v="7748494819"/>
    <d v="2018-06-12T00:00:00"/>
    <n v="4"/>
    <x v="46"/>
    <x v="9"/>
    <x v="5"/>
    <n v="65"/>
    <s v="M"/>
    <m/>
    <n v="452"/>
    <x v="897"/>
    <n v="670.27"/>
    <n v="6941.4263013698628"/>
    <n v="6"/>
  </r>
  <r>
    <n v="7748494819"/>
    <d v="2018-06-21T00:00:00"/>
    <n v="3"/>
    <x v="0"/>
    <x v="0"/>
    <x v="37"/>
    <n v="35"/>
    <s v="F"/>
    <m/>
    <n v="537"/>
    <x v="897"/>
    <n v="670.27"/>
    <n v="6941.4263013698628"/>
    <n v="6"/>
  </r>
  <r>
    <n v="7748494819"/>
    <d v="2018-07-11T00:00:00"/>
    <n v="7"/>
    <x v="27"/>
    <x v="26"/>
    <x v="150"/>
    <n v="30"/>
    <s v="F"/>
    <m/>
    <n v="700"/>
    <x v="897"/>
    <n v="670.27"/>
    <n v="6941.4263013698628"/>
    <n v="7"/>
  </r>
  <r>
    <n v="7748494819"/>
    <d v="2018-07-22T00:00:00"/>
    <n v="2"/>
    <x v="11"/>
    <x v="10"/>
    <x v="94"/>
    <n v="45"/>
    <s v="M"/>
    <m/>
    <n v="482"/>
    <x v="897"/>
    <n v="670.27"/>
    <n v="6941.4263013698628"/>
    <n v="7"/>
  </r>
  <r>
    <n v="7748494819"/>
    <d v="2018-07-31T00:00:00"/>
    <n v="4"/>
    <x v="17"/>
    <x v="16"/>
    <x v="94"/>
    <n v="32"/>
    <s v="M"/>
    <m/>
    <n v="964"/>
    <x v="897"/>
    <n v="670.27"/>
    <n v="6941.4263013698628"/>
    <n v="7"/>
  </r>
  <r>
    <n v="7748494819"/>
    <d v="2018-08-29T00:00:00"/>
    <n v="5"/>
    <x v="47"/>
    <x v="37"/>
    <x v="30"/>
    <n v="61"/>
    <s v="F"/>
    <m/>
    <n v="1130"/>
    <x v="897"/>
    <n v="670.27"/>
    <n v="6941.4263013698628"/>
    <n v="8"/>
  </r>
  <r>
    <n v="7748494819"/>
    <d v="2018-08-29T00:00:00"/>
    <n v="7"/>
    <x v="20"/>
    <x v="19"/>
    <x v="68"/>
    <n v="50"/>
    <s v="M"/>
    <m/>
    <n v="693"/>
    <x v="897"/>
    <n v="670.27"/>
    <n v="6941.4263013698628"/>
    <n v="8"/>
  </r>
  <r>
    <n v="7748494819"/>
    <d v="2018-09-25T00:00:00"/>
    <n v="2"/>
    <x v="19"/>
    <x v="18"/>
    <x v="30"/>
    <n v="27"/>
    <s v="M"/>
    <m/>
    <n v="452"/>
    <x v="897"/>
    <n v="670.27"/>
    <n v="6941.4263013698628"/>
    <n v="9"/>
  </r>
  <r>
    <n v="7748494819"/>
    <d v="2018-10-07T00:00:00"/>
    <n v="1"/>
    <x v="36"/>
    <x v="32"/>
    <x v="21"/>
    <n v="36"/>
    <s v="F"/>
    <m/>
    <n v="160"/>
    <x v="897"/>
    <n v="670.27"/>
    <n v="6941.4263013698628"/>
    <n v="10"/>
  </r>
  <r>
    <n v="7752407712"/>
    <d v="2018-01-14T00:00:00"/>
    <n v="5"/>
    <x v="36"/>
    <x v="32"/>
    <x v="38"/>
    <n v="53"/>
    <s v="F"/>
    <m/>
    <n v="1165"/>
    <x v="71"/>
    <n v="779.21"/>
    <n v="8069.6268493150692"/>
    <n v="1"/>
  </r>
  <r>
    <n v="7752407712"/>
    <d v="2018-01-15T00:00:00"/>
    <n v="6"/>
    <x v="28"/>
    <x v="17"/>
    <x v="60"/>
    <n v="35"/>
    <s v="M"/>
    <m/>
    <n v="1302"/>
    <x v="71"/>
    <n v="779.21"/>
    <n v="8069.6268493150692"/>
    <n v="1"/>
  </r>
  <r>
    <n v="7752407712"/>
    <d v="2018-01-25T00:00:00"/>
    <n v="2"/>
    <x v="43"/>
    <x v="6"/>
    <x v="133"/>
    <n v="58"/>
    <s v="F"/>
    <m/>
    <n v="354"/>
    <x v="71"/>
    <n v="779.21"/>
    <n v="8069.6268493150692"/>
    <n v="1"/>
  </r>
  <r>
    <n v="7752407712"/>
    <d v="2018-01-29T00:00:00"/>
    <n v="1"/>
    <x v="17"/>
    <x v="16"/>
    <x v="145"/>
    <n v="51"/>
    <s v="M"/>
    <m/>
    <n v="246"/>
    <x v="71"/>
    <n v="779.21"/>
    <n v="8069.6268493150692"/>
    <n v="1"/>
  </r>
  <r>
    <n v="7752407712"/>
    <d v="2018-02-02T00:00:00"/>
    <n v="4"/>
    <x v="0"/>
    <x v="0"/>
    <x v="132"/>
    <n v="45"/>
    <s v="F"/>
    <m/>
    <n v="676"/>
    <x v="71"/>
    <n v="779.21"/>
    <n v="8069.6268493150692"/>
    <n v="2"/>
  </r>
  <r>
    <n v="7752407712"/>
    <d v="2018-02-26T00:00:00"/>
    <n v="2"/>
    <x v="9"/>
    <x v="4"/>
    <x v="44"/>
    <n v="26"/>
    <s v="M"/>
    <m/>
    <n v="490"/>
    <x v="71"/>
    <n v="779.21"/>
    <n v="8069.6268493150692"/>
    <n v="2"/>
  </r>
  <r>
    <n v="7752407712"/>
    <d v="2018-03-01T00:00:00"/>
    <n v="2"/>
    <x v="29"/>
    <x v="27"/>
    <x v="6"/>
    <n v="57"/>
    <s v="M"/>
    <m/>
    <n v="362"/>
    <x v="71"/>
    <n v="779.21"/>
    <n v="8069.6268493150692"/>
    <n v="3"/>
  </r>
  <r>
    <n v="7752407712"/>
    <d v="2018-03-26T00:00:00"/>
    <n v="2"/>
    <x v="36"/>
    <x v="32"/>
    <x v="162"/>
    <n v="62"/>
    <s v="F"/>
    <m/>
    <n v="292"/>
    <x v="71"/>
    <n v="779.21"/>
    <n v="8069.6268493150692"/>
    <n v="3"/>
  </r>
  <r>
    <n v="7752407712"/>
    <d v="2018-04-22T00:00:00"/>
    <n v="3"/>
    <x v="8"/>
    <x v="8"/>
    <x v="2"/>
    <n v="25"/>
    <s v="M"/>
    <m/>
    <n v="594"/>
    <x v="71"/>
    <n v="779.21"/>
    <n v="8069.6268493150692"/>
    <n v="4"/>
  </r>
  <r>
    <n v="7752407712"/>
    <d v="2018-04-24T00:00:00"/>
    <n v="5"/>
    <x v="1"/>
    <x v="1"/>
    <x v="97"/>
    <n v="36"/>
    <s v="F"/>
    <m/>
    <n v="725"/>
    <x v="71"/>
    <n v="779.21"/>
    <n v="8069.6268493150692"/>
    <n v="4"/>
  </r>
  <r>
    <n v="7752407712"/>
    <d v="2018-05-10T00:00:00"/>
    <n v="3"/>
    <x v="1"/>
    <x v="1"/>
    <x v="167"/>
    <n v="62"/>
    <s v="F"/>
    <m/>
    <n v="705"/>
    <x v="71"/>
    <n v="779.21"/>
    <n v="8069.6268493150692"/>
    <n v="5"/>
  </r>
  <r>
    <n v="7752407712"/>
    <d v="2018-05-24T00:00:00"/>
    <n v="7"/>
    <x v="12"/>
    <x v="11"/>
    <x v="97"/>
    <n v="65"/>
    <s v="F"/>
    <m/>
    <n v="1015"/>
    <x v="71"/>
    <n v="779.21"/>
    <n v="8069.6268493150692"/>
    <n v="5"/>
  </r>
  <r>
    <n v="7752407712"/>
    <d v="2018-06-11T00:00:00"/>
    <n v="6"/>
    <x v="31"/>
    <x v="29"/>
    <x v="61"/>
    <n v="30"/>
    <s v="F"/>
    <m/>
    <n v="1404"/>
    <x v="71"/>
    <n v="779.21"/>
    <n v="8069.6268493150692"/>
    <n v="6"/>
  </r>
  <r>
    <n v="7752407712"/>
    <d v="2018-06-23T00:00:00"/>
    <n v="4"/>
    <x v="13"/>
    <x v="12"/>
    <x v="59"/>
    <n v="29"/>
    <s v="M"/>
    <m/>
    <n v="816"/>
    <x v="71"/>
    <n v="779.21"/>
    <n v="8069.6268493150692"/>
    <n v="6"/>
  </r>
  <r>
    <n v="7752407712"/>
    <d v="2018-06-25T00:00:00"/>
    <n v="4"/>
    <x v="1"/>
    <x v="1"/>
    <x v="136"/>
    <n v="58"/>
    <s v="F"/>
    <n v="1"/>
    <n v="704"/>
    <x v="71"/>
    <n v="779.21"/>
    <n v="8069.6268493150692"/>
    <n v="6"/>
  </r>
  <r>
    <n v="7752407712"/>
    <d v="2018-06-30T00:00:00"/>
    <n v="3"/>
    <x v="49"/>
    <x v="40"/>
    <x v="39"/>
    <n v="27"/>
    <s v="F"/>
    <m/>
    <n v="396"/>
    <x v="71"/>
    <n v="779.21"/>
    <n v="8069.6268493150692"/>
    <n v="6"/>
  </r>
  <r>
    <n v="7752407712"/>
    <d v="2018-07-07T00:00:00"/>
    <n v="5"/>
    <x v="46"/>
    <x v="9"/>
    <x v="147"/>
    <n v="57"/>
    <s v="M"/>
    <m/>
    <n v="770"/>
    <x v="71"/>
    <n v="779.21"/>
    <n v="8069.6268493150692"/>
    <n v="7"/>
  </r>
  <r>
    <n v="7752407712"/>
    <d v="2018-07-26T00:00:00"/>
    <n v="6"/>
    <x v="22"/>
    <x v="21"/>
    <x v="146"/>
    <n v="27"/>
    <s v="M"/>
    <m/>
    <n v="702"/>
    <x v="71"/>
    <n v="779.21"/>
    <n v="8069.6268493150692"/>
    <n v="7"/>
  </r>
  <r>
    <n v="7752407712"/>
    <d v="2018-08-15T00:00:00"/>
    <n v="4"/>
    <x v="20"/>
    <x v="19"/>
    <x v="100"/>
    <n v="52"/>
    <s v="F"/>
    <m/>
    <n v="512"/>
    <x v="71"/>
    <n v="779.21"/>
    <n v="8069.6268493150692"/>
    <n v="8"/>
  </r>
  <r>
    <n v="7752407712"/>
    <d v="2018-09-03T00:00:00"/>
    <n v="7"/>
    <x v="36"/>
    <x v="32"/>
    <x v="106"/>
    <n v="45"/>
    <s v="F"/>
    <m/>
    <n v="1407"/>
    <x v="71"/>
    <n v="779.21"/>
    <n v="8069.6268493150692"/>
    <n v="9"/>
  </r>
  <r>
    <n v="7752407712"/>
    <d v="2018-09-19T00:00:00"/>
    <n v="2"/>
    <x v="30"/>
    <x v="28"/>
    <x v="29"/>
    <n v="60"/>
    <s v="F"/>
    <m/>
    <n v="372"/>
    <x v="71"/>
    <n v="779.21"/>
    <n v="8069.6268493150692"/>
    <n v="9"/>
  </r>
  <r>
    <n v="7752407712"/>
    <d v="2018-09-29T00:00:00"/>
    <n v="1"/>
    <x v="24"/>
    <x v="23"/>
    <x v="50"/>
    <n v="65"/>
    <s v="M"/>
    <m/>
    <n v="120"/>
    <x v="71"/>
    <n v="779.21"/>
    <n v="8069.6268493150692"/>
    <n v="9"/>
  </r>
  <r>
    <n v="7752407712"/>
    <d v="2018-10-24T00:00:00"/>
    <n v="3"/>
    <x v="17"/>
    <x v="16"/>
    <x v="158"/>
    <n v="40"/>
    <s v="F"/>
    <n v="1"/>
    <n v="465"/>
    <x v="71"/>
    <n v="779.21"/>
    <n v="8069.6268493150692"/>
    <n v="10"/>
  </r>
  <r>
    <n v="7754273683"/>
    <d v="2018-02-05T00:00:00"/>
    <n v="1"/>
    <x v="16"/>
    <x v="15"/>
    <x v="123"/>
    <n v="53"/>
    <s v="M"/>
    <m/>
    <n v="162"/>
    <x v="788"/>
    <n v="778.25"/>
    <n v="8059.6849315068484"/>
    <n v="2"/>
  </r>
  <r>
    <n v="7754273683"/>
    <d v="2018-02-08T00:00:00"/>
    <n v="5"/>
    <x v="23"/>
    <x v="22"/>
    <x v="8"/>
    <n v="31"/>
    <s v="M"/>
    <m/>
    <n v="860"/>
    <x v="788"/>
    <n v="778.25"/>
    <n v="8059.6849315068484"/>
    <n v="2"/>
  </r>
  <r>
    <n v="7754273683"/>
    <d v="2018-03-24T00:00:00"/>
    <n v="7"/>
    <x v="40"/>
    <x v="36"/>
    <x v="16"/>
    <n v="44"/>
    <s v="M"/>
    <m/>
    <n v="1498"/>
    <x v="788"/>
    <n v="778.25"/>
    <n v="8059.6849315068484"/>
    <n v="3"/>
  </r>
  <r>
    <n v="7754273683"/>
    <d v="2018-04-09T00:00:00"/>
    <n v="3"/>
    <x v="24"/>
    <x v="23"/>
    <x v="51"/>
    <n v="54"/>
    <s v="F"/>
    <m/>
    <n v="345"/>
    <x v="788"/>
    <n v="778.25"/>
    <n v="8059.6849315068484"/>
    <n v="4"/>
  </r>
  <r>
    <n v="7754273683"/>
    <d v="2018-04-19T00:00:00"/>
    <n v="7"/>
    <x v="21"/>
    <x v="20"/>
    <x v="166"/>
    <n v="53"/>
    <s v="M"/>
    <m/>
    <n v="735"/>
    <x v="788"/>
    <n v="778.25"/>
    <n v="8059.6849315068484"/>
    <n v="4"/>
  </r>
  <r>
    <n v="7754273683"/>
    <d v="2018-04-20T00:00:00"/>
    <n v="2"/>
    <x v="27"/>
    <x v="26"/>
    <x v="17"/>
    <n v="42"/>
    <s v="F"/>
    <m/>
    <n v="298"/>
    <x v="788"/>
    <n v="778.25"/>
    <n v="8059.6849315068484"/>
    <n v="4"/>
  </r>
  <r>
    <n v="7754273683"/>
    <d v="2018-04-27T00:00:00"/>
    <n v="4"/>
    <x v="13"/>
    <x v="12"/>
    <x v="161"/>
    <n v="26"/>
    <s v="M"/>
    <m/>
    <n v="988"/>
    <x v="788"/>
    <n v="778.25"/>
    <n v="8059.6849315068484"/>
    <n v="4"/>
  </r>
  <r>
    <n v="7754273683"/>
    <d v="2018-05-06T00:00:00"/>
    <n v="2"/>
    <x v="10"/>
    <x v="9"/>
    <x v="130"/>
    <n v="44"/>
    <s v="M"/>
    <m/>
    <n v="346"/>
    <x v="788"/>
    <n v="778.25"/>
    <n v="8059.6849315068484"/>
    <n v="5"/>
  </r>
  <r>
    <n v="7754273683"/>
    <d v="2018-05-31T00:00:00"/>
    <n v="5"/>
    <x v="19"/>
    <x v="18"/>
    <x v="169"/>
    <n v="65"/>
    <s v="F"/>
    <m/>
    <n v="635"/>
    <x v="788"/>
    <n v="778.25"/>
    <n v="8059.6849315068484"/>
    <n v="5"/>
  </r>
  <r>
    <n v="7754273683"/>
    <d v="2018-06-04T00:00:00"/>
    <n v="6"/>
    <x v="48"/>
    <x v="39"/>
    <x v="116"/>
    <n v="26"/>
    <s v="F"/>
    <m/>
    <n v="1326"/>
    <x v="788"/>
    <n v="778.25"/>
    <n v="8059.6849315068484"/>
    <n v="6"/>
  </r>
  <r>
    <n v="7754273683"/>
    <d v="2018-06-27T00:00:00"/>
    <n v="7"/>
    <x v="16"/>
    <x v="15"/>
    <x v="15"/>
    <n v="60"/>
    <s v="F"/>
    <m/>
    <n v="959"/>
    <x v="788"/>
    <n v="778.25"/>
    <n v="8059.6849315068484"/>
    <n v="6"/>
  </r>
  <r>
    <n v="7754273683"/>
    <d v="2018-07-03T00:00:00"/>
    <n v="5"/>
    <x v="27"/>
    <x v="26"/>
    <x v="36"/>
    <n v="52"/>
    <s v="F"/>
    <m/>
    <n v="630"/>
    <x v="788"/>
    <n v="778.25"/>
    <n v="8059.6849315068484"/>
    <n v="7"/>
  </r>
  <r>
    <n v="7754273683"/>
    <d v="2018-07-18T00:00:00"/>
    <n v="2"/>
    <x v="47"/>
    <x v="37"/>
    <x v="97"/>
    <n v="30"/>
    <s v="M"/>
    <m/>
    <n v="290"/>
    <x v="788"/>
    <n v="778.25"/>
    <n v="8059.6849315068484"/>
    <n v="7"/>
  </r>
  <r>
    <n v="7754273683"/>
    <d v="2018-07-21T00:00:00"/>
    <n v="4"/>
    <x v="11"/>
    <x v="10"/>
    <x v="88"/>
    <n v="34"/>
    <s v="F"/>
    <m/>
    <n v="424"/>
    <x v="788"/>
    <n v="778.25"/>
    <n v="8059.6849315068484"/>
    <n v="7"/>
  </r>
  <r>
    <n v="7754273683"/>
    <d v="2018-07-22T00:00:00"/>
    <n v="2"/>
    <x v="43"/>
    <x v="6"/>
    <x v="94"/>
    <n v="46"/>
    <s v="F"/>
    <m/>
    <n v="482"/>
    <x v="788"/>
    <n v="778.25"/>
    <n v="8059.6849315068484"/>
    <n v="7"/>
  </r>
  <r>
    <n v="7754273683"/>
    <d v="2018-08-05T00:00:00"/>
    <n v="5"/>
    <x v="29"/>
    <x v="27"/>
    <x v="110"/>
    <n v="47"/>
    <s v="F"/>
    <m/>
    <n v="765"/>
    <x v="788"/>
    <n v="778.25"/>
    <n v="8059.6849315068484"/>
    <n v="8"/>
  </r>
  <r>
    <n v="7754273683"/>
    <d v="2018-08-07T00:00:00"/>
    <n v="2"/>
    <x v="38"/>
    <x v="34"/>
    <x v="103"/>
    <n v="62"/>
    <s v="F"/>
    <m/>
    <n v="400"/>
    <x v="788"/>
    <n v="778.25"/>
    <n v="8059.6849315068484"/>
    <n v="8"/>
  </r>
  <r>
    <n v="7754273683"/>
    <d v="2018-09-16T00:00:00"/>
    <n v="5"/>
    <x v="17"/>
    <x v="16"/>
    <x v="113"/>
    <n v="52"/>
    <s v="F"/>
    <m/>
    <n v="760"/>
    <x v="788"/>
    <n v="778.25"/>
    <n v="8059.6849315068484"/>
    <n v="9"/>
  </r>
  <r>
    <n v="7754273683"/>
    <d v="2018-10-11T00:00:00"/>
    <n v="3"/>
    <x v="13"/>
    <x v="12"/>
    <x v="165"/>
    <n v="42"/>
    <s v="F"/>
    <m/>
    <n v="240"/>
    <x v="788"/>
    <n v="778.25"/>
    <n v="8059.6849315068484"/>
    <n v="10"/>
  </r>
  <r>
    <n v="7754273683"/>
    <d v="2018-10-17T00:00:00"/>
    <n v="2"/>
    <x v="1"/>
    <x v="1"/>
    <x v="151"/>
    <n v="31"/>
    <s v="M"/>
    <m/>
    <n v="420"/>
    <x v="788"/>
    <n v="778.25"/>
    <n v="8059.6849315068484"/>
    <n v="10"/>
  </r>
  <r>
    <n v="7754273683"/>
    <d v="2018-10-19T00:00:00"/>
    <n v="3"/>
    <x v="17"/>
    <x v="16"/>
    <x v="26"/>
    <n v="44"/>
    <s v="M"/>
    <m/>
    <n v="333"/>
    <x v="788"/>
    <n v="778.25"/>
    <n v="8059.6849315068484"/>
    <n v="10"/>
  </r>
  <r>
    <n v="7754273683"/>
    <d v="2018-10-28T00:00:00"/>
    <n v="4"/>
    <x v="28"/>
    <x v="17"/>
    <x v="75"/>
    <n v="40"/>
    <s v="F"/>
    <m/>
    <n v="464"/>
    <x v="788"/>
    <n v="778.25"/>
    <n v="8059.6849315068484"/>
    <n v="10"/>
  </r>
  <r>
    <n v="7754273683"/>
    <d v="2018-11-04T00:00:00"/>
    <n v="5"/>
    <x v="47"/>
    <x v="37"/>
    <x v="99"/>
    <n v="62"/>
    <s v="F"/>
    <m/>
    <n v="820"/>
    <x v="788"/>
    <n v="778.25"/>
    <n v="8059.6849315068484"/>
    <n v="11"/>
  </r>
  <r>
    <n v="7754273683"/>
    <d v="2018-11-06T00:00:00"/>
    <n v="1"/>
    <x v="15"/>
    <x v="14"/>
    <x v="133"/>
    <n v="65"/>
    <s v="M"/>
    <n v="1"/>
    <n v="177"/>
    <x v="788"/>
    <n v="778.25"/>
    <n v="8059.6849315068484"/>
    <n v="11"/>
  </r>
  <r>
    <n v="7754273683"/>
    <d v="2018-11-10T00:00:00"/>
    <n v="6"/>
    <x v="23"/>
    <x v="22"/>
    <x v="73"/>
    <n v="44"/>
    <s v="F"/>
    <m/>
    <n v="786"/>
    <x v="788"/>
    <n v="778.25"/>
    <n v="8059.6849315068484"/>
    <n v="11"/>
  </r>
  <r>
    <n v="7756802233"/>
    <d v="2018-01-01T00:00:00"/>
    <n v="5"/>
    <x v="43"/>
    <x v="6"/>
    <x v="104"/>
    <n v="60"/>
    <s v="F"/>
    <m/>
    <n v="1100"/>
    <x v="330"/>
    <n v="767.09999999999991"/>
    <n v="7944.2136986301357"/>
    <n v="1"/>
  </r>
  <r>
    <n v="7756802233"/>
    <d v="2018-01-25T00:00:00"/>
    <n v="1"/>
    <x v="19"/>
    <x v="18"/>
    <x v="168"/>
    <n v="39"/>
    <s v="F"/>
    <m/>
    <n v="248"/>
    <x v="330"/>
    <n v="767.09999999999991"/>
    <n v="7944.2136986301357"/>
    <n v="1"/>
  </r>
  <r>
    <n v="7756802233"/>
    <d v="2018-01-28T00:00:00"/>
    <n v="6"/>
    <x v="35"/>
    <x v="21"/>
    <x v="93"/>
    <n v="45"/>
    <s v="F"/>
    <m/>
    <n v="1362"/>
    <x v="330"/>
    <n v="767.09999999999991"/>
    <n v="7944.2136986301357"/>
    <n v="1"/>
  </r>
  <r>
    <n v="7756802233"/>
    <d v="2018-02-17T00:00:00"/>
    <n v="2"/>
    <x v="40"/>
    <x v="36"/>
    <x v="97"/>
    <n v="45"/>
    <s v="F"/>
    <m/>
    <n v="290"/>
    <x v="330"/>
    <n v="767.09999999999991"/>
    <n v="7944.2136986301357"/>
    <n v="2"/>
  </r>
  <r>
    <n v="7756802233"/>
    <d v="2018-02-19T00:00:00"/>
    <n v="1"/>
    <x v="23"/>
    <x v="22"/>
    <x v="16"/>
    <n v="27"/>
    <s v="F"/>
    <m/>
    <n v="214"/>
    <x v="330"/>
    <n v="767.09999999999991"/>
    <n v="7944.2136986301357"/>
    <n v="2"/>
  </r>
  <r>
    <n v="7756802233"/>
    <d v="2018-03-02T00:00:00"/>
    <n v="2"/>
    <x v="24"/>
    <x v="23"/>
    <x v="143"/>
    <n v="48"/>
    <s v="F"/>
    <m/>
    <n v="366"/>
    <x v="330"/>
    <n v="767.09999999999991"/>
    <n v="7944.2136986301357"/>
    <n v="3"/>
  </r>
  <r>
    <n v="7756802233"/>
    <d v="2018-03-31T00:00:00"/>
    <n v="7"/>
    <x v="40"/>
    <x v="36"/>
    <x v="172"/>
    <n v="64"/>
    <s v="F"/>
    <m/>
    <n v="1477"/>
    <x v="330"/>
    <n v="767.09999999999991"/>
    <n v="7944.2136986301357"/>
    <n v="3"/>
  </r>
  <r>
    <n v="7756802233"/>
    <d v="2018-06-05T00:00:00"/>
    <n v="3"/>
    <x v="25"/>
    <x v="24"/>
    <x v="51"/>
    <n v="61"/>
    <s v="M"/>
    <m/>
    <n v="345"/>
    <x v="330"/>
    <n v="767.09999999999991"/>
    <n v="7944.2136986301357"/>
    <n v="6"/>
  </r>
  <r>
    <n v="7756802233"/>
    <d v="2018-06-22T00:00:00"/>
    <n v="6"/>
    <x v="48"/>
    <x v="39"/>
    <x v="57"/>
    <n v="30"/>
    <s v="M"/>
    <m/>
    <n v="1152"/>
    <x v="330"/>
    <n v="767.09999999999991"/>
    <n v="7944.2136986301357"/>
    <n v="6"/>
  </r>
  <r>
    <n v="7756802233"/>
    <d v="2018-07-02T00:00:00"/>
    <n v="1"/>
    <x v="29"/>
    <x v="27"/>
    <x v="65"/>
    <n v="49"/>
    <s v="M"/>
    <m/>
    <n v="194"/>
    <x v="330"/>
    <n v="767.09999999999991"/>
    <n v="7944.2136986301357"/>
    <n v="7"/>
  </r>
  <r>
    <n v="7756802233"/>
    <d v="2018-07-24T00:00:00"/>
    <n v="5"/>
    <x v="27"/>
    <x v="26"/>
    <x v="35"/>
    <n v="57"/>
    <s v="F"/>
    <m/>
    <n v="950"/>
    <x v="330"/>
    <n v="767.09999999999991"/>
    <n v="7944.2136986301357"/>
    <n v="7"/>
  </r>
  <r>
    <n v="7756802233"/>
    <d v="2018-08-19T00:00:00"/>
    <n v="7"/>
    <x v="41"/>
    <x v="37"/>
    <x v="57"/>
    <n v="60"/>
    <s v="F"/>
    <m/>
    <n v="1344"/>
    <x v="330"/>
    <n v="767.09999999999991"/>
    <n v="7944.2136986301357"/>
    <n v="8"/>
  </r>
  <r>
    <n v="7756802233"/>
    <d v="2018-08-22T00:00:00"/>
    <n v="5"/>
    <x v="12"/>
    <x v="11"/>
    <x v="138"/>
    <n v="46"/>
    <s v="M"/>
    <m/>
    <n v="380"/>
    <x v="330"/>
    <n v="767.09999999999991"/>
    <n v="7944.2136986301357"/>
    <n v="8"/>
  </r>
  <r>
    <n v="7756802233"/>
    <d v="2018-08-30T00:00:00"/>
    <n v="4"/>
    <x v="18"/>
    <x v="17"/>
    <x v="139"/>
    <n v="42"/>
    <s v="M"/>
    <m/>
    <n v="652"/>
    <x v="330"/>
    <n v="767.09999999999991"/>
    <n v="7944.2136986301357"/>
    <n v="8"/>
  </r>
  <r>
    <n v="7756802233"/>
    <d v="2018-09-01T00:00:00"/>
    <n v="7"/>
    <x v="49"/>
    <x v="40"/>
    <x v="6"/>
    <n v="41"/>
    <s v="F"/>
    <m/>
    <n v="1267"/>
    <x v="330"/>
    <n v="767.09999999999991"/>
    <n v="7944.2136986301357"/>
    <n v="9"/>
  </r>
  <r>
    <n v="7756802233"/>
    <d v="2018-09-15T00:00:00"/>
    <n v="1"/>
    <x v="13"/>
    <x v="12"/>
    <x v="4"/>
    <n v="64"/>
    <s v="M"/>
    <m/>
    <n v="97"/>
    <x v="330"/>
    <n v="767.09999999999991"/>
    <n v="7944.2136986301357"/>
    <n v="9"/>
  </r>
  <r>
    <n v="7756802233"/>
    <d v="2018-09-30T00:00:00"/>
    <n v="2"/>
    <x v="33"/>
    <x v="31"/>
    <x v="75"/>
    <n v="57"/>
    <s v="F"/>
    <m/>
    <n v="232"/>
    <x v="330"/>
    <n v="767.09999999999991"/>
    <n v="7944.2136986301357"/>
    <n v="9"/>
  </r>
  <r>
    <n v="7756802233"/>
    <d v="2018-09-30T00:00:00"/>
    <n v="1"/>
    <x v="39"/>
    <x v="35"/>
    <x v="70"/>
    <n v="64"/>
    <s v="M"/>
    <m/>
    <n v="165"/>
    <x v="330"/>
    <n v="767.09999999999991"/>
    <n v="7944.2136986301357"/>
    <n v="9"/>
  </r>
  <r>
    <n v="7756802233"/>
    <d v="2018-10-10T00:00:00"/>
    <n v="3"/>
    <x v="34"/>
    <x v="4"/>
    <x v="113"/>
    <n v="34"/>
    <s v="F"/>
    <m/>
    <n v="456"/>
    <x v="330"/>
    <n v="767.09999999999991"/>
    <n v="7944.2136986301357"/>
    <n v="10"/>
  </r>
  <r>
    <n v="7756802233"/>
    <d v="2018-10-20T00:00:00"/>
    <n v="2"/>
    <x v="29"/>
    <x v="27"/>
    <x v="63"/>
    <n v="36"/>
    <s v="M"/>
    <m/>
    <n v="356"/>
    <x v="330"/>
    <n v="767.09999999999991"/>
    <n v="7944.2136986301357"/>
    <n v="10"/>
  </r>
  <r>
    <n v="7756802233"/>
    <d v="2018-10-21T00:00:00"/>
    <n v="6"/>
    <x v="22"/>
    <x v="21"/>
    <x v="144"/>
    <n v="42"/>
    <s v="F"/>
    <m/>
    <n v="1278"/>
    <x v="330"/>
    <n v="767.09999999999991"/>
    <n v="7944.2136986301357"/>
    <n v="10"/>
  </r>
  <r>
    <n v="7756802233"/>
    <d v="2018-11-03T00:00:00"/>
    <n v="7"/>
    <x v="28"/>
    <x v="17"/>
    <x v="167"/>
    <n v="60"/>
    <s v="F"/>
    <m/>
    <n v="1645"/>
    <x v="330"/>
    <n v="767.09999999999991"/>
    <n v="7944.2136986301357"/>
    <n v="11"/>
  </r>
  <r>
    <n v="7756802233"/>
    <d v="2018-11-05T00:00:00"/>
    <n v="3"/>
    <x v="25"/>
    <x v="24"/>
    <x v="13"/>
    <n v="32"/>
    <s v="M"/>
    <n v="1"/>
    <n v="402"/>
    <x v="330"/>
    <n v="767.09999999999991"/>
    <n v="7944.2136986301357"/>
    <n v="11"/>
  </r>
  <r>
    <n v="7759487371"/>
    <d v="2018-01-03T00:00:00"/>
    <n v="1"/>
    <x v="37"/>
    <x v="33"/>
    <x v="97"/>
    <n v="30"/>
    <s v="F"/>
    <m/>
    <n v="145"/>
    <x v="1064"/>
    <n v="719.63"/>
    <n v="7452.6065753424655"/>
    <n v="1"/>
  </r>
  <r>
    <n v="7759487371"/>
    <d v="2018-02-17T00:00:00"/>
    <n v="6"/>
    <x v="5"/>
    <x v="5"/>
    <x v="69"/>
    <n v="25"/>
    <s v="M"/>
    <m/>
    <n v="1026"/>
    <x v="1064"/>
    <n v="719.63"/>
    <n v="7452.6065753424655"/>
    <n v="2"/>
  </r>
  <r>
    <n v="7759487371"/>
    <d v="2018-03-29T00:00:00"/>
    <n v="6"/>
    <x v="5"/>
    <x v="5"/>
    <x v="87"/>
    <n v="25"/>
    <s v="M"/>
    <m/>
    <n v="1374"/>
    <x v="1064"/>
    <n v="719.63"/>
    <n v="7452.6065753424655"/>
    <n v="3"/>
  </r>
  <r>
    <n v="7759487371"/>
    <d v="2018-04-05T00:00:00"/>
    <n v="5"/>
    <x v="32"/>
    <x v="30"/>
    <x v="84"/>
    <n v="26"/>
    <s v="M"/>
    <m/>
    <n v="415"/>
    <x v="1064"/>
    <n v="719.63"/>
    <n v="7452.6065753424655"/>
    <n v="4"/>
  </r>
  <r>
    <n v="7759487371"/>
    <d v="2018-04-06T00:00:00"/>
    <n v="6"/>
    <x v="11"/>
    <x v="10"/>
    <x v="5"/>
    <n v="49"/>
    <s v="M"/>
    <m/>
    <n v="678"/>
    <x v="1064"/>
    <n v="719.63"/>
    <n v="7452.6065753424655"/>
    <n v="4"/>
  </r>
  <r>
    <n v="7759487371"/>
    <d v="2018-04-22T00:00:00"/>
    <n v="1"/>
    <x v="21"/>
    <x v="20"/>
    <x v="138"/>
    <n v="63"/>
    <s v="M"/>
    <m/>
    <n v="76"/>
    <x v="1064"/>
    <n v="719.63"/>
    <n v="7452.6065753424655"/>
    <n v="4"/>
  </r>
  <r>
    <n v="7759487371"/>
    <d v="2018-04-24T00:00:00"/>
    <n v="3"/>
    <x v="31"/>
    <x v="29"/>
    <x v="20"/>
    <n v="32"/>
    <s v="F"/>
    <m/>
    <n v="336"/>
    <x v="1064"/>
    <n v="719.63"/>
    <n v="7452.6065753424655"/>
    <n v="4"/>
  </r>
  <r>
    <n v="7759487371"/>
    <d v="2018-04-27T00:00:00"/>
    <n v="6"/>
    <x v="7"/>
    <x v="7"/>
    <x v="119"/>
    <n v="40"/>
    <s v="F"/>
    <m/>
    <n v="1350"/>
    <x v="1064"/>
    <n v="719.63"/>
    <n v="7452.6065753424655"/>
    <n v="4"/>
  </r>
  <r>
    <n v="7759487371"/>
    <d v="2018-05-01T00:00:00"/>
    <n v="5"/>
    <x v="9"/>
    <x v="4"/>
    <x v="41"/>
    <n v="61"/>
    <s v="F"/>
    <m/>
    <n v="805"/>
    <x v="1064"/>
    <n v="719.63"/>
    <n v="7452.6065753424655"/>
    <n v="5"/>
  </r>
  <r>
    <n v="7759487371"/>
    <d v="2018-05-07T00:00:00"/>
    <n v="5"/>
    <x v="22"/>
    <x v="21"/>
    <x v="82"/>
    <n v="31"/>
    <s v="F"/>
    <m/>
    <n v="715"/>
    <x v="1064"/>
    <n v="719.63"/>
    <n v="7452.6065753424655"/>
    <n v="5"/>
  </r>
  <r>
    <n v="7759487371"/>
    <d v="2018-05-11T00:00:00"/>
    <n v="7"/>
    <x v="21"/>
    <x v="20"/>
    <x v="94"/>
    <n v="42"/>
    <s v="M"/>
    <m/>
    <n v="1687"/>
    <x v="1064"/>
    <n v="719.63"/>
    <n v="7452.6065753424655"/>
    <n v="5"/>
  </r>
  <r>
    <n v="7759487371"/>
    <d v="2018-05-26T00:00:00"/>
    <n v="3"/>
    <x v="37"/>
    <x v="33"/>
    <x v="7"/>
    <n v="37"/>
    <s v="M"/>
    <m/>
    <n v="273"/>
    <x v="1064"/>
    <n v="719.63"/>
    <n v="7452.6065753424655"/>
    <n v="5"/>
  </r>
  <r>
    <n v="7759487371"/>
    <d v="2018-06-26T00:00:00"/>
    <n v="1"/>
    <x v="12"/>
    <x v="11"/>
    <x v="116"/>
    <n v="60"/>
    <s v="M"/>
    <m/>
    <n v="221"/>
    <x v="1064"/>
    <n v="719.63"/>
    <n v="7452.6065753424655"/>
    <n v="6"/>
  </r>
  <r>
    <n v="7759487371"/>
    <d v="2018-07-18T00:00:00"/>
    <n v="6"/>
    <x v="35"/>
    <x v="21"/>
    <x v="18"/>
    <n v="43"/>
    <s v="F"/>
    <m/>
    <n v="1176"/>
    <x v="1064"/>
    <n v="719.63"/>
    <n v="7452.6065753424655"/>
    <n v="7"/>
  </r>
  <r>
    <n v="7759487371"/>
    <d v="2018-08-31T00:00:00"/>
    <n v="4"/>
    <x v="29"/>
    <x v="27"/>
    <x v="160"/>
    <n v="38"/>
    <s v="F"/>
    <m/>
    <n v="756"/>
    <x v="1064"/>
    <n v="719.63"/>
    <n v="7452.6065753424655"/>
    <n v="8"/>
  </r>
  <r>
    <n v="7759487371"/>
    <d v="2018-09-04T00:00:00"/>
    <n v="7"/>
    <x v="44"/>
    <x v="38"/>
    <x v="115"/>
    <n v="46"/>
    <s v="M"/>
    <m/>
    <n v="1708"/>
    <x v="1064"/>
    <n v="719.63"/>
    <n v="7452.6065753424655"/>
    <n v="9"/>
  </r>
  <r>
    <n v="7759487371"/>
    <d v="2018-09-17T00:00:00"/>
    <n v="4"/>
    <x v="44"/>
    <x v="38"/>
    <x v="97"/>
    <n v="33"/>
    <s v="M"/>
    <m/>
    <n v="580"/>
    <x v="1064"/>
    <n v="719.63"/>
    <n v="7452.6065753424655"/>
    <n v="9"/>
  </r>
  <r>
    <n v="7759487371"/>
    <d v="2018-09-23T00:00:00"/>
    <n v="3"/>
    <x v="38"/>
    <x v="34"/>
    <x v="94"/>
    <n v="26"/>
    <s v="M"/>
    <m/>
    <n v="723"/>
    <x v="1064"/>
    <n v="719.63"/>
    <n v="7452.6065753424655"/>
    <n v="9"/>
  </r>
  <r>
    <n v="7759487371"/>
    <d v="2018-10-16T00:00:00"/>
    <n v="6"/>
    <x v="32"/>
    <x v="30"/>
    <x v="25"/>
    <n v="60"/>
    <s v="M"/>
    <m/>
    <n v="1194"/>
    <x v="1064"/>
    <n v="719.63"/>
    <n v="7452.6065753424655"/>
    <n v="10"/>
  </r>
  <r>
    <n v="7759487371"/>
    <d v="2018-10-20T00:00:00"/>
    <n v="7"/>
    <x v="33"/>
    <x v="31"/>
    <x v="67"/>
    <n v="47"/>
    <s v="F"/>
    <n v="1"/>
    <n v="1512"/>
    <x v="1064"/>
    <n v="719.63"/>
    <n v="7452.6065753424655"/>
    <n v="10"/>
  </r>
  <r>
    <n v="7760281064"/>
    <d v="2018-01-31T00:00:00"/>
    <n v="6"/>
    <x v="42"/>
    <x v="10"/>
    <x v="53"/>
    <n v="57"/>
    <s v="F"/>
    <m/>
    <n v="954"/>
    <x v="1167"/>
    <n v="652.83999999999992"/>
    <n v="6760.9183561643822"/>
    <n v="1"/>
  </r>
  <r>
    <n v="7760281064"/>
    <d v="2018-02-23T00:00:00"/>
    <n v="6"/>
    <x v="12"/>
    <x v="11"/>
    <x v="44"/>
    <n v="48"/>
    <s v="M"/>
    <m/>
    <n v="1470"/>
    <x v="1167"/>
    <n v="652.83999999999992"/>
    <n v="6760.9183561643822"/>
    <n v="2"/>
  </r>
  <r>
    <n v="7760281064"/>
    <d v="2018-02-24T00:00:00"/>
    <n v="7"/>
    <x v="6"/>
    <x v="6"/>
    <x v="14"/>
    <n v="31"/>
    <s v="F"/>
    <m/>
    <n v="686"/>
    <x v="1167"/>
    <n v="652.83999999999992"/>
    <n v="6760.9183561643822"/>
    <n v="2"/>
  </r>
  <r>
    <n v="7760281064"/>
    <d v="2018-03-02T00:00:00"/>
    <n v="5"/>
    <x v="6"/>
    <x v="6"/>
    <x v="46"/>
    <n v="60"/>
    <s v="M"/>
    <m/>
    <n v="920"/>
    <x v="1167"/>
    <n v="652.83999999999992"/>
    <n v="6760.9183561643822"/>
    <n v="3"/>
  </r>
  <r>
    <n v="7760281064"/>
    <d v="2018-03-04T00:00:00"/>
    <n v="2"/>
    <x v="30"/>
    <x v="28"/>
    <x v="55"/>
    <n v="50"/>
    <s v="F"/>
    <m/>
    <n v="270"/>
    <x v="1167"/>
    <n v="652.83999999999992"/>
    <n v="6760.9183561643822"/>
    <n v="3"/>
  </r>
  <r>
    <n v="7760281064"/>
    <d v="2018-03-19T00:00:00"/>
    <n v="6"/>
    <x v="2"/>
    <x v="2"/>
    <x v="39"/>
    <n v="30"/>
    <s v="F"/>
    <m/>
    <n v="792"/>
    <x v="1167"/>
    <n v="652.83999999999992"/>
    <n v="6760.9183561643822"/>
    <n v="3"/>
  </r>
  <r>
    <n v="7760281064"/>
    <d v="2018-03-29T00:00:00"/>
    <n v="2"/>
    <x v="41"/>
    <x v="37"/>
    <x v="79"/>
    <n v="36"/>
    <s v="F"/>
    <m/>
    <n v="260"/>
    <x v="1167"/>
    <n v="652.83999999999992"/>
    <n v="6760.9183561643822"/>
    <n v="3"/>
  </r>
  <r>
    <n v="7760281064"/>
    <d v="2018-04-07T00:00:00"/>
    <n v="4"/>
    <x v="26"/>
    <x v="25"/>
    <x v="165"/>
    <n v="65"/>
    <s v="M"/>
    <m/>
    <n v="320"/>
    <x v="1167"/>
    <n v="652.83999999999992"/>
    <n v="6760.9183561643822"/>
    <n v="4"/>
  </r>
  <r>
    <n v="7760281064"/>
    <d v="2018-04-20T00:00:00"/>
    <n v="2"/>
    <x v="32"/>
    <x v="30"/>
    <x v="78"/>
    <n v="54"/>
    <s v="F"/>
    <m/>
    <n v="300"/>
    <x v="1167"/>
    <n v="652.83999999999992"/>
    <n v="6760.9183561643822"/>
    <n v="4"/>
  </r>
  <r>
    <n v="7760281064"/>
    <d v="2018-05-14T00:00:00"/>
    <n v="3"/>
    <x v="49"/>
    <x v="40"/>
    <x v="24"/>
    <n v="60"/>
    <s v="F"/>
    <m/>
    <n v="708"/>
    <x v="1167"/>
    <n v="652.83999999999992"/>
    <n v="6760.9183561643822"/>
    <n v="5"/>
  </r>
  <r>
    <n v="7760281064"/>
    <d v="2018-05-18T00:00:00"/>
    <n v="2"/>
    <x v="43"/>
    <x v="6"/>
    <x v="120"/>
    <n v="43"/>
    <s v="F"/>
    <m/>
    <n v="218"/>
    <x v="1167"/>
    <n v="652.83999999999992"/>
    <n v="6760.9183561643822"/>
    <n v="5"/>
  </r>
  <r>
    <n v="7760281064"/>
    <d v="2018-05-20T00:00:00"/>
    <n v="6"/>
    <x v="48"/>
    <x v="39"/>
    <x v="25"/>
    <n v="51"/>
    <s v="F"/>
    <m/>
    <n v="1194"/>
    <x v="1167"/>
    <n v="652.83999999999992"/>
    <n v="6760.9183561643822"/>
    <n v="5"/>
  </r>
  <r>
    <n v="7760281064"/>
    <d v="2018-07-14T00:00:00"/>
    <n v="5"/>
    <x v="11"/>
    <x v="10"/>
    <x v="0"/>
    <n v="61"/>
    <s v="M"/>
    <m/>
    <n v="740"/>
    <x v="1167"/>
    <n v="652.83999999999992"/>
    <n v="6760.9183561643822"/>
    <n v="7"/>
  </r>
  <r>
    <n v="7760281064"/>
    <d v="2018-08-12T00:00:00"/>
    <n v="6"/>
    <x v="20"/>
    <x v="19"/>
    <x v="166"/>
    <n v="48"/>
    <s v="M"/>
    <m/>
    <n v="630"/>
    <x v="1167"/>
    <n v="652.83999999999992"/>
    <n v="6760.9183561643822"/>
    <n v="8"/>
  </r>
  <r>
    <n v="7760281064"/>
    <d v="2018-08-13T00:00:00"/>
    <n v="4"/>
    <x v="43"/>
    <x v="6"/>
    <x v="8"/>
    <n v="27"/>
    <s v="F"/>
    <m/>
    <n v="688"/>
    <x v="1167"/>
    <n v="652.83999999999992"/>
    <n v="6760.9183561643822"/>
    <n v="8"/>
  </r>
  <r>
    <n v="7760281064"/>
    <d v="2018-09-01T00:00:00"/>
    <n v="6"/>
    <x v="18"/>
    <x v="17"/>
    <x v="12"/>
    <n v="62"/>
    <s v="F"/>
    <n v="1"/>
    <n v="846"/>
    <x v="1167"/>
    <n v="652.83999999999992"/>
    <n v="6760.9183561643822"/>
    <n v="9"/>
  </r>
  <r>
    <n v="7760281064"/>
    <d v="2018-09-14T00:00:00"/>
    <n v="6"/>
    <x v="43"/>
    <x v="6"/>
    <x v="120"/>
    <n v="38"/>
    <s v="M"/>
    <m/>
    <n v="654"/>
    <x v="1167"/>
    <n v="652.83999999999992"/>
    <n v="6760.9183561643822"/>
    <n v="9"/>
  </r>
  <r>
    <n v="7760281064"/>
    <d v="2018-09-23T00:00:00"/>
    <n v="4"/>
    <x v="5"/>
    <x v="5"/>
    <x v="173"/>
    <n v="61"/>
    <s v="M"/>
    <m/>
    <n v="820"/>
    <x v="1167"/>
    <n v="652.83999999999992"/>
    <n v="6760.9183561643822"/>
    <n v="9"/>
  </r>
  <r>
    <n v="7760281064"/>
    <d v="2018-10-02T00:00:00"/>
    <n v="5"/>
    <x v="36"/>
    <x v="32"/>
    <x v="76"/>
    <n v="30"/>
    <s v="F"/>
    <m/>
    <n v="595"/>
    <x v="1167"/>
    <n v="652.83999999999992"/>
    <n v="6760.9183561643822"/>
    <n v="10"/>
  </r>
  <r>
    <n v="7760281064"/>
    <d v="2018-10-10T00:00:00"/>
    <n v="1"/>
    <x v="39"/>
    <x v="35"/>
    <x v="168"/>
    <n v="34"/>
    <s v="F"/>
    <m/>
    <n v="248"/>
    <x v="1167"/>
    <n v="652.83999999999992"/>
    <n v="6760.9183561643822"/>
    <n v="10"/>
  </r>
  <r>
    <n v="7760281064"/>
    <d v="2018-10-20T00:00:00"/>
    <n v="1"/>
    <x v="31"/>
    <x v="29"/>
    <x v="158"/>
    <n v="39"/>
    <s v="F"/>
    <m/>
    <n v="155"/>
    <x v="1167"/>
    <n v="652.83999999999992"/>
    <n v="6760.9183561643822"/>
    <n v="10"/>
  </r>
  <r>
    <n v="7760281064"/>
    <d v="2018-10-21T00:00:00"/>
    <n v="3"/>
    <x v="22"/>
    <x v="21"/>
    <x v="128"/>
    <n v="63"/>
    <s v="F"/>
    <m/>
    <n v="645"/>
    <x v="1167"/>
    <n v="652.83999999999992"/>
    <n v="6760.9183561643822"/>
    <n v="10"/>
  </r>
  <r>
    <n v="7760281064"/>
    <d v="2018-10-29T00:00:00"/>
    <n v="2"/>
    <x v="14"/>
    <x v="13"/>
    <x v="26"/>
    <n v="31"/>
    <s v="M"/>
    <m/>
    <n v="222"/>
    <x v="1167"/>
    <n v="652.83999999999992"/>
    <n v="6760.9183561643822"/>
    <n v="10"/>
  </r>
  <r>
    <n v="7760669755"/>
    <d v="2018-01-01T00:00:00"/>
    <n v="3"/>
    <x v="44"/>
    <x v="38"/>
    <x v="93"/>
    <n v="30"/>
    <s v="F"/>
    <m/>
    <n v="681"/>
    <x v="1031"/>
    <n v="794.64"/>
    <n v="8229.4224657534251"/>
    <n v="1"/>
  </r>
  <r>
    <n v="7760669755"/>
    <d v="2018-01-13T00:00:00"/>
    <n v="3"/>
    <x v="34"/>
    <x v="4"/>
    <x v="105"/>
    <n v="29"/>
    <s v="F"/>
    <n v="1"/>
    <n v="585"/>
    <x v="1031"/>
    <n v="794.64"/>
    <n v="8229.4224657534251"/>
    <n v="1"/>
  </r>
  <r>
    <n v="7760669755"/>
    <d v="2018-01-16T00:00:00"/>
    <n v="7"/>
    <x v="23"/>
    <x v="22"/>
    <x v="131"/>
    <n v="52"/>
    <s v="M"/>
    <m/>
    <n v="1106"/>
    <x v="1031"/>
    <n v="794.64"/>
    <n v="8229.4224657534251"/>
    <n v="1"/>
  </r>
  <r>
    <n v="7760669755"/>
    <d v="2018-02-19T00:00:00"/>
    <n v="6"/>
    <x v="1"/>
    <x v="1"/>
    <x v="22"/>
    <n v="29"/>
    <s v="M"/>
    <m/>
    <n v="1122"/>
    <x v="1031"/>
    <n v="794.64"/>
    <n v="8229.4224657534251"/>
    <n v="2"/>
  </r>
  <r>
    <n v="7760669755"/>
    <d v="2018-03-14T00:00:00"/>
    <n v="2"/>
    <x v="37"/>
    <x v="33"/>
    <x v="83"/>
    <n v="58"/>
    <s v="M"/>
    <m/>
    <n v="444"/>
    <x v="1031"/>
    <n v="794.64"/>
    <n v="8229.4224657534251"/>
    <n v="3"/>
  </r>
  <r>
    <n v="7760669755"/>
    <d v="2018-03-16T00:00:00"/>
    <n v="4"/>
    <x v="18"/>
    <x v="17"/>
    <x v="54"/>
    <n v="26"/>
    <s v="F"/>
    <m/>
    <n v="440"/>
    <x v="1031"/>
    <n v="794.64"/>
    <n v="8229.4224657534251"/>
    <n v="3"/>
  </r>
  <r>
    <n v="7760669755"/>
    <d v="2018-03-19T00:00:00"/>
    <n v="4"/>
    <x v="19"/>
    <x v="18"/>
    <x v="159"/>
    <n v="59"/>
    <s v="M"/>
    <m/>
    <n v="368"/>
    <x v="1031"/>
    <n v="794.64"/>
    <n v="8229.4224657534251"/>
    <n v="3"/>
  </r>
  <r>
    <n v="7760669755"/>
    <d v="2018-03-30T00:00:00"/>
    <n v="4"/>
    <x v="17"/>
    <x v="16"/>
    <x v="89"/>
    <n v="54"/>
    <s v="F"/>
    <m/>
    <n v="996"/>
    <x v="1031"/>
    <n v="794.64"/>
    <n v="8229.4224657534251"/>
    <n v="3"/>
  </r>
  <r>
    <n v="7760669755"/>
    <d v="2018-04-09T00:00:00"/>
    <n v="3"/>
    <x v="7"/>
    <x v="7"/>
    <x v="66"/>
    <n v="57"/>
    <s v="M"/>
    <m/>
    <n v="591"/>
    <x v="1031"/>
    <n v="794.64"/>
    <n v="8229.4224657534251"/>
    <n v="4"/>
  </r>
  <r>
    <n v="7760669755"/>
    <d v="2018-04-18T00:00:00"/>
    <n v="6"/>
    <x v="21"/>
    <x v="20"/>
    <x v="58"/>
    <n v="51"/>
    <s v="F"/>
    <m/>
    <n v="996"/>
    <x v="1031"/>
    <n v="794.64"/>
    <n v="8229.4224657534251"/>
    <n v="4"/>
  </r>
  <r>
    <n v="7760669755"/>
    <d v="2018-04-28T00:00:00"/>
    <n v="2"/>
    <x v="13"/>
    <x v="12"/>
    <x v="118"/>
    <n v="63"/>
    <s v="M"/>
    <m/>
    <n v="460"/>
    <x v="1031"/>
    <n v="794.64"/>
    <n v="8229.4224657534251"/>
    <n v="4"/>
  </r>
  <r>
    <n v="7760669755"/>
    <d v="2018-05-14T00:00:00"/>
    <n v="5"/>
    <x v="0"/>
    <x v="0"/>
    <x v="53"/>
    <n v="39"/>
    <s v="M"/>
    <m/>
    <n v="795"/>
    <x v="1031"/>
    <n v="794.64"/>
    <n v="8229.4224657534251"/>
    <n v="5"/>
  </r>
  <r>
    <n v="7760669755"/>
    <d v="2018-05-22T00:00:00"/>
    <n v="4"/>
    <x v="25"/>
    <x v="24"/>
    <x v="112"/>
    <n v="43"/>
    <s v="M"/>
    <m/>
    <n v="588"/>
    <x v="1031"/>
    <n v="794.64"/>
    <n v="8229.4224657534251"/>
    <n v="5"/>
  </r>
  <r>
    <n v="7760669755"/>
    <d v="2018-05-31T00:00:00"/>
    <n v="7"/>
    <x v="47"/>
    <x v="37"/>
    <x v="18"/>
    <n v="62"/>
    <s v="F"/>
    <m/>
    <n v="1372"/>
    <x v="1031"/>
    <n v="794.64"/>
    <n v="8229.4224657534251"/>
    <n v="5"/>
  </r>
  <r>
    <n v="7760669755"/>
    <d v="2018-06-13T00:00:00"/>
    <n v="2"/>
    <x v="5"/>
    <x v="5"/>
    <x v="56"/>
    <n v="50"/>
    <s v="F"/>
    <m/>
    <n v="334"/>
    <x v="1031"/>
    <n v="794.64"/>
    <n v="8229.4224657534251"/>
    <n v="6"/>
  </r>
  <r>
    <n v="7760669755"/>
    <d v="2018-06-13T00:00:00"/>
    <n v="3"/>
    <x v="5"/>
    <x v="5"/>
    <x v="77"/>
    <n v="45"/>
    <s v="M"/>
    <m/>
    <n v="540"/>
    <x v="1031"/>
    <n v="794.64"/>
    <n v="8229.4224657534251"/>
    <n v="6"/>
  </r>
  <r>
    <n v="7760669755"/>
    <d v="2018-06-19T00:00:00"/>
    <n v="2"/>
    <x v="6"/>
    <x v="6"/>
    <x v="105"/>
    <n v="53"/>
    <s v="M"/>
    <m/>
    <n v="390"/>
    <x v="1031"/>
    <n v="794.64"/>
    <n v="8229.4224657534251"/>
    <n v="6"/>
  </r>
  <r>
    <n v="7760669755"/>
    <d v="2018-07-01T00:00:00"/>
    <n v="6"/>
    <x v="45"/>
    <x v="0"/>
    <x v="164"/>
    <n v="61"/>
    <s v="M"/>
    <m/>
    <n v="528"/>
    <x v="1031"/>
    <n v="794.64"/>
    <n v="8229.4224657534251"/>
    <n v="7"/>
  </r>
  <r>
    <n v="7760669755"/>
    <d v="2018-07-18T00:00:00"/>
    <n v="6"/>
    <x v="48"/>
    <x v="39"/>
    <x v="40"/>
    <n v="60"/>
    <s v="F"/>
    <m/>
    <n v="1212"/>
    <x v="1031"/>
    <n v="794.64"/>
    <n v="8229.4224657534251"/>
    <n v="7"/>
  </r>
  <r>
    <n v="7760669755"/>
    <d v="2018-08-03T00:00:00"/>
    <n v="6"/>
    <x v="3"/>
    <x v="3"/>
    <x v="16"/>
    <n v="36"/>
    <s v="M"/>
    <m/>
    <n v="1284"/>
    <x v="1031"/>
    <n v="794.64"/>
    <n v="8229.4224657534251"/>
    <n v="8"/>
  </r>
  <r>
    <n v="7760669755"/>
    <d v="2018-08-05T00:00:00"/>
    <n v="5"/>
    <x v="32"/>
    <x v="30"/>
    <x v="157"/>
    <n v="63"/>
    <s v="M"/>
    <n v="1"/>
    <n v="1160"/>
    <x v="1031"/>
    <n v="794.64"/>
    <n v="8229.4224657534251"/>
    <n v="8"/>
  </r>
  <r>
    <n v="7760669755"/>
    <d v="2018-09-01T00:00:00"/>
    <n v="3"/>
    <x v="29"/>
    <x v="27"/>
    <x v="15"/>
    <n v="25"/>
    <s v="M"/>
    <m/>
    <n v="411"/>
    <x v="1031"/>
    <n v="794.64"/>
    <n v="8229.4224657534251"/>
    <n v="9"/>
  </r>
  <r>
    <n v="7760669755"/>
    <d v="2018-09-03T00:00:00"/>
    <n v="1"/>
    <x v="27"/>
    <x v="26"/>
    <x v="170"/>
    <n v="53"/>
    <s v="F"/>
    <m/>
    <n v="85"/>
    <x v="1031"/>
    <n v="794.64"/>
    <n v="8229.4224657534251"/>
    <n v="9"/>
  </r>
  <r>
    <n v="7760669755"/>
    <d v="2018-09-05T00:00:00"/>
    <n v="3"/>
    <x v="32"/>
    <x v="30"/>
    <x v="164"/>
    <n v="25"/>
    <s v="M"/>
    <m/>
    <n v="264"/>
    <x v="1031"/>
    <n v="794.64"/>
    <n v="8229.4224657534251"/>
    <n v="9"/>
  </r>
  <r>
    <n v="7760669755"/>
    <d v="2018-09-08T00:00:00"/>
    <n v="6"/>
    <x v="41"/>
    <x v="37"/>
    <x v="3"/>
    <n v="26"/>
    <s v="F"/>
    <m/>
    <n v="1422"/>
    <x v="1031"/>
    <n v="794.64"/>
    <n v="8229.4224657534251"/>
    <n v="9"/>
  </r>
  <r>
    <n v="7760669755"/>
    <d v="2018-09-16T00:00:00"/>
    <n v="1"/>
    <x v="22"/>
    <x v="21"/>
    <x v="93"/>
    <n v="53"/>
    <s v="F"/>
    <m/>
    <n v="227"/>
    <x v="1031"/>
    <n v="794.64"/>
    <n v="8229.4224657534251"/>
    <n v="9"/>
  </r>
  <r>
    <n v="7760669755"/>
    <d v="2018-10-05T00:00:00"/>
    <n v="6"/>
    <x v="20"/>
    <x v="19"/>
    <x v="68"/>
    <n v="53"/>
    <s v="M"/>
    <m/>
    <n v="594"/>
    <x v="1031"/>
    <n v="794.64"/>
    <n v="8229.4224657534251"/>
    <n v="10"/>
  </r>
  <r>
    <n v="7760669755"/>
    <d v="2018-10-29T00:00:00"/>
    <n v="3"/>
    <x v="28"/>
    <x v="17"/>
    <x v="2"/>
    <n v="40"/>
    <s v="M"/>
    <m/>
    <n v="594"/>
    <x v="1031"/>
    <n v="794.64"/>
    <n v="8229.4224657534251"/>
    <n v="10"/>
  </r>
  <r>
    <n v="7760669755"/>
    <d v="2018-11-11T00:00:00"/>
    <n v="5"/>
    <x v="40"/>
    <x v="36"/>
    <x v="13"/>
    <n v="61"/>
    <s v="M"/>
    <m/>
    <n v="670"/>
    <x v="1031"/>
    <n v="794.64"/>
    <n v="8229.4224657534251"/>
    <n v="11"/>
  </r>
  <r>
    <n v="7762143076"/>
    <d v="2018-01-07T00:00:00"/>
    <n v="2"/>
    <x v="18"/>
    <x v="17"/>
    <x v="88"/>
    <n v="31"/>
    <s v="F"/>
    <n v="1"/>
    <n v="212"/>
    <x v="1625"/>
    <n v="813.88"/>
    <n v="8428.6750684931503"/>
    <n v="1"/>
  </r>
  <r>
    <n v="7762143076"/>
    <d v="2018-01-08T00:00:00"/>
    <n v="3"/>
    <x v="21"/>
    <x v="20"/>
    <x v="105"/>
    <n v="45"/>
    <s v="F"/>
    <m/>
    <n v="585"/>
    <x v="1625"/>
    <n v="813.88"/>
    <n v="8428.6750684931503"/>
    <n v="1"/>
  </r>
  <r>
    <n v="7762143076"/>
    <d v="2018-02-05T00:00:00"/>
    <n v="5"/>
    <x v="8"/>
    <x v="8"/>
    <x v="25"/>
    <n v="58"/>
    <s v="M"/>
    <m/>
    <n v="995"/>
    <x v="1625"/>
    <n v="813.88"/>
    <n v="8428.6750684931503"/>
    <n v="2"/>
  </r>
  <r>
    <n v="7762143076"/>
    <d v="2018-02-06T00:00:00"/>
    <n v="7"/>
    <x v="21"/>
    <x v="20"/>
    <x v="56"/>
    <n v="27"/>
    <s v="M"/>
    <m/>
    <n v="1169"/>
    <x v="1625"/>
    <n v="813.88"/>
    <n v="8428.6750684931503"/>
    <n v="2"/>
  </r>
  <r>
    <n v="7762143076"/>
    <d v="2018-02-14T00:00:00"/>
    <n v="7"/>
    <x v="36"/>
    <x v="32"/>
    <x v="130"/>
    <n v="31"/>
    <s v="M"/>
    <m/>
    <n v="1211"/>
    <x v="1625"/>
    <n v="813.88"/>
    <n v="8428.6750684931503"/>
    <n v="2"/>
  </r>
  <r>
    <n v="7762143076"/>
    <d v="2018-03-19T00:00:00"/>
    <n v="2"/>
    <x v="36"/>
    <x v="32"/>
    <x v="99"/>
    <n v="57"/>
    <s v="F"/>
    <m/>
    <n v="328"/>
    <x v="1625"/>
    <n v="813.88"/>
    <n v="8428.6750684931503"/>
    <n v="3"/>
  </r>
  <r>
    <n v="7762143076"/>
    <d v="2018-03-26T00:00:00"/>
    <n v="2"/>
    <x v="32"/>
    <x v="30"/>
    <x v="80"/>
    <n v="54"/>
    <s v="F"/>
    <n v="1"/>
    <n v="258"/>
    <x v="1625"/>
    <n v="813.88"/>
    <n v="8428.6750684931503"/>
    <n v="3"/>
  </r>
  <r>
    <n v="7762143076"/>
    <d v="2018-03-28T00:00:00"/>
    <n v="3"/>
    <x v="10"/>
    <x v="9"/>
    <x v="89"/>
    <n v="62"/>
    <s v="M"/>
    <m/>
    <n v="747"/>
    <x v="1625"/>
    <n v="813.88"/>
    <n v="8428.6750684931503"/>
    <n v="3"/>
  </r>
  <r>
    <n v="7762143076"/>
    <d v="2018-04-18T00:00:00"/>
    <n v="1"/>
    <x v="3"/>
    <x v="3"/>
    <x v="151"/>
    <n v="27"/>
    <s v="M"/>
    <m/>
    <n v="210"/>
    <x v="1625"/>
    <n v="813.88"/>
    <n v="8428.6750684931503"/>
    <n v="4"/>
  </r>
  <r>
    <n v="7762143076"/>
    <d v="2018-04-28T00:00:00"/>
    <n v="4"/>
    <x v="30"/>
    <x v="28"/>
    <x v="48"/>
    <n v="48"/>
    <s v="M"/>
    <m/>
    <n v="376"/>
    <x v="1625"/>
    <n v="813.88"/>
    <n v="8428.6750684931503"/>
    <n v="4"/>
  </r>
  <r>
    <n v="7762143076"/>
    <d v="2018-05-12T00:00:00"/>
    <n v="5"/>
    <x v="24"/>
    <x v="23"/>
    <x v="1"/>
    <n v="55"/>
    <s v="F"/>
    <m/>
    <n v="515"/>
    <x v="1625"/>
    <n v="813.88"/>
    <n v="8428.6750684931503"/>
    <n v="5"/>
  </r>
  <r>
    <n v="7762143076"/>
    <d v="2018-05-25T00:00:00"/>
    <n v="3"/>
    <x v="21"/>
    <x v="20"/>
    <x v="32"/>
    <n v="33"/>
    <s v="F"/>
    <m/>
    <n v="654"/>
    <x v="1625"/>
    <n v="813.88"/>
    <n v="8428.6750684931503"/>
    <n v="5"/>
  </r>
  <r>
    <n v="7762143076"/>
    <d v="2018-06-28T00:00:00"/>
    <n v="7"/>
    <x v="7"/>
    <x v="7"/>
    <x v="139"/>
    <n v="43"/>
    <s v="F"/>
    <m/>
    <n v="1141"/>
    <x v="1625"/>
    <n v="813.88"/>
    <n v="8428.6750684931503"/>
    <n v="6"/>
  </r>
  <r>
    <n v="7762143076"/>
    <d v="2018-07-01T00:00:00"/>
    <n v="6"/>
    <x v="6"/>
    <x v="6"/>
    <x v="48"/>
    <n v="46"/>
    <s v="M"/>
    <m/>
    <n v="564"/>
    <x v="1625"/>
    <n v="813.88"/>
    <n v="8428.6750684931503"/>
    <n v="7"/>
  </r>
  <r>
    <n v="7762143076"/>
    <d v="2018-08-07T00:00:00"/>
    <n v="4"/>
    <x v="13"/>
    <x v="12"/>
    <x v="153"/>
    <n v="30"/>
    <s v="M"/>
    <m/>
    <n v="824"/>
    <x v="1625"/>
    <n v="813.88"/>
    <n v="8428.6750684931503"/>
    <n v="8"/>
  </r>
  <r>
    <n v="7762143076"/>
    <d v="2018-08-19T00:00:00"/>
    <n v="5"/>
    <x v="38"/>
    <x v="34"/>
    <x v="98"/>
    <n v="38"/>
    <s v="F"/>
    <n v="1"/>
    <n v="700"/>
    <x v="1625"/>
    <n v="813.88"/>
    <n v="8428.6750684931503"/>
    <n v="8"/>
  </r>
  <r>
    <n v="7762143076"/>
    <d v="2018-09-05T00:00:00"/>
    <n v="7"/>
    <x v="18"/>
    <x v="17"/>
    <x v="40"/>
    <n v="26"/>
    <s v="F"/>
    <m/>
    <n v="1414"/>
    <x v="1625"/>
    <n v="813.88"/>
    <n v="8428.6750684931503"/>
    <n v="9"/>
  </r>
  <r>
    <n v="7762143076"/>
    <d v="2018-10-13T00:00:00"/>
    <n v="3"/>
    <x v="11"/>
    <x v="10"/>
    <x v="148"/>
    <n v="60"/>
    <s v="F"/>
    <m/>
    <n v="726"/>
    <x v="1625"/>
    <n v="813.88"/>
    <n v="8428.6750684931503"/>
    <n v="10"/>
  </r>
  <r>
    <n v="7762143076"/>
    <d v="2018-10-15T00:00:00"/>
    <n v="3"/>
    <x v="12"/>
    <x v="11"/>
    <x v="92"/>
    <n v="34"/>
    <s v="F"/>
    <m/>
    <n v="672"/>
    <x v="1625"/>
    <n v="813.88"/>
    <n v="8428.6750684931503"/>
    <n v="10"/>
  </r>
  <r>
    <n v="7762143076"/>
    <d v="2018-11-06T00:00:00"/>
    <n v="4"/>
    <x v="36"/>
    <x v="32"/>
    <x v="148"/>
    <n v="40"/>
    <s v="F"/>
    <m/>
    <n v="968"/>
    <x v="1625"/>
    <n v="813.88"/>
    <n v="8428.6750684931503"/>
    <n v="11"/>
  </r>
  <r>
    <n v="7762929045"/>
    <d v="2018-01-06T00:00:00"/>
    <n v="5"/>
    <x v="28"/>
    <x v="17"/>
    <x v="163"/>
    <n v="34"/>
    <s v="F"/>
    <m/>
    <n v="875"/>
    <x v="309"/>
    <n v="626.91"/>
    <n v="6492.3830136986298"/>
    <n v="1"/>
  </r>
  <r>
    <n v="7762929045"/>
    <d v="2018-01-16T00:00:00"/>
    <n v="5"/>
    <x v="13"/>
    <x v="12"/>
    <x v="52"/>
    <n v="46"/>
    <s v="M"/>
    <m/>
    <n v="1200"/>
    <x v="309"/>
    <n v="626.91"/>
    <n v="6492.3830136986298"/>
    <n v="1"/>
  </r>
  <r>
    <n v="7762929045"/>
    <d v="2018-01-20T00:00:00"/>
    <n v="2"/>
    <x v="7"/>
    <x v="7"/>
    <x v="164"/>
    <n v="64"/>
    <s v="M"/>
    <m/>
    <n v="176"/>
    <x v="309"/>
    <n v="626.91"/>
    <n v="6492.3830136986298"/>
    <n v="1"/>
  </r>
  <r>
    <n v="7762929045"/>
    <d v="2018-01-25T00:00:00"/>
    <n v="3"/>
    <x v="28"/>
    <x v="17"/>
    <x v="37"/>
    <n v="27"/>
    <s v="M"/>
    <m/>
    <n v="537"/>
    <x v="309"/>
    <n v="626.91"/>
    <n v="6492.3830136986298"/>
    <n v="1"/>
  </r>
  <r>
    <n v="7762929045"/>
    <d v="2018-02-19T00:00:00"/>
    <n v="1"/>
    <x v="19"/>
    <x v="18"/>
    <x v="79"/>
    <n v="30"/>
    <s v="M"/>
    <m/>
    <n v="130"/>
    <x v="309"/>
    <n v="626.91"/>
    <n v="6492.3830136986298"/>
    <n v="2"/>
  </r>
  <r>
    <n v="7762929045"/>
    <d v="2018-03-16T00:00:00"/>
    <n v="2"/>
    <x v="18"/>
    <x v="17"/>
    <x v="119"/>
    <n v="28"/>
    <s v="F"/>
    <m/>
    <n v="450"/>
    <x v="309"/>
    <n v="626.91"/>
    <n v="6492.3830136986298"/>
    <n v="3"/>
  </r>
  <r>
    <n v="7762929045"/>
    <d v="2018-03-18T00:00:00"/>
    <n v="6"/>
    <x v="26"/>
    <x v="25"/>
    <x v="115"/>
    <n v="30"/>
    <s v="F"/>
    <m/>
    <n v="1464"/>
    <x v="309"/>
    <n v="626.91"/>
    <n v="6492.3830136986298"/>
    <n v="3"/>
  </r>
  <r>
    <n v="7762929045"/>
    <d v="2018-06-01T00:00:00"/>
    <n v="2"/>
    <x v="46"/>
    <x v="9"/>
    <x v="75"/>
    <n v="29"/>
    <s v="M"/>
    <m/>
    <n v="232"/>
    <x v="309"/>
    <n v="626.91"/>
    <n v="6492.3830136986298"/>
    <n v="6"/>
  </r>
  <r>
    <n v="7762929045"/>
    <d v="2018-06-03T00:00:00"/>
    <n v="3"/>
    <x v="45"/>
    <x v="0"/>
    <x v="51"/>
    <n v="28"/>
    <s v="M"/>
    <m/>
    <n v="345"/>
    <x v="309"/>
    <n v="626.91"/>
    <n v="6492.3830136986298"/>
    <n v="6"/>
  </r>
  <r>
    <n v="7762929045"/>
    <d v="2018-06-20T00:00:00"/>
    <n v="3"/>
    <x v="36"/>
    <x v="32"/>
    <x v="14"/>
    <n v="44"/>
    <s v="F"/>
    <m/>
    <n v="294"/>
    <x v="309"/>
    <n v="626.91"/>
    <n v="6492.3830136986298"/>
    <n v="6"/>
  </r>
  <r>
    <n v="7762929045"/>
    <d v="2018-06-28T00:00:00"/>
    <n v="3"/>
    <x v="44"/>
    <x v="38"/>
    <x v="39"/>
    <n v="54"/>
    <s v="M"/>
    <m/>
    <n v="396"/>
    <x v="309"/>
    <n v="626.91"/>
    <n v="6492.3830136986298"/>
    <n v="6"/>
  </r>
  <r>
    <n v="7762929045"/>
    <d v="2018-08-06T00:00:00"/>
    <n v="5"/>
    <x v="43"/>
    <x v="6"/>
    <x v="66"/>
    <n v="59"/>
    <s v="M"/>
    <m/>
    <n v="985"/>
    <x v="309"/>
    <n v="626.91"/>
    <n v="6492.3830136986298"/>
    <n v="8"/>
  </r>
  <r>
    <n v="7762929045"/>
    <d v="2018-08-23T00:00:00"/>
    <n v="6"/>
    <x v="17"/>
    <x v="16"/>
    <x v="162"/>
    <n v="45"/>
    <s v="M"/>
    <m/>
    <n v="876"/>
    <x v="309"/>
    <n v="626.91"/>
    <n v="6492.3830136986298"/>
    <n v="8"/>
  </r>
  <r>
    <n v="7762929045"/>
    <d v="2018-09-17T00:00:00"/>
    <n v="6"/>
    <x v="33"/>
    <x v="31"/>
    <x v="153"/>
    <n v="64"/>
    <s v="F"/>
    <m/>
    <n v="1236"/>
    <x v="309"/>
    <n v="626.91"/>
    <n v="6492.3830136986298"/>
    <n v="9"/>
  </r>
  <r>
    <n v="7762929045"/>
    <d v="2018-09-29T00:00:00"/>
    <n v="6"/>
    <x v="26"/>
    <x v="25"/>
    <x v="39"/>
    <n v="35"/>
    <s v="F"/>
    <m/>
    <n v="792"/>
    <x v="309"/>
    <n v="626.91"/>
    <n v="6492.3830136986298"/>
    <n v="9"/>
  </r>
  <r>
    <n v="7762929045"/>
    <d v="2018-10-04T00:00:00"/>
    <n v="1"/>
    <x v="45"/>
    <x v="0"/>
    <x v="154"/>
    <n v="33"/>
    <s v="F"/>
    <m/>
    <n v="208"/>
    <x v="309"/>
    <n v="626.91"/>
    <n v="6492.3830136986298"/>
    <n v="10"/>
  </r>
  <r>
    <n v="7762929045"/>
    <d v="2018-10-06T00:00:00"/>
    <n v="5"/>
    <x v="47"/>
    <x v="37"/>
    <x v="10"/>
    <n v="30"/>
    <s v="F"/>
    <m/>
    <n v="710"/>
    <x v="309"/>
    <n v="626.91"/>
    <n v="6492.3830136986298"/>
    <n v="10"/>
  </r>
  <r>
    <n v="7762929045"/>
    <d v="2018-10-16T00:00:00"/>
    <n v="6"/>
    <x v="26"/>
    <x v="25"/>
    <x v="7"/>
    <n v="29"/>
    <s v="M"/>
    <m/>
    <n v="546"/>
    <x v="309"/>
    <n v="626.91"/>
    <n v="6492.3830136986298"/>
    <n v="10"/>
  </r>
  <r>
    <n v="7762929045"/>
    <d v="2018-10-26T00:00:00"/>
    <n v="2"/>
    <x v="16"/>
    <x v="15"/>
    <x v="105"/>
    <n v="62"/>
    <s v="M"/>
    <m/>
    <n v="390"/>
    <x v="309"/>
    <n v="626.91"/>
    <n v="6492.3830136986298"/>
    <n v="10"/>
  </r>
  <r>
    <n v="7765975285"/>
    <d v="2018-01-22T00:00:00"/>
    <n v="2"/>
    <x v="43"/>
    <x v="6"/>
    <x v="61"/>
    <n v="26"/>
    <s v="M"/>
    <m/>
    <n v="468"/>
    <x v="639"/>
    <n v="715.75"/>
    <n v="7412.4246575342468"/>
    <n v="1"/>
  </r>
  <r>
    <n v="7765975285"/>
    <d v="2018-01-28T00:00:00"/>
    <n v="4"/>
    <x v="4"/>
    <x v="4"/>
    <x v="90"/>
    <n v="49"/>
    <s v="M"/>
    <m/>
    <n v="924"/>
    <x v="639"/>
    <n v="715.75"/>
    <n v="7412.4246575342468"/>
    <n v="1"/>
  </r>
  <r>
    <n v="7765975285"/>
    <d v="2018-02-11T00:00:00"/>
    <n v="5"/>
    <x v="2"/>
    <x v="2"/>
    <x v="105"/>
    <n v="41"/>
    <s v="M"/>
    <m/>
    <n v="975"/>
    <x v="639"/>
    <n v="715.75"/>
    <n v="7412.4246575342468"/>
    <n v="2"/>
  </r>
  <r>
    <n v="7765975285"/>
    <d v="2018-03-06T00:00:00"/>
    <n v="1"/>
    <x v="4"/>
    <x v="4"/>
    <x v="113"/>
    <n v="36"/>
    <s v="M"/>
    <m/>
    <n v="152"/>
    <x v="639"/>
    <n v="715.75"/>
    <n v="7412.4246575342468"/>
    <n v="3"/>
  </r>
  <r>
    <n v="7765975285"/>
    <d v="2018-03-13T00:00:00"/>
    <n v="2"/>
    <x v="14"/>
    <x v="13"/>
    <x v="103"/>
    <n v="40"/>
    <s v="F"/>
    <m/>
    <n v="400"/>
    <x v="639"/>
    <n v="715.75"/>
    <n v="7412.4246575342468"/>
    <n v="3"/>
  </r>
  <r>
    <n v="7765975285"/>
    <d v="2018-03-21T00:00:00"/>
    <n v="6"/>
    <x v="30"/>
    <x v="28"/>
    <x v="37"/>
    <n v="46"/>
    <s v="F"/>
    <m/>
    <n v="1074"/>
    <x v="639"/>
    <n v="715.75"/>
    <n v="7412.4246575342468"/>
    <n v="3"/>
  </r>
  <r>
    <n v="7765975285"/>
    <d v="2018-03-30T00:00:00"/>
    <n v="7"/>
    <x v="23"/>
    <x v="22"/>
    <x v="23"/>
    <n v="54"/>
    <s v="M"/>
    <m/>
    <n v="630"/>
    <x v="639"/>
    <n v="715.75"/>
    <n v="7412.4246575342468"/>
    <n v="3"/>
  </r>
  <r>
    <n v="7765975285"/>
    <d v="2018-04-04T00:00:00"/>
    <n v="6"/>
    <x v="11"/>
    <x v="10"/>
    <x v="22"/>
    <n v="32"/>
    <s v="M"/>
    <m/>
    <n v="1122"/>
    <x v="639"/>
    <n v="715.75"/>
    <n v="7412.4246575342468"/>
    <n v="4"/>
  </r>
  <r>
    <n v="7765975285"/>
    <d v="2018-04-13T00:00:00"/>
    <n v="4"/>
    <x v="21"/>
    <x v="20"/>
    <x v="5"/>
    <n v="44"/>
    <s v="F"/>
    <m/>
    <n v="452"/>
    <x v="639"/>
    <n v="715.75"/>
    <n v="7412.4246575342468"/>
    <n v="4"/>
  </r>
  <r>
    <n v="7765975285"/>
    <d v="2018-04-14T00:00:00"/>
    <n v="4"/>
    <x v="49"/>
    <x v="40"/>
    <x v="81"/>
    <n v="50"/>
    <s v="F"/>
    <m/>
    <n v="952"/>
    <x v="639"/>
    <n v="715.75"/>
    <n v="7412.4246575342468"/>
    <n v="4"/>
  </r>
  <r>
    <n v="7765975285"/>
    <d v="2018-04-16T00:00:00"/>
    <n v="1"/>
    <x v="37"/>
    <x v="33"/>
    <x v="128"/>
    <n v="58"/>
    <s v="M"/>
    <m/>
    <n v="215"/>
    <x v="639"/>
    <n v="715.75"/>
    <n v="7412.4246575342468"/>
    <n v="4"/>
  </r>
  <r>
    <n v="7765975285"/>
    <d v="2018-04-21T00:00:00"/>
    <n v="7"/>
    <x v="28"/>
    <x v="17"/>
    <x v="174"/>
    <n v="36"/>
    <s v="M"/>
    <m/>
    <n v="1316"/>
    <x v="639"/>
    <n v="715.75"/>
    <n v="7412.4246575342468"/>
    <n v="4"/>
  </r>
  <r>
    <n v="7765975285"/>
    <d v="2018-04-24T00:00:00"/>
    <n v="3"/>
    <x v="5"/>
    <x v="5"/>
    <x v="137"/>
    <n v="63"/>
    <s v="M"/>
    <m/>
    <n v="267"/>
    <x v="639"/>
    <n v="715.75"/>
    <n v="7412.4246575342468"/>
    <n v="4"/>
  </r>
  <r>
    <n v="7765975285"/>
    <d v="2018-05-24T00:00:00"/>
    <n v="5"/>
    <x v="19"/>
    <x v="18"/>
    <x v="38"/>
    <n v="64"/>
    <s v="M"/>
    <m/>
    <n v="1165"/>
    <x v="639"/>
    <n v="715.75"/>
    <n v="7412.4246575342468"/>
    <n v="5"/>
  </r>
  <r>
    <n v="7765975285"/>
    <d v="2018-05-28T00:00:00"/>
    <n v="4"/>
    <x v="14"/>
    <x v="13"/>
    <x v="129"/>
    <n v="36"/>
    <s v="M"/>
    <m/>
    <n v="532"/>
    <x v="639"/>
    <n v="715.75"/>
    <n v="7412.4246575342468"/>
    <n v="5"/>
  </r>
  <r>
    <n v="7765975285"/>
    <d v="2018-07-04T00:00:00"/>
    <n v="7"/>
    <x v="46"/>
    <x v="9"/>
    <x v="31"/>
    <n v="33"/>
    <s v="M"/>
    <m/>
    <n v="672"/>
    <x v="639"/>
    <n v="715.75"/>
    <n v="7412.4246575342468"/>
    <n v="7"/>
  </r>
  <r>
    <n v="7765975285"/>
    <d v="2018-07-11T00:00:00"/>
    <n v="4"/>
    <x v="12"/>
    <x v="11"/>
    <x v="120"/>
    <n v="56"/>
    <s v="M"/>
    <m/>
    <n v="436"/>
    <x v="639"/>
    <n v="715.75"/>
    <n v="7412.4246575342468"/>
    <n v="7"/>
  </r>
  <r>
    <n v="7765975285"/>
    <d v="2018-07-24T00:00:00"/>
    <n v="3"/>
    <x v="7"/>
    <x v="7"/>
    <x v="112"/>
    <n v="62"/>
    <s v="F"/>
    <m/>
    <n v="441"/>
    <x v="639"/>
    <n v="715.75"/>
    <n v="7412.4246575342468"/>
    <n v="7"/>
  </r>
  <r>
    <n v="7765975285"/>
    <d v="2018-07-26T00:00:00"/>
    <n v="7"/>
    <x v="37"/>
    <x v="33"/>
    <x v="175"/>
    <n v="33"/>
    <s v="F"/>
    <m/>
    <n v="952"/>
    <x v="639"/>
    <n v="715.75"/>
    <n v="7412.4246575342468"/>
    <n v="7"/>
  </r>
  <r>
    <n v="7765975285"/>
    <d v="2018-07-28T00:00:00"/>
    <n v="5"/>
    <x v="39"/>
    <x v="35"/>
    <x v="10"/>
    <n v="59"/>
    <s v="F"/>
    <n v="1"/>
    <n v="710"/>
    <x v="639"/>
    <n v="715.75"/>
    <n v="7412.4246575342468"/>
    <n v="7"/>
  </r>
  <r>
    <n v="7765975285"/>
    <d v="2018-08-11T00:00:00"/>
    <n v="7"/>
    <x v="38"/>
    <x v="34"/>
    <x v="133"/>
    <n v="63"/>
    <s v="M"/>
    <m/>
    <n v="1239"/>
    <x v="639"/>
    <n v="715.75"/>
    <n v="7412.4246575342468"/>
    <n v="8"/>
  </r>
  <r>
    <n v="7765975285"/>
    <d v="2018-08-31T00:00:00"/>
    <n v="6"/>
    <x v="32"/>
    <x v="30"/>
    <x v="126"/>
    <n v="63"/>
    <s v="M"/>
    <m/>
    <n v="1254"/>
    <x v="639"/>
    <n v="715.75"/>
    <n v="7412.4246575342468"/>
    <n v="8"/>
  </r>
  <r>
    <n v="7765975285"/>
    <d v="2018-10-07T00:00:00"/>
    <n v="5"/>
    <x v="31"/>
    <x v="29"/>
    <x v="133"/>
    <n v="32"/>
    <s v="M"/>
    <m/>
    <n v="885"/>
    <x v="639"/>
    <n v="715.75"/>
    <n v="7412.4246575342468"/>
    <n v="10"/>
  </r>
  <r>
    <n v="7765975285"/>
    <d v="2018-10-13T00:00:00"/>
    <n v="4"/>
    <x v="6"/>
    <x v="6"/>
    <x v="56"/>
    <n v="57"/>
    <s v="F"/>
    <m/>
    <n v="668"/>
    <x v="639"/>
    <n v="715.75"/>
    <n v="7412.4246575342468"/>
    <n v="10"/>
  </r>
  <r>
    <n v="7765975285"/>
    <d v="2018-10-18T00:00:00"/>
    <n v="5"/>
    <x v="3"/>
    <x v="3"/>
    <x v="69"/>
    <n v="62"/>
    <s v="F"/>
    <m/>
    <n v="855"/>
    <x v="639"/>
    <n v="715.75"/>
    <n v="7412.4246575342468"/>
    <n v="10"/>
  </r>
  <r>
    <n v="7765975285"/>
    <d v="2018-10-30T00:00:00"/>
    <n v="6"/>
    <x v="9"/>
    <x v="4"/>
    <x v="122"/>
    <n v="52"/>
    <s v="M"/>
    <m/>
    <n v="570"/>
    <x v="639"/>
    <n v="715.75"/>
    <n v="7412.4246575342468"/>
    <n v="10"/>
  </r>
  <r>
    <n v="7773260044"/>
    <d v="2018-01-03T00:00:00"/>
    <n v="3"/>
    <x v="9"/>
    <x v="4"/>
    <x v="34"/>
    <n v="49"/>
    <s v="M"/>
    <m/>
    <n v="312"/>
    <x v="1615"/>
    <n v="869.79000000000008"/>
    <n v="9007.6882191780842"/>
    <n v="1"/>
  </r>
  <r>
    <n v="7773260044"/>
    <d v="2018-02-02T00:00:00"/>
    <n v="4"/>
    <x v="48"/>
    <x v="39"/>
    <x v="91"/>
    <n v="25"/>
    <s v="M"/>
    <n v="1"/>
    <n v="556"/>
    <x v="1615"/>
    <n v="869.79000000000008"/>
    <n v="9007.6882191780842"/>
    <n v="2"/>
  </r>
  <r>
    <n v="7773260044"/>
    <d v="2018-02-04T00:00:00"/>
    <n v="2"/>
    <x v="48"/>
    <x v="39"/>
    <x v="38"/>
    <n v="49"/>
    <s v="M"/>
    <m/>
    <n v="466"/>
    <x v="1615"/>
    <n v="869.79000000000008"/>
    <n v="9007.6882191780842"/>
    <n v="2"/>
  </r>
  <r>
    <n v="7773260044"/>
    <d v="2018-02-07T00:00:00"/>
    <n v="6"/>
    <x v="9"/>
    <x v="4"/>
    <x v="136"/>
    <n v="44"/>
    <s v="M"/>
    <m/>
    <n v="1056"/>
    <x v="1615"/>
    <n v="869.79000000000008"/>
    <n v="9007.6882191780842"/>
    <n v="2"/>
  </r>
  <r>
    <n v="7773260044"/>
    <d v="2018-02-11T00:00:00"/>
    <n v="6"/>
    <x v="47"/>
    <x v="37"/>
    <x v="98"/>
    <n v="54"/>
    <s v="F"/>
    <m/>
    <n v="840"/>
    <x v="1615"/>
    <n v="869.79000000000008"/>
    <n v="9007.6882191780842"/>
    <n v="2"/>
  </r>
  <r>
    <n v="7773260044"/>
    <d v="2018-02-17T00:00:00"/>
    <n v="4"/>
    <x v="37"/>
    <x v="33"/>
    <x v="44"/>
    <n v="32"/>
    <s v="F"/>
    <m/>
    <n v="980"/>
    <x v="1615"/>
    <n v="869.79000000000008"/>
    <n v="9007.6882191780842"/>
    <n v="2"/>
  </r>
  <r>
    <n v="7773260044"/>
    <d v="2018-02-23T00:00:00"/>
    <n v="1"/>
    <x v="13"/>
    <x v="12"/>
    <x v="131"/>
    <n v="62"/>
    <s v="F"/>
    <m/>
    <n v="158"/>
    <x v="1615"/>
    <n v="869.79000000000008"/>
    <n v="9007.6882191780842"/>
    <n v="2"/>
  </r>
  <r>
    <n v="7773260044"/>
    <d v="2018-03-23T00:00:00"/>
    <n v="4"/>
    <x v="42"/>
    <x v="10"/>
    <x v="42"/>
    <n v="63"/>
    <s v="M"/>
    <m/>
    <n v="404"/>
    <x v="1615"/>
    <n v="869.79000000000008"/>
    <n v="9007.6882191780842"/>
    <n v="3"/>
  </r>
  <r>
    <n v="7773260044"/>
    <d v="2018-04-21T00:00:00"/>
    <n v="2"/>
    <x v="41"/>
    <x v="37"/>
    <x v="31"/>
    <n v="45"/>
    <s v="M"/>
    <m/>
    <n v="192"/>
    <x v="1615"/>
    <n v="869.79000000000008"/>
    <n v="9007.6882191780842"/>
    <n v="4"/>
  </r>
  <r>
    <n v="7773260044"/>
    <d v="2018-06-09T00:00:00"/>
    <n v="3"/>
    <x v="21"/>
    <x v="20"/>
    <x v="94"/>
    <n v="57"/>
    <s v="F"/>
    <m/>
    <n v="723"/>
    <x v="1615"/>
    <n v="869.79000000000008"/>
    <n v="9007.6882191780842"/>
    <n v="6"/>
  </r>
  <r>
    <n v="7773260044"/>
    <d v="2018-06-10T00:00:00"/>
    <n v="3"/>
    <x v="8"/>
    <x v="8"/>
    <x v="39"/>
    <n v="62"/>
    <s v="M"/>
    <m/>
    <n v="396"/>
    <x v="1615"/>
    <n v="869.79000000000008"/>
    <n v="9007.6882191780842"/>
    <n v="6"/>
  </r>
  <r>
    <n v="7773260044"/>
    <d v="2018-06-15T00:00:00"/>
    <n v="6"/>
    <x v="43"/>
    <x v="6"/>
    <x v="53"/>
    <n v="56"/>
    <s v="M"/>
    <n v="1"/>
    <n v="954"/>
    <x v="1615"/>
    <n v="869.79000000000008"/>
    <n v="9007.6882191780842"/>
    <n v="6"/>
  </r>
  <r>
    <n v="7773260044"/>
    <d v="2018-07-08T00:00:00"/>
    <n v="7"/>
    <x v="25"/>
    <x v="24"/>
    <x v="61"/>
    <n v="33"/>
    <s v="F"/>
    <n v="1"/>
    <n v="1638"/>
    <x v="1615"/>
    <n v="869.79000000000008"/>
    <n v="9007.6882191780842"/>
    <n v="7"/>
  </r>
  <r>
    <n v="7773260044"/>
    <d v="2018-07-23T00:00:00"/>
    <n v="4"/>
    <x v="42"/>
    <x v="10"/>
    <x v="98"/>
    <n v="58"/>
    <s v="M"/>
    <m/>
    <n v="560"/>
    <x v="1615"/>
    <n v="869.79000000000008"/>
    <n v="9007.6882191780842"/>
    <n v="7"/>
  </r>
  <r>
    <n v="7773260044"/>
    <d v="2018-08-09T00:00:00"/>
    <n v="4"/>
    <x v="8"/>
    <x v="8"/>
    <x v="0"/>
    <n v="65"/>
    <s v="M"/>
    <m/>
    <n v="592"/>
    <x v="1615"/>
    <n v="869.79000000000008"/>
    <n v="9007.6882191780842"/>
    <n v="8"/>
  </r>
  <r>
    <n v="7773260044"/>
    <d v="2018-08-23T00:00:00"/>
    <n v="4"/>
    <x v="14"/>
    <x v="13"/>
    <x v="52"/>
    <n v="43"/>
    <s v="M"/>
    <m/>
    <n v="960"/>
    <x v="1615"/>
    <n v="869.79000000000008"/>
    <n v="9007.6882191780842"/>
    <n v="8"/>
  </r>
  <r>
    <n v="7773260044"/>
    <d v="2018-09-18T00:00:00"/>
    <n v="2"/>
    <x v="29"/>
    <x v="27"/>
    <x v="49"/>
    <n v="55"/>
    <s v="F"/>
    <m/>
    <n v="340"/>
    <x v="1615"/>
    <n v="869.79000000000008"/>
    <n v="9007.6882191780842"/>
    <n v="9"/>
  </r>
  <r>
    <n v="7773260044"/>
    <d v="2018-09-24T00:00:00"/>
    <n v="7"/>
    <x v="8"/>
    <x v="8"/>
    <x v="61"/>
    <n v="60"/>
    <s v="F"/>
    <m/>
    <n v="1638"/>
    <x v="1615"/>
    <n v="869.79000000000008"/>
    <n v="9007.6882191780842"/>
    <n v="9"/>
  </r>
  <r>
    <n v="7773260044"/>
    <d v="2018-10-19T00:00:00"/>
    <n v="4"/>
    <x v="35"/>
    <x v="21"/>
    <x v="88"/>
    <n v="59"/>
    <s v="M"/>
    <m/>
    <n v="424"/>
    <x v="1615"/>
    <n v="869.79000000000008"/>
    <n v="9007.6882191780842"/>
    <n v="10"/>
  </r>
  <r>
    <n v="7777099205"/>
    <d v="2018-01-01T00:00:00"/>
    <n v="3"/>
    <x v="9"/>
    <x v="4"/>
    <x v="152"/>
    <n v="46"/>
    <s v="F"/>
    <m/>
    <n v="342"/>
    <x v="303"/>
    <n v="588.76"/>
    <n v="6097.2953424657526"/>
    <n v="1"/>
  </r>
  <r>
    <n v="7777099205"/>
    <d v="2018-01-14T00:00:00"/>
    <n v="3"/>
    <x v="24"/>
    <x v="23"/>
    <x v="155"/>
    <n v="38"/>
    <s v="F"/>
    <m/>
    <n v="237"/>
    <x v="303"/>
    <n v="588.76"/>
    <n v="6097.2953424657526"/>
    <n v="1"/>
  </r>
  <r>
    <n v="7777099205"/>
    <d v="2018-01-21T00:00:00"/>
    <n v="7"/>
    <x v="43"/>
    <x v="6"/>
    <x v="114"/>
    <n v="50"/>
    <s v="M"/>
    <m/>
    <n v="609"/>
    <x v="303"/>
    <n v="588.76"/>
    <n v="6097.2953424657526"/>
    <n v="1"/>
  </r>
  <r>
    <n v="7777099205"/>
    <d v="2018-01-22T00:00:00"/>
    <n v="2"/>
    <x v="34"/>
    <x v="4"/>
    <x v="27"/>
    <n v="54"/>
    <s v="M"/>
    <m/>
    <n v="168"/>
    <x v="303"/>
    <n v="588.76"/>
    <n v="6097.2953424657526"/>
    <n v="1"/>
  </r>
  <r>
    <n v="7777099205"/>
    <d v="2018-01-23T00:00:00"/>
    <n v="4"/>
    <x v="3"/>
    <x v="3"/>
    <x v="157"/>
    <n v="57"/>
    <s v="F"/>
    <m/>
    <n v="928"/>
    <x v="303"/>
    <n v="588.76"/>
    <n v="6097.2953424657526"/>
    <n v="1"/>
  </r>
  <r>
    <n v="7777099205"/>
    <d v="2018-01-25T00:00:00"/>
    <n v="4"/>
    <x v="35"/>
    <x v="21"/>
    <x v="174"/>
    <n v="53"/>
    <s v="F"/>
    <m/>
    <n v="752"/>
    <x v="303"/>
    <n v="588.76"/>
    <n v="6097.2953424657526"/>
    <n v="1"/>
  </r>
  <r>
    <n v="7777099205"/>
    <d v="2018-01-30T00:00:00"/>
    <n v="7"/>
    <x v="26"/>
    <x v="25"/>
    <x v="109"/>
    <n v="32"/>
    <s v="F"/>
    <m/>
    <n v="1218"/>
    <x v="303"/>
    <n v="588.76"/>
    <n v="6097.2953424657526"/>
    <n v="1"/>
  </r>
  <r>
    <n v="7777099205"/>
    <d v="2018-02-02T00:00:00"/>
    <n v="2"/>
    <x v="48"/>
    <x v="39"/>
    <x v="94"/>
    <n v="62"/>
    <s v="F"/>
    <m/>
    <n v="482"/>
    <x v="303"/>
    <n v="588.76"/>
    <n v="6097.2953424657526"/>
    <n v="2"/>
  </r>
  <r>
    <n v="7777099205"/>
    <d v="2018-02-09T00:00:00"/>
    <n v="5"/>
    <x v="9"/>
    <x v="4"/>
    <x v="132"/>
    <n v="38"/>
    <s v="F"/>
    <m/>
    <n v="845"/>
    <x v="303"/>
    <n v="588.76"/>
    <n v="6097.2953424657526"/>
    <n v="2"/>
  </r>
  <r>
    <n v="7777099205"/>
    <d v="2018-02-09T00:00:00"/>
    <n v="3"/>
    <x v="22"/>
    <x v="21"/>
    <x v="49"/>
    <n v="31"/>
    <s v="F"/>
    <m/>
    <n v="510"/>
    <x v="303"/>
    <n v="588.76"/>
    <n v="6097.2953424657526"/>
    <n v="2"/>
  </r>
  <r>
    <n v="7777099205"/>
    <d v="2018-02-17T00:00:00"/>
    <n v="4"/>
    <x v="19"/>
    <x v="18"/>
    <x v="14"/>
    <n v="27"/>
    <s v="F"/>
    <m/>
    <n v="392"/>
    <x v="303"/>
    <n v="588.76"/>
    <n v="6097.2953424657526"/>
    <n v="2"/>
  </r>
  <r>
    <n v="7777099205"/>
    <d v="2018-02-23T00:00:00"/>
    <n v="6"/>
    <x v="36"/>
    <x v="32"/>
    <x v="90"/>
    <n v="61"/>
    <s v="M"/>
    <m/>
    <n v="1386"/>
    <x v="303"/>
    <n v="588.76"/>
    <n v="6097.2953424657526"/>
    <n v="2"/>
  </r>
  <r>
    <n v="7777099205"/>
    <d v="2018-03-04T00:00:00"/>
    <n v="1"/>
    <x v="27"/>
    <x v="26"/>
    <x v="57"/>
    <n v="33"/>
    <s v="F"/>
    <m/>
    <n v="192"/>
    <x v="303"/>
    <n v="588.76"/>
    <n v="6097.2953424657526"/>
    <n v="3"/>
  </r>
  <r>
    <n v="7777099205"/>
    <d v="2018-03-06T00:00:00"/>
    <n v="3"/>
    <x v="19"/>
    <x v="18"/>
    <x v="11"/>
    <n v="58"/>
    <s v="F"/>
    <m/>
    <n v="669"/>
    <x v="303"/>
    <n v="588.76"/>
    <n v="6097.2953424657526"/>
    <n v="3"/>
  </r>
  <r>
    <n v="7777099205"/>
    <d v="2018-03-10T00:00:00"/>
    <n v="1"/>
    <x v="4"/>
    <x v="4"/>
    <x v="16"/>
    <n v="37"/>
    <s v="M"/>
    <m/>
    <n v="214"/>
    <x v="303"/>
    <n v="588.76"/>
    <n v="6097.2953424657526"/>
    <n v="3"/>
  </r>
  <r>
    <n v="7777099205"/>
    <d v="2018-03-14T00:00:00"/>
    <n v="1"/>
    <x v="2"/>
    <x v="2"/>
    <x v="57"/>
    <n v="51"/>
    <s v="F"/>
    <m/>
    <n v="192"/>
    <x v="303"/>
    <n v="588.76"/>
    <n v="6097.2953424657526"/>
    <n v="3"/>
  </r>
  <r>
    <n v="7777099205"/>
    <d v="2018-03-15T00:00:00"/>
    <n v="2"/>
    <x v="34"/>
    <x v="4"/>
    <x v="154"/>
    <n v="62"/>
    <s v="F"/>
    <m/>
    <n v="416"/>
    <x v="303"/>
    <n v="588.76"/>
    <n v="6097.2953424657526"/>
    <n v="3"/>
  </r>
  <r>
    <n v="7777099205"/>
    <d v="2018-03-19T00:00:00"/>
    <n v="4"/>
    <x v="31"/>
    <x v="29"/>
    <x v="118"/>
    <n v="39"/>
    <s v="M"/>
    <m/>
    <n v="920"/>
    <x v="303"/>
    <n v="588.76"/>
    <n v="6097.2953424657526"/>
    <n v="3"/>
  </r>
  <r>
    <n v="7777099205"/>
    <d v="2018-03-22T00:00:00"/>
    <n v="6"/>
    <x v="31"/>
    <x v="29"/>
    <x v="123"/>
    <n v="47"/>
    <s v="F"/>
    <m/>
    <n v="972"/>
    <x v="303"/>
    <n v="588.76"/>
    <n v="6097.2953424657526"/>
    <n v="3"/>
  </r>
  <r>
    <n v="7777099205"/>
    <d v="2018-04-03T00:00:00"/>
    <n v="3"/>
    <x v="24"/>
    <x v="23"/>
    <x v="30"/>
    <n v="46"/>
    <s v="F"/>
    <m/>
    <n v="678"/>
    <x v="303"/>
    <n v="588.76"/>
    <n v="6097.2953424657526"/>
    <n v="4"/>
  </r>
  <r>
    <n v="7777099205"/>
    <d v="2018-04-18T00:00:00"/>
    <n v="6"/>
    <x v="42"/>
    <x v="10"/>
    <x v="88"/>
    <n v="50"/>
    <s v="M"/>
    <m/>
    <n v="636"/>
    <x v="303"/>
    <n v="588.76"/>
    <n v="6097.2953424657526"/>
    <n v="4"/>
  </r>
  <r>
    <n v="7777099205"/>
    <d v="2018-04-18T00:00:00"/>
    <n v="7"/>
    <x v="47"/>
    <x v="37"/>
    <x v="145"/>
    <n v="48"/>
    <s v="F"/>
    <m/>
    <n v="1722"/>
    <x v="303"/>
    <n v="588.76"/>
    <n v="6097.2953424657526"/>
    <n v="4"/>
  </r>
  <r>
    <n v="7777099205"/>
    <d v="2018-05-27T00:00:00"/>
    <n v="7"/>
    <x v="20"/>
    <x v="19"/>
    <x v="25"/>
    <n v="33"/>
    <s v="F"/>
    <m/>
    <n v="1393"/>
    <x v="303"/>
    <n v="588.76"/>
    <n v="6097.2953424657526"/>
    <n v="5"/>
  </r>
  <r>
    <n v="7777099205"/>
    <d v="2018-05-30T00:00:00"/>
    <n v="4"/>
    <x v="22"/>
    <x v="21"/>
    <x v="52"/>
    <n v="59"/>
    <s v="M"/>
    <m/>
    <n v="960"/>
    <x v="303"/>
    <n v="588.76"/>
    <n v="6097.2953424657526"/>
    <n v="5"/>
  </r>
  <r>
    <n v="7777099205"/>
    <d v="2018-06-02T00:00:00"/>
    <n v="6"/>
    <x v="43"/>
    <x v="6"/>
    <x v="42"/>
    <n v="26"/>
    <s v="M"/>
    <m/>
    <n v="606"/>
    <x v="303"/>
    <n v="588.76"/>
    <n v="6097.2953424657526"/>
    <n v="6"/>
  </r>
  <r>
    <n v="7777099205"/>
    <d v="2018-06-28T00:00:00"/>
    <n v="5"/>
    <x v="43"/>
    <x v="6"/>
    <x v="131"/>
    <n v="46"/>
    <s v="M"/>
    <m/>
    <n v="790"/>
    <x v="303"/>
    <n v="588.76"/>
    <n v="6097.2953424657526"/>
    <n v="6"/>
  </r>
  <r>
    <n v="7777099205"/>
    <d v="2018-07-06T00:00:00"/>
    <n v="2"/>
    <x v="22"/>
    <x v="21"/>
    <x v="80"/>
    <n v="56"/>
    <s v="M"/>
    <m/>
    <n v="258"/>
    <x v="303"/>
    <n v="588.76"/>
    <n v="6097.2953424657526"/>
    <n v="7"/>
  </r>
  <r>
    <n v="7777099205"/>
    <d v="2018-08-26T00:00:00"/>
    <n v="1"/>
    <x v="28"/>
    <x v="17"/>
    <x v="70"/>
    <n v="29"/>
    <s v="M"/>
    <m/>
    <n v="165"/>
    <x v="303"/>
    <n v="588.76"/>
    <n v="6097.2953424657526"/>
    <n v="8"/>
  </r>
  <r>
    <n v="7777099205"/>
    <d v="2018-10-06T00:00:00"/>
    <n v="6"/>
    <x v="34"/>
    <x v="4"/>
    <x v="59"/>
    <n v="40"/>
    <s v="M"/>
    <m/>
    <n v="1224"/>
    <x v="303"/>
    <n v="588.76"/>
    <n v="6097.2953424657526"/>
    <n v="10"/>
  </r>
  <r>
    <n v="7777099205"/>
    <d v="2018-11-04T00:00:00"/>
    <n v="7"/>
    <x v="11"/>
    <x v="10"/>
    <x v="42"/>
    <n v="42"/>
    <s v="F"/>
    <m/>
    <n v="707"/>
    <x v="303"/>
    <n v="588.76"/>
    <n v="6097.2953424657526"/>
    <n v="11"/>
  </r>
  <r>
    <n v="7783665292"/>
    <d v="2018-01-26T00:00:00"/>
    <n v="6"/>
    <x v="8"/>
    <x v="8"/>
    <x v="83"/>
    <n v="44"/>
    <s v="F"/>
    <m/>
    <n v="1332"/>
    <x v="1646"/>
    <n v="671.23"/>
    <n v="6951.3682191780817"/>
    <n v="1"/>
  </r>
  <r>
    <n v="7783665292"/>
    <d v="2018-01-27T00:00:00"/>
    <n v="6"/>
    <x v="46"/>
    <x v="9"/>
    <x v="17"/>
    <n v="29"/>
    <s v="F"/>
    <m/>
    <n v="894"/>
    <x v="1646"/>
    <n v="671.23"/>
    <n v="6951.3682191780817"/>
    <n v="1"/>
  </r>
  <r>
    <n v="7783665292"/>
    <d v="2018-01-30T00:00:00"/>
    <n v="3"/>
    <x v="0"/>
    <x v="0"/>
    <x v="85"/>
    <n v="53"/>
    <s v="M"/>
    <m/>
    <n v="636"/>
    <x v="1646"/>
    <n v="671.23"/>
    <n v="6951.3682191780817"/>
    <n v="1"/>
  </r>
  <r>
    <n v="7783665292"/>
    <d v="2018-02-01T00:00:00"/>
    <n v="7"/>
    <x v="2"/>
    <x v="2"/>
    <x v="157"/>
    <n v="65"/>
    <s v="F"/>
    <n v="1"/>
    <n v="1624"/>
    <x v="1646"/>
    <n v="671.23"/>
    <n v="6951.3682191780817"/>
    <n v="2"/>
  </r>
  <r>
    <n v="7783665292"/>
    <d v="2018-02-18T00:00:00"/>
    <n v="3"/>
    <x v="24"/>
    <x v="23"/>
    <x v="35"/>
    <n v="50"/>
    <s v="M"/>
    <n v="1"/>
    <n v="570"/>
    <x v="1646"/>
    <n v="671.23"/>
    <n v="6951.3682191780817"/>
    <n v="2"/>
  </r>
  <r>
    <n v="7783665292"/>
    <d v="2018-02-26T00:00:00"/>
    <n v="5"/>
    <x v="26"/>
    <x v="25"/>
    <x v="44"/>
    <n v="59"/>
    <s v="M"/>
    <m/>
    <n v="1225"/>
    <x v="1646"/>
    <n v="671.23"/>
    <n v="6951.3682191780817"/>
    <n v="2"/>
  </r>
  <r>
    <n v="7783665292"/>
    <d v="2018-03-17T00:00:00"/>
    <n v="7"/>
    <x v="36"/>
    <x v="32"/>
    <x v="24"/>
    <n v="60"/>
    <s v="M"/>
    <m/>
    <n v="1652"/>
    <x v="1646"/>
    <n v="671.23"/>
    <n v="6951.3682191780817"/>
    <n v="3"/>
  </r>
  <r>
    <n v="7783665292"/>
    <d v="2018-04-22T00:00:00"/>
    <n v="3"/>
    <x v="9"/>
    <x v="4"/>
    <x v="173"/>
    <n v="43"/>
    <s v="F"/>
    <m/>
    <n v="615"/>
    <x v="1646"/>
    <n v="671.23"/>
    <n v="6951.3682191780817"/>
    <n v="4"/>
  </r>
  <r>
    <n v="7783665292"/>
    <d v="2018-05-22T00:00:00"/>
    <n v="5"/>
    <x v="24"/>
    <x v="23"/>
    <x v="124"/>
    <n v="55"/>
    <s v="M"/>
    <m/>
    <n v="1015"/>
    <x v="1646"/>
    <n v="671.23"/>
    <n v="6951.3682191780817"/>
    <n v="5"/>
  </r>
  <r>
    <n v="7783665292"/>
    <d v="2018-05-29T00:00:00"/>
    <n v="4"/>
    <x v="29"/>
    <x v="27"/>
    <x v="87"/>
    <n v="35"/>
    <s v="F"/>
    <m/>
    <n v="916"/>
    <x v="1646"/>
    <n v="671.23"/>
    <n v="6951.3682191780817"/>
    <n v="5"/>
  </r>
  <r>
    <n v="7783665292"/>
    <d v="2018-06-11T00:00:00"/>
    <n v="3"/>
    <x v="48"/>
    <x v="39"/>
    <x v="105"/>
    <n v="29"/>
    <s v="M"/>
    <m/>
    <n v="585"/>
    <x v="1646"/>
    <n v="671.23"/>
    <n v="6951.3682191780817"/>
    <n v="6"/>
  </r>
  <r>
    <n v="7783665292"/>
    <d v="2018-06-24T00:00:00"/>
    <n v="3"/>
    <x v="32"/>
    <x v="30"/>
    <x v="108"/>
    <n v="59"/>
    <s v="M"/>
    <m/>
    <n v="432"/>
    <x v="1646"/>
    <n v="671.23"/>
    <n v="6951.3682191780817"/>
    <n v="6"/>
  </r>
  <r>
    <n v="7783665292"/>
    <d v="2018-06-27T00:00:00"/>
    <n v="1"/>
    <x v="11"/>
    <x v="10"/>
    <x v="30"/>
    <n v="50"/>
    <s v="M"/>
    <m/>
    <n v="226"/>
    <x v="1646"/>
    <n v="671.23"/>
    <n v="6951.3682191780817"/>
    <n v="6"/>
  </r>
  <r>
    <n v="7783665292"/>
    <d v="2018-07-30T00:00:00"/>
    <n v="6"/>
    <x v="47"/>
    <x v="37"/>
    <x v="162"/>
    <n v="30"/>
    <s v="M"/>
    <m/>
    <n v="876"/>
    <x v="1646"/>
    <n v="671.23"/>
    <n v="6951.3682191780817"/>
    <n v="7"/>
  </r>
  <r>
    <n v="7783665292"/>
    <d v="2018-07-30T00:00:00"/>
    <n v="4"/>
    <x v="33"/>
    <x v="31"/>
    <x v="5"/>
    <n v="45"/>
    <s v="F"/>
    <m/>
    <n v="452"/>
    <x v="1646"/>
    <n v="671.23"/>
    <n v="6951.3682191780817"/>
    <n v="7"/>
  </r>
  <r>
    <n v="7783665292"/>
    <d v="2018-08-05T00:00:00"/>
    <n v="1"/>
    <x v="7"/>
    <x v="7"/>
    <x v="116"/>
    <n v="48"/>
    <s v="M"/>
    <m/>
    <n v="221"/>
    <x v="1646"/>
    <n v="671.23"/>
    <n v="6951.3682191780817"/>
    <n v="8"/>
  </r>
  <r>
    <n v="7783665292"/>
    <d v="2018-08-19T00:00:00"/>
    <n v="2"/>
    <x v="7"/>
    <x v="7"/>
    <x v="69"/>
    <n v="54"/>
    <s v="F"/>
    <m/>
    <n v="342"/>
    <x v="1646"/>
    <n v="671.23"/>
    <n v="6951.3682191780817"/>
    <n v="8"/>
  </r>
  <r>
    <n v="7783665292"/>
    <d v="2018-09-11T00:00:00"/>
    <n v="3"/>
    <x v="1"/>
    <x v="1"/>
    <x v="62"/>
    <n v="56"/>
    <s v="M"/>
    <m/>
    <n v="234"/>
    <x v="1646"/>
    <n v="671.23"/>
    <n v="6951.3682191780817"/>
    <n v="9"/>
  </r>
  <r>
    <n v="7783665292"/>
    <d v="2018-09-28T00:00:00"/>
    <n v="4"/>
    <x v="47"/>
    <x v="37"/>
    <x v="98"/>
    <n v="31"/>
    <s v="F"/>
    <m/>
    <n v="560"/>
    <x v="1646"/>
    <n v="671.23"/>
    <n v="6951.3682191780817"/>
    <n v="9"/>
  </r>
  <r>
    <n v="7783665292"/>
    <d v="2018-10-18T00:00:00"/>
    <n v="7"/>
    <x v="43"/>
    <x v="6"/>
    <x v="172"/>
    <n v="63"/>
    <s v="F"/>
    <n v="1"/>
    <n v="1477"/>
    <x v="1646"/>
    <n v="671.23"/>
    <n v="6951.3682191780817"/>
    <n v="10"/>
  </r>
  <r>
    <n v="7784713967"/>
    <d v="2018-01-22T00:00:00"/>
    <n v="4"/>
    <x v="30"/>
    <x v="28"/>
    <x v="144"/>
    <n v="48"/>
    <s v="M"/>
    <m/>
    <n v="852"/>
    <x v="1647"/>
    <n v="838.91000000000008"/>
    <n v="8687.889863013701"/>
    <n v="1"/>
  </r>
  <r>
    <n v="7784713967"/>
    <d v="2018-03-02T00:00:00"/>
    <n v="4"/>
    <x v="37"/>
    <x v="33"/>
    <x v="120"/>
    <n v="44"/>
    <s v="M"/>
    <m/>
    <n v="436"/>
    <x v="1647"/>
    <n v="838.91000000000008"/>
    <n v="8687.889863013701"/>
    <n v="3"/>
  </r>
  <r>
    <n v="7784713967"/>
    <d v="2018-03-10T00:00:00"/>
    <n v="7"/>
    <x v="22"/>
    <x v="21"/>
    <x v="145"/>
    <n v="45"/>
    <s v="M"/>
    <m/>
    <n v="1722"/>
    <x v="1647"/>
    <n v="838.91000000000008"/>
    <n v="8687.889863013701"/>
    <n v="3"/>
  </r>
  <r>
    <n v="7784713967"/>
    <d v="2018-03-19T00:00:00"/>
    <n v="5"/>
    <x v="0"/>
    <x v="0"/>
    <x v="153"/>
    <n v="34"/>
    <s v="F"/>
    <m/>
    <n v="1030"/>
    <x v="1647"/>
    <n v="838.91000000000008"/>
    <n v="8687.889863013701"/>
    <n v="3"/>
  </r>
  <r>
    <n v="7784713967"/>
    <d v="2018-04-05T00:00:00"/>
    <n v="1"/>
    <x v="49"/>
    <x v="40"/>
    <x v="24"/>
    <n v="65"/>
    <s v="M"/>
    <m/>
    <n v="236"/>
    <x v="1647"/>
    <n v="838.91000000000008"/>
    <n v="8687.889863013701"/>
    <n v="4"/>
  </r>
  <r>
    <n v="7784713967"/>
    <d v="2018-04-14T00:00:00"/>
    <n v="5"/>
    <x v="39"/>
    <x v="35"/>
    <x v="112"/>
    <n v="56"/>
    <s v="M"/>
    <m/>
    <n v="735"/>
    <x v="1647"/>
    <n v="838.91000000000008"/>
    <n v="8687.889863013701"/>
    <n v="4"/>
  </r>
  <r>
    <n v="7784713967"/>
    <d v="2018-05-04T00:00:00"/>
    <n v="7"/>
    <x v="25"/>
    <x v="24"/>
    <x v="42"/>
    <n v="26"/>
    <s v="F"/>
    <m/>
    <n v="707"/>
    <x v="1647"/>
    <n v="838.91000000000008"/>
    <n v="8687.889863013701"/>
    <n v="5"/>
  </r>
  <r>
    <n v="7784713967"/>
    <d v="2018-05-06T00:00:00"/>
    <n v="4"/>
    <x v="12"/>
    <x v="11"/>
    <x v="4"/>
    <n v="53"/>
    <s v="F"/>
    <m/>
    <n v="388"/>
    <x v="1647"/>
    <n v="838.91000000000008"/>
    <n v="8687.889863013701"/>
    <n v="5"/>
  </r>
  <r>
    <n v="7784713967"/>
    <d v="2018-05-10T00:00:00"/>
    <n v="7"/>
    <x v="37"/>
    <x v="33"/>
    <x v="1"/>
    <n v="58"/>
    <s v="F"/>
    <m/>
    <n v="721"/>
    <x v="1647"/>
    <n v="838.91000000000008"/>
    <n v="8687.889863013701"/>
    <n v="5"/>
  </r>
  <r>
    <n v="7784713967"/>
    <d v="2018-05-14T00:00:00"/>
    <n v="4"/>
    <x v="26"/>
    <x v="25"/>
    <x v="135"/>
    <n v="36"/>
    <s v="F"/>
    <m/>
    <n v="428"/>
    <x v="1647"/>
    <n v="838.91000000000008"/>
    <n v="8687.889863013701"/>
    <n v="5"/>
  </r>
  <r>
    <n v="7784713967"/>
    <d v="2018-05-24T00:00:00"/>
    <n v="3"/>
    <x v="41"/>
    <x v="37"/>
    <x v="172"/>
    <n v="51"/>
    <s v="M"/>
    <m/>
    <n v="633"/>
    <x v="1647"/>
    <n v="838.91000000000008"/>
    <n v="8687.889863013701"/>
    <n v="5"/>
  </r>
  <r>
    <n v="7784713967"/>
    <d v="2018-05-28T00:00:00"/>
    <n v="7"/>
    <x v="32"/>
    <x v="30"/>
    <x v="57"/>
    <n v="64"/>
    <s v="M"/>
    <m/>
    <n v="1344"/>
    <x v="1647"/>
    <n v="838.91000000000008"/>
    <n v="8687.889863013701"/>
    <n v="5"/>
  </r>
  <r>
    <n v="7784713967"/>
    <d v="2018-06-14T00:00:00"/>
    <n v="6"/>
    <x v="41"/>
    <x v="37"/>
    <x v="134"/>
    <n v="39"/>
    <s v="F"/>
    <m/>
    <n v="450"/>
    <x v="1647"/>
    <n v="838.91000000000008"/>
    <n v="8687.889863013701"/>
    <n v="6"/>
  </r>
  <r>
    <n v="7784713967"/>
    <d v="2018-06-22T00:00:00"/>
    <n v="1"/>
    <x v="35"/>
    <x v="21"/>
    <x v="145"/>
    <n v="36"/>
    <s v="F"/>
    <m/>
    <n v="246"/>
    <x v="1647"/>
    <n v="838.91000000000008"/>
    <n v="8687.889863013701"/>
    <n v="6"/>
  </r>
  <r>
    <n v="7784713967"/>
    <d v="2018-07-23T00:00:00"/>
    <n v="3"/>
    <x v="38"/>
    <x v="34"/>
    <x v="86"/>
    <n v="47"/>
    <s v="M"/>
    <m/>
    <n v="231"/>
    <x v="1647"/>
    <n v="838.91000000000008"/>
    <n v="8687.889863013701"/>
    <n v="7"/>
  </r>
  <r>
    <n v="7784713967"/>
    <d v="2018-08-14T00:00:00"/>
    <n v="1"/>
    <x v="5"/>
    <x v="5"/>
    <x v="118"/>
    <n v="52"/>
    <s v="M"/>
    <m/>
    <n v="230"/>
    <x v="1647"/>
    <n v="838.91000000000008"/>
    <n v="8687.889863013701"/>
    <n v="8"/>
  </r>
  <r>
    <n v="7784713967"/>
    <d v="2018-08-16T00:00:00"/>
    <n v="2"/>
    <x v="42"/>
    <x v="10"/>
    <x v="98"/>
    <n v="58"/>
    <s v="M"/>
    <m/>
    <n v="280"/>
    <x v="1647"/>
    <n v="838.91000000000008"/>
    <n v="8687.889863013701"/>
    <n v="8"/>
  </r>
  <r>
    <n v="7784713967"/>
    <d v="2018-09-03T00:00:00"/>
    <n v="4"/>
    <x v="25"/>
    <x v="24"/>
    <x v="105"/>
    <n v="43"/>
    <s v="F"/>
    <m/>
    <n v="780"/>
    <x v="1647"/>
    <n v="838.91000000000008"/>
    <n v="8687.889863013701"/>
    <n v="9"/>
  </r>
  <r>
    <n v="7784713967"/>
    <d v="2018-09-23T00:00:00"/>
    <n v="5"/>
    <x v="8"/>
    <x v="8"/>
    <x v="12"/>
    <n v="31"/>
    <s v="F"/>
    <m/>
    <n v="705"/>
    <x v="1647"/>
    <n v="838.91000000000008"/>
    <n v="8687.889863013701"/>
    <n v="9"/>
  </r>
  <r>
    <n v="7784713967"/>
    <d v="2018-10-27T00:00:00"/>
    <n v="2"/>
    <x v="3"/>
    <x v="3"/>
    <x v="108"/>
    <n v="44"/>
    <s v="M"/>
    <m/>
    <n v="288"/>
    <x v="1647"/>
    <n v="838.91000000000008"/>
    <n v="8687.889863013701"/>
    <n v="10"/>
  </r>
  <r>
    <n v="7784713967"/>
    <d v="2018-10-30T00:00:00"/>
    <n v="7"/>
    <x v="0"/>
    <x v="0"/>
    <x v="92"/>
    <n v="64"/>
    <s v="M"/>
    <m/>
    <n v="1568"/>
    <x v="1647"/>
    <n v="838.91000000000008"/>
    <n v="8687.889863013701"/>
    <n v="10"/>
  </r>
  <r>
    <n v="7784713967"/>
    <d v="2018-10-30T00:00:00"/>
    <n v="5"/>
    <x v="20"/>
    <x v="19"/>
    <x v="80"/>
    <n v="36"/>
    <s v="M"/>
    <m/>
    <n v="645"/>
    <x v="1647"/>
    <n v="838.91000000000008"/>
    <n v="8687.889863013701"/>
    <n v="10"/>
  </r>
  <r>
    <n v="7784713967"/>
    <d v="2018-11-04T00:00:00"/>
    <n v="6"/>
    <x v="19"/>
    <x v="18"/>
    <x v="113"/>
    <n v="41"/>
    <s v="F"/>
    <m/>
    <n v="912"/>
    <x v="1647"/>
    <n v="838.91000000000008"/>
    <n v="8687.889863013701"/>
    <n v="11"/>
  </r>
  <r>
    <n v="7787718412"/>
    <d v="2018-01-05T00:00:00"/>
    <n v="6"/>
    <x v="11"/>
    <x v="10"/>
    <x v="27"/>
    <n v="59"/>
    <s v="M"/>
    <m/>
    <n v="504"/>
    <x v="561"/>
    <n v="752.62"/>
    <n v="7794.2564383561648"/>
    <n v="1"/>
  </r>
  <r>
    <n v="7787718412"/>
    <d v="2018-01-18T00:00:00"/>
    <n v="6"/>
    <x v="1"/>
    <x v="1"/>
    <x v="148"/>
    <n v="65"/>
    <s v="M"/>
    <m/>
    <n v="1452"/>
    <x v="561"/>
    <n v="752.62"/>
    <n v="7794.2564383561648"/>
    <n v="1"/>
  </r>
  <r>
    <n v="7787718412"/>
    <d v="2018-01-31T00:00:00"/>
    <n v="3"/>
    <x v="36"/>
    <x v="32"/>
    <x v="93"/>
    <n v="50"/>
    <s v="M"/>
    <m/>
    <n v="681"/>
    <x v="561"/>
    <n v="752.62"/>
    <n v="7794.2564383561648"/>
    <n v="1"/>
  </r>
  <r>
    <n v="7787718412"/>
    <d v="2018-02-03T00:00:00"/>
    <n v="5"/>
    <x v="24"/>
    <x v="23"/>
    <x v="36"/>
    <n v="64"/>
    <s v="M"/>
    <m/>
    <n v="630"/>
    <x v="561"/>
    <n v="752.62"/>
    <n v="7794.2564383561648"/>
    <n v="2"/>
  </r>
  <r>
    <n v="7787718412"/>
    <d v="2018-03-22T00:00:00"/>
    <n v="2"/>
    <x v="9"/>
    <x v="4"/>
    <x v="5"/>
    <n v="58"/>
    <s v="F"/>
    <m/>
    <n v="226"/>
    <x v="561"/>
    <n v="752.62"/>
    <n v="7794.2564383561648"/>
    <n v="3"/>
  </r>
  <r>
    <n v="7787718412"/>
    <d v="2018-03-26T00:00:00"/>
    <n v="7"/>
    <x v="44"/>
    <x v="38"/>
    <x v="67"/>
    <n v="57"/>
    <s v="F"/>
    <m/>
    <n v="1512"/>
    <x v="561"/>
    <n v="752.62"/>
    <n v="7794.2564383561648"/>
    <n v="3"/>
  </r>
  <r>
    <n v="7787718412"/>
    <d v="2018-05-16T00:00:00"/>
    <n v="5"/>
    <x v="35"/>
    <x v="21"/>
    <x v="33"/>
    <n v="65"/>
    <s v="M"/>
    <n v="1"/>
    <n v="690"/>
    <x v="561"/>
    <n v="752.62"/>
    <n v="7794.2564383561648"/>
    <n v="5"/>
  </r>
  <r>
    <n v="7787718412"/>
    <d v="2018-05-18T00:00:00"/>
    <n v="1"/>
    <x v="16"/>
    <x v="15"/>
    <x v="75"/>
    <n v="44"/>
    <s v="F"/>
    <m/>
    <n v="116"/>
    <x v="561"/>
    <n v="752.62"/>
    <n v="7794.2564383561648"/>
    <n v="5"/>
  </r>
  <r>
    <n v="7787718412"/>
    <d v="2018-06-29T00:00:00"/>
    <n v="2"/>
    <x v="30"/>
    <x v="28"/>
    <x v="52"/>
    <n v="39"/>
    <s v="M"/>
    <m/>
    <n v="480"/>
    <x v="561"/>
    <n v="752.62"/>
    <n v="7794.2564383561648"/>
    <n v="6"/>
  </r>
  <r>
    <n v="7787718412"/>
    <d v="2018-07-03T00:00:00"/>
    <n v="6"/>
    <x v="2"/>
    <x v="2"/>
    <x v="140"/>
    <n v="32"/>
    <s v="M"/>
    <m/>
    <n v="492"/>
    <x v="561"/>
    <n v="752.62"/>
    <n v="7794.2564383561648"/>
    <n v="7"/>
  </r>
  <r>
    <n v="7787718412"/>
    <d v="2018-07-06T00:00:00"/>
    <n v="7"/>
    <x v="43"/>
    <x v="6"/>
    <x v="102"/>
    <n v="26"/>
    <s v="M"/>
    <m/>
    <n v="1092"/>
    <x v="561"/>
    <n v="752.62"/>
    <n v="7794.2564383561648"/>
    <n v="7"/>
  </r>
  <r>
    <n v="7787718412"/>
    <d v="2018-07-12T00:00:00"/>
    <n v="3"/>
    <x v="16"/>
    <x v="15"/>
    <x v="89"/>
    <n v="62"/>
    <s v="F"/>
    <m/>
    <n v="747"/>
    <x v="561"/>
    <n v="752.62"/>
    <n v="7794.2564383561648"/>
    <n v="7"/>
  </r>
  <r>
    <n v="7787718412"/>
    <d v="2018-07-17T00:00:00"/>
    <n v="6"/>
    <x v="28"/>
    <x v="17"/>
    <x v="40"/>
    <n v="47"/>
    <s v="M"/>
    <m/>
    <n v="1212"/>
    <x v="561"/>
    <n v="752.62"/>
    <n v="7794.2564383561648"/>
    <n v="7"/>
  </r>
  <r>
    <n v="7787718412"/>
    <d v="2018-07-27T00:00:00"/>
    <n v="4"/>
    <x v="18"/>
    <x v="17"/>
    <x v="133"/>
    <n v="35"/>
    <s v="F"/>
    <m/>
    <n v="708"/>
    <x v="561"/>
    <n v="752.62"/>
    <n v="7794.2564383561648"/>
    <n v="7"/>
  </r>
  <r>
    <n v="7787718412"/>
    <d v="2018-08-14T00:00:00"/>
    <n v="6"/>
    <x v="16"/>
    <x v="15"/>
    <x v="45"/>
    <n v="36"/>
    <s v="F"/>
    <n v="1"/>
    <n v="612"/>
    <x v="561"/>
    <n v="752.62"/>
    <n v="7794.2564383561648"/>
    <n v="8"/>
  </r>
  <r>
    <n v="7787718412"/>
    <d v="2018-08-17T00:00:00"/>
    <n v="2"/>
    <x v="18"/>
    <x v="17"/>
    <x v="169"/>
    <n v="37"/>
    <s v="F"/>
    <m/>
    <n v="254"/>
    <x v="561"/>
    <n v="752.62"/>
    <n v="7794.2564383561648"/>
    <n v="8"/>
  </r>
  <r>
    <n v="7787718412"/>
    <d v="2018-08-22T00:00:00"/>
    <n v="2"/>
    <x v="46"/>
    <x v="9"/>
    <x v="41"/>
    <n v="48"/>
    <s v="M"/>
    <m/>
    <n v="322"/>
    <x v="561"/>
    <n v="752.62"/>
    <n v="7794.2564383561648"/>
    <n v="8"/>
  </r>
  <r>
    <n v="7787718412"/>
    <d v="2018-09-08T00:00:00"/>
    <n v="1"/>
    <x v="33"/>
    <x v="31"/>
    <x v="12"/>
    <n v="28"/>
    <s v="F"/>
    <m/>
    <n v="141"/>
    <x v="561"/>
    <n v="752.62"/>
    <n v="7794.2564383561648"/>
    <n v="9"/>
  </r>
  <r>
    <n v="7787718412"/>
    <d v="2018-09-16T00:00:00"/>
    <n v="2"/>
    <x v="19"/>
    <x v="18"/>
    <x v="71"/>
    <n v="41"/>
    <s v="F"/>
    <m/>
    <n v="386"/>
    <x v="561"/>
    <n v="752.62"/>
    <n v="7794.2564383561648"/>
    <n v="9"/>
  </r>
  <r>
    <n v="7787718412"/>
    <d v="2018-10-15T00:00:00"/>
    <n v="2"/>
    <x v="49"/>
    <x v="40"/>
    <x v="119"/>
    <n v="27"/>
    <s v="F"/>
    <m/>
    <n v="450"/>
    <x v="561"/>
    <n v="752.62"/>
    <n v="7794.2564383561648"/>
    <n v="10"/>
  </r>
  <r>
    <n v="7787718412"/>
    <d v="2018-10-31T00:00:00"/>
    <n v="1"/>
    <x v="31"/>
    <x v="29"/>
    <x v="150"/>
    <n v="28"/>
    <s v="F"/>
    <m/>
    <n v="100"/>
    <x v="561"/>
    <n v="752.62"/>
    <n v="7794.2564383561648"/>
    <n v="10"/>
  </r>
  <r>
    <n v="7789911910"/>
    <d v="2018-01-04T00:00:00"/>
    <n v="7"/>
    <x v="18"/>
    <x v="17"/>
    <x v="41"/>
    <n v="42"/>
    <s v="F"/>
    <m/>
    <n v="1127"/>
    <x v="1648"/>
    <n v="709.84"/>
    <n v="7351.2197260273979"/>
    <n v="1"/>
  </r>
  <r>
    <n v="7789911910"/>
    <d v="2018-01-15T00:00:00"/>
    <n v="4"/>
    <x v="6"/>
    <x v="6"/>
    <x v="97"/>
    <n v="34"/>
    <s v="F"/>
    <m/>
    <n v="580"/>
    <x v="1648"/>
    <n v="709.84"/>
    <n v="7351.2197260273979"/>
    <n v="1"/>
  </r>
  <r>
    <n v="7789911910"/>
    <d v="2018-02-18T00:00:00"/>
    <n v="4"/>
    <x v="25"/>
    <x v="24"/>
    <x v="170"/>
    <n v="47"/>
    <s v="F"/>
    <m/>
    <n v="340"/>
    <x v="1648"/>
    <n v="709.84"/>
    <n v="7351.2197260273979"/>
    <n v="2"/>
  </r>
  <r>
    <n v="7789911910"/>
    <d v="2018-02-28T00:00:00"/>
    <n v="2"/>
    <x v="41"/>
    <x v="37"/>
    <x v="9"/>
    <n v="37"/>
    <s v="M"/>
    <m/>
    <n v="370"/>
    <x v="1648"/>
    <n v="709.84"/>
    <n v="7351.2197260273979"/>
    <n v="2"/>
  </r>
  <r>
    <n v="7789911910"/>
    <d v="2018-04-02T00:00:00"/>
    <n v="1"/>
    <x v="28"/>
    <x v="17"/>
    <x v="15"/>
    <n v="31"/>
    <s v="M"/>
    <m/>
    <n v="137"/>
    <x v="1648"/>
    <n v="709.84"/>
    <n v="7351.2197260273979"/>
    <n v="4"/>
  </r>
  <r>
    <n v="7789911910"/>
    <d v="2018-04-05T00:00:00"/>
    <n v="3"/>
    <x v="12"/>
    <x v="11"/>
    <x v="111"/>
    <n v="52"/>
    <s v="M"/>
    <m/>
    <n v="324"/>
    <x v="1648"/>
    <n v="709.84"/>
    <n v="7351.2197260273979"/>
    <n v="4"/>
  </r>
  <r>
    <n v="7789911910"/>
    <d v="2018-04-06T00:00:00"/>
    <n v="1"/>
    <x v="9"/>
    <x v="4"/>
    <x v="171"/>
    <n v="51"/>
    <s v="M"/>
    <m/>
    <n v="219"/>
    <x v="1648"/>
    <n v="709.84"/>
    <n v="7351.2197260273979"/>
    <n v="4"/>
  </r>
  <r>
    <n v="7789911910"/>
    <d v="2018-04-13T00:00:00"/>
    <n v="3"/>
    <x v="29"/>
    <x v="27"/>
    <x v="32"/>
    <n v="42"/>
    <s v="F"/>
    <m/>
    <n v="654"/>
    <x v="1648"/>
    <n v="709.84"/>
    <n v="7351.2197260273979"/>
    <n v="4"/>
  </r>
  <r>
    <n v="7789911910"/>
    <d v="2018-04-23T00:00:00"/>
    <n v="5"/>
    <x v="19"/>
    <x v="18"/>
    <x v="40"/>
    <n v="59"/>
    <s v="F"/>
    <m/>
    <n v="1010"/>
    <x v="1648"/>
    <n v="709.84"/>
    <n v="7351.2197260273979"/>
    <n v="4"/>
  </r>
  <r>
    <n v="7789911910"/>
    <d v="2018-04-26T00:00:00"/>
    <n v="3"/>
    <x v="28"/>
    <x v="17"/>
    <x v="8"/>
    <n v="29"/>
    <s v="F"/>
    <m/>
    <n v="516"/>
    <x v="1648"/>
    <n v="709.84"/>
    <n v="7351.2197260273979"/>
    <n v="4"/>
  </r>
  <r>
    <n v="7789911910"/>
    <d v="2018-04-27T00:00:00"/>
    <n v="7"/>
    <x v="35"/>
    <x v="21"/>
    <x v="32"/>
    <n v="52"/>
    <s v="M"/>
    <m/>
    <n v="1526"/>
    <x v="1648"/>
    <n v="709.84"/>
    <n v="7351.2197260273979"/>
    <n v="4"/>
  </r>
  <r>
    <n v="7789911910"/>
    <d v="2018-05-13T00:00:00"/>
    <n v="7"/>
    <x v="24"/>
    <x v="23"/>
    <x v="108"/>
    <n v="46"/>
    <s v="F"/>
    <m/>
    <n v="1008"/>
    <x v="1648"/>
    <n v="709.84"/>
    <n v="7351.2197260273979"/>
    <n v="5"/>
  </r>
  <r>
    <n v="7789911910"/>
    <d v="2018-05-22T00:00:00"/>
    <n v="1"/>
    <x v="25"/>
    <x v="24"/>
    <x v="5"/>
    <n v="42"/>
    <s v="M"/>
    <m/>
    <n v="113"/>
    <x v="1648"/>
    <n v="709.84"/>
    <n v="7351.2197260273979"/>
    <n v="5"/>
  </r>
  <r>
    <n v="7789911910"/>
    <d v="2018-05-25T00:00:00"/>
    <n v="7"/>
    <x v="46"/>
    <x v="9"/>
    <x v="95"/>
    <n v="54"/>
    <s v="M"/>
    <m/>
    <n v="1449"/>
    <x v="1648"/>
    <n v="709.84"/>
    <n v="7351.2197260273979"/>
    <n v="5"/>
  </r>
  <r>
    <n v="7789911910"/>
    <d v="2018-05-30T00:00:00"/>
    <n v="7"/>
    <x v="18"/>
    <x v="17"/>
    <x v="14"/>
    <n v="33"/>
    <s v="F"/>
    <m/>
    <n v="686"/>
    <x v="1648"/>
    <n v="709.84"/>
    <n v="7351.2197260273979"/>
    <n v="5"/>
  </r>
  <r>
    <n v="7789911910"/>
    <d v="2018-05-31T00:00:00"/>
    <n v="4"/>
    <x v="13"/>
    <x v="12"/>
    <x v="33"/>
    <n v="46"/>
    <s v="F"/>
    <m/>
    <n v="552"/>
    <x v="1648"/>
    <n v="709.84"/>
    <n v="7351.2197260273979"/>
    <n v="5"/>
  </r>
  <r>
    <n v="7789911910"/>
    <d v="2018-06-06T00:00:00"/>
    <n v="2"/>
    <x v="43"/>
    <x v="6"/>
    <x v="2"/>
    <n v="39"/>
    <s v="M"/>
    <m/>
    <n v="396"/>
    <x v="1648"/>
    <n v="709.84"/>
    <n v="7351.2197260273979"/>
    <n v="6"/>
  </r>
  <r>
    <n v="7789911910"/>
    <d v="2018-06-07T00:00:00"/>
    <n v="6"/>
    <x v="45"/>
    <x v="0"/>
    <x v="170"/>
    <n v="52"/>
    <s v="F"/>
    <m/>
    <n v="510"/>
    <x v="1648"/>
    <n v="709.84"/>
    <n v="7351.2197260273979"/>
    <n v="6"/>
  </r>
  <r>
    <n v="7789911910"/>
    <d v="2018-06-08T00:00:00"/>
    <n v="2"/>
    <x v="23"/>
    <x v="22"/>
    <x v="76"/>
    <n v="35"/>
    <s v="F"/>
    <m/>
    <n v="238"/>
    <x v="1648"/>
    <n v="709.84"/>
    <n v="7351.2197260273979"/>
    <n v="6"/>
  </r>
  <r>
    <n v="7789911910"/>
    <d v="2018-06-18T00:00:00"/>
    <n v="4"/>
    <x v="33"/>
    <x v="31"/>
    <x v="53"/>
    <n v="33"/>
    <s v="F"/>
    <m/>
    <n v="636"/>
    <x v="1648"/>
    <n v="709.84"/>
    <n v="7351.2197260273979"/>
    <n v="6"/>
  </r>
  <r>
    <n v="7789911910"/>
    <d v="2018-06-19T00:00:00"/>
    <n v="5"/>
    <x v="43"/>
    <x v="6"/>
    <x v="2"/>
    <n v="41"/>
    <s v="F"/>
    <m/>
    <n v="990"/>
    <x v="1648"/>
    <n v="709.84"/>
    <n v="7351.2197260273979"/>
    <n v="6"/>
  </r>
  <r>
    <n v="7789911910"/>
    <d v="2018-06-27T00:00:00"/>
    <n v="1"/>
    <x v="26"/>
    <x v="25"/>
    <x v="103"/>
    <n v="64"/>
    <s v="M"/>
    <m/>
    <n v="200"/>
    <x v="1648"/>
    <n v="709.84"/>
    <n v="7351.2197260273979"/>
    <n v="6"/>
  </r>
  <r>
    <n v="7789911910"/>
    <d v="2018-07-01T00:00:00"/>
    <n v="2"/>
    <x v="23"/>
    <x v="22"/>
    <x v="9"/>
    <n v="50"/>
    <s v="F"/>
    <m/>
    <n v="370"/>
    <x v="1648"/>
    <n v="709.84"/>
    <n v="7351.2197260273979"/>
    <n v="7"/>
  </r>
  <r>
    <n v="7789911910"/>
    <d v="2018-07-09T00:00:00"/>
    <n v="3"/>
    <x v="39"/>
    <x v="35"/>
    <x v="100"/>
    <n v="48"/>
    <s v="F"/>
    <m/>
    <n v="384"/>
    <x v="1648"/>
    <n v="709.84"/>
    <n v="7351.2197260273979"/>
    <n v="7"/>
  </r>
  <r>
    <n v="7789911910"/>
    <d v="2018-07-29T00:00:00"/>
    <n v="1"/>
    <x v="36"/>
    <x v="32"/>
    <x v="34"/>
    <n v="42"/>
    <s v="F"/>
    <m/>
    <n v="104"/>
    <x v="1648"/>
    <n v="709.84"/>
    <n v="7351.2197260273979"/>
    <n v="7"/>
  </r>
  <r>
    <n v="7789911910"/>
    <d v="2018-07-30T00:00:00"/>
    <n v="6"/>
    <x v="16"/>
    <x v="15"/>
    <x v="40"/>
    <n v="34"/>
    <s v="M"/>
    <m/>
    <n v="1212"/>
    <x v="1648"/>
    <n v="709.84"/>
    <n v="7351.2197260273979"/>
    <n v="7"/>
  </r>
  <r>
    <n v="7789911910"/>
    <d v="2018-08-07T00:00:00"/>
    <n v="1"/>
    <x v="44"/>
    <x v="38"/>
    <x v="146"/>
    <n v="64"/>
    <s v="M"/>
    <m/>
    <n v="117"/>
    <x v="1648"/>
    <n v="709.84"/>
    <n v="7351.2197260273979"/>
    <n v="8"/>
  </r>
  <r>
    <n v="7789911910"/>
    <d v="2018-08-13T00:00:00"/>
    <n v="2"/>
    <x v="12"/>
    <x v="11"/>
    <x v="124"/>
    <n v="47"/>
    <s v="F"/>
    <m/>
    <n v="406"/>
    <x v="1648"/>
    <n v="709.84"/>
    <n v="7351.2197260273979"/>
    <n v="8"/>
  </r>
  <r>
    <n v="7789911910"/>
    <d v="2018-08-26T00:00:00"/>
    <n v="2"/>
    <x v="15"/>
    <x v="14"/>
    <x v="105"/>
    <n v="60"/>
    <s v="M"/>
    <m/>
    <n v="390"/>
    <x v="1648"/>
    <n v="709.84"/>
    <n v="7351.2197260273979"/>
    <n v="8"/>
  </r>
  <r>
    <n v="7789911910"/>
    <d v="2018-09-20T00:00:00"/>
    <n v="2"/>
    <x v="48"/>
    <x v="39"/>
    <x v="76"/>
    <n v="49"/>
    <s v="F"/>
    <m/>
    <n v="238"/>
    <x v="1648"/>
    <n v="709.84"/>
    <n v="7351.2197260273979"/>
    <n v="9"/>
  </r>
  <r>
    <n v="7789911910"/>
    <d v="2018-09-23T00:00:00"/>
    <n v="6"/>
    <x v="1"/>
    <x v="1"/>
    <x v="86"/>
    <n v="49"/>
    <s v="M"/>
    <m/>
    <n v="462"/>
    <x v="1648"/>
    <n v="709.84"/>
    <n v="7351.2197260273979"/>
    <n v="9"/>
  </r>
  <r>
    <n v="7789911910"/>
    <d v="2018-09-30T00:00:00"/>
    <n v="7"/>
    <x v="45"/>
    <x v="0"/>
    <x v="170"/>
    <n v="34"/>
    <s v="F"/>
    <m/>
    <n v="595"/>
    <x v="1648"/>
    <n v="709.84"/>
    <n v="7351.2197260273979"/>
    <n v="9"/>
  </r>
  <r>
    <n v="7789911910"/>
    <d v="2018-10-29T00:00:00"/>
    <n v="2"/>
    <x v="22"/>
    <x v="21"/>
    <x v="108"/>
    <n v="60"/>
    <s v="F"/>
    <m/>
    <n v="288"/>
    <x v="1648"/>
    <n v="709.84"/>
    <n v="7351.2197260273979"/>
    <n v="10"/>
  </r>
  <r>
    <n v="7789911910"/>
    <d v="2018-11-09T00:00:00"/>
    <n v="2"/>
    <x v="3"/>
    <x v="3"/>
    <x v="32"/>
    <n v="35"/>
    <s v="M"/>
    <m/>
    <n v="436"/>
    <x v="1648"/>
    <n v="709.84"/>
    <n v="7351.2197260273979"/>
    <n v="11"/>
  </r>
  <r>
    <n v="7795353118"/>
    <d v="2018-01-05T00:00:00"/>
    <n v="5"/>
    <x v="47"/>
    <x v="37"/>
    <x v="164"/>
    <n v="54"/>
    <s v="F"/>
    <m/>
    <n v="440"/>
    <x v="1649"/>
    <n v="741.62"/>
    <n v="7680.3386301369874"/>
    <n v="1"/>
  </r>
  <r>
    <n v="7795353118"/>
    <d v="2018-01-11T00:00:00"/>
    <n v="2"/>
    <x v="30"/>
    <x v="28"/>
    <x v="129"/>
    <n v="33"/>
    <s v="F"/>
    <m/>
    <n v="266"/>
    <x v="1649"/>
    <n v="741.62"/>
    <n v="7680.3386301369874"/>
    <n v="1"/>
  </r>
  <r>
    <n v="7795353118"/>
    <d v="2018-01-16T00:00:00"/>
    <n v="1"/>
    <x v="16"/>
    <x v="15"/>
    <x v="74"/>
    <n v="50"/>
    <s v="M"/>
    <m/>
    <n v="243"/>
    <x v="1649"/>
    <n v="741.62"/>
    <n v="7680.3386301369874"/>
    <n v="1"/>
  </r>
  <r>
    <n v="7795353118"/>
    <d v="2018-01-23T00:00:00"/>
    <n v="3"/>
    <x v="44"/>
    <x v="38"/>
    <x v="165"/>
    <n v="39"/>
    <s v="M"/>
    <m/>
    <n v="240"/>
    <x v="1649"/>
    <n v="741.62"/>
    <n v="7680.3386301369874"/>
    <n v="1"/>
  </r>
  <r>
    <n v="7795353118"/>
    <d v="2018-02-08T00:00:00"/>
    <n v="5"/>
    <x v="4"/>
    <x v="4"/>
    <x v="169"/>
    <n v="39"/>
    <s v="F"/>
    <m/>
    <n v="635"/>
    <x v="1649"/>
    <n v="741.62"/>
    <n v="7680.3386301369874"/>
    <n v="2"/>
  </r>
  <r>
    <n v="7795353118"/>
    <d v="2018-02-13T00:00:00"/>
    <n v="6"/>
    <x v="37"/>
    <x v="33"/>
    <x v="9"/>
    <n v="36"/>
    <s v="F"/>
    <m/>
    <n v="1110"/>
    <x v="1649"/>
    <n v="741.62"/>
    <n v="7680.3386301369874"/>
    <n v="2"/>
  </r>
  <r>
    <n v="7795353118"/>
    <d v="2018-02-22T00:00:00"/>
    <n v="5"/>
    <x v="18"/>
    <x v="17"/>
    <x v="63"/>
    <n v="48"/>
    <s v="M"/>
    <m/>
    <n v="890"/>
    <x v="1649"/>
    <n v="741.62"/>
    <n v="7680.3386301369874"/>
    <n v="2"/>
  </r>
  <r>
    <n v="7795353118"/>
    <d v="2018-02-26T00:00:00"/>
    <n v="5"/>
    <x v="37"/>
    <x v="33"/>
    <x v="45"/>
    <n v="35"/>
    <s v="F"/>
    <m/>
    <n v="510"/>
    <x v="1649"/>
    <n v="741.62"/>
    <n v="7680.3386301369874"/>
    <n v="2"/>
  </r>
  <r>
    <n v="7795353118"/>
    <d v="2018-03-07T00:00:00"/>
    <n v="5"/>
    <x v="47"/>
    <x v="37"/>
    <x v="79"/>
    <n v="34"/>
    <s v="F"/>
    <m/>
    <n v="650"/>
    <x v="1649"/>
    <n v="741.62"/>
    <n v="7680.3386301369874"/>
    <n v="3"/>
  </r>
  <r>
    <n v="7795353118"/>
    <d v="2018-05-02T00:00:00"/>
    <n v="2"/>
    <x v="40"/>
    <x v="36"/>
    <x v="146"/>
    <n v="53"/>
    <s v="F"/>
    <m/>
    <n v="234"/>
    <x v="1649"/>
    <n v="741.62"/>
    <n v="7680.3386301369874"/>
    <n v="5"/>
  </r>
  <r>
    <n v="7795353118"/>
    <d v="2018-05-02T00:00:00"/>
    <n v="4"/>
    <x v="7"/>
    <x v="7"/>
    <x v="132"/>
    <n v="60"/>
    <s v="M"/>
    <m/>
    <n v="676"/>
    <x v="1649"/>
    <n v="741.62"/>
    <n v="7680.3386301369874"/>
    <n v="5"/>
  </r>
  <r>
    <n v="7795353118"/>
    <d v="2018-05-13T00:00:00"/>
    <n v="4"/>
    <x v="38"/>
    <x v="34"/>
    <x v="57"/>
    <n v="30"/>
    <s v="M"/>
    <m/>
    <n v="768"/>
    <x v="1649"/>
    <n v="741.62"/>
    <n v="7680.3386301369874"/>
    <n v="5"/>
  </r>
  <r>
    <n v="7795353118"/>
    <d v="2018-05-14T00:00:00"/>
    <n v="1"/>
    <x v="0"/>
    <x v="0"/>
    <x v="105"/>
    <n v="58"/>
    <s v="F"/>
    <m/>
    <n v="195"/>
    <x v="1649"/>
    <n v="741.62"/>
    <n v="7680.3386301369874"/>
    <n v="5"/>
  </r>
  <r>
    <n v="7795353118"/>
    <d v="2018-05-16T00:00:00"/>
    <n v="6"/>
    <x v="49"/>
    <x v="40"/>
    <x v="93"/>
    <n v="49"/>
    <s v="M"/>
    <m/>
    <n v="1362"/>
    <x v="1649"/>
    <n v="741.62"/>
    <n v="7680.3386301369874"/>
    <n v="5"/>
  </r>
  <r>
    <n v="7795353118"/>
    <d v="2018-05-31T00:00:00"/>
    <n v="3"/>
    <x v="2"/>
    <x v="2"/>
    <x v="0"/>
    <n v="31"/>
    <s v="F"/>
    <m/>
    <n v="444"/>
    <x v="1649"/>
    <n v="741.62"/>
    <n v="7680.3386301369874"/>
    <n v="5"/>
  </r>
  <r>
    <n v="7795353118"/>
    <d v="2018-06-10T00:00:00"/>
    <n v="7"/>
    <x v="17"/>
    <x v="16"/>
    <x v="84"/>
    <n v="42"/>
    <s v="M"/>
    <m/>
    <n v="581"/>
    <x v="1649"/>
    <n v="741.62"/>
    <n v="7680.3386301369874"/>
    <n v="6"/>
  </r>
  <r>
    <n v="7795353118"/>
    <d v="2018-06-13T00:00:00"/>
    <n v="6"/>
    <x v="23"/>
    <x v="22"/>
    <x v="152"/>
    <n v="33"/>
    <s v="F"/>
    <n v="1"/>
    <n v="684"/>
    <x v="1649"/>
    <n v="741.62"/>
    <n v="7680.3386301369874"/>
    <n v="6"/>
  </r>
  <r>
    <n v="7795353118"/>
    <d v="2018-06-18T00:00:00"/>
    <n v="4"/>
    <x v="36"/>
    <x v="32"/>
    <x v="158"/>
    <n v="29"/>
    <s v="F"/>
    <m/>
    <n v="620"/>
    <x v="1649"/>
    <n v="741.62"/>
    <n v="7680.3386301369874"/>
    <n v="6"/>
  </r>
  <r>
    <n v="7795353118"/>
    <d v="2018-07-04T00:00:00"/>
    <n v="3"/>
    <x v="46"/>
    <x v="9"/>
    <x v="150"/>
    <n v="57"/>
    <s v="F"/>
    <m/>
    <n v="300"/>
    <x v="1649"/>
    <n v="741.62"/>
    <n v="7680.3386301369874"/>
    <n v="7"/>
  </r>
  <r>
    <n v="7795353118"/>
    <d v="2018-08-03T00:00:00"/>
    <n v="1"/>
    <x v="27"/>
    <x v="26"/>
    <x v="1"/>
    <n v="62"/>
    <s v="M"/>
    <m/>
    <n v="103"/>
    <x v="1649"/>
    <n v="741.62"/>
    <n v="7680.3386301369874"/>
    <n v="8"/>
  </r>
  <r>
    <n v="7795353118"/>
    <d v="2018-08-13T00:00:00"/>
    <n v="7"/>
    <x v="43"/>
    <x v="6"/>
    <x v="44"/>
    <n v="37"/>
    <s v="M"/>
    <m/>
    <n v="1715"/>
    <x v="1649"/>
    <n v="741.62"/>
    <n v="7680.3386301369874"/>
    <n v="8"/>
  </r>
  <r>
    <n v="7795353118"/>
    <d v="2018-08-23T00:00:00"/>
    <n v="3"/>
    <x v="37"/>
    <x v="33"/>
    <x v="166"/>
    <n v="58"/>
    <s v="F"/>
    <m/>
    <n v="315"/>
    <x v="1649"/>
    <n v="741.62"/>
    <n v="7680.3386301369874"/>
    <n v="8"/>
  </r>
  <r>
    <n v="7795353118"/>
    <d v="2018-08-31T00:00:00"/>
    <n v="1"/>
    <x v="20"/>
    <x v="19"/>
    <x v="61"/>
    <n v="46"/>
    <s v="M"/>
    <m/>
    <n v="234"/>
    <x v="1649"/>
    <n v="741.62"/>
    <n v="7680.3386301369874"/>
    <n v="8"/>
  </r>
  <r>
    <n v="7795353118"/>
    <d v="2018-09-01T00:00:00"/>
    <n v="1"/>
    <x v="20"/>
    <x v="19"/>
    <x v="77"/>
    <n v="35"/>
    <s v="M"/>
    <m/>
    <n v="180"/>
    <x v="1649"/>
    <n v="741.62"/>
    <n v="7680.3386301369874"/>
    <n v="9"/>
  </r>
  <r>
    <n v="7795353118"/>
    <d v="2018-09-03T00:00:00"/>
    <n v="2"/>
    <x v="36"/>
    <x v="32"/>
    <x v="108"/>
    <n v="35"/>
    <s v="M"/>
    <m/>
    <n v="288"/>
    <x v="1649"/>
    <n v="741.62"/>
    <n v="7680.3386301369874"/>
    <n v="9"/>
  </r>
  <r>
    <n v="7795353118"/>
    <d v="2018-09-12T00:00:00"/>
    <n v="1"/>
    <x v="32"/>
    <x v="30"/>
    <x v="120"/>
    <n v="61"/>
    <s v="M"/>
    <m/>
    <n v="109"/>
    <x v="1649"/>
    <n v="741.62"/>
    <n v="7680.3386301369874"/>
    <n v="9"/>
  </r>
  <r>
    <n v="7795353118"/>
    <d v="2018-09-12T00:00:00"/>
    <n v="7"/>
    <x v="35"/>
    <x v="21"/>
    <x v="150"/>
    <n v="61"/>
    <s v="F"/>
    <m/>
    <n v="700"/>
    <x v="1649"/>
    <n v="741.62"/>
    <n v="7680.3386301369874"/>
    <n v="9"/>
  </r>
  <r>
    <n v="7795353118"/>
    <d v="2018-09-21T00:00:00"/>
    <n v="4"/>
    <x v="48"/>
    <x v="39"/>
    <x v="165"/>
    <n v="37"/>
    <s v="M"/>
    <m/>
    <n v="320"/>
    <x v="1649"/>
    <n v="741.62"/>
    <n v="7680.3386301369874"/>
    <n v="9"/>
  </r>
  <r>
    <n v="7795353118"/>
    <d v="2018-10-09T00:00:00"/>
    <n v="4"/>
    <x v="44"/>
    <x v="38"/>
    <x v="110"/>
    <n v="50"/>
    <s v="M"/>
    <n v="1"/>
    <n v="612"/>
    <x v="1649"/>
    <n v="741.62"/>
    <n v="7680.3386301369874"/>
    <n v="10"/>
  </r>
  <r>
    <n v="7795353118"/>
    <d v="2018-10-17T00:00:00"/>
    <n v="5"/>
    <x v="41"/>
    <x v="37"/>
    <x v="145"/>
    <n v="64"/>
    <s v="M"/>
    <m/>
    <n v="1230"/>
    <x v="1649"/>
    <n v="741.62"/>
    <n v="7680.3386301369874"/>
    <n v="10"/>
  </r>
  <r>
    <n v="7795353118"/>
    <d v="2018-10-18T00:00:00"/>
    <n v="5"/>
    <x v="37"/>
    <x v="33"/>
    <x v="152"/>
    <n v="44"/>
    <s v="M"/>
    <m/>
    <n v="570"/>
    <x v="1649"/>
    <n v="741.62"/>
    <n v="7680.3386301369874"/>
    <n v="10"/>
  </r>
  <r>
    <n v="7795353118"/>
    <d v="2018-10-19T00:00:00"/>
    <n v="7"/>
    <x v="26"/>
    <x v="25"/>
    <x v="163"/>
    <n v="25"/>
    <s v="F"/>
    <m/>
    <n v="1225"/>
    <x v="1649"/>
    <n v="741.62"/>
    <n v="7680.3386301369874"/>
    <n v="10"/>
  </r>
  <r>
    <n v="7795353118"/>
    <d v="2018-11-06T00:00:00"/>
    <n v="1"/>
    <x v="39"/>
    <x v="35"/>
    <x v="12"/>
    <n v="50"/>
    <s v="F"/>
    <m/>
    <n v="141"/>
    <x v="1649"/>
    <n v="741.62"/>
    <n v="7680.3386301369874"/>
    <n v="11"/>
  </r>
  <r>
    <n v="7795353118"/>
    <d v="2018-11-09T00:00:00"/>
    <n v="3"/>
    <x v="46"/>
    <x v="9"/>
    <x v="169"/>
    <n v="34"/>
    <s v="F"/>
    <m/>
    <n v="381"/>
    <x v="1649"/>
    <n v="741.62"/>
    <n v="7680.3386301369874"/>
    <n v="11"/>
  </r>
  <r>
    <n v="7795478085"/>
    <d v="2018-01-05T00:00:00"/>
    <n v="3"/>
    <x v="43"/>
    <x v="6"/>
    <x v="1"/>
    <n v="28"/>
    <s v="M"/>
    <m/>
    <n v="309"/>
    <x v="1418"/>
    <n v="789.35"/>
    <n v="8174.6383561643843"/>
    <n v="1"/>
  </r>
  <r>
    <n v="7795478085"/>
    <d v="2018-01-29T00:00:00"/>
    <n v="6"/>
    <x v="38"/>
    <x v="34"/>
    <x v="66"/>
    <n v="60"/>
    <s v="M"/>
    <m/>
    <n v="1182"/>
    <x v="1418"/>
    <n v="789.35"/>
    <n v="8174.6383561643843"/>
    <n v="1"/>
  </r>
  <r>
    <n v="7795478085"/>
    <d v="2018-02-06T00:00:00"/>
    <n v="1"/>
    <x v="9"/>
    <x v="4"/>
    <x v="78"/>
    <n v="35"/>
    <s v="F"/>
    <m/>
    <n v="150"/>
    <x v="1418"/>
    <n v="789.35"/>
    <n v="8174.6383561643843"/>
    <n v="2"/>
  </r>
  <r>
    <n v="7795478085"/>
    <d v="2018-02-09T00:00:00"/>
    <n v="4"/>
    <x v="46"/>
    <x v="9"/>
    <x v="65"/>
    <n v="58"/>
    <s v="F"/>
    <m/>
    <n v="776"/>
    <x v="1418"/>
    <n v="789.35"/>
    <n v="8174.6383561643843"/>
    <n v="2"/>
  </r>
  <r>
    <n v="7795478085"/>
    <d v="2018-02-23T00:00:00"/>
    <n v="5"/>
    <x v="30"/>
    <x v="28"/>
    <x v="165"/>
    <n v="62"/>
    <s v="M"/>
    <m/>
    <n v="400"/>
    <x v="1418"/>
    <n v="789.35"/>
    <n v="8174.6383561643843"/>
    <n v="2"/>
  </r>
  <r>
    <n v="7795478085"/>
    <d v="2018-03-02T00:00:00"/>
    <n v="1"/>
    <x v="3"/>
    <x v="3"/>
    <x v="13"/>
    <n v="65"/>
    <s v="F"/>
    <m/>
    <n v="134"/>
    <x v="1418"/>
    <n v="789.35"/>
    <n v="8174.6383561643843"/>
    <n v="3"/>
  </r>
  <r>
    <n v="7795478085"/>
    <d v="2018-03-13T00:00:00"/>
    <n v="3"/>
    <x v="10"/>
    <x v="9"/>
    <x v="103"/>
    <n v="59"/>
    <s v="F"/>
    <m/>
    <n v="600"/>
    <x v="1418"/>
    <n v="789.35"/>
    <n v="8174.6383561643843"/>
    <n v="3"/>
  </r>
  <r>
    <n v="7795478085"/>
    <d v="2018-04-06T00:00:00"/>
    <n v="3"/>
    <x v="5"/>
    <x v="5"/>
    <x v="84"/>
    <n v="63"/>
    <s v="F"/>
    <m/>
    <n v="249"/>
    <x v="1418"/>
    <n v="789.35"/>
    <n v="8174.6383561643843"/>
    <n v="4"/>
  </r>
  <r>
    <n v="7795478085"/>
    <d v="2018-04-21T00:00:00"/>
    <n v="6"/>
    <x v="13"/>
    <x v="12"/>
    <x v="55"/>
    <n v="45"/>
    <s v="M"/>
    <m/>
    <n v="810"/>
    <x v="1418"/>
    <n v="789.35"/>
    <n v="8174.6383561643843"/>
    <n v="4"/>
  </r>
  <r>
    <n v="7795478085"/>
    <d v="2018-04-22T00:00:00"/>
    <n v="4"/>
    <x v="44"/>
    <x v="38"/>
    <x v="16"/>
    <n v="33"/>
    <s v="F"/>
    <m/>
    <n v="856"/>
    <x v="1418"/>
    <n v="789.35"/>
    <n v="8174.6383561643843"/>
    <n v="4"/>
  </r>
  <r>
    <n v="7795478085"/>
    <d v="2018-04-27T00:00:00"/>
    <n v="1"/>
    <x v="11"/>
    <x v="10"/>
    <x v="161"/>
    <n v="56"/>
    <s v="M"/>
    <m/>
    <n v="247"/>
    <x v="1418"/>
    <n v="789.35"/>
    <n v="8174.6383561643843"/>
    <n v="4"/>
  </r>
  <r>
    <n v="7795478085"/>
    <d v="2018-05-03T00:00:00"/>
    <n v="5"/>
    <x v="23"/>
    <x v="22"/>
    <x v="141"/>
    <n v="57"/>
    <s v="M"/>
    <m/>
    <n v="405"/>
    <x v="1418"/>
    <n v="789.35"/>
    <n v="8174.6383561643843"/>
    <n v="5"/>
  </r>
  <r>
    <n v="7795478085"/>
    <d v="2018-05-03T00:00:00"/>
    <n v="5"/>
    <x v="5"/>
    <x v="5"/>
    <x v="77"/>
    <n v="36"/>
    <s v="M"/>
    <m/>
    <n v="900"/>
    <x v="1418"/>
    <n v="789.35"/>
    <n v="8174.6383561643843"/>
    <n v="5"/>
  </r>
  <r>
    <n v="7795478085"/>
    <d v="2018-05-07T00:00:00"/>
    <n v="3"/>
    <x v="7"/>
    <x v="7"/>
    <x v="1"/>
    <n v="54"/>
    <s v="M"/>
    <m/>
    <n v="309"/>
    <x v="1418"/>
    <n v="789.35"/>
    <n v="8174.6383561643843"/>
    <n v="5"/>
  </r>
  <r>
    <n v="7795478085"/>
    <d v="2018-05-07T00:00:00"/>
    <n v="1"/>
    <x v="0"/>
    <x v="0"/>
    <x v="24"/>
    <n v="57"/>
    <s v="M"/>
    <m/>
    <n v="236"/>
    <x v="1418"/>
    <n v="789.35"/>
    <n v="8174.6383561643843"/>
    <n v="5"/>
  </r>
  <r>
    <n v="7795478085"/>
    <d v="2018-05-14T00:00:00"/>
    <n v="1"/>
    <x v="43"/>
    <x v="6"/>
    <x v="119"/>
    <n v="34"/>
    <s v="M"/>
    <m/>
    <n v="225"/>
    <x v="1418"/>
    <n v="789.35"/>
    <n v="8174.6383561643843"/>
    <n v="5"/>
  </r>
  <r>
    <n v="7795478085"/>
    <d v="2018-06-27T00:00:00"/>
    <n v="3"/>
    <x v="17"/>
    <x v="16"/>
    <x v="111"/>
    <n v="65"/>
    <s v="F"/>
    <m/>
    <n v="324"/>
    <x v="1418"/>
    <n v="789.35"/>
    <n v="8174.6383561643843"/>
    <n v="6"/>
  </r>
  <r>
    <n v="7795478085"/>
    <d v="2018-07-08T00:00:00"/>
    <n v="7"/>
    <x v="44"/>
    <x v="38"/>
    <x v="52"/>
    <n v="58"/>
    <s v="M"/>
    <m/>
    <n v="1680"/>
    <x v="1418"/>
    <n v="789.35"/>
    <n v="8174.6383561643843"/>
    <n v="7"/>
  </r>
  <r>
    <n v="7795478085"/>
    <d v="2018-07-12T00:00:00"/>
    <n v="4"/>
    <x v="41"/>
    <x v="37"/>
    <x v="50"/>
    <n v="28"/>
    <s v="M"/>
    <m/>
    <n v="480"/>
    <x v="1418"/>
    <n v="789.35"/>
    <n v="8174.6383561643843"/>
    <n v="7"/>
  </r>
  <r>
    <n v="7795478085"/>
    <d v="2018-08-06T00:00:00"/>
    <n v="6"/>
    <x v="23"/>
    <x v="22"/>
    <x v="13"/>
    <n v="37"/>
    <s v="F"/>
    <m/>
    <n v="804"/>
    <x v="1418"/>
    <n v="789.35"/>
    <n v="8174.6383561643843"/>
    <n v="8"/>
  </r>
  <r>
    <n v="7795478085"/>
    <d v="2018-08-14T00:00:00"/>
    <n v="1"/>
    <x v="35"/>
    <x v="21"/>
    <x v="103"/>
    <n v="48"/>
    <s v="M"/>
    <m/>
    <n v="200"/>
    <x v="1418"/>
    <n v="789.35"/>
    <n v="8174.6383561643843"/>
    <n v="8"/>
  </r>
  <r>
    <n v="7795478085"/>
    <d v="2018-08-31T00:00:00"/>
    <n v="7"/>
    <x v="17"/>
    <x v="16"/>
    <x v="165"/>
    <n v="47"/>
    <s v="M"/>
    <m/>
    <n v="560"/>
    <x v="1418"/>
    <n v="789.35"/>
    <n v="8174.6383561643843"/>
    <n v="8"/>
  </r>
  <r>
    <n v="7795478085"/>
    <d v="2018-09-13T00:00:00"/>
    <n v="6"/>
    <x v="32"/>
    <x v="30"/>
    <x v="128"/>
    <n v="61"/>
    <s v="M"/>
    <m/>
    <n v="1290"/>
    <x v="1418"/>
    <n v="789.35"/>
    <n v="8174.6383561643843"/>
    <n v="9"/>
  </r>
  <r>
    <n v="7795478085"/>
    <d v="2018-09-26T00:00:00"/>
    <n v="1"/>
    <x v="16"/>
    <x v="15"/>
    <x v="127"/>
    <n v="52"/>
    <s v="M"/>
    <m/>
    <n v="228"/>
    <x v="1418"/>
    <n v="789.35"/>
    <n v="8174.6383561643843"/>
    <n v="9"/>
  </r>
  <r>
    <n v="7795478085"/>
    <d v="2018-09-26T00:00:00"/>
    <n v="3"/>
    <x v="34"/>
    <x v="4"/>
    <x v="16"/>
    <n v="25"/>
    <s v="M"/>
    <m/>
    <n v="642"/>
    <x v="1418"/>
    <n v="789.35"/>
    <n v="8174.6383561643843"/>
    <n v="9"/>
  </r>
  <r>
    <n v="7795478085"/>
    <d v="2018-09-29T00:00:00"/>
    <n v="5"/>
    <x v="28"/>
    <x v="17"/>
    <x v="71"/>
    <n v="61"/>
    <s v="F"/>
    <m/>
    <n v="965"/>
    <x v="1418"/>
    <n v="789.35"/>
    <n v="8174.6383561643843"/>
    <n v="9"/>
  </r>
  <r>
    <n v="7795478085"/>
    <d v="2018-10-20T00:00:00"/>
    <n v="3"/>
    <x v="3"/>
    <x v="3"/>
    <x v="66"/>
    <n v="61"/>
    <s v="F"/>
    <m/>
    <n v="591"/>
    <x v="1418"/>
    <n v="789.35"/>
    <n v="8174.6383561643843"/>
    <n v="10"/>
  </r>
  <r>
    <n v="7800595870"/>
    <d v="2018-01-03T00:00:00"/>
    <n v="5"/>
    <x v="37"/>
    <x v="33"/>
    <x v="114"/>
    <n v="35"/>
    <s v="F"/>
    <m/>
    <n v="435"/>
    <x v="1650"/>
    <n v="590.89"/>
    <n v="6119.3539726027402"/>
    <n v="1"/>
  </r>
  <r>
    <n v="7800595870"/>
    <d v="2018-01-20T00:00:00"/>
    <n v="6"/>
    <x v="0"/>
    <x v="0"/>
    <x v="166"/>
    <n v="60"/>
    <s v="M"/>
    <m/>
    <n v="630"/>
    <x v="1650"/>
    <n v="590.89"/>
    <n v="6119.3539726027402"/>
    <n v="1"/>
  </r>
  <r>
    <n v="7800595870"/>
    <d v="2018-01-23T00:00:00"/>
    <n v="6"/>
    <x v="19"/>
    <x v="18"/>
    <x v="53"/>
    <n v="51"/>
    <s v="M"/>
    <m/>
    <n v="954"/>
    <x v="1650"/>
    <n v="590.89"/>
    <n v="6119.3539726027402"/>
    <n v="1"/>
  </r>
  <r>
    <n v="7800595870"/>
    <d v="2018-01-24T00:00:00"/>
    <n v="3"/>
    <x v="40"/>
    <x v="36"/>
    <x v="23"/>
    <n v="43"/>
    <s v="M"/>
    <m/>
    <n v="270"/>
    <x v="1650"/>
    <n v="590.89"/>
    <n v="6119.3539726027402"/>
    <n v="1"/>
  </r>
  <r>
    <n v="7800595870"/>
    <d v="2018-02-05T00:00:00"/>
    <n v="7"/>
    <x v="35"/>
    <x v="21"/>
    <x v="139"/>
    <n v="65"/>
    <s v="F"/>
    <m/>
    <n v="1141"/>
    <x v="1650"/>
    <n v="590.89"/>
    <n v="6119.3539726027402"/>
    <n v="2"/>
  </r>
  <r>
    <n v="7800595870"/>
    <d v="2018-02-08T00:00:00"/>
    <n v="3"/>
    <x v="29"/>
    <x v="27"/>
    <x v="117"/>
    <n v="35"/>
    <s v="M"/>
    <m/>
    <n v="750"/>
    <x v="1650"/>
    <n v="590.89"/>
    <n v="6119.3539726027402"/>
    <n v="2"/>
  </r>
  <r>
    <n v="7800595870"/>
    <d v="2018-02-12T00:00:00"/>
    <n v="1"/>
    <x v="19"/>
    <x v="18"/>
    <x v="115"/>
    <n v="29"/>
    <s v="F"/>
    <m/>
    <n v="244"/>
    <x v="1650"/>
    <n v="590.89"/>
    <n v="6119.3539726027402"/>
    <n v="2"/>
  </r>
  <r>
    <n v="7800595870"/>
    <d v="2018-02-21T00:00:00"/>
    <n v="2"/>
    <x v="30"/>
    <x v="28"/>
    <x v="115"/>
    <n v="57"/>
    <s v="M"/>
    <m/>
    <n v="488"/>
    <x v="1650"/>
    <n v="590.89"/>
    <n v="6119.3539726027402"/>
    <n v="2"/>
  </r>
  <r>
    <n v="7800595870"/>
    <d v="2018-03-06T00:00:00"/>
    <n v="2"/>
    <x v="34"/>
    <x v="4"/>
    <x v="97"/>
    <n v="40"/>
    <s v="M"/>
    <m/>
    <n v="290"/>
    <x v="1650"/>
    <n v="590.89"/>
    <n v="6119.3539726027402"/>
    <n v="3"/>
  </r>
  <r>
    <n v="7800595870"/>
    <d v="2018-03-16T00:00:00"/>
    <n v="2"/>
    <x v="2"/>
    <x v="2"/>
    <x v="75"/>
    <n v="41"/>
    <s v="M"/>
    <m/>
    <n v="232"/>
    <x v="1650"/>
    <n v="590.89"/>
    <n v="6119.3539726027402"/>
    <n v="3"/>
  </r>
  <r>
    <n v="7800595870"/>
    <d v="2018-03-16T00:00:00"/>
    <n v="3"/>
    <x v="11"/>
    <x v="10"/>
    <x v="89"/>
    <n v="56"/>
    <s v="F"/>
    <m/>
    <n v="747"/>
    <x v="1650"/>
    <n v="590.89"/>
    <n v="6119.3539726027402"/>
    <n v="3"/>
  </r>
  <r>
    <n v="7800595870"/>
    <d v="2018-03-18T00:00:00"/>
    <n v="5"/>
    <x v="20"/>
    <x v="19"/>
    <x v="98"/>
    <n v="52"/>
    <s v="M"/>
    <m/>
    <n v="700"/>
    <x v="1650"/>
    <n v="590.89"/>
    <n v="6119.3539726027402"/>
    <n v="3"/>
  </r>
  <r>
    <n v="7800595870"/>
    <d v="2018-04-16T00:00:00"/>
    <n v="4"/>
    <x v="44"/>
    <x v="38"/>
    <x v="124"/>
    <n v="43"/>
    <s v="F"/>
    <m/>
    <n v="812"/>
    <x v="1650"/>
    <n v="590.89"/>
    <n v="6119.3539726027402"/>
    <n v="4"/>
  </r>
  <r>
    <n v="7800595870"/>
    <d v="2018-05-05T00:00:00"/>
    <n v="4"/>
    <x v="15"/>
    <x v="14"/>
    <x v="33"/>
    <n v="26"/>
    <s v="F"/>
    <m/>
    <n v="552"/>
    <x v="1650"/>
    <n v="590.89"/>
    <n v="6119.3539726027402"/>
    <n v="5"/>
  </r>
  <r>
    <n v="7800595870"/>
    <d v="2018-05-12T00:00:00"/>
    <n v="7"/>
    <x v="2"/>
    <x v="2"/>
    <x v="55"/>
    <n v="25"/>
    <s v="M"/>
    <m/>
    <n v="945"/>
    <x v="1650"/>
    <n v="590.89"/>
    <n v="6119.3539726027402"/>
    <n v="5"/>
  </r>
  <r>
    <n v="7800595870"/>
    <d v="2018-05-16T00:00:00"/>
    <n v="3"/>
    <x v="44"/>
    <x v="38"/>
    <x v="172"/>
    <n v="44"/>
    <s v="M"/>
    <m/>
    <n v="633"/>
    <x v="1650"/>
    <n v="590.89"/>
    <n v="6119.3539726027402"/>
    <n v="5"/>
  </r>
  <r>
    <n v="7800595870"/>
    <d v="2018-05-16T00:00:00"/>
    <n v="1"/>
    <x v="1"/>
    <x v="1"/>
    <x v="35"/>
    <n v="27"/>
    <s v="M"/>
    <m/>
    <n v="190"/>
    <x v="1650"/>
    <n v="590.89"/>
    <n v="6119.3539726027402"/>
    <n v="5"/>
  </r>
  <r>
    <n v="7800595870"/>
    <d v="2018-06-19T00:00:00"/>
    <n v="7"/>
    <x v="17"/>
    <x v="16"/>
    <x v="5"/>
    <n v="35"/>
    <s v="F"/>
    <m/>
    <n v="791"/>
    <x v="1650"/>
    <n v="590.89"/>
    <n v="6119.3539726027402"/>
    <n v="6"/>
  </r>
  <r>
    <n v="7800595870"/>
    <d v="2018-06-20T00:00:00"/>
    <n v="2"/>
    <x v="24"/>
    <x v="23"/>
    <x v="91"/>
    <n v="46"/>
    <s v="F"/>
    <m/>
    <n v="278"/>
    <x v="1650"/>
    <n v="590.89"/>
    <n v="6119.3539726027402"/>
    <n v="6"/>
  </r>
  <r>
    <n v="7800595870"/>
    <d v="2018-06-23T00:00:00"/>
    <n v="6"/>
    <x v="28"/>
    <x v="17"/>
    <x v="69"/>
    <n v="59"/>
    <s v="F"/>
    <m/>
    <n v="1026"/>
    <x v="1650"/>
    <n v="590.89"/>
    <n v="6119.3539726027402"/>
    <n v="6"/>
  </r>
  <r>
    <n v="7800595870"/>
    <d v="2018-06-27T00:00:00"/>
    <n v="5"/>
    <x v="46"/>
    <x v="9"/>
    <x v="8"/>
    <n v="63"/>
    <s v="F"/>
    <m/>
    <n v="860"/>
    <x v="1650"/>
    <n v="590.89"/>
    <n v="6119.3539726027402"/>
    <n v="6"/>
  </r>
  <r>
    <n v="7800595870"/>
    <d v="2018-07-16T00:00:00"/>
    <n v="3"/>
    <x v="37"/>
    <x v="33"/>
    <x v="77"/>
    <n v="56"/>
    <s v="M"/>
    <m/>
    <n v="540"/>
    <x v="1650"/>
    <n v="590.89"/>
    <n v="6119.3539726027402"/>
    <n v="7"/>
  </r>
  <r>
    <n v="7800595870"/>
    <d v="2018-08-08T00:00:00"/>
    <n v="6"/>
    <x v="41"/>
    <x v="37"/>
    <x v="103"/>
    <n v="25"/>
    <s v="F"/>
    <n v="1"/>
    <n v="1200"/>
    <x v="1650"/>
    <n v="590.89"/>
    <n v="6119.3539726027402"/>
    <n v="8"/>
  </r>
  <r>
    <n v="7800595870"/>
    <d v="2018-08-29T00:00:00"/>
    <n v="2"/>
    <x v="17"/>
    <x v="16"/>
    <x v="42"/>
    <n v="43"/>
    <s v="M"/>
    <m/>
    <n v="202"/>
    <x v="1650"/>
    <n v="590.89"/>
    <n v="6119.3539726027402"/>
    <n v="8"/>
  </r>
  <r>
    <n v="7800595870"/>
    <d v="2018-09-18T00:00:00"/>
    <n v="3"/>
    <x v="43"/>
    <x v="6"/>
    <x v="105"/>
    <n v="39"/>
    <s v="M"/>
    <m/>
    <n v="585"/>
    <x v="1650"/>
    <n v="590.89"/>
    <n v="6119.3539726027402"/>
    <n v="9"/>
  </r>
  <r>
    <n v="7800595870"/>
    <d v="2018-09-18T00:00:00"/>
    <n v="5"/>
    <x v="7"/>
    <x v="7"/>
    <x v="150"/>
    <n v="47"/>
    <s v="M"/>
    <m/>
    <n v="500"/>
    <x v="1650"/>
    <n v="590.89"/>
    <n v="6119.3539726027402"/>
    <n v="9"/>
  </r>
  <r>
    <n v="7800595870"/>
    <d v="2018-09-18T00:00:00"/>
    <n v="1"/>
    <x v="47"/>
    <x v="37"/>
    <x v="90"/>
    <n v="35"/>
    <s v="F"/>
    <m/>
    <n v="231"/>
    <x v="1650"/>
    <n v="590.89"/>
    <n v="6119.3539726027402"/>
    <n v="9"/>
  </r>
  <r>
    <n v="7800595870"/>
    <d v="2018-09-27T00:00:00"/>
    <n v="2"/>
    <x v="28"/>
    <x v="17"/>
    <x v="90"/>
    <n v="56"/>
    <s v="M"/>
    <m/>
    <n v="462"/>
    <x v="1650"/>
    <n v="590.89"/>
    <n v="6119.3539726027402"/>
    <n v="9"/>
  </r>
  <r>
    <n v="7800595870"/>
    <d v="2018-10-10T00:00:00"/>
    <n v="4"/>
    <x v="4"/>
    <x v="4"/>
    <x v="9"/>
    <n v="55"/>
    <s v="M"/>
    <m/>
    <n v="740"/>
    <x v="1650"/>
    <n v="590.89"/>
    <n v="6119.3539726027402"/>
    <n v="10"/>
  </r>
  <r>
    <n v="7800595870"/>
    <d v="2018-10-12T00:00:00"/>
    <n v="2"/>
    <x v="3"/>
    <x v="3"/>
    <x v="3"/>
    <n v="37"/>
    <s v="F"/>
    <m/>
    <n v="474"/>
    <x v="1650"/>
    <n v="590.89"/>
    <n v="6119.3539726027402"/>
    <n v="10"/>
  </r>
  <r>
    <n v="7801707524"/>
    <d v="2018-01-09T00:00:00"/>
    <n v="4"/>
    <x v="31"/>
    <x v="29"/>
    <x v="120"/>
    <n v="29"/>
    <s v="F"/>
    <m/>
    <n v="436"/>
    <x v="687"/>
    <n v="716.16"/>
    <n v="7416.6706849315069"/>
    <n v="1"/>
  </r>
  <r>
    <n v="7801707524"/>
    <d v="2018-02-03T00:00:00"/>
    <n v="3"/>
    <x v="34"/>
    <x v="4"/>
    <x v="111"/>
    <n v="33"/>
    <s v="F"/>
    <n v="1"/>
    <n v="324"/>
    <x v="687"/>
    <n v="716.16"/>
    <n v="7416.6706849315069"/>
    <n v="2"/>
  </r>
  <r>
    <n v="7801707524"/>
    <d v="2018-02-11T00:00:00"/>
    <n v="7"/>
    <x v="18"/>
    <x v="17"/>
    <x v="107"/>
    <n v="30"/>
    <s v="F"/>
    <m/>
    <n v="1673"/>
    <x v="687"/>
    <n v="716.16"/>
    <n v="7416.6706849315069"/>
    <n v="2"/>
  </r>
  <r>
    <n v="7801707524"/>
    <d v="2018-03-04T00:00:00"/>
    <n v="3"/>
    <x v="38"/>
    <x v="34"/>
    <x v="65"/>
    <n v="47"/>
    <s v="M"/>
    <m/>
    <n v="582"/>
    <x v="687"/>
    <n v="716.16"/>
    <n v="7416.6706849315069"/>
    <n v="3"/>
  </r>
  <r>
    <n v="7801707524"/>
    <d v="2018-03-09T00:00:00"/>
    <n v="7"/>
    <x v="20"/>
    <x v="19"/>
    <x v="159"/>
    <n v="41"/>
    <s v="F"/>
    <m/>
    <n v="644"/>
    <x v="687"/>
    <n v="716.16"/>
    <n v="7416.6706849315069"/>
    <n v="3"/>
  </r>
  <r>
    <n v="7801707524"/>
    <d v="2018-03-23T00:00:00"/>
    <n v="6"/>
    <x v="10"/>
    <x v="9"/>
    <x v="66"/>
    <n v="44"/>
    <s v="M"/>
    <m/>
    <n v="1182"/>
    <x v="687"/>
    <n v="716.16"/>
    <n v="7416.6706849315069"/>
    <n v="3"/>
  </r>
  <r>
    <n v="7801707524"/>
    <d v="2018-04-02T00:00:00"/>
    <n v="1"/>
    <x v="21"/>
    <x v="20"/>
    <x v="86"/>
    <n v="27"/>
    <s v="M"/>
    <m/>
    <n v="77"/>
    <x v="687"/>
    <n v="716.16"/>
    <n v="7416.6706849315069"/>
    <n v="4"/>
  </r>
  <r>
    <n v="7801707524"/>
    <d v="2018-04-18T00:00:00"/>
    <n v="3"/>
    <x v="6"/>
    <x v="6"/>
    <x v="100"/>
    <n v="31"/>
    <s v="M"/>
    <m/>
    <n v="384"/>
    <x v="687"/>
    <n v="716.16"/>
    <n v="7416.6706849315069"/>
    <n v="4"/>
  </r>
  <r>
    <n v="7801707524"/>
    <d v="2018-04-25T00:00:00"/>
    <n v="7"/>
    <x v="49"/>
    <x v="40"/>
    <x v="25"/>
    <n v="30"/>
    <s v="F"/>
    <m/>
    <n v="1393"/>
    <x v="687"/>
    <n v="716.16"/>
    <n v="7416.6706849315069"/>
    <n v="4"/>
  </r>
  <r>
    <n v="7801707524"/>
    <d v="2018-04-28T00:00:00"/>
    <n v="5"/>
    <x v="27"/>
    <x v="26"/>
    <x v="49"/>
    <n v="51"/>
    <s v="M"/>
    <m/>
    <n v="850"/>
    <x v="687"/>
    <n v="716.16"/>
    <n v="7416.6706849315069"/>
    <n v="4"/>
  </r>
  <r>
    <n v="7801707524"/>
    <d v="2018-05-14T00:00:00"/>
    <n v="1"/>
    <x v="43"/>
    <x v="6"/>
    <x v="134"/>
    <n v="64"/>
    <s v="M"/>
    <m/>
    <n v="75"/>
    <x v="687"/>
    <n v="716.16"/>
    <n v="7416.6706849315069"/>
    <n v="5"/>
  </r>
  <r>
    <n v="7801707524"/>
    <d v="2018-05-16T00:00:00"/>
    <n v="7"/>
    <x v="1"/>
    <x v="1"/>
    <x v="13"/>
    <n v="38"/>
    <s v="M"/>
    <m/>
    <n v="938"/>
    <x v="687"/>
    <n v="716.16"/>
    <n v="7416.6706849315069"/>
    <n v="5"/>
  </r>
  <r>
    <n v="7801707524"/>
    <d v="2018-05-21T00:00:00"/>
    <n v="7"/>
    <x v="39"/>
    <x v="35"/>
    <x v="154"/>
    <n v="47"/>
    <s v="F"/>
    <m/>
    <n v="1456"/>
    <x v="687"/>
    <n v="716.16"/>
    <n v="7416.6706849315069"/>
    <n v="5"/>
  </r>
  <r>
    <n v="7801707524"/>
    <d v="2018-06-07T00:00:00"/>
    <n v="1"/>
    <x v="49"/>
    <x v="40"/>
    <x v="36"/>
    <n v="61"/>
    <s v="F"/>
    <m/>
    <n v="126"/>
    <x v="687"/>
    <n v="716.16"/>
    <n v="7416.6706849315069"/>
    <n v="6"/>
  </r>
  <r>
    <n v="7801707524"/>
    <d v="2018-06-19T00:00:00"/>
    <n v="3"/>
    <x v="11"/>
    <x v="10"/>
    <x v="55"/>
    <n v="40"/>
    <s v="F"/>
    <m/>
    <n v="405"/>
    <x v="687"/>
    <n v="716.16"/>
    <n v="7416.6706849315069"/>
    <n v="6"/>
  </r>
  <r>
    <n v="7801707524"/>
    <d v="2018-07-17T00:00:00"/>
    <n v="2"/>
    <x v="4"/>
    <x v="4"/>
    <x v="72"/>
    <n v="47"/>
    <s v="F"/>
    <m/>
    <n v="246"/>
    <x v="687"/>
    <n v="716.16"/>
    <n v="7416.6706849315069"/>
    <n v="7"/>
  </r>
  <r>
    <n v="7801707524"/>
    <d v="2018-07-30T00:00:00"/>
    <n v="7"/>
    <x v="6"/>
    <x v="6"/>
    <x v="136"/>
    <n v="47"/>
    <s v="F"/>
    <m/>
    <n v="1232"/>
    <x v="687"/>
    <n v="716.16"/>
    <n v="7416.6706849315069"/>
    <n v="7"/>
  </r>
  <r>
    <n v="7801707524"/>
    <d v="2018-08-14T00:00:00"/>
    <n v="6"/>
    <x v="49"/>
    <x v="40"/>
    <x v="56"/>
    <n v="25"/>
    <s v="M"/>
    <m/>
    <n v="1002"/>
    <x v="687"/>
    <n v="716.16"/>
    <n v="7416.6706849315069"/>
    <n v="8"/>
  </r>
  <r>
    <n v="7801707524"/>
    <d v="2018-08-15T00:00:00"/>
    <n v="1"/>
    <x v="7"/>
    <x v="7"/>
    <x v="98"/>
    <n v="43"/>
    <s v="F"/>
    <m/>
    <n v="140"/>
    <x v="687"/>
    <n v="716.16"/>
    <n v="7416.6706849315069"/>
    <n v="8"/>
  </r>
  <r>
    <n v="7801707524"/>
    <d v="2018-08-18T00:00:00"/>
    <n v="3"/>
    <x v="13"/>
    <x v="12"/>
    <x v="68"/>
    <n v="42"/>
    <s v="M"/>
    <m/>
    <n v="297"/>
    <x v="687"/>
    <n v="716.16"/>
    <n v="7416.6706849315069"/>
    <n v="8"/>
  </r>
  <r>
    <n v="7801707524"/>
    <d v="2018-08-19T00:00:00"/>
    <n v="7"/>
    <x v="1"/>
    <x v="1"/>
    <x v="54"/>
    <n v="43"/>
    <s v="M"/>
    <m/>
    <n v="770"/>
    <x v="687"/>
    <n v="716.16"/>
    <n v="7416.6706849315069"/>
    <n v="8"/>
  </r>
  <r>
    <n v="7801707524"/>
    <d v="2018-09-24T00:00:00"/>
    <n v="6"/>
    <x v="5"/>
    <x v="5"/>
    <x v="63"/>
    <n v="57"/>
    <s v="M"/>
    <m/>
    <n v="1068"/>
    <x v="687"/>
    <n v="716.16"/>
    <n v="7416.6706849315069"/>
    <n v="9"/>
  </r>
  <r>
    <n v="7801707524"/>
    <d v="2018-09-29T00:00:00"/>
    <n v="6"/>
    <x v="20"/>
    <x v="19"/>
    <x v="85"/>
    <n v="55"/>
    <s v="M"/>
    <m/>
    <n v="1272"/>
    <x v="687"/>
    <n v="716.16"/>
    <n v="7416.6706849315069"/>
    <n v="9"/>
  </r>
  <r>
    <n v="7801707524"/>
    <d v="2018-10-15T00:00:00"/>
    <n v="6"/>
    <x v="23"/>
    <x v="22"/>
    <x v="151"/>
    <n v="38"/>
    <s v="M"/>
    <m/>
    <n v="1260"/>
    <x v="687"/>
    <n v="716.16"/>
    <n v="7416.6706849315069"/>
    <n v="10"/>
  </r>
  <r>
    <n v="7803621066"/>
    <d v="2018-01-06T00:00:00"/>
    <n v="7"/>
    <x v="36"/>
    <x v="32"/>
    <x v="8"/>
    <n v="65"/>
    <s v="M"/>
    <m/>
    <n v="1204"/>
    <x v="1651"/>
    <n v="879.43"/>
    <n v="9107.5216438356165"/>
    <n v="1"/>
  </r>
  <r>
    <n v="7803621066"/>
    <d v="2018-01-10T00:00:00"/>
    <n v="2"/>
    <x v="40"/>
    <x v="36"/>
    <x v="68"/>
    <n v="53"/>
    <s v="F"/>
    <m/>
    <n v="198"/>
    <x v="1651"/>
    <n v="879.43"/>
    <n v="9107.5216438356165"/>
    <n v="1"/>
  </r>
  <r>
    <n v="7803621066"/>
    <d v="2018-01-10T00:00:00"/>
    <n v="5"/>
    <x v="21"/>
    <x v="20"/>
    <x v="130"/>
    <n v="27"/>
    <s v="M"/>
    <m/>
    <n v="865"/>
    <x v="1651"/>
    <n v="879.43"/>
    <n v="9107.5216438356165"/>
    <n v="1"/>
  </r>
  <r>
    <n v="7803621066"/>
    <d v="2018-01-14T00:00:00"/>
    <n v="5"/>
    <x v="21"/>
    <x v="20"/>
    <x v="94"/>
    <n v="45"/>
    <s v="F"/>
    <m/>
    <n v="1205"/>
    <x v="1651"/>
    <n v="879.43"/>
    <n v="9107.5216438356165"/>
    <n v="1"/>
  </r>
  <r>
    <n v="7803621066"/>
    <d v="2018-01-19T00:00:00"/>
    <n v="4"/>
    <x v="44"/>
    <x v="38"/>
    <x v="89"/>
    <n v="63"/>
    <s v="M"/>
    <m/>
    <n v="996"/>
    <x v="1651"/>
    <n v="879.43"/>
    <n v="9107.5216438356165"/>
    <n v="1"/>
  </r>
  <r>
    <n v="7803621066"/>
    <d v="2018-01-31T00:00:00"/>
    <n v="4"/>
    <x v="18"/>
    <x v="17"/>
    <x v="167"/>
    <n v="32"/>
    <s v="F"/>
    <m/>
    <n v="940"/>
    <x v="1651"/>
    <n v="879.43"/>
    <n v="9107.5216438356165"/>
    <n v="1"/>
  </r>
  <r>
    <n v="7803621066"/>
    <d v="2018-02-17T00:00:00"/>
    <n v="4"/>
    <x v="28"/>
    <x v="17"/>
    <x v="140"/>
    <n v="43"/>
    <s v="F"/>
    <m/>
    <n v="328"/>
    <x v="1651"/>
    <n v="879.43"/>
    <n v="9107.5216438356165"/>
    <n v="2"/>
  </r>
  <r>
    <n v="7803621066"/>
    <d v="2018-02-22T00:00:00"/>
    <n v="4"/>
    <x v="5"/>
    <x v="5"/>
    <x v="139"/>
    <n v="65"/>
    <s v="M"/>
    <m/>
    <n v="652"/>
    <x v="1651"/>
    <n v="879.43"/>
    <n v="9107.5216438356165"/>
    <n v="2"/>
  </r>
  <r>
    <n v="7803621066"/>
    <d v="2018-03-21T00:00:00"/>
    <n v="5"/>
    <x v="9"/>
    <x v="4"/>
    <x v="108"/>
    <n v="56"/>
    <s v="F"/>
    <m/>
    <n v="720"/>
    <x v="1651"/>
    <n v="879.43"/>
    <n v="9107.5216438356165"/>
    <n v="3"/>
  </r>
  <r>
    <n v="7803621066"/>
    <d v="2018-04-14T00:00:00"/>
    <n v="3"/>
    <x v="38"/>
    <x v="34"/>
    <x v="132"/>
    <n v="37"/>
    <s v="M"/>
    <m/>
    <n v="507"/>
    <x v="1651"/>
    <n v="879.43"/>
    <n v="9107.5216438356165"/>
    <n v="4"/>
  </r>
  <r>
    <n v="7803621066"/>
    <d v="2018-05-06T00:00:00"/>
    <n v="6"/>
    <x v="45"/>
    <x v="0"/>
    <x v="99"/>
    <n v="25"/>
    <s v="M"/>
    <m/>
    <n v="984"/>
    <x v="1651"/>
    <n v="879.43"/>
    <n v="9107.5216438356165"/>
    <n v="5"/>
  </r>
  <r>
    <n v="7803621066"/>
    <d v="2018-05-23T00:00:00"/>
    <n v="4"/>
    <x v="36"/>
    <x v="32"/>
    <x v="81"/>
    <n v="65"/>
    <s v="F"/>
    <m/>
    <n v="952"/>
    <x v="1651"/>
    <n v="879.43"/>
    <n v="9107.5216438356165"/>
    <n v="5"/>
  </r>
  <r>
    <n v="7803621066"/>
    <d v="2018-07-04T00:00:00"/>
    <n v="5"/>
    <x v="4"/>
    <x v="4"/>
    <x v="160"/>
    <n v="45"/>
    <s v="M"/>
    <m/>
    <n v="945"/>
    <x v="1651"/>
    <n v="879.43"/>
    <n v="9107.5216438356165"/>
    <n v="7"/>
  </r>
  <r>
    <n v="7803621066"/>
    <d v="2018-07-11T00:00:00"/>
    <n v="4"/>
    <x v="20"/>
    <x v="19"/>
    <x v="72"/>
    <n v="25"/>
    <s v="F"/>
    <m/>
    <n v="492"/>
    <x v="1651"/>
    <n v="879.43"/>
    <n v="9107.5216438356165"/>
    <n v="7"/>
  </r>
  <r>
    <n v="7803621066"/>
    <d v="2018-07-17T00:00:00"/>
    <n v="7"/>
    <x v="13"/>
    <x v="12"/>
    <x v="124"/>
    <n v="49"/>
    <s v="M"/>
    <m/>
    <n v="1421"/>
    <x v="1651"/>
    <n v="879.43"/>
    <n v="9107.5216438356165"/>
    <n v="7"/>
  </r>
  <r>
    <n v="7803621066"/>
    <d v="2018-08-21T00:00:00"/>
    <n v="1"/>
    <x v="44"/>
    <x v="38"/>
    <x v="146"/>
    <n v="43"/>
    <s v="F"/>
    <m/>
    <n v="117"/>
    <x v="1651"/>
    <n v="879.43"/>
    <n v="9107.5216438356165"/>
    <n v="8"/>
  </r>
  <r>
    <n v="7803621066"/>
    <d v="2018-09-19T00:00:00"/>
    <n v="6"/>
    <x v="6"/>
    <x v="6"/>
    <x v="49"/>
    <n v="56"/>
    <s v="M"/>
    <m/>
    <n v="1020"/>
    <x v="1651"/>
    <n v="879.43"/>
    <n v="9107.5216438356165"/>
    <n v="9"/>
  </r>
  <r>
    <n v="7803621066"/>
    <d v="2018-10-23T00:00:00"/>
    <n v="3"/>
    <x v="22"/>
    <x v="21"/>
    <x v="57"/>
    <n v="29"/>
    <s v="M"/>
    <m/>
    <n v="576"/>
    <x v="1651"/>
    <n v="879.43"/>
    <n v="9107.5216438356165"/>
    <n v="10"/>
  </r>
  <r>
    <n v="7804102828"/>
    <d v="2018-02-17T00:00:00"/>
    <n v="7"/>
    <x v="27"/>
    <x v="26"/>
    <x v="122"/>
    <n v="48"/>
    <s v="M"/>
    <m/>
    <n v="665"/>
    <x v="1652"/>
    <n v="533.14"/>
    <n v="5521.2854794520545"/>
    <n v="2"/>
  </r>
  <r>
    <n v="7804102828"/>
    <d v="2018-03-03T00:00:00"/>
    <n v="1"/>
    <x v="41"/>
    <x v="37"/>
    <x v="145"/>
    <n v="53"/>
    <s v="M"/>
    <m/>
    <n v="246"/>
    <x v="1652"/>
    <n v="533.14"/>
    <n v="5521.2854794520545"/>
    <n v="3"/>
  </r>
  <r>
    <n v="7804102828"/>
    <d v="2018-03-22T00:00:00"/>
    <n v="1"/>
    <x v="0"/>
    <x v="0"/>
    <x v="88"/>
    <n v="38"/>
    <s v="M"/>
    <m/>
    <n v="106"/>
    <x v="1652"/>
    <n v="533.14"/>
    <n v="5521.2854794520545"/>
    <n v="3"/>
  </r>
  <r>
    <n v="7804102828"/>
    <d v="2018-03-27T00:00:00"/>
    <n v="5"/>
    <x v="48"/>
    <x v="39"/>
    <x v="71"/>
    <n v="51"/>
    <s v="M"/>
    <m/>
    <n v="965"/>
    <x v="1652"/>
    <n v="533.14"/>
    <n v="5521.2854794520545"/>
    <n v="3"/>
  </r>
  <r>
    <n v="7804102828"/>
    <d v="2018-03-31T00:00:00"/>
    <n v="1"/>
    <x v="42"/>
    <x v="10"/>
    <x v="144"/>
    <n v="40"/>
    <s v="F"/>
    <m/>
    <n v="213"/>
    <x v="1652"/>
    <n v="533.14"/>
    <n v="5521.2854794520545"/>
    <n v="3"/>
  </r>
  <r>
    <n v="7804102828"/>
    <d v="2018-04-17T00:00:00"/>
    <n v="5"/>
    <x v="26"/>
    <x v="25"/>
    <x v="90"/>
    <n v="40"/>
    <s v="M"/>
    <n v="1"/>
    <n v="1155"/>
    <x v="1652"/>
    <n v="533.14"/>
    <n v="5521.2854794520545"/>
    <n v="4"/>
  </r>
  <r>
    <n v="7804102828"/>
    <d v="2018-05-08T00:00:00"/>
    <n v="5"/>
    <x v="29"/>
    <x v="27"/>
    <x v="58"/>
    <n v="61"/>
    <s v="F"/>
    <m/>
    <n v="830"/>
    <x v="1652"/>
    <n v="533.14"/>
    <n v="5521.2854794520545"/>
    <n v="5"/>
  </r>
  <r>
    <n v="7804102828"/>
    <d v="2018-05-20T00:00:00"/>
    <n v="6"/>
    <x v="4"/>
    <x v="4"/>
    <x v="56"/>
    <n v="60"/>
    <s v="F"/>
    <m/>
    <n v="1002"/>
    <x v="1652"/>
    <n v="533.14"/>
    <n v="5521.2854794520545"/>
    <n v="5"/>
  </r>
  <r>
    <n v="7804102828"/>
    <d v="2018-05-28T00:00:00"/>
    <n v="6"/>
    <x v="24"/>
    <x v="23"/>
    <x v="119"/>
    <n v="60"/>
    <s v="M"/>
    <m/>
    <n v="1350"/>
    <x v="1652"/>
    <n v="533.14"/>
    <n v="5521.2854794520545"/>
    <n v="5"/>
  </r>
  <r>
    <n v="7804102828"/>
    <d v="2018-05-31T00:00:00"/>
    <n v="3"/>
    <x v="49"/>
    <x v="40"/>
    <x v="167"/>
    <n v="42"/>
    <s v="F"/>
    <m/>
    <n v="705"/>
    <x v="1652"/>
    <n v="533.14"/>
    <n v="5521.2854794520545"/>
    <n v="5"/>
  </r>
  <r>
    <n v="7804102828"/>
    <d v="2018-06-15T00:00:00"/>
    <n v="6"/>
    <x v="13"/>
    <x v="12"/>
    <x v="163"/>
    <n v="43"/>
    <s v="F"/>
    <m/>
    <n v="1050"/>
    <x v="1652"/>
    <n v="533.14"/>
    <n v="5521.2854794520545"/>
    <n v="6"/>
  </r>
  <r>
    <n v="7804102828"/>
    <d v="2018-06-22T00:00:00"/>
    <n v="5"/>
    <x v="0"/>
    <x v="0"/>
    <x v="97"/>
    <n v="65"/>
    <s v="M"/>
    <n v="1"/>
    <n v="725"/>
    <x v="1652"/>
    <n v="533.14"/>
    <n v="5521.2854794520545"/>
    <n v="6"/>
  </r>
  <r>
    <n v="7804102828"/>
    <d v="2018-06-28T00:00:00"/>
    <n v="7"/>
    <x v="34"/>
    <x v="4"/>
    <x v="162"/>
    <n v="28"/>
    <s v="M"/>
    <m/>
    <n v="1022"/>
    <x v="1652"/>
    <n v="533.14"/>
    <n v="5521.2854794520545"/>
    <n v="6"/>
  </r>
  <r>
    <n v="7804102828"/>
    <d v="2018-06-30T00:00:00"/>
    <n v="1"/>
    <x v="43"/>
    <x v="6"/>
    <x v="123"/>
    <n v="59"/>
    <s v="F"/>
    <m/>
    <n v="162"/>
    <x v="1652"/>
    <n v="533.14"/>
    <n v="5521.2854794520545"/>
    <n v="6"/>
  </r>
  <r>
    <n v="7804102828"/>
    <d v="2018-06-30T00:00:00"/>
    <n v="6"/>
    <x v="10"/>
    <x v="9"/>
    <x v="101"/>
    <n v="47"/>
    <s v="M"/>
    <m/>
    <n v="732"/>
    <x v="1652"/>
    <n v="533.14"/>
    <n v="5521.2854794520545"/>
    <n v="6"/>
  </r>
  <r>
    <n v="7804102828"/>
    <d v="2018-07-03T00:00:00"/>
    <n v="5"/>
    <x v="35"/>
    <x v="21"/>
    <x v="116"/>
    <n v="64"/>
    <s v="F"/>
    <m/>
    <n v="1105"/>
    <x v="1652"/>
    <n v="533.14"/>
    <n v="5521.2854794520545"/>
    <n v="7"/>
  </r>
  <r>
    <n v="7804102828"/>
    <d v="2018-07-09T00:00:00"/>
    <n v="7"/>
    <x v="46"/>
    <x v="9"/>
    <x v="21"/>
    <n v="35"/>
    <s v="M"/>
    <m/>
    <n v="1120"/>
    <x v="1652"/>
    <n v="533.14"/>
    <n v="5521.2854794520545"/>
    <n v="7"/>
  </r>
  <r>
    <n v="7804102828"/>
    <d v="2018-07-22T00:00:00"/>
    <n v="3"/>
    <x v="5"/>
    <x v="5"/>
    <x v="55"/>
    <n v="41"/>
    <s v="M"/>
    <m/>
    <n v="405"/>
    <x v="1652"/>
    <n v="533.14"/>
    <n v="5521.2854794520545"/>
    <n v="7"/>
  </r>
  <r>
    <n v="7804102828"/>
    <d v="2018-08-07T00:00:00"/>
    <n v="1"/>
    <x v="18"/>
    <x v="17"/>
    <x v="102"/>
    <n v="52"/>
    <s v="F"/>
    <m/>
    <n v="156"/>
    <x v="1652"/>
    <n v="533.14"/>
    <n v="5521.2854794520545"/>
    <n v="8"/>
  </r>
  <r>
    <n v="7804102828"/>
    <d v="2018-08-26T00:00:00"/>
    <n v="5"/>
    <x v="2"/>
    <x v="2"/>
    <x v="41"/>
    <n v="65"/>
    <s v="F"/>
    <n v="1"/>
    <n v="805"/>
    <x v="1652"/>
    <n v="533.14"/>
    <n v="5521.2854794520545"/>
    <n v="8"/>
  </r>
  <r>
    <n v="7804102828"/>
    <d v="2018-09-01T00:00:00"/>
    <n v="6"/>
    <x v="46"/>
    <x v="9"/>
    <x v="86"/>
    <n v="32"/>
    <s v="F"/>
    <m/>
    <n v="462"/>
    <x v="1652"/>
    <n v="533.14"/>
    <n v="5521.2854794520545"/>
    <n v="9"/>
  </r>
  <r>
    <n v="7804102828"/>
    <d v="2018-09-09T00:00:00"/>
    <n v="7"/>
    <x v="18"/>
    <x v="17"/>
    <x v="19"/>
    <n v="60"/>
    <s v="F"/>
    <m/>
    <n v="651"/>
    <x v="1652"/>
    <n v="533.14"/>
    <n v="5521.2854794520545"/>
    <n v="9"/>
  </r>
  <r>
    <n v="7804102828"/>
    <d v="2018-09-19T00:00:00"/>
    <n v="6"/>
    <x v="4"/>
    <x v="4"/>
    <x v="130"/>
    <n v="62"/>
    <s v="M"/>
    <m/>
    <n v="1038"/>
    <x v="1652"/>
    <n v="533.14"/>
    <n v="5521.2854794520545"/>
    <n v="9"/>
  </r>
  <r>
    <n v="7804102828"/>
    <d v="2018-09-23T00:00:00"/>
    <n v="7"/>
    <x v="13"/>
    <x v="12"/>
    <x v="104"/>
    <n v="61"/>
    <s v="F"/>
    <m/>
    <n v="1540"/>
    <x v="1652"/>
    <n v="533.14"/>
    <n v="5521.2854794520545"/>
    <n v="9"/>
  </r>
  <r>
    <n v="7804102828"/>
    <d v="2018-09-29T00:00:00"/>
    <n v="5"/>
    <x v="2"/>
    <x v="2"/>
    <x v="46"/>
    <n v="31"/>
    <s v="M"/>
    <m/>
    <n v="920"/>
    <x v="1652"/>
    <n v="533.14"/>
    <n v="5521.2854794520545"/>
    <n v="9"/>
  </r>
  <r>
    <n v="7804102828"/>
    <d v="2018-10-20T00:00:00"/>
    <n v="1"/>
    <x v="0"/>
    <x v="0"/>
    <x v="52"/>
    <n v="59"/>
    <s v="F"/>
    <m/>
    <n v="240"/>
    <x v="1652"/>
    <n v="533.14"/>
    <n v="5521.2854794520545"/>
    <n v="10"/>
  </r>
  <r>
    <n v="7804102828"/>
    <d v="2018-10-23T00:00:00"/>
    <n v="1"/>
    <x v="16"/>
    <x v="15"/>
    <x v="7"/>
    <n v="53"/>
    <s v="M"/>
    <m/>
    <n v="91"/>
    <x v="1652"/>
    <n v="533.14"/>
    <n v="5521.2854794520545"/>
    <n v="10"/>
  </r>
  <r>
    <n v="7804102828"/>
    <d v="2018-10-29T00:00:00"/>
    <n v="3"/>
    <x v="4"/>
    <x v="4"/>
    <x v="59"/>
    <n v="54"/>
    <s v="F"/>
    <m/>
    <n v="612"/>
    <x v="1652"/>
    <n v="533.14"/>
    <n v="5521.2854794520545"/>
    <n v="10"/>
  </r>
  <r>
    <n v="7814075262"/>
    <d v="2018-01-03T00:00:00"/>
    <n v="6"/>
    <x v="38"/>
    <x v="34"/>
    <x v="47"/>
    <n v="45"/>
    <s v="M"/>
    <m/>
    <n v="1146"/>
    <x v="875"/>
    <n v="542.92000000000007"/>
    <n v="5622.568767123289"/>
    <n v="1"/>
  </r>
  <r>
    <n v="7814075262"/>
    <d v="2018-02-07T00:00:00"/>
    <n v="4"/>
    <x v="0"/>
    <x v="0"/>
    <x v="146"/>
    <n v="53"/>
    <s v="F"/>
    <m/>
    <n v="468"/>
    <x v="875"/>
    <n v="542.92000000000007"/>
    <n v="5622.568767123289"/>
    <n v="2"/>
  </r>
  <r>
    <n v="7814075262"/>
    <d v="2018-02-28T00:00:00"/>
    <n v="4"/>
    <x v="39"/>
    <x v="35"/>
    <x v="22"/>
    <n v="51"/>
    <s v="F"/>
    <m/>
    <n v="748"/>
    <x v="875"/>
    <n v="542.92000000000007"/>
    <n v="5622.568767123289"/>
    <n v="2"/>
  </r>
  <r>
    <n v="7814075262"/>
    <d v="2018-03-28T00:00:00"/>
    <n v="6"/>
    <x v="14"/>
    <x v="13"/>
    <x v="11"/>
    <n v="44"/>
    <s v="M"/>
    <m/>
    <n v="1338"/>
    <x v="875"/>
    <n v="542.92000000000007"/>
    <n v="5622.568767123289"/>
    <n v="3"/>
  </r>
  <r>
    <n v="7814075262"/>
    <d v="2018-04-18T00:00:00"/>
    <n v="2"/>
    <x v="13"/>
    <x v="12"/>
    <x v="174"/>
    <n v="59"/>
    <s v="M"/>
    <m/>
    <n v="376"/>
    <x v="875"/>
    <n v="542.92000000000007"/>
    <n v="5622.568767123289"/>
    <n v="4"/>
  </r>
  <r>
    <n v="7814075262"/>
    <d v="2018-04-27T00:00:00"/>
    <n v="7"/>
    <x v="23"/>
    <x v="22"/>
    <x v="45"/>
    <n v="59"/>
    <s v="F"/>
    <m/>
    <n v="714"/>
    <x v="875"/>
    <n v="542.92000000000007"/>
    <n v="5622.568767123289"/>
    <n v="4"/>
  </r>
  <r>
    <n v="7814075262"/>
    <d v="2018-05-11T00:00:00"/>
    <n v="5"/>
    <x v="23"/>
    <x v="22"/>
    <x v="12"/>
    <n v="51"/>
    <s v="F"/>
    <m/>
    <n v="705"/>
    <x v="875"/>
    <n v="542.92000000000007"/>
    <n v="5622.568767123289"/>
    <n v="5"/>
  </r>
  <r>
    <n v="7814075262"/>
    <d v="2018-05-13T00:00:00"/>
    <n v="3"/>
    <x v="43"/>
    <x v="6"/>
    <x v="45"/>
    <n v="64"/>
    <s v="M"/>
    <m/>
    <n v="306"/>
    <x v="875"/>
    <n v="542.92000000000007"/>
    <n v="5622.568767123289"/>
    <n v="5"/>
  </r>
  <r>
    <n v="7814075262"/>
    <d v="2018-05-18T00:00:00"/>
    <n v="1"/>
    <x v="28"/>
    <x v="17"/>
    <x v="118"/>
    <n v="31"/>
    <s v="F"/>
    <m/>
    <n v="230"/>
    <x v="875"/>
    <n v="542.92000000000007"/>
    <n v="5622.568767123289"/>
    <n v="5"/>
  </r>
  <r>
    <n v="7814075262"/>
    <d v="2018-05-25T00:00:00"/>
    <n v="5"/>
    <x v="31"/>
    <x v="29"/>
    <x v="119"/>
    <n v="61"/>
    <s v="M"/>
    <m/>
    <n v="1125"/>
    <x v="875"/>
    <n v="542.92000000000007"/>
    <n v="5622.568767123289"/>
    <n v="5"/>
  </r>
  <r>
    <n v="7814075262"/>
    <d v="2018-05-31T00:00:00"/>
    <n v="4"/>
    <x v="37"/>
    <x v="33"/>
    <x v="0"/>
    <n v="65"/>
    <s v="F"/>
    <m/>
    <n v="592"/>
    <x v="875"/>
    <n v="542.92000000000007"/>
    <n v="5622.568767123289"/>
    <n v="5"/>
  </r>
  <r>
    <n v="7814075262"/>
    <d v="2018-06-01T00:00:00"/>
    <n v="3"/>
    <x v="38"/>
    <x v="34"/>
    <x v="160"/>
    <n v="50"/>
    <s v="M"/>
    <m/>
    <n v="567"/>
    <x v="875"/>
    <n v="542.92000000000007"/>
    <n v="5622.568767123289"/>
    <n v="6"/>
  </r>
  <r>
    <n v="7814075262"/>
    <d v="2018-06-02T00:00:00"/>
    <n v="7"/>
    <x v="12"/>
    <x v="11"/>
    <x v="151"/>
    <n v="42"/>
    <s v="F"/>
    <m/>
    <n v="1470"/>
    <x v="875"/>
    <n v="542.92000000000007"/>
    <n v="5622.568767123289"/>
    <n v="6"/>
  </r>
  <r>
    <n v="7814075262"/>
    <d v="2018-06-07T00:00:00"/>
    <n v="5"/>
    <x v="17"/>
    <x v="16"/>
    <x v="80"/>
    <n v="38"/>
    <s v="F"/>
    <m/>
    <n v="645"/>
    <x v="875"/>
    <n v="542.92000000000007"/>
    <n v="5622.568767123289"/>
    <n v="6"/>
  </r>
  <r>
    <n v="7814075262"/>
    <d v="2018-06-11T00:00:00"/>
    <n v="2"/>
    <x v="20"/>
    <x v="19"/>
    <x v="148"/>
    <n v="37"/>
    <s v="M"/>
    <m/>
    <n v="484"/>
    <x v="875"/>
    <n v="542.92000000000007"/>
    <n v="5622.568767123289"/>
    <n v="6"/>
  </r>
  <r>
    <n v="7814075262"/>
    <d v="2018-07-10T00:00:00"/>
    <n v="6"/>
    <x v="10"/>
    <x v="9"/>
    <x v="116"/>
    <n v="41"/>
    <s v="M"/>
    <m/>
    <n v="1326"/>
    <x v="875"/>
    <n v="542.92000000000007"/>
    <n v="5622.568767123289"/>
    <n v="7"/>
  </r>
  <r>
    <n v="7814075262"/>
    <d v="2018-07-30T00:00:00"/>
    <n v="2"/>
    <x v="1"/>
    <x v="1"/>
    <x v="96"/>
    <n v="33"/>
    <s v="F"/>
    <m/>
    <n v="248"/>
    <x v="875"/>
    <n v="542.92000000000007"/>
    <n v="5622.568767123289"/>
    <n v="7"/>
  </r>
  <r>
    <n v="7814075262"/>
    <d v="2018-08-05T00:00:00"/>
    <n v="3"/>
    <x v="33"/>
    <x v="31"/>
    <x v="151"/>
    <n v="29"/>
    <s v="M"/>
    <m/>
    <n v="630"/>
    <x v="875"/>
    <n v="542.92000000000007"/>
    <n v="5622.568767123289"/>
    <n v="8"/>
  </r>
  <r>
    <n v="7814075262"/>
    <d v="2018-08-12T00:00:00"/>
    <n v="7"/>
    <x v="2"/>
    <x v="2"/>
    <x v="126"/>
    <n v="57"/>
    <s v="F"/>
    <m/>
    <n v="1463"/>
    <x v="875"/>
    <n v="542.92000000000007"/>
    <n v="5622.568767123289"/>
    <n v="8"/>
  </r>
  <r>
    <n v="7814075262"/>
    <d v="2018-08-29T00:00:00"/>
    <n v="3"/>
    <x v="22"/>
    <x v="21"/>
    <x v="47"/>
    <n v="51"/>
    <s v="M"/>
    <m/>
    <n v="573"/>
    <x v="875"/>
    <n v="542.92000000000007"/>
    <n v="5622.568767123289"/>
    <n v="8"/>
  </r>
  <r>
    <n v="7814075262"/>
    <d v="2018-09-02T00:00:00"/>
    <n v="7"/>
    <x v="44"/>
    <x v="38"/>
    <x v="127"/>
    <n v="48"/>
    <s v="F"/>
    <m/>
    <n v="1596"/>
    <x v="875"/>
    <n v="542.92000000000007"/>
    <n v="5622.568767123289"/>
    <n v="9"/>
  </r>
  <r>
    <n v="7814075262"/>
    <d v="2018-09-06T00:00:00"/>
    <n v="2"/>
    <x v="42"/>
    <x v="10"/>
    <x v="149"/>
    <n v="51"/>
    <s v="F"/>
    <m/>
    <n v="336"/>
    <x v="875"/>
    <n v="542.92000000000007"/>
    <n v="5622.568767123289"/>
    <n v="9"/>
  </r>
  <r>
    <n v="7814075262"/>
    <d v="2018-09-19T00:00:00"/>
    <n v="3"/>
    <x v="28"/>
    <x v="17"/>
    <x v="25"/>
    <n v="48"/>
    <s v="F"/>
    <m/>
    <n v="597"/>
    <x v="875"/>
    <n v="542.92000000000007"/>
    <n v="5622.568767123289"/>
    <n v="9"/>
  </r>
  <r>
    <n v="7814075262"/>
    <d v="2018-09-22T00:00:00"/>
    <n v="2"/>
    <x v="6"/>
    <x v="6"/>
    <x v="65"/>
    <n v="64"/>
    <s v="M"/>
    <m/>
    <n v="388"/>
    <x v="875"/>
    <n v="542.92000000000007"/>
    <n v="5622.568767123289"/>
    <n v="9"/>
  </r>
  <r>
    <n v="7814075262"/>
    <d v="2018-09-28T00:00:00"/>
    <n v="7"/>
    <x v="45"/>
    <x v="0"/>
    <x v="53"/>
    <n v="33"/>
    <s v="F"/>
    <m/>
    <n v="1113"/>
    <x v="875"/>
    <n v="542.92000000000007"/>
    <n v="5622.568767123289"/>
    <n v="9"/>
  </r>
  <r>
    <n v="7814075262"/>
    <d v="2018-09-28T00:00:00"/>
    <n v="2"/>
    <x v="48"/>
    <x v="39"/>
    <x v="21"/>
    <n v="48"/>
    <s v="M"/>
    <m/>
    <n v="320"/>
    <x v="875"/>
    <n v="542.92000000000007"/>
    <n v="5622.568767123289"/>
    <n v="9"/>
  </r>
  <r>
    <n v="7814075262"/>
    <d v="2018-10-10T00:00:00"/>
    <n v="7"/>
    <x v="43"/>
    <x v="6"/>
    <x v="96"/>
    <n v="25"/>
    <s v="F"/>
    <m/>
    <n v="868"/>
    <x v="875"/>
    <n v="542.92000000000007"/>
    <n v="5622.568767123289"/>
    <n v="10"/>
  </r>
  <r>
    <n v="7814075262"/>
    <d v="2018-10-10T00:00:00"/>
    <n v="7"/>
    <x v="25"/>
    <x v="24"/>
    <x v="12"/>
    <n v="40"/>
    <s v="F"/>
    <m/>
    <n v="987"/>
    <x v="875"/>
    <n v="542.92000000000007"/>
    <n v="5622.568767123289"/>
    <n v="10"/>
  </r>
  <r>
    <n v="7814075262"/>
    <d v="2018-11-03T00:00:00"/>
    <n v="2"/>
    <x v="18"/>
    <x v="17"/>
    <x v="16"/>
    <n v="32"/>
    <s v="F"/>
    <m/>
    <n v="428"/>
    <x v="875"/>
    <n v="542.92000000000007"/>
    <n v="5622.568767123289"/>
    <n v="11"/>
  </r>
  <r>
    <n v="7815929168"/>
    <d v="2018-01-03T00:00:00"/>
    <n v="6"/>
    <x v="21"/>
    <x v="20"/>
    <x v="115"/>
    <n v="45"/>
    <s v="M"/>
    <m/>
    <n v="1464"/>
    <x v="957"/>
    <n v="586.20000000000005"/>
    <n v="6070.7835616438351"/>
    <n v="1"/>
  </r>
  <r>
    <n v="7815929168"/>
    <d v="2018-01-30T00:00:00"/>
    <n v="4"/>
    <x v="12"/>
    <x v="11"/>
    <x v="64"/>
    <n v="65"/>
    <s v="F"/>
    <m/>
    <n v="472"/>
    <x v="957"/>
    <n v="586.20000000000005"/>
    <n v="6070.7835616438351"/>
    <n v="1"/>
  </r>
  <r>
    <n v="7815929168"/>
    <d v="2018-02-04T00:00:00"/>
    <n v="3"/>
    <x v="0"/>
    <x v="0"/>
    <x v="139"/>
    <n v="51"/>
    <s v="M"/>
    <m/>
    <n v="489"/>
    <x v="957"/>
    <n v="586.20000000000005"/>
    <n v="6070.7835616438351"/>
    <n v="2"/>
  </r>
  <r>
    <n v="7815929168"/>
    <d v="2018-03-14T00:00:00"/>
    <n v="5"/>
    <x v="44"/>
    <x v="38"/>
    <x v="16"/>
    <n v="57"/>
    <s v="F"/>
    <m/>
    <n v="1070"/>
    <x v="957"/>
    <n v="586.20000000000005"/>
    <n v="6070.7835616438351"/>
    <n v="3"/>
  </r>
  <r>
    <n v="7815929168"/>
    <d v="2018-03-18T00:00:00"/>
    <n v="5"/>
    <x v="5"/>
    <x v="5"/>
    <x v="24"/>
    <n v="41"/>
    <s v="F"/>
    <m/>
    <n v="1180"/>
    <x v="957"/>
    <n v="586.20000000000005"/>
    <n v="6070.7835616438351"/>
    <n v="3"/>
  </r>
  <r>
    <n v="7815929168"/>
    <d v="2018-04-11T00:00:00"/>
    <n v="5"/>
    <x v="38"/>
    <x v="34"/>
    <x v="168"/>
    <n v="65"/>
    <s v="F"/>
    <m/>
    <n v="1240"/>
    <x v="957"/>
    <n v="586.20000000000005"/>
    <n v="6070.7835616438351"/>
    <n v="4"/>
  </r>
  <r>
    <n v="7815929168"/>
    <d v="2018-04-15T00:00:00"/>
    <n v="1"/>
    <x v="43"/>
    <x v="6"/>
    <x v="96"/>
    <n v="63"/>
    <s v="M"/>
    <m/>
    <n v="124"/>
    <x v="957"/>
    <n v="586.20000000000005"/>
    <n v="6070.7835616438351"/>
    <n v="4"/>
  </r>
  <r>
    <n v="7815929168"/>
    <d v="2018-04-17T00:00:00"/>
    <n v="3"/>
    <x v="2"/>
    <x v="2"/>
    <x v="14"/>
    <n v="31"/>
    <s v="F"/>
    <m/>
    <n v="294"/>
    <x v="957"/>
    <n v="586.20000000000005"/>
    <n v="6070.7835616438351"/>
    <n v="4"/>
  </r>
  <r>
    <n v="7815929168"/>
    <d v="2018-04-20T00:00:00"/>
    <n v="6"/>
    <x v="9"/>
    <x v="4"/>
    <x v="10"/>
    <n v="45"/>
    <s v="F"/>
    <m/>
    <n v="852"/>
    <x v="957"/>
    <n v="586.20000000000005"/>
    <n v="6070.7835616438351"/>
    <n v="4"/>
  </r>
  <r>
    <n v="7815929168"/>
    <d v="2018-04-21T00:00:00"/>
    <n v="1"/>
    <x v="29"/>
    <x v="27"/>
    <x v="97"/>
    <n v="35"/>
    <s v="M"/>
    <n v="1"/>
    <n v="145"/>
    <x v="957"/>
    <n v="586.20000000000005"/>
    <n v="6070.7835616438351"/>
    <n v="4"/>
  </r>
  <r>
    <n v="7815929168"/>
    <d v="2018-05-23T00:00:00"/>
    <n v="6"/>
    <x v="16"/>
    <x v="15"/>
    <x v="77"/>
    <n v="59"/>
    <s v="M"/>
    <m/>
    <n v="1080"/>
    <x v="957"/>
    <n v="586.20000000000005"/>
    <n v="6070.7835616438351"/>
    <n v="5"/>
  </r>
  <r>
    <n v="7815929168"/>
    <d v="2018-06-05T00:00:00"/>
    <n v="2"/>
    <x v="20"/>
    <x v="19"/>
    <x v="131"/>
    <n v="61"/>
    <s v="F"/>
    <m/>
    <n v="316"/>
    <x v="957"/>
    <n v="586.20000000000005"/>
    <n v="6070.7835616438351"/>
    <n v="6"/>
  </r>
  <r>
    <n v="7815929168"/>
    <d v="2018-06-11T00:00:00"/>
    <n v="7"/>
    <x v="42"/>
    <x v="10"/>
    <x v="141"/>
    <n v="39"/>
    <s v="M"/>
    <m/>
    <n v="567"/>
    <x v="957"/>
    <n v="586.20000000000005"/>
    <n v="6070.7835616438351"/>
    <n v="6"/>
  </r>
  <r>
    <n v="7815929168"/>
    <d v="2018-06-13T00:00:00"/>
    <n v="6"/>
    <x v="21"/>
    <x v="20"/>
    <x v="50"/>
    <n v="26"/>
    <s v="M"/>
    <m/>
    <n v="720"/>
    <x v="957"/>
    <n v="586.20000000000005"/>
    <n v="6070.7835616438351"/>
    <n v="6"/>
  </r>
  <r>
    <n v="7815929168"/>
    <d v="2018-06-16T00:00:00"/>
    <n v="2"/>
    <x v="37"/>
    <x v="33"/>
    <x v="163"/>
    <n v="56"/>
    <s v="F"/>
    <m/>
    <n v="350"/>
    <x v="957"/>
    <n v="586.20000000000005"/>
    <n v="6070.7835616438351"/>
    <n v="6"/>
  </r>
  <r>
    <n v="7815929168"/>
    <d v="2018-06-25T00:00:00"/>
    <n v="2"/>
    <x v="9"/>
    <x v="4"/>
    <x v="125"/>
    <n v="41"/>
    <s v="M"/>
    <m/>
    <n v="302"/>
    <x v="957"/>
    <n v="586.20000000000005"/>
    <n v="6070.7835616438351"/>
    <n v="6"/>
  </r>
  <r>
    <n v="7815929168"/>
    <d v="2018-07-23T00:00:00"/>
    <n v="6"/>
    <x v="44"/>
    <x v="38"/>
    <x v="113"/>
    <n v="37"/>
    <s v="M"/>
    <m/>
    <n v="912"/>
    <x v="957"/>
    <n v="586.20000000000005"/>
    <n v="6070.7835616438351"/>
    <n v="7"/>
  </r>
  <r>
    <n v="7815929168"/>
    <d v="2018-07-26T00:00:00"/>
    <n v="7"/>
    <x v="34"/>
    <x v="4"/>
    <x v="173"/>
    <n v="47"/>
    <s v="F"/>
    <m/>
    <n v="1435"/>
    <x v="957"/>
    <n v="586.20000000000005"/>
    <n v="6070.7835616438351"/>
    <n v="7"/>
  </r>
  <r>
    <n v="7815929168"/>
    <d v="2018-08-01T00:00:00"/>
    <n v="1"/>
    <x v="17"/>
    <x v="16"/>
    <x v="8"/>
    <n v="32"/>
    <s v="M"/>
    <m/>
    <n v="172"/>
    <x v="957"/>
    <n v="586.20000000000005"/>
    <n v="6070.7835616438351"/>
    <n v="8"/>
  </r>
  <r>
    <n v="7815929168"/>
    <d v="2018-08-08T00:00:00"/>
    <n v="6"/>
    <x v="46"/>
    <x v="9"/>
    <x v="9"/>
    <n v="45"/>
    <s v="F"/>
    <m/>
    <n v="1110"/>
    <x v="957"/>
    <n v="586.20000000000005"/>
    <n v="6070.7835616438351"/>
    <n v="8"/>
  </r>
  <r>
    <n v="7815929168"/>
    <d v="2018-08-31T00:00:00"/>
    <n v="7"/>
    <x v="18"/>
    <x v="17"/>
    <x v="38"/>
    <n v="52"/>
    <s v="F"/>
    <m/>
    <n v="1631"/>
    <x v="957"/>
    <n v="586.20000000000005"/>
    <n v="6070.7835616438351"/>
    <n v="8"/>
  </r>
  <r>
    <n v="7815929168"/>
    <d v="2018-09-02T00:00:00"/>
    <n v="1"/>
    <x v="13"/>
    <x v="12"/>
    <x v="82"/>
    <n v="46"/>
    <s v="F"/>
    <m/>
    <n v="143"/>
    <x v="957"/>
    <n v="586.20000000000005"/>
    <n v="6070.7835616438351"/>
    <n v="9"/>
  </r>
  <r>
    <n v="7815929168"/>
    <d v="2018-09-15T00:00:00"/>
    <n v="2"/>
    <x v="23"/>
    <x v="22"/>
    <x v="23"/>
    <n v="44"/>
    <s v="F"/>
    <m/>
    <n v="180"/>
    <x v="957"/>
    <n v="586.20000000000005"/>
    <n v="6070.7835616438351"/>
    <n v="9"/>
  </r>
  <r>
    <n v="7815929168"/>
    <d v="2018-09-17T00:00:00"/>
    <n v="6"/>
    <x v="21"/>
    <x v="20"/>
    <x v="128"/>
    <n v="38"/>
    <s v="F"/>
    <m/>
    <n v="1290"/>
    <x v="957"/>
    <n v="586.20000000000005"/>
    <n v="6070.7835616438351"/>
    <n v="9"/>
  </r>
  <r>
    <n v="7815929168"/>
    <d v="2018-09-28T00:00:00"/>
    <n v="4"/>
    <x v="29"/>
    <x v="27"/>
    <x v="173"/>
    <n v="57"/>
    <s v="F"/>
    <n v="1"/>
    <n v="820"/>
    <x v="957"/>
    <n v="586.20000000000005"/>
    <n v="6070.7835616438351"/>
    <n v="9"/>
  </r>
  <r>
    <n v="7815929168"/>
    <d v="2018-10-25T00:00:00"/>
    <n v="3"/>
    <x v="43"/>
    <x v="6"/>
    <x v="121"/>
    <n v="31"/>
    <s v="F"/>
    <m/>
    <n v="375"/>
    <x v="957"/>
    <n v="586.20000000000005"/>
    <n v="6070.7835616438351"/>
    <n v="10"/>
  </r>
  <r>
    <n v="7820938188"/>
    <d v="2018-01-01T00:00:00"/>
    <n v="6"/>
    <x v="25"/>
    <x v="24"/>
    <x v="23"/>
    <n v="43"/>
    <s v="M"/>
    <m/>
    <n v="540"/>
    <x v="1653"/>
    <n v="651.57999999999993"/>
    <n v="6747.8695890410945"/>
    <n v="1"/>
  </r>
  <r>
    <n v="7820938188"/>
    <d v="2018-01-13T00:00:00"/>
    <n v="2"/>
    <x v="13"/>
    <x v="12"/>
    <x v="57"/>
    <n v="32"/>
    <s v="F"/>
    <m/>
    <n v="384"/>
    <x v="1653"/>
    <n v="651.57999999999993"/>
    <n v="6747.8695890410945"/>
    <n v="1"/>
  </r>
  <r>
    <n v="7820938188"/>
    <d v="2018-01-29T00:00:00"/>
    <n v="6"/>
    <x v="3"/>
    <x v="3"/>
    <x v="39"/>
    <n v="63"/>
    <s v="F"/>
    <m/>
    <n v="792"/>
    <x v="1653"/>
    <n v="651.57999999999993"/>
    <n v="6747.8695890410945"/>
    <n v="1"/>
  </r>
  <r>
    <n v="7820938188"/>
    <d v="2018-02-03T00:00:00"/>
    <n v="4"/>
    <x v="39"/>
    <x v="35"/>
    <x v="89"/>
    <n v="56"/>
    <s v="F"/>
    <m/>
    <n v="996"/>
    <x v="1653"/>
    <n v="651.57999999999993"/>
    <n v="6747.8695890410945"/>
    <n v="2"/>
  </r>
  <r>
    <n v="7820938188"/>
    <d v="2018-02-05T00:00:00"/>
    <n v="6"/>
    <x v="32"/>
    <x v="30"/>
    <x v="67"/>
    <n v="51"/>
    <s v="M"/>
    <m/>
    <n v="1296"/>
    <x v="1653"/>
    <n v="651.57999999999993"/>
    <n v="6747.8695890410945"/>
    <n v="2"/>
  </r>
  <r>
    <n v="7820938188"/>
    <d v="2018-02-12T00:00:00"/>
    <n v="5"/>
    <x v="32"/>
    <x v="30"/>
    <x v="22"/>
    <n v="53"/>
    <s v="M"/>
    <m/>
    <n v="935"/>
    <x v="1653"/>
    <n v="651.57999999999993"/>
    <n v="6747.8695890410945"/>
    <n v="2"/>
  </r>
  <r>
    <n v="7820938188"/>
    <d v="2018-03-04T00:00:00"/>
    <n v="2"/>
    <x v="27"/>
    <x v="26"/>
    <x v="9"/>
    <n v="55"/>
    <s v="M"/>
    <m/>
    <n v="370"/>
    <x v="1653"/>
    <n v="651.57999999999993"/>
    <n v="6747.8695890410945"/>
    <n v="3"/>
  </r>
  <r>
    <n v="7820938188"/>
    <d v="2018-03-10T00:00:00"/>
    <n v="3"/>
    <x v="20"/>
    <x v="19"/>
    <x v="164"/>
    <n v="49"/>
    <s v="M"/>
    <m/>
    <n v="264"/>
    <x v="1653"/>
    <n v="651.57999999999993"/>
    <n v="6747.8695890410945"/>
    <n v="3"/>
  </r>
  <r>
    <n v="7820938188"/>
    <d v="2018-03-21T00:00:00"/>
    <n v="2"/>
    <x v="12"/>
    <x v="11"/>
    <x v="36"/>
    <n v="28"/>
    <s v="M"/>
    <m/>
    <n v="252"/>
    <x v="1653"/>
    <n v="651.57999999999993"/>
    <n v="6747.8695890410945"/>
    <n v="3"/>
  </r>
  <r>
    <n v="7820938188"/>
    <d v="2018-03-22T00:00:00"/>
    <n v="2"/>
    <x v="10"/>
    <x v="9"/>
    <x v="103"/>
    <n v="40"/>
    <s v="F"/>
    <n v="1"/>
    <n v="400"/>
    <x v="1653"/>
    <n v="651.57999999999993"/>
    <n v="6747.8695890410945"/>
    <n v="3"/>
  </r>
  <r>
    <n v="7820938188"/>
    <d v="2018-04-01T00:00:00"/>
    <n v="7"/>
    <x v="9"/>
    <x v="4"/>
    <x v="23"/>
    <n v="47"/>
    <s v="M"/>
    <m/>
    <n v="630"/>
    <x v="1653"/>
    <n v="651.57999999999993"/>
    <n v="6747.8695890410945"/>
    <n v="4"/>
  </r>
  <r>
    <n v="7820938188"/>
    <d v="2018-04-01T00:00:00"/>
    <n v="7"/>
    <x v="14"/>
    <x v="13"/>
    <x v="112"/>
    <n v="42"/>
    <s v="F"/>
    <m/>
    <n v="1029"/>
    <x v="1653"/>
    <n v="651.57999999999993"/>
    <n v="6747.8695890410945"/>
    <n v="4"/>
  </r>
  <r>
    <n v="7820938188"/>
    <d v="2018-07-26T00:00:00"/>
    <n v="1"/>
    <x v="11"/>
    <x v="10"/>
    <x v="109"/>
    <n v="61"/>
    <s v="M"/>
    <m/>
    <n v="174"/>
    <x v="1653"/>
    <n v="651.57999999999993"/>
    <n v="6747.8695890410945"/>
    <n v="7"/>
  </r>
  <r>
    <n v="7820938188"/>
    <d v="2018-07-30T00:00:00"/>
    <n v="7"/>
    <x v="9"/>
    <x v="4"/>
    <x v="41"/>
    <n v="36"/>
    <s v="F"/>
    <m/>
    <n v="1127"/>
    <x v="1653"/>
    <n v="651.57999999999993"/>
    <n v="6747.8695890410945"/>
    <n v="7"/>
  </r>
  <r>
    <n v="7820938188"/>
    <d v="2018-08-02T00:00:00"/>
    <n v="2"/>
    <x v="15"/>
    <x v="14"/>
    <x v="137"/>
    <n v="64"/>
    <s v="F"/>
    <m/>
    <n v="178"/>
    <x v="1653"/>
    <n v="651.57999999999993"/>
    <n v="6747.8695890410945"/>
    <n v="8"/>
  </r>
  <r>
    <n v="7820938188"/>
    <d v="2018-09-07T00:00:00"/>
    <n v="7"/>
    <x v="5"/>
    <x v="5"/>
    <x v="48"/>
    <n v="35"/>
    <s v="F"/>
    <n v="1"/>
    <n v="658"/>
    <x v="1653"/>
    <n v="651.57999999999993"/>
    <n v="6747.8695890410945"/>
    <n v="9"/>
  </r>
  <r>
    <n v="7820938188"/>
    <d v="2018-09-12T00:00:00"/>
    <n v="5"/>
    <x v="14"/>
    <x v="13"/>
    <x v="122"/>
    <n v="45"/>
    <s v="M"/>
    <m/>
    <n v="475"/>
    <x v="1653"/>
    <n v="651.57999999999993"/>
    <n v="6747.8695890410945"/>
    <n v="9"/>
  </r>
  <r>
    <n v="7820938188"/>
    <d v="2018-09-16T00:00:00"/>
    <n v="5"/>
    <x v="26"/>
    <x v="25"/>
    <x v="19"/>
    <n v="26"/>
    <s v="F"/>
    <m/>
    <n v="465"/>
    <x v="1653"/>
    <n v="651.57999999999993"/>
    <n v="6747.8695890410945"/>
    <n v="9"/>
  </r>
  <r>
    <n v="7820938188"/>
    <d v="2018-09-26T00:00:00"/>
    <n v="4"/>
    <x v="31"/>
    <x v="29"/>
    <x v="164"/>
    <n v="41"/>
    <s v="F"/>
    <m/>
    <n v="352"/>
    <x v="1653"/>
    <n v="651.57999999999993"/>
    <n v="6747.8695890410945"/>
    <n v="9"/>
  </r>
  <r>
    <n v="7820938188"/>
    <d v="2018-10-19T00:00:00"/>
    <n v="1"/>
    <x v="39"/>
    <x v="35"/>
    <x v="137"/>
    <n v="29"/>
    <s v="F"/>
    <m/>
    <n v="89"/>
    <x v="1653"/>
    <n v="651.57999999999993"/>
    <n v="6747.8695890410945"/>
    <n v="10"/>
  </r>
  <r>
    <n v="7820938188"/>
    <d v="2018-10-20T00:00:00"/>
    <n v="2"/>
    <x v="41"/>
    <x v="37"/>
    <x v="81"/>
    <n v="60"/>
    <s v="F"/>
    <m/>
    <n v="476"/>
    <x v="1653"/>
    <n v="651.57999999999993"/>
    <n v="6747.8695890410945"/>
    <n v="10"/>
  </r>
  <r>
    <n v="7820938188"/>
    <d v="2018-10-22T00:00:00"/>
    <n v="7"/>
    <x v="24"/>
    <x v="23"/>
    <x v="29"/>
    <n v="64"/>
    <s v="M"/>
    <m/>
    <n v="1302"/>
    <x v="1653"/>
    <n v="651.57999999999993"/>
    <n v="6747.8695890410945"/>
    <n v="10"/>
  </r>
  <r>
    <n v="7820938188"/>
    <d v="2018-10-24T00:00:00"/>
    <n v="7"/>
    <x v="45"/>
    <x v="0"/>
    <x v="136"/>
    <n v="29"/>
    <s v="F"/>
    <m/>
    <n v="1232"/>
    <x v="1653"/>
    <n v="651.57999999999993"/>
    <n v="6747.8695890410945"/>
    <n v="10"/>
  </r>
  <r>
    <n v="7820938188"/>
    <d v="2018-10-26T00:00:00"/>
    <n v="5"/>
    <x v="33"/>
    <x v="31"/>
    <x v="53"/>
    <n v="31"/>
    <s v="F"/>
    <m/>
    <n v="795"/>
    <x v="1653"/>
    <n v="651.57999999999993"/>
    <n v="6747.8695890410945"/>
    <n v="10"/>
  </r>
  <r>
    <n v="7820938188"/>
    <d v="2018-11-02T00:00:00"/>
    <n v="1"/>
    <x v="0"/>
    <x v="0"/>
    <x v="159"/>
    <n v="53"/>
    <s v="F"/>
    <m/>
    <n v="92"/>
    <x v="1653"/>
    <n v="651.57999999999993"/>
    <n v="6747.8695890410945"/>
    <n v="11"/>
  </r>
  <r>
    <n v="7820938188"/>
    <d v="2018-11-05T00:00:00"/>
    <n v="3"/>
    <x v="14"/>
    <x v="13"/>
    <x v="55"/>
    <n v="64"/>
    <s v="M"/>
    <m/>
    <n v="405"/>
    <x v="1653"/>
    <n v="651.57999999999993"/>
    <n v="6747.8695890410945"/>
    <n v="11"/>
  </r>
  <r>
    <n v="7820938188"/>
    <d v="2018-11-11T00:00:00"/>
    <n v="1"/>
    <x v="21"/>
    <x v="20"/>
    <x v="123"/>
    <n v="31"/>
    <s v="M"/>
    <m/>
    <n v="162"/>
    <x v="1653"/>
    <n v="651.57999999999993"/>
    <n v="6747.8695890410945"/>
    <n v="11"/>
  </r>
  <r>
    <n v="7825931467"/>
    <d v="2018-01-09T00:00:00"/>
    <n v="5"/>
    <x v="10"/>
    <x v="9"/>
    <x v="105"/>
    <n v="45"/>
    <s v="F"/>
    <m/>
    <n v="975"/>
    <x v="1654"/>
    <n v="813.33999999999992"/>
    <n v="8423.0827397260255"/>
    <n v="1"/>
  </r>
  <r>
    <n v="7825931467"/>
    <d v="2018-01-28T00:00:00"/>
    <n v="2"/>
    <x v="39"/>
    <x v="35"/>
    <x v="91"/>
    <n v="65"/>
    <s v="F"/>
    <m/>
    <n v="278"/>
    <x v="1654"/>
    <n v="813.33999999999992"/>
    <n v="8423.0827397260255"/>
    <n v="1"/>
  </r>
  <r>
    <n v="7825931467"/>
    <d v="2018-01-31T00:00:00"/>
    <n v="4"/>
    <x v="2"/>
    <x v="2"/>
    <x v="113"/>
    <n v="41"/>
    <s v="F"/>
    <m/>
    <n v="608"/>
    <x v="1654"/>
    <n v="813.33999999999992"/>
    <n v="8423.0827397260255"/>
    <n v="1"/>
  </r>
  <r>
    <n v="7825931467"/>
    <d v="2018-02-18T00:00:00"/>
    <n v="5"/>
    <x v="14"/>
    <x v="13"/>
    <x v="137"/>
    <n v="60"/>
    <s v="M"/>
    <m/>
    <n v="445"/>
    <x v="1654"/>
    <n v="813.33999999999992"/>
    <n v="8423.0827397260255"/>
    <n v="2"/>
  </r>
  <r>
    <n v="7825931467"/>
    <d v="2018-02-21T00:00:00"/>
    <n v="5"/>
    <x v="19"/>
    <x v="18"/>
    <x v="147"/>
    <n v="43"/>
    <s v="M"/>
    <m/>
    <n v="770"/>
    <x v="1654"/>
    <n v="813.33999999999992"/>
    <n v="8423.0827397260255"/>
    <n v="2"/>
  </r>
  <r>
    <n v="7825931467"/>
    <d v="2018-02-24T00:00:00"/>
    <n v="1"/>
    <x v="24"/>
    <x v="23"/>
    <x v="85"/>
    <n v="43"/>
    <s v="F"/>
    <m/>
    <n v="212"/>
    <x v="1654"/>
    <n v="813.33999999999992"/>
    <n v="8423.0827397260255"/>
    <n v="2"/>
  </r>
  <r>
    <n v="7825931467"/>
    <d v="2018-03-14T00:00:00"/>
    <n v="6"/>
    <x v="44"/>
    <x v="38"/>
    <x v="0"/>
    <n v="35"/>
    <s v="M"/>
    <m/>
    <n v="888"/>
    <x v="1654"/>
    <n v="813.33999999999992"/>
    <n v="8423.0827397260255"/>
    <n v="3"/>
  </r>
  <r>
    <n v="7825931467"/>
    <d v="2018-03-22T00:00:00"/>
    <n v="3"/>
    <x v="46"/>
    <x v="9"/>
    <x v="111"/>
    <n v="27"/>
    <s v="M"/>
    <m/>
    <n v="324"/>
    <x v="1654"/>
    <n v="813.33999999999992"/>
    <n v="8423.0827397260255"/>
    <n v="3"/>
  </r>
  <r>
    <n v="7825931467"/>
    <d v="2018-05-03T00:00:00"/>
    <n v="1"/>
    <x v="29"/>
    <x v="27"/>
    <x v="144"/>
    <n v="49"/>
    <s v="F"/>
    <m/>
    <n v="213"/>
    <x v="1654"/>
    <n v="813.33999999999992"/>
    <n v="8423.0827397260255"/>
    <n v="5"/>
  </r>
  <r>
    <n v="7825931467"/>
    <d v="2018-05-03T00:00:00"/>
    <n v="4"/>
    <x v="44"/>
    <x v="38"/>
    <x v="116"/>
    <n v="64"/>
    <s v="M"/>
    <m/>
    <n v="884"/>
    <x v="1654"/>
    <n v="813.33999999999992"/>
    <n v="8423.0827397260255"/>
    <n v="5"/>
  </r>
  <r>
    <n v="7825931467"/>
    <d v="2018-05-05T00:00:00"/>
    <n v="6"/>
    <x v="0"/>
    <x v="0"/>
    <x v="34"/>
    <n v="59"/>
    <s v="M"/>
    <m/>
    <n v="624"/>
    <x v="1654"/>
    <n v="813.33999999999992"/>
    <n v="8423.0827397260255"/>
    <n v="5"/>
  </r>
  <r>
    <n v="7825931467"/>
    <d v="2018-05-06T00:00:00"/>
    <n v="4"/>
    <x v="46"/>
    <x v="9"/>
    <x v="122"/>
    <n v="46"/>
    <s v="F"/>
    <m/>
    <n v="380"/>
    <x v="1654"/>
    <n v="813.33999999999992"/>
    <n v="8423.0827397260255"/>
    <n v="5"/>
  </r>
  <r>
    <n v="7825931467"/>
    <d v="2018-05-16T00:00:00"/>
    <n v="7"/>
    <x v="41"/>
    <x v="37"/>
    <x v="14"/>
    <n v="45"/>
    <s v="M"/>
    <m/>
    <n v="686"/>
    <x v="1654"/>
    <n v="813.33999999999992"/>
    <n v="8423.0827397260255"/>
    <n v="5"/>
  </r>
  <r>
    <n v="7825931467"/>
    <d v="2018-05-29T00:00:00"/>
    <n v="4"/>
    <x v="47"/>
    <x v="37"/>
    <x v="58"/>
    <n v="39"/>
    <s v="M"/>
    <m/>
    <n v="664"/>
    <x v="1654"/>
    <n v="813.33999999999992"/>
    <n v="8423.0827397260255"/>
    <n v="5"/>
  </r>
  <r>
    <n v="7825931467"/>
    <d v="2018-05-30T00:00:00"/>
    <n v="2"/>
    <x v="44"/>
    <x v="38"/>
    <x v="39"/>
    <n v="27"/>
    <s v="F"/>
    <m/>
    <n v="264"/>
    <x v="1654"/>
    <n v="813.33999999999992"/>
    <n v="8423.0827397260255"/>
    <n v="5"/>
  </r>
  <r>
    <n v="7825931467"/>
    <d v="2018-06-05T00:00:00"/>
    <n v="5"/>
    <x v="23"/>
    <x v="22"/>
    <x v="21"/>
    <n v="62"/>
    <s v="M"/>
    <m/>
    <n v="800"/>
    <x v="1654"/>
    <n v="813.33999999999992"/>
    <n v="8423.0827397260255"/>
    <n v="6"/>
  </r>
  <r>
    <n v="7825931467"/>
    <d v="2018-06-18T00:00:00"/>
    <n v="5"/>
    <x v="2"/>
    <x v="2"/>
    <x v="94"/>
    <n v="53"/>
    <s v="F"/>
    <m/>
    <n v="1205"/>
    <x v="1654"/>
    <n v="813.33999999999992"/>
    <n v="8423.0827397260255"/>
    <n v="6"/>
  </r>
  <r>
    <n v="7825931467"/>
    <d v="2018-06-29T00:00:00"/>
    <n v="5"/>
    <x v="44"/>
    <x v="38"/>
    <x v="73"/>
    <n v="45"/>
    <s v="M"/>
    <m/>
    <n v="655"/>
    <x v="1654"/>
    <n v="813.33999999999992"/>
    <n v="8423.0827397260255"/>
    <n v="6"/>
  </r>
  <r>
    <n v="7825931467"/>
    <d v="2018-07-04T00:00:00"/>
    <n v="3"/>
    <x v="26"/>
    <x v="25"/>
    <x v="108"/>
    <n v="33"/>
    <s v="F"/>
    <m/>
    <n v="432"/>
    <x v="1654"/>
    <n v="813.33999999999992"/>
    <n v="8423.0827397260255"/>
    <n v="7"/>
  </r>
  <r>
    <n v="7825931467"/>
    <d v="2018-07-08T00:00:00"/>
    <n v="7"/>
    <x v="6"/>
    <x v="6"/>
    <x v="17"/>
    <n v="33"/>
    <s v="F"/>
    <m/>
    <n v="1043"/>
    <x v="1654"/>
    <n v="813.33999999999992"/>
    <n v="8423.0827397260255"/>
    <n v="7"/>
  </r>
  <r>
    <n v="7825931467"/>
    <d v="2018-07-16T00:00:00"/>
    <n v="4"/>
    <x v="1"/>
    <x v="1"/>
    <x v="90"/>
    <n v="62"/>
    <s v="F"/>
    <m/>
    <n v="924"/>
    <x v="1654"/>
    <n v="813.33999999999992"/>
    <n v="8423.0827397260255"/>
    <n v="7"/>
  </r>
  <r>
    <n v="7825931467"/>
    <d v="2018-07-28T00:00:00"/>
    <n v="5"/>
    <x v="17"/>
    <x v="16"/>
    <x v="62"/>
    <n v="57"/>
    <s v="F"/>
    <n v="1"/>
    <n v="390"/>
    <x v="1654"/>
    <n v="813.33999999999992"/>
    <n v="8423.0827397260255"/>
    <n v="7"/>
  </r>
  <r>
    <n v="7825931467"/>
    <d v="2018-08-13T00:00:00"/>
    <n v="6"/>
    <x v="16"/>
    <x v="15"/>
    <x v="16"/>
    <n v="33"/>
    <s v="M"/>
    <m/>
    <n v="1284"/>
    <x v="1654"/>
    <n v="813.33999999999992"/>
    <n v="8423.0827397260255"/>
    <n v="8"/>
  </r>
  <r>
    <n v="7825931467"/>
    <d v="2018-08-14T00:00:00"/>
    <n v="4"/>
    <x v="41"/>
    <x v="37"/>
    <x v="174"/>
    <n v="55"/>
    <s v="F"/>
    <m/>
    <n v="752"/>
    <x v="1654"/>
    <n v="813.33999999999992"/>
    <n v="8423.0827397260255"/>
    <n v="8"/>
  </r>
  <r>
    <n v="7825931467"/>
    <d v="2018-08-17T00:00:00"/>
    <n v="5"/>
    <x v="1"/>
    <x v="1"/>
    <x v="156"/>
    <n v="65"/>
    <s v="F"/>
    <m/>
    <n v="785"/>
    <x v="1654"/>
    <n v="813.33999999999992"/>
    <n v="8423.0827397260255"/>
    <n v="8"/>
  </r>
  <r>
    <n v="7825931467"/>
    <d v="2018-08-21T00:00:00"/>
    <n v="7"/>
    <x v="29"/>
    <x v="27"/>
    <x v="149"/>
    <n v="65"/>
    <s v="F"/>
    <m/>
    <n v="1176"/>
    <x v="1654"/>
    <n v="813.33999999999992"/>
    <n v="8423.0827397260255"/>
    <n v="8"/>
  </r>
  <r>
    <n v="7825931467"/>
    <d v="2018-09-12T00:00:00"/>
    <n v="1"/>
    <x v="1"/>
    <x v="1"/>
    <x v="134"/>
    <n v="48"/>
    <s v="M"/>
    <m/>
    <n v="75"/>
    <x v="1654"/>
    <n v="813.33999999999992"/>
    <n v="8423.0827397260255"/>
    <n v="9"/>
  </r>
  <r>
    <n v="7825931467"/>
    <d v="2018-09-18T00:00:00"/>
    <n v="1"/>
    <x v="40"/>
    <x v="36"/>
    <x v="174"/>
    <n v="63"/>
    <s v="M"/>
    <m/>
    <n v="188"/>
    <x v="1654"/>
    <n v="813.33999999999992"/>
    <n v="8423.0827397260255"/>
    <n v="9"/>
  </r>
  <r>
    <n v="7825931467"/>
    <d v="2018-09-25T00:00:00"/>
    <n v="2"/>
    <x v="20"/>
    <x v="19"/>
    <x v="79"/>
    <n v="61"/>
    <s v="F"/>
    <m/>
    <n v="260"/>
    <x v="1654"/>
    <n v="813.33999999999992"/>
    <n v="8423.0827397260255"/>
    <n v="9"/>
  </r>
  <r>
    <n v="7830064822"/>
    <d v="2018-01-03T00:00:00"/>
    <n v="5"/>
    <x v="27"/>
    <x v="26"/>
    <x v="45"/>
    <n v="28"/>
    <s v="F"/>
    <m/>
    <n v="510"/>
    <x v="291"/>
    <n v="669.53"/>
    <n v="6933.7627397260276"/>
    <n v="1"/>
  </r>
  <r>
    <n v="7830064822"/>
    <d v="2018-01-13T00:00:00"/>
    <n v="5"/>
    <x v="12"/>
    <x v="11"/>
    <x v="14"/>
    <n v="59"/>
    <s v="M"/>
    <m/>
    <n v="490"/>
    <x v="291"/>
    <n v="669.53"/>
    <n v="6933.7627397260276"/>
    <n v="1"/>
  </r>
  <r>
    <n v="7830064822"/>
    <d v="2018-01-20T00:00:00"/>
    <n v="2"/>
    <x v="29"/>
    <x v="27"/>
    <x v="158"/>
    <n v="53"/>
    <s v="M"/>
    <n v="1"/>
    <n v="310"/>
    <x v="291"/>
    <n v="669.53"/>
    <n v="6933.7627397260276"/>
    <n v="1"/>
  </r>
  <r>
    <n v="7830064822"/>
    <d v="2018-01-23T00:00:00"/>
    <n v="6"/>
    <x v="42"/>
    <x v="10"/>
    <x v="144"/>
    <n v="44"/>
    <s v="F"/>
    <m/>
    <n v="1278"/>
    <x v="291"/>
    <n v="669.53"/>
    <n v="6933.7627397260276"/>
    <n v="1"/>
  </r>
  <r>
    <n v="7830064822"/>
    <d v="2018-01-29T00:00:00"/>
    <n v="3"/>
    <x v="46"/>
    <x v="9"/>
    <x v="157"/>
    <n v="36"/>
    <s v="F"/>
    <m/>
    <n v="696"/>
    <x v="291"/>
    <n v="669.53"/>
    <n v="6933.7627397260276"/>
    <n v="1"/>
  </r>
  <r>
    <n v="7830064822"/>
    <d v="2018-02-04T00:00:00"/>
    <n v="3"/>
    <x v="36"/>
    <x v="32"/>
    <x v="171"/>
    <n v="52"/>
    <s v="F"/>
    <m/>
    <n v="657"/>
    <x v="291"/>
    <n v="669.53"/>
    <n v="6933.7627397260276"/>
    <n v="2"/>
  </r>
  <r>
    <n v="7830064822"/>
    <d v="2018-02-07T00:00:00"/>
    <n v="3"/>
    <x v="22"/>
    <x v="21"/>
    <x v="34"/>
    <n v="27"/>
    <s v="M"/>
    <m/>
    <n v="312"/>
    <x v="291"/>
    <n v="669.53"/>
    <n v="6933.7627397260276"/>
    <n v="2"/>
  </r>
  <r>
    <n v="7830064822"/>
    <d v="2018-02-10T00:00:00"/>
    <n v="4"/>
    <x v="28"/>
    <x v="17"/>
    <x v="91"/>
    <n v="28"/>
    <s v="F"/>
    <m/>
    <n v="556"/>
    <x v="291"/>
    <n v="669.53"/>
    <n v="6933.7627397260276"/>
    <n v="2"/>
  </r>
  <r>
    <n v="7830064822"/>
    <d v="2018-02-15T00:00:00"/>
    <n v="5"/>
    <x v="37"/>
    <x v="33"/>
    <x v="125"/>
    <n v="56"/>
    <s v="F"/>
    <m/>
    <n v="755"/>
    <x v="291"/>
    <n v="669.53"/>
    <n v="6933.7627397260276"/>
    <n v="2"/>
  </r>
  <r>
    <n v="7830064822"/>
    <d v="2018-03-09T00:00:00"/>
    <n v="6"/>
    <x v="45"/>
    <x v="0"/>
    <x v="114"/>
    <n v="58"/>
    <s v="M"/>
    <m/>
    <n v="522"/>
    <x v="291"/>
    <n v="669.53"/>
    <n v="6933.7627397260276"/>
    <n v="3"/>
  </r>
  <r>
    <n v="7830064822"/>
    <d v="2018-04-27T00:00:00"/>
    <n v="3"/>
    <x v="43"/>
    <x v="6"/>
    <x v="60"/>
    <n v="29"/>
    <s v="F"/>
    <n v="1"/>
    <n v="651"/>
    <x v="291"/>
    <n v="669.53"/>
    <n v="6933.7627397260276"/>
    <n v="4"/>
  </r>
  <r>
    <n v="7830064822"/>
    <d v="2018-04-30T00:00:00"/>
    <n v="5"/>
    <x v="21"/>
    <x v="20"/>
    <x v="137"/>
    <n v="44"/>
    <s v="M"/>
    <m/>
    <n v="445"/>
    <x v="291"/>
    <n v="669.53"/>
    <n v="6933.7627397260276"/>
    <n v="4"/>
  </r>
  <r>
    <n v="7830064822"/>
    <d v="2018-05-09T00:00:00"/>
    <n v="1"/>
    <x v="24"/>
    <x v="23"/>
    <x v="119"/>
    <n v="51"/>
    <s v="M"/>
    <m/>
    <n v="225"/>
    <x v="291"/>
    <n v="669.53"/>
    <n v="6933.7627397260276"/>
    <n v="5"/>
  </r>
  <r>
    <n v="7830064822"/>
    <d v="2018-06-09T00:00:00"/>
    <n v="6"/>
    <x v="13"/>
    <x v="12"/>
    <x v="153"/>
    <n v="37"/>
    <s v="M"/>
    <m/>
    <n v="1236"/>
    <x v="291"/>
    <n v="669.53"/>
    <n v="6933.7627397260276"/>
    <n v="6"/>
  </r>
  <r>
    <n v="7830064822"/>
    <d v="2018-06-22T00:00:00"/>
    <n v="6"/>
    <x v="20"/>
    <x v="19"/>
    <x v="86"/>
    <n v="58"/>
    <s v="M"/>
    <m/>
    <n v="462"/>
    <x v="291"/>
    <n v="669.53"/>
    <n v="6933.7627397260276"/>
    <n v="6"/>
  </r>
  <r>
    <n v="7830064822"/>
    <d v="2018-08-05T00:00:00"/>
    <n v="7"/>
    <x v="33"/>
    <x v="31"/>
    <x v="175"/>
    <n v="48"/>
    <s v="M"/>
    <m/>
    <n v="952"/>
    <x v="291"/>
    <n v="669.53"/>
    <n v="6933.7627397260276"/>
    <n v="8"/>
  </r>
  <r>
    <n v="7830064822"/>
    <d v="2018-08-12T00:00:00"/>
    <n v="2"/>
    <x v="0"/>
    <x v="0"/>
    <x v="101"/>
    <n v="40"/>
    <s v="F"/>
    <m/>
    <n v="244"/>
    <x v="291"/>
    <n v="669.53"/>
    <n v="6933.7627397260276"/>
    <n v="8"/>
  </r>
  <r>
    <n v="7830064822"/>
    <d v="2018-08-28T00:00:00"/>
    <n v="4"/>
    <x v="8"/>
    <x v="8"/>
    <x v="150"/>
    <n v="26"/>
    <s v="M"/>
    <m/>
    <n v="400"/>
    <x v="291"/>
    <n v="669.53"/>
    <n v="6933.7627397260276"/>
    <n v="8"/>
  </r>
  <r>
    <n v="7830064822"/>
    <d v="2018-09-01T00:00:00"/>
    <n v="7"/>
    <x v="10"/>
    <x v="9"/>
    <x v="125"/>
    <n v="53"/>
    <s v="F"/>
    <m/>
    <n v="1057"/>
    <x v="291"/>
    <n v="669.53"/>
    <n v="6933.7627397260276"/>
    <n v="9"/>
  </r>
  <r>
    <n v="7830064822"/>
    <d v="2018-09-07T00:00:00"/>
    <n v="6"/>
    <x v="43"/>
    <x v="6"/>
    <x v="34"/>
    <n v="32"/>
    <s v="M"/>
    <m/>
    <n v="624"/>
    <x v="291"/>
    <n v="669.53"/>
    <n v="6933.7627397260276"/>
    <n v="9"/>
  </r>
  <r>
    <n v="7830064822"/>
    <d v="2018-09-08T00:00:00"/>
    <n v="3"/>
    <x v="6"/>
    <x v="6"/>
    <x v="171"/>
    <n v="47"/>
    <s v="F"/>
    <m/>
    <n v="657"/>
    <x v="291"/>
    <n v="669.53"/>
    <n v="6933.7627397260276"/>
    <n v="9"/>
  </r>
  <r>
    <n v="7830064822"/>
    <d v="2018-09-17T00:00:00"/>
    <n v="4"/>
    <x v="42"/>
    <x v="10"/>
    <x v="111"/>
    <n v="47"/>
    <s v="M"/>
    <m/>
    <n v="432"/>
    <x v="291"/>
    <n v="669.53"/>
    <n v="6933.7627397260276"/>
    <n v="9"/>
  </r>
  <r>
    <n v="7830064822"/>
    <d v="2018-09-20T00:00:00"/>
    <n v="1"/>
    <x v="32"/>
    <x v="30"/>
    <x v="40"/>
    <n v="27"/>
    <s v="M"/>
    <m/>
    <n v="202"/>
    <x v="291"/>
    <n v="669.53"/>
    <n v="6933.7627397260276"/>
    <n v="9"/>
  </r>
  <r>
    <n v="7830064822"/>
    <d v="2018-09-27T00:00:00"/>
    <n v="4"/>
    <x v="15"/>
    <x v="14"/>
    <x v="36"/>
    <n v="44"/>
    <s v="M"/>
    <m/>
    <n v="504"/>
    <x v="291"/>
    <n v="669.53"/>
    <n v="6933.7627397260276"/>
    <n v="9"/>
  </r>
  <r>
    <n v="7830064822"/>
    <d v="2018-10-08T00:00:00"/>
    <n v="2"/>
    <x v="41"/>
    <x v="37"/>
    <x v="38"/>
    <n v="25"/>
    <s v="F"/>
    <m/>
    <n v="466"/>
    <x v="291"/>
    <n v="669.53"/>
    <n v="6933.7627397260276"/>
    <n v="10"/>
  </r>
  <r>
    <n v="7830064822"/>
    <d v="2018-10-20T00:00:00"/>
    <n v="7"/>
    <x v="5"/>
    <x v="5"/>
    <x v="99"/>
    <n v="64"/>
    <s v="F"/>
    <m/>
    <n v="1148"/>
    <x v="291"/>
    <n v="669.53"/>
    <n v="6933.7627397260276"/>
    <n v="10"/>
  </r>
  <r>
    <n v="7830064822"/>
    <d v="2018-10-31T00:00:00"/>
    <n v="7"/>
    <x v="11"/>
    <x v="10"/>
    <x v="37"/>
    <n v="36"/>
    <s v="F"/>
    <m/>
    <n v="1253"/>
    <x v="291"/>
    <n v="669.53"/>
    <n v="6933.7627397260276"/>
    <n v="10"/>
  </r>
  <r>
    <n v="7831296255"/>
    <d v="2018-01-04T00:00:00"/>
    <n v="1"/>
    <x v="41"/>
    <x v="37"/>
    <x v="133"/>
    <n v="53"/>
    <s v="F"/>
    <m/>
    <n v="177"/>
    <x v="1655"/>
    <n v="763.13"/>
    <n v="7903.0997260273971"/>
    <n v="1"/>
  </r>
  <r>
    <n v="7831296255"/>
    <d v="2018-01-14T00:00:00"/>
    <n v="2"/>
    <x v="37"/>
    <x v="33"/>
    <x v="83"/>
    <n v="51"/>
    <s v="M"/>
    <m/>
    <n v="444"/>
    <x v="1655"/>
    <n v="763.13"/>
    <n v="7903.0997260273971"/>
    <n v="1"/>
  </r>
  <r>
    <n v="7831296255"/>
    <d v="2018-02-05T00:00:00"/>
    <n v="5"/>
    <x v="23"/>
    <x v="22"/>
    <x v="27"/>
    <n v="34"/>
    <s v="F"/>
    <m/>
    <n v="420"/>
    <x v="1655"/>
    <n v="763.13"/>
    <n v="7903.0997260273971"/>
    <n v="2"/>
  </r>
  <r>
    <n v="7831296255"/>
    <d v="2018-02-20T00:00:00"/>
    <n v="2"/>
    <x v="43"/>
    <x v="6"/>
    <x v="31"/>
    <n v="35"/>
    <s v="M"/>
    <m/>
    <n v="192"/>
    <x v="1655"/>
    <n v="763.13"/>
    <n v="7903.0997260273971"/>
    <n v="2"/>
  </r>
  <r>
    <n v="7831296255"/>
    <d v="2018-02-25T00:00:00"/>
    <n v="1"/>
    <x v="8"/>
    <x v="8"/>
    <x v="111"/>
    <n v="47"/>
    <s v="F"/>
    <m/>
    <n v="108"/>
    <x v="1655"/>
    <n v="763.13"/>
    <n v="7903.0997260273971"/>
    <n v="2"/>
  </r>
  <r>
    <n v="7831296255"/>
    <d v="2018-03-10T00:00:00"/>
    <n v="6"/>
    <x v="6"/>
    <x v="6"/>
    <x v="15"/>
    <n v="51"/>
    <s v="F"/>
    <m/>
    <n v="822"/>
    <x v="1655"/>
    <n v="763.13"/>
    <n v="7903.0997260273971"/>
    <n v="3"/>
  </r>
  <r>
    <n v="7831296255"/>
    <d v="2018-03-13T00:00:00"/>
    <n v="1"/>
    <x v="8"/>
    <x v="8"/>
    <x v="174"/>
    <n v="35"/>
    <s v="F"/>
    <m/>
    <n v="188"/>
    <x v="1655"/>
    <n v="763.13"/>
    <n v="7903.0997260273971"/>
    <n v="3"/>
  </r>
  <r>
    <n v="7831296255"/>
    <d v="2018-03-27T00:00:00"/>
    <n v="1"/>
    <x v="3"/>
    <x v="3"/>
    <x v="152"/>
    <n v="27"/>
    <s v="M"/>
    <m/>
    <n v="114"/>
    <x v="1655"/>
    <n v="763.13"/>
    <n v="7903.0997260273971"/>
    <n v="3"/>
  </r>
  <r>
    <n v="7831296255"/>
    <d v="2018-03-30T00:00:00"/>
    <n v="1"/>
    <x v="9"/>
    <x v="4"/>
    <x v="162"/>
    <n v="52"/>
    <s v="M"/>
    <m/>
    <n v="146"/>
    <x v="1655"/>
    <n v="763.13"/>
    <n v="7903.0997260273971"/>
    <n v="3"/>
  </r>
  <r>
    <n v="7831296255"/>
    <d v="2018-04-08T00:00:00"/>
    <n v="3"/>
    <x v="39"/>
    <x v="35"/>
    <x v="77"/>
    <n v="62"/>
    <s v="F"/>
    <m/>
    <n v="540"/>
    <x v="1655"/>
    <n v="763.13"/>
    <n v="7903.0997260273971"/>
    <n v="4"/>
  </r>
  <r>
    <n v="7831296255"/>
    <d v="2018-06-01T00:00:00"/>
    <n v="5"/>
    <x v="14"/>
    <x v="13"/>
    <x v="32"/>
    <n v="48"/>
    <s v="M"/>
    <m/>
    <n v="1090"/>
    <x v="1655"/>
    <n v="763.13"/>
    <n v="7903.0997260273971"/>
    <n v="6"/>
  </r>
  <r>
    <n v="7831296255"/>
    <d v="2018-06-06T00:00:00"/>
    <n v="2"/>
    <x v="30"/>
    <x v="28"/>
    <x v="16"/>
    <n v="51"/>
    <s v="M"/>
    <m/>
    <n v="428"/>
    <x v="1655"/>
    <n v="763.13"/>
    <n v="7903.0997260273971"/>
    <n v="6"/>
  </r>
  <r>
    <n v="7831296255"/>
    <d v="2018-07-12T00:00:00"/>
    <n v="4"/>
    <x v="33"/>
    <x v="31"/>
    <x v="90"/>
    <n v="40"/>
    <s v="M"/>
    <m/>
    <n v="924"/>
    <x v="1655"/>
    <n v="763.13"/>
    <n v="7903.0997260273971"/>
    <n v="7"/>
  </r>
  <r>
    <n v="7831296255"/>
    <d v="2018-07-14T00:00:00"/>
    <n v="1"/>
    <x v="2"/>
    <x v="2"/>
    <x v="160"/>
    <n v="53"/>
    <s v="M"/>
    <m/>
    <n v="189"/>
    <x v="1655"/>
    <n v="763.13"/>
    <n v="7903.0997260273971"/>
    <n v="7"/>
  </r>
  <r>
    <n v="7831296255"/>
    <d v="2018-07-25T00:00:00"/>
    <n v="3"/>
    <x v="37"/>
    <x v="33"/>
    <x v="26"/>
    <n v="34"/>
    <s v="M"/>
    <m/>
    <n v="333"/>
    <x v="1655"/>
    <n v="763.13"/>
    <n v="7903.0997260273971"/>
    <n v="7"/>
  </r>
  <r>
    <n v="7831296255"/>
    <d v="2018-08-05T00:00:00"/>
    <n v="4"/>
    <x v="3"/>
    <x v="3"/>
    <x v="79"/>
    <n v="26"/>
    <s v="M"/>
    <m/>
    <n v="520"/>
    <x v="1655"/>
    <n v="763.13"/>
    <n v="7903.0997260273971"/>
    <n v="8"/>
  </r>
  <r>
    <n v="7831296255"/>
    <d v="2018-10-05T00:00:00"/>
    <n v="3"/>
    <x v="31"/>
    <x v="29"/>
    <x v="140"/>
    <n v="47"/>
    <s v="F"/>
    <m/>
    <n v="246"/>
    <x v="1655"/>
    <n v="763.13"/>
    <n v="7903.0997260273971"/>
    <n v="10"/>
  </r>
  <r>
    <n v="7831296255"/>
    <d v="2018-10-08T00:00:00"/>
    <n v="7"/>
    <x v="42"/>
    <x v="10"/>
    <x v="53"/>
    <n v="36"/>
    <s v="F"/>
    <m/>
    <n v="1113"/>
    <x v="1655"/>
    <n v="763.13"/>
    <n v="7903.0997260273971"/>
    <n v="10"/>
  </r>
  <r>
    <n v="7831296255"/>
    <d v="2018-10-22T00:00:00"/>
    <n v="3"/>
    <x v="9"/>
    <x v="4"/>
    <x v="88"/>
    <n v="65"/>
    <s v="M"/>
    <m/>
    <n v="318"/>
    <x v="1655"/>
    <n v="763.13"/>
    <n v="7903.0997260273971"/>
    <n v="10"/>
  </r>
  <r>
    <n v="7831296255"/>
    <d v="2018-11-05T00:00:00"/>
    <n v="7"/>
    <x v="38"/>
    <x v="34"/>
    <x v="2"/>
    <n v="38"/>
    <s v="F"/>
    <m/>
    <n v="1386"/>
    <x v="1655"/>
    <n v="763.13"/>
    <n v="7903.0997260273971"/>
    <n v="11"/>
  </r>
  <r>
    <n v="7834108441"/>
    <d v="2018-01-24T00:00:00"/>
    <n v="6"/>
    <x v="10"/>
    <x v="9"/>
    <x v="26"/>
    <n v="46"/>
    <s v="M"/>
    <m/>
    <n v="666"/>
    <x v="1273"/>
    <n v="607.89"/>
    <n v="6295.4087671232874"/>
    <n v="1"/>
  </r>
  <r>
    <n v="7834108441"/>
    <d v="2018-01-25T00:00:00"/>
    <n v="5"/>
    <x v="45"/>
    <x v="0"/>
    <x v="130"/>
    <n v="53"/>
    <s v="M"/>
    <m/>
    <n v="865"/>
    <x v="1273"/>
    <n v="607.89"/>
    <n v="6295.4087671232874"/>
    <n v="1"/>
  </r>
  <r>
    <n v="7834108441"/>
    <d v="2018-02-01T00:00:00"/>
    <n v="4"/>
    <x v="1"/>
    <x v="1"/>
    <x v="23"/>
    <n v="34"/>
    <s v="F"/>
    <m/>
    <n v="360"/>
    <x v="1273"/>
    <n v="607.89"/>
    <n v="6295.4087671232874"/>
    <n v="2"/>
  </r>
  <r>
    <n v="7834108441"/>
    <d v="2018-02-08T00:00:00"/>
    <n v="7"/>
    <x v="28"/>
    <x v="17"/>
    <x v="139"/>
    <n v="29"/>
    <s v="M"/>
    <m/>
    <n v="1141"/>
    <x v="1273"/>
    <n v="607.89"/>
    <n v="6295.4087671232874"/>
    <n v="2"/>
  </r>
  <r>
    <n v="7834108441"/>
    <d v="2018-02-12T00:00:00"/>
    <n v="3"/>
    <x v="26"/>
    <x v="25"/>
    <x v="83"/>
    <n v="35"/>
    <s v="M"/>
    <m/>
    <n v="666"/>
    <x v="1273"/>
    <n v="607.89"/>
    <n v="6295.4087671232874"/>
    <n v="2"/>
  </r>
  <r>
    <n v="7834108441"/>
    <d v="2018-02-15T00:00:00"/>
    <n v="7"/>
    <x v="9"/>
    <x v="4"/>
    <x v="45"/>
    <n v="34"/>
    <s v="M"/>
    <m/>
    <n v="714"/>
    <x v="1273"/>
    <n v="607.89"/>
    <n v="6295.4087671232874"/>
    <n v="2"/>
  </r>
  <r>
    <n v="7834108441"/>
    <d v="2018-03-22T00:00:00"/>
    <n v="4"/>
    <x v="42"/>
    <x v="10"/>
    <x v="51"/>
    <n v="27"/>
    <s v="M"/>
    <m/>
    <n v="460"/>
    <x v="1273"/>
    <n v="607.89"/>
    <n v="6295.4087671232874"/>
    <n v="3"/>
  </r>
  <r>
    <n v="7834108441"/>
    <d v="2018-04-13T00:00:00"/>
    <n v="2"/>
    <x v="39"/>
    <x v="35"/>
    <x v="108"/>
    <n v="43"/>
    <s v="F"/>
    <m/>
    <n v="288"/>
    <x v="1273"/>
    <n v="607.89"/>
    <n v="6295.4087671232874"/>
    <n v="4"/>
  </r>
  <r>
    <n v="7834108441"/>
    <d v="2018-04-13T00:00:00"/>
    <n v="6"/>
    <x v="8"/>
    <x v="8"/>
    <x v="64"/>
    <n v="32"/>
    <s v="M"/>
    <m/>
    <n v="708"/>
    <x v="1273"/>
    <n v="607.89"/>
    <n v="6295.4087671232874"/>
    <n v="4"/>
  </r>
  <r>
    <n v="7834108441"/>
    <d v="2018-05-06T00:00:00"/>
    <n v="7"/>
    <x v="14"/>
    <x v="13"/>
    <x v="61"/>
    <n v="37"/>
    <s v="M"/>
    <m/>
    <n v="1638"/>
    <x v="1273"/>
    <n v="607.89"/>
    <n v="6295.4087671232874"/>
    <n v="5"/>
  </r>
  <r>
    <n v="7834108441"/>
    <d v="2018-05-15T00:00:00"/>
    <n v="6"/>
    <x v="19"/>
    <x v="18"/>
    <x v="175"/>
    <n v="41"/>
    <s v="F"/>
    <m/>
    <n v="816"/>
    <x v="1273"/>
    <n v="607.89"/>
    <n v="6295.4087671232874"/>
    <n v="5"/>
  </r>
  <r>
    <n v="7834108441"/>
    <d v="2018-06-03T00:00:00"/>
    <n v="6"/>
    <x v="23"/>
    <x v="22"/>
    <x v="3"/>
    <n v="52"/>
    <s v="M"/>
    <m/>
    <n v="1422"/>
    <x v="1273"/>
    <n v="607.89"/>
    <n v="6295.4087671232874"/>
    <n v="6"/>
  </r>
  <r>
    <n v="7834108441"/>
    <d v="2018-07-07T00:00:00"/>
    <n v="5"/>
    <x v="27"/>
    <x v="26"/>
    <x v="24"/>
    <n v="63"/>
    <s v="M"/>
    <m/>
    <n v="1180"/>
    <x v="1273"/>
    <n v="607.89"/>
    <n v="6295.4087671232874"/>
    <n v="7"/>
  </r>
  <r>
    <n v="7834108441"/>
    <d v="2018-07-10T00:00:00"/>
    <n v="4"/>
    <x v="6"/>
    <x v="6"/>
    <x v="159"/>
    <n v="25"/>
    <s v="F"/>
    <m/>
    <n v="368"/>
    <x v="1273"/>
    <n v="607.89"/>
    <n v="6295.4087671232874"/>
    <n v="7"/>
  </r>
  <r>
    <n v="7834108441"/>
    <d v="2018-07-11T00:00:00"/>
    <n v="6"/>
    <x v="14"/>
    <x v="13"/>
    <x v="26"/>
    <n v="63"/>
    <s v="M"/>
    <m/>
    <n v="666"/>
    <x v="1273"/>
    <n v="607.89"/>
    <n v="6295.4087671232874"/>
    <n v="7"/>
  </r>
  <r>
    <n v="7834108441"/>
    <d v="2018-08-21T00:00:00"/>
    <n v="2"/>
    <x v="4"/>
    <x v="4"/>
    <x v="163"/>
    <n v="38"/>
    <s v="F"/>
    <m/>
    <n v="350"/>
    <x v="1273"/>
    <n v="607.89"/>
    <n v="6295.4087671232874"/>
    <n v="8"/>
  </r>
  <r>
    <n v="7834108441"/>
    <d v="2018-08-22T00:00:00"/>
    <n v="7"/>
    <x v="16"/>
    <x v="15"/>
    <x v="28"/>
    <n v="37"/>
    <s v="M"/>
    <m/>
    <n v="1274"/>
    <x v="1273"/>
    <n v="607.89"/>
    <n v="6295.4087671232874"/>
    <n v="8"/>
  </r>
  <r>
    <n v="7834108441"/>
    <d v="2018-09-01T00:00:00"/>
    <n v="7"/>
    <x v="11"/>
    <x v="10"/>
    <x v="173"/>
    <n v="39"/>
    <s v="F"/>
    <m/>
    <n v="1435"/>
    <x v="1273"/>
    <n v="607.89"/>
    <n v="6295.4087671232874"/>
    <n v="9"/>
  </r>
  <r>
    <n v="7834108441"/>
    <d v="2018-09-03T00:00:00"/>
    <n v="1"/>
    <x v="10"/>
    <x v="9"/>
    <x v="34"/>
    <n v="41"/>
    <s v="M"/>
    <m/>
    <n v="104"/>
    <x v="1273"/>
    <n v="607.89"/>
    <n v="6295.4087671232874"/>
    <n v="9"/>
  </r>
  <r>
    <n v="7834108441"/>
    <d v="2018-09-04T00:00:00"/>
    <n v="6"/>
    <x v="46"/>
    <x v="9"/>
    <x v="64"/>
    <n v="35"/>
    <s v="F"/>
    <m/>
    <n v="708"/>
    <x v="1273"/>
    <n v="607.89"/>
    <n v="6295.4087671232874"/>
    <n v="9"/>
  </r>
  <r>
    <n v="7834108441"/>
    <d v="2018-09-18T00:00:00"/>
    <n v="7"/>
    <x v="43"/>
    <x v="6"/>
    <x v="29"/>
    <n v="59"/>
    <s v="F"/>
    <m/>
    <n v="1302"/>
    <x v="1273"/>
    <n v="607.89"/>
    <n v="6295.4087671232874"/>
    <n v="9"/>
  </r>
  <r>
    <n v="7834108441"/>
    <d v="2018-10-09T00:00:00"/>
    <n v="4"/>
    <x v="15"/>
    <x v="14"/>
    <x v="85"/>
    <n v="36"/>
    <s v="M"/>
    <m/>
    <n v="848"/>
    <x v="1273"/>
    <n v="607.89"/>
    <n v="6295.4087671232874"/>
    <n v="10"/>
  </r>
  <r>
    <n v="7834108441"/>
    <d v="2018-10-10T00:00:00"/>
    <n v="4"/>
    <x v="13"/>
    <x v="12"/>
    <x v="78"/>
    <n v="41"/>
    <s v="M"/>
    <m/>
    <n v="600"/>
    <x v="1273"/>
    <n v="607.89"/>
    <n v="6295.4087671232874"/>
    <n v="10"/>
  </r>
  <r>
    <n v="7834108441"/>
    <d v="2018-10-14T00:00:00"/>
    <n v="4"/>
    <x v="46"/>
    <x v="9"/>
    <x v="143"/>
    <n v="61"/>
    <s v="M"/>
    <m/>
    <n v="732"/>
    <x v="1273"/>
    <n v="607.89"/>
    <n v="6295.4087671232874"/>
    <n v="10"/>
  </r>
  <r>
    <n v="7834108441"/>
    <d v="2018-10-20T00:00:00"/>
    <n v="3"/>
    <x v="20"/>
    <x v="19"/>
    <x v="27"/>
    <n v="32"/>
    <s v="M"/>
    <m/>
    <n v="252"/>
    <x v="1273"/>
    <n v="607.89"/>
    <n v="6295.4087671232874"/>
    <n v="10"/>
  </r>
  <r>
    <n v="7838212324"/>
    <d v="2018-01-25T00:00:00"/>
    <n v="7"/>
    <x v="3"/>
    <x v="3"/>
    <x v="138"/>
    <n v="49"/>
    <s v="M"/>
    <m/>
    <n v="532"/>
    <x v="1656"/>
    <n v="721.73"/>
    <n v="7474.3545205479459"/>
    <n v="1"/>
  </r>
  <r>
    <n v="7838212324"/>
    <d v="2018-02-17T00:00:00"/>
    <n v="3"/>
    <x v="4"/>
    <x v="4"/>
    <x v="66"/>
    <n v="48"/>
    <s v="F"/>
    <m/>
    <n v="591"/>
    <x v="1656"/>
    <n v="721.73"/>
    <n v="7474.3545205479459"/>
    <n v="2"/>
  </r>
  <r>
    <n v="7838212324"/>
    <d v="2018-02-27T00:00:00"/>
    <n v="1"/>
    <x v="14"/>
    <x v="13"/>
    <x v="74"/>
    <n v="53"/>
    <s v="M"/>
    <m/>
    <n v="243"/>
    <x v="1656"/>
    <n v="721.73"/>
    <n v="7474.3545205479459"/>
    <n v="2"/>
  </r>
  <r>
    <n v="7838212324"/>
    <d v="2018-03-22T00:00:00"/>
    <n v="5"/>
    <x v="13"/>
    <x v="12"/>
    <x v="8"/>
    <n v="48"/>
    <s v="F"/>
    <m/>
    <n v="860"/>
    <x v="1656"/>
    <n v="721.73"/>
    <n v="7474.3545205479459"/>
    <n v="3"/>
  </r>
  <r>
    <n v="7838212324"/>
    <d v="2018-03-30T00:00:00"/>
    <n v="5"/>
    <x v="46"/>
    <x v="9"/>
    <x v="119"/>
    <n v="60"/>
    <s v="M"/>
    <m/>
    <n v="1125"/>
    <x v="1656"/>
    <n v="721.73"/>
    <n v="7474.3545205479459"/>
    <n v="3"/>
  </r>
  <r>
    <n v="7838212324"/>
    <d v="2018-03-31T00:00:00"/>
    <n v="2"/>
    <x v="23"/>
    <x v="22"/>
    <x v="46"/>
    <n v="29"/>
    <s v="M"/>
    <n v="1"/>
    <n v="368"/>
    <x v="1656"/>
    <n v="721.73"/>
    <n v="7474.3545205479459"/>
    <n v="3"/>
  </r>
  <r>
    <n v="7838212324"/>
    <d v="2018-04-05T00:00:00"/>
    <n v="7"/>
    <x v="20"/>
    <x v="19"/>
    <x v="92"/>
    <n v="29"/>
    <s v="M"/>
    <m/>
    <n v="1568"/>
    <x v="1656"/>
    <n v="721.73"/>
    <n v="7474.3545205479459"/>
    <n v="4"/>
  </r>
  <r>
    <n v="7838212324"/>
    <d v="2018-04-05T00:00:00"/>
    <n v="3"/>
    <x v="43"/>
    <x v="6"/>
    <x v="136"/>
    <n v="62"/>
    <s v="M"/>
    <m/>
    <n v="528"/>
    <x v="1656"/>
    <n v="721.73"/>
    <n v="7474.3545205479459"/>
    <n v="4"/>
  </r>
  <r>
    <n v="7838212324"/>
    <d v="2018-04-10T00:00:00"/>
    <n v="6"/>
    <x v="14"/>
    <x v="13"/>
    <x v="26"/>
    <n v="30"/>
    <s v="M"/>
    <m/>
    <n v="666"/>
    <x v="1656"/>
    <n v="721.73"/>
    <n v="7474.3545205479459"/>
    <n v="4"/>
  </r>
  <r>
    <n v="7838212324"/>
    <d v="2018-06-11T00:00:00"/>
    <n v="6"/>
    <x v="38"/>
    <x v="34"/>
    <x v="168"/>
    <n v="33"/>
    <s v="M"/>
    <m/>
    <n v="1488"/>
    <x v="1656"/>
    <n v="721.73"/>
    <n v="7474.3545205479459"/>
    <n v="6"/>
  </r>
  <r>
    <n v="7838212324"/>
    <d v="2018-06-14T00:00:00"/>
    <n v="6"/>
    <x v="12"/>
    <x v="11"/>
    <x v="128"/>
    <n v="57"/>
    <s v="M"/>
    <m/>
    <n v="1290"/>
    <x v="1656"/>
    <n v="721.73"/>
    <n v="7474.3545205479459"/>
    <n v="6"/>
  </r>
  <r>
    <n v="7838212324"/>
    <d v="2018-06-27T00:00:00"/>
    <n v="6"/>
    <x v="8"/>
    <x v="8"/>
    <x v="154"/>
    <n v="28"/>
    <s v="F"/>
    <m/>
    <n v="1248"/>
    <x v="1656"/>
    <n v="721.73"/>
    <n v="7474.3545205479459"/>
    <n v="6"/>
  </r>
  <r>
    <n v="7838212324"/>
    <d v="2018-07-27T00:00:00"/>
    <n v="7"/>
    <x v="6"/>
    <x v="6"/>
    <x v="75"/>
    <n v="61"/>
    <s v="M"/>
    <m/>
    <n v="812"/>
    <x v="1656"/>
    <n v="721.73"/>
    <n v="7474.3545205479459"/>
    <n v="7"/>
  </r>
  <r>
    <n v="7838212324"/>
    <d v="2018-08-14T00:00:00"/>
    <n v="4"/>
    <x v="43"/>
    <x v="6"/>
    <x v="159"/>
    <n v="45"/>
    <s v="F"/>
    <m/>
    <n v="368"/>
    <x v="1656"/>
    <n v="721.73"/>
    <n v="7474.3545205479459"/>
    <n v="8"/>
  </r>
  <r>
    <n v="7838212324"/>
    <d v="2018-09-22T00:00:00"/>
    <n v="6"/>
    <x v="21"/>
    <x v="20"/>
    <x v="142"/>
    <n v="55"/>
    <s v="F"/>
    <m/>
    <n v="726"/>
    <x v="1656"/>
    <n v="721.73"/>
    <n v="7474.3545205479459"/>
    <n v="9"/>
  </r>
  <r>
    <n v="7838212324"/>
    <d v="2018-09-25T00:00:00"/>
    <n v="2"/>
    <x v="1"/>
    <x v="1"/>
    <x v="36"/>
    <n v="37"/>
    <s v="F"/>
    <n v="1"/>
    <n v="252"/>
    <x v="1656"/>
    <n v="721.73"/>
    <n v="7474.3545205479459"/>
    <n v="9"/>
  </r>
  <r>
    <n v="7838212324"/>
    <d v="2018-09-26T00:00:00"/>
    <n v="3"/>
    <x v="10"/>
    <x v="9"/>
    <x v="60"/>
    <n v="57"/>
    <s v="M"/>
    <m/>
    <n v="651"/>
    <x v="1656"/>
    <n v="721.73"/>
    <n v="7474.3545205479459"/>
    <n v="9"/>
  </r>
  <r>
    <n v="7838212324"/>
    <d v="2018-11-03T00:00:00"/>
    <n v="4"/>
    <x v="0"/>
    <x v="0"/>
    <x v="40"/>
    <n v="31"/>
    <s v="F"/>
    <m/>
    <n v="808"/>
    <x v="1656"/>
    <n v="721.73"/>
    <n v="7474.3545205479459"/>
    <n v="11"/>
  </r>
  <r>
    <n v="7838655870"/>
    <d v="2018-01-01T00:00:00"/>
    <n v="5"/>
    <x v="36"/>
    <x v="32"/>
    <x v="159"/>
    <n v="43"/>
    <s v="M"/>
    <m/>
    <n v="460"/>
    <x v="450"/>
    <n v="673.17"/>
    <n v="6971.4591780821911"/>
    <n v="1"/>
  </r>
  <r>
    <n v="7838655870"/>
    <d v="2018-01-02T00:00:00"/>
    <n v="2"/>
    <x v="28"/>
    <x v="17"/>
    <x v="44"/>
    <n v="32"/>
    <s v="F"/>
    <m/>
    <n v="490"/>
    <x v="450"/>
    <n v="673.17"/>
    <n v="6971.4591780821911"/>
    <n v="1"/>
  </r>
  <r>
    <n v="7838655870"/>
    <d v="2018-01-24T00:00:00"/>
    <n v="6"/>
    <x v="13"/>
    <x v="12"/>
    <x v="150"/>
    <n v="33"/>
    <s v="M"/>
    <m/>
    <n v="600"/>
    <x v="450"/>
    <n v="673.17"/>
    <n v="6971.4591780821911"/>
    <n v="1"/>
  </r>
  <r>
    <n v="7838655870"/>
    <d v="2018-02-19T00:00:00"/>
    <n v="5"/>
    <x v="41"/>
    <x v="37"/>
    <x v="121"/>
    <n v="54"/>
    <s v="F"/>
    <m/>
    <n v="625"/>
    <x v="450"/>
    <n v="673.17"/>
    <n v="6971.4591780821911"/>
    <n v="2"/>
  </r>
  <r>
    <n v="7838655870"/>
    <d v="2018-02-21T00:00:00"/>
    <n v="5"/>
    <x v="43"/>
    <x v="6"/>
    <x v="63"/>
    <n v="28"/>
    <s v="M"/>
    <m/>
    <n v="890"/>
    <x v="450"/>
    <n v="673.17"/>
    <n v="6971.4591780821911"/>
    <n v="2"/>
  </r>
  <r>
    <n v="7838655870"/>
    <d v="2018-03-03T00:00:00"/>
    <n v="6"/>
    <x v="27"/>
    <x v="26"/>
    <x v="90"/>
    <n v="36"/>
    <s v="M"/>
    <m/>
    <n v="1386"/>
    <x v="450"/>
    <n v="673.17"/>
    <n v="6971.4591780821911"/>
    <n v="3"/>
  </r>
  <r>
    <n v="7838655870"/>
    <d v="2018-03-15T00:00:00"/>
    <n v="1"/>
    <x v="38"/>
    <x v="34"/>
    <x v="152"/>
    <n v="56"/>
    <s v="F"/>
    <m/>
    <n v="114"/>
    <x v="450"/>
    <n v="673.17"/>
    <n v="6971.4591780821911"/>
    <n v="3"/>
  </r>
  <r>
    <n v="7838655870"/>
    <d v="2018-03-15T00:00:00"/>
    <n v="1"/>
    <x v="11"/>
    <x v="10"/>
    <x v="44"/>
    <n v="45"/>
    <s v="M"/>
    <m/>
    <n v="245"/>
    <x v="450"/>
    <n v="673.17"/>
    <n v="6971.4591780821911"/>
    <n v="3"/>
  </r>
  <r>
    <n v="7838655870"/>
    <d v="2018-04-08T00:00:00"/>
    <n v="5"/>
    <x v="10"/>
    <x v="9"/>
    <x v="78"/>
    <n v="28"/>
    <s v="M"/>
    <m/>
    <n v="750"/>
    <x v="450"/>
    <n v="673.17"/>
    <n v="6971.4591780821911"/>
    <n v="4"/>
  </r>
  <r>
    <n v="7838655870"/>
    <d v="2018-04-22T00:00:00"/>
    <n v="4"/>
    <x v="8"/>
    <x v="8"/>
    <x v="117"/>
    <n v="51"/>
    <s v="M"/>
    <m/>
    <n v="1000"/>
    <x v="450"/>
    <n v="673.17"/>
    <n v="6971.4591780821911"/>
    <n v="4"/>
  </r>
  <r>
    <n v="7838655870"/>
    <d v="2018-04-30T00:00:00"/>
    <n v="4"/>
    <x v="5"/>
    <x v="5"/>
    <x v="148"/>
    <n v="34"/>
    <s v="M"/>
    <m/>
    <n v="968"/>
    <x v="450"/>
    <n v="673.17"/>
    <n v="6971.4591780821911"/>
    <n v="4"/>
  </r>
  <r>
    <n v="7838655870"/>
    <d v="2018-05-02T00:00:00"/>
    <n v="1"/>
    <x v="14"/>
    <x v="13"/>
    <x v="29"/>
    <n v="42"/>
    <s v="F"/>
    <m/>
    <n v="186"/>
    <x v="450"/>
    <n v="673.17"/>
    <n v="6971.4591780821911"/>
    <n v="5"/>
  </r>
  <r>
    <n v="7838655870"/>
    <d v="2018-05-13T00:00:00"/>
    <n v="6"/>
    <x v="9"/>
    <x v="4"/>
    <x v="121"/>
    <n v="25"/>
    <s v="M"/>
    <m/>
    <n v="750"/>
    <x v="450"/>
    <n v="673.17"/>
    <n v="6971.4591780821911"/>
    <n v="5"/>
  </r>
  <r>
    <n v="7838655870"/>
    <d v="2018-05-20T00:00:00"/>
    <n v="5"/>
    <x v="38"/>
    <x v="34"/>
    <x v="39"/>
    <n v="61"/>
    <s v="F"/>
    <m/>
    <n v="660"/>
    <x v="450"/>
    <n v="673.17"/>
    <n v="6971.4591780821911"/>
    <n v="5"/>
  </r>
  <r>
    <n v="7838655870"/>
    <d v="2018-06-03T00:00:00"/>
    <n v="3"/>
    <x v="4"/>
    <x v="4"/>
    <x v="130"/>
    <n v="52"/>
    <s v="M"/>
    <m/>
    <n v="519"/>
    <x v="450"/>
    <n v="673.17"/>
    <n v="6971.4591780821911"/>
    <n v="6"/>
  </r>
  <r>
    <n v="7838655870"/>
    <d v="2018-06-04T00:00:00"/>
    <n v="2"/>
    <x v="28"/>
    <x v="17"/>
    <x v="79"/>
    <n v="49"/>
    <s v="M"/>
    <m/>
    <n v="260"/>
    <x v="450"/>
    <n v="673.17"/>
    <n v="6971.4591780821911"/>
    <n v="6"/>
  </r>
  <r>
    <n v="7838655870"/>
    <d v="2018-06-04T00:00:00"/>
    <n v="6"/>
    <x v="8"/>
    <x v="8"/>
    <x v="121"/>
    <n v="45"/>
    <s v="F"/>
    <m/>
    <n v="750"/>
    <x v="450"/>
    <n v="673.17"/>
    <n v="6971.4591780821911"/>
    <n v="6"/>
  </r>
  <r>
    <n v="7838655870"/>
    <d v="2018-06-15T00:00:00"/>
    <n v="2"/>
    <x v="6"/>
    <x v="6"/>
    <x v="18"/>
    <n v="45"/>
    <s v="M"/>
    <m/>
    <n v="392"/>
    <x v="450"/>
    <n v="673.17"/>
    <n v="6971.4591780821911"/>
    <n v="6"/>
  </r>
  <r>
    <n v="7838655870"/>
    <d v="2018-06-30T00:00:00"/>
    <n v="2"/>
    <x v="38"/>
    <x v="34"/>
    <x v="66"/>
    <n v="63"/>
    <s v="M"/>
    <m/>
    <n v="394"/>
    <x v="450"/>
    <n v="673.17"/>
    <n v="6971.4591780821911"/>
    <n v="6"/>
  </r>
  <r>
    <n v="7838655870"/>
    <d v="2018-07-25T00:00:00"/>
    <n v="2"/>
    <x v="19"/>
    <x v="18"/>
    <x v="87"/>
    <n v="33"/>
    <s v="F"/>
    <m/>
    <n v="458"/>
    <x v="450"/>
    <n v="673.17"/>
    <n v="6971.4591780821911"/>
    <n v="7"/>
  </r>
  <r>
    <n v="7838655870"/>
    <d v="2018-07-26T00:00:00"/>
    <n v="5"/>
    <x v="42"/>
    <x v="10"/>
    <x v="6"/>
    <n v="61"/>
    <s v="M"/>
    <m/>
    <n v="905"/>
    <x v="450"/>
    <n v="673.17"/>
    <n v="6971.4591780821911"/>
    <n v="7"/>
  </r>
  <r>
    <n v="7838655870"/>
    <d v="2018-08-05T00:00:00"/>
    <n v="4"/>
    <x v="2"/>
    <x v="2"/>
    <x v="19"/>
    <n v="62"/>
    <s v="M"/>
    <m/>
    <n v="372"/>
    <x v="450"/>
    <n v="673.17"/>
    <n v="6971.4591780821911"/>
    <n v="8"/>
  </r>
  <r>
    <n v="7838655870"/>
    <d v="2018-08-26T00:00:00"/>
    <n v="4"/>
    <x v="18"/>
    <x v="17"/>
    <x v="76"/>
    <n v="63"/>
    <s v="F"/>
    <m/>
    <n v="476"/>
    <x v="450"/>
    <n v="673.17"/>
    <n v="6971.4591780821911"/>
    <n v="8"/>
  </r>
  <r>
    <n v="7838655870"/>
    <d v="2018-09-16T00:00:00"/>
    <n v="6"/>
    <x v="39"/>
    <x v="35"/>
    <x v="32"/>
    <n v="48"/>
    <s v="M"/>
    <m/>
    <n v="1308"/>
    <x v="450"/>
    <n v="673.17"/>
    <n v="6971.4591780821911"/>
    <n v="9"/>
  </r>
  <r>
    <n v="7838655870"/>
    <d v="2018-09-18T00:00:00"/>
    <n v="5"/>
    <x v="48"/>
    <x v="39"/>
    <x v="151"/>
    <n v="44"/>
    <s v="F"/>
    <m/>
    <n v="1050"/>
    <x v="450"/>
    <n v="673.17"/>
    <n v="6971.4591780821911"/>
    <n v="9"/>
  </r>
  <r>
    <n v="7838655870"/>
    <d v="2018-09-24T00:00:00"/>
    <n v="2"/>
    <x v="43"/>
    <x v="6"/>
    <x v="122"/>
    <n v="63"/>
    <s v="F"/>
    <m/>
    <n v="190"/>
    <x v="450"/>
    <n v="673.17"/>
    <n v="6971.4591780821911"/>
    <n v="9"/>
  </r>
  <r>
    <n v="7838655870"/>
    <d v="2018-11-08T00:00:00"/>
    <n v="1"/>
    <x v="28"/>
    <x v="17"/>
    <x v="13"/>
    <n v="58"/>
    <s v="M"/>
    <m/>
    <n v="134"/>
    <x v="450"/>
    <n v="673.17"/>
    <n v="6971.4591780821911"/>
    <n v="11"/>
  </r>
  <r>
    <n v="7838655870"/>
    <d v="2018-11-10T00:00:00"/>
    <n v="2"/>
    <x v="12"/>
    <x v="11"/>
    <x v="105"/>
    <n v="38"/>
    <s v="M"/>
    <m/>
    <n v="390"/>
    <x v="450"/>
    <n v="673.17"/>
    <n v="6971.4591780821911"/>
    <n v="11"/>
  </r>
  <r>
    <n v="7841027397"/>
    <d v="2018-01-12T00:00:00"/>
    <n v="5"/>
    <x v="19"/>
    <x v="18"/>
    <x v="174"/>
    <n v="42"/>
    <s v="F"/>
    <m/>
    <n v="940"/>
    <x v="1431"/>
    <n v="668.65"/>
    <n v="6924.6493150684928"/>
    <n v="1"/>
  </r>
  <r>
    <n v="7841027397"/>
    <d v="2018-01-12T00:00:00"/>
    <n v="2"/>
    <x v="32"/>
    <x v="30"/>
    <x v="140"/>
    <n v="27"/>
    <s v="M"/>
    <m/>
    <n v="164"/>
    <x v="1431"/>
    <n v="668.65"/>
    <n v="6924.6493150684928"/>
    <n v="1"/>
  </r>
  <r>
    <n v="7841027397"/>
    <d v="2018-01-14T00:00:00"/>
    <n v="1"/>
    <x v="28"/>
    <x v="17"/>
    <x v="145"/>
    <n v="62"/>
    <s v="M"/>
    <m/>
    <n v="246"/>
    <x v="1431"/>
    <n v="668.65"/>
    <n v="6924.6493150684928"/>
    <n v="1"/>
  </r>
  <r>
    <n v="7841027397"/>
    <d v="2018-01-18T00:00:00"/>
    <n v="1"/>
    <x v="26"/>
    <x v="25"/>
    <x v="26"/>
    <n v="65"/>
    <s v="M"/>
    <m/>
    <n v="111"/>
    <x v="1431"/>
    <n v="668.65"/>
    <n v="6924.6493150684928"/>
    <n v="1"/>
  </r>
  <r>
    <n v="7841027397"/>
    <d v="2018-01-18T00:00:00"/>
    <n v="6"/>
    <x v="28"/>
    <x v="17"/>
    <x v="45"/>
    <n v="29"/>
    <s v="M"/>
    <m/>
    <n v="612"/>
    <x v="1431"/>
    <n v="668.65"/>
    <n v="6924.6493150684928"/>
    <n v="1"/>
  </r>
  <r>
    <n v="7841027397"/>
    <d v="2018-02-10T00:00:00"/>
    <n v="4"/>
    <x v="38"/>
    <x v="34"/>
    <x v="107"/>
    <n v="53"/>
    <s v="F"/>
    <m/>
    <n v="956"/>
    <x v="1431"/>
    <n v="668.65"/>
    <n v="6924.6493150684928"/>
    <n v="2"/>
  </r>
  <r>
    <n v="7841027397"/>
    <d v="2018-02-15T00:00:00"/>
    <n v="7"/>
    <x v="23"/>
    <x v="22"/>
    <x v="100"/>
    <n v="51"/>
    <s v="M"/>
    <m/>
    <n v="896"/>
    <x v="1431"/>
    <n v="668.65"/>
    <n v="6924.6493150684928"/>
    <n v="2"/>
  </r>
  <r>
    <n v="7841027397"/>
    <d v="2018-03-07T00:00:00"/>
    <n v="6"/>
    <x v="17"/>
    <x v="16"/>
    <x v="97"/>
    <n v="38"/>
    <s v="F"/>
    <m/>
    <n v="870"/>
    <x v="1431"/>
    <n v="668.65"/>
    <n v="6924.6493150684928"/>
    <n v="3"/>
  </r>
  <r>
    <n v="7841027397"/>
    <d v="2018-04-17T00:00:00"/>
    <n v="3"/>
    <x v="41"/>
    <x v="37"/>
    <x v="18"/>
    <n v="40"/>
    <s v="M"/>
    <m/>
    <n v="588"/>
    <x v="1431"/>
    <n v="668.65"/>
    <n v="6924.6493150684928"/>
    <n v="4"/>
  </r>
  <r>
    <n v="7841027397"/>
    <d v="2018-04-25T00:00:00"/>
    <n v="4"/>
    <x v="16"/>
    <x v="15"/>
    <x v="143"/>
    <n v="39"/>
    <s v="F"/>
    <m/>
    <n v="732"/>
    <x v="1431"/>
    <n v="668.65"/>
    <n v="6924.6493150684928"/>
    <n v="4"/>
  </r>
  <r>
    <n v="7841027397"/>
    <d v="2018-05-09T00:00:00"/>
    <n v="1"/>
    <x v="29"/>
    <x v="27"/>
    <x v="78"/>
    <n v="61"/>
    <s v="M"/>
    <m/>
    <n v="150"/>
    <x v="1431"/>
    <n v="668.65"/>
    <n v="6924.6493150684928"/>
    <n v="5"/>
  </r>
  <r>
    <n v="7841027397"/>
    <d v="2018-06-20T00:00:00"/>
    <n v="4"/>
    <x v="46"/>
    <x v="9"/>
    <x v="31"/>
    <n v="25"/>
    <s v="M"/>
    <m/>
    <n v="384"/>
    <x v="1431"/>
    <n v="668.65"/>
    <n v="6924.6493150684928"/>
    <n v="6"/>
  </r>
  <r>
    <n v="7841027397"/>
    <d v="2018-06-22T00:00:00"/>
    <n v="3"/>
    <x v="4"/>
    <x v="4"/>
    <x v="160"/>
    <n v="58"/>
    <s v="F"/>
    <m/>
    <n v="567"/>
    <x v="1431"/>
    <n v="668.65"/>
    <n v="6924.6493150684928"/>
    <n v="6"/>
  </r>
  <r>
    <n v="7841027397"/>
    <d v="2018-06-23T00:00:00"/>
    <n v="6"/>
    <x v="31"/>
    <x v="29"/>
    <x v="70"/>
    <n v="50"/>
    <s v="F"/>
    <m/>
    <n v="990"/>
    <x v="1431"/>
    <n v="668.65"/>
    <n v="6924.6493150684928"/>
    <n v="6"/>
  </r>
  <r>
    <n v="7841027397"/>
    <d v="2018-06-29T00:00:00"/>
    <n v="4"/>
    <x v="24"/>
    <x v="23"/>
    <x v="86"/>
    <n v="34"/>
    <s v="M"/>
    <m/>
    <n v="308"/>
    <x v="1431"/>
    <n v="668.65"/>
    <n v="6924.6493150684928"/>
    <n v="6"/>
  </r>
  <r>
    <n v="7841027397"/>
    <d v="2018-06-29T00:00:00"/>
    <n v="6"/>
    <x v="38"/>
    <x v="34"/>
    <x v="158"/>
    <n v="48"/>
    <s v="M"/>
    <m/>
    <n v="930"/>
    <x v="1431"/>
    <n v="668.65"/>
    <n v="6924.6493150684928"/>
    <n v="6"/>
  </r>
  <r>
    <n v="7841027397"/>
    <d v="2018-07-07T00:00:00"/>
    <n v="7"/>
    <x v="10"/>
    <x v="9"/>
    <x v="0"/>
    <n v="41"/>
    <s v="M"/>
    <m/>
    <n v="1036"/>
    <x v="1431"/>
    <n v="668.65"/>
    <n v="6924.6493150684928"/>
    <n v="7"/>
  </r>
  <r>
    <n v="7841027397"/>
    <d v="2018-07-24T00:00:00"/>
    <n v="7"/>
    <x v="10"/>
    <x v="9"/>
    <x v="39"/>
    <n v="52"/>
    <s v="F"/>
    <m/>
    <n v="924"/>
    <x v="1431"/>
    <n v="668.65"/>
    <n v="6924.6493150684928"/>
    <n v="7"/>
  </r>
  <r>
    <n v="7841027397"/>
    <d v="2018-08-25T00:00:00"/>
    <n v="3"/>
    <x v="23"/>
    <x v="22"/>
    <x v="101"/>
    <n v="58"/>
    <s v="F"/>
    <m/>
    <n v="366"/>
    <x v="1431"/>
    <n v="668.65"/>
    <n v="6924.6493150684928"/>
    <n v="8"/>
  </r>
  <r>
    <n v="7841027397"/>
    <d v="2018-09-03T00:00:00"/>
    <n v="7"/>
    <x v="13"/>
    <x v="12"/>
    <x v="26"/>
    <n v="36"/>
    <s v="M"/>
    <n v="1"/>
    <n v="777"/>
    <x v="1431"/>
    <n v="668.65"/>
    <n v="6924.6493150684928"/>
    <n v="9"/>
  </r>
  <r>
    <n v="7841027397"/>
    <d v="2018-09-12T00:00:00"/>
    <n v="6"/>
    <x v="48"/>
    <x v="39"/>
    <x v="55"/>
    <n v="52"/>
    <s v="F"/>
    <m/>
    <n v="810"/>
    <x v="1431"/>
    <n v="668.65"/>
    <n v="6924.6493150684928"/>
    <n v="9"/>
  </r>
  <r>
    <n v="7841408420"/>
    <d v="2018-01-05T00:00:00"/>
    <n v="3"/>
    <x v="8"/>
    <x v="8"/>
    <x v="175"/>
    <n v="39"/>
    <s v="F"/>
    <m/>
    <n v="408"/>
    <x v="767"/>
    <n v="532.79"/>
    <n v="5517.6608219178079"/>
    <n v="1"/>
  </r>
  <r>
    <n v="7841408420"/>
    <d v="2018-01-07T00:00:00"/>
    <n v="4"/>
    <x v="0"/>
    <x v="0"/>
    <x v="156"/>
    <n v="63"/>
    <s v="M"/>
    <m/>
    <n v="628"/>
    <x v="767"/>
    <n v="532.79"/>
    <n v="5517.6608219178079"/>
    <n v="1"/>
  </r>
  <r>
    <n v="7841408420"/>
    <d v="2018-01-11T00:00:00"/>
    <n v="5"/>
    <x v="45"/>
    <x v="0"/>
    <x v="49"/>
    <n v="42"/>
    <s v="M"/>
    <m/>
    <n v="850"/>
    <x v="767"/>
    <n v="532.79"/>
    <n v="5517.6608219178079"/>
    <n v="1"/>
  </r>
  <r>
    <n v="7841408420"/>
    <d v="2018-01-11T00:00:00"/>
    <n v="4"/>
    <x v="11"/>
    <x v="10"/>
    <x v="147"/>
    <n v="38"/>
    <s v="F"/>
    <m/>
    <n v="616"/>
    <x v="767"/>
    <n v="532.79"/>
    <n v="5517.6608219178079"/>
    <n v="1"/>
  </r>
  <r>
    <n v="7841408420"/>
    <d v="2018-01-21T00:00:00"/>
    <n v="1"/>
    <x v="5"/>
    <x v="5"/>
    <x v="129"/>
    <n v="29"/>
    <s v="F"/>
    <m/>
    <n v="133"/>
    <x v="767"/>
    <n v="532.79"/>
    <n v="5517.6608219178079"/>
    <n v="1"/>
  </r>
  <r>
    <n v="7841408420"/>
    <d v="2018-02-08T00:00:00"/>
    <n v="6"/>
    <x v="23"/>
    <x v="22"/>
    <x v="94"/>
    <n v="27"/>
    <s v="M"/>
    <m/>
    <n v="1446"/>
    <x v="767"/>
    <n v="532.79"/>
    <n v="5517.6608219178079"/>
    <n v="2"/>
  </r>
  <r>
    <n v="7841408420"/>
    <d v="2018-02-11T00:00:00"/>
    <n v="6"/>
    <x v="2"/>
    <x v="2"/>
    <x v="139"/>
    <n v="42"/>
    <s v="F"/>
    <m/>
    <n v="978"/>
    <x v="767"/>
    <n v="532.79"/>
    <n v="5517.6608219178079"/>
    <n v="2"/>
  </r>
  <r>
    <n v="7841408420"/>
    <d v="2018-02-14T00:00:00"/>
    <n v="2"/>
    <x v="28"/>
    <x v="17"/>
    <x v="117"/>
    <n v="39"/>
    <s v="F"/>
    <m/>
    <n v="500"/>
    <x v="767"/>
    <n v="532.79"/>
    <n v="5517.6608219178079"/>
    <n v="2"/>
  </r>
  <r>
    <n v="7841408420"/>
    <d v="2018-02-18T00:00:00"/>
    <n v="2"/>
    <x v="1"/>
    <x v="1"/>
    <x v="14"/>
    <n v="64"/>
    <s v="F"/>
    <m/>
    <n v="196"/>
    <x v="767"/>
    <n v="532.79"/>
    <n v="5517.6608219178079"/>
    <n v="2"/>
  </r>
  <r>
    <n v="7841408420"/>
    <d v="2018-02-28T00:00:00"/>
    <n v="5"/>
    <x v="5"/>
    <x v="5"/>
    <x v="17"/>
    <n v="41"/>
    <s v="F"/>
    <m/>
    <n v="745"/>
    <x v="767"/>
    <n v="532.79"/>
    <n v="5517.6608219178079"/>
    <n v="2"/>
  </r>
  <r>
    <n v="7841408420"/>
    <d v="2018-03-28T00:00:00"/>
    <n v="2"/>
    <x v="11"/>
    <x v="10"/>
    <x v="6"/>
    <n v="33"/>
    <s v="M"/>
    <m/>
    <n v="362"/>
    <x v="767"/>
    <n v="532.79"/>
    <n v="5517.6608219178079"/>
    <n v="3"/>
  </r>
  <r>
    <n v="7841408420"/>
    <d v="2018-04-07T00:00:00"/>
    <n v="2"/>
    <x v="33"/>
    <x v="31"/>
    <x v="33"/>
    <n v="60"/>
    <s v="F"/>
    <m/>
    <n v="276"/>
    <x v="767"/>
    <n v="532.79"/>
    <n v="5517.6608219178079"/>
    <n v="4"/>
  </r>
  <r>
    <n v="7841408420"/>
    <d v="2018-04-17T00:00:00"/>
    <n v="2"/>
    <x v="40"/>
    <x v="36"/>
    <x v="163"/>
    <n v="59"/>
    <s v="F"/>
    <m/>
    <n v="350"/>
    <x v="767"/>
    <n v="532.79"/>
    <n v="5517.6608219178079"/>
    <n v="4"/>
  </r>
  <r>
    <n v="7841408420"/>
    <d v="2018-04-24T00:00:00"/>
    <n v="5"/>
    <x v="11"/>
    <x v="10"/>
    <x v="44"/>
    <n v="39"/>
    <s v="F"/>
    <m/>
    <n v="1225"/>
    <x v="767"/>
    <n v="532.79"/>
    <n v="5517.6608219178079"/>
    <n v="4"/>
  </r>
  <r>
    <n v="7841408420"/>
    <d v="2018-05-07T00:00:00"/>
    <n v="7"/>
    <x v="42"/>
    <x v="10"/>
    <x v="40"/>
    <n v="31"/>
    <s v="F"/>
    <m/>
    <n v="1414"/>
    <x v="767"/>
    <n v="532.79"/>
    <n v="5517.6608219178079"/>
    <n v="5"/>
  </r>
  <r>
    <n v="7841408420"/>
    <d v="2018-05-12T00:00:00"/>
    <n v="2"/>
    <x v="15"/>
    <x v="14"/>
    <x v="162"/>
    <n v="43"/>
    <s v="M"/>
    <m/>
    <n v="292"/>
    <x v="767"/>
    <n v="532.79"/>
    <n v="5517.6608219178079"/>
    <n v="5"/>
  </r>
  <r>
    <n v="7841408420"/>
    <d v="2018-05-21T00:00:00"/>
    <n v="4"/>
    <x v="48"/>
    <x v="39"/>
    <x v="90"/>
    <n v="61"/>
    <s v="F"/>
    <m/>
    <n v="924"/>
    <x v="767"/>
    <n v="532.79"/>
    <n v="5517.6608219178079"/>
    <n v="5"/>
  </r>
  <r>
    <n v="7841408420"/>
    <d v="2018-06-10T00:00:00"/>
    <n v="5"/>
    <x v="4"/>
    <x v="4"/>
    <x v="75"/>
    <n v="53"/>
    <s v="F"/>
    <m/>
    <n v="580"/>
    <x v="767"/>
    <n v="532.79"/>
    <n v="5517.6608219178079"/>
    <n v="6"/>
  </r>
  <r>
    <n v="7841408420"/>
    <d v="2018-06-13T00:00:00"/>
    <n v="7"/>
    <x v="33"/>
    <x v="31"/>
    <x v="98"/>
    <n v="51"/>
    <s v="M"/>
    <m/>
    <n v="980"/>
    <x v="767"/>
    <n v="532.79"/>
    <n v="5517.6608219178079"/>
    <n v="6"/>
  </r>
  <r>
    <n v="7841408420"/>
    <d v="2018-06-14T00:00:00"/>
    <n v="5"/>
    <x v="11"/>
    <x v="10"/>
    <x v="49"/>
    <n v="36"/>
    <s v="M"/>
    <m/>
    <n v="850"/>
    <x v="767"/>
    <n v="532.79"/>
    <n v="5517.6608219178079"/>
    <n v="6"/>
  </r>
  <r>
    <n v="7841408420"/>
    <d v="2018-06-19T00:00:00"/>
    <n v="2"/>
    <x v="16"/>
    <x v="15"/>
    <x v="34"/>
    <n v="46"/>
    <s v="M"/>
    <m/>
    <n v="208"/>
    <x v="767"/>
    <n v="532.79"/>
    <n v="5517.6608219178079"/>
    <n v="6"/>
  </r>
  <r>
    <n v="7841408420"/>
    <d v="2018-06-25T00:00:00"/>
    <n v="1"/>
    <x v="33"/>
    <x v="31"/>
    <x v="51"/>
    <n v="34"/>
    <s v="M"/>
    <m/>
    <n v="115"/>
    <x v="767"/>
    <n v="532.79"/>
    <n v="5517.6608219178079"/>
    <n v="6"/>
  </r>
  <r>
    <n v="7841408420"/>
    <d v="2018-07-19T00:00:00"/>
    <n v="1"/>
    <x v="45"/>
    <x v="0"/>
    <x v="44"/>
    <n v="25"/>
    <s v="M"/>
    <m/>
    <n v="245"/>
    <x v="767"/>
    <n v="532.79"/>
    <n v="5517.6608219178079"/>
    <n v="7"/>
  </r>
  <r>
    <n v="7841408420"/>
    <d v="2018-07-21T00:00:00"/>
    <n v="4"/>
    <x v="13"/>
    <x v="12"/>
    <x v="68"/>
    <n v="59"/>
    <s v="F"/>
    <m/>
    <n v="396"/>
    <x v="767"/>
    <n v="532.79"/>
    <n v="5517.6608219178079"/>
    <n v="7"/>
  </r>
  <r>
    <n v="7841408420"/>
    <d v="2018-07-26T00:00:00"/>
    <n v="7"/>
    <x v="49"/>
    <x v="40"/>
    <x v="174"/>
    <n v="44"/>
    <s v="M"/>
    <m/>
    <n v="1316"/>
    <x v="767"/>
    <n v="532.79"/>
    <n v="5517.6608219178079"/>
    <n v="7"/>
  </r>
  <r>
    <n v="7841408420"/>
    <d v="2018-08-10T00:00:00"/>
    <n v="4"/>
    <x v="12"/>
    <x v="11"/>
    <x v="12"/>
    <n v="35"/>
    <s v="M"/>
    <m/>
    <n v="564"/>
    <x v="767"/>
    <n v="532.79"/>
    <n v="5517.6608219178079"/>
    <n v="8"/>
  </r>
  <r>
    <n v="7841408420"/>
    <d v="2018-08-14T00:00:00"/>
    <n v="5"/>
    <x v="39"/>
    <x v="35"/>
    <x v="104"/>
    <n v="64"/>
    <s v="M"/>
    <m/>
    <n v="1100"/>
    <x v="767"/>
    <n v="532.79"/>
    <n v="5517.6608219178079"/>
    <n v="8"/>
  </r>
  <r>
    <n v="7841408420"/>
    <d v="2018-08-18T00:00:00"/>
    <n v="4"/>
    <x v="20"/>
    <x v="19"/>
    <x v="73"/>
    <n v="57"/>
    <s v="M"/>
    <m/>
    <n v="524"/>
    <x v="767"/>
    <n v="532.79"/>
    <n v="5517.6608219178079"/>
    <n v="8"/>
  </r>
  <r>
    <n v="7841408420"/>
    <d v="2018-08-19T00:00:00"/>
    <n v="7"/>
    <x v="49"/>
    <x v="40"/>
    <x v="128"/>
    <n v="52"/>
    <s v="F"/>
    <m/>
    <n v="1505"/>
    <x v="767"/>
    <n v="532.79"/>
    <n v="5517.6608219178079"/>
    <n v="8"/>
  </r>
  <r>
    <n v="7841408420"/>
    <d v="2018-09-02T00:00:00"/>
    <n v="4"/>
    <x v="17"/>
    <x v="16"/>
    <x v="14"/>
    <n v="58"/>
    <s v="F"/>
    <n v="1"/>
    <n v="392"/>
    <x v="767"/>
    <n v="532.79"/>
    <n v="5517.6608219178079"/>
    <n v="9"/>
  </r>
  <r>
    <n v="7841408420"/>
    <d v="2018-09-26T00:00:00"/>
    <n v="4"/>
    <x v="5"/>
    <x v="5"/>
    <x v="48"/>
    <n v="35"/>
    <s v="M"/>
    <m/>
    <n v="376"/>
    <x v="767"/>
    <n v="532.79"/>
    <n v="5517.6608219178079"/>
    <n v="9"/>
  </r>
  <r>
    <n v="7841408420"/>
    <d v="2018-10-07T00:00:00"/>
    <n v="3"/>
    <x v="8"/>
    <x v="8"/>
    <x v="106"/>
    <n v="25"/>
    <s v="M"/>
    <m/>
    <n v="603"/>
    <x v="767"/>
    <n v="532.79"/>
    <n v="5517.6608219178079"/>
    <n v="10"/>
  </r>
  <r>
    <n v="7841408420"/>
    <d v="2018-10-11T00:00:00"/>
    <n v="1"/>
    <x v="3"/>
    <x v="3"/>
    <x v="108"/>
    <n v="47"/>
    <s v="F"/>
    <n v="1"/>
    <n v="144"/>
    <x v="767"/>
    <n v="532.79"/>
    <n v="5517.6608219178079"/>
    <n v="10"/>
  </r>
  <r>
    <n v="7841408420"/>
    <d v="2018-11-06T00:00:00"/>
    <n v="2"/>
    <x v="14"/>
    <x v="13"/>
    <x v="0"/>
    <n v="53"/>
    <s v="M"/>
    <m/>
    <n v="296"/>
    <x v="767"/>
    <n v="532.79"/>
    <n v="5517.6608219178079"/>
    <n v="11"/>
  </r>
  <r>
    <n v="7841715218"/>
    <d v="2018-01-03T00:00:00"/>
    <n v="2"/>
    <x v="3"/>
    <x v="3"/>
    <x v="168"/>
    <n v="36"/>
    <s v="M"/>
    <m/>
    <n v="496"/>
    <x v="1657"/>
    <n v="652.80999999999995"/>
    <n v="6760.6076712328768"/>
    <n v="1"/>
  </r>
  <r>
    <n v="7841715218"/>
    <d v="2018-01-18T00:00:00"/>
    <n v="4"/>
    <x v="47"/>
    <x v="37"/>
    <x v="73"/>
    <n v="53"/>
    <s v="F"/>
    <m/>
    <n v="524"/>
    <x v="1657"/>
    <n v="652.80999999999995"/>
    <n v="6760.6076712328768"/>
    <n v="1"/>
  </r>
  <r>
    <n v="7841715218"/>
    <d v="2018-02-01T00:00:00"/>
    <n v="5"/>
    <x v="31"/>
    <x v="29"/>
    <x v="64"/>
    <n v="42"/>
    <s v="M"/>
    <m/>
    <n v="590"/>
    <x v="1657"/>
    <n v="652.80999999999995"/>
    <n v="6760.6076712328768"/>
    <n v="2"/>
  </r>
  <r>
    <n v="7841715218"/>
    <d v="2018-02-15T00:00:00"/>
    <n v="6"/>
    <x v="37"/>
    <x v="33"/>
    <x v="145"/>
    <n v="38"/>
    <s v="M"/>
    <m/>
    <n v="1476"/>
    <x v="1657"/>
    <n v="652.80999999999995"/>
    <n v="6760.6076712328768"/>
    <n v="2"/>
  </r>
  <r>
    <n v="7841715218"/>
    <d v="2018-02-19T00:00:00"/>
    <n v="1"/>
    <x v="17"/>
    <x v="16"/>
    <x v="122"/>
    <n v="59"/>
    <s v="M"/>
    <m/>
    <n v="95"/>
    <x v="1657"/>
    <n v="652.80999999999995"/>
    <n v="6760.6076712328768"/>
    <n v="2"/>
  </r>
  <r>
    <n v="7841715218"/>
    <d v="2018-03-02T00:00:00"/>
    <n v="1"/>
    <x v="41"/>
    <x v="37"/>
    <x v="170"/>
    <n v="27"/>
    <s v="F"/>
    <m/>
    <n v="85"/>
    <x v="1657"/>
    <n v="652.80999999999995"/>
    <n v="6760.6076712328768"/>
    <n v="3"/>
  </r>
  <r>
    <n v="7841715218"/>
    <d v="2018-03-05T00:00:00"/>
    <n v="4"/>
    <x v="37"/>
    <x v="33"/>
    <x v="109"/>
    <n v="51"/>
    <s v="F"/>
    <m/>
    <n v="696"/>
    <x v="1657"/>
    <n v="652.80999999999995"/>
    <n v="6760.6076712328768"/>
    <n v="3"/>
  </r>
  <r>
    <n v="7841715218"/>
    <d v="2018-03-06T00:00:00"/>
    <n v="5"/>
    <x v="29"/>
    <x v="27"/>
    <x v="20"/>
    <n v="49"/>
    <s v="F"/>
    <m/>
    <n v="560"/>
    <x v="1657"/>
    <n v="652.80999999999995"/>
    <n v="6760.6076712328768"/>
    <n v="3"/>
  </r>
  <r>
    <n v="7841715218"/>
    <d v="2018-03-20T00:00:00"/>
    <n v="2"/>
    <x v="2"/>
    <x v="2"/>
    <x v="12"/>
    <n v="53"/>
    <s v="M"/>
    <m/>
    <n v="282"/>
    <x v="1657"/>
    <n v="652.80999999999995"/>
    <n v="6760.6076712328768"/>
    <n v="3"/>
  </r>
  <r>
    <n v="7841715218"/>
    <d v="2018-04-07T00:00:00"/>
    <n v="1"/>
    <x v="45"/>
    <x v="0"/>
    <x v="94"/>
    <n v="35"/>
    <s v="M"/>
    <m/>
    <n v="241"/>
    <x v="1657"/>
    <n v="652.80999999999995"/>
    <n v="6760.6076712328768"/>
    <n v="4"/>
  </r>
  <r>
    <n v="7841715218"/>
    <d v="2018-04-20T00:00:00"/>
    <n v="7"/>
    <x v="6"/>
    <x v="6"/>
    <x v="83"/>
    <n v="55"/>
    <s v="F"/>
    <m/>
    <n v="1554"/>
    <x v="1657"/>
    <n v="652.80999999999995"/>
    <n v="6760.6076712328768"/>
    <n v="4"/>
  </r>
  <r>
    <n v="7841715218"/>
    <d v="2018-05-07T00:00:00"/>
    <n v="1"/>
    <x v="4"/>
    <x v="4"/>
    <x v="39"/>
    <n v="46"/>
    <s v="F"/>
    <m/>
    <n v="132"/>
    <x v="1657"/>
    <n v="652.80999999999995"/>
    <n v="6760.6076712328768"/>
    <n v="5"/>
  </r>
  <r>
    <n v="7841715218"/>
    <d v="2018-05-09T00:00:00"/>
    <n v="2"/>
    <x v="25"/>
    <x v="24"/>
    <x v="67"/>
    <n v="44"/>
    <s v="F"/>
    <m/>
    <n v="432"/>
    <x v="1657"/>
    <n v="652.80999999999995"/>
    <n v="6760.6076712328768"/>
    <n v="5"/>
  </r>
  <r>
    <n v="7841715218"/>
    <d v="2018-07-01T00:00:00"/>
    <n v="4"/>
    <x v="43"/>
    <x v="6"/>
    <x v="95"/>
    <n v="30"/>
    <s v="M"/>
    <m/>
    <n v="828"/>
    <x v="1657"/>
    <n v="652.80999999999995"/>
    <n v="6760.6076712328768"/>
    <n v="7"/>
  </r>
  <r>
    <n v="7841715218"/>
    <d v="2018-07-02T00:00:00"/>
    <n v="3"/>
    <x v="37"/>
    <x v="33"/>
    <x v="165"/>
    <n v="46"/>
    <s v="F"/>
    <m/>
    <n v="240"/>
    <x v="1657"/>
    <n v="652.80999999999995"/>
    <n v="6760.6076712328768"/>
    <n v="7"/>
  </r>
  <r>
    <n v="7841715218"/>
    <d v="2018-07-05T00:00:00"/>
    <n v="3"/>
    <x v="12"/>
    <x v="11"/>
    <x v="81"/>
    <n v="48"/>
    <s v="M"/>
    <m/>
    <n v="714"/>
    <x v="1657"/>
    <n v="652.80999999999995"/>
    <n v="6760.6076712328768"/>
    <n v="7"/>
  </r>
  <r>
    <n v="7841715218"/>
    <d v="2018-07-05T00:00:00"/>
    <n v="5"/>
    <x v="38"/>
    <x v="34"/>
    <x v="31"/>
    <n v="31"/>
    <s v="F"/>
    <m/>
    <n v="480"/>
    <x v="1657"/>
    <n v="652.80999999999995"/>
    <n v="6760.6076712328768"/>
    <n v="7"/>
  </r>
  <r>
    <n v="7841715218"/>
    <d v="2018-07-27T00:00:00"/>
    <n v="5"/>
    <x v="13"/>
    <x v="12"/>
    <x v="81"/>
    <n v="55"/>
    <s v="F"/>
    <m/>
    <n v="1190"/>
    <x v="1657"/>
    <n v="652.80999999999995"/>
    <n v="6760.6076712328768"/>
    <n v="7"/>
  </r>
  <r>
    <n v="7841715218"/>
    <d v="2018-08-08T00:00:00"/>
    <n v="3"/>
    <x v="47"/>
    <x v="37"/>
    <x v="56"/>
    <n v="48"/>
    <s v="M"/>
    <m/>
    <n v="501"/>
    <x v="1657"/>
    <n v="652.80999999999995"/>
    <n v="6760.6076712328768"/>
    <n v="8"/>
  </r>
  <r>
    <n v="7841715218"/>
    <d v="2018-08-28T00:00:00"/>
    <n v="4"/>
    <x v="4"/>
    <x v="4"/>
    <x v="87"/>
    <n v="43"/>
    <s v="F"/>
    <m/>
    <n v="916"/>
    <x v="1657"/>
    <n v="652.80999999999995"/>
    <n v="6760.6076712328768"/>
    <n v="8"/>
  </r>
  <r>
    <n v="7841715218"/>
    <d v="2018-09-17T00:00:00"/>
    <n v="2"/>
    <x v="22"/>
    <x v="21"/>
    <x v="79"/>
    <n v="60"/>
    <s v="M"/>
    <m/>
    <n v="260"/>
    <x v="1657"/>
    <n v="652.80999999999995"/>
    <n v="6760.6076712328768"/>
    <n v="9"/>
  </r>
  <r>
    <n v="7841715218"/>
    <d v="2018-09-18T00:00:00"/>
    <n v="4"/>
    <x v="23"/>
    <x v="22"/>
    <x v="93"/>
    <n v="25"/>
    <s v="M"/>
    <m/>
    <n v="908"/>
    <x v="1657"/>
    <n v="652.80999999999995"/>
    <n v="6760.6076712328768"/>
    <n v="9"/>
  </r>
  <r>
    <n v="7841715218"/>
    <d v="2018-09-25T00:00:00"/>
    <n v="7"/>
    <x v="9"/>
    <x v="4"/>
    <x v="92"/>
    <n v="49"/>
    <s v="F"/>
    <m/>
    <n v="1568"/>
    <x v="1657"/>
    <n v="652.80999999999995"/>
    <n v="6760.6076712328768"/>
    <n v="9"/>
  </r>
  <r>
    <n v="7841715218"/>
    <d v="2018-09-30T00:00:00"/>
    <n v="3"/>
    <x v="18"/>
    <x v="17"/>
    <x v="92"/>
    <n v="31"/>
    <s v="M"/>
    <m/>
    <n v="672"/>
    <x v="1657"/>
    <n v="652.80999999999995"/>
    <n v="6760.6076712328768"/>
    <n v="9"/>
  </r>
  <r>
    <n v="7841715218"/>
    <d v="2018-10-31T00:00:00"/>
    <n v="1"/>
    <x v="47"/>
    <x v="37"/>
    <x v="109"/>
    <n v="32"/>
    <s v="M"/>
    <m/>
    <n v="174"/>
    <x v="1657"/>
    <n v="652.80999999999995"/>
    <n v="6760.6076712328768"/>
    <n v="10"/>
  </r>
  <r>
    <n v="7841715218"/>
    <d v="2018-11-07T00:00:00"/>
    <n v="4"/>
    <x v="34"/>
    <x v="4"/>
    <x v="171"/>
    <n v="54"/>
    <s v="F"/>
    <m/>
    <n v="876"/>
    <x v="1657"/>
    <n v="652.80999999999995"/>
    <n v="6760.6076712328768"/>
    <n v="11"/>
  </r>
  <r>
    <n v="7842303118"/>
    <d v="2018-01-12T00:00:00"/>
    <n v="6"/>
    <x v="9"/>
    <x v="4"/>
    <x v="46"/>
    <n v="52"/>
    <s v="M"/>
    <m/>
    <n v="1104"/>
    <x v="485"/>
    <n v="566.65"/>
    <n v="5868.3205479452045"/>
    <n v="1"/>
  </r>
  <r>
    <n v="7842303118"/>
    <d v="2018-01-13T00:00:00"/>
    <n v="6"/>
    <x v="28"/>
    <x v="17"/>
    <x v="161"/>
    <n v="27"/>
    <s v="F"/>
    <m/>
    <n v="1482"/>
    <x v="485"/>
    <n v="566.65"/>
    <n v="5868.3205479452045"/>
    <n v="1"/>
  </r>
  <r>
    <n v="7842303118"/>
    <d v="2018-02-10T00:00:00"/>
    <n v="7"/>
    <x v="45"/>
    <x v="0"/>
    <x v="108"/>
    <n v="58"/>
    <s v="F"/>
    <m/>
    <n v="1008"/>
    <x v="485"/>
    <n v="566.65"/>
    <n v="5868.3205479452045"/>
    <n v="2"/>
  </r>
  <r>
    <n v="7842303118"/>
    <d v="2018-02-15T00:00:00"/>
    <n v="2"/>
    <x v="28"/>
    <x v="17"/>
    <x v="112"/>
    <n v="62"/>
    <s v="M"/>
    <m/>
    <n v="294"/>
    <x v="485"/>
    <n v="566.65"/>
    <n v="5868.3205479452045"/>
    <n v="2"/>
  </r>
  <r>
    <n v="7842303118"/>
    <d v="2018-03-24T00:00:00"/>
    <n v="4"/>
    <x v="44"/>
    <x v="38"/>
    <x v="111"/>
    <n v="47"/>
    <s v="F"/>
    <m/>
    <n v="432"/>
    <x v="485"/>
    <n v="566.65"/>
    <n v="5868.3205479452045"/>
    <n v="3"/>
  </r>
  <r>
    <n v="7842303118"/>
    <d v="2018-04-16T00:00:00"/>
    <n v="7"/>
    <x v="8"/>
    <x v="8"/>
    <x v="122"/>
    <n v="36"/>
    <s v="F"/>
    <n v="1"/>
    <n v="665"/>
    <x v="485"/>
    <n v="566.65"/>
    <n v="5868.3205479452045"/>
    <n v="4"/>
  </r>
  <r>
    <n v="7842303118"/>
    <d v="2018-04-18T00:00:00"/>
    <n v="7"/>
    <x v="17"/>
    <x v="16"/>
    <x v="22"/>
    <n v="34"/>
    <s v="F"/>
    <m/>
    <n v="1309"/>
    <x v="485"/>
    <n v="566.65"/>
    <n v="5868.3205479452045"/>
    <n v="4"/>
  </r>
  <r>
    <n v="7842303118"/>
    <d v="2018-04-21T00:00:00"/>
    <n v="1"/>
    <x v="32"/>
    <x v="30"/>
    <x v="113"/>
    <n v="64"/>
    <s v="M"/>
    <m/>
    <n v="152"/>
    <x v="485"/>
    <n v="566.65"/>
    <n v="5868.3205479452045"/>
    <n v="4"/>
  </r>
  <r>
    <n v="7842303118"/>
    <d v="2018-05-21T00:00:00"/>
    <n v="6"/>
    <x v="15"/>
    <x v="14"/>
    <x v="136"/>
    <n v="52"/>
    <s v="M"/>
    <m/>
    <n v="1056"/>
    <x v="485"/>
    <n v="566.65"/>
    <n v="5868.3205479452045"/>
    <n v="5"/>
  </r>
  <r>
    <n v="7842303118"/>
    <d v="2018-06-06T00:00:00"/>
    <n v="2"/>
    <x v="21"/>
    <x v="20"/>
    <x v="61"/>
    <n v="28"/>
    <s v="F"/>
    <m/>
    <n v="468"/>
    <x v="485"/>
    <n v="566.65"/>
    <n v="5868.3205479452045"/>
    <n v="6"/>
  </r>
  <r>
    <n v="7842303118"/>
    <d v="2018-06-26T00:00:00"/>
    <n v="3"/>
    <x v="29"/>
    <x v="27"/>
    <x v="159"/>
    <n v="29"/>
    <s v="F"/>
    <m/>
    <n v="276"/>
    <x v="485"/>
    <n v="566.65"/>
    <n v="5868.3205479452045"/>
    <n v="6"/>
  </r>
  <r>
    <n v="7842303118"/>
    <d v="2018-06-29T00:00:00"/>
    <n v="2"/>
    <x v="1"/>
    <x v="1"/>
    <x v="149"/>
    <n v="53"/>
    <s v="F"/>
    <n v="1"/>
    <n v="336"/>
    <x v="485"/>
    <n v="566.65"/>
    <n v="5868.3205479452045"/>
    <n v="6"/>
  </r>
  <r>
    <n v="7842303118"/>
    <d v="2018-07-12T00:00:00"/>
    <n v="1"/>
    <x v="15"/>
    <x v="14"/>
    <x v="75"/>
    <n v="32"/>
    <s v="F"/>
    <m/>
    <n v="116"/>
    <x v="485"/>
    <n v="566.65"/>
    <n v="5868.3205479452045"/>
    <n v="7"/>
  </r>
  <r>
    <n v="7842303118"/>
    <d v="2018-07-22T00:00:00"/>
    <n v="3"/>
    <x v="17"/>
    <x v="16"/>
    <x v="161"/>
    <n v="30"/>
    <s v="M"/>
    <m/>
    <n v="741"/>
    <x v="485"/>
    <n v="566.65"/>
    <n v="5868.3205479452045"/>
    <n v="7"/>
  </r>
  <r>
    <n v="7842303118"/>
    <d v="2018-07-25T00:00:00"/>
    <n v="7"/>
    <x v="46"/>
    <x v="9"/>
    <x v="57"/>
    <n v="62"/>
    <s v="F"/>
    <m/>
    <n v="1344"/>
    <x v="485"/>
    <n v="566.65"/>
    <n v="5868.3205479452045"/>
    <n v="7"/>
  </r>
  <r>
    <n v="7842303118"/>
    <d v="2018-07-28T00:00:00"/>
    <n v="4"/>
    <x v="36"/>
    <x v="32"/>
    <x v="168"/>
    <n v="45"/>
    <s v="M"/>
    <m/>
    <n v="992"/>
    <x v="485"/>
    <n v="566.65"/>
    <n v="5868.3205479452045"/>
    <n v="7"/>
  </r>
  <r>
    <n v="7842303118"/>
    <d v="2018-08-02T00:00:00"/>
    <n v="1"/>
    <x v="27"/>
    <x v="26"/>
    <x v="137"/>
    <n v="63"/>
    <s v="F"/>
    <m/>
    <n v="89"/>
    <x v="485"/>
    <n v="566.65"/>
    <n v="5868.3205479452045"/>
    <n v="8"/>
  </r>
  <r>
    <n v="7842303118"/>
    <d v="2018-08-24T00:00:00"/>
    <n v="4"/>
    <x v="9"/>
    <x v="4"/>
    <x v="7"/>
    <n v="47"/>
    <s v="F"/>
    <m/>
    <n v="364"/>
    <x v="485"/>
    <n v="566.65"/>
    <n v="5868.3205479452045"/>
    <n v="8"/>
  </r>
  <r>
    <n v="7842303118"/>
    <d v="2018-08-27T00:00:00"/>
    <n v="1"/>
    <x v="24"/>
    <x v="23"/>
    <x v="166"/>
    <n v="58"/>
    <s v="F"/>
    <m/>
    <n v="105"/>
    <x v="485"/>
    <n v="566.65"/>
    <n v="5868.3205479452045"/>
    <n v="8"/>
  </r>
  <r>
    <n v="7842303118"/>
    <d v="2018-08-31T00:00:00"/>
    <n v="4"/>
    <x v="1"/>
    <x v="1"/>
    <x v="137"/>
    <n v="57"/>
    <s v="F"/>
    <m/>
    <n v="356"/>
    <x v="485"/>
    <n v="566.65"/>
    <n v="5868.3205479452045"/>
    <n v="8"/>
  </r>
  <r>
    <n v="7842303118"/>
    <d v="2018-09-03T00:00:00"/>
    <n v="1"/>
    <x v="47"/>
    <x v="37"/>
    <x v="156"/>
    <n v="45"/>
    <s v="F"/>
    <m/>
    <n v="157"/>
    <x v="485"/>
    <n v="566.65"/>
    <n v="5868.3205479452045"/>
    <n v="9"/>
  </r>
  <r>
    <n v="7842303118"/>
    <d v="2018-09-04T00:00:00"/>
    <n v="7"/>
    <x v="33"/>
    <x v="31"/>
    <x v="124"/>
    <n v="54"/>
    <s v="M"/>
    <m/>
    <n v="1421"/>
    <x v="485"/>
    <n v="566.65"/>
    <n v="5868.3205479452045"/>
    <n v="9"/>
  </r>
  <r>
    <n v="7842303118"/>
    <d v="2018-09-07T00:00:00"/>
    <n v="1"/>
    <x v="26"/>
    <x v="25"/>
    <x v="129"/>
    <n v="42"/>
    <s v="M"/>
    <n v="1"/>
    <n v="133"/>
    <x v="485"/>
    <n v="566.65"/>
    <n v="5868.3205479452045"/>
    <n v="9"/>
  </r>
  <r>
    <n v="7842303118"/>
    <d v="2018-09-13T00:00:00"/>
    <n v="3"/>
    <x v="46"/>
    <x v="9"/>
    <x v="133"/>
    <n v="30"/>
    <s v="F"/>
    <m/>
    <n v="531"/>
    <x v="485"/>
    <n v="566.65"/>
    <n v="5868.3205479452045"/>
    <n v="9"/>
  </r>
  <r>
    <n v="7842303118"/>
    <d v="2018-10-04T00:00:00"/>
    <n v="6"/>
    <x v="1"/>
    <x v="1"/>
    <x v="6"/>
    <n v="56"/>
    <s v="F"/>
    <m/>
    <n v="1086"/>
    <x v="485"/>
    <n v="566.65"/>
    <n v="5868.3205479452045"/>
    <n v="10"/>
  </r>
  <r>
    <n v="7842303118"/>
    <d v="2018-10-06T00:00:00"/>
    <n v="4"/>
    <x v="5"/>
    <x v="5"/>
    <x v="112"/>
    <n v="26"/>
    <s v="F"/>
    <m/>
    <n v="588"/>
    <x v="485"/>
    <n v="566.65"/>
    <n v="5868.3205479452045"/>
    <n v="10"/>
  </r>
  <r>
    <n v="7842303118"/>
    <d v="2018-10-25T00:00:00"/>
    <n v="3"/>
    <x v="45"/>
    <x v="0"/>
    <x v="157"/>
    <n v="53"/>
    <s v="F"/>
    <m/>
    <n v="696"/>
    <x v="485"/>
    <n v="566.65"/>
    <n v="5868.3205479452045"/>
    <n v="10"/>
  </r>
  <r>
    <n v="7842303118"/>
    <d v="2018-10-26T00:00:00"/>
    <n v="1"/>
    <x v="8"/>
    <x v="8"/>
    <x v="121"/>
    <n v="33"/>
    <s v="M"/>
    <m/>
    <n v="125"/>
    <x v="485"/>
    <n v="566.65"/>
    <n v="5868.3205479452045"/>
    <n v="10"/>
  </r>
  <r>
    <n v="7842303118"/>
    <d v="2018-11-04T00:00:00"/>
    <n v="5"/>
    <x v="32"/>
    <x v="30"/>
    <x v="136"/>
    <n v="29"/>
    <s v="M"/>
    <m/>
    <n v="880"/>
    <x v="485"/>
    <n v="566.65"/>
    <n v="5868.3205479452045"/>
    <n v="11"/>
  </r>
  <r>
    <n v="7842303118"/>
    <d v="2018-11-07T00:00:00"/>
    <n v="6"/>
    <x v="35"/>
    <x v="21"/>
    <x v="94"/>
    <n v="44"/>
    <s v="F"/>
    <m/>
    <n v="1446"/>
    <x v="485"/>
    <n v="566.65"/>
    <n v="5868.3205479452045"/>
    <n v="11"/>
  </r>
  <r>
    <n v="7849840658"/>
    <d v="2018-01-12T00:00:00"/>
    <n v="4"/>
    <x v="42"/>
    <x v="10"/>
    <x v="74"/>
    <n v="25"/>
    <s v="F"/>
    <m/>
    <n v="972"/>
    <x v="1208"/>
    <n v="508.97"/>
    <n v="5270.9769863013707"/>
    <n v="1"/>
  </r>
  <r>
    <n v="7849840658"/>
    <d v="2018-01-29T00:00:00"/>
    <n v="1"/>
    <x v="14"/>
    <x v="13"/>
    <x v="37"/>
    <n v="60"/>
    <s v="M"/>
    <m/>
    <n v="179"/>
    <x v="1208"/>
    <n v="508.97"/>
    <n v="5270.9769863013707"/>
    <n v="1"/>
  </r>
  <r>
    <n v="7849840658"/>
    <d v="2018-02-24T00:00:00"/>
    <n v="3"/>
    <x v="41"/>
    <x v="37"/>
    <x v="9"/>
    <n v="53"/>
    <s v="F"/>
    <m/>
    <n v="555"/>
    <x v="1208"/>
    <n v="508.97"/>
    <n v="5270.9769863013707"/>
    <n v="2"/>
  </r>
  <r>
    <n v="7849840658"/>
    <d v="2018-02-27T00:00:00"/>
    <n v="5"/>
    <x v="16"/>
    <x v="15"/>
    <x v="172"/>
    <n v="26"/>
    <s v="F"/>
    <m/>
    <n v="1055"/>
    <x v="1208"/>
    <n v="508.97"/>
    <n v="5270.9769863013707"/>
    <n v="2"/>
  </r>
  <r>
    <n v="7849840658"/>
    <d v="2018-03-13T00:00:00"/>
    <n v="1"/>
    <x v="6"/>
    <x v="6"/>
    <x v="21"/>
    <n v="64"/>
    <s v="M"/>
    <m/>
    <n v="160"/>
    <x v="1208"/>
    <n v="508.97"/>
    <n v="5270.9769863013707"/>
    <n v="3"/>
  </r>
  <r>
    <n v="7849840658"/>
    <d v="2018-03-15T00:00:00"/>
    <n v="1"/>
    <x v="36"/>
    <x v="32"/>
    <x v="174"/>
    <n v="39"/>
    <s v="M"/>
    <m/>
    <n v="188"/>
    <x v="1208"/>
    <n v="508.97"/>
    <n v="5270.9769863013707"/>
    <n v="3"/>
  </r>
  <r>
    <n v="7849840658"/>
    <d v="2018-03-16T00:00:00"/>
    <n v="4"/>
    <x v="41"/>
    <x v="37"/>
    <x v="132"/>
    <n v="34"/>
    <s v="M"/>
    <m/>
    <n v="676"/>
    <x v="1208"/>
    <n v="508.97"/>
    <n v="5270.9769863013707"/>
    <n v="3"/>
  </r>
  <r>
    <n v="7849840658"/>
    <d v="2018-03-21T00:00:00"/>
    <n v="5"/>
    <x v="21"/>
    <x v="20"/>
    <x v="111"/>
    <n v="35"/>
    <s v="F"/>
    <m/>
    <n v="540"/>
    <x v="1208"/>
    <n v="508.97"/>
    <n v="5270.9769863013707"/>
    <n v="3"/>
  </r>
  <r>
    <n v="7849840658"/>
    <d v="2018-03-22T00:00:00"/>
    <n v="7"/>
    <x v="15"/>
    <x v="14"/>
    <x v="5"/>
    <n v="26"/>
    <s v="M"/>
    <m/>
    <n v="791"/>
    <x v="1208"/>
    <n v="508.97"/>
    <n v="5270.9769863013707"/>
    <n v="3"/>
  </r>
  <r>
    <n v="7849840658"/>
    <d v="2018-03-28T00:00:00"/>
    <n v="7"/>
    <x v="27"/>
    <x v="26"/>
    <x v="133"/>
    <n v="58"/>
    <s v="M"/>
    <m/>
    <n v="1239"/>
    <x v="1208"/>
    <n v="508.97"/>
    <n v="5270.9769863013707"/>
    <n v="3"/>
  </r>
  <r>
    <n v="7849840658"/>
    <d v="2018-03-29T00:00:00"/>
    <n v="6"/>
    <x v="48"/>
    <x v="39"/>
    <x v="19"/>
    <n v="65"/>
    <s v="F"/>
    <m/>
    <n v="558"/>
    <x v="1208"/>
    <n v="508.97"/>
    <n v="5270.9769863013707"/>
    <n v="3"/>
  </r>
  <r>
    <n v="7849840658"/>
    <d v="2018-04-10T00:00:00"/>
    <n v="6"/>
    <x v="8"/>
    <x v="8"/>
    <x v="84"/>
    <n v="32"/>
    <s v="M"/>
    <m/>
    <n v="498"/>
    <x v="1208"/>
    <n v="508.97"/>
    <n v="5270.9769863013707"/>
    <n v="4"/>
  </r>
  <r>
    <n v="7849840658"/>
    <d v="2018-04-15T00:00:00"/>
    <n v="5"/>
    <x v="23"/>
    <x v="22"/>
    <x v="62"/>
    <n v="47"/>
    <s v="F"/>
    <m/>
    <n v="390"/>
    <x v="1208"/>
    <n v="508.97"/>
    <n v="5270.9769863013707"/>
    <n v="4"/>
  </r>
  <r>
    <n v="7849840658"/>
    <d v="2018-04-27T00:00:00"/>
    <n v="1"/>
    <x v="14"/>
    <x v="13"/>
    <x v="112"/>
    <n v="49"/>
    <s v="F"/>
    <m/>
    <n v="147"/>
    <x v="1208"/>
    <n v="508.97"/>
    <n v="5270.9769863013707"/>
    <n v="4"/>
  </r>
  <r>
    <n v="7849840658"/>
    <d v="2018-05-08T00:00:00"/>
    <n v="3"/>
    <x v="47"/>
    <x v="37"/>
    <x v="47"/>
    <n v="63"/>
    <s v="F"/>
    <m/>
    <n v="573"/>
    <x v="1208"/>
    <n v="508.97"/>
    <n v="5270.9769863013707"/>
    <n v="5"/>
  </r>
  <r>
    <n v="7849840658"/>
    <d v="2018-05-14T00:00:00"/>
    <n v="5"/>
    <x v="40"/>
    <x v="36"/>
    <x v="9"/>
    <n v="34"/>
    <s v="M"/>
    <m/>
    <n v="925"/>
    <x v="1208"/>
    <n v="508.97"/>
    <n v="5270.9769863013707"/>
    <n v="5"/>
  </r>
  <r>
    <n v="7849840658"/>
    <d v="2018-05-26T00:00:00"/>
    <n v="4"/>
    <x v="14"/>
    <x v="13"/>
    <x v="147"/>
    <n v="65"/>
    <s v="F"/>
    <m/>
    <n v="616"/>
    <x v="1208"/>
    <n v="508.97"/>
    <n v="5270.9769863013707"/>
    <n v="5"/>
  </r>
  <r>
    <n v="7849840658"/>
    <d v="2018-06-12T00:00:00"/>
    <n v="1"/>
    <x v="8"/>
    <x v="8"/>
    <x v="160"/>
    <n v="36"/>
    <s v="M"/>
    <m/>
    <n v="189"/>
    <x v="1208"/>
    <n v="508.97"/>
    <n v="5270.9769863013707"/>
    <n v="6"/>
  </r>
  <r>
    <n v="7849840658"/>
    <d v="2018-07-03T00:00:00"/>
    <n v="7"/>
    <x v="31"/>
    <x v="29"/>
    <x v="42"/>
    <n v="48"/>
    <s v="F"/>
    <m/>
    <n v="707"/>
    <x v="1208"/>
    <n v="508.97"/>
    <n v="5270.9769863013707"/>
    <n v="7"/>
  </r>
  <r>
    <n v="7849840658"/>
    <d v="2018-07-08T00:00:00"/>
    <n v="2"/>
    <x v="31"/>
    <x v="29"/>
    <x v="31"/>
    <n v="44"/>
    <s v="M"/>
    <m/>
    <n v="192"/>
    <x v="1208"/>
    <n v="508.97"/>
    <n v="5270.9769863013707"/>
    <n v="7"/>
  </r>
  <r>
    <n v="7849840658"/>
    <d v="2018-07-23T00:00:00"/>
    <n v="6"/>
    <x v="1"/>
    <x v="1"/>
    <x v="39"/>
    <n v="54"/>
    <s v="M"/>
    <m/>
    <n v="792"/>
    <x v="1208"/>
    <n v="508.97"/>
    <n v="5270.9769863013707"/>
    <n v="7"/>
  </r>
  <r>
    <n v="7849840658"/>
    <d v="2018-08-08T00:00:00"/>
    <n v="3"/>
    <x v="8"/>
    <x v="8"/>
    <x v="27"/>
    <n v="36"/>
    <s v="F"/>
    <n v="1"/>
    <n v="252"/>
    <x v="1208"/>
    <n v="508.97"/>
    <n v="5270.9769863013707"/>
    <n v="8"/>
  </r>
  <r>
    <n v="7849840658"/>
    <d v="2018-08-09T00:00:00"/>
    <n v="5"/>
    <x v="10"/>
    <x v="9"/>
    <x v="120"/>
    <n v="57"/>
    <s v="F"/>
    <m/>
    <n v="545"/>
    <x v="1208"/>
    <n v="508.97"/>
    <n v="5270.9769863013707"/>
    <n v="8"/>
  </r>
  <r>
    <n v="7849840658"/>
    <d v="2018-08-13T00:00:00"/>
    <n v="3"/>
    <x v="2"/>
    <x v="2"/>
    <x v="25"/>
    <n v="63"/>
    <s v="M"/>
    <m/>
    <n v="597"/>
    <x v="1208"/>
    <n v="508.97"/>
    <n v="5270.9769863013707"/>
    <n v="8"/>
  </r>
  <r>
    <n v="7849840658"/>
    <d v="2018-08-23T00:00:00"/>
    <n v="4"/>
    <x v="35"/>
    <x v="21"/>
    <x v="131"/>
    <n v="43"/>
    <s v="F"/>
    <m/>
    <n v="632"/>
    <x v="1208"/>
    <n v="508.97"/>
    <n v="5270.9769863013707"/>
    <n v="8"/>
  </r>
  <r>
    <n v="7849840658"/>
    <d v="2018-08-30T00:00:00"/>
    <n v="5"/>
    <x v="6"/>
    <x v="6"/>
    <x v="171"/>
    <n v="28"/>
    <s v="F"/>
    <m/>
    <n v="1095"/>
    <x v="1208"/>
    <n v="508.97"/>
    <n v="5270.9769863013707"/>
    <n v="8"/>
  </r>
  <r>
    <n v="7849840658"/>
    <d v="2018-09-12T00:00:00"/>
    <n v="4"/>
    <x v="0"/>
    <x v="0"/>
    <x v="99"/>
    <n v="49"/>
    <s v="F"/>
    <m/>
    <n v="656"/>
    <x v="1208"/>
    <n v="508.97"/>
    <n v="5270.9769863013707"/>
    <n v="9"/>
  </r>
  <r>
    <n v="7849840658"/>
    <d v="2018-09-14T00:00:00"/>
    <n v="4"/>
    <x v="20"/>
    <x v="19"/>
    <x v="139"/>
    <n v="30"/>
    <s v="F"/>
    <m/>
    <n v="652"/>
    <x v="1208"/>
    <n v="508.97"/>
    <n v="5270.9769863013707"/>
    <n v="9"/>
  </r>
  <r>
    <n v="7849840658"/>
    <d v="2018-09-20T00:00:00"/>
    <n v="7"/>
    <x v="20"/>
    <x v="19"/>
    <x v="77"/>
    <n v="56"/>
    <s v="M"/>
    <m/>
    <n v="1260"/>
    <x v="1208"/>
    <n v="508.97"/>
    <n v="5270.9769863013707"/>
    <n v="9"/>
  </r>
  <r>
    <n v="7849840658"/>
    <d v="2018-10-17T00:00:00"/>
    <n v="7"/>
    <x v="0"/>
    <x v="0"/>
    <x v="18"/>
    <n v="63"/>
    <s v="M"/>
    <m/>
    <n v="1372"/>
    <x v="1208"/>
    <n v="508.97"/>
    <n v="5270.9769863013707"/>
    <n v="10"/>
  </r>
  <r>
    <n v="7849840658"/>
    <d v="2018-10-18T00:00:00"/>
    <n v="3"/>
    <x v="6"/>
    <x v="6"/>
    <x v="125"/>
    <n v="61"/>
    <s v="M"/>
    <m/>
    <n v="453"/>
    <x v="1208"/>
    <n v="508.97"/>
    <n v="5270.9769863013707"/>
    <n v="10"/>
  </r>
  <r>
    <n v="7849840658"/>
    <d v="2018-10-25T00:00:00"/>
    <n v="2"/>
    <x v="14"/>
    <x v="13"/>
    <x v="124"/>
    <n v="55"/>
    <s v="M"/>
    <m/>
    <n v="406"/>
    <x v="1208"/>
    <n v="508.97"/>
    <n v="5270.9769863013707"/>
    <n v="10"/>
  </r>
  <r>
    <n v="7849840658"/>
    <d v="2018-10-28T00:00:00"/>
    <n v="3"/>
    <x v="46"/>
    <x v="9"/>
    <x v="137"/>
    <n v="41"/>
    <s v="M"/>
    <m/>
    <n v="267"/>
    <x v="1208"/>
    <n v="508.97"/>
    <n v="5270.9769863013707"/>
    <n v="10"/>
  </r>
  <r>
    <n v="7850374738"/>
    <d v="2018-01-14T00:00:00"/>
    <n v="6"/>
    <x v="21"/>
    <x v="20"/>
    <x v="109"/>
    <n v="63"/>
    <s v="M"/>
    <m/>
    <n v="1044"/>
    <x v="1354"/>
    <n v="541.04"/>
    <n v="5603.0991780821914"/>
    <n v="1"/>
  </r>
  <r>
    <n v="7850374738"/>
    <d v="2018-01-26T00:00:00"/>
    <n v="4"/>
    <x v="35"/>
    <x v="21"/>
    <x v="51"/>
    <n v="52"/>
    <s v="M"/>
    <m/>
    <n v="460"/>
    <x v="1354"/>
    <n v="541.04"/>
    <n v="5603.0991780821914"/>
    <n v="1"/>
  </r>
  <r>
    <n v="7850374738"/>
    <d v="2018-02-18T00:00:00"/>
    <n v="4"/>
    <x v="45"/>
    <x v="0"/>
    <x v="120"/>
    <n v="26"/>
    <s v="M"/>
    <m/>
    <n v="436"/>
    <x v="1354"/>
    <n v="541.04"/>
    <n v="5603.0991780821914"/>
    <n v="2"/>
  </r>
  <r>
    <n v="7850374738"/>
    <d v="2018-02-22T00:00:00"/>
    <n v="2"/>
    <x v="4"/>
    <x v="4"/>
    <x v="51"/>
    <n v="29"/>
    <s v="M"/>
    <n v="1"/>
    <n v="230"/>
    <x v="1354"/>
    <n v="541.04"/>
    <n v="5603.0991780821914"/>
    <n v="2"/>
  </r>
  <r>
    <n v="7850374738"/>
    <d v="2018-02-22T00:00:00"/>
    <n v="5"/>
    <x v="29"/>
    <x v="27"/>
    <x v="32"/>
    <n v="32"/>
    <s v="F"/>
    <m/>
    <n v="1090"/>
    <x v="1354"/>
    <n v="541.04"/>
    <n v="5603.0991780821914"/>
    <n v="2"/>
  </r>
  <r>
    <n v="7850374738"/>
    <d v="2018-02-24T00:00:00"/>
    <n v="3"/>
    <x v="10"/>
    <x v="9"/>
    <x v="6"/>
    <n v="40"/>
    <s v="M"/>
    <m/>
    <n v="543"/>
    <x v="1354"/>
    <n v="541.04"/>
    <n v="5603.0991780821914"/>
    <n v="2"/>
  </r>
  <r>
    <n v="7850374738"/>
    <d v="2018-03-13T00:00:00"/>
    <n v="7"/>
    <x v="11"/>
    <x v="10"/>
    <x v="24"/>
    <n v="59"/>
    <s v="M"/>
    <m/>
    <n v="1652"/>
    <x v="1354"/>
    <n v="541.04"/>
    <n v="5603.0991780821914"/>
    <n v="3"/>
  </r>
  <r>
    <n v="7850374738"/>
    <d v="2018-04-07T00:00:00"/>
    <n v="7"/>
    <x v="1"/>
    <x v="1"/>
    <x v="109"/>
    <n v="27"/>
    <s v="M"/>
    <m/>
    <n v="1218"/>
    <x v="1354"/>
    <n v="541.04"/>
    <n v="5603.0991780821914"/>
    <n v="4"/>
  </r>
  <r>
    <n v="7850374738"/>
    <d v="2018-04-15T00:00:00"/>
    <n v="3"/>
    <x v="18"/>
    <x v="17"/>
    <x v="49"/>
    <n v="34"/>
    <s v="M"/>
    <m/>
    <n v="510"/>
    <x v="1354"/>
    <n v="541.04"/>
    <n v="5603.0991780821914"/>
    <n v="4"/>
  </r>
  <r>
    <n v="7850374738"/>
    <d v="2018-04-24T00:00:00"/>
    <n v="6"/>
    <x v="32"/>
    <x v="30"/>
    <x v="100"/>
    <n v="59"/>
    <s v="M"/>
    <m/>
    <n v="768"/>
    <x v="1354"/>
    <n v="541.04"/>
    <n v="5603.0991780821914"/>
    <n v="4"/>
  </r>
  <r>
    <n v="7850374738"/>
    <d v="2018-05-04T00:00:00"/>
    <n v="1"/>
    <x v="44"/>
    <x v="38"/>
    <x v="138"/>
    <n v="51"/>
    <s v="F"/>
    <n v="1"/>
    <n v="76"/>
    <x v="1354"/>
    <n v="541.04"/>
    <n v="5603.0991780821914"/>
    <n v="5"/>
  </r>
  <r>
    <n v="7850374738"/>
    <d v="2018-05-09T00:00:00"/>
    <n v="3"/>
    <x v="31"/>
    <x v="29"/>
    <x v="130"/>
    <n v="41"/>
    <s v="F"/>
    <m/>
    <n v="519"/>
    <x v="1354"/>
    <n v="541.04"/>
    <n v="5603.0991780821914"/>
    <n v="5"/>
  </r>
  <r>
    <n v="7850374738"/>
    <d v="2018-05-27T00:00:00"/>
    <n v="4"/>
    <x v="36"/>
    <x v="32"/>
    <x v="132"/>
    <n v="58"/>
    <s v="M"/>
    <m/>
    <n v="676"/>
    <x v="1354"/>
    <n v="541.04"/>
    <n v="5603.0991780821914"/>
    <n v="5"/>
  </r>
  <r>
    <n v="7850374738"/>
    <d v="2018-07-04T00:00:00"/>
    <n v="5"/>
    <x v="10"/>
    <x v="9"/>
    <x v="132"/>
    <n v="38"/>
    <s v="F"/>
    <m/>
    <n v="845"/>
    <x v="1354"/>
    <n v="541.04"/>
    <n v="5603.0991780821914"/>
    <n v="7"/>
  </r>
  <r>
    <n v="7850374738"/>
    <d v="2018-07-05T00:00:00"/>
    <n v="2"/>
    <x v="17"/>
    <x v="16"/>
    <x v="172"/>
    <n v="26"/>
    <s v="M"/>
    <m/>
    <n v="422"/>
    <x v="1354"/>
    <n v="541.04"/>
    <n v="5603.0991780821914"/>
    <n v="7"/>
  </r>
  <r>
    <n v="7850374738"/>
    <d v="2018-07-09T00:00:00"/>
    <n v="3"/>
    <x v="11"/>
    <x v="10"/>
    <x v="169"/>
    <n v="39"/>
    <s v="M"/>
    <m/>
    <n v="381"/>
    <x v="1354"/>
    <n v="541.04"/>
    <n v="5603.0991780821914"/>
    <n v="7"/>
  </r>
  <r>
    <n v="7850374738"/>
    <d v="2018-07-11T00:00:00"/>
    <n v="5"/>
    <x v="4"/>
    <x v="4"/>
    <x v="75"/>
    <n v="46"/>
    <s v="F"/>
    <m/>
    <n v="580"/>
    <x v="1354"/>
    <n v="541.04"/>
    <n v="5603.0991780821914"/>
    <n v="7"/>
  </r>
  <r>
    <n v="7850374738"/>
    <d v="2018-08-03T00:00:00"/>
    <n v="1"/>
    <x v="6"/>
    <x v="6"/>
    <x v="102"/>
    <n v="62"/>
    <s v="M"/>
    <m/>
    <n v="156"/>
    <x v="1354"/>
    <n v="541.04"/>
    <n v="5603.0991780821914"/>
    <n v="8"/>
  </r>
  <r>
    <n v="7850374738"/>
    <d v="2018-08-09T00:00:00"/>
    <n v="2"/>
    <x v="45"/>
    <x v="0"/>
    <x v="143"/>
    <n v="51"/>
    <s v="F"/>
    <m/>
    <n v="366"/>
    <x v="1354"/>
    <n v="541.04"/>
    <n v="5603.0991780821914"/>
    <n v="8"/>
  </r>
  <r>
    <n v="7850374738"/>
    <d v="2018-08-18T00:00:00"/>
    <n v="2"/>
    <x v="14"/>
    <x v="13"/>
    <x v="159"/>
    <n v="46"/>
    <s v="M"/>
    <m/>
    <n v="184"/>
    <x v="1354"/>
    <n v="541.04"/>
    <n v="5603.0991780821914"/>
    <n v="8"/>
  </r>
  <r>
    <n v="7850374738"/>
    <d v="2018-08-31T00:00:00"/>
    <n v="2"/>
    <x v="46"/>
    <x v="9"/>
    <x v="42"/>
    <n v="52"/>
    <s v="M"/>
    <m/>
    <n v="202"/>
    <x v="1354"/>
    <n v="541.04"/>
    <n v="5603.0991780821914"/>
    <n v="8"/>
  </r>
  <r>
    <n v="7850374738"/>
    <d v="2018-09-05T00:00:00"/>
    <n v="2"/>
    <x v="30"/>
    <x v="28"/>
    <x v="145"/>
    <n v="36"/>
    <s v="F"/>
    <m/>
    <n v="492"/>
    <x v="1354"/>
    <n v="541.04"/>
    <n v="5603.0991780821914"/>
    <n v="9"/>
  </r>
  <r>
    <n v="7850374738"/>
    <d v="2018-09-30T00:00:00"/>
    <n v="6"/>
    <x v="6"/>
    <x v="6"/>
    <x v="88"/>
    <n v="43"/>
    <s v="M"/>
    <m/>
    <n v="636"/>
    <x v="1354"/>
    <n v="541.04"/>
    <n v="5603.0991780821914"/>
    <n v="9"/>
  </r>
  <r>
    <n v="7850374738"/>
    <d v="2018-10-17T00:00:00"/>
    <n v="3"/>
    <x v="45"/>
    <x v="0"/>
    <x v="96"/>
    <n v="57"/>
    <s v="M"/>
    <m/>
    <n v="372"/>
    <x v="1354"/>
    <n v="541.04"/>
    <n v="5603.0991780821914"/>
    <n v="10"/>
  </r>
  <r>
    <n v="7850374738"/>
    <d v="2018-10-21T00:00:00"/>
    <n v="3"/>
    <x v="35"/>
    <x v="21"/>
    <x v="5"/>
    <n v="27"/>
    <s v="F"/>
    <m/>
    <n v="339"/>
    <x v="1354"/>
    <n v="541.04"/>
    <n v="5603.0991780821914"/>
    <n v="10"/>
  </r>
  <r>
    <n v="7850374738"/>
    <d v="2018-10-23T00:00:00"/>
    <n v="2"/>
    <x v="26"/>
    <x v="25"/>
    <x v="152"/>
    <n v="43"/>
    <s v="F"/>
    <m/>
    <n v="228"/>
    <x v="1354"/>
    <n v="541.04"/>
    <n v="5603.0991780821914"/>
    <n v="10"/>
  </r>
  <r>
    <n v="7850374738"/>
    <d v="2018-11-02T00:00:00"/>
    <n v="4"/>
    <x v="20"/>
    <x v="19"/>
    <x v="106"/>
    <n v="45"/>
    <s v="F"/>
    <m/>
    <n v="804"/>
    <x v="1354"/>
    <n v="541.04"/>
    <n v="5603.0991780821914"/>
    <n v="11"/>
  </r>
  <r>
    <n v="7852482198"/>
    <d v="2018-01-07T00:00:00"/>
    <n v="7"/>
    <x v="9"/>
    <x v="4"/>
    <x v="7"/>
    <n v="31"/>
    <s v="F"/>
    <m/>
    <n v="637"/>
    <x v="1370"/>
    <n v="839.89"/>
    <n v="8698.0389041095896"/>
    <n v="1"/>
  </r>
  <r>
    <n v="7852482198"/>
    <d v="2018-01-25T00:00:00"/>
    <n v="5"/>
    <x v="37"/>
    <x v="33"/>
    <x v="110"/>
    <n v="34"/>
    <s v="M"/>
    <m/>
    <n v="765"/>
    <x v="1370"/>
    <n v="839.89"/>
    <n v="8698.0389041095896"/>
    <n v="1"/>
  </r>
  <r>
    <n v="7852482198"/>
    <d v="2018-02-11T00:00:00"/>
    <n v="2"/>
    <x v="28"/>
    <x v="17"/>
    <x v="154"/>
    <n v="45"/>
    <s v="M"/>
    <m/>
    <n v="416"/>
    <x v="1370"/>
    <n v="839.89"/>
    <n v="8698.0389041095896"/>
    <n v="2"/>
  </r>
  <r>
    <n v="7852482198"/>
    <d v="2018-02-22T00:00:00"/>
    <n v="2"/>
    <x v="48"/>
    <x v="39"/>
    <x v="144"/>
    <n v="46"/>
    <s v="M"/>
    <n v="1"/>
    <n v="426"/>
    <x v="1370"/>
    <n v="839.89"/>
    <n v="8698.0389041095896"/>
    <n v="2"/>
  </r>
  <r>
    <n v="7852482198"/>
    <d v="2018-03-09T00:00:00"/>
    <n v="5"/>
    <x v="21"/>
    <x v="20"/>
    <x v="165"/>
    <n v="55"/>
    <s v="F"/>
    <m/>
    <n v="400"/>
    <x v="1370"/>
    <n v="839.89"/>
    <n v="8698.0389041095896"/>
    <n v="3"/>
  </r>
  <r>
    <n v="7852482198"/>
    <d v="2018-03-18T00:00:00"/>
    <n v="3"/>
    <x v="43"/>
    <x v="6"/>
    <x v="43"/>
    <n v="28"/>
    <s v="F"/>
    <m/>
    <n v="258"/>
    <x v="1370"/>
    <n v="839.89"/>
    <n v="8698.0389041095896"/>
    <n v="3"/>
  </r>
  <r>
    <n v="7852482198"/>
    <d v="2018-03-28T00:00:00"/>
    <n v="7"/>
    <x v="10"/>
    <x v="9"/>
    <x v="58"/>
    <n v="29"/>
    <s v="M"/>
    <m/>
    <n v="1162"/>
    <x v="1370"/>
    <n v="839.89"/>
    <n v="8698.0389041095896"/>
    <n v="3"/>
  </r>
  <r>
    <n v="7852482198"/>
    <d v="2018-03-29T00:00:00"/>
    <n v="7"/>
    <x v="28"/>
    <x v="17"/>
    <x v="13"/>
    <n v="38"/>
    <s v="F"/>
    <m/>
    <n v="938"/>
    <x v="1370"/>
    <n v="839.89"/>
    <n v="8698.0389041095896"/>
    <n v="3"/>
  </r>
  <r>
    <n v="7852482198"/>
    <d v="2018-05-08T00:00:00"/>
    <n v="2"/>
    <x v="11"/>
    <x v="10"/>
    <x v="82"/>
    <n v="57"/>
    <s v="M"/>
    <n v="1"/>
    <n v="286"/>
    <x v="1370"/>
    <n v="839.89"/>
    <n v="8698.0389041095896"/>
    <n v="5"/>
  </r>
  <r>
    <n v="7852482198"/>
    <d v="2018-05-16T00:00:00"/>
    <n v="5"/>
    <x v="33"/>
    <x v="31"/>
    <x v="6"/>
    <n v="32"/>
    <s v="M"/>
    <m/>
    <n v="905"/>
    <x v="1370"/>
    <n v="839.89"/>
    <n v="8698.0389041095896"/>
    <n v="5"/>
  </r>
  <r>
    <n v="7852482198"/>
    <d v="2018-05-22T00:00:00"/>
    <n v="7"/>
    <x v="49"/>
    <x v="40"/>
    <x v="133"/>
    <n v="60"/>
    <s v="M"/>
    <m/>
    <n v="1239"/>
    <x v="1370"/>
    <n v="839.89"/>
    <n v="8698.0389041095896"/>
    <n v="5"/>
  </r>
  <r>
    <n v="7852482198"/>
    <d v="2018-05-28T00:00:00"/>
    <n v="3"/>
    <x v="0"/>
    <x v="0"/>
    <x v="72"/>
    <n v="45"/>
    <s v="M"/>
    <m/>
    <n v="369"/>
    <x v="1370"/>
    <n v="839.89"/>
    <n v="8698.0389041095896"/>
    <n v="5"/>
  </r>
  <r>
    <n v="7852482198"/>
    <d v="2018-06-09T00:00:00"/>
    <n v="1"/>
    <x v="16"/>
    <x v="15"/>
    <x v="156"/>
    <n v="53"/>
    <s v="F"/>
    <m/>
    <n v="157"/>
    <x v="1370"/>
    <n v="839.89"/>
    <n v="8698.0389041095896"/>
    <n v="6"/>
  </r>
  <r>
    <n v="7852482198"/>
    <d v="2018-06-18T00:00:00"/>
    <n v="3"/>
    <x v="30"/>
    <x v="28"/>
    <x v="103"/>
    <n v="50"/>
    <s v="M"/>
    <m/>
    <n v="600"/>
    <x v="1370"/>
    <n v="839.89"/>
    <n v="8698.0389041095896"/>
    <n v="6"/>
  </r>
  <r>
    <n v="7852482198"/>
    <d v="2018-07-16T00:00:00"/>
    <n v="5"/>
    <x v="2"/>
    <x v="2"/>
    <x v="77"/>
    <n v="40"/>
    <s v="M"/>
    <m/>
    <n v="900"/>
    <x v="1370"/>
    <n v="839.89"/>
    <n v="8698.0389041095896"/>
    <n v="7"/>
  </r>
  <r>
    <n v="7852482198"/>
    <d v="2018-07-20T00:00:00"/>
    <n v="2"/>
    <x v="9"/>
    <x v="4"/>
    <x v="49"/>
    <n v="30"/>
    <s v="M"/>
    <m/>
    <n v="340"/>
    <x v="1370"/>
    <n v="839.89"/>
    <n v="8698.0389041095896"/>
    <n v="7"/>
  </r>
  <r>
    <n v="7852482198"/>
    <d v="2018-08-13T00:00:00"/>
    <n v="2"/>
    <x v="41"/>
    <x v="37"/>
    <x v="169"/>
    <n v="32"/>
    <s v="F"/>
    <n v="1"/>
    <n v="254"/>
    <x v="1370"/>
    <n v="839.89"/>
    <n v="8698.0389041095896"/>
    <n v="8"/>
  </r>
  <r>
    <n v="7852482198"/>
    <d v="2018-08-21T00:00:00"/>
    <n v="4"/>
    <x v="21"/>
    <x v="20"/>
    <x v="89"/>
    <n v="37"/>
    <s v="M"/>
    <m/>
    <n v="996"/>
    <x v="1370"/>
    <n v="839.89"/>
    <n v="8698.0389041095896"/>
    <n v="8"/>
  </r>
  <r>
    <n v="7852482198"/>
    <d v="2018-09-04T00:00:00"/>
    <n v="2"/>
    <x v="10"/>
    <x v="9"/>
    <x v="144"/>
    <n v="60"/>
    <s v="M"/>
    <m/>
    <n v="426"/>
    <x v="1370"/>
    <n v="839.89"/>
    <n v="8698.0389041095896"/>
    <n v="9"/>
  </r>
  <r>
    <n v="7852482198"/>
    <d v="2018-09-08T00:00:00"/>
    <n v="4"/>
    <x v="47"/>
    <x v="37"/>
    <x v="83"/>
    <n v="26"/>
    <s v="F"/>
    <n v="1"/>
    <n v="888"/>
    <x v="1370"/>
    <n v="839.89"/>
    <n v="8698.0389041095896"/>
    <n v="9"/>
  </r>
  <r>
    <n v="7852482198"/>
    <d v="2018-10-06T00:00:00"/>
    <n v="1"/>
    <x v="11"/>
    <x v="10"/>
    <x v="82"/>
    <n v="27"/>
    <s v="M"/>
    <m/>
    <n v="143"/>
    <x v="1370"/>
    <n v="839.89"/>
    <n v="8698.0389041095896"/>
    <n v="10"/>
  </r>
  <r>
    <n v="7852482198"/>
    <d v="2018-10-09T00:00:00"/>
    <n v="5"/>
    <x v="46"/>
    <x v="9"/>
    <x v="61"/>
    <n v="61"/>
    <s v="M"/>
    <m/>
    <n v="1170"/>
    <x v="1370"/>
    <n v="839.89"/>
    <n v="8698.0389041095896"/>
    <n v="10"/>
  </r>
  <r>
    <n v="7852482198"/>
    <d v="2018-10-10T00:00:00"/>
    <n v="2"/>
    <x v="9"/>
    <x v="4"/>
    <x v="55"/>
    <n v="61"/>
    <s v="F"/>
    <m/>
    <n v="270"/>
    <x v="1370"/>
    <n v="839.89"/>
    <n v="8698.0389041095896"/>
    <n v="10"/>
  </r>
  <r>
    <n v="7855670572"/>
    <d v="2018-01-03T00:00:00"/>
    <n v="4"/>
    <x v="24"/>
    <x v="23"/>
    <x v="173"/>
    <n v="47"/>
    <s v="F"/>
    <n v="1"/>
    <n v="820"/>
    <x v="1658"/>
    <n v="647.04000000000008"/>
    <n v="6700.8526027397274"/>
    <n v="1"/>
  </r>
  <r>
    <n v="7855670572"/>
    <d v="2018-01-12T00:00:00"/>
    <n v="1"/>
    <x v="7"/>
    <x v="7"/>
    <x v="5"/>
    <n v="32"/>
    <s v="F"/>
    <m/>
    <n v="113"/>
    <x v="1658"/>
    <n v="647.04000000000008"/>
    <n v="6700.8526027397274"/>
    <n v="1"/>
  </r>
  <r>
    <n v="7855670572"/>
    <d v="2018-01-21T00:00:00"/>
    <n v="1"/>
    <x v="22"/>
    <x v="21"/>
    <x v="61"/>
    <n v="50"/>
    <s v="F"/>
    <m/>
    <n v="234"/>
    <x v="1658"/>
    <n v="647.04000000000008"/>
    <n v="6700.8526027397274"/>
    <n v="1"/>
  </r>
  <r>
    <n v="7855670572"/>
    <d v="2018-01-28T00:00:00"/>
    <n v="7"/>
    <x v="41"/>
    <x v="37"/>
    <x v="92"/>
    <n v="28"/>
    <s v="M"/>
    <m/>
    <n v="1568"/>
    <x v="1658"/>
    <n v="647.04000000000008"/>
    <n v="6700.8526027397274"/>
    <n v="1"/>
  </r>
  <r>
    <n v="7855670572"/>
    <d v="2018-02-07T00:00:00"/>
    <n v="3"/>
    <x v="10"/>
    <x v="9"/>
    <x v="23"/>
    <n v="31"/>
    <s v="F"/>
    <m/>
    <n v="270"/>
    <x v="1658"/>
    <n v="647.04000000000008"/>
    <n v="6700.8526027397274"/>
    <n v="2"/>
  </r>
  <r>
    <n v="7855670572"/>
    <d v="2018-02-23T00:00:00"/>
    <n v="7"/>
    <x v="42"/>
    <x v="10"/>
    <x v="50"/>
    <n v="35"/>
    <s v="F"/>
    <m/>
    <n v="840"/>
    <x v="1658"/>
    <n v="647.04000000000008"/>
    <n v="6700.8526027397274"/>
    <n v="2"/>
  </r>
  <r>
    <n v="7855670572"/>
    <d v="2018-02-28T00:00:00"/>
    <n v="5"/>
    <x v="13"/>
    <x v="12"/>
    <x v="100"/>
    <n v="46"/>
    <s v="F"/>
    <m/>
    <n v="640"/>
    <x v="1658"/>
    <n v="647.04000000000008"/>
    <n v="6700.8526027397274"/>
    <n v="2"/>
  </r>
  <r>
    <n v="7855670572"/>
    <d v="2018-03-02T00:00:00"/>
    <n v="1"/>
    <x v="25"/>
    <x v="24"/>
    <x v="6"/>
    <n v="63"/>
    <s v="F"/>
    <m/>
    <n v="181"/>
    <x v="1658"/>
    <n v="647.04000000000008"/>
    <n v="6700.8526027397274"/>
    <n v="3"/>
  </r>
  <r>
    <n v="7855670572"/>
    <d v="2018-03-04T00:00:00"/>
    <n v="5"/>
    <x v="38"/>
    <x v="34"/>
    <x v="120"/>
    <n v="34"/>
    <s v="F"/>
    <m/>
    <n v="545"/>
    <x v="1658"/>
    <n v="647.04000000000008"/>
    <n v="6700.8526027397274"/>
    <n v="3"/>
  </r>
  <r>
    <n v="7855670572"/>
    <d v="2018-04-29T00:00:00"/>
    <n v="1"/>
    <x v="31"/>
    <x v="29"/>
    <x v="127"/>
    <n v="62"/>
    <s v="F"/>
    <m/>
    <n v="228"/>
    <x v="1658"/>
    <n v="647.04000000000008"/>
    <n v="6700.8526027397274"/>
    <n v="4"/>
  </r>
  <r>
    <n v="7855670572"/>
    <d v="2018-05-10T00:00:00"/>
    <n v="3"/>
    <x v="25"/>
    <x v="24"/>
    <x v="122"/>
    <n v="39"/>
    <s v="F"/>
    <m/>
    <n v="285"/>
    <x v="1658"/>
    <n v="647.04000000000008"/>
    <n v="6700.8526027397274"/>
    <n v="5"/>
  </r>
  <r>
    <n v="7855670572"/>
    <d v="2018-05-27T00:00:00"/>
    <n v="2"/>
    <x v="22"/>
    <x v="21"/>
    <x v="44"/>
    <n v="32"/>
    <s v="F"/>
    <m/>
    <n v="490"/>
    <x v="1658"/>
    <n v="647.04000000000008"/>
    <n v="6700.8526027397274"/>
    <n v="5"/>
  </r>
  <r>
    <n v="7855670572"/>
    <d v="2018-05-31T00:00:00"/>
    <n v="1"/>
    <x v="11"/>
    <x v="10"/>
    <x v="0"/>
    <n v="29"/>
    <s v="F"/>
    <m/>
    <n v="148"/>
    <x v="1658"/>
    <n v="647.04000000000008"/>
    <n v="6700.8526027397274"/>
    <n v="5"/>
  </r>
  <r>
    <n v="7855670572"/>
    <d v="2018-06-01T00:00:00"/>
    <n v="2"/>
    <x v="10"/>
    <x v="9"/>
    <x v="31"/>
    <n v="26"/>
    <s v="F"/>
    <m/>
    <n v="192"/>
    <x v="1658"/>
    <n v="647.04000000000008"/>
    <n v="6700.8526027397274"/>
    <n v="6"/>
  </r>
  <r>
    <n v="7855670572"/>
    <d v="2018-06-05T00:00:00"/>
    <n v="5"/>
    <x v="7"/>
    <x v="7"/>
    <x v="117"/>
    <n v="51"/>
    <s v="F"/>
    <m/>
    <n v="1250"/>
    <x v="1658"/>
    <n v="647.04000000000008"/>
    <n v="6700.8526027397274"/>
    <n v="6"/>
  </r>
  <r>
    <n v="7855670572"/>
    <d v="2018-06-16T00:00:00"/>
    <n v="3"/>
    <x v="38"/>
    <x v="34"/>
    <x v="141"/>
    <n v="40"/>
    <s v="F"/>
    <n v="1"/>
    <n v="243"/>
    <x v="1658"/>
    <n v="647.04000000000008"/>
    <n v="6700.8526027397274"/>
    <n v="6"/>
  </r>
  <r>
    <n v="7855670572"/>
    <d v="2018-06-27T00:00:00"/>
    <n v="1"/>
    <x v="24"/>
    <x v="23"/>
    <x v="165"/>
    <n v="54"/>
    <s v="M"/>
    <n v="1"/>
    <n v="80"/>
    <x v="1658"/>
    <n v="647.04000000000008"/>
    <n v="6700.8526027397274"/>
    <n v="6"/>
  </r>
  <r>
    <n v="7855670572"/>
    <d v="2018-07-07T00:00:00"/>
    <n v="2"/>
    <x v="34"/>
    <x v="4"/>
    <x v="80"/>
    <n v="64"/>
    <s v="M"/>
    <m/>
    <n v="258"/>
    <x v="1658"/>
    <n v="647.04000000000008"/>
    <n v="6700.8526027397274"/>
    <n v="7"/>
  </r>
  <r>
    <n v="7855670572"/>
    <d v="2018-09-13T00:00:00"/>
    <n v="1"/>
    <x v="15"/>
    <x v="14"/>
    <x v="44"/>
    <n v="47"/>
    <s v="F"/>
    <m/>
    <n v="245"/>
    <x v="1658"/>
    <n v="647.04000000000008"/>
    <n v="6700.8526027397274"/>
    <n v="9"/>
  </r>
  <r>
    <n v="7855670572"/>
    <d v="2018-10-07T00:00:00"/>
    <n v="5"/>
    <x v="5"/>
    <x v="5"/>
    <x v="126"/>
    <n v="27"/>
    <s v="M"/>
    <m/>
    <n v="1045"/>
    <x v="1658"/>
    <n v="647.04000000000008"/>
    <n v="6700.8526027397274"/>
    <n v="10"/>
  </r>
  <r>
    <n v="7855670572"/>
    <d v="2018-10-07T00:00:00"/>
    <n v="3"/>
    <x v="19"/>
    <x v="18"/>
    <x v="144"/>
    <n v="57"/>
    <s v="F"/>
    <m/>
    <n v="639"/>
    <x v="1658"/>
    <n v="647.04000000000008"/>
    <n v="6700.8526027397274"/>
    <n v="10"/>
  </r>
  <r>
    <n v="7855670572"/>
    <d v="2018-10-23T00:00:00"/>
    <n v="5"/>
    <x v="12"/>
    <x v="11"/>
    <x v="129"/>
    <n v="25"/>
    <s v="M"/>
    <m/>
    <n v="665"/>
    <x v="1658"/>
    <n v="647.04000000000008"/>
    <n v="6700.8526027397274"/>
    <n v="10"/>
  </r>
  <r>
    <n v="7857252352"/>
    <d v="2018-01-08T00:00:00"/>
    <n v="6"/>
    <x v="2"/>
    <x v="2"/>
    <x v="126"/>
    <n v="54"/>
    <s v="F"/>
    <m/>
    <n v="1254"/>
    <x v="1659"/>
    <n v="679.68000000000006"/>
    <n v="7038.8778082191784"/>
    <n v="1"/>
  </r>
  <r>
    <n v="7857252352"/>
    <d v="2018-01-10T00:00:00"/>
    <n v="4"/>
    <x v="43"/>
    <x v="6"/>
    <x v="102"/>
    <n v="44"/>
    <s v="M"/>
    <m/>
    <n v="624"/>
    <x v="1659"/>
    <n v="679.68000000000006"/>
    <n v="7038.8778082191784"/>
    <n v="1"/>
  </r>
  <r>
    <n v="7857252352"/>
    <d v="2018-01-27T00:00:00"/>
    <n v="4"/>
    <x v="26"/>
    <x v="25"/>
    <x v="21"/>
    <n v="36"/>
    <s v="F"/>
    <m/>
    <n v="640"/>
    <x v="1659"/>
    <n v="679.68000000000006"/>
    <n v="7038.8778082191784"/>
    <n v="1"/>
  </r>
  <r>
    <n v="7857252352"/>
    <d v="2018-02-24T00:00:00"/>
    <n v="5"/>
    <x v="17"/>
    <x v="16"/>
    <x v="24"/>
    <n v="26"/>
    <s v="M"/>
    <m/>
    <n v="1180"/>
    <x v="1659"/>
    <n v="679.68000000000006"/>
    <n v="7038.8778082191784"/>
    <n v="2"/>
  </r>
  <r>
    <n v="7857252352"/>
    <d v="2018-03-27T00:00:00"/>
    <n v="2"/>
    <x v="41"/>
    <x v="37"/>
    <x v="149"/>
    <n v="65"/>
    <s v="F"/>
    <m/>
    <n v="336"/>
    <x v="1659"/>
    <n v="679.68000000000006"/>
    <n v="7038.8778082191784"/>
    <n v="3"/>
  </r>
  <r>
    <n v="7857252352"/>
    <d v="2018-04-06T00:00:00"/>
    <n v="7"/>
    <x v="35"/>
    <x v="21"/>
    <x v="110"/>
    <n v="43"/>
    <s v="F"/>
    <m/>
    <n v="1071"/>
    <x v="1659"/>
    <n v="679.68000000000006"/>
    <n v="7038.8778082191784"/>
    <n v="4"/>
  </r>
  <r>
    <n v="7857252352"/>
    <d v="2018-05-08T00:00:00"/>
    <n v="5"/>
    <x v="44"/>
    <x v="38"/>
    <x v="101"/>
    <n v="52"/>
    <s v="M"/>
    <m/>
    <n v="610"/>
    <x v="1659"/>
    <n v="679.68000000000006"/>
    <n v="7038.8778082191784"/>
    <n v="5"/>
  </r>
  <r>
    <n v="7857252352"/>
    <d v="2018-05-21T00:00:00"/>
    <n v="4"/>
    <x v="34"/>
    <x v="4"/>
    <x v="47"/>
    <n v="49"/>
    <s v="M"/>
    <m/>
    <n v="764"/>
    <x v="1659"/>
    <n v="679.68000000000006"/>
    <n v="7038.8778082191784"/>
    <n v="5"/>
  </r>
  <r>
    <n v="7857252352"/>
    <d v="2018-05-27T00:00:00"/>
    <n v="2"/>
    <x v="40"/>
    <x v="36"/>
    <x v="16"/>
    <n v="31"/>
    <s v="F"/>
    <m/>
    <n v="428"/>
    <x v="1659"/>
    <n v="679.68000000000006"/>
    <n v="7038.8778082191784"/>
    <n v="5"/>
  </r>
  <r>
    <n v="7857252352"/>
    <d v="2018-06-11T00:00:00"/>
    <n v="3"/>
    <x v="14"/>
    <x v="13"/>
    <x v="89"/>
    <n v="54"/>
    <s v="M"/>
    <m/>
    <n v="747"/>
    <x v="1659"/>
    <n v="679.68000000000006"/>
    <n v="7038.8778082191784"/>
    <n v="6"/>
  </r>
  <r>
    <n v="7857252352"/>
    <d v="2018-06-22T00:00:00"/>
    <n v="7"/>
    <x v="21"/>
    <x v="20"/>
    <x v="74"/>
    <n v="25"/>
    <s v="M"/>
    <m/>
    <n v="1701"/>
    <x v="1659"/>
    <n v="679.68000000000006"/>
    <n v="7038.8778082191784"/>
    <n v="6"/>
  </r>
  <r>
    <n v="7857252352"/>
    <d v="2018-06-28T00:00:00"/>
    <n v="5"/>
    <x v="35"/>
    <x v="21"/>
    <x v="139"/>
    <n v="51"/>
    <s v="F"/>
    <m/>
    <n v="815"/>
    <x v="1659"/>
    <n v="679.68000000000006"/>
    <n v="7038.8778082191784"/>
    <n v="6"/>
  </r>
  <r>
    <n v="7857252352"/>
    <d v="2018-07-03T00:00:00"/>
    <n v="5"/>
    <x v="22"/>
    <x v="21"/>
    <x v="156"/>
    <n v="26"/>
    <s v="M"/>
    <m/>
    <n v="785"/>
    <x v="1659"/>
    <n v="679.68000000000006"/>
    <n v="7038.8778082191784"/>
    <n v="7"/>
  </r>
  <r>
    <n v="7857252352"/>
    <d v="2018-07-06T00:00:00"/>
    <n v="4"/>
    <x v="31"/>
    <x v="29"/>
    <x v="167"/>
    <n v="63"/>
    <s v="F"/>
    <m/>
    <n v="940"/>
    <x v="1659"/>
    <n v="679.68000000000006"/>
    <n v="7038.8778082191784"/>
    <n v="7"/>
  </r>
  <r>
    <n v="7857252352"/>
    <d v="2018-07-22T00:00:00"/>
    <n v="4"/>
    <x v="34"/>
    <x v="4"/>
    <x v="36"/>
    <n v="44"/>
    <s v="F"/>
    <m/>
    <n v="504"/>
    <x v="1659"/>
    <n v="679.68000000000006"/>
    <n v="7038.8778082191784"/>
    <n v="7"/>
  </r>
  <r>
    <n v="7857252352"/>
    <d v="2018-07-28T00:00:00"/>
    <n v="6"/>
    <x v="42"/>
    <x v="10"/>
    <x v="7"/>
    <n v="52"/>
    <s v="M"/>
    <m/>
    <n v="546"/>
    <x v="1659"/>
    <n v="679.68000000000006"/>
    <n v="7038.8778082191784"/>
    <n v="7"/>
  </r>
  <r>
    <n v="7857252352"/>
    <d v="2018-07-31T00:00:00"/>
    <n v="7"/>
    <x v="38"/>
    <x v="34"/>
    <x v="35"/>
    <n v="40"/>
    <s v="F"/>
    <n v="1"/>
    <n v="1330"/>
    <x v="1659"/>
    <n v="679.68000000000006"/>
    <n v="7038.8778082191784"/>
    <n v="7"/>
  </r>
  <r>
    <n v="7857252352"/>
    <d v="2018-08-10T00:00:00"/>
    <n v="5"/>
    <x v="2"/>
    <x v="2"/>
    <x v="135"/>
    <n v="38"/>
    <s v="M"/>
    <m/>
    <n v="535"/>
    <x v="1659"/>
    <n v="679.68000000000006"/>
    <n v="7038.8778082191784"/>
    <n v="8"/>
  </r>
  <r>
    <n v="7857252352"/>
    <d v="2018-09-21T00:00:00"/>
    <n v="7"/>
    <x v="8"/>
    <x v="8"/>
    <x v="36"/>
    <n v="60"/>
    <s v="M"/>
    <m/>
    <n v="882"/>
    <x v="1659"/>
    <n v="679.68000000000006"/>
    <n v="7038.8778082191784"/>
    <n v="9"/>
  </r>
  <r>
    <n v="7857252352"/>
    <d v="2018-09-22T00:00:00"/>
    <n v="6"/>
    <x v="42"/>
    <x v="10"/>
    <x v="132"/>
    <n v="31"/>
    <s v="M"/>
    <m/>
    <n v="1014"/>
    <x v="1659"/>
    <n v="679.68000000000006"/>
    <n v="7038.8778082191784"/>
    <n v="9"/>
  </r>
  <r>
    <n v="7857252352"/>
    <d v="2018-10-09T00:00:00"/>
    <n v="5"/>
    <x v="41"/>
    <x v="37"/>
    <x v="103"/>
    <n v="43"/>
    <s v="M"/>
    <m/>
    <n v="1000"/>
    <x v="1659"/>
    <n v="679.68000000000006"/>
    <n v="7038.8778082191784"/>
    <n v="10"/>
  </r>
  <r>
    <n v="7857252352"/>
    <d v="2018-11-04T00:00:00"/>
    <n v="2"/>
    <x v="2"/>
    <x v="2"/>
    <x v="0"/>
    <n v="30"/>
    <s v="M"/>
    <m/>
    <n v="296"/>
    <x v="1659"/>
    <n v="679.68000000000006"/>
    <n v="7038.8778082191784"/>
    <n v="11"/>
  </r>
  <r>
    <n v="7858741314"/>
    <d v="2018-01-02T00:00:00"/>
    <n v="4"/>
    <x v="12"/>
    <x v="11"/>
    <x v="173"/>
    <n v="53"/>
    <s v="F"/>
    <m/>
    <n v="820"/>
    <x v="1341"/>
    <n v="788.07999999999993"/>
    <n v="8161.4860273972599"/>
    <n v="1"/>
  </r>
  <r>
    <n v="7858741314"/>
    <d v="2018-01-03T00:00:00"/>
    <n v="3"/>
    <x v="38"/>
    <x v="34"/>
    <x v="104"/>
    <n v="65"/>
    <s v="M"/>
    <m/>
    <n v="660"/>
    <x v="1341"/>
    <n v="788.07999999999993"/>
    <n v="8161.4860273972599"/>
    <n v="1"/>
  </r>
  <r>
    <n v="7858741314"/>
    <d v="2018-01-11T00:00:00"/>
    <n v="3"/>
    <x v="10"/>
    <x v="9"/>
    <x v="108"/>
    <n v="44"/>
    <s v="F"/>
    <m/>
    <n v="432"/>
    <x v="1341"/>
    <n v="788.07999999999993"/>
    <n v="8161.4860273972599"/>
    <n v="1"/>
  </r>
  <r>
    <n v="7858741314"/>
    <d v="2018-01-14T00:00:00"/>
    <n v="7"/>
    <x v="14"/>
    <x v="13"/>
    <x v="40"/>
    <n v="25"/>
    <s v="M"/>
    <m/>
    <n v="1414"/>
    <x v="1341"/>
    <n v="788.07999999999993"/>
    <n v="8161.4860273972599"/>
    <n v="1"/>
  </r>
  <r>
    <n v="7858741314"/>
    <d v="2018-01-20T00:00:00"/>
    <n v="2"/>
    <x v="0"/>
    <x v="0"/>
    <x v="128"/>
    <n v="29"/>
    <s v="F"/>
    <m/>
    <n v="430"/>
    <x v="1341"/>
    <n v="788.07999999999993"/>
    <n v="8161.4860273972599"/>
    <n v="1"/>
  </r>
  <r>
    <n v="7858741314"/>
    <d v="2018-01-21T00:00:00"/>
    <n v="6"/>
    <x v="14"/>
    <x v="13"/>
    <x v="16"/>
    <n v="53"/>
    <s v="M"/>
    <m/>
    <n v="1284"/>
    <x v="1341"/>
    <n v="788.07999999999993"/>
    <n v="8161.4860273972599"/>
    <n v="1"/>
  </r>
  <r>
    <n v="7858741314"/>
    <d v="2018-01-27T00:00:00"/>
    <n v="4"/>
    <x v="21"/>
    <x v="20"/>
    <x v="5"/>
    <n v="65"/>
    <s v="F"/>
    <m/>
    <n v="452"/>
    <x v="1341"/>
    <n v="788.07999999999993"/>
    <n v="8161.4860273972599"/>
    <n v="1"/>
  </r>
  <r>
    <n v="7858741314"/>
    <d v="2018-02-05T00:00:00"/>
    <n v="7"/>
    <x v="18"/>
    <x v="17"/>
    <x v="9"/>
    <n v="55"/>
    <s v="M"/>
    <m/>
    <n v="1295"/>
    <x v="1341"/>
    <n v="788.07999999999993"/>
    <n v="8161.4860273972599"/>
    <n v="2"/>
  </r>
  <r>
    <n v="7858741314"/>
    <d v="2018-02-11T00:00:00"/>
    <n v="4"/>
    <x v="42"/>
    <x v="10"/>
    <x v="98"/>
    <n v="64"/>
    <s v="M"/>
    <m/>
    <n v="560"/>
    <x v="1341"/>
    <n v="788.07999999999993"/>
    <n v="8161.4860273972599"/>
    <n v="2"/>
  </r>
  <r>
    <n v="7858741314"/>
    <d v="2018-03-12T00:00:00"/>
    <n v="6"/>
    <x v="12"/>
    <x v="11"/>
    <x v="35"/>
    <n v="63"/>
    <s v="M"/>
    <m/>
    <n v="1140"/>
    <x v="1341"/>
    <n v="788.07999999999993"/>
    <n v="8161.4860273972599"/>
    <n v="3"/>
  </r>
  <r>
    <n v="7858741314"/>
    <d v="2018-03-24T00:00:00"/>
    <n v="3"/>
    <x v="27"/>
    <x v="26"/>
    <x v="153"/>
    <n v="55"/>
    <s v="M"/>
    <m/>
    <n v="618"/>
    <x v="1341"/>
    <n v="788.07999999999993"/>
    <n v="8161.4860273972599"/>
    <n v="3"/>
  </r>
  <r>
    <n v="7858741314"/>
    <d v="2018-04-04T00:00:00"/>
    <n v="6"/>
    <x v="45"/>
    <x v="0"/>
    <x v="120"/>
    <n v="48"/>
    <s v="M"/>
    <m/>
    <n v="654"/>
    <x v="1341"/>
    <n v="788.07999999999993"/>
    <n v="8161.4860273972599"/>
    <n v="4"/>
  </r>
  <r>
    <n v="7858741314"/>
    <d v="2018-04-16T00:00:00"/>
    <n v="3"/>
    <x v="23"/>
    <x v="22"/>
    <x v="156"/>
    <n v="26"/>
    <s v="F"/>
    <n v="1"/>
    <n v="471"/>
    <x v="1341"/>
    <n v="788.07999999999993"/>
    <n v="8161.4860273972599"/>
    <n v="4"/>
  </r>
  <r>
    <n v="7858741314"/>
    <d v="2018-05-07T00:00:00"/>
    <n v="1"/>
    <x v="31"/>
    <x v="29"/>
    <x v="131"/>
    <n v="25"/>
    <s v="F"/>
    <m/>
    <n v="158"/>
    <x v="1341"/>
    <n v="788.07999999999993"/>
    <n v="8161.4860273972599"/>
    <n v="5"/>
  </r>
  <r>
    <n v="7858741314"/>
    <d v="2018-05-20T00:00:00"/>
    <n v="1"/>
    <x v="37"/>
    <x v="33"/>
    <x v="48"/>
    <n v="38"/>
    <s v="F"/>
    <m/>
    <n v="94"/>
    <x v="1341"/>
    <n v="788.07999999999993"/>
    <n v="8161.4860273972599"/>
    <n v="5"/>
  </r>
  <r>
    <n v="7858741314"/>
    <d v="2018-05-26T00:00:00"/>
    <n v="3"/>
    <x v="43"/>
    <x v="6"/>
    <x v="112"/>
    <n v="42"/>
    <s v="M"/>
    <m/>
    <n v="441"/>
    <x v="1341"/>
    <n v="788.07999999999993"/>
    <n v="8161.4860273972599"/>
    <n v="5"/>
  </r>
  <r>
    <n v="7858741314"/>
    <d v="2018-06-08T00:00:00"/>
    <n v="3"/>
    <x v="7"/>
    <x v="7"/>
    <x v="66"/>
    <n v="41"/>
    <s v="M"/>
    <m/>
    <n v="591"/>
    <x v="1341"/>
    <n v="788.07999999999993"/>
    <n v="8161.4860273972599"/>
    <n v="6"/>
  </r>
  <r>
    <n v="7858741314"/>
    <d v="2018-06-12T00:00:00"/>
    <n v="7"/>
    <x v="1"/>
    <x v="1"/>
    <x v="89"/>
    <n v="58"/>
    <s v="M"/>
    <m/>
    <n v="1743"/>
    <x v="1341"/>
    <n v="788.07999999999993"/>
    <n v="8161.4860273972599"/>
    <n v="6"/>
  </r>
  <r>
    <n v="7858741314"/>
    <d v="2018-06-18T00:00:00"/>
    <n v="5"/>
    <x v="45"/>
    <x v="0"/>
    <x v="150"/>
    <n v="30"/>
    <s v="F"/>
    <m/>
    <n v="500"/>
    <x v="1341"/>
    <n v="788.07999999999993"/>
    <n v="8161.4860273972599"/>
    <n v="6"/>
  </r>
  <r>
    <n v="7858741314"/>
    <d v="2018-07-20T00:00:00"/>
    <n v="7"/>
    <x v="28"/>
    <x v="17"/>
    <x v="118"/>
    <n v="31"/>
    <s v="F"/>
    <m/>
    <n v="1610"/>
    <x v="1341"/>
    <n v="788.07999999999993"/>
    <n v="8161.4860273972599"/>
    <n v="7"/>
  </r>
  <r>
    <n v="7858741314"/>
    <d v="2018-08-08T00:00:00"/>
    <n v="2"/>
    <x v="28"/>
    <x v="17"/>
    <x v="54"/>
    <n v="25"/>
    <s v="F"/>
    <m/>
    <n v="220"/>
    <x v="1341"/>
    <n v="788.07999999999993"/>
    <n v="8161.4860273972599"/>
    <n v="8"/>
  </r>
  <r>
    <n v="7858741314"/>
    <d v="2018-08-12T00:00:00"/>
    <n v="7"/>
    <x v="26"/>
    <x v="25"/>
    <x v="158"/>
    <n v="27"/>
    <s v="M"/>
    <m/>
    <n v="1085"/>
    <x v="1341"/>
    <n v="788.07999999999993"/>
    <n v="8161.4860273972599"/>
    <n v="8"/>
  </r>
  <r>
    <n v="7858741314"/>
    <d v="2018-08-14T00:00:00"/>
    <n v="4"/>
    <x v="29"/>
    <x v="27"/>
    <x v="122"/>
    <n v="50"/>
    <s v="F"/>
    <m/>
    <n v="380"/>
    <x v="1341"/>
    <n v="788.07999999999993"/>
    <n v="8161.4860273972599"/>
    <n v="8"/>
  </r>
  <r>
    <n v="7858741314"/>
    <d v="2018-08-24T00:00:00"/>
    <n v="3"/>
    <x v="10"/>
    <x v="9"/>
    <x v="8"/>
    <n v="41"/>
    <s v="F"/>
    <m/>
    <n v="516"/>
    <x v="1341"/>
    <n v="788.07999999999993"/>
    <n v="8161.4860273972599"/>
    <n v="8"/>
  </r>
  <r>
    <n v="7858741314"/>
    <d v="2018-09-23T00:00:00"/>
    <n v="6"/>
    <x v="28"/>
    <x v="17"/>
    <x v="50"/>
    <n v="47"/>
    <s v="M"/>
    <m/>
    <n v="720"/>
    <x v="1341"/>
    <n v="788.07999999999993"/>
    <n v="8161.4860273972599"/>
    <n v="9"/>
  </r>
  <r>
    <n v="7858741314"/>
    <d v="2018-10-29T00:00:00"/>
    <n v="2"/>
    <x v="47"/>
    <x v="37"/>
    <x v="63"/>
    <n v="50"/>
    <s v="M"/>
    <m/>
    <n v="356"/>
    <x v="1341"/>
    <n v="788.07999999999993"/>
    <n v="8161.4860273972599"/>
    <n v="10"/>
  </r>
  <r>
    <n v="7859159317"/>
    <d v="2018-01-04T00:00:00"/>
    <n v="3"/>
    <x v="46"/>
    <x v="9"/>
    <x v="166"/>
    <n v="26"/>
    <s v="M"/>
    <m/>
    <n v="315"/>
    <x v="485"/>
    <n v="501.51"/>
    <n v="5193.72"/>
    <n v="1"/>
  </r>
  <r>
    <n v="7859159317"/>
    <d v="2018-01-30T00:00:00"/>
    <n v="4"/>
    <x v="16"/>
    <x v="15"/>
    <x v="94"/>
    <n v="59"/>
    <s v="F"/>
    <m/>
    <n v="964"/>
    <x v="485"/>
    <n v="501.51"/>
    <n v="5193.72"/>
    <n v="1"/>
  </r>
  <r>
    <n v="7859159317"/>
    <d v="2018-03-07T00:00:00"/>
    <n v="1"/>
    <x v="44"/>
    <x v="38"/>
    <x v="8"/>
    <n v="59"/>
    <s v="F"/>
    <m/>
    <n v="172"/>
    <x v="485"/>
    <n v="501.51"/>
    <n v="5193.72"/>
    <n v="3"/>
  </r>
  <r>
    <n v="7859159317"/>
    <d v="2018-03-30T00:00:00"/>
    <n v="4"/>
    <x v="45"/>
    <x v="0"/>
    <x v="54"/>
    <n v="58"/>
    <s v="F"/>
    <m/>
    <n v="440"/>
    <x v="485"/>
    <n v="501.51"/>
    <n v="5193.72"/>
    <n v="3"/>
  </r>
  <r>
    <n v="7859159317"/>
    <d v="2018-04-15T00:00:00"/>
    <n v="4"/>
    <x v="17"/>
    <x v="16"/>
    <x v="69"/>
    <n v="29"/>
    <s v="F"/>
    <m/>
    <n v="684"/>
    <x v="485"/>
    <n v="501.51"/>
    <n v="5193.72"/>
    <n v="4"/>
  </r>
  <r>
    <n v="7859159317"/>
    <d v="2018-06-03T00:00:00"/>
    <n v="5"/>
    <x v="40"/>
    <x v="36"/>
    <x v="77"/>
    <n v="33"/>
    <s v="F"/>
    <m/>
    <n v="900"/>
    <x v="485"/>
    <n v="501.51"/>
    <n v="5193.72"/>
    <n v="6"/>
  </r>
  <r>
    <n v="7859159317"/>
    <d v="2018-06-19T00:00:00"/>
    <n v="1"/>
    <x v="22"/>
    <x v="21"/>
    <x v="153"/>
    <n v="33"/>
    <s v="F"/>
    <m/>
    <n v="206"/>
    <x v="485"/>
    <n v="501.51"/>
    <n v="5193.72"/>
    <n v="6"/>
  </r>
  <r>
    <n v="7859159317"/>
    <d v="2018-08-14T00:00:00"/>
    <n v="5"/>
    <x v="12"/>
    <x v="11"/>
    <x v="59"/>
    <n v="44"/>
    <s v="F"/>
    <m/>
    <n v="1020"/>
    <x v="485"/>
    <n v="501.51"/>
    <n v="5193.72"/>
    <n v="8"/>
  </r>
  <r>
    <n v="7859159317"/>
    <d v="2018-09-01T00:00:00"/>
    <n v="4"/>
    <x v="7"/>
    <x v="7"/>
    <x v="10"/>
    <n v="31"/>
    <s v="M"/>
    <m/>
    <n v="568"/>
    <x v="485"/>
    <n v="501.51"/>
    <n v="5193.72"/>
    <n v="9"/>
  </r>
  <r>
    <n v="7859159317"/>
    <d v="2018-09-18T00:00:00"/>
    <n v="7"/>
    <x v="29"/>
    <x v="27"/>
    <x v="120"/>
    <n v="52"/>
    <s v="M"/>
    <m/>
    <n v="763"/>
    <x v="485"/>
    <n v="501.51"/>
    <n v="5193.72"/>
    <n v="9"/>
  </r>
  <r>
    <n v="7859159317"/>
    <d v="2018-10-27T00:00:00"/>
    <n v="3"/>
    <x v="37"/>
    <x v="33"/>
    <x v="10"/>
    <n v="25"/>
    <s v="F"/>
    <m/>
    <n v="426"/>
    <x v="485"/>
    <n v="501.51"/>
    <n v="5193.72"/>
    <n v="10"/>
  </r>
  <r>
    <n v="7860092972"/>
    <d v="2018-01-03T00:00:00"/>
    <n v="3"/>
    <x v="43"/>
    <x v="6"/>
    <x v="48"/>
    <n v="55"/>
    <s v="M"/>
    <m/>
    <n v="282"/>
    <x v="1327"/>
    <n v="646.64"/>
    <n v="6696.7101369863021"/>
    <n v="1"/>
  </r>
  <r>
    <n v="7860092972"/>
    <d v="2018-01-13T00:00:00"/>
    <n v="2"/>
    <x v="26"/>
    <x v="25"/>
    <x v="174"/>
    <n v="32"/>
    <s v="F"/>
    <m/>
    <n v="376"/>
    <x v="1327"/>
    <n v="646.64"/>
    <n v="6696.7101369863021"/>
    <n v="1"/>
  </r>
  <r>
    <n v="7860092972"/>
    <d v="2018-01-24T00:00:00"/>
    <n v="3"/>
    <x v="5"/>
    <x v="5"/>
    <x v="47"/>
    <n v="58"/>
    <s v="M"/>
    <m/>
    <n v="573"/>
    <x v="1327"/>
    <n v="646.64"/>
    <n v="6696.7101369863021"/>
    <n v="1"/>
  </r>
  <r>
    <n v="7860092972"/>
    <d v="2018-02-09T00:00:00"/>
    <n v="4"/>
    <x v="36"/>
    <x v="32"/>
    <x v="164"/>
    <n v="64"/>
    <s v="M"/>
    <m/>
    <n v="352"/>
    <x v="1327"/>
    <n v="646.64"/>
    <n v="6696.7101369863021"/>
    <n v="2"/>
  </r>
  <r>
    <n v="7860092972"/>
    <d v="2018-02-17T00:00:00"/>
    <n v="3"/>
    <x v="1"/>
    <x v="1"/>
    <x v="158"/>
    <n v="49"/>
    <s v="M"/>
    <m/>
    <n v="465"/>
    <x v="1327"/>
    <n v="646.64"/>
    <n v="6696.7101369863021"/>
    <n v="2"/>
  </r>
  <r>
    <n v="7860092972"/>
    <d v="2018-02-28T00:00:00"/>
    <n v="5"/>
    <x v="49"/>
    <x v="40"/>
    <x v="61"/>
    <n v="36"/>
    <s v="F"/>
    <m/>
    <n v="1170"/>
    <x v="1327"/>
    <n v="646.64"/>
    <n v="6696.7101369863021"/>
    <n v="2"/>
  </r>
  <r>
    <n v="7860092972"/>
    <d v="2018-03-23T00:00:00"/>
    <n v="3"/>
    <x v="14"/>
    <x v="13"/>
    <x v="170"/>
    <n v="30"/>
    <s v="M"/>
    <m/>
    <n v="255"/>
    <x v="1327"/>
    <n v="646.64"/>
    <n v="6696.7101369863021"/>
    <n v="3"/>
  </r>
  <r>
    <n v="7860092972"/>
    <d v="2018-03-29T00:00:00"/>
    <n v="2"/>
    <x v="31"/>
    <x v="29"/>
    <x v="80"/>
    <n v="37"/>
    <s v="F"/>
    <m/>
    <n v="258"/>
    <x v="1327"/>
    <n v="646.64"/>
    <n v="6696.7101369863021"/>
    <n v="3"/>
  </r>
  <r>
    <n v="7860092972"/>
    <d v="2018-04-03T00:00:00"/>
    <n v="7"/>
    <x v="34"/>
    <x v="4"/>
    <x v="170"/>
    <n v="47"/>
    <s v="M"/>
    <m/>
    <n v="595"/>
    <x v="1327"/>
    <n v="646.64"/>
    <n v="6696.7101369863021"/>
    <n v="4"/>
  </r>
  <r>
    <n v="7860092972"/>
    <d v="2018-04-11T00:00:00"/>
    <n v="7"/>
    <x v="40"/>
    <x v="36"/>
    <x v="29"/>
    <n v="34"/>
    <s v="M"/>
    <m/>
    <n v="1302"/>
    <x v="1327"/>
    <n v="646.64"/>
    <n v="6696.7101369863021"/>
    <n v="4"/>
  </r>
  <r>
    <n v="7860092972"/>
    <d v="2018-04-15T00:00:00"/>
    <n v="7"/>
    <x v="6"/>
    <x v="6"/>
    <x v="168"/>
    <n v="45"/>
    <s v="M"/>
    <m/>
    <n v="1736"/>
    <x v="1327"/>
    <n v="646.64"/>
    <n v="6696.7101369863021"/>
    <n v="4"/>
  </r>
  <r>
    <n v="7860092972"/>
    <d v="2018-04-27T00:00:00"/>
    <n v="5"/>
    <x v="1"/>
    <x v="1"/>
    <x v="35"/>
    <n v="27"/>
    <s v="M"/>
    <m/>
    <n v="950"/>
    <x v="1327"/>
    <n v="646.64"/>
    <n v="6696.7101369863021"/>
    <n v="4"/>
  </r>
  <r>
    <n v="7860092972"/>
    <d v="2018-04-30T00:00:00"/>
    <n v="7"/>
    <x v="43"/>
    <x v="6"/>
    <x v="109"/>
    <n v="59"/>
    <s v="F"/>
    <m/>
    <n v="1218"/>
    <x v="1327"/>
    <n v="646.64"/>
    <n v="6696.7101369863021"/>
    <n v="4"/>
  </r>
  <r>
    <n v="7860092972"/>
    <d v="2018-05-10T00:00:00"/>
    <n v="7"/>
    <x v="16"/>
    <x v="15"/>
    <x v="28"/>
    <n v="30"/>
    <s v="F"/>
    <m/>
    <n v="1274"/>
    <x v="1327"/>
    <n v="646.64"/>
    <n v="6696.7101369863021"/>
    <n v="5"/>
  </r>
  <r>
    <n v="7860092972"/>
    <d v="2018-05-10T00:00:00"/>
    <n v="2"/>
    <x v="40"/>
    <x v="36"/>
    <x v="157"/>
    <n v="47"/>
    <s v="F"/>
    <m/>
    <n v="464"/>
    <x v="1327"/>
    <n v="646.64"/>
    <n v="6696.7101369863021"/>
    <n v="5"/>
  </r>
  <r>
    <n v="7860092972"/>
    <d v="2018-05-15T00:00:00"/>
    <n v="5"/>
    <x v="49"/>
    <x v="40"/>
    <x v="92"/>
    <n v="30"/>
    <s v="F"/>
    <m/>
    <n v="1120"/>
    <x v="1327"/>
    <n v="646.64"/>
    <n v="6696.7101369863021"/>
    <n v="5"/>
  </r>
  <r>
    <n v="7860092972"/>
    <d v="2018-06-04T00:00:00"/>
    <n v="6"/>
    <x v="46"/>
    <x v="9"/>
    <x v="28"/>
    <n v="62"/>
    <s v="F"/>
    <m/>
    <n v="1092"/>
    <x v="1327"/>
    <n v="646.64"/>
    <n v="6696.7101369863021"/>
    <n v="6"/>
  </r>
  <r>
    <n v="7860092972"/>
    <d v="2018-06-07T00:00:00"/>
    <n v="3"/>
    <x v="6"/>
    <x v="6"/>
    <x v="117"/>
    <n v="58"/>
    <s v="M"/>
    <m/>
    <n v="750"/>
    <x v="1327"/>
    <n v="646.64"/>
    <n v="6696.7101369863021"/>
    <n v="6"/>
  </r>
  <r>
    <n v="7860092972"/>
    <d v="2018-06-27T00:00:00"/>
    <n v="3"/>
    <x v="26"/>
    <x v="25"/>
    <x v="37"/>
    <n v="27"/>
    <s v="F"/>
    <m/>
    <n v="537"/>
    <x v="1327"/>
    <n v="646.64"/>
    <n v="6696.7101369863021"/>
    <n v="6"/>
  </r>
  <r>
    <n v="7860092972"/>
    <d v="2018-07-28T00:00:00"/>
    <n v="3"/>
    <x v="5"/>
    <x v="5"/>
    <x v="1"/>
    <n v="41"/>
    <s v="M"/>
    <m/>
    <n v="309"/>
    <x v="1327"/>
    <n v="646.64"/>
    <n v="6696.7101369863021"/>
    <n v="7"/>
  </r>
  <r>
    <n v="7860092972"/>
    <d v="2018-08-11T00:00:00"/>
    <n v="4"/>
    <x v="32"/>
    <x v="30"/>
    <x v="23"/>
    <n v="59"/>
    <s v="F"/>
    <m/>
    <n v="360"/>
    <x v="1327"/>
    <n v="646.64"/>
    <n v="6696.7101369863021"/>
    <n v="8"/>
  </r>
  <r>
    <n v="7860092972"/>
    <d v="2018-10-13T00:00:00"/>
    <n v="7"/>
    <x v="0"/>
    <x v="0"/>
    <x v="174"/>
    <n v="60"/>
    <s v="M"/>
    <m/>
    <n v="1316"/>
    <x v="1327"/>
    <n v="646.64"/>
    <n v="6696.7101369863021"/>
    <n v="10"/>
  </r>
  <r>
    <n v="7860092972"/>
    <d v="2018-11-03T00:00:00"/>
    <n v="7"/>
    <x v="32"/>
    <x v="30"/>
    <x v="95"/>
    <n v="51"/>
    <s v="M"/>
    <m/>
    <n v="1449"/>
    <x v="1327"/>
    <n v="646.64"/>
    <n v="6696.7101369863021"/>
    <n v="11"/>
  </r>
  <r>
    <n v="7876472338"/>
    <d v="2018-01-21T00:00:00"/>
    <n v="5"/>
    <x v="1"/>
    <x v="1"/>
    <x v="159"/>
    <n v="34"/>
    <s v="F"/>
    <m/>
    <n v="460"/>
    <x v="1620"/>
    <n v="775.59999999999991"/>
    <n v="8032.2410958904102"/>
    <n v="1"/>
  </r>
  <r>
    <n v="7876472338"/>
    <d v="2018-01-25T00:00:00"/>
    <n v="6"/>
    <x v="8"/>
    <x v="8"/>
    <x v="133"/>
    <n v="48"/>
    <s v="M"/>
    <m/>
    <n v="1062"/>
    <x v="1620"/>
    <n v="775.59999999999991"/>
    <n v="8032.2410958904102"/>
    <n v="1"/>
  </r>
  <r>
    <n v="7876472338"/>
    <d v="2018-01-25T00:00:00"/>
    <n v="1"/>
    <x v="4"/>
    <x v="4"/>
    <x v="116"/>
    <n v="64"/>
    <s v="F"/>
    <m/>
    <n v="221"/>
    <x v="1620"/>
    <n v="775.59999999999991"/>
    <n v="8032.2410958904102"/>
    <n v="1"/>
  </r>
  <r>
    <n v="7876472338"/>
    <d v="2018-02-12T00:00:00"/>
    <n v="7"/>
    <x v="21"/>
    <x v="20"/>
    <x v="43"/>
    <n v="39"/>
    <s v="M"/>
    <m/>
    <n v="602"/>
    <x v="1620"/>
    <n v="775.59999999999991"/>
    <n v="8032.2410958904102"/>
    <n v="2"/>
  </r>
  <r>
    <n v="7876472338"/>
    <d v="2018-02-28T00:00:00"/>
    <n v="4"/>
    <x v="29"/>
    <x v="27"/>
    <x v="7"/>
    <n v="58"/>
    <s v="F"/>
    <m/>
    <n v="364"/>
    <x v="1620"/>
    <n v="775.59999999999991"/>
    <n v="8032.2410958904102"/>
    <n v="2"/>
  </r>
  <r>
    <n v="7876472338"/>
    <d v="2018-03-02T00:00:00"/>
    <n v="3"/>
    <x v="3"/>
    <x v="3"/>
    <x v="150"/>
    <n v="59"/>
    <s v="F"/>
    <m/>
    <n v="300"/>
    <x v="1620"/>
    <n v="775.59999999999991"/>
    <n v="8032.2410958904102"/>
    <n v="3"/>
  </r>
  <r>
    <n v="7876472338"/>
    <d v="2018-03-29T00:00:00"/>
    <n v="5"/>
    <x v="27"/>
    <x v="26"/>
    <x v="26"/>
    <n v="45"/>
    <s v="F"/>
    <m/>
    <n v="555"/>
    <x v="1620"/>
    <n v="775.59999999999991"/>
    <n v="8032.2410958904102"/>
    <n v="3"/>
  </r>
  <r>
    <n v="7876472338"/>
    <d v="2018-03-29T00:00:00"/>
    <n v="4"/>
    <x v="25"/>
    <x v="24"/>
    <x v="12"/>
    <n v="26"/>
    <s v="M"/>
    <n v="1"/>
    <n v="564"/>
    <x v="1620"/>
    <n v="775.59999999999991"/>
    <n v="8032.2410958904102"/>
    <n v="3"/>
  </r>
  <r>
    <n v="7876472338"/>
    <d v="2018-05-01T00:00:00"/>
    <n v="5"/>
    <x v="1"/>
    <x v="1"/>
    <x v="154"/>
    <n v="30"/>
    <s v="F"/>
    <m/>
    <n v="1040"/>
    <x v="1620"/>
    <n v="775.59999999999991"/>
    <n v="8032.2410958904102"/>
    <n v="5"/>
  </r>
  <r>
    <n v="7876472338"/>
    <d v="2018-06-02T00:00:00"/>
    <n v="2"/>
    <x v="38"/>
    <x v="34"/>
    <x v="36"/>
    <n v="46"/>
    <s v="M"/>
    <m/>
    <n v="252"/>
    <x v="1620"/>
    <n v="775.59999999999991"/>
    <n v="8032.2410958904102"/>
    <n v="6"/>
  </r>
  <r>
    <n v="7876472338"/>
    <d v="2018-06-11T00:00:00"/>
    <n v="1"/>
    <x v="43"/>
    <x v="6"/>
    <x v="116"/>
    <n v="29"/>
    <s v="M"/>
    <m/>
    <n v="221"/>
    <x v="1620"/>
    <n v="775.59999999999991"/>
    <n v="8032.2410958904102"/>
    <n v="6"/>
  </r>
  <r>
    <n v="7876472338"/>
    <d v="2018-06-19T00:00:00"/>
    <n v="2"/>
    <x v="33"/>
    <x v="31"/>
    <x v="90"/>
    <n v="52"/>
    <s v="F"/>
    <m/>
    <n v="462"/>
    <x v="1620"/>
    <n v="775.59999999999991"/>
    <n v="8032.2410958904102"/>
    <n v="6"/>
  </r>
  <r>
    <n v="7876472338"/>
    <d v="2018-07-06T00:00:00"/>
    <n v="7"/>
    <x v="46"/>
    <x v="9"/>
    <x v="33"/>
    <n v="47"/>
    <s v="M"/>
    <m/>
    <n v="966"/>
    <x v="1620"/>
    <n v="775.59999999999991"/>
    <n v="8032.2410958904102"/>
    <n v="7"/>
  </r>
  <r>
    <n v="7876472338"/>
    <d v="2018-07-09T00:00:00"/>
    <n v="5"/>
    <x v="49"/>
    <x v="40"/>
    <x v="17"/>
    <n v="27"/>
    <s v="F"/>
    <m/>
    <n v="745"/>
    <x v="1620"/>
    <n v="775.59999999999991"/>
    <n v="8032.2410958904102"/>
    <n v="7"/>
  </r>
  <r>
    <n v="7876472338"/>
    <d v="2018-07-18T00:00:00"/>
    <n v="6"/>
    <x v="21"/>
    <x v="20"/>
    <x v="149"/>
    <n v="60"/>
    <s v="M"/>
    <m/>
    <n v="1008"/>
    <x v="1620"/>
    <n v="775.59999999999991"/>
    <n v="8032.2410958904102"/>
    <n v="7"/>
  </r>
  <r>
    <n v="7876472338"/>
    <d v="2018-08-18T00:00:00"/>
    <n v="6"/>
    <x v="18"/>
    <x v="17"/>
    <x v="21"/>
    <n v="56"/>
    <s v="M"/>
    <m/>
    <n v="960"/>
    <x v="1620"/>
    <n v="775.59999999999991"/>
    <n v="8032.2410958904102"/>
    <n v="8"/>
  </r>
  <r>
    <n v="7876472338"/>
    <d v="2018-08-28T00:00:00"/>
    <n v="5"/>
    <x v="38"/>
    <x v="34"/>
    <x v="4"/>
    <n v="65"/>
    <s v="F"/>
    <m/>
    <n v="485"/>
    <x v="1620"/>
    <n v="775.59999999999991"/>
    <n v="8032.2410958904102"/>
    <n v="8"/>
  </r>
  <r>
    <n v="7876472338"/>
    <d v="2018-09-18T00:00:00"/>
    <n v="3"/>
    <x v="28"/>
    <x v="17"/>
    <x v="118"/>
    <n v="42"/>
    <s v="M"/>
    <m/>
    <n v="690"/>
    <x v="1620"/>
    <n v="775.59999999999991"/>
    <n v="8032.2410958904102"/>
    <n v="9"/>
  </r>
  <r>
    <n v="7876472338"/>
    <d v="2018-10-05T00:00:00"/>
    <n v="7"/>
    <x v="3"/>
    <x v="3"/>
    <x v="73"/>
    <n v="64"/>
    <s v="M"/>
    <m/>
    <n v="917"/>
    <x v="1620"/>
    <n v="775.59999999999991"/>
    <n v="8032.2410958904102"/>
    <n v="10"/>
  </r>
  <r>
    <n v="7876472338"/>
    <d v="2018-10-28T00:00:00"/>
    <n v="4"/>
    <x v="48"/>
    <x v="39"/>
    <x v="145"/>
    <n v="26"/>
    <s v="F"/>
    <m/>
    <n v="984"/>
    <x v="1620"/>
    <n v="775.59999999999991"/>
    <n v="8032.2410958904102"/>
    <n v="10"/>
  </r>
  <r>
    <n v="7876472338"/>
    <d v="2018-11-10T00:00:00"/>
    <n v="1"/>
    <x v="48"/>
    <x v="39"/>
    <x v="98"/>
    <n v="31"/>
    <s v="M"/>
    <m/>
    <n v="140"/>
    <x v="1620"/>
    <n v="775.59999999999991"/>
    <n v="8032.2410958904102"/>
    <n v="11"/>
  </r>
  <r>
    <n v="7876472338"/>
    <d v="2018-11-10T00:00:00"/>
    <n v="1"/>
    <x v="33"/>
    <x v="31"/>
    <x v="97"/>
    <n v="42"/>
    <s v="F"/>
    <n v="1"/>
    <n v="145"/>
    <x v="1620"/>
    <n v="775.59999999999991"/>
    <n v="8032.2410958904102"/>
    <n v="11"/>
  </r>
  <r>
    <n v="7877068646"/>
    <d v="2018-01-25T00:00:00"/>
    <n v="5"/>
    <x v="11"/>
    <x v="10"/>
    <x v="1"/>
    <n v="33"/>
    <s v="F"/>
    <m/>
    <n v="515"/>
    <x v="864"/>
    <n v="653.15"/>
    <n v="6764.1287671232876"/>
    <n v="1"/>
  </r>
  <r>
    <n v="7877068646"/>
    <d v="2018-02-13T00:00:00"/>
    <n v="2"/>
    <x v="12"/>
    <x v="11"/>
    <x v="23"/>
    <n v="31"/>
    <s v="F"/>
    <m/>
    <n v="180"/>
    <x v="864"/>
    <n v="653.15"/>
    <n v="6764.1287671232876"/>
    <n v="2"/>
  </r>
  <r>
    <n v="7877068646"/>
    <d v="2018-02-20T00:00:00"/>
    <n v="6"/>
    <x v="43"/>
    <x v="6"/>
    <x v="21"/>
    <n v="37"/>
    <s v="F"/>
    <m/>
    <n v="960"/>
    <x v="864"/>
    <n v="653.15"/>
    <n v="6764.1287671232876"/>
    <n v="2"/>
  </r>
  <r>
    <n v="7877068646"/>
    <d v="2018-02-24T00:00:00"/>
    <n v="5"/>
    <x v="22"/>
    <x v="21"/>
    <x v="120"/>
    <n v="56"/>
    <s v="F"/>
    <m/>
    <n v="545"/>
    <x v="864"/>
    <n v="653.15"/>
    <n v="6764.1287671232876"/>
    <n v="2"/>
  </r>
  <r>
    <n v="7877068646"/>
    <d v="2018-04-06T00:00:00"/>
    <n v="3"/>
    <x v="42"/>
    <x v="10"/>
    <x v="134"/>
    <n v="40"/>
    <s v="F"/>
    <m/>
    <n v="225"/>
    <x v="864"/>
    <n v="653.15"/>
    <n v="6764.1287671232876"/>
    <n v="4"/>
  </r>
  <r>
    <n v="7877068646"/>
    <d v="2018-04-09T00:00:00"/>
    <n v="3"/>
    <x v="31"/>
    <x v="29"/>
    <x v="23"/>
    <n v="61"/>
    <s v="M"/>
    <m/>
    <n v="270"/>
    <x v="864"/>
    <n v="653.15"/>
    <n v="6764.1287671232876"/>
    <n v="4"/>
  </r>
  <r>
    <n v="7877068646"/>
    <d v="2018-04-20T00:00:00"/>
    <n v="4"/>
    <x v="4"/>
    <x v="4"/>
    <x v="65"/>
    <n v="35"/>
    <s v="F"/>
    <m/>
    <n v="776"/>
    <x v="864"/>
    <n v="653.15"/>
    <n v="6764.1287671232876"/>
    <n v="4"/>
  </r>
  <r>
    <n v="7877068646"/>
    <d v="2018-04-29T00:00:00"/>
    <n v="2"/>
    <x v="22"/>
    <x v="21"/>
    <x v="64"/>
    <n v="42"/>
    <s v="M"/>
    <m/>
    <n v="236"/>
    <x v="864"/>
    <n v="653.15"/>
    <n v="6764.1287671232876"/>
    <n v="4"/>
  </r>
  <r>
    <n v="7877068646"/>
    <d v="2018-05-16T00:00:00"/>
    <n v="7"/>
    <x v="3"/>
    <x v="3"/>
    <x v="26"/>
    <n v="52"/>
    <s v="M"/>
    <m/>
    <n v="777"/>
    <x v="864"/>
    <n v="653.15"/>
    <n v="6764.1287671232876"/>
    <n v="5"/>
  </r>
  <r>
    <n v="7877068646"/>
    <d v="2018-05-23T00:00:00"/>
    <n v="5"/>
    <x v="2"/>
    <x v="2"/>
    <x v="5"/>
    <n v="25"/>
    <s v="F"/>
    <m/>
    <n v="565"/>
    <x v="864"/>
    <n v="653.15"/>
    <n v="6764.1287671232876"/>
    <n v="5"/>
  </r>
  <r>
    <n v="7877068646"/>
    <d v="2018-05-25T00:00:00"/>
    <n v="4"/>
    <x v="35"/>
    <x v="21"/>
    <x v="110"/>
    <n v="32"/>
    <s v="M"/>
    <m/>
    <n v="612"/>
    <x v="864"/>
    <n v="653.15"/>
    <n v="6764.1287671232876"/>
    <n v="5"/>
  </r>
  <r>
    <n v="7877068646"/>
    <d v="2018-05-26T00:00:00"/>
    <n v="3"/>
    <x v="3"/>
    <x v="3"/>
    <x v="162"/>
    <n v="37"/>
    <s v="F"/>
    <m/>
    <n v="438"/>
    <x v="864"/>
    <n v="653.15"/>
    <n v="6764.1287671232876"/>
    <n v="5"/>
  </r>
  <r>
    <n v="7877068646"/>
    <d v="2018-06-05T00:00:00"/>
    <n v="3"/>
    <x v="4"/>
    <x v="4"/>
    <x v="173"/>
    <n v="47"/>
    <s v="M"/>
    <m/>
    <n v="615"/>
    <x v="864"/>
    <n v="653.15"/>
    <n v="6764.1287671232876"/>
    <n v="6"/>
  </r>
  <r>
    <n v="7877068646"/>
    <d v="2018-06-12T00:00:00"/>
    <n v="2"/>
    <x v="27"/>
    <x v="26"/>
    <x v="173"/>
    <n v="39"/>
    <s v="F"/>
    <m/>
    <n v="410"/>
    <x v="864"/>
    <n v="653.15"/>
    <n v="6764.1287671232876"/>
    <n v="6"/>
  </r>
  <r>
    <n v="7877068646"/>
    <d v="2018-06-13T00:00:00"/>
    <n v="3"/>
    <x v="24"/>
    <x v="23"/>
    <x v="163"/>
    <n v="35"/>
    <s v="F"/>
    <m/>
    <n v="525"/>
    <x v="864"/>
    <n v="653.15"/>
    <n v="6764.1287671232876"/>
    <n v="6"/>
  </r>
  <r>
    <n v="7877068646"/>
    <d v="2018-06-15T00:00:00"/>
    <n v="4"/>
    <x v="11"/>
    <x v="10"/>
    <x v="64"/>
    <n v="33"/>
    <s v="F"/>
    <m/>
    <n v="472"/>
    <x v="864"/>
    <n v="653.15"/>
    <n v="6764.1287671232876"/>
    <n v="6"/>
  </r>
  <r>
    <n v="7877068646"/>
    <d v="2018-06-17T00:00:00"/>
    <n v="4"/>
    <x v="27"/>
    <x v="26"/>
    <x v="136"/>
    <n v="48"/>
    <s v="F"/>
    <m/>
    <n v="704"/>
    <x v="864"/>
    <n v="653.15"/>
    <n v="6764.1287671232876"/>
    <n v="6"/>
  </r>
  <r>
    <n v="7877068646"/>
    <d v="2018-07-17T00:00:00"/>
    <n v="3"/>
    <x v="12"/>
    <x v="11"/>
    <x v="134"/>
    <n v="26"/>
    <s v="M"/>
    <m/>
    <n v="225"/>
    <x v="864"/>
    <n v="653.15"/>
    <n v="6764.1287671232876"/>
    <n v="7"/>
  </r>
  <r>
    <n v="7877068646"/>
    <d v="2018-07-21T00:00:00"/>
    <n v="2"/>
    <x v="6"/>
    <x v="6"/>
    <x v="172"/>
    <n v="45"/>
    <s v="F"/>
    <m/>
    <n v="422"/>
    <x v="864"/>
    <n v="653.15"/>
    <n v="6764.1287671232876"/>
    <n v="7"/>
  </r>
  <r>
    <n v="7877068646"/>
    <d v="2018-08-02T00:00:00"/>
    <n v="2"/>
    <x v="6"/>
    <x v="6"/>
    <x v="164"/>
    <n v="61"/>
    <s v="M"/>
    <m/>
    <n v="176"/>
    <x v="864"/>
    <n v="653.15"/>
    <n v="6764.1287671232876"/>
    <n v="8"/>
  </r>
  <r>
    <n v="7877068646"/>
    <d v="2018-08-19T00:00:00"/>
    <n v="1"/>
    <x v="12"/>
    <x v="11"/>
    <x v="22"/>
    <n v="54"/>
    <s v="F"/>
    <m/>
    <n v="187"/>
    <x v="864"/>
    <n v="653.15"/>
    <n v="6764.1287671232876"/>
    <n v="8"/>
  </r>
  <r>
    <n v="7877068646"/>
    <d v="2018-08-19T00:00:00"/>
    <n v="5"/>
    <x v="12"/>
    <x v="11"/>
    <x v="112"/>
    <n v="46"/>
    <s v="M"/>
    <m/>
    <n v="735"/>
    <x v="864"/>
    <n v="653.15"/>
    <n v="6764.1287671232876"/>
    <n v="8"/>
  </r>
  <r>
    <n v="7877068646"/>
    <d v="2018-09-07T00:00:00"/>
    <n v="6"/>
    <x v="29"/>
    <x v="27"/>
    <x v="112"/>
    <n v="54"/>
    <s v="F"/>
    <m/>
    <n v="882"/>
    <x v="864"/>
    <n v="653.15"/>
    <n v="6764.1287671232876"/>
    <n v="9"/>
  </r>
  <r>
    <n v="7877068646"/>
    <d v="2018-09-16T00:00:00"/>
    <n v="7"/>
    <x v="26"/>
    <x v="25"/>
    <x v="75"/>
    <n v="62"/>
    <s v="F"/>
    <m/>
    <n v="812"/>
    <x v="864"/>
    <n v="653.15"/>
    <n v="6764.1287671232876"/>
    <n v="9"/>
  </r>
  <r>
    <n v="7877068646"/>
    <d v="2018-10-04T00:00:00"/>
    <n v="7"/>
    <x v="17"/>
    <x v="16"/>
    <x v="24"/>
    <n v="39"/>
    <s v="M"/>
    <m/>
    <n v="1652"/>
    <x v="864"/>
    <n v="653.15"/>
    <n v="6764.1287671232876"/>
    <n v="10"/>
  </r>
  <r>
    <n v="7877068646"/>
    <d v="2018-11-01T00:00:00"/>
    <n v="5"/>
    <x v="46"/>
    <x v="9"/>
    <x v="80"/>
    <n v="47"/>
    <s v="F"/>
    <m/>
    <n v="645"/>
    <x v="864"/>
    <n v="653.15"/>
    <n v="6764.1287671232876"/>
    <n v="11"/>
  </r>
  <r>
    <n v="7877068646"/>
    <d v="2018-11-11T00:00:00"/>
    <n v="6"/>
    <x v="29"/>
    <x v="27"/>
    <x v="89"/>
    <n v="47"/>
    <s v="F"/>
    <m/>
    <n v="1494"/>
    <x v="864"/>
    <n v="653.15"/>
    <n v="6764.1287671232876"/>
    <n v="11"/>
  </r>
  <r>
    <n v="7878816190"/>
    <d v="2018-01-15T00:00:00"/>
    <n v="6"/>
    <x v="24"/>
    <x v="23"/>
    <x v="103"/>
    <n v="25"/>
    <s v="F"/>
    <m/>
    <n v="1200"/>
    <x v="590"/>
    <n v="509.62"/>
    <n v="5277.7084931506861"/>
    <n v="1"/>
  </r>
  <r>
    <n v="7878816190"/>
    <d v="2018-02-08T00:00:00"/>
    <n v="2"/>
    <x v="10"/>
    <x v="9"/>
    <x v="31"/>
    <n v="37"/>
    <s v="M"/>
    <m/>
    <n v="192"/>
    <x v="590"/>
    <n v="509.62"/>
    <n v="5277.7084931506861"/>
    <n v="2"/>
  </r>
  <r>
    <n v="7878816190"/>
    <d v="2018-02-11T00:00:00"/>
    <n v="1"/>
    <x v="47"/>
    <x v="37"/>
    <x v="27"/>
    <n v="48"/>
    <s v="M"/>
    <m/>
    <n v="84"/>
    <x v="590"/>
    <n v="509.62"/>
    <n v="5277.7084931506861"/>
    <n v="2"/>
  </r>
  <r>
    <n v="7878816190"/>
    <d v="2018-02-12T00:00:00"/>
    <n v="6"/>
    <x v="31"/>
    <x v="29"/>
    <x v="0"/>
    <n v="63"/>
    <s v="F"/>
    <n v="1"/>
    <n v="888"/>
    <x v="590"/>
    <n v="509.62"/>
    <n v="5277.7084931506861"/>
    <n v="2"/>
  </r>
  <r>
    <n v="7878816190"/>
    <d v="2018-02-18T00:00:00"/>
    <n v="7"/>
    <x v="31"/>
    <x v="29"/>
    <x v="113"/>
    <n v="51"/>
    <s v="F"/>
    <m/>
    <n v="1064"/>
    <x v="590"/>
    <n v="509.62"/>
    <n v="5277.7084931506861"/>
    <n v="2"/>
  </r>
  <r>
    <n v="7878816190"/>
    <d v="2018-04-05T00:00:00"/>
    <n v="5"/>
    <x v="4"/>
    <x v="4"/>
    <x v="149"/>
    <n v="64"/>
    <s v="M"/>
    <m/>
    <n v="840"/>
    <x v="590"/>
    <n v="509.62"/>
    <n v="5277.7084931506861"/>
    <n v="4"/>
  </r>
  <r>
    <n v="7878816190"/>
    <d v="2018-04-09T00:00:00"/>
    <n v="4"/>
    <x v="36"/>
    <x v="32"/>
    <x v="48"/>
    <n v="26"/>
    <s v="M"/>
    <m/>
    <n v="376"/>
    <x v="590"/>
    <n v="509.62"/>
    <n v="5277.7084931506861"/>
    <n v="4"/>
  </r>
  <r>
    <n v="7878816190"/>
    <d v="2018-04-13T00:00:00"/>
    <n v="5"/>
    <x v="0"/>
    <x v="0"/>
    <x v="94"/>
    <n v="47"/>
    <s v="M"/>
    <m/>
    <n v="1205"/>
    <x v="590"/>
    <n v="509.62"/>
    <n v="5277.7084931506861"/>
    <n v="4"/>
  </r>
  <r>
    <n v="7878816190"/>
    <d v="2018-04-14T00:00:00"/>
    <n v="4"/>
    <x v="4"/>
    <x v="4"/>
    <x v="160"/>
    <n v="64"/>
    <s v="M"/>
    <m/>
    <n v="756"/>
    <x v="590"/>
    <n v="509.62"/>
    <n v="5277.7084931506861"/>
    <n v="4"/>
  </r>
  <r>
    <n v="7878816190"/>
    <d v="2018-04-29T00:00:00"/>
    <n v="7"/>
    <x v="23"/>
    <x v="22"/>
    <x v="52"/>
    <n v="36"/>
    <s v="F"/>
    <m/>
    <n v="1680"/>
    <x v="590"/>
    <n v="509.62"/>
    <n v="5277.7084931506861"/>
    <n v="4"/>
  </r>
  <r>
    <n v="7878816190"/>
    <d v="2018-05-03T00:00:00"/>
    <n v="2"/>
    <x v="12"/>
    <x v="11"/>
    <x v="4"/>
    <n v="36"/>
    <s v="M"/>
    <m/>
    <n v="194"/>
    <x v="590"/>
    <n v="509.62"/>
    <n v="5277.7084931506861"/>
    <n v="5"/>
  </r>
  <r>
    <n v="7878816190"/>
    <d v="2018-05-15T00:00:00"/>
    <n v="3"/>
    <x v="20"/>
    <x v="19"/>
    <x v="56"/>
    <n v="54"/>
    <s v="M"/>
    <m/>
    <n v="501"/>
    <x v="590"/>
    <n v="509.62"/>
    <n v="5277.7084931506861"/>
    <n v="5"/>
  </r>
  <r>
    <n v="7878816190"/>
    <d v="2018-05-18T00:00:00"/>
    <n v="7"/>
    <x v="11"/>
    <x v="10"/>
    <x v="92"/>
    <n v="51"/>
    <s v="M"/>
    <n v="1"/>
    <n v="1568"/>
    <x v="590"/>
    <n v="509.62"/>
    <n v="5277.7084931506861"/>
    <n v="5"/>
  </r>
  <r>
    <n v="7878816190"/>
    <d v="2018-05-19T00:00:00"/>
    <n v="7"/>
    <x v="31"/>
    <x v="29"/>
    <x v="144"/>
    <n v="27"/>
    <s v="M"/>
    <m/>
    <n v="1491"/>
    <x v="590"/>
    <n v="509.62"/>
    <n v="5277.7084931506861"/>
    <n v="5"/>
  </r>
  <r>
    <n v="7878816190"/>
    <d v="2018-05-31T00:00:00"/>
    <n v="3"/>
    <x v="7"/>
    <x v="7"/>
    <x v="29"/>
    <n v="51"/>
    <s v="M"/>
    <m/>
    <n v="558"/>
    <x v="590"/>
    <n v="509.62"/>
    <n v="5277.7084931506861"/>
    <n v="5"/>
  </r>
  <r>
    <n v="7878816190"/>
    <d v="2018-06-06T00:00:00"/>
    <n v="7"/>
    <x v="14"/>
    <x v="13"/>
    <x v="82"/>
    <n v="65"/>
    <s v="F"/>
    <m/>
    <n v="1001"/>
    <x v="590"/>
    <n v="509.62"/>
    <n v="5277.7084931506861"/>
    <n v="6"/>
  </r>
  <r>
    <n v="7878816190"/>
    <d v="2018-06-07T00:00:00"/>
    <n v="3"/>
    <x v="24"/>
    <x v="23"/>
    <x v="130"/>
    <n v="54"/>
    <s v="F"/>
    <m/>
    <n v="519"/>
    <x v="590"/>
    <n v="509.62"/>
    <n v="5277.7084931506861"/>
    <n v="6"/>
  </r>
  <r>
    <n v="7878816190"/>
    <d v="2018-06-25T00:00:00"/>
    <n v="2"/>
    <x v="45"/>
    <x v="0"/>
    <x v="166"/>
    <n v="58"/>
    <s v="M"/>
    <m/>
    <n v="210"/>
    <x v="590"/>
    <n v="509.62"/>
    <n v="5277.7084931506861"/>
    <n v="6"/>
  </r>
  <r>
    <n v="7878816190"/>
    <d v="2018-07-03T00:00:00"/>
    <n v="7"/>
    <x v="3"/>
    <x v="3"/>
    <x v="96"/>
    <n v="57"/>
    <s v="F"/>
    <m/>
    <n v="868"/>
    <x v="590"/>
    <n v="509.62"/>
    <n v="5277.7084931506861"/>
    <n v="7"/>
  </r>
  <r>
    <n v="7878816190"/>
    <d v="2018-07-25T00:00:00"/>
    <n v="3"/>
    <x v="36"/>
    <x v="32"/>
    <x v="41"/>
    <n v="61"/>
    <s v="M"/>
    <m/>
    <n v="483"/>
    <x v="590"/>
    <n v="509.62"/>
    <n v="5277.7084931506861"/>
    <n v="7"/>
  </r>
  <r>
    <n v="7878816190"/>
    <d v="2018-09-14T00:00:00"/>
    <n v="4"/>
    <x v="37"/>
    <x v="33"/>
    <x v="160"/>
    <n v="27"/>
    <s v="F"/>
    <m/>
    <n v="756"/>
    <x v="590"/>
    <n v="509.62"/>
    <n v="5277.7084931506861"/>
    <n v="9"/>
  </r>
  <r>
    <n v="7878816190"/>
    <d v="2018-09-14T00:00:00"/>
    <n v="1"/>
    <x v="11"/>
    <x v="10"/>
    <x v="84"/>
    <n v="50"/>
    <s v="F"/>
    <m/>
    <n v="83"/>
    <x v="590"/>
    <n v="509.62"/>
    <n v="5277.7084931506861"/>
    <n v="9"/>
  </r>
  <r>
    <n v="7878816190"/>
    <d v="2018-09-22T00:00:00"/>
    <n v="1"/>
    <x v="13"/>
    <x v="12"/>
    <x v="149"/>
    <n v="26"/>
    <s v="M"/>
    <m/>
    <n v="168"/>
    <x v="590"/>
    <n v="509.62"/>
    <n v="5277.7084931506861"/>
    <n v="9"/>
  </r>
  <r>
    <n v="7878816190"/>
    <d v="2018-09-30T00:00:00"/>
    <n v="7"/>
    <x v="27"/>
    <x v="26"/>
    <x v="136"/>
    <n v="54"/>
    <s v="F"/>
    <m/>
    <n v="1232"/>
    <x v="590"/>
    <n v="509.62"/>
    <n v="5277.7084931506861"/>
    <n v="9"/>
  </r>
  <r>
    <n v="7878816190"/>
    <d v="2018-09-30T00:00:00"/>
    <n v="5"/>
    <x v="21"/>
    <x v="20"/>
    <x v="173"/>
    <n v="48"/>
    <s v="M"/>
    <m/>
    <n v="1025"/>
    <x v="590"/>
    <n v="509.62"/>
    <n v="5277.7084931506861"/>
    <n v="9"/>
  </r>
  <r>
    <n v="7878816190"/>
    <d v="2018-10-17T00:00:00"/>
    <n v="4"/>
    <x v="2"/>
    <x v="2"/>
    <x v="48"/>
    <n v="50"/>
    <s v="F"/>
    <m/>
    <n v="376"/>
    <x v="590"/>
    <n v="509.62"/>
    <n v="5277.7084931506861"/>
    <n v="10"/>
  </r>
  <r>
    <n v="7878816190"/>
    <d v="2018-10-23T00:00:00"/>
    <n v="7"/>
    <x v="38"/>
    <x v="34"/>
    <x v="90"/>
    <n v="60"/>
    <s v="M"/>
    <m/>
    <n v="1617"/>
    <x v="590"/>
    <n v="509.62"/>
    <n v="5277.7084931506861"/>
    <n v="10"/>
  </r>
  <r>
    <n v="7878816190"/>
    <d v="2018-10-23T00:00:00"/>
    <n v="5"/>
    <x v="34"/>
    <x v="4"/>
    <x v="48"/>
    <n v="53"/>
    <s v="M"/>
    <m/>
    <n v="470"/>
    <x v="590"/>
    <n v="509.62"/>
    <n v="5277.7084931506861"/>
    <n v="10"/>
  </r>
  <r>
    <n v="7878816190"/>
    <d v="2018-10-24T00:00:00"/>
    <n v="7"/>
    <x v="22"/>
    <x v="21"/>
    <x v="107"/>
    <n v="47"/>
    <s v="M"/>
    <m/>
    <n v="1673"/>
    <x v="590"/>
    <n v="509.62"/>
    <n v="5277.7084931506861"/>
    <n v="10"/>
  </r>
  <r>
    <n v="7878816190"/>
    <d v="2018-10-24T00:00:00"/>
    <n v="5"/>
    <x v="47"/>
    <x v="37"/>
    <x v="99"/>
    <n v="33"/>
    <s v="F"/>
    <m/>
    <n v="820"/>
    <x v="590"/>
    <n v="509.62"/>
    <n v="5277.7084931506861"/>
    <n v="10"/>
  </r>
  <r>
    <n v="7878816190"/>
    <d v="2018-10-26T00:00:00"/>
    <n v="2"/>
    <x v="19"/>
    <x v="18"/>
    <x v="109"/>
    <n v="35"/>
    <s v="F"/>
    <m/>
    <n v="348"/>
    <x v="590"/>
    <n v="509.62"/>
    <n v="5277.7084931506861"/>
    <n v="10"/>
  </r>
  <r>
    <n v="7878816190"/>
    <d v="2018-11-02T00:00:00"/>
    <n v="4"/>
    <x v="25"/>
    <x v="24"/>
    <x v="161"/>
    <n v="65"/>
    <s v="F"/>
    <m/>
    <n v="988"/>
    <x v="590"/>
    <n v="509.62"/>
    <n v="5277.7084931506861"/>
    <n v="11"/>
  </r>
  <r>
    <n v="7885470806"/>
    <d v="2018-01-13T00:00:00"/>
    <n v="2"/>
    <x v="2"/>
    <x v="2"/>
    <x v="102"/>
    <n v="33"/>
    <s v="F"/>
    <m/>
    <n v="312"/>
    <x v="1088"/>
    <n v="798.28"/>
    <n v="8267.1189041095895"/>
    <n v="1"/>
  </r>
  <r>
    <n v="7885470806"/>
    <d v="2018-01-15T00:00:00"/>
    <n v="2"/>
    <x v="3"/>
    <x v="3"/>
    <x v="120"/>
    <n v="64"/>
    <s v="M"/>
    <m/>
    <n v="218"/>
    <x v="1088"/>
    <n v="798.28"/>
    <n v="8267.1189041095895"/>
    <n v="1"/>
  </r>
  <r>
    <n v="7885470806"/>
    <d v="2018-01-25T00:00:00"/>
    <n v="2"/>
    <x v="10"/>
    <x v="9"/>
    <x v="151"/>
    <n v="44"/>
    <s v="F"/>
    <m/>
    <n v="420"/>
    <x v="1088"/>
    <n v="798.28"/>
    <n v="8267.1189041095895"/>
    <n v="1"/>
  </r>
  <r>
    <n v="7885470806"/>
    <d v="2018-01-26T00:00:00"/>
    <n v="5"/>
    <x v="23"/>
    <x v="22"/>
    <x v="175"/>
    <n v="37"/>
    <s v="F"/>
    <m/>
    <n v="680"/>
    <x v="1088"/>
    <n v="798.28"/>
    <n v="8267.1189041095895"/>
    <n v="1"/>
  </r>
  <r>
    <n v="7885470806"/>
    <d v="2018-02-13T00:00:00"/>
    <n v="7"/>
    <x v="32"/>
    <x v="30"/>
    <x v="106"/>
    <n v="40"/>
    <s v="F"/>
    <m/>
    <n v="1407"/>
    <x v="1088"/>
    <n v="798.28"/>
    <n v="8267.1189041095895"/>
    <n v="2"/>
  </r>
  <r>
    <n v="7885470806"/>
    <d v="2018-03-18T00:00:00"/>
    <n v="4"/>
    <x v="23"/>
    <x v="22"/>
    <x v="137"/>
    <n v="63"/>
    <s v="F"/>
    <m/>
    <n v="356"/>
    <x v="1088"/>
    <n v="798.28"/>
    <n v="8267.1189041095895"/>
    <n v="3"/>
  </r>
  <r>
    <n v="7885470806"/>
    <d v="2018-03-26T00:00:00"/>
    <n v="2"/>
    <x v="30"/>
    <x v="28"/>
    <x v="160"/>
    <n v="25"/>
    <s v="F"/>
    <m/>
    <n v="378"/>
    <x v="1088"/>
    <n v="798.28"/>
    <n v="8267.1189041095895"/>
    <n v="3"/>
  </r>
  <r>
    <n v="7885470806"/>
    <d v="2018-04-03T00:00:00"/>
    <n v="5"/>
    <x v="17"/>
    <x v="16"/>
    <x v="175"/>
    <n v="44"/>
    <s v="F"/>
    <m/>
    <n v="680"/>
    <x v="1088"/>
    <n v="798.28"/>
    <n v="8267.1189041095895"/>
    <n v="4"/>
  </r>
  <r>
    <n v="7885470806"/>
    <d v="2018-04-05T00:00:00"/>
    <n v="1"/>
    <x v="32"/>
    <x v="30"/>
    <x v="166"/>
    <n v="58"/>
    <s v="M"/>
    <m/>
    <n v="105"/>
    <x v="1088"/>
    <n v="798.28"/>
    <n v="8267.1189041095895"/>
    <n v="4"/>
  </r>
  <r>
    <n v="7885470806"/>
    <d v="2018-04-13T00:00:00"/>
    <n v="2"/>
    <x v="38"/>
    <x v="34"/>
    <x v="104"/>
    <n v="65"/>
    <s v="M"/>
    <m/>
    <n v="440"/>
    <x v="1088"/>
    <n v="798.28"/>
    <n v="8267.1189041095895"/>
    <n v="4"/>
  </r>
  <r>
    <n v="7885470806"/>
    <d v="2018-04-15T00:00:00"/>
    <n v="3"/>
    <x v="16"/>
    <x v="15"/>
    <x v="46"/>
    <n v="25"/>
    <s v="F"/>
    <m/>
    <n v="552"/>
    <x v="1088"/>
    <n v="798.28"/>
    <n v="8267.1189041095895"/>
    <n v="4"/>
  </r>
  <r>
    <n v="7885470806"/>
    <d v="2018-05-19T00:00:00"/>
    <n v="1"/>
    <x v="31"/>
    <x v="29"/>
    <x v="10"/>
    <n v="62"/>
    <s v="F"/>
    <m/>
    <n v="142"/>
    <x v="1088"/>
    <n v="798.28"/>
    <n v="8267.1189041095895"/>
    <n v="5"/>
  </r>
  <r>
    <n v="7885470806"/>
    <d v="2018-05-26T00:00:00"/>
    <n v="4"/>
    <x v="2"/>
    <x v="2"/>
    <x v="24"/>
    <n v="58"/>
    <s v="F"/>
    <m/>
    <n v="944"/>
    <x v="1088"/>
    <n v="798.28"/>
    <n v="8267.1189041095895"/>
    <n v="5"/>
  </r>
  <r>
    <n v="7885470806"/>
    <d v="2018-05-28T00:00:00"/>
    <n v="7"/>
    <x v="27"/>
    <x v="26"/>
    <x v="5"/>
    <n v="50"/>
    <s v="F"/>
    <m/>
    <n v="791"/>
    <x v="1088"/>
    <n v="798.28"/>
    <n v="8267.1189041095895"/>
    <n v="5"/>
  </r>
  <r>
    <n v="7885470806"/>
    <d v="2018-05-29T00:00:00"/>
    <n v="1"/>
    <x v="45"/>
    <x v="0"/>
    <x v="35"/>
    <n v="31"/>
    <s v="M"/>
    <m/>
    <n v="190"/>
    <x v="1088"/>
    <n v="798.28"/>
    <n v="8267.1189041095895"/>
    <n v="5"/>
  </r>
  <r>
    <n v="7885470806"/>
    <d v="2018-06-02T00:00:00"/>
    <n v="4"/>
    <x v="40"/>
    <x v="36"/>
    <x v="171"/>
    <n v="25"/>
    <s v="M"/>
    <m/>
    <n v="876"/>
    <x v="1088"/>
    <n v="798.28"/>
    <n v="8267.1189041095895"/>
    <n v="6"/>
  </r>
  <r>
    <n v="7885470806"/>
    <d v="2018-06-09T00:00:00"/>
    <n v="2"/>
    <x v="13"/>
    <x v="12"/>
    <x v="18"/>
    <n v="36"/>
    <s v="F"/>
    <m/>
    <n v="392"/>
    <x v="1088"/>
    <n v="798.28"/>
    <n v="8267.1189041095895"/>
    <n v="6"/>
  </r>
  <r>
    <n v="7885470806"/>
    <d v="2018-06-12T00:00:00"/>
    <n v="6"/>
    <x v="43"/>
    <x v="6"/>
    <x v="26"/>
    <n v="44"/>
    <s v="M"/>
    <m/>
    <n v="666"/>
    <x v="1088"/>
    <n v="798.28"/>
    <n v="8267.1189041095895"/>
    <n v="6"/>
  </r>
  <r>
    <n v="7885470806"/>
    <d v="2018-07-23T00:00:00"/>
    <n v="1"/>
    <x v="45"/>
    <x v="0"/>
    <x v="34"/>
    <n v="25"/>
    <s v="M"/>
    <m/>
    <n v="104"/>
    <x v="1088"/>
    <n v="798.28"/>
    <n v="8267.1189041095895"/>
    <n v="7"/>
  </r>
  <r>
    <n v="7885470806"/>
    <d v="2018-07-26T00:00:00"/>
    <n v="5"/>
    <x v="31"/>
    <x v="29"/>
    <x v="64"/>
    <n v="62"/>
    <s v="M"/>
    <n v="1"/>
    <n v="590"/>
    <x v="1088"/>
    <n v="798.28"/>
    <n v="8267.1189041095895"/>
    <n v="7"/>
  </r>
  <r>
    <n v="7885470806"/>
    <d v="2018-07-27T00:00:00"/>
    <n v="5"/>
    <x v="10"/>
    <x v="9"/>
    <x v="110"/>
    <n v="45"/>
    <s v="M"/>
    <m/>
    <n v="765"/>
    <x v="1088"/>
    <n v="798.28"/>
    <n v="8267.1189041095895"/>
    <n v="7"/>
  </r>
  <r>
    <n v="7885470806"/>
    <d v="2018-08-13T00:00:00"/>
    <n v="7"/>
    <x v="1"/>
    <x v="1"/>
    <x v="129"/>
    <n v="51"/>
    <s v="M"/>
    <m/>
    <n v="931"/>
    <x v="1088"/>
    <n v="798.28"/>
    <n v="8267.1189041095895"/>
    <n v="8"/>
  </r>
  <r>
    <n v="7885470806"/>
    <d v="2018-08-18T00:00:00"/>
    <n v="6"/>
    <x v="40"/>
    <x v="36"/>
    <x v="148"/>
    <n v="43"/>
    <s v="F"/>
    <m/>
    <n v="1452"/>
    <x v="1088"/>
    <n v="798.28"/>
    <n v="8267.1189041095895"/>
    <n v="8"/>
  </r>
  <r>
    <n v="7885470806"/>
    <d v="2018-09-02T00:00:00"/>
    <n v="6"/>
    <x v="22"/>
    <x v="21"/>
    <x v="88"/>
    <n v="32"/>
    <s v="M"/>
    <m/>
    <n v="636"/>
    <x v="1088"/>
    <n v="798.28"/>
    <n v="8267.1189041095895"/>
    <n v="9"/>
  </r>
  <r>
    <n v="7885470806"/>
    <d v="2018-09-08T00:00:00"/>
    <n v="2"/>
    <x v="6"/>
    <x v="6"/>
    <x v="89"/>
    <n v="39"/>
    <s v="F"/>
    <m/>
    <n v="498"/>
    <x v="1088"/>
    <n v="798.28"/>
    <n v="8267.1189041095895"/>
    <n v="9"/>
  </r>
  <r>
    <n v="7885470806"/>
    <d v="2018-09-09T00:00:00"/>
    <n v="1"/>
    <x v="24"/>
    <x v="23"/>
    <x v="21"/>
    <n v="30"/>
    <s v="F"/>
    <m/>
    <n v="160"/>
    <x v="1088"/>
    <n v="798.28"/>
    <n v="8267.1189041095895"/>
    <n v="9"/>
  </r>
  <r>
    <n v="7888048366"/>
    <d v="2018-02-17T00:00:00"/>
    <n v="4"/>
    <x v="19"/>
    <x v="18"/>
    <x v="164"/>
    <n v="37"/>
    <s v="F"/>
    <m/>
    <n v="352"/>
    <x v="54"/>
    <n v="757.43"/>
    <n v="7844.0695890410962"/>
    <n v="2"/>
  </r>
  <r>
    <n v="7888048366"/>
    <d v="2018-02-21T00:00:00"/>
    <n v="3"/>
    <x v="24"/>
    <x v="23"/>
    <x v="144"/>
    <n v="29"/>
    <s v="F"/>
    <m/>
    <n v="639"/>
    <x v="54"/>
    <n v="757.43"/>
    <n v="7844.0695890410962"/>
    <n v="2"/>
  </r>
  <r>
    <n v="7888048366"/>
    <d v="2018-03-20T00:00:00"/>
    <n v="2"/>
    <x v="3"/>
    <x v="3"/>
    <x v="39"/>
    <n v="43"/>
    <s v="M"/>
    <m/>
    <n v="264"/>
    <x v="54"/>
    <n v="757.43"/>
    <n v="7844.0695890410962"/>
    <n v="3"/>
  </r>
  <r>
    <n v="7888048366"/>
    <d v="2018-05-07T00:00:00"/>
    <n v="3"/>
    <x v="22"/>
    <x v="21"/>
    <x v="42"/>
    <n v="52"/>
    <s v="M"/>
    <m/>
    <n v="303"/>
    <x v="54"/>
    <n v="757.43"/>
    <n v="7844.0695890410962"/>
    <n v="5"/>
  </r>
  <r>
    <n v="7888048366"/>
    <d v="2018-06-16T00:00:00"/>
    <n v="5"/>
    <x v="44"/>
    <x v="38"/>
    <x v="112"/>
    <n v="59"/>
    <s v="F"/>
    <m/>
    <n v="735"/>
    <x v="54"/>
    <n v="757.43"/>
    <n v="7844.0695890410962"/>
    <n v="6"/>
  </r>
  <r>
    <n v="7888048366"/>
    <d v="2018-06-22T00:00:00"/>
    <n v="5"/>
    <x v="48"/>
    <x v="39"/>
    <x v="164"/>
    <n v="32"/>
    <s v="F"/>
    <m/>
    <n v="440"/>
    <x v="54"/>
    <n v="757.43"/>
    <n v="7844.0695890410962"/>
    <n v="6"/>
  </r>
  <r>
    <n v="7888048366"/>
    <d v="2018-06-22T00:00:00"/>
    <n v="5"/>
    <x v="27"/>
    <x v="26"/>
    <x v="67"/>
    <n v="50"/>
    <s v="M"/>
    <m/>
    <n v="1080"/>
    <x v="54"/>
    <n v="757.43"/>
    <n v="7844.0695890410962"/>
    <n v="6"/>
  </r>
  <r>
    <n v="7888048366"/>
    <d v="2018-06-30T00:00:00"/>
    <n v="4"/>
    <x v="38"/>
    <x v="34"/>
    <x v="29"/>
    <n v="64"/>
    <s v="F"/>
    <m/>
    <n v="744"/>
    <x v="54"/>
    <n v="757.43"/>
    <n v="7844.0695890410962"/>
    <n v="6"/>
  </r>
  <r>
    <n v="7888048366"/>
    <d v="2018-07-08T00:00:00"/>
    <n v="3"/>
    <x v="47"/>
    <x v="37"/>
    <x v="42"/>
    <n v="35"/>
    <s v="F"/>
    <m/>
    <n v="303"/>
    <x v="54"/>
    <n v="757.43"/>
    <n v="7844.0695890410962"/>
    <n v="7"/>
  </r>
  <r>
    <n v="7888048366"/>
    <d v="2018-07-20T00:00:00"/>
    <n v="6"/>
    <x v="34"/>
    <x v="4"/>
    <x v="143"/>
    <n v="37"/>
    <s v="M"/>
    <m/>
    <n v="1098"/>
    <x v="54"/>
    <n v="757.43"/>
    <n v="7844.0695890410962"/>
    <n v="7"/>
  </r>
  <r>
    <n v="7888048366"/>
    <d v="2018-08-01T00:00:00"/>
    <n v="6"/>
    <x v="36"/>
    <x v="32"/>
    <x v="80"/>
    <n v="52"/>
    <s v="M"/>
    <m/>
    <n v="774"/>
    <x v="54"/>
    <n v="757.43"/>
    <n v="7844.0695890410962"/>
    <n v="8"/>
  </r>
  <r>
    <n v="7888048366"/>
    <d v="2018-08-08T00:00:00"/>
    <n v="4"/>
    <x v="15"/>
    <x v="14"/>
    <x v="96"/>
    <n v="54"/>
    <s v="F"/>
    <m/>
    <n v="496"/>
    <x v="54"/>
    <n v="757.43"/>
    <n v="7844.0695890410962"/>
    <n v="8"/>
  </r>
  <r>
    <n v="7888048366"/>
    <d v="2018-08-15T00:00:00"/>
    <n v="6"/>
    <x v="22"/>
    <x v="21"/>
    <x v="60"/>
    <n v="43"/>
    <s v="F"/>
    <m/>
    <n v="1302"/>
    <x v="54"/>
    <n v="757.43"/>
    <n v="7844.0695890410962"/>
    <n v="8"/>
  </r>
  <r>
    <n v="7888048366"/>
    <d v="2018-09-06T00:00:00"/>
    <n v="6"/>
    <x v="18"/>
    <x v="17"/>
    <x v="70"/>
    <n v="61"/>
    <s v="M"/>
    <m/>
    <n v="990"/>
    <x v="54"/>
    <n v="757.43"/>
    <n v="7844.0695890410962"/>
    <n v="9"/>
  </r>
  <r>
    <n v="7888048366"/>
    <d v="2018-09-11T00:00:00"/>
    <n v="5"/>
    <x v="27"/>
    <x v="26"/>
    <x v="3"/>
    <n v="30"/>
    <s v="M"/>
    <m/>
    <n v="1185"/>
    <x v="54"/>
    <n v="757.43"/>
    <n v="7844.0695890410962"/>
    <n v="9"/>
  </r>
  <r>
    <n v="7888048366"/>
    <d v="2018-09-16T00:00:00"/>
    <n v="1"/>
    <x v="48"/>
    <x v="39"/>
    <x v="72"/>
    <n v="37"/>
    <s v="M"/>
    <m/>
    <n v="123"/>
    <x v="54"/>
    <n v="757.43"/>
    <n v="7844.0695890410962"/>
    <n v="9"/>
  </r>
  <r>
    <n v="7888048366"/>
    <d v="2018-09-21T00:00:00"/>
    <n v="1"/>
    <x v="3"/>
    <x v="3"/>
    <x v="24"/>
    <n v="26"/>
    <s v="M"/>
    <m/>
    <n v="236"/>
    <x v="54"/>
    <n v="757.43"/>
    <n v="7844.0695890410962"/>
    <n v="9"/>
  </r>
  <r>
    <n v="7888048366"/>
    <d v="2018-09-28T00:00:00"/>
    <n v="6"/>
    <x v="38"/>
    <x v="34"/>
    <x v="125"/>
    <n v="39"/>
    <s v="M"/>
    <m/>
    <n v="906"/>
    <x v="54"/>
    <n v="757.43"/>
    <n v="7844.0695890410962"/>
    <n v="9"/>
  </r>
  <r>
    <n v="7888048366"/>
    <d v="2018-10-10T00:00:00"/>
    <n v="5"/>
    <x v="16"/>
    <x v="15"/>
    <x v="45"/>
    <n v="45"/>
    <s v="M"/>
    <m/>
    <n v="510"/>
    <x v="54"/>
    <n v="757.43"/>
    <n v="7844.0695890410962"/>
    <n v="10"/>
  </r>
  <r>
    <n v="7888192424"/>
    <d v="2018-01-28T00:00:00"/>
    <n v="2"/>
    <x v="19"/>
    <x v="18"/>
    <x v="142"/>
    <n v="27"/>
    <s v="F"/>
    <m/>
    <n v="242"/>
    <x v="681"/>
    <n v="759.55000000000007"/>
    <n v="7866.0246575342471"/>
    <n v="1"/>
  </r>
  <r>
    <n v="7888192424"/>
    <d v="2018-02-10T00:00:00"/>
    <n v="2"/>
    <x v="48"/>
    <x v="39"/>
    <x v="158"/>
    <n v="54"/>
    <s v="F"/>
    <m/>
    <n v="310"/>
    <x v="681"/>
    <n v="759.55000000000007"/>
    <n v="7866.0246575342471"/>
    <n v="2"/>
  </r>
  <r>
    <n v="7888192424"/>
    <d v="2018-02-13T00:00:00"/>
    <n v="4"/>
    <x v="33"/>
    <x v="31"/>
    <x v="128"/>
    <n v="51"/>
    <s v="F"/>
    <m/>
    <n v="860"/>
    <x v="681"/>
    <n v="759.55000000000007"/>
    <n v="7866.0246575342471"/>
    <n v="2"/>
  </r>
  <r>
    <n v="7888192424"/>
    <d v="2018-02-25T00:00:00"/>
    <n v="3"/>
    <x v="24"/>
    <x v="23"/>
    <x v="24"/>
    <n v="31"/>
    <s v="F"/>
    <m/>
    <n v="708"/>
    <x v="681"/>
    <n v="759.55000000000007"/>
    <n v="7866.0246575342471"/>
    <n v="2"/>
  </r>
  <r>
    <n v="7888192424"/>
    <d v="2018-02-27T00:00:00"/>
    <n v="7"/>
    <x v="30"/>
    <x v="28"/>
    <x v="33"/>
    <n v="55"/>
    <s v="F"/>
    <m/>
    <n v="966"/>
    <x v="681"/>
    <n v="759.55000000000007"/>
    <n v="7866.0246575342471"/>
    <n v="2"/>
  </r>
  <r>
    <n v="7888192424"/>
    <d v="2018-02-28T00:00:00"/>
    <n v="5"/>
    <x v="28"/>
    <x v="17"/>
    <x v="94"/>
    <n v="26"/>
    <s v="F"/>
    <m/>
    <n v="1205"/>
    <x v="681"/>
    <n v="759.55000000000007"/>
    <n v="7866.0246575342471"/>
    <n v="2"/>
  </r>
  <r>
    <n v="7888192424"/>
    <d v="2018-03-03T00:00:00"/>
    <n v="2"/>
    <x v="28"/>
    <x v="17"/>
    <x v="89"/>
    <n v="56"/>
    <s v="M"/>
    <m/>
    <n v="498"/>
    <x v="681"/>
    <n v="759.55000000000007"/>
    <n v="7866.0246575342471"/>
    <n v="3"/>
  </r>
  <r>
    <n v="7888192424"/>
    <d v="2018-03-12T00:00:00"/>
    <n v="7"/>
    <x v="26"/>
    <x v="25"/>
    <x v="164"/>
    <n v="55"/>
    <s v="M"/>
    <m/>
    <n v="616"/>
    <x v="681"/>
    <n v="759.55000000000007"/>
    <n v="7866.0246575342471"/>
    <n v="3"/>
  </r>
  <r>
    <n v="7888192424"/>
    <d v="2018-03-25T00:00:00"/>
    <n v="6"/>
    <x v="26"/>
    <x v="25"/>
    <x v="13"/>
    <n v="31"/>
    <s v="F"/>
    <m/>
    <n v="804"/>
    <x v="681"/>
    <n v="759.55000000000007"/>
    <n v="7866.0246575342471"/>
    <n v="3"/>
  </r>
  <r>
    <n v="7888192424"/>
    <d v="2018-04-11T00:00:00"/>
    <n v="2"/>
    <x v="0"/>
    <x v="0"/>
    <x v="46"/>
    <n v="53"/>
    <s v="M"/>
    <m/>
    <n v="368"/>
    <x v="681"/>
    <n v="759.55000000000007"/>
    <n v="7866.0246575342471"/>
    <n v="4"/>
  </r>
  <r>
    <n v="7888192424"/>
    <d v="2018-04-16T00:00:00"/>
    <n v="7"/>
    <x v="4"/>
    <x v="4"/>
    <x v="10"/>
    <n v="38"/>
    <s v="F"/>
    <m/>
    <n v="994"/>
    <x v="681"/>
    <n v="759.55000000000007"/>
    <n v="7866.0246575342471"/>
    <n v="4"/>
  </r>
  <r>
    <n v="7888192424"/>
    <d v="2018-05-05T00:00:00"/>
    <n v="4"/>
    <x v="21"/>
    <x v="20"/>
    <x v="46"/>
    <n v="30"/>
    <s v="M"/>
    <m/>
    <n v="736"/>
    <x v="681"/>
    <n v="759.55000000000007"/>
    <n v="7866.0246575342471"/>
    <n v="5"/>
  </r>
  <r>
    <n v="7888192424"/>
    <d v="2018-05-23T00:00:00"/>
    <n v="7"/>
    <x v="4"/>
    <x v="4"/>
    <x v="95"/>
    <n v="29"/>
    <s v="F"/>
    <m/>
    <n v="1449"/>
    <x v="681"/>
    <n v="759.55000000000007"/>
    <n v="7866.0246575342471"/>
    <n v="5"/>
  </r>
  <r>
    <n v="7888192424"/>
    <d v="2018-05-31T00:00:00"/>
    <n v="1"/>
    <x v="16"/>
    <x v="15"/>
    <x v="85"/>
    <n v="35"/>
    <s v="M"/>
    <m/>
    <n v="212"/>
    <x v="681"/>
    <n v="759.55000000000007"/>
    <n v="7866.0246575342471"/>
    <n v="5"/>
  </r>
  <r>
    <n v="7888192424"/>
    <d v="2018-06-01T00:00:00"/>
    <n v="5"/>
    <x v="38"/>
    <x v="34"/>
    <x v="148"/>
    <n v="29"/>
    <s v="F"/>
    <m/>
    <n v="1210"/>
    <x v="681"/>
    <n v="759.55000000000007"/>
    <n v="7866.0246575342471"/>
    <n v="6"/>
  </r>
  <r>
    <n v="7888192424"/>
    <d v="2018-06-18T00:00:00"/>
    <n v="2"/>
    <x v="10"/>
    <x v="9"/>
    <x v="72"/>
    <n v="65"/>
    <s v="F"/>
    <m/>
    <n v="246"/>
    <x v="681"/>
    <n v="759.55000000000007"/>
    <n v="7866.0246575342471"/>
    <n v="6"/>
  </r>
  <r>
    <n v="7888192424"/>
    <d v="2018-06-24T00:00:00"/>
    <n v="2"/>
    <x v="33"/>
    <x v="31"/>
    <x v="97"/>
    <n v="32"/>
    <s v="M"/>
    <m/>
    <n v="290"/>
    <x v="681"/>
    <n v="759.55000000000007"/>
    <n v="7866.0246575342471"/>
    <n v="6"/>
  </r>
  <r>
    <n v="7888192424"/>
    <d v="2018-07-18T00:00:00"/>
    <n v="5"/>
    <x v="36"/>
    <x v="32"/>
    <x v="174"/>
    <n v="32"/>
    <s v="M"/>
    <m/>
    <n v="940"/>
    <x v="681"/>
    <n v="759.55000000000007"/>
    <n v="7866.0246575342471"/>
    <n v="7"/>
  </r>
  <r>
    <n v="7888192424"/>
    <d v="2018-07-20T00:00:00"/>
    <n v="1"/>
    <x v="39"/>
    <x v="35"/>
    <x v="30"/>
    <n v="25"/>
    <s v="F"/>
    <m/>
    <n v="226"/>
    <x v="681"/>
    <n v="759.55000000000007"/>
    <n v="7866.0246575342471"/>
    <n v="7"/>
  </r>
  <r>
    <n v="7888192424"/>
    <d v="2018-07-28T00:00:00"/>
    <n v="2"/>
    <x v="25"/>
    <x v="24"/>
    <x v="17"/>
    <n v="37"/>
    <s v="M"/>
    <m/>
    <n v="298"/>
    <x v="681"/>
    <n v="759.55000000000007"/>
    <n v="7866.0246575342471"/>
    <n v="7"/>
  </r>
  <r>
    <n v="7888192424"/>
    <d v="2018-08-06T00:00:00"/>
    <n v="7"/>
    <x v="13"/>
    <x v="12"/>
    <x v="118"/>
    <n v="30"/>
    <s v="F"/>
    <m/>
    <n v="1610"/>
    <x v="681"/>
    <n v="759.55000000000007"/>
    <n v="7866.0246575342471"/>
    <n v="8"/>
  </r>
  <r>
    <n v="7888192424"/>
    <d v="2018-08-06T00:00:00"/>
    <n v="5"/>
    <x v="37"/>
    <x v="33"/>
    <x v="173"/>
    <n v="55"/>
    <s v="M"/>
    <m/>
    <n v="1025"/>
    <x v="681"/>
    <n v="759.55000000000007"/>
    <n v="7866.0246575342471"/>
    <n v="8"/>
  </r>
  <r>
    <n v="7888192424"/>
    <d v="2018-09-03T00:00:00"/>
    <n v="3"/>
    <x v="7"/>
    <x v="7"/>
    <x v="98"/>
    <n v="57"/>
    <s v="F"/>
    <n v="1"/>
    <n v="420"/>
    <x v="681"/>
    <n v="759.55000000000007"/>
    <n v="7866.0246575342471"/>
    <n v="9"/>
  </r>
  <r>
    <n v="7888192424"/>
    <d v="2018-10-11T00:00:00"/>
    <n v="1"/>
    <x v="35"/>
    <x v="21"/>
    <x v="14"/>
    <n v="56"/>
    <s v="F"/>
    <m/>
    <n v="98"/>
    <x v="681"/>
    <n v="759.55000000000007"/>
    <n v="7866.0246575342471"/>
    <n v="10"/>
  </r>
  <r>
    <n v="7888192424"/>
    <d v="2018-10-18T00:00:00"/>
    <n v="4"/>
    <x v="2"/>
    <x v="2"/>
    <x v="113"/>
    <n v="46"/>
    <s v="F"/>
    <m/>
    <n v="608"/>
    <x v="681"/>
    <n v="759.55000000000007"/>
    <n v="7866.0246575342471"/>
    <n v="10"/>
  </r>
  <r>
    <n v="7888192424"/>
    <d v="2018-10-25T00:00:00"/>
    <n v="1"/>
    <x v="45"/>
    <x v="0"/>
    <x v="56"/>
    <n v="65"/>
    <s v="F"/>
    <m/>
    <n v="167"/>
    <x v="681"/>
    <n v="759.55000000000007"/>
    <n v="7866.0246575342471"/>
    <n v="10"/>
  </r>
  <r>
    <n v="7888192424"/>
    <d v="2018-11-02T00:00:00"/>
    <n v="4"/>
    <x v="12"/>
    <x v="11"/>
    <x v="64"/>
    <n v="52"/>
    <s v="M"/>
    <m/>
    <n v="472"/>
    <x v="681"/>
    <n v="759.55000000000007"/>
    <n v="7866.0246575342471"/>
    <n v="11"/>
  </r>
  <r>
    <n v="7888192424"/>
    <d v="2018-11-09T00:00:00"/>
    <n v="6"/>
    <x v="17"/>
    <x v="16"/>
    <x v="86"/>
    <n v="34"/>
    <s v="M"/>
    <m/>
    <n v="462"/>
    <x v="681"/>
    <n v="759.55000000000007"/>
    <n v="7866.0246575342471"/>
    <n v="11"/>
  </r>
  <r>
    <n v="7893234024"/>
    <d v="2018-01-10T00:00:00"/>
    <n v="2"/>
    <x v="32"/>
    <x v="30"/>
    <x v="104"/>
    <n v="31"/>
    <s v="M"/>
    <m/>
    <n v="440"/>
    <x v="1553"/>
    <n v="856.26"/>
    <n v="8867.5693150684929"/>
    <n v="1"/>
  </r>
  <r>
    <n v="7893234024"/>
    <d v="2018-01-17T00:00:00"/>
    <n v="6"/>
    <x v="41"/>
    <x v="37"/>
    <x v="154"/>
    <n v="37"/>
    <s v="M"/>
    <m/>
    <n v="1248"/>
    <x v="1553"/>
    <n v="856.26"/>
    <n v="8867.5693150684929"/>
    <n v="1"/>
  </r>
  <r>
    <n v="7893234024"/>
    <d v="2018-01-18T00:00:00"/>
    <n v="1"/>
    <x v="13"/>
    <x v="12"/>
    <x v="146"/>
    <n v="29"/>
    <s v="M"/>
    <m/>
    <n v="117"/>
    <x v="1553"/>
    <n v="856.26"/>
    <n v="8867.5693150684929"/>
    <n v="1"/>
  </r>
  <r>
    <n v="7893234024"/>
    <d v="2018-01-29T00:00:00"/>
    <n v="2"/>
    <x v="46"/>
    <x v="9"/>
    <x v="0"/>
    <n v="28"/>
    <s v="M"/>
    <m/>
    <n v="296"/>
    <x v="1553"/>
    <n v="856.26"/>
    <n v="8867.5693150684929"/>
    <n v="1"/>
  </r>
  <r>
    <n v="7893234024"/>
    <d v="2018-02-04T00:00:00"/>
    <n v="6"/>
    <x v="21"/>
    <x v="20"/>
    <x v="134"/>
    <n v="38"/>
    <s v="F"/>
    <m/>
    <n v="450"/>
    <x v="1553"/>
    <n v="856.26"/>
    <n v="8867.5693150684929"/>
    <n v="2"/>
  </r>
  <r>
    <n v="7893234024"/>
    <d v="2018-02-18T00:00:00"/>
    <n v="4"/>
    <x v="2"/>
    <x v="2"/>
    <x v="12"/>
    <n v="48"/>
    <s v="F"/>
    <m/>
    <n v="564"/>
    <x v="1553"/>
    <n v="856.26"/>
    <n v="8867.5693150684929"/>
    <n v="2"/>
  </r>
  <r>
    <n v="7893234024"/>
    <d v="2018-02-27T00:00:00"/>
    <n v="7"/>
    <x v="49"/>
    <x v="40"/>
    <x v="11"/>
    <n v="45"/>
    <s v="F"/>
    <m/>
    <n v="1561"/>
    <x v="1553"/>
    <n v="856.26"/>
    <n v="8867.5693150684929"/>
    <n v="2"/>
  </r>
  <r>
    <n v="7893234024"/>
    <d v="2018-02-27T00:00:00"/>
    <n v="2"/>
    <x v="43"/>
    <x v="6"/>
    <x v="18"/>
    <n v="62"/>
    <s v="M"/>
    <m/>
    <n v="392"/>
    <x v="1553"/>
    <n v="856.26"/>
    <n v="8867.5693150684929"/>
    <n v="2"/>
  </r>
  <r>
    <n v="7893234024"/>
    <d v="2018-03-30T00:00:00"/>
    <n v="6"/>
    <x v="33"/>
    <x v="31"/>
    <x v="68"/>
    <n v="62"/>
    <s v="F"/>
    <m/>
    <n v="594"/>
    <x v="1553"/>
    <n v="856.26"/>
    <n v="8867.5693150684929"/>
    <n v="3"/>
  </r>
  <r>
    <n v="7893234024"/>
    <d v="2018-03-31T00:00:00"/>
    <n v="3"/>
    <x v="28"/>
    <x v="17"/>
    <x v="34"/>
    <n v="52"/>
    <s v="F"/>
    <m/>
    <n v="312"/>
    <x v="1553"/>
    <n v="856.26"/>
    <n v="8867.5693150684929"/>
    <n v="3"/>
  </r>
  <r>
    <n v="7893234024"/>
    <d v="2018-04-21T00:00:00"/>
    <n v="7"/>
    <x v="16"/>
    <x v="15"/>
    <x v="44"/>
    <n v="29"/>
    <s v="M"/>
    <m/>
    <n v="1715"/>
    <x v="1553"/>
    <n v="856.26"/>
    <n v="8867.5693150684929"/>
    <n v="4"/>
  </r>
  <r>
    <n v="7893234024"/>
    <d v="2018-04-26T00:00:00"/>
    <n v="4"/>
    <x v="48"/>
    <x v="39"/>
    <x v="106"/>
    <n v="59"/>
    <s v="M"/>
    <m/>
    <n v="804"/>
    <x v="1553"/>
    <n v="856.26"/>
    <n v="8867.5693150684929"/>
    <n v="4"/>
  </r>
  <r>
    <n v="7893234024"/>
    <d v="2018-06-05T00:00:00"/>
    <n v="4"/>
    <x v="27"/>
    <x v="26"/>
    <x v="129"/>
    <n v="57"/>
    <s v="F"/>
    <m/>
    <n v="532"/>
    <x v="1553"/>
    <n v="856.26"/>
    <n v="8867.5693150684929"/>
    <n v="6"/>
  </r>
  <r>
    <n v="7893234024"/>
    <d v="2018-06-14T00:00:00"/>
    <n v="2"/>
    <x v="44"/>
    <x v="38"/>
    <x v="83"/>
    <n v="62"/>
    <s v="M"/>
    <m/>
    <n v="444"/>
    <x v="1553"/>
    <n v="856.26"/>
    <n v="8867.5693150684929"/>
    <n v="6"/>
  </r>
  <r>
    <n v="7893234024"/>
    <d v="2018-07-12T00:00:00"/>
    <n v="7"/>
    <x v="34"/>
    <x v="4"/>
    <x v="32"/>
    <n v="30"/>
    <s v="M"/>
    <m/>
    <n v="1526"/>
    <x v="1553"/>
    <n v="856.26"/>
    <n v="8867.5693150684929"/>
    <n v="7"/>
  </r>
  <r>
    <n v="7893234024"/>
    <d v="2018-07-29T00:00:00"/>
    <n v="5"/>
    <x v="40"/>
    <x v="36"/>
    <x v="155"/>
    <n v="37"/>
    <s v="M"/>
    <m/>
    <n v="395"/>
    <x v="1553"/>
    <n v="856.26"/>
    <n v="8867.5693150684929"/>
    <n v="7"/>
  </r>
  <r>
    <n v="7893234024"/>
    <d v="2018-08-28T00:00:00"/>
    <n v="3"/>
    <x v="37"/>
    <x v="33"/>
    <x v="10"/>
    <n v="49"/>
    <s v="F"/>
    <m/>
    <n v="426"/>
    <x v="1553"/>
    <n v="856.26"/>
    <n v="8867.5693150684929"/>
    <n v="8"/>
  </r>
  <r>
    <n v="7893234024"/>
    <d v="2018-08-31T00:00:00"/>
    <n v="4"/>
    <x v="18"/>
    <x v="17"/>
    <x v="164"/>
    <n v="51"/>
    <s v="M"/>
    <m/>
    <n v="352"/>
    <x v="1553"/>
    <n v="856.26"/>
    <n v="8867.5693150684929"/>
    <n v="8"/>
  </r>
  <r>
    <n v="7893234024"/>
    <d v="2018-09-11T00:00:00"/>
    <n v="4"/>
    <x v="20"/>
    <x v="19"/>
    <x v="50"/>
    <n v="60"/>
    <s v="M"/>
    <m/>
    <n v="480"/>
    <x v="1553"/>
    <n v="856.26"/>
    <n v="8867.5693150684929"/>
    <n v="9"/>
  </r>
  <r>
    <n v="7893234024"/>
    <d v="2018-10-05T00:00:00"/>
    <n v="4"/>
    <x v="33"/>
    <x v="31"/>
    <x v="68"/>
    <n v="59"/>
    <s v="M"/>
    <m/>
    <n v="396"/>
    <x v="1553"/>
    <n v="856.26"/>
    <n v="8867.5693150684929"/>
    <n v="10"/>
  </r>
  <r>
    <n v="7893234024"/>
    <d v="2018-10-14T00:00:00"/>
    <n v="3"/>
    <x v="11"/>
    <x v="10"/>
    <x v="132"/>
    <n v="53"/>
    <s v="M"/>
    <m/>
    <n v="507"/>
    <x v="1553"/>
    <n v="856.26"/>
    <n v="8867.5693150684929"/>
    <n v="10"/>
  </r>
  <r>
    <n v="7893234024"/>
    <d v="2018-11-07T00:00:00"/>
    <n v="2"/>
    <x v="33"/>
    <x v="31"/>
    <x v="128"/>
    <n v="49"/>
    <s v="M"/>
    <m/>
    <n v="430"/>
    <x v="1553"/>
    <n v="856.26"/>
    <n v="8867.5693150684929"/>
    <n v="11"/>
  </r>
  <r>
    <n v="7893472162"/>
    <d v="2018-01-27T00:00:00"/>
    <n v="3"/>
    <x v="31"/>
    <x v="29"/>
    <x v="91"/>
    <n v="52"/>
    <s v="M"/>
    <m/>
    <n v="417"/>
    <x v="958"/>
    <n v="780.74"/>
    <n v="8085.4717808219184"/>
    <n v="1"/>
  </r>
  <r>
    <n v="7893472162"/>
    <d v="2018-02-08T00:00:00"/>
    <n v="2"/>
    <x v="39"/>
    <x v="35"/>
    <x v="63"/>
    <n v="31"/>
    <s v="F"/>
    <m/>
    <n v="356"/>
    <x v="958"/>
    <n v="780.74"/>
    <n v="8085.4717808219184"/>
    <n v="2"/>
  </r>
  <r>
    <n v="7893472162"/>
    <d v="2018-02-08T00:00:00"/>
    <n v="4"/>
    <x v="22"/>
    <x v="21"/>
    <x v="82"/>
    <n v="51"/>
    <s v="F"/>
    <m/>
    <n v="572"/>
    <x v="958"/>
    <n v="780.74"/>
    <n v="8085.4717808219184"/>
    <n v="2"/>
  </r>
  <r>
    <n v="7893472162"/>
    <d v="2018-03-15T00:00:00"/>
    <n v="6"/>
    <x v="26"/>
    <x v="25"/>
    <x v="6"/>
    <n v="32"/>
    <s v="M"/>
    <m/>
    <n v="1086"/>
    <x v="958"/>
    <n v="780.74"/>
    <n v="8085.4717808219184"/>
    <n v="3"/>
  </r>
  <r>
    <n v="7893472162"/>
    <d v="2018-04-11T00:00:00"/>
    <n v="4"/>
    <x v="33"/>
    <x v="31"/>
    <x v="63"/>
    <n v="28"/>
    <s v="F"/>
    <m/>
    <n v="712"/>
    <x v="958"/>
    <n v="780.74"/>
    <n v="8085.4717808219184"/>
    <n v="4"/>
  </r>
  <r>
    <n v="7893472162"/>
    <d v="2018-05-05T00:00:00"/>
    <n v="3"/>
    <x v="7"/>
    <x v="7"/>
    <x v="132"/>
    <n v="48"/>
    <s v="F"/>
    <n v="1"/>
    <n v="507"/>
    <x v="958"/>
    <n v="780.74"/>
    <n v="8085.4717808219184"/>
    <n v="5"/>
  </r>
  <r>
    <n v="7893472162"/>
    <d v="2018-05-07T00:00:00"/>
    <n v="5"/>
    <x v="43"/>
    <x v="6"/>
    <x v="44"/>
    <n v="30"/>
    <s v="M"/>
    <m/>
    <n v="1225"/>
    <x v="958"/>
    <n v="780.74"/>
    <n v="8085.4717808219184"/>
    <n v="5"/>
  </r>
  <r>
    <n v="7893472162"/>
    <d v="2018-05-16T00:00:00"/>
    <n v="1"/>
    <x v="29"/>
    <x v="27"/>
    <x v="50"/>
    <n v="28"/>
    <s v="F"/>
    <n v="1"/>
    <n v="120"/>
    <x v="958"/>
    <n v="780.74"/>
    <n v="8085.4717808219184"/>
    <n v="5"/>
  </r>
  <r>
    <n v="7893472162"/>
    <d v="2018-05-28T00:00:00"/>
    <n v="3"/>
    <x v="13"/>
    <x v="12"/>
    <x v="150"/>
    <n v="54"/>
    <s v="M"/>
    <m/>
    <n v="300"/>
    <x v="958"/>
    <n v="780.74"/>
    <n v="8085.4717808219184"/>
    <n v="5"/>
  </r>
  <r>
    <n v="7893472162"/>
    <d v="2018-07-02T00:00:00"/>
    <n v="4"/>
    <x v="24"/>
    <x v="23"/>
    <x v="97"/>
    <n v="28"/>
    <s v="F"/>
    <m/>
    <n v="580"/>
    <x v="958"/>
    <n v="780.74"/>
    <n v="8085.4717808219184"/>
    <n v="7"/>
  </r>
  <r>
    <n v="7893472162"/>
    <d v="2018-07-17T00:00:00"/>
    <n v="7"/>
    <x v="27"/>
    <x v="26"/>
    <x v="17"/>
    <n v="44"/>
    <s v="M"/>
    <m/>
    <n v="1043"/>
    <x v="958"/>
    <n v="780.74"/>
    <n v="8085.4717808219184"/>
    <n v="7"/>
  </r>
  <r>
    <n v="7893472162"/>
    <d v="2018-07-26T00:00:00"/>
    <n v="2"/>
    <x v="14"/>
    <x v="13"/>
    <x v="32"/>
    <n v="45"/>
    <s v="F"/>
    <m/>
    <n v="436"/>
    <x v="958"/>
    <n v="780.74"/>
    <n v="8085.4717808219184"/>
    <n v="7"/>
  </r>
  <r>
    <n v="7893472162"/>
    <d v="2018-08-07T00:00:00"/>
    <n v="5"/>
    <x v="41"/>
    <x v="37"/>
    <x v="22"/>
    <n v="30"/>
    <s v="F"/>
    <n v="1"/>
    <n v="935"/>
    <x v="958"/>
    <n v="780.74"/>
    <n v="8085.4717808219184"/>
    <n v="8"/>
  </r>
  <r>
    <n v="7893472162"/>
    <d v="2018-08-22T00:00:00"/>
    <n v="3"/>
    <x v="1"/>
    <x v="1"/>
    <x v="62"/>
    <n v="51"/>
    <s v="F"/>
    <m/>
    <n v="234"/>
    <x v="958"/>
    <n v="780.74"/>
    <n v="8085.4717808219184"/>
    <n v="8"/>
  </r>
  <r>
    <n v="7893472162"/>
    <d v="2018-08-29T00:00:00"/>
    <n v="5"/>
    <x v="14"/>
    <x v="13"/>
    <x v="23"/>
    <n v="65"/>
    <s v="F"/>
    <m/>
    <n v="450"/>
    <x v="958"/>
    <n v="780.74"/>
    <n v="8085.4717808219184"/>
    <n v="8"/>
  </r>
  <r>
    <n v="7893472162"/>
    <d v="2018-08-31T00:00:00"/>
    <n v="3"/>
    <x v="47"/>
    <x v="37"/>
    <x v="15"/>
    <n v="41"/>
    <s v="M"/>
    <m/>
    <n v="411"/>
    <x v="958"/>
    <n v="780.74"/>
    <n v="8085.4717808219184"/>
    <n v="8"/>
  </r>
  <r>
    <n v="7893472162"/>
    <d v="2018-09-03T00:00:00"/>
    <n v="1"/>
    <x v="1"/>
    <x v="1"/>
    <x v="15"/>
    <n v="26"/>
    <s v="M"/>
    <m/>
    <n v="137"/>
    <x v="958"/>
    <n v="780.74"/>
    <n v="8085.4717808219184"/>
    <n v="9"/>
  </r>
  <r>
    <n v="7893472162"/>
    <d v="2018-09-07T00:00:00"/>
    <n v="3"/>
    <x v="22"/>
    <x v="21"/>
    <x v="121"/>
    <n v="57"/>
    <s v="M"/>
    <m/>
    <n v="375"/>
    <x v="958"/>
    <n v="780.74"/>
    <n v="8085.4717808219184"/>
    <n v="9"/>
  </r>
  <r>
    <n v="7893472162"/>
    <d v="2018-09-25T00:00:00"/>
    <n v="5"/>
    <x v="19"/>
    <x v="18"/>
    <x v="56"/>
    <n v="45"/>
    <s v="M"/>
    <m/>
    <n v="835"/>
    <x v="958"/>
    <n v="780.74"/>
    <n v="8085.4717808219184"/>
    <n v="9"/>
  </r>
  <r>
    <n v="7893472162"/>
    <d v="2018-09-27T00:00:00"/>
    <n v="1"/>
    <x v="25"/>
    <x v="24"/>
    <x v="155"/>
    <n v="46"/>
    <s v="M"/>
    <m/>
    <n v="79"/>
    <x v="958"/>
    <n v="780.74"/>
    <n v="8085.4717808219184"/>
    <n v="9"/>
  </r>
  <r>
    <n v="7893472162"/>
    <d v="2018-10-31T00:00:00"/>
    <n v="7"/>
    <x v="34"/>
    <x v="4"/>
    <x v="133"/>
    <n v="53"/>
    <s v="M"/>
    <m/>
    <n v="1239"/>
    <x v="958"/>
    <n v="780.74"/>
    <n v="8085.4717808219184"/>
    <n v="10"/>
  </r>
  <r>
    <n v="7893472162"/>
    <d v="2018-11-03T00:00:00"/>
    <n v="2"/>
    <x v="16"/>
    <x v="15"/>
    <x v="11"/>
    <n v="58"/>
    <s v="M"/>
    <m/>
    <n v="446"/>
    <x v="958"/>
    <n v="780.74"/>
    <n v="8085.4717808219184"/>
    <n v="11"/>
  </r>
  <r>
    <n v="7894128589"/>
    <d v="2018-01-05T00:00:00"/>
    <n v="6"/>
    <x v="26"/>
    <x v="25"/>
    <x v="94"/>
    <n v="41"/>
    <s v="F"/>
    <m/>
    <n v="1446"/>
    <x v="118"/>
    <n v="643.4"/>
    <n v="6663.1561643835612"/>
    <n v="1"/>
  </r>
  <r>
    <n v="7894128589"/>
    <d v="2018-02-06T00:00:00"/>
    <n v="3"/>
    <x v="5"/>
    <x v="5"/>
    <x v="35"/>
    <n v="58"/>
    <s v="M"/>
    <m/>
    <n v="570"/>
    <x v="118"/>
    <n v="643.4"/>
    <n v="6663.1561643835612"/>
    <n v="2"/>
  </r>
  <r>
    <n v="7894128589"/>
    <d v="2018-02-12T00:00:00"/>
    <n v="3"/>
    <x v="10"/>
    <x v="9"/>
    <x v="131"/>
    <n v="49"/>
    <s v="M"/>
    <m/>
    <n v="474"/>
    <x v="118"/>
    <n v="643.4"/>
    <n v="6663.1561643835612"/>
    <n v="2"/>
  </r>
  <r>
    <n v="7894128589"/>
    <d v="2018-03-24T00:00:00"/>
    <n v="5"/>
    <x v="4"/>
    <x v="4"/>
    <x v="50"/>
    <n v="26"/>
    <s v="F"/>
    <m/>
    <n v="600"/>
    <x v="118"/>
    <n v="643.4"/>
    <n v="6663.1561643835612"/>
    <n v="3"/>
  </r>
  <r>
    <n v="7894128589"/>
    <d v="2018-04-03T00:00:00"/>
    <n v="3"/>
    <x v="7"/>
    <x v="7"/>
    <x v="83"/>
    <n v="31"/>
    <s v="M"/>
    <m/>
    <n v="666"/>
    <x v="118"/>
    <n v="643.4"/>
    <n v="6663.1561643835612"/>
    <n v="4"/>
  </r>
  <r>
    <n v="7894128589"/>
    <d v="2018-04-20T00:00:00"/>
    <n v="3"/>
    <x v="34"/>
    <x v="4"/>
    <x v="64"/>
    <n v="46"/>
    <s v="M"/>
    <m/>
    <n v="354"/>
    <x v="118"/>
    <n v="643.4"/>
    <n v="6663.1561643835612"/>
    <n v="4"/>
  </r>
  <r>
    <n v="7894128589"/>
    <d v="2018-05-04T00:00:00"/>
    <n v="3"/>
    <x v="36"/>
    <x v="32"/>
    <x v="99"/>
    <n v="46"/>
    <s v="M"/>
    <m/>
    <n v="492"/>
    <x v="118"/>
    <n v="643.4"/>
    <n v="6663.1561643835612"/>
    <n v="5"/>
  </r>
  <r>
    <n v="7894128589"/>
    <d v="2018-05-12T00:00:00"/>
    <n v="4"/>
    <x v="29"/>
    <x v="27"/>
    <x v="89"/>
    <n v="35"/>
    <s v="F"/>
    <m/>
    <n v="996"/>
    <x v="118"/>
    <n v="643.4"/>
    <n v="6663.1561643835612"/>
    <n v="5"/>
  </r>
  <r>
    <n v="7894128589"/>
    <d v="2018-05-21T00:00:00"/>
    <n v="7"/>
    <x v="13"/>
    <x v="12"/>
    <x v="70"/>
    <n v="48"/>
    <s v="F"/>
    <m/>
    <n v="1155"/>
    <x v="118"/>
    <n v="643.4"/>
    <n v="6663.1561643835612"/>
    <n v="5"/>
  </r>
  <r>
    <n v="7894128589"/>
    <d v="2018-05-24T00:00:00"/>
    <n v="3"/>
    <x v="10"/>
    <x v="9"/>
    <x v="102"/>
    <n v="43"/>
    <s v="F"/>
    <m/>
    <n v="468"/>
    <x v="118"/>
    <n v="643.4"/>
    <n v="6663.1561643835612"/>
    <n v="5"/>
  </r>
  <r>
    <n v="7894128589"/>
    <d v="2018-06-08T00:00:00"/>
    <n v="7"/>
    <x v="31"/>
    <x v="29"/>
    <x v="36"/>
    <n v="57"/>
    <s v="F"/>
    <m/>
    <n v="882"/>
    <x v="118"/>
    <n v="643.4"/>
    <n v="6663.1561643835612"/>
    <n v="6"/>
  </r>
  <r>
    <n v="7894128589"/>
    <d v="2018-06-30T00:00:00"/>
    <n v="6"/>
    <x v="38"/>
    <x v="34"/>
    <x v="76"/>
    <n v="56"/>
    <s v="M"/>
    <m/>
    <n v="714"/>
    <x v="118"/>
    <n v="643.4"/>
    <n v="6663.1561643835612"/>
    <n v="6"/>
  </r>
  <r>
    <n v="7894128589"/>
    <d v="2018-07-03T00:00:00"/>
    <n v="1"/>
    <x v="7"/>
    <x v="7"/>
    <x v="67"/>
    <n v="43"/>
    <s v="F"/>
    <m/>
    <n v="216"/>
    <x v="118"/>
    <n v="643.4"/>
    <n v="6663.1561643835612"/>
    <n v="7"/>
  </r>
  <r>
    <n v="7894128589"/>
    <d v="2018-08-10T00:00:00"/>
    <n v="7"/>
    <x v="47"/>
    <x v="37"/>
    <x v="33"/>
    <n v="62"/>
    <s v="M"/>
    <m/>
    <n v="966"/>
    <x v="118"/>
    <n v="643.4"/>
    <n v="6663.1561643835612"/>
    <n v="8"/>
  </r>
  <r>
    <n v="7894128589"/>
    <d v="2018-08-13T00:00:00"/>
    <n v="7"/>
    <x v="30"/>
    <x v="28"/>
    <x v="138"/>
    <n v="31"/>
    <s v="M"/>
    <m/>
    <n v="532"/>
    <x v="118"/>
    <n v="643.4"/>
    <n v="6663.1561643835612"/>
    <n v="8"/>
  </r>
  <r>
    <n v="7894128589"/>
    <d v="2018-08-19T00:00:00"/>
    <n v="3"/>
    <x v="8"/>
    <x v="8"/>
    <x v="14"/>
    <n v="65"/>
    <s v="F"/>
    <m/>
    <n v="294"/>
    <x v="118"/>
    <n v="643.4"/>
    <n v="6663.1561643835612"/>
    <n v="8"/>
  </r>
  <r>
    <n v="7894128589"/>
    <d v="2018-09-13T00:00:00"/>
    <n v="7"/>
    <x v="19"/>
    <x v="18"/>
    <x v="13"/>
    <n v="32"/>
    <s v="M"/>
    <m/>
    <n v="938"/>
    <x v="118"/>
    <n v="643.4"/>
    <n v="6663.1561643835612"/>
    <n v="9"/>
  </r>
  <r>
    <n v="7894128589"/>
    <d v="2018-09-24T00:00:00"/>
    <n v="5"/>
    <x v="45"/>
    <x v="0"/>
    <x v="133"/>
    <n v="49"/>
    <s v="M"/>
    <m/>
    <n v="885"/>
    <x v="118"/>
    <n v="643.4"/>
    <n v="6663.1561643835612"/>
    <n v="9"/>
  </r>
  <r>
    <n v="7894128589"/>
    <d v="2018-09-29T00:00:00"/>
    <n v="6"/>
    <x v="28"/>
    <x v="17"/>
    <x v="168"/>
    <n v="52"/>
    <s v="M"/>
    <m/>
    <n v="1488"/>
    <x v="118"/>
    <n v="643.4"/>
    <n v="6663.1561643835612"/>
    <n v="9"/>
  </r>
  <r>
    <n v="7894128589"/>
    <d v="2018-10-15T00:00:00"/>
    <n v="3"/>
    <x v="47"/>
    <x v="37"/>
    <x v="0"/>
    <n v="28"/>
    <s v="M"/>
    <m/>
    <n v="444"/>
    <x v="118"/>
    <n v="643.4"/>
    <n v="6663.1561643835612"/>
    <n v="10"/>
  </r>
  <r>
    <n v="7894128589"/>
    <d v="2018-11-06T00:00:00"/>
    <n v="6"/>
    <x v="42"/>
    <x v="10"/>
    <x v="1"/>
    <n v="26"/>
    <s v="F"/>
    <m/>
    <n v="618"/>
    <x v="118"/>
    <n v="643.4"/>
    <n v="6663.1561643835612"/>
    <n v="11"/>
  </r>
  <r>
    <n v="7896011336"/>
    <d v="2018-01-06T00:00:00"/>
    <n v="5"/>
    <x v="19"/>
    <x v="18"/>
    <x v="24"/>
    <n v="57"/>
    <s v="F"/>
    <m/>
    <n v="1180"/>
    <x v="867"/>
    <n v="552.37"/>
    <n v="5720.4345205479458"/>
    <n v="1"/>
  </r>
  <r>
    <n v="7896011336"/>
    <d v="2018-01-09T00:00:00"/>
    <n v="4"/>
    <x v="29"/>
    <x v="27"/>
    <x v="119"/>
    <n v="26"/>
    <s v="M"/>
    <m/>
    <n v="900"/>
    <x v="867"/>
    <n v="552.37"/>
    <n v="5720.4345205479458"/>
    <n v="1"/>
  </r>
  <r>
    <n v="7896011336"/>
    <d v="2018-02-26T00:00:00"/>
    <n v="2"/>
    <x v="9"/>
    <x v="4"/>
    <x v="90"/>
    <n v="51"/>
    <s v="M"/>
    <m/>
    <n v="462"/>
    <x v="867"/>
    <n v="552.37"/>
    <n v="5720.4345205479458"/>
    <n v="2"/>
  </r>
  <r>
    <n v="7896011336"/>
    <d v="2018-03-15T00:00:00"/>
    <n v="2"/>
    <x v="30"/>
    <x v="28"/>
    <x v="138"/>
    <n v="43"/>
    <s v="M"/>
    <m/>
    <n v="152"/>
    <x v="867"/>
    <n v="552.37"/>
    <n v="5720.4345205479458"/>
    <n v="3"/>
  </r>
  <r>
    <n v="7896011336"/>
    <d v="2018-03-15T00:00:00"/>
    <n v="2"/>
    <x v="4"/>
    <x v="4"/>
    <x v="54"/>
    <n v="62"/>
    <s v="F"/>
    <m/>
    <n v="220"/>
    <x v="867"/>
    <n v="552.37"/>
    <n v="5720.4345205479458"/>
    <n v="3"/>
  </r>
  <r>
    <n v="7896011336"/>
    <d v="2018-03-16T00:00:00"/>
    <n v="7"/>
    <x v="49"/>
    <x v="40"/>
    <x v="169"/>
    <n v="34"/>
    <s v="M"/>
    <n v="1"/>
    <n v="889"/>
    <x v="867"/>
    <n v="552.37"/>
    <n v="5720.4345205479458"/>
    <n v="3"/>
  </r>
  <r>
    <n v="7896011336"/>
    <d v="2018-04-04T00:00:00"/>
    <n v="3"/>
    <x v="17"/>
    <x v="16"/>
    <x v="89"/>
    <n v="38"/>
    <s v="M"/>
    <m/>
    <n v="747"/>
    <x v="867"/>
    <n v="552.37"/>
    <n v="5720.4345205479458"/>
    <n v="4"/>
  </r>
  <r>
    <n v="7896011336"/>
    <d v="2018-04-06T00:00:00"/>
    <n v="6"/>
    <x v="37"/>
    <x v="33"/>
    <x v="149"/>
    <n v="53"/>
    <s v="M"/>
    <m/>
    <n v="1008"/>
    <x v="867"/>
    <n v="552.37"/>
    <n v="5720.4345205479458"/>
    <n v="4"/>
  </r>
  <r>
    <n v="7896011336"/>
    <d v="2018-04-07T00:00:00"/>
    <n v="3"/>
    <x v="26"/>
    <x v="25"/>
    <x v="116"/>
    <n v="59"/>
    <s v="M"/>
    <m/>
    <n v="663"/>
    <x v="867"/>
    <n v="552.37"/>
    <n v="5720.4345205479458"/>
    <n v="4"/>
  </r>
  <r>
    <n v="7896011336"/>
    <d v="2018-04-08T00:00:00"/>
    <n v="6"/>
    <x v="48"/>
    <x v="39"/>
    <x v="158"/>
    <n v="41"/>
    <s v="M"/>
    <m/>
    <n v="930"/>
    <x v="867"/>
    <n v="552.37"/>
    <n v="5720.4345205479458"/>
    <n v="4"/>
  </r>
  <r>
    <n v="7896011336"/>
    <d v="2018-04-11T00:00:00"/>
    <n v="1"/>
    <x v="6"/>
    <x v="6"/>
    <x v="90"/>
    <n v="39"/>
    <s v="M"/>
    <m/>
    <n v="231"/>
    <x v="867"/>
    <n v="552.37"/>
    <n v="5720.4345205479458"/>
    <n v="4"/>
  </r>
  <r>
    <n v="7896011336"/>
    <d v="2018-04-15T00:00:00"/>
    <n v="7"/>
    <x v="42"/>
    <x v="10"/>
    <x v="173"/>
    <n v="46"/>
    <s v="F"/>
    <m/>
    <n v="1435"/>
    <x v="867"/>
    <n v="552.37"/>
    <n v="5720.4345205479458"/>
    <n v="4"/>
  </r>
  <r>
    <n v="7896011336"/>
    <d v="2018-04-21T00:00:00"/>
    <n v="7"/>
    <x v="24"/>
    <x v="23"/>
    <x v="37"/>
    <n v="37"/>
    <s v="F"/>
    <m/>
    <n v="1253"/>
    <x v="867"/>
    <n v="552.37"/>
    <n v="5720.4345205479458"/>
    <n v="4"/>
  </r>
  <r>
    <n v="7896011336"/>
    <d v="2018-05-06T00:00:00"/>
    <n v="4"/>
    <x v="34"/>
    <x v="4"/>
    <x v="54"/>
    <n v="60"/>
    <s v="M"/>
    <m/>
    <n v="440"/>
    <x v="867"/>
    <n v="552.37"/>
    <n v="5720.4345205479458"/>
    <n v="5"/>
  </r>
  <r>
    <n v="7896011336"/>
    <d v="2018-05-26T00:00:00"/>
    <n v="4"/>
    <x v="45"/>
    <x v="0"/>
    <x v="42"/>
    <n v="25"/>
    <s v="M"/>
    <m/>
    <n v="404"/>
    <x v="867"/>
    <n v="552.37"/>
    <n v="5720.4345205479458"/>
    <n v="5"/>
  </r>
  <r>
    <n v="7896011336"/>
    <d v="2018-06-06T00:00:00"/>
    <n v="1"/>
    <x v="33"/>
    <x v="31"/>
    <x v="88"/>
    <n v="43"/>
    <s v="F"/>
    <m/>
    <n v="106"/>
    <x v="867"/>
    <n v="552.37"/>
    <n v="5720.4345205479458"/>
    <n v="6"/>
  </r>
  <r>
    <n v="7896011336"/>
    <d v="2018-06-28T00:00:00"/>
    <n v="1"/>
    <x v="26"/>
    <x v="25"/>
    <x v="82"/>
    <n v="26"/>
    <s v="M"/>
    <m/>
    <n v="143"/>
    <x v="867"/>
    <n v="552.37"/>
    <n v="5720.4345205479458"/>
    <n v="6"/>
  </r>
  <r>
    <n v="7896011336"/>
    <d v="2018-07-08T00:00:00"/>
    <n v="5"/>
    <x v="31"/>
    <x v="29"/>
    <x v="129"/>
    <n v="30"/>
    <s v="M"/>
    <m/>
    <n v="665"/>
    <x v="867"/>
    <n v="552.37"/>
    <n v="5720.4345205479458"/>
    <n v="7"/>
  </r>
  <r>
    <n v="7896011336"/>
    <d v="2018-07-13T00:00:00"/>
    <n v="1"/>
    <x v="24"/>
    <x v="23"/>
    <x v="112"/>
    <n v="39"/>
    <s v="M"/>
    <m/>
    <n v="147"/>
    <x v="867"/>
    <n v="552.37"/>
    <n v="5720.4345205479458"/>
    <n v="7"/>
  </r>
  <r>
    <n v="7896011336"/>
    <d v="2018-08-07T00:00:00"/>
    <n v="7"/>
    <x v="7"/>
    <x v="7"/>
    <x v="16"/>
    <n v="31"/>
    <s v="F"/>
    <m/>
    <n v="1498"/>
    <x v="867"/>
    <n v="552.37"/>
    <n v="5720.4345205479458"/>
    <n v="8"/>
  </r>
  <r>
    <n v="7896011336"/>
    <d v="2018-08-19T00:00:00"/>
    <n v="1"/>
    <x v="2"/>
    <x v="2"/>
    <x v="54"/>
    <n v="63"/>
    <s v="M"/>
    <m/>
    <n v="110"/>
    <x v="867"/>
    <n v="552.37"/>
    <n v="5720.4345205479458"/>
    <n v="8"/>
  </r>
  <r>
    <n v="7896011336"/>
    <d v="2018-09-08T00:00:00"/>
    <n v="5"/>
    <x v="32"/>
    <x v="30"/>
    <x v="166"/>
    <n v="25"/>
    <s v="F"/>
    <m/>
    <n v="525"/>
    <x v="867"/>
    <n v="552.37"/>
    <n v="5720.4345205479458"/>
    <n v="9"/>
  </r>
  <r>
    <n v="7896011336"/>
    <d v="2018-09-12T00:00:00"/>
    <n v="6"/>
    <x v="6"/>
    <x v="6"/>
    <x v="106"/>
    <n v="25"/>
    <s v="F"/>
    <m/>
    <n v="1206"/>
    <x v="867"/>
    <n v="552.37"/>
    <n v="5720.4345205479458"/>
    <n v="9"/>
  </r>
  <r>
    <n v="7896011336"/>
    <d v="2018-10-10T00:00:00"/>
    <n v="5"/>
    <x v="35"/>
    <x v="21"/>
    <x v="163"/>
    <n v="47"/>
    <s v="M"/>
    <m/>
    <n v="875"/>
    <x v="867"/>
    <n v="552.37"/>
    <n v="5720.4345205479458"/>
    <n v="10"/>
  </r>
  <r>
    <n v="7896011336"/>
    <d v="2018-10-28T00:00:00"/>
    <n v="6"/>
    <x v="47"/>
    <x v="37"/>
    <x v="12"/>
    <n v="40"/>
    <s v="M"/>
    <m/>
    <n v="846"/>
    <x v="867"/>
    <n v="552.37"/>
    <n v="5720.4345205479458"/>
    <n v="10"/>
  </r>
  <r>
    <n v="7896011336"/>
    <d v="2018-11-10T00:00:00"/>
    <n v="1"/>
    <x v="26"/>
    <x v="25"/>
    <x v="70"/>
    <n v="46"/>
    <s v="F"/>
    <m/>
    <n v="165"/>
    <x v="867"/>
    <n v="552.37"/>
    <n v="5720.4345205479458"/>
    <n v="11"/>
  </r>
  <r>
    <n v="7896364220"/>
    <d v="2018-01-13T00:00:00"/>
    <n v="4"/>
    <x v="37"/>
    <x v="33"/>
    <x v="103"/>
    <n v="31"/>
    <s v="F"/>
    <n v="1"/>
    <n v="800"/>
    <x v="662"/>
    <n v="637.19000000000005"/>
    <n v="6598.8443835616445"/>
    <n v="1"/>
  </r>
  <r>
    <n v="7896364220"/>
    <d v="2018-01-22T00:00:00"/>
    <n v="2"/>
    <x v="2"/>
    <x v="2"/>
    <x v="147"/>
    <n v="35"/>
    <s v="F"/>
    <m/>
    <n v="308"/>
    <x v="662"/>
    <n v="637.19000000000005"/>
    <n v="6598.8443835616445"/>
    <n v="1"/>
  </r>
  <r>
    <n v="7896364220"/>
    <d v="2018-01-31T00:00:00"/>
    <n v="3"/>
    <x v="31"/>
    <x v="29"/>
    <x v="12"/>
    <n v="40"/>
    <s v="M"/>
    <m/>
    <n v="423"/>
    <x v="662"/>
    <n v="637.19000000000005"/>
    <n v="6598.8443835616445"/>
    <n v="1"/>
  </r>
  <r>
    <n v="7896364220"/>
    <d v="2018-02-04T00:00:00"/>
    <n v="2"/>
    <x v="49"/>
    <x v="40"/>
    <x v="158"/>
    <n v="41"/>
    <s v="M"/>
    <m/>
    <n v="310"/>
    <x v="662"/>
    <n v="637.19000000000005"/>
    <n v="6598.8443835616445"/>
    <n v="2"/>
  </r>
  <r>
    <n v="7896364220"/>
    <d v="2018-02-11T00:00:00"/>
    <n v="6"/>
    <x v="46"/>
    <x v="9"/>
    <x v="7"/>
    <n v="31"/>
    <s v="F"/>
    <m/>
    <n v="546"/>
    <x v="662"/>
    <n v="637.19000000000005"/>
    <n v="6598.8443835616445"/>
    <n v="2"/>
  </r>
  <r>
    <n v="7896364220"/>
    <d v="2018-03-08T00:00:00"/>
    <n v="6"/>
    <x v="9"/>
    <x v="4"/>
    <x v="99"/>
    <n v="65"/>
    <s v="F"/>
    <m/>
    <n v="984"/>
    <x v="662"/>
    <n v="637.19000000000005"/>
    <n v="6598.8443835616445"/>
    <n v="3"/>
  </r>
  <r>
    <n v="7896364220"/>
    <d v="2018-03-16T00:00:00"/>
    <n v="1"/>
    <x v="11"/>
    <x v="10"/>
    <x v="99"/>
    <n v="58"/>
    <s v="F"/>
    <m/>
    <n v="164"/>
    <x v="662"/>
    <n v="637.19000000000005"/>
    <n v="6598.8443835616445"/>
    <n v="3"/>
  </r>
  <r>
    <n v="7896364220"/>
    <d v="2018-03-26T00:00:00"/>
    <n v="5"/>
    <x v="31"/>
    <x v="29"/>
    <x v="47"/>
    <n v="34"/>
    <s v="M"/>
    <m/>
    <n v="955"/>
    <x v="662"/>
    <n v="637.19000000000005"/>
    <n v="6598.8443835616445"/>
    <n v="3"/>
  </r>
  <r>
    <n v="7896364220"/>
    <d v="2018-04-03T00:00:00"/>
    <n v="2"/>
    <x v="41"/>
    <x v="37"/>
    <x v="79"/>
    <n v="39"/>
    <s v="M"/>
    <m/>
    <n v="260"/>
    <x v="662"/>
    <n v="637.19000000000005"/>
    <n v="6598.8443835616445"/>
    <n v="4"/>
  </r>
  <r>
    <n v="7896364220"/>
    <d v="2018-05-01T00:00:00"/>
    <n v="7"/>
    <x v="5"/>
    <x v="5"/>
    <x v="49"/>
    <n v="55"/>
    <s v="F"/>
    <m/>
    <n v="1190"/>
    <x v="662"/>
    <n v="637.19000000000005"/>
    <n v="6598.8443835616445"/>
    <n v="5"/>
  </r>
  <r>
    <n v="7896364220"/>
    <d v="2018-05-13T00:00:00"/>
    <n v="3"/>
    <x v="32"/>
    <x v="30"/>
    <x v="99"/>
    <n v="34"/>
    <s v="M"/>
    <m/>
    <n v="492"/>
    <x v="662"/>
    <n v="637.19000000000005"/>
    <n v="6598.8443835616445"/>
    <n v="5"/>
  </r>
  <r>
    <n v="7896364220"/>
    <d v="2018-05-16T00:00:00"/>
    <n v="4"/>
    <x v="33"/>
    <x v="31"/>
    <x v="41"/>
    <n v="47"/>
    <s v="F"/>
    <n v="1"/>
    <n v="644"/>
    <x v="662"/>
    <n v="637.19000000000005"/>
    <n v="6598.8443835616445"/>
    <n v="5"/>
  </r>
  <r>
    <n v="7896364220"/>
    <d v="2018-06-03T00:00:00"/>
    <n v="7"/>
    <x v="33"/>
    <x v="31"/>
    <x v="11"/>
    <n v="44"/>
    <s v="M"/>
    <m/>
    <n v="1561"/>
    <x v="662"/>
    <n v="637.19000000000005"/>
    <n v="6598.8443835616445"/>
    <n v="6"/>
  </r>
  <r>
    <n v="7896364220"/>
    <d v="2018-06-22T00:00:00"/>
    <n v="3"/>
    <x v="46"/>
    <x v="9"/>
    <x v="148"/>
    <n v="58"/>
    <s v="F"/>
    <m/>
    <n v="726"/>
    <x v="662"/>
    <n v="637.19000000000005"/>
    <n v="6598.8443835616445"/>
    <n v="6"/>
  </r>
  <r>
    <n v="7896364220"/>
    <d v="2018-07-16T00:00:00"/>
    <n v="6"/>
    <x v="40"/>
    <x v="36"/>
    <x v="136"/>
    <n v="37"/>
    <s v="M"/>
    <m/>
    <n v="1056"/>
    <x v="662"/>
    <n v="637.19000000000005"/>
    <n v="6598.8443835616445"/>
    <n v="7"/>
  </r>
  <r>
    <n v="7896364220"/>
    <d v="2018-07-19T00:00:00"/>
    <n v="3"/>
    <x v="21"/>
    <x v="20"/>
    <x v="85"/>
    <n v="44"/>
    <s v="M"/>
    <m/>
    <n v="636"/>
    <x v="662"/>
    <n v="637.19000000000005"/>
    <n v="6598.8443835616445"/>
    <n v="7"/>
  </r>
  <r>
    <n v="7896364220"/>
    <d v="2018-07-19T00:00:00"/>
    <n v="6"/>
    <x v="1"/>
    <x v="1"/>
    <x v="7"/>
    <n v="50"/>
    <s v="M"/>
    <m/>
    <n v="546"/>
    <x v="662"/>
    <n v="637.19000000000005"/>
    <n v="6598.8443835616445"/>
    <n v="7"/>
  </r>
  <r>
    <n v="7896364220"/>
    <d v="2018-07-20T00:00:00"/>
    <n v="2"/>
    <x v="2"/>
    <x v="2"/>
    <x v="71"/>
    <n v="52"/>
    <s v="F"/>
    <m/>
    <n v="386"/>
    <x v="662"/>
    <n v="637.19000000000005"/>
    <n v="6598.8443835616445"/>
    <n v="7"/>
  </r>
  <r>
    <n v="7896364220"/>
    <d v="2018-08-03T00:00:00"/>
    <n v="4"/>
    <x v="43"/>
    <x v="6"/>
    <x v="19"/>
    <n v="44"/>
    <s v="F"/>
    <m/>
    <n v="372"/>
    <x v="662"/>
    <n v="637.19000000000005"/>
    <n v="6598.8443835616445"/>
    <n v="8"/>
  </r>
  <r>
    <n v="7896364220"/>
    <d v="2018-08-07T00:00:00"/>
    <n v="4"/>
    <x v="24"/>
    <x v="23"/>
    <x v="84"/>
    <n v="56"/>
    <s v="M"/>
    <m/>
    <n v="332"/>
    <x v="662"/>
    <n v="637.19000000000005"/>
    <n v="6598.8443835616445"/>
    <n v="8"/>
  </r>
  <r>
    <n v="7896364220"/>
    <d v="2018-09-02T00:00:00"/>
    <n v="5"/>
    <x v="10"/>
    <x v="9"/>
    <x v="74"/>
    <n v="35"/>
    <s v="M"/>
    <m/>
    <n v="1215"/>
    <x v="662"/>
    <n v="637.19000000000005"/>
    <n v="6598.8443835616445"/>
    <n v="9"/>
  </r>
  <r>
    <n v="7896364220"/>
    <d v="2018-09-07T00:00:00"/>
    <n v="6"/>
    <x v="11"/>
    <x v="10"/>
    <x v="105"/>
    <n v="25"/>
    <s v="M"/>
    <m/>
    <n v="1170"/>
    <x v="662"/>
    <n v="637.19000000000005"/>
    <n v="6598.8443835616445"/>
    <n v="9"/>
  </r>
  <r>
    <n v="7896364220"/>
    <d v="2018-09-22T00:00:00"/>
    <n v="5"/>
    <x v="33"/>
    <x v="31"/>
    <x v="69"/>
    <n v="51"/>
    <s v="M"/>
    <m/>
    <n v="855"/>
    <x v="662"/>
    <n v="637.19000000000005"/>
    <n v="6598.8443835616445"/>
    <n v="9"/>
  </r>
  <r>
    <n v="7900853774"/>
    <d v="2018-01-08T00:00:00"/>
    <n v="3"/>
    <x v="40"/>
    <x v="36"/>
    <x v="149"/>
    <n v="27"/>
    <s v="M"/>
    <m/>
    <n v="504"/>
    <x v="1237"/>
    <n v="779.96"/>
    <n v="8077.3939726027402"/>
    <n v="1"/>
  </r>
  <r>
    <n v="7900853774"/>
    <d v="2018-01-11T00:00:00"/>
    <n v="4"/>
    <x v="28"/>
    <x v="17"/>
    <x v="81"/>
    <n v="38"/>
    <s v="M"/>
    <m/>
    <n v="952"/>
    <x v="1237"/>
    <n v="779.96"/>
    <n v="8077.3939726027402"/>
    <n v="1"/>
  </r>
  <r>
    <n v="7900853774"/>
    <d v="2018-01-25T00:00:00"/>
    <n v="6"/>
    <x v="24"/>
    <x v="23"/>
    <x v="94"/>
    <n v="31"/>
    <s v="F"/>
    <m/>
    <n v="1446"/>
    <x v="1237"/>
    <n v="779.96"/>
    <n v="8077.3939726027402"/>
    <n v="1"/>
  </r>
  <r>
    <n v="7900853774"/>
    <d v="2018-01-27T00:00:00"/>
    <n v="2"/>
    <x v="17"/>
    <x v="16"/>
    <x v="75"/>
    <n v="63"/>
    <s v="M"/>
    <n v="1"/>
    <n v="232"/>
    <x v="1237"/>
    <n v="779.96"/>
    <n v="8077.3939726027402"/>
    <n v="1"/>
  </r>
  <r>
    <n v="7900853774"/>
    <d v="2018-02-07T00:00:00"/>
    <n v="1"/>
    <x v="41"/>
    <x v="37"/>
    <x v="164"/>
    <n v="62"/>
    <s v="M"/>
    <n v="1"/>
    <n v="88"/>
    <x v="1237"/>
    <n v="779.96"/>
    <n v="8077.3939726027402"/>
    <n v="2"/>
  </r>
  <r>
    <n v="7900853774"/>
    <d v="2018-02-10T00:00:00"/>
    <n v="5"/>
    <x v="18"/>
    <x v="17"/>
    <x v="160"/>
    <n v="56"/>
    <s v="M"/>
    <m/>
    <n v="945"/>
    <x v="1237"/>
    <n v="779.96"/>
    <n v="8077.3939726027402"/>
    <n v="2"/>
  </r>
  <r>
    <n v="7900853774"/>
    <d v="2018-03-04T00:00:00"/>
    <n v="5"/>
    <x v="9"/>
    <x v="4"/>
    <x v="165"/>
    <n v="43"/>
    <s v="M"/>
    <m/>
    <n v="400"/>
    <x v="1237"/>
    <n v="779.96"/>
    <n v="8077.3939726027402"/>
    <n v="3"/>
  </r>
  <r>
    <n v="7900853774"/>
    <d v="2018-03-04T00:00:00"/>
    <n v="3"/>
    <x v="23"/>
    <x v="22"/>
    <x v="58"/>
    <n v="48"/>
    <s v="M"/>
    <m/>
    <n v="498"/>
    <x v="1237"/>
    <n v="779.96"/>
    <n v="8077.3939726027402"/>
    <n v="3"/>
  </r>
  <r>
    <n v="7900853774"/>
    <d v="2018-03-24T00:00:00"/>
    <n v="7"/>
    <x v="8"/>
    <x v="8"/>
    <x v="29"/>
    <n v="55"/>
    <s v="F"/>
    <m/>
    <n v="1302"/>
    <x v="1237"/>
    <n v="779.96"/>
    <n v="8077.3939726027402"/>
    <n v="3"/>
  </r>
  <r>
    <n v="7900853774"/>
    <d v="2018-04-11T00:00:00"/>
    <n v="5"/>
    <x v="11"/>
    <x v="10"/>
    <x v="171"/>
    <n v="60"/>
    <s v="F"/>
    <m/>
    <n v="1095"/>
    <x v="1237"/>
    <n v="779.96"/>
    <n v="8077.3939726027402"/>
    <n v="4"/>
  </r>
  <r>
    <n v="7900853774"/>
    <d v="2018-05-30T00:00:00"/>
    <n v="4"/>
    <x v="45"/>
    <x v="0"/>
    <x v="134"/>
    <n v="25"/>
    <s v="F"/>
    <m/>
    <n v="300"/>
    <x v="1237"/>
    <n v="779.96"/>
    <n v="8077.3939726027402"/>
    <n v="5"/>
  </r>
  <r>
    <n v="7900853774"/>
    <d v="2018-06-06T00:00:00"/>
    <n v="6"/>
    <x v="33"/>
    <x v="31"/>
    <x v="10"/>
    <n v="25"/>
    <s v="M"/>
    <m/>
    <n v="852"/>
    <x v="1237"/>
    <n v="779.96"/>
    <n v="8077.3939726027402"/>
    <n v="6"/>
  </r>
  <r>
    <n v="7900853774"/>
    <d v="2018-06-10T00:00:00"/>
    <n v="2"/>
    <x v="40"/>
    <x v="36"/>
    <x v="52"/>
    <n v="35"/>
    <s v="F"/>
    <m/>
    <n v="480"/>
    <x v="1237"/>
    <n v="779.96"/>
    <n v="8077.3939726027402"/>
    <n v="6"/>
  </r>
  <r>
    <n v="7900853774"/>
    <d v="2018-07-09T00:00:00"/>
    <n v="1"/>
    <x v="12"/>
    <x v="11"/>
    <x v="66"/>
    <n v="36"/>
    <s v="M"/>
    <m/>
    <n v="197"/>
    <x v="1237"/>
    <n v="779.96"/>
    <n v="8077.3939726027402"/>
    <n v="7"/>
  </r>
  <r>
    <n v="7900853774"/>
    <d v="2018-07-17T00:00:00"/>
    <n v="7"/>
    <x v="13"/>
    <x v="12"/>
    <x v="110"/>
    <n v="33"/>
    <s v="M"/>
    <m/>
    <n v="1071"/>
    <x v="1237"/>
    <n v="779.96"/>
    <n v="8077.3939726027402"/>
    <n v="7"/>
  </r>
  <r>
    <n v="7900853774"/>
    <d v="2018-08-14T00:00:00"/>
    <n v="5"/>
    <x v="39"/>
    <x v="35"/>
    <x v="50"/>
    <n v="27"/>
    <s v="M"/>
    <m/>
    <n v="600"/>
    <x v="1237"/>
    <n v="779.96"/>
    <n v="8077.3939726027402"/>
    <n v="8"/>
  </r>
  <r>
    <n v="7900853774"/>
    <d v="2018-08-25T00:00:00"/>
    <n v="6"/>
    <x v="41"/>
    <x v="37"/>
    <x v="82"/>
    <n v="53"/>
    <s v="F"/>
    <m/>
    <n v="858"/>
    <x v="1237"/>
    <n v="779.96"/>
    <n v="8077.3939726027402"/>
    <n v="8"/>
  </r>
  <r>
    <n v="7900853774"/>
    <d v="2018-09-05T00:00:00"/>
    <n v="5"/>
    <x v="26"/>
    <x v="25"/>
    <x v="150"/>
    <n v="39"/>
    <s v="M"/>
    <m/>
    <n v="500"/>
    <x v="1237"/>
    <n v="779.96"/>
    <n v="8077.3939726027402"/>
    <n v="9"/>
  </r>
  <r>
    <n v="7900853774"/>
    <d v="2018-09-12T00:00:00"/>
    <n v="3"/>
    <x v="47"/>
    <x v="37"/>
    <x v="123"/>
    <n v="53"/>
    <s v="F"/>
    <m/>
    <n v="486"/>
    <x v="1237"/>
    <n v="779.96"/>
    <n v="8077.3939726027402"/>
    <n v="9"/>
  </r>
  <r>
    <n v="7900853774"/>
    <d v="2018-09-24T00:00:00"/>
    <n v="1"/>
    <x v="42"/>
    <x v="10"/>
    <x v="33"/>
    <n v="36"/>
    <s v="M"/>
    <m/>
    <n v="138"/>
    <x v="1237"/>
    <n v="779.96"/>
    <n v="8077.3939726027402"/>
    <n v="9"/>
  </r>
  <r>
    <n v="7900853774"/>
    <d v="2018-09-25T00:00:00"/>
    <n v="2"/>
    <x v="30"/>
    <x v="28"/>
    <x v="26"/>
    <n v="48"/>
    <s v="F"/>
    <m/>
    <n v="222"/>
    <x v="1237"/>
    <n v="779.96"/>
    <n v="8077.3939726027402"/>
    <n v="9"/>
  </r>
  <r>
    <n v="7900853774"/>
    <d v="2018-10-15T00:00:00"/>
    <n v="3"/>
    <x v="20"/>
    <x v="19"/>
    <x v="121"/>
    <n v="45"/>
    <s v="F"/>
    <m/>
    <n v="375"/>
    <x v="1237"/>
    <n v="779.96"/>
    <n v="8077.3939726027402"/>
    <n v="10"/>
  </r>
  <r>
    <n v="7900853774"/>
    <d v="2018-10-22T00:00:00"/>
    <n v="7"/>
    <x v="41"/>
    <x v="37"/>
    <x v="144"/>
    <n v="37"/>
    <s v="M"/>
    <m/>
    <n v="1491"/>
    <x v="1237"/>
    <n v="779.96"/>
    <n v="8077.3939726027402"/>
    <n v="10"/>
  </r>
  <r>
    <n v="7900853774"/>
    <d v="2018-11-02T00:00:00"/>
    <n v="1"/>
    <x v="22"/>
    <x v="21"/>
    <x v="96"/>
    <n v="37"/>
    <s v="M"/>
    <m/>
    <n v="124"/>
    <x v="1237"/>
    <n v="779.96"/>
    <n v="8077.3939726027402"/>
    <n v="11"/>
  </r>
  <r>
    <n v="7900853774"/>
    <d v="2018-11-08T00:00:00"/>
    <n v="7"/>
    <x v="25"/>
    <x v="24"/>
    <x v="52"/>
    <n v="37"/>
    <s v="F"/>
    <m/>
    <n v="1680"/>
    <x v="1237"/>
    <n v="779.96"/>
    <n v="8077.3939726027402"/>
    <n v="11"/>
  </r>
  <r>
    <n v="7905511251"/>
    <d v="2018-01-06T00:00:00"/>
    <n v="5"/>
    <x v="25"/>
    <x v="24"/>
    <x v="16"/>
    <n v="44"/>
    <s v="M"/>
    <m/>
    <n v="1070"/>
    <x v="374"/>
    <n v="702.16"/>
    <n v="7271.6843835616446"/>
    <n v="1"/>
  </r>
  <r>
    <n v="7905511251"/>
    <d v="2018-01-23T00:00:00"/>
    <n v="4"/>
    <x v="40"/>
    <x v="36"/>
    <x v="89"/>
    <n v="27"/>
    <s v="F"/>
    <m/>
    <n v="996"/>
    <x v="374"/>
    <n v="702.16"/>
    <n v="7271.6843835616446"/>
    <n v="1"/>
  </r>
  <r>
    <n v="7905511251"/>
    <d v="2018-01-25T00:00:00"/>
    <n v="6"/>
    <x v="11"/>
    <x v="10"/>
    <x v="51"/>
    <n v="47"/>
    <s v="F"/>
    <n v="1"/>
    <n v="690"/>
    <x v="374"/>
    <n v="702.16"/>
    <n v="7271.6843835616446"/>
    <n v="1"/>
  </r>
  <r>
    <n v="7905511251"/>
    <d v="2018-01-28T00:00:00"/>
    <n v="3"/>
    <x v="11"/>
    <x v="10"/>
    <x v="62"/>
    <n v="29"/>
    <s v="F"/>
    <m/>
    <n v="234"/>
    <x v="374"/>
    <n v="702.16"/>
    <n v="7271.6843835616446"/>
    <n v="1"/>
  </r>
  <r>
    <n v="7905511251"/>
    <d v="2018-02-07T00:00:00"/>
    <n v="1"/>
    <x v="12"/>
    <x v="11"/>
    <x v="109"/>
    <n v="65"/>
    <s v="F"/>
    <m/>
    <n v="174"/>
    <x v="374"/>
    <n v="702.16"/>
    <n v="7271.6843835616446"/>
    <n v="2"/>
  </r>
  <r>
    <n v="7905511251"/>
    <d v="2018-02-23T00:00:00"/>
    <n v="3"/>
    <x v="16"/>
    <x v="15"/>
    <x v="36"/>
    <n v="63"/>
    <s v="M"/>
    <m/>
    <n v="378"/>
    <x v="374"/>
    <n v="702.16"/>
    <n v="7271.6843835616446"/>
    <n v="2"/>
  </r>
  <r>
    <n v="7905511251"/>
    <d v="2018-02-28T00:00:00"/>
    <n v="5"/>
    <x v="12"/>
    <x v="11"/>
    <x v="56"/>
    <n v="55"/>
    <s v="F"/>
    <m/>
    <n v="835"/>
    <x v="374"/>
    <n v="702.16"/>
    <n v="7271.6843835616446"/>
    <n v="2"/>
  </r>
  <r>
    <n v="7905511251"/>
    <d v="2018-03-02T00:00:00"/>
    <n v="3"/>
    <x v="32"/>
    <x v="30"/>
    <x v="98"/>
    <n v="57"/>
    <s v="M"/>
    <m/>
    <n v="420"/>
    <x v="374"/>
    <n v="702.16"/>
    <n v="7271.6843835616446"/>
    <n v="3"/>
  </r>
  <r>
    <n v="7905511251"/>
    <d v="2018-03-08T00:00:00"/>
    <n v="3"/>
    <x v="11"/>
    <x v="10"/>
    <x v="102"/>
    <n v="42"/>
    <s v="F"/>
    <m/>
    <n v="468"/>
    <x v="374"/>
    <n v="702.16"/>
    <n v="7271.6843835616446"/>
    <n v="3"/>
  </r>
  <r>
    <n v="7905511251"/>
    <d v="2018-03-11T00:00:00"/>
    <n v="3"/>
    <x v="40"/>
    <x v="36"/>
    <x v="37"/>
    <n v="55"/>
    <s v="F"/>
    <m/>
    <n v="537"/>
    <x v="374"/>
    <n v="702.16"/>
    <n v="7271.6843835616446"/>
    <n v="3"/>
  </r>
  <r>
    <n v="7905511251"/>
    <d v="2018-04-15T00:00:00"/>
    <n v="4"/>
    <x v="34"/>
    <x v="4"/>
    <x v="160"/>
    <n v="34"/>
    <s v="F"/>
    <m/>
    <n v="756"/>
    <x v="374"/>
    <n v="702.16"/>
    <n v="7271.6843835616446"/>
    <n v="4"/>
  </r>
  <r>
    <n v="7905511251"/>
    <d v="2018-04-17T00:00:00"/>
    <n v="6"/>
    <x v="44"/>
    <x v="38"/>
    <x v="29"/>
    <n v="28"/>
    <s v="M"/>
    <m/>
    <n v="1116"/>
    <x v="374"/>
    <n v="702.16"/>
    <n v="7271.6843835616446"/>
    <n v="4"/>
  </r>
  <r>
    <n v="7905511251"/>
    <d v="2018-04-25T00:00:00"/>
    <n v="6"/>
    <x v="34"/>
    <x v="4"/>
    <x v="15"/>
    <n v="65"/>
    <s v="M"/>
    <m/>
    <n v="822"/>
    <x v="374"/>
    <n v="702.16"/>
    <n v="7271.6843835616446"/>
    <n v="4"/>
  </r>
  <r>
    <n v="7905511251"/>
    <d v="2018-04-26T00:00:00"/>
    <n v="7"/>
    <x v="41"/>
    <x v="37"/>
    <x v="0"/>
    <n v="56"/>
    <s v="F"/>
    <m/>
    <n v="1036"/>
    <x v="374"/>
    <n v="702.16"/>
    <n v="7271.6843835616446"/>
    <n v="4"/>
  </r>
  <r>
    <n v="7905511251"/>
    <d v="2018-05-10T00:00:00"/>
    <n v="5"/>
    <x v="4"/>
    <x v="4"/>
    <x v="121"/>
    <n v="62"/>
    <s v="F"/>
    <m/>
    <n v="625"/>
    <x v="374"/>
    <n v="702.16"/>
    <n v="7271.6843835616446"/>
    <n v="5"/>
  </r>
  <r>
    <n v="7905511251"/>
    <d v="2018-05-13T00:00:00"/>
    <n v="4"/>
    <x v="39"/>
    <x v="35"/>
    <x v="29"/>
    <n v="55"/>
    <s v="F"/>
    <m/>
    <n v="744"/>
    <x v="374"/>
    <n v="702.16"/>
    <n v="7271.6843835616446"/>
    <n v="5"/>
  </r>
  <r>
    <n v="7905511251"/>
    <d v="2018-05-22T00:00:00"/>
    <n v="2"/>
    <x v="4"/>
    <x v="4"/>
    <x v="158"/>
    <n v="48"/>
    <s v="F"/>
    <m/>
    <n v="310"/>
    <x v="374"/>
    <n v="702.16"/>
    <n v="7271.6843835616446"/>
    <n v="5"/>
  </r>
  <r>
    <n v="7905511251"/>
    <d v="2018-06-03T00:00:00"/>
    <n v="1"/>
    <x v="33"/>
    <x v="31"/>
    <x v="124"/>
    <n v="35"/>
    <s v="F"/>
    <m/>
    <n v="203"/>
    <x v="374"/>
    <n v="702.16"/>
    <n v="7271.6843835616446"/>
    <n v="6"/>
  </r>
  <r>
    <n v="7905511251"/>
    <d v="2018-06-08T00:00:00"/>
    <n v="3"/>
    <x v="9"/>
    <x v="4"/>
    <x v="37"/>
    <n v="46"/>
    <s v="F"/>
    <m/>
    <n v="537"/>
    <x v="374"/>
    <n v="702.16"/>
    <n v="7271.6843835616446"/>
    <n v="6"/>
  </r>
  <r>
    <n v="7905511251"/>
    <d v="2018-06-12T00:00:00"/>
    <n v="5"/>
    <x v="5"/>
    <x v="5"/>
    <x v="2"/>
    <n v="40"/>
    <s v="M"/>
    <m/>
    <n v="990"/>
    <x v="374"/>
    <n v="702.16"/>
    <n v="7271.6843835616446"/>
    <n v="6"/>
  </r>
  <r>
    <n v="7905511251"/>
    <d v="2018-07-04T00:00:00"/>
    <n v="4"/>
    <x v="31"/>
    <x v="29"/>
    <x v="108"/>
    <n v="30"/>
    <s v="F"/>
    <m/>
    <n v="576"/>
    <x v="374"/>
    <n v="702.16"/>
    <n v="7271.6843835616446"/>
    <n v="7"/>
  </r>
  <r>
    <n v="7905511251"/>
    <d v="2018-07-17T00:00:00"/>
    <n v="7"/>
    <x v="14"/>
    <x v="13"/>
    <x v="21"/>
    <n v="62"/>
    <s v="F"/>
    <m/>
    <n v="1120"/>
    <x v="374"/>
    <n v="702.16"/>
    <n v="7271.6843835616446"/>
    <n v="7"/>
  </r>
  <r>
    <n v="7905511251"/>
    <d v="2018-07-31T00:00:00"/>
    <n v="7"/>
    <x v="2"/>
    <x v="2"/>
    <x v="69"/>
    <n v="53"/>
    <s v="M"/>
    <m/>
    <n v="1197"/>
    <x v="374"/>
    <n v="702.16"/>
    <n v="7271.6843835616446"/>
    <n v="7"/>
  </r>
  <r>
    <n v="7905511251"/>
    <d v="2018-08-14T00:00:00"/>
    <n v="4"/>
    <x v="43"/>
    <x v="6"/>
    <x v="56"/>
    <n v="27"/>
    <s v="F"/>
    <m/>
    <n v="668"/>
    <x v="374"/>
    <n v="702.16"/>
    <n v="7271.6843835616446"/>
    <n v="8"/>
  </r>
  <r>
    <n v="7905511251"/>
    <d v="2018-09-07T00:00:00"/>
    <n v="1"/>
    <x v="5"/>
    <x v="5"/>
    <x v="99"/>
    <n v="42"/>
    <s v="F"/>
    <m/>
    <n v="164"/>
    <x v="374"/>
    <n v="702.16"/>
    <n v="7271.6843835616446"/>
    <n v="9"/>
  </r>
  <r>
    <n v="7905511251"/>
    <d v="2018-10-10T00:00:00"/>
    <n v="1"/>
    <x v="19"/>
    <x v="18"/>
    <x v="83"/>
    <n v="62"/>
    <s v="F"/>
    <m/>
    <n v="222"/>
    <x v="374"/>
    <n v="702.16"/>
    <n v="7271.6843835616446"/>
    <n v="10"/>
  </r>
  <r>
    <n v="7905511251"/>
    <d v="2018-10-19T00:00:00"/>
    <n v="4"/>
    <x v="7"/>
    <x v="7"/>
    <x v="126"/>
    <n v="46"/>
    <s v="M"/>
    <m/>
    <n v="836"/>
    <x v="374"/>
    <n v="702.16"/>
    <n v="7271.6843835616446"/>
    <n v="10"/>
  </r>
  <r>
    <n v="7905511251"/>
    <d v="2018-10-21T00:00:00"/>
    <n v="5"/>
    <x v="21"/>
    <x v="20"/>
    <x v="101"/>
    <n v="56"/>
    <s v="M"/>
    <n v="1"/>
    <n v="610"/>
    <x v="374"/>
    <n v="702.16"/>
    <n v="7271.6843835616446"/>
    <n v="10"/>
  </r>
  <r>
    <n v="7905511251"/>
    <d v="2018-10-29T00:00:00"/>
    <n v="2"/>
    <x v="17"/>
    <x v="16"/>
    <x v="36"/>
    <n v="42"/>
    <s v="M"/>
    <m/>
    <n v="252"/>
    <x v="374"/>
    <n v="702.16"/>
    <n v="7271.6843835616446"/>
    <n v="10"/>
  </r>
  <r>
    <n v="7905511251"/>
    <d v="2018-11-06T00:00:00"/>
    <n v="5"/>
    <x v="17"/>
    <x v="16"/>
    <x v="171"/>
    <n v="41"/>
    <s v="F"/>
    <m/>
    <n v="1095"/>
    <x v="374"/>
    <n v="702.16"/>
    <n v="7271.6843835616446"/>
    <n v="11"/>
  </r>
  <r>
    <n v="7905770729"/>
    <d v="2018-01-17T00:00:00"/>
    <n v="7"/>
    <x v="0"/>
    <x v="0"/>
    <x v="10"/>
    <n v="57"/>
    <s v="F"/>
    <m/>
    <n v="994"/>
    <x v="1536"/>
    <n v="647.15"/>
    <n v="6701.991780821917"/>
    <n v="1"/>
  </r>
  <r>
    <n v="7905770729"/>
    <d v="2018-01-24T00:00:00"/>
    <n v="5"/>
    <x v="30"/>
    <x v="28"/>
    <x v="72"/>
    <n v="38"/>
    <s v="M"/>
    <m/>
    <n v="615"/>
    <x v="1536"/>
    <n v="647.15"/>
    <n v="6701.991780821917"/>
    <n v="1"/>
  </r>
  <r>
    <n v="7905770729"/>
    <d v="2018-02-04T00:00:00"/>
    <n v="2"/>
    <x v="35"/>
    <x v="21"/>
    <x v="38"/>
    <n v="41"/>
    <s v="M"/>
    <m/>
    <n v="466"/>
    <x v="1536"/>
    <n v="647.15"/>
    <n v="6701.991780821917"/>
    <n v="2"/>
  </r>
  <r>
    <n v="7905770729"/>
    <d v="2018-03-04T00:00:00"/>
    <n v="3"/>
    <x v="39"/>
    <x v="35"/>
    <x v="4"/>
    <n v="32"/>
    <s v="M"/>
    <m/>
    <n v="291"/>
    <x v="1536"/>
    <n v="647.15"/>
    <n v="6701.991780821917"/>
    <n v="3"/>
  </r>
  <r>
    <n v="7905770729"/>
    <d v="2018-03-07T00:00:00"/>
    <n v="6"/>
    <x v="25"/>
    <x v="24"/>
    <x v="171"/>
    <n v="25"/>
    <s v="M"/>
    <m/>
    <n v="1314"/>
    <x v="1536"/>
    <n v="647.15"/>
    <n v="6701.991780821917"/>
    <n v="3"/>
  </r>
  <r>
    <n v="7905770729"/>
    <d v="2018-03-21T00:00:00"/>
    <n v="3"/>
    <x v="7"/>
    <x v="7"/>
    <x v="70"/>
    <n v="60"/>
    <s v="M"/>
    <m/>
    <n v="495"/>
    <x v="1536"/>
    <n v="647.15"/>
    <n v="6701.991780821917"/>
    <n v="3"/>
  </r>
  <r>
    <n v="7905770729"/>
    <d v="2018-03-21T00:00:00"/>
    <n v="2"/>
    <x v="44"/>
    <x v="38"/>
    <x v="86"/>
    <n v="62"/>
    <s v="F"/>
    <m/>
    <n v="154"/>
    <x v="1536"/>
    <n v="647.15"/>
    <n v="6701.991780821917"/>
    <n v="3"/>
  </r>
  <r>
    <n v="7905770729"/>
    <d v="2018-03-28T00:00:00"/>
    <n v="3"/>
    <x v="31"/>
    <x v="29"/>
    <x v="3"/>
    <n v="28"/>
    <s v="M"/>
    <m/>
    <n v="711"/>
    <x v="1536"/>
    <n v="647.15"/>
    <n v="6701.991780821917"/>
    <n v="3"/>
  </r>
  <r>
    <n v="7905770729"/>
    <d v="2018-03-29T00:00:00"/>
    <n v="2"/>
    <x v="38"/>
    <x v="34"/>
    <x v="53"/>
    <n v="56"/>
    <s v="M"/>
    <m/>
    <n v="318"/>
    <x v="1536"/>
    <n v="647.15"/>
    <n v="6701.991780821917"/>
    <n v="3"/>
  </r>
  <r>
    <n v="7905770729"/>
    <d v="2018-04-13T00:00:00"/>
    <n v="5"/>
    <x v="8"/>
    <x v="8"/>
    <x v="105"/>
    <n v="52"/>
    <s v="F"/>
    <m/>
    <n v="975"/>
    <x v="1536"/>
    <n v="647.15"/>
    <n v="6701.991780821917"/>
    <n v="4"/>
  </r>
  <r>
    <n v="7905770729"/>
    <d v="2018-04-22T00:00:00"/>
    <n v="2"/>
    <x v="34"/>
    <x v="4"/>
    <x v="87"/>
    <n v="49"/>
    <s v="M"/>
    <m/>
    <n v="458"/>
    <x v="1536"/>
    <n v="647.15"/>
    <n v="6701.991780821917"/>
    <n v="4"/>
  </r>
  <r>
    <n v="7905770729"/>
    <d v="2018-04-23T00:00:00"/>
    <n v="6"/>
    <x v="11"/>
    <x v="10"/>
    <x v="155"/>
    <n v="34"/>
    <s v="F"/>
    <m/>
    <n v="474"/>
    <x v="1536"/>
    <n v="647.15"/>
    <n v="6701.991780821917"/>
    <n v="4"/>
  </r>
  <r>
    <n v="7905770729"/>
    <d v="2018-05-16T00:00:00"/>
    <n v="7"/>
    <x v="28"/>
    <x v="17"/>
    <x v="127"/>
    <n v="41"/>
    <s v="F"/>
    <m/>
    <n v="1596"/>
    <x v="1536"/>
    <n v="647.15"/>
    <n v="6701.991780821917"/>
    <n v="5"/>
  </r>
  <r>
    <n v="7905770729"/>
    <d v="2018-05-20T00:00:00"/>
    <n v="3"/>
    <x v="49"/>
    <x v="40"/>
    <x v="126"/>
    <n v="64"/>
    <s v="M"/>
    <n v="1"/>
    <n v="627"/>
    <x v="1536"/>
    <n v="647.15"/>
    <n v="6701.991780821917"/>
    <n v="5"/>
  </r>
  <r>
    <n v="7905770729"/>
    <d v="2018-05-31T00:00:00"/>
    <n v="3"/>
    <x v="25"/>
    <x v="24"/>
    <x v="78"/>
    <n v="25"/>
    <s v="F"/>
    <m/>
    <n v="450"/>
    <x v="1536"/>
    <n v="647.15"/>
    <n v="6701.991780821917"/>
    <n v="5"/>
  </r>
  <r>
    <n v="7905770729"/>
    <d v="2018-06-11T00:00:00"/>
    <n v="7"/>
    <x v="26"/>
    <x v="25"/>
    <x v="175"/>
    <n v="50"/>
    <s v="F"/>
    <m/>
    <n v="952"/>
    <x v="1536"/>
    <n v="647.15"/>
    <n v="6701.991780821917"/>
    <n v="6"/>
  </r>
  <r>
    <n v="7905770729"/>
    <d v="2018-06-12T00:00:00"/>
    <n v="2"/>
    <x v="22"/>
    <x v="21"/>
    <x v="69"/>
    <n v="56"/>
    <s v="F"/>
    <m/>
    <n v="342"/>
    <x v="1536"/>
    <n v="647.15"/>
    <n v="6701.991780821917"/>
    <n v="6"/>
  </r>
  <r>
    <n v="7905770729"/>
    <d v="2018-06-13T00:00:00"/>
    <n v="4"/>
    <x v="6"/>
    <x v="6"/>
    <x v="130"/>
    <n v="32"/>
    <s v="F"/>
    <m/>
    <n v="692"/>
    <x v="1536"/>
    <n v="647.15"/>
    <n v="6701.991780821917"/>
    <n v="6"/>
  </r>
  <r>
    <n v="7905770729"/>
    <d v="2018-06-25T00:00:00"/>
    <n v="3"/>
    <x v="26"/>
    <x v="25"/>
    <x v="36"/>
    <n v="42"/>
    <s v="M"/>
    <m/>
    <n v="378"/>
    <x v="1536"/>
    <n v="647.15"/>
    <n v="6701.991780821917"/>
    <n v="6"/>
  </r>
  <r>
    <n v="7905770729"/>
    <d v="2018-07-09T00:00:00"/>
    <n v="1"/>
    <x v="17"/>
    <x v="16"/>
    <x v="100"/>
    <n v="48"/>
    <s v="M"/>
    <m/>
    <n v="128"/>
    <x v="1536"/>
    <n v="647.15"/>
    <n v="6701.991780821917"/>
    <n v="7"/>
  </r>
  <r>
    <n v="7905770729"/>
    <d v="2018-07-17T00:00:00"/>
    <n v="7"/>
    <x v="40"/>
    <x v="36"/>
    <x v="171"/>
    <n v="35"/>
    <s v="F"/>
    <m/>
    <n v="1533"/>
    <x v="1536"/>
    <n v="647.15"/>
    <n v="6701.991780821917"/>
    <n v="7"/>
  </r>
  <r>
    <n v="7905770729"/>
    <d v="2018-07-25T00:00:00"/>
    <n v="1"/>
    <x v="8"/>
    <x v="8"/>
    <x v="81"/>
    <n v="51"/>
    <s v="F"/>
    <m/>
    <n v="238"/>
    <x v="1536"/>
    <n v="647.15"/>
    <n v="6701.991780821917"/>
    <n v="7"/>
  </r>
  <r>
    <n v="7905770729"/>
    <d v="2018-07-28T00:00:00"/>
    <n v="6"/>
    <x v="41"/>
    <x v="37"/>
    <x v="106"/>
    <n v="27"/>
    <s v="M"/>
    <m/>
    <n v="1206"/>
    <x v="1536"/>
    <n v="647.15"/>
    <n v="6701.991780821917"/>
    <n v="7"/>
  </r>
  <r>
    <n v="7905770729"/>
    <d v="2018-08-07T00:00:00"/>
    <n v="4"/>
    <x v="11"/>
    <x v="10"/>
    <x v="142"/>
    <n v="41"/>
    <s v="M"/>
    <m/>
    <n v="484"/>
    <x v="1536"/>
    <n v="647.15"/>
    <n v="6701.991780821917"/>
    <n v="8"/>
  </r>
  <r>
    <n v="7905770729"/>
    <d v="2018-08-12T00:00:00"/>
    <n v="1"/>
    <x v="43"/>
    <x v="6"/>
    <x v="124"/>
    <n v="29"/>
    <s v="M"/>
    <m/>
    <n v="203"/>
    <x v="1536"/>
    <n v="647.15"/>
    <n v="6701.991780821917"/>
    <n v="8"/>
  </r>
  <r>
    <n v="7905770729"/>
    <d v="2018-08-16T00:00:00"/>
    <n v="7"/>
    <x v="42"/>
    <x v="10"/>
    <x v="54"/>
    <n v="55"/>
    <s v="F"/>
    <m/>
    <n v="770"/>
    <x v="1536"/>
    <n v="647.15"/>
    <n v="6701.991780821917"/>
    <n v="8"/>
  </r>
  <r>
    <n v="7905770729"/>
    <d v="2018-08-21T00:00:00"/>
    <n v="2"/>
    <x v="6"/>
    <x v="6"/>
    <x v="102"/>
    <n v="61"/>
    <s v="M"/>
    <m/>
    <n v="312"/>
    <x v="1536"/>
    <n v="647.15"/>
    <n v="6701.991780821917"/>
    <n v="8"/>
  </r>
  <r>
    <n v="7905770729"/>
    <d v="2018-09-10T00:00:00"/>
    <n v="5"/>
    <x v="6"/>
    <x v="6"/>
    <x v="44"/>
    <n v="50"/>
    <s v="F"/>
    <m/>
    <n v="1225"/>
    <x v="1536"/>
    <n v="647.15"/>
    <n v="6701.991780821917"/>
    <n v="9"/>
  </r>
  <r>
    <n v="7905770729"/>
    <d v="2018-09-21T00:00:00"/>
    <n v="1"/>
    <x v="36"/>
    <x v="32"/>
    <x v="61"/>
    <n v="41"/>
    <s v="F"/>
    <m/>
    <n v="234"/>
    <x v="1536"/>
    <n v="647.15"/>
    <n v="6701.991780821917"/>
    <n v="9"/>
  </r>
  <r>
    <n v="7905770729"/>
    <d v="2018-09-27T00:00:00"/>
    <n v="5"/>
    <x v="9"/>
    <x v="4"/>
    <x v="74"/>
    <n v="53"/>
    <s v="F"/>
    <m/>
    <n v="1215"/>
    <x v="1536"/>
    <n v="647.15"/>
    <n v="6701.991780821917"/>
    <n v="9"/>
  </r>
  <r>
    <n v="7905770729"/>
    <d v="2018-10-16T00:00:00"/>
    <n v="5"/>
    <x v="28"/>
    <x v="17"/>
    <x v="48"/>
    <n v="31"/>
    <s v="M"/>
    <m/>
    <n v="470"/>
    <x v="1536"/>
    <n v="647.15"/>
    <n v="6701.991780821917"/>
    <n v="10"/>
  </r>
  <r>
    <n v="7905770729"/>
    <d v="2018-10-22T00:00:00"/>
    <n v="7"/>
    <x v="28"/>
    <x v="17"/>
    <x v="112"/>
    <n v="25"/>
    <s v="F"/>
    <m/>
    <n v="1029"/>
    <x v="1536"/>
    <n v="647.15"/>
    <n v="6701.991780821917"/>
    <n v="10"/>
  </r>
  <r>
    <n v="7905770729"/>
    <d v="2018-10-23T00:00:00"/>
    <n v="6"/>
    <x v="31"/>
    <x v="29"/>
    <x v="114"/>
    <n v="44"/>
    <s v="M"/>
    <m/>
    <n v="522"/>
    <x v="1536"/>
    <n v="647.15"/>
    <n v="6701.991780821917"/>
    <n v="10"/>
  </r>
  <r>
    <n v="7905770729"/>
    <d v="2018-11-05T00:00:00"/>
    <n v="1"/>
    <x v="48"/>
    <x v="39"/>
    <x v="30"/>
    <n v="62"/>
    <s v="M"/>
    <m/>
    <n v="226"/>
    <x v="1536"/>
    <n v="647.15"/>
    <n v="6701.991780821917"/>
    <n v="11"/>
  </r>
  <r>
    <n v="7913388781"/>
    <d v="2018-01-09T00:00:00"/>
    <n v="6"/>
    <x v="4"/>
    <x v="4"/>
    <x v="118"/>
    <n v="32"/>
    <s v="F"/>
    <m/>
    <n v="1380"/>
    <x v="781"/>
    <n v="612.15000000000009"/>
    <n v="6339.5260273972608"/>
    <n v="1"/>
  </r>
  <r>
    <n v="7913388781"/>
    <d v="2018-01-20T00:00:00"/>
    <n v="6"/>
    <x v="5"/>
    <x v="5"/>
    <x v="144"/>
    <n v="26"/>
    <s v="M"/>
    <m/>
    <n v="1278"/>
    <x v="781"/>
    <n v="612.15000000000009"/>
    <n v="6339.5260273972608"/>
    <n v="1"/>
  </r>
  <r>
    <n v="7913388781"/>
    <d v="2018-01-20T00:00:00"/>
    <n v="3"/>
    <x v="42"/>
    <x v="10"/>
    <x v="139"/>
    <n v="56"/>
    <s v="F"/>
    <m/>
    <n v="489"/>
    <x v="781"/>
    <n v="612.15000000000009"/>
    <n v="6339.5260273972608"/>
    <n v="1"/>
  </r>
  <r>
    <n v="7913388781"/>
    <d v="2018-01-31T00:00:00"/>
    <n v="7"/>
    <x v="25"/>
    <x v="24"/>
    <x v="140"/>
    <n v="57"/>
    <s v="M"/>
    <m/>
    <n v="574"/>
    <x v="781"/>
    <n v="612.15000000000009"/>
    <n v="6339.5260273972608"/>
    <n v="1"/>
  </r>
  <r>
    <n v="7913388781"/>
    <d v="2018-02-21T00:00:00"/>
    <n v="6"/>
    <x v="10"/>
    <x v="9"/>
    <x v="48"/>
    <n v="65"/>
    <s v="M"/>
    <m/>
    <n v="564"/>
    <x v="781"/>
    <n v="612.15000000000009"/>
    <n v="6339.5260273972608"/>
    <n v="2"/>
  </r>
  <r>
    <n v="7913388781"/>
    <d v="2018-03-06T00:00:00"/>
    <n v="1"/>
    <x v="15"/>
    <x v="14"/>
    <x v="155"/>
    <n v="64"/>
    <s v="F"/>
    <m/>
    <n v="79"/>
    <x v="781"/>
    <n v="612.15000000000009"/>
    <n v="6339.5260273972608"/>
    <n v="3"/>
  </r>
  <r>
    <n v="7913388781"/>
    <d v="2018-04-11T00:00:00"/>
    <n v="2"/>
    <x v="16"/>
    <x v="15"/>
    <x v="119"/>
    <n v="49"/>
    <s v="F"/>
    <m/>
    <n v="450"/>
    <x v="781"/>
    <n v="612.15000000000009"/>
    <n v="6339.5260273972608"/>
    <n v="4"/>
  </r>
  <r>
    <n v="7913388781"/>
    <d v="2018-04-25T00:00:00"/>
    <n v="5"/>
    <x v="42"/>
    <x v="10"/>
    <x v="83"/>
    <n v="58"/>
    <s v="F"/>
    <m/>
    <n v="1110"/>
    <x v="781"/>
    <n v="612.15000000000009"/>
    <n v="6339.5260273972608"/>
    <n v="4"/>
  </r>
  <r>
    <n v="7913388781"/>
    <d v="2018-05-08T00:00:00"/>
    <n v="5"/>
    <x v="26"/>
    <x v="25"/>
    <x v="73"/>
    <n v="51"/>
    <s v="M"/>
    <m/>
    <n v="655"/>
    <x v="781"/>
    <n v="612.15000000000009"/>
    <n v="6339.5260273972608"/>
    <n v="5"/>
  </r>
  <r>
    <n v="7913388781"/>
    <d v="2018-06-25T00:00:00"/>
    <n v="3"/>
    <x v="13"/>
    <x v="12"/>
    <x v="76"/>
    <n v="31"/>
    <s v="F"/>
    <m/>
    <n v="357"/>
    <x v="781"/>
    <n v="612.15000000000009"/>
    <n v="6339.5260273972608"/>
    <n v="6"/>
  </r>
  <r>
    <n v="7913388781"/>
    <d v="2018-07-17T00:00:00"/>
    <n v="6"/>
    <x v="15"/>
    <x v="14"/>
    <x v="53"/>
    <n v="51"/>
    <s v="M"/>
    <m/>
    <n v="954"/>
    <x v="781"/>
    <n v="612.15000000000009"/>
    <n v="6339.5260273972608"/>
    <n v="7"/>
  </r>
  <r>
    <n v="7913388781"/>
    <d v="2018-07-26T00:00:00"/>
    <n v="7"/>
    <x v="14"/>
    <x v="13"/>
    <x v="36"/>
    <n v="41"/>
    <s v="M"/>
    <m/>
    <n v="882"/>
    <x v="781"/>
    <n v="612.15000000000009"/>
    <n v="6339.5260273972608"/>
    <n v="7"/>
  </r>
  <r>
    <n v="7913388781"/>
    <d v="2018-08-03T00:00:00"/>
    <n v="2"/>
    <x v="38"/>
    <x v="34"/>
    <x v="137"/>
    <n v="43"/>
    <s v="M"/>
    <m/>
    <n v="178"/>
    <x v="781"/>
    <n v="612.15000000000009"/>
    <n v="6339.5260273972608"/>
    <n v="8"/>
  </r>
  <r>
    <n v="7913388781"/>
    <d v="2018-08-17T00:00:00"/>
    <n v="5"/>
    <x v="7"/>
    <x v="7"/>
    <x v="94"/>
    <n v="53"/>
    <s v="F"/>
    <m/>
    <n v="1205"/>
    <x v="781"/>
    <n v="612.15000000000009"/>
    <n v="6339.5260273972608"/>
    <n v="8"/>
  </r>
  <r>
    <n v="7913388781"/>
    <d v="2018-08-25T00:00:00"/>
    <n v="4"/>
    <x v="33"/>
    <x v="31"/>
    <x v="61"/>
    <n v="62"/>
    <s v="F"/>
    <m/>
    <n v="936"/>
    <x v="781"/>
    <n v="612.15000000000009"/>
    <n v="6339.5260273972608"/>
    <n v="8"/>
  </r>
  <r>
    <n v="7913388781"/>
    <d v="2018-08-31T00:00:00"/>
    <n v="6"/>
    <x v="20"/>
    <x v="19"/>
    <x v="111"/>
    <n v="52"/>
    <s v="M"/>
    <m/>
    <n v="648"/>
    <x v="781"/>
    <n v="612.15000000000009"/>
    <n v="6339.5260273972608"/>
    <n v="8"/>
  </r>
  <r>
    <n v="7913388781"/>
    <d v="2018-09-01T00:00:00"/>
    <n v="5"/>
    <x v="33"/>
    <x v="31"/>
    <x v="35"/>
    <n v="37"/>
    <s v="M"/>
    <m/>
    <n v="950"/>
    <x v="781"/>
    <n v="612.15000000000009"/>
    <n v="6339.5260273972608"/>
    <n v="9"/>
  </r>
  <r>
    <n v="7913388781"/>
    <d v="2018-09-08T00:00:00"/>
    <n v="2"/>
    <x v="43"/>
    <x v="6"/>
    <x v="80"/>
    <n v="47"/>
    <s v="M"/>
    <m/>
    <n v="258"/>
    <x v="781"/>
    <n v="612.15000000000009"/>
    <n v="6339.5260273972608"/>
    <n v="9"/>
  </r>
  <r>
    <n v="7913388781"/>
    <d v="2018-09-09T00:00:00"/>
    <n v="6"/>
    <x v="27"/>
    <x v="26"/>
    <x v="56"/>
    <n v="62"/>
    <s v="M"/>
    <n v="1"/>
    <n v="1002"/>
    <x v="781"/>
    <n v="612.15000000000009"/>
    <n v="6339.5260273972608"/>
    <n v="9"/>
  </r>
  <r>
    <n v="7913388781"/>
    <d v="2018-09-11T00:00:00"/>
    <n v="7"/>
    <x v="29"/>
    <x v="27"/>
    <x v="55"/>
    <n v="26"/>
    <s v="F"/>
    <m/>
    <n v="945"/>
    <x v="781"/>
    <n v="612.15000000000009"/>
    <n v="6339.5260273972608"/>
    <n v="9"/>
  </r>
  <r>
    <n v="7913388781"/>
    <d v="2018-09-16T00:00:00"/>
    <n v="6"/>
    <x v="40"/>
    <x v="36"/>
    <x v="66"/>
    <n v="58"/>
    <s v="M"/>
    <n v="1"/>
    <n v="1182"/>
    <x v="781"/>
    <n v="612.15000000000009"/>
    <n v="6339.5260273972608"/>
    <n v="9"/>
  </r>
  <r>
    <n v="7913388781"/>
    <d v="2018-09-23T00:00:00"/>
    <n v="1"/>
    <x v="36"/>
    <x v="32"/>
    <x v="53"/>
    <n v="51"/>
    <s v="M"/>
    <m/>
    <n v="159"/>
    <x v="781"/>
    <n v="612.15000000000009"/>
    <n v="6339.5260273972608"/>
    <n v="9"/>
  </r>
  <r>
    <n v="7913388781"/>
    <d v="2018-09-23T00:00:00"/>
    <n v="5"/>
    <x v="42"/>
    <x v="10"/>
    <x v="1"/>
    <n v="65"/>
    <s v="M"/>
    <m/>
    <n v="515"/>
    <x v="781"/>
    <n v="612.15000000000009"/>
    <n v="6339.5260273972608"/>
    <n v="9"/>
  </r>
  <r>
    <n v="7913388781"/>
    <d v="2018-10-03T00:00:00"/>
    <n v="7"/>
    <x v="48"/>
    <x v="39"/>
    <x v="167"/>
    <n v="46"/>
    <s v="M"/>
    <m/>
    <n v="1645"/>
    <x v="781"/>
    <n v="612.15000000000009"/>
    <n v="6339.5260273972608"/>
    <n v="10"/>
  </r>
  <r>
    <n v="7918130448"/>
    <d v="2018-01-13T00:00:00"/>
    <n v="3"/>
    <x v="4"/>
    <x v="4"/>
    <x v="62"/>
    <n v="33"/>
    <s v="M"/>
    <m/>
    <n v="234"/>
    <x v="1660"/>
    <n v="792.78"/>
    <n v="8210.16"/>
    <n v="1"/>
  </r>
  <r>
    <n v="7918130448"/>
    <d v="2018-01-29T00:00:00"/>
    <n v="6"/>
    <x v="41"/>
    <x v="37"/>
    <x v="59"/>
    <n v="47"/>
    <s v="F"/>
    <m/>
    <n v="1224"/>
    <x v="1660"/>
    <n v="792.78"/>
    <n v="8210.16"/>
    <n v="1"/>
  </r>
  <r>
    <n v="7918130448"/>
    <d v="2018-02-03T00:00:00"/>
    <n v="7"/>
    <x v="37"/>
    <x v="33"/>
    <x v="133"/>
    <n v="60"/>
    <s v="F"/>
    <m/>
    <n v="1239"/>
    <x v="1660"/>
    <n v="792.78"/>
    <n v="8210.16"/>
    <n v="2"/>
  </r>
  <r>
    <n v="7918130448"/>
    <d v="2018-02-03T00:00:00"/>
    <n v="5"/>
    <x v="29"/>
    <x v="27"/>
    <x v="102"/>
    <n v="46"/>
    <s v="M"/>
    <m/>
    <n v="780"/>
    <x v="1660"/>
    <n v="792.78"/>
    <n v="8210.16"/>
    <n v="2"/>
  </r>
  <r>
    <n v="7918130448"/>
    <d v="2018-02-15T00:00:00"/>
    <n v="5"/>
    <x v="12"/>
    <x v="11"/>
    <x v="16"/>
    <n v="40"/>
    <s v="M"/>
    <m/>
    <n v="1070"/>
    <x v="1660"/>
    <n v="792.78"/>
    <n v="8210.16"/>
    <n v="2"/>
  </r>
  <r>
    <n v="7918130448"/>
    <d v="2018-02-21T00:00:00"/>
    <n v="1"/>
    <x v="45"/>
    <x v="0"/>
    <x v="70"/>
    <n v="34"/>
    <s v="M"/>
    <m/>
    <n v="165"/>
    <x v="1660"/>
    <n v="792.78"/>
    <n v="8210.16"/>
    <n v="2"/>
  </r>
  <r>
    <n v="7918130448"/>
    <d v="2018-02-25T00:00:00"/>
    <n v="6"/>
    <x v="15"/>
    <x v="14"/>
    <x v="71"/>
    <n v="27"/>
    <s v="F"/>
    <m/>
    <n v="1158"/>
    <x v="1660"/>
    <n v="792.78"/>
    <n v="8210.16"/>
    <n v="2"/>
  </r>
  <r>
    <n v="7918130448"/>
    <d v="2018-02-25T00:00:00"/>
    <n v="3"/>
    <x v="41"/>
    <x v="37"/>
    <x v="173"/>
    <n v="33"/>
    <s v="F"/>
    <m/>
    <n v="615"/>
    <x v="1660"/>
    <n v="792.78"/>
    <n v="8210.16"/>
    <n v="2"/>
  </r>
  <r>
    <n v="7918130448"/>
    <d v="2018-03-06T00:00:00"/>
    <n v="3"/>
    <x v="34"/>
    <x v="4"/>
    <x v="43"/>
    <n v="47"/>
    <s v="M"/>
    <m/>
    <n v="258"/>
    <x v="1660"/>
    <n v="792.78"/>
    <n v="8210.16"/>
    <n v="3"/>
  </r>
  <r>
    <n v="7918130448"/>
    <d v="2018-03-18T00:00:00"/>
    <n v="2"/>
    <x v="27"/>
    <x v="26"/>
    <x v="151"/>
    <n v="43"/>
    <s v="M"/>
    <m/>
    <n v="420"/>
    <x v="1660"/>
    <n v="792.78"/>
    <n v="8210.16"/>
    <n v="3"/>
  </r>
  <r>
    <n v="7918130448"/>
    <d v="2018-03-29T00:00:00"/>
    <n v="6"/>
    <x v="33"/>
    <x v="31"/>
    <x v="56"/>
    <n v="44"/>
    <s v="F"/>
    <m/>
    <n v="1002"/>
    <x v="1660"/>
    <n v="792.78"/>
    <n v="8210.16"/>
    <n v="3"/>
  </r>
  <r>
    <n v="7918130448"/>
    <d v="2018-04-03T00:00:00"/>
    <n v="1"/>
    <x v="28"/>
    <x v="17"/>
    <x v="0"/>
    <n v="61"/>
    <s v="F"/>
    <m/>
    <n v="148"/>
    <x v="1660"/>
    <n v="792.78"/>
    <n v="8210.16"/>
    <n v="4"/>
  </r>
  <r>
    <n v="7918130448"/>
    <d v="2018-04-03T00:00:00"/>
    <n v="3"/>
    <x v="43"/>
    <x v="6"/>
    <x v="12"/>
    <n v="57"/>
    <s v="M"/>
    <m/>
    <n v="423"/>
    <x v="1660"/>
    <n v="792.78"/>
    <n v="8210.16"/>
    <n v="4"/>
  </r>
  <r>
    <n v="7918130448"/>
    <d v="2018-04-03T00:00:00"/>
    <n v="5"/>
    <x v="49"/>
    <x v="40"/>
    <x v="95"/>
    <n v="36"/>
    <s v="M"/>
    <m/>
    <n v="1035"/>
    <x v="1660"/>
    <n v="792.78"/>
    <n v="8210.16"/>
    <n v="4"/>
  </r>
  <r>
    <n v="7918130448"/>
    <d v="2018-04-21T00:00:00"/>
    <n v="6"/>
    <x v="7"/>
    <x v="7"/>
    <x v="74"/>
    <n v="37"/>
    <s v="M"/>
    <m/>
    <n v="1458"/>
    <x v="1660"/>
    <n v="792.78"/>
    <n v="8210.16"/>
    <n v="4"/>
  </r>
  <r>
    <n v="7918130448"/>
    <d v="2018-04-21T00:00:00"/>
    <n v="7"/>
    <x v="4"/>
    <x v="4"/>
    <x v="57"/>
    <n v="29"/>
    <s v="M"/>
    <m/>
    <n v="1344"/>
    <x v="1660"/>
    <n v="792.78"/>
    <n v="8210.16"/>
    <n v="4"/>
  </r>
  <r>
    <n v="7918130448"/>
    <d v="2018-05-03T00:00:00"/>
    <n v="6"/>
    <x v="12"/>
    <x v="11"/>
    <x v="90"/>
    <n v="48"/>
    <s v="F"/>
    <m/>
    <n v="1386"/>
    <x v="1660"/>
    <n v="792.78"/>
    <n v="8210.16"/>
    <n v="5"/>
  </r>
  <r>
    <n v="7918130448"/>
    <d v="2018-06-10T00:00:00"/>
    <n v="4"/>
    <x v="12"/>
    <x v="11"/>
    <x v="41"/>
    <n v="51"/>
    <s v="F"/>
    <m/>
    <n v="644"/>
    <x v="1660"/>
    <n v="792.78"/>
    <n v="8210.16"/>
    <n v="6"/>
  </r>
  <r>
    <n v="7918130448"/>
    <d v="2018-06-11T00:00:00"/>
    <n v="6"/>
    <x v="4"/>
    <x v="4"/>
    <x v="159"/>
    <n v="55"/>
    <s v="M"/>
    <m/>
    <n v="552"/>
    <x v="1660"/>
    <n v="792.78"/>
    <n v="8210.16"/>
    <n v="6"/>
  </r>
  <r>
    <n v="7918130448"/>
    <d v="2018-06-21T00:00:00"/>
    <n v="7"/>
    <x v="31"/>
    <x v="29"/>
    <x v="130"/>
    <n v="62"/>
    <s v="F"/>
    <m/>
    <n v="1211"/>
    <x v="1660"/>
    <n v="792.78"/>
    <n v="8210.16"/>
    <n v="6"/>
  </r>
  <r>
    <n v="7918130448"/>
    <d v="2018-07-07T00:00:00"/>
    <n v="5"/>
    <x v="9"/>
    <x v="4"/>
    <x v="16"/>
    <n v="42"/>
    <s v="F"/>
    <m/>
    <n v="1070"/>
    <x v="1660"/>
    <n v="792.78"/>
    <n v="8210.16"/>
    <n v="7"/>
  </r>
  <r>
    <n v="7918130448"/>
    <d v="2018-07-09T00:00:00"/>
    <n v="6"/>
    <x v="35"/>
    <x v="21"/>
    <x v="167"/>
    <n v="58"/>
    <s v="F"/>
    <m/>
    <n v="1410"/>
    <x v="1660"/>
    <n v="792.78"/>
    <n v="8210.16"/>
    <n v="7"/>
  </r>
  <r>
    <n v="7918130448"/>
    <d v="2018-08-19T00:00:00"/>
    <n v="2"/>
    <x v="27"/>
    <x v="26"/>
    <x v="28"/>
    <n v="50"/>
    <s v="F"/>
    <m/>
    <n v="364"/>
    <x v="1660"/>
    <n v="792.78"/>
    <n v="8210.16"/>
    <n v="8"/>
  </r>
  <r>
    <n v="7918130448"/>
    <d v="2018-08-21T00:00:00"/>
    <n v="4"/>
    <x v="26"/>
    <x v="25"/>
    <x v="147"/>
    <n v="48"/>
    <s v="F"/>
    <m/>
    <n v="616"/>
    <x v="1660"/>
    <n v="792.78"/>
    <n v="8210.16"/>
    <n v="8"/>
  </r>
  <r>
    <n v="7918130448"/>
    <d v="2018-09-02T00:00:00"/>
    <n v="6"/>
    <x v="45"/>
    <x v="0"/>
    <x v="152"/>
    <n v="43"/>
    <s v="F"/>
    <m/>
    <n v="684"/>
    <x v="1660"/>
    <n v="792.78"/>
    <n v="8210.16"/>
    <n v="9"/>
  </r>
  <r>
    <n v="7918130448"/>
    <d v="2018-10-05T00:00:00"/>
    <n v="7"/>
    <x v="32"/>
    <x v="30"/>
    <x v="164"/>
    <n v="49"/>
    <s v="M"/>
    <m/>
    <n v="616"/>
    <x v="1660"/>
    <n v="792.78"/>
    <n v="8210.16"/>
    <n v="10"/>
  </r>
  <r>
    <n v="7918130448"/>
    <d v="2018-10-30T00:00:00"/>
    <n v="3"/>
    <x v="18"/>
    <x v="17"/>
    <x v="155"/>
    <n v="60"/>
    <s v="M"/>
    <m/>
    <n v="237"/>
    <x v="1660"/>
    <n v="792.78"/>
    <n v="8210.16"/>
    <n v="10"/>
  </r>
  <r>
    <n v="7918130448"/>
    <d v="2018-11-09T00:00:00"/>
    <n v="7"/>
    <x v="8"/>
    <x v="8"/>
    <x v="120"/>
    <n v="59"/>
    <s v="F"/>
    <m/>
    <n v="763"/>
    <x v="1660"/>
    <n v="792.78"/>
    <n v="8210.16"/>
    <n v="11"/>
  </r>
  <r>
    <n v="7918752228"/>
    <d v="2018-01-24T00:00:00"/>
    <n v="1"/>
    <x v="17"/>
    <x v="16"/>
    <x v="53"/>
    <n v="36"/>
    <s v="F"/>
    <m/>
    <n v="159"/>
    <x v="1661"/>
    <n v="666.62"/>
    <n v="6903.6263013698635"/>
    <n v="1"/>
  </r>
  <r>
    <n v="7918752228"/>
    <d v="2018-03-24T00:00:00"/>
    <n v="7"/>
    <x v="26"/>
    <x v="25"/>
    <x v="27"/>
    <n v="46"/>
    <s v="F"/>
    <m/>
    <n v="588"/>
    <x v="1661"/>
    <n v="666.62"/>
    <n v="6903.6263013698635"/>
    <n v="3"/>
  </r>
  <r>
    <n v="7918752228"/>
    <d v="2018-04-04T00:00:00"/>
    <n v="7"/>
    <x v="7"/>
    <x v="7"/>
    <x v="82"/>
    <n v="43"/>
    <s v="F"/>
    <m/>
    <n v="1001"/>
    <x v="1661"/>
    <n v="666.62"/>
    <n v="6903.6263013698635"/>
    <n v="4"/>
  </r>
  <r>
    <n v="7918752228"/>
    <d v="2018-04-10T00:00:00"/>
    <n v="3"/>
    <x v="7"/>
    <x v="7"/>
    <x v="16"/>
    <n v="55"/>
    <s v="F"/>
    <m/>
    <n v="642"/>
    <x v="1661"/>
    <n v="666.62"/>
    <n v="6903.6263013698635"/>
    <n v="4"/>
  </r>
  <r>
    <n v="7918752228"/>
    <d v="2018-04-13T00:00:00"/>
    <n v="7"/>
    <x v="9"/>
    <x v="4"/>
    <x v="76"/>
    <n v="56"/>
    <s v="F"/>
    <m/>
    <n v="833"/>
    <x v="1661"/>
    <n v="666.62"/>
    <n v="6903.6263013698635"/>
    <n v="4"/>
  </r>
  <r>
    <n v="7918752228"/>
    <d v="2018-05-12T00:00:00"/>
    <n v="1"/>
    <x v="27"/>
    <x v="26"/>
    <x v="137"/>
    <n v="46"/>
    <s v="F"/>
    <m/>
    <n v="89"/>
    <x v="1661"/>
    <n v="666.62"/>
    <n v="6903.6263013698635"/>
    <n v="5"/>
  </r>
  <r>
    <n v="7918752228"/>
    <d v="2018-05-22T00:00:00"/>
    <n v="2"/>
    <x v="0"/>
    <x v="0"/>
    <x v="108"/>
    <n v="45"/>
    <s v="M"/>
    <m/>
    <n v="288"/>
    <x v="1661"/>
    <n v="666.62"/>
    <n v="6903.6263013698635"/>
    <n v="5"/>
  </r>
  <r>
    <n v="7918752228"/>
    <d v="2018-06-07T00:00:00"/>
    <n v="1"/>
    <x v="15"/>
    <x v="14"/>
    <x v="109"/>
    <n v="54"/>
    <s v="M"/>
    <m/>
    <n v="174"/>
    <x v="1661"/>
    <n v="666.62"/>
    <n v="6903.6263013698635"/>
    <n v="6"/>
  </r>
  <r>
    <n v="7918752228"/>
    <d v="2018-06-14T00:00:00"/>
    <n v="5"/>
    <x v="37"/>
    <x v="33"/>
    <x v="144"/>
    <n v="56"/>
    <s v="M"/>
    <m/>
    <n v="1065"/>
    <x v="1661"/>
    <n v="666.62"/>
    <n v="6903.6263013698635"/>
    <n v="6"/>
  </r>
  <r>
    <n v="7918752228"/>
    <d v="2018-06-30T00:00:00"/>
    <n v="6"/>
    <x v="46"/>
    <x v="9"/>
    <x v="112"/>
    <n v="62"/>
    <s v="M"/>
    <m/>
    <n v="882"/>
    <x v="1661"/>
    <n v="666.62"/>
    <n v="6903.6263013698635"/>
    <n v="6"/>
  </r>
  <r>
    <n v="7918752228"/>
    <d v="2018-07-14T00:00:00"/>
    <n v="5"/>
    <x v="36"/>
    <x v="32"/>
    <x v="32"/>
    <n v="59"/>
    <s v="M"/>
    <m/>
    <n v="1090"/>
    <x v="1661"/>
    <n v="666.62"/>
    <n v="6903.6263013698635"/>
    <n v="7"/>
  </r>
  <r>
    <n v="7918752228"/>
    <d v="2018-07-27T00:00:00"/>
    <n v="5"/>
    <x v="39"/>
    <x v="35"/>
    <x v="29"/>
    <n v="29"/>
    <s v="F"/>
    <m/>
    <n v="930"/>
    <x v="1661"/>
    <n v="666.62"/>
    <n v="6903.6263013698635"/>
    <n v="7"/>
  </r>
  <r>
    <n v="7918752228"/>
    <d v="2018-08-16T00:00:00"/>
    <n v="6"/>
    <x v="10"/>
    <x v="9"/>
    <x v="20"/>
    <n v="31"/>
    <s v="M"/>
    <m/>
    <n v="672"/>
    <x v="1661"/>
    <n v="666.62"/>
    <n v="6903.6263013698635"/>
    <n v="8"/>
  </r>
  <r>
    <n v="7918752228"/>
    <d v="2018-08-30T00:00:00"/>
    <n v="3"/>
    <x v="42"/>
    <x v="10"/>
    <x v="132"/>
    <n v="25"/>
    <s v="F"/>
    <m/>
    <n v="507"/>
    <x v="1661"/>
    <n v="666.62"/>
    <n v="6903.6263013698635"/>
    <n v="8"/>
  </r>
  <r>
    <n v="7918752228"/>
    <d v="2018-09-05T00:00:00"/>
    <n v="6"/>
    <x v="8"/>
    <x v="8"/>
    <x v="113"/>
    <n v="44"/>
    <s v="M"/>
    <m/>
    <n v="912"/>
    <x v="1661"/>
    <n v="666.62"/>
    <n v="6903.6263013698635"/>
    <n v="9"/>
  </r>
  <r>
    <n v="7918752228"/>
    <d v="2018-09-14T00:00:00"/>
    <n v="5"/>
    <x v="48"/>
    <x v="39"/>
    <x v="43"/>
    <n v="62"/>
    <s v="F"/>
    <m/>
    <n v="430"/>
    <x v="1661"/>
    <n v="666.62"/>
    <n v="6903.6263013698635"/>
    <n v="9"/>
  </r>
  <r>
    <n v="7918752228"/>
    <d v="2018-09-22T00:00:00"/>
    <n v="7"/>
    <x v="16"/>
    <x v="15"/>
    <x v="129"/>
    <n v="41"/>
    <s v="F"/>
    <m/>
    <n v="931"/>
    <x v="1661"/>
    <n v="666.62"/>
    <n v="6903.6263013698635"/>
    <n v="9"/>
  </r>
  <r>
    <n v="7918752228"/>
    <d v="2018-10-22T00:00:00"/>
    <n v="7"/>
    <x v="32"/>
    <x v="30"/>
    <x v="166"/>
    <n v="40"/>
    <s v="F"/>
    <m/>
    <n v="735"/>
    <x v="1661"/>
    <n v="666.62"/>
    <n v="6903.6263013698635"/>
    <n v="10"/>
  </r>
  <r>
    <n v="7918752228"/>
    <d v="2018-11-06T00:00:00"/>
    <n v="4"/>
    <x v="1"/>
    <x v="1"/>
    <x v="132"/>
    <n v="26"/>
    <s v="M"/>
    <n v="1"/>
    <n v="676"/>
    <x v="1661"/>
    <n v="666.62"/>
    <n v="6903.6263013698635"/>
    <n v="11"/>
  </r>
  <r>
    <n v="7919099986"/>
    <d v="2018-01-18T00:00:00"/>
    <n v="3"/>
    <x v="43"/>
    <x v="6"/>
    <x v="53"/>
    <n v="37"/>
    <s v="F"/>
    <m/>
    <n v="477"/>
    <x v="1118"/>
    <n v="727.57999999999993"/>
    <n v="7534.9380821917803"/>
    <n v="1"/>
  </r>
  <r>
    <n v="7919099986"/>
    <d v="2018-02-06T00:00:00"/>
    <n v="7"/>
    <x v="32"/>
    <x v="30"/>
    <x v="95"/>
    <n v="35"/>
    <s v="M"/>
    <m/>
    <n v="1449"/>
    <x v="1118"/>
    <n v="727.57999999999993"/>
    <n v="7534.9380821917803"/>
    <n v="2"/>
  </r>
  <r>
    <n v="7919099986"/>
    <d v="2018-02-19T00:00:00"/>
    <n v="3"/>
    <x v="23"/>
    <x v="22"/>
    <x v="162"/>
    <n v="38"/>
    <s v="F"/>
    <m/>
    <n v="438"/>
    <x v="1118"/>
    <n v="727.57999999999993"/>
    <n v="7534.9380821917803"/>
    <n v="2"/>
  </r>
  <r>
    <n v="7919099986"/>
    <d v="2018-03-03T00:00:00"/>
    <n v="1"/>
    <x v="18"/>
    <x v="17"/>
    <x v="96"/>
    <n v="32"/>
    <s v="F"/>
    <m/>
    <n v="124"/>
    <x v="1118"/>
    <n v="727.57999999999993"/>
    <n v="7534.9380821917803"/>
    <n v="3"/>
  </r>
  <r>
    <n v="7919099986"/>
    <d v="2018-03-09T00:00:00"/>
    <n v="2"/>
    <x v="14"/>
    <x v="13"/>
    <x v="155"/>
    <n v="48"/>
    <s v="F"/>
    <m/>
    <n v="158"/>
    <x v="1118"/>
    <n v="727.57999999999993"/>
    <n v="7534.9380821917803"/>
    <n v="3"/>
  </r>
  <r>
    <n v="7919099986"/>
    <d v="2018-03-16T00:00:00"/>
    <n v="2"/>
    <x v="29"/>
    <x v="27"/>
    <x v="7"/>
    <n v="38"/>
    <s v="F"/>
    <m/>
    <n v="182"/>
    <x v="1118"/>
    <n v="727.57999999999993"/>
    <n v="7534.9380821917803"/>
    <n v="3"/>
  </r>
  <r>
    <n v="7919099986"/>
    <d v="2018-03-28T00:00:00"/>
    <n v="4"/>
    <x v="4"/>
    <x v="4"/>
    <x v="96"/>
    <n v="36"/>
    <s v="M"/>
    <m/>
    <n v="496"/>
    <x v="1118"/>
    <n v="727.57999999999993"/>
    <n v="7534.9380821917803"/>
    <n v="3"/>
  </r>
  <r>
    <n v="7919099986"/>
    <d v="2018-04-13T00:00:00"/>
    <n v="1"/>
    <x v="14"/>
    <x v="13"/>
    <x v="19"/>
    <n v="57"/>
    <s v="F"/>
    <m/>
    <n v="93"/>
    <x v="1118"/>
    <n v="727.57999999999993"/>
    <n v="7534.9380821917803"/>
    <n v="4"/>
  </r>
  <r>
    <n v="7919099986"/>
    <d v="2018-04-19T00:00:00"/>
    <n v="7"/>
    <x v="23"/>
    <x v="22"/>
    <x v="161"/>
    <n v="45"/>
    <s v="F"/>
    <m/>
    <n v="1729"/>
    <x v="1118"/>
    <n v="727.57999999999993"/>
    <n v="7534.9380821917803"/>
    <n v="4"/>
  </r>
  <r>
    <n v="7919099986"/>
    <d v="2018-04-21T00:00:00"/>
    <n v="5"/>
    <x v="43"/>
    <x v="6"/>
    <x v="89"/>
    <n v="53"/>
    <s v="M"/>
    <m/>
    <n v="1245"/>
    <x v="1118"/>
    <n v="727.57999999999993"/>
    <n v="7534.9380821917803"/>
    <n v="4"/>
  </r>
  <r>
    <n v="7919099986"/>
    <d v="2018-04-29T00:00:00"/>
    <n v="7"/>
    <x v="38"/>
    <x v="34"/>
    <x v="72"/>
    <n v="50"/>
    <s v="F"/>
    <m/>
    <n v="861"/>
    <x v="1118"/>
    <n v="727.57999999999993"/>
    <n v="7534.9380821917803"/>
    <n v="4"/>
  </r>
  <r>
    <n v="7919099986"/>
    <d v="2018-05-01T00:00:00"/>
    <n v="4"/>
    <x v="20"/>
    <x v="19"/>
    <x v="150"/>
    <n v="39"/>
    <s v="F"/>
    <m/>
    <n v="400"/>
    <x v="1118"/>
    <n v="727.57999999999993"/>
    <n v="7534.9380821917803"/>
    <n v="5"/>
  </r>
  <r>
    <n v="7919099986"/>
    <d v="2018-05-14T00:00:00"/>
    <n v="7"/>
    <x v="37"/>
    <x v="33"/>
    <x v="149"/>
    <n v="57"/>
    <s v="F"/>
    <m/>
    <n v="1176"/>
    <x v="1118"/>
    <n v="727.57999999999993"/>
    <n v="7534.9380821917803"/>
    <n v="5"/>
  </r>
  <r>
    <n v="7919099986"/>
    <d v="2018-05-20T00:00:00"/>
    <n v="1"/>
    <x v="12"/>
    <x v="11"/>
    <x v="9"/>
    <n v="40"/>
    <s v="M"/>
    <m/>
    <n v="185"/>
    <x v="1118"/>
    <n v="727.57999999999993"/>
    <n v="7534.9380821917803"/>
    <n v="5"/>
  </r>
  <r>
    <n v="7919099986"/>
    <d v="2018-05-27T00:00:00"/>
    <n v="3"/>
    <x v="14"/>
    <x v="13"/>
    <x v="98"/>
    <n v="55"/>
    <s v="M"/>
    <m/>
    <n v="420"/>
    <x v="1118"/>
    <n v="727.57999999999993"/>
    <n v="7534.9380821917803"/>
    <n v="5"/>
  </r>
  <r>
    <n v="7919099986"/>
    <d v="2018-07-18T00:00:00"/>
    <n v="2"/>
    <x v="0"/>
    <x v="0"/>
    <x v="29"/>
    <n v="56"/>
    <s v="F"/>
    <m/>
    <n v="372"/>
    <x v="1118"/>
    <n v="727.57999999999993"/>
    <n v="7534.9380821917803"/>
    <n v="7"/>
  </r>
  <r>
    <n v="7919099986"/>
    <d v="2018-07-20T00:00:00"/>
    <n v="3"/>
    <x v="23"/>
    <x v="22"/>
    <x v="30"/>
    <n v="61"/>
    <s v="M"/>
    <m/>
    <n v="678"/>
    <x v="1118"/>
    <n v="727.57999999999993"/>
    <n v="7534.9380821917803"/>
    <n v="7"/>
  </r>
  <r>
    <n v="7919099986"/>
    <d v="2018-08-24T00:00:00"/>
    <n v="6"/>
    <x v="10"/>
    <x v="9"/>
    <x v="156"/>
    <n v="56"/>
    <s v="F"/>
    <m/>
    <n v="942"/>
    <x v="1118"/>
    <n v="727.57999999999993"/>
    <n v="7534.9380821917803"/>
    <n v="8"/>
  </r>
  <r>
    <n v="7919099986"/>
    <d v="2018-08-28T00:00:00"/>
    <n v="2"/>
    <x v="19"/>
    <x v="18"/>
    <x v="50"/>
    <n v="34"/>
    <s v="F"/>
    <m/>
    <n v="240"/>
    <x v="1118"/>
    <n v="727.57999999999993"/>
    <n v="7534.9380821917803"/>
    <n v="8"/>
  </r>
  <r>
    <n v="7919099986"/>
    <d v="2018-09-02T00:00:00"/>
    <n v="1"/>
    <x v="8"/>
    <x v="8"/>
    <x v="76"/>
    <n v="58"/>
    <s v="M"/>
    <m/>
    <n v="119"/>
    <x v="1118"/>
    <n v="727.57999999999993"/>
    <n v="7534.9380821917803"/>
    <n v="9"/>
  </r>
  <r>
    <n v="7919099986"/>
    <d v="2018-09-08T00:00:00"/>
    <n v="4"/>
    <x v="39"/>
    <x v="35"/>
    <x v="78"/>
    <n v="41"/>
    <s v="F"/>
    <m/>
    <n v="600"/>
    <x v="1118"/>
    <n v="727.57999999999993"/>
    <n v="7534.9380821917803"/>
    <n v="9"/>
  </r>
  <r>
    <n v="7919099986"/>
    <d v="2018-10-01T00:00:00"/>
    <n v="6"/>
    <x v="14"/>
    <x v="13"/>
    <x v="29"/>
    <n v="34"/>
    <s v="F"/>
    <m/>
    <n v="1116"/>
    <x v="1118"/>
    <n v="727.57999999999993"/>
    <n v="7534.9380821917803"/>
    <n v="10"/>
  </r>
  <r>
    <n v="7920717248"/>
    <d v="2018-02-05T00:00:00"/>
    <n v="7"/>
    <x v="18"/>
    <x v="17"/>
    <x v="97"/>
    <n v="37"/>
    <s v="M"/>
    <m/>
    <n v="1015"/>
    <x v="609"/>
    <n v="634.66000000000008"/>
    <n v="6572.6432876712333"/>
    <n v="2"/>
  </r>
  <r>
    <n v="7920717248"/>
    <d v="2018-02-09T00:00:00"/>
    <n v="5"/>
    <x v="48"/>
    <x v="39"/>
    <x v="156"/>
    <n v="39"/>
    <s v="M"/>
    <m/>
    <n v="785"/>
    <x v="609"/>
    <n v="634.66000000000008"/>
    <n v="6572.6432876712333"/>
    <n v="2"/>
  </r>
  <r>
    <n v="7920717248"/>
    <d v="2018-02-21T00:00:00"/>
    <n v="7"/>
    <x v="16"/>
    <x v="15"/>
    <x v="24"/>
    <n v="56"/>
    <s v="M"/>
    <m/>
    <n v="1652"/>
    <x v="609"/>
    <n v="634.66000000000008"/>
    <n v="6572.6432876712333"/>
    <n v="2"/>
  </r>
  <r>
    <n v="7920717248"/>
    <d v="2018-03-05T00:00:00"/>
    <n v="4"/>
    <x v="43"/>
    <x v="6"/>
    <x v="72"/>
    <n v="38"/>
    <s v="F"/>
    <m/>
    <n v="492"/>
    <x v="609"/>
    <n v="634.66000000000008"/>
    <n v="6572.6432876712333"/>
    <n v="3"/>
  </r>
  <r>
    <n v="7920717248"/>
    <d v="2018-03-05T00:00:00"/>
    <n v="6"/>
    <x v="46"/>
    <x v="9"/>
    <x v="29"/>
    <n v="38"/>
    <s v="F"/>
    <m/>
    <n v="1116"/>
    <x v="609"/>
    <n v="634.66000000000008"/>
    <n v="6572.6432876712333"/>
    <n v="3"/>
  </r>
  <r>
    <n v="7920717248"/>
    <d v="2018-03-18T00:00:00"/>
    <n v="7"/>
    <x v="31"/>
    <x v="29"/>
    <x v="77"/>
    <n v="43"/>
    <s v="F"/>
    <m/>
    <n v="1260"/>
    <x v="609"/>
    <n v="634.66000000000008"/>
    <n v="6572.6432876712333"/>
    <n v="3"/>
  </r>
  <r>
    <n v="7920717248"/>
    <d v="2018-03-24T00:00:00"/>
    <n v="7"/>
    <x v="25"/>
    <x v="24"/>
    <x v="20"/>
    <n v="48"/>
    <s v="M"/>
    <m/>
    <n v="784"/>
    <x v="609"/>
    <n v="634.66000000000008"/>
    <n v="6572.6432876712333"/>
    <n v="3"/>
  </r>
  <r>
    <n v="7920717248"/>
    <d v="2018-03-25T00:00:00"/>
    <n v="1"/>
    <x v="47"/>
    <x v="37"/>
    <x v="86"/>
    <n v="42"/>
    <s v="M"/>
    <m/>
    <n v="77"/>
    <x v="609"/>
    <n v="634.66000000000008"/>
    <n v="6572.6432876712333"/>
    <n v="3"/>
  </r>
  <r>
    <n v="7920717248"/>
    <d v="2018-03-29T00:00:00"/>
    <n v="7"/>
    <x v="16"/>
    <x v="15"/>
    <x v="134"/>
    <n v="45"/>
    <s v="F"/>
    <m/>
    <n v="525"/>
    <x v="609"/>
    <n v="634.66000000000008"/>
    <n v="6572.6432876712333"/>
    <n v="3"/>
  </r>
  <r>
    <n v="7920717248"/>
    <d v="2018-04-20T00:00:00"/>
    <n v="7"/>
    <x v="18"/>
    <x v="17"/>
    <x v="124"/>
    <n v="55"/>
    <s v="F"/>
    <m/>
    <n v="1421"/>
    <x v="609"/>
    <n v="634.66000000000008"/>
    <n v="6572.6432876712333"/>
    <n v="4"/>
  </r>
  <r>
    <n v="7920717248"/>
    <d v="2018-04-24T00:00:00"/>
    <n v="3"/>
    <x v="35"/>
    <x v="21"/>
    <x v="88"/>
    <n v="64"/>
    <s v="M"/>
    <m/>
    <n v="318"/>
    <x v="609"/>
    <n v="634.66000000000008"/>
    <n v="6572.6432876712333"/>
    <n v="4"/>
  </r>
  <r>
    <n v="7920717248"/>
    <d v="2018-04-30T00:00:00"/>
    <n v="6"/>
    <x v="46"/>
    <x v="9"/>
    <x v="10"/>
    <n v="47"/>
    <s v="F"/>
    <m/>
    <n v="852"/>
    <x v="609"/>
    <n v="634.66000000000008"/>
    <n v="6572.6432876712333"/>
    <n v="4"/>
  </r>
  <r>
    <n v="7920717248"/>
    <d v="2018-05-18T00:00:00"/>
    <n v="2"/>
    <x v="12"/>
    <x v="11"/>
    <x v="171"/>
    <n v="31"/>
    <s v="F"/>
    <m/>
    <n v="438"/>
    <x v="609"/>
    <n v="634.66000000000008"/>
    <n v="6572.6432876712333"/>
    <n v="5"/>
  </r>
  <r>
    <n v="7920717248"/>
    <d v="2018-07-14T00:00:00"/>
    <n v="5"/>
    <x v="8"/>
    <x v="8"/>
    <x v="33"/>
    <n v="37"/>
    <s v="F"/>
    <m/>
    <n v="690"/>
    <x v="609"/>
    <n v="634.66000000000008"/>
    <n v="6572.6432876712333"/>
    <n v="7"/>
  </r>
  <r>
    <n v="7920717248"/>
    <d v="2018-07-16T00:00:00"/>
    <n v="6"/>
    <x v="9"/>
    <x v="4"/>
    <x v="38"/>
    <n v="29"/>
    <s v="F"/>
    <m/>
    <n v="1398"/>
    <x v="609"/>
    <n v="634.66000000000008"/>
    <n v="6572.6432876712333"/>
    <n v="7"/>
  </r>
  <r>
    <n v="7920717248"/>
    <d v="2018-07-24T00:00:00"/>
    <n v="5"/>
    <x v="7"/>
    <x v="7"/>
    <x v="66"/>
    <n v="31"/>
    <s v="M"/>
    <m/>
    <n v="985"/>
    <x v="609"/>
    <n v="634.66000000000008"/>
    <n v="6572.6432876712333"/>
    <n v="7"/>
  </r>
  <r>
    <n v="7920717248"/>
    <d v="2018-09-11T00:00:00"/>
    <n v="2"/>
    <x v="7"/>
    <x v="7"/>
    <x v="123"/>
    <n v="46"/>
    <s v="M"/>
    <m/>
    <n v="324"/>
    <x v="609"/>
    <n v="634.66000000000008"/>
    <n v="6572.6432876712333"/>
    <n v="9"/>
  </r>
  <r>
    <n v="7920717248"/>
    <d v="2018-09-12T00:00:00"/>
    <n v="2"/>
    <x v="3"/>
    <x v="3"/>
    <x v="6"/>
    <n v="57"/>
    <s v="F"/>
    <m/>
    <n v="362"/>
    <x v="609"/>
    <n v="634.66000000000008"/>
    <n v="6572.6432876712333"/>
    <n v="9"/>
  </r>
  <r>
    <n v="7920717248"/>
    <d v="2018-09-17T00:00:00"/>
    <n v="4"/>
    <x v="6"/>
    <x v="6"/>
    <x v="88"/>
    <n v="40"/>
    <s v="F"/>
    <m/>
    <n v="424"/>
    <x v="609"/>
    <n v="634.66000000000008"/>
    <n v="6572.6432876712333"/>
    <n v="9"/>
  </r>
  <r>
    <n v="7920717248"/>
    <d v="2018-09-23T00:00:00"/>
    <n v="4"/>
    <x v="10"/>
    <x v="9"/>
    <x v="62"/>
    <n v="32"/>
    <s v="F"/>
    <m/>
    <n v="312"/>
    <x v="609"/>
    <n v="634.66000000000008"/>
    <n v="6572.6432876712333"/>
    <n v="9"/>
  </r>
  <r>
    <n v="7920717248"/>
    <d v="2018-10-06T00:00:00"/>
    <n v="1"/>
    <x v="16"/>
    <x v="15"/>
    <x v="93"/>
    <n v="33"/>
    <s v="F"/>
    <m/>
    <n v="227"/>
    <x v="609"/>
    <n v="634.66000000000008"/>
    <n v="6572.6432876712333"/>
    <n v="10"/>
  </r>
  <r>
    <n v="7920717248"/>
    <d v="2018-10-23T00:00:00"/>
    <n v="3"/>
    <x v="39"/>
    <x v="35"/>
    <x v="11"/>
    <n v="45"/>
    <s v="M"/>
    <m/>
    <n v="669"/>
    <x v="609"/>
    <n v="634.66000000000008"/>
    <n v="6572.6432876712333"/>
    <n v="10"/>
  </r>
  <r>
    <n v="7921032648"/>
    <d v="2018-01-06T00:00:00"/>
    <n v="3"/>
    <x v="27"/>
    <x v="26"/>
    <x v="113"/>
    <n v="49"/>
    <s v="F"/>
    <m/>
    <n v="456"/>
    <x v="881"/>
    <n v="855.88"/>
    <n v="8863.63397260274"/>
    <n v="1"/>
  </r>
  <r>
    <n v="7921032648"/>
    <d v="2018-01-18T00:00:00"/>
    <n v="6"/>
    <x v="7"/>
    <x v="7"/>
    <x v="93"/>
    <n v="54"/>
    <s v="M"/>
    <m/>
    <n v="1362"/>
    <x v="881"/>
    <n v="855.88"/>
    <n v="8863.63397260274"/>
    <n v="1"/>
  </r>
  <r>
    <n v="7921032648"/>
    <d v="2018-02-04T00:00:00"/>
    <n v="5"/>
    <x v="11"/>
    <x v="10"/>
    <x v="58"/>
    <n v="60"/>
    <s v="M"/>
    <m/>
    <n v="830"/>
    <x v="881"/>
    <n v="855.88"/>
    <n v="8863.63397260274"/>
    <n v="2"/>
  </r>
  <r>
    <n v="7921032648"/>
    <d v="2018-02-13T00:00:00"/>
    <n v="1"/>
    <x v="29"/>
    <x v="27"/>
    <x v="132"/>
    <n v="30"/>
    <s v="M"/>
    <m/>
    <n v="169"/>
    <x v="881"/>
    <n v="855.88"/>
    <n v="8863.63397260274"/>
    <n v="2"/>
  </r>
  <r>
    <n v="7921032648"/>
    <d v="2018-02-14T00:00:00"/>
    <n v="7"/>
    <x v="14"/>
    <x v="13"/>
    <x v="8"/>
    <n v="59"/>
    <s v="F"/>
    <m/>
    <n v="1204"/>
    <x v="881"/>
    <n v="855.88"/>
    <n v="8863.63397260274"/>
    <n v="2"/>
  </r>
  <r>
    <n v="7921032648"/>
    <d v="2018-03-11T00:00:00"/>
    <n v="5"/>
    <x v="29"/>
    <x v="27"/>
    <x v="97"/>
    <n v="34"/>
    <s v="F"/>
    <n v="1"/>
    <n v="725"/>
    <x v="881"/>
    <n v="855.88"/>
    <n v="8863.63397260274"/>
    <n v="3"/>
  </r>
  <r>
    <n v="7921032648"/>
    <d v="2018-03-25T00:00:00"/>
    <n v="1"/>
    <x v="3"/>
    <x v="3"/>
    <x v="95"/>
    <n v="63"/>
    <s v="F"/>
    <m/>
    <n v="207"/>
    <x v="881"/>
    <n v="855.88"/>
    <n v="8863.63397260274"/>
    <n v="3"/>
  </r>
  <r>
    <n v="7921032648"/>
    <d v="2018-04-19T00:00:00"/>
    <n v="3"/>
    <x v="42"/>
    <x v="10"/>
    <x v="72"/>
    <n v="41"/>
    <s v="F"/>
    <m/>
    <n v="369"/>
    <x v="881"/>
    <n v="855.88"/>
    <n v="8863.63397260274"/>
    <n v="4"/>
  </r>
  <r>
    <n v="7921032648"/>
    <d v="2018-04-30T00:00:00"/>
    <n v="2"/>
    <x v="38"/>
    <x v="34"/>
    <x v="105"/>
    <n v="43"/>
    <s v="M"/>
    <m/>
    <n v="390"/>
    <x v="881"/>
    <n v="855.88"/>
    <n v="8863.63397260274"/>
    <n v="4"/>
  </r>
  <r>
    <n v="7921032648"/>
    <d v="2018-05-11T00:00:00"/>
    <n v="1"/>
    <x v="41"/>
    <x v="37"/>
    <x v="89"/>
    <n v="29"/>
    <s v="M"/>
    <m/>
    <n v="249"/>
    <x v="881"/>
    <n v="855.88"/>
    <n v="8863.63397260274"/>
    <n v="5"/>
  </r>
  <r>
    <n v="7921032648"/>
    <d v="2018-07-09T00:00:00"/>
    <n v="2"/>
    <x v="45"/>
    <x v="0"/>
    <x v="104"/>
    <n v="47"/>
    <s v="F"/>
    <m/>
    <n v="440"/>
    <x v="881"/>
    <n v="855.88"/>
    <n v="8863.63397260274"/>
    <n v="7"/>
  </r>
  <r>
    <n v="7921032648"/>
    <d v="2018-07-11T00:00:00"/>
    <n v="1"/>
    <x v="44"/>
    <x v="38"/>
    <x v="109"/>
    <n v="30"/>
    <s v="F"/>
    <m/>
    <n v="174"/>
    <x v="881"/>
    <n v="855.88"/>
    <n v="8863.63397260274"/>
    <n v="7"/>
  </r>
  <r>
    <n v="7921032648"/>
    <d v="2018-07-17T00:00:00"/>
    <n v="3"/>
    <x v="2"/>
    <x v="2"/>
    <x v="3"/>
    <n v="45"/>
    <s v="F"/>
    <m/>
    <n v="711"/>
    <x v="881"/>
    <n v="855.88"/>
    <n v="8863.63397260274"/>
    <n v="7"/>
  </r>
  <r>
    <n v="7921032648"/>
    <d v="2018-07-18T00:00:00"/>
    <n v="6"/>
    <x v="30"/>
    <x v="28"/>
    <x v="143"/>
    <n v="55"/>
    <s v="F"/>
    <m/>
    <n v="1098"/>
    <x v="881"/>
    <n v="855.88"/>
    <n v="8863.63397260274"/>
    <n v="7"/>
  </r>
  <r>
    <n v="7921032648"/>
    <d v="2018-07-20T00:00:00"/>
    <n v="4"/>
    <x v="42"/>
    <x v="10"/>
    <x v="143"/>
    <n v="62"/>
    <s v="M"/>
    <m/>
    <n v="732"/>
    <x v="881"/>
    <n v="855.88"/>
    <n v="8863.63397260274"/>
    <n v="7"/>
  </r>
  <r>
    <n v="7921032648"/>
    <d v="2018-08-06T00:00:00"/>
    <n v="2"/>
    <x v="36"/>
    <x v="32"/>
    <x v="148"/>
    <n v="46"/>
    <s v="F"/>
    <m/>
    <n v="484"/>
    <x v="881"/>
    <n v="855.88"/>
    <n v="8863.63397260274"/>
    <n v="8"/>
  </r>
  <r>
    <n v="7921032648"/>
    <d v="2018-09-03T00:00:00"/>
    <n v="4"/>
    <x v="12"/>
    <x v="11"/>
    <x v="128"/>
    <n v="34"/>
    <s v="M"/>
    <m/>
    <n v="860"/>
    <x v="881"/>
    <n v="855.88"/>
    <n v="8863.63397260274"/>
    <n v="9"/>
  </r>
  <r>
    <n v="7921032648"/>
    <d v="2018-09-09T00:00:00"/>
    <n v="2"/>
    <x v="15"/>
    <x v="14"/>
    <x v="39"/>
    <n v="49"/>
    <s v="F"/>
    <m/>
    <n v="264"/>
    <x v="881"/>
    <n v="855.88"/>
    <n v="8863.63397260274"/>
    <n v="9"/>
  </r>
  <r>
    <n v="7921032648"/>
    <d v="2018-09-25T00:00:00"/>
    <n v="3"/>
    <x v="49"/>
    <x v="40"/>
    <x v="88"/>
    <n v="32"/>
    <s v="F"/>
    <m/>
    <n v="318"/>
    <x v="881"/>
    <n v="855.88"/>
    <n v="8863.63397260274"/>
    <n v="9"/>
  </r>
  <r>
    <n v="7921032648"/>
    <d v="2018-09-30T00:00:00"/>
    <n v="5"/>
    <x v="36"/>
    <x v="32"/>
    <x v="25"/>
    <n v="42"/>
    <s v="M"/>
    <m/>
    <n v="995"/>
    <x v="881"/>
    <n v="855.88"/>
    <n v="8863.63397260274"/>
    <n v="9"/>
  </r>
  <r>
    <n v="7921032648"/>
    <d v="2018-10-17T00:00:00"/>
    <n v="1"/>
    <x v="32"/>
    <x v="30"/>
    <x v="43"/>
    <n v="60"/>
    <s v="F"/>
    <m/>
    <n v="86"/>
    <x v="881"/>
    <n v="855.88"/>
    <n v="8863.63397260274"/>
    <n v="10"/>
  </r>
  <r>
    <n v="7921032648"/>
    <d v="2018-10-28T00:00:00"/>
    <n v="6"/>
    <x v="19"/>
    <x v="18"/>
    <x v="97"/>
    <n v="32"/>
    <s v="F"/>
    <n v="1"/>
    <n v="870"/>
    <x v="881"/>
    <n v="855.88"/>
    <n v="8863.63397260274"/>
    <n v="10"/>
  </r>
  <r>
    <n v="7921863825"/>
    <d v="2018-01-04T00:00:00"/>
    <n v="4"/>
    <x v="30"/>
    <x v="28"/>
    <x v="122"/>
    <n v="50"/>
    <s v="F"/>
    <m/>
    <n v="380"/>
    <x v="67"/>
    <n v="693.06999999999994"/>
    <n v="7177.5468493150684"/>
    <n v="1"/>
  </r>
  <r>
    <n v="7921863825"/>
    <d v="2018-01-31T00:00:00"/>
    <n v="6"/>
    <x v="11"/>
    <x v="10"/>
    <x v="41"/>
    <n v="35"/>
    <s v="M"/>
    <m/>
    <n v="966"/>
    <x v="67"/>
    <n v="693.06999999999994"/>
    <n v="7177.5468493150684"/>
    <n v="1"/>
  </r>
  <r>
    <n v="7921863825"/>
    <d v="2018-03-31T00:00:00"/>
    <n v="4"/>
    <x v="37"/>
    <x v="33"/>
    <x v="132"/>
    <n v="28"/>
    <s v="F"/>
    <m/>
    <n v="676"/>
    <x v="67"/>
    <n v="693.06999999999994"/>
    <n v="7177.5468493150684"/>
    <n v="3"/>
  </r>
  <r>
    <n v="7921863825"/>
    <d v="2018-04-13T00:00:00"/>
    <n v="4"/>
    <x v="7"/>
    <x v="7"/>
    <x v="47"/>
    <n v="46"/>
    <s v="M"/>
    <m/>
    <n v="764"/>
    <x v="67"/>
    <n v="693.06999999999994"/>
    <n v="7177.5468493150684"/>
    <n v="4"/>
  </r>
  <r>
    <n v="7921863825"/>
    <d v="2018-04-14T00:00:00"/>
    <n v="7"/>
    <x v="35"/>
    <x v="21"/>
    <x v="46"/>
    <n v="25"/>
    <s v="M"/>
    <m/>
    <n v="1288"/>
    <x v="67"/>
    <n v="693.06999999999994"/>
    <n v="7177.5468493150684"/>
    <n v="4"/>
  </r>
  <r>
    <n v="7921863825"/>
    <d v="2018-05-12T00:00:00"/>
    <n v="6"/>
    <x v="10"/>
    <x v="9"/>
    <x v="136"/>
    <n v="53"/>
    <s v="M"/>
    <m/>
    <n v="1056"/>
    <x v="67"/>
    <n v="693.06999999999994"/>
    <n v="7177.5468493150684"/>
    <n v="5"/>
  </r>
  <r>
    <n v="7921863825"/>
    <d v="2018-05-12T00:00:00"/>
    <n v="4"/>
    <x v="37"/>
    <x v="33"/>
    <x v="126"/>
    <n v="63"/>
    <s v="F"/>
    <m/>
    <n v="836"/>
    <x v="67"/>
    <n v="693.06999999999994"/>
    <n v="7177.5468493150684"/>
    <n v="5"/>
  </r>
  <r>
    <n v="7921863825"/>
    <d v="2018-05-21T00:00:00"/>
    <n v="6"/>
    <x v="10"/>
    <x v="9"/>
    <x v="15"/>
    <n v="65"/>
    <s v="M"/>
    <m/>
    <n v="822"/>
    <x v="67"/>
    <n v="693.06999999999994"/>
    <n v="7177.5468493150684"/>
    <n v="5"/>
  </r>
  <r>
    <n v="7921863825"/>
    <d v="2018-06-19T00:00:00"/>
    <n v="6"/>
    <x v="20"/>
    <x v="19"/>
    <x v="126"/>
    <n v="50"/>
    <s v="M"/>
    <m/>
    <n v="1254"/>
    <x v="67"/>
    <n v="693.06999999999994"/>
    <n v="7177.5468493150684"/>
    <n v="6"/>
  </r>
  <r>
    <n v="7921863825"/>
    <d v="2018-07-19T00:00:00"/>
    <n v="1"/>
    <x v="46"/>
    <x v="9"/>
    <x v="114"/>
    <n v="45"/>
    <s v="F"/>
    <m/>
    <n v="87"/>
    <x v="67"/>
    <n v="693.06999999999994"/>
    <n v="7177.5468493150684"/>
    <n v="7"/>
  </r>
  <r>
    <n v="7921863825"/>
    <d v="2018-08-16T00:00:00"/>
    <n v="7"/>
    <x v="0"/>
    <x v="0"/>
    <x v="96"/>
    <n v="34"/>
    <s v="M"/>
    <m/>
    <n v="868"/>
    <x v="67"/>
    <n v="693.06999999999994"/>
    <n v="7177.5468493150684"/>
    <n v="8"/>
  </r>
  <r>
    <n v="7921863825"/>
    <d v="2018-08-18T00:00:00"/>
    <n v="2"/>
    <x v="18"/>
    <x v="17"/>
    <x v="38"/>
    <n v="45"/>
    <s v="F"/>
    <m/>
    <n v="466"/>
    <x v="67"/>
    <n v="693.06999999999994"/>
    <n v="7177.5468493150684"/>
    <n v="8"/>
  </r>
  <r>
    <n v="7921863825"/>
    <d v="2018-08-19T00:00:00"/>
    <n v="2"/>
    <x v="33"/>
    <x v="31"/>
    <x v="37"/>
    <n v="33"/>
    <s v="F"/>
    <m/>
    <n v="358"/>
    <x v="67"/>
    <n v="693.06999999999994"/>
    <n v="7177.5468493150684"/>
    <n v="8"/>
  </r>
  <r>
    <n v="7921863825"/>
    <d v="2018-09-12T00:00:00"/>
    <n v="5"/>
    <x v="44"/>
    <x v="38"/>
    <x v="77"/>
    <n v="52"/>
    <s v="F"/>
    <m/>
    <n v="900"/>
    <x v="67"/>
    <n v="693.06999999999994"/>
    <n v="7177.5468493150684"/>
    <n v="9"/>
  </r>
  <r>
    <n v="7921863825"/>
    <d v="2018-09-22T00:00:00"/>
    <n v="7"/>
    <x v="37"/>
    <x v="33"/>
    <x v="68"/>
    <n v="57"/>
    <s v="M"/>
    <n v="1"/>
    <n v="693"/>
    <x v="67"/>
    <n v="693.06999999999994"/>
    <n v="7177.5468493150684"/>
    <n v="9"/>
  </r>
  <r>
    <n v="7921863825"/>
    <d v="2018-10-06T00:00:00"/>
    <n v="6"/>
    <x v="34"/>
    <x v="4"/>
    <x v="14"/>
    <n v="45"/>
    <s v="M"/>
    <m/>
    <n v="588"/>
    <x v="67"/>
    <n v="693.06999999999994"/>
    <n v="7177.5468493150684"/>
    <n v="10"/>
  </r>
  <r>
    <n v="7921863825"/>
    <d v="2018-10-21T00:00:00"/>
    <n v="1"/>
    <x v="28"/>
    <x v="17"/>
    <x v="19"/>
    <n v="63"/>
    <s v="M"/>
    <m/>
    <n v="93"/>
    <x v="67"/>
    <n v="693.06999999999994"/>
    <n v="7177.5468493150684"/>
    <n v="10"/>
  </r>
  <r>
    <n v="7921863825"/>
    <d v="2018-10-25T00:00:00"/>
    <n v="3"/>
    <x v="14"/>
    <x v="13"/>
    <x v="109"/>
    <n v="42"/>
    <s v="M"/>
    <m/>
    <n v="522"/>
    <x v="67"/>
    <n v="693.06999999999994"/>
    <n v="7177.5468493150684"/>
    <n v="10"/>
  </r>
  <r>
    <n v="7924687475"/>
    <d v="2018-01-19T00:00:00"/>
    <n v="3"/>
    <x v="12"/>
    <x v="11"/>
    <x v="147"/>
    <n v="56"/>
    <s v="M"/>
    <m/>
    <n v="462"/>
    <x v="564"/>
    <n v="738.13000000000011"/>
    <n v="7644.1956164383564"/>
    <n v="1"/>
  </r>
  <r>
    <n v="7924687475"/>
    <d v="2018-02-21T00:00:00"/>
    <n v="7"/>
    <x v="44"/>
    <x v="38"/>
    <x v="107"/>
    <n v="25"/>
    <s v="M"/>
    <m/>
    <n v="1673"/>
    <x v="564"/>
    <n v="738.13000000000011"/>
    <n v="7644.1956164383564"/>
    <n v="2"/>
  </r>
  <r>
    <n v="7924687475"/>
    <d v="2018-02-22T00:00:00"/>
    <n v="1"/>
    <x v="0"/>
    <x v="0"/>
    <x v="34"/>
    <n v="56"/>
    <s v="M"/>
    <m/>
    <n v="104"/>
    <x v="564"/>
    <n v="738.13000000000011"/>
    <n v="7644.1956164383564"/>
    <n v="2"/>
  </r>
  <r>
    <n v="7924687475"/>
    <d v="2018-02-28T00:00:00"/>
    <n v="1"/>
    <x v="14"/>
    <x v="13"/>
    <x v="83"/>
    <n v="42"/>
    <s v="F"/>
    <m/>
    <n v="222"/>
    <x v="564"/>
    <n v="738.13000000000011"/>
    <n v="7644.1956164383564"/>
    <n v="2"/>
  </r>
  <r>
    <n v="7924687475"/>
    <d v="2018-03-05T00:00:00"/>
    <n v="5"/>
    <x v="33"/>
    <x v="31"/>
    <x v="92"/>
    <n v="53"/>
    <s v="F"/>
    <m/>
    <n v="1120"/>
    <x v="564"/>
    <n v="738.13000000000011"/>
    <n v="7644.1956164383564"/>
    <n v="3"/>
  </r>
  <r>
    <n v="7924687475"/>
    <d v="2018-03-09T00:00:00"/>
    <n v="7"/>
    <x v="11"/>
    <x v="10"/>
    <x v="13"/>
    <n v="43"/>
    <s v="F"/>
    <m/>
    <n v="938"/>
    <x v="564"/>
    <n v="738.13000000000011"/>
    <n v="7644.1956164383564"/>
    <n v="3"/>
  </r>
  <r>
    <n v="7924687475"/>
    <d v="2018-03-29T00:00:00"/>
    <n v="1"/>
    <x v="40"/>
    <x v="36"/>
    <x v="127"/>
    <n v="61"/>
    <s v="F"/>
    <m/>
    <n v="228"/>
    <x v="564"/>
    <n v="738.13000000000011"/>
    <n v="7644.1956164383564"/>
    <n v="3"/>
  </r>
  <r>
    <n v="7924687475"/>
    <d v="2018-04-02T00:00:00"/>
    <n v="5"/>
    <x v="29"/>
    <x v="27"/>
    <x v="49"/>
    <n v="39"/>
    <s v="M"/>
    <m/>
    <n v="850"/>
    <x v="564"/>
    <n v="738.13000000000011"/>
    <n v="7644.1956164383564"/>
    <n v="4"/>
  </r>
  <r>
    <n v="7924687475"/>
    <d v="2018-04-12T00:00:00"/>
    <n v="5"/>
    <x v="16"/>
    <x v="15"/>
    <x v="127"/>
    <n v="65"/>
    <s v="F"/>
    <m/>
    <n v="1140"/>
    <x v="564"/>
    <n v="738.13000000000011"/>
    <n v="7644.1956164383564"/>
    <n v="4"/>
  </r>
  <r>
    <n v="7924687475"/>
    <d v="2018-05-01T00:00:00"/>
    <n v="5"/>
    <x v="48"/>
    <x v="39"/>
    <x v="111"/>
    <n v="42"/>
    <s v="F"/>
    <m/>
    <n v="540"/>
    <x v="564"/>
    <n v="738.13000000000011"/>
    <n v="7644.1956164383564"/>
    <n v="5"/>
  </r>
  <r>
    <n v="7924687475"/>
    <d v="2018-05-05T00:00:00"/>
    <n v="2"/>
    <x v="17"/>
    <x v="16"/>
    <x v="165"/>
    <n v="43"/>
    <s v="F"/>
    <m/>
    <n v="160"/>
    <x v="564"/>
    <n v="738.13000000000011"/>
    <n v="7644.1956164383564"/>
    <n v="5"/>
  </r>
  <r>
    <n v="7924687475"/>
    <d v="2018-05-12T00:00:00"/>
    <n v="1"/>
    <x v="0"/>
    <x v="0"/>
    <x v="147"/>
    <n v="63"/>
    <s v="M"/>
    <m/>
    <n v="154"/>
    <x v="564"/>
    <n v="738.13000000000011"/>
    <n v="7644.1956164383564"/>
    <n v="5"/>
  </r>
  <r>
    <n v="7924687475"/>
    <d v="2018-05-12T00:00:00"/>
    <n v="7"/>
    <x v="0"/>
    <x v="0"/>
    <x v="5"/>
    <n v="51"/>
    <s v="M"/>
    <m/>
    <n v="791"/>
    <x v="564"/>
    <n v="738.13000000000011"/>
    <n v="7644.1956164383564"/>
    <n v="5"/>
  </r>
  <r>
    <n v="7924687475"/>
    <d v="2018-05-27T00:00:00"/>
    <n v="3"/>
    <x v="29"/>
    <x v="27"/>
    <x v="145"/>
    <n v="57"/>
    <s v="M"/>
    <m/>
    <n v="738"/>
    <x v="564"/>
    <n v="738.13000000000011"/>
    <n v="7644.1956164383564"/>
    <n v="5"/>
  </r>
  <r>
    <n v="7924687475"/>
    <d v="2018-06-03T00:00:00"/>
    <n v="6"/>
    <x v="35"/>
    <x v="21"/>
    <x v="112"/>
    <n v="30"/>
    <s v="F"/>
    <m/>
    <n v="882"/>
    <x v="564"/>
    <n v="738.13000000000011"/>
    <n v="7644.1956164383564"/>
    <n v="6"/>
  </r>
  <r>
    <n v="7924687475"/>
    <d v="2018-06-06T00:00:00"/>
    <n v="4"/>
    <x v="28"/>
    <x v="17"/>
    <x v="163"/>
    <n v="37"/>
    <s v="M"/>
    <m/>
    <n v="700"/>
    <x v="564"/>
    <n v="738.13000000000011"/>
    <n v="7644.1956164383564"/>
    <n v="6"/>
  </r>
  <r>
    <n v="7924687475"/>
    <d v="2018-06-18T00:00:00"/>
    <n v="1"/>
    <x v="7"/>
    <x v="7"/>
    <x v="120"/>
    <n v="59"/>
    <s v="M"/>
    <m/>
    <n v="109"/>
    <x v="564"/>
    <n v="738.13000000000011"/>
    <n v="7644.1956164383564"/>
    <n v="6"/>
  </r>
  <r>
    <n v="7924687475"/>
    <d v="2018-06-19T00:00:00"/>
    <n v="5"/>
    <x v="34"/>
    <x v="4"/>
    <x v="81"/>
    <n v="50"/>
    <s v="F"/>
    <m/>
    <n v="1190"/>
    <x v="564"/>
    <n v="738.13000000000011"/>
    <n v="7644.1956164383564"/>
    <n v="6"/>
  </r>
  <r>
    <n v="7924687475"/>
    <d v="2018-07-05T00:00:00"/>
    <n v="5"/>
    <x v="18"/>
    <x v="17"/>
    <x v="90"/>
    <n v="27"/>
    <s v="M"/>
    <m/>
    <n v="1155"/>
    <x v="564"/>
    <n v="738.13000000000011"/>
    <n v="7644.1956164383564"/>
    <n v="7"/>
  </r>
  <r>
    <n v="7924687475"/>
    <d v="2018-07-07T00:00:00"/>
    <n v="1"/>
    <x v="23"/>
    <x v="22"/>
    <x v="93"/>
    <n v="46"/>
    <s v="M"/>
    <m/>
    <n v="227"/>
    <x v="564"/>
    <n v="738.13000000000011"/>
    <n v="7644.1956164383564"/>
    <n v="7"/>
  </r>
  <r>
    <n v="7924687475"/>
    <d v="2018-07-11T00:00:00"/>
    <n v="1"/>
    <x v="33"/>
    <x v="31"/>
    <x v="105"/>
    <n v="63"/>
    <s v="F"/>
    <m/>
    <n v="195"/>
    <x v="564"/>
    <n v="738.13000000000011"/>
    <n v="7644.1956164383564"/>
    <n v="7"/>
  </r>
  <r>
    <n v="7924687475"/>
    <d v="2018-08-05T00:00:00"/>
    <n v="6"/>
    <x v="0"/>
    <x v="0"/>
    <x v="171"/>
    <n v="39"/>
    <s v="F"/>
    <m/>
    <n v="1314"/>
    <x v="564"/>
    <n v="738.13000000000011"/>
    <n v="7644.1956164383564"/>
    <n v="8"/>
  </r>
  <r>
    <n v="7924687475"/>
    <d v="2018-08-07T00:00:00"/>
    <n v="1"/>
    <x v="37"/>
    <x v="33"/>
    <x v="98"/>
    <n v="60"/>
    <s v="F"/>
    <m/>
    <n v="140"/>
    <x v="564"/>
    <n v="738.13000000000011"/>
    <n v="7644.1956164383564"/>
    <n v="8"/>
  </r>
  <r>
    <n v="7924687475"/>
    <d v="2018-08-15T00:00:00"/>
    <n v="5"/>
    <x v="34"/>
    <x v="4"/>
    <x v="140"/>
    <n v="41"/>
    <s v="F"/>
    <m/>
    <n v="410"/>
    <x v="564"/>
    <n v="738.13000000000011"/>
    <n v="7644.1956164383564"/>
    <n v="8"/>
  </r>
  <r>
    <n v="7924687475"/>
    <d v="2018-08-19T00:00:00"/>
    <n v="1"/>
    <x v="47"/>
    <x v="37"/>
    <x v="138"/>
    <n v="59"/>
    <s v="M"/>
    <m/>
    <n v="76"/>
    <x v="564"/>
    <n v="738.13000000000011"/>
    <n v="7644.1956164383564"/>
    <n v="8"/>
  </r>
  <r>
    <n v="7924687475"/>
    <d v="2018-08-20T00:00:00"/>
    <n v="4"/>
    <x v="24"/>
    <x v="23"/>
    <x v="164"/>
    <n v="61"/>
    <s v="M"/>
    <m/>
    <n v="352"/>
    <x v="564"/>
    <n v="738.13000000000011"/>
    <n v="7644.1956164383564"/>
    <n v="8"/>
  </r>
  <r>
    <n v="7924687475"/>
    <d v="2018-09-07T00:00:00"/>
    <n v="4"/>
    <x v="1"/>
    <x v="1"/>
    <x v="96"/>
    <n v="42"/>
    <s v="M"/>
    <m/>
    <n v="496"/>
    <x v="564"/>
    <n v="738.13000000000011"/>
    <n v="7644.1956164383564"/>
    <n v="9"/>
  </r>
  <r>
    <n v="7924687475"/>
    <d v="2018-09-11T00:00:00"/>
    <n v="4"/>
    <x v="46"/>
    <x v="9"/>
    <x v="111"/>
    <n v="31"/>
    <s v="M"/>
    <m/>
    <n v="432"/>
    <x v="564"/>
    <n v="738.13000000000011"/>
    <n v="7644.1956164383564"/>
    <n v="9"/>
  </r>
  <r>
    <n v="7924687475"/>
    <d v="2018-09-21T00:00:00"/>
    <n v="5"/>
    <x v="27"/>
    <x v="26"/>
    <x v="154"/>
    <n v="47"/>
    <s v="F"/>
    <m/>
    <n v="1040"/>
    <x v="564"/>
    <n v="738.13000000000011"/>
    <n v="7644.1956164383564"/>
    <n v="9"/>
  </r>
  <r>
    <n v="7924687475"/>
    <d v="2018-10-11T00:00:00"/>
    <n v="1"/>
    <x v="44"/>
    <x v="38"/>
    <x v="161"/>
    <n v="47"/>
    <s v="M"/>
    <m/>
    <n v="247"/>
    <x v="564"/>
    <n v="738.13000000000011"/>
    <n v="7644.1956164383564"/>
    <n v="10"/>
  </r>
  <r>
    <n v="7925102128"/>
    <d v="2018-01-03T00:00:00"/>
    <n v="5"/>
    <x v="29"/>
    <x v="27"/>
    <x v="20"/>
    <n v="27"/>
    <s v="F"/>
    <m/>
    <n v="560"/>
    <x v="1318"/>
    <n v="801.90000000000009"/>
    <n v="8304.6082191780824"/>
    <n v="1"/>
  </r>
  <r>
    <n v="7925102128"/>
    <d v="2018-01-03T00:00:00"/>
    <n v="2"/>
    <x v="46"/>
    <x v="9"/>
    <x v="124"/>
    <n v="53"/>
    <s v="F"/>
    <m/>
    <n v="406"/>
    <x v="1318"/>
    <n v="801.90000000000009"/>
    <n v="8304.6082191780824"/>
    <n v="1"/>
  </r>
  <r>
    <n v="7925102128"/>
    <d v="2018-01-10T00:00:00"/>
    <n v="4"/>
    <x v="35"/>
    <x v="21"/>
    <x v="48"/>
    <n v="36"/>
    <s v="F"/>
    <m/>
    <n v="376"/>
    <x v="1318"/>
    <n v="801.90000000000009"/>
    <n v="8304.6082191780824"/>
    <n v="1"/>
  </r>
  <r>
    <n v="7925102128"/>
    <d v="2018-01-12T00:00:00"/>
    <n v="4"/>
    <x v="18"/>
    <x v="17"/>
    <x v="53"/>
    <n v="60"/>
    <s v="M"/>
    <m/>
    <n v="636"/>
    <x v="1318"/>
    <n v="801.90000000000009"/>
    <n v="8304.6082191780824"/>
    <n v="1"/>
  </r>
  <r>
    <n v="7925102128"/>
    <d v="2018-02-02T00:00:00"/>
    <n v="5"/>
    <x v="22"/>
    <x v="21"/>
    <x v="92"/>
    <n v="45"/>
    <s v="F"/>
    <m/>
    <n v="1120"/>
    <x v="1318"/>
    <n v="801.90000000000009"/>
    <n v="8304.6082191780824"/>
    <n v="2"/>
  </r>
  <r>
    <n v="7925102128"/>
    <d v="2018-02-15T00:00:00"/>
    <n v="4"/>
    <x v="5"/>
    <x v="5"/>
    <x v="162"/>
    <n v="48"/>
    <s v="M"/>
    <m/>
    <n v="584"/>
    <x v="1318"/>
    <n v="801.90000000000009"/>
    <n v="8304.6082191780824"/>
    <n v="2"/>
  </r>
  <r>
    <n v="7925102128"/>
    <d v="2018-02-22T00:00:00"/>
    <n v="3"/>
    <x v="11"/>
    <x v="10"/>
    <x v="120"/>
    <n v="59"/>
    <s v="M"/>
    <n v="1"/>
    <n v="327"/>
    <x v="1318"/>
    <n v="801.90000000000009"/>
    <n v="8304.6082191780824"/>
    <n v="2"/>
  </r>
  <r>
    <n v="7925102128"/>
    <d v="2018-03-12T00:00:00"/>
    <n v="5"/>
    <x v="7"/>
    <x v="7"/>
    <x v="156"/>
    <n v="42"/>
    <s v="F"/>
    <m/>
    <n v="785"/>
    <x v="1318"/>
    <n v="801.90000000000009"/>
    <n v="8304.6082191780824"/>
    <n v="3"/>
  </r>
  <r>
    <n v="7925102128"/>
    <d v="2018-03-15T00:00:00"/>
    <n v="2"/>
    <x v="49"/>
    <x v="40"/>
    <x v="134"/>
    <n v="29"/>
    <s v="M"/>
    <m/>
    <n v="150"/>
    <x v="1318"/>
    <n v="801.90000000000009"/>
    <n v="8304.6082191780824"/>
    <n v="3"/>
  </r>
  <r>
    <n v="7925102128"/>
    <d v="2018-03-20T00:00:00"/>
    <n v="4"/>
    <x v="15"/>
    <x v="14"/>
    <x v="55"/>
    <n v="43"/>
    <s v="M"/>
    <m/>
    <n v="540"/>
    <x v="1318"/>
    <n v="801.90000000000009"/>
    <n v="8304.6082191780824"/>
    <n v="3"/>
  </r>
  <r>
    <n v="7925102128"/>
    <d v="2018-03-25T00:00:00"/>
    <n v="7"/>
    <x v="8"/>
    <x v="8"/>
    <x v="144"/>
    <n v="53"/>
    <s v="F"/>
    <m/>
    <n v="1491"/>
    <x v="1318"/>
    <n v="801.90000000000009"/>
    <n v="8304.6082191780824"/>
    <n v="3"/>
  </r>
  <r>
    <n v="7925102128"/>
    <d v="2018-03-28T00:00:00"/>
    <n v="3"/>
    <x v="20"/>
    <x v="19"/>
    <x v="84"/>
    <n v="32"/>
    <s v="F"/>
    <m/>
    <n v="249"/>
    <x v="1318"/>
    <n v="801.90000000000009"/>
    <n v="8304.6082191780824"/>
    <n v="3"/>
  </r>
  <r>
    <n v="7925102128"/>
    <d v="2018-04-03T00:00:00"/>
    <n v="3"/>
    <x v="38"/>
    <x v="34"/>
    <x v="143"/>
    <n v="57"/>
    <s v="F"/>
    <m/>
    <n v="549"/>
    <x v="1318"/>
    <n v="801.90000000000009"/>
    <n v="8304.6082191780824"/>
    <n v="4"/>
  </r>
  <r>
    <n v="7925102128"/>
    <d v="2018-04-18T00:00:00"/>
    <n v="4"/>
    <x v="39"/>
    <x v="35"/>
    <x v="79"/>
    <n v="32"/>
    <s v="M"/>
    <m/>
    <n v="520"/>
    <x v="1318"/>
    <n v="801.90000000000009"/>
    <n v="8304.6082191780824"/>
    <n v="4"/>
  </r>
  <r>
    <n v="7925102128"/>
    <d v="2018-05-24T00:00:00"/>
    <n v="4"/>
    <x v="46"/>
    <x v="9"/>
    <x v="58"/>
    <n v="59"/>
    <s v="F"/>
    <m/>
    <n v="664"/>
    <x v="1318"/>
    <n v="801.90000000000009"/>
    <n v="8304.6082191780824"/>
    <n v="5"/>
  </r>
  <r>
    <n v="7925102128"/>
    <d v="2018-06-05T00:00:00"/>
    <n v="5"/>
    <x v="27"/>
    <x v="26"/>
    <x v="33"/>
    <n v="56"/>
    <s v="F"/>
    <m/>
    <n v="690"/>
    <x v="1318"/>
    <n v="801.90000000000009"/>
    <n v="8304.6082191780824"/>
    <n v="6"/>
  </r>
  <r>
    <n v="7925102128"/>
    <d v="2018-06-15T00:00:00"/>
    <n v="3"/>
    <x v="48"/>
    <x v="39"/>
    <x v="23"/>
    <n v="54"/>
    <s v="M"/>
    <m/>
    <n v="270"/>
    <x v="1318"/>
    <n v="801.90000000000009"/>
    <n v="8304.6082191780824"/>
    <n v="6"/>
  </r>
  <r>
    <n v="7925102128"/>
    <d v="2018-06-20T00:00:00"/>
    <n v="7"/>
    <x v="13"/>
    <x v="12"/>
    <x v="26"/>
    <n v="55"/>
    <s v="M"/>
    <m/>
    <n v="777"/>
    <x v="1318"/>
    <n v="801.90000000000009"/>
    <n v="8304.6082191780824"/>
    <n v="6"/>
  </r>
  <r>
    <n v="7925102128"/>
    <d v="2018-06-22T00:00:00"/>
    <n v="4"/>
    <x v="27"/>
    <x v="26"/>
    <x v="35"/>
    <n v="54"/>
    <s v="F"/>
    <m/>
    <n v="760"/>
    <x v="1318"/>
    <n v="801.90000000000009"/>
    <n v="8304.6082191780824"/>
    <n v="6"/>
  </r>
  <r>
    <n v="7925102128"/>
    <d v="2018-06-23T00:00:00"/>
    <n v="2"/>
    <x v="17"/>
    <x v="16"/>
    <x v="33"/>
    <n v="48"/>
    <s v="F"/>
    <m/>
    <n v="276"/>
    <x v="1318"/>
    <n v="801.90000000000009"/>
    <n v="8304.6082191780824"/>
    <n v="6"/>
  </r>
  <r>
    <n v="7925102128"/>
    <d v="2018-06-26T00:00:00"/>
    <n v="7"/>
    <x v="48"/>
    <x v="39"/>
    <x v="23"/>
    <n v="52"/>
    <s v="M"/>
    <n v="1"/>
    <n v="630"/>
    <x v="1318"/>
    <n v="801.90000000000009"/>
    <n v="8304.6082191780824"/>
    <n v="6"/>
  </r>
  <r>
    <n v="7925102128"/>
    <d v="2018-06-28T00:00:00"/>
    <n v="3"/>
    <x v="0"/>
    <x v="0"/>
    <x v="42"/>
    <n v="49"/>
    <s v="M"/>
    <m/>
    <n v="303"/>
    <x v="1318"/>
    <n v="801.90000000000009"/>
    <n v="8304.6082191780824"/>
    <n v="6"/>
  </r>
  <r>
    <n v="7925102128"/>
    <d v="2018-07-31T00:00:00"/>
    <n v="3"/>
    <x v="23"/>
    <x v="22"/>
    <x v="86"/>
    <n v="26"/>
    <s v="F"/>
    <m/>
    <n v="231"/>
    <x v="1318"/>
    <n v="801.90000000000009"/>
    <n v="8304.6082191780824"/>
    <n v="7"/>
  </r>
  <r>
    <n v="7925102128"/>
    <d v="2018-08-06T00:00:00"/>
    <n v="7"/>
    <x v="49"/>
    <x v="40"/>
    <x v="150"/>
    <n v="53"/>
    <s v="M"/>
    <m/>
    <n v="700"/>
    <x v="1318"/>
    <n v="801.90000000000009"/>
    <n v="8304.6082191780824"/>
    <n v="8"/>
  </r>
  <r>
    <n v="7925102128"/>
    <d v="2018-08-13T00:00:00"/>
    <n v="6"/>
    <x v="26"/>
    <x v="25"/>
    <x v="151"/>
    <n v="29"/>
    <s v="F"/>
    <m/>
    <n v="1260"/>
    <x v="1318"/>
    <n v="801.90000000000009"/>
    <n v="8304.6082191780824"/>
    <n v="8"/>
  </r>
  <r>
    <n v="7925102128"/>
    <d v="2018-09-07T00:00:00"/>
    <n v="4"/>
    <x v="8"/>
    <x v="8"/>
    <x v="20"/>
    <n v="31"/>
    <s v="M"/>
    <m/>
    <n v="448"/>
    <x v="1318"/>
    <n v="801.90000000000009"/>
    <n v="8304.6082191780824"/>
    <n v="9"/>
  </r>
  <r>
    <n v="7925102128"/>
    <d v="2018-10-07T00:00:00"/>
    <n v="1"/>
    <x v="29"/>
    <x v="27"/>
    <x v="81"/>
    <n v="54"/>
    <s v="F"/>
    <m/>
    <n v="238"/>
    <x v="1318"/>
    <n v="801.90000000000009"/>
    <n v="8304.6082191780824"/>
    <n v="10"/>
  </r>
  <r>
    <n v="7925102128"/>
    <d v="2018-10-16T00:00:00"/>
    <n v="6"/>
    <x v="47"/>
    <x v="37"/>
    <x v="97"/>
    <n v="26"/>
    <s v="F"/>
    <m/>
    <n v="870"/>
    <x v="1318"/>
    <n v="801.90000000000009"/>
    <n v="8304.6082191780824"/>
    <n v="10"/>
  </r>
  <r>
    <n v="7925102128"/>
    <d v="2018-10-18T00:00:00"/>
    <n v="3"/>
    <x v="5"/>
    <x v="5"/>
    <x v="0"/>
    <n v="41"/>
    <s v="M"/>
    <m/>
    <n v="444"/>
    <x v="1318"/>
    <n v="801.90000000000009"/>
    <n v="8304.6082191780824"/>
    <n v="10"/>
  </r>
  <r>
    <n v="7925102128"/>
    <d v="2018-10-26T00:00:00"/>
    <n v="3"/>
    <x v="28"/>
    <x v="17"/>
    <x v="32"/>
    <n v="25"/>
    <s v="M"/>
    <m/>
    <n v="654"/>
    <x v="1318"/>
    <n v="801.90000000000009"/>
    <n v="8304.6082191780824"/>
    <n v="10"/>
  </r>
  <r>
    <n v="7925102128"/>
    <d v="2018-11-06T00:00:00"/>
    <n v="7"/>
    <x v="8"/>
    <x v="8"/>
    <x v="173"/>
    <n v="27"/>
    <s v="M"/>
    <m/>
    <n v="1435"/>
    <x v="1318"/>
    <n v="801.90000000000009"/>
    <n v="8304.6082191780824"/>
    <n v="11"/>
  </r>
  <r>
    <n v="7926879010"/>
    <d v="2018-01-05T00:00:00"/>
    <n v="4"/>
    <x v="15"/>
    <x v="14"/>
    <x v="129"/>
    <n v="37"/>
    <s v="F"/>
    <m/>
    <n v="532"/>
    <x v="1662"/>
    <n v="718.19"/>
    <n v="7437.6936986301371"/>
    <n v="1"/>
  </r>
  <r>
    <n v="7926879010"/>
    <d v="2018-01-12T00:00:00"/>
    <n v="5"/>
    <x v="46"/>
    <x v="9"/>
    <x v="151"/>
    <n v="31"/>
    <s v="F"/>
    <m/>
    <n v="1050"/>
    <x v="1662"/>
    <n v="718.19"/>
    <n v="7437.6936986301371"/>
    <n v="1"/>
  </r>
  <r>
    <n v="7926879010"/>
    <d v="2018-01-17T00:00:00"/>
    <n v="3"/>
    <x v="40"/>
    <x v="36"/>
    <x v="89"/>
    <n v="65"/>
    <s v="F"/>
    <m/>
    <n v="747"/>
    <x v="1662"/>
    <n v="718.19"/>
    <n v="7437.6936986301371"/>
    <n v="1"/>
  </r>
  <r>
    <n v="7926879010"/>
    <d v="2018-02-11T00:00:00"/>
    <n v="5"/>
    <x v="10"/>
    <x v="9"/>
    <x v="2"/>
    <n v="63"/>
    <s v="M"/>
    <m/>
    <n v="990"/>
    <x v="1662"/>
    <n v="718.19"/>
    <n v="7437.6936986301371"/>
    <n v="2"/>
  </r>
  <r>
    <n v="7926879010"/>
    <d v="2018-03-10T00:00:00"/>
    <n v="3"/>
    <x v="48"/>
    <x v="39"/>
    <x v="167"/>
    <n v="34"/>
    <s v="F"/>
    <m/>
    <n v="705"/>
    <x v="1662"/>
    <n v="718.19"/>
    <n v="7437.6936986301371"/>
    <n v="3"/>
  </r>
  <r>
    <n v="7926879010"/>
    <d v="2018-04-08T00:00:00"/>
    <n v="2"/>
    <x v="32"/>
    <x v="30"/>
    <x v="71"/>
    <n v="52"/>
    <s v="M"/>
    <m/>
    <n v="386"/>
    <x v="1662"/>
    <n v="718.19"/>
    <n v="7437.6936986301371"/>
    <n v="4"/>
  </r>
  <r>
    <n v="7926879010"/>
    <d v="2018-04-28T00:00:00"/>
    <n v="7"/>
    <x v="40"/>
    <x v="36"/>
    <x v="84"/>
    <n v="57"/>
    <s v="F"/>
    <m/>
    <n v="581"/>
    <x v="1662"/>
    <n v="718.19"/>
    <n v="7437.6936986301371"/>
    <n v="4"/>
  </r>
  <r>
    <n v="7926879010"/>
    <d v="2018-05-09T00:00:00"/>
    <n v="5"/>
    <x v="27"/>
    <x v="26"/>
    <x v="84"/>
    <n v="61"/>
    <s v="M"/>
    <m/>
    <n v="415"/>
    <x v="1662"/>
    <n v="718.19"/>
    <n v="7437.6936986301371"/>
    <n v="5"/>
  </r>
  <r>
    <n v="7926879010"/>
    <d v="2018-05-22T00:00:00"/>
    <n v="2"/>
    <x v="34"/>
    <x v="4"/>
    <x v="42"/>
    <n v="28"/>
    <s v="M"/>
    <m/>
    <n v="202"/>
    <x v="1662"/>
    <n v="718.19"/>
    <n v="7437.6936986301371"/>
    <n v="5"/>
  </r>
  <r>
    <n v="7926879010"/>
    <d v="2018-06-11T00:00:00"/>
    <n v="1"/>
    <x v="38"/>
    <x v="34"/>
    <x v="14"/>
    <n v="36"/>
    <s v="M"/>
    <m/>
    <n v="98"/>
    <x v="1662"/>
    <n v="718.19"/>
    <n v="7437.6936986301371"/>
    <n v="6"/>
  </r>
  <r>
    <n v="7926879010"/>
    <d v="2018-06-19T00:00:00"/>
    <n v="1"/>
    <x v="4"/>
    <x v="4"/>
    <x v="133"/>
    <n v="36"/>
    <s v="M"/>
    <m/>
    <n v="177"/>
    <x v="1662"/>
    <n v="718.19"/>
    <n v="7437.6936986301371"/>
    <n v="6"/>
  </r>
  <r>
    <n v="7926879010"/>
    <d v="2018-07-04T00:00:00"/>
    <n v="7"/>
    <x v="16"/>
    <x v="15"/>
    <x v="12"/>
    <n v="37"/>
    <s v="F"/>
    <m/>
    <n v="987"/>
    <x v="1662"/>
    <n v="718.19"/>
    <n v="7437.6936986301371"/>
    <n v="7"/>
  </r>
  <r>
    <n v="7926879010"/>
    <d v="2018-08-11T00:00:00"/>
    <n v="4"/>
    <x v="21"/>
    <x v="20"/>
    <x v="72"/>
    <n v="31"/>
    <s v="F"/>
    <m/>
    <n v="492"/>
    <x v="1662"/>
    <n v="718.19"/>
    <n v="7437.6936986301371"/>
    <n v="8"/>
  </r>
  <r>
    <n v="7926879010"/>
    <d v="2018-08-16T00:00:00"/>
    <n v="3"/>
    <x v="39"/>
    <x v="35"/>
    <x v="110"/>
    <n v="29"/>
    <s v="M"/>
    <m/>
    <n v="459"/>
    <x v="1662"/>
    <n v="718.19"/>
    <n v="7437.6936986301371"/>
    <n v="8"/>
  </r>
  <r>
    <n v="7926879010"/>
    <d v="2018-08-16T00:00:00"/>
    <n v="6"/>
    <x v="33"/>
    <x v="31"/>
    <x v="76"/>
    <n v="35"/>
    <s v="F"/>
    <m/>
    <n v="714"/>
    <x v="1662"/>
    <n v="718.19"/>
    <n v="7437.6936986301371"/>
    <n v="8"/>
  </r>
  <r>
    <n v="7926879010"/>
    <d v="2018-09-10T00:00:00"/>
    <n v="7"/>
    <x v="45"/>
    <x v="0"/>
    <x v="75"/>
    <n v="32"/>
    <s v="M"/>
    <m/>
    <n v="812"/>
    <x v="1662"/>
    <n v="718.19"/>
    <n v="7437.6936986301371"/>
    <n v="9"/>
  </r>
  <r>
    <n v="7926879010"/>
    <d v="2018-09-14T00:00:00"/>
    <n v="1"/>
    <x v="2"/>
    <x v="2"/>
    <x v="56"/>
    <n v="34"/>
    <s v="M"/>
    <m/>
    <n v="167"/>
    <x v="1662"/>
    <n v="718.19"/>
    <n v="7437.6936986301371"/>
    <n v="9"/>
  </r>
  <r>
    <n v="7926879010"/>
    <d v="2018-11-03T00:00:00"/>
    <n v="7"/>
    <x v="5"/>
    <x v="5"/>
    <x v="175"/>
    <n v="59"/>
    <s v="M"/>
    <m/>
    <n v="952"/>
    <x v="1662"/>
    <n v="718.19"/>
    <n v="7437.6936986301371"/>
    <n v="11"/>
  </r>
  <r>
    <n v="7926879010"/>
    <d v="2018-11-07T00:00:00"/>
    <n v="7"/>
    <x v="3"/>
    <x v="3"/>
    <x v="119"/>
    <n v="56"/>
    <s v="F"/>
    <m/>
    <n v="1575"/>
    <x v="1662"/>
    <n v="718.19"/>
    <n v="7437.6936986301371"/>
    <n v="11"/>
  </r>
  <r>
    <n v="7929283682"/>
    <d v="2018-01-07T00:00:00"/>
    <n v="3"/>
    <x v="29"/>
    <x v="27"/>
    <x v="121"/>
    <n v="38"/>
    <s v="M"/>
    <m/>
    <n v="375"/>
    <x v="1404"/>
    <n v="590.21"/>
    <n v="6112.3117808219185"/>
    <n v="1"/>
  </r>
  <r>
    <n v="7929283682"/>
    <d v="2018-01-23T00:00:00"/>
    <n v="3"/>
    <x v="38"/>
    <x v="34"/>
    <x v="118"/>
    <n v="52"/>
    <s v="F"/>
    <m/>
    <n v="690"/>
    <x v="1404"/>
    <n v="590.21"/>
    <n v="6112.3117808219185"/>
    <n v="1"/>
  </r>
  <r>
    <n v="7929283682"/>
    <d v="2018-01-24T00:00:00"/>
    <n v="6"/>
    <x v="25"/>
    <x v="24"/>
    <x v="119"/>
    <n v="48"/>
    <s v="F"/>
    <m/>
    <n v="1350"/>
    <x v="1404"/>
    <n v="590.21"/>
    <n v="6112.3117808219185"/>
    <n v="1"/>
  </r>
  <r>
    <n v="7929283682"/>
    <d v="2018-01-28T00:00:00"/>
    <n v="5"/>
    <x v="12"/>
    <x v="11"/>
    <x v="92"/>
    <n v="52"/>
    <s v="M"/>
    <n v="1"/>
    <n v="1120"/>
    <x v="1404"/>
    <n v="590.21"/>
    <n v="6112.3117808219185"/>
    <n v="1"/>
  </r>
  <r>
    <n v="7929283682"/>
    <d v="2018-01-30T00:00:00"/>
    <n v="1"/>
    <x v="46"/>
    <x v="9"/>
    <x v="146"/>
    <n v="35"/>
    <s v="M"/>
    <m/>
    <n v="117"/>
    <x v="1404"/>
    <n v="590.21"/>
    <n v="6112.3117808219185"/>
    <n v="1"/>
  </r>
  <r>
    <n v="7929283682"/>
    <d v="2018-02-01T00:00:00"/>
    <n v="2"/>
    <x v="20"/>
    <x v="19"/>
    <x v="106"/>
    <n v="46"/>
    <s v="M"/>
    <m/>
    <n v="402"/>
    <x v="1404"/>
    <n v="590.21"/>
    <n v="6112.3117808219185"/>
    <n v="2"/>
  </r>
  <r>
    <n v="7929283682"/>
    <d v="2018-03-01T00:00:00"/>
    <n v="4"/>
    <x v="9"/>
    <x v="4"/>
    <x v="85"/>
    <n v="44"/>
    <s v="F"/>
    <m/>
    <n v="848"/>
    <x v="1404"/>
    <n v="590.21"/>
    <n v="6112.3117808219185"/>
    <n v="3"/>
  </r>
  <r>
    <n v="7929283682"/>
    <d v="2018-03-12T00:00:00"/>
    <n v="1"/>
    <x v="7"/>
    <x v="7"/>
    <x v="59"/>
    <n v="53"/>
    <s v="F"/>
    <m/>
    <n v="204"/>
    <x v="1404"/>
    <n v="590.21"/>
    <n v="6112.3117808219185"/>
    <n v="3"/>
  </r>
  <r>
    <n v="7929283682"/>
    <d v="2018-03-16T00:00:00"/>
    <n v="7"/>
    <x v="39"/>
    <x v="35"/>
    <x v="48"/>
    <n v="42"/>
    <s v="M"/>
    <m/>
    <n v="658"/>
    <x v="1404"/>
    <n v="590.21"/>
    <n v="6112.3117808219185"/>
    <n v="3"/>
  </r>
  <r>
    <n v="7929283682"/>
    <d v="2018-03-26T00:00:00"/>
    <n v="6"/>
    <x v="47"/>
    <x v="37"/>
    <x v="63"/>
    <n v="61"/>
    <s v="F"/>
    <m/>
    <n v="1068"/>
    <x v="1404"/>
    <n v="590.21"/>
    <n v="6112.3117808219185"/>
    <n v="3"/>
  </r>
  <r>
    <n v="7929283682"/>
    <d v="2018-03-28T00:00:00"/>
    <n v="4"/>
    <x v="8"/>
    <x v="8"/>
    <x v="60"/>
    <n v="26"/>
    <s v="F"/>
    <m/>
    <n v="868"/>
    <x v="1404"/>
    <n v="590.21"/>
    <n v="6112.3117808219185"/>
    <n v="3"/>
  </r>
  <r>
    <n v="7929283682"/>
    <d v="2018-04-16T00:00:00"/>
    <n v="2"/>
    <x v="44"/>
    <x v="38"/>
    <x v="33"/>
    <n v="56"/>
    <s v="M"/>
    <m/>
    <n v="276"/>
    <x v="1404"/>
    <n v="590.21"/>
    <n v="6112.3117808219185"/>
    <n v="4"/>
  </r>
  <r>
    <n v="7929283682"/>
    <d v="2018-04-28T00:00:00"/>
    <n v="7"/>
    <x v="13"/>
    <x v="12"/>
    <x v="54"/>
    <n v="53"/>
    <s v="M"/>
    <m/>
    <n v="770"/>
    <x v="1404"/>
    <n v="590.21"/>
    <n v="6112.3117808219185"/>
    <n v="4"/>
  </r>
  <r>
    <n v="7929283682"/>
    <d v="2018-05-04T00:00:00"/>
    <n v="5"/>
    <x v="29"/>
    <x v="27"/>
    <x v="8"/>
    <n v="59"/>
    <s v="M"/>
    <m/>
    <n v="860"/>
    <x v="1404"/>
    <n v="590.21"/>
    <n v="6112.3117808219185"/>
    <n v="5"/>
  </r>
  <r>
    <n v="7929283682"/>
    <d v="2018-05-05T00:00:00"/>
    <n v="4"/>
    <x v="10"/>
    <x v="9"/>
    <x v="150"/>
    <n v="60"/>
    <s v="M"/>
    <m/>
    <n v="400"/>
    <x v="1404"/>
    <n v="590.21"/>
    <n v="6112.3117808219185"/>
    <n v="5"/>
  </r>
  <r>
    <n v="7929283682"/>
    <d v="2018-05-12T00:00:00"/>
    <n v="1"/>
    <x v="0"/>
    <x v="0"/>
    <x v="164"/>
    <n v="40"/>
    <s v="M"/>
    <m/>
    <n v="88"/>
    <x v="1404"/>
    <n v="590.21"/>
    <n v="6112.3117808219185"/>
    <n v="5"/>
  </r>
  <r>
    <n v="7929283682"/>
    <d v="2018-05-15T00:00:00"/>
    <n v="1"/>
    <x v="36"/>
    <x v="32"/>
    <x v="128"/>
    <n v="55"/>
    <s v="M"/>
    <m/>
    <n v="215"/>
    <x v="1404"/>
    <n v="590.21"/>
    <n v="6112.3117808219185"/>
    <n v="5"/>
  </r>
  <r>
    <n v="7929283682"/>
    <d v="2018-05-19T00:00:00"/>
    <n v="4"/>
    <x v="21"/>
    <x v="20"/>
    <x v="152"/>
    <n v="55"/>
    <s v="M"/>
    <m/>
    <n v="456"/>
    <x v="1404"/>
    <n v="590.21"/>
    <n v="6112.3117808219185"/>
    <n v="5"/>
  </r>
  <r>
    <n v="7929283682"/>
    <d v="2018-06-12T00:00:00"/>
    <n v="6"/>
    <x v="13"/>
    <x v="12"/>
    <x v="154"/>
    <n v="25"/>
    <s v="F"/>
    <m/>
    <n v="1248"/>
    <x v="1404"/>
    <n v="590.21"/>
    <n v="6112.3117808219185"/>
    <n v="6"/>
  </r>
  <r>
    <n v="7929283682"/>
    <d v="2018-06-17T00:00:00"/>
    <n v="6"/>
    <x v="24"/>
    <x v="23"/>
    <x v="98"/>
    <n v="63"/>
    <s v="F"/>
    <m/>
    <n v="840"/>
    <x v="1404"/>
    <n v="590.21"/>
    <n v="6112.3117808219185"/>
    <n v="6"/>
  </r>
  <r>
    <n v="7929283682"/>
    <d v="2018-06-20T00:00:00"/>
    <n v="1"/>
    <x v="40"/>
    <x v="36"/>
    <x v="61"/>
    <n v="52"/>
    <s v="M"/>
    <m/>
    <n v="234"/>
    <x v="1404"/>
    <n v="590.21"/>
    <n v="6112.3117808219185"/>
    <n v="6"/>
  </r>
  <r>
    <n v="7929283682"/>
    <d v="2018-07-16T00:00:00"/>
    <n v="5"/>
    <x v="8"/>
    <x v="8"/>
    <x v="54"/>
    <n v="56"/>
    <s v="M"/>
    <m/>
    <n v="550"/>
    <x v="1404"/>
    <n v="590.21"/>
    <n v="6112.3117808219185"/>
    <n v="7"/>
  </r>
  <r>
    <n v="7929283682"/>
    <d v="2018-07-16T00:00:00"/>
    <n v="5"/>
    <x v="15"/>
    <x v="14"/>
    <x v="151"/>
    <n v="57"/>
    <s v="F"/>
    <m/>
    <n v="1050"/>
    <x v="1404"/>
    <n v="590.21"/>
    <n v="6112.3117808219185"/>
    <n v="7"/>
  </r>
  <r>
    <n v="7929283682"/>
    <d v="2018-08-08T00:00:00"/>
    <n v="4"/>
    <x v="13"/>
    <x v="12"/>
    <x v="103"/>
    <n v="37"/>
    <s v="M"/>
    <m/>
    <n v="800"/>
    <x v="1404"/>
    <n v="590.21"/>
    <n v="6112.3117808219185"/>
    <n v="8"/>
  </r>
  <r>
    <n v="7929283682"/>
    <d v="2018-08-15T00:00:00"/>
    <n v="7"/>
    <x v="40"/>
    <x v="36"/>
    <x v="59"/>
    <n v="36"/>
    <s v="F"/>
    <m/>
    <n v="1428"/>
    <x v="1404"/>
    <n v="590.21"/>
    <n v="6112.3117808219185"/>
    <n v="8"/>
  </r>
  <r>
    <n v="7929283682"/>
    <d v="2018-09-15T00:00:00"/>
    <n v="6"/>
    <x v="30"/>
    <x v="28"/>
    <x v="77"/>
    <n v="37"/>
    <s v="F"/>
    <m/>
    <n v="1080"/>
    <x v="1404"/>
    <n v="590.21"/>
    <n v="6112.3117808219185"/>
    <n v="9"/>
  </r>
  <r>
    <n v="7929283682"/>
    <d v="2018-10-05T00:00:00"/>
    <n v="1"/>
    <x v="39"/>
    <x v="35"/>
    <x v="70"/>
    <n v="32"/>
    <s v="M"/>
    <m/>
    <n v="165"/>
    <x v="1404"/>
    <n v="590.21"/>
    <n v="6112.3117808219185"/>
    <n v="10"/>
  </r>
  <r>
    <n v="7929283682"/>
    <d v="2018-10-08T00:00:00"/>
    <n v="1"/>
    <x v="2"/>
    <x v="2"/>
    <x v="86"/>
    <n v="27"/>
    <s v="M"/>
    <n v="1"/>
    <n v="77"/>
    <x v="1404"/>
    <n v="590.21"/>
    <n v="6112.3117808219185"/>
    <n v="10"/>
  </r>
  <r>
    <n v="7929283682"/>
    <d v="2018-10-25T00:00:00"/>
    <n v="2"/>
    <x v="40"/>
    <x v="36"/>
    <x v="71"/>
    <n v="53"/>
    <s v="M"/>
    <m/>
    <n v="386"/>
    <x v="1404"/>
    <n v="590.21"/>
    <n v="6112.3117808219185"/>
    <n v="10"/>
  </r>
  <r>
    <n v="7929283682"/>
    <d v="2018-10-31T00:00:00"/>
    <n v="5"/>
    <x v="33"/>
    <x v="31"/>
    <x v="48"/>
    <n v="46"/>
    <s v="F"/>
    <m/>
    <n v="470"/>
    <x v="1404"/>
    <n v="590.21"/>
    <n v="6112.3117808219185"/>
    <n v="10"/>
  </r>
  <r>
    <n v="7929283682"/>
    <d v="2018-11-04T00:00:00"/>
    <n v="6"/>
    <x v="13"/>
    <x v="12"/>
    <x v="104"/>
    <n v="25"/>
    <s v="M"/>
    <m/>
    <n v="1320"/>
    <x v="1404"/>
    <n v="590.21"/>
    <n v="6112.3117808219185"/>
    <n v="11"/>
  </r>
  <r>
    <n v="7929283682"/>
    <d v="2018-11-05T00:00:00"/>
    <n v="2"/>
    <x v="11"/>
    <x v="10"/>
    <x v="88"/>
    <n v="26"/>
    <s v="M"/>
    <m/>
    <n v="212"/>
    <x v="1404"/>
    <n v="590.21"/>
    <n v="6112.3117808219185"/>
    <n v="11"/>
  </r>
  <r>
    <n v="7929283682"/>
    <d v="2018-11-08T00:00:00"/>
    <n v="5"/>
    <x v="19"/>
    <x v="18"/>
    <x v="100"/>
    <n v="51"/>
    <s v="F"/>
    <m/>
    <n v="640"/>
    <x v="1404"/>
    <n v="590.21"/>
    <n v="6112.3117808219185"/>
    <n v="11"/>
  </r>
  <r>
    <n v="7931608259"/>
    <d v="2018-01-12T00:00:00"/>
    <n v="1"/>
    <x v="36"/>
    <x v="32"/>
    <x v="119"/>
    <n v="36"/>
    <s v="M"/>
    <m/>
    <n v="225"/>
    <x v="1235"/>
    <n v="589.80999999999995"/>
    <n v="6108.1693150684932"/>
    <n v="1"/>
  </r>
  <r>
    <n v="7931608259"/>
    <d v="2018-02-08T00:00:00"/>
    <n v="6"/>
    <x v="11"/>
    <x v="10"/>
    <x v="108"/>
    <n v="47"/>
    <s v="M"/>
    <m/>
    <n v="864"/>
    <x v="1235"/>
    <n v="589.80999999999995"/>
    <n v="6108.1693150684932"/>
    <n v="2"/>
  </r>
  <r>
    <n v="7931608259"/>
    <d v="2018-03-11T00:00:00"/>
    <n v="2"/>
    <x v="37"/>
    <x v="33"/>
    <x v="111"/>
    <n v="45"/>
    <s v="F"/>
    <m/>
    <n v="216"/>
    <x v="1235"/>
    <n v="589.80999999999995"/>
    <n v="6108.1693150684932"/>
    <n v="3"/>
  </r>
  <r>
    <n v="7931608259"/>
    <d v="2018-04-06T00:00:00"/>
    <n v="5"/>
    <x v="38"/>
    <x v="34"/>
    <x v="129"/>
    <n v="40"/>
    <s v="F"/>
    <m/>
    <n v="665"/>
    <x v="1235"/>
    <n v="589.80999999999995"/>
    <n v="6108.1693150684932"/>
    <n v="4"/>
  </r>
  <r>
    <n v="7931608259"/>
    <d v="2018-04-12T00:00:00"/>
    <n v="6"/>
    <x v="40"/>
    <x v="36"/>
    <x v="119"/>
    <n v="39"/>
    <s v="M"/>
    <m/>
    <n v="1350"/>
    <x v="1235"/>
    <n v="589.80999999999995"/>
    <n v="6108.1693150684932"/>
    <n v="4"/>
  </r>
  <r>
    <n v="7931608259"/>
    <d v="2018-05-06T00:00:00"/>
    <n v="5"/>
    <x v="25"/>
    <x v="24"/>
    <x v="14"/>
    <n v="44"/>
    <s v="M"/>
    <m/>
    <n v="490"/>
    <x v="1235"/>
    <n v="589.80999999999995"/>
    <n v="6108.1693150684932"/>
    <n v="5"/>
  </r>
  <r>
    <n v="7931608259"/>
    <d v="2018-05-21T00:00:00"/>
    <n v="2"/>
    <x v="48"/>
    <x v="39"/>
    <x v="19"/>
    <n v="37"/>
    <s v="F"/>
    <m/>
    <n v="186"/>
    <x v="1235"/>
    <n v="589.80999999999995"/>
    <n v="6108.1693150684932"/>
    <n v="5"/>
  </r>
  <r>
    <n v="7931608259"/>
    <d v="2018-06-03T00:00:00"/>
    <n v="1"/>
    <x v="36"/>
    <x v="32"/>
    <x v="34"/>
    <n v="35"/>
    <s v="M"/>
    <m/>
    <n v="104"/>
    <x v="1235"/>
    <n v="589.80999999999995"/>
    <n v="6108.1693150684932"/>
    <n v="6"/>
  </r>
  <r>
    <n v="7931608259"/>
    <d v="2018-06-13T00:00:00"/>
    <n v="5"/>
    <x v="7"/>
    <x v="7"/>
    <x v="10"/>
    <n v="59"/>
    <s v="M"/>
    <m/>
    <n v="710"/>
    <x v="1235"/>
    <n v="589.80999999999995"/>
    <n v="6108.1693150684932"/>
    <n v="6"/>
  </r>
  <r>
    <n v="7931608259"/>
    <d v="2018-06-14T00:00:00"/>
    <n v="1"/>
    <x v="27"/>
    <x v="26"/>
    <x v="46"/>
    <n v="36"/>
    <s v="M"/>
    <m/>
    <n v="184"/>
    <x v="1235"/>
    <n v="589.80999999999995"/>
    <n v="6108.1693150684932"/>
    <n v="6"/>
  </r>
  <r>
    <n v="7931608259"/>
    <d v="2018-06-23T00:00:00"/>
    <n v="5"/>
    <x v="23"/>
    <x v="22"/>
    <x v="43"/>
    <n v="36"/>
    <s v="M"/>
    <m/>
    <n v="430"/>
    <x v="1235"/>
    <n v="589.80999999999995"/>
    <n v="6108.1693150684932"/>
    <n v="6"/>
  </r>
  <r>
    <n v="7931608259"/>
    <d v="2018-07-26T00:00:00"/>
    <n v="2"/>
    <x v="49"/>
    <x v="40"/>
    <x v="30"/>
    <n v="53"/>
    <s v="M"/>
    <m/>
    <n v="452"/>
    <x v="1235"/>
    <n v="589.80999999999995"/>
    <n v="6108.1693150684932"/>
    <n v="7"/>
  </r>
  <r>
    <n v="7931608259"/>
    <d v="2018-08-01T00:00:00"/>
    <n v="1"/>
    <x v="38"/>
    <x v="34"/>
    <x v="111"/>
    <n v="47"/>
    <s v="M"/>
    <m/>
    <n v="108"/>
    <x v="1235"/>
    <n v="589.80999999999995"/>
    <n v="6108.1693150684932"/>
    <n v="8"/>
  </r>
  <r>
    <n v="7931608259"/>
    <d v="2018-08-12T00:00:00"/>
    <n v="7"/>
    <x v="3"/>
    <x v="3"/>
    <x v="41"/>
    <n v="54"/>
    <s v="M"/>
    <m/>
    <n v="1127"/>
    <x v="1235"/>
    <n v="589.80999999999995"/>
    <n v="6108.1693150684932"/>
    <n v="8"/>
  </r>
  <r>
    <n v="7931608259"/>
    <d v="2018-08-15T00:00:00"/>
    <n v="7"/>
    <x v="18"/>
    <x v="17"/>
    <x v="111"/>
    <n v="55"/>
    <s v="F"/>
    <m/>
    <n v="756"/>
    <x v="1235"/>
    <n v="589.80999999999995"/>
    <n v="6108.1693150684932"/>
    <n v="8"/>
  </r>
  <r>
    <n v="7931608259"/>
    <d v="2018-08-23T00:00:00"/>
    <n v="5"/>
    <x v="5"/>
    <x v="5"/>
    <x v="7"/>
    <n v="45"/>
    <s v="F"/>
    <m/>
    <n v="455"/>
    <x v="1235"/>
    <n v="589.80999999999995"/>
    <n v="6108.1693150684932"/>
    <n v="8"/>
  </r>
  <r>
    <n v="7931608259"/>
    <d v="2018-09-02T00:00:00"/>
    <n v="7"/>
    <x v="44"/>
    <x v="38"/>
    <x v="167"/>
    <n v="63"/>
    <s v="F"/>
    <m/>
    <n v="1645"/>
    <x v="1235"/>
    <n v="589.80999999999995"/>
    <n v="6108.1693150684932"/>
    <n v="9"/>
  </r>
  <r>
    <n v="7931608259"/>
    <d v="2018-09-12T00:00:00"/>
    <n v="2"/>
    <x v="19"/>
    <x v="18"/>
    <x v="88"/>
    <n v="58"/>
    <s v="F"/>
    <m/>
    <n v="212"/>
    <x v="1235"/>
    <n v="589.80999999999995"/>
    <n v="6108.1693150684932"/>
    <n v="9"/>
  </r>
  <r>
    <n v="7931608259"/>
    <d v="2018-10-08T00:00:00"/>
    <n v="2"/>
    <x v="29"/>
    <x v="27"/>
    <x v="47"/>
    <n v="25"/>
    <s v="M"/>
    <m/>
    <n v="382"/>
    <x v="1235"/>
    <n v="589.80999999999995"/>
    <n v="6108.1693150684932"/>
    <n v="10"/>
  </r>
  <r>
    <n v="7931608259"/>
    <d v="2018-10-30T00:00:00"/>
    <n v="1"/>
    <x v="10"/>
    <x v="9"/>
    <x v="7"/>
    <n v="34"/>
    <s v="F"/>
    <m/>
    <n v="91"/>
    <x v="1235"/>
    <n v="589.80999999999995"/>
    <n v="6108.1693150684932"/>
    <n v="10"/>
  </r>
  <r>
    <n v="7931608259"/>
    <d v="2018-11-08T00:00:00"/>
    <n v="2"/>
    <x v="49"/>
    <x v="40"/>
    <x v="170"/>
    <n v="56"/>
    <s v="M"/>
    <m/>
    <n v="170"/>
    <x v="1235"/>
    <n v="589.80999999999995"/>
    <n v="6108.1693150684932"/>
    <n v="11"/>
  </r>
  <r>
    <n v="7932708087"/>
    <d v="2018-01-19T00:00:00"/>
    <n v="2"/>
    <x v="15"/>
    <x v="14"/>
    <x v="146"/>
    <n v="36"/>
    <s v="F"/>
    <m/>
    <n v="234"/>
    <x v="1663"/>
    <n v="702.19"/>
    <n v="7271.9950684931518"/>
    <n v="1"/>
  </r>
  <r>
    <n v="7932708087"/>
    <d v="2018-01-26T00:00:00"/>
    <n v="7"/>
    <x v="27"/>
    <x v="26"/>
    <x v="30"/>
    <n v="44"/>
    <s v="F"/>
    <n v="1"/>
    <n v="1582"/>
    <x v="1663"/>
    <n v="702.19"/>
    <n v="7271.9950684931518"/>
    <n v="1"/>
  </r>
  <r>
    <n v="7932708087"/>
    <d v="2018-02-18T00:00:00"/>
    <n v="7"/>
    <x v="22"/>
    <x v="21"/>
    <x v="3"/>
    <n v="63"/>
    <s v="F"/>
    <m/>
    <n v="1659"/>
    <x v="1663"/>
    <n v="702.19"/>
    <n v="7271.9950684931518"/>
    <n v="2"/>
  </r>
  <r>
    <n v="7932708087"/>
    <d v="2018-03-24T00:00:00"/>
    <n v="4"/>
    <x v="14"/>
    <x v="13"/>
    <x v="175"/>
    <n v="59"/>
    <s v="M"/>
    <m/>
    <n v="544"/>
    <x v="1663"/>
    <n v="702.19"/>
    <n v="7271.9950684931518"/>
    <n v="3"/>
  </r>
  <r>
    <n v="7932708087"/>
    <d v="2018-03-28T00:00:00"/>
    <n v="1"/>
    <x v="18"/>
    <x v="17"/>
    <x v="80"/>
    <n v="45"/>
    <s v="M"/>
    <m/>
    <n v="129"/>
    <x v="1663"/>
    <n v="702.19"/>
    <n v="7271.9950684931518"/>
    <n v="3"/>
  </r>
  <r>
    <n v="7932708087"/>
    <d v="2018-04-09T00:00:00"/>
    <n v="5"/>
    <x v="12"/>
    <x v="11"/>
    <x v="158"/>
    <n v="36"/>
    <s v="F"/>
    <m/>
    <n v="775"/>
    <x v="1663"/>
    <n v="702.19"/>
    <n v="7271.9950684931518"/>
    <n v="4"/>
  </r>
  <r>
    <n v="7932708087"/>
    <d v="2018-04-13T00:00:00"/>
    <n v="4"/>
    <x v="25"/>
    <x v="24"/>
    <x v="152"/>
    <n v="31"/>
    <s v="F"/>
    <m/>
    <n v="456"/>
    <x v="1663"/>
    <n v="702.19"/>
    <n v="7271.9950684931518"/>
    <n v="4"/>
  </r>
  <r>
    <n v="7932708087"/>
    <d v="2018-04-19T00:00:00"/>
    <n v="1"/>
    <x v="21"/>
    <x v="20"/>
    <x v="46"/>
    <n v="28"/>
    <s v="M"/>
    <m/>
    <n v="184"/>
    <x v="1663"/>
    <n v="702.19"/>
    <n v="7271.9950684931518"/>
    <n v="4"/>
  </r>
  <r>
    <n v="7932708087"/>
    <d v="2018-05-26T00:00:00"/>
    <n v="3"/>
    <x v="18"/>
    <x v="17"/>
    <x v="94"/>
    <n v="64"/>
    <s v="F"/>
    <m/>
    <n v="723"/>
    <x v="1663"/>
    <n v="702.19"/>
    <n v="7271.9950684931518"/>
    <n v="5"/>
  </r>
  <r>
    <n v="7932708087"/>
    <d v="2018-05-28T00:00:00"/>
    <n v="7"/>
    <x v="24"/>
    <x v="23"/>
    <x v="26"/>
    <n v="65"/>
    <s v="M"/>
    <m/>
    <n v="777"/>
    <x v="1663"/>
    <n v="702.19"/>
    <n v="7271.9950684931518"/>
    <n v="5"/>
  </r>
  <r>
    <n v="7932708087"/>
    <d v="2018-05-31T00:00:00"/>
    <n v="4"/>
    <x v="36"/>
    <x v="32"/>
    <x v="95"/>
    <n v="25"/>
    <s v="F"/>
    <m/>
    <n v="828"/>
    <x v="1663"/>
    <n v="702.19"/>
    <n v="7271.9950684931518"/>
    <n v="5"/>
  </r>
  <r>
    <n v="7932708087"/>
    <d v="2018-06-13T00:00:00"/>
    <n v="2"/>
    <x v="45"/>
    <x v="0"/>
    <x v="43"/>
    <n v="51"/>
    <s v="F"/>
    <m/>
    <n v="172"/>
    <x v="1663"/>
    <n v="702.19"/>
    <n v="7271.9950684931518"/>
    <n v="6"/>
  </r>
  <r>
    <n v="7932708087"/>
    <d v="2018-06-20T00:00:00"/>
    <n v="7"/>
    <x v="31"/>
    <x v="29"/>
    <x v="20"/>
    <n v="45"/>
    <s v="F"/>
    <m/>
    <n v="784"/>
    <x v="1663"/>
    <n v="702.19"/>
    <n v="7271.9950684931518"/>
    <n v="6"/>
  </r>
  <r>
    <n v="7932708087"/>
    <d v="2018-07-03T00:00:00"/>
    <n v="3"/>
    <x v="23"/>
    <x v="22"/>
    <x v="76"/>
    <n v="50"/>
    <s v="M"/>
    <m/>
    <n v="357"/>
    <x v="1663"/>
    <n v="702.19"/>
    <n v="7271.9950684931518"/>
    <n v="7"/>
  </r>
  <r>
    <n v="7932708087"/>
    <d v="2018-07-22T00:00:00"/>
    <n v="6"/>
    <x v="9"/>
    <x v="4"/>
    <x v="154"/>
    <n v="58"/>
    <s v="M"/>
    <m/>
    <n v="1248"/>
    <x v="1663"/>
    <n v="702.19"/>
    <n v="7271.9950684931518"/>
    <n v="7"/>
  </r>
  <r>
    <n v="7932708087"/>
    <d v="2018-07-25T00:00:00"/>
    <n v="1"/>
    <x v="15"/>
    <x v="14"/>
    <x v="32"/>
    <n v="59"/>
    <s v="F"/>
    <m/>
    <n v="218"/>
    <x v="1663"/>
    <n v="702.19"/>
    <n v="7271.9950684931518"/>
    <n v="7"/>
  </r>
  <r>
    <n v="7932708087"/>
    <d v="2018-08-03T00:00:00"/>
    <n v="2"/>
    <x v="36"/>
    <x v="32"/>
    <x v="129"/>
    <n v="27"/>
    <s v="F"/>
    <m/>
    <n v="266"/>
    <x v="1663"/>
    <n v="702.19"/>
    <n v="7271.9950684931518"/>
    <n v="8"/>
  </r>
  <r>
    <n v="7932708087"/>
    <d v="2018-08-06T00:00:00"/>
    <n v="4"/>
    <x v="33"/>
    <x v="31"/>
    <x v="69"/>
    <n v="61"/>
    <s v="M"/>
    <m/>
    <n v="684"/>
    <x v="1663"/>
    <n v="702.19"/>
    <n v="7271.9950684931518"/>
    <n v="8"/>
  </r>
  <r>
    <n v="7932708087"/>
    <d v="2018-09-16T00:00:00"/>
    <n v="5"/>
    <x v="40"/>
    <x v="36"/>
    <x v="92"/>
    <n v="40"/>
    <s v="M"/>
    <m/>
    <n v="1120"/>
    <x v="1663"/>
    <n v="702.19"/>
    <n v="7271.9950684931518"/>
    <n v="9"/>
  </r>
  <r>
    <n v="7932708087"/>
    <d v="2018-10-04T00:00:00"/>
    <n v="3"/>
    <x v="40"/>
    <x v="36"/>
    <x v="143"/>
    <n v="41"/>
    <s v="F"/>
    <m/>
    <n v="549"/>
    <x v="1663"/>
    <n v="702.19"/>
    <n v="7271.9950684931518"/>
    <n v="10"/>
  </r>
  <r>
    <n v="7932708087"/>
    <d v="2018-10-10T00:00:00"/>
    <n v="7"/>
    <x v="1"/>
    <x v="1"/>
    <x v="141"/>
    <n v="37"/>
    <s v="F"/>
    <m/>
    <n v="567"/>
    <x v="1663"/>
    <n v="702.19"/>
    <n v="7271.9950684931518"/>
    <n v="10"/>
  </r>
  <r>
    <n v="7932708087"/>
    <d v="2018-10-22T00:00:00"/>
    <n v="6"/>
    <x v="2"/>
    <x v="2"/>
    <x v="8"/>
    <n v="28"/>
    <s v="F"/>
    <m/>
    <n v="1032"/>
    <x v="1663"/>
    <n v="702.19"/>
    <n v="7271.9950684931518"/>
    <n v="10"/>
  </r>
  <r>
    <n v="7932708087"/>
    <d v="2018-10-22T00:00:00"/>
    <n v="3"/>
    <x v="45"/>
    <x v="0"/>
    <x v="167"/>
    <n v="45"/>
    <s v="F"/>
    <m/>
    <n v="705"/>
    <x v="1663"/>
    <n v="702.19"/>
    <n v="7271.9950684931518"/>
    <n v="10"/>
  </r>
  <r>
    <n v="7932708087"/>
    <d v="2018-10-23T00:00:00"/>
    <n v="6"/>
    <x v="20"/>
    <x v="19"/>
    <x v="141"/>
    <n v="44"/>
    <s v="M"/>
    <m/>
    <n v="486"/>
    <x v="1663"/>
    <n v="702.19"/>
    <n v="7271.9950684931518"/>
    <n v="10"/>
  </r>
  <r>
    <n v="7932708087"/>
    <d v="2018-10-31T00:00:00"/>
    <n v="5"/>
    <x v="20"/>
    <x v="19"/>
    <x v="142"/>
    <n v="61"/>
    <s v="F"/>
    <m/>
    <n v="605"/>
    <x v="1663"/>
    <n v="702.19"/>
    <n v="7271.9950684931518"/>
    <n v="10"/>
  </r>
  <r>
    <n v="7935032157"/>
    <d v="2018-01-01T00:00:00"/>
    <n v="1"/>
    <x v="23"/>
    <x v="22"/>
    <x v="82"/>
    <n v="54"/>
    <s v="F"/>
    <m/>
    <n v="143"/>
    <x v="1664"/>
    <n v="747.62"/>
    <n v="7742.4756164383571"/>
    <n v="1"/>
  </r>
  <r>
    <n v="7935032157"/>
    <d v="2018-01-17T00:00:00"/>
    <n v="4"/>
    <x v="18"/>
    <x v="17"/>
    <x v="152"/>
    <n v="31"/>
    <s v="F"/>
    <m/>
    <n v="456"/>
    <x v="1664"/>
    <n v="747.62"/>
    <n v="7742.4756164383571"/>
    <n v="1"/>
  </r>
  <r>
    <n v="7935032157"/>
    <d v="2018-01-18T00:00:00"/>
    <n v="1"/>
    <x v="2"/>
    <x v="2"/>
    <x v="62"/>
    <n v="46"/>
    <s v="M"/>
    <m/>
    <n v="78"/>
    <x v="1664"/>
    <n v="747.62"/>
    <n v="7742.4756164383571"/>
    <n v="1"/>
  </r>
  <r>
    <n v="7935032157"/>
    <d v="2018-01-22T00:00:00"/>
    <n v="7"/>
    <x v="47"/>
    <x v="37"/>
    <x v="20"/>
    <n v="54"/>
    <s v="F"/>
    <m/>
    <n v="784"/>
    <x v="1664"/>
    <n v="747.62"/>
    <n v="7742.4756164383571"/>
    <n v="1"/>
  </r>
  <r>
    <n v="7935032157"/>
    <d v="2018-02-15T00:00:00"/>
    <n v="3"/>
    <x v="34"/>
    <x v="4"/>
    <x v="124"/>
    <n v="28"/>
    <s v="M"/>
    <m/>
    <n v="609"/>
    <x v="1664"/>
    <n v="747.62"/>
    <n v="7742.4756164383571"/>
    <n v="2"/>
  </r>
  <r>
    <n v="7935032157"/>
    <d v="2018-02-24T00:00:00"/>
    <n v="2"/>
    <x v="27"/>
    <x v="26"/>
    <x v="7"/>
    <n v="56"/>
    <s v="F"/>
    <m/>
    <n v="182"/>
    <x v="1664"/>
    <n v="747.62"/>
    <n v="7742.4756164383571"/>
    <n v="2"/>
  </r>
  <r>
    <n v="7935032157"/>
    <d v="2018-03-11T00:00:00"/>
    <n v="7"/>
    <x v="28"/>
    <x v="17"/>
    <x v="143"/>
    <n v="28"/>
    <s v="F"/>
    <m/>
    <n v="1281"/>
    <x v="1664"/>
    <n v="747.62"/>
    <n v="7742.4756164383571"/>
    <n v="3"/>
  </r>
  <r>
    <n v="7935032157"/>
    <d v="2018-03-27T00:00:00"/>
    <n v="7"/>
    <x v="6"/>
    <x v="6"/>
    <x v="86"/>
    <n v="39"/>
    <s v="F"/>
    <n v="1"/>
    <n v="539"/>
    <x v="1664"/>
    <n v="747.62"/>
    <n v="7742.4756164383571"/>
    <n v="3"/>
  </r>
  <r>
    <n v="7935032157"/>
    <d v="2018-03-28T00:00:00"/>
    <n v="2"/>
    <x v="0"/>
    <x v="0"/>
    <x v="9"/>
    <n v="31"/>
    <s v="F"/>
    <m/>
    <n v="370"/>
    <x v="1664"/>
    <n v="747.62"/>
    <n v="7742.4756164383571"/>
    <n v="3"/>
  </r>
  <r>
    <n v="7935032157"/>
    <d v="2018-03-31T00:00:00"/>
    <n v="3"/>
    <x v="2"/>
    <x v="2"/>
    <x v="75"/>
    <n v="39"/>
    <s v="M"/>
    <m/>
    <n v="348"/>
    <x v="1664"/>
    <n v="747.62"/>
    <n v="7742.4756164383571"/>
    <n v="3"/>
  </r>
  <r>
    <n v="7935032157"/>
    <d v="2018-04-08T00:00:00"/>
    <n v="6"/>
    <x v="45"/>
    <x v="0"/>
    <x v="153"/>
    <n v="58"/>
    <s v="M"/>
    <m/>
    <n v="1236"/>
    <x v="1664"/>
    <n v="747.62"/>
    <n v="7742.4756164383571"/>
    <n v="4"/>
  </r>
  <r>
    <n v="7935032157"/>
    <d v="2018-04-20T00:00:00"/>
    <n v="2"/>
    <x v="3"/>
    <x v="3"/>
    <x v="23"/>
    <n v="50"/>
    <s v="F"/>
    <m/>
    <n v="180"/>
    <x v="1664"/>
    <n v="747.62"/>
    <n v="7742.4756164383571"/>
    <n v="4"/>
  </r>
  <r>
    <n v="7935032157"/>
    <d v="2018-04-25T00:00:00"/>
    <n v="7"/>
    <x v="22"/>
    <x v="21"/>
    <x v="115"/>
    <n v="25"/>
    <s v="F"/>
    <m/>
    <n v="1708"/>
    <x v="1664"/>
    <n v="747.62"/>
    <n v="7742.4756164383571"/>
    <n v="4"/>
  </r>
  <r>
    <n v="7935032157"/>
    <d v="2018-05-28T00:00:00"/>
    <n v="5"/>
    <x v="48"/>
    <x v="39"/>
    <x v="168"/>
    <n v="44"/>
    <s v="F"/>
    <m/>
    <n v="1240"/>
    <x v="1664"/>
    <n v="747.62"/>
    <n v="7742.4756164383571"/>
    <n v="5"/>
  </r>
  <r>
    <n v="7935032157"/>
    <d v="2018-06-02T00:00:00"/>
    <n v="1"/>
    <x v="18"/>
    <x v="17"/>
    <x v="79"/>
    <n v="35"/>
    <s v="F"/>
    <m/>
    <n v="130"/>
    <x v="1664"/>
    <n v="747.62"/>
    <n v="7742.4756164383571"/>
    <n v="6"/>
  </r>
  <r>
    <n v="7935032157"/>
    <d v="2018-06-03T00:00:00"/>
    <n v="2"/>
    <x v="16"/>
    <x v="15"/>
    <x v="160"/>
    <n v="34"/>
    <s v="F"/>
    <m/>
    <n v="378"/>
    <x v="1664"/>
    <n v="747.62"/>
    <n v="7742.4756164383571"/>
    <n v="6"/>
  </r>
  <r>
    <n v="7935032157"/>
    <d v="2018-06-04T00:00:00"/>
    <n v="3"/>
    <x v="45"/>
    <x v="0"/>
    <x v="83"/>
    <n v="64"/>
    <s v="M"/>
    <m/>
    <n v="666"/>
    <x v="1664"/>
    <n v="747.62"/>
    <n v="7742.4756164383571"/>
    <n v="6"/>
  </r>
  <r>
    <n v="7935032157"/>
    <d v="2018-06-07T00:00:00"/>
    <n v="7"/>
    <x v="29"/>
    <x v="27"/>
    <x v="24"/>
    <n v="58"/>
    <s v="M"/>
    <m/>
    <n v="1652"/>
    <x v="1664"/>
    <n v="747.62"/>
    <n v="7742.4756164383571"/>
    <n v="6"/>
  </r>
  <r>
    <n v="7935032157"/>
    <d v="2018-06-09T00:00:00"/>
    <n v="2"/>
    <x v="46"/>
    <x v="9"/>
    <x v="174"/>
    <n v="53"/>
    <s v="F"/>
    <n v="1"/>
    <n v="376"/>
    <x v="1664"/>
    <n v="747.62"/>
    <n v="7742.4756164383571"/>
    <n v="6"/>
  </r>
  <r>
    <n v="7935032157"/>
    <d v="2018-07-15T00:00:00"/>
    <n v="5"/>
    <x v="47"/>
    <x v="37"/>
    <x v="126"/>
    <n v="27"/>
    <s v="M"/>
    <m/>
    <n v="1045"/>
    <x v="1664"/>
    <n v="747.62"/>
    <n v="7742.4756164383571"/>
    <n v="7"/>
  </r>
  <r>
    <n v="7935032157"/>
    <d v="2018-07-23T00:00:00"/>
    <n v="7"/>
    <x v="27"/>
    <x v="26"/>
    <x v="66"/>
    <n v="59"/>
    <s v="F"/>
    <m/>
    <n v="1379"/>
    <x v="1664"/>
    <n v="747.62"/>
    <n v="7742.4756164383571"/>
    <n v="7"/>
  </r>
  <r>
    <n v="7935032157"/>
    <d v="2018-07-26T00:00:00"/>
    <n v="1"/>
    <x v="12"/>
    <x v="11"/>
    <x v="24"/>
    <n v="64"/>
    <s v="M"/>
    <m/>
    <n v="236"/>
    <x v="1664"/>
    <n v="747.62"/>
    <n v="7742.4756164383571"/>
    <n v="7"/>
  </r>
  <r>
    <n v="7935032157"/>
    <d v="2018-08-10T00:00:00"/>
    <n v="5"/>
    <x v="15"/>
    <x v="14"/>
    <x v="77"/>
    <n v="32"/>
    <s v="M"/>
    <m/>
    <n v="900"/>
    <x v="1664"/>
    <n v="747.62"/>
    <n v="7742.4756164383571"/>
    <n v="8"/>
  </r>
  <r>
    <n v="7935032157"/>
    <d v="2018-08-17T00:00:00"/>
    <n v="5"/>
    <x v="22"/>
    <x v="21"/>
    <x v="156"/>
    <n v="59"/>
    <s v="F"/>
    <m/>
    <n v="785"/>
    <x v="1664"/>
    <n v="747.62"/>
    <n v="7742.4756164383571"/>
    <n v="8"/>
  </r>
  <r>
    <n v="7935032157"/>
    <d v="2018-09-01T00:00:00"/>
    <n v="2"/>
    <x v="45"/>
    <x v="0"/>
    <x v="159"/>
    <n v="44"/>
    <s v="M"/>
    <m/>
    <n v="184"/>
    <x v="1664"/>
    <n v="747.62"/>
    <n v="7742.4756164383571"/>
    <n v="9"/>
  </r>
  <r>
    <n v="7935032157"/>
    <d v="2018-09-02T00:00:00"/>
    <n v="2"/>
    <x v="26"/>
    <x v="25"/>
    <x v="74"/>
    <n v="53"/>
    <s v="M"/>
    <m/>
    <n v="486"/>
    <x v="1664"/>
    <n v="747.62"/>
    <n v="7742.4756164383571"/>
    <n v="9"/>
  </r>
  <r>
    <n v="7935032157"/>
    <d v="2018-09-18T00:00:00"/>
    <n v="7"/>
    <x v="42"/>
    <x v="10"/>
    <x v="22"/>
    <n v="43"/>
    <s v="M"/>
    <m/>
    <n v="1309"/>
    <x v="1664"/>
    <n v="747.62"/>
    <n v="7742.4756164383571"/>
    <n v="9"/>
  </r>
  <r>
    <n v="7935032157"/>
    <d v="2018-09-24T00:00:00"/>
    <n v="1"/>
    <x v="29"/>
    <x v="27"/>
    <x v="73"/>
    <n v="27"/>
    <s v="M"/>
    <m/>
    <n v="131"/>
    <x v="1664"/>
    <n v="747.62"/>
    <n v="7742.4756164383571"/>
    <n v="9"/>
  </r>
  <r>
    <n v="7935032157"/>
    <d v="2018-10-07T00:00:00"/>
    <n v="6"/>
    <x v="18"/>
    <x v="17"/>
    <x v="100"/>
    <n v="65"/>
    <s v="F"/>
    <m/>
    <n v="768"/>
    <x v="1664"/>
    <n v="747.62"/>
    <n v="7742.4756164383571"/>
    <n v="10"/>
  </r>
  <r>
    <n v="7935032157"/>
    <d v="2018-10-18T00:00:00"/>
    <n v="4"/>
    <x v="42"/>
    <x v="10"/>
    <x v="35"/>
    <n v="35"/>
    <s v="M"/>
    <m/>
    <n v="760"/>
    <x v="1664"/>
    <n v="747.62"/>
    <n v="7742.4756164383571"/>
    <n v="10"/>
  </r>
  <r>
    <n v="7935032157"/>
    <d v="2018-10-20T00:00:00"/>
    <n v="6"/>
    <x v="14"/>
    <x v="13"/>
    <x v="86"/>
    <n v="38"/>
    <s v="M"/>
    <n v="1"/>
    <n v="462"/>
    <x v="1664"/>
    <n v="747.62"/>
    <n v="7742.4756164383571"/>
    <n v="10"/>
  </r>
  <r>
    <n v="7935032157"/>
    <d v="2018-11-11T00:00:00"/>
    <n v="5"/>
    <x v="23"/>
    <x v="22"/>
    <x v="73"/>
    <n v="39"/>
    <s v="F"/>
    <m/>
    <n v="655"/>
    <x v="1664"/>
    <n v="747.62"/>
    <n v="7742.4756164383571"/>
    <n v="11"/>
  </r>
  <r>
    <n v="7935164223"/>
    <d v="2018-01-07T00:00:00"/>
    <n v="1"/>
    <x v="37"/>
    <x v="33"/>
    <x v="26"/>
    <n v="40"/>
    <s v="F"/>
    <m/>
    <n v="111"/>
    <x v="1665"/>
    <n v="846.66"/>
    <n v="8768.1501369863017"/>
    <n v="1"/>
  </r>
  <r>
    <n v="7935164223"/>
    <d v="2018-01-09T00:00:00"/>
    <n v="3"/>
    <x v="20"/>
    <x v="19"/>
    <x v="89"/>
    <n v="53"/>
    <s v="F"/>
    <m/>
    <n v="747"/>
    <x v="1665"/>
    <n v="846.66"/>
    <n v="8768.1501369863017"/>
    <n v="1"/>
  </r>
  <r>
    <n v="7935164223"/>
    <d v="2018-01-16T00:00:00"/>
    <n v="2"/>
    <x v="2"/>
    <x v="2"/>
    <x v="148"/>
    <n v="47"/>
    <s v="F"/>
    <m/>
    <n v="484"/>
    <x v="1665"/>
    <n v="846.66"/>
    <n v="8768.1501369863017"/>
    <n v="1"/>
  </r>
  <r>
    <n v="7935164223"/>
    <d v="2018-01-23T00:00:00"/>
    <n v="6"/>
    <x v="11"/>
    <x v="10"/>
    <x v="20"/>
    <n v="40"/>
    <s v="F"/>
    <m/>
    <n v="672"/>
    <x v="1665"/>
    <n v="846.66"/>
    <n v="8768.1501369863017"/>
    <n v="1"/>
  </r>
  <r>
    <n v="7935164223"/>
    <d v="2018-01-24T00:00:00"/>
    <n v="5"/>
    <x v="45"/>
    <x v="0"/>
    <x v="166"/>
    <n v="49"/>
    <s v="F"/>
    <m/>
    <n v="525"/>
    <x v="1665"/>
    <n v="846.66"/>
    <n v="8768.1501369863017"/>
    <n v="1"/>
  </r>
  <r>
    <n v="7935164223"/>
    <d v="2018-02-07T00:00:00"/>
    <n v="1"/>
    <x v="23"/>
    <x v="22"/>
    <x v="12"/>
    <n v="50"/>
    <s v="M"/>
    <m/>
    <n v="141"/>
    <x v="1665"/>
    <n v="846.66"/>
    <n v="8768.1501369863017"/>
    <n v="2"/>
  </r>
  <r>
    <n v="7935164223"/>
    <d v="2018-03-03T00:00:00"/>
    <n v="1"/>
    <x v="45"/>
    <x v="0"/>
    <x v="39"/>
    <n v="61"/>
    <s v="F"/>
    <m/>
    <n v="132"/>
    <x v="1665"/>
    <n v="846.66"/>
    <n v="8768.1501369863017"/>
    <n v="3"/>
  </r>
  <r>
    <n v="7935164223"/>
    <d v="2018-03-08T00:00:00"/>
    <n v="2"/>
    <x v="36"/>
    <x v="32"/>
    <x v="113"/>
    <n v="37"/>
    <s v="F"/>
    <m/>
    <n v="304"/>
    <x v="1665"/>
    <n v="846.66"/>
    <n v="8768.1501369863017"/>
    <n v="3"/>
  </r>
  <r>
    <n v="7935164223"/>
    <d v="2018-03-18T00:00:00"/>
    <n v="5"/>
    <x v="17"/>
    <x v="16"/>
    <x v="58"/>
    <n v="51"/>
    <s v="M"/>
    <m/>
    <n v="830"/>
    <x v="1665"/>
    <n v="846.66"/>
    <n v="8768.1501369863017"/>
    <n v="3"/>
  </r>
  <r>
    <n v="7935164223"/>
    <d v="2018-03-18T00:00:00"/>
    <n v="3"/>
    <x v="35"/>
    <x v="21"/>
    <x v="107"/>
    <n v="43"/>
    <s v="M"/>
    <m/>
    <n v="717"/>
    <x v="1665"/>
    <n v="846.66"/>
    <n v="8768.1501369863017"/>
    <n v="3"/>
  </r>
  <r>
    <n v="7935164223"/>
    <d v="2018-04-03T00:00:00"/>
    <n v="5"/>
    <x v="18"/>
    <x v="17"/>
    <x v="29"/>
    <n v="32"/>
    <s v="F"/>
    <m/>
    <n v="930"/>
    <x v="1665"/>
    <n v="846.66"/>
    <n v="8768.1501369863017"/>
    <n v="4"/>
  </r>
  <r>
    <n v="7935164223"/>
    <d v="2018-04-05T00:00:00"/>
    <n v="3"/>
    <x v="7"/>
    <x v="7"/>
    <x v="143"/>
    <n v="65"/>
    <s v="F"/>
    <m/>
    <n v="549"/>
    <x v="1665"/>
    <n v="846.66"/>
    <n v="8768.1501369863017"/>
    <n v="4"/>
  </r>
  <r>
    <n v="7935164223"/>
    <d v="2018-04-08T00:00:00"/>
    <n v="2"/>
    <x v="37"/>
    <x v="33"/>
    <x v="89"/>
    <n v="59"/>
    <s v="F"/>
    <m/>
    <n v="498"/>
    <x v="1665"/>
    <n v="846.66"/>
    <n v="8768.1501369863017"/>
    <n v="4"/>
  </r>
  <r>
    <n v="7935164223"/>
    <d v="2018-04-22T00:00:00"/>
    <n v="2"/>
    <x v="33"/>
    <x v="31"/>
    <x v="74"/>
    <n v="62"/>
    <s v="F"/>
    <m/>
    <n v="486"/>
    <x v="1665"/>
    <n v="846.66"/>
    <n v="8768.1501369863017"/>
    <n v="4"/>
  </r>
  <r>
    <n v="7935164223"/>
    <d v="2018-04-23T00:00:00"/>
    <n v="1"/>
    <x v="47"/>
    <x v="37"/>
    <x v="5"/>
    <n v="42"/>
    <s v="F"/>
    <m/>
    <n v="113"/>
    <x v="1665"/>
    <n v="846.66"/>
    <n v="8768.1501369863017"/>
    <n v="4"/>
  </r>
  <r>
    <n v="7935164223"/>
    <d v="2018-05-01T00:00:00"/>
    <n v="1"/>
    <x v="24"/>
    <x v="23"/>
    <x v="24"/>
    <n v="44"/>
    <s v="M"/>
    <m/>
    <n v="236"/>
    <x v="1665"/>
    <n v="846.66"/>
    <n v="8768.1501369863017"/>
    <n v="5"/>
  </r>
  <r>
    <n v="7935164223"/>
    <d v="2018-05-29T00:00:00"/>
    <n v="6"/>
    <x v="36"/>
    <x v="32"/>
    <x v="107"/>
    <n v="33"/>
    <s v="F"/>
    <m/>
    <n v="1434"/>
    <x v="1665"/>
    <n v="846.66"/>
    <n v="8768.1501369863017"/>
    <n v="5"/>
  </r>
  <r>
    <n v="7935164223"/>
    <d v="2018-06-16T00:00:00"/>
    <n v="3"/>
    <x v="30"/>
    <x v="28"/>
    <x v="59"/>
    <n v="38"/>
    <s v="F"/>
    <m/>
    <n v="612"/>
    <x v="1665"/>
    <n v="846.66"/>
    <n v="8768.1501369863017"/>
    <n v="6"/>
  </r>
  <r>
    <n v="7935164223"/>
    <d v="2018-06-25T00:00:00"/>
    <n v="4"/>
    <x v="26"/>
    <x v="25"/>
    <x v="81"/>
    <n v="61"/>
    <s v="F"/>
    <m/>
    <n v="952"/>
    <x v="1665"/>
    <n v="846.66"/>
    <n v="8768.1501369863017"/>
    <n v="6"/>
  </r>
  <r>
    <n v="7935164223"/>
    <d v="2018-06-28T00:00:00"/>
    <n v="6"/>
    <x v="8"/>
    <x v="8"/>
    <x v="85"/>
    <n v="43"/>
    <s v="M"/>
    <n v="1"/>
    <n v="1272"/>
    <x v="1665"/>
    <n v="846.66"/>
    <n v="8768.1501369863017"/>
    <n v="6"/>
  </r>
  <r>
    <n v="7935164223"/>
    <d v="2018-07-08T00:00:00"/>
    <n v="2"/>
    <x v="44"/>
    <x v="38"/>
    <x v="51"/>
    <n v="38"/>
    <s v="F"/>
    <m/>
    <n v="230"/>
    <x v="1665"/>
    <n v="846.66"/>
    <n v="8768.1501369863017"/>
    <n v="7"/>
  </r>
  <r>
    <n v="7935164223"/>
    <d v="2018-07-20T00:00:00"/>
    <n v="4"/>
    <x v="6"/>
    <x v="6"/>
    <x v="154"/>
    <n v="62"/>
    <s v="M"/>
    <n v="1"/>
    <n v="832"/>
    <x v="1665"/>
    <n v="846.66"/>
    <n v="8768.1501369863017"/>
    <n v="7"/>
  </r>
  <r>
    <n v="7935164223"/>
    <d v="2018-07-24T00:00:00"/>
    <n v="4"/>
    <x v="7"/>
    <x v="7"/>
    <x v="89"/>
    <n v="30"/>
    <s v="F"/>
    <m/>
    <n v="996"/>
    <x v="1665"/>
    <n v="846.66"/>
    <n v="8768.1501369863017"/>
    <n v="7"/>
  </r>
  <r>
    <n v="7935164223"/>
    <d v="2018-07-31T00:00:00"/>
    <n v="6"/>
    <x v="15"/>
    <x v="14"/>
    <x v="37"/>
    <n v="50"/>
    <s v="F"/>
    <m/>
    <n v="1074"/>
    <x v="1665"/>
    <n v="846.66"/>
    <n v="8768.1501369863017"/>
    <n v="7"/>
  </r>
  <r>
    <n v="7935164223"/>
    <d v="2018-08-15T00:00:00"/>
    <n v="1"/>
    <x v="39"/>
    <x v="35"/>
    <x v="11"/>
    <n v="62"/>
    <s v="M"/>
    <n v="1"/>
    <n v="223"/>
    <x v="1665"/>
    <n v="846.66"/>
    <n v="8768.1501369863017"/>
    <n v="8"/>
  </r>
  <r>
    <n v="7935164223"/>
    <d v="2018-08-24T00:00:00"/>
    <n v="7"/>
    <x v="33"/>
    <x v="31"/>
    <x v="46"/>
    <n v="44"/>
    <s v="M"/>
    <m/>
    <n v="1288"/>
    <x v="1665"/>
    <n v="846.66"/>
    <n v="8768.1501369863017"/>
    <n v="8"/>
  </r>
  <r>
    <n v="7935164223"/>
    <d v="2018-09-01T00:00:00"/>
    <n v="3"/>
    <x v="17"/>
    <x v="16"/>
    <x v="68"/>
    <n v="43"/>
    <s v="F"/>
    <m/>
    <n v="297"/>
    <x v="1665"/>
    <n v="846.66"/>
    <n v="8768.1501369863017"/>
    <n v="9"/>
  </r>
  <r>
    <n v="7935164223"/>
    <d v="2018-09-13T00:00:00"/>
    <n v="1"/>
    <x v="38"/>
    <x v="34"/>
    <x v="160"/>
    <n v="59"/>
    <s v="M"/>
    <m/>
    <n v="189"/>
    <x v="1665"/>
    <n v="846.66"/>
    <n v="8768.1501369863017"/>
    <n v="9"/>
  </r>
  <r>
    <n v="7935164223"/>
    <d v="2018-09-19T00:00:00"/>
    <n v="2"/>
    <x v="46"/>
    <x v="9"/>
    <x v="91"/>
    <n v="37"/>
    <s v="F"/>
    <m/>
    <n v="278"/>
    <x v="1665"/>
    <n v="846.66"/>
    <n v="8768.1501369863017"/>
    <n v="9"/>
  </r>
  <r>
    <n v="7935164223"/>
    <d v="2018-10-01T00:00:00"/>
    <n v="2"/>
    <x v="0"/>
    <x v="0"/>
    <x v="115"/>
    <n v="54"/>
    <s v="F"/>
    <m/>
    <n v="488"/>
    <x v="1665"/>
    <n v="846.66"/>
    <n v="8768.1501369863017"/>
    <n v="10"/>
  </r>
  <r>
    <n v="7935164223"/>
    <d v="2018-11-05T00:00:00"/>
    <n v="7"/>
    <x v="26"/>
    <x v="25"/>
    <x v="154"/>
    <n v="48"/>
    <s v="M"/>
    <m/>
    <n v="1456"/>
    <x v="1665"/>
    <n v="846.66"/>
    <n v="8768.1501369863017"/>
    <n v="11"/>
  </r>
  <r>
    <n v="7935197172"/>
    <d v="2018-01-03T00:00:00"/>
    <n v="4"/>
    <x v="16"/>
    <x v="15"/>
    <x v="126"/>
    <n v="61"/>
    <s v="F"/>
    <m/>
    <n v="836"/>
    <x v="312"/>
    <n v="623.74"/>
    <n v="6459.55397260274"/>
    <n v="1"/>
  </r>
  <r>
    <n v="7935197172"/>
    <d v="2018-01-09T00:00:00"/>
    <n v="4"/>
    <x v="48"/>
    <x v="39"/>
    <x v="18"/>
    <n v="62"/>
    <s v="M"/>
    <m/>
    <n v="784"/>
    <x v="312"/>
    <n v="623.74"/>
    <n v="6459.55397260274"/>
    <n v="1"/>
  </r>
  <r>
    <n v="7935197172"/>
    <d v="2018-01-20T00:00:00"/>
    <n v="1"/>
    <x v="13"/>
    <x v="12"/>
    <x v="27"/>
    <n v="40"/>
    <s v="M"/>
    <m/>
    <n v="84"/>
    <x v="312"/>
    <n v="623.74"/>
    <n v="6459.55397260274"/>
    <n v="1"/>
  </r>
  <r>
    <n v="7935197172"/>
    <d v="2018-01-21T00:00:00"/>
    <n v="4"/>
    <x v="34"/>
    <x v="4"/>
    <x v="27"/>
    <n v="42"/>
    <s v="M"/>
    <m/>
    <n v="336"/>
    <x v="312"/>
    <n v="623.74"/>
    <n v="6459.55397260274"/>
    <n v="1"/>
  </r>
  <r>
    <n v="7935197172"/>
    <d v="2018-01-29T00:00:00"/>
    <n v="7"/>
    <x v="5"/>
    <x v="5"/>
    <x v="147"/>
    <n v="31"/>
    <s v="M"/>
    <m/>
    <n v="1078"/>
    <x v="312"/>
    <n v="623.74"/>
    <n v="6459.55397260274"/>
    <n v="1"/>
  </r>
  <r>
    <n v="7935197172"/>
    <d v="2018-03-05T00:00:00"/>
    <n v="3"/>
    <x v="26"/>
    <x v="25"/>
    <x v="64"/>
    <n v="56"/>
    <s v="F"/>
    <m/>
    <n v="354"/>
    <x v="312"/>
    <n v="623.74"/>
    <n v="6459.55397260274"/>
    <n v="3"/>
  </r>
  <r>
    <n v="7935197172"/>
    <d v="2018-03-23T00:00:00"/>
    <n v="3"/>
    <x v="35"/>
    <x v="21"/>
    <x v="100"/>
    <n v="44"/>
    <s v="F"/>
    <m/>
    <n v="384"/>
    <x v="312"/>
    <n v="623.74"/>
    <n v="6459.55397260274"/>
    <n v="3"/>
  </r>
  <r>
    <n v="7935197172"/>
    <d v="2018-03-26T00:00:00"/>
    <n v="7"/>
    <x v="1"/>
    <x v="1"/>
    <x v="163"/>
    <n v="44"/>
    <s v="M"/>
    <m/>
    <n v="1225"/>
    <x v="312"/>
    <n v="623.74"/>
    <n v="6459.55397260274"/>
    <n v="3"/>
  </r>
  <r>
    <n v="7935197172"/>
    <d v="2018-05-03T00:00:00"/>
    <n v="3"/>
    <x v="27"/>
    <x v="26"/>
    <x v="141"/>
    <n v="25"/>
    <s v="F"/>
    <m/>
    <n v="243"/>
    <x v="312"/>
    <n v="623.74"/>
    <n v="6459.55397260274"/>
    <n v="5"/>
  </r>
  <r>
    <n v="7935197172"/>
    <d v="2018-05-11T00:00:00"/>
    <n v="6"/>
    <x v="8"/>
    <x v="8"/>
    <x v="140"/>
    <n v="33"/>
    <s v="M"/>
    <m/>
    <n v="492"/>
    <x v="312"/>
    <n v="623.74"/>
    <n v="6459.55397260274"/>
    <n v="5"/>
  </r>
  <r>
    <n v="7935197172"/>
    <d v="2018-05-20T00:00:00"/>
    <n v="3"/>
    <x v="39"/>
    <x v="35"/>
    <x v="18"/>
    <n v="40"/>
    <s v="M"/>
    <m/>
    <n v="588"/>
    <x v="312"/>
    <n v="623.74"/>
    <n v="6459.55397260274"/>
    <n v="5"/>
  </r>
  <r>
    <n v="7935197172"/>
    <d v="2018-06-04T00:00:00"/>
    <n v="3"/>
    <x v="18"/>
    <x v="17"/>
    <x v="151"/>
    <n v="42"/>
    <s v="M"/>
    <m/>
    <n v="630"/>
    <x v="312"/>
    <n v="623.74"/>
    <n v="6459.55397260274"/>
    <n v="6"/>
  </r>
  <r>
    <n v="7935197172"/>
    <d v="2018-06-22T00:00:00"/>
    <n v="5"/>
    <x v="37"/>
    <x v="33"/>
    <x v="110"/>
    <n v="54"/>
    <s v="F"/>
    <m/>
    <n v="765"/>
    <x v="312"/>
    <n v="623.74"/>
    <n v="6459.55397260274"/>
    <n v="6"/>
  </r>
  <r>
    <n v="7935197172"/>
    <d v="2018-07-29T00:00:00"/>
    <n v="4"/>
    <x v="23"/>
    <x v="22"/>
    <x v="52"/>
    <n v="61"/>
    <s v="F"/>
    <m/>
    <n v="960"/>
    <x v="312"/>
    <n v="623.74"/>
    <n v="6459.55397260274"/>
    <n v="7"/>
  </r>
  <r>
    <n v="7935197172"/>
    <d v="2018-08-08T00:00:00"/>
    <n v="6"/>
    <x v="9"/>
    <x v="4"/>
    <x v="54"/>
    <n v="52"/>
    <s v="F"/>
    <m/>
    <n v="660"/>
    <x v="312"/>
    <n v="623.74"/>
    <n v="6459.55397260274"/>
    <n v="8"/>
  </r>
  <r>
    <n v="7935197172"/>
    <d v="2018-08-10T00:00:00"/>
    <n v="3"/>
    <x v="6"/>
    <x v="6"/>
    <x v="126"/>
    <n v="61"/>
    <s v="M"/>
    <m/>
    <n v="627"/>
    <x v="312"/>
    <n v="623.74"/>
    <n v="6459.55397260274"/>
    <n v="8"/>
  </r>
  <r>
    <n v="7935197172"/>
    <d v="2018-09-15T00:00:00"/>
    <n v="7"/>
    <x v="3"/>
    <x v="3"/>
    <x v="66"/>
    <n v="51"/>
    <s v="M"/>
    <m/>
    <n v="1379"/>
    <x v="312"/>
    <n v="623.74"/>
    <n v="6459.55397260274"/>
    <n v="9"/>
  </r>
  <r>
    <n v="7935197172"/>
    <d v="2018-10-02T00:00:00"/>
    <n v="2"/>
    <x v="13"/>
    <x v="12"/>
    <x v="167"/>
    <n v="31"/>
    <s v="M"/>
    <m/>
    <n v="470"/>
    <x v="312"/>
    <n v="623.74"/>
    <n v="6459.55397260274"/>
    <n v="10"/>
  </r>
  <r>
    <n v="7935197172"/>
    <d v="2018-10-02T00:00:00"/>
    <n v="6"/>
    <x v="14"/>
    <x v="13"/>
    <x v="173"/>
    <n v="63"/>
    <s v="F"/>
    <m/>
    <n v="1230"/>
    <x v="312"/>
    <n v="623.74"/>
    <n v="6459.55397260274"/>
    <n v="10"/>
  </r>
  <r>
    <n v="7935197172"/>
    <d v="2018-10-09T00:00:00"/>
    <n v="1"/>
    <x v="35"/>
    <x v="21"/>
    <x v="173"/>
    <n v="59"/>
    <s v="M"/>
    <m/>
    <n v="205"/>
    <x v="312"/>
    <n v="623.74"/>
    <n v="6459.55397260274"/>
    <n v="10"/>
  </r>
  <r>
    <n v="7935197172"/>
    <d v="2018-10-10T00:00:00"/>
    <n v="2"/>
    <x v="42"/>
    <x v="10"/>
    <x v="80"/>
    <n v="55"/>
    <s v="M"/>
    <m/>
    <n v="258"/>
    <x v="312"/>
    <n v="623.74"/>
    <n v="6459.55397260274"/>
    <n v="10"/>
  </r>
  <r>
    <n v="7935197172"/>
    <d v="2018-10-13T00:00:00"/>
    <n v="3"/>
    <x v="40"/>
    <x v="36"/>
    <x v="28"/>
    <n v="31"/>
    <s v="M"/>
    <n v="1"/>
    <n v="546"/>
    <x v="312"/>
    <n v="623.74"/>
    <n v="6459.55397260274"/>
    <n v="10"/>
  </r>
  <r>
    <n v="7935197172"/>
    <d v="2018-10-18T00:00:00"/>
    <n v="4"/>
    <x v="30"/>
    <x v="28"/>
    <x v="116"/>
    <n v="32"/>
    <s v="F"/>
    <m/>
    <n v="884"/>
    <x v="312"/>
    <n v="623.74"/>
    <n v="6459.55397260274"/>
    <n v="10"/>
  </r>
  <r>
    <n v="7936263942"/>
    <d v="2018-01-17T00:00:00"/>
    <n v="6"/>
    <x v="6"/>
    <x v="6"/>
    <x v="72"/>
    <n v="34"/>
    <s v="F"/>
    <m/>
    <n v="738"/>
    <x v="395"/>
    <n v="742.49"/>
    <n v="7689.3484931506855"/>
    <n v="1"/>
  </r>
  <r>
    <n v="7936263942"/>
    <d v="2018-01-18T00:00:00"/>
    <n v="7"/>
    <x v="23"/>
    <x v="22"/>
    <x v="110"/>
    <n v="57"/>
    <s v="F"/>
    <m/>
    <n v="1071"/>
    <x v="395"/>
    <n v="742.49"/>
    <n v="7689.3484931506855"/>
    <n v="1"/>
  </r>
  <r>
    <n v="7936263942"/>
    <d v="2018-01-29T00:00:00"/>
    <n v="1"/>
    <x v="31"/>
    <x v="29"/>
    <x v="162"/>
    <n v="26"/>
    <s v="F"/>
    <m/>
    <n v="146"/>
    <x v="395"/>
    <n v="742.49"/>
    <n v="7689.3484931506855"/>
    <n v="1"/>
  </r>
  <r>
    <n v="7936263942"/>
    <d v="2018-02-01T00:00:00"/>
    <n v="7"/>
    <x v="13"/>
    <x v="12"/>
    <x v="18"/>
    <n v="61"/>
    <s v="F"/>
    <m/>
    <n v="1372"/>
    <x v="395"/>
    <n v="742.49"/>
    <n v="7689.3484931506855"/>
    <n v="2"/>
  </r>
  <r>
    <n v="7936263942"/>
    <d v="2018-02-08T00:00:00"/>
    <n v="5"/>
    <x v="39"/>
    <x v="35"/>
    <x v="159"/>
    <n v="47"/>
    <s v="M"/>
    <m/>
    <n v="460"/>
    <x v="395"/>
    <n v="742.49"/>
    <n v="7689.3484931506855"/>
    <n v="2"/>
  </r>
  <r>
    <n v="7936263942"/>
    <d v="2018-02-08T00:00:00"/>
    <n v="6"/>
    <x v="15"/>
    <x v="14"/>
    <x v="35"/>
    <n v="53"/>
    <s v="F"/>
    <m/>
    <n v="1140"/>
    <x v="395"/>
    <n v="742.49"/>
    <n v="7689.3484931506855"/>
    <n v="2"/>
  </r>
  <r>
    <n v="7936263942"/>
    <d v="2018-03-26T00:00:00"/>
    <n v="7"/>
    <x v="5"/>
    <x v="5"/>
    <x v="99"/>
    <n v="54"/>
    <s v="M"/>
    <m/>
    <n v="1148"/>
    <x v="395"/>
    <n v="742.49"/>
    <n v="7689.3484931506855"/>
    <n v="3"/>
  </r>
  <r>
    <n v="7936263942"/>
    <d v="2018-03-28T00:00:00"/>
    <n v="3"/>
    <x v="13"/>
    <x v="12"/>
    <x v="28"/>
    <n v="63"/>
    <s v="F"/>
    <n v="1"/>
    <n v="546"/>
    <x v="395"/>
    <n v="742.49"/>
    <n v="7689.3484931506855"/>
    <n v="3"/>
  </r>
  <r>
    <n v="7936263942"/>
    <d v="2018-04-25T00:00:00"/>
    <n v="4"/>
    <x v="45"/>
    <x v="0"/>
    <x v="116"/>
    <n v="35"/>
    <s v="M"/>
    <m/>
    <n v="884"/>
    <x v="395"/>
    <n v="742.49"/>
    <n v="7689.3484931506855"/>
    <n v="4"/>
  </r>
  <r>
    <n v="7936263942"/>
    <d v="2018-04-28T00:00:00"/>
    <n v="1"/>
    <x v="19"/>
    <x v="18"/>
    <x v="12"/>
    <n v="44"/>
    <s v="M"/>
    <m/>
    <n v="141"/>
    <x v="395"/>
    <n v="742.49"/>
    <n v="7689.3484931506855"/>
    <n v="4"/>
  </r>
  <r>
    <n v="7936263942"/>
    <d v="2018-05-30T00:00:00"/>
    <n v="5"/>
    <x v="40"/>
    <x v="36"/>
    <x v="124"/>
    <n v="31"/>
    <s v="M"/>
    <m/>
    <n v="1015"/>
    <x v="395"/>
    <n v="742.49"/>
    <n v="7689.3484931506855"/>
    <n v="5"/>
  </r>
  <r>
    <n v="7936263942"/>
    <d v="2018-06-13T00:00:00"/>
    <n v="1"/>
    <x v="34"/>
    <x v="4"/>
    <x v="155"/>
    <n v="65"/>
    <s v="F"/>
    <m/>
    <n v="79"/>
    <x v="395"/>
    <n v="742.49"/>
    <n v="7689.3484931506855"/>
    <n v="6"/>
  </r>
  <r>
    <n v="7936263942"/>
    <d v="2018-07-19T00:00:00"/>
    <n v="5"/>
    <x v="29"/>
    <x v="27"/>
    <x v="9"/>
    <n v="48"/>
    <s v="M"/>
    <m/>
    <n v="925"/>
    <x v="395"/>
    <n v="742.49"/>
    <n v="7689.3484931506855"/>
    <n v="7"/>
  </r>
  <r>
    <n v="7936263942"/>
    <d v="2018-07-19T00:00:00"/>
    <n v="7"/>
    <x v="27"/>
    <x v="26"/>
    <x v="118"/>
    <n v="55"/>
    <s v="M"/>
    <m/>
    <n v="1610"/>
    <x v="395"/>
    <n v="742.49"/>
    <n v="7689.3484931506855"/>
    <n v="7"/>
  </r>
  <r>
    <n v="7936263942"/>
    <d v="2018-07-31T00:00:00"/>
    <n v="6"/>
    <x v="32"/>
    <x v="30"/>
    <x v="135"/>
    <n v="60"/>
    <s v="F"/>
    <m/>
    <n v="642"/>
    <x v="395"/>
    <n v="742.49"/>
    <n v="7689.3484931506855"/>
    <n v="7"/>
  </r>
  <r>
    <n v="7936263942"/>
    <d v="2018-08-01T00:00:00"/>
    <n v="5"/>
    <x v="45"/>
    <x v="0"/>
    <x v="15"/>
    <n v="45"/>
    <s v="F"/>
    <m/>
    <n v="685"/>
    <x v="395"/>
    <n v="742.49"/>
    <n v="7689.3484931506855"/>
    <n v="8"/>
  </r>
  <r>
    <n v="7936263942"/>
    <d v="2018-09-15T00:00:00"/>
    <n v="1"/>
    <x v="11"/>
    <x v="10"/>
    <x v="12"/>
    <n v="50"/>
    <s v="M"/>
    <m/>
    <n v="141"/>
    <x v="395"/>
    <n v="742.49"/>
    <n v="7689.3484931506855"/>
    <n v="9"/>
  </r>
  <r>
    <n v="7936263942"/>
    <d v="2018-09-20T00:00:00"/>
    <n v="5"/>
    <x v="7"/>
    <x v="7"/>
    <x v="90"/>
    <n v="44"/>
    <s v="M"/>
    <m/>
    <n v="1155"/>
    <x v="395"/>
    <n v="742.49"/>
    <n v="7689.3484931506855"/>
    <n v="9"/>
  </r>
  <r>
    <n v="7936263942"/>
    <d v="2018-10-07T00:00:00"/>
    <n v="2"/>
    <x v="12"/>
    <x v="11"/>
    <x v="37"/>
    <n v="25"/>
    <s v="M"/>
    <m/>
    <n v="358"/>
    <x v="395"/>
    <n v="742.49"/>
    <n v="7689.3484931506855"/>
    <n v="10"/>
  </r>
  <r>
    <n v="7936263942"/>
    <d v="2018-10-20T00:00:00"/>
    <n v="2"/>
    <x v="4"/>
    <x v="4"/>
    <x v="127"/>
    <n v="48"/>
    <s v="M"/>
    <m/>
    <n v="456"/>
    <x v="395"/>
    <n v="742.49"/>
    <n v="7689.3484931506855"/>
    <n v="10"/>
  </r>
  <r>
    <n v="7936263942"/>
    <d v="2018-11-04T00:00:00"/>
    <n v="1"/>
    <x v="45"/>
    <x v="0"/>
    <x v="118"/>
    <n v="36"/>
    <s v="M"/>
    <m/>
    <n v="230"/>
    <x v="395"/>
    <n v="742.49"/>
    <n v="7689.3484931506855"/>
    <n v="11"/>
  </r>
  <r>
    <n v="7938997315"/>
    <d v="2018-02-06T00:00:00"/>
    <n v="5"/>
    <x v="23"/>
    <x v="22"/>
    <x v="90"/>
    <n v="56"/>
    <s v="M"/>
    <m/>
    <n v="1155"/>
    <x v="309"/>
    <n v="605.93000000000006"/>
    <n v="6275.1106849315074"/>
    <n v="2"/>
  </r>
  <r>
    <n v="7938997315"/>
    <d v="2018-02-09T00:00:00"/>
    <n v="1"/>
    <x v="20"/>
    <x v="19"/>
    <x v="156"/>
    <n v="29"/>
    <s v="F"/>
    <m/>
    <n v="157"/>
    <x v="309"/>
    <n v="605.93000000000006"/>
    <n v="6275.1106849315074"/>
    <n v="2"/>
  </r>
  <r>
    <n v="7938997315"/>
    <d v="2018-03-11T00:00:00"/>
    <n v="6"/>
    <x v="44"/>
    <x v="38"/>
    <x v="124"/>
    <n v="61"/>
    <s v="M"/>
    <m/>
    <n v="1218"/>
    <x v="309"/>
    <n v="605.93000000000006"/>
    <n v="6275.1106849315074"/>
    <n v="3"/>
  </r>
  <r>
    <n v="7938997315"/>
    <d v="2018-03-12T00:00:00"/>
    <n v="4"/>
    <x v="44"/>
    <x v="38"/>
    <x v="151"/>
    <n v="53"/>
    <s v="F"/>
    <m/>
    <n v="840"/>
    <x v="309"/>
    <n v="605.93000000000006"/>
    <n v="6275.1106849315074"/>
    <n v="3"/>
  </r>
  <r>
    <n v="7938997315"/>
    <d v="2018-03-31T00:00:00"/>
    <n v="2"/>
    <x v="4"/>
    <x v="4"/>
    <x v="151"/>
    <n v="38"/>
    <s v="F"/>
    <m/>
    <n v="420"/>
    <x v="309"/>
    <n v="605.93000000000006"/>
    <n v="6275.1106849315074"/>
    <n v="3"/>
  </r>
  <r>
    <n v="7938997315"/>
    <d v="2018-04-13T00:00:00"/>
    <n v="2"/>
    <x v="29"/>
    <x v="27"/>
    <x v="13"/>
    <n v="60"/>
    <s v="M"/>
    <m/>
    <n v="268"/>
    <x v="309"/>
    <n v="605.93000000000006"/>
    <n v="6275.1106849315074"/>
    <n v="4"/>
  </r>
  <r>
    <n v="7938997315"/>
    <d v="2018-04-18T00:00:00"/>
    <n v="4"/>
    <x v="27"/>
    <x v="26"/>
    <x v="14"/>
    <n v="58"/>
    <s v="F"/>
    <m/>
    <n v="392"/>
    <x v="309"/>
    <n v="605.93000000000006"/>
    <n v="6275.1106849315074"/>
    <n v="4"/>
  </r>
  <r>
    <n v="7938997315"/>
    <d v="2018-04-30T00:00:00"/>
    <n v="4"/>
    <x v="32"/>
    <x v="30"/>
    <x v="151"/>
    <n v="48"/>
    <s v="M"/>
    <m/>
    <n v="840"/>
    <x v="309"/>
    <n v="605.93000000000006"/>
    <n v="6275.1106849315074"/>
    <n v="4"/>
  </r>
  <r>
    <n v="7938997315"/>
    <d v="2018-05-07T00:00:00"/>
    <n v="1"/>
    <x v="3"/>
    <x v="3"/>
    <x v="92"/>
    <n v="31"/>
    <s v="F"/>
    <m/>
    <n v="224"/>
    <x v="309"/>
    <n v="605.93000000000006"/>
    <n v="6275.1106849315074"/>
    <n v="5"/>
  </r>
  <r>
    <n v="7938997315"/>
    <d v="2018-05-13T00:00:00"/>
    <n v="4"/>
    <x v="42"/>
    <x v="10"/>
    <x v="29"/>
    <n v="64"/>
    <s v="M"/>
    <m/>
    <n v="744"/>
    <x v="309"/>
    <n v="605.93000000000006"/>
    <n v="6275.1106849315074"/>
    <n v="5"/>
  </r>
  <r>
    <n v="7938997315"/>
    <d v="2018-05-30T00:00:00"/>
    <n v="7"/>
    <x v="19"/>
    <x v="18"/>
    <x v="80"/>
    <n v="33"/>
    <s v="M"/>
    <m/>
    <n v="903"/>
    <x v="309"/>
    <n v="605.93000000000006"/>
    <n v="6275.1106849315074"/>
    <n v="5"/>
  </r>
  <r>
    <n v="7938997315"/>
    <d v="2018-06-04T00:00:00"/>
    <n v="7"/>
    <x v="5"/>
    <x v="5"/>
    <x v="24"/>
    <n v="39"/>
    <s v="F"/>
    <n v="1"/>
    <n v="1652"/>
    <x v="309"/>
    <n v="605.93000000000006"/>
    <n v="6275.1106849315074"/>
    <n v="6"/>
  </r>
  <r>
    <n v="7938997315"/>
    <d v="2018-06-13T00:00:00"/>
    <n v="2"/>
    <x v="41"/>
    <x v="37"/>
    <x v="125"/>
    <n v="54"/>
    <s v="F"/>
    <m/>
    <n v="302"/>
    <x v="309"/>
    <n v="605.93000000000006"/>
    <n v="6275.1106849315074"/>
    <n v="6"/>
  </r>
  <r>
    <n v="7938997315"/>
    <d v="2018-08-06T00:00:00"/>
    <n v="2"/>
    <x v="6"/>
    <x v="6"/>
    <x v="128"/>
    <n v="25"/>
    <s v="F"/>
    <m/>
    <n v="430"/>
    <x v="309"/>
    <n v="605.93000000000006"/>
    <n v="6275.1106849315074"/>
    <n v="8"/>
  </r>
  <r>
    <n v="7938997315"/>
    <d v="2018-08-17T00:00:00"/>
    <n v="3"/>
    <x v="9"/>
    <x v="4"/>
    <x v="39"/>
    <n v="45"/>
    <s v="F"/>
    <m/>
    <n v="396"/>
    <x v="309"/>
    <n v="605.93000000000006"/>
    <n v="6275.1106849315074"/>
    <n v="8"/>
  </r>
  <r>
    <n v="7938997315"/>
    <d v="2018-09-21T00:00:00"/>
    <n v="3"/>
    <x v="13"/>
    <x v="12"/>
    <x v="81"/>
    <n v="44"/>
    <s v="M"/>
    <m/>
    <n v="714"/>
    <x v="309"/>
    <n v="605.93000000000006"/>
    <n v="6275.1106849315074"/>
    <n v="9"/>
  </r>
  <r>
    <n v="7938997315"/>
    <d v="2018-09-27T00:00:00"/>
    <n v="4"/>
    <x v="19"/>
    <x v="18"/>
    <x v="159"/>
    <n v="42"/>
    <s v="M"/>
    <m/>
    <n v="368"/>
    <x v="309"/>
    <n v="605.93000000000006"/>
    <n v="6275.1106849315074"/>
    <n v="9"/>
  </r>
  <r>
    <n v="7938997315"/>
    <d v="2018-10-03T00:00:00"/>
    <n v="5"/>
    <x v="29"/>
    <x v="27"/>
    <x v="101"/>
    <n v="39"/>
    <s v="M"/>
    <m/>
    <n v="610"/>
    <x v="309"/>
    <n v="605.93000000000006"/>
    <n v="6275.1106849315074"/>
    <n v="10"/>
  </r>
  <r>
    <n v="7938997315"/>
    <d v="2018-10-04T00:00:00"/>
    <n v="5"/>
    <x v="39"/>
    <x v="35"/>
    <x v="67"/>
    <n v="52"/>
    <s v="F"/>
    <m/>
    <n v="1080"/>
    <x v="309"/>
    <n v="605.93000000000006"/>
    <n v="6275.1106849315074"/>
    <n v="10"/>
  </r>
  <r>
    <n v="7938997315"/>
    <d v="2018-10-06T00:00:00"/>
    <n v="6"/>
    <x v="47"/>
    <x v="37"/>
    <x v="137"/>
    <n v="43"/>
    <s v="M"/>
    <m/>
    <n v="534"/>
    <x v="309"/>
    <n v="605.93000000000006"/>
    <n v="6275.1106849315074"/>
    <n v="10"/>
  </r>
  <r>
    <n v="7938997315"/>
    <d v="2018-10-14T00:00:00"/>
    <n v="2"/>
    <x v="26"/>
    <x v="25"/>
    <x v="32"/>
    <n v="55"/>
    <s v="M"/>
    <m/>
    <n v="436"/>
    <x v="309"/>
    <n v="605.93000000000006"/>
    <n v="6275.1106849315074"/>
    <n v="10"/>
  </r>
  <r>
    <n v="7938997315"/>
    <d v="2018-11-10T00:00:00"/>
    <n v="5"/>
    <x v="20"/>
    <x v="19"/>
    <x v="122"/>
    <n v="27"/>
    <s v="M"/>
    <m/>
    <n v="475"/>
    <x v="309"/>
    <n v="605.93000000000006"/>
    <n v="6275.1106849315074"/>
    <n v="11"/>
  </r>
  <r>
    <n v="7939943022"/>
    <d v="2018-01-24T00:00:00"/>
    <n v="5"/>
    <x v="41"/>
    <x v="37"/>
    <x v="162"/>
    <n v="26"/>
    <s v="M"/>
    <m/>
    <n v="730"/>
    <x v="1666"/>
    <n v="602.96"/>
    <n v="6244.3528767123298"/>
    <n v="1"/>
  </r>
  <r>
    <n v="7939943022"/>
    <d v="2018-01-28T00:00:00"/>
    <n v="4"/>
    <x v="16"/>
    <x v="15"/>
    <x v="38"/>
    <n v="48"/>
    <s v="M"/>
    <m/>
    <n v="932"/>
    <x v="1666"/>
    <n v="602.96"/>
    <n v="6244.3528767123298"/>
    <n v="1"/>
  </r>
  <r>
    <n v="7939943022"/>
    <d v="2018-02-23T00:00:00"/>
    <n v="2"/>
    <x v="20"/>
    <x v="19"/>
    <x v="61"/>
    <n v="46"/>
    <s v="M"/>
    <m/>
    <n v="468"/>
    <x v="1666"/>
    <n v="602.96"/>
    <n v="6244.3528767123298"/>
    <n v="2"/>
  </r>
  <r>
    <n v="7939943022"/>
    <d v="2018-03-01T00:00:00"/>
    <n v="6"/>
    <x v="31"/>
    <x v="29"/>
    <x v="125"/>
    <n v="53"/>
    <s v="F"/>
    <m/>
    <n v="906"/>
    <x v="1666"/>
    <n v="602.96"/>
    <n v="6244.3528767123298"/>
    <n v="3"/>
  </r>
  <r>
    <n v="7939943022"/>
    <d v="2018-03-12T00:00:00"/>
    <n v="7"/>
    <x v="47"/>
    <x v="37"/>
    <x v="146"/>
    <n v="57"/>
    <s v="F"/>
    <m/>
    <n v="819"/>
    <x v="1666"/>
    <n v="602.96"/>
    <n v="6244.3528767123298"/>
    <n v="3"/>
  </r>
  <r>
    <n v="7939943022"/>
    <d v="2018-03-20T00:00:00"/>
    <n v="3"/>
    <x v="31"/>
    <x v="29"/>
    <x v="159"/>
    <n v="46"/>
    <s v="M"/>
    <m/>
    <n v="276"/>
    <x v="1666"/>
    <n v="602.96"/>
    <n v="6244.3528767123298"/>
    <n v="3"/>
  </r>
  <r>
    <n v="7939943022"/>
    <d v="2018-03-23T00:00:00"/>
    <n v="1"/>
    <x v="14"/>
    <x v="13"/>
    <x v="40"/>
    <n v="52"/>
    <s v="F"/>
    <m/>
    <n v="202"/>
    <x v="1666"/>
    <n v="602.96"/>
    <n v="6244.3528767123298"/>
    <n v="3"/>
  </r>
  <r>
    <n v="7939943022"/>
    <d v="2018-03-24T00:00:00"/>
    <n v="2"/>
    <x v="41"/>
    <x v="37"/>
    <x v="150"/>
    <n v="35"/>
    <s v="F"/>
    <m/>
    <n v="200"/>
    <x v="1666"/>
    <n v="602.96"/>
    <n v="6244.3528767123298"/>
    <n v="3"/>
  </r>
  <r>
    <n v="7939943022"/>
    <d v="2018-04-08T00:00:00"/>
    <n v="6"/>
    <x v="15"/>
    <x v="14"/>
    <x v="110"/>
    <n v="63"/>
    <s v="F"/>
    <m/>
    <n v="918"/>
    <x v="1666"/>
    <n v="602.96"/>
    <n v="6244.3528767123298"/>
    <n v="4"/>
  </r>
  <r>
    <n v="7939943022"/>
    <d v="2018-05-27T00:00:00"/>
    <n v="1"/>
    <x v="9"/>
    <x v="4"/>
    <x v="138"/>
    <n v="56"/>
    <s v="F"/>
    <m/>
    <n v="76"/>
    <x v="1666"/>
    <n v="602.96"/>
    <n v="6244.3528767123298"/>
    <n v="5"/>
  </r>
  <r>
    <n v="7939943022"/>
    <d v="2018-05-27T00:00:00"/>
    <n v="3"/>
    <x v="31"/>
    <x v="29"/>
    <x v="83"/>
    <n v="52"/>
    <s v="M"/>
    <m/>
    <n v="666"/>
    <x v="1666"/>
    <n v="602.96"/>
    <n v="6244.3528767123298"/>
    <n v="5"/>
  </r>
  <r>
    <n v="7939943022"/>
    <d v="2018-06-20T00:00:00"/>
    <n v="2"/>
    <x v="1"/>
    <x v="1"/>
    <x v="107"/>
    <n v="65"/>
    <s v="M"/>
    <m/>
    <n v="478"/>
    <x v="1666"/>
    <n v="602.96"/>
    <n v="6244.3528767123298"/>
    <n v="6"/>
  </r>
  <r>
    <n v="7939943022"/>
    <d v="2018-06-26T00:00:00"/>
    <n v="2"/>
    <x v="9"/>
    <x v="4"/>
    <x v="39"/>
    <n v="51"/>
    <s v="M"/>
    <m/>
    <n v="264"/>
    <x v="1666"/>
    <n v="602.96"/>
    <n v="6244.3528767123298"/>
    <n v="6"/>
  </r>
  <r>
    <n v="7939943022"/>
    <d v="2018-07-14T00:00:00"/>
    <n v="1"/>
    <x v="0"/>
    <x v="0"/>
    <x v="60"/>
    <n v="64"/>
    <s v="M"/>
    <m/>
    <n v="217"/>
    <x v="1666"/>
    <n v="602.96"/>
    <n v="6244.3528767123298"/>
    <n v="7"/>
  </r>
  <r>
    <n v="7939943022"/>
    <d v="2018-07-19T00:00:00"/>
    <n v="4"/>
    <x v="28"/>
    <x v="17"/>
    <x v="36"/>
    <n v="26"/>
    <s v="F"/>
    <m/>
    <n v="504"/>
    <x v="1666"/>
    <n v="602.96"/>
    <n v="6244.3528767123298"/>
    <n v="7"/>
  </r>
  <r>
    <n v="7939943022"/>
    <d v="2018-07-21T00:00:00"/>
    <n v="3"/>
    <x v="29"/>
    <x v="27"/>
    <x v="42"/>
    <n v="33"/>
    <s v="M"/>
    <m/>
    <n v="303"/>
    <x v="1666"/>
    <n v="602.96"/>
    <n v="6244.3528767123298"/>
    <n v="7"/>
  </r>
  <r>
    <n v="7939943022"/>
    <d v="2018-08-10T00:00:00"/>
    <n v="7"/>
    <x v="2"/>
    <x v="2"/>
    <x v="119"/>
    <n v="48"/>
    <s v="M"/>
    <m/>
    <n v="1575"/>
    <x v="1666"/>
    <n v="602.96"/>
    <n v="6244.3528767123298"/>
    <n v="8"/>
  </r>
  <r>
    <n v="7939943022"/>
    <d v="2018-08-12T00:00:00"/>
    <n v="2"/>
    <x v="32"/>
    <x v="30"/>
    <x v="51"/>
    <n v="65"/>
    <s v="F"/>
    <m/>
    <n v="230"/>
    <x v="1666"/>
    <n v="602.96"/>
    <n v="6244.3528767123298"/>
    <n v="8"/>
  </r>
  <r>
    <n v="7939943022"/>
    <d v="2018-08-18T00:00:00"/>
    <n v="2"/>
    <x v="27"/>
    <x v="26"/>
    <x v="130"/>
    <n v="35"/>
    <s v="F"/>
    <m/>
    <n v="346"/>
    <x v="1666"/>
    <n v="602.96"/>
    <n v="6244.3528767123298"/>
    <n v="8"/>
  </r>
  <r>
    <n v="7939943022"/>
    <d v="2018-08-18T00:00:00"/>
    <n v="5"/>
    <x v="22"/>
    <x v="21"/>
    <x v="167"/>
    <n v="63"/>
    <s v="M"/>
    <m/>
    <n v="1175"/>
    <x v="1666"/>
    <n v="602.96"/>
    <n v="6244.3528767123298"/>
    <n v="8"/>
  </r>
  <r>
    <n v="7939943022"/>
    <d v="2018-08-19T00:00:00"/>
    <n v="7"/>
    <x v="14"/>
    <x v="13"/>
    <x v="94"/>
    <n v="33"/>
    <s v="F"/>
    <m/>
    <n v="1687"/>
    <x v="1666"/>
    <n v="602.96"/>
    <n v="6244.3528767123298"/>
    <n v="8"/>
  </r>
  <r>
    <n v="7939943022"/>
    <d v="2018-09-07T00:00:00"/>
    <n v="3"/>
    <x v="35"/>
    <x v="21"/>
    <x v="149"/>
    <n v="48"/>
    <s v="F"/>
    <m/>
    <n v="504"/>
    <x v="1666"/>
    <n v="602.96"/>
    <n v="6244.3528767123298"/>
    <n v="9"/>
  </r>
  <r>
    <n v="7939943022"/>
    <d v="2018-09-09T00:00:00"/>
    <n v="2"/>
    <x v="20"/>
    <x v="19"/>
    <x v="0"/>
    <n v="60"/>
    <s v="M"/>
    <m/>
    <n v="296"/>
    <x v="1666"/>
    <n v="602.96"/>
    <n v="6244.3528767123298"/>
    <n v="9"/>
  </r>
  <r>
    <n v="7939943022"/>
    <d v="2018-09-09T00:00:00"/>
    <n v="3"/>
    <x v="9"/>
    <x v="4"/>
    <x v="13"/>
    <n v="56"/>
    <s v="F"/>
    <m/>
    <n v="402"/>
    <x v="1666"/>
    <n v="602.96"/>
    <n v="6244.3528767123298"/>
    <n v="9"/>
  </r>
  <r>
    <n v="7939943022"/>
    <d v="2018-09-14T00:00:00"/>
    <n v="2"/>
    <x v="24"/>
    <x v="23"/>
    <x v="53"/>
    <n v="53"/>
    <s v="M"/>
    <m/>
    <n v="318"/>
    <x v="1666"/>
    <n v="602.96"/>
    <n v="6244.3528767123298"/>
    <n v="9"/>
  </r>
  <r>
    <n v="7939943022"/>
    <d v="2018-09-20T00:00:00"/>
    <n v="5"/>
    <x v="33"/>
    <x v="31"/>
    <x v="32"/>
    <n v="46"/>
    <s v="F"/>
    <m/>
    <n v="1090"/>
    <x v="1666"/>
    <n v="602.96"/>
    <n v="6244.3528767123298"/>
    <n v="9"/>
  </r>
  <r>
    <n v="7939943022"/>
    <d v="2018-09-27T00:00:00"/>
    <n v="2"/>
    <x v="42"/>
    <x v="10"/>
    <x v="161"/>
    <n v="61"/>
    <s v="F"/>
    <m/>
    <n v="494"/>
    <x v="1666"/>
    <n v="602.96"/>
    <n v="6244.3528767123298"/>
    <n v="9"/>
  </r>
  <r>
    <n v="7939943022"/>
    <d v="2018-10-09T00:00:00"/>
    <n v="3"/>
    <x v="25"/>
    <x v="24"/>
    <x v="27"/>
    <n v="53"/>
    <s v="M"/>
    <m/>
    <n v="252"/>
    <x v="1666"/>
    <n v="602.96"/>
    <n v="6244.3528767123298"/>
    <n v="10"/>
  </r>
  <r>
    <n v="7939943022"/>
    <d v="2018-10-24T00:00:00"/>
    <n v="7"/>
    <x v="42"/>
    <x v="10"/>
    <x v="54"/>
    <n v="43"/>
    <s v="M"/>
    <m/>
    <n v="770"/>
    <x v="1666"/>
    <n v="602.96"/>
    <n v="6244.3528767123298"/>
    <n v="10"/>
  </r>
  <r>
    <n v="7939943022"/>
    <d v="2018-11-08T00:00:00"/>
    <n v="5"/>
    <x v="15"/>
    <x v="14"/>
    <x v="72"/>
    <n v="27"/>
    <s v="M"/>
    <m/>
    <n v="615"/>
    <x v="1666"/>
    <n v="602.96"/>
    <n v="6244.3528767123298"/>
    <n v="11"/>
  </r>
  <r>
    <n v="7944730511"/>
    <d v="2018-01-01T00:00:00"/>
    <n v="3"/>
    <x v="39"/>
    <x v="35"/>
    <x v="29"/>
    <n v="56"/>
    <s v="M"/>
    <m/>
    <n v="558"/>
    <x v="325"/>
    <n v="650.22"/>
    <n v="6733.7852054794521"/>
    <n v="1"/>
  </r>
  <r>
    <n v="7944730511"/>
    <d v="2018-02-09T00:00:00"/>
    <n v="4"/>
    <x v="10"/>
    <x v="9"/>
    <x v="80"/>
    <n v="39"/>
    <s v="F"/>
    <m/>
    <n v="516"/>
    <x v="325"/>
    <n v="650.22"/>
    <n v="6733.7852054794521"/>
    <n v="2"/>
  </r>
  <r>
    <n v="7944730511"/>
    <d v="2018-02-19T00:00:00"/>
    <n v="4"/>
    <x v="48"/>
    <x v="39"/>
    <x v="96"/>
    <n v="46"/>
    <s v="M"/>
    <m/>
    <n v="496"/>
    <x v="325"/>
    <n v="650.22"/>
    <n v="6733.7852054794521"/>
    <n v="2"/>
  </r>
  <r>
    <n v="7944730511"/>
    <d v="2018-03-09T00:00:00"/>
    <n v="6"/>
    <x v="26"/>
    <x v="25"/>
    <x v="95"/>
    <n v="27"/>
    <s v="M"/>
    <m/>
    <n v="1242"/>
    <x v="325"/>
    <n v="650.22"/>
    <n v="6733.7852054794521"/>
    <n v="3"/>
  </r>
  <r>
    <n v="7944730511"/>
    <d v="2018-03-14T00:00:00"/>
    <n v="3"/>
    <x v="33"/>
    <x v="31"/>
    <x v="16"/>
    <n v="45"/>
    <s v="F"/>
    <m/>
    <n v="642"/>
    <x v="325"/>
    <n v="650.22"/>
    <n v="6733.7852054794521"/>
    <n v="3"/>
  </r>
  <r>
    <n v="7944730511"/>
    <d v="2018-03-24T00:00:00"/>
    <n v="1"/>
    <x v="14"/>
    <x v="13"/>
    <x v="111"/>
    <n v="32"/>
    <s v="F"/>
    <m/>
    <n v="108"/>
    <x v="325"/>
    <n v="650.22"/>
    <n v="6733.7852054794521"/>
    <n v="3"/>
  </r>
  <r>
    <n v="7944730511"/>
    <d v="2018-04-05T00:00:00"/>
    <n v="1"/>
    <x v="34"/>
    <x v="4"/>
    <x v="34"/>
    <n v="65"/>
    <s v="M"/>
    <m/>
    <n v="104"/>
    <x v="325"/>
    <n v="650.22"/>
    <n v="6733.7852054794521"/>
    <n v="4"/>
  </r>
  <r>
    <n v="7944730511"/>
    <d v="2018-04-06T00:00:00"/>
    <n v="4"/>
    <x v="15"/>
    <x v="14"/>
    <x v="129"/>
    <n v="51"/>
    <s v="M"/>
    <m/>
    <n v="532"/>
    <x v="325"/>
    <n v="650.22"/>
    <n v="6733.7852054794521"/>
    <n v="4"/>
  </r>
  <r>
    <n v="7944730511"/>
    <d v="2018-04-13T00:00:00"/>
    <n v="1"/>
    <x v="15"/>
    <x v="14"/>
    <x v="23"/>
    <n v="41"/>
    <s v="M"/>
    <n v="1"/>
    <n v="90"/>
    <x v="325"/>
    <n v="650.22"/>
    <n v="6733.7852054794521"/>
    <n v="4"/>
  </r>
  <r>
    <n v="7944730511"/>
    <d v="2018-04-24T00:00:00"/>
    <n v="7"/>
    <x v="9"/>
    <x v="4"/>
    <x v="110"/>
    <n v="54"/>
    <s v="F"/>
    <m/>
    <n v="1071"/>
    <x v="325"/>
    <n v="650.22"/>
    <n v="6733.7852054794521"/>
    <n v="4"/>
  </r>
  <r>
    <n v="7944730511"/>
    <d v="2018-04-30T00:00:00"/>
    <n v="2"/>
    <x v="17"/>
    <x v="16"/>
    <x v="112"/>
    <n v="54"/>
    <s v="M"/>
    <m/>
    <n v="294"/>
    <x v="325"/>
    <n v="650.22"/>
    <n v="6733.7852054794521"/>
    <n v="4"/>
  </r>
  <r>
    <n v="7944730511"/>
    <d v="2018-07-08T00:00:00"/>
    <n v="2"/>
    <x v="46"/>
    <x v="9"/>
    <x v="126"/>
    <n v="58"/>
    <s v="F"/>
    <m/>
    <n v="418"/>
    <x v="325"/>
    <n v="650.22"/>
    <n v="6733.7852054794521"/>
    <n v="7"/>
  </r>
  <r>
    <n v="7944730511"/>
    <d v="2018-08-01T00:00:00"/>
    <n v="2"/>
    <x v="27"/>
    <x v="26"/>
    <x v="94"/>
    <n v="50"/>
    <s v="M"/>
    <m/>
    <n v="482"/>
    <x v="325"/>
    <n v="650.22"/>
    <n v="6733.7852054794521"/>
    <n v="8"/>
  </r>
  <r>
    <n v="7944730511"/>
    <d v="2018-08-27T00:00:00"/>
    <n v="1"/>
    <x v="10"/>
    <x v="9"/>
    <x v="45"/>
    <n v="64"/>
    <s v="F"/>
    <m/>
    <n v="102"/>
    <x v="325"/>
    <n v="650.22"/>
    <n v="6733.7852054794521"/>
    <n v="8"/>
  </r>
  <r>
    <n v="7944730511"/>
    <d v="2018-09-13T00:00:00"/>
    <n v="1"/>
    <x v="20"/>
    <x v="19"/>
    <x v="73"/>
    <n v="38"/>
    <s v="F"/>
    <m/>
    <n v="131"/>
    <x v="325"/>
    <n v="650.22"/>
    <n v="6733.7852054794521"/>
    <n v="9"/>
  </r>
  <r>
    <n v="7944730511"/>
    <d v="2018-09-18T00:00:00"/>
    <n v="1"/>
    <x v="42"/>
    <x v="10"/>
    <x v="94"/>
    <n v="53"/>
    <s v="F"/>
    <m/>
    <n v="241"/>
    <x v="325"/>
    <n v="650.22"/>
    <n v="6733.7852054794521"/>
    <n v="9"/>
  </r>
  <r>
    <n v="7944730511"/>
    <d v="2018-10-03T00:00:00"/>
    <n v="1"/>
    <x v="12"/>
    <x v="11"/>
    <x v="70"/>
    <n v="65"/>
    <s v="M"/>
    <m/>
    <n v="165"/>
    <x v="325"/>
    <n v="650.22"/>
    <n v="6733.7852054794521"/>
    <n v="10"/>
  </r>
  <r>
    <n v="7944730511"/>
    <d v="2018-10-10T00:00:00"/>
    <n v="2"/>
    <x v="39"/>
    <x v="35"/>
    <x v="53"/>
    <n v="40"/>
    <s v="F"/>
    <m/>
    <n v="318"/>
    <x v="325"/>
    <n v="650.22"/>
    <n v="6733.7852054794521"/>
    <n v="10"/>
  </r>
  <r>
    <n v="7944730511"/>
    <d v="2018-10-21T00:00:00"/>
    <n v="4"/>
    <x v="40"/>
    <x v="36"/>
    <x v="3"/>
    <n v="64"/>
    <s v="F"/>
    <m/>
    <n v="948"/>
    <x v="325"/>
    <n v="650.22"/>
    <n v="6733.7852054794521"/>
    <n v="10"/>
  </r>
  <r>
    <n v="7944730511"/>
    <d v="2018-10-28T00:00:00"/>
    <n v="1"/>
    <x v="40"/>
    <x v="36"/>
    <x v="147"/>
    <n v="58"/>
    <s v="M"/>
    <m/>
    <n v="154"/>
    <x v="325"/>
    <n v="650.22"/>
    <n v="6733.7852054794521"/>
    <n v="10"/>
  </r>
  <r>
    <n v="7944730511"/>
    <d v="2018-11-11T00:00:00"/>
    <n v="7"/>
    <x v="19"/>
    <x v="18"/>
    <x v="167"/>
    <n v="63"/>
    <s v="F"/>
    <m/>
    <n v="1645"/>
    <x v="325"/>
    <n v="650.22"/>
    <n v="6733.7852054794521"/>
    <n v="11"/>
  </r>
  <r>
    <n v="7945581390"/>
    <d v="2018-01-04T00:00:00"/>
    <n v="1"/>
    <x v="0"/>
    <x v="0"/>
    <x v="165"/>
    <n v="29"/>
    <s v="F"/>
    <m/>
    <n v="80"/>
    <x v="379"/>
    <n v="808.36"/>
    <n v="8371.509041095891"/>
    <n v="1"/>
  </r>
  <r>
    <n v="7945581390"/>
    <d v="2018-01-18T00:00:00"/>
    <n v="2"/>
    <x v="1"/>
    <x v="1"/>
    <x v="78"/>
    <n v="43"/>
    <s v="M"/>
    <m/>
    <n v="300"/>
    <x v="379"/>
    <n v="808.36"/>
    <n v="8371.509041095891"/>
    <n v="1"/>
  </r>
  <r>
    <n v="7945581390"/>
    <d v="2018-02-07T00:00:00"/>
    <n v="7"/>
    <x v="7"/>
    <x v="7"/>
    <x v="106"/>
    <n v="41"/>
    <s v="F"/>
    <m/>
    <n v="1407"/>
    <x v="379"/>
    <n v="808.36"/>
    <n v="8371.509041095891"/>
    <n v="2"/>
  </r>
  <r>
    <n v="7945581390"/>
    <d v="2018-03-09T00:00:00"/>
    <n v="3"/>
    <x v="8"/>
    <x v="8"/>
    <x v="17"/>
    <n v="57"/>
    <s v="M"/>
    <m/>
    <n v="447"/>
    <x v="379"/>
    <n v="808.36"/>
    <n v="8371.509041095891"/>
    <n v="3"/>
  </r>
  <r>
    <n v="7945581390"/>
    <d v="2018-03-11T00:00:00"/>
    <n v="4"/>
    <x v="44"/>
    <x v="38"/>
    <x v="171"/>
    <n v="47"/>
    <s v="F"/>
    <m/>
    <n v="876"/>
    <x v="379"/>
    <n v="808.36"/>
    <n v="8371.509041095891"/>
    <n v="3"/>
  </r>
  <r>
    <n v="7945581390"/>
    <d v="2018-03-16T00:00:00"/>
    <n v="5"/>
    <x v="38"/>
    <x v="34"/>
    <x v="99"/>
    <n v="39"/>
    <s v="F"/>
    <m/>
    <n v="820"/>
    <x v="379"/>
    <n v="808.36"/>
    <n v="8371.509041095891"/>
    <n v="3"/>
  </r>
  <r>
    <n v="7945581390"/>
    <d v="2018-03-18T00:00:00"/>
    <n v="3"/>
    <x v="7"/>
    <x v="7"/>
    <x v="99"/>
    <n v="63"/>
    <s v="M"/>
    <m/>
    <n v="492"/>
    <x v="379"/>
    <n v="808.36"/>
    <n v="8371.509041095891"/>
    <n v="3"/>
  </r>
  <r>
    <n v="7945581390"/>
    <d v="2018-04-26T00:00:00"/>
    <n v="4"/>
    <x v="10"/>
    <x v="9"/>
    <x v="141"/>
    <n v="40"/>
    <s v="F"/>
    <m/>
    <n v="324"/>
    <x v="379"/>
    <n v="808.36"/>
    <n v="8371.509041095891"/>
    <n v="4"/>
  </r>
  <r>
    <n v="7945581390"/>
    <d v="2018-05-01T00:00:00"/>
    <n v="3"/>
    <x v="35"/>
    <x v="21"/>
    <x v="2"/>
    <n v="32"/>
    <s v="M"/>
    <m/>
    <n v="594"/>
    <x v="379"/>
    <n v="808.36"/>
    <n v="8371.509041095891"/>
    <n v="5"/>
  </r>
  <r>
    <n v="7945581390"/>
    <d v="2018-05-14T00:00:00"/>
    <n v="3"/>
    <x v="27"/>
    <x v="26"/>
    <x v="115"/>
    <n v="42"/>
    <s v="M"/>
    <m/>
    <n v="732"/>
    <x v="379"/>
    <n v="808.36"/>
    <n v="8371.509041095891"/>
    <n v="5"/>
  </r>
  <r>
    <n v="7945581390"/>
    <d v="2018-06-05T00:00:00"/>
    <n v="2"/>
    <x v="16"/>
    <x v="15"/>
    <x v="134"/>
    <n v="34"/>
    <s v="F"/>
    <m/>
    <n v="150"/>
    <x v="379"/>
    <n v="808.36"/>
    <n v="8371.509041095891"/>
    <n v="6"/>
  </r>
  <r>
    <n v="7945581390"/>
    <d v="2018-07-10T00:00:00"/>
    <n v="1"/>
    <x v="10"/>
    <x v="9"/>
    <x v="67"/>
    <n v="49"/>
    <s v="F"/>
    <m/>
    <n v="216"/>
    <x v="379"/>
    <n v="808.36"/>
    <n v="8371.509041095891"/>
    <n v="7"/>
  </r>
  <r>
    <n v="7945581390"/>
    <d v="2018-07-17T00:00:00"/>
    <n v="7"/>
    <x v="39"/>
    <x v="35"/>
    <x v="26"/>
    <n v="35"/>
    <s v="M"/>
    <m/>
    <n v="777"/>
    <x v="379"/>
    <n v="808.36"/>
    <n v="8371.509041095891"/>
    <n v="7"/>
  </r>
  <r>
    <n v="7945581390"/>
    <d v="2018-07-25T00:00:00"/>
    <n v="4"/>
    <x v="41"/>
    <x v="37"/>
    <x v="93"/>
    <n v="31"/>
    <s v="F"/>
    <m/>
    <n v="908"/>
    <x v="379"/>
    <n v="808.36"/>
    <n v="8371.509041095891"/>
    <n v="7"/>
  </r>
  <r>
    <n v="7945581390"/>
    <d v="2018-09-02T00:00:00"/>
    <n v="2"/>
    <x v="4"/>
    <x v="4"/>
    <x v="166"/>
    <n v="63"/>
    <s v="M"/>
    <m/>
    <n v="210"/>
    <x v="379"/>
    <n v="808.36"/>
    <n v="8371.509041095891"/>
    <n v="9"/>
  </r>
  <r>
    <n v="7945581390"/>
    <d v="2018-09-08T00:00:00"/>
    <n v="4"/>
    <x v="16"/>
    <x v="15"/>
    <x v="98"/>
    <n v="47"/>
    <s v="M"/>
    <m/>
    <n v="560"/>
    <x v="379"/>
    <n v="808.36"/>
    <n v="8371.509041095891"/>
    <n v="9"/>
  </r>
  <r>
    <n v="7945581390"/>
    <d v="2018-09-17T00:00:00"/>
    <n v="3"/>
    <x v="47"/>
    <x v="37"/>
    <x v="47"/>
    <n v="49"/>
    <s v="M"/>
    <m/>
    <n v="573"/>
    <x v="379"/>
    <n v="808.36"/>
    <n v="8371.509041095891"/>
    <n v="9"/>
  </r>
  <r>
    <n v="7945581390"/>
    <d v="2018-09-23T00:00:00"/>
    <n v="5"/>
    <x v="39"/>
    <x v="35"/>
    <x v="27"/>
    <n v="42"/>
    <s v="F"/>
    <m/>
    <n v="420"/>
    <x v="379"/>
    <n v="808.36"/>
    <n v="8371.509041095891"/>
    <n v="9"/>
  </r>
  <r>
    <n v="7945581390"/>
    <d v="2018-10-12T00:00:00"/>
    <n v="1"/>
    <x v="12"/>
    <x v="11"/>
    <x v="2"/>
    <n v="46"/>
    <s v="M"/>
    <m/>
    <n v="198"/>
    <x v="379"/>
    <n v="808.36"/>
    <n v="8371.509041095891"/>
    <n v="10"/>
  </r>
  <r>
    <n v="7945581390"/>
    <d v="2018-10-16T00:00:00"/>
    <n v="5"/>
    <x v="5"/>
    <x v="5"/>
    <x v="168"/>
    <n v="27"/>
    <s v="F"/>
    <m/>
    <n v="1240"/>
    <x v="379"/>
    <n v="808.36"/>
    <n v="8371.509041095891"/>
    <n v="10"/>
  </r>
  <r>
    <n v="7945581390"/>
    <d v="2018-11-08T00:00:00"/>
    <n v="5"/>
    <x v="30"/>
    <x v="28"/>
    <x v="145"/>
    <n v="54"/>
    <s v="F"/>
    <m/>
    <n v="1230"/>
    <x v="379"/>
    <n v="808.36"/>
    <n v="8371.509041095891"/>
    <n v="11"/>
  </r>
  <r>
    <n v="7951668575"/>
    <d v="2018-01-01T00:00:00"/>
    <n v="5"/>
    <x v="27"/>
    <x v="26"/>
    <x v="73"/>
    <n v="43"/>
    <s v="M"/>
    <m/>
    <n v="655"/>
    <x v="1620"/>
    <n v="783.63"/>
    <n v="8115.40109589041"/>
    <n v="1"/>
  </r>
  <r>
    <n v="7951668575"/>
    <d v="2018-01-19T00:00:00"/>
    <n v="4"/>
    <x v="5"/>
    <x v="5"/>
    <x v="115"/>
    <n v="28"/>
    <s v="F"/>
    <m/>
    <n v="976"/>
    <x v="1620"/>
    <n v="783.63"/>
    <n v="8115.40109589041"/>
    <n v="1"/>
  </r>
  <r>
    <n v="7951668575"/>
    <d v="2018-03-01T00:00:00"/>
    <n v="3"/>
    <x v="28"/>
    <x v="17"/>
    <x v="154"/>
    <n v="51"/>
    <s v="F"/>
    <m/>
    <n v="624"/>
    <x v="1620"/>
    <n v="783.63"/>
    <n v="8115.40109589041"/>
    <n v="3"/>
  </r>
  <r>
    <n v="7951668575"/>
    <d v="2018-04-10T00:00:00"/>
    <n v="2"/>
    <x v="49"/>
    <x v="40"/>
    <x v="53"/>
    <n v="59"/>
    <s v="F"/>
    <m/>
    <n v="318"/>
    <x v="1620"/>
    <n v="783.63"/>
    <n v="8115.40109589041"/>
    <n v="4"/>
  </r>
  <r>
    <n v="7951668575"/>
    <d v="2018-04-16T00:00:00"/>
    <n v="3"/>
    <x v="19"/>
    <x v="18"/>
    <x v="31"/>
    <n v="46"/>
    <s v="M"/>
    <m/>
    <n v="288"/>
    <x v="1620"/>
    <n v="783.63"/>
    <n v="8115.40109589041"/>
    <n v="4"/>
  </r>
  <r>
    <n v="7951668575"/>
    <d v="2018-04-20T00:00:00"/>
    <n v="1"/>
    <x v="23"/>
    <x v="22"/>
    <x v="105"/>
    <n v="34"/>
    <s v="M"/>
    <m/>
    <n v="195"/>
    <x v="1620"/>
    <n v="783.63"/>
    <n v="8115.40109589041"/>
    <n v="4"/>
  </r>
  <r>
    <n v="7951668575"/>
    <d v="2018-04-21T00:00:00"/>
    <n v="6"/>
    <x v="3"/>
    <x v="3"/>
    <x v="77"/>
    <n v="63"/>
    <s v="M"/>
    <m/>
    <n v="1080"/>
    <x v="1620"/>
    <n v="783.63"/>
    <n v="8115.40109589041"/>
    <n v="4"/>
  </r>
  <r>
    <n v="7951668575"/>
    <d v="2018-05-04T00:00:00"/>
    <n v="7"/>
    <x v="35"/>
    <x v="21"/>
    <x v="153"/>
    <n v="54"/>
    <s v="M"/>
    <n v="1"/>
    <n v="1442"/>
    <x v="1620"/>
    <n v="783.63"/>
    <n v="8115.40109589041"/>
    <n v="5"/>
  </r>
  <r>
    <n v="7951668575"/>
    <d v="2018-05-17T00:00:00"/>
    <n v="4"/>
    <x v="0"/>
    <x v="0"/>
    <x v="123"/>
    <n v="38"/>
    <s v="M"/>
    <m/>
    <n v="648"/>
    <x v="1620"/>
    <n v="783.63"/>
    <n v="8115.40109589041"/>
    <n v="5"/>
  </r>
  <r>
    <n v="7951668575"/>
    <d v="2018-05-28T00:00:00"/>
    <n v="2"/>
    <x v="6"/>
    <x v="6"/>
    <x v="132"/>
    <n v="32"/>
    <s v="F"/>
    <m/>
    <n v="338"/>
    <x v="1620"/>
    <n v="783.63"/>
    <n v="8115.40109589041"/>
    <n v="5"/>
  </r>
  <r>
    <n v="7951668575"/>
    <d v="2018-06-19T00:00:00"/>
    <n v="5"/>
    <x v="30"/>
    <x v="28"/>
    <x v="82"/>
    <n v="28"/>
    <s v="F"/>
    <m/>
    <n v="715"/>
    <x v="1620"/>
    <n v="783.63"/>
    <n v="8115.40109589041"/>
    <n v="6"/>
  </r>
  <r>
    <n v="7951668575"/>
    <d v="2018-07-11T00:00:00"/>
    <n v="6"/>
    <x v="29"/>
    <x v="27"/>
    <x v="15"/>
    <n v="48"/>
    <s v="F"/>
    <m/>
    <n v="822"/>
    <x v="1620"/>
    <n v="783.63"/>
    <n v="8115.40109589041"/>
    <n v="7"/>
  </r>
  <r>
    <n v="7951668575"/>
    <d v="2018-08-03T00:00:00"/>
    <n v="2"/>
    <x v="20"/>
    <x v="19"/>
    <x v="158"/>
    <n v="52"/>
    <s v="M"/>
    <m/>
    <n v="310"/>
    <x v="1620"/>
    <n v="783.63"/>
    <n v="8115.40109589041"/>
    <n v="8"/>
  </r>
  <r>
    <n v="7951668575"/>
    <d v="2018-08-06T00:00:00"/>
    <n v="7"/>
    <x v="42"/>
    <x v="10"/>
    <x v="159"/>
    <n v="39"/>
    <s v="M"/>
    <m/>
    <n v="644"/>
    <x v="1620"/>
    <n v="783.63"/>
    <n v="8115.40109589041"/>
    <n v="8"/>
  </r>
  <r>
    <n v="7951668575"/>
    <d v="2018-08-13T00:00:00"/>
    <n v="5"/>
    <x v="25"/>
    <x v="24"/>
    <x v="160"/>
    <n v="26"/>
    <s v="M"/>
    <m/>
    <n v="945"/>
    <x v="1620"/>
    <n v="783.63"/>
    <n v="8115.40109589041"/>
    <n v="8"/>
  </r>
  <r>
    <n v="7951668575"/>
    <d v="2018-09-02T00:00:00"/>
    <n v="6"/>
    <x v="41"/>
    <x v="37"/>
    <x v="170"/>
    <n v="28"/>
    <s v="M"/>
    <m/>
    <n v="510"/>
    <x v="1620"/>
    <n v="783.63"/>
    <n v="8115.40109589041"/>
    <n v="9"/>
  </r>
  <r>
    <n v="7951668575"/>
    <d v="2018-09-11T00:00:00"/>
    <n v="5"/>
    <x v="33"/>
    <x v="31"/>
    <x v="136"/>
    <n v="58"/>
    <s v="F"/>
    <m/>
    <n v="880"/>
    <x v="1620"/>
    <n v="783.63"/>
    <n v="8115.40109589041"/>
    <n v="9"/>
  </r>
  <r>
    <n v="7951668575"/>
    <d v="2018-09-18T00:00:00"/>
    <n v="1"/>
    <x v="0"/>
    <x v="0"/>
    <x v="95"/>
    <n v="65"/>
    <s v="F"/>
    <m/>
    <n v="207"/>
    <x v="1620"/>
    <n v="783.63"/>
    <n v="8115.40109589041"/>
    <n v="9"/>
  </r>
  <r>
    <n v="7951668575"/>
    <d v="2018-10-09T00:00:00"/>
    <n v="6"/>
    <x v="35"/>
    <x v="21"/>
    <x v="168"/>
    <n v="65"/>
    <s v="M"/>
    <m/>
    <n v="1488"/>
    <x v="1620"/>
    <n v="783.63"/>
    <n v="8115.40109589041"/>
    <n v="10"/>
  </r>
  <r>
    <n v="7951668575"/>
    <d v="2018-10-27T00:00:00"/>
    <n v="7"/>
    <x v="39"/>
    <x v="35"/>
    <x v="88"/>
    <n v="27"/>
    <s v="M"/>
    <m/>
    <n v="742"/>
    <x v="1620"/>
    <n v="783.63"/>
    <n v="8115.40109589041"/>
    <n v="10"/>
  </r>
  <r>
    <n v="7952557270"/>
    <d v="2018-01-01T00:00:00"/>
    <n v="1"/>
    <x v="35"/>
    <x v="21"/>
    <x v="9"/>
    <n v="43"/>
    <s v="M"/>
    <m/>
    <n v="185"/>
    <x v="1667"/>
    <n v="567.58000000000004"/>
    <n v="5877.9517808219189"/>
    <n v="1"/>
  </r>
  <r>
    <n v="7952557270"/>
    <d v="2018-01-02T00:00:00"/>
    <n v="1"/>
    <x v="20"/>
    <x v="19"/>
    <x v="109"/>
    <n v="47"/>
    <s v="F"/>
    <m/>
    <n v="174"/>
    <x v="1667"/>
    <n v="567.58000000000004"/>
    <n v="5877.9517808219189"/>
    <n v="1"/>
  </r>
  <r>
    <n v="7952557270"/>
    <d v="2018-01-28T00:00:00"/>
    <n v="6"/>
    <x v="32"/>
    <x v="30"/>
    <x v="151"/>
    <n v="61"/>
    <s v="F"/>
    <m/>
    <n v="1260"/>
    <x v="1667"/>
    <n v="567.58000000000004"/>
    <n v="5877.9517808219189"/>
    <n v="1"/>
  </r>
  <r>
    <n v="7952557270"/>
    <d v="2018-02-20T00:00:00"/>
    <n v="6"/>
    <x v="23"/>
    <x v="22"/>
    <x v="70"/>
    <n v="65"/>
    <s v="F"/>
    <n v="1"/>
    <n v="990"/>
    <x v="1667"/>
    <n v="567.58000000000004"/>
    <n v="5877.9517808219189"/>
    <n v="2"/>
  </r>
  <r>
    <n v="7952557270"/>
    <d v="2018-02-23T00:00:00"/>
    <n v="6"/>
    <x v="43"/>
    <x v="6"/>
    <x v="64"/>
    <n v="64"/>
    <s v="M"/>
    <m/>
    <n v="708"/>
    <x v="1667"/>
    <n v="567.58000000000004"/>
    <n v="5877.9517808219189"/>
    <n v="2"/>
  </r>
  <r>
    <n v="7952557270"/>
    <d v="2018-03-02T00:00:00"/>
    <n v="2"/>
    <x v="48"/>
    <x v="39"/>
    <x v="119"/>
    <n v="48"/>
    <s v="F"/>
    <m/>
    <n v="450"/>
    <x v="1667"/>
    <n v="567.58000000000004"/>
    <n v="5877.9517808219189"/>
    <n v="3"/>
  </r>
  <r>
    <n v="7952557270"/>
    <d v="2018-03-27T00:00:00"/>
    <n v="7"/>
    <x v="3"/>
    <x v="3"/>
    <x v="59"/>
    <n v="53"/>
    <s v="M"/>
    <m/>
    <n v="1428"/>
    <x v="1667"/>
    <n v="567.58000000000004"/>
    <n v="5877.9517808219189"/>
    <n v="3"/>
  </r>
  <r>
    <n v="7952557270"/>
    <d v="2018-05-16T00:00:00"/>
    <n v="4"/>
    <x v="42"/>
    <x v="10"/>
    <x v="71"/>
    <n v="28"/>
    <s v="F"/>
    <m/>
    <n v="772"/>
    <x v="1667"/>
    <n v="567.58000000000004"/>
    <n v="5877.9517808219189"/>
    <n v="5"/>
  </r>
  <r>
    <n v="7952557270"/>
    <d v="2018-05-20T00:00:00"/>
    <n v="3"/>
    <x v="46"/>
    <x v="9"/>
    <x v="145"/>
    <n v="59"/>
    <s v="F"/>
    <m/>
    <n v="738"/>
    <x v="1667"/>
    <n v="567.58000000000004"/>
    <n v="5877.9517808219189"/>
    <n v="5"/>
  </r>
  <r>
    <n v="7952557270"/>
    <d v="2018-05-21T00:00:00"/>
    <n v="2"/>
    <x v="5"/>
    <x v="5"/>
    <x v="138"/>
    <n v="40"/>
    <s v="F"/>
    <n v="1"/>
    <n v="152"/>
    <x v="1667"/>
    <n v="567.58000000000004"/>
    <n v="5877.9517808219189"/>
    <n v="5"/>
  </r>
  <r>
    <n v="7952557270"/>
    <d v="2018-05-27T00:00:00"/>
    <n v="5"/>
    <x v="29"/>
    <x v="27"/>
    <x v="6"/>
    <n v="25"/>
    <s v="M"/>
    <m/>
    <n v="905"/>
    <x v="1667"/>
    <n v="567.58000000000004"/>
    <n v="5877.9517808219189"/>
    <n v="5"/>
  </r>
  <r>
    <n v="7952557270"/>
    <d v="2018-08-01T00:00:00"/>
    <n v="3"/>
    <x v="5"/>
    <x v="5"/>
    <x v="78"/>
    <n v="59"/>
    <s v="F"/>
    <m/>
    <n v="450"/>
    <x v="1667"/>
    <n v="567.58000000000004"/>
    <n v="5877.9517808219189"/>
    <n v="8"/>
  </r>
  <r>
    <n v="7952557270"/>
    <d v="2018-08-09T00:00:00"/>
    <n v="6"/>
    <x v="22"/>
    <x v="21"/>
    <x v="129"/>
    <n v="26"/>
    <s v="M"/>
    <m/>
    <n v="798"/>
    <x v="1667"/>
    <n v="567.58000000000004"/>
    <n v="5877.9517808219189"/>
    <n v="8"/>
  </r>
  <r>
    <n v="7952557270"/>
    <d v="2018-08-27T00:00:00"/>
    <n v="7"/>
    <x v="49"/>
    <x v="40"/>
    <x v="72"/>
    <n v="51"/>
    <s v="F"/>
    <m/>
    <n v="861"/>
    <x v="1667"/>
    <n v="567.58000000000004"/>
    <n v="5877.9517808219189"/>
    <n v="8"/>
  </r>
  <r>
    <n v="7952557270"/>
    <d v="2018-09-03T00:00:00"/>
    <n v="6"/>
    <x v="45"/>
    <x v="0"/>
    <x v="107"/>
    <n v="39"/>
    <s v="F"/>
    <m/>
    <n v="1434"/>
    <x v="1667"/>
    <n v="567.58000000000004"/>
    <n v="5877.9517808219189"/>
    <n v="9"/>
  </r>
  <r>
    <n v="7952557270"/>
    <d v="2018-09-28T00:00:00"/>
    <n v="7"/>
    <x v="18"/>
    <x v="17"/>
    <x v="156"/>
    <n v="50"/>
    <s v="M"/>
    <m/>
    <n v="1099"/>
    <x v="1667"/>
    <n v="567.58000000000004"/>
    <n v="5877.9517808219189"/>
    <n v="9"/>
  </r>
  <r>
    <n v="7952557270"/>
    <d v="2018-10-05T00:00:00"/>
    <n v="2"/>
    <x v="6"/>
    <x v="6"/>
    <x v="120"/>
    <n v="64"/>
    <s v="M"/>
    <m/>
    <n v="218"/>
    <x v="1667"/>
    <n v="567.58000000000004"/>
    <n v="5877.9517808219189"/>
    <n v="10"/>
  </r>
  <r>
    <n v="7952557270"/>
    <d v="2018-10-13T00:00:00"/>
    <n v="4"/>
    <x v="46"/>
    <x v="9"/>
    <x v="68"/>
    <n v="51"/>
    <s v="M"/>
    <m/>
    <n v="396"/>
    <x v="1667"/>
    <n v="567.58000000000004"/>
    <n v="5877.9517808219189"/>
    <n v="10"/>
  </r>
  <r>
    <n v="7952557270"/>
    <d v="2018-10-26T00:00:00"/>
    <n v="6"/>
    <x v="17"/>
    <x v="16"/>
    <x v="31"/>
    <n v="36"/>
    <s v="F"/>
    <m/>
    <n v="576"/>
    <x v="1667"/>
    <n v="567.58000000000004"/>
    <n v="5877.9517808219189"/>
    <n v="10"/>
  </r>
  <r>
    <n v="7952557270"/>
    <d v="2018-10-26T00:00:00"/>
    <n v="3"/>
    <x v="6"/>
    <x v="6"/>
    <x v="78"/>
    <n v="32"/>
    <s v="M"/>
    <m/>
    <n v="450"/>
    <x v="1667"/>
    <n v="567.58000000000004"/>
    <n v="5877.9517808219189"/>
    <n v="10"/>
  </r>
  <r>
    <n v="7952557270"/>
    <d v="2018-10-26T00:00:00"/>
    <n v="2"/>
    <x v="44"/>
    <x v="38"/>
    <x v="23"/>
    <n v="57"/>
    <s v="F"/>
    <m/>
    <n v="180"/>
    <x v="1667"/>
    <n v="567.58000000000004"/>
    <n v="5877.9517808219189"/>
    <n v="10"/>
  </r>
  <r>
    <n v="7952557270"/>
    <d v="2018-11-01T00:00:00"/>
    <n v="7"/>
    <x v="19"/>
    <x v="18"/>
    <x v="62"/>
    <n v="65"/>
    <s v="M"/>
    <m/>
    <n v="546"/>
    <x v="1667"/>
    <n v="567.58000000000004"/>
    <n v="5877.9517808219189"/>
    <n v="11"/>
  </r>
  <r>
    <n v="7954402150"/>
    <d v="2018-01-06T00:00:00"/>
    <n v="1"/>
    <x v="42"/>
    <x v="10"/>
    <x v="165"/>
    <n v="29"/>
    <s v="M"/>
    <m/>
    <n v="80"/>
    <x v="69"/>
    <n v="610.08000000000004"/>
    <n v="6318.0887671232886"/>
    <n v="1"/>
  </r>
  <r>
    <n v="7954402150"/>
    <d v="2018-01-31T00:00:00"/>
    <n v="4"/>
    <x v="47"/>
    <x v="37"/>
    <x v="174"/>
    <n v="51"/>
    <s v="M"/>
    <m/>
    <n v="752"/>
    <x v="69"/>
    <n v="610.08000000000004"/>
    <n v="6318.0887671232886"/>
    <n v="1"/>
  </r>
  <r>
    <n v="7954402150"/>
    <d v="2018-02-05T00:00:00"/>
    <n v="2"/>
    <x v="5"/>
    <x v="5"/>
    <x v="133"/>
    <n v="38"/>
    <s v="M"/>
    <m/>
    <n v="354"/>
    <x v="69"/>
    <n v="610.08000000000004"/>
    <n v="6318.0887671232886"/>
    <n v="2"/>
  </r>
  <r>
    <n v="7954402150"/>
    <d v="2018-02-11T00:00:00"/>
    <n v="4"/>
    <x v="10"/>
    <x v="9"/>
    <x v="138"/>
    <n v="54"/>
    <s v="M"/>
    <m/>
    <n v="304"/>
    <x v="69"/>
    <n v="610.08000000000004"/>
    <n v="6318.0887671232886"/>
    <n v="2"/>
  </r>
  <r>
    <n v="7954402150"/>
    <d v="2018-02-17T00:00:00"/>
    <n v="5"/>
    <x v="4"/>
    <x v="4"/>
    <x v="67"/>
    <n v="43"/>
    <s v="M"/>
    <m/>
    <n v="1080"/>
    <x v="69"/>
    <n v="610.08000000000004"/>
    <n v="6318.0887671232886"/>
    <n v="2"/>
  </r>
  <r>
    <n v="7954402150"/>
    <d v="2018-03-15T00:00:00"/>
    <n v="6"/>
    <x v="38"/>
    <x v="34"/>
    <x v="30"/>
    <n v="30"/>
    <s v="M"/>
    <m/>
    <n v="1356"/>
    <x v="69"/>
    <n v="610.08000000000004"/>
    <n v="6318.0887671232886"/>
    <n v="3"/>
  </r>
  <r>
    <n v="7954402150"/>
    <d v="2018-03-27T00:00:00"/>
    <n v="7"/>
    <x v="41"/>
    <x v="37"/>
    <x v="3"/>
    <n v="60"/>
    <s v="M"/>
    <m/>
    <n v="1659"/>
    <x v="69"/>
    <n v="610.08000000000004"/>
    <n v="6318.0887671232886"/>
    <n v="3"/>
  </r>
  <r>
    <n v="7954402150"/>
    <d v="2018-04-14T00:00:00"/>
    <n v="6"/>
    <x v="1"/>
    <x v="1"/>
    <x v="25"/>
    <n v="42"/>
    <s v="M"/>
    <m/>
    <n v="1194"/>
    <x v="69"/>
    <n v="610.08000000000004"/>
    <n v="6318.0887671232886"/>
    <n v="4"/>
  </r>
  <r>
    <n v="7954402150"/>
    <d v="2018-05-05T00:00:00"/>
    <n v="2"/>
    <x v="4"/>
    <x v="4"/>
    <x v="78"/>
    <n v="61"/>
    <s v="M"/>
    <m/>
    <n v="300"/>
    <x v="69"/>
    <n v="610.08000000000004"/>
    <n v="6318.0887671232886"/>
    <n v="5"/>
  </r>
  <r>
    <n v="7954402150"/>
    <d v="2018-05-16T00:00:00"/>
    <n v="7"/>
    <x v="22"/>
    <x v="21"/>
    <x v="112"/>
    <n v="34"/>
    <s v="M"/>
    <m/>
    <n v="1029"/>
    <x v="69"/>
    <n v="610.08000000000004"/>
    <n v="6318.0887671232886"/>
    <n v="5"/>
  </r>
  <r>
    <n v="7954402150"/>
    <d v="2018-05-29T00:00:00"/>
    <n v="5"/>
    <x v="13"/>
    <x v="12"/>
    <x v="37"/>
    <n v="50"/>
    <s v="F"/>
    <m/>
    <n v="895"/>
    <x v="69"/>
    <n v="610.08000000000004"/>
    <n v="6318.0887671232886"/>
    <n v="5"/>
  </r>
  <r>
    <n v="7954402150"/>
    <d v="2018-06-01T00:00:00"/>
    <n v="7"/>
    <x v="29"/>
    <x v="27"/>
    <x v="47"/>
    <n v="32"/>
    <s v="M"/>
    <m/>
    <n v="1337"/>
    <x v="69"/>
    <n v="610.08000000000004"/>
    <n v="6318.0887671232886"/>
    <n v="6"/>
  </r>
  <r>
    <n v="7954402150"/>
    <d v="2018-06-07T00:00:00"/>
    <n v="7"/>
    <x v="45"/>
    <x v="0"/>
    <x v="13"/>
    <n v="39"/>
    <s v="M"/>
    <m/>
    <n v="938"/>
    <x v="69"/>
    <n v="610.08000000000004"/>
    <n v="6318.0887671232886"/>
    <n v="6"/>
  </r>
  <r>
    <n v="7954402150"/>
    <d v="2018-06-16T00:00:00"/>
    <n v="6"/>
    <x v="44"/>
    <x v="38"/>
    <x v="46"/>
    <n v="32"/>
    <s v="F"/>
    <m/>
    <n v="1104"/>
    <x v="69"/>
    <n v="610.08000000000004"/>
    <n v="6318.0887671232886"/>
    <n v="6"/>
  </r>
  <r>
    <n v="7954402150"/>
    <d v="2018-07-21T00:00:00"/>
    <n v="5"/>
    <x v="34"/>
    <x v="4"/>
    <x v="153"/>
    <n v="49"/>
    <s v="F"/>
    <m/>
    <n v="1030"/>
    <x v="69"/>
    <n v="610.08000000000004"/>
    <n v="6318.0887671232886"/>
    <n v="7"/>
  </r>
  <r>
    <n v="7954402150"/>
    <d v="2018-07-23T00:00:00"/>
    <n v="7"/>
    <x v="19"/>
    <x v="18"/>
    <x v="3"/>
    <n v="40"/>
    <s v="F"/>
    <m/>
    <n v="1659"/>
    <x v="69"/>
    <n v="610.08000000000004"/>
    <n v="6318.0887671232886"/>
    <n v="7"/>
  </r>
  <r>
    <n v="7954402150"/>
    <d v="2018-07-24T00:00:00"/>
    <n v="2"/>
    <x v="2"/>
    <x v="2"/>
    <x v="113"/>
    <n v="47"/>
    <s v="F"/>
    <m/>
    <n v="304"/>
    <x v="69"/>
    <n v="610.08000000000004"/>
    <n v="6318.0887671232886"/>
    <n v="7"/>
  </r>
  <r>
    <n v="7954402150"/>
    <d v="2018-07-31T00:00:00"/>
    <n v="4"/>
    <x v="2"/>
    <x v="2"/>
    <x v="41"/>
    <n v="41"/>
    <s v="M"/>
    <m/>
    <n v="644"/>
    <x v="69"/>
    <n v="610.08000000000004"/>
    <n v="6318.0887671232886"/>
    <n v="7"/>
  </r>
  <r>
    <n v="7954402150"/>
    <d v="2018-08-14T00:00:00"/>
    <n v="4"/>
    <x v="40"/>
    <x v="36"/>
    <x v="99"/>
    <n v="37"/>
    <s v="F"/>
    <m/>
    <n v="656"/>
    <x v="69"/>
    <n v="610.08000000000004"/>
    <n v="6318.0887671232886"/>
    <n v="8"/>
  </r>
  <r>
    <n v="7954402150"/>
    <d v="2018-08-15T00:00:00"/>
    <n v="4"/>
    <x v="12"/>
    <x v="11"/>
    <x v="6"/>
    <n v="59"/>
    <s v="F"/>
    <m/>
    <n v="724"/>
    <x v="69"/>
    <n v="610.08000000000004"/>
    <n v="6318.0887671232886"/>
    <n v="8"/>
  </r>
  <r>
    <n v="7954402150"/>
    <d v="2018-08-22T00:00:00"/>
    <n v="5"/>
    <x v="15"/>
    <x v="14"/>
    <x v="100"/>
    <n v="37"/>
    <s v="M"/>
    <m/>
    <n v="640"/>
    <x v="69"/>
    <n v="610.08000000000004"/>
    <n v="6318.0887671232886"/>
    <n v="8"/>
  </r>
  <r>
    <n v="7954402150"/>
    <d v="2018-09-02T00:00:00"/>
    <n v="2"/>
    <x v="21"/>
    <x v="20"/>
    <x v="98"/>
    <n v="45"/>
    <s v="F"/>
    <m/>
    <n v="280"/>
    <x v="69"/>
    <n v="610.08000000000004"/>
    <n v="6318.0887671232886"/>
    <n v="9"/>
  </r>
  <r>
    <n v="7954402150"/>
    <d v="2018-09-06T00:00:00"/>
    <n v="4"/>
    <x v="39"/>
    <x v="35"/>
    <x v="51"/>
    <n v="53"/>
    <s v="M"/>
    <m/>
    <n v="460"/>
    <x v="69"/>
    <n v="610.08000000000004"/>
    <n v="6318.0887671232886"/>
    <n v="9"/>
  </r>
  <r>
    <n v="7954402150"/>
    <d v="2018-09-13T00:00:00"/>
    <n v="6"/>
    <x v="19"/>
    <x v="18"/>
    <x v="141"/>
    <n v="54"/>
    <s v="F"/>
    <m/>
    <n v="486"/>
    <x v="69"/>
    <n v="610.08000000000004"/>
    <n v="6318.0887671232886"/>
    <n v="9"/>
  </r>
  <r>
    <n v="7954402150"/>
    <d v="2018-09-13T00:00:00"/>
    <n v="7"/>
    <x v="37"/>
    <x v="33"/>
    <x v="111"/>
    <n v="33"/>
    <s v="F"/>
    <m/>
    <n v="756"/>
    <x v="69"/>
    <n v="610.08000000000004"/>
    <n v="6318.0887671232886"/>
    <n v="9"/>
  </r>
  <r>
    <n v="7954402150"/>
    <d v="2018-09-19T00:00:00"/>
    <n v="6"/>
    <x v="15"/>
    <x v="14"/>
    <x v="91"/>
    <n v="50"/>
    <s v="M"/>
    <m/>
    <n v="834"/>
    <x v="69"/>
    <n v="610.08000000000004"/>
    <n v="6318.0887671232886"/>
    <n v="9"/>
  </r>
  <r>
    <n v="7954402150"/>
    <d v="2018-09-21T00:00:00"/>
    <n v="2"/>
    <x v="20"/>
    <x v="19"/>
    <x v="161"/>
    <n v="25"/>
    <s v="M"/>
    <m/>
    <n v="494"/>
    <x v="69"/>
    <n v="610.08000000000004"/>
    <n v="6318.0887671232886"/>
    <n v="9"/>
  </r>
  <r>
    <n v="7954402150"/>
    <d v="2018-10-17T00:00:00"/>
    <n v="6"/>
    <x v="34"/>
    <x v="4"/>
    <x v="136"/>
    <n v="52"/>
    <s v="F"/>
    <m/>
    <n v="1056"/>
    <x v="69"/>
    <n v="610.08000000000004"/>
    <n v="6318.0887671232886"/>
    <n v="10"/>
  </r>
  <r>
    <n v="7954402150"/>
    <d v="2018-10-18T00:00:00"/>
    <n v="5"/>
    <x v="10"/>
    <x v="9"/>
    <x v="46"/>
    <n v="62"/>
    <s v="M"/>
    <m/>
    <n v="920"/>
    <x v="69"/>
    <n v="610.08000000000004"/>
    <n v="6318.0887671232886"/>
    <n v="10"/>
  </r>
  <r>
    <n v="7954402150"/>
    <d v="2018-10-24T00:00:00"/>
    <n v="4"/>
    <x v="3"/>
    <x v="3"/>
    <x v="0"/>
    <n v="27"/>
    <s v="M"/>
    <m/>
    <n v="592"/>
    <x v="69"/>
    <n v="610.08000000000004"/>
    <n v="6318.0887671232886"/>
    <n v="10"/>
  </r>
  <r>
    <n v="7954513971"/>
    <d v="2018-01-03T00:00:00"/>
    <n v="1"/>
    <x v="26"/>
    <x v="25"/>
    <x v="113"/>
    <n v="48"/>
    <s v="M"/>
    <m/>
    <n v="152"/>
    <x v="1668"/>
    <n v="589.6"/>
    <n v="6105.9945205479462"/>
    <n v="1"/>
  </r>
  <r>
    <n v="7954513971"/>
    <d v="2018-02-03T00:00:00"/>
    <n v="6"/>
    <x v="19"/>
    <x v="18"/>
    <x v="89"/>
    <n v="48"/>
    <s v="M"/>
    <m/>
    <n v="1494"/>
    <x v="1668"/>
    <n v="589.6"/>
    <n v="6105.9945205479462"/>
    <n v="2"/>
  </r>
  <r>
    <n v="7954513971"/>
    <d v="2018-02-05T00:00:00"/>
    <n v="5"/>
    <x v="5"/>
    <x v="5"/>
    <x v="133"/>
    <n v="40"/>
    <s v="F"/>
    <m/>
    <n v="885"/>
    <x v="1668"/>
    <n v="589.6"/>
    <n v="6105.9945205479462"/>
    <n v="2"/>
  </r>
  <r>
    <n v="7954513971"/>
    <d v="2018-03-04T00:00:00"/>
    <n v="5"/>
    <x v="4"/>
    <x v="4"/>
    <x v="87"/>
    <n v="61"/>
    <s v="M"/>
    <m/>
    <n v="1145"/>
    <x v="1668"/>
    <n v="589.6"/>
    <n v="6105.9945205479462"/>
    <n v="3"/>
  </r>
  <r>
    <n v="7954513971"/>
    <d v="2018-03-07T00:00:00"/>
    <n v="4"/>
    <x v="37"/>
    <x v="33"/>
    <x v="35"/>
    <n v="34"/>
    <s v="F"/>
    <m/>
    <n v="760"/>
    <x v="1668"/>
    <n v="589.6"/>
    <n v="6105.9945205479462"/>
    <n v="3"/>
  </r>
  <r>
    <n v="7954513971"/>
    <d v="2018-03-15T00:00:00"/>
    <n v="1"/>
    <x v="31"/>
    <x v="29"/>
    <x v="25"/>
    <n v="31"/>
    <s v="F"/>
    <m/>
    <n v="199"/>
    <x v="1668"/>
    <n v="589.6"/>
    <n v="6105.9945205479462"/>
    <n v="3"/>
  </r>
  <r>
    <n v="7954513971"/>
    <d v="2018-04-05T00:00:00"/>
    <n v="6"/>
    <x v="9"/>
    <x v="4"/>
    <x v="97"/>
    <n v="26"/>
    <s v="M"/>
    <m/>
    <n v="870"/>
    <x v="1668"/>
    <n v="589.6"/>
    <n v="6105.9945205479462"/>
    <n v="4"/>
  </r>
  <r>
    <n v="7954513971"/>
    <d v="2018-04-12T00:00:00"/>
    <n v="2"/>
    <x v="17"/>
    <x v="16"/>
    <x v="68"/>
    <n v="48"/>
    <s v="F"/>
    <m/>
    <n v="198"/>
    <x v="1668"/>
    <n v="589.6"/>
    <n v="6105.9945205479462"/>
    <n v="4"/>
  </r>
  <r>
    <n v="7954513971"/>
    <d v="2018-04-27T00:00:00"/>
    <n v="2"/>
    <x v="16"/>
    <x v="15"/>
    <x v="32"/>
    <n v="31"/>
    <s v="M"/>
    <m/>
    <n v="436"/>
    <x v="1668"/>
    <n v="589.6"/>
    <n v="6105.9945205479462"/>
    <n v="4"/>
  </r>
  <r>
    <n v="7954513971"/>
    <d v="2018-05-13T00:00:00"/>
    <n v="6"/>
    <x v="33"/>
    <x v="31"/>
    <x v="102"/>
    <n v="26"/>
    <s v="M"/>
    <m/>
    <n v="936"/>
    <x v="1668"/>
    <n v="589.6"/>
    <n v="6105.9945205479462"/>
    <n v="5"/>
  </r>
  <r>
    <n v="7954513971"/>
    <d v="2018-05-21T00:00:00"/>
    <n v="3"/>
    <x v="38"/>
    <x v="34"/>
    <x v="143"/>
    <n v="61"/>
    <s v="M"/>
    <m/>
    <n v="549"/>
    <x v="1668"/>
    <n v="589.6"/>
    <n v="6105.9945205479462"/>
    <n v="5"/>
  </r>
  <r>
    <n v="7954513971"/>
    <d v="2018-05-25T00:00:00"/>
    <n v="3"/>
    <x v="9"/>
    <x v="4"/>
    <x v="10"/>
    <n v="47"/>
    <s v="M"/>
    <m/>
    <n v="426"/>
    <x v="1668"/>
    <n v="589.6"/>
    <n v="6105.9945205479462"/>
    <n v="5"/>
  </r>
  <r>
    <n v="7954513971"/>
    <d v="2018-05-28T00:00:00"/>
    <n v="1"/>
    <x v="17"/>
    <x v="16"/>
    <x v="161"/>
    <n v="55"/>
    <s v="F"/>
    <m/>
    <n v="247"/>
    <x v="1668"/>
    <n v="589.6"/>
    <n v="6105.9945205479462"/>
    <n v="5"/>
  </r>
  <r>
    <n v="7954513971"/>
    <d v="2018-05-28T00:00:00"/>
    <n v="7"/>
    <x v="5"/>
    <x v="5"/>
    <x v="51"/>
    <n v="53"/>
    <s v="M"/>
    <m/>
    <n v="805"/>
    <x v="1668"/>
    <n v="589.6"/>
    <n v="6105.9945205479462"/>
    <n v="5"/>
  </r>
  <r>
    <n v="7954513971"/>
    <d v="2018-06-11T00:00:00"/>
    <n v="1"/>
    <x v="13"/>
    <x v="12"/>
    <x v="0"/>
    <n v="65"/>
    <s v="M"/>
    <m/>
    <n v="148"/>
    <x v="1668"/>
    <n v="589.6"/>
    <n v="6105.9945205479462"/>
    <n v="6"/>
  </r>
  <r>
    <n v="7954513971"/>
    <d v="2018-06-12T00:00:00"/>
    <n v="2"/>
    <x v="23"/>
    <x v="22"/>
    <x v="93"/>
    <n v="63"/>
    <s v="M"/>
    <m/>
    <n v="454"/>
    <x v="1668"/>
    <n v="589.6"/>
    <n v="6105.9945205479462"/>
    <n v="6"/>
  </r>
  <r>
    <n v="7954513971"/>
    <d v="2018-07-04T00:00:00"/>
    <n v="4"/>
    <x v="13"/>
    <x v="12"/>
    <x v="127"/>
    <n v="46"/>
    <s v="F"/>
    <m/>
    <n v="912"/>
    <x v="1668"/>
    <n v="589.6"/>
    <n v="6105.9945205479462"/>
    <n v="7"/>
  </r>
  <r>
    <n v="7954513971"/>
    <d v="2018-07-11T00:00:00"/>
    <n v="1"/>
    <x v="37"/>
    <x v="33"/>
    <x v="124"/>
    <n v="51"/>
    <s v="F"/>
    <m/>
    <n v="203"/>
    <x v="1668"/>
    <n v="589.6"/>
    <n v="6105.9945205479462"/>
    <n v="7"/>
  </r>
  <r>
    <n v="7954513971"/>
    <d v="2018-07-21T00:00:00"/>
    <n v="1"/>
    <x v="16"/>
    <x v="15"/>
    <x v="4"/>
    <n v="40"/>
    <s v="M"/>
    <m/>
    <n v="97"/>
    <x v="1668"/>
    <n v="589.6"/>
    <n v="6105.9945205479462"/>
    <n v="7"/>
  </r>
  <r>
    <n v="7954513971"/>
    <d v="2018-07-30T00:00:00"/>
    <n v="1"/>
    <x v="11"/>
    <x v="10"/>
    <x v="23"/>
    <n v="50"/>
    <s v="F"/>
    <m/>
    <n v="90"/>
    <x v="1668"/>
    <n v="589.6"/>
    <n v="6105.9945205479462"/>
    <n v="7"/>
  </r>
  <r>
    <n v="7954513971"/>
    <d v="2018-09-02T00:00:00"/>
    <n v="3"/>
    <x v="42"/>
    <x v="10"/>
    <x v="84"/>
    <n v="25"/>
    <s v="F"/>
    <m/>
    <n v="249"/>
    <x v="1668"/>
    <n v="589.6"/>
    <n v="6105.9945205479462"/>
    <n v="9"/>
  </r>
  <r>
    <n v="7954513971"/>
    <d v="2018-10-01T00:00:00"/>
    <n v="2"/>
    <x v="19"/>
    <x v="18"/>
    <x v="16"/>
    <n v="58"/>
    <s v="F"/>
    <m/>
    <n v="428"/>
    <x v="1668"/>
    <n v="589.6"/>
    <n v="6105.9945205479462"/>
    <n v="10"/>
  </r>
  <r>
    <n v="7954513971"/>
    <d v="2018-10-03T00:00:00"/>
    <n v="1"/>
    <x v="13"/>
    <x v="12"/>
    <x v="57"/>
    <n v="39"/>
    <s v="F"/>
    <m/>
    <n v="192"/>
    <x v="1668"/>
    <n v="589.6"/>
    <n v="6105.9945205479462"/>
    <n v="10"/>
  </r>
  <r>
    <n v="7954513971"/>
    <d v="2018-10-26T00:00:00"/>
    <n v="3"/>
    <x v="4"/>
    <x v="4"/>
    <x v="48"/>
    <n v="39"/>
    <s v="F"/>
    <m/>
    <n v="282"/>
    <x v="1668"/>
    <n v="589.6"/>
    <n v="6105.9945205479462"/>
    <n v="10"/>
  </r>
  <r>
    <n v="7954513971"/>
    <d v="2018-10-30T00:00:00"/>
    <n v="6"/>
    <x v="40"/>
    <x v="36"/>
    <x v="143"/>
    <n v="57"/>
    <s v="F"/>
    <m/>
    <n v="1098"/>
    <x v="1668"/>
    <n v="589.6"/>
    <n v="6105.9945205479462"/>
    <n v="10"/>
  </r>
  <r>
    <n v="7954838250"/>
    <d v="2018-01-23T00:00:00"/>
    <n v="2"/>
    <x v="48"/>
    <x v="39"/>
    <x v="159"/>
    <n v="36"/>
    <s v="M"/>
    <m/>
    <n v="184"/>
    <x v="977"/>
    <n v="627.99"/>
    <n v="6503.5676712328768"/>
    <n v="1"/>
  </r>
  <r>
    <n v="7954838250"/>
    <d v="2018-02-08T00:00:00"/>
    <n v="1"/>
    <x v="15"/>
    <x v="14"/>
    <x v="125"/>
    <n v="64"/>
    <s v="M"/>
    <m/>
    <n v="151"/>
    <x v="977"/>
    <n v="627.99"/>
    <n v="6503.5676712328768"/>
    <n v="2"/>
  </r>
  <r>
    <n v="7954838250"/>
    <d v="2018-03-11T00:00:00"/>
    <n v="6"/>
    <x v="31"/>
    <x v="29"/>
    <x v="93"/>
    <n v="31"/>
    <s v="F"/>
    <m/>
    <n v="1362"/>
    <x v="977"/>
    <n v="627.99"/>
    <n v="6503.5676712328768"/>
    <n v="3"/>
  </r>
  <r>
    <n v="7954838250"/>
    <d v="2018-03-13T00:00:00"/>
    <n v="7"/>
    <x v="7"/>
    <x v="7"/>
    <x v="170"/>
    <n v="35"/>
    <s v="F"/>
    <m/>
    <n v="595"/>
    <x v="977"/>
    <n v="627.99"/>
    <n v="6503.5676712328768"/>
    <n v="3"/>
  </r>
  <r>
    <n v="7954838250"/>
    <d v="2018-04-07T00:00:00"/>
    <n v="1"/>
    <x v="9"/>
    <x v="4"/>
    <x v="99"/>
    <n v="47"/>
    <s v="F"/>
    <m/>
    <n v="164"/>
    <x v="977"/>
    <n v="627.99"/>
    <n v="6503.5676712328768"/>
    <n v="4"/>
  </r>
  <r>
    <n v="7954838250"/>
    <d v="2018-04-12T00:00:00"/>
    <n v="1"/>
    <x v="19"/>
    <x v="18"/>
    <x v="100"/>
    <n v="41"/>
    <s v="M"/>
    <m/>
    <n v="128"/>
    <x v="977"/>
    <n v="627.99"/>
    <n v="6503.5676712328768"/>
    <n v="4"/>
  </r>
  <r>
    <n v="7954838250"/>
    <d v="2018-04-27T00:00:00"/>
    <n v="7"/>
    <x v="31"/>
    <x v="29"/>
    <x v="147"/>
    <n v="40"/>
    <s v="M"/>
    <m/>
    <n v="1078"/>
    <x v="977"/>
    <n v="627.99"/>
    <n v="6503.5676712328768"/>
    <n v="4"/>
  </r>
  <r>
    <n v="7954838250"/>
    <d v="2018-05-17T00:00:00"/>
    <n v="3"/>
    <x v="14"/>
    <x v="13"/>
    <x v="135"/>
    <n v="58"/>
    <s v="M"/>
    <m/>
    <n v="321"/>
    <x v="977"/>
    <n v="627.99"/>
    <n v="6503.5676712328768"/>
    <n v="5"/>
  </r>
  <r>
    <n v="7954838250"/>
    <d v="2018-05-24T00:00:00"/>
    <n v="7"/>
    <x v="2"/>
    <x v="2"/>
    <x v="154"/>
    <n v="47"/>
    <s v="F"/>
    <m/>
    <n v="1456"/>
    <x v="977"/>
    <n v="627.99"/>
    <n v="6503.5676712328768"/>
    <n v="5"/>
  </r>
  <r>
    <n v="7954838250"/>
    <d v="2018-05-31T00:00:00"/>
    <n v="7"/>
    <x v="47"/>
    <x v="37"/>
    <x v="104"/>
    <n v="53"/>
    <s v="F"/>
    <m/>
    <n v="1540"/>
    <x v="977"/>
    <n v="627.99"/>
    <n v="6503.5676712328768"/>
    <n v="5"/>
  </r>
  <r>
    <n v="7954838250"/>
    <d v="2018-06-17T00:00:00"/>
    <n v="5"/>
    <x v="30"/>
    <x v="28"/>
    <x v="161"/>
    <n v="58"/>
    <s v="M"/>
    <m/>
    <n v="1235"/>
    <x v="977"/>
    <n v="627.99"/>
    <n v="6503.5676712328768"/>
    <n v="6"/>
  </r>
  <r>
    <n v="7954838250"/>
    <d v="2018-06-20T00:00:00"/>
    <n v="4"/>
    <x v="29"/>
    <x v="27"/>
    <x v="141"/>
    <n v="39"/>
    <s v="M"/>
    <m/>
    <n v="324"/>
    <x v="977"/>
    <n v="627.99"/>
    <n v="6503.5676712328768"/>
    <n v="6"/>
  </r>
  <r>
    <n v="7954838250"/>
    <d v="2018-07-06T00:00:00"/>
    <n v="1"/>
    <x v="2"/>
    <x v="2"/>
    <x v="136"/>
    <n v="50"/>
    <s v="M"/>
    <m/>
    <n v="176"/>
    <x v="977"/>
    <n v="627.99"/>
    <n v="6503.5676712328768"/>
    <n v="7"/>
  </r>
  <r>
    <n v="7954838250"/>
    <d v="2018-07-30T00:00:00"/>
    <n v="5"/>
    <x v="45"/>
    <x v="0"/>
    <x v="156"/>
    <n v="50"/>
    <s v="F"/>
    <m/>
    <n v="785"/>
    <x v="977"/>
    <n v="627.99"/>
    <n v="6503.5676712328768"/>
    <n v="7"/>
  </r>
  <r>
    <n v="7954838250"/>
    <d v="2018-08-17T00:00:00"/>
    <n v="5"/>
    <x v="8"/>
    <x v="8"/>
    <x v="71"/>
    <n v="37"/>
    <s v="M"/>
    <m/>
    <n v="965"/>
    <x v="977"/>
    <n v="627.99"/>
    <n v="6503.5676712328768"/>
    <n v="8"/>
  </r>
  <r>
    <n v="7954838250"/>
    <d v="2018-08-18T00:00:00"/>
    <n v="3"/>
    <x v="42"/>
    <x v="10"/>
    <x v="20"/>
    <n v="46"/>
    <s v="M"/>
    <m/>
    <n v="336"/>
    <x v="977"/>
    <n v="627.99"/>
    <n v="6503.5676712328768"/>
    <n v="8"/>
  </r>
  <r>
    <n v="7954838250"/>
    <d v="2018-09-10T00:00:00"/>
    <n v="4"/>
    <x v="41"/>
    <x v="37"/>
    <x v="88"/>
    <n v="54"/>
    <s v="F"/>
    <m/>
    <n v="424"/>
    <x v="977"/>
    <n v="627.99"/>
    <n v="6503.5676712328768"/>
    <n v="9"/>
  </r>
  <r>
    <n v="7954838250"/>
    <d v="2018-10-14T00:00:00"/>
    <n v="6"/>
    <x v="13"/>
    <x v="12"/>
    <x v="114"/>
    <n v="30"/>
    <s v="F"/>
    <m/>
    <n v="522"/>
    <x v="977"/>
    <n v="627.99"/>
    <n v="6503.5676712328768"/>
    <n v="10"/>
  </r>
  <r>
    <n v="7954838250"/>
    <d v="2018-10-14T00:00:00"/>
    <n v="7"/>
    <x v="33"/>
    <x v="31"/>
    <x v="96"/>
    <n v="30"/>
    <s v="F"/>
    <m/>
    <n v="868"/>
    <x v="977"/>
    <n v="627.99"/>
    <n v="6503.5676712328768"/>
    <n v="10"/>
  </r>
  <r>
    <n v="7954838250"/>
    <d v="2018-10-31T00:00:00"/>
    <n v="7"/>
    <x v="1"/>
    <x v="1"/>
    <x v="16"/>
    <n v="57"/>
    <s v="M"/>
    <m/>
    <n v="1498"/>
    <x v="977"/>
    <n v="627.99"/>
    <n v="6503.5676712328768"/>
    <n v="10"/>
  </r>
  <r>
    <n v="7957998003"/>
    <d v="2018-01-17T00:00:00"/>
    <n v="5"/>
    <x v="22"/>
    <x v="21"/>
    <x v="126"/>
    <n v="31"/>
    <s v="M"/>
    <m/>
    <n v="1045"/>
    <x v="1669"/>
    <n v="699.18999999999994"/>
    <n v="7240.9265753424643"/>
    <n v="1"/>
  </r>
  <r>
    <n v="7957998003"/>
    <d v="2018-01-19T00:00:00"/>
    <n v="1"/>
    <x v="23"/>
    <x v="22"/>
    <x v="141"/>
    <n v="34"/>
    <s v="M"/>
    <m/>
    <n v="81"/>
    <x v="1669"/>
    <n v="699.18999999999994"/>
    <n v="7240.9265753424643"/>
    <n v="1"/>
  </r>
  <r>
    <n v="7957998003"/>
    <d v="2018-01-24T00:00:00"/>
    <n v="3"/>
    <x v="38"/>
    <x v="34"/>
    <x v="28"/>
    <n v="28"/>
    <s v="F"/>
    <m/>
    <n v="546"/>
    <x v="1669"/>
    <n v="699.18999999999994"/>
    <n v="7240.9265753424643"/>
    <n v="1"/>
  </r>
  <r>
    <n v="7957998003"/>
    <d v="2018-02-02T00:00:00"/>
    <n v="4"/>
    <x v="2"/>
    <x v="2"/>
    <x v="99"/>
    <n v="34"/>
    <s v="F"/>
    <m/>
    <n v="656"/>
    <x v="1669"/>
    <n v="699.18999999999994"/>
    <n v="7240.9265753424643"/>
    <n v="2"/>
  </r>
  <r>
    <n v="7957998003"/>
    <d v="2018-02-09T00:00:00"/>
    <n v="7"/>
    <x v="2"/>
    <x v="2"/>
    <x v="127"/>
    <n v="54"/>
    <s v="M"/>
    <m/>
    <n v="1596"/>
    <x v="1669"/>
    <n v="699.18999999999994"/>
    <n v="7240.9265753424643"/>
    <n v="2"/>
  </r>
  <r>
    <n v="7957998003"/>
    <d v="2018-02-14T00:00:00"/>
    <n v="1"/>
    <x v="34"/>
    <x v="4"/>
    <x v="37"/>
    <n v="62"/>
    <s v="M"/>
    <m/>
    <n v="179"/>
    <x v="1669"/>
    <n v="699.18999999999994"/>
    <n v="7240.9265753424643"/>
    <n v="2"/>
  </r>
  <r>
    <n v="7957998003"/>
    <d v="2018-02-27T00:00:00"/>
    <n v="4"/>
    <x v="37"/>
    <x v="33"/>
    <x v="104"/>
    <n v="32"/>
    <s v="F"/>
    <m/>
    <n v="880"/>
    <x v="1669"/>
    <n v="699.18999999999994"/>
    <n v="7240.9265753424643"/>
    <n v="2"/>
  </r>
  <r>
    <n v="7957998003"/>
    <d v="2018-03-09T00:00:00"/>
    <n v="5"/>
    <x v="18"/>
    <x v="17"/>
    <x v="66"/>
    <n v="48"/>
    <s v="M"/>
    <m/>
    <n v="985"/>
    <x v="1669"/>
    <n v="699.18999999999994"/>
    <n v="7240.9265753424643"/>
    <n v="3"/>
  </r>
  <r>
    <n v="7957998003"/>
    <d v="2018-05-05T00:00:00"/>
    <n v="1"/>
    <x v="12"/>
    <x v="11"/>
    <x v="81"/>
    <n v="51"/>
    <s v="M"/>
    <m/>
    <n v="238"/>
    <x v="1669"/>
    <n v="699.18999999999994"/>
    <n v="7240.9265753424643"/>
    <n v="5"/>
  </r>
  <r>
    <n v="7957998003"/>
    <d v="2018-05-25T00:00:00"/>
    <n v="2"/>
    <x v="19"/>
    <x v="18"/>
    <x v="67"/>
    <n v="29"/>
    <s v="M"/>
    <m/>
    <n v="432"/>
    <x v="1669"/>
    <n v="699.18999999999994"/>
    <n v="7240.9265753424643"/>
    <n v="5"/>
  </r>
  <r>
    <n v="7957998003"/>
    <d v="2018-05-26T00:00:00"/>
    <n v="4"/>
    <x v="30"/>
    <x v="28"/>
    <x v="47"/>
    <n v="65"/>
    <s v="M"/>
    <m/>
    <n v="764"/>
    <x v="1669"/>
    <n v="699.18999999999994"/>
    <n v="7240.9265753424643"/>
    <n v="5"/>
  </r>
  <r>
    <n v="7957998003"/>
    <d v="2018-06-08T00:00:00"/>
    <n v="6"/>
    <x v="49"/>
    <x v="40"/>
    <x v="52"/>
    <n v="45"/>
    <s v="M"/>
    <m/>
    <n v="1440"/>
    <x v="1669"/>
    <n v="699.18999999999994"/>
    <n v="7240.9265753424643"/>
    <n v="6"/>
  </r>
  <r>
    <n v="7957998003"/>
    <d v="2018-06-28T00:00:00"/>
    <n v="5"/>
    <x v="8"/>
    <x v="8"/>
    <x v="94"/>
    <n v="33"/>
    <s v="M"/>
    <m/>
    <n v="1205"/>
    <x v="1669"/>
    <n v="699.18999999999994"/>
    <n v="7240.9265753424643"/>
    <n v="6"/>
  </r>
  <r>
    <n v="7957998003"/>
    <d v="2018-06-29T00:00:00"/>
    <n v="6"/>
    <x v="42"/>
    <x v="10"/>
    <x v="41"/>
    <n v="49"/>
    <s v="F"/>
    <m/>
    <n v="966"/>
    <x v="1669"/>
    <n v="699.18999999999994"/>
    <n v="7240.9265753424643"/>
    <n v="6"/>
  </r>
  <r>
    <n v="7957998003"/>
    <d v="2018-07-02T00:00:00"/>
    <n v="1"/>
    <x v="23"/>
    <x v="22"/>
    <x v="35"/>
    <n v="56"/>
    <s v="M"/>
    <m/>
    <n v="190"/>
    <x v="1669"/>
    <n v="699.18999999999994"/>
    <n v="7240.9265753424643"/>
    <n v="7"/>
  </r>
  <r>
    <n v="7957998003"/>
    <d v="2018-07-12T00:00:00"/>
    <n v="5"/>
    <x v="27"/>
    <x v="26"/>
    <x v="9"/>
    <n v="31"/>
    <s v="F"/>
    <m/>
    <n v="925"/>
    <x v="1669"/>
    <n v="699.18999999999994"/>
    <n v="7240.9265753424643"/>
    <n v="7"/>
  </r>
  <r>
    <n v="7957998003"/>
    <d v="2018-07-31T00:00:00"/>
    <n v="7"/>
    <x v="9"/>
    <x v="4"/>
    <x v="111"/>
    <n v="49"/>
    <s v="M"/>
    <m/>
    <n v="756"/>
    <x v="1669"/>
    <n v="699.18999999999994"/>
    <n v="7240.9265753424643"/>
    <n v="7"/>
  </r>
  <r>
    <n v="7957998003"/>
    <d v="2018-08-04T00:00:00"/>
    <n v="1"/>
    <x v="3"/>
    <x v="3"/>
    <x v="149"/>
    <n v="62"/>
    <s v="F"/>
    <m/>
    <n v="168"/>
    <x v="1669"/>
    <n v="699.18999999999994"/>
    <n v="7240.9265753424643"/>
    <n v="8"/>
  </r>
  <r>
    <n v="7957998003"/>
    <d v="2018-08-14T00:00:00"/>
    <n v="3"/>
    <x v="12"/>
    <x v="11"/>
    <x v="29"/>
    <n v="51"/>
    <s v="M"/>
    <m/>
    <n v="558"/>
    <x v="1669"/>
    <n v="699.18999999999994"/>
    <n v="7240.9265753424643"/>
    <n v="8"/>
  </r>
  <r>
    <n v="7957998003"/>
    <d v="2018-08-26T00:00:00"/>
    <n v="2"/>
    <x v="16"/>
    <x v="15"/>
    <x v="24"/>
    <n v="57"/>
    <s v="F"/>
    <m/>
    <n v="472"/>
    <x v="1669"/>
    <n v="699.18999999999994"/>
    <n v="7240.9265753424643"/>
    <n v="8"/>
  </r>
  <r>
    <n v="7957998003"/>
    <d v="2018-08-27T00:00:00"/>
    <n v="4"/>
    <x v="42"/>
    <x v="10"/>
    <x v="107"/>
    <n v="64"/>
    <s v="M"/>
    <m/>
    <n v="956"/>
    <x v="1669"/>
    <n v="699.18999999999994"/>
    <n v="7240.9265753424643"/>
    <n v="8"/>
  </r>
  <r>
    <n v="7957998003"/>
    <d v="2018-09-06T00:00:00"/>
    <n v="5"/>
    <x v="29"/>
    <x v="27"/>
    <x v="45"/>
    <n v="36"/>
    <s v="F"/>
    <m/>
    <n v="510"/>
    <x v="1669"/>
    <n v="699.18999999999994"/>
    <n v="7240.9265753424643"/>
    <n v="9"/>
  </r>
  <r>
    <n v="7957998003"/>
    <d v="2018-09-13T00:00:00"/>
    <n v="6"/>
    <x v="4"/>
    <x v="4"/>
    <x v="116"/>
    <n v="40"/>
    <s v="F"/>
    <m/>
    <n v="1326"/>
    <x v="1669"/>
    <n v="699.18999999999994"/>
    <n v="7240.9265753424643"/>
    <n v="9"/>
  </r>
  <r>
    <n v="7957998003"/>
    <d v="2018-09-18T00:00:00"/>
    <n v="7"/>
    <x v="4"/>
    <x v="4"/>
    <x v="144"/>
    <n v="38"/>
    <s v="F"/>
    <m/>
    <n v="1491"/>
    <x v="1669"/>
    <n v="699.18999999999994"/>
    <n v="7240.9265753424643"/>
    <n v="9"/>
  </r>
  <r>
    <n v="7957998003"/>
    <d v="2018-09-28T00:00:00"/>
    <n v="6"/>
    <x v="15"/>
    <x v="14"/>
    <x v="94"/>
    <n v="62"/>
    <s v="F"/>
    <m/>
    <n v="1446"/>
    <x v="1669"/>
    <n v="699.18999999999994"/>
    <n v="7240.9265753424643"/>
    <n v="9"/>
  </r>
  <r>
    <n v="7957998003"/>
    <d v="2018-10-06T00:00:00"/>
    <n v="3"/>
    <x v="41"/>
    <x v="37"/>
    <x v="141"/>
    <n v="48"/>
    <s v="F"/>
    <m/>
    <n v="243"/>
    <x v="1669"/>
    <n v="699.18999999999994"/>
    <n v="7240.9265753424643"/>
    <n v="10"/>
  </r>
  <r>
    <n v="7957998003"/>
    <d v="2018-10-14T00:00:00"/>
    <n v="6"/>
    <x v="0"/>
    <x v="0"/>
    <x v="47"/>
    <n v="41"/>
    <s v="F"/>
    <m/>
    <n v="1146"/>
    <x v="1669"/>
    <n v="699.18999999999994"/>
    <n v="7240.9265753424643"/>
    <n v="10"/>
  </r>
  <r>
    <n v="7957998003"/>
    <d v="2018-11-05T00:00:00"/>
    <n v="7"/>
    <x v="46"/>
    <x v="9"/>
    <x v="34"/>
    <n v="63"/>
    <s v="M"/>
    <m/>
    <n v="728"/>
    <x v="1669"/>
    <n v="699.18999999999994"/>
    <n v="7240.9265753424643"/>
    <n v="11"/>
  </r>
  <r>
    <n v="7957998003"/>
    <d v="2018-11-10T00:00:00"/>
    <n v="6"/>
    <x v="39"/>
    <x v="35"/>
    <x v="115"/>
    <n v="38"/>
    <s v="F"/>
    <m/>
    <n v="1464"/>
    <x v="1669"/>
    <n v="699.18999999999994"/>
    <n v="7240.9265753424643"/>
    <n v="11"/>
  </r>
  <r>
    <n v="7965645491"/>
    <d v="2018-01-19T00:00:00"/>
    <n v="6"/>
    <x v="23"/>
    <x v="22"/>
    <x v="170"/>
    <n v="40"/>
    <s v="M"/>
    <m/>
    <n v="510"/>
    <x v="1670"/>
    <n v="722.58999999999992"/>
    <n v="7483.2608219178064"/>
    <n v="1"/>
  </r>
  <r>
    <n v="7965645491"/>
    <d v="2018-01-24T00:00:00"/>
    <n v="5"/>
    <x v="7"/>
    <x v="7"/>
    <x v="87"/>
    <n v="51"/>
    <s v="M"/>
    <m/>
    <n v="1145"/>
    <x v="1670"/>
    <n v="722.58999999999992"/>
    <n v="7483.2608219178064"/>
    <n v="1"/>
  </r>
  <r>
    <n v="7965645491"/>
    <d v="2018-02-24T00:00:00"/>
    <n v="7"/>
    <x v="12"/>
    <x v="11"/>
    <x v="94"/>
    <n v="47"/>
    <s v="F"/>
    <m/>
    <n v="1687"/>
    <x v="1670"/>
    <n v="722.58999999999992"/>
    <n v="7483.2608219178064"/>
    <n v="2"/>
  </r>
  <r>
    <n v="7965645491"/>
    <d v="2018-02-28T00:00:00"/>
    <n v="2"/>
    <x v="34"/>
    <x v="4"/>
    <x v="106"/>
    <n v="47"/>
    <s v="M"/>
    <m/>
    <n v="402"/>
    <x v="1670"/>
    <n v="722.58999999999992"/>
    <n v="7483.2608219178064"/>
    <n v="2"/>
  </r>
  <r>
    <n v="7965645491"/>
    <d v="2018-03-04T00:00:00"/>
    <n v="3"/>
    <x v="1"/>
    <x v="1"/>
    <x v="62"/>
    <n v="64"/>
    <s v="M"/>
    <m/>
    <n v="234"/>
    <x v="1670"/>
    <n v="722.58999999999992"/>
    <n v="7483.2608219178064"/>
    <n v="3"/>
  </r>
  <r>
    <n v="7965645491"/>
    <d v="2018-03-17T00:00:00"/>
    <n v="2"/>
    <x v="36"/>
    <x v="32"/>
    <x v="111"/>
    <n v="63"/>
    <s v="M"/>
    <m/>
    <n v="216"/>
    <x v="1670"/>
    <n v="722.58999999999992"/>
    <n v="7483.2608219178064"/>
    <n v="3"/>
  </r>
  <r>
    <n v="7965645491"/>
    <d v="2018-04-06T00:00:00"/>
    <n v="1"/>
    <x v="12"/>
    <x v="11"/>
    <x v="103"/>
    <n v="43"/>
    <s v="M"/>
    <m/>
    <n v="200"/>
    <x v="1670"/>
    <n v="722.58999999999992"/>
    <n v="7483.2608219178064"/>
    <n v="4"/>
  </r>
  <r>
    <n v="7965645491"/>
    <d v="2018-04-11T00:00:00"/>
    <n v="6"/>
    <x v="12"/>
    <x v="11"/>
    <x v="59"/>
    <n v="60"/>
    <s v="M"/>
    <m/>
    <n v="1224"/>
    <x v="1670"/>
    <n v="722.58999999999992"/>
    <n v="7483.2608219178064"/>
    <n v="4"/>
  </r>
  <r>
    <n v="7965645491"/>
    <d v="2018-04-15T00:00:00"/>
    <n v="6"/>
    <x v="9"/>
    <x v="4"/>
    <x v="38"/>
    <n v="45"/>
    <s v="M"/>
    <m/>
    <n v="1398"/>
    <x v="1670"/>
    <n v="722.58999999999992"/>
    <n v="7483.2608219178064"/>
    <n v="4"/>
  </r>
  <r>
    <n v="7965645491"/>
    <d v="2018-04-22T00:00:00"/>
    <n v="2"/>
    <x v="49"/>
    <x v="40"/>
    <x v="98"/>
    <n v="26"/>
    <s v="M"/>
    <m/>
    <n v="280"/>
    <x v="1670"/>
    <n v="722.58999999999992"/>
    <n v="7483.2608219178064"/>
    <n v="4"/>
  </r>
  <r>
    <n v="7965645491"/>
    <d v="2018-04-25T00:00:00"/>
    <n v="6"/>
    <x v="44"/>
    <x v="38"/>
    <x v="75"/>
    <n v="39"/>
    <s v="M"/>
    <m/>
    <n v="696"/>
    <x v="1670"/>
    <n v="722.58999999999992"/>
    <n v="7483.2608219178064"/>
    <n v="4"/>
  </r>
  <r>
    <n v="7965645491"/>
    <d v="2018-04-29T00:00:00"/>
    <n v="4"/>
    <x v="46"/>
    <x v="9"/>
    <x v="137"/>
    <n v="61"/>
    <s v="M"/>
    <m/>
    <n v="356"/>
    <x v="1670"/>
    <n v="722.58999999999992"/>
    <n v="7483.2608219178064"/>
    <n v="4"/>
  </r>
  <r>
    <n v="7965645491"/>
    <d v="2018-04-29T00:00:00"/>
    <n v="1"/>
    <x v="1"/>
    <x v="1"/>
    <x v="104"/>
    <n v="37"/>
    <s v="F"/>
    <m/>
    <n v="220"/>
    <x v="1670"/>
    <n v="722.58999999999992"/>
    <n v="7483.2608219178064"/>
    <n v="4"/>
  </r>
  <r>
    <n v="7965645491"/>
    <d v="2018-05-10T00:00:00"/>
    <n v="6"/>
    <x v="3"/>
    <x v="3"/>
    <x v="37"/>
    <n v="65"/>
    <s v="F"/>
    <m/>
    <n v="1074"/>
    <x v="1670"/>
    <n v="722.58999999999992"/>
    <n v="7483.2608219178064"/>
    <n v="5"/>
  </r>
  <r>
    <n v="7965645491"/>
    <d v="2018-05-20T00:00:00"/>
    <n v="4"/>
    <x v="5"/>
    <x v="5"/>
    <x v="139"/>
    <n v="65"/>
    <s v="F"/>
    <m/>
    <n v="652"/>
    <x v="1670"/>
    <n v="722.58999999999992"/>
    <n v="7483.2608219178064"/>
    <n v="5"/>
  </r>
  <r>
    <n v="7965645491"/>
    <d v="2018-06-02T00:00:00"/>
    <n v="3"/>
    <x v="14"/>
    <x v="13"/>
    <x v="22"/>
    <n v="62"/>
    <s v="M"/>
    <m/>
    <n v="561"/>
    <x v="1670"/>
    <n v="722.58999999999992"/>
    <n v="7483.2608219178064"/>
    <n v="6"/>
  </r>
  <r>
    <n v="7965645491"/>
    <d v="2018-08-23T00:00:00"/>
    <n v="1"/>
    <x v="28"/>
    <x v="17"/>
    <x v="43"/>
    <n v="45"/>
    <s v="F"/>
    <m/>
    <n v="86"/>
    <x v="1670"/>
    <n v="722.58999999999992"/>
    <n v="7483.2608219178064"/>
    <n v="8"/>
  </r>
  <r>
    <n v="7965645491"/>
    <d v="2018-09-01T00:00:00"/>
    <n v="5"/>
    <x v="15"/>
    <x v="14"/>
    <x v="136"/>
    <n v="45"/>
    <s v="M"/>
    <m/>
    <n v="880"/>
    <x v="1670"/>
    <n v="722.58999999999992"/>
    <n v="7483.2608219178064"/>
    <n v="9"/>
  </r>
  <r>
    <n v="7965645491"/>
    <d v="2018-09-07T00:00:00"/>
    <n v="7"/>
    <x v="5"/>
    <x v="5"/>
    <x v="63"/>
    <n v="36"/>
    <s v="M"/>
    <m/>
    <n v="1246"/>
    <x v="1670"/>
    <n v="722.58999999999992"/>
    <n v="7483.2608219178064"/>
    <n v="9"/>
  </r>
  <r>
    <n v="7965645491"/>
    <d v="2018-10-03T00:00:00"/>
    <n v="2"/>
    <x v="5"/>
    <x v="5"/>
    <x v="33"/>
    <n v="43"/>
    <s v="F"/>
    <m/>
    <n v="276"/>
    <x v="1670"/>
    <n v="722.58999999999992"/>
    <n v="7483.2608219178064"/>
    <n v="10"/>
  </r>
  <r>
    <n v="7965645491"/>
    <d v="2018-10-09T00:00:00"/>
    <n v="7"/>
    <x v="35"/>
    <x v="21"/>
    <x v="70"/>
    <n v="54"/>
    <s v="F"/>
    <m/>
    <n v="1155"/>
    <x v="1670"/>
    <n v="722.58999999999992"/>
    <n v="7483.2608219178064"/>
    <n v="10"/>
  </r>
  <r>
    <n v="7965645491"/>
    <d v="2018-11-06T00:00:00"/>
    <n v="7"/>
    <x v="7"/>
    <x v="7"/>
    <x v="33"/>
    <n v="50"/>
    <s v="F"/>
    <m/>
    <n v="966"/>
    <x v="1670"/>
    <n v="722.58999999999992"/>
    <n v="7483.2608219178064"/>
    <n v="11"/>
  </r>
  <r>
    <n v="7965645491"/>
    <d v="2018-11-08T00:00:00"/>
    <n v="6"/>
    <x v="10"/>
    <x v="9"/>
    <x v="99"/>
    <n v="63"/>
    <s v="F"/>
    <m/>
    <n v="984"/>
    <x v="1670"/>
    <n v="722.58999999999992"/>
    <n v="7483.2608219178064"/>
    <n v="11"/>
  </r>
  <r>
    <n v="7965645491"/>
    <d v="2018-11-08T00:00:00"/>
    <n v="4"/>
    <x v="16"/>
    <x v="15"/>
    <x v="41"/>
    <n v="39"/>
    <s v="F"/>
    <m/>
    <n v="644"/>
    <x v="1670"/>
    <n v="722.58999999999992"/>
    <n v="7483.2608219178064"/>
    <n v="11"/>
  </r>
  <r>
    <n v="7966584046"/>
    <d v="2018-01-10T00:00:00"/>
    <n v="7"/>
    <x v="16"/>
    <x v="15"/>
    <x v="83"/>
    <n v="40"/>
    <s v="M"/>
    <m/>
    <n v="1554"/>
    <x v="1671"/>
    <n v="568.05999999999995"/>
    <n v="5882.9227397260274"/>
    <n v="1"/>
  </r>
  <r>
    <n v="7966584046"/>
    <d v="2018-01-10T00:00:00"/>
    <n v="7"/>
    <x v="11"/>
    <x v="10"/>
    <x v="175"/>
    <n v="34"/>
    <s v="M"/>
    <m/>
    <n v="952"/>
    <x v="1671"/>
    <n v="568.05999999999995"/>
    <n v="5882.9227397260274"/>
    <n v="1"/>
  </r>
  <r>
    <n v="7966584046"/>
    <d v="2018-01-26T00:00:00"/>
    <n v="7"/>
    <x v="26"/>
    <x v="25"/>
    <x v="147"/>
    <n v="48"/>
    <s v="M"/>
    <m/>
    <n v="1078"/>
    <x v="1671"/>
    <n v="568.05999999999995"/>
    <n v="5882.9227397260274"/>
    <n v="1"/>
  </r>
  <r>
    <n v="7966584046"/>
    <d v="2018-02-08T00:00:00"/>
    <n v="3"/>
    <x v="33"/>
    <x v="31"/>
    <x v="111"/>
    <n v="37"/>
    <s v="M"/>
    <m/>
    <n v="324"/>
    <x v="1671"/>
    <n v="568.05999999999995"/>
    <n v="5882.9227397260274"/>
    <n v="2"/>
  </r>
  <r>
    <n v="7966584046"/>
    <d v="2018-02-16T00:00:00"/>
    <n v="4"/>
    <x v="1"/>
    <x v="1"/>
    <x v="137"/>
    <n v="30"/>
    <s v="F"/>
    <m/>
    <n v="356"/>
    <x v="1671"/>
    <n v="568.05999999999995"/>
    <n v="5882.9227397260274"/>
    <n v="2"/>
  </r>
  <r>
    <n v="7966584046"/>
    <d v="2018-04-15T00:00:00"/>
    <n v="7"/>
    <x v="30"/>
    <x v="28"/>
    <x v="13"/>
    <n v="38"/>
    <s v="F"/>
    <m/>
    <n v="938"/>
    <x v="1671"/>
    <n v="568.05999999999995"/>
    <n v="5882.9227397260274"/>
    <n v="4"/>
  </r>
  <r>
    <n v="7966584046"/>
    <d v="2018-04-27T00:00:00"/>
    <n v="5"/>
    <x v="45"/>
    <x v="0"/>
    <x v="117"/>
    <n v="34"/>
    <s v="F"/>
    <m/>
    <n v="1250"/>
    <x v="1671"/>
    <n v="568.05999999999995"/>
    <n v="5882.9227397260274"/>
    <n v="4"/>
  </r>
  <r>
    <n v="7966584046"/>
    <d v="2018-05-03T00:00:00"/>
    <n v="2"/>
    <x v="36"/>
    <x v="32"/>
    <x v="120"/>
    <n v="33"/>
    <s v="M"/>
    <m/>
    <n v="218"/>
    <x v="1671"/>
    <n v="568.05999999999995"/>
    <n v="5882.9227397260274"/>
    <n v="5"/>
  </r>
  <r>
    <n v="7966584046"/>
    <d v="2018-05-07T00:00:00"/>
    <n v="6"/>
    <x v="15"/>
    <x v="14"/>
    <x v="82"/>
    <n v="60"/>
    <s v="F"/>
    <m/>
    <n v="858"/>
    <x v="1671"/>
    <n v="568.05999999999995"/>
    <n v="5882.9227397260274"/>
    <n v="5"/>
  </r>
  <r>
    <n v="7966584046"/>
    <d v="2018-05-22T00:00:00"/>
    <n v="4"/>
    <x v="49"/>
    <x v="40"/>
    <x v="112"/>
    <n v="63"/>
    <s v="F"/>
    <m/>
    <n v="588"/>
    <x v="1671"/>
    <n v="568.05999999999995"/>
    <n v="5882.9227397260274"/>
    <n v="5"/>
  </r>
  <r>
    <n v="7966584046"/>
    <d v="2018-07-18T00:00:00"/>
    <n v="7"/>
    <x v="18"/>
    <x v="17"/>
    <x v="139"/>
    <n v="53"/>
    <s v="F"/>
    <m/>
    <n v="1141"/>
    <x v="1671"/>
    <n v="568.05999999999995"/>
    <n v="5882.9227397260274"/>
    <n v="7"/>
  </r>
  <r>
    <n v="7966584046"/>
    <d v="2018-07-22T00:00:00"/>
    <n v="7"/>
    <x v="43"/>
    <x v="6"/>
    <x v="40"/>
    <n v="63"/>
    <s v="F"/>
    <m/>
    <n v="1414"/>
    <x v="1671"/>
    <n v="568.05999999999995"/>
    <n v="5882.9227397260274"/>
    <n v="7"/>
  </r>
  <r>
    <n v="7966584046"/>
    <d v="2018-08-13T00:00:00"/>
    <n v="2"/>
    <x v="8"/>
    <x v="8"/>
    <x v="107"/>
    <n v="29"/>
    <s v="M"/>
    <m/>
    <n v="478"/>
    <x v="1671"/>
    <n v="568.05999999999995"/>
    <n v="5882.9227397260274"/>
    <n v="8"/>
  </r>
  <r>
    <n v="7966584046"/>
    <d v="2018-08-17T00:00:00"/>
    <n v="3"/>
    <x v="30"/>
    <x v="28"/>
    <x v="78"/>
    <n v="60"/>
    <s v="M"/>
    <m/>
    <n v="450"/>
    <x v="1671"/>
    <n v="568.05999999999995"/>
    <n v="5882.9227397260274"/>
    <n v="8"/>
  </r>
  <r>
    <n v="7966584046"/>
    <d v="2018-09-03T00:00:00"/>
    <n v="2"/>
    <x v="32"/>
    <x v="30"/>
    <x v="64"/>
    <n v="32"/>
    <s v="F"/>
    <m/>
    <n v="236"/>
    <x v="1671"/>
    <n v="568.05999999999995"/>
    <n v="5882.9227397260274"/>
    <n v="9"/>
  </r>
  <r>
    <n v="7966584046"/>
    <d v="2018-09-19T00:00:00"/>
    <n v="6"/>
    <x v="16"/>
    <x v="15"/>
    <x v="48"/>
    <n v="27"/>
    <s v="F"/>
    <m/>
    <n v="564"/>
    <x v="1671"/>
    <n v="568.05999999999995"/>
    <n v="5882.9227397260274"/>
    <n v="9"/>
  </r>
  <r>
    <n v="7966584046"/>
    <d v="2018-09-27T00:00:00"/>
    <n v="6"/>
    <x v="12"/>
    <x v="11"/>
    <x v="68"/>
    <n v="26"/>
    <s v="F"/>
    <m/>
    <n v="594"/>
    <x v="1671"/>
    <n v="568.05999999999995"/>
    <n v="5882.9227397260274"/>
    <n v="9"/>
  </r>
  <r>
    <n v="7966584046"/>
    <d v="2018-10-10T00:00:00"/>
    <n v="2"/>
    <x v="27"/>
    <x v="26"/>
    <x v="114"/>
    <n v="41"/>
    <s v="F"/>
    <m/>
    <n v="174"/>
    <x v="1671"/>
    <n v="568.05999999999995"/>
    <n v="5882.9227397260274"/>
    <n v="10"/>
  </r>
  <r>
    <n v="7966584046"/>
    <d v="2018-10-17T00:00:00"/>
    <n v="3"/>
    <x v="26"/>
    <x v="25"/>
    <x v="52"/>
    <n v="52"/>
    <s v="M"/>
    <m/>
    <n v="720"/>
    <x v="1671"/>
    <n v="568.05999999999995"/>
    <n v="5882.9227397260274"/>
    <n v="10"/>
  </r>
  <r>
    <n v="7966584046"/>
    <d v="2018-10-19T00:00:00"/>
    <n v="3"/>
    <x v="35"/>
    <x v="21"/>
    <x v="71"/>
    <n v="50"/>
    <s v="M"/>
    <m/>
    <n v="579"/>
    <x v="1671"/>
    <n v="568.05999999999995"/>
    <n v="5882.9227397260274"/>
    <n v="10"/>
  </r>
  <r>
    <n v="7966584046"/>
    <d v="2018-10-25T00:00:00"/>
    <n v="1"/>
    <x v="3"/>
    <x v="3"/>
    <x v="149"/>
    <n v="64"/>
    <s v="F"/>
    <m/>
    <n v="168"/>
    <x v="1671"/>
    <n v="568.05999999999995"/>
    <n v="5882.9227397260274"/>
    <n v="10"/>
  </r>
  <r>
    <n v="7966584046"/>
    <d v="2018-10-27T00:00:00"/>
    <n v="2"/>
    <x v="4"/>
    <x v="4"/>
    <x v="63"/>
    <n v="47"/>
    <s v="M"/>
    <m/>
    <n v="356"/>
    <x v="1671"/>
    <n v="568.05999999999995"/>
    <n v="5882.9227397260274"/>
    <n v="10"/>
  </r>
  <r>
    <n v="7966584046"/>
    <d v="2018-10-28T00:00:00"/>
    <n v="1"/>
    <x v="40"/>
    <x v="36"/>
    <x v="167"/>
    <n v="32"/>
    <s v="F"/>
    <m/>
    <n v="235"/>
    <x v="1671"/>
    <n v="568.05999999999995"/>
    <n v="5882.9227397260274"/>
    <n v="10"/>
  </r>
  <r>
    <n v="7973741380"/>
    <d v="2018-01-11T00:00:00"/>
    <n v="7"/>
    <x v="38"/>
    <x v="34"/>
    <x v="83"/>
    <n v="52"/>
    <s v="M"/>
    <m/>
    <n v="1554"/>
    <x v="635"/>
    <n v="595.72"/>
    <n v="6169.374246575343"/>
    <n v="1"/>
  </r>
  <r>
    <n v="7973741380"/>
    <d v="2018-01-18T00:00:00"/>
    <n v="3"/>
    <x v="22"/>
    <x v="21"/>
    <x v="115"/>
    <n v="40"/>
    <s v="M"/>
    <m/>
    <n v="732"/>
    <x v="635"/>
    <n v="595.72"/>
    <n v="6169.374246575343"/>
    <n v="1"/>
  </r>
  <r>
    <n v="7973741380"/>
    <d v="2018-03-10T00:00:00"/>
    <n v="5"/>
    <x v="16"/>
    <x v="15"/>
    <x v="48"/>
    <n v="36"/>
    <s v="F"/>
    <m/>
    <n v="470"/>
    <x v="635"/>
    <n v="595.72"/>
    <n v="6169.374246575343"/>
    <n v="3"/>
  </r>
  <r>
    <n v="7973741380"/>
    <d v="2018-03-23T00:00:00"/>
    <n v="7"/>
    <x v="25"/>
    <x v="24"/>
    <x v="60"/>
    <n v="52"/>
    <s v="M"/>
    <m/>
    <n v="1519"/>
    <x v="635"/>
    <n v="595.72"/>
    <n v="6169.374246575343"/>
    <n v="3"/>
  </r>
  <r>
    <n v="7973741380"/>
    <d v="2018-04-03T00:00:00"/>
    <n v="1"/>
    <x v="43"/>
    <x v="6"/>
    <x v="153"/>
    <n v="49"/>
    <s v="M"/>
    <m/>
    <n v="206"/>
    <x v="635"/>
    <n v="595.72"/>
    <n v="6169.374246575343"/>
    <n v="4"/>
  </r>
  <r>
    <n v="7973741380"/>
    <d v="2018-04-08T00:00:00"/>
    <n v="4"/>
    <x v="19"/>
    <x v="18"/>
    <x v="133"/>
    <n v="44"/>
    <s v="F"/>
    <m/>
    <n v="708"/>
    <x v="635"/>
    <n v="595.72"/>
    <n v="6169.374246575343"/>
    <n v="4"/>
  </r>
  <r>
    <n v="7973741380"/>
    <d v="2018-05-08T00:00:00"/>
    <n v="2"/>
    <x v="47"/>
    <x v="37"/>
    <x v="37"/>
    <n v="49"/>
    <s v="F"/>
    <m/>
    <n v="358"/>
    <x v="635"/>
    <n v="595.72"/>
    <n v="6169.374246575343"/>
    <n v="5"/>
  </r>
  <r>
    <n v="7973741380"/>
    <d v="2018-05-25T00:00:00"/>
    <n v="5"/>
    <x v="33"/>
    <x v="31"/>
    <x v="135"/>
    <n v="59"/>
    <s v="F"/>
    <m/>
    <n v="535"/>
    <x v="635"/>
    <n v="595.72"/>
    <n v="6169.374246575343"/>
    <n v="5"/>
  </r>
  <r>
    <n v="7973741380"/>
    <d v="2018-06-01T00:00:00"/>
    <n v="6"/>
    <x v="48"/>
    <x v="39"/>
    <x v="113"/>
    <n v="28"/>
    <s v="M"/>
    <n v="1"/>
    <n v="912"/>
    <x v="635"/>
    <n v="595.72"/>
    <n v="6169.374246575343"/>
    <n v="6"/>
  </r>
  <r>
    <n v="7973741380"/>
    <d v="2018-06-02T00:00:00"/>
    <n v="2"/>
    <x v="23"/>
    <x v="22"/>
    <x v="39"/>
    <n v="44"/>
    <s v="M"/>
    <m/>
    <n v="264"/>
    <x v="635"/>
    <n v="595.72"/>
    <n v="6169.374246575343"/>
    <n v="6"/>
  </r>
  <r>
    <n v="7973741380"/>
    <d v="2018-06-16T00:00:00"/>
    <n v="7"/>
    <x v="40"/>
    <x v="36"/>
    <x v="117"/>
    <n v="47"/>
    <s v="F"/>
    <m/>
    <n v="1750"/>
    <x v="635"/>
    <n v="595.72"/>
    <n v="6169.374246575343"/>
    <n v="6"/>
  </r>
  <r>
    <n v="7973741380"/>
    <d v="2018-06-22T00:00:00"/>
    <n v="2"/>
    <x v="30"/>
    <x v="28"/>
    <x v="116"/>
    <n v="54"/>
    <s v="M"/>
    <m/>
    <n v="442"/>
    <x v="635"/>
    <n v="595.72"/>
    <n v="6169.374246575343"/>
    <n v="6"/>
  </r>
  <r>
    <n v="7973741380"/>
    <d v="2018-06-27T00:00:00"/>
    <n v="7"/>
    <x v="42"/>
    <x v="10"/>
    <x v="140"/>
    <n v="33"/>
    <s v="F"/>
    <m/>
    <n v="574"/>
    <x v="635"/>
    <n v="595.72"/>
    <n v="6169.374246575343"/>
    <n v="6"/>
  </r>
  <r>
    <n v="7973741380"/>
    <d v="2018-07-02T00:00:00"/>
    <n v="2"/>
    <x v="14"/>
    <x v="13"/>
    <x v="155"/>
    <n v="56"/>
    <s v="M"/>
    <m/>
    <n v="158"/>
    <x v="635"/>
    <n v="595.72"/>
    <n v="6169.374246575343"/>
    <n v="7"/>
  </r>
  <r>
    <n v="7973741380"/>
    <d v="2018-07-19T00:00:00"/>
    <n v="2"/>
    <x v="28"/>
    <x v="17"/>
    <x v="163"/>
    <n v="59"/>
    <s v="F"/>
    <m/>
    <n v="350"/>
    <x v="635"/>
    <n v="595.72"/>
    <n v="6169.374246575343"/>
    <n v="7"/>
  </r>
  <r>
    <n v="7973741380"/>
    <d v="2018-07-28T00:00:00"/>
    <n v="7"/>
    <x v="43"/>
    <x v="6"/>
    <x v="155"/>
    <n v="38"/>
    <s v="M"/>
    <m/>
    <n v="553"/>
    <x v="635"/>
    <n v="595.72"/>
    <n v="6169.374246575343"/>
    <n v="7"/>
  </r>
  <r>
    <n v="7973741380"/>
    <d v="2018-08-09T00:00:00"/>
    <n v="1"/>
    <x v="10"/>
    <x v="9"/>
    <x v="53"/>
    <n v="41"/>
    <s v="M"/>
    <m/>
    <n v="159"/>
    <x v="635"/>
    <n v="595.72"/>
    <n v="6169.374246575343"/>
    <n v="8"/>
  </r>
  <r>
    <n v="7973741380"/>
    <d v="2018-09-12T00:00:00"/>
    <n v="5"/>
    <x v="38"/>
    <x v="34"/>
    <x v="57"/>
    <n v="26"/>
    <s v="M"/>
    <m/>
    <n v="960"/>
    <x v="635"/>
    <n v="595.72"/>
    <n v="6169.374246575343"/>
    <n v="9"/>
  </r>
  <r>
    <n v="7973741380"/>
    <d v="2018-09-25T00:00:00"/>
    <n v="3"/>
    <x v="22"/>
    <x v="21"/>
    <x v="94"/>
    <n v="48"/>
    <s v="F"/>
    <m/>
    <n v="723"/>
    <x v="635"/>
    <n v="595.72"/>
    <n v="6169.374246575343"/>
    <n v="9"/>
  </r>
  <r>
    <n v="7973820140"/>
    <d v="2018-01-15T00:00:00"/>
    <n v="4"/>
    <x v="43"/>
    <x v="6"/>
    <x v="67"/>
    <n v="63"/>
    <s v="F"/>
    <m/>
    <n v="864"/>
    <x v="409"/>
    <n v="673.53"/>
    <n v="6975.1873972602734"/>
    <n v="1"/>
  </r>
  <r>
    <n v="7973820140"/>
    <d v="2018-01-18T00:00:00"/>
    <n v="3"/>
    <x v="48"/>
    <x v="39"/>
    <x v="14"/>
    <n v="55"/>
    <s v="M"/>
    <m/>
    <n v="294"/>
    <x v="409"/>
    <n v="673.53"/>
    <n v="6975.1873972602734"/>
    <n v="1"/>
  </r>
  <r>
    <n v="7973820140"/>
    <d v="2018-01-24T00:00:00"/>
    <n v="5"/>
    <x v="7"/>
    <x v="7"/>
    <x v="160"/>
    <n v="37"/>
    <s v="F"/>
    <m/>
    <n v="945"/>
    <x v="409"/>
    <n v="673.53"/>
    <n v="6975.1873972602734"/>
    <n v="1"/>
  </r>
  <r>
    <n v="7973820140"/>
    <d v="2018-01-27T00:00:00"/>
    <n v="4"/>
    <x v="35"/>
    <x v="21"/>
    <x v="0"/>
    <n v="29"/>
    <s v="F"/>
    <m/>
    <n v="592"/>
    <x v="409"/>
    <n v="673.53"/>
    <n v="6975.1873972602734"/>
    <n v="1"/>
  </r>
  <r>
    <n v="7973820140"/>
    <d v="2018-03-20T00:00:00"/>
    <n v="2"/>
    <x v="29"/>
    <x v="27"/>
    <x v="134"/>
    <n v="60"/>
    <s v="F"/>
    <m/>
    <n v="150"/>
    <x v="409"/>
    <n v="673.53"/>
    <n v="6975.1873972602734"/>
    <n v="3"/>
  </r>
  <r>
    <n v="7973820140"/>
    <d v="2018-03-31T00:00:00"/>
    <n v="3"/>
    <x v="19"/>
    <x v="18"/>
    <x v="163"/>
    <n v="63"/>
    <s v="F"/>
    <m/>
    <n v="525"/>
    <x v="409"/>
    <n v="673.53"/>
    <n v="6975.1873972602734"/>
    <n v="3"/>
  </r>
  <r>
    <n v="7973820140"/>
    <d v="2018-04-01T00:00:00"/>
    <n v="7"/>
    <x v="36"/>
    <x v="32"/>
    <x v="39"/>
    <n v="34"/>
    <s v="M"/>
    <m/>
    <n v="924"/>
    <x v="409"/>
    <n v="673.53"/>
    <n v="6975.1873972602734"/>
    <n v="4"/>
  </r>
  <r>
    <n v="7973820140"/>
    <d v="2018-04-13T00:00:00"/>
    <n v="3"/>
    <x v="20"/>
    <x v="19"/>
    <x v="97"/>
    <n v="53"/>
    <s v="F"/>
    <m/>
    <n v="435"/>
    <x v="409"/>
    <n v="673.53"/>
    <n v="6975.1873972602734"/>
    <n v="4"/>
  </r>
  <r>
    <n v="7973820140"/>
    <d v="2018-04-16T00:00:00"/>
    <n v="7"/>
    <x v="48"/>
    <x v="39"/>
    <x v="109"/>
    <n v="63"/>
    <s v="M"/>
    <m/>
    <n v="1218"/>
    <x v="409"/>
    <n v="673.53"/>
    <n v="6975.1873972602734"/>
    <n v="4"/>
  </r>
  <r>
    <n v="7973820140"/>
    <d v="2018-05-05T00:00:00"/>
    <n v="5"/>
    <x v="1"/>
    <x v="1"/>
    <x v="149"/>
    <n v="35"/>
    <s v="M"/>
    <m/>
    <n v="840"/>
    <x v="409"/>
    <n v="673.53"/>
    <n v="6975.1873972602734"/>
    <n v="5"/>
  </r>
  <r>
    <n v="7973820140"/>
    <d v="2018-06-13T00:00:00"/>
    <n v="7"/>
    <x v="37"/>
    <x v="33"/>
    <x v="11"/>
    <n v="49"/>
    <s v="M"/>
    <n v="1"/>
    <n v="1561"/>
    <x v="409"/>
    <n v="673.53"/>
    <n v="6975.1873972602734"/>
    <n v="6"/>
  </r>
  <r>
    <n v="7973820140"/>
    <d v="2018-06-23T00:00:00"/>
    <n v="4"/>
    <x v="6"/>
    <x v="6"/>
    <x v="103"/>
    <n v="31"/>
    <s v="M"/>
    <m/>
    <n v="800"/>
    <x v="409"/>
    <n v="673.53"/>
    <n v="6975.1873972602734"/>
    <n v="6"/>
  </r>
  <r>
    <n v="7973820140"/>
    <d v="2018-07-11T00:00:00"/>
    <n v="6"/>
    <x v="7"/>
    <x v="7"/>
    <x v="65"/>
    <n v="49"/>
    <s v="M"/>
    <m/>
    <n v="1164"/>
    <x v="409"/>
    <n v="673.53"/>
    <n v="6975.1873972602734"/>
    <n v="7"/>
  </r>
  <r>
    <n v="7973820140"/>
    <d v="2018-07-17T00:00:00"/>
    <n v="1"/>
    <x v="0"/>
    <x v="0"/>
    <x v="97"/>
    <n v="46"/>
    <s v="F"/>
    <m/>
    <n v="145"/>
    <x v="409"/>
    <n v="673.53"/>
    <n v="6975.1873972602734"/>
    <n v="7"/>
  </r>
  <r>
    <n v="7973820140"/>
    <d v="2018-07-28T00:00:00"/>
    <n v="6"/>
    <x v="23"/>
    <x v="22"/>
    <x v="160"/>
    <n v="43"/>
    <s v="M"/>
    <m/>
    <n v="1134"/>
    <x v="409"/>
    <n v="673.53"/>
    <n v="6975.1873972602734"/>
    <n v="7"/>
  </r>
  <r>
    <n v="7973820140"/>
    <d v="2018-08-16T00:00:00"/>
    <n v="5"/>
    <x v="29"/>
    <x v="27"/>
    <x v="33"/>
    <n v="42"/>
    <s v="F"/>
    <m/>
    <n v="690"/>
    <x v="409"/>
    <n v="673.53"/>
    <n v="6975.1873972602734"/>
    <n v="8"/>
  </r>
  <r>
    <n v="7973820140"/>
    <d v="2018-08-22T00:00:00"/>
    <n v="1"/>
    <x v="14"/>
    <x v="13"/>
    <x v="93"/>
    <n v="41"/>
    <s v="F"/>
    <m/>
    <n v="227"/>
    <x v="409"/>
    <n v="673.53"/>
    <n v="6975.1873972602734"/>
    <n v="8"/>
  </r>
  <r>
    <n v="7973820140"/>
    <d v="2018-09-02T00:00:00"/>
    <n v="3"/>
    <x v="18"/>
    <x v="17"/>
    <x v="9"/>
    <n v="65"/>
    <s v="M"/>
    <m/>
    <n v="555"/>
    <x v="409"/>
    <n v="673.53"/>
    <n v="6975.1873972602734"/>
    <n v="9"/>
  </r>
  <r>
    <n v="7973820140"/>
    <d v="2018-09-03T00:00:00"/>
    <n v="4"/>
    <x v="38"/>
    <x v="34"/>
    <x v="138"/>
    <n v="53"/>
    <s v="M"/>
    <m/>
    <n v="304"/>
    <x v="409"/>
    <n v="673.53"/>
    <n v="6975.1873972602734"/>
    <n v="9"/>
  </r>
  <r>
    <n v="7973820140"/>
    <d v="2018-09-13T00:00:00"/>
    <n v="2"/>
    <x v="41"/>
    <x v="37"/>
    <x v="67"/>
    <n v="38"/>
    <s v="M"/>
    <n v="1"/>
    <n v="432"/>
    <x v="409"/>
    <n v="673.53"/>
    <n v="6975.1873972602734"/>
    <n v="9"/>
  </r>
  <r>
    <n v="7973820140"/>
    <d v="2018-09-19T00:00:00"/>
    <n v="1"/>
    <x v="30"/>
    <x v="28"/>
    <x v="143"/>
    <n v="31"/>
    <s v="F"/>
    <m/>
    <n v="183"/>
    <x v="409"/>
    <n v="673.53"/>
    <n v="6975.1873972602734"/>
    <n v="9"/>
  </r>
  <r>
    <n v="7973820140"/>
    <d v="2018-09-30T00:00:00"/>
    <n v="4"/>
    <x v="19"/>
    <x v="18"/>
    <x v="35"/>
    <n v="50"/>
    <s v="F"/>
    <m/>
    <n v="760"/>
    <x v="409"/>
    <n v="673.53"/>
    <n v="6975.1873972602734"/>
    <n v="9"/>
  </r>
  <r>
    <n v="7973820140"/>
    <d v="2018-09-30T00:00:00"/>
    <n v="2"/>
    <x v="23"/>
    <x v="22"/>
    <x v="37"/>
    <n v="31"/>
    <s v="F"/>
    <m/>
    <n v="358"/>
    <x v="409"/>
    <n v="673.53"/>
    <n v="6975.1873972602734"/>
    <n v="9"/>
  </r>
  <r>
    <n v="7973820140"/>
    <d v="2018-10-23T00:00:00"/>
    <n v="4"/>
    <x v="44"/>
    <x v="38"/>
    <x v="72"/>
    <n v="42"/>
    <s v="M"/>
    <m/>
    <n v="492"/>
    <x v="409"/>
    <n v="673.53"/>
    <n v="6975.1873972602734"/>
    <n v="10"/>
  </r>
  <r>
    <n v="7973820140"/>
    <d v="2018-10-24T00:00:00"/>
    <n v="6"/>
    <x v="16"/>
    <x v="15"/>
    <x v="16"/>
    <n v="43"/>
    <s v="M"/>
    <m/>
    <n v="1284"/>
    <x v="409"/>
    <n v="673.53"/>
    <n v="6975.1873972602734"/>
    <n v="10"/>
  </r>
  <r>
    <n v="7973820140"/>
    <d v="2018-10-29T00:00:00"/>
    <n v="3"/>
    <x v="41"/>
    <x v="37"/>
    <x v="20"/>
    <n v="31"/>
    <s v="F"/>
    <m/>
    <n v="336"/>
    <x v="409"/>
    <n v="673.53"/>
    <n v="6975.1873972602734"/>
    <n v="10"/>
  </r>
  <r>
    <n v="7973820140"/>
    <d v="2018-11-02T00:00:00"/>
    <n v="2"/>
    <x v="39"/>
    <x v="35"/>
    <x v="86"/>
    <n v="58"/>
    <s v="M"/>
    <m/>
    <n v="154"/>
    <x v="409"/>
    <n v="673.53"/>
    <n v="6975.1873972602734"/>
    <n v="11"/>
  </r>
  <r>
    <n v="7974122404"/>
    <d v="2018-01-24T00:00:00"/>
    <n v="4"/>
    <x v="11"/>
    <x v="10"/>
    <x v="45"/>
    <n v="44"/>
    <s v="F"/>
    <m/>
    <n v="408"/>
    <x v="1672"/>
    <n v="480.24"/>
    <n v="4973.4443835616439"/>
    <n v="1"/>
  </r>
  <r>
    <n v="7974122404"/>
    <d v="2018-02-03T00:00:00"/>
    <n v="5"/>
    <x v="1"/>
    <x v="1"/>
    <x v="32"/>
    <n v="29"/>
    <s v="M"/>
    <m/>
    <n v="1090"/>
    <x v="1672"/>
    <n v="480.24"/>
    <n v="4973.4443835616439"/>
    <n v="2"/>
  </r>
  <r>
    <n v="7974122404"/>
    <d v="2018-03-02T00:00:00"/>
    <n v="7"/>
    <x v="36"/>
    <x v="32"/>
    <x v="135"/>
    <n v="41"/>
    <s v="M"/>
    <m/>
    <n v="749"/>
    <x v="1672"/>
    <n v="480.24"/>
    <n v="4973.4443835616439"/>
    <n v="3"/>
  </r>
  <r>
    <n v="7974122404"/>
    <d v="2018-04-05T00:00:00"/>
    <n v="4"/>
    <x v="3"/>
    <x v="3"/>
    <x v="35"/>
    <n v="40"/>
    <s v="M"/>
    <m/>
    <n v="760"/>
    <x v="1672"/>
    <n v="480.24"/>
    <n v="4973.4443835616439"/>
    <n v="4"/>
  </r>
  <r>
    <n v="7974122404"/>
    <d v="2018-04-26T00:00:00"/>
    <n v="2"/>
    <x v="0"/>
    <x v="0"/>
    <x v="59"/>
    <n v="47"/>
    <s v="F"/>
    <m/>
    <n v="408"/>
    <x v="1672"/>
    <n v="480.24"/>
    <n v="4973.4443835616439"/>
    <n v="4"/>
  </r>
  <r>
    <n v="7974122404"/>
    <d v="2018-05-14T00:00:00"/>
    <n v="3"/>
    <x v="5"/>
    <x v="5"/>
    <x v="76"/>
    <n v="50"/>
    <s v="M"/>
    <m/>
    <n v="357"/>
    <x v="1672"/>
    <n v="480.24"/>
    <n v="4973.4443835616439"/>
    <n v="5"/>
  </r>
  <r>
    <n v="7974122404"/>
    <d v="2018-06-29T00:00:00"/>
    <n v="1"/>
    <x v="39"/>
    <x v="35"/>
    <x v="22"/>
    <n v="43"/>
    <s v="M"/>
    <m/>
    <n v="187"/>
    <x v="1672"/>
    <n v="480.24"/>
    <n v="4973.4443835616439"/>
    <n v="6"/>
  </r>
  <r>
    <n v="7974122404"/>
    <d v="2018-07-14T00:00:00"/>
    <n v="2"/>
    <x v="1"/>
    <x v="1"/>
    <x v="73"/>
    <n v="62"/>
    <s v="M"/>
    <m/>
    <n v="262"/>
    <x v="1672"/>
    <n v="480.24"/>
    <n v="4973.4443835616439"/>
    <n v="7"/>
  </r>
  <r>
    <n v="7974122404"/>
    <d v="2018-07-23T00:00:00"/>
    <n v="5"/>
    <x v="12"/>
    <x v="11"/>
    <x v="10"/>
    <n v="34"/>
    <s v="M"/>
    <m/>
    <n v="710"/>
    <x v="1672"/>
    <n v="480.24"/>
    <n v="4973.4443835616439"/>
    <n v="7"/>
  </r>
  <r>
    <n v="7974122404"/>
    <d v="2018-07-26T00:00:00"/>
    <n v="2"/>
    <x v="1"/>
    <x v="1"/>
    <x v="71"/>
    <n v="52"/>
    <s v="M"/>
    <m/>
    <n v="386"/>
    <x v="1672"/>
    <n v="480.24"/>
    <n v="4973.4443835616439"/>
    <n v="7"/>
  </r>
  <r>
    <n v="7974122404"/>
    <d v="2018-07-28T00:00:00"/>
    <n v="4"/>
    <x v="31"/>
    <x v="29"/>
    <x v="44"/>
    <n v="62"/>
    <s v="F"/>
    <m/>
    <n v="980"/>
    <x v="1672"/>
    <n v="480.24"/>
    <n v="4973.4443835616439"/>
    <n v="7"/>
  </r>
  <r>
    <n v="7974122404"/>
    <d v="2018-08-10T00:00:00"/>
    <n v="3"/>
    <x v="24"/>
    <x v="23"/>
    <x v="145"/>
    <n v="35"/>
    <s v="M"/>
    <m/>
    <n v="738"/>
    <x v="1672"/>
    <n v="480.24"/>
    <n v="4973.4443835616439"/>
    <n v="8"/>
  </r>
  <r>
    <n v="7974122404"/>
    <d v="2018-08-14T00:00:00"/>
    <n v="7"/>
    <x v="41"/>
    <x v="37"/>
    <x v="111"/>
    <n v="60"/>
    <s v="F"/>
    <m/>
    <n v="756"/>
    <x v="1672"/>
    <n v="480.24"/>
    <n v="4973.4443835616439"/>
    <n v="8"/>
  </r>
  <r>
    <n v="7974122404"/>
    <d v="2018-08-20T00:00:00"/>
    <n v="1"/>
    <x v="37"/>
    <x v="33"/>
    <x v="130"/>
    <n v="29"/>
    <s v="M"/>
    <m/>
    <n v="173"/>
    <x v="1672"/>
    <n v="480.24"/>
    <n v="4973.4443835616439"/>
    <n v="8"/>
  </r>
  <r>
    <n v="7974122404"/>
    <d v="2018-08-24T00:00:00"/>
    <n v="6"/>
    <x v="12"/>
    <x v="11"/>
    <x v="18"/>
    <n v="28"/>
    <s v="F"/>
    <m/>
    <n v="1176"/>
    <x v="1672"/>
    <n v="480.24"/>
    <n v="4973.4443835616439"/>
    <n v="8"/>
  </r>
  <r>
    <n v="7974122404"/>
    <d v="2018-09-12T00:00:00"/>
    <n v="1"/>
    <x v="1"/>
    <x v="1"/>
    <x v="151"/>
    <n v="64"/>
    <s v="M"/>
    <m/>
    <n v="210"/>
    <x v="1672"/>
    <n v="480.24"/>
    <n v="4973.4443835616439"/>
    <n v="9"/>
  </r>
  <r>
    <n v="7974122404"/>
    <d v="2018-09-17T00:00:00"/>
    <n v="1"/>
    <x v="19"/>
    <x v="18"/>
    <x v="72"/>
    <n v="48"/>
    <s v="F"/>
    <m/>
    <n v="123"/>
    <x v="1672"/>
    <n v="480.24"/>
    <n v="4973.4443835616439"/>
    <n v="9"/>
  </r>
  <r>
    <n v="7974122404"/>
    <d v="2018-09-19T00:00:00"/>
    <n v="5"/>
    <x v="34"/>
    <x v="4"/>
    <x v="139"/>
    <n v="26"/>
    <s v="M"/>
    <m/>
    <n v="815"/>
    <x v="1672"/>
    <n v="480.24"/>
    <n v="4973.4443835616439"/>
    <n v="9"/>
  </r>
  <r>
    <n v="7974122404"/>
    <d v="2018-09-27T00:00:00"/>
    <n v="5"/>
    <x v="1"/>
    <x v="1"/>
    <x v="129"/>
    <n v="27"/>
    <s v="M"/>
    <m/>
    <n v="665"/>
    <x v="1672"/>
    <n v="480.24"/>
    <n v="4973.4443835616439"/>
    <n v="9"/>
  </r>
  <r>
    <n v="7974122404"/>
    <d v="2018-10-06T00:00:00"/>
    <n v="1"/>
    <x v="13"/>
    <x v="12"/>
    <x v="148"/>
    <n v="25"/>
    <s v="M"/>
    <m/>
    <n v="242"/>
    <x v="1672"/>
    <n v="480.24"/>
    <n v="4973.4443835616439"/>
    <n v="10"/>
  </r>
  <r>
    <n v="7974122404"/>
    <d v="2018-10-07T00:00:00"/>
    <n v="6"/>
    <x v="31"/>
    <x v="29"/>
    <x v="62"/>
    <n v="51"/>
    <s v="F"/>
    <m/>
    <n v="468"/>
    <x v="1672"/>
    <n v="480.24"/>
    <n v="4973.4443835616439"/>
    <n v="10"/>
  </r>
  <r>
    <n v="7974122404"/>
    <d v="2018-10-12T00:00:00"/>
    <n v="1"/>
    <x v="8"/>
    <x v="8"/>
    <x v="120"/>
    <n v="65"/>
    <s v="M"/>
    <m/>
    <n v="109"/>
    <x v="1672"/>
    <n v="480.24"/>
    <n v="4973.4443835616439"/>
    <n v="10"/>
  </r>
  <r>
    <n v="7974122404"/>
    <d v="2018-10-27T00:00:00"/>
    <n v="6"/>
    <x v="40"/>
    <x v="36"/>
    <x v="170"/>
    <n v="50"/>
    <s v="M"/>
    <m/>
    <n v="510"/>
    <x v="1672"/>
    <n v="480.24"/>
    <n v="4973.4443835616439"/>
    <n v="10"/>
  </r>
  <r>
    <n v="7974122404"/>
    <d v="2018-11-02T00:00:00"/>
    <n v="4"/>
    <x v="24"/>
    <x v="23"/>
    <x v="154"/>
    <n v="38"/>
    <s v="M"/>
    <m/>
    <n v="832"/>
    <x v="1672"/>
    <n v="480.24"/>
    <n v="4973.4443835616439"/>
    <n v="11"/>
  </r>
  <r>
    <n v="7974122404"/>
    <d v="2018-11-02T00:00:00"/>
    <n v="6"/>
    <x v="0"/>
    <x v="0"/>
    <x v="29"/>
    <n v="30"/>
    <s v="F"/>
    <m/>
    <n v="1116"/>
    <x v="1672"/>
    <n v="480.24"/>
    <n v="4973.4443835616439"/>
    <n v="11"/>
  </r>
  <r>
    <n v="7978280764"/>
    <d v="2018-01-13T00:00:00"/>
    <n v="4"/>
    <x v="35"/>
    <x v="21"/>
    <x v="118"/>
    <n v="34"/>
    <s v="M"/>
    <m/>
    <n v="920"/>
    <x v="1321"/>
    <n v="538.26"/>
    <n v="5574.3090410958903"/>
    <n v="1"/>
  </r>
  <r>
    <n v="7978280764"/>
    <d v="2018-02-13T00:00:00"/>
    <n v="7"/>
    <x v="47"/>
    <x v="37"/>
    <x v="122"/>
    <n v="51"/>
    <s v="M"/>
    <m/>
    <n v="665"/>
    <x v="1321"/>
    <n v="538.26"/>
    <n v="5574.3090410958903"/>
    <n v="2"/>
  </r>
  <r>
    <n v="7978280764"/>
    <d v="2018-02-14T00:00:00"/>
    <n v="2"/>
    <x v="31"/>
    <x v="29"/>
    <x v="93"/>
    <n v="52"/>
    <s v="M"/>
    <m/>
    <n v="454"/>
    <x v="1321"/>
    <n v="538.26"/>
    <n v="5574.3090410958903"/>
    <n v="2"/>
  </r>
  <r>
    <n v="7978280764"/>
    <d v="2018-02-22T00:00:00"/>
    <n v="6"/>
    <x v="33"/>
    <x v="31"/>
    <x v="70"/>
    <n v="26"/>
    <s v="F"/>
    <m/>
    <n v="990"/>
    <x v="1321"/>
    <n v="538.26"/>
    <n v="5574.3090410958903"/>
    <n v="2"/>
  </r>
  <r>
    <n v="7978280764"/>
    <d v="2018-03-13T00:00:00"/>
    <n v="5"/>
    <x v="44"/>
    <x v="38"/>
    <x v="159"/>
    <n v="39"/>
    <s v="M"/>
    <m/>
    <n v="460"/>
    <x v="1321"/>
    <n v="538.26"/>
    <n v="5574.3090410958903"/>
    <n v="3"/>
  </r>
  <r>
    <n v="7978280764"/>
    <d v="2018-04-25T00:00:00"/>
    <n v="1"/>
    <x v="41"/>
    <x v="37"/>
    <x v="173"/>
    <n v="31"/>
    <s v="M"/>
    <m/>
    <n v="205"/>
    <x v="1321"/>
    <n v="538.26"/>
    <n v="5574.3090410958903"/>
    <n v="4"/>
  </r>
  <r>
    <n v="7978280764"/>
    <d v="2018-06-09T00:00:00"/>
    <n v="7"/>
    <x v="41"/>
    <x v="37"/>
    <x v="109"/>
    <n v="54"/>
    <s v="M"/>
    <m/>
    <n v="1218"/>
    <x v="1321"/>
    <n v="538.26"/>
    <n v="5574.3090410958903"/>
    <n v="6"/>
  </r>
  <r>
    <n v="7978280764"/>
    <d v="2018-06-10T00:00:00"/>
    <n v="7"/>
    <x v="45"/>
    <x v="0"/>
    <x v="0"/>
    <n v="37"/>
    <s v="M"/>
    <m/>
    <n v="1036"/>
    <x v="1321"/>
    <n v="538.26"/>
    <n v="5574.3090410958903"/>
    <n v="6"/>
  </r>
  <r>
    <n v="7978280764"/>
    <d v="2018-06-10T00:00:00"/>
    <n v="6"/>
    <x v="33"/>
    <x v="31"/>
    <x v="40"/>
    <n v="60"/>
    <s v="F"/>
    <m/>
    <n v="1212"/>
    <x v="1321"/>
    <n v="538.26"/>
    <n v="5574.3090410958903"/>
    <n v="6"/>
  </r>
  <r>
    <n v="7978280764"/>
    <d v="2018-06-12T00:00:00"/>
    <n v="4"/>
    <x v="32"/>
    <x v="30"/>
    <x v="63"/>
    <n v="31"/>
    <s v="F"/>
    <m/>
    <n v="712"/>
    <x v="1321"/>
    <n v="538.26"/>
    <n v="5574.3090410958903"/>
    <n v="6"/>
  </r>
  <r>
    <n v="7978280764"/>
    <d v="2018-06-19T00:00:00"/>
    <n v="6"/>
    <x v="39"/>
    <x v="35"/>
    <x v="87"/>
    <n v="53"/>
    <s v="M"/>
    <m/>
    <n v="1374"/>
    <x v="1321"/>
    <n v="538.26"/>
    <n v="5574.3090410958903"/>
    <n v="6"/>
  </r>
  <r>
    <n v="7978280764"/>
    <d v="2018-06-24T00:00:00"/>
    <n v="2"/>
    <x v="24"/>
    <x v="23"/>
    <x v="82"/>
    <n v="65"/>
    <s v="M"/>
    <n v="1"/>
    <n v="286"/>
    <x v="1321"/>
    <n v="538.26"/>
    <n v="5574.3090410958903"/>
    <n v="6"/>
  </r>
  <r>
    <n v="7978280764"/>
    <d v="2018-06-30T00:00:00"/>
    <n v="7"/>
    <x v="16"/>
    <x v="15"/>
    <x v="26"/>
    <n v="47"/>
    <s v="F"/>
    <m/>
    <n v="777"/>
    <x v="1321"/>
    <n v="538.26"/>
    <n v="5574.3090410958903"/>
    <n v="6"/>
  </r>
  <r>
    <n v="7978280764"/>
    <d v="2018-07-17T00:00:00"/>
    <n v="4"/>
    <x v="19"/>
    <x v="18"/>
    <x v="50"/>
    <n v="43"/>
    <s v="F"/>
    <m/>
    <n v="480"/>
    <x v="1321"/>
    <n v="538.26"/>
    <n v="5574.3090410958903"/>
    <n v="7"/>
  </r>
  <r>
    <n v="7978280764"/>
    <d v="2018-08-01T00:00:00"/>
    <n v="6"/>
    <x v="49"/>
    <x v="40"/>
    <x v="41"/>
    <n v="27"/>
    <s v="F"/>
    <m/>
    <n v="966"/>
    <x v="1321"/>
    <n v="538.26"/>
    <n v="5574.3090410958903"/>
    <n v="8"/>
  </r>
  <r>
    <n v="7978280764"/>
    <d v="2018-08-03T00:00:00"/>
    <n v="4"/>
    <x v="42"/>
    <x v="10"/>
    <x v="23"/>
    <n v="65"/>
    <s v="M"/>
    <m/>
    <n v="360"/>
    <x v="1321"/>
    <n v="538.26"/>
    <n v="5574.3090410958903"/>
    <n v="8"/>
  </r>
  <r>
    <n v="7978280764"/>
    <d v="2018-08-03T00:00:00"/>
    <n v="7"/>
    <x v="42"/>
    <x v="10"/>
    <x v="153"/>
    <n v="60"/>
    <s v="M"/>
    <m/>
    <n v="1442"/>
    <x v="1321"/>
    <n v="538.26"/>
    <n v="5574.3090410958903"/>
    <n v="8"/>
  </r>
  <r>
    <n v="7978280764"/>
    <d v="2018-08-07T00:00:00"/>
    <n v="2"/>
    <x v="5"/>
    <x v="5"/>
    <x v="174"/>
    <n v="34"/>
    <s v="F"/>
    <m/>
    <n v="376"/>
    <x v="1321"/>
    <n v="538.26"/>
    <n v="5574.3090410958903"/>
    <n v="8"/>
  </r>
  <r>
    <n v="7978280764"/>
    <d v="2018-08-16T00:00:00"/>
    <n v="4"/>
    <x v="42"/>
    <x v="10"/>
    <x v="114"/>
    <n v="40"/>
    <s v="F"/>
    <m/>
    <n v="348"/>
    <x v="1321"/>
    <n v="538.26"/>
    <n v="5574.3090410958903"/>
    <n v="8"/>
  </r>
  <r>
    <n v="7978280764"/>
    <d v="2018-08-21T00:00:00"/>
    <n v="4"/>
    <x v="2"/>
    <x v="2"/>
    <x v="173"/>
    <n v="26"/>
    <s v="M"/>
    <m/>
    <n v="820"/>
    <x v="1321"/>
    <n v="538.26"/>
    <n v="5574.3090410958903"/>
    <n v="8"/>
  </r>
  <r>
    <n v="7978280764"/>
    <d v="2018-08-27T00:00:00"/>
    <n v="3"/>
    <x v="14"/>
    <x v="13"/>
    <x v="31"/>
    <n v="50"/>
    <s v="M"/>
    <m/>
    <n v="288"/>
    <x v="1321"/>
    <n v="538.26"/>
    <n v="5574.3090410958903"/>
    <n v="8"/>
  </r>
  <r>
    <n v="7978280764"/>
    <d v="2018-08-29T00:00:00"/>
    <n v="2"/>
    <x v="7"/>
    <x v="7"/>
    <x v="145"/>
    <n v="48"/>
    <s v="M"/>
    <n v="1"/>
    <n v="492"/>
    <x v="1321"/>
    <n v="538.26"/>
    <n v="5574.3090410958903"/>
    <n v="8"/>
  </r>
  <r>
    <n v="7978280764"/>
    <d v="2018-09-09T00:00:00"/>
    <n v="5"/>
    <x v="27"/>
    <x v="26"/>
    <x v="159"/>
    <n v="36"/>
    <s v="F"/>
    <m/>
    <n v="460"/>
    <x v="1321"/>
    <n v="538.26"/>
    <n v="5574.3090410958903"/>
    <n v="9"/>
  </r>
  <r>
    <n v="7978280764"/>
    <d v="2018-10-08T00:00:00"/>
    <n v="3"/>
    <x v="28"/>
    <x v="17"/>
    <x v="132"/>
    <n v="58"/>
    <s v="F"/>
    <m/>
    <n v="507"/>
    <x v="1321"/>
    <n v="538.26"/>
    <n v="5574.3090410958903"/>
    <n v="10"/>
  </r>
  <r>
    <n v="7978280764"/>
    <d v="2018-10-14T00:00:00"/>
    <n v="6"/>
    <x v="23"/>
    <x v="22"/>
    <x v="127"/>
    <n v="62"/>
    <s v="F"/>
    <m/>
    <n v="1368"/>
    <x v="1321"/>
    <n v="538.26"/>
    <n v="5574.3090410958903"/>
    <n v="10"/>
  </r>
  <r>
    <n v="7982614779"/>
    <d v="2018-01-01T00:00:00"/>
    <n v="2"/>
    <x v="13"/>
    <x v="12"/>
    <x v="50"/>
    <n v="31"/>
    <s v="F"/>
    <m/>
    <n v="240"/>
    <x v="571"/>
    <n v="649.65"/>
    <n v="6727.8821917808209"/>
    <n v="1"/>
  </r>
  <r>
    <n v="7982614779"/>
    <d v="2018-01-09T00:00:00"/>
    <n v="2"/>
    <x v="9"/>
    <x v="4"/>
    <x v="55"/>
    <n v="39"/>
    <s v="F"/>
    <m/>
    <n v="270"/>
    <x v="571"/>
    <n v="649.65"/>
    <n v="6727.8821917808209"/>
    <n v="1"/>
  </r>
  <r>
    <n v="7982614779"/>
    <d v="2018-01-17T00:00:00"/>
    <n v="4"/>
    <x v="10"/>
    <x v="9"/>
    <x v="142"/>
    <n v="60"/>
    <s v="F"/>
    <m/>
    <n v="484"/>
    <x v="571"/>
    <n v="649.65"/>
    <n v="6727.8821917808209"/>
    <n v="1"/>
  </r>
  <r>
    <n v="7982614779"/>
    <d v="2018-02-17T00:00:00"/>
    <n v="3"/>
    <x v="13"/>
    <x v="12"/>
    <x v="170"/>
    <n v="46"/>
    <s v="M"/>
    <m/>
    <n v="255"/>
    <x v="571"/>
    <n v="649.65"/>
    <n v="6727.8821917808209"/>
    <n v="2"/>
  </r>
  <r>
    <n v="7982614779"/>
    <d v="2018-03-01T00:00:00"/>
    <n v="4"/>
    <x v="10"/>
    <x v="9"/>
    <x v="59"/>
    <n v="45"/>
    <s v="M"/>
    <m/>
    <n v="816"/>
    <x v="571"/>
    <n v="649.65"/>
    <n v="6727.8821917808209"/>
    <n v="3"/>
  </r>
  <r>
    <n v="7982614779"/>
    <d v="2018-03-07T00:00:00"/>
    <n v="3"/>
    <x v="27"/>
    <x v="26"/>
    <x v="3"/>
    <n v="30"/>
    <s v="F"/>
    <m/>
    <n v="711"/>
    <x v="571"/>
    <n v="649.65"/>
    <n v="6727.8821917808209"/>
    <n v="3"/>
  </r>
  <r>
    <n v="7982614779"/>
    <d v="2018-03-12T00:00:00"/>
    <n v="5"/>
    <x v="25"/>
    <x v="24"/>
    <x v="172"/>
    <n v="28"/>
    <s v="F"/>
    <m/>
    <n v="1055"/>
    <x v="571"/>
    <n v="649.65"/>
    <n v="6727.8821917808209"/>
    <n v="3"/>
  </r>
  <r>
    <n v="7982614779"/>
    <d v="2018-03-18T00:00:00"/>
    <n v="7"/>
    <x v="24"/>
    <x v="23"/>
    <x v="87"/>
    <n v="50"/>
    <s v="F"/>
    <m/>
    <n v="1603"/>
    <x v="571"/>
    <n v="649.65"/>
    <n v="6727.8821917808209"/>
    <n v="3"/>
  </r>
  <r>
    <n v="7982614779"/>
    <d v="2018-04-05T00:00:00"/>
    <n v="3"/>
    <x v="18"/>
    <x v="17"/>
    <x v="10"/>
    <n v="26"/>
    <s v="M"/>
    <m/>
    <n v="426"/>
    <x v="571"/>
    <n v="649.65"/>
    <n v="6727.8821917808209"/>
    <n v="4"/>
  </r>
  <r>
    <n v="7982614779"/>
    <d v="2018-04-17T00:00:00"/>
    <n v="7"/>
    <x v="10"/>
    <x v="9"/>
    <x v="83"/>
    <n v="51"/>
    <s v="F"/>
    <m/>
    <n v="1554"/>
    <x v="571"/>
    <n v="649.65"/>
    <n v="6727.8821917808209"/>
    <n v="4"/>
  </r>
  <r>
    <n v="7982614779"/>
    <d v="2018-04-20T00:00:00"/>
    <n v="6"/>
    <x v="32"/>
    <x v="30"/>
    <x v="143"/>
    <n v="53"/>
    <s v="M"/>
    <m/>
    <n v="1098"/>
    <x v="571"/>
    <n v="649.65"/>
    <n v="6727.8821917808209"/>
    <n v="4"/>
  </r>
  <r>
    <n v="7982614779"/>
    <d v="2018-04-25T00:00:00"/>
    <n v="3"/>
    <x v="10"/>
    <x v="9"/>
    <x v="129"/>
    <n v="44"/>
    <s v="F"/>
    <n v="1"/>
    <n v="399"/>
    <x v="571"/>
    <n v="649.65"/>
    <n v="6727.8821917808209"/>
    <n v="4"/>
  </r>
  <r>
    <n v="7982614779"/>
    <d v="2018-05-02T00:00:00"/>
    <n v="7"/>
    <x v="18"/>
    <x v="17"/>
    <x v="62"/>
    <n v="63"/>
    <s v="M"/>
    <m/>
    <n v="546"/>
    <x v="571"/>
    <n v="649.65"/>
    <n v="6727.8821917808209"/>
    <n v="5"/>
  </r>
  <r>
    <n v="7982614779"/>
    <d v="2018-05-20T00:00:00"/>
    <n v="2"/>
    <x v="39"/>
    <x v="35"/>
    <x v="93"/>
    <n v="38"/>
    <s v="M"/>
    <m/>
    <n v="454"/>
    <x v="571"/>
    <n v="649.65"/>
    <n v="6727.8821917808209"/>
    <n v="5"/>
  </r>
  <r>
    <n v="7982614779"/>
    <d v="2018-06-05T00:00:00"/>
    <n v="3"/>
    <x v="47"/>
    <x v="37"/>
    <x v="22"/>
    <n v="62"/>
    <s v="F"/>
    <m/>
    <n v="561"/>
    <x v="571"/>
    <n v="649.65"/>
    <n v="6727.8821917808209"/>
    <n v="6"/>
  </r>
  <r>
    <n v="7982614779"/>
    <d v="2018-07-07T00:00:00"/>
    <n v="2"/>
    <x v="45"/>
    <x v="0"/>
    <x v="10"/>
    <n v="65"/>
    <s v="M"/>
    <m/>
    <n v="284"/>
    <x v="571"/>
    <n v="649.65"/>
    <n v="6727.8821917808209"/>
    <n v="7"/>
  </r>
  <r>
    <n v="7982614779"/>
    <d v="2018-07-10T00:00:00"/>
    <n v="3"/>
    <x v="16"/>
    <x v="15"/>
    <x v="158"/>
    <n v="37"/>
    <s v="M"/>
    <m/>
    <n v="465"/>
    <x v="571"/>
    <n v="649.65"/>
    <n v="6727.8821917808209"/>
    <n v="7"/>
  </r>
  <r>
    <n v="7982614779"/>
    <d v="2018-08-04T00:00:00"/>
    <n v="4"/>
    <x v="11"/>
    <x v="10"/>
    <x v="4"/>
    <n v="46"/>
    <s v="F"/>
    <n v="1"/>
    <n v="388"/>
    <x v="571"/>
    <n v="649.65"/>
    <n v="6727.8821917808209"/>
    <n v="8"/>
  </r>
  <r>
    <n v="7982614779"/>
    <d v="2018-08-08T00:00:00"/>
    <n v="6"/>
    <x v="4"/>
    <x v="4"/>
    <x v="160"/>
    <n v="27"/>
    <s v="M"/>
    <m/>
    <n v="1134"/>
    <x v="571"/>
    <n v="649.65"/>
    <n v="6727.8821917808209"/>
    <n v="8"/>
  </r>
  <r>
    <n v="7982614779"/>
    <d v="2018-08-15T00:00:00"/>
    <n v="4"/>
    <x v="42"/>
    <x v="10"/>
    <x v="59"/>
    <n v="30"/>
    <s v="M"/>
    <m/>
    <n v="816"/>
    <x v="571"/>
    <n v="649.65"/>
    <n v="6727.8821917808209"/>
    <n v="8"/>
  </r>
  <r>
    <n v="7982614779"/>
    <d v="2018-08-23T00:00:00"/>
    <n v="1"/>
    <x v="18"/>
    <x v="17"/>
    <x v="65"/>
    <n v="59"/>
    <s v="F"/>
    <m/>
    <n v="194"/>
    <x v="571"/>
    <n v="649.65"/>
    <n v="6727.8821917808209"/>
    <n v="8"/>
  </r>
  <r>
    <n v="7982614779"/>
    <d v="2018-09-14T00:00:00"/>
    <n v="2"/>
    <x v="11"/>
    <x v="10"/>
    <x v="29"/>
    <n v="26"/>
    <s v="M"/>
    <m/>
    <n v="372"/>
    <x v="571"/>
    <n v="649.65"/>
    <n v="6727.8821917808209"/>
    <n v="9"/>
  </r>
  <r>
    <n v="7982614779"/>
    <d v="2018-09-18T00:00:00"/>
    <n v="2"/>
    <x v="22"/>
    <x v="21"/>
    <x v="46"/>
    <n v="63"/>
    <s v="M"/>
    <m/>
    <n v="368"/>
    <x v="571"/>
    <n v="649.65"/>
    <n v="6727.8821917808209"/>
    <n v="9"/>
  </r>
  <r>
    <n v="7984588538"/>
    <d v="2018-01-01T00:00:00"/>
    <n v="4"/>
    <x v="26"/>
    <x v="25"/>
    <x v="82"/>
    <n v="62"/>
    <s v="F"/>
    <m/>
    <n v="572"/>
    <x v="195"/>
    <n v="608.82999999999993"/>
    <n v="6305.1435616438348"/>
    <n v="1"/>
  </r>
  <r>
    <n v="7984588538"/>
    <d v="2018-01-27T00:00:00"/>
    <n v="5"/>
    <x v="45"/>
    <x v="0"/>
    <x v="135"/>
    <n v="25"/>
    <s v="F"/>
    <m/>
    <n v="535"/>
    <x v="195"/>
    <n v="608.82999999999993"/>
    <n v="6305.1435616438348"/>
    <n v="1"/>
  </r>
  <r>
    <n v="7984588538"/>
    <d v="2018-02-11T00:00:00"/>
    <n v="6"/>
    <x v="34"/>
    <x v="4"/>
    <x v="113"/>
    <n v="49"/>
    <s v="F"/>
    <m/>
    <n v="912"/>
    <x v="195"/>
    <n v="608.82999999999993"/>
    <n v="6305.1435616438348"/>
    <n v="2"/>
  </r>
  <r>
    <n v="7984588538"/>
    <d v="2018-02-19T00:00:00"/>
    <n v="4"/>
    <x v="49"/>
    <x v="40"/>
    <x v="13"/>
    <n v="64"/>
    <s v="F"/>
    <m/>
    <n v="536"/>
    <x v="195"/>
    <n v="608.82999999999993"/>
    <n v="6305.1435616438348"/>
    <n v="2"/>
  </r>
  <r>
    <n v="7984588538"/>
    <d v="2018-03-17T00:00:00"/>
    <n v="5"/>
    <x v="15"/>
    <x v="14"/>
    <x v="123"/>
    <n v="37"/>
    <s v="F"/>
    <m/>
    <n v="810"/>
    <x v="195"/>
    <n v="608.82999999999993"/>
    <n v="6305.1435616438348"/>
    <n v="3"/>
  </r>
  <r>
    <n v="7984588538"/>
    <d v="2018-03-18T00:00:00"/>
    <n v="5"/>
    <x v="35"/>
    <x v="21"/>
    <x v="43"/>
    <n v="42"/>
    <s v="F"/>
    <m/>
    <n v="430"/>
    <x v="195"/>
    <n v="608.82999999999993"/>
    <n v="6305.1435616438348"/>
    <n v="3"/>
  </r>
  <r>
    <n v="7984588538"/>
    <d v="2018-04-08T00:00:00"/>
    <n v="5"/>
    <x v="15"/>
    <x v="14"/>
    <x v="167"/>
    <n v="27"/>
    <s v="M"/>
    <m/>
    <n v="1175"/>
    <x v="195"/>
    <n v="608.82999999999993"/>
    <n v="6305.1435616438348"/>
    <n v="4"/>
  </r>
  <r>
    <n v="7984588538"/>
    <d v="2018-04-24T00:00:00"/>
    <n v="4"/>
    <x v="1"/>
    <x v="1"/>
    <x v="23"/>
    <n v="46"/>
    <s v="M"/>
    <m/>
    <n v="360"/>
    <x v="195"/>
    <n v="608.82999999999993"/>
    <n v="6305.1435616438348"/>
    <n v="4"/>
  </r>
  <r>
    <n v="7984588538"/>
    <d v="2018-04-26T00:00:00"/>
    <n v="5"/>
    <x v="15"/>
    <x v="14"/>
    <x v="156"/>
    <n v="57"/>
    <s v="M"/>
    <m/>
    <n v="785"/>
    <x v="195"/>
    <n v="608.82999999999993"/>
    <n v="6305.1435616438348"/>
    <n v="4"/>
  </r>
  <r>
    <n v="7984588538"/>
    <d v="2018-05-06T00:00:00"/>
    <n v="7"/>
    <x v="26"/>
    <x v="25"/>
    <x v="47"/>
    <n v="62"/>
    <s v="M"/>
    <m/>
    <n v="1337"/>
    <x v="195"/>
    <n v="608.82999999999993"/>
    <n v="6305.1435616438348"/>
    <n v="5"/>
  </r>
  <r>
    <n v="7984588538"/>
    <d v="2018-06-02T00:00:00"/>
    <n v="5"/>
    <x v="24"/>
    <x v="23"/>
    <x v="89"/>
    <n v="50"/>
    <s v="F"/>
    <m/>
    <n v="1245"/>
    <x v="195"/>
    <n v="608.82999999999993"/>
    <n v="6305.1435616438348"/>
    <n v="6"/>
  </r>
  <r>
    <n v="7984588538"/>
    <d v="2018-06-11T00:00:00"/>
    <n v="2"/>
    <x v="4"/>
    <x v="4"/>
    <x v="81"/>
    <n v="57"/>
    <s v="F"/>
    <m/>
    <n v="476"/>
    <x v="195"/>
    <n v="608.82999999999993"/>
    <n v="6305.1435616438348"/>
    <n v="6"/>
  </r>
  <r>
    <n v="7984588538"/>
    <d v="2018-07-02T00:00:00"/>
    <n v="7"/>
    <x v="25"/>
    <x v="24"/>
    <x v="100"/>
    <n v="64"/>
    <s v="M"/>
    <m/>
    <n v="896"/>
    <x v="195"/>
    <n v="608.82999999999993"/>
    <n v="6305.1435616438348"/>
    <n v="7"/>
  </r>
  <r>
    <n v="7984588538"/>
    <d v="2018-07-06T00:00:00"/>
    <n v="6"/>
    <x v="7"/>
    <x v="7"/>
    <x v="148"/>
    <n v="56"/>
    <s v="F"/>
    <m/>
    <n v="1452"/>
    <x v="195"/>
    <n v="608.82999999999993"/>
    <n v="6305.1435616438348"/>
    <n v="7"/>
  </r>
  <r>
    <n v="7984588538"/>
    <d v="2018-07-30T00:00:00"/>
    <n v="3"/>
    <x v="49"/>
    <x v="40"/>
    <x v="127"/>
    <n v="53"/>
    <s v="M"/>
    <n v="1"/>
    <n v="684"/>
    <x v="195"/>
    <n v="608.82999999999993"/>
    <n v="6305.1435616438348"/>
    <n v="7"/>
  </r>
  <r>
    <n v="7984588538"/>
    <d v="2018-08-16T00:00:00"/>
    <n v="5"/>
    <x v="15"/>
    <x v="14"/>
    <x v="131"/>
    <n v="42"/>
    <s v="M"/>
    <m/>
    <n v="790"/>
    <x v="195"/>
    <n v="608.82999999999993"/>
    <n v="6305.1435616438348"/>
    <n v="8"/>
  </r>
  <r>
    <n v="7984588538"/>
    <d v="2018-08-22T00:00:00"/>
    <n v="5"/>
    <x v="43"/>
    <x v="6"/>
    <x v="12"/>
    <n v="42"/>
    <s v="F"/>
    <m/>
    <n v="705"/>
    <x v="195"/>
    <n v="608.82999999999993"/>
    <n v="6305.1435616438348"/>
    <n v="8"/>
  </r>
  <r>
    <n v="7984588538"/>
    <d v="2018-09-08T00:00:00"/>
    <n v="2"/>
    <x v="10"/>
    <x v="9"/>
    <x v="21"/>
    <n v="62"/>
    <s v="M"/>
    <m/>
    <n v="320"/>
    <x v="195"/>
    <n v="608.82999999999993"/>
    <n v="6305.1435616438348"/>
    <n v="9"/>
  </r>
  <r>
    <n v="7984588538"/>
    <d v="2018-09-08T00:00:00"/>
    <n v="7"/>
    <x v="7"/>
    <x v="7"/>
    <x v="37"/>
    <n v="65"/>
    <s v="M"/>
    <n v="1"/>
    <n v="1253"/>
    <x v="195"/>
    <n v="608.82999999999993"/>
    <n v="6305.1435616438348"/>
    <n v="9"/>
  </r>
  <r>
    <n v="7984588538"/>
    <d v="2018-09-18T00:00:00"/>
    <n v="6"/>
    <x v="31"/>
    <x v="29"/>
    <x v="51"/>
    <n v="42"/>
    <s v="M"/>
    <m/>
    <n v="690"/>
    <x v="195"/>
    <n v="608.82999999999993"/>
    <n v="6305.1435616438348"/>
    <n v="9"/>
  </r>
  <r>
    <n v="7984588538"/>
    <d v="2018-10-02T00:00:00"/>
    <n v="5"/>
    <x v="25"/>
    <x v="24"/>
    <x v="18"/>
    <n v="40"/>
    <s v="M"/>
    <m/>
    <n v="980"/>
    <x v="195"/>
    <n v="608.82999999999993"/>
    <n v="6305.1435616438348"/>
    <n v="10"/>
  </r>
  <r>
    <n v="7984588538"/>
    <d v="2018-10-09T00:00:00"/>
    <n v="3"/>
    <x v="16"/>
    <x v="15"/>
    <x v="10"/>
    <n v="57"/>
    <s v="M"/>
    <m/>
    <n v="426"/>
    <x v="195"/>
    <n v="608.82999999999993"/>
    <n v="6305.1435616438348"/>
    <n v="10"/>
  </r>
  <r>
    <n v="7984588538"/>
    <d v="2018-10-14T00:00:00"/>
    <n v="5"/>
    <x v="33"/>
    <x v="31"/>
    <x v="99"/>
    <n v="36"/>
    <s v="F"/>
    <m/>
    <n v="820"/>
    <x v="195"/>
    <n v="608.82999999999993"/>
    <n v="6305.1435616438348"/>
    <n v="10"/>
  </r>
  <r>
    <n v="7984588538"/>
    <d v="2018-10-27T00:00:00"/>
    <n v="6"/>
    <x v="2"/>
    <x v="2"/>
    <x v="69"/>
    <n v="60"/>
    <s v="F"/>
    <m/>
    <n v="1026"/>
    <x v="195"/>
    <n v="608.82999999999993"/>
    <n v="6305.1435616438348"/>
    <n v="10"/>
  </r>
  <r>
    <n v="7984588538"/>
    <d v="2018-10-31T00:00:00"/>
    <n v="5"/>
    <x v="28"/>
    <x v="17"/>
    <x v="29"/>
    <n v="31"/>
    <s v="M"/>
    <m/>
    <n v="930"/>
    <x v="195"/>
    <n v="608.82999999999993"/>
    <n v="6305.1435616438348"/>
    <n v="10"/>
  </r>
  <r>
    <n v="7989790726"/>
    <d v="2018-01-01T00:00:00"/>
    <n v="6"/>
    <x v="36"/>
    <x v="32"/>
    <x v="123"/>
    <n v="26"/>
    <s v="M"/>
    <m/>
    <n v="972"/>
    <x v="42"/>
    <n v="533.86"/>
    <n v="5528.7419178082191"/>
    <n v="1"/>
  </r>
  <r>
    <n v="7989790726"/>
    <d v="2018-01-09T00:00:00"/>
    <n v="3"/>
    <x v="18"/>
    <x v="17"/>
    <x v="97"/>
    <n v="39"/>
    <s v="F"/>
    <m/>
    <n v="435"/>
    <x v="42"/>
    <n v="533.86"/>
    <n v="5528.7419178082191"/>
    <n v="1"/>
  </r>
  <r>
    <n v="7989790726"/>
    <d v="2018-01-30T00:00:00"/>
    <n v="4"/>
    <x v="37"/>
    <x v="33"/>
    <x v="87"/>
    <n v="39"/>
    <s v="F"/>
    <m/>
    <n v="916"/>
    <x v="42"/>
    <n v="533.86"/>
    <n v="5528.7419178082191"/>
    <n v="1"/>
  </r>
  <r>
    <n v="7989790726"/>
    <d v="2018-02-06T00:00:00"/>
    <n v="2"/>
    <x v="34"/>
    <x v="4"/>
    <x v="47"/>
    <n v="42"/>
    <s v="M"/>
    <m/>
    <n v="382"/>
    <x v="42"/>
    <n v="533.86"/>
    <n v="5528.7419178082191"/>
    <n v="2"/>
  </r>
  <r>
    <n v="7989790726"/>
    <d v="2018-02-08T00:00:00"/>
    <n v="2"/>
    <x v="46"/>
    <x v="9"/>
    <x v="109"/>
    <n v="45"/>
    <s v="F"/>
    <m/>
    <n v="348"/>
    <x v="42"/>
    <n v="533.86"/>
    <n v="5528.7419178082191"/>
    <n v="2"/>
  </r>
  <r>
    <n v="7989790726"/>
    <d v="2018-02-11T00:00:00"/>
    <n v="6"/>
    <x v="17"/>
    <x v="16"/>
    <x v="94"/>
    <n v="50"/>
    <s v="F"/>
    <m/>
    <n v="1446"/>
    <x v="42"/>
    <n v="533.86"/>
    <n v="5528.7419178082191"/>
    <n v="2"/>
  </r>
  <r>
    <n v="7989790726"/>
    <d v="2018-02-27T00:00:00"/>
    <n v="7"/>
    <x v="23"/>
    <x v="22"/>
    <x v="31"/>
    <n v="26"/>
    <s v="M"/>
    <m/>
    <n v="672"/>
    <x v="42"/>
    <n v="533.86"/>
    <n v="5528.7419178082191"/>
    <n v="2"/>
  </r>
  <r>
    <n v="7989790726"/>
    <d v="2018-03-07T00:00:00"/>
    <n v="4"/>
    <x v="12"/>
    <x v="11"/>
    <x v="126"/>
    <n v="47"/>
    <s v="M"/>
    <m/>
    <n v="836"/>
    <x v="42"/>
    <n v="533.86"/>
    <n v="5528.7419178082191"/>
    <n v="3"/>
  </r>
  <r>
    <n v="7989790726"/>
    <d v="2018-03-15T00:00:00"/>
    <n v="3"/>
    <x v="45"/>
    <x v="0"/>
    <x v="112"/>
    <n v="56"/>
    <s v="M"/>
    <m/>
    <n v="441"/>
    <x v="42"/>
    <n v="533.86"/>
    <n v="5528.7419178082191"/>
    <n v="3"/>
  </r>
  <r>
    <n v="7989790726"/>
    <d v="2018-03-22T00:00:00"/>
    <n v="2"/>
    <x v="0"/>
    <x v="0"/>
    <x v="93"/>
    <n v="62"/>
    <s v="F"/>
    <m/>
    <n v="454"/>
    <x v="42"/>
    <n v="533.86"/>
    <n v="5528.7419178082191"/>
    <n v="3"/>
  </r>
  <r>
    <n v="7989790726"/>
    <d v="2018-03-24T00:00:00"/>
    <n v="2"/>
    <x v="41"/>
    <x v="37"/>
    <x v="164"/>
    <n v="47"/>
    <s v="F"/>
    <m/>
    <n v="176"/>
    <x v="42"/>
    <n v="533.86"/>
    <n v="5528.7419178082191"/>
    <n v="3"/>
  </r>
  <r>
    <n v="7989790726"/>
    <d v="2018-04-10T00:00:00"/>
    <n v="6"/>
    <x v="30"/>
    <x v="28"/>
    <x v="159"/>
    <n v="46"/>
    <s v="M"/>
    <m/>
    <n v="552"/>
    <x v="42"/>
    <n v="533.86"/>
    <n v="5528.7419178082191"/>
    <n v="4"/>
  </r>
  <r>
    <n v="7989790726"/>
    <d v="2018-05-30T00:00:00"/>
    <n v="2"/>
    <x v="29"/>
    <x v="27"/>
    <x v="103"/>
    <n v="33"/>
    <s v="F"/>
    <n v="1"/>
    <n v="400"/>
    <x v="42"/>
    <n v="533.86"/>
    <n v="5528.7419178082191"/>
    <n v="5"/>
  </r>
  <r>
    <n v="7989790726"/>
    <d v="2018-06-08T00:00:00"/>
    <n v="4"/>
    <x v="39"/>
    <x v="35"/>
    <x v="40"/>
    <n v="59"/>
    <s v="M"/>
    <m/>
    <n v="808"/>
    <x v="42"/>
    <n v="533.86"/>
    <n v="5528.7419178082191"/>
    <n v="6"/>
  </r>
  <r>
    <n v="7989790726"/>
    <d v="2018-06-15T00:00:00"/>
    <n v="1"/>
    <x v="35"/>
    <x v="21"/>
    <x v="11"/>
    <n v="39"/>
    <s v="F"/>
    <m/>
    <n v="223"/>
    <x v="42"/>
    <n v="533.86"/>
    <n v="5528.7419178082191"/>
    <n v="6"/>
  </r>
  <r>
    <n v="7989790726"/>
    <d v="2018-06-27T00:00:00"/>
    <n v="1"/>
    <x v="19"/>
    <x v="18"/>
    <x v="69"/>
    <n v="64"/>
    <s v="M"/>
    <m/>
    <n v="171"/>
    <x v="42"/>
    <n v="533.86"/>
    <n v="5528.7419178082191"/>
    <n v="6"/>
  </r>
  <r>
    <n v="7989790726"/>
    <d v="2018-07-22T00:00:00"/>
    <n v="4"/>
    <x v="39"/>
    <x v="35"/>
    <x v="5"/>
    <n v="38"/>
    <s v="F"/>
    <m/>
    <n v="452"/>
    <x v="42"/>
    <n v="533.86"/>
    <n v="5528.7419178082191"/>
    <n v="7"/>
  </r>
  <r>
    <n v="7989790726"/>
    <d v="2018-08-15T00:00:00"/>
    <n v="7"/>
    <x v="42"/>
    <x v="10"/>
    <x v="2"/>
    <n v="43"/>
    <s v="F"/>
    <m/>
    <n v="1386"/>
    <x v="42"/>
    <n v="533.86"/>
    <n v="5528.7419178082191"/>
    <n v="8"/>
  </r>
  <r>
    <n v="7989790726"/>
    <d v="2018-08-17T00:00:00"/>
    <n v="4"/>
    <x v="8"/>
    <x v="8"/>
    <x v="139"/>
    <n v="32"/>
    <s v="F"/>
    <m/>
    <n v="652"/>
    <x v="42"/>
    <n v="533.86"/>
    <n v="5528.7419178082191"/>
    <n v="8"/>
  </r>
  <r>
    <n v="7989790726"/>
    <d v="2018-08-31T00:00:00"/>
    <n v="1"/>
    <x v="21"/>
    <x v="20"/>
    <x v="51"/>
    <n v="43"/>
    <s v="M"/>
    <m/>
    <n v="115"/>
    <x v="42"/>
    <n v="533.86"/>
    <n v="5528.7419178082191"/>
    <n v="8"/>
  </r>
  <r>
    <n v="7989790726"/>
    <d v="2018-09-03T00:00:00"/>
    <n v="2"/>
    <x v="7"/>
    <x v="7"/>
    <x v="7"/>
    <n v="50"/>
    <s v="F"/>
    <m/>
    <n v="182"/>
    <x v="42"/>
    <n v="533.86"/>
    <n v="5528.7419178082191"/>
    <n v="9"/>
  </r>
  <r>
    <n v="7989790726"/>
    <d v="2018-09-09T00:00:00"/>
    <n v="3"/>
    <x v="13"/>
    <x v="12"/>
    <x v="39"/>
    <n v="47"/>
    <s v="F"/>
    <m/>
    <n v="396"/>
    <x v="42"/>
    <n v="533.86"/>
    <n v="5528.7419178082191"/>
    <n v="9"/>
  </r>
  <r>
    <n v="7989790726"/>
    <d v="2018-09-24T00:00:00"/>
    <n v="4"/>
    <x v="24"/>
    <x v="23"/>
    <x v="65"/>
    <n v="58"/>
    <s v="F"/>
    <m/>
    <n v="776"/>
    <x v="42"/>
    <n v="533.86"/>
    <n v="5528.7419178082191"/>
    <n v="9"/>
  </r>
  <r>
    <n v="7989790726"/>
    <d v="2018-10-04T00:00:00"/>
    <n v="4"/>
    <x v="21"/>
    <x v="20"/>
    <x v="164"/>
    <n v="31"/>
    <s v="M"/>
    <m/>
    <n v="352"/>
    <x v="42"/>
    <n v="533.86"/>
    <n v="5528.7419178082191"/>
    <n v="10"/>
  </r>
  <r>
    <n v="7989790726"/>
    <d v="2018-10-16T00:00:00"/>
    <n v="7"/>
    <x v="7"/>
    <x v="7"/>
    <x v="127"/>
    <n v="49"/>
    <s v="F"/>
    <m/>
    <n v="1596"/>
    <x v="42"/>
    <n v="533.86"/>
    <n v="5528.7419178082191"/>
    <n v="10"/>
  </r>
  <r>
    <n v="7989790726"/>
    <d v="2018-10-23T00:00:00"/>
    <n v="7"/>
    <x v="46"/>
    <x v="9"/>
    <x v="43"/>
    <n v="41"/>
    <s v="M"/>
    <m/>
    <n v="602"/>
    <x v="42"/>
    <n v="533.86"/>
    <n v="5528.7419178082191"/>
    <n v="10"/>
  </r>
  <r>
    <n v="7989790726"/>
    <d v="2018-11-11T00:00:00"/>
    <n v="2"/>
    <x v="39"/>
    <x v="35"/>
    <x v="167"/>
    <n v="40"/>
    <s v="F"/>
    <m/>
    <n v="470"/>
    <x v="42"/>
    <n v="533.86"/>
    <n v="5528.7419178082191"/>
    <n v="11"/>
  </r>
  <r>
    <n v="7990349582"/>
    <d v="2018-01-23T00:00:00"/>
    <n v="2"/>
    <x v="41"/>
    <x v="37"/>
    <x v="66"/>
    <n v="63"/>
    <s v="M"/>
    <m/>
    <n v="394"/>
    <x v="913"/>
    <n v="629.09"/>
    <n v="6514.9594520547953"/>
    <n v="1"/>
  </r>
  <r>
    <n v="7990349582"/>
    <d v="2018-02-16T00:00:00"/>
    <n v="7"/>
    <x v="18"/>
    <x v="17"/>
    <x v="41"/>
    <n v="38"/>
    <s v="M"/>
    <m/>
    <n v="1127"/>
    <x v="913"/>
    <n v="629.09"/>
    <n v="6514.9594520547953"/>
    <n v="2"/>
  </r>
  <r>
    <n v="7990349582"/>
    <d v="2018-02-21T00:00:00"/>
    <n v="6"/>
    <x v="46"/>
    <x v="9"/>
    <x v="34"/>
    <n v="63"/>
    <s v="M"/>
    <m/>
    <n v="624"/>
    <x v="913"/>
    <n v="629.09"/>
    <n v="6514.9594520547953"/>
    <n v="2"/>
  </r>
  <r>
    <n v="7990349582"/>
    <d v="2018-02-28T00:00:00"/>
    <n v="4"/>
    <x v="49"/>
    <x v="40"/>
    <x v="39"/>
    <n v="57"/>
    <s v="M"/>
    <m/>
    <n v="528"/>
    <x v="913"/>
    <n v="629.09"/>
    <n v="6514.9594520547953"/>
    <n v="2"/>
  </r>
  <r>
    <n v="7990349582"/>
    <d v="2018-03-03T00:00:00"/>
    <n v="7"/>
    <x v="9"/>
    <x v="4"/>
    <x v="101"/>
    <n v="49"/>
    <s v="M"/>
    <m/>
    <n v="854"/>
    <x v="913"/>
    <n v="629.09"/>
    <n v="6514.9594520547953"/>
    <n v="3"/>
  </r>
  <r>
    <n v="7990349582"/>
    <d v="2018-03-07T00:00:00"/>
    <n v="5"/>
    <x v="14"/>
    <x v="13"/>
    <x v="88"/>
    <n v="58"/>
    <s v="F"/>
    <m/>
    <n v="530"/>
    <x v="913"/>
    <n v="629.09"/>
    <n v="6514.9594520547953"/>
    <n v="3"/>
  </r>
  <r>
    <n v="7990349582"/>
    <d v="2018-03-12T00:00:00"/>
    <n v="5"/>
    <x v="8"/>
    <x v="8"/>
    <x v="61"/>
    <n v="57"/>
    <s v="F"/>
    <m/>
    <n v="1170"/>
    <x v="913"/>
    <n v="629.09"/>
    <n v="6514.9594520547953"/>
    <n v="3"/>
  </r>
  <r>
    <n v="7990349582"/>
    <d v="2018-04-02T00:00:00"/>
    <n v="1"/>
    <x v="31"/>
    <x v="29"/>
    <x v="43"/>
    <n v="55"/>
    <s v="M"/>
    <m/>
    <n v="86"/>
    <x v="913"/>
    <n v="629.09"/>
    <n v="6514.9594520547953"/>
    <n v="4"/>
  </r>
  <r>
    <n v="7990349582"/>
    <d v="2018-04-16T00:00:00"/>
    <n v="3"/>
    <x v="47"/>
    <x v="37"/>
    <x v="50"/>
    <n v="29"/>
    <s v="M"/>
    <m/>
    <n v="360"/>
    <x v="913"/>
    <n v="629.09"/>
    <n v="6514.9594520547953"/>
    <n v="4"/>
  </r>
  <r>
    <n v="7990349582"/>
    <d v="2018-04-18T00:00:00"/>
    <n v="6"/>
    <x v="16"/>
    <x v="15"/>
    <x v="7"/>
    <n v="64"/>
    <s v="F"/>
    <m/>
    <n v="546"/>
    <x v="913"/>
    <n v="629.09"/>
    <n v="6514.9594520547953"/>
    <n v="4"/>
  </r>
  <r>
    <n v="7990349582"/>
    <d v="2018-04-19T00:00:00"/>
    <n v="2"/>
    <x v="47"/>
    <x v="37"/>
    <x v="69"/>
    <n v="61"/>
    <s v="M"/>
    <m/>
    <n v="342"/>
    <x v="913"/>
    <n v="629.09"/>
    <n v="6514.9594520547953"/>
    <n v="4"/>
  </r>
  <r>
    <n v="7990349582"/>
    <d v="2018-05-02T00:00:00"/>
    <n v="2"/>
    <x v="19"/>
    <x v="18"/>
    <x v="52"/>
    <n v="27"/>
    <s v="M"/>
    <m/>
    <n v="480"/>
    <x v="913"/>
    <n v="629.09"/>
    <n v="6514.9594520547953"/>
    <n v="5"/>
  </r>
  <r>
    <n v="7990349582"/>
    <d v="2018-06-17T00:00:00"/>
    <n v="2"/>
    <x v="3"/>
    <x v="3"/>
    <x v="146"/>
    <n v="61"/>
    <s v="F"/>
    <m/>
    <n v="234"/>
    <x v="913"/>
    <n v="629.09"/>
    <n v="6514.9594520547953"/>
    <n v="6"/>
  </r>
  <r>
    <n v="7990349582"/>
    <d v="2018-06-28T00:00:00"/>
    <n v="7"/>
    <x v="0"/>
    <x v="0"/>
    <x v="49"/>
    <n v="51"/>
    <s v="F"/>
    <m/>
    <n v="1190"/>
    <x v="913"/>
    <n v="629.09"/>
    <n v="6514.9594520547953"/>
    <n v="6"/>
  </r>
  <r>
    <n v="7990349582"/>
    <d v="2018-07-06T00:00:00"/>
    <n v="4"/>
    <x v="42"/>
    <x v="10"/>
    <x v="117"/>
    <n v="38"/>
    <s v="F"/>
    <m/>
    <n v="1000"/>
    <x v="913"/>
    <n v="629.09"/>
    <n v="6514.9594520547953"/>
    <n v="7"/>
  </r>
  <r>
    <n v="7990349582"/>
    <d v="2018-07-14T00:00:00"/>
    <n v="2"/>
    <x v="23"/>
    <x v="22"/>
    <x v="91"/>
    <n v="35"/>
    <s v="M"/>
    <m/>
    <n v="278"/>
    <x v="913"/>
    <n v="629.09"/>
    <n v="6514.9594520547953"/>
    <n v="7"/>
  </r>
  <r>
    <n v="7990349582"/>
    <d v="2018-07-23T00:00:00"/>
    <n v="5"/>
    <x v="40"/>
    <x v="36"/>
    <x v="165"/>
    <n v="35"/>
    <s v="F"/>
    <m/>
    <n v="400"/>
    <x v="913"/>
    <n v="629.09"/>
    <n v="6514.9594520547953"/>
    <n v="7"/>
  </r>
  <r>
    <n v="7990349582"/>
    <d v="2018-07-24T00:00:00"/>
    <n v="4"/>
    <x v="20"/>
    <x v="19"/>
    <x v="135"/>
    <n v="61"/>
    <s v="F"/>
    <m/>
    <n v="428"/>
    <x v="913"/>
    <n v="629.09"/>
    <n v="6514.9594520547953"/>
    <n v="7"/>
  </r>
  <r>
    <n v="7990349582"/>
    <d v="2018-08-03T00:00:00"/>
    <n v="5"/>
    <x v="28"/>
    <x v="17"/>
    <x v="100"/>
    <n v="29"/>
    <s v="M"/>
    <m/>
    <n v="640"/>
    <x v="913"/>
    <n v="629.09"/>
    <n v="6514.9594520547953"/>
    <n v="8"/>
  </r>
  <r>
    <n v="7990349582"/>
    <d v="2018-08-04T00:00:00"/>
    <n v="4"/>
    <x v="1"/>
    <x v="1"/>
    <x v="27"/>
    <n v="37"/>
    <s v="F"/>
    <m/>
    <n v="336"/>
    <x v="913"/>
    <n v="629.09"/>
    <n v="6514.9594520547953"/>
    <n v="8"/>
  </r>
  <r>
    <n v="7990349582"/>
    <d v="2018-08-05T00:00:00"/>
    <n v="2"/>
    <x v="15"/>
    <x v="14"/>
    <x v="109"/>
    <n v="39"/>
    <s v="M"/>
    <m/>
    <n v="348"/>
    <x v="913"/>
    <n v="629.09"/>
    <n v="6514.9594520547953"/>
    <n v="8"/>
  </r>
  <r>
    <n v="7990349582"/>
    <d v="2018-08-09T00:00:00"/>
    <n v="1"/>
    <x v="6"/>
    <x v="6"/>
    <x v="160"/>
    <n v="58"/>
    <s v="M"/>
    <m/>
    <n v="189"/>
    <x v="913"/>
    <n v="629.09"/>
    <n v="6514.9594520547953"/>
    <n v="8"/>
  </r>
  <r>
    <n v="7990349582"/>
    <d v="2018-09-04T00:00:00"/>
    <n v="4"/>
    <x v="15"/>
    <x v="14"/>
    <x v="85"/>
    <n v="49"/>
    <s v="F"/>
    <m/>
    <n v="848"/>
    <x v="913"/>
    <n v="629.09"/>
    <n v="6514.9594520547953"/>
    <n v="9"/>
  </r>
  <r>
    <n v="7990349582"/>
    <d v="2018-09-07T00:00:00"/>
    <n v="7"/>
    <x v="36"/>
    <x v="32"/>
    <x v="109"/>
    <n v="26"/>
    <s v="F"/>
    <m/>
    <n v="1218"/>
    <x v="913"/>
    <n v="629.09"/>
    <n v="6514.9594520547953"/>
    <n v="9"/>
  </r>
  <r>
    <n v="7990349582"/>
    <d v="2018-09-17T00:00:00"/>
    <n v="4"/>
    <x v="1"/>
    <x v="1"/>
    <x v="30"/>
    <n v="38"/>
    <s v="M"/>
    <m/>
    <n v="904"/>
    <x v="913"/>
    <n v="629.09"/>
    <n v="6514.9594520547953"/>
    <n v="9"/>
  </r>
  <r>
    <n v="7990349582"/>
    <d v="2018-09-19T00:00:00"/>
    <n v="4"/>
    <x v="18"/>
    <x v="17"/>
    <x v="59"/>
    <n v="27"/>
    <s v="F"/>
    <m/>
    <n v="816"/>
    <x v="913"/>
    <n v="629.09"/>
    <n v="6514.9594520547953"/>
    <n v="9"/>
  </r>
  <r>
    <n v="7990349582"/>
    <d v="2018-09-28T00:00:00"/>
    <n v="5"/>
    <x v="20"/>
    <x v="19"/>
    <x v="56"/>
    <n v="65"/>
    <s v="F"/>
    <m/>
    <n v="835"/>
    <x v="913"/>
    <n v="629.09"/>
    <n v="6514.9594520547953"/>
    <n v="9"/>
  </r>
  <r>
    <n v="7990349582"/>
    <d v="2018-10-08T00:00:00"/>
    <n v="3"/>
    <x v="44"/>
    <x v="38"/>
    <x v="132"/>
    <n v="48"/>
    <s v="F"/>
    <m/>
    <n v="507"/>
    <x v="913"/>
    <n v="629.09"/>
    <n v="6514.9594520547953"/>
    <n v="10"/>
  </r>
  <r>
    <n v="7990349582"/>
    <d v="2018-10-13T00:00:00"/>
    <n v="7"/>
    <x v="35"/>
    <x v="21"/>
    <x v="32"/>
    <n v="54"/>
    <s v="F"/>
    <m/>
    <n v="1526"/>
    <x v="913"/>
    <n v="629.09"/>
    <n v="6514.9594520547953"/>
    <n v="10"/>
  </r>
  <r>
    <n v="7990349582"/>
    <d v="2018-10-16T00:00:00"/>
    <n v="4"/>
    <x v="2"/>
    <x v="2"/>
    <x v="72"/>
    <n v="41"/>
    <s v="M"/>
    <m/>
    <n v="492"/>
    <x v="913"/>
    <n v="629.09"/>
    <n v="6514.9594520547953"/>
    <n v="10"/>
  </r>
  <r>
    <n v="7990349582"/>
    <d v="2018-10-20T00:00:00"/>
    <n v="6"/>
    <x v="16"/>
    <x v="15"/>
    <x v="148"/>
    <n v="33"/>
    <s v="M"/>
    <m/>
    <n v="1452"/>
    <x v="913"/>
    <n v="629.09"/>
    <n v="6514.9594520547953"/>
    <n v="10"/>
  </r>
  <r>
    <n v="7991645266"/>
    <d v="2018-02-16T00:00:00"/>
    <n v="4"/>
    <x v="24"/>
    <x v="23"/>
    <x v="171"/>
    <n v="54"/>
    <s v="M"/>
    <m/>
    <n v="876"/>
    <x v="40"/>
    <n v="789.51"/>
    <n v="8176.2953424657526"/>
    <n v="2"/>
  </r>
  <r>
    <n v="7991645266"/>
    <d v="2018-02-22T00:00:00"/>
    <n v="5"/>
    <x v="44"/>
    <x v="38"/>
    <x v="105"/>
    <n v="57"/>
    <s v="M"/>
    <m/>
    <n v="975"/>
    <x v="40"/>
    <n v="789.51"/>
    <n v="8176.2953424657526"/>
    <n v="2"/>
  </r>
  <r>
    <n v="7991645266"/>
    <d v="2018-02-23T00:00:00"/>
    <n v="4"/>
    <x v="11"/>
    <x v="10"/>
    <x v="23"/>
    <n v="29"/>
    <s v="F"/>
    <m/>
    <n v="360"/>
    <x v="40"/>
    <n v="789.51"/>
    <n v="8176.2953424657526"/>
    <n v="2"/>
  </r>
  <r>
    <n v="7991645266"/>
    <d v="2018-03-04T00:00:00"/>
    <n v="7"/>
    <x v="46"/>
    <x v="9"/>
    <x v="118"/>
    <n v="42"/>
    <s v="F"/>
    <m/>
    <n v="1610"/>
    <x v="40"/>
    <n v="789.51"/>
    <n v="8176.2953424657526"/>
    <n v="3"/>
  </r>
  <r>
    <n v="7991645266"/>
    <d v="2018-03-09T00:00:00"/>
    <n v="4"/>
    <x v="12"/>
    <x v="11"/>
    <x v="81"/>
    <n v="46"/>
    <s v="M"/>
    <m/>
    <n v="952"/>
    <x v="40"/>
    <n v="789.51"/>
    <n v="8176.2953424657526"/>
    <n v="3"/>
  </r>
  <r>
    <n v="7991645266"/>
    <d v="2018-04-04T00:00:00"/>
    <n v="4"/>
    <x v="23"/>
    <x v="22"/>
    <x v="149"/>
    <n v="26"/>
    <s v="M"/>
    <m/>
    <n v="672"/>
    <x v="40"/>
    <n v="789.51"/>
    <n v="8176.2953424657526"/>
    <n v="4"/>
  </r>
  <r>
    <n v="7991645266"/>
    <d v="2018-04-06T00:00:00"/>
    <n v="5"/>
    <x v="35"/>
    <x v="21"/>
    <x v="69"/>
    <n v="47"/>
    <s v="F"/>
    <m/>
    <n v="855"/>
    <x v="40"/>
    <n v="789.51"/>
    <n v="8176.2953424657526"/>
    <n v="4"/>
  </r>
  <r>
    <n v="7991645266"/>
    <d v="2018-04-15T00:00:00"/>
    <n v="6"/>
    <x v="31"/>
    <x v="29"/>
    <x v="38"/>
    <n v="65"/>
    <s v="M"/>
    <m/>
    <n v="1398"/>
    <x v="40"/>
    <n v="789.51"/>
    <n v="8176.2953424657526"/>
    <n v="4"/>
  </r>
  <r>
    <n v="7991645266"/>
    <d v="2018-05-10T00:00:00"/>
    <n v="5"/>
    <x v="11"/>
    <x v="10"/>
    <x v="72"/>
    <n v="60"/>
    <s v="M"/>
    <m/>
    <n v="615"/>
    <x v="40"/>
    <n v="789.51"/>
    <n v="8176.2953424657526"/>
    <n v="5"/>
  </r>
  <r>
    <n v="7991645266"/>
    <d v="2018-05-12T00:00:00"/>
    <n v="5"/>
    <x v="18"/>
    <x v="17"/>
    <x v="105"/>
    <n v="31"/>
    <s v="F"/>
    <m/>
    <n v="975"/>
    <x v="40"/>
    <n v="789.51"/>
    <n v="8176.2953424657526"/>
    <n v="5"/>
  </r>
  <r>
    <n v="7991645266"/>
    <d v="2018-05-17T00:00:00"/>
    <n v="4"/>
    <x v="25"/>
    <x v="24"/>
    <x v="57"/>
    <n v="25"/>
    <s v="M"/>
    <m/>
    <n v="768"/>
    <x v="40"/>
    <n v="789.51"/>
    <n v="8176.2953424657526"/>
    <n v="5"/>
  </r>
  <r>
    <n v="7991645266"/>
    <d v="2018-06-27T00:00:00"/>
    <n v="5"/>
    <x v="28"/>
    <x v="17"/>
    <x v="45"/>
    <n v="50"/>
    <s v="F"/>
    <m/>
    <n v="510"/>
    <x v="40"/>
    <n v="789.51"/>
    <n v="8176.2953424657526"/>
    <n v="6"/>
  </r>
  <r>
    <n v="7991645266"/>
    <d v="2018-09-11T00:00:00"/>
    <n v="7"/>
    <x v="16"/>
    <x v="15"/>
    <x v="121"/>
    <n v="41"/>
    <s v="M"/>
    <m/>
    <n v="875"/>
    <x v="40"/>
    <n v="789.51"/>
    <n v="8176.2953424657526"/>
    <n v="9"/>
  </r>
  <r>
    <n v="7991645266"/>
    <d v="2018-09-16T00:00:00"/>
    <n v="5"/>
    <x v="23"/>
    <x v="22"/>
    <x v="99"/>
    <n v="25"/>
    <s v="M"/>
    <m/>
    <n v="820"/>
    <x v="40"/>
    <n v="789.51"/>
    <n v="8176.2953424657526"/>
    <n v="9"/>
  </r>
  <r>
    <n v="7991645266"/>
    <d v="2018-09-17T00:00:00"/>
    <n v="4"/>
    <x v="42"/>
    <x v="10"/>
    <x v="153"/>
    <n v="34"/>
    <s v="F"/>
    <m/>
    <n v="824"/>
    <x v="40"/>
    <n v="789.51"/>
    <n v="8176.2953424657526"/>
    <n v="9"/>
  </r>
  <r>
    <n v="7991645266"/>
    <d v="2018-10-24T00:00:00"/>
    <n v="6"/>
    <x v="31"/>
    <x v="29"/>
    <x v="11"/>
    <n v="44"/>
    <s v="F"/>
    <m/>
    <n v="1338"/>
    <x v="40"/>
    <n v="789.51"/>
    <n v="8176.2953424657526"/>
    <n v="10"/>
  </r>
  <r>
    <n v="7991645266"/>
    <d v="2018-11-09T00:00:00"/>
    <n v="1"/>
    <x v="33"/>
    <x v="31"/>
    <x v="65"/>
    <n v="41"/>
    <s v="M"/>
    <m/>
    <n v="194"/>
    <x v="40"/>
    <n v="789.51"/>
    <n v="8176.2953424657526"/>
    <n v="11"/>
  </r>
  <r>
    <n v="7994049710"/>
    <d v="2018-01-03T00:00:00"/>
    <n v="5"/>
    <x v="1"/>
    <x v="1"/>
    <x v="80"/>
    <n v="53"/>
    <s v="F"/>
    <m/>
    <n v="645"/>
    <x v="348"/>
    <n v="820.90000000000009"/>
    <n v="8501.3753424657552"/>
    <n v="1"/>
  </r>
  <r>
    <n v="7994049710"/>
    <d v="2018-01-07T00:00:00"/>
    <n v="5"/>
    <x v="14"/>
    <x v="13"/>
    <x v="168"/>
    <n v="41"/>
    <s v="M"/>
    <m/>
    <n v="1240"/>
    <x v="348"/>
    <n v="820.90000000000009"/>
    <n v="8501.3753424657552"/>
    <n v="1"/>
  </r>
  <r>
    <n v="7994049710"/>
    <d v="2018-03-12T00:00:00"/>
    <n v="2"/>
    <x v="31"/>
    <x v="29"/>
    <x v="139"/>
    <n v="41"/>
    <s v="F"/>
    <m/>
    <n v="326"/>
    <x v="348"/>
    <n v="820.90000000000009"/>
    <n v="8501.3753424657552"/>
    <n v="3"/>
  </r>
  <r>
    <n v="7994049710"/>
    <d v="2018-03-30T00:00:00"/>
    <n v="6"/>
    <x v="26"/>
    <x v="25"/>
    <x v="170"/>
    <n v="33"/>
    <s v="M"/>
    <m/>
    <n v="510"/>
    <x v="348"/>
    <n v="820.90000000000009"/>
    <n v="8501.3753424657552"/>
    <n v="3"/>
  </r>
  <r>
    <n v="7994049710"/>
    <d v="2018-04-08T00:00:00"/>
    <n v="4"/>
    <x v="48"/>
    <x v="39"/>
    <x v="17"/>
    <n v="34"/>
    <s v="M"/>
    <m/>
    <n v="596"/>
    <x v="348"/>
    <n v="820.90000000000009"/>
    <n v="8501.3753424657552"/>
    <n v="4"/>
  </r>
  <r>
    <n v="7994049710"/>
    <d v="2018-05-06T00:00:00"/>
    <n v="3"/>
    <x v="18"/>
    <x v="17"/>
    <x v="126"/>
    <n v="26"/>
    <s v="M"/>
    <m/>
    <n v="627"/>
    <x v="348"/>
    <n v="820.90000000000009"/>
    <n v="8501.3753424657552"/>
    <n v="5"/>
  </r>
  <r>
    <n v="7994049710"/>
    <d v="2018-05-07T00:00:00"/>
    <n v="3"/>
    <x v="9"/>
    <x v="4"/>
    <x v="18"/>
    <n v="61"/>
    <s v="M"/>
    <m/>
    <n v="588"/>
    <x v="348"/>
    <n v="820.90000000000009"/>
    <n v="8501.3753424657552"/>
    <n v="5"/>
  </r>
  <r>
    <n v="7994049710"/>
    <d v="2018-05-08T00:00:00"/>
    <n v="6"/>
    <x v="15"/>
    <x v="14"/>
    <x v="106"/>
    <n v="43"/>
    <s v="M"/>
    <m/>
    <n v="1206"/>
    <x v="348"/>
    <n v="820.90000000000009"/>
    <n v="8501.3753424657552"/>
    <n v="5"/>
  </r>
  <r>
    <n v="7994049710"/>
    <d v="2018-05-10T00:00:00"/>
    <n v="2"/>
    <x v="11"/>
    <x v="10"/>
    <x v="30"/>
    <n v="38"/>
    <s v="F"/>
    <m/>
    <n v="452"/>
    <x v="348"/>
    <n v="820.90000000000009"/>
    <n v="8501.3753424657552"/>
    <n v="5"/>
  </r>
  <r>
    <n v="7994049710"/>
    <d v="2018-05-23T00:00:00"/>
    <n v="6"/>
    <x v="20"/>
    <x v="19"/>
    <x v="154"/>
    <n v="53"/>
    <s v="M"/>
    <m/>
    <n v="1248"/>
    <x v="348"/>
    <n v="820.90000000000009"/>
    <n v="8501.3753424657552"/>
    <n v="5"/>
  </r>
  <r>
    <n v="7994049710"/>
    <d v="2018-05-27T00:00:00"/>
    <n v="5"/>
    <x v="45"/>
    <x v="0"/>
    <x v="135"/>
    <n v="34"/>
    <s v="F"/>
    <m/>
    <n v="535"/>
    <x v="348"/>
    <n v="820.90000000000009"/>
    <n v="8501.3753424657552"/>
    <n v="5"/>
  </r>
  <r>
    <n v="7994049710"/>
    <d v="2018-06-07T00:00:00"/>
    <n v="4"/>
    <x v="31"/>
    <x v="29"/>
    <x v="97"/>
    <n v="31"/>
    <s v="F"/>
    <m/>
    <n v="580"/>
    <x v="348"/>
    <n v="820.90000000000009"/>
    <n v="8501.3753424657552"/>
    <n v="6"/>
  </r>
  <r>
    <n v="7994049710"/>
    <d v="2018-06-09T00:00:00"/>
    <n v="3"/>
    <x v="30"/>
    <x v="28"/>
    <x v="48"/>
    <n v="54"/>
    <s v="F"/>
    <m/>
    <n v="282"/>
    <x v="348"/>
    <n v="820.90000000000009"/>
    <n v="8501.3753424657552"/>
    <n v="6"/>
  </r>
  <r>
    <n v="7994049710"/>
    <d v="2018-06-29T00:00:00"/>
    <n v="6"/>
    <x v="0"/>
    <x v="0"/>
    <x v="44"/>
    <n v="58"/>
    <s v="F"/>
    <m/>
    <n v="1470"/>
    <x v="348"/>
    <n v="820.90000000000009"/>
    <n v="8501.3753424657552"/>
    <n v="6"/>
  </r>
  <r>
    <n v="7994049710"/>
    <d v="2018-07-01T00:00:00"/>
    <n v="2"/>
    <x v="26"/>
    <x v="25"/>
    <x v="77"/>
    <n v="38"/>
    <s v="M"/>
    <m/>
    <n v="360"/>
    <x v="348"/>
    <n v="820.90000000000009"/>
    <n v="8501.3753424657552"/>
    <n v="7"/>
  </r>
  <r>
    <n v="7994049710"/>
    <d v="2018-07-11T00:00:00"/>
    <n v="1"/>
    <x v="47"/>
    <x v="37"/>
    <x v="88"/>
    <n v="62"/>
    <s v="F"/>
    <m/>
    <n v="106"/>
    <x v="348"/>
    <n v="820.90000000000009"/>
    <n v="8501.3753424657552"/>
    <n v="7"/>
  </r>
  <r>
    <n v="7994049710"/>
    <d v="2018-07-14T00:00:00"/>
    <n v="5"/>
    <x v="29"/>
    <x v="27"/>
    <x v="118"/>
    <n v="38"/>
    <s v="M"/>
    <m/>
    <n v="1150"/>
    <x v="348"/>
    <n v="820.90000000000009"/>
    <n v="8501.3753424657552"/>
    <n v="7"/>
  </r>
  <r>
    <n v="7994049710"/>
    <d v="2018-07-15T00:00:00"/>
    <n v="5"/>
    <x v="44"/>
    <x v="38"/>
    <x v="162"/>
    <n v="27"/>
    <s v="M"/>
    <m/>
    <n v="730"/>
    <x v="348"/>
    <n v="820.90000000000009"/>
    <n v="8501.3753424657552"/>
    <n v="7"/>
  </r>
  <r>
    <n v="7994049710"/>
    <d v="2018-07-16T00:00:00"/>
    <n v="3"/>
    <x v="1"/>
    <x v="1"/>
    <x v="147"/>
    <n v="36"/>
    <s v="F"/>
    <m/>
    <n v="462"/>
    <x v="348"/>
    <n v="820.90000000000009"/>
    <n v="8501.3753424657552"/>
    <n v="7"/>
  </r>
  <r>
    <n v="7994049710"/>
    <d v="2018-07-21T00:00:00"/>
    <n v="3"/>
    <x v="39"/>
    <x v="35"/>
    <x v="92"/>
    <n v="27"/>
    <s v="F"/>
    <m/>
    <n v="672"/>
    <x v="348"/>
    <n v="820.90000000000009"/>
    <n v="8501.3753424657552"/>
    <n v="7"/>
  </r>
  <r>
    <n v="7994049710"/>
    <d v="2018-07-27T00:00:00"/>
    <n v="3"/>
    <x v="37"/>
    <x v="33"/>
    <x v="86"/>
    <n v="64"/>
    <s v="F"/>
    <m/>
    <n v="231"/>
    <x v="348"/>
    <n v="820.90000000000009"/>
    <n v="8501.3753424657552"/>
    <n v="7"/>
  </r>
  <r>
    <n v="7994049710"/>
    <d v="2018-07-28T00:00:00"/>
    <n v="3"/>
    <x v="24"/>
    <x v="23"/>
    <x v="168"/>
    <n v="32"/>
    <s v="F"/>
    <m/>
    <n v="744"/>
    <x v="348"/>
    <n v="820.90000000000009"/>
    <n v="8501.3753424657552"/>
    <n v="7"/>
  </r>
  <r>
    <n v="7994049710"/>
    <d v="2018-07-28T00:00:00"/>
    <n v="2"/>
    <x v="35"/>
    <x v="21"/>
    <x v="66"/>
    <n v="46"/>
    <s v="M"/>
    <m/>
    <n v="394"/>
    <x v="348"/>
    <n v="820.90000000000009"/>
    <n v="8501.3753424657552"/>
    <n v="7"/>
  </r>
  <r>
    <n v="7994049710"/>
    <d v="2018-07-29T00:00:00"/>
    <n v="3"/>
    <x v="14"/>
    <x v="13"/>
    <x v="51"/>
    <n v="46"/>
    <s v="M"/>
    <m/>
    <n v="345"/>
    <x v="348"/>
    <n v="820.90000000000009"/>
    <n v="8501.3753424657552"/>
    <n v="7"/>
  </r>
  <r>
    <n v="7994049710"/>
    <d v="2018-08-04T00:00:00"/>
    <n v="4"/>
    <x v="44"/>
    <x v="38"/>
    <x v="132"/>
    <n v="36"/>
    <s v="M"/>
    <m/>
    <n v="676"/>
    <x v="348"/>
    <n v="820.90000000000009"/>
    <n v="8501.3753424657552"/>
    <n v="8"/>
  </r>
  <r>
    <n v="7994049710"/>
    <d v="2018-08-11T00:00:00"/>
    <n v="2"/>
    <x v="28"/>
    <x v="17"/>
    <x v="160"/>
    <n v="44"/>
    <s v="M"/>
    <m/>
    <n v="378"/>
    <x v="348"/>
    <n v="820.90000000000009"/>
    <n v="8501.3753424657552"/>
    <n v="8"/>
  </r>
  <r>
    <n v="7994049710"/>
    <d v="2018-08-17T00:00:00"/>
    <n v="2"/>
    <x v="30"/>
    <x v="28"/>
    <x v="132"/>
    <n v="42"/>
    <s v="F"/>
    <m/>
    <n v="338"/>
    <x v="348"/>
    <n v="820.90000000000009"/>
    <n v="8501.3753424657552"/>
    <n v="8"/>
  </r>
  <r>
    <n v="7994049710"/>
    <d v="2018-08-27T00:00:00"/>
    <n v="6"/>
    <x v="45"/>
    <x v="0"/>
    <x v="115"/>
    <n v="27"/>
    <s v="M"/>
    <m/>
    <n v="1464"/>
    <x v="348"/>
    <n v="820.90000000000009"/>
    <n v="8501.3753424657552"/>
    <n v="8"/>
  </r>
  <r>
    <n v="7994049710"/>
    <d v="2018-08-31T00:00:00"/>
    <n v="5"/>
    <x v="43"/>
    <x v="6"/>
    <x v="53"/>
    <n v="64"/>
    <s v="M"/>
    <m/>
    <n v="795"/>
    <x v="348"/>
    <n v="820.90000000000009"/>
    <n v="8501.3753424657552"/>
    <n v="8"/>
  </r>
  <r>
    <n v="7994049710"/>
    <d v="2018-11-01T00:00:00"/>
    <n v="5"/>
    <x v="49"/>
    <x v="40"/>
    <x v="168"/>
    <n v="54"/>
    <s v="F"/>
    <m/>
    <n v="1240"/>
    <x v="348"/>
    <n v="820.90000000000009"/>
    <n v="8501.3753424657552"/>
    <n v="11"/>
  </r>
  <r>
    <n v="7994049710"/>
    <d v="2018-11-03T00:00:00"/>
    <n v="5"/>
    <x v="31"/>
    <x v="29"/>
    <x v="13"/>
    <n v="37"/>
    <s v="F"/>
    <m/>
    <n v="670"/>
    <x v="348"/>
    <n v="820.90000000000009"/>
    <n v="8501.3753424657552"/>
    <n v="11"/>
  </r>
  <r>
    <n v="7994049710"/>
    <d v="2018-11-05T00:00:00"/>
    <n v="5"/>
    <x v="31"/>
    <x v="29"/>
    <x v="62"/>
    <n v="34"/>
    <s v="F"/>
    <m/>
    <n v="390"/>
    <x v="348"/>
    <n v="820.90000000000009"/>
    <n v="8501.3753424657552"/>
    <n v="11"/>
  </r>
  <r>
    <n v="8000848686"/>
    <d v="2018-01-04T00:00:00"/>
    <n v="6"/>
    <x v="37"/>
    <x v="33"/>
    <x v="129"/>
    <n v="40"/>
    <s v="M"/>
    <m/>
    <n v="798"/>
    <x v="743"/>
    <n v="538.71"/>
    <n v="5578.9693150684943"/>
    <n v="1"/>
  </r>
  <r>
    <n v="8000848686"/>
    <d v="2018-01-11T00:00:00"/>
    <n v="6"/>
    <x v="19"/>
    <x v="18"/>
    <x v="111"/>
    <n v="61"/>
    <s v="F"/>
    <m/>
    <n v="648"/>
    <x v="743"/>
    <n v="538.71"/>
    <n v="5578.9693150684943"/>
    <n v="1"/>
  </r>
  <r>
    <n v="8000848686"/>
    <d v="2018-01-25T00:00:00"/>
    <n v="5"/>
    <x v="40"/>
    <x v="36"/>
    <x v="35"/>
    <n v="47"/>
    <s v="F"/>
    <m/>
    <n v="950"/>
    <x v="743"/>
    <n v="538.71"/>
    <n v="5578.9693150684943"/>
    <n v="1"/>
  </r>
  <r>
    <n v="8000848686"/>
    <d v="2018-02-06T00:00:00"/>
    <n v="3"/>
    <x v="15"/>
    <x v="14"/>
    <x v="13"/>
    <n v="44"/>
    <s v="F"/>
    <m/>
    <n v="402"/>
    <x v="743"/>
    <n v="538.71"/>
    <n v="5578.9693150684943"/>
    <n v="2"/>
  </r>
  <r>
    <n v="8000848686"/>
    <d v="2018-03-20T00:00:00"/>
    <n v="2"/>
    <x v="14"/>
    <x v="13"/>
    <x v="151"/>
    <n v="57"/>
    <s v="F"/>
    <m/>
    <n v="420"/>
    <x v="743"/>
    <n v="538.71"/>
    <n v="5578.9693150684943"/>
    <n v="3"/>
  </r>
  <r>
    <n v="8000848686"/>
    <d v="2018-04-03T00:00:00"/>
    <n v="1"/>
    <x v="31"/>
    <x v="29"/>
    <x v="111"/>
    <n v="42"/>
    <s v="F"/>
    <m/>
    <n v="108"/>
    <x v="743"/>
    <n v="538.71"/>
    <n v="5578.9693150684943"/>
    <n v="4"/>
  </r>
  <r>
    <n v="8000848686"/>
    <d v="2018-04-07T00:00:00"/>
    <n v="1"/>
    <x v="4"/>
    <x v="4"/>
    <x v="34"/>
    <n v="38"/>
    <s v="F"/>
    <m/>
    <n v="104"/>
    <x v="743"/>
    <n v="538.71"/>
    <n v="5578.9693150684943"/>
    <n v="4"/>
  </r>
  <r>
    <n v="8000848686"/>
    <d v="2018-04-13T00:00:00"/>
    <n v="7"/>
    <x v="31"/>
    <x v="29"/>
    <x v="57"/>
    <n v="59"/>
    <s v="M"/>
    <m/>
    <n v="1344"/>
    <x v="743"/>
    <n v="538.71"/>
    <n v="5578.9693150684943"/>
    <n v="4"/>
  </r>
  <r>
    <n v="8000848686"/>
    <d v="2018-04-14T00:00:00"/>
    <n v="3"/>
    <x v="39"/>
    <x v="35"/>
    <x v="102"/>
    <n v="65"/>
    <s v="M"/>
    <m/>
    <n v="468"/>
    <x v="743"/>
    <n v="538.71"/>
    <n v="5578.9693150684943"/>
    <n v="4"/>
  </r>
  <r>
    <n v="8000848686"/>
    <d v="2018-04-26T00:00:00"/>
    <n v="6"/>
    <x v="35"/>
    <x v="21"/>
    <x v="147"/>
    <n v="31"/>
    <s v="F"/>
    <m/>
    <n v="924"/>
    <x v="743"/>
    <n v="538.71"/>
    <n v="5578.9693150684943"/>
    <n v="4"/>
  </r>
  <r>
    <n v="8000848686"/>
    <d v="2018-05-25T00:00:00"/>
    <n v="1"/>
    <x v="48"/>
    <x v="39"/>
    <x v="6"/>
    <n v="32"/>
    <s v="M"/>
    <m/>
    <n v="181"/>
    <x v="743"/>
    <n v="538.71"/>
    <n v="5578.9693150684943"/>
    <n v="5"/>
  </r>
  <r>
    <n v="8000848686"/>
    <d v="2018-05-28T00:00:00"/>
    <n v="6"/>
    <x v="29"/>
    <x v="27"/>
    <x v="45"/>
    <n v="51"/>
    <s v="M"/>
    <m/>
    <n v="612"/>
    <x v="743"/>
    <n v="538.71"/>
    <n v="5578.9693150684943"/>
    <n v="5"/>
  </r>
  <r>
    <n v="8000848686"/>
    <d v="2018-05-29T00:00:00"/>
    <n v="4"/>
    <x v="27"/>
    <x v="26"/>
    <x v="79"/>
    <n v="39"/>
    <s v="M"/>
    <m/>
    <n v="520"/>
    <x v="743"/>
    <n v="538.71"/>
    <n v="5578.9693150684943"/>
    <n v="5"/>
  </r>
  <r>
    <n v="8000848686"/>
    <d v="2018-06-03T00:00:00"/>
    <n v="1"/>
    <x v="19"/>
    <x v="18"/>
    <x v="137"/>
    <n v="40"/>
    <s v="F"/>
    <m/>
    <n v="89"/>
    <x v="743"/>
    <n v="538.71"/>
    <n v="5578.9693150684943"/>
    <n v="6"/>
  </r>
  <r>
    <n v="8000848686"/>
    <d v="2018-06-03T00:00:00"/>
    <n v="3"/>
    <x v="19"/>
    <x v="18"/>
    <x v="150"/>
    <n v="52"/>
    <s v="M"/>
    <m/>
    <n v="300"/>
    <x v="743"/>
    <n v="538.71"/>
    <n v="5578.9693150684943"/>
    <n v="6"/>
  </r>
  <r>
    <n v="8000848686"/>
    <d v="2018-06-15T00:00:00"/>
    <n v="2"/>
    <x v="47"/>
    <x v="37"/>
    <x v="41"/>
    <n v="54"/>
    <s v="F"/>
    <m/>
    <n v="322"/>
    <x v="743"/>
    <n v="538.71"/>
    <n v="5578.9693150684943"/>
    <n v="6"/>
  </r>
  <r>
    <n v="8000848686"/>
    <d v="2018-07-15T00:00:00"/>
    <n v="3"/>
    <x v="25"/>
    <x v="24"/>
    <x v="87"/>
    <n v="58"/>
    <s v="M"/>
    <m/>
    <n v="687"/>
    <x v="743"/>
    <n v="538.71"/>
    <n v="5578.9693150684943"/>
    <n v="7"/>
  </r>
  <r>
    <n v="8000848686"/>
    <d v="2018-08-03T00:00:00"/>
    <n v="2"/>
    <x v="47"/>
    <x v="37"/>
    <x v="82"/>
    <n v="62"/>
    <s v="F"/>
    <m/>
    <n v="286"/>
    <x v="743"/>
    <n v="538.71"/>
    <n v="5578.9693150684943"/>
    <n v="8"/>
  </r>
  <r>
    <n v="8000848686"/>
    <d v="2018-08-05T00:00:00"/>
    <n v="5"/>
    <x v="16"/>
    <x v="15"/>
    <x v="17"/>
    <n v="54"/>
    <s v="F"/>
    <m/>
    <n v="745"/>
    <x v="743"/>
    <n v="538.71"/>
    <n v="5578.9693150684943"/>
    <n v="8"/>
  </r>
  <r>
    <n v="8000848686"/>
    <d v="2018-08-08T00:00:00"/>
    <n v="1"/>
    <x v="15"/>
    <x v="14"/>
    <x v="62"/>
    <n v="55"/>
    <s v="F"/>
    <m/>
    <n v="78"/>
    <x v="743"/>
    <n v="538.71"/>
    <n v="5578.9693150684943"/>
    <n v="8"/>
  </r>
  <r>
    <n v="8000848686"/>
    <d v="2018-08-12T00:00:00"/>
    <n v="5"/>
    <x v="9"/>
    <x v="4"/>
    <x v="152"/>
    <n v="52"/>
    <s v="M"/>
    <m/>
    <n v="570"/>
    <x v="743"/>
    <n v="538.71"/>
    <n v="5578.9693150684943"/>
    <n v="8"/>
  </r>
  <r>
    <n v="8000848686"/>
    <d v="2018-08-16T00:00:00"/>
    <n v="5"/>
    <x v="44"/>
    <x v="38"/>
    <x v="24"/>
    <n v="58"/>
    <s v="M"/>
    <m/>
    <n v="1180"/>
    <x v="743"/>
    <n v="538.71"/>
    <n v="5578.9693150684943"/>
    <n v="8"/>
  </r>
  <r>
    <n v="8000848686"/>
    <d v="2018-09-11T00:00:00"/>
    <n v="1"/>
    <x v="25"/>
    <x v="24"/>
    <x v="70"/>
    <n v="53"/>
    <s v="F"/>
    <m/>
    <n v="165"/>
    <x v="743"/>
    <n v="538.71"/>
    <n v="5578.9693150684943"/>
    <n v="9"/>
  </r>
  <r>
    <n v="8000848686"/>
    <d v="2018-09-25T00:00:00"/>
    <n v="5"/>
    <x v="26"/>
    <x v="25"/>
    <x v="133"/>
    <n v="48"/>
    <s v="M"/>
    <m/>
    <n v="885"/>
    <x v="743"/>
    <n v="538.71"/>
    <n v="5578.9693150684943"/>
    <n v="9"/>
  </r>
  <r>
    <n v="8000848686"/>
    <d v="2018-10-04T00:00:00"/>
    <n v="4"/>
    <x v="23"/>
    <x v="22"/>
    <x v="118"/>
    <n v="35"/>
    <s v="F"/>
    <m/>
    <n v="920"/>
    <x v="743"/>
    <n v="538.71"/>
    <n v="5578.9693150684943"/>
    <n v="10"/>
  </r>
  <r>
    <n v="8000848686"/>
    <d v="2018-10-18T00:00:00"/>
    <n v="5"/>
    <x v="18"/>
    <x v="17"/>
    <x v="141"/>
    <n v="41"/>
    <s v="F"/>
    <n v="1"/>
    <n v="405"/>
    <x v="743"/>
    <n v="538.71"/>
    <n v="5578.9693150684943"/>
    <n v="10"/>
  </r>
  <r>
    <n v="8000848686"/>
    <d v="2018-10-29T00:00:00"/>
    <n v="5"/>
    <x v="40"/>
    <x v="36"/>
    <x v="48"/>
    <n v="40"/>
    <s v="M"/>
    <m/>
    <n v="470"/>
    <x v="743"/>
    <n v="538.71"/>
    <n v="5578.9693150684943"/>
    <n v="10"/>
  </r>
  <r>
    <n v="8000848686"/>
    <d v="2018-11-03T00:00:00"/>
    <n v="7"/>
    <x v="9"/>
    <x v="4"/>
    <x v="48"/>
    <n v="55"/>
    <s v="M"/>
    <m/>
    <n v="658"/>
    <x v="743"/>
    <n v="538.71"/>
    <n v="5578.9693150684943"/>
    <n v="11"/>
  </r>
  <r>
    <n v="8001953254"/>
    <d v="2018-01-04T00:00:00"/>
    <n v="1"/>
    <x v="41"/>
    <x v="37"/>
    <x v="45"/>
    <n v="60"/>
    <s v="M"/>
    <m/>
    <n v="102"/>
    <x v="1673"/>
    <n v="560.12"/>
    <n v="5800.6947945205484"/>
    <n v="1"/>
  </r>
  <r>
    <n v="8001953254"/>
    <d v="2018-01-12T00:00:00"/>
    <n v="6"/>
    <x v="12"/>
    <x v="11"/>
    <x v="109"/>
    <n v="27"/>
    <s v="M"/>
    <m/>
    <n v="1044"/>
    <x v="1673"/>
    <n v="560.12"/>
    <n v="5800.6947945205484"/>
    <n v="1"/>
  </r>
  <r>
    <n v="8001953254"/>
    <d v="2018-01-31T00:00:00"/>
    <n v="7"/>
    <x v="40"/>
    <x v="36"/>
    <x v="92"/>
    <n v="40"/>
    <s v="F"/>
    <m/>
    <n v="1568"/>
    <x v="1673"/>
    <n v="560.12"/>
    <n v="5800.6947945205484"/>
    <n v="1"/>
  </r>
  <r>
    <n v="8001953254"/>
    <d v="2018-02-15T00:00:00"/>
    <n v="1"/>
    <x v="9"/>
    <x v="4"/>
    <x v="152"/>
    <n v="25"/>
    <s v="F"/>
    <m/>
    <n v="114"/>
    <x v="1673"/>
    <n v="560.12"/>
    <n v="5800.6947945205484"/>
    <n v="2"/>
  </r>
  <r>
    <n v="8001953254"/>
    <d v="2018-03-18T00:00:00"/>
    <n v="4"/>
    <x v="37"/>
    <x v="33"/>
    <x v="42"/>
    <n v="55"/>
    <s v="F"/>
    <m/>
    <n v="404"/>
    <x v="1673"/>
    <n v="560.12"/>
    <n v="5800.6947945205484"/>
    <n v="3"/>
  </r>
  <r>
    <n v="8001953254"/>
    <d v="2018-04-01T00:00:00"/>
    <n v="7"/>
    <x v="22"/>
    <x v="21"/>
    <x v="92"/>
    <n v="51"/>
    <s v="M"/>
    <m/>
    <n v="1568"/>
    <x v="1673"/>
    <n v="560.12"/>
    <n v="5800.6947945205484"/>
    <n v="4"/>
  </r>
  <r>
    <n v="8001953254"/>
    <d v="2018-04-17T00:00:00"/>
    <n v="6"/>
    <x v="31"/>
    <x v="29"/>
    <x v="37"/>
    <n v="36"/>
    <s v="F"/>
    <m/>
    <n v="1074"/>
    <x v="1673"/>
    <n v="560.12"/>
    <n v="5800.6947945205484"/>
    <n v="4"/>
  </r>
  <r>
    <n v="8001953254"/>
    <d v="2018-04-19T00:00:00"/>
    <n v="6"/>
    <x v="46"/>
    <x v="9"/>
    <x v="12"/>
    <n v="43"/>
    <s v="M"/>
    <m/>
    <n v="846"/>
    <x v="1673"/>
    <n v="560.12"/>
    <n v="5800.6947945205484"/>
    <n v="4"/>
  </r>
  <r>
    <n v="8001953254"/>
    <d v="2018-04-30T00:00:00"/>
    <n v="7"/>
    <x v="21"/>
    <x v="20"/>
    <x v="111"/>
    <n v="50"/>
    <s v="M"/>
    <m/>
    <n v="756"/>
    <x v="1673"/>
    <n v="560.12"/>
    <n v="5800.6947945205484"/>
    <n v="4"/>
  </r>
  <r>
    <n v="8001953254"/>
    <d v="2018-05-04T00:00:00"/>
    <n v="4"/>
    <x v="33"/>
    <x v="31"/>
    <x v="159"/>
    <n v="64"/>
    <s v="M"/>
    <m/>
    <n v="368"/>
    <x v="1673"/>
    <n v="560.12"/>
    <n v="5800.6947945205484"/>
    <n v="5"/>
  </r>
  <r>
    <n v="8001953254"/>
    <d v="2018-05-07T00:00:00"/>
    <n v="4"/>
    <x v="49"/>
    <x v="40"/>
    <x v="76"/>
    <n v="50"/>
    <s v="F"/>
    <m/>
    <n v="476"/>
    <x v="1673"/>
    <n v="560.12"/>
    <n v="5800.6947945205484"/>
    <n v="5"/>
  </r>
  <r>
    <n v="8001953254"/>
    <d v="2018-05-17T00:00:00"/>
    <n v="4"/>
    <x v="3"/>
    <x v="3"/>
    <x v="80"/>
    <n v="32"/>
    <s v="M"/>
    <m/>
    <n v="516"/>
    <x v="1673"/>
    <n v="560.12"/>
    <n v="5800.6947945205484"/>
    <n v="5"/>
  </r>
  <r>
    <n v="8001953254"/>
    <d v="2018-06-05T00:00:00"/>
    <n v="3"/>
    <x v="21"/>
    <x v="20"/>
    <x v="35"/>
    <n v="41"/>
    <s v="F"/>
    <m/>
    <n v="570"/>
    <x v="1673"/>
    <n v="560.12"/>
    <n v="5800.6947945205484"/>
    <n v="6"/>
  </r>
  <r>
    <n v="8001953254"/>
    <d v="2018-06-11T00:00:00"/>
    <n v="4"/>
    <x v="13"/>
    <x v="12"/>
    <x v="0"/>
    <n v="37"/>
    <s v="M"/>
    <m/>
    <n v="592"/>
    <x v="1673"/>
    <n v="560.12"/>
    <n v="5800.6947945205484"/>
    <n v="6"/>
  </r>
  <r>
    <n v="8001953254"/>
    <d v="2018-06-23T00:00:00"/>
    <n v="2"/>
    <x v="8"/>
    <x v="8"/>
    <x v="36"/>
    <n v="44"/>
    <s v="F"/>
    <m/>
    <n v="252"/>
    <x v="1673"/>
    <n v="560.12"/>
    <n v="5800.6947945205484"/>
    <n v="6"/>
  </r>
  <r>
    <n v="8001953254"/>
    <d v="2018-07-02T00:00:00"/>
    <n v="6"/>
    <x v="42"/>
    <x v="10"/>
    <x v="22"/>
    <n v="51"/>
    <s v="F"/>
    <m/>
    <n v="1122"/>
    <x v="1673"/>
    <n v="560.12"/>
    <n v="5800.6947945205484"/>
    <n v="7"/>
  </r>
  <r>
    <n v="8001953254"/>
    <d v="2018-07-17T00:00:00"/>
    <n v="5"/>
    <x v="44"/>
    <x v="38"/>
    <x v="143"/>
    <n v="57"/>
    <s v="F"/>
    <m/>
    <n v="915"/>
    <x v="1673"/>
    <n v="560.12"/>
    <n v="5800.6947945205484"/>
    <n v="7"/>
  </r>
  <r>
    <n v="8001953254"/>
    <d v="2018-07-19T00:00:00"/>
    <n v="5"/>
    <x v="30"/>
    <x v="28"/>
    <x v="36"/>
    <n v="48"/>
    <s v="M"/>
    <m/>
    <n v="630"/>
    <x v="1673"/>
    <n v="560.12"/>
    <n v="5800.6947945205484"/>
    <n v="7"/>
  </r>
  <r>
    <n v="8001953254"/>
    <d v="2018-07-20T00:00:00"/>
    <n v="6"/>
    <x v="42"/>
    <x v="10"/>
    <x v="156"/>
    <n v="43"/>
    <s v="F"/>
    <m/>
    <n v="942"/>
    <x v="1673"/>
    <n v="560.12"/>
    <n v="5800.6947945205484"/>
    <n v="7"/>
  </r>
  <r>
    <n v="8001953254"/>
    <d v="2018-07-21T00:00:00"/>
    <n v="7"/>
    <x v="35"/>
    <x v="21"/>
    <x v="123"/>
    <n v="25"/>
    <s v="F"/>
    <m/>
    <n v="1134"/>
    <x v="1673"/>
    <n v="560.12"/>
    <n v="5800.6947945205484"/>
    <n v="7"/>
  </r>
  <r>
    <n v="8001953254"/>
    <d v="2018-08-29T00:00:00"/>
    <n v="1"/>
    <x v="5"/>
    <x v="5"/>
    <x v="43"/>
    <n v="40"/>
    <s v="F"/>
    <m/>
    <n v="86"/>
    <x v="1673"/>
    <n v="560.12"/>
    <n v="5800.6947945205484"/>
    <n v="8"/>
  </r>
  <r>
    <n v="8001953254"/>
    <d v="2018-09-16T00:00:00"/>
    <n v="5"/>
    <x v="29"/>
    <x v="27"/>
    <x v="21"/>
    <n v="57"/>
    <s v="F"/>
    <m/>
    <n v="800"/>
    <x v="1673"/>
    <n v="560.12"/>
    <n v="5800.6947945205484"/>
    <n v="9"/>
  </r>
  <r>
    <n v="8001953254"/>
    <d v="2018-10-05T00:00:00"/>
    <n v="1"/>
    <x v="22"/>
    <x v="21"/>
    <x v="43"/>
    <n v="42"/>
    <s v="M"/>
    <m/>
    <n v="86"/>
    <x v="1673"/>
    <n v="560.12"/>
    <n v="5800.6947945205484"/>
    <n v="10"/>
  </r>
  <r>
    <n v="8001953254"/>
    <d v="2018-10-08T00:00:00"/>
    <n v="2"/>
    <x v="36"/>
    <x v="32"/>
    <x v="6"/>
    <n v="38"/>
    <s v="M"/>
    <m/>
    <n v="362"/>
    <x v="1673"/>
    <n v="560.12"/>
    <n v="5800.6947945205484"/>
    <n v="10"/>
  </r>
  <r>
    <n v="8001953254"/>
    <d v="2018-11-01T00:00:00"/>
    <n v="1"/>
    <x v="40"/>
    <x v="36"/>
    <x v="175"/>
    <n v="43"/>
    <s v="F"/>
    <m/>
    <n v="136"/>
    <x v="1673"/>
    <n v="560.12"/>
    <n v="5800.6947945205484"/>
    <n v="11"/>
  </r>
  <r>
    <n v="8001953254"/>
    <d v="2018-11-01T00:00:00"/>
    <n v="5"/>
    <x v="43"/>
    <x v="6"/>
    <x v="39"/>
    <n v="62"/>
    <s v="F"/>
    <m/>
    <n v="660"/>
    <x v="1673"/>
    <n v="560.12"/>
    <n v="5800.6947945205484"/>
    <n v="11"/>
  </r>
  <r>
    <n v="8008240059"/>
    <d v="2018-01-01T00:00:00"/>
    <n v="6"/>
    <x v="28"/>
    <x v="17"/>
    <x v="96"/>
    <n v="54"/>
    <s v="F"/>
    <m/>
    <n v="744"/>
    <x v="629"/>
    <n v="727.64"/>
    <n v="7535.5594520547947"/>
    <n v="1"/>
  </r>
  <r>
    <n v="8008240059"/>
    <d v="2018-01-07T00:00:00"/>
    <n v="5"/>
    <x v="4"/>
    <x v="4"/>
    <x v="64"/>
    <n v="39"/>
    <s v="F"/>
    <m/>
    <n v="590"/>
    <x v="629"/>
    <n v="727.64"/>
    <n v="7535.5594520547947"/>
    <n v="1"/>
  </r>
  <r>
    <n v="8008240059"/>
    <d v="2018-01-09T00:00:00"/>
    <n v="7"/>
    <x v="25"/>
    <x v="24"/>
    <x v="165"/>
    <n v="39"/>
    <s v="M"/>
    <m/>
    <n v="560"/>
    <x v="629"/>
    <n v="727.64"/>
    <n v="7535.5594520547947"/>
    <n v="1"/>
  </r>
  <r>
    <n v="8008240059"/>
    <d v="2018-01-13T00:00:00"/>
    <n v="5"/>
    <x v="8"/>
    <x v="8"/>
    <x v="40"/>
    <n v="25"/>
    <s v="F"/>
    <m/>
    <n v="1010"/>
    <x v="629"/>
    <n v="727.64"/>
    <n v="7535.5594520547947"/>
    <n v="1"/>
  </r>
  <r>
    <n v="8008240059"/>
    <d v="2018-01-26T00:00:00"/>
    <n v="2"/>
    <x v="11"/>
    <x v="10"/>
    <x v="5"/>
    <n v="56"/>
    <s v="F"/>
    <m/>
    <n v="226"/>
    <x v="629"/>
    <n v="727.64"/>
    <n v="7535.5594520547947"/>
    <n v="1"/>
  </r>
  <r>
    <n v="8008240059"/>
    <d v="2018-02-05T00:00:00"/>
    <n v="3"/>
    <x v="24"/>
    <x v="23"/>
    <x v="73"/>
    <n v="26"/>
    <s v="F"/>
    <m/>
    <n v="393"/>
    <x v="629"/>
    <n v="727.64"/>
    <n v="7535.5594520547947"/>
    <n v="2"/>
  </r>
  <r>
    <n v="8008240059"/>
    <d v="2018-02-07T00:00:00"/>
    <n v="1"/>
    <x v="7"/>
    <x v="7"/>
    <x v="9"/>
    <n v="52"/>
    <s v="F"/>
    <m/>
    <n v="185"/>
    <x v="629"/>
    <n v="727.64"/>
    <n v="7535.5594520547947"/>
    <n v="2"/>
  </r>
  <r>
    <n v="8008240059"/>
    <d v="2018-02-08T00:00:00"/>
    <n v="7"/>
    <x v="4"/>
    <x v="4"/>
    <x v="12"/>
    <n v="29"/>
    <s v="F"/>
    <m/>
    <n v="987"/>
    <x v="629"/>
    <n v="727.64"/>
    <n v="7535.5594520547947"/>
    <n v="2"/>
  </r>
  <r>
    <n v="8008240059"/>
    <d v="2018-02-10T00:00:00"/>
    <n v="2"/>
    <x v="11"/>
    <x v="10"/>
    <x v="89"/>
    <n v="43"/>
    <s v="M"/>
    <m/>
    <n v="498"/>
    <x v="629"/>
    <n v="727.64"/>
    <n v="7535.5594520547947"/>
    <n v="2"/>
  </r>
  <r>
    <n v="8008240059"/>
    <d v="2018-02-15T00:00:00"/>
    <n v="7"/>
    <x v="8"/>
    <x v="8"/>
    <x v="13"/>
    <n v="38"/>
    <s v="F"/>
    <m/>
    <n v="938"/>
    <x v="629"/>
    <n v="727.64"/>
    <n v="7535.5594520547947"/>
    <n v="2"/>
  </r>
  <r>
    <n v="8008240059"/>
    <d v="2018-02-20T00:00:00"/>
    <n v="2"/>
    <x v="3"/>
    <x v="3"/>
    <x v="95"/>
    <n v="57"/>
    <s v="M"/>
    <m/>
    <n v="414"/>
    <x v="629"/>
    <n v="727.64"/>
    <n v="7535.5594520547947"/>
    <n v="2"/>
  </r>
  <r>
    <n v="8008240059"/>
    <d v="2018-03-04T00:00:00"/>
    <n v="6"/>
    <x v="22"/>
    <x v="21"/>
    <x v="4"/>
    <n v="31"/>
    <s v="F"/>
    <m/>
    <n v="582"/>
    <x v="629"/>
    <n v="727.64"/>
    <n v="7535.5594520547947"/>
    <n v="3"/>
  </r>
  <r>
    <n v="8008240059"/>
    <d v="2018-03-05T00:00:00"/>
    <n v="6"/>
    <x v="33"/>
    <x v="31"/>
    <x v="91"/>
    <n v="64"/>
    <s v="F"/>
    <m/>
    <n v="834"/>
    <x v="629"/>
    <n v="727.64"/>
    <n v="7535.5594520547947"/>
    <n v="3"/>
  </r>
  <r>
    <n v="8008240059"/>
    <d v="2018-03-12T00:00:00"/>
    <n v="4"/>
    <x v="47"/>
    <x v="37"/>
    <x v="38"/>
    <n v="29"/>
    <s v="M"/>
    <m/>
    <n v="932"/>
    <x v="629"/>
    <n v="727.64"/>
    <n v="7535.5594520547947"/>
    <n v="3"/>
  </r>
  <r>
    <n v="8008240059"/>
    <d v="2018-03-21T00:00:00"/>
    <n v="2"/>
    <x v="22"/>
    <x v="21"/>
    <x v="111"/>
    <n v="36"/>
    <s v="M"/>
    <m/>
    <n v="216"/>
    <x v="629"/>
    <n v="727.64"/>
    <n v="7535.5594520547947"/>
    <n v="3"/>
  </r>
  <r>
    <n v="8008240059"/>
    <d v="2018-03-22T00:00:00"/>
    <n v="4"/>
    <x v="9"/>
    <x v="4"/>
    <x v="157"/>
    <n v="60"/>
    <s v="F"/>
    <m/>
    <n v="928"/>
    <x v="629"/>
    <n v="727.64"/>
    <n v="7535.5594520547947"/>
    <n v="3"/>
  </r>
  <r>
    <n v="8008240059"/>
    <d v="2018-03-27T00:00:00"/>
    <n v="3"/>
    <x v="1"/>
    <x v="1"/>
    <x v="156"/>
    <n v="58"/>
    <s v="M"/>
    <m/>
    <n v="471"/>
    <x v="629"/>
    <n v="727.64"/>
    <n v="7535.5594520547947"/>
    <n v="3"/>
  </r>
  <r>
    <n v="8008240059"/>
    <d v="2018-04-02T00:00:00"/>
    <n v="3"/>
    <x v="30"/>
    <x v="28"/>
    <x v="94"/>
    <n v="33"/>
    <s v="M"/>
    <m/>
    <n v="723"/>
    <x v="629"/>
    <n v="727.64"/>
    <n v="7535.5594520547947"/>
    <n v="4"/>
  </r>
  <r>
    <n v="8008240059"/>
    <d v="2018-04-04T00:00:00"/>
    <n v="5"/>
    <x v="4"/>
    <x v="4"/>
    <x v="107"/>
    <n v="61"/>
    <s v="F"/>
    <m/>
    <n v="1195"/>
    <x v="629"/>
    <n v="727.64"/>
    <n v="7535.5594520547947"/>
    <n v="4"/>
  </r>
  <r>
    <n v="8008240059"/>
    <d v="2018-04-08T00:00:00"/>
    <n v="3"/>
    <x v="0"/>
    <x v="0"/>
    <x v="42"/>
    <n v="53"/>
    <s v="F"/>
    <m/>
    <n v="303"/>
    <x v="629"/>
    <n v="727.64"/>
    <n v="7535.5594520547947"/>
    <n v="4"/>
  </r>
  <r>
    <n v="8008240059"/>
    <d v="2018-04-12T00:00:00"/>
    <n v="6"/>
    <x v="45"/>
    <x v="0"/>
    <x v="88"/>
    <n v="26"/>
    <s v="F"/>
    <m/>
    <n v="636"/>
    <x v="629"/>
    <n v="727.64"/>
    <n v="7535.5594520547947"/>
    <n v="4"/>
  </r>
  <r>
    <n v="8008240059"/>
    <d v="2018-04-15T00:00:00"/>
    <n v="6"/>
    <x v="37"/>
    <x v="33"/>
    <x v="30"/>
    <n v="28"/>
    <s v="M"/>
    <m/>
    <n v="1356"/>
    <x v="629"/>
    <n v="727.64"/>
    <n v="7535.5594520547947"/>
    <n v="4"/>
  </r>
  <r>
    <n v="8008240059"/>
    <d v="2018-07-06T00:00:00"/>
    <n v="2"/>
    <x v="19"/>
    <x v="18"/>
    <x v="16"/>
    <n v="43"/>
    <s v="M"/>
    <m/>
    <n v="428"/>
    <x v="629"/>
    <n v="727.64"/>
    <n v="7535.5594520547947"/>
    <n v="7"/>
  </r>
  <r>
    <n v="8008240059"/>
    <d v="2018-07-09T00:00:00"/>
    <n v="7"/>
    <x v="18"/>
    <x v="17"/>
    <x v="159"/>
    <n v="54"/>
    <s v="F"/>
    <n v="1"/>
    <n v="644"/>
    <x v="629"/>
    <n v="727.64"/>
    <n v="7535.5594520547947"/>
    <n v="7"/>
  </r>
  <r>
    <n v="8008240059"/>
    <d v="2018-07-09T00:00:00"/>
    <n v="4"/>
    <x v="25"/>
    <x v="24"/>
    <x v="168"/>
    <n v="54"/>
    <s v="M"/>
    <m/>
    <n v="992"/>
    <x v="629"/>
    <n v="727.64"/>
    <n v="7535.5594520547947"/>
    <n v="7"/>
  </r>
  <r>
    <n v="8008240059"/>
    <d v="2018-07-15T00:00:00"/>
    <n v="3"/>
    <x v="6"/>
    <x v="6"/>
    <x v="34"/>
    <n v="50"/>
    <s v="M"/>
    <m/>
    <n v="312"/>
    <x v="629"/>
    <n v="727.64"/>
    <n v="7535.5594520547947"/>
    <n v="7"/>
  </r>
  <r>
    <n v="8008240059"/>
    <d v="2018-07-27T00:00:00"/>
    <n v="2"/>
    <x v="11"/>
    <x v="10"/>
    <x v="152"/>
    <n v="40"/>
    <s v="F"/>
    <m/>
    <n v="228"/>
    <x v="629"/>
    <n v="727.64"/>
    <n v="7535.5594520547947"/>
    <n v="7"/>
  </r>
  <r>
    <n v="8008240059"/>
    <d v="2018-08-31T00:00:00"/>
    <n v="7"/>
    <x v="32"/>
    <x v="30"/>
    <x v="107"/>
    <n v="37"/>
    <s v="F"/>
    <m/>
    <n v="1673"/>
    <x v="629"/>
    <n v="727.64"/>
    <n v="7535.5594520547947"/>
    <n v="8"/>
  </r>
  <r>
    <n v="8008240059"/>
    <d v="2018-09-06T00:00:00"/>
    <n v="3"/>
    <x v="37"/>
    <x v="33"/>
    <x v="55"/>
    <n v="31"/>
    <s v="F"/>
    <m/>
    <n v="405"/>
    <x v="629"/>
    <n v="727.64"/>
    <n v="7535.5594520547947"/>
    <n v="9"/>
  </r>
  <r>
    <n v="8008240059"/>
    <d v="2018-09-06T00:00:00"/>
    <n v="7"/>
    <x v="11"/>
    <x v="10"/>
    <x v="18"/>
    <n v="47"/>
    <s v="M"/>
    <m/>
    <n v="1372"/>
    <x v="629"/>
    <n v="727.64"/>
    <n v="7535.5594520547947"/>
    <n v="9"/>
  </r>
  <r>
    <n v="8008240059"/>
    <d v="2018-09-13T00:00:00"/>
    <n v="7"/>
    <x v="28"/>
    <x v="17"/>
    <x v="14"/>
    <n v="59"/>
    <s v="F"/>
    <m/>
    <n v="686"/>
    <x v="629"/>
    <n v="727.64"/>
    <n v="7535.5594520547947"/>
    <n v="9"/>
  </r>
  <r>
    <n v="8008240059"/>
    <d v="2018-10-10T00:00:00"/>
    <n v="3"/>
    <x v="41"/>
    <x v="37"/>
    <x v="39"/>
    <n v="26"/>
    <s v="F"/>
    <m/>
    <n v="396"/>
    <x v="629"/>
    <n v="727.64"/>
    <n v="7535.5594520547947"/>
    <n v="10"/>
  </r>
  <r>
    <n v="8008240059"/>
    <d v="2018-10-25T00:00:00"/>
    <n v="4"/>
    <x v="46"/>
    <x v="9"/>
    <x v="68"/>
    <n v="38"/>
    <s v="M"/>
    <m/>
    <n v="396"/>
    <x v="629"/>
    <n v="727.64"/>
    <n v="7535.5594520547947"/>
    <n v="10"/>
  </r>
  <r>
    <n v="8008240059"/>
    <d v="2018-10-25T00:00:00"/>
    <n v="3"/>
    <x v="36"/>
    <x v="32"/>
    <x v="22"/>
    <n v="54"/>
    <s v="F"/>
    <m/>
    <n v="561"/>
    <x v="629"/>
    <n v="727.64"/>
    <n v="7535.5594520547947"/>
    <n v="10"/>
  </r>
  <r>
    <n v="8008240059"/>
    <d v="2018-10-26T00:00:00"/>
    <n v="1"/>
    <x v="37"/>
    <x v="33"/>
    <x v="16"/>
    <n v="32"/>
    <s v="F"/>
    <m/>
    <n v="214"/>
    <x v="629"/>
    <n v="727.64"/>
    <n v="7535.5594520547947"/>
    <n v="10"/>
  </r>
  <r>
    <n v="8008240059"/>
    <d v="2018-11-08T00:00:00"/>
    <n v="6"/>
    <x v="23"/>
    <x v="22"/>
    <x v="46"/>
    <n v="25"/>
    <s v="F"/>
    <m/>
    <n v="1104"/>
    <x v="629"/>
    <n v="727.64"/>
    <n v="7535.5594520547947"/>
    <n v="11"/>
  </r>
  <r>
    <n v="8011035258"/>
    <d v="2018-01-14T00:00:00"/>
    <n v="6"/>
    <x v="1"/>
    <x v="1"/>
    <x v="35"/>
    <n v="56"/>
    <s v="F"/>
    <m/>
    <n v="1140"/>
    <x v="1674"/>
    <n v="699.15000000000009"/>
    <n v="7240.5123287671249"/>
    <n v="1"/>
  </r>
  <r>
    <n v="8011035258"/>
    <d v="2018-01-15T00:00:00"/>
    <n v="4"/>
    <x v="28"/>
    <x v="17"/>
    <x v="112"/>
    <n v="36"/>
    <s v="F"/>
    <m/>
    <n v="588"/>
    <x v="1674"/>
    <n v="699.15000000000009"/>
    <n v="7240.5123287671249"/>
    <n v="1"/>
  </r>
  <r>
    <n v="8011035258"/>
    <d v="2018-01-21T00:00:00"/>
    <n v="6"/>
    <x v="45"/>
    <x v="0"/>
    <x v="41"/>
    <n v="56"/>
    <s v="M"/>
    <n v="1"/>
    <n v="966"/>
    <x v="1674"/>
    <n v="699.15000000000009"/>
    <n v="7240.5123287671249"/>
    <n v="1"/>
  </r>
  <r>
    <n v="8011035258"/>
    <d v="2018-01-27T00:00:00"/>
    <n v="1"/>
    <x v="13"/>
    <x v="12"/>
    <x v="96"/>
    <n v="58"/>
    <s v="M"/>
    <m/>
    <n v="124"/>
    <x v="1674"/>
    <n v="699.15000000000009"/>
    <n v="7240.5123287671249"/>
    <n v="1"/>
  </r>
  <r>
    <n v="8011035258"/>
    <d v="2018-02-20T00:00:00"/>
    <n v="4"/>
    <x v="17"/>
    <x v="16"/>
    <x v="143"/>
    <n v="59"/>
    <s v="F"/>
    <m/>
    <n v="732"/>
    <x v="1674"/>
    <n v="699.15000000000009"/>
    <n v="7240.5123287671249"/>
    <n v="2"/>
  </r>
  <r>
    <n v="8011035258"/>
    <d v="2018-02-27T00:00:00"/>
    <n v="2"/>
    <x v="49"/>
    <x v="40"/>
    <x v="120"/>
    <n v="25"/>
    <s v="F"/>
    <m/>
    <n v="218"/>
    <x v="1674"/>
    <n v="699.15000000000009"/>
    <n v="7240.5123287671249"/>
    <n v="2"/>
  </r>
  <r>
    <n v="8011035258"/>
    <d v="2018-03-07T00:00:00"/>
    <n v="1"/>
    <x v="41"/>
    <x v="37"/>
    <x v="153"/>
    <n v="35"/>
    <s v="M"/>
    <m/>
    <n v="206"/>
    <x v="1674"/>
    <n v="699.15000000000009"/>
    <n v="7240.5123287671249"/>
    <n v="3"/>
  </r>
  <r>
    <n v="8011035258"/>
    <d v="2018-03-10T00:00:00"/>
    <n v="7"/>
    <x v="45"/>
    <x v="0"/>
    <x v="35"/>
    <n v="30"/>
    <s v="F"/>
    <m/>
    <n v="1330"/>
    <x v="1674"/>
    <n v="699.15000000000009"/>
    <n v="7240.5123287671249"/>
    <n v="3"/>
  </r>
  <r>
    <n v="8011035258"/>
    <d v="2018-03-11T00:00:00"/>
    <n v="3"/>
    <x v="6"/>
    <x v="6"/>
    <x v="59"/>
    <n v="62"/>
    <s v="M"/>
    <m/>
    <n v="612"/>
    <x v="1674"/>
    <n v="699.15000000000009"/>
    <n v="7240.5123287671249"/>
    <n v="3"/>
  </r>
  <r>
    <n v="8011035258"/>
    <d v="2018-03-26T00:00:00"/>
    <n v="4"/>
    <x v="49"/>
    <x v="40"/>
    <x v="123"/>
    <n v="50"/>
    <s v="M"/>
    <m/>
    <n v="648"/>
    <x v="1674"/>
    <n v="699.15000000000009"/>
    <n v="7240.5123287671249"/>
    <n v="3"/>
  </r>
  <r>
    <n v="8011035258"/>
    <d v="2018-04-14T00:00:00"/>
    <n v="1"/>
    <x v="35"/>
    <x v="21"/>
    <x v="137"/>
    <n v="31"/>
    <s v="F"/>
    <m/>
    <n v="89"/>
    <x v="1674"/>
    <n v="699.15000000000009"/>
    <n v="7240.5123287671249"/>
    <n v="4"/>
  </r>
  <r>
    <n v="8011035258"/>
    <d v="2018-05-20T00:00:00"/>
    <n v="3"/>
    <x v="23"/>
    <x v="22"/>
    <x v="75"/>
    <n v="29"/>
    <s v="F"/>
    <n v="1"/>
    <n v="348"/>
    <x v="1674"/>
    <n v="699.15000000000009"/>
    <n v="7240.5123287671249"/>
    <n v="5"/>
  </r>
  <r>
    <n v="8011035258"/>
    <d v="2018-06-05T00:00:00"/>
    <n v="2"/>
    <x v="38"/>
    <x v="34"/>
    <x v="90"/>
    <n v="27"/>
    <s v="F"/>
    <m/>
    <n v="462"/>
    <x v="1674"/>
    <n v="699.15000000000009"/>
    <n v="7240.5123287671249"/>
    <n v="6"/>
  </r>
  <r>
    <n v="8011035258"/>
    <d v="2018-06-11T00:00:00"/>
    <n v="5"/>
    <x v="3"/>
    <x v="3"/>
    <x v="125"/>
    <n v="42"/>
    <s v="M"/>
    <m/>
    <n v="755"/>
    <x v="1674"/>
    <n v="699.15000000000009"/>
    <n v="7240.5123287671249"/>
    <n v="6"/>
  </r>
  <r>
    <n v="8011035258"/>
    <d v="2018-06-25T00:00:00"/>
    <n v="7"/>
    <x v="15"/>
    <x v="14"/>
    <x v="106"/>
    <n v="32"/>
    <s v="F"/>
    <m/>
    <n v="1407"/>
    <x v="1674"/>
    <n v="699.15000000000009"/>
    <n v="7240.5123287671249"/>
    <n v="6"/>
  </r>
  <r>
    <n v="8011035258"/>
    <d v="2018-07-19T00:00:00"/>
    <n v="5"/>
    <x v="7"/>
    <x v="7"/>
    <x v="117"/>
    <n v="45"/>
    <s v="M"/>
    <m/>
    <n v="1250"/>
    <x v="1674"/>
    <n v="699.15000000000009"/>
    <n v="7240.5123287671249"/>
    <n v="7"/>
  </r>
  <r>
    <n v="8011035258"/>
    <d v="2018-07-27T00:00:00"/>
    <n v="5"/>
    <x v="11"/>
    <x v="10"/>
    <x v="137"/>
    <n v="46"/>
    <s v="F"/>
    <m/>
    <n v="445"/>
    <x v="1674"/>
    <n v="699.15000000000009"/>
    <n v="7240.5123287671249"/>
    <n v="7"/>
  </r>
  <r>
    <n v="8011035258"/>
    <d v="2018-08-02T00:00:00"/>
    <n v="2"/>
    <x v="37"/>
    <x v="33"/>
    <x v="68"/>
    <n v="58"/>
    <s v="M"/>
    <m/>
    <n v="198"/>
    <x v="1674"/>
    <n v="699.15000000000009"/>
    <n v="7240.5123287671249"/>
    <n v="8"/>
  </r>
  <r>
    <n v="8011035258"/>
    <d v="2018-08-05T00:00:00"/>
    <n v="3"/>
    <x v="22"/>
    <x v="21"/>
    <x v="133"/>
    <n v="60"/>
    <s v="M"/>
    <n v="1"/>
    <n v="531"/>
    <x v="1674"/>
    <n v="699.15000000000009"/>
    <n v="7240.5123287671249"/>
    <n v="8"/>
  </r>
  <r>
    <n v="8011035258"/>
    <d v="2018-08-05T00:00:00"/>
    <n v="3"/>
    <x v="4"/>
    <x v="4"/>
    <x v="139"/>
    <n v="46"/>
    <s v="F"/>
    <m/>
    <n v="489"/>
    <x v="1674"/>
    <n v="699.15000000000009"/>
    <n v="7240.5123287671249"/>
    <n v="8"/>
  </r>
  <r>
    <n v="8011035258"/>
    <d v="2018-08-19T00:00:00"/>
    <n v="4"/>
    <x v="16"/>
    <x v="15"/>
    <x v="82"/>
    <n v="62"/>
    <s v="M"/>
    <m/>
    <n v="572"/>
    <x v="1674"/>
    <n v="699.15000000000009"/>
    <n v="7240.5123287671249"/>
    <n v="8"/>
  </r>
  <r>
    <n v="8011035258"/>
    <d v="2018-08-20T00:00:00"/>
    <n v="4"/>
    <x v="47"/>
    <x v="37"/>
    <x v="1"/>
    <n v="52"/>
    <s v="F"/>
    <m/>
    <n v="412"/>
    <x v="1674"/>
    <n v="699.15000000000009"/>
    <n v="7240.5123287671249"/>
    <n v="8"/>
  </r>
  <r>
    <n v="8011035258"/>
    <d v="2018-09-17T00:00:00"/>
    <n v="3"/>
    <x v="19"/>
    <x v="18"/>
    <x v="133"/>
    <n v="40"/>
    <s v="M"/>
    <m/>
    <n v="531"/>
    <x v="1674"/>
    <n v="699.15000000000009"/>
    <n v="7240.5123287671249"/>
    <n v="9"/>
  </r>
  <r>
    <n v="8011035258"/>
    <d v="2018-09-20T00:00:00"/>
    <n v="5"/>
    <x v="46"/>
    <x v="9"/>
    <x v="49"/>
    <n v="55"/>
    <s v="F"/>
    <m/>
    <n v="850"/>
    <x v="1674"/>
    <n v="699.15000000000009"/>
    <n v="7240.5123287671249"/>
    <n v="9"/>
  </r>
  <r>
    <n v="8011035258"/>
    <d v="2018-09-24T00:00:00"/>
    <n v="2"/>
    <x v="21"/>
    <x v="20"/>
    <x v="72"/>
    <n v="64"/>
    <s v="F"/>
    <m/>
    <n v="246"/>
    <x v="1674"/>
    <n v="699.15000000000009"/>
    <n v="7240.5123287671249"/>
    <n v="9"/>
  </r>
  <r>
    <n v="8011035258"/>
    <d v="2018-10-07T00:00:00"/>
    <n v="2"/>
    <x v="7"/>
    <x v="7"/>
    <x v="151"/>
    <n v="42"/>
    <s v="F"/>
    <m/>
    <n v="420"/>
    <x v="1674"/>
    <n v="699.15000000000009"/>
    <n v="7240.5123287671249"/>
    <n v="10"/>
  </r>
  <r>
    <n v="8011035258"/>
    <d v="2018-10-23T00:00:00"/>
    <n v="7"/>
    <x v="38"/>
    <x v="34"/>
    <x v="78"/>
    <n v="38"/>
    <s v="F"/>
    <m/>
    <n v="1050"/>
    <x v="1674"/>
    <n v="699.15000000000009"/>
    <n v="7240.5123287671249"/>
    <n v="10"/>
  </r>
  <r>
    <n v="8013202208"/>
    <d v="2018-01-25T00:00:00"/>
    <n v="2"/>
    <x v="4"/>
    <x v="4"/>
    <x v="135"/>
    <n v="27"/>
    <s v="M"/>
    <m/>
    <n v="214"/>
    <x v="496"/>
    <n v="594.15000000000009"/>
    <n v="6153.1150684931517"/>
    <n v="1"/>
  </r>
  <r>
    <n v="8013202208"/>
    <d v="2018-02-11T00:00:00"/>
    <n v="6"/>
    <x v="19"/>
    <x v="18"/>
    <x v="149"/>
    <n v="31"/>
    <s v="M"/>
    <m/>
    <n v="1008"/>
    <x v="496"/>
    <n v="594.15000000000009"/>
    <n v="6153.1150684931517"/>
    <n v="2"/>
  </r>
  <r>
    <n v="8013202208"/>
    <d v="2018-02-13T00:00:00"/>
    <n v="2"/>
    <x v="23"/>
    <x v="22"/>
    <x v="50"/>
    <n v="37"/>
    <s v="M"/>
    <m/>
    <n v="240"/>
    <x v="496"/>
    <n v="594.15000000000009"/>
    <n v="6153.1150684931517"/>
    <n v="2"/>
  </r>
  <r>
    <n v="8013202208"/>
    <d v="2018-02-16T00:00:00"/>
    <n v="7"/>
    <x v="24"/>
    <x v="23"/>
    <x v="33"/>
    <n v="27"/>
    <s v="F"/>
    <m/>
    <n v="966"/>
    <x v="496"/>
    <n v="594.15000000000009"/>
    <n v="6153.1150684931517"/>
    <n v="2"/>
  </r>
  <r>
    <n v="8013202208"/>
    <d v="2018-03-12T00:00:00"/>
    <n v="6"/>
    <x v="5"/>
    <x v="5"/>
    <x v="26"/>
    <n v="50"/>
    <s v="F"/>
    <m/>
    <n v="666"/>
    <x v="496"/>
    <n v="594.15000000000009"/>
    <n v="6153.1150684931517"/>
    <n v="3"/>
  </r>
  <r>
    <n v="8013202208"/>
    <d v="2018-05-15T00:00:00"/>
    <n v="4"/>
    <x v="34"/>
    <x v="4"/>
    <x v="107"/>
    <n v="34"/>
    <s v="F"/>
    <m/>
    <n v="956"/>
    <x v="496"/>
    <n v="594.15000000000009"/>
    <n v="6153.1150684931517"/>
    <n v="5"/>
  </r>
  <r>
    <n v="8013202208"/>
    <d v="2018-05-23T00:00:00"/>
    <n v="6"/>
    <x v="13"/>
    <x v="12"/>
    <x v="46"/>
    <n v="59"/>
    <s v="F"/>
    <m/>
    <n v="1104"/>
    <x v="496"/>
    <n v="594.15000000000009"/>
    <n v="6153.1150684931517"/>
    <n v="5"/>
  </r>
  <r>
    <n v="8013202208"/>
    <d v="2018-06-22T00:00:00"/>
    <n v="4"/>
    <x v="0"/>
    <x v="0"/>
    <x v="25"/>
    <n v="55"/>
    <s v="F"/>
    <n v="1"/>
    <n v="796"/>
    <x v="496"/>
    <n v="594.15000000000009"/>
    <n v="6153.1150684931517"/>
    <n v="6"/>
  </r>
  <r>
    <n v="8013202208"/>
    <d v="2018-07-11T00:00:00"/>
    <n v="7"/>
    <x v="42"/>
    <x v="10"/>
    <x v="108"/>
    <n v="50"/>
    <s v="M"/>
    <m/>
    <n v="1008"/>
    <x v="496"/>
    <n v="594.15000000000009"/>
    <n v="6153.1150684931517"/>
    <n v="7"/>
  </r>
  <r>
    <n v="8013202208"/>
    <d v="2018-08-02T00:00:00"/>
    <n v="3"/>
    <x v="4"/>
    <x v="4"/>
    <x v="171"/>
    <n v="49"/>
    <s v="F"/>
    <m/>
    <n v="657"/>
    <x v="496"/>
    <n v="594.15000000000009"/>
    <n v="6153.1150684931517"/>
    <n v="8"/>
  </r>
  <r>
    <n v="8013202208"/>
    <d v="2018-08-06T00:00:00"/>
    <n v="6"/>
    <x v="7"/>
    <x v="7"/>
    <x v="174"/>
    <n v="42"/>
    <s v="M"/>
    <m/>
    <n v="1128"/>
    <x v="496"/>
    <n v="594.15000000000009"/>
    <n v="6153.1150684931517"/>
    <n v="8"/>
  </r>
  <r>
    <n v="8013202208"/>
    <d v="2018-08-08T00:00:00"/>
    <n v="2"/>
    <x v="43"/>
    <x v="6"/>
    <x v="141"/>
    <n v="54"/>
    <s v="F"/>
    <m/>
    <n v="162"/>
    <x v="496"/>
    <n v="594.15000000000009"/>
    <n v="6153.1150684931517"/>
    <n v="8"/>
  </r>
  <r>
    <n v="8013202208"/>
    <d v="2018-09-26T00:00:00"/>
    <n v="5"/>
    <x v="6"/>
    <x v="6"/>
    <x v="98"/>
    <n v="56"/>
    <s v="F"/>
    <m/>
    <n v="700"/>
    <x v="496"/>
    <n v="594.15000000000009"/>
    <n v="6153.1150684931517"/>
    <n v="9"/>
  </r>
  <r>
    <n v="8013202208"/>
    <d v="2018-10-03T00:00:00"/>
    <n v="1"/>
    <x v="16"/>
    <x v="15"/>
    <x v="173"/>
    <n v="63"/>
    <s v="M"/>
    <m/>
    <n v="205"/>
    <x v="496"/>
    <n v="594.15000000000009"/>
    <n v="6153.1150684931517"/>
    <n v="10"/>
  </r>
  <r>
    <n v="8016298982"/>
    <d v="2018-01-01T00:00:00"/>
    <n v="5"/>
    <x v="47"/>
    <x v="37"/>
    <x v="92"/>
    <n v="35"/>
    <s v="M"/>
    <m/>
    <n v="1120"/>
    <x v="418"/>
    <n v="613.43999999999994"/>
    <n v="6352.8854794520539"/>
    <n v="1"/>
  </r>
  <r>
    <n v="8016298982"/>
    <d v="2018-01-03T00:00:00"/>
    <n v="3"/>
    <x v="1"/>
    <x v="1"/>
    <x v="78"/>
    <n v="53"/>
    <s v="F"/>
    <m/>
    <n v="450"/>
    <x v="418"/>
    <n v="613.43999999999994"/>
    <n v="6352.8854794520539"/>
    <n v="1"/>
  </r>
  <r>
    <n v="8016298982"/>
    <d v="2018-01-22T00:00:00"/>
    <n v="7"/>
    <x v="3"/>
    <x v="3"/>
    <x v="113"/>
    <n v="61"/>
    <s v="F"/>
    <m/>
    <n v="1064"/>
    <x v="418"/>
    <n v="613.43999999999994"/>
    <n v="6352.8854794520539"/>
    <n v="1"/>
  </r>
  <r>
    <n v="8016298982"/>
    <d v="2018-02-05T00:00:00"/>
    <n v="7"/>
    <x v="37"/>
    <x v="33"/>
    <x v="171"/>
    <n v="54"/>
    <s v="F"/>
    <m/>
    <n v="1533"/>
    <x v="418"/>
    <n v="613.43999999999994"/>
    <n v="6352.8854794520539"/>
    <n v="2"/>
  </r>
  <r>
    <n v="8016298982"/>
    <d v="2018-02-19T00:00:00"/>
    <n v="5"/>
    <x v="15"/>
    <x v="14"/>
    <x v="171"/>
    <n v="36"/>
    <s v="M"/>
    <m/>
    <n v="1095"/>
    <x v="418"/>
    <n v="613.43999999999994"/>
    <n v="6352.8854794520539"/>
    <n v="2"/>
  </r>
  <r>
    <n v="8016298982"/>
    <d v="2018-03-18T00:00:00"/>
    <n v="6"/>
    <x v="33"/>
    <x v="31"/>
    <x v="72"/>
    <n v="40"/>
    <s v="F"/>
    <m/>
    <n v="738"/>
    <x v="418"/>
    <n v="613.43999999999994"/>
    <n v="6352.8854794520539"/>
    <n v="3"/>
  </r>
  <r>
    <n v="8016298982"/>
    <d v="2018-03-28T00:00:00"/>
    <n v="6"/>
    <x v="14"/>
    <x v="13"/>
    <x v="97"/>
    <n v="31"/>
    <s v="F"/>
    <m/>
    <n v="870"/>
    <x v="418"/>
    <n v="613.43999999999994"/>
    <n v="6352.8854794520539"/>
    <n v="3"/>
  </r>
  <r>
    <n v="8016298982"/>
    <d v="2018-04-17T00:00:00"/>
    <n v="4"/>
    <x v="41"/>
    <x v="37"/>
    <x v="31"/>
    <n v="27"/>
    <s v="M"/>
    <m/>
    <n v="384"/>
    <x v="418"/>
    <n v="613.43999999999994"/>
    <n v="6352.8854794520539"/>
    <n v="4"/>
  </r>
  <r>
    <n v="8016298982"/>
    <d v="2018-04-23T00:00:00"/>
    <n v="7"/>
    <x v="37"/>
    <x v="33"/>
    <x v="66"/>
    <n v="52"/>
    <s v="F"/>
    <m/>
    <n v="1379"/>
    <x v="418"/>
    <n v="613.43999999999994"/>
    <n v="6352.8854794520539"/>
    <n v="4"/>
  </r>
  <r>
    <n v="8016298982"/>
    <d v="2018-05-01T00:00:00"/>
    <n v="6"/>
    <x v="4"/>
    <x v="4"/>
    <x v="84"/>
    <n v="46"/>
    <s v="F"/>
    <m/>
    <n v="498"/>
    <x v="418"/>
    <n v="613.43999999999994"/>
    <n v="6352.8854794520539"/>
    <n v="5"/>
  </r>
  <r>
    <n v="8016298982"/>
    <d v="2018-05-18T00:00:00"/>
    <n v="3"/>
    <x v="48"/>
    <x v="39"/>
    <x v="126"/>
    <n v="62"/>
    <s v="M"/>
    <m/>
    <n v="627"/>
    <x v="418"/>
    <n v="613.43999999999994"/>
    <n v="6352.8854794520539"/>
    <n v="5"/>
  </r>
  <r>
    <n v="8016298982"/>
    <d v="2018-05-26T00:00:00"/>
    <n v="2"/>
    <x v="8"/>
    <x v="8"/>
    <x v="109"/>
    <n v="46"/>
    <s v="M"/>
    <m/>
    <n v="348"/>
    <x v="418"/>
    <n v="613.43999999999994"/>
    <n v="6352.8854794520539"/>
    <n v="5"/>
  </r>
  <r>
    <n v="8016298982"/>
    <d v="2018-06-13T00:00:00"/>
    <n v="2"/>
    <x v="31"/>
    <x v="29"/>
    <x v="171"/>
    <n v="37"/>
    <s v="M"/>
    <m/>
    <n v="438"/>
    <x v="418"/>
    <n v="613.43999999999994"/>
    <n v="6352.8854794520539"/>
    <n v="6"/>
  </r>
  <r>
    <n v="8016298982"/>
    <d v="2018-07-18T00:00:00"/>
    <n v="3"/>
    <x v="20"/>
    <x v="19"/>
    <x v="37"/>
    <n v="32"/>
    <s v="M"/>
    <m/>
    <n v="537"/>
    <x v="418"/>
    <n v="613.43999999999994"/>
    <n v="6352.8854794520539"/>
    <n v="7"/>
  </r>
  <r>
    <n v="8016298982"/>
    <d v="2018-07-21T00:00:00"/>
    <n v="3"/>
    <x v="14"/>
    <x v="13"/>
    <x v="85"/>
    <n v="57"/>
    <s v="F"/>
    <m/>
    <n v="636"/>
    <x v="418"/>
    <n v="613.43999999999994"/>
    <n v="6352.8854794520539"/>
    <n v="7"/>
  </r>
  <r>
    <n v="8016298982"/>
    <d v="2018-08-11T00:00:00"/>
    <n v="4"/>
    <x v="48"/>
    <x v="39"/>
    <x v="160"/>
    <n v="27"/>
    <s v="F"/>
    <m/>
    <n v="756"/>
    <x v="418"/>
    <n v="613.43999999999994"/>
    <n v="6352.8854794520539"/>
    <n v="8"/>
  </r>
  <r>
    <n v="8016298982"/>
    <d v="2018-08-15T00:00:00"/>
    <n v="2"/>
    <x v="43"/>
    <x v="6"/>
    <x v="51"/>
    <n v="44"/>
    <s v="F"/>
    <m/>
    <n v="230"/>
    <x v="418"/>
    <n v="613.43999999999994"/>
    <n v="6352.8854794520539"/>
    <n v="8"/>
  </r>
  <r>
    <n v="8016298982"/>
    <d v="2018-08-16T00:00:00"/>
    <n v="7"/>
    <x v="24"/>
    <x v="23"/>
    <x v="13"/>
    <n v="58"/>
    <s v="F"/>
    <m/>
    <n v="938"/>
    <x v="418"/>
    <n v="613.43999999999994"/>
    <n v="6352.8854794520539"/>
    <n v="8"/>
  </r>
  <r>
    <n v="8016298982"/>
    <d v="2018-08-17T00:00:00"/>
    <n v="4"/>
    <x v="6"/>
    <x v="6"/>
    <x v="95"/>
    <n v="37"/>
    <s v="F"/>
    <m/>
    <n v="828"/>
    <x v="418"/>
    <n v="613.43999999999994"/>
    <n v="6352.8854794520539"/>
    <n v="8"/>
  </r>
  <r>
    <n v="8016298982"/>
    <d v="2018-08-22T00:00:00"/>
    <n v="5"/>
    <x v="5"/>
    <x v="5"/>
    <x v="115"/>
    <n v="54"/>
    <s v="M"/>
    <m/>
    <n v="1220"/>
    <x v="418"/>
    <n v="613.43999999999994"/>
    <n v="6352.8854794520539"/>
    <n v="8"/>
  </r>
  <r>
    <n v="8016298982"/>
    <d v="2018-09-02T00:00:00"/>
    <n v="7"/>
    <x v="31"/>
    <x v="29"/>
    <x v="42"/>
    <n v="47"/>
    <s v="F"/>
    <m/>
    <n v="707"/>
    <x v="418"/>
    <n v="613.43999999999994"/>
    <n v="6352.8854794520539"/>
    <n v="9"/>
  </r>
  <r>
    <n v="8016298982"/>
    <d v="2018-09-06T00:00:00"/>
    <n v="1"/>
    <x v="14"/>
    <x v="13"/>
    <x v="102"/>
    <n v="35"/>
    <s v="F"/>
    <m/>
    <n v="156"/>
    <x v="418"/>
    <n v="613.43999999999994"/>
    <n v="6352.8854794520539"/>
    <n v="9"/>
  </r>
  <r>
    <n v="8016298982"/>
    <d v="2018-09-08T00:00:00"/>
    <n v="3"/>
    <x v="31"/>
    <x v="29"/>
    <x v="135"/>
    <n v="52"/>
    <s v="F"/>
    <m/>
    <n v="321"/>
    <x v="418"/>
    <n v="613.43999999999994"/>
    <n v="6352.8854794520539"/>
    <n v="9"/>
  </r>
  <r>
    <n v="8016298982"/>
    <d v="2018-09-08T00:00:00"/>
    <n v="7"/>
    <x v="0"/>
    <x v="0"/>
    <x v="17"/>
    <n v="33"/>
    <s v="M"/>
    <m/>
    <n v="1043"/>
    <x v="418"/>
    <n v="613.43999999999994"/>
    <n v="6352.8854794520539"/>
    <n v="9"/>
  </r>
  <r>
    <n v="8016298982"/>
    <d v="2018-09-09T00:00:00"/>
    <n v="1"/>
    <x v="42"/>
    <x v="10"/>
    <x v="81"/>
    <n v="40"/>
    <s v="F"/>
    <m/>
    <n v="238"/>
    <x v="418"/>
    <n v="613.43999999999994"/>
    <n v="6352.8854794520539"/>
    <n v="9"/>
  </r>
  <r>
    <n v="8016298982"/>
    <d v="2018-09-19T00:00:00"/>
    <n v="5"/>
    <x v="33"/>
    <x v="31"/>
    <x v="95"/>
    <n v="48"/>
    <s v="F"/>
    <m/>
    <n v="1035"/>
    <x v="418"/>
    <n v="613.43999999999994"/>
    <n v="6352.8854794520539"/>
    <n v="9"/>
  </r>
  <r>
    <n v="8016298982"/>
    <d v="2018-09-24T00:00:00"/>
    <n v="1"/>
    <x v="41"/>
    <x v="37"/>
    <x v="157"/>
    <n v="28"/>
    <s v="M"/>
    <m/>
    <n v="232"/>
    <x v="418"/>
    <n v="613.43999999999994"/>
    <n v="6352.8854794520539"/>
    <n v="9"/>
  </r>
  <r>
    <n v="8016298982"/>
    <d v="2018-09-25T00:00:00"/>
    <n v="4"/>
    <x v="48"/>
    <x v="39"/>
    <x v="114"/>
    <n v="41"/>
    <s v="M"/>
    <m/>
    <n v="348"/>
    <x v="418"/>
    <n v="613.43999999999994"/>
    <n v="6352.8854794520539"/>
    <n v="9"/>
  </r>
  <r>
    <n v="8016298982"/>
    <d v="2018-09-27T00:00:00"/>
    <n v="7"/>
    <x v="26"/>
    <x v="25"/>
    <x v="70"/>
    <n v="52"/>
    <s v="M"/>
    <m/>
    <n v="1155"/>
    <x v="418"/>
    <n v="613.43999999999994"/>
    <n v="6352.8854794520539"/>
    <n v="9"/>
  </r>
  <r>
    <n v="8016298982"/>
    <d v="2018-10-02T00:00:00"/>
    <n v="7"/>
    <x v="36"/>
    <x v="32"/>
    <x v="159"/>
    <n v="49"/>
    <s v="F"/>
    <m/>
    <n v="644"/>
    <x v="418"/>
    <n v="613.43999999999994"/>
    <n v="6352.8854794520539"/>
    <n v="10"/>
  </r>
  <r>
    <n v="8016298982"/>
    <d v="2018-10-08T00:00:00"/>
    <n v="4"/>
    <x v="7"/>
    <x v="7"/>
    <x v="62"/>
    <n v="57"/>
    <s v="F"/>
    <m/>
    <n v="312"/>
    <x v="418"/>
    <n v="613.43999999999994"/>
    <n v="6352.8854794520539"/>
    <n v="10"/>
  </r>
  <r>
    <n v="8016298982"/>
    <d v="2018-10-13T00:00:00"/>
    <n v="2"/>
    <x v="22"/>
    <x v="21"/>
    <x v="151"/>
    <n v="28"/>
    <s v="M"/>
    <m/>
    <n v="420"/>
    <x v="418"/>
    <n v="613.43999999999994"/>
    <n v="6352.8854794520539"/>
    <n v="10"/>
  </r>
  <r>
    <n v="8016298982"/>
    <d v="2018-10-20T00:00:00"/>
    <n v="5"/>
    <x v="46"/>
    <x v="9"/>
    <x v="82"/>
    <n v="38"/>
    <s v="M"/>
    <m/>
    <n v="715"/>
    <x v="418"/>
    <n v="613.43999999999994"/>
    <n v="6352.8854794520539"/>
    <n v="10"/>
  </r>
  <r>
    <n v="8016298982"/>
    <d v="2018-10-25T00:00:00"/>
    <n v="4"/>
    <x v="38"/>
    <x v="34"/>
    <x v="74"/>
    <n v="55"/>
    <s v="M"/>
    <n v="1"/>
    <n v="972"/>
    <x v="418"/>
    <n v="613.43999999999994"/>
    <n v="6352.8854794520539"/>
    <n v="10"/>
  </r>
  <r>
    <n v="8016298982"/>
    <d v="2018-11-01T00:00:00"/>
    <n v="7"/>
    <x v="2"/>
    <x v="2"/>
    <x v="14"/>
    <n v="60"/>
    <s v="M"/>
    <m/>
    <n v="686"/>
    <x v="418"/>
    <n v="613.43999999999994"/>
    <n v="6352.8854794520539"/>
    <n v="11"/>
  </r>
  <r>
    <n v="8016298982"/>
    <d v="2018-11-05T00:00:00"/>
    <n v="5"/>
    <x v="23"/>
    <x v="22"/>
    <x v="2"/>
    <n v="40"/>
    <s v="M"/>
    <m/>
    <n v="990"/>
    <x v="418"/>
    <n v="613.43999999999994"/>
    <n v="6352.8854794520539"/>
    <n v="11"/>
  </r>
  <r>
    <n v="8018581223"/>
    <d v="2018-01-02T00:00:00"/>
    <n v="3"/>
    <x v="31"/>
    <x v="29"/>
    <x v="142"/>
    <n v="56"/>
    <s v="M"/>
    <m/>
    <n v="363"/>
    <x v="449"/>
    <n v="750.80000000000007"/>
    <n v="7775.4082191780826"/>
    <n v="1"/>
  </r>
  <r>
    <n v="8018581223"/>
    <d v="2018-01-14T00:00:00"/>
    <n v="1"/>
    <x v="17"/>
    <x v="16"/>
    <x v="12"/>
    <n v="51"/>
    <s v="M"/>
    <m/>
    <n v="141"/>
    <x v="449"/>
    <n v="750.80000000000007"/>
    <n v="7775.4082191780826"/>
    <n v="1"/>
  </r>
  <r>
    <n v="8018581223"/>
    <d v="2018-02-22T00:00:00"/>
    <n v="1"/>
    <x v="23"/>
    <x v="22"/>
    <x v="98"/>
    <n v="55"/>
    <s v="M"/>
    <m/>
    <n v="140"/>
    <x v="449"/>
    <n v="750.80000000000007"/>
    <n v="7775.4082191780826"/>
    <n v="2"/>
  </r>
  <r>
    <n v="8018581223"/>
    <d v="2018-02-28T00:00:00"/>
    <n v="5"/>
    <x v="9"/>
    <x v="4"/>
    <x v="19"/>
    <n v="38"/>
    <s v="F"/>
    <m/>
    <n v="465"/>
    <x v="449"/>
    <n v="750.80000000000007"/>
    <n v="7775.4082191780826"/>
    <n v="2"/>
  </r>
  <r>
    <n v="8018581223"/>
    <d v="2018-04-09T00:00:00"/>
    <n v="7"/>
    <x v="37"/>
    <x v="33"/>
    <x v="44"/>
    <n v="43"/>
    <s v="M"/>
    <m/>
    <n v="1715"/>
    <x v="449"/>
    <n v="750.80000000000007"/>
    <n v="7775.4082191780826"/>
    <n v="4"/>
  </r>
  <r>
    <n v="8018581223"/>
    <d v="2018-04-15T00:00:00"/>
    <n v="4"/>
    <x v="30"/>
    <x v="28"/>
    <x v="10"/>
    <n v="52"/>
    <s v="F"/>
    <m/>
    <n v="568"/>
    <x v="449"/>
    <n v="750.80000000000007"/>
    <n v="7775.4082191780826"/>
    <n v="4"/>
  </r>
  <r>
    <n v="8018581223"/>
    <d v="2018-04-25T00:00:00"/>
    <n v="5"/>
    <x v="4"/>
    <x v="4"/>
    <x v="0"/>
    <n v="59"/>
    <s v="F"/>
    <m/>
    <n v="740"/>
    <x v="449"/>
    <n v="750.80000000000007"/>
    <n v="7775.4082191780826"/>
    <n v="4"/>
  </r>
  <r>
    <n v="8018581223"/>
    <d v="2018-04-30T00:00:00"/>
    <n v="4"/>
    <x v="37"/>
    <x v="33"/>
    <x v="102"/>
    <n v="64"/>
    <s v="F"/>
    <m/>
    <n v="624"/>
    <x v="449"/>
    <n v="750.80000000000007"/>
    <n v="7775.4082191780826"/>
    <n v="4"/>
  </r>
  <r>
    <n v="8018581223"/>
    <d v="2018-05-04T00:00:00"/>
    <n v="4"/>
    <x v="12"/>
    <x v="11"/>
    <x v="168"/>
    <n v="47"/>
    <s v="F"/>
    <m/>
    <n v="992"/>
    <x v="449"/>
    <n v="750.80000000000007"/>
    <n v="7775.4082191780826"/>
    <n v="5"/>
  </r>
  <r>
    <n v="8018581223"/>
    <d v="2018-05-15T00:00:00"/>
    <n v="5"/>
    <x v="46"/>
    <x v="9"/>
    <x v="158"/>
    <n v="43"/>
    <s v="F"/>
    <m/>
    <n v="775"/>
    <x v="449"/>
    <n v="750.80000000000007"/>
    <n v="7775.4082191780826"/>
    <n v="5"/>
  </r>
  <r>
    <n v="8018581223"/>
    <d v="2018-06-10T00:00:00"/>
    <n v="1"/>
    <x v="46"/>
    <x v="9"/>
    <x v="36"/>
    <n v="63"/>
    <s v="M"/>
    <m/>
    <n v="126"/>
    <x v="449"/>
    <n v="750.80000000000007"/>
    <n v="7775.4082191780826"/>
    <n v="6"/>
  </r>
  <r>
    <n v="8018581223"/>
    <d v="2018-06-16T00:00:00"/>
    <n v="5"/>
    <x v="8"/>
    <x v="8"/>
    <x v="117"/>
    <n v="62"/>
    <s v="M"/>
    <m/>
    <n v="1250"/>
    <x v="449"/>
    <n v="750.80000000000007"/>
    <n v="7775.4082191780826"/>
    <n v="6"/>
  </r>
  <r>
    <n v="8018581223"/>
    <d v="2018-06-24T00:00:00"/>
    <n v="1"/>
    <x v="17"/>
    <x v="16"/>
    <x v="114"/>
    <n v="61"/>
    <s v="F"/>
    <m/>
    <n v="87"/>
    <x v="449"/>
    <n v="750.80000000000007"/>
    <n v="7775.4082191780826"/>
    <n v="6"/>
  </r>
  <r>
    <n v="8018581223"/>
    <d v="2018-07-02T00:00:00"/>
    <n v="3"/>
    <x v="39"/>
    <x v="35"/>
    <x v="148"/>
    <n v="40"/>
    <s v="M"/>
    <m/>
    <n v="726"/>
    <x v="449"/>
    <n v="750.80000000000007"/>
    <n v="7775.4082191780826"/>
    <n v="7"/>
  </r>
  <r>
    <n v="8018581223"/>
    <d v="2018-08-01T00:00:00"/>
    <n v="3"/>
    <x v="22"/>
    <x v="21"/>
    <x v="111"/>
    <n v="32"/>
    <s v="M"/>
    <m/>
    <n v="324"/>
    <x v="449"/>
    <n v="750.80000000000007"/>
    <n v="7775.4082191780826"/>
    <n v="8"/>
  </r>
  <r>
    <n v="8018581223"/>
    <d v="2018-08-14T00:00:00"/>
    <n v="1"/>
    <x v="49"/>
    <x v="40"/>
    <x v="150"/>
    <n v="41"/>
    <s v="M"/>
    <m/>
    <n v="100"/>
    <x v="449"/>
    <n v="750.80000000000007"/>
    <n v="7775.4082191780826"/>
    <n v="8"/>
  </r>
  <r>
    <n v="8018581223"/>
    <d v="2018-08-20T00:00:00"/>
    <n v="3"/>
    <x v="7"/>
    <x v="7"/>
    <x v="126"/>
    <n v="32"/>
    <s v="F"/>
    <m/>
    <n v="627"/>
    <x v="449"/>
    <n v="750.80000000000007"/>
    <n v="7775.4082191780826"/>
    <n v="8"/>
  </r>
  <r>
    <n v="8018581223"/>
    <d v="2018-09-15T00:00:00"/>
    <n v="5"/>
    <x v="1"/>
    <x v="1"/>
    <x v="129"/>
    <n v="52"/>
    <s v="F"/>
    <m/>
    <n v="665"/>
    <x v="449"/>
    <n v="750.80000000000007"/>
    <n v="7775.4082191780826"/>
    <n v="9"/>
  </r>
  <r>
    <n v="8018581223"/>
    <d v="2018-10-01T00:00:00"/>
    <n v="2"/>
    <x v="36"/>
    <x v="32"/>
    <x v="12"/>
    <n v="34"/>
    <s v="M"/>
    <m/>
    <n v="282"/>
    <x v="449"/>
    <n v="750.80000000000007"/>
    <n v="7775.4082191780826"/>
    <n v="10"/>
  </r>
  <r>
    <n v="8018581223"/>
    <d v="2018-10-16T00:00:00"/>
    <n v="3"/>
    <x v="23"/>
    <x v="22"/>
    <x v="133"/>
    <n v="32"/>
    <s v="F"/>
    <m/>
    <n v="531"/>
    <x v="449"/>
    <n v="750.80000000000007"/>
    <n v="7775.4082191780826"/>
    <n v="10"/>
  </r>
  <r>
    <n v="8018581223"/>
    <d v="2018-10-17T00:00:00"/>
    <n v="7"/>
    <x v="10"/>
    <x v="9"/>
    <x v="114"/>
    <n v="25"/>
    <s v="M"/>
    <m/>
    <n v="609"/>
    <x v="449"/>
    <n v="750.80000000000007"/>
    <n v="7775.4082191780826"/>
    <n v="10"/>
  </r>
  <r>
    <n v="8018581223"/>
    <d v="2018-10-18T00:00:00"/>
    <n v="3"/>
    <x v="42"/>
    <x v="10"/>
    <x v="29"/>
    <n v="46"/>
    <s v="M"/>
    <m/>
    <n v="558"/>
    <x v="449"/>
    <n v="750.80000000000007"/>
    <n v="7775.4082191780826"/>
    <n v="10"/>
  </r>
  <r>
    <n v="8018581223"/>
    <d v="2018-10-18T00:00:00"/>
    <n v="3"/>
    <x v="44"/>
    <x v="38"/>
    <x v="25"/>
    <n v="48"/>
    <s v="M"/>
    <m/>
    <n v="597"/>
    <x v="449"/>
    <n v="750.80000000000007"/>
    <n v="7775.4082191780826"/>
    <n v="10"/>
  </r>
  <r>
    <n v="8018581223"/>
    <d v="2018-10-28T00:00:00"/>
    <n v="4"/>
    <x v="6"/>
    <x v="6"/>
    <x v="140"/>
    <n v="39"/>
    <s v="M"/>
    <m/>
    <n v="328"/>
    <x v="449"/>
    <n v="750.80000000000007"/>
    <n v="7775.4082191780826"/>
    <n v="10"/>
  </r>
  <r>
    <n v="8023491024"/>
    <d v="2018-01-02T00:00:00"/>
    <n v="5"/>
    <x v="39"/>
    <x v="35"/>
    <x v="40"/>
    <n v="64"/>
    <s v="M"/>
    <m/>
    <n v="1010"/>
    <x v="1675"/>
    <n v="617.42999999999995"/>
    <n v="6394.2065753424658"/>
    <n v="1"/>
  </r>
  <r>
    <n v="8023491024"/>
    <d v="2018-01-05T00:00:00"/>
    <n v="3"/>
    <x v="37"/>
    <x v="33"/>
    <x v="89"/>
    <n v="63"/>
    <s v="M"/>
    <m/>
    <n v="747"/>
    <x v="1675"/>
    <n v="617.42999999999995"/>
    <n v="6394.2065753424658"/>
    <n v="1"/>
  </r>
  <r>
    <n v="8023491024"/>
    <d v="2018-02-07T00:00:00"/>
    <n v="6"/>
    <x v="7"/>
    <x v="7"/>
    <x v="73"/>
    <n v="61"/>
    <s v="F"/>
    <m/>
    <n v="786"/>
    <x v="1675"/>
    <n v="617.42999999999995"/>
    <n v="6394.2065753424658"/>
    <n v="2"/>
  </r>
  <r>
    <n v="8023491024"/>
    <d v="2018-03-07T00:00:00"/>
    <n v="6"/>
    <x v="16"/>
    <x v="15"/>
    <x v="98"/>
    <n v="58"/>
    <s v="F"/>
    <m/>
    <n v="840"/>
    <x v="1675"/>
    <n v="617.42999999999995"/>
    <n v="6394.2065753424658"/>
    <n v="3"/>
  </r>
  <r>
    <n v="8023491024"/>
    <d v="2018-03-15T00:00:00"/>
    <n v="2"/>
    <x v="31"/>
    <x v="29"/>
    <x v="49"/>
    <n v="60"/>
    <s v="M"/>
    <m/>
    <n v="340"/>
    <x v="1675"/>
    <n v="617.42999999999995"/>
    <n v="6394.2065753424658"/>
    <n v="3"/>
  </r>
  <r>
    <n v="8023491024"/>
    <d v="2018-04-01T00:00:00"/>
    <n v="5"/>
    <x v="47"/>
    <x v="37"/>
    <x v="0"/>
    <n v="46"/>
    <s v="M"/>
    <m/>
    <n v="740"/>
    <x v="1675"/>
    <n v="617.42999999999995"/>
    <n v="6394.2065753424658"/>
    <n v="4"/>
  </r>
  <r>
    <n v="8023491024"/>
    <d v="2018-04-09T00:00:00"/>
    <n v="3"/>
    <x v="34"/>
    <x v="4"/>
    <x v="48"/>
    <n v="44"/>
    <s v="M"/>
    <m/>
    <n v="282"/>
    <x v="1675"/>
    <n v="617.42999999999995"/>
    <n v="6394.2065753424658"/>
    <n v="4"/>
  </r>
  <r>
    <n v="8023491024"/>
    <d v="2018-04-11T00:00:00"/>
    <n v="7"/>
    <x v="32"/>
    <x v="30"/>
    <x v="57"/>
    <n v="30"/>
    <s v="M"/>
    <m/>
    <n v="1344"/>
    <x v="1675"/>
    <n v="617.42999999999995"/>
    <n v="6394.2065753424658"/>
    <n v="4"/>
  </r>
  <r>
    <n v="8023491024"/>
    <d v="2018-05-11T00:00:00"/>
    <n v="5"/>
    <x v="4"/>
    <x v="4"/>
    <x v="92"/>
    <n v="40"/>
    <s v="M"/>
    <m/>
    <n v="1120"/>
    <x v="1675"/>
    <n v="617.42999999999995"/>
    <n v="6394.2065753424658"/>
    <n v="5"/>
  </r>
  <r>
    <n v="8023491024"/>
    <d v="2018-06-30T00:00:00"/>
    <n v="3"/>
    <x v="30"/>
    <x v="28"/>
    <x v="121"/>
    <n v="53"/>
    <s v="F"/>
    <m/>
    <n v="375"/>
    <x v="1675"/>
    <n v="617.42999999999995"/>
    <n v="6394.2065753424658"/>
    <n v="6"/>
  </r>
  <r>
    <n v="8023491024"/>
    <d v="2018-07-05T00:00:00"/>
    <n v="3"/>
    <x v="25"/>
    <x v="24"/>
    <x v="112"/>
    <n v="29"/>
    <s v="M"/>
    <n v="1"/>
    <n v="441"/>
    <x v="1675"/>
    <n v="617.42999999999995"/>
    <n v="6394.2065753424658"/>
    <n v="7"/>
  </r>
  <r>
    <n v="8023491024"/>
    <d v="2018-07-13T00:00:00"/>
    <n v="5"/>
    <x v="43"/>
    <x v="6"/>
    <x v="24"/>
    <n v="27"/>
    <s v="M"/>
    <m/>
    <n v="1180"/>
    <x v="1675"/>
    <n v="617.42999999999995"/>
    <n v="6394.2065753424658"/>
    <n v="7"/>
  </r>
  <r>
    <n v="8023491024"/>
    <d v="2018-07-27T00:00:00"/>
    <n v="7"/>
    <x v="17"/>
    <x v="16"/>
    <x v="144"/>
    <n v="32"/>
    <s v="M"/>
    <m/>
    <n v="1491"/>
    <x v="1675"/>
    <n v="617.42999999999995"/>
    <n v="6394.2065753424658"/>
    <n v="7"/>
  </r>
  <r>
    <n v="8023491024"/>
    <d v="2018-07-27T00:00:00"/>
    <n v="6"/>
    <x v="46"/>
    <x v="9"/>
    <x v="78"/>
    <n v="44"/>
    <s v="F"/>
    <m/>
    <n v="900"/>
    <x v="1675"/>
    <n v="617.42999999999995"/>
    <n v="6394.2065753424658"/>
    <n v="7"/>
  </r>
  <r>
    <n v="8023491024"/>
    <d v="2018-07-28T00:00:00"/>
    <n v="7"/>
    <x v="3"/>
    <x v="3"/>
    <x v="88"/>
    <n v="65"/>
    <s v="M"/>
    <m/>
    <n v="742"/>
    <x v="1675"/>
    <n v="617.42999999999995"/>
    <n v="6394.2065753424658"/>
    <n v="7"/>
  </r>
  <r>
    <n v="8023491024"/>
    <d v="2018-08-04T00:00:00"/>
    <n v="1"/>
    <x v="43"/>
    <x v="6"/>
    <x v="72"/>
    <n v="38"/>
    <s v="M"/>
    <m/>
    <n v="123"/>
    <x v="1675"/>
    <n v="617.42999999999995"/>
    <n v="6394.2065753424658"/>
    <n v="8"/>
  </r>
  <r>
    <n v="8023491024"/>
    <d v="2018-09-03T00:00:00"/>
    <n v="5"/>
    <x v="39"/>
    <x v="35"/>
    <x v="6"/>
    <n v="36"/>
    <s v="M"/>
    <m/>
    <n v="905"/>
    <x v="1675"/>
    <n v="617.42999999999995"/>
    <n v="6394.2065753424658"/>
    <n v="9"/>
  </r>
  <r>
    <n v="8023491024"/>
    <d v="2018-09-18T00:00:00"/>
    <n v="7"/>
    <x v="3"/>
    <x v="3"/>
    <x v="61"/>
    <n v="51"/>
    <s v="F"/>
    <m/>
    <n v="1638"/>
    <x v="1675"/>
    <n v="617.42999999999995"/>
    <n v="6394.2065753424658"/>
    <n v="9"/>
  </r>
  <r>
    <n v="8027212499"/>
    <d v="2018-01-14T00:00:00"/>
    <n v="1"/>
    <x v="21"/>
    <x v="20"/>
    <x v="111"/>
    <n v="52"/>
    <s v="M"/>
    <n v="1"/>
    <n v="108"/>
    <x v="1676"/>
    <n v="721.27"/>
    <n v="7469.590684931507"/>
    <n v="1"/>
  </r>
  <r>
    <n v="8027212499"/>
    <d v="2018-01-25T00:00:00"/>
    <n v="2"/>
    <x v="35"/>
    <x v="21"/>
    <x v="38"/>
    <n v="27"/>
    <s v="F"/>
    <m/>
    <n v="466"/>
    <x v="1676"/>
    <n v="721.27"/>
    <n v="7469.590684931507"/>
    <n v="1"/>
  </r>
  <r>
    <n v="8027212499"/>
    <d v="2018-01-25T00:00:00"/>
    <n v="6"/>
    <x v="31"/>
    <x v="29"/>
    <x v="15"/>
    <n v="54"/>
    <s v="M"/>
    <m/>
    <n v="822"/>
    <x v="1676"/>
    <n v="721.27"/>
    <n v="7469.590684931507"/>
    <n v="1"/>
  </r>
  <r>
    <n v="8027212499"/>
    <d v="2018-01-31T00:00:00"/>
    <n v="7"/>
    <x v="47"/>
    <x v="37"/>
    <x v="85"/>
    <n v="38"/>
    <s v="M"/>
    <m/>
    <n v="1484"/>
    <x v="1676"/>
    <n v="721.27"/>
    <n v="7469.590684931507"/>
    <n v="1"/>
  </r>
  <r>
    <n v="8027212499"/>
    <d v="2018-02-12T00:00:00"/>
    <n v="2"/>
    <x v="23"/>
    <x v="22"/>
    <x v="71"/>
    <n v="26"/>
    <s v="M"/>
    <m/>
    <n v="386"/>
    <x v="1676"/>
    <n v="721.27"/>
    <n v="7469.590684931507"/>
    <n v="2"/>
  </r>
  <r>
    <n v="8027212499"/>
    <d v="2018-02-19T00:00:00"/>
    <n v="2"/>
    <x v="17"/>
    <x v="16"/>
    <x v="77"/>
    <n v="32"/>
    <s v="F"/>
    <m/>
    <n v="360"/>
    <x v="1676"/>
    <n v="721.27"/>
    <n v="7469.590684931507"/>
    <n v="2"/>
  </r>
  <r>
    <n v="8027212499"/>
    <d v="2018-02-20T00:00:00"/>
    <n v="6"/>
    <x v="17"/>
    <x v="16"/>
    <x v="98"/>
    <n v="36"/>
    <s v="M"/>
    <m/>
    <n v="840"/>
    <x v="1676"/>
    <n v="721.27"/>
    <n v="7469.590684931507"/>
    <n v="2"/>
  </r>
  <r>
    <n v="8027212499"/>
    <d v="2018-02-22T00:00:00"/>
    <n v="7"/>
    <x v="15"/>
    <x v="14"/>
    <x v="71"/>
    <n v="27"/>
    <s v="M"/>
    <n v="1"/>
    <n v="1351"/>
    <x v="1676"/>
    <n v="721.27"/>
    <n v="7469.590684931507"/>
    <n v="2"/>
  </r>
  <r>
    <n v="8027212499"/>
    <d v="2018-03-17T00:00:00"/>
    <n v="1"/>
    <x v="47"/>
    <x v="37"/>
    <x v="148"/>
    <n v="47"/>
    <s v="M"/>
    <m/>
    <n v="242"/>
    <x v="1676"/>
    <n v="721.27"/>
    <n v="7469.590684931507"/>
    <n v="3"/>
  </r>
  <r>
    <n v="8027212499"/>
    <d v="2018-04-08T00:00:00"/>
    <n v="2"/>
    <x v="13"/>
    <x v="12"/>
    <x v="97"/>
    <n v="59"/>
    <s v="M"/>
    <m/>
    <n v="290"/>
    <x v="1676"/>
    <n v="721.27"/>
    <n v="7469.590684931507"/>
    <n v="4"/>
  </r>
  <r>
    <n v="8027212499"/>
    <d v="2018-04-20T00:00:00"/>
    <n v="7"/>
    <x v="10"/>
    <x v="9"/>
    <x v="120"/>
    <n v="40"/>
    <s v="M"/>
    <m/>
    <n v="763"/>
    <x v="1676"/>
    <n v="721.27"/>
    <n v="7469.590684931507"/>
    <n v="4"/>
  </r>
  <r>
    <n v="8027212499"/>
    <d v="2018-05-16T00:00:00"/>
    <n v="5"/>
    <x v="1"/>
    <x v="1"/>
    <x v="11"/>
    <n v="55"/>
    <s v="F"/>
    <m/>
    <n v="1115"/>
    <x v="1676"/>
    <n v="721.27"/>
    <n v="7469.590684931507"/>
    <n v="5"/>
  </r>
  <r>
    <n v="8027212499"/>
    <d v="2018-05-18T00:00:00"/>
    <n v="2"/>
    <x v="49"/>
    <x v="40"/>
    <x v="3"/>
    <n v="32"/>
    <s v="F"/>
    <m/>
    <n v="474"/>
    <x v="1676"/>
    <n v="721.27"/>
    <n v="7469.590684931507"/>
    <n v="5"/>
  </r>
  <r>
    <n v="8027212499"/>
    <d v="2018-06-02T00:00:00"/>
    <n v="2"/>
    <x v="4"/>
    <x v="4"/>
    <x v="160"/>
    <n v="54"/>
    <s v="M"/>
    <m/>
    <n v="378"/>
    <x v="1676"/>
    <n v="721.27"/>
    <n v="7469.590684931507"/>
    <n v="6"/>
  </r>
  <r>
    <n v="8027212499"/>
    <d v="2018-06-09T00:00:00"/>
    <n v="1"/>
    <x v="40"/>
    <x v="36"/>
    <x v="79"/>
    <n v="63"/>
    <s v="M"/>
    <m/>
    <n v="130"/>
    <x v="1676"/>
    <n v="721.27"/>
    <n v="7469.590684931507"/>
    <n v="6"/>
  </r>
  <r>
    <n v="8027212499"/>
    <d v="2018-06-13T00:00:00"/>
    <n v="6"/>
    <x v="4"/>
    <x v="4"/>
    <x v="5"/>
    <n v="39"/>
    <s v="F"/>
    <m/>
    <n v="678"/>
    <x v="1676"/>
    <n v="721.27"/>
    <n v="7469.590684931507"/>
    <n v="6"/>
  </r>
  <r>
    <n v="8027212499"/>
    <d v="2018-06-21T00:00:00"/>
    <n v="2"/>
    <x v="22"/>
    <x v="21"/>
    <x v="143"/>
    <n v="65"/>
    <s v="F"/>
    <m/>
    <n v="366"/>
    <x v="1676"/>
    <n v="721.27"/>
    <n v="7469.590684931507"/>
    <n v="6"/>
  </r>
  <r>
    <n v="8027212499"/>
    <d v="2018-06-29T00:00:00"/>
    <n v="1"/>
    <x v="33"/>
    <x v="31"/>
    <x v="43"/>
    <n v="62"/>
    <s v="F"/>
    <m/>
    <n v="86"/>
    <x v="1676"/>
    <n v="721.27"/>
    <n v="7469.590684931507"/>
    <n v="6"/>
  </r>
  <r>
    <n v="8027212499"/>
    <d v="2018-07-26T00:00:00"/>
    <n v="3"/>
    <x v="23"/>
    <x v="22"/>
    <x v="129"/>
    <n v="49"/>
    <s v="M"/>
    <m/>
    <n v="399"/>
    <x v="1676"/>
    <n v="721.27"/>
    <n v="7469.590684931507"/>
    <n v="7"/>
  </r>
  <r>
    <n v="8027212499"/>
    <d v="2018-08-11T00:00:00"/>
    <n v="2"/>
    <x v="25"/>
    <x v="24"/>
    <x v="61"/>
    <n v="54"/>
    <s v="M"/>
    <m/>
    <n v="468"/>
    <x v="1676"/>
    <n v="721.27"/>
    <n v="7469.590684931507"/>
    <n v="8"/>
  </r>
  <r>
    <n v="8027212499"/>
    <d v="2018-08-24T00:00:00"/>
    <n v="3"/>
    <x v="5"/>
    <x v="5"/>
    <x v="138"/>
    <n v="57"/>
    <s v="F"/>
    <m/>
    <n v="228"/>
    <x v="1676"/>
    <n v="721.27"/>
    <n v="7469.590684931507"/>
    <n v="8"/>
  </r>
  <r>
    <n v="8027212499"/>
    <d v="2018-09-04T00:00:00"/>
    <n v="2"/>
    <x v="25"/>
    <x v="24"/>
    <x v="170"/>
    <n v="40"/>
    <s v="M"/>
    <m/>
    <n v="170"/>
    <x v="1676"/>
    <n v="721.27"/>
    <n v="7469.590684931507"/>
    <n v="9"/>
  </r>
  <r>
    <n v="8027212499"/>
    <d v="2018-10-05T00:00:00"/>
    <n v="7"/>
    <x v="31"/>
    <x v="29"/>
    <x v="82"/>
    <n v="65"/>
    <s v="M"/>
    <m/>
    <n v="1001"/>
    <x v="1676"/>
    <n v="721.27"/>
    <n v="7469.590684931507"/>
    <n v="10"/>
  </r>
  <r>
    <n v="8027212499"/>
    <d v="2018-10-11T00:00:00"/>
    <n v="2"/>
    <x v="21"/>
    <x v="20"/>
    <x v="90"/>
    <n v="37"/>
    <s v="M"/>
    <m/>
    <n v="462"/>
    <x v="1676"/>
    <n v="721.27"/>
    <n v="7469.590684931507"/>
    <n v="10"/>
  </r>
  <r>
    <n v="8027212499"/>
    <d v="2018-10-16T00:00:00"/>
    <n v="7"/>
    <x v="29"/>
    <x v="27"/>
    <x v="168"/>
    <n v="38"/>
    <s v="M"/>
    <m/>
    <n v="1736"/>
    <x v="1676"/>
    <n v="721.27"/>
    <n v="7469.590684931507"/>
    <n v="10"/>
  </r>
  <r>
    <n v="8027212499"/>
    <d v="2018-10-16T00:00:00"/>
    <n v="6"/>
    <x v="45"/>
    <x v="0"/>
    <x v="54"/>
    <n v="47"/>
    <s v="F"/>
    <m/>
    <n v="660"/>
    <x v="1676"/>
    <n v="721.27"/>
    <n v="7469.590684931507"/>
    <n v="10"/>
  </r>
  <r>
    <n v="8027212499"/>
    <d v="2018-11-11T00:00:00"/>
    <n v="2"/>
    <x v="49"/>
    <x v="40"/>
    <x v="34"/>
    <n v="45"/>
    <s v="F"/>
    <m/>
    <n v="208"/>
    <x v="1676"/>
    <n v="721.27"/>
    <n v="7469.590684931507"/>
    <n v="11"/>
  </r>
  <r>
    <n v="8042916906"/>
    <d v="2018-01-15T00:00:00"/>
    <n v="1"/>
    <x v="22"/>
    <x v="21"/>
    <x v="167"/>
    <n v="62"/>
    <s v="F"/>
    <m/>
    <n v="235"/>
    <x v="1650"/>
    <n v="750.56"/>
    <n v="7772.9227397260274"/>
    <n v="1"/>
  </r>
  <r>
    <n v="8042916906"/>
    <d v="2018-01-24T00:00:00"/>
    <n v="5"/>
    <x v="25"/>
    <x v="24"/>
    <x v="169"/>
    <n v="26"/>
    <s v="M"/>
    <m/>
    <n v="635"/>
    <x v="1650"/>
    <n v="750.56"/>
    <n v="7772.9227397260274"/>
    <n v="1"/>
  </r>
  <r>
    <n v="8042916906"/>
    <d v="2018-02-03T00:00:00"/>
    <n v="2"/>
    <x v="36"/>
    <x v="32"/>
    <x v="106"/>
    <n v="33"/>
    <s v="F"/>
    <m/>
    <n v="402"/>
    <x v="1650"/>
    <n v="750.56"/>
    <n v="7772.9227397260274"/>
    <n v="2"/>
  </r>
  <r>
    <n v="8042916906"/>
    <d v="2018-02-19T00:00:00"/>
    <n v="7"/>
    <x v="27"/>
    <x v="26"/>
    <x v="56"/>
    <n v="59"/>
    <s v="M"/>
    <m/>
    <n v="1169"/>
    <x v="1650"/>
    <n v="750.56"/>
    <n v="7772.9227397260274"/>
    <n v="2"/>
  </r>
  <r>
    <n v="8042916906"/>
    <d v="2018-03-02T00:00:00"/>
    <n v="7"/>
    <x v="47"/>
    <x v="37"/>
    <x v="12"/>
    <n v="52"/>
    <s v="M"/>
    <m/>
    <n v="987"/>
    <x v="1650"/>
    <n v="750.56"/>
    <n v="7772.9227397260274"/>
    <n v="3"/>
  </r>
  <r>
    <n v="8042916906"/>
    <d v="2018-03-21T00:00:00"/>
    <n v="3"/>
    <x v="36"/>
    <x v="32"/>
    <x v="110"/>
    <n v="41"/>
    <s v="M"/>
    <m/>
    <n v="459"/>
    <x v="1650"/>
    <n v="750.56"/>
    <n v="7772.9227397260274"/>
    <n v="3"/>
  </r>
  <r>
    <n v="8042916906"/>
    <d v="2018-03-21T00:00:00"/>
    <n v="4"/>
    <x v="8"/>
    <x v="8"/>
    <x v="119"/>
    <n v="64"/>
    <s v="F"/>
    <m/>
    <n v="900"/>
    <x v="1650"/>
    <n v="750.56"/>
    <n v="7772.9227397260274"/>
    <n v="3"/>
  </r>
  <r>
    <n v="8042916906"/>
    <d v="2018-03-22T00:00:00"/>
    <n v="1"/>
    <x v="14"/>
    <x v="13"/>
    <x v="148"/>
    <n v="29"/>
    <s v="F"/>
    <m/>
    <n v="242"/>
    <x v="1650"/>
    <n v="750.56"/>
    <n v="7772.9227397260274"/>
    <n v="3"/>
  </r>
  <r>
    <n v="8042916906"/>
    <d v="2018-03-25T00:00:00"/>
    <n v="6"/>
    <x v="27"/>
    <x v="26"/>
    <x v="166"/>
    <n v="29"/>
    <s v="M"/>
    <m/>
    <n v="630"/>
    <x v="1650"/>
    <n v="750.56"/>
    <n v="7772.9227397260274"/>
    <n v="3"/>
  </r>
  <r>
    <n v="8042916906"/>
    <d v="2018-03-27T00:00:00"/>
    <n v="2"/>
    <x v="48"/>
    <x v="39"/>
    <x v="35"/>
    <n v="37"/>
    <s v="M"/>
    <m/>
    <n v="380"/>
    <x v="1650"/>
    <n v="750.56"/>
    <n v="7772.9227397260274"/>
    <n v="3"/>
  </r>
  <r>
    <n v="8042916906"/>
    <d v="2018-03-30T00:00:00"/>
    <n v="5"/>
    <x v="8"/>
    <x v="8"/>
    <x v="114"/>
    <n v="27"/>
    <s v="M"/>
    <m/>
    <n v="435"/>
    <x v="1650"/>
    <n v="750.56"/>
    <n v="7772.9227397260274"/>
    <n v="3"/>
  </r>
  <r>
    <n v="8042916906"/>
    <d v="2018-04-13T00:00:00"/>
    <n v="7"/>
    <x v="3"/>
    <x v="3"/>
    <x v="84"/>
    <n v="46"/>
    <s v="M"/>
    <m/>
    <n v="581"/>
    <x v="1650"/>
    <n v="750.56"/>
    <n v="7772.9227397260274"/>
    <n v="4"/>
  </r>
  <r>
    <n v="8042916906"/>
    <d v="2018-04-14T00:00:00"/>
    <n v="5"/>
    <x v="15"/>
    <x v="14"/>
    <x v="111"/>
    <n v="29"/>
    <s v="M"/>
    <m/>
    <n v="540"/>
    <x v="1650"/>
    <n v="750.56"/>
    <n v="7772.9227397260274"/>
    <n v="4"/>
  </r>
  <r>
    <n v="8042916906"/>
    <d v="2018-04-15T00:00:00"/>
    <n v="7"/>
    <x v="34"/>
    <x v="4"/>
    <x v="167"/>
    <n v="61"/>
    <s v="F"/>
    <m/>
    <n v="1645"/>
    <x v="1650"/>
    <n v="750.56"/>
    <n v="7772.9227397260274"/>
    <n v="4"/>
  </r>
  <r>
    <n v="8042916906"/>
    <d v="2018-04-26T00:00:00"/>
    <n v="4"/>
    <x v="14"/>
    <x v="13"/>
    <x v="101"/>
    <n v="53"/>
    <s v="M"/>
    <m/>
    <n v="488"/>
    <x v="1650"/>
    <n v="750.56"/>
    <n v="7772.9227397260274"/>
    <n v="4"/>
  </r>
  <r>
    <n v="8042916906"/>
    <d v="2018-05-06T00:00:00"/>
    <n v="2"/>
    <x v="4"/>
    <x v="4"/>
    <x v="109"/>
    <n v="46"/>
    <s v="M"/>
    <m/>
    <n v="348"/>
    <x v="1650"/>
    <n v="750.56"/>
    <n v="7772.9227397260274"/>
    <n v="5"/>
  </r>
  <r>
    <n v="8042916906"/>
    <d v="2018-05-19T00:00:00"/>
    <n v="2"/>
    <x v="49"/>
    <x v="40"/>
    <x v="24"/>
    <n v="48"/>
    <s v="F"/>
    <m/>
    <n v="472"/>
    <x v="1650"/>
    <n v="750.56"/>
    <n v="7772.9227397260274"/>
    <n v="5"/>
  </r>
  <r>
    <n v="8042916906"/>
    <d v="2018-06-03T00:00:00"/>
    <n v="4"/>
    <x v="10"/>
    <x v="9"/>
    <x v="96"/>
    <n v="63"/>
    <s v="F"/>
    <m/>
    <n v="496"/>
    <x v="1650"/>
    <n v="750.56"/>
    <n v="7772.9227397260274"/>
    <n v="6"/>
  </r>
  <r>
    <n v="8042916906"/>
    <d v="2018-06-23T00:00:00"/>
    <n v="3"/>
    <x v="45"/>
    <x v="0"/>
    <x v="54"/>
    <n v="55"/>
    <s v="M"/>
    <m/>
    <n v="330"/>
    <x v="1650"/>
    <n v="750.56"/>
    <n v="7772.9227397260274"/>
    <n v="6"/>
  </r>
  <r>
    <n v="8042916906"/>
    <d v="2018-07-15T00:00:00"/>
    <n v="2"/>
    <x v="6"/>
    <x v="6"/>
    <x v="15"/>
    <n v="62"/>
    <s v="M"/>
    <m/>
    <n v="274"/>
    <x v="1650"/>
    <n v="750.56"/>
    <n v="7772.9227397260274"/>
    <n v="7"/>
  </r>
  <r>
    <n v="8042916906"/>
    <d v="2018-07-15T00:00:00"/>
    <n v="5"/>
    <x v="26"/>
    <x v="25"/>
    <x v="162"/>
    <n v="51"/>
    <s v="F"/>
    <m/>
    <n v="730"/>
    <x v="1650"/>
    <n v="750.56"/>
    <n v="7772.9227397260274"/>
    <n v="7"/>
  </r>
  <r>
    <n v="8042916906"/>
    <d v="2018-07-19T00:00:00"/>
    <n v="3"/>
    <x v="39"/>
    <x v="35"/>
    <x v="85"/>
    <n v="60"/>
    <s v="M"/>
    <m/>
    <n v="636"/>
    <x v="1650"/>
    <n v="750.56"/>
    <n v="7772.9227397260274"/>
    <n v="7"/>
  </r>
  <r>
    <n v="8042916906"/>
    <d v="2018-07-21T00:00:00"/>
    <n v="5"/>
    <x v="32"/>
    <x v="30"/>
    <x v="35"/>
    <n v="26"/>
    <s v="M"/>
    <m/>
    <n v="950"/>
    <x v="1650"/>
    <n v="750.56"/>
    <n v="7772.9227397260274"/>
    <n v="7"/>
  </r>
  <r>
    <n v="8042916906"/>
    <d v="2018-07-29T00:00:00"/>
    <n v="7"/>
    <x v="46"/>
    <x v="9"/>
    <x v="169"/>
    <n v="56"/>
    <s v="F"/>
    <m/>
    <n v="889"/>
    <x v="1650"/>
    <n v="750.56"/>
    <n v="7772.9227397260274"/>
    <n v="7"/>
  </r>
  <r>
    <n v="8042916906"/>
    <d v="2018-09-02T00:00:00"/>
    <n v="1"/>
    <x v="36"/>
    <x v="32"/>
    <x v="134"/>
    <n v="64"/>
    <s v="F"/>
    <m/>
    <n v="75"/>
    <x v="1650"/>
    <n v="750.56"/>
    <n v="7772.9227397260274"/>
    <n v="9"/>
  </r>
  <r>
    <n v="8042916906"/>
    <d v="2018-09-09T00:00:00"/>
    <n v="2"/>
    <x v="25"/>
    <x v="24"/>
    <x v="34"/>
    <n v="55"/>
    <s v="F"/>
    <m/>
    <n v="208"/>
    <x v="1650"/>
    <n v="750.56"/>
    <n v="7772.9227397260274"/>
    <n v="9"/>
  </r>
  <r>
    <n v="8042916906"/>
    <d v="2018-10-21T00:00:00"/>
    <n v="4"/>
    <x v="25"/>
    <x v="24"/>
    <x v="150"/>
    <n v="41"/>
    <s v="F"/>
    <m/>
    <n v="400"/>
    <x v="1650"/>
    <n v="750.56"/>
    <n v="7772.9227397260274"/>
    <n v="10"/>
  </r>
  <r>
    <n v="8043501297"/>
    <d v="2018-01-02T00:00:00"/>
    <n v="4"/>
    <x v="43"/>
    <x v="6"/>
    <x v="19"/>
    <n v="60"/>
    <s v="M"/>
    <m/>
    <n v="372"/>
    <x v="1677"/>
    <n v="782.59999999999991"/>
    <n v="8104.7342465753409"/>
    <n v="1"/>
  </r>
  <r>
    <n v="8043501297"/>
    <d v="2018-01-09T00:00:00"/>
    <n v="3"/>
    <x v="35"/>
    <x v="21"/>
    <x v="32"/>
    <n v="44"/>
    <s v="M"/>
    <m/>
    <n v="654"/>
    <x v="1677"/>
    <n v="782.59999999999991"/>
    <n v="8104.7342465753409"/>
    <n v="1"/>
  </r>
  <r>
    <n v="8043501297"/>
    <d v="2018-01-18T00:00:00"/>
    <n v="1"/>
    <x v="13"/>
    <x v="12"/>
    <x v="87"/>
    <n v="54"/>
    <s v="F"/>
    <m/>
    <n v="229"/>
    <x v="1677"/>
    <n v="782.59999999999991"/>
    <n v="8104.7342465753409"/>
    <n v="1"/>
  </r>
  <r>
    <n v="8043501297"/>
    <d v="2018-01-25T00:00:00"/>
    <n v="6"/>
    <x v="1"/>
    <x v="1"/>
    <x v="17"/>
    <n v="62"/>
    <s v="M"/>
    <m/>
    <n v="894"/>
    <x v="1677"/>
    <n v="782.59999999999991"/>
    <n v="8104.7342465753409"/>
    <n v="1"/>
  </r>
  <r>
    <n v="8043501297"/>
    <d v="2018-02-21T00:00:00"/>
    <n v="4"/>
    <x v="5"/>
    <x v="5"/>
    <x v="43"/>
    <n v="51"/>
    <s v="F"/>
    <m/>
    <n v="344"/>
    <x v="1677"/>
    <n v="782.59999999999991"/>
    <n v="8104.7342465753409"/>
    <n v="2"/>
  </r>
  <r>
    <n v="8043501297"/>
    <d v="2018-03-02T00:00:00"/>
    <n v="1"/>
    <x v="35"/>
    <x v="21"/>
    <x v="77"/>
    <n v="57"/>
    <s v="F"/>
    <n v="1"/>
    <n v="180"/>
    <x v="1677"/>
    <n v="782.59999999999991"/>
    <n v="8104.7342465753409"/>
    <n v="3"/>
  </r>
  <r>
    <n v="8043501297"/>
    <d v="2018-03-04T00:00:00"/>
    <n v="6"/>
    <x v="32"/>
    <x v="30"/>
    <x v="167"/>
    <n v="30"/>
    <s v="F"/>
    <m/>
    <n v="1410"/>
    <x v="1677"/>
    <n v="782.59999999999991"/>
    <n v="8104.7342465753409"/>
    <n v="3"/>
  </r>
  <r>
    <n v="8043501297"/>
    <d v="2018-03-06T00:00:00"/>
    <n v="5"/>
    <x v="29"/>
    <x v="27"/>
    <x v="105"/>
    <n v="43"/>
    <s v="M"/>
    <m/>
    <n v="975"/>
    <x v="1677"/>
    <n v="782.59999999999991"/>
    <n v="8104.7342465753409"/>
    <n v="3"/>
  </r>
  <r>
    <n v="8043501297"/>
    <d v="2018-03-27T00:00:00"/>
    <n v="7"/>
    <x v="28"/>
    <x v="17"/>
    <x v="114"/>
    <n v="25"/>
    <s v="M"/>
    <m/>
    <n v="609"/>
    <x v="1677"/>
    <n v="782.59999999999991"/>
    <n v="8104.7342465753409"/>
    <n v="3"/>
  </r>
  <r>
    <n v="8043501297"/>
    <d v="2018-03-28T00:00:00"/>
    <n v="4"/>
    <x v="33"/>
    <x v="31"/>
    <x v="35"/>
    <n v="65"/>
    <s v="F"/>
    <m/>
    <n v="760"/>
    <x v="1677"/>
    <n v="782.59999999999991"/>
    <n v="8104.7342465753409"/>
    <n v="3"/>
  </r>
  <r>
    <n v="8043501297"/>
    <d v="2018-04-10T00:00:00"/>
    <n v="3"/>
    <x v="41"/>
    <x v="37"/>
    <x v="151"/>
    <n v="42"/>
    <s v="M"/>
    <m/>
    <n v="630"/>
    <x v="1677"/>
    <n v="782.59999999999991"/>
    <n v="8104.7342465753409"/>
    <n v="4"/>
  </r>
  <r>
    <n v="8043501297"/>
    <d v="2018-04-19T00:00:00"/>
    <n v="6"/>
    <x v="16"/>
    <x v="15"/>
    <x v="60"/>
    <n v="28"/>
    <s v="F"/>
    <m/>
    <n v="1302"/>
    <x v="1677"/>
    <n v="782.59999999999991"/>
    <n v="8104.7342465753409"/>
    <n v="4"/>
  </r>
  <r>
    <n v="8043501297"/>
    <d v="2018-04-25T00:00:00"/>
    <n v="7"/>
    <x v="40"/>
    <x v="36"/>
    <x v="138"/>
    <n v="39"/>
    <s v="M"/>
    <m/>
    <n v="532"/>
    <x v="1677"/>
    <n v="782.59999999999991"/>
    <n v="8104.7342465753409"/>
    <n v="4"/>
  </r>
  <r>
    <n v="8043501297"/>
    <d v="2018-04-26T00:00:00"/>
    <n v="2"/>
    <x v="9"/>
    <x v="4"/>
    <x v="31"/>
    <n v="53"/>
    <s v="F"/>
    <m/>
    <n v="192"/>
    <x v="1677"/>
    <n v="782.59999999999991"/>
    <n v="8104.7342465753409"/>
    <n v="4"/>
  </r>
  <r>
    <n v="8043501297"/>
    <d v="2018-04-28T00:00:00"/>
    <n v="5"/>
    <x v="29"/>
    <x v="27"/>
    <x v="29"/>
    <n v="59"/>
    <s v="F"/>
    <m/>
    <n v="930"/>
    <x v="1677"/>
    <n v="782.59999999999991"/>
    <n v="8104.7342465753409"/>
    <n v="4"/>
  </r>
  <r>
    <n v="8043501297"/>
    <d v="2018-05-13T00:00:00"/>
    <n v="3"/>
    <x v="24"/>
    <x v="23"/>
    <x v="10"/>
    <n v="60"/>
    <s v="M"/>
    <m/>
    <n v="426"/>
    <x v="1677"/>
    <n v="782.59999999999991"/>
    <n v="8104.7342465753409"/>
    <n v="5"/>
  </r>
  <r>
    <n v="8043501297"/>
    <d v="2018-05-30T00:00:00"/>
    <n v="1"/>
    <x v="34"/>
    <x v="4"/>
    <x v="17"/>
    <n v="65"/>
    <s v="M"/>
    <m/>
    <n v="149"/>
    <x v="1677"/>
    <n v="782.59999999999991"/>
    <n v="8104.7342465753409"/>
    <n v="5"/>
  </r>
  <r>
    <n v="8043501297"/>
    <d v="2018-07-18T00:00:00"/>
    <n v="4"/>
    <x v="2"/>
    <x v="2"/>
    <x v="36"/>
    <n v="35"/>
    <s v="F"/>
    <m/>
    <n v="504"/>
    <x v="1677"/>
    <n v="782.59999999999991"/>
    <n v="8104.7342465753409"/>
    <n v="7"/>
  </r>
  <r>
    <n v="8043501297"/>
    <d v="2018-07-23T00:00:00"/>
    <n v="7"/>
    <x v="13"/>
    <x v="12"/>
    <x v="87"/>
    <n v="49"/>
    <s v="F"/>
    <m/>
    <n v="1603"/>
    <x v="1677"/>
    <n v="782.59999999999991"/>
    <n v="8104.7342465753409"/>
    <n v="7"/>
  </r>
  <r>
    <n v="8043501297"/>
    <d v="2018-08-12T00:00:00"/>
    <n v="4"/>
    <x v="24"/>
    <x v="23"/>
    <x v="141"/>
    <n v="45"/>
    <s v="M"/>
    <m/>
    <n v="324"/>
    <x v="1677"/>
    <n v="782.59999999999991"/>
    <n v="8104.7342465753409"/>
    <n v="8"/>
  </r>
  <r>
    <n v="8043501297"/>
    <d v="2018-08-12T00:00:00"/>
    <n v="6"/>
    <x v="34"/>
    <x v="4"/>
    <x v="133"/>
    <n v="64"/>
    <s v="F"/>
    <m/>
    <n v="1062"/>
    <x v="1677"/>
    <n v="782.59999999999991"/>
    <n v="8104.7342465753409"/>
    <n v="8"/>
  </r>
  <r>
    <n v="8043501297"/>
    <d v="2018-08-17T00:00:00"/>
    <n v="1"/>
    <x v="8"/>
    <x v="8"/>
    <x v="13"/>
    <n v="51"/>
    <s v="F"/>
    <m/>
    <n v="134"/>
    <x v="1677"/>
    <n v="782.59999999999991"/>
    <n v="8104.7342465753409"/>
    <n v="8"/>
  </r>
  <r>
    <n v="8043501297"/>
    <d v="2018-08-29T00:00:00"/>
    <n v="1"/>
    <x v="41"/>
    <x v="37"/>
    <x v="126"/>
    <n v="39"/>
    <s v="M"/>
    <m/>
    <n v="209"/>
    <x v="1677"/>
    <n v="782.59999999999991"/>
    <n v="8104.7342465753409"/>
    <n v="8"/>
  </r>
  <r>
    <n v="8043501297"/>
    <d v="2018-09-08T00:00:00"/>
    <n v="5"/>
    <x v="39"/>
    <x v="35"/>
    <x v="29"/>
    <n v="25"/>
    <s v="F"/>
    <m/>
    <n v="930"/>
    <x v="1677"/>
    <n v="782.59999999999991"/>
    <n v="8104.7342465753409"/>
    <n v="9"/>
  </r>
  <r>
    <n v="8043501297"/>
    <d v="2018-09-08T00:00:00"/>
    <n v="4"/>
    <x v="39"/>
    <x v="35"/>
    <x v="111"/>
    <n v="39"/>
    <s v="F"/>
    <m/>
    <n v="432"/>
    <x v="1677"/>
    <n v="782.59999999999991"/>
    <n v="8104.7342465753409"/>
    <n v="9"/>
  </r>
  <r>
    <n v="8043501297"/>
    <d v="2018-10-10T00:00:00"/>
    <n v="1"/>
    <x v="11"/>
    <x v="10"/>
    <x v="113"/>
    <n v="34"/>
    <s v="M"/>
    <m/>
    <n v="152"/>
    <x v="1677"/>
    <n v="782.59999999999991"/>
    <n v="8104.7342465753409"/>
    <n v="10"/>
  </r>
  <r>
    <n v="8043501297"/>
    <d v="2018-11-06T00:00:00"/>
    <n v="2"/>
    <x v="47"/>
    <x v="37"/>
    <x v="15"/>
    <n v="42"/>
    <s v="M"/>
    <m/>
    <n v="274"/>
    <x v="1677"/>
    <n v="782.59999999999991"/>
    <n v="8104.7342465753409"/>
    <n v="11"/>
  </r>
  <r>
    <n v="8043501297"/>
    <d v="2018-11-10T00:00:00"/>
    <n v="7"/>
    <x v="38"/>
    <x v="34"/>
    <x v="96"/>
    <n v="27"/>
    <s v="F"/>
    <m/>
    <n v="868"/>
    <x v="1677"/>
    <n v="782.59999999999991"/>
    <n v="8104.7342465753409"/>
    <n v="11"/>
  </r>
  <r>
    <n v="8047046756"/>
    <d v="2018-01-20T00:00:00"/>
    <n v="5"/>
    <x v="27"/>
    <x v="26"/>
    <x v="49"/>
    <n v="42"/>
    <s v="M"/>
    <m/>
    <n v="850"/>
    <x v="1273"/>
    <n v="528.42000000000007"/>
    <n v="5472.4043835616449"/>
    <n v="1"/>
  </r>
  <r>
    <n v="8047046756"/>
    <d v="2018-01-29T00:00:00"/>
    <n v="4"/>
    <x v="28"/>
    <x v="17"/>
    <x v="158"/>
    <n v="53"/>
    <s v="M"/>
    <m/>
    <n v="620"/>
    <x v="1273"/>
    <n v="528.42000000000007"/>
    <n v="5472.4043835616449"/>
    <n v="1"/>
  </r>
  <r>
    <n v="8047046756"/>
    <d v="2018-02-09T00:00:00"/>
    <n v="3"/>
    <x v="26"/>
    <x v="25"/>
    <x v="8"/>
    <n v="39"/>
    <s v="F"/>
    <m/>
    <n v="516"/>
    <x v="1273"/>
    <n v="528.42000000000007"/>
    <n v="5472.4043835616449"/>
    <n v="2"/>
  </r>
  <r>
    <n v="8047046756"/>
    <d v="2018-02-11T00:00:00"/>
    <n v="4"/>
    <x v="41"/>
    <x v="37"/>
    <x v="164"/>
    <n v="25"/>
    <s v="M"/>
    <m/>
    <n v="352"/>
    <x v="1273"/>
    <n v="528.42000000000007"/>
    <n v="5472.4043835616449"/>
    <n v="2"/>
  </r>
  <r>
    <n v="8047046756"/>
    <d v="2018-03-01T00:00:00"/>
    <n v="1"/>
    <x v="1"/>
    <x v="1"/>
    <x v="166"/>
    <n v="65"/>
    <s v="F"/>
    <m/>
    <n v="105"/>
    <x v="1273"/>
    <n v="528.42000000000007"/>
    <n v="5472.4043835616449"/>
    <n v="3"/>
  </r>
  <r>
    <n v="8047046756"/>
    <d v="2018-03-06T00:00:00"/>
    <n v="1"/>
    <x v="11"/>
    <x v="10"/>
    <x v="95"/>
    <n v="42"/>
    <s v="F"/>
    <m/>
    <n v="207"/>
    <x v="1273"/>
    <n v="528.42000000000007"/>
    <n v="5472.4043835616449"/>
    <n v="3"/>
  </r>
  <r>
    <n v="8047046756"/>
    <d v="2018-03-19T00:00:00"/>
    <n v="2"/>
    <x v="31"/>
    <x v="29"/>
    <x v="33"/>
    <n v="57"/>
    <s v="F"/>
    <m/>
    <n v="276"/>
    <x v="1273"/>
    <n v="528.42000000000007"/>
    <n v="5472.4043835616449"/>
    <n v="3"/>
  </r>
  <r>
    <n v="8047046756"/>
    <d v="2018-03-25T00:00:00"/>
    <n v="5"/>
    <x v="15"/>
    <x v="14"/>
    <x v="69"/>
    <n v="41"/>
    <s v="F"/>
    <m/>
    <n v="855"/>
    <x v="1273"/>
    <n v="528.42000000000007"/>
    <n v="5472.4043835616449"/>
    <n v="3"/>
  </r>
  <r>
    <n v="8047046756"/>
    <d v="2018-03-27T00:00:00"/>
    <n v="2"/>
    <x v="38"/>
    <x v="34"/>
    <x v="68"/>
    <n v="41"/>
    <s v="M"/>
    <m/>
    <n v="198"/>
    <x v="1273"/>
    <n v="528.42000000000007"/>
    <n v="5472.4043835616449"/>
    <n v="3"/>
  </r>
  <r>
    <n v="8047046756"/>
    <d v="2018-04-09T00:00:00"/>
    <n v="4"/>
    <x v="1"/>
    <x v="1"/>
    <x v="92"/>
    <n v="30"/>
    <s v="M"/>
    <m/>
    <n v="896"/>
    <x v="1273"/>
    <n v="528.42000000000007"/>
    <n v="5472.4043835616449"/>
    <n v="4"/>
  </r>
  <r>
    <n v="8047046756"/>
    <d v="2018-04-12T00:00:00"/>
    <n v="2"/>
    <x v="27"/>
    <x v="26"/>
    <x v="104"/>
    <n v="36"/>
    <s v="M"/>
    <m/>
    <n v="440"/>
    <x v="1273"/>
    <n v="528.42000000000007"/>
    <n v="5472.4043835616449"/>
    <n v="4"/>
  </r>
  <r>
    <n v="8047046756"/>
    <d v="2018-05-04T00:00:00"/>
    <n v="5"/>
    <x v="17"/>
    <x v="16"/>
    <x v="155"/>
    <n v="28"/>
    <s v="F"/>
    <m/>
    <n v="395"/>
    <x v="1273"/>
    <n v="528.42000000000007"/>
    <n v="5472.4043835616449"/>
    <n v="5"/>
  </r>
  <r>
    <n v="8047046756"/>
    <d v="2018-05-06T00:00:00"/>
    <n v="1"/>
    <x v="6"/>
    <x v="6"/>
    <x v="123"/>
    <n v="41"/>
    <s v="F"/>
    <m/>
    <n v="162"/>
    <x v="1273"/>
    <n v="528.42000000000007"/>
    <n v="5472.4043835616449"/>
    <n v="5"/>
  </r>
  <r>
    <n v="8047046756"/>
    <d v="2018-06-04T00:00:00"/>
    <n v="3"/>
    <x v="47"/>
    <x v="37"/>
    <x v="168"/>
    <n v="56"/>
    <s v="F"/>
    <m/>
    <n v="744"/>
    <x v="1273"/>
    <n v="528.42000000000007"/>
    <n v="5472.4043835616449"/>
    <n v="6"/>
  </r>
  <r>
    <n v="8047046756"/>
    <d v="2018-06-15T00:00:00"/>
    <n v="1"/>
    <x v="40"/>
    <x v="36"/>
    <x v="9"/>
    <n v="45"/>
    <s v="M"/>
    <m/>
    <n v="185"/>
    <x v="1273"/>
    <n v="528.42000000000007"/>
    <n v="5472.4043835616449"/>
    <n v="6"/>
  </r>
  <r>
    <n v="8047046756"/>
    <d v="2018-06-28T00:00:00"/>
    <n v="4"/>
    <x v="34"/>
    <x v="4"/>
    <x v="123"/>
    <n v="29"/>
    <s v="M"/>
    <m/>
    <n v="648"/>
    <x v="1273"/>
    <n v="528.42000000000007"/>
    <n v="5472.4043835616449"/>
    <n v="6"/>
  </r>
  <r>
    <n v="8047046756"/>
    <d v="2018-06-29T00:00:00"/>
    <n v="6"/>
    <x v="6"/>
    <x v="6"/>
    <x v="66"/>
    <n v="44"/>
    <s v="F"/>
    <m/>
    <n v="1182"/>
    <x v="1273"/>
    <n v="528.42000000000007"/>
    <n v="5472.4043835616449"/>
    <n v="6"/>
  </r>
  <r>
    <n v="8047046756"/>
    <d v="2018-07-06T00:00:00"/>
    <n v="3"/>
    <x v="18"/>
    <x v="17"/>
    <x v="17"/>
    <n v="53"/>
    <s v="F"/>
    <m/>
    <n v="447"/>
    <x v="1273"/>
    <n v="528.42000000000007"/>
    <n v="5472.4043835616449"/>
    <n v="7"/>
  </r>
  <r>
    <n v="8047046756"/>
    <d v="2018-07-24T00:00:00"/>
    <n v="6"/>
    <x v="21"/>
    <x v="20"/>
    <x v="172"/>
    <n v="47"/>
    <s v="F"/>
    <m/>
    <n v="1266"/>
    <x v="1273"/>
    <n v="528.42000000000007"/>
    <n v="5472.4043835616449"/>
    <n v="7"/>
  </r>
  <r>
    <n v="8047046756"/>
    <d v="2018-07-29T00:00:00"/>
    <n v="1"/>
    <x v="26"/>
    <x v="25"/>
    <x v="27"/>
    <n v="63"/>
    <s v="F"/>
    <m/>
    <n v="84"/>
    <x v="1273"/>
    <n v="528.42000000000007"/>
    <n v="5472.4043835616449"/>
    <n v="7"/>
  </r>
  <r>
    <n v="8047046756"/>
    <d v="2018-07-30T00:00:00"/>
    <n v="4"/>
    <x v="40"/>
    <x v="36"/>
    <x v="130"/>
    <n v="57"/>
    <s v="F"/>
    <m/>
    <n v="692"/>
    <x v="1273"/>
    <n v="528.42000000000007"/>
    <n v="5472.4043835616449"/>
    <n v="7"/>
  </r>
  <r>
    <n v="8047046756"/>
    <d v="2018-07-30T00:00:00"/>
    <n v="6"/>
    <x v="14"/>
    <x v="13"/>
    <x v="153"/>
    <n v="56"/>
    <s v="M"/>
    <m/>
    <n v="1236"/>
    <x v="1273"/>
    <n v="528.42000000000007"/>
    <n v="5472.4043835616449"/>
    <n v="7"/>
  </r>
  <r>
    <n v="8047046756"/>
    <d v="2018-08-16T00:00:00"/>
    <n v="2"/>
    <x v="31"/>
    <x v="29"/>
    <x v="149"/>
    <n v="60"/>
    <s v="M"/>
    <m/>
    <n v="336"/>
    <x v="1273"/>
    <n v="528.42000000000007"/>
    <n v="5472.4043835616449"/>
    <n v="8"/>
  </r>
  <r>
    <n v="8047046756"/>
    <d v="2018-10-02T00:00:00"/>
    <n v="5"/>
    <x v="17"/>
    <x v="16"/>
    <x v="38"/>
    <n v="31"/>
    <s v="F"/>
    <m/>
    <n v="1165"/>
    <x v="1273"/>
    <n v="528.42000000000007"/>
    <n v="5472.4043835616449"/>
    <n v="10"/>
  </r>
  <r>
    <n v="8047060295"/>
    <d v="2018-01-01T00:00:00"/>
    <n v="3"/>
    <x v="33"/>
    <x v="31"/>
    <x v="150"/>
    <n v="35"/>
    <s v="M"/>
    <m/>
    <n v="300"/>
    <x v="1678"/>
    <n v="618.34"/>
    <n v="6403.6306849315069"/>
    <n v="1"/>
  </r>
  <r>
    <n v="8047060295"/>
    <d v="2018-01-04T00:00:00"/>
    <n v="3"/>
    <x v="8"/>
    <x v="8"/>
    <x v="161"/>
    <n v="32"/>
    <s v="M"/>
    <m/>
    <n v="741"/>
    <x v="1678"/>
    <n v="618.34"/>
    <n v="6403.6306849315069"/>
    <n v="1"/>
  </r>
  <r>
    <n v="8047060295"/>
    <d v="2018-01-17T00:00:00"/>
    <n v="4"/>
    <x v="43"/>
    <x v="6"/>
    <x v="124"/>
    <n v="41"/>
    <s v="M"/>
    <m/>
    <n v="812"/>
    <x v="1678"/>
    <n v="618.34"/>
    <n v="6403.6306849315069"/>
    <n v="1"/>
  </r>
  <r>
    <n v="8047060295"/>
    <d v="2018-02-16T00:00:00"/>
    <n v="5"/>
    <x v="18"/>
    <x v="17"/>
    <x v="168"/>
    <n v="27"/>
    <s v="M"/>
    <m/>
    <n v="1240"/>
    <x v="1678"/>
    <n v="618.34"/>
    <n v="6403.6306849315069"/>
    <n v="2"/>
  </r>
  <r>
    <n v="8047060295"/>
    <d v="2018-03-28T00:00:00"/>
    <n v="2"/>
    <x v="24"/>
    <x v="23"/>
    <x v="146"/>
    <n v="54"/>
    <s v="M"/>
    <m/>
    <n v="234"/>
    <x v="1678"/>
    <n v="618.34"/>
    <n v="6403.6306849315069"/>
    <n v="3"/>
  </r>
  <r>
    <n v="8047060295"/>
    <d v="2018-03-30T00:00:00"/>
    <n v="4"/>
    <x v="40"/>
    <x v="36"/>
    <x v="132"/>
    <n v="42"/>
    <s v="F"/>
    <m/>
    <n v="676"/>
    <x v="1678"/>
    <n v="618.34"/>
    <n v="6403.6306849315069"/>
    <n v="3"/>
  </r>
  <r>
    <n v="8047060295"/>
    <d v="2018-04-11T00:00:00"/>
    <n v="1"/>
    <x v="31"/>
    <x v="29"/>
    <x v="40"/>
    <n v="60"/>
    <s v="F"/>
    <m/>
    <n v="202"/>
    <x v="1678"/>
    <n v="618.34"/>
    <n v="6403.6306849315069"/>
    <n v="4"/>
  </r>
  <r>
    <n v="8047060295"/>
    <d v="2018-04-16T00:00:00"/>
    <n v="3"/>
    <x v="49"/>
    <x v="40"/>
    <x v="80"/>
    <n v="30"/>
    <s v="F"/>
    <m/>
    <n v="387"/>
    <x v="1678"/>
    <n v="618.34"/>
    <n v="6403.6306849315069"/>
    <n v="4"/>
  </r>
  <r>
    <n v="8047060295"/>
    <d v="2018-05-12T00:00:00"/>
    <n v="5"/>
    <x v="24"/>
    <x v="23"/>
    <x v="130"/>
    <n v="45"/>
    <s v="M"/>
    <m/>
    <n v="865"/>
    <x v="1678"/>
    <n v="618.34"/>
    <n v="6403.6306849315069"/>
    <n v="5"/>
  </r>
  <r>
    <n v="8047060295"/>
    <d v="2018-05-15T00:00:00"/>
    <n v="6"/>
    <x v="42"/>
    <x v="10"/>
    <x v="113"/>
    <n v="65"/>
    <s v="F"/>
    <m/>
    <n v="912"/>
    <x v="1678"/>
    <n v="618.34"/>
    <n v="6403.6306849315069"/>
    <n v="5"/>
  </r>
  <r>
    <n v="8047060295"/>
    <d v="2018-05-29T00:00:00"/>
    <n v="4"/>
    <x v="26"/>
    <x v="25"/>
    <x v="164"/>
    <n v="65"/>
    <s v="F"/>
    <n v="1"/>
    <n v="352"/>
    <x v="1678"/>
    <n v="618.34"/>
    <n v="6403.6306849315069"/>
    <n v="5"/>
  </r>
  <r>
    <n v="8047060295"/>
    <d v="2018-06-05T00:00:00"/>
    <n v="5"/>
    <x v="35"/>
    <x v="21"/>
    <x v="45"/>
    <n v="36"/>
    <s v="M"/>
    <m/>
    <n v="510"/>
    <x v="1678"/>
    <n v="618.34"/>
    <n v="6403.6306849315069"/>
    <n v="6"/>
  </r>
  <r>
    <n v="8047060295"/>
    <d v="2018-07-04T00:00:00"/>
    <n v="6"/>
    <x v="28"/>
    <x v="17"/>
    <x v="129"/>
    <n v="55"/>
    <s v="F"/>
    <m/>
    <n v="798"/>
    <x v="1678"/>
    <n v="618.34"/>
    <n v="6403.6306849315069"/>
    <n v="7"/>
  </r>
  <r>
    <n v="8047060295"/>
    <d v="2018-07-23T00:00:00"/>
    <n v="4"/>
    <x v="13"/>
    <x v="12"/>
    <x v="168"/>
    <n v="34"/>
    <s v="F"/>
    <m/>
    <n v="992"/>
    <x v="1678"/>
    <n v="618.34"/>
    <n v="6403.6306849315069"/>
    <n v="7"/>
  </r>
  <r>
    <n v="8047060295"/>
    <d v="2018-07-24T00:00:00"/>
    <n v="1"/>
    <x v="14"/>
    <x v="13"/>
    <x v="118"/>
    <n v="49"/>
    <s v="M"/>
    <m/>
    <n v="230"/>
    <x v="1678"/>
    <n v="618.34"/>
    <n v="6403.6306849315069"/>
    <n v="7"/>
  </r>
  <r>
    <n v="8047060295"/>
    <d v="2018-08-09T00:00:00"/>
    <n v="5"/>
    <x v="42"/>
    <x v="10"/>
    <x v="69"/>
    <n v="60"/>
    <s v="M"/>
    <m/>
    <n v="855"/>
    <x v="1678"/>
    <n v="618.34"/>
    <n v="6403.6306849315069"/>
    <n v="8"/>
  </r>
  <r>
    <n v="8047060295"/>
    <d v="2018-08-30T00:00:00"/>
    <n v="5"/>
    <x v="18"/>
    <x v="17"/>
    <x v="152"/>
    <n v="63"/>
    <s v="M"/>
    <m/>
    <n v="570"/>
    <x v="1678"/>
    <n v="618.34"/>
    <n v="6403.6306849315069"/>
    <n v="8"/>
  </r>
  <r>
    <n v="8047060295"/>
    <d v="2018-09-21T00:00:00"/>
    <n v="1"/>
    <x v="37"/>
    <x v="33"/>
    <x v="133"/>
    <n v="35"/>
    <s v="M"/>
    <m/>
    <n v="177"/>
    <x v="1678"/>
    <n v="618.34"/>
    <n v="6403.6306849315069"/>
    <n v="9"/>
  </r>
  <r>
    <n v="8047060295"/>
    <d v="2018-09-23T00:00:00"/>
    <n v="7"/>
    <x v="20"/>
    <x v="19"/>
    <x v="110"/>
    <n v="35"/>
    <s v="M"/>
    <m/>
    <n v="1071"/>
    <x v="1678"/>
    <n v="618.34"/>
    <n v="6403.6306849315069"/>
    <n v="9"/>
  </r>
  <r>
    <n v="8047060295"/>
    <d v="2018-09-29T00:00:00"/>
    <n v="2"/>
    <x v="38"/>
    <x v="34"/>
    <x v="9"/>
    <n v="46"/>
    <s v="F"/>
    <m/>
    <n v="370"/>
    <x v="1678"/>
    <n v="618.34"/>
    <n v="6403.6306849315069"/>
    <n v="9"/>
  </r>
  <r>
    <n v="8047060295"/>
    <d v="2018-10-04T00:00:00"/>
    <n v="1"/>
    <x v="34"/>
    <x v="4"/>
    <x v="88"/>
    <n v="51"/>
    <s v="F"/>
    <m/>
    <n v="106"/>
    <x v="1678"/>
    <n v="618.34"/>
    <n v="6403.6306849315069"/>
    <n v="10"/>
  </r>
  <r>
    <n v="8047060295"/>
    <d v="2018-10-12T00:00:00"/>
    <n v="7"/>
    <x v="4"/>
    <x v="4"/>
    <x v="7"/>
    <n v="29"/>
    <s v="M"/>
    <m/>
    <n v="637"/>
    <x v="1678"/>
    <n v="618.34"/>
    <n v="6403.6306849315069"/>
    <n v="10"/>
  </r>
  <r>
    <n v="8047060295"/>
    <d v="2018-10-28T00:00:00"/>
    <n v="6"/>
    <x v="3"/>
    <x v="3"/>
    <x v="89"/>
    <n v="57"/>
    <s v="F"/>
    <n v="1"/>
    <n v="1494"/>
    <x v="1678"/>
    <n v="618.34"/>
    <n v="6403.6306849315069"/>
    <n v="10"/>
  </r>
  <r>
    <n v="8047060295"/>
    <d v="2018-10-31T00:00:00"/>
    <n v="4"/>
    <x v="32"/>
    <x v="30"/>
    <x v="110"/>
    <n v="52"/>
    <s v="F"/>
    <m/>
    <n v="612"/>
    <x v="1678"/>
    <n v="618.34"/>
    <n v="6403.6306849315069"/>
    <n v="10"/>
  </r>
  <r>
    <n v="8051511972"/>
    <d v="2018-01-02T00:00:00"/>
    <n v="2"/>
    <x v="29"/>
    <x v="27"/>
    <x v="46"/>
    <n v="50"/>
    <s v="M"/>
    <m/>
    <n v="368"/>
    <x v="1679"/>
    <n v="670.66000000000008"/>
    <n v="6945.4652054794524"/>
    <n v="1"/>
  </r>
  <r>
    <n v="8051511972"/>
    <d v="2018-01-10T00:00:00"/>
    <n v="4"/>
    <x v="47"/>
    <x v="37"/>
    <x v="15"/>
    <n v="33"/>
    <s v="M"/>
    <m/>
    <n v="548"/>
    <x v="1679"/>
    <n v="670.66000000000008"/>
    <n v="6945.4652054794524"/>
    <n v="1"/>
  </r>
  <r>
    <n v="8051511972"/>
    <d v="2018-01-13T00:00:00"/>
    <n v="4"/>
    <x v="10"/>
    <x v="9"/>
    <x v="104"/>
    <n v="45"/>
    <s v="F"/>
    <m/>
    <n v="880"/>
    <x v="1679"/>
    <n v="670.66000000000008"/>
    <n v="6945.4652054794524"/>
    <n v="1"/>
  </r>
  <r>
    <n v="8051511972"/>
    <d v="2018-02-12T00:00:00"/>
    <n v="6"/>
    <x v="19"/>
    <x v="18"/>
    <x v="138"/>
    <n v="53"/>
    <s v="M"/>
    <n v="1"/>
    <n v="456"/>
    <x v="1679"/>
    <n v="670.66000000000008"/>
    <n v="6945.4652054794524"/>
    <n v="2"/>
  </r>
  <r>
    <n v="8051511972"/>
    <d v="2018-02-27T00:00:00"/>
    <n v="3"/>
    <x v="24"/>
    <x v="23"/>
    <x v="145"/>
    <n v="43"/>
    <s v="M"/>
    <m/>
    <n v="738"/>
    <x v="1679"/>
    <n v="670.66000000000008"/>
    <n v="6945.4652054794524"/>
    <n v="2"/>
  </r>
  <r>
    <n v="8051511972"/>
    <d v="2018-03-09T00:00:00"/>
    <n v="1"/>
    <x v="22"/>
    <x v="21"/>
    <x v="133"/>
    <n v="46"/>
    <s v="M"/>
    <m/>
    <n v="177"/>
    <x v="1679"/>
    <n v="670.66000000000008"/>
    <n v="6945.4652054794524"/>
    <n v="3"/>
  </r>
  <r>
    <n v="8051511972"/>
    <d v="2018-03-10T00:00:00"/>
    <n v="7"/>
    <x v="35"/>
    <x v="21"/>
    <x v="168"/>
    <n v="53"/>
    <s v="F"/>
    <m/>
    <n v="1736"/>
    <x v="1679"/>
    <n v="670.66000000000008"/>
    <n v="6945.4652054794524"/>
    <n v="3"/>
  </r>
  <r>
    <n v="8051511972"/>
    <d v="2018-03-23T00:00:00"/>
    <n v="1"/>
    <x v="18"/>
    <x v="17"/>
    <x v="145"/>
    <n v="32"/>
    <s v="M"/>
    <n v="1"/>
    <n v="246"/>
    <x v="1679"/>
    <n v="670.66000000000008"/>
    <n v="6945.4652054794524"/>
    <n v="3"/>
  </r>
  <r>
    <n v="8051511972"/>
    <d v="2018-03-27T00:00:00"/>
    <n v="6"/>
    <x v="36"/>
    <x v="32"/>
    <x v="43"/>
    <n v="49"/>
    <s v="F"/>
    <m/>
    <n v="516"/>
    <x v="1679"/>
    <n v="670.66000000000008"/>
    <n v="6945.4652054794524"/>
    <n v="3"/>
  </r>
  <r>
    <n v="8051511972"/>
    <d v="2018-04-03T00:00:00"/>
    <n v="1"/>
    <x v="25"/>
    <x v="24"/>
    <x v="162"/>
    <n v="54"/>
    <s v="M"/>
    <m/>
    <n v="146"/>
    <x v="1679"/>
    <n v="670.66000000000008"/>
    <n v="6945.4652054794524"/>
    <n v="4"/>
  </r>
  <r>
    <n v="8051511972"/>
    <d v="2018-04-05T00:00:00"/>
    <n v="2"/>
    <x v="36"/>
    <x v="32"/>
    <x v="172"/>
    <n v="38"/>
    <s v="F"/>
    <m/>
    <n v="422"/>
    <x v="1679"/>
    <n v="670.66000000000008"/>
    <n v="6945.4652054794524"/>
    <n v="4"/>
  </r>
  <r>
    <n v="8051511972"/>
    <d v="2018-04-09T00:00:00"/>
    <n v="1"/>
    <x v="9"/>
    <x v="4"/>
    <x v="156"/>
    <n v="51"/>
    <s v="M"/>
    <n v="1"/>
    <n v="157"/>
    <x v="1679"/>
    <n v="670.66000000000008"/>
    <n v="6945.4652054794524"/>
    <n v="4"/>
  </r>
  <r>
    <n v="8051511972"/>
    <d v="2018-04-10T00:00:00"/>
    <n v="3"/>
    <x v="32"/>
    <x v="30"/>
    <x v="143"/>
    <n v="27"/>
    <s v="M"/>
    <m/>
    <n v="549"/>
    <x v="1679"/>
    <n v="670.66000000000008"/>
    <n v="6945.4652054794524"/>
    <n v="4"/>
  </r>
  <r>
    <n v="8051511972"/>
    <d v="2018-04-10T00:00:00"/>
    <n v="6"/>
    <x v="18"/>
    <x v="17"/>
    <x v="96"/>
    <n v="59"/>
    <s v="F"/>
    <m/>
    <n v="744"/>
    <x v="1679"/>
    <n v="670.66000000000008"/>
    <n v="6945.4652054794524"/>
    <n v="4"/>
  </r>
  <r>
    <n v="8051511972"/>
    <d v="2018-04-29T00:00:00"/>
    <n v="3"/>
    <x v="8"/>
    <x v="8"/>
    <x v="24"/>
    <n v="64"/>
    <s v="M"/>
    <n v="1"/>
    <n v="708"/>
    <x v="1679"/>
    <n v="670.66000000000008"/>
    <n v="6945.4652054794524"/>
    <n v="4"/>
  </r>
  <r>
    <n v="8051511972"/>
    <d v="2018-05-12T00:00:00"/>
    <n v="6"/>
    <x v="10"/>
    <x v="9"/>
    <x v="128"/>
    <n v="48"/>
    <s v="F"/>
    <m/>
    <n v="1290"/>
    <x v="1679"/>
    <n v="670.66000000000008"/>
    <n v="6945.4652054794524"/>
    <n v="5"/>
  </r>
  <r>
    <n v="8051511972"/>
    <d v="2018-06-07T00:00:00"/>
    <n v="5"/>
    <x v="27"/>
    <x v="26"/>
    <x v="1"/>
    <n v="46"/>
    <s v="F"/>
    <m/>
    <n v="515"/>
    <x v="1679"/>
    <n v="670.66000000000008"/>
    <n v="6945.4652054794524"/>
    <n v="6"/>
  </r>
  <r>
    <n v="8051511972"/>
    <d v="2018-06-10T00:00:00"/>
    <n v="7"/>
    <x v="43"/>
    <x v="6"/>
    <x v="163"/>
    <n v="50"/>
    <s v="F"/>
    <m/>
    <n v="1225"/>
    <x v="1679"/>
    <n v="670.66000000000008"/>
    <n v="6945.4652054794524"/>
    <n v="6"/>
  </r>
  <r>
    <n v="8051511972"/>
    <d v="2018-06-13T00:00:00"/>
    <n v="2"/>
    <x v="15"/>
    <x v="14"/>
    <x v="50"/>
    <n v="63"/>
    <s v="F"/>
    <m/>
    <n v="240"/>
    <x v="1679"/>
    <n v="670.66000000000008"/>
    <n v="6945.4652054794524"/>
    <n v="6"/>
  </r>
  <r>
    <n v="8051511972"/>
    <d v="2018-06-21T00:00:00"/>
    <n v="4"/>
    <x v="30"/>
    <x v="28"/>
    <x v="174"/>
    <n v="57"/>
    <s v="F"/>
    <m/>
    <n v="752"/>
    <x v="1679"/>
    <n v="670.66000000000008"/>
    <n v="6945.4652054794524"/>
    <n v="6"/>
  </r>
  <r>
    <n v="8051511972"/>
    <d v="2018-06-22T00:00:00"/>
    <n v="6"/>
    <x v="13"/>
    <x v="12"/>
    <x v="127"/>
    <n v="63"/>
    <s v="F"/>
    <m/>
    <n v="1368"/>
    <x v="1679"/>
    <n v="670.66000000000008"/>
    <n v="6945.4652054794524"/>
    <n v="6"/>
  </r>
  <r>
    <n v="8051511972"/>
    <d v="2018-06-30T00:00:00"/>
    <n v="5"/>
    <x v="47"/>
    <x v="37"/>
    <x v="150"/>
    <n v="35"/>
    <s v="F"/>
    <m/>
    <n v="500"/>
    <x v="1679"/>
    <n v="670.66000000000008"/>
    <n v="6945.4652054794524"/>
    <n v="6"/>
  </r>
  <r>
    <n v="8051511972"/>
    <d v="2018-07-01T00:00:00"/>
    <n v="6"/>
    <x v="10"/>
    <x v="9"/>
    <x v="68"/>
    <n v="62"/>
    <s v="M"/>
    <n v="1"/>
    <n v="594"/>
    <x v="1679"/>
    <n v="670.66000000000008"/>
    <n v="6945.4652054794524"/>
    <n v="7"/>
  </r>
  <r>
    <n v="8051511972"/>
    <d v="2018-07-16T00:00:00"/>
    <n v="4"/>
    <x v="15"/>
    <x v="14"/>
    <x v="143"/>
    <n v="56"/>
    <s v="F"/>
    <m/>
    <n v="732"/>
    <x v="1679"/>
    <n v="670.66000000000008"/>
    <n v="6945.4652054794524"/>
    <n v="7"/>
  </r>
  <r>
    <n v="8051511972"/>
    <d v="2018-08-23T00:00:00"/>
    <n v="4"/>
    <x v="20"/>
    <x v="19"/>
    <x v="31"/>
    <n v="32"/>
    <s v="M"/>
    <m/>
    <n v="384"/>
    <x v="1679"/>
    <n v="670.66000000000008"/>
    <n v="6945.4652054794524"/>
    <n v="8"/>
  </r>
  <r>
    <n v="8051511972"/>
    <d v="2018-09-10T00:00:00"/>
    <n v="7"/>
    <x v="31"/>
    <x v="29"/>
    <x v="63"/>
    <n v="52"/>
    <s v="F"/>
    <m/>
    <n v="1246"/>
    <x v="1679"/>
    <n v="670.66000000000008"/>
    <n v="6945.4652054794524"/>
    <n v="9"/>
  </r>
  <r>
    <n v="8051511972"/>
    <d v="2018-10-14T00:00:00"/>
    <n v="5"/>
    <x v="23"/>
    <x v="22"/>
    <x v="121"/>
    <n v="32"/>
    <s v="M"/>
    <m/>
    <n v="625"/>
    <x v="1679"/>
    <n v="670.66000000000008"/>
    <n v="6945.4652054794524"/>
    <n v="10"/>
  </r>
  <r>
    <n v="8051511972"/>
    <d v="2018-10-31T00:00:00"/>
    <n v="1"/>
    <x v="41"/>
    <x v="37"/>
    <x v="15"/>
    <n v="33"/>
    <s v="F"/>
    <m/>
    <n v="137"/>
    <x v="1679"/>
    <n v="670.66000000000008"/>
    <n v="6945.4652054794524"/>
    <n v="10"/>
  </r>
  <r>
    <n v="8052596149"/>
    <d v="2018-01-08T00:00:00"/>
    <n v="1"/>
    <x v="36"/>
    <x v="32"/>
    <x v="137"/>
    <n v="43"/>
    <s v="M"/>
    <m/>
    <n v="89"/>
    <x v="1374"/>
    <n v="660.38"/>
    <n v="6839.0038356164378"/>
    <n v="1"/>
  </r>
  <r>
    <n v="8052596149"/>
    <d v="2018-01-10T00:00:00"/>
    <n v="7"/>
    <x v="23"/>
    <x v="22"/>
    <x v="29"/>
    <n v="31"/>
    <s v="F"/>
    <m/>
    <n v="1302"/>
    <x v="1374"/>
    <n v="660.38"/>
    <n v="6839.0038356164378"/>
    <n v="1"/>
  </r>
  <r>
    <n v="8052596149"/>
    <d v="2018-01-25T00:00:00"/>
    <n v="1"/>
    <x v="8"/>
    <x v="8"/>
    <x v="22"/>
    <n v="48"/>
    <s v="M"/>
    <m/>
    <n v="187"/>
    <x v="1374"/>
    <n v="660.38"/>
    <n v="6839.0038356164378"/>
    <n v="1"/>
  </r>
  <r>
    <n v="8052596149"/>
    <d v="2018-01-26T00:00:00"/>
    <n v="6"/>
    <x v="16"/>
    <x v="15"/>
    <x v="88"/>
    <n v="49"/>
    <s v="M"/>
    <m/>
    <n v="636"/>
    <x v="1374"/>
    <n v="660.38"/>
    <n v="6839.0038356164378"/>
    <n v="1"/>
  </r>
  <r>
    <n v="8052596149"/>
    <d v="2018-02-02T00:00:00"/>
    <n v="7"/>
    <x v="23"/>
    <x v="22"/>
    <x v="123"/>
    <n v="64"/>
    <s v="F"/>
    <m/>
    <n v="1134"/>
    <x v="1374"/>
    <n v="660.38"/>
    <n v="6839.0038356164378"/>
    <n v="2"/>
  </r>
  <r>
    <n v="8052596149"/>
    <d v="2018-02-16T00:00:00"/>
    <n v="5"/>
    <x v="17"/>
    <x v="16"/>
    <x v="20"/>
    <n v="63"/>
    <s v="M"/>
    <n v="1"/>
    <n v="560"/>
    <x v="1374"/>
    <n v="660.38"/>
    <n v="6839.0038356164378"/>
    <n v="2"/>
  </r>
  <r>
    <n v="8052596149"/>
    <d v="2018-03-14T00:00:00"/>
    <n v="1"/>
    <x v="48"/>
    <x v="39"/>
    <x v="42"/>
    <n v="48"/>
    <s v="F"/>
    <m/>
    <n v="101"/>
    <x v="1374"/>
    <n v="660.38"/>
    <n v="6839.0038356164378"/>
    <n v="3"/>
  </r>
  <r>
    <n v="8052596149"/>
    <d v="2018-03-15T00:00:00"/>
    <n v="2"/>
    <x v="2"/>
    <x v="2"/>
    <x v="115"/>
    <n v="25"/>
    <s v="F"/>
    <m/>
    <n v="488"/>
    <x v="1374"/>
    <n v="660.38"/>
    <n v="6839.0038356164378"/>
    <n v="3"/>
  </r>
  <r>
    <n v="8052596149"/>
    <d v="2018-03-23T00:00:00"/>
    <n v="6"/>
    <x v="32"/>
    <x v="30"/>
    <x v="79"/>
    <n v="50"/>
    <s v="M"/>
    <m/>
    <n v="780"/>
    <x v="1374"/>
    <n v="660.38"/>
    <n v="6839.0038356164378"/>
    <n v="3"/>
  </r>
  <r>
    <n v="8052596149"/>
    <d v="2018-03-24T00:00:00"/>
    <n v="4"/>
    <x v="28"/>
    <x v="17"/>
    <x v="156"/>
    <n v="44"/>
    <s v="F"/>
    <m/>
    <n v="628"/>
    <x v="1374"/>
    <n v="660.38"/>
    <n v="6839.0038356164378"/>
    <n v="3"/>
  </r>
  <r>
    <n v="8052596149"/>
    <d v="2018-03-24T00:00:00"/>
    <n v="5"/>
    <x v="6"/>
    <x v="6"/>
    <x v="74"/>
    <n v="25"/>
    <s v="M"/>
    <m/>
    <n v="1215"/>
    <x v="1374"/>
    <n v="660.38"/>
    <n v="6839.0038356164378"/>
    <n v="3"/>
  </r>
  <r>
    <n v="8052596149"/>
    <d v="2018-04-05T00:00:00"/>
    <n v="1"/>
    <x v="24"/>
    <x v="23"/>
    <x v="10"/>
    <n v="58"/>
    <s v="F"/>
    <m/>
    <n v="142"/>
    <x v="1374"/>
    <n v="660.38"/>
    <n v="6839.0038356164378"/>
    <n v="4"/>
  </r>
  <r>
    <n v="8052596149"/>
    <d v="2018-04-14T00:00:00"/>
    <n v="7"/>
    <x v="3"/>
    <x v="3"/>
    <x v="84"/>
    <n v="50"/>
    <s v="M"/>
    <m/>
    <n v="581"/>
    <x v="1374"/>
    <n v="660.38"/>
    <n v="6839.0038356164378"/>
    <n v="4"/>
  </r>
  <r>
    <n v="8052596149"/>
    <d v="2018-04-15T00:00:00"/>
    <n v="7"/>
    <x v="26"/>
    <x v="25"/>
    <x v="85"/>
    <n v="45"/>
    <s v="M"/>
    <m/>
    <n v="1484"/>
    <x v="1374"/>
    <n v="660.38"/>
    <n v="6839.0038356164378"/>
    <n v="4"/>
  </r>
  <r>
    <n v="8052596149"/>
    <d v="2018-04-23T00:00:00"/>
    <n v="7"/>
    <x v="43"/>
    <x v="6"/>
    <x v="79"/>
    <n v="37"/>
    <s v="F"/>
    <m/>
    <n v="910"/>
    <x v="1374"/>
    <n v="660.38"/>
    <n v="6839.0038356164378"/>
    <n v="4"/>
  </r>
  <r>
    <n v="8052596149"/>
    <d v="2018-04-27T00:00:00"/>
    <n v="4"/>
    <x v="44"/>
    <x v="38"/>
    <x v="74"/>
    <n v="58"/>
    <s v="M"/>
    <m/>
    <n v="972"/>
    <x v="1374"/>
    <n v="660.38"/>
    <n v="6839.0038356164378"/>
    <n v="4"/>
  </r>
  <r>
    <n v="8052596149"/>
    <d v="2018-05-03T00:00:00"/>
    <n v="1"/>
    <x v="44"/>
    <x v="38"/>
    <x v="97"/>
    <n v="64"/>
    <s v="F"/>
    <m/>
    <n v="145"/>
    <x v="1374"/>
    <n v="660.38"/>
    <n v="6839.0038356164378"/>
    <n v="5"/>
  </r>
  <r>
    <n v="8052596149"/>
    <d v="2018-05-15T00:00:00"/>
    <n v="5"/>
    <x v="31"/>
    <x v="29"/>
    <x v="80"/>
    <n v="58"/>
    <s v="M"/>
    <m/>
    <n v="645"/>
    <x v="1374"/>
    <n v="660.38"/>
    <n v="6839.0038356164378"/>
    <n v="5"/>
  </r>
  <r>
    <n v="8052596149"/>
    <d v="2018-05-20T00:00:00"/>
    <n v="6"/>
    <x v="21"/>
    <x v="20"/>
    <x v="174"/>
    <n v="47"/>
    <s v="M"/>
    <m/>
    <n v="1128"/>
    <x v="1374"/>
    <n v="660.38"/>
    <n v="6839.0038356164378"/>
    <n v="5"/>
  </r>
  <r>
    <n v="8052596149"/>
    <d v="2018-05-22T00:00:00"/>
    <n v="2"/>
    <x v="47"/>
    <x v="37"/>
    <x v="138"/>
    <n v="60"/>
    <s v="M"/>
    <m/>
    <n v="152"/>
    <x v="1374"/>
    <n v="660.38"/>
    <n v="6839.0038356164378"/>
    <n v="5"/>
  </r>
  <r>
    <n v="8052596149"/>
    <d v="2018-05-22T00:00:00"/>
    <n v="3"/>
    <x v="27"/>
    <x v="26"/>
    <x v="15"/>
    <n v="46"/>
    <s v="F"/>
    <m/>
    <n v="411"/>
    <x v="1374"/>
    <n v="660.38"/>
    <n v="6839.0038356164378"/>
    <n v="5"/>
  </r>
  <r>
    <n v="8052596149"/>
    <d v="2018-05-22T00:00:00"/>
    <n v="5"/>
    <x v="47"/>
    <x v="37"/>
    <x v="166"/>
    <n v="53"/>
    <s v="F"/>
    <m/>
    <n v="525"/>
    <x v="1374"/>
    <n v="660.38"/>
    <n v="6839.0038356164378"/>
    <n v="5"/>
  </r>
  <r>
    <n v="8052596149"/>
    <d v="2018-06-14T00:00:00"/>
    <n v="5"/>
    <x v="39"/>
    <x v="35"/>
    <x v="35"/>
    <n v="58"/>
    <s v="M"/>
    <m/>
    <n v="950"/>
    <x v="1374"/>
    <n v="660.38"/>
    <n v="6839.0038356164378"/>
    <n v="6"/>
  </r>
  <r>
    <n v="8052596149"/>
    <d v="2018-06-26T00:00:00"/>
    <n v="2"/>
    <x v="3"/>
    <x v="3"/>
    <x v="40"/>
    <n v="59"/>
    <s v="F"/>
    <m/>
    <n v="404"/>
    <x v="1374"/>
    <n v="660.38"/>
    <n v="6839.0038356164378"/>
    <n v="6"/>
  </r>
  <r>
    <n v="8052596149"/>
    <d v="2018-07-01T00:00:00"/>
    <n v="7"/>
    <x v="26"/>
    <x v="25"/>
    <x v="62"/>
    <n v="51"/>
    <s v="F"/>
    <m/>
    <n v="546"/>
    <x v="1374"/>
    <n v="660.38"/>
    <n v="6839.0038356164378"/>
    <n v="7"/>
  </r>
  <r>
    <n v="8052596149"/>
    <d v="2018-07-05T00:00:00"/>
    <n v="7"/>
    <x v="43"/>
    <x v="6"/>
    <x v="148"/>
    <n v="60"/>
    <s v="F"/>
    <m/>
    <n v="1694"/>
    <x v="1374"/>
    <n v="660.38"/>
    <n v="6839.0038356164378"/>
    <n v="7"/>
  </r>
  <r>
    <n v="8052596149"/>
    <d v="2018-08-21T00:00:00"/>
    <n v="2"/>
    <x v="27"/>
    <x v="26"/>
    <x v="124"/>
    <n v="59"/>
    <s v="F"/>
    <m/>
    <n v="406"/>
    <x v="1374"/>
    <n v="660.38"/>
    <n v="6839.0038356164378"/>
    <n v="8"/>
  </r>
  <r>
    <n v="8052596149"/>
    <d v="2018-08-30T00:00:00"/>
    <n v="7"/>
    <x v="9"/>
    <x v="4"/>
    <x v="145"/>
    <n v="40"/>
    <s v="F"/>
    <m/>
    <n v="1722"/>
    <x v="1374"/>
    <n v="660.38"/>
    <n v="6839.0038356164378"/>
    <n v="8"/>
  </r>
  <r>
    <n v="8052596149"/>
    <d v="2018-08-31T00:00:00"/>
    <n v="7"/>
    <x v="9"/>
    <x v="4"/>
    <x v="96"/>
    <n v="38"/>
    <s v="F"/>
    <m/>
    <n v="868"/>
    <x v="1374"/>
    <n v="660.38"/>
    <n v="6839.0038356164378"/>
    <n v="8"/>
  </r>
  <r>
    <n v="8052596149"/>
    <d v="2018-09-03T00:00:00"/>
    <n v="1"/>
    <x v="40"/>
    <x v="36"/>
    <x v="128"/>
    <n v="34"/>
    <s v="M"/>
    <m/>
    <n v="215"/>
    <x v="1374"/>
    <n v="660.38"/>
    <n v="6839.0038356164378"/>
    <n v="9"/>
  </r>
  <r>
    <n v="8052596149"/>
    <d v="2018-10-26T00:00:00"/>
    <n v="2"/>
    <x v="11"/>
    <x v="10"/>
    <x v="26"/>
    <n v="38"/>
    <s v="M"/>
    <m/>
    <n v="222"/>
    <x v="1374"/>
    <n v="660.38"/>
    <n v="6839.0038356164378"/>
    <n v="10"/>
  </r>
  <r>
    <n v="8052596149"/>
    <d v="2018-11-03T00:00:00"/>
    <n v="1"/>
    <x v="31"/>
    <x v="29"/>
    <x v="70"/>
    <n v="41"/>
    <s v="M"/>
    <m/>
    <n v="165"/>
    <x v="1374"/>
    <n v="660.38"/>
    <n v="6839.0038356164378"/>
    <n v="11"/>
  </r>
  <r>
    <n v="8055415439"/>
    <d v="2018-01-03T00:00:00"/>
    <n v="3"/>
    <x v="49"/>
    <x v="40"/>
    <x v="175"/>
    <n v="39"/>
    <s v="F"/>
    <m/>
    <n v="408"/>
    <x v="588"/>
    <n v="550.17999999999995"/>
    <n v="5697.7545205479455"/>
    <n v="1"/>
  </r>
  <r>
    <n v="8055415439"/>
    <d v="2018-01-13T00:00:00"/>
    <n v="3"/>
    <x v="46"/>
    <x v="9"/>
    <x v="118"/>
    <n v="27"/>
    <s v="M"/>
    <m/>
    <n v="690"/>
    <x v="588"/>
    <n v="550.17999999999995"/>
    <n v="5697.7545205479455"/>
    <n v="1"/>
  </r>
  <r>
    <n v="8055415439"/>
    <d v="2018-01-14T00:00:00"/>
    <n v="6"/>
    <x v="4"/>
    <x v="4"/>
    <x v="70"/>
    <n v="58"/>
    <s v="M"/>
    <m/>
    <n v="990"/>
    <x v="588"/>
    <n v="550.17999999999995"/>
    <n v="5697.7545205479455"/>
    <n v="1"/>
  </r>
  <r>
    <n v="8055415439"/>
    <d v="2018-01-16T00:00:00"/>
    <n v="5"/>
    <x v="7"/>
    <x v="7"/>
    <x v="8"/>
    <n v="64"/>
    <s v="M"/>
    <m/>
    <n v="860"/>
    <x v="588"/>
    <n v="550.17999999999995"/>
    <n v="5697.7545205479455"/>
    <n v="1"/>
  </r>
  <r>
    <n v="8055415439"/>
    <d v="2018-01-23T00:00:00"/>
    <n v="4"/>
    <x v="21"/>
    <x v="20"/>
    <x v="87"/>
    <n v="32"/>
    <s v="F"/>
    <m/>
    <n v="916"/>
    <x v="588"/>
    <n v="550.17999999999995"/>
    <n v="5697.7545205479455"/>
    <n v="1"/>
  </r>
  <r>
    <n v="8055415439"/>
    <d v="2018-01-25T00:00:00"/>
    <n v="6"/>
    <x v="29"/>
    <x v="27"/>
    <x v="94"/>
    <n v="28"/>
    <s v="M"/>
    <m/>
    <n v="1446"/>
    <x v="588"/>
    <n v="550.17999999999995"/>
    <n v="5697.7545205479455"/>
    <n v="1"/>
  </r>
  <r>
    <n v="8055415439"/>
    <d v="2018-01-28T00:00:00"/>
    <n v="6"/>
    <x v="0"/>
    <x v="0"/>
    <x v="84"/>
    <n v="27"/>
    <s v="F"/>
    <m/>
    <n v="498"/>
    <x v="588"/>
    <n v="550.17999999999995"/>
    <n v="5697.7545205479455"/>
    <n v="1"/>
  </r>
  <r>
    <n v="8055415439"/>
    <d v="2018-02-08T00:00:00"/>
    <n v="6"/>
    <x v="39"/>
    <x v="35"/>
    <x v="29"/>
    <n v="64"/>
    <s v="F"/>
    <m/>
    <n v="1116"/>
    <x v="588"/>
    <n v="550.17999999999995"/>
    <n v="5697.7545205479455"/>
    <n v="2"/>
  </r>
  <r>
    <n v="8055415439"/>
    <d v="2018-02-27T00:00:00"/>
    <n v="6"/>
    <x v="28"/>
    <x v="17"/>
    <x v="107"/>
    <n v="48"/>
    <s v="M"/>
    <m/>
    <n v="1434"/>
    <x v="588"/>
    <n v="550.17999999999995"/>
    <n v="5697.7545205479455"/>
    <n v="2"/>
  </r>
  <r>
    <n v="8055415439"/>
    <d v="2018-03-10T00:00:00"/>
    <n v="6"/>
    <x v="18"/>
    <x v="17"/>
    <x v="92"/>
    <n v="64"/>
    <s v="F"/>
    <m/>
    <n v="1344"/>
    <x v="588"/>
    <n v="550.17999999999995"/>
    <n v="5697.7545205479455"/>
    <n v="3"/>
  </r>
  <r>
    <n v="8055415439"/>
    <d v="2018-03-20T00:00:00"/>
    <n v="6"/>
    <x v="10"/>
    <x v="9"/>
    <x v="68"/>
    <n v="57"/>
    <s v="F"/>
    <m/>
    <n v="594"/>
    <x v="588"/>
    <n v="550.17999999999995"/>
    <n v="5697.7545205479455"/>
    <n v="3"/>
  </r>
  <r>
    <n v="8055415439"/>
    <d v="2018-03-21T00:00:00"/>
    <n v="1"/>
    <x v="36"/>
    <x v="32"/>
    <x v="68"/>
    <n v="26"/>
    <s v="F"/>
    <m/>
    <n v="99"/>
    <x v="588"/>
    <n v="550.17999999999995"/>
    <n v="5697.7545205479455"/>
    <n v="3"/>
  </r>
  <r>
    <n v="8055415439"/>
    <d v="2018-03-23T00:00:00"/>
    <n v="3"/>
    <x v="20"/>
    <x v="19"/>
    <x v="68"/>
    <n v="40"/>
    <s v="F"/>
    <m/>
    <n v="297"/>
    <x v="588"/>
    <n v="550.17999999999995"/>
    <n v="5697.7545205479455"/>
    <n v="3"/>
  </r>
  <r>
    <n v="8055415439"/>
    <d v="2018-04-09T00:00:00"/>
    <n v="6"/>
    <x v="29"/>
    <x v="27"/>
    <x v="167"/>
    <n v="64"/>
    <s v="F"/>
    <m/>
    <n v="1410"/>
    <x v="588"/>
    <n v="550.17999999999995"/>
    <n v="5697.7545205479455"/>
    <n v="4"/>
  </r>
  <r>
    <n v="8055415439"/>
    <d v="2018-04-09T00:00:00"/>
    <n v="4"/>
    <x v="29"/>
    <x v="27"/>
    <x v="88"/>
    <n v="44"/>
    <s v="M"/>
    <m/>
    <n v="424"/>
    <x v="588"/>
    <n v="550.17999999999995"/>
    <n v="5697.7545205479455"/>
    <n v="4"/>
  </r>
  <r>
    <n v="8055415439"/>
    <d v="2018-05-04T00:00:00"/>
    <n v="2"/>
    <x v="35"/>
    <x v="21"/>
    <x v="167"/>
    <n v="49"/>
    <s v="F"/>
    <m/>
    <n v="470"/>
    <x v="588"/>
    <n v="550.17999999999995"/>
    <n v="5697.7545205479455"/>
    <n v="5"/>
  </r>
  <r>
    <n v="8055415439"/>
    <d v="2018-05-16T00:00:00"/>
    <n v="4"/>
    <x v="45"/>
    <x v="0"/>
    <x v="45"/>
    <n v="40"/>
    <s v="M"/>
    <m/>
    <n v="408"/>
    <x v="588"/>
    <n v="550.17999999999995"/>
    <n v="5697.7545205479455"/>
    <n v="5"/>
  </r>
  <r>
    <n v="8055415439"/>
    <d v="2018-08-02T00:00:00"/>
    <n v="6"/>
    <x v="30"/>
    <x v="28"/>
    <x v="101"/>
    <n v="44"/>
    <s v="M"/>
    <m/>
    <n v="732"/>
    <x v="588"/>
    <n v="550.17999999999995"/>
    <n v="5697.7545205479455"/>
    <n v="8"/>
  </r>
  <r>
    <n v="8055415439"/>
    <d v="2018-08-21T00:00:00"/>
    <n v="2"/>
    <x v="15"/>
    <x v="14"/>
    <x v="119"/>
    <n v="32"/>
    <s v="M"/>
    <m/>
    <n v="450"/>
    <x v="588"/>
    <n v="550.17999999999995"/>
    <n v="5697.7545205479455"/>
    <n v="8"/>
  </r>
  <r>
    <n v="8055415439"/>
    <d v="2018-08-23T00:00:00"/>
    <n v="3"/>
    <x v="14"/>
    <x v="13"/>
    <x v="64"/>
    <n v="43"/>
    <s v="F"/>
    <m/>
    <n v="354"/>
    <x v="588"/>
    <n v="550.17999999999995"/>
    <n v="5697.7545205479455"/>
    <n v="8"/>
  </r>
  <r>
    <n v="8055415439"/>
    <d v="2018-09-21T00:00:00"/>
    <n v="1"/>
    <x v="10"/>
    <x v="9"/>
    <x v="68"/>
    <n v="57"/>
    <s v="M"/>
    <m/>
    <n v="99"/>
    <x v="588"/>
    <n v="550.17999999999995"/>
    <n v="5697.7545205479455"/>
    <n v="9"/>
  </r>
  <r>
    <n v="8055415439"/>
    <d v="2018-09-23T00:00:00"/>
    <n v="2"/>
    <x v="42"/>
    <x v="10"/>
    <x v="117"/>
    <n v="41"/>
    <s v="M"/>
    <m/>
    <n v="500"/>
    <x v="588"/>
    <n v="550.17999999999995"/>
    <n v="5697.7545205479455"/>
    <n v="9"/>
  </r>
  <r>
    <n v="8055415439"/>
    <d v="2018-09-28T00:00:00"/>
    <n v="5"/>
    <x v="0"/>
    <x v="0"/>
    <x v="58"/>
    <n v="46"/>
    <s v="F"/>
    <m/>
    <n v="830"/>
    <x v="588"/>
    <n v="550.17999999999995"/>
    <n v="5697.7545205479455"/>
    <n v="9"/>
  </r>
  <r>
    <n v="8055415439"/>
    <d v="2018-10-04T00:00:00"/>
    <n v="1"/>
    <x v="5"/>
    <x v="5"/>
    <x v="115"/>
    <n v="43"/>
    <s v="M"/>
    <m/>
    <n v="244"/>
    <x v="588"/>
    <n v="550.17999999999995"/>
    <n v="5697.7545205479455"/>
    <n v="10"/>
  </r>
  <r>
    <n v="8055415439"/>
    <d v="2018-11-05T00:00:00"/>
    <n v="3"/>
    <x v="23"/>
    <x v="22"/>
    <x v="114"/>
    <n v="51"/>
    <s v="F"/>
    <m/>
    <n v="261"/>
    <x v="588"/>
    <n v="550.17999999999995"/>
    <n v="5697.7545205479455"/>
    <n v="11"/>
  </r>
  <r>
    <n v="8055415439"/>
    <d v="2018-11-09T00:00:00"/>
    <n v="6"/>
    <x v="34"/>
    <x v="4"/>
    <x v="146"/>
    <n v="25"/>
    <s v="M"/>
    <m/>
    <n v="702"/>
    <x v="588"/>
    <n v="550.17999999999995"/>
    <n v="5697.7545205479455"/>
    <n v="11"/>
  </r>
  <r>
    <n v="8058759023"/>
    <d v="2018-01-13T00:00:00"/>
    <n v="7"/>
    <x v="23"/>
    <x v="22"/>
    <x v="74"/>
    <n v="46"/>
    <s v="M"/>
    <m/>
    <n v="1701"/>
    <x v="1053"/>
    <n v="527.33000000000004"/>
    <n v="5461.116164383563"/>
    <n v="1"/>
  </r>
  <r>
    <n v="8058759023"/>
    <d v="2018-02-04T00:00:00"/>
    <n v="5"/>
    <x v="14"/>
    <x v="13"/>
    <x v="93"/>
    <n v="37"/>
    <s v="F"/>
    <m/>
    <n v="1135"/>
    <x v="1053"/>
    <n v="527.33000000000004"/>
    <n v="5461.116164383563"/>
    <n v="2"/>
  </r>
  <r>
    <n v="8058759023"/>
    <d v="2018-03-04T00:00:00"/>
    <n v="3"/>
    <x v="30"/>
    <x v="28"/>
    <x v="57"/>
    <n v="36"/>
    <s v="F"/>
    <m/>
    <n v="576"/>
    <x v="1053"/>
    <n v="527.33000000000004"/>
    <n v="5461.116164383563"/>
    <n v="3"/>
  </r>
  <r>
    <n v="8058759023"/>
    <d v="2018-03-27T00:00:00"/>
    <n v="1"/>
    <x v="0"/>
    <x v="0"/>
    <x v="128"/>
    <n v="38"/>
    <s v="M"/>
    <m/>
    <n v="215"/>
    <x v="1053"/>
    <n v="527.33000000000004"/>
    <n v="5461.116164383563"/>
    <n v="3"/>
  </r>
  <r>
    <n v="8058759023"/>
    <d v="2018-03-29T00:00:00"/>
    <n v="5"/>
    <x v="32"/>
    <x v="30"/>
    <x v="3"/>
    <n v="31"/>
    <s v="F"/>
    <n v="1"/>
    <n v="1185"/>
    <x v="1053"/>
    <n v="527.33000000000004"/>
    <n v="5461.116164383563"/>
    <n v="3"/>
  </r>
  <r>
    <n v="8058759023"/>
    <d v="2018-04-17T00:00:00"/>
    <n v="5"/>
    <x v="24"/>
    <x v="23"/>
    <x v="106"/>
    <n v="25"/>
    <s v="M"/>
    <m/>
    <n v="1005"/>
    <x v="1053"/>
    <n v="527.33000000000004"/>
    <n v="5461.116164383563"/>
    <n v="4"/>
  </r>
  <r>
    <n v="8058759023"/>
    <d v="2018-04-25T00:00:00"/>
    <n v="6"/>
    <x v="34"/>
    <x v="4"/>
    <x v="41"/>
    <n v="62"/>
    <s v="M"/>
    <m/>
    <n v="966"/>
    <x v="1053"/>
    <n v="527.33000000000004"/>
    <n v="5461.116164383563"/>
    <n v="4"/>
  </r>
  <r>
    <n v="8058759023"/>
    <d v="2018-05-19T00:00:00"/>
    <n v="6"/>
    <x v="18"/>
    <x v="17"/>
    <x v="6"/>
    <n v="65"/>
    <s v="M"/>
    <m/>
    <n v="1086"/>
    <x v="1053"/>
    <n v="527.33000000000004"/>
    <n v="5461.116164383563"/>
    <n v="5"/>
  </r>
  <r>
    <n v="8058759023"/>
    <d v="2018-06-14T00:00:00"/>
    <n v="2"/>
    <x v="0"/>
    <x v="0"/>
    <x v="95"/>
    <n v="44"/>
    <s v="M"/>
    <m/>
    <n v="414"/>
    <x v="1053"/>
    <n v="527.33000000000004"/>
    <n v="5461.116164383563"/>
    <n v="6"/>
  </r>
  <r>
    <n v="8058759023"/>
    <d v="2018-07-11T00:00:00"/>
    <n v="4"/>
    <x v="32"/>
    <x v="30"/>
    <x v="133"/>
    <n v="33"/>
    <s v="M"/>
    <m/>
    <n v="708"/>
    <x v="1053"/>
    <n v="527.33000000000004"/>
    <n v="5461.116164383563"/>
    <n v="7"/>
  </r>
  <r>
    <n v="8058759023"/>
    <d v="2018-07-18T00:00:00"/>
    <n v="5"/>
    <x v="19"/>
    <x v="18"/>
    <x v="4"/>
    <n v="50"/>
    <s v="M"/>
    <m/>
    <n v="485"/>
    <x v="1053"/>
    <n v="527.33000000000004"/>
    <n v="5461.116164383563"/>
    <n v="7"/>
  </r>
  <r>
    <n v="8058759023"/>
    <d v="2018-08-01T00:00:00"/>
    <n v="7"/>
    <x v="11"/>
    <x v="10"/>
    <x v="88"/>
    <n v="58"/>
    <s v="F"/>
    <n v="1"/>
    <n v="742"/>
    <x v="1053"/>
    <n v="527.33000000000004"/>
    <n v="5461.116164383563"/>
    <n v="8"/>
  </r>
  <r>
    <n v="8058759023"/>
    <d v="2018-08-03T00:00:00"/>
    <n v="7"/>
    <x v="9"/>
    <x v="4"/>
    <x v="13"/>
    <n v="30"/>
    <s v="M"/>
    <m/>
    <n v="938"/>
    <x v="1053"/>
    <n v="527.33000000000004"/>
    <n v="5461.116164383563"/>
    <n v="8"/>
  </r>
  <r>
    <n v="8058759023"/>
    <d v="2018-08-12T00:00:00"/>
    <n v="6"/>
    <x v="1"/>
    <x v="1"/>
    <x v="88"/>
    <n v="49"/>
    <s v="M"/>
    <m/>
    <n v="636"/>
    <x v="1053"/>
    <n v="527.33000000000004"/>
    <n v="5461.116164383563"/>
    <n v="8"/>
  </r>
  <r>
    <n v="8058759023"/>
    <d v="2018-08-12T00:00:00"/>
    <n v="3"/>
    <x v="12"/>
    <x v="11"/>
    <x v="171"/>
    <n v="53"/>
    <s v="M"/>
    <n v="1"/>
    <n v="657"/>
    <x v="1053"/>
    <n v="527.33000000000004"/>
    <n v="5461.116164383563"/>
    <n v="8"/>
  </r>
  <r>
    <n v="8058759023"/>
    <d v="2018-08-18T00:00:00"/>
    <n v="6"/>
    <x v="13"/>
    <x v="12"/>
    <x v="148"/>
    <n v="30"/>
    <s v="M"/>
    <m/>
    <n v="1452"/>
    <x v="1053"/>
    <n v="527.33000000000004"/>
    <n v="5461.116164383563"/>
    <n v="8"/>
  </r>
  <r>
    <n v="8058759023"/>
    <d v="2018-08-26T00:00:00"/>
    <n v="7"/>
    <x v="32"/>
    <x v="30"/>
    <x v="81"/>
    <n v="49"/>
    <s v="F"/>
    <m/>
    <n v="1666"/>
    <x v="1053"/>
    <n v="527.33000000000004"/>
    <n v="5461.116164383563"/>
    <n v="8"/>
  </r>
  <r>
    <n v="8058759023"/>
    <d v="2018-09-01T00:00:00"/>
    <n v="2"/>
    <x v="6"/>
    <x v="6"/>
    <x v="1"/>
    <n v="34"/>
    <s v="M"/>
    <m/>
    <n v="206"/>
    <x v="1053"/>
    <n v="527.33000000000004"/>
    <n v="5461.116164383563"/>
    <n v="9"/>
  </r>
  <r>
    <n v="8058759023"/>
    <d v="2018-09-30T00:00:00"/>
    <n v="2"/>
    <x v="30"/>
    <x v="28"/>
    <x v="51"/>
    <n v="57"/>
    <s v="M"/>
    <m/>
    <n v="230"/>
    <x v="1053"/>
    <n v="527.33000000000004"/>
    <n v="5461.116164383563"/>
    <n v="9"/>
  </r>
  <r>
    <n v="8058759023"/>
    <d v="2018-10-01T00:00:00"/>
    <n v="1"/>
    <x v="12"/>
    <x v="11"/>
    <x v="145"/>
    <n v="25"/>
    <s v="F"/>
    <m/>
    <n v="246"/>
    <x v="1053"/>
    <n v="527.33000000000004"/>
    <n v="5461.116164383563"/>
    <n v="10"/>
  </r>
  <r>
    <n v="8058759023"/>
    <d v="2018-10-05T00:00:00"/>
    <n v="7"/>
    <x v="5"/>
    <x v="5"/>
    <x v="126"/>
    <n v="28"/>
    <s v="F"/>
    <m/>
    <n v="1463"/>
    <x v="1053"/>
    <n v="527.33000000000004"/>
    <n v="5461.116164383563"/>
    <n v="10"/>
  </r>
  <r>
    <n v="8058759023"/>
    <d v="2018-10-09T00:00:00"/>
    <n v="6"/>
    <x v="43"/>
    <x v="6"/>
    <x v="122"/>
    <n v="41"/>
    <s v="M"/>
    <m/>
    <n v="570"/>
    <x v="1053"/>
    <n v="527.33000000000004"/>
    <n v="5461.116164383563"/>
    <n v="10"/>
  </r>
  <r>
    <n v="8058759023"/>
    <d v="2018-10-17T00:00:00"/>
    <n v="2"/>
    <x v="24"/>
    <x v="23"/>
    <x v="4"/>
    <n v="33"/>
    <s v="M"/>
    <m/>
    <n v="194"/>
    <x v="1053"/>
    <n v="527.33000000000004"/>
    <n v="5461.116164383563"/>
    <n v="10"/>
  </r>
  <r>
    <n v="8058759023"/>
    <d v="2018-10-24T00:00:00"/>
    <n v="1"/>
    <x v="33"/>
    <x v="31"/>
    <x v="167"/>
    <n v="28"/>
    <s v="M"/>
    <m/>
    <n v="235"/>
    <x v="1053"/>
    <n v="527.33000000000004"/>
    <n v="5461.116164383563"/>
    <n v="10"/>
  </r>
  <r>
    <n v="8063266048"/>
    <d v="2018-01-01T00:00:00"/>
    <n v="2"/>
    <x v="13"/>
    <x v="12"/>
    <x v="15"/>
    <n v="30"/>
    <s v="M"/>
    <m/>
    <n v="274"/>
    <x v="23"/>
    <n v="556.51"/>
    <n v="5763.3090410958912"/>
    <n v="1"/>
  </r>
  <r>
    <n v="8063266048"/>
    <d v="2018-01-12T00:00:00"/>
    <n v="6"/>
    <x v="48"/>
    <x v="39"/>
    <x v="149"/>
    <n v="36"/>
    <s v="M"/>
    <m/>
    <n v="1008"/>
    <x v="23"/>
    <n v="556.51"/>
    <n v="5763.3090410958912"/>
    <n v="1"/>
  </r>
  <r>
    <n v="8063266048"/>
    <d v="2018-01-24T00:00:00"/>
    <n v="2"/>
    <x v="11"/>
    <x v="10"/>
    <x v="42"/>
    <n v="53"/>
    <s v="F"/>
    <m/>
    <n v="202"/>
    <x v="23"/>
    <n v="556.51"/>
    <n v="5763.3090410958912"/>
    <n v="1"/>
  </r>
  <r>
    <n v="8063266048"/>
    <d v="2018-01-28T00:00:00"/>
    <n v="7"/>
    <x v="13"/>
    <x v="12"/>
    <x v="69"/>
    <n v="25"/>
    <s v="F"/>
    <m/>
    <n v="1197"/>
    <x v="23"/>
    <n v="556.51"/>
    <n v="5763.3090410958912"/>
    <n v="1"/>
  </r>
  <r>
    <n v="8063266048"/>
    <d v="2018-02-02T00:00:00"/>
    <n v="3"/>
    <x v="14"/>
    <x v="13"/>
    <x v="126"/>
    <n v="39"/>
    <s v="F"/>
    <m/>
    <n v="627"/>
    <x v="23"/>
    <n v="556.51"/>
    <n v="5763.3090410958912"/>
    <n v="2"/>
  </r>
  <r>
    <n v="8063266048"/>
    <d v="2018-02-08T00:00:00"/>
    <n v="4"/>
    <x v="47"/>
    <x v="37"/>
    <x v="8"/>
    <n v="37"/>
    <s v="M"/>
    <m/>
    <n v="688"/>
    <x v="23"/>
    <n v="556.51"/>
    <n v="5763.3090410958912"/>
    <n v="2"/>
  </r>
  <r>
    <n v="8063266048"/>
    <d v="2018-03-03T00:00:00"/>
    <n v="3"/>
    <x v="48"/>
    <x v="39"/>
    <x v="151"/>
    <n v="47"/>
    <s v="M"/>
    <m/>
    <n v="630"/>
    <x v="23"/>
    <n v="556.51"/>
    <n v="5763.3090410958912"/>
    <n v="3"/>
  </r>
  <r>
    <n v="8063266048"/>
    <d v="2018-03-25T00:00:00"/>
    <n v="5"/>
    <x v="3"/>
    <x v="3"/>
    <x v="154"/>
    <n v="52"/>
    <s v="F"/>
    <m/>
    <n v="1040"/>
    <x v="23"/>
    <n v="556.51"/>
    <n v="5763.3090410958912"/>
    <n v="3"/>
  </r>
  <r>
    <n v="8063266048"/>
    <d v="2018-03-30T00:00:00"/>
    <n v="6"/>
    <x v="39"/>
    <x v="35"/>
    <x v="148"/>
    <n v="46"/>
    <s v="F"/>
    <n v="1"/>
    <n v="1452"/>
    <x v="23"/>
    <n v="556.51"/>
    <n v="5763.3090410958912"/>
    <n v="3"/>
  </r>
  <r>
    <n v="8063266048"/>
    <d v="2018-05-20T00:00:00"/>
    <n v="1"/>
    <x v="42"/>
    <x v="10"/>
    <x v="72"/>
    <n v="61"/>
    <s v="F"/>
    <m/>
    <n v="123"/>
    <x v="23"/>
    <n v="556.51"/>
    <n v="5763.3090410958912"/>
    <n v="5"/>
  </r>
  <r>
    <n v="8063266048"/>
    <d v="2018-05-29T00:00:00"/>
    <n v="1"/>
    <x v="19"/>
    <x v="18"/>
    <x v="93"/>
    <n v="47"/>
    <s v="F"/>
    <m/>
    <n v="227"/>
    <x v="23"/>
    <n v="556.51"/>
    <n v="5763.3090410958912"/>
    <n v="5"/>
  </r>
  <r>
    <n v="8063266048"/>
    <d v="2018-06-13T00:00:00"/>
    <n v="7"/>
    <x v="44"/>
    <x v="38"/>
    <x v="59"/>
    <n v="60"/>
    <s v="M"/>
    <m/>
    <n v="1428"/>
    <x v="23"/>
    <n v="556.51"/>
    <n v="5763.3090410958912"/>
    <n v="6"/>
  </r>
  <r>
    <n v="8063266048"/>
    <d v="2018-06-16T00:00:00"/>
    <n v="6"/>
    <x v="9"/>
    <x v="4"/>
    <x v="104"/>
    <n v="55"/>
    <s v="M"/>
    <m/>
    <n v="1320"/>
    <x v="23"/>
    <n v="556.51"/>
    <n v="5763.3090410958912"/>
    <n v="6"/>
  </r>
  <r>
    <n v="8063266048"/>
    <d v="2018-06-30T00:00:00"/>
    <n v="7"/>
    <x v="19"/>
    <x v="18"/>
    <x v="77"/>
    <n v="64"/>
    <s v="F"/>
    <m/>
    <n v="1260"/>
    <x v="23"/>
    <n v="556.51"/>
    <n v="5763.3090410958912"/>
    <n v="6"/>
  </r>
  <r>
    <n v="8063266048"/>
    <d v="2018-07-10T00:00:00"/>
    <n v="7"/>
    <x v="25"/>
    <x v="24"/>
    <x v="12"/>
    <n v="31"/>
    <s v="M"/>
    <n v="1"/>
    <n v="987"/>
    <x v="23"/>
    <n v="556.51"/>
    <n v="5763.3090410958912"/>
    <n v="7"/>
  </r>
  <r>
    <n v="8063266048"/>
    <d v="2018-08-12T00:00:00"/>
    <n v="7"/>
    <x v="37"/>
    <x v="33"/>
    <x v="57"/>
    <n v="60"/>
    <s v="M"/>
    <m/>
    <n v="1344"/>
    <x v="23"/>
    <n v="556.51"/>
    <n v="5763.3090410958912"/>
    <n v="8"/>
  </r>
  <r>
    <n v="8063266048"/>
    <d v="2018-09-17T00:00:00"/>
    <n v="5"/>
    <x v="27"/>
    <x v="26"/>
    <x v="53"/>
    <n v="39"/>
    <s v="M"/>
    <m/>
    <n v="795"/>
    <x v="23"/>
    <n v="556.51"/>
    <n v="5763.3090410958912"/>
    <n v="9"/>
  </r>
  <r>
    <n v="8063266048"/>
    <d v="2018-10-05T00:00:00"/>
    <n v="2"/>
    <x v="34"/>
    <x v="4"/>
    <x v="106"/>
    <n v="49"/>
    <s v="F"/>
    <m/>
    <n v="402"/>
    <x v="23"/>
    <n v="556.51"/>
    <n v="5763.3090410958912"/>
    <n v="10"/>
  </r>
  <r>
    <n v="8063266048"/>
    <d v="2018-10-28T00:00:00"/>
    <n v="1"/>
    <x v="33"/>
    <x v="31"/>
    <x v="111"/>
    <n v="61"/>
    <s v="M"/>
    <m/>
    <n v="108"/>
    <x v="23"/>
    <n v="556.51"/>
    <n v="5763.3090410958912"/>
    <n v="10"/>
  </r>
  <r>
    <n v="8063266048"/>
    <d v="2018-11-05T00:00:00"/>
    <n v="5"/>
    <x v="23"/>
    <x v="22"/>
    <x v="18"/>
    <n v="54"/>
    <s v="F"/>
    <m/>
    <n v="980"/>
    <x v="23"/>
    <n v="556.51"/>
    <n v="5763.3090410958912"/>
    <n v="11"/>
  </r>
  <r>
    <n v="8064684064"/>
    <d v="2018-01-10T00:00:00"/>
    <n v="7"/>
    <x v="2"/>
    <x v="2"/>
    <x v="41"/>
    <n v="64"/>
    <s v="M"/>
    <m/>
    <n v="1127"/>
    <x v="1245"/>
    <n v="701.42000000000007"/>
    <n v="7264.0208219178094"/>
    <n v="1"/>
  </r>
  <r>
    <n v="8064684064"/>
    <d v="2018-01-15T00:00:00"/>
    <n v="6"/>
    <x v="13"/>
    <x v="12"/>
    <x v="100"/>
    <n v="53"/>
    <s v="M"/>
    <n v="1"/>
    <n v="768"/>
    <x v="1245"/>
    <n v="701.42000000000007"/>
    <n v="7264.0208219178094"/>
    <n v="1"/>
  </r>
  <r>
    <n v="8064684064"/>
    <d v="2018-01-16T00:00:00"/>
    <n v="3"/>
    <x v="27"/>
    <x v="26"/>
    <x v="111"/>
    <n v="34"/>
    <s v="F"/>
    <m/>
    <n v="324"/>
    <x v="1245"/>
    <n v="701.42000000000007"/>
    <n v="7264.0208219178094"/>
    <n v="1"/>
  </r>
  <r>
    <n v="8064684064"/>
    <d v="2018-01-17T00:00:00"/>
    <n v="4"/>
    <x v="25"/>
    <x v="24"/>
    <x v="17"/>
    <n v="51"/>
    <s v="M"/>
    <m/>
    <n v="596"/>
    <x v="1245"/>
    <n v="701.42000000000007"/>
    <n v="7264.0208219178094"/>
    <n v="1"/>
  </r>
  <r>
    <n v="8064684064"/>
    <d v="2018-01-31T00:00:00"/>
    <n v="5"/>
    <x v="49"/>
    <x v="40"/>
    <x v="89"/>
    <n v="47"/>
    <s v="M"/>
    <m/>
    <n v="1245"/>
    <x v="1245"/>
    <n v="701.42000000000007"/>
    <n v="7264.0208219178094"/>
    <n v="1"/>
  </r>
  <r>
    <n v="8064684064"/>
    <d v="2018-02-09T00:00:00"/>
    <n v="3"/>
    <x v="42"/>
    <x v="10"/>
    <x v="37"/>
    <n v="61"/>
    <s v="F"/>
    <m/>
    <n v="537"/>
    <x v="1245"/>
    <n v="701.42000000000007"/>
    <n v="7264.0208219178094"/>
    <n v="2"/>
  </r>
  <r>
    <n v="8064684064"/>
    <d v="2018-03-02T00:00:00"/>
    <n v="3"/>
    <x v="6"/>
    <x v="6"/>
    <x v="99"/>
    <n v="50"/>
    <s v="F"/>
    <m/>
    <n v="492"/>
    <x v="1245"/>
    <n v="701.42000000000007"/>
    <n v="7264.0208219178094"/>
    <n v="3"/>
  </r>
  <r>
    <n v="8064684064"/>
    <d v="2018-03-08T00:00:00"/>
    <n v="1"/>
    <x v="5"/>
    <x v="5"/>
    <x v="13"/>
    <n v="28"/>
    <s v="M"/>
    <m/>
    <n v="134"/>
    <x v="1245"/>
    <n v="701.42000000000007"/>
    <n v="7264.0208219178094"/>
    <n v="3"/>
  </r>
  <r>
    <n v="8064684064"/>
    <d v="2018-03-11T00:00:00"/>
    <n v="1"/>
    <x v="43"/>
    <x v="6"/>
    <x v="52"/>
    <n v="44"/>
    <s v="M"/>
    <m/>
    <n v="240"/>
    <x v="1245"/>
    <n v="701.42000000000007"/>
    <n v="7264.0208219178094"/>
    <n v="3"/>
  </r>
  <r>
    <n v="8064684064"/>
    <d v="2018-04-01T00:00:00"/>
    <n v="2"/>
    <x v="8"/>
    <x v="8"/>
    <x v="79"/>
    <n v="36"/>
    <s v="F"/>
    <m/>
    <n v="260"/>
    <x v="1245"/>
    <n v="701.42000000000007"/>
    <n v="7264.0208219178094"/>
    <n v="4"/>
  </r>
  <r>
    <n v="8064684064"/>
    <d v="2018-04-10T00:00:00"/>
    <n v="6"/>
    <x v="24"/>
    <x v="23"/>
    <x v="101"/>
    <n v="39"/>
    <s v="F"/>
    <m/>
    <n v="732"/>
    <x v="1245"/>
    <n v="701.42000000000007"/>
    <n v="7264.0208219178094"/>
    <n v="4"/>
  </r>
  <r>
    <n v="8064684064"/>
    <d v="2018-04-14T00:00:00"/>
    <n v="6"/>
    <x v="41"/>
    <x v="37"/>
    <x v="117"/>
    <n v="31"/>
    <s v="F"/>
    <m/>
    <n v="1500"/>
    <x v="1245"/>
    <n v="701.42000000000007"/>
    <n v="7264.0208219178094"/>
    <n v="4"/>
  </r>
  <r>
    <n v="8064684064"/>
    <d v="2018-04-18T00:00:00"/>
    <n v="2"/>
    <x v="24"/>
    <x v="23"/>
    <x v="145"/>
    <n v="52"/>
    <s v="F"/>
    <m/>
    <n v="492"/>
    <x v="1245"/>
    <n v="701.42000000000007"/>
    <n v="7264.0208219178094"/>
    <n v="4"/>
  </r>
  <r>
    <n v="8064684064"/>
    <d v="2018-04-28T00:00:00"/>
    <n v="4"/>
    <x v="2"/>
    <x v="2"/>
    <x v="70"/>
    <n v="37"/>
    <s v="M"/>
    <m/>
    <n v="660"/>
    <x v="1245"/>
    <n v="701.42000000000007"/>
    <n v="7264.0208219178094"/>
    <n v="4"/>
  </r>
  <r>
    <n v="8064684064"/>
    <d v="2018-05-04T00:00:00"/>
    <n v="7"/>
    <x v="8"/>
    <x v="8"/>
    <x v="135"/>
    <n v="50"/>
    <s v="F"/>
    <m/>
    <n v="749"/>
    <x v="1245"/>
    <n v="701.42000000000007"/>
    <n v="7264.0208219178094"/>
    <n v="5"/>
  </r>
  <r>
    <n v="8064684064"/>
    <d v="2018-05-23T00:00:00"/>
    <n v="5"/>
    <x v="34"/>
    <x v="4"/>
    <x v="9"/>
    <n v="31"/>
    <s v="M"/>
    <m/>
    <n v="925"/>
    <x v="1245"/>
    <n v="701.42000000000007"/>
    <n v="7264.0208219178094"/>
    <n v="5"/>
  </r>
  <r>
    <n v="8064684064"/>
    <d v="2018-06-04T00:00:00"/>
    <n v="5"/>
    <x v="10"/>
    <x v="9"/>
    <x v="36"/>
    <n v="32"/>
    <s v="M"/>
    <m/>
    <n v="630"/>
    <x v="1245"/>
    <n v="701.42000000000007"/>
    <n v="7264.0208219178094"/>
    <n v="6"/>
  </r>
  <r>
    <n v="8064684064"/>
    <d v="2018-06-20T00:00:00"/>
    <n v="5"/>
    <x v="40"/>
    <x v="36"/>
    <x v="21"/>
    <n v="34"/>
    <s v="M"/>
    <m/>
    <n v="800"/>
    <x v="1245"/>
    <n v="701.42000000000007"/>
    <n v="7264.0208219178094"/>
    <n v="6"/>
  </r>
  <r>
    <n v="8064684064"/>
    <d v="2018-06-21T00:00:00"/>
    <n v="5"/>
    <x v="26"/>
    <x v="25"/>
    <x v="102"/>
    <n v="62"/>
    <s v="F"/>
    <m/>
    <n v="780"/>
    <x v="1245"/>
    <n v="701.42000000000007"/>
    <n v="7264.0208219178094"/>
    <n v="6"/>
  </r>
  <r>
    <n v="8064684064"/>
    <d v="2018-06-28T00:00:00"/>
    <n v="1"/>
    <x v="3"/>
    <x v="3"/>
    <x v="2"/>
    <n v="44"/>
    <s v="F"/>
    <m/>
    <n v="198"/>
    <x v="1245"/>
    <n v="701.42000000000007"/>
    <n v="7264.0208219178094"/>
    <n v="6"/>
  </r>
  <r>
    <n v="8064684064"/>
    <d v="2018-07-06T00:00:00"/>
    <n v="1"/>
    <x v="45"/>
    <x v="0"/>
    <x v="107"/>
    <n v="47"/>
    <s v="F"/>
    <m/>
    <n v="239"/>
    <x v="1245"/>
    <n v="701.42000000000007"/>
    <n v="7264.0208219178094"/>
    <n v="7"/>
  </r>
  <r>
    <n v="8064684064"/>
    <d v="2018-08-21T00:00:00"/>
    <n v="6"/>
    <x v="0"/>
    <x v="0"/>
    <x v="50"/>
    <n v="50"/>
    <s v="M"/>
    <m/>
    <n v="720"/>
    <x v="1245"/>
    <n v="701.42000000000007"/>
    <n v="7264.0208219178094"/>
    <n v="8"/>
  </r>
  <r>
    <n v="8064684064"/>
    <d v="2018-10-03T00:00:00"/>
    <n v="3"/>
    <x v="6"/>
    <x v="6"/>
    <x v="8"/>
    <n v="50"/>
    <s v="F"/>
    <m/>
    <n v="516"/>
    <x v="1245"/>
    <n v="701.42000000000007"/>
    <n v="7264.0208219178094"/>
    <n v="10"/>
  </r>
  <r>
    <n v="8064684064"/>
    <d v="2018-10-08T00:00:00"/>
    <n v="1"/>
    <x v="44"/>
    <x v="38"/>
    <x v="163"/>
    <n v="59"/>
    <s v="F"/>
    <m/>
    <n v="175"/>
    <x v="1245"/>
    <n v="701.42000000000007"/>
    <n v="7264.0208219178094"/>
    <n v="10"/>
  </r>
  <r>
    <n v="8064684064"/>
    <d v="2018-10-09T00:00:00"/>
    <n v="6"/>
    <x v="7"/>
    <x v="7"/>
    <x v="143"/>
    <n v="65"/>
    <s v="M"/>
    <m/>
    <n v="1098"/>
    <x v="1245"/>
    <n v="701.42000000000007"/>
    <n v="7264.0208219178094"/>
    <n v="10"/>
  </r>
  <r>
    <n v="8064836646"/>
    <d v="2018-01-11T00:00:00"/>
    <n v="5"/>
    <x v="3"/>
    <x v="3"/>
    <x v="120"/>
    <n v="25"/>
    <s v="F"/>
    <m/>
    <n v="545"/>
    <x v="458"/>
    <n v="639.76"/>
    <n v="6625.4597260273968"/>
    <n v="1"/>
  </r>
  <r>
    <n v="8064836646"/>
    <d v="2018-01-16T00:00:00"/>
    <n v="6"/>
    <x v="34"/>
    <x v="4"/>
    <x v="104"/>
    <n v="60"/>
    <s v="F"/>
    <m/>
    <n v="1320"/>
    <x v="458"/>
    <n v="639.76"/>
    <n v="6625.4597260273968"/>
    <n v="1"/>
  </r>
  <r>
    <n v="8064836646"/>
    <d v="2018-01-26T00:00:00"/>
    <n v="6"/>
    <x v="20"/>
    <x v="19"/>
    <x v="18"/>
    <n v="36"/>
    <s v="M"/>
    <m/>
    <n v="1176"/>
    <x v="458"/>
    <n v="639.76"/>
    <n v="6625.4597260273968"/>
    <n v="1"/>
  </r>
  <r>
    <n v="8064836646"/>
    <d v="2018-02-25T00:00:00"/>
    <n v="3"/>
    <x v="34"/>
    <x v="4"/>
    <x v="77"/>
    <n v="39"/>
    <s v="M"/>
    <m/>
    <n v="540"/>
    <x v="458"/>
    <n v="639.76"/>
    <n v="6625.4597260273968"/>
    <n v="2"/>
  </r>
  <r>
    <n v="8064836646"/>
    <d v="2018-03-18T00:00:00"/>
    <n v="3"/>
    <x v="0"/>
    <x v="0"/>
    <x v="60"/>
    <n v="40"/>
    <s v="M"/>
    <m/>
    <n v="651"/>
    <x v="458"/>
    <n v="639.76"/>
    <n v="6625.4597260273968"/>
    <n v="3"/>
  </r>
  <r>
    <n v="8064836646"/>
    <d v="2018-03-20T00:00:00"/>
    <n v="6"/>
    <x v="3"/>
    <x v="3"/>
    <x v="60"/>
    <n v="46"/>
    <s v="M"/>
    <m/>
    <n v="1302"/>
    <x v="458"/>
    <n v="639.76"/>
    <n v="6625.4597260273968"/>
    <n v="3"/>
  </r>
  <r>
    <n v="8064836646"/>
    <d v="2018-03-29T00:00:00"/>
    <n v="1"/>
    <x v="39"/>
    <x v="35"/>
    <x v="107"/>
    <n v="43"/>
    <s v="F"/>
    <m/>
    <n v="239"/>
    <x v="458"/>
    <n v="639.76"/>
    <n v="6625.4597260273968"/>
    <n v="3"/>
  </r>
  <r>
    <n v="8064836646"/>
    <d v="2018-03-29T00:00:00"/>
    <n v="4"/>
    <x v="41"/>
    <x v="37"/>
    <x v="52"/>
    <n v="62"/>
    <s v="M"/>
    <m/>
    <n v="960"/>
    <x v="458"/>
    <n v="639.76"/>
    <n v="6625.4597260273968"/>
    <n v="3"/>
  </r>
  <r>
    <n v="8064836646"/>
    <d v="2018-03-30T00:00:00"/>
    <n v="3"/>
    <x v="41"/>
    <x v="37"/>
    <x v="88"/>
    <n v="26"/>
    <s v="F"/>
    <m/>
    <n v="318"/>
    <x v="458"/>
    <n v="639.76"/>
    <n v="6625.4597260273968"/>
    <n v="3"/>
  </r>
  <r>
    <n v="8064836646"/>
    <d v="2018-04-02T00:00:00"/>
    <n v="5"/>
    <x v="43"/>
    <x v="6"/>
    <x v="167"/>
    <n v="34"/>
    <s v="M"/>
    <m/>
    <n v="1175"/>
    <x v="458"/>
    <n v="639.76"/>
    <n v="6625.4597260273968"/>
    <n v="4"/>
  </r>
  <r>
    <n v="8064836646"/>
    <d v="2018-04-09T00:00:00"/>
    <n v="7"/>
    <x v="11"/>
    <x v="10"/>
    <x v="28"/>
    <n v="62"/>
    <s v="F"/>
    <m/>
    <n v="1274"/>
    <x v="458"/>
    <n v="639.76"/>
    <n v="6625.4597260273968"/>
    <n v="4"/>
  </r>
  <r>
    <n v="8064836646"/>
    <d v="2018-04-14T00:00:00"/>
    <n v="7"/>
    <x v="12"/>
    <x v="11"/>
    <x v="162"/>
    <n v="38"/>
    <s v="M"/>
    <m/>
    <n v="1022"/>
    <x v="458"/>
    <n v="639.76"/>
    <n v="6625.4597260273968"/>
    <n v="4"/>
  </r>
  <r>
    <n v="8064836646"/>
    <d v="2018-05-04T00:00:00"/>
    <n v="4"/>
    <x v="2"/>
    <x v="2"/>
    <x v="80"/>
    <n v="37"/>
    <s v="M"/>
    <m/>
    <n v="516"/>
    <x v="458"/>
    <n v="639.76"/>
    <n v="6625.4597260273968"/>
    <n v="5"/>
  </r>
  <r>
    <n v="8064836646"/>
    <d v="2018-05-05T00:00:00"/>
    <n v="7"/>
    <x v="14"/>
    <x v="13"/>
    <x v="3"/>
    <n v="45"/>
    <s v="M"/>
    <m/>
    <n v="1659"/>
    <x v="458"/>
    <n v="639.76"/>
    <n v="6625.4597260273968"/>
    <n v="5"/>
  </r>
  <r>
    <n v="8064836646"/>
    <d v="2018-05-28T00:00:00"/>
    <n v="6"/>
    <x v="41"/>
    <x v="37"/>
    <x v="60"/>
    <n v="52"/>
    <s v="F"/>
    <m/>
    <n v="1302"/>
    <x v="458"/>
    <n v="639.76"/>
    <n v="6625.4597260273968"/>
    <n v="5"/>
  </r>
  <r>
    <n v="8064836646"/>
    <d v="2018-06-09T00:00:00"/>
    <n v="2"/>
    <x v="47"/>
    <x v="37"/>
    <x v="171"/>
    <n v="62"/>
    <s v="F"/>
    <m/>
    <n v="438"/>
    <x v="458"/>
    <n v="639.76"/>
    <n v="6625.4597260273968"/>
    <n v="6"/>
  </r>
  <r>
    <n v="8064836646"/>
    <d v="2018-06-13T00:00:00"/>
    <n v="7"/>
    <x v="42"/>
    <x v="10"/>
    <x v="173"/>
    <n v="47"/>
    <s v="F"/>
    <m/>
    <n v="1435"/>
    <x v="458"/>
    <n v="639.76"/>
    <n v="6625.4597260273968"/>
    <n v="6"/>
  </r>
  <r>
    <n v="8064836646"/>
    <d v="2018-06-16T00:00:00"/>
    <n v="3"/>
    <x v="7"/>
    <x v="7"/>
    <x v="92"/>
    <n v="32"/>
    <s v="M"/>
    <m/>
    <n v="672"/>
    <x v="458"/>
    <n v="639.76"/>
    <n v="6625.4597260273968"/>
    <n v="6"/>
  </r>
  <r>
    <n v="8064836646"/>
    <d v="2018-07-03T00:00:00"/>
    <n v="3"/>
    <x v="27"/>
    <x v="26"/>
    <x v="151"/>
    <n v="36"/>
    <s v="M"/>
    <n v="1"/>
    <n v="630"/>
    <x v="458"/>
    <n v="639.76"/>
    <n v="6625.4597260273968"/>
    <n v="7"/>
  </r>
  <r>
    <n v="8064836646"/>
    <d v="2018-07-09T00:00:00"/>
    <n v="1"/>
    <x v="36"/>
    <x v="32"/>
    <x v="137"/>
    <n v="31"/>
    <s v="M"/>
    <m/>
    <n v="89"/>
    <x v="458"/>
    <n v="639.76"/>
    <n v="6625.4597260273968"/>
    <n v="7"/>
  </r>
  <r>
    <n v="8064836646"/>
    <d v="2018-07-10T00:00:00"/>
    <n v="2"/>
    <x v="19"/>
    <x v="18"/>
    <x v="127"/>
    <n v="59"/>
    <s v="F"/>
    <m/>
    <n v="456"/>
    <x v="458"/>
    <n v="639.76"/>
    <n v="6625.4597260273968"/>
    <n v="7"/>
  </r>
  <r>
    <n v="8064836646"/>
    <d v="2018-07-17T00:00:00"/>
    <n v="3"/>
    <x v="7"/>
    <x v="7"/>
    <x v="97"/>
    <n v="65"/>
    <s v="F"/>
    <m/>
    <n v="435"/>
    <x v="458"/>
    <n v="639.76"/>
    <n v="6625.4597260273968"/>
    <n v="7"/>
  </r>
  <r>
    <n v="8064836646"/>
    <d v="2018-07-19T00:00:00"/>
    <n v="2"/>
    <x v="21"/>
    <x v="20"/>
    <x v="14"/>
    <n v="30"/>
    <s v="M"/>
    <m/>
    <n v="196"/>
    <x v="458"/>
    <n v="639.76"/>
    <n v="6625.4597260273968"/>
    <n v="7"/>
  </r>
  <r>
    <n v="8064836646"/>
    <d v="2018-07-31T00:00:00"/>
    <n v="4"/>
    <x v="8"/>
    <x v="8"/>
    <x v="110"/>
    <n v="36"/>
    <s v="M"/>
    <m/>
    <n v="612"/>
    <x v="458"/>
    <n v="639.76"/>
    <n v="6625.4597260273968"/>
    <n v="7"/>
  </r>
  <r>
    <n v="8064836646"/>
    <d v="2018-08-11T00:00:00"/>
    <n v="1"/>
    <x v="36"/>
    <x v="32"/>
    <x v="123"/>
    <n v="51"/>
    <s v="M"/>
    <m/>
    <n v="162"/>
    <x v="458"/>
    <n v="639.76"/>
    <n v="6625.4597260273968"/>
    <n v="8"/>
  </r>
  <r>
    <n v="8064836646"/>
    <d v="2018-08-23T00:00:00"/>
    <n v="3"/>
    <x v="26"/>
    <x v="25"/>
    <x v="20"/>
    <n v="32"/>
    <s v="M"/>
    <m/>
    <n v="336"/>
    <x v="458"/>
    <n v="639.76"/>
    <n v="6625.4597260273968"/>
    <n v="8"/>
  </r>
  <r>
    <n v="8064836646"/>
    <d v="2018-08-31T00:00:00"/>
    <n v="7"/>
    <x v="25"/>
    <x v="24"/>
    <x v="32"/>
    <n v="57"/>
    <s v="F"/>
    <m/>
    <n v="1526"/>
    <x v="458"/>
    <n v="639.76"/>
    <n v="6625.4597260273968"/>
    <n v="8"/>
  </r>
  <r>
    <n v="8064836646"/>
    <d v="2018-09-02T00:00:00"/>
    <n v="1"/>
    <x v="46"/>
    <x v="9"/>
    <x v="47"/>
    <n v="62"/>
    <s v="M"/>
    <m/>
    <n v="191"/>
    <x v="458"/>
    <n v="639.76"/>
    <n v="6625.4597260273968"/>
    <n v="9"/>
  </r>
  <r>
    <n v="8064836646"/>
    <d v="2018-09-17T00:00:00"/>
    <n v="6"/>
    <x v="47"/>
    <x v="37"/>
    <x v="169"/>
    <n v="44"/>
    <s v="F"/>
    <m/>
    <n v="762"/>
    <x v="458"/>
    <n v="639.76"/>
    <n v="6625.4597260273968"/>
    <n v="9"/>
  </r>
  <r>
    <n v="8064836646"/>
    <d v="2018-10-03T00:00:00"/>
    <n v="5"/>
    <x v="10"/>
    <x v="9"/>
    <x v="126"/>
    <n v="39"/>
    <s v="M"/>
    <m/>
    <n v="1045"/>
    <x v="458"/>
    <n v="639.76"/>
    <n v="6625.4597260273968"/>
    <n v="10"/>
  </r>
  <r>
    <n v="8064836646"/>
    <d v="2018-10-11T00:00:00"/>
    <n v="4"/>
    <x v="32"/>
    <x v="30"/>
    <x v="152"/>
    <n v="38"/>
    <s v="M"/>
    <m/>
    <n v="456"/>
    <x v="458"/>
    <n v="639.76"/>
    <n v="6625.4597260273968"/>
    <n v="10"/>
  </r>
  <r>
    <n v="8064836646"/>
    <d v="2018-10-16T00:00:00"/>
    <n v="5"/>
    <x v="27"/>
    <x v="26"/>
    <x v="128"/>
    <n v="30"/>
    <s v="F"/>
    <m/>
    <n v="1075"/>
    <x v="458"/>
    <n v="639.76"/>
    <n v="6625.4597260273968"/>
    <n v="10"/>
  </r>
  <r>
    <n v="8064836646"/>
    <d v="2018-10-27T00:00:00"/>
    <n v="7"/>
    <x v="17"/>
    <x v="16"/>
    <x v="62"/>
    <n v="49"/>
    <s v="F"/>
    <m/>
    <n v="546"/>
    <x v="458"/>
    <n v="639.76"/>
    <n v="6625.4597260273968"/>
    <n v="10"/>
  </r>
  <r>
    <n v="8064836646"/>
    <d v="2018-10-29T00:00:00"/>
    <n v="7"/>
    <x v="32"/>
    <x v="30"/>
    <x v="22"/>
    <n v="48"/>
    <s v="F"/>
    <m/>
    <n v="1309"/>
    <x v="458"/>
    <n v="639.76"/>
    <n v="6625.4597260273968"/>
    <n v="10"/>
  </r>
  <r>
    <n v="8064836646"/>
    <d v="2018-10-30T00:00:00"/>
    <n v="2"/>
    <x v="12"/>
    <x v="11"/>
    <x v="137"/>
    <n v="65"/>
    <s v="M"/>
    <m/>
    <n v="178"/>
    <x v="458"/>
    <n v="639.76"/>
    <n v="6625.4597260273968"/>
    <n v="10"/>
  </r>
  <r>
    <n v="8064836646"/>
    <d v="2018-11-07T00:00:00"/>
    <n v="6"/>
    <x v="12"/>
    <x v="11"/>
    <x v="32"/>
    <n v="45"/>
    <s v="M"/>
    <m/>
    <n v="1308"/>
    <x v="458"/>
    <n v="639.76"/>
    <n v="6625.4597260273968"/>
    <n v="11"/>
  </r>
  <r>
    <n v="8065531024"/>
    <d v="2018-01-01T00:00:00"/>
    <n v="3"/>
    <x v="42"/>
    <x v="10"/>
    <x v="12"/>
    <n v="63"/>
    <s v="F"/>
    <m/>
    <n v="423"/>
    <x v="1260"/>
    <n v="797.02"/>
    <n v="8254.0701369863018"/>
    <n v="1"/>
  </r>
  <r>
    <n v="8065531024"/>
    <d v="2018-01-15T00:00:00"/>
    <n v="1"/>
    <x v="4"/>
    <x v="4"/>
    <x v="126"/>
    <n v="34"/>
    <s v="M"/>
    <m/>
    <n v="209"/>
    <x v="1260"/>
    <n v="797.02"/>
    <n v="8254.0701369863018"/>
    <n v="1"/>
  </r>
  <r>
    <n v="8065531024"/>
    <d v="2018-01-26T00:00:00"/>
    <n v="5"/>
    <x v="15"/>
    <x v="14"/>
    <x v="102"/>
    <n v="57"/>
    <s v="M"/>
    <m/>
    <n v="780"/>
    <x v="1260"/>
    <n v="797.02"/>
    <n v="8254.0701369863018"/>
    <n v="1"/>
  </r>
  <r>
    <n v="8065531024"/>
    <d v="2018-01-30T00:00:00"/>
    <n v="4"/>
    <x v="49"/>
    <x v="40"/>
    <x v="56"/>
    <n v="62"/>
    <s v="M"/>
    <m/>
    <n v="668"/>
    <x v="1260"/>
    <n v="797.02"/>
    <n v="8254.0701369863018"/>
    <n v="1"/>
  </r>
  <r>
    <n v="8065531024"/>
    <d v="2018-02-27T00:00:00"/>
    <n v="5"/>
    <x v="41"/>
    <x v="37"/>
    <x v="13"/>
    <n v="56"/>
    <s v="M"/>
    <m/>
    <n v="670"/>
    <x v="1260"/>
    <n v="797.02"/>
    <n v="8254.0701369863018"/>
    <n v="2"/>
  </r>
  <r>
    <n v="8065531024"/>
    <d v="2018-03-10T00:00:00"/>
    <n v="7"/>
    <x v="44"/>
    <x v="38"/>
    <x v="14"/>
    <n v="29"/>
    <s v="F"/>
    <m/>
    <n v="686"/>
    <x v="1260"/>
    <n v="797.02"/>
    <n v="8254.0701369863018"/>
    <n v="3"/>
  </r>
  <r>
    <n v="8065531024"/>
    <d v="2018-03-12T00:00:00"/>
    <n v="5"/>
    <x v="0"/>
    <x v="0"/>
    <x v="0"/>
    <n v="56"/>
    <s v="F"/>
    <m/>
    <n v="740"/>
    <x v="1260"/>
    <n v="797.02"/>
    <n v="8254.0701369863018"/>
    <n v="3"/>
  </r>
  <r>
    <n v="8065531024"/>
    <d v="2018-03-21T00:00:00"/>
    <n v="4"/>
    <x v="36"/>
    <x v="32"/>
    <x v="107"/>
    <n v="41"/>
    <s v="M"/>
    <m/>
    <n v="956"/>
    <x v="1260"/>
    <n v="797.02"/>
    <n v="8254.0701369863018"/>
    <n v="3"/>
  </r>
  <r>
    <n v="8065531024"/>
    <d v="2018-03-26T00:00:00"/>
    <n v="5"/>
    <x v="26"/>
    <x v="25"/>
    <x v="42"/>
    <n v="30"/>
    <s v="M"/>
    <m/>
    <n v="505"/>
    <x v="1260"/>
    <n v="797.02"/>
    <n v="8254.0701369863018"/>
    <n v="3"/>
  </r>
  <r>
    <n v="8065531024"/>
    <d v="2018-04-02T00:00:00"/>
    <n v="5"/>
    <x v="14"/>
    <x v="13"/>
    <x v="111"/>
    <n v="47"/>
    <s v="M"/>
    <m/>
    <n v="540"/>
    <x v="1260"/>
    <n v="797.02"/>
    <n v="8254.0701369863018"/>
    <n v="4"/>
  </r>
  <r>
    <n v="8065531024"/>
    <d v="2018-04-28T00:00:00"/>
    <n v="7"/>
    <x v="44"/>
    <x v="38"/>
    <x v="57"/>
    <n v="56"/>
    <s v="F"/>
    <m/>
    <n v="1344"/>
    <x v="1260"/>
    <n v="797.02"/>
    <n v="8254.0701369863018"/>
    <n v="4"/>
  </r>
  <r>
    <n v="8065531024"/>
    <d v="2018-05-06T00:00:00"/>
    <n v="6"/>
    <x v="34"/>
    <x v="4"/>
    <x v="144"/>
    <n v="41"/>
    <s v="M"/>
    <m/>
    <n v="1278"/>
    <x v="1260"/>
    <n v="797.02"/>
    <n v="8254.0701369863018"/>
    <n v="5"/>
  </r>
  <r>
    <n v="8065531024"/>
    <d v="2018-05-11T00:00:00"/>
    <n v="1"/>
    <x v="35"/>
    <x v="21"/>
    <x v="55"/>
    <n v="35"/>
    <s v="M"/>
    <m/>
    <n v="135"/>
    <x v="1260"/>
    <n v="797.02"/>
    <n v="8254.0701369863018"/>
    <n v="5"/>
  </r>
  <r>
    <n v="8065531024"/>
    <d v="2018-06-17T00:00:00"/>
    <n v="6"/>
    <x v="17"/>
    <x v="16"/>
    <x v="76"/>
    <n v="37"/>
    <s v="F"/>
    <m/>
    <n v="714"/>
    <x v="1260"/>
    <n v="797.02"/>
    <n v="8254.0701369863018"/>
    <n v="6"/>
  </r>
  <r>
    <n v="8065531024"/>
    <d v="2018-06-19T00:00:00"/>
    <n v="6"/>
    <x v="29"/>
    <x v="27"/>
    <x v="10"/>
    <n v="27"/>
    <s v="M"/>
    <m/>
    <n v="852"/>
    <x v="1260"/>
    <n v="797.02"/>
    <n v="8254.0701369863018"/>
    <n v="6"/>
  </r>
  <r>
    <n v="8065531024"/>
    <d v="2018-07-13T00:00:00"/>
    <n v="5"/>
    <x v="34"/>
    <x v="4"/>
    <x v="57"/>
    <n v="52"/>
    <s v="M"/>
    <m/>
    <n v="960"/>
    <x v="1260"/>
    <n v="797.02"/>
    <n v="8254.0701369863018"/>
    <n v="7"/>
  </r>
  <r>
    <n v="8065531024"/>
    <d v="2018-07-20T00:00:00"/>
    <n v="7"/>
    <x v="0"/>
    <x v="0"/>
    <x v="80"/>
    <n v="59"/>
    <s v="F"/>
    <m/>
    <n v="903"/>
    <x v="1260"/>
    <n v="797.02"/>
    <n v="8254.0701369863018"/>
    <n v="7"/>
  </r>
  <r>
    <n v="8065531024"/>
    <d v="2018-07-29T00:00:00"/>
    <n v="2"/>
    <x v="31"/>
    <x v="29"/>
    <x v="17"/>
    <n v="28"/>
    <s v="F"/>
    <n v="1"/>
    <n v="298"/>
    <x v="1260"/>
    <n v="797.02"/>
    <n v="8254.0701369863018"/>
    <n v="7"/>
  </r>
  <r>
    <n v="8065531024"/>
    <d v="2018-08-22T00:00:00"/>
    <n v="6"/>
    <x v="21"/>
    <x v="20"/>
    <x v="51"/>
    <n v="59"/>
    <s v="F"/>
    <m/>
    <n v="690"/>
    <x v="1260"/>
    <n v="797.02"/>
    <n v="8254.0701369863018"/>
    <n v="8"/>
  </r>
  <r>
    <n v="8065531024"/>
    <d v="2018-08-25T00:00:00"/>
    <n v="1"/>
    <x v="35"/>
    <x v="21"/>
    <x v="74"/>
    <n v="61"/>
    <s v="M"/>
    <n v="1"/>
    <n v="243"/>
    <x v="1260"/>
    <n v="797.02"/>
    <n v="8254.0701369863018"/>
    <n v="8"/>
  </r>
  <r>
    <n v="8065531024"/>
    <d v="2018-09-02T00:00:00"/>
    <n v="6"/>
    <x v="16"/>
    <x v="15"/>
    <x v="116"/>
    <n v="60"/>
    <s v="M"/>
    <m/>
    <n v="1326"/>
    <x v="1260"/>
    <n v="797.02"/>
    <n v="8254.0701369863018"/>
    <n v="9"/>
  </r>
  <r>
    <n v="8065531024"/>
    <d v="2018-09-21T00:00:00"/>
    <n v="2"/>
    <x v="28"/>
    <x v="17"/>
    <x v="52"/>
    <n v="46"/>
    <s v="M"/>
    <m/>
    <n v="480"/>
    <x v="1260"/>
    <n v="797.02"/>
    <n v="8254.0701369863018"/>
    <n v="9"/>
  </r>
  <r>
    <n v="8065531024"/>
    <d v="2018-10-23T00:00:00"/>
    <n v="6"/>
    <x v="9"/>
    <x v="4"/>
    <x v="164"/>
    <n v="26"/>
    <s v="F"/>
    <m/>
    <n v="528"/>
    <x v="1260"/>
    <n v="797.02"/>
    <n v="8254.0701369863018"/>
    <n v="10"/>
  </r>
  <r>
    <n v="8065531024"/>
    <d v="2018-10-28T00:00:00"/>
    <n v="7"/>
    <x v="11"/>
    <x v="10"/>
    <x v="33"/>
    <n v="38"/>
    <s v="M"/>
    <m/>
    <n v="966"/>
    <x v="1260"/>
    <n v="797.02"/>
    <n v="8254.0701369863018"/>
    <n v="10"/>
  </r>
  <r>
    <n v="8065900739"/>
    <d v="2018-01-05T00:00:00"/>
    <n v="3"/>
    <x v="20"/>
    <x v="19"/>
    <x v="25"/>
    <n v="32"/>
    <s v="F"/>
    <m/>
    <n v="597"/>
    <x v="162"/>
    <n v="756.83"/>
    <n v="7837.8558904109595"/>
    <n v="1"/>
  </r>
  <r>
    <n v="8065900739"/>
    <d v="2018-02-03T00:00:00"/>
    <n v="4"/>
    <x v="12"/>
    <x v="11"/>
    <x v="137"/>
    <n v="53"/>
    <s v="M"/>
    <m/>
    <n v="356"/>
    <x v="162"/>
    <n v="756.83"/>
    <n v="7837.8558904109595"/>
    <n v="2"/>
  </r>
  <r>
    <n v="8065900739"/>
    <d v="2018-02-16T00:00:00"/>
    <n v="3"/>
    <x v="6"/>
    <x v="6"/>
    <x v="19"/>
    <n v="58"/>
    <s v="F"/>
    <m/>
    <n v="279"/>
    <x v="162"/>
    <n v="756.83"/>
    <n v="7837.8558904109595"/>
    <n v="2"/>
  </r>
  <r>
    <n v="8065900739"/>
    <d v="2018-02-17T00:00:00"/>
    <n v="4"/>
    <x v="26"/>
    <x v="25"/>
    <x v="136"/>
    <n v="51"/>
    <s v="F"/>
    <m/>
    <n v="704"/>
    <x v="162"/>
    <n v="756.83"/>
    <n v="7837.8558904109595"/>
    <n v="2"/>
  </r>
  <r>
    <n v="8065900739"/>
    <d v="2018-02-18T00:00:00"/>
    <n v="5"/>
    <x v="14"/>
    <x v="13"/>
    <x v="170"/>
    <n v="29"/>
    <s v="F"/>
    <m/>
    <n v="425"/>
    <x v="162"/>
    <n v="756.83"/>
    <n v="7837.8558904109595"/>
    <n v="2"/>
  </r>
  <r>
    <n v="8065900739"/>
    <d v="2018-03-26T00:00:00"/>
    <n v="5"/>
    <x v="35"/>
    <x v="21"/>
    <x v="151"/>
    <n v="34"/>
    <s v="M"/>
    <m/>
    <n v="1050"/>
    <x v="162"/>
    <n v="756.83"/>
    <n v="7837.8558904109595"/>
    <n v="3"/>
  </r>
  <r>
    <n v="8065900739"/>
    <d v="2018-03-27T00:00:00"/>
    <n v="5"/>
    <x v="49"/>
    <x v="40"/>
    <x v="173"/>
    <n v="37"/>
    <s v="F"/>
    <m/>
    <n v="1025"/>
    <x v="162"/>
    <n v="756.83"/>
    <n v="7837.8558904109595"/>
    <n v="3"/>
  </r>
  <r>
    <n v="8065900739"/>
    <d v="2018-04-01T00:00:00"/>
    <n v="6"/>
    <x v="14"/>
    <x v="13"/>
    <x v="3"/>
    <n v="29"/>
    <s v="F"/>
    <m/>
    <n v="1422"/>
    <x v="162"/>
    <n v="756.83"/>
    <n v="7837.8558904109595"/>
    <n v="4"/>
  </r>
  <r>
    <n v="8065900739"/>
    <d v="2018-04-08T00:00:00"/>
    <n v="2"/>
    <x v="36"/>
    <x v="32"/>
    <x v="39"/>
    <n v="40"/>
    <s v="M"/>
    <m/>
    <n v="264"/>
    <x v="162"/>
    <n v="756.83"/>
    <n v="7837.8558904109595"/>
    <n v="4"/>
  </r>
  <r>
    <n v="8065900739"/>
    <d v="2018-04-13T00:00:00"/>
    <n v="4"/>
    <x v="37"/>
    <x v="33"/>
    <x v="162"/>
    <n v="48"/>
    <s v="M"/>
    <m/>
    <n v="584"/>
    <x v="162"/>
    <n v="756.83"/>
    <n v="7837.8558904109595"/>
    <n v="4"/>
  </r>
  <r>
    <n v="8065900739"/>
    <d v="2018-04-17T00:00:00"/>
    <n v="7"/>
    <x v="40"/>
    <x v="36"/>
    <x v="84"/>
    <n v="45"/>
    <s v="M"/>
    <m/>
    <n v="581"/>
    <x v="162"/>
    <n v="756.83"/>
    <n v="7837.8558904109595"/>
    <n v="4"/>
  </r>
  <r>
    <n v="8065900739"/>
    <d v="2018-05-08T00:00:00"/>
    <n v="3"/>
    <x v="28"/>
    <x v="17"/>
    <x v="112"/>
    <n v="54"/>
    <s v="M"/>
    <m/>
    <n v="441"/>
    <x v="162"/>
    <n v="756.83"/>
    <n v="7837.8558904109595"/>
    <n v="5"/>
  </r>
  <r>
    <n v="8065900739"/>
    <d v="2018-06-12T00:00:00"/>
    <n v="6"/>
    <x v="39"/>
    <x v="35"/>
    <x v="148"/>
    <n v="49"/>
    <s v="F"/>
    <m/>
    <n v="1452"/>
    <x v="162"/>
    <n v="756.83"/>
    <n v="7837.8558904109595"/>
    <n v="6"/>
  </r>
  <r>
    <n v="8065900739"/>
    <d v="2018-06-19T00:00:00"/>
    <n v="3"/>
    <x v="0"/>
    <x v="0"/>
    <x v="67"/>
    <n v="52"/>
    <s v="M"/>
    <m/>
    <n v="648"/>
    <x v="162"/>
    <n v="756.83"/>
    <n v="7837.8558904109595"/>
    <n v="6"/>
  </r>
  <r>
    <n v="8065900739"/>
    <d v="2018-06-24T00:00:00"/>
    <n v="1"/>
    <x v="16"/>
    <x v="15"/>
    <x v="18"/>
    <n v="40"/>
    <s v="M"/>
    <m/>
    <n v="196"/>
    <x v="162"/>
    <n v="756.83"/>
    <n v="7837.8558904109595"/>
    <n v="6"/>
  </r>
  <r>
    <n v="8065900739"/>
    <d v="2018-06-26T00:00:00"/>
    <n v="4"/>
    <x v="49"/>
    <x v="40"/>
    <x v="27"/>
    <n v="64"/>
    <s v="F"/>
    <m/>
    <n v="336"/>
    <x v="162"/>
    <n v="756.83"/>
    <n v="7837.8558904109595"/>
    <n v="6"/>
  </r>
  <r>
    <n v="8065900739"/>
    <d v="2018-06-28T00:00:00"/>
    <n v="3"/>
    <x v="24"/>
    <x v="23"/>
    <x v="30"/>
    <n v="51"/>
    <s v="F"/>
    <m/>
    <n v="678"/>
    <x v="162"/>
    <n v="756.83"/>
    <n v="7837.8558904109595"/>
    <n v="6"/>
  </r>
  <r>
    <n v="8065900739"/>
    <d v="2018-07-13T00:00:00"/>
    <n v="6"/>
    <x v="31"/>
    <x v="29"/>
    <x v="121"/>
    <n v="50"/>
    <s v="M"/>
    <m/>
    <n v="750"/>
    <x v="162"/>
    <n v="756.83"/>
    <n v="7837.8558904109595"/>
    <n v="7"/>
  </r>
  <r>
    <n v="8065900739"/>
    <d v="2018-07-17T00:00:00"/>
    <n v="7"/>
    <x v="16"/>
    <x v="15"/>
    <x v="8"/>
    <n v="50"/>
    <s v="M"/>
    <m/>
    <n v="1204"/>
    <x v="162"/>
    <n v="756.83"/>
    <n v="7837.8558904109595"/>
    <n v="7"/>
  </r>
  <r>
    <n v="8065900739"/>
    <d v="2018-07-25T00:00:00"/>
    <n v="1"/>
    <x v="28"/>
    <x v="17"/>
    <x v="51"/>
    <n v="51"/>
    <s v="F"/>
    <m/>
    <n v="115"/>
    <x v="162"/>
    <n v="756.83"/>
    <n v="7837.8558904109595"/>
    <n v="7"/>
  </r>
  <r>
    <n v="8065900739"/>
    <d v="2018-07-30T00:00:00"/>
    <n v="1"/>
    <x v="36"/>
    <x v="32"/>
    <x v="10"/>
    <n v="64"/>
    <s v="F"/>
    <m/>
    <n v="142"/>
    <x v="162"/>
    <n v="756.83"/>
    <n v="7837.8558904109595"/>
    <n v="7"/>
  </r>
  <r>
    <n v="8065900739"/>
    <d v="2018-07-31T00:00:00"/>
    <n v="1"/>
    <x v="13"/>
    <x v="12"/>
    <x v="57"/>
    <n v="63"/>
    <s v="M"/>
    <m/>
    <n v="192"/>
    <x v="162"/>
    <n v="756.83"/>
    <n v="7837.8558904109595"/>
    <n v="7"/>
  </r>
  <r>
    <n v="8065900739"/>
    <d v="2018-08-16T00:00:00"/>
    <n v="4"/>
    <x v="5"/>
    <x v="5"/>
    <x v="58"/>
    <n v="64"/>
    <s v="M"/>
    <m/>
    <n v="664"/>
    <x v="162"/>
    <n v="756.83"/>
    <n v="7837.8558904109595"/>
    <n v="8"/>
  </r>
  <r>
    <n v="8065900739"/>
    <d v="2018-09-09T00:00:00"/>
    <n v="4"/>
    <x v="5"/>
    <x v="5"/>
    <x v="8"/>
    <n v="33"/>
    <s v="F"/>
    <m/>
    <n v="688"/>
    <x v="162"/>
    <n v="756.83"/>
    <n v="7837.8558904109595"/>
    <n v="9"/>
  </r>
  <r>
    <n v="8065900739"/>
    <d v="2018-09-28T00:00:00"/>
    <n v="1"/>
    <x v="40"/>
    <x v="36"/>
    <x v="124"/>
    <n v="65"/>
    <s v="F"/>
    <m/>
    <n v="203"/>
    <x v="162"/>
    <n v="756.83"/>
    <n v="7837.8558904109595"/>
    <n v="9"/>
  </r>
  <r>
    <n v="8065900739"/>
    <d v="2018-10-04T00:00:00"/>
    <n v="4"/>
    <x v="46"/>
    <x v="9"/>
    <x v="168"/>
    <n v="29"/>
    <s v="F"/>
    <m/>
    <n v="992"/>
    <x v="162"/>
    <n v="756.83"/>
    <n v="7837.8558904109595"/>
    <n v="10"/>
  </r>
  <r>
    <n v="8065900739"/>
    <d v="2018-10-09T00:00:00"/>
    <n v="5"/>
    <x v="14"/>
    <x v="13"/>
    <x v="29"/>
    <n v="62"/>
    <s v="M"/>
    <m/>
    <n v="930"/>
    <x v="162"/>
    <n v="756.83"/>
    <n v="7837.8558904109595"/>
    <n v="10"/>
  </r>
  <r>
    <n v="8065900739"/>
    <d v="2018-10-10T00:00:00"/>
    <n v="2"/>
    <x v="20"/>
    <x v="19"/>
    <x v="120"/>
    <n v="27"/>
    <s v="F"/>
    <m/>
    <n v="218"/>
    <x v="162"/>
    <n v="756.83"/>
    <n v="7837.8558904109595"/>
    <n v="10"/>
  </r>
  <r>
    <n v="8066907257"/>
    <d v="2018-01-22T00:00:00"/>
    <n v="7"/>
    <x v="39"/>
    <x v="35"/>
    <x v="59"/>
    <n v="29"/>
    <s v="M"/>
    <m/>
    <n v="1428"/>
    <x v="1680"/>
    <n v="656.56000000000006"/>
    <n v="6799.4432876712335"/>
    <n v="1"/>
  </r>
  <r>
    <n v="8066907257"/>
    <d v="2018-01-26T00:00:00"/>
    <n v="6"/>
    <x v="23"/>
    <x v="22"/>
    <x v="29"/>
    <n v="55"/>
    <s v="M"/>
    <n v="1"/>
    <n v="1116"/>
    <x v="1680"/>
    <n v="656.56000000000006"/>
    <n v="6799.4432876712335"/>
    <n v="1"/>
  </r>
  <r>
    <n v="8066907257"/>
    <d v="2018-01-28T00:00:00"/>
    <n v="2"/>
    <x v="14"/>
    <x v="13"/>
    <x v="147"/>
    <n v="27"/>
    <s v="M"/>
    <m/>
    <n v="308"/>
    <x v="1680"/>
    <n v="656.56000000000006"/>
    <n v="6799.4432876712335"/>
    <n v="1"/>
  </r>
  <r>
    <n v="8066907257"/>
    <d v="2018-02-19T00:00:00"/>
    <n v="1"/>
    <x v="5"/>
    <x v="5"/>
    <x v="85"/>
    <n v="33"/>
    <s v="F"/>
    <m/>
    <n v="212"/>
    <x v="1680"/>
    <n v="656.56000000000006"/>
    <n v="6799.4432876712335"/>
    <n v="2"/>
  </r>
  <r>
    <n v="8066907257"/>
    <d v="2018-02-24T00:00:00"/>
    <n v="7"/>
    <x v="33"/>
    <x v="31"/>
    <x v="164"/>
    <n v="40"/>
    <s v="M"/>
    <m/>
    <n v="616"/>
    <x v="1680"/>
    <n v="656.56000000000006"/>
    <n v="6799.4432876712335"/>
    <n v="2"/>
  </r>
  <r>
    <n v="8066907257"/>
    <d v="2018-03-01T00:00:00"/>
    <n v="1"/>
    <x v="40"/>
    <x v="36"/>
    <x v="9"/>
    <n v="55"/>
    <s v="M"/>
    <m/>
    <n v="185"/>
    <x v="1680"/>
    <n v="656.56000000000006"/>
    <n v="6799.4432876712335"/>
    <n v="3"/>
  </r>
  <r>
    <n v="8066907257"/>
    <d v="2018-03-09T00:00:00"/>
    <n v="4"/>
    <x v="18"/>
    <x v="17"/>
    <x v="13"/>
    <n v="42"/>
    <s v="F"/>
    <m/>
    <n v="536"/>
    <x v="1680"/>
    <n v="656.56000000000006"/>
    <n v="6799.4432876712335"/>
    <n v="3"/>
  </r>
  <r>
    <n v="8066907257"/>
    <d v="2018-03-11T00:00:00"/>
    <n v="5"/>
    <x v="15"/>
    <x v="14"/>
    <x v="55"/>
    <n v="39"/>
    <s v="M"/>
    <m/>
    <n v="675"/>
    <x v="1680"/>
    <n v="656.56000000000006"/>
    <n v="6799.4432876712335"/>
    <n v="3"/>
  </r>
  <r>
    <n v="8066907257"/>
    <d v="2018-03-15T00:00:00"/>
    <n v="6"/>
    <x v="18"/>
    <x v="17"/>
    <x v="57"/>
    <n v="44"/>
    <s v="F"/>
    <m/>
    <n v="1152"/>
    <x v="1680"/>
    <n v="656.56000000000006"/>
    <n v="6799.4432876712335"/>
    <n v="3"/>
  </r>
  <r>
    <n v="8066907257"/>
    <d v="2018-03-21T00:00:00"/>
    <n v="2"/>
    <x v="17"/>
    <x v="16"/>
    <x v="164"/>
    <n v="61"/>
    <s v="F"/>
    <m/>
    <n v="176"/>
    <x v="1680"/>
    <n v="656.56000000000006"/>
    <n v="6799.4432876712335"/>
    <n v="3"/>
  </r>
  <r>
    <n v="8066907257"/>
    <d v="2018-04-13T00:00:00"/>
    <n v="4"/>
    <x v="42"/>
    <x v="10"/>
    <x v="49"/>
    <n v="57"/>
    <s v="F"/>
    <m/>
    <n v="680"/>
    <x v="1680"/>
    <n v="656.56000000000006"/>
    <n v="6799.4432876712335"/>
    <n v="4"/>
  </r>
  <r>
    <n v="8066907257"/>
    <d v="2018-04-25T00:00:00"/>
    <n v="6"/>
    <x v="30"/>
    <x v="28"/>
    <x v="24"/>
    <n v="26"/>
    <s v="M"/>
    <m/>
    <n v="1416"/>
    <x v="1680"/>
    <n v="656.56000000000006"/>
    <n v="6799.4432876712335"/>
    <n v="4"/>
  </r>
  <r>
    <n v="8066907257"/>
    <d v="2018-04-28T00:00:00"/>
    <n v="4"/>
    <x v="20"/>
    <x v="19"/>
    <x v="137"/>
    <n v="55"/>
    <s v="F"/>
    <m/>
    <n v="356"/>
    <x v="1680"/>
    <n v="656.56000000000006"/>
    <n v="6799.4432876712335"/>
    <n v="4"/>
  </r>
  <r>
    <n v="8066907257"/>
    <d v="2018-05-29T00:00:00"/>
    <n v="5"/>
    <x v="29"/>
    <x v="27"/>
    <x v="100"/>
    <n v="33"/>
    <s v="M"/>
    <m/>
    <n v="640"/>
    <x v="1680"/>
    <n v="656.56000000000006"/>
    <n v="6799.4432876712335"/>
    <n v="5"/>
  </r>
  <r>
    <n v="8066907257"/>
    <d v="2018-06-09T00:00:00"/>
    <n v="3"/>
    <x v="24"/>
    <x v="23"/>
    <x v="152"/>
    <n v="38"/>
    <s v="F"/>
    <m/>
    <n v="342"/>
    <x v="1680"/>
    <n v="656.56000000000006"/>
    <n v="6799.4432876712335"/>
    <n v="6"/>
  </r>
  <r>
    <n v="8066907257"/>
    <d v="2018-06-23T00:00:00"/>
    <n v="7"/>
    <x v="33"/>
    <x v="31"/>
    <x v="31"/>
    <n v="52"/>
    <s v="M"/>
    <m/>
    <n v="672"/>
    <x v="1680"/>
    <n v="656.56000000000006"/>
    <n v="6799.4432876712335"/>
    <n v="6"/>
  </r>
  <r>
    <n v="8066907257"/>
    <d v="2018-06-30T00:00:00"/>
    <n v="6"/>
    <x v="41"/>
    <x v="37"/>
    <x v="79"/>
    <n v="59"/>
    <s v="F"/>
    <m/>
    <n v="780"/>
    <x v="1680"/>
    <n v="656.56000000000006"/>
    <n v="6799.4432876712335"/>
    <n v="6"/>
  </r>
  <r>
    <n v="8066907257"/>
    <d v="2018-07-28T00:00:00"/>
    <n v="6"/>
    <x v="36"/>
    <x v="32"/>
    <x v="138"/>
    <n v="64"/>
    <s v="M"/>
    <m/>
    <n v="456"/>
    <x v="1680"/>
    <n v="656.56000000000006"/>
    <n v="6799.4432876712335"/>
    <n v="7"/>
  </r>
  <r>
    <n v="8066907257"/>
    <d v="2018-07-31T00:00:00"/>
    <n v="1"/>
    <x v="25"/>
    <x v="24"/>
    <x v="0"/>
    <n v="55"/>
    <s v="F"/>
    <m/>
    <n v="148"/>
    <x v="1680"/>
    <n v="656.56000000000006"/>
    <n v="6799.4432876712335"/>
    <n v="7"/>
  </r>
  <r>
    <n v="8066907257"/>
    <d v="2018-08-13T00:00:00"/>
    <n v="1"/>
    <x v="15"/>
    <x v="14"/>
    <x v="34"/>
    <n v="36"/>
    <s v="M"/>
    <m/>
    <n v="104"/>
    <x v="1680"/>
    <n v="656.56000000000006"/>
    <n v="6799.4432876712335"/>
    <n v="8"/>
  </r>
  <r>
    <n v="8066907257"/>
    <d v="2018-10-11T00:00:00"/>
    <n v="1"/>
    <x v="31"/>
    <x v="29"/>
    <x v="145"/>
    <n v="45"/>
    <s v="F"/>
    <m/>
    <n v="246"/>
    <x v="1680"/>
    <n v="656.56000000000006"/>
    <n v="6799.4432876712335"/>
    <n v="10"/>
  </r>
  <r>
    <n v="8066907257"/>
    <d v="2018-10-25T00:00:00"/>
    <n v="4"/>
    <x v="49"/>
    <x v="40"/>
    <x v="158"/>
    <n v="50"/>
    <s v="F"/>
    <m/>
    <n v="620"/>
    <x v="1680"/>
    <n v="656.56000000000006"/>
    <n v="6799.4432876712335"/>
    <n v="10"/>
  </r>
  <r>
    <n v="8066907257"/>
    <d v="2018-10-26T00:00:00"/>
    <n v="5"/>
    <x v="0"/>
    <x v="0"/>
    <x v="110"/>
    <n v="49"/>
    <s v="M"/>
    <m/>
    <n v="765"/>
    <x v="1680"/>
    <n v="656.56000000000006"/>
    <n v="6799.4432876712335"/>
    <n v="10"/>
  </r>
  <r>
    <n v="8066907257"/>
    <d v="2018-10-26T00:00:00"/>
    <n v="6"/>
    <x v="4"/>
    <x v="4"/>
    <x v="30"/>
    <n v="51"/>
    <s v="M"/>
    <m/>
    <n v="1356"/>
    <x v="1680"/>
    <n v="656.56000000000006"/>
    <n v="6799.4432876712335"/>
    <n v="10"/>
  </r>
  <r>
    <n v="8066907257"/>
    <d v="2018-10-30T00:00:00"/>
    <n v="2"/>
    <x v="18"/>
    <x v="17"/>
    <x v="173"/>
    <n v="43"/>
    <s v="F"/>
    <m/>
    <n v="410"/>
    <x v="1680"/>
    <n v="656.56000000000006"/>
    <n v="6799.4432876712335"/>
    <n v="10"/>
  </r>
  <r>
    <n v="8071139742"/>
    <d v="2018-01-16T00:00:00"/>
    <n v="5"/>
    <x v="20"/>
    <x v="19"/>
    <x v="76"/>
    <n v="60"/>
    <s v="M"/>
    <m/>
    <n v="595"/>
    <x v="1241"/>
    <n v="521.52"/>
    <n v="5400.9468493150689"/>
    <n v="1"/>
  </r>
  <r>
    <n v="8071139742"/>
    <d v="2018-02-14T00:00:00"/>
    <n v="3"/>
    <x v="10"/>
    <x v="9"/>
    <x v="0"/>
    <n v="42"/>
    <s v="M"/>
    <m/>
    <n v="444"/>
    <x v="1241"/>
    <n v="521.52"/>
    <n v="5400.9468493150689"/>
    <n v="2"/>
  </r>
  <r>
    <n v="8071139742"/>
    <d v="2018-03-13T00:00:00"/>
    <n v="2"/>
    <x v="14"/>
    <x v="13"/>
    <x v="95"/>
    <n v="32"/>
    <s v="F"/>
    <m/>
    <n v="414"/>
    <x v="1241"/>
    <n v="521.52"/>
    <n v="5400.9468493150689"/>
    <n v="3"/>
  </r>
  <r>
    <n v="8071139742"/>
    <d v="2018-03-14T00:00:00"/>
    <n v="4"/>
    <x v="41"/>
    <x v="37"/>
    <x v="156"/>
    <n v="61"/>
    <s v="F"/>
    <m/>
    <n v="628"/>
    <x v="1241"/>
    <n v="521.52"/>
    <n v="5400.9468493150689"/>
    <n v="3"/>
  </r>
  <r>
    <n v="8071139742"/>
    <d v="2018-03-19T00:00:00"/>
    <n v="4"/>
    <x v="7"/>
    <x v="7"/>
    <x v="133"/>
    <n v="31"/>
    <s v="M"/>
    <m/>
    <n v="708"/>
    <x v="1241"/>
    <n v="521.52"/>
    <n v="5400.9468493150689"/>
    <n v="3"/>
  </r>
  <r>
    <n v="8071139742"/>
    <d v="2018-03-21T00:00:00"/>
    <n v="5"/>
    <x v="25"/>
    <x v="24"/>
    <x v="76"/>
    <n v="32"/>
    <s v="F"/>
    <m/>
    <n v="595"/>
    <x v="1241"/>
    <n v="521.52"/>
    <n v="5400.9468493150689"/>
    <n v="3"/>
  </r>
  <r>
    <n v="8071139742"/>
    <d v="2018-04-05T00:00:00"/>
    <n v="6"/>
    <x v="47"/>
    <x v="37"/>
    <x v="80"/>
    <n v="38"/>
    <s v="M"/>
    <m/>
    <n v="774"/>
    <x v="1241"/>
    <n v="521.52"/>
    <n v="5400.9468493150689"/>
    <n v="4"/>
  </r>
  <r>
    <n v="8071139742"/>
    <d v="2018-04-09T00:00:00"/>
    <n v="6"/>
    <x v="17"/>
    <x v="16"/>
    <x v="35"/>
    <n v="62"/>
    <s v="M"/>
    <m/>
    <n v="1140"/>
    <x v="1241"/>
    <n v="521.52"/>
    <n v="5400.9468493150689"/>
    <n v="4"/>
  </r>
  <r>
    <n v="8071139742"/>
    <d v="2018-05-10T00:00:00"/>
    <n v="7"/>
    <x v="15"/>
    <x v="14"/>
    <x v="154"/>
    <n v="63"/>
    <s v="M"/>
    <m/>
    <n v="1456"/>
    <x v="1241"/>
    <n v="521.52"/>
    <n v="5400.9468493150689"/>
    <n v="5"/>
  </r>
  <r>
    <n v="8071139742"/>
    <d v="2018-05-11T00:00:00"/>
    <n v="7"/>
    <x v="2"/>
    <x v="2"/>
    <x v="66"/>
    <n v="30"/>
    <s v="M"/>
    <m/>
    <n v="1379"/>
    <x v="1241"/>
    <n v="521.52"/>
    <n v="5400.9468493150689"/>
    <n v="5"/>
  </r>
  <r>
    <n v="8071139742"/>
    <d v="2018-05-17T00:00:00"/>
    <n v="1"/>
    <x v="4"/>
    <x v="4"/>
    <x v="174"/>
    <n v="42"/>
    <s v="F"/>
    <m/>
    <n v="188"/>
    <x v="1241"/>
    <n v="521.52"/>
    <n v="5400.9468493150689"/>
    <n v="5"/>
  </r>
  <r>
    <n v="8071139742"/>
    <d v="2018-05-20T00:00:00"/>
    <n v="4"/>
    <x v="20"/>
    <x v="19"/>
    <x v="78"/>
    <n v="25"/>
    <s v="M"/>
    <m/>
    <n v="600"/>
    <x v="1241"/>
    <n v="521.52"/>
    <n v="5400.9468493150689"/>
    <n v="5"/>
  </r>
  <r>
    <n v="8071139742"/>
    <d v="2018-06-16T00:00:00"/>
    <n v="3"/>
    <x v="13"/>
    <x v="12"/>
    <x v="55"/>
    <n v="34"/>
    <s v="M"/>
    <m/>
    <n v="405"/>
    <x v="1241"/>
    <n v="521.52"/>
    <n v="5400.9468493150689"/>
    <n v="6"/>
  </r>
  <r>
    <n v="8071139742"/>
    <d v="2018-06-30T00:00:00"/>
    <n v="3"/>
    <x v="36"/>
    <x v="32"/>
    <x v="108"/>
    <n v="62"/>
    <s v="F"/>
    <m/>
    <n v="432"/>
    <x v="1241"/>
    <n v="521.52"/>
    <n v="5400.9468493150689"/>
    <n v="6"/>
  </r>
  <r>
    <n v="8071139742"/>
    <d v="2018-07-05T00:00:00"/>
    <n v="3"/>
    <x v="9"/>
    <x v="4"/>
    <x v="109"/>
    <n v="54"/>
    <s v="M"/>
    <m/>
    <n v="522"/>
    <x v="1241"/>
    <n v="521.52"/>
    <n v="5400.9468493150689"/>
    <n v="7"/>
  </r>
  <r>
    <n v="8071139742"/>
    <d v="2018-07-26T00:00:00"/>
    <n v="5"/>
    <x v="21"/>
    <x v="20"/>
    <x v="99"/>
    <n v="59"/>
    <s v="F"/>
    <m/>
    <n v="820"/>
    <x v="1241"/>
    <n v="521.52"/>
    <n v="5400.9468493150689"/>
    <n v="7"/>
  </r>
  <r>
    <n v="8071139742"/>
    <d v="2018-08-26T00:00:00"/>
    <n v="2"/>
    <x v="12"/>
    <x v="11"/>
    <x v="174"/>
    <n v="64"/>
    <s v="F"/>
    <m/>
    <n v="376"/>
    <x v="1241"/>
    <n v="521.52"/>
    <n v="5400.9468493150689"/>
    <n v="8"/>
  </r>
  <r>
    <n v="8071139742"/>
    <d v="2018-09-01T00:00:00"/>
    <n v="2"/>
    <x v="47"/>
    <x v="37"/>
    <x v="66"/>
    <n v="29"/>
    <s v="M"/>
    <m/>
    <n v="394"/>
    <x v="1241"/>
    <n v="521.52"/>
    <n v="5400.9468493150689"/>
    <n v="9"/>
  </r>
  <r>
    <n v="8071139742"/>
    <d v="2018-09-03T00:00:00"/>
    <n v="5"/>
    <x v="12"/>
    <x v="11"/>
    <x v="4"/>
    <n v="27"/>
    <s v="F"/>
    <m/>
    <n v="485"/>
    <x v="1241"/>
    <n v="521.52"/>
    <n v="5400.9468493150689"/>
    <n v="9"/>
  </r>
  <r>
    <n v="8071139742"/>
    <d v="2018-09-09T00:00:00"/>
    <n v="3"/>
    <x v="4"/>
    <x v="4"/>
    <x v="69"/>
    <n v="42"/>
    <s v="M"/>
    <m/>
    <n v="513"/>
    <x v="1241"/>
    <n v="521.52"/>
    <n v="5400.9468493150689"/>
    <n v="9"/>
  </r>
  <r>
    <n v="8071139742"/>
    <d v="2018-09-16T00:00:00"/>
    <n v="5"/>
    <x v="17"/>
    <x v="16"/>
    <x v="166"/>
    <n v="52"/>
    <s v="M"/>
    <m/>
    <n v="525"/>
    <x v="1241"/>
    <n v="521.52"/>
    <n v="5400.9468493150689"/>
    <n v="9"/>
  </r>
  <r>
    <n v="8076130638"/>
    <d v="2018-01-18T00:00:00"/>
    <n v="6"/>
    <x v="25"/>
    <x v="24"/>
    <x v="13"/>
    <n v="30"/>
    <s v="F"/>
    <m/>
    <n v="804"/>
    <x v="1681"/>
    <n v="706.12"/>
    <n v="7312.6947945205484"/>
    <n v="1"/>
  </r>
  <r>
    <n v="8076130638"/>
    <d v="2018-02-15T00:00:00"/>
    <n v="6"/>
    <x v="42"/>
    <x v="10"/>
    <x v="45"/>
    <n v="31"/>
    <s v="M"/>
    <m/>
    <n v="612"/>
    <x v="1681"/>
    <n v="706.12"/>
    <n v="7312.6947945205484"/>
    <n v="2"/>
  </r>
  <r>
    <n v="8076130638"/>
    <d v="2018-02-23T00:00:00"/>
    <n v="3"/>
    <x v="30"/>
    <x v="28"/>
    <x v="82"/>
    <n v="47"/>
    <s v="F"/>
    <m/>
    <n v="429"/>
    <x v="1681"/>
    <n v="706.12"/>
    <n v="7312.6947945205484"/>
    <n v="2"/>
  </r>
  <r>
    <n v="8076130638"/>
    <d v="2018-03-02T00:00:00"/>
    <n v="1"/>
    <x v="42"/>
    <x v="10"/>
    <x v="164"/>
    <n v="61"/>
    <s v="F"/>
    <m/>
    <n v="88"/>
    <x v="1681"/>
    <n v="706.12"/>
    <n v="7312.6947945205484"/>
    <n v="3"/>
  </r>
  <r>
    <n v="8076130638"/>
    <d v="2018-03-09T00:00:00"/>
    <n v="1"/>
    <x v="8"/>
    <x v="8"/>
    <x v="136"/>
    <n v="60"/>
    <s v="M"/>
    <m/>
    <n v="176"/>
    <x v="1681"/>
    <n v="706.12"/>
    <n v="7312.6947945205484"/>
    <n v="3"/>
  </r>
  <r>
    <n v="8076130638"/>
    <d v="2018-03-17T00:00:00"/>
    <n v="7"/>
    <x v="11"/>
    <x v="10"/>
    <x v="174"/>
    <n v="26"/>
    <s v="M"/>
    <m/>
    <n v="1316"/>
    <x v="1681"/>
    <n v="706.12"/>
    <n v="7312.6947945205484"/>
    <n v="3"/>
  </r>
  <r>
    <n v="8076130638"/>
    <d v="2018-03-21T00:00:00"/>
    <n v="6"/>
    <x v="44"/>
    <x v="38"/>
    <x v="9"/>
    <n v="49"/>
    <s v="M"/>
    <m/>
    <n v="1110"/>
    <x v="1681"/>
    <n v="706.12"/>
    <n v="7312.6947945205484"/>
    <n v="3"/>
  </r>
  <r>
    <n v="8076130638"/>
    <d v="2018-04-04T00:00:00"/>
    <n v="1"/>
    <x v="34"/>
    <x v="4"/>
    <x v="144"/>
    <n v="51"/>
    <s v="M"/>
    <m/>
    <n v="213"/>
    <x v="1681"/>
    <n v="706.12"/>
    <n v="7312.6947945205484"/>
    <n v="4"/>
  </r>
  <r>
    <n v="8076130638"/>
    <d v="2018-04-16T00:00:00"/>
    <n v="2"/>
    <x v="24"/>
    <x v="23"/>
    <x v="85"/>
    <n v="33"/>
    <s v="F"/>
    <m/>
    <n v="424"/>
    <x v="1681"/>
    <n v="706.12"/>
    <n v="7312.6947945205484"/>
    <n v="4"/>
  </r>
  <r>
    <n v="8076130638"/>
    <d v="2018-04-19T00:00:00"/>
    <n v="7"/>
    <x v="28"/>
    <x v="17"/>
    <x v="164"/>
    <n v="34"/>
    <s v="F"/>
    <m/>
    <n v="616"/>
    <x v="1681"/>
    <n v="706.12"/>
    <n v="7312.6947945205484"/>
    <n v="4"/>
  </r>
  <r>
    <n v="8076130638"/>
    <d v="2018-04-19T00:00:00"/>
    <n v="6"/>
    <x v="31"/>
    <x v="29"/>
    <x v="127"/>
    <n v="51"/>
    <s v="F"/>
    <m/>
    <n v="1368"/>
    <x v="1681"/>
    <n v="706.12"/>
    <n v="7312.6947945205484"/>
    <n v="4"/>
  </r>
  <r>
    <n v="8076130638"/>
    <d v="2018-04-22T00:00:00"/>
    <n v="4"/>
    <x v="25"/>
    <x v="24"/>
    <x v="120"/>
    <n v="37"/>
    <s v="F"/>
    <m/>
    <n v="436"/>
    <x v="1681"/>
    <n v="706.12"/>
    <n v="7312.6947945205484"/>
    <n v="4"/>
  </r>
  <r>
    <n v="8076130638"/>
    <d v="2018-04-24T00:00:00"/>
    <n v="7"/>
    <x v="24"/>
    <x v="23"/>
    <x v="55"/>
    <n v="38"/>
    <s v="F"/>
    <m/>
    <n v="945"/>
    <x v="1681"/>
    <n v="706.12"/>
    <n v="7312.6947945205484"/>
    <n v="4"/>
  </r>
  <r>
    <n v="8076130638"/>
    <d v="2018-05-07T00:00:00"/>
    <n v="5"/>
    <x v="39"/>
    <x v="35"/>
    <x v="2"/>
    <n v="41"/>
    <s v="M"/>
    <m/>
    <n v="990"/>
    <x v="1681"/>
    <n v="706.12"/>
    <n v="7312.6947945205484"/>
    <n v="5"/>
  </r>
  <r>
    <n v="8076130638"/>
    <d v="2018-05-15T00:00:00"/>
    <n v="4"/>
    <x v="1"/>
    <x v="1"/>
    <x v="57"/>
    <n v="39"/>
    <s v="M"/>
    <m/>
    <n v="768"/>
    <x v="1681"/>
    <n v="706.12"/>
    <n v="7312.6947945205484"/>
    <n v="5"/>
  </r>
  <r>
    <n v="8076130638"/>
    <d v="2018-05-15T00:00:00"/>
    <n v="5"/>
    <x v="35"/>
    <x v="21"/>
    <x v="138"/>
    <n v="42"/>
    <s v="M"/>
    <m/>
    <n v="380"/>
    <x v="1681"/>
    <n v="706.12"/>
    <n v="7312.6947945205484"/>
    <n v="5"/>
  </r>
  <r>
    <n v="8076130638"/>
    <d v="2018-05-23T00:00:00"/>
    <n v="4"/>
    <x v="18"/>
    <x v="17"/>
    <x v="36"/>
    <n v="30"/>
    <s v="F"/>
    <m/>
    <n v="504"/>
    <x v="1681"/>
    <n v="706.12"/>
    <n v="7312.6947945205484"/>
    <n v="5"/>
  </r>
  <r>
    <n v="8076130638"/>
    <d v="2018-05-30T00:00:00"/>
    <n v="6"/>
    <x v="36"/>
    <x v="32"/>
    <x v="44"/>
    <n v="36"/>
    <s v="M"/>
    <m/>
    <n v="1470"/>
    <x v="1681"/>
    <n v="706.12"/>
    <n v="7312.6947945205484"/>
    <n v="5"/>
  </r>
  <r>
    <n v="8076130638"/>
    <d v="2018-06-17T00:00:00"/>
    <n v="1"/>
    <x v="35"/>
    <x v="21"/>
    <x v="158"/>
    <n v="53"/>
    <s v="M"/>
    <m/>
    <n v="155"/>
    <x v="1681"/>
    <n v="706.12"/>
    <n v="7312.6947945205484"/>
    <n v="6"/>
  </r>
  <r>
    <n v="8076130638"/>
    <d v="2018-06-22T00:00:00"/>
    <n v="5"/>
    <x v="36"/>
    <x v="32"/>
    <x v="6"/>
    <n v="38"/>
    <s v="M"/>
    <m/>
    <n v="905"/>
    <x v="1681"/>
    <n v="706.12"/>
    <n v="7312.6947945205484"/>
    <n v="6"/>
  </r>
  <r>
    <n v="8076130638"/>
    <d v="2018-07-01T00:00:00"/>
    <n v="6"/>
    <x v="32"/>
    <x v="30"/>
    <x v="19"/>
    <n v="47"/>
    <s v="F"/>
    <m/>
    <n v="558"/>
    <x v="1681"/>
    <n v="706.12"/>
    <n v="7312.6947945205484"/>
    <n v="7"/>
  </r>
  <r>
    <n v="8076130638"/>
    <d v="2018-07-15T00:00:00"/>
    <n v="6"/>
    <x v="13"/>
    <x v="12"/>
    <x v="70"/>
    <n v="30"/>
    <s v="M"/>
    <m/>
    <n v="990"/>
    <x v="1681"/>
    <n v="706.12"/>
    <n v="7312.6947945205484"/>
    <n v="7"/>
  </r>
  <r>
    <n v="8076130638"/>
    <d v="2018-07-17T00:00:00"/>
    <n v="6"/>
    <x v="31"/>
    <x v="29"/>
    <x v="97"/>
    <n v="38"/>
    <s v="F"/>
    <m/>
    <n v="870"/>
    <x v="1681"/>
    <n v="706.12"/>
    <n v="7312.6947945205484"/>
    <n v="7"/>
  </r>
  <r>
    <n v="8076130638"/>
    <d v="2018-07-21T00:00:00"/>
    <n v="5"/>
    <x v="13"/>
    <x v="12"/>
    <x v="69"/>
    <n v="56"/>
    <s v="F"/>
    <m/>
    <n v="855"/>
    <x v="1681"/>
    <n v="706.12"/>
    <n v="7312.6947945205484"/>
    <n v="7"/>
  </r>
  <r>
    <n v="8076130638"/>
    <d v="2018-07-21T00:00:00"/>
    <n v="7"/>
    <x v="48"/>
    <x v="39"/>
    <x v="63"/>
    <n v="57"/>
    <s v="M"/>
    <m/>
    <n v="1246"/>
    <x v="1681"/>
    <n v="706.12"/>
    <n v="7312.6947945205484"/>
    <n v="7"/>
  </r>
  <r>
    <n v="8076130638"/>
    <d v="2018-08-05T00:00:00"/>
    <n v="6"/>
    <x v="33"/>
    <x v="31"/>
    <x v="164"/>
    <n v="63"/>
    <s v="M"/>
    <m/>
    <n v="528"/>
    <x v="1681"/>
    <n v="706.12"/>
    <n v="7312.6947945205484"/>
    <n v="8"/>
  </r>
  <r>
    <n v="8076130638"/>
    <d v="2018-08-11T00:00:00"/>
    <n v="6"/>
    <x v="35"/>
    <x v="21"/>
    <x v="70"/>
    <n v="33"/>
    <s v="F"/>
    <m/>
    <n v="990"/>
    <x v="1681"/>
    <n v="706.12"/>
    <n v="7312.6947945205484"/>
    <n v="8"/>
  </r>
  <r>
    <n v="8076130638"/>
    <d v="2018-08-18T00:00:00"/>
    <n v="6"/>
    <x v="29"/>
    <x v="27"/>
    <x v="121"/>
    <n v="63"/>
    <s v="M"/>
    <m/>
    <n v="750"/>
    <x v="1681"/>
    <n v="706.12"/>
    <n v="7312.6947945205484"/>
    <n v="8"/>
  </r>
  <r>
    <n v="8076130638"/>
    <d v="2018-09-02T00:00:00"/>
    <n v="5"/>
    <x v="5"/>
    <x v="5"/>
    <x v="39"/>
    <n v="37"/>
    <s v="M"/>
    <m/>
    <n v="660"/>
    <x v="1681"/>
    <n v="706.12"/>
    <n v="7312.6947945205484"/>
    <n v="9"/>
  </r>
  <r>
    <n v="8076130638"/>
    <d v="2018-09-03T00:00:00"/>
    <n v="1"/>
    <x v="10"/>
    <x v="9"/>
    <x v="38"/>
    <n v="48"/>
    <s v="M"/>
    <m/>
    <n v="233"/>
    <x v="1681"/>
    <n v="706.12"/>
    <n v="7312.6947945205484"/>
    <n v="9"/>
  </r>
  <r>
    <n v="8076130638"/>
    <d v="2018-09-30T00:00:00"/>
    <n v="5"/>
    <x v="1"/>
    <x v="1"/>
    <x v="55"/>
    <n v="50"/>
    <s v="F"/>
    <m/>
    <n v="675"/>
    <x v="1681"/>
    <n v="706.12"/>
    <n v="7312.6947945205484"/>
    <n v="9"/>
  </r>
  <r>
    <n v="8076130638"/>
    <d v="2018-10-03T00:00:00"/>
    <n v="6"/>
    <x v="20"/>
    <x v="19"/>
    <x v="48"/>
    <n v="43"/>
    <s v="F"/>
    <m/>
    <n v="564"/>
    <x v="1681"/>
    <n v="706.12"/>
    <n v="7312.6947945205484"/>
    <n v="10"/>
  </r>
  <r>
    <n v="8076130638"/>
    <d v="2018-10-31T00:00:00"/>
    <n v="1"/>
    <x v="17"/>
    <x v="16"/>
    <x v="145"/>
    <n v="51"/>
    <s v="F"/>
    <m/>
    <n v="246"/>
    <x v="1681"/>
    <n v="706.12"/>
    <n v="7312.6947945205484"/>
    <n v="10"/>
  </r>
  <r>
    <n v="8076130638"/>
    <d v="2018-11-11T00:00:00"/>
    <n v="6"/>
    <x v="23"/>
    <x v="22"/>
    <x v="41"/>
    <n v="33"/>
    <s v="F"/>
    <m/>
    <n v="966"/>
    <x v="1681"/>
    <n v="706.12"/>
    <n v="7312.6947945205484"/>
    <n v="11"/>
  </r>
  <r>
    <n v="8076956595"/>
    <d v="2018-01-30T00:00:00"/>
    <n v="4"/>
    <x v="23"/>
    <x v="22"/>
    <x v="174"/>
    <n v="48"/>
    <s v="F"/>
    <m/>
    <n v="752"/>
    <x v="644"/>
    <n v="646.17999999999995"/>
    <n v="6691.9463013698623"/>
    <n v="1"/>
  </r>
  <r>
    <n v="8076956595"/>
    <d v="2018-02-04T00:00:00"/>
    <n v="4"/>
    <x v="43"/>
    <x v="6"/>
    <x v="69"/>
    <n v="52"/>
    <s v="F"/>
    <m/>
    <n v="684"/>
    <x v="644"/>
    <n v="646.17999999999995"/>
    <n v="6691.9463013698623"/>
    <n v="2"/>
  </r>
  <r>
    <n v="8076956595"/>
    <d v="2018-02-05T00:00:00"/>
    <n v="5"/>
    <x v="19"/>
    <x v="18"/>
    <x v="34"/>
    <n v="29"/>
    <s v="F"/>
    <m/>
    <n v="520"/>
    <x v="644"/>
    <n v="646.17999999999995"/>
    <n v="6691.9463013698623"/>
    <n v="2"/>
  </r>
  <r>
    <n v="8076956595"/>
    <d v="2018-02-09T00:00:00"/>
    <n v="5"/>
    <x v="32"/>
    <x v="30"/>
    <x v="172"/>
    <n v="47"/>
    <s v="M"/>
    <m/>
    <n v="1055"/>
    <x v="644"/>
    <n v="646.17999999999995"/>
    <n v="6691.9463013698623"/>
    <n v="2"/>
  </r>
  <r>
    <n v="8076956595"/>
    <d v="2018-02-12T00:00:00"/>
    <n v="5"/>
    <x v="22"/>
    <x v="21"/>
    <x v="62"/>
    <n v="38"/>
    <s v="F"/>
    <m/>
    <n v="390"/>
    <x v="644"/>
    <n v="646.17999999999995"/>
    <n v="6691.9463013698623"/>
    <n v="2"/>
  </r>
  <r>
    <n v="8076956595"/>
    <d v="2018-02-15T00:00:00"/>
    <n v="5"/>
    <x v="20"/>
    <x v="19"/>
    <x v="98"/>
    <n v="37"/>
    <s v="F"/>
    <m/>
    <n v="700"/>
    <x v="644"/>
    <n v="646.17999999999995"/>
    <n v="6691.9463013698623"/>
    <n v="2"/>
  </r>
  <r>
    <n v="8076956595"/>
    <d v="2018-02-19T00:00:00"/>
    <n v="4"/>
    <x v="36"/>
    <x v="32"/>
    <x v="0"/>
    <n v="43"/>
    <s v="F"/>
    <m/>
    <n v="592"/>
    <x v="644"/>
    <n v="646.17999999999995"/>
    <n v="6691.9463013698623"/>
    <n v="2"/>
  </r>
  <r>
    <n v="8076956595"/>
    <d v="2018-03-27T00:00:00"/>
    <n v="5"/>
    <x v="0"/>
    <x v="0"/>
    <x v="65"/>
    <n v="60"/>
    <s v="F"/>
    <m/>
    <n v="970"/>
    <x v="644"/>
    <n v="646.17999999999995"/>
    <n v="6691.9463013698623"/>
    <n v="3"/>
  </r>
  <r>
    <n v="8076956595"/>
    <d v="2018-03-29T00:00:00"/>
    <n v="6"/>
    <x v="18"/>
    <x v="17"/>
    <x v="136"/>
    <n v="55"/>
    <s v="F"/>
    <m/>
    <n v="1056"/>
    <x v="644"/>
    <n v="646.17999999999995"/>
    <n v="6691.9463013698623"/>
    <n v="3"/>
  </r>
  <r>
    <n v="8076956595"/>
    <d v="2018-04-12T00:00:00"/>
    <n v="1"/>
    <x v="6"/>
    <x v="6"/>
    <x v="9"/>
    <n v="38"/>
    <s v="F"/>
    <m/>
    <n v="185"/>
    <x v="644"/>
    <n v="646.17999999999995"/>
    <n v="6691.9463013698623"/>
    <n v="4"/>
  </r>
  <r>
    <n v="8076956595"/>
    <d v="2018-04-18T00:00:00"/>
    <n v="2"/>
    <x v="47"/>
    <x v="37"/>
    <x v="100"/>
    <n v="34"/>
    <s v="F"/>
    <m/>
    <n v="256"/>
    <x v="644"/>
    <n v="646.17999999999995"/>
    <n v="6691.9463013698623"/>
    <n v="4"/>
  </r>
  <r>
    <n v="8076956595"/>
    <d v="2018-04-29T00:00:00"/>
    <n v="6"/>
    <x v="26"/>
    <x v="25"/>
    <x v="80"/>
    <n v="33"/>
    <s v="M"/>
    <m/>
    <n v="774"/>
    <x v="644"/>
    <n v="646.17999999999995"/>
    <n v="6691.9463013698623"/>
    <n v="4"/>
  </r>
  <r>
    <n v="8076956595"/>
    <d v="2018-04-30T00:00:00"/>
    <n v="4"/>
    <x v="46"/>
    <x v="9"/>
    <x v="65"/>
    <n v="64"/>
    <s v="F"/>
    <m/>
    <n v="776"/>
    <x v="644"/>
    <n v="646.17999999999995"/>
    <n v="6691.9463013698623"/>
    <n v="4"/>
  </r>
  <r>
    <n v="8076956595"/>
    <d v="2018-05-06T00:00:00"/>
    <n v="7"/>
    <x v="10"/>
    <x v="9"/>
    <x v="13"/>
    <n v="63"/>
    <s v="M"/>
    <m/>
    <n v="938"/>
    <x v="644"/>
    <n v="646.17999999999995"/>
    <n v="6691.9463013698623"/>
    <n v="5"/>
  </r>
  <r>
    <n v="8076956595"/>
    <d v="2018-05-22T00:00:00"/>
    <n v="6"/>
    <x v="30"/>
    <x v="28"/>
    <x v="14"/>
    <n v="30"/>
    <s v="M"/>
    <m/>
    <n v="588"/>
    <x v="644"/>
    <n v="646.17999999999995"/>
    <n v="6691.9463013698623"/>
    <n v="5"/>
  </r>
  <r>
    <n v="8076956595"/>
    <d v="2018-05-24T00:00:00"/>
    <n v="3"/>
    <x v="34"/>
    <x v="4"/>
    <x v="115"/>
    <n v="48"/>
    <s v="M"/>
    <m/>
    <n v="732"/>
    <x v="644"/>
    <n v="646.17999999999995"/>
    <n v="6691.9463013698623"/>
    <n v="5"/>
  </r>
  <r>
    <n v="8076956595"/>
    <d v="2018-06-03T00:00:00"/>
    <n v="4"/>
    <x v="48"/>
    <x v="39"/>
    <x v="95"/>
    <n v="44"/>
    <s v="F"/>
    <m/>
    <n v="828"/>
    <x v="644"/>
    <n v="646.17999999999995"/>
    <n v="6691.9463013698623"/>
    <n v="6"/>
  </r>
  <r>
    <n v="8076956595"/>
    <d v="2018-06-09T00:00:00"/>
    <n v="5"/>
    <x v="15"/>
    <x v="14"/>
    <x v="106"/>
    <n v="41"/>
    <s v="F"/>
    <m/>
    <n v="1005"/>
    <x v="644"/>
    <n v="646.17999999999995"/>
    <n v="6691.9463013698623"/>
    <n v="6"/>
  </r>
  <r>
    <n v="8076956595"/>
    <d v="2018-06-29T00:00:00"/>
    <n v="6"/>
    <x v="42"/>
    <x v="10"/>
    <x v="26"/>
    <n v="32"/>
    <s v="F"/>
    <m/>
    <n v="666"/>
    <x v="644"/>
    <n v="646.17999999999995"/>
    <n v="6691.9463013698623"/>
    <n v="6"/>
  </r>
  <r>
    <n v="8076956595"/>
    <d v="2018-06-30T00:00:00"/>
    <n v="3"/>
    <x v="43"/>
    <x v="6"/>
    <x v="36"/>
    <n v="30"/>
    <s v="F"/>
    <m/>
    <n v="378"/>
    <x v="644"/>
    <n v="646.17999999999995"/>
    <n v="6691.9463013698623"/>
    <n v="6"/>
  </r>
  <r>
    <n v="8076956595"/>
    <d v="2018-07-23T00:00:00"/>
    <n v="2"/>
    <x v="1"/>
    <x v="1"/>
    <x v="142"/>
    <n v="57"/>
    <s v="M"/>
    <m/>
    <n v="242"/>
    <x v="644"/>
    <n v="646.17999999999995"/>
    <n v="6691.9463013698623"/>
    <n v="7"/>
  </r>
  <r>
    <n v="8076956595"/>
    <d v="2018-07-24T00:00:00"/>
    <n v="4"/>
    <x v="19"/>
    <x v="18"/>
    <x v="157"/>
    <n v="38"/>
    <s v="F"/>
    <m/>
    <n v="928"/>
    <x v="644"/>
    <n v="646.17999999999995"/>
    <n v="6691.9463013698623"/>
    <n v="7"/>
  </r>
  <r>
    <n v="8076956595"/>
    <d v="2018-07-30T00:00:00"/>
    <n v="5"/>
    <x v="6"/>
    <x v="6"/>
    <x v="153"/>
    <n v="38"/>
    <s v="F"/>
    <m/>
    <n v="1030"/>
    <x v="644"/>
    <n v="646.17999999999995"/>
    <n v="6691.9463013698623"/>
    <n v="7"/>
  </r>
  <r>
    <n v="8076956595"/>
    <d v="2018-08-01T00:00:00"/>
    <n v="1"/>
    <x v="47"/>
    <x v="37"/>
    <x v="9"/>
    <n v="48"/>
    <s v="F"/>
    <m/>
    <n v="185"/>
    <x v="644"/>
    <n v="646.17999999999995"/>
    <n v="6691.9463013698623"/>
    <n v="8"/>
  </r>
  <r>
    <n v="8076956595"/>
    <d v="2018-08-03T00:00:00"/>
    <n v="3"/>
    <x v="0"/>
    <x v="0"/>
    <x v="64"/>
    <n v="62"/>
    <s v="M"/>
    <m/>
    <n v="354"/>
    <x v="644"/>
    <n v="646.17999999999995"/>
    <n v="6691.9463013698623"/>
    <n v="8"/>
  </r>
  <r>
    <n v="8076956595"/>
    <d v="2018-08-09T00:00:00"/>
    <n v="2"/>
    <x v="23"/>
    <x v="22"/>
    <x v="158"/>
    <n v="53"/>
    <s v="M"/>
    <m/>
    <n v="310"/>
    <x v="644"/>
    <n v="646.17999999999995"/>
    <n v="6691.9463013698623"/>
    <n v="8"/>
  </r>
  <r>
    <n v="8076956595"/>
    <d v="2018-08-12T00:00:00"/>
    <n v="5"/>
    <x v="47"/>
    <x v="37"/>
    <x v="144"/>
    <n v="37"/>
    <s v="M"/>
    <m/>
    <n v="1065"/>
    <x v="644"/>
    <n v="646.17999999999995"/>
    <n v="6691.9463013698623"/>
    <n v="8"/>
  </r>
  <r>
    <n v="8076956595"/>
    <d v="2018-09-05T00:00:00"/>
    <n v="1"/>
    <x v="0"/>
    <x v="0"/>
    <x v="99"/>
    <n v="40"/>
    <s v="F"/>
    <m/>
    <n v="164"/>
    <x v="644"/>
    <n v="646.17999999999995"/>
    <n v="6691.9463013698623"/>
    <n v="9"/>
  </r>
  <r>
    <n v="8076956595"/>
    <d v="2018-09-15T00:00:00"/>
    <n v="1"/>
    <x v="8"/>
    <x v="8"/>
    <x v="161"/>
    <n v="30"/>
    <s v="F"/>
    <m/>
    <n v="247"/>
    <x v="644"/>
    <n v="646.17999999999995"/>
    <n v="6691.9463013698623"/>
    <n v="9"/>
  </r>
  <r>
    <n v="8076956595"/>
    <d v="2018-09-27T00:00:00"/>
    <n v="2"/>
    <x v="0"/>
    <x v="0"/>
    <x v="17"/>
    <n v="64"/>
    <s v="M"/>
    <m/>
    <n v="298"/>
    <x v="644"/>
    <n v="646.17999999999995"/>
    <n v="6691.9463013698623"/>
    <n v="9"/>
  </r>
  <r>
    <n v="8076956595"/>
    <d v="2018-09-28T00:00:00"/>
    <n v="2"/>
    <x v="31"/>
    <x v="29"/>
    <x v="27"/>
    <n v="48"/>
    <s v="F"/>
    <m/>
    <n v="168"/>
    <x v="644"/>
    <n v="646.17999999999995"/>
    <n v="6691.9463013698623"/>
    <n v="9"/>
  </r>
  <r>
    <n v="8076956595"/>
    <d v="2018-11-05T00:00:00"/>
    <n v="7"/>
    <x v="30"/>
    <x v="28"/>
    <x v="7"/>
    <n v="30"/>
    <s v="M"/>
    <m/>
    <n v="637"/>
    <x v="644"/>
    <n v="646.17999999999995"/>
    <n v="6691.9463013698623"/>
    <n v="11"/>
  </r>
  <r>
    <n v="8078736975"/>
    <d v="2018-01-10T00:00:00"/>
    <n v="3"/>
    <x v="17"/>
    <x v="16"/>
    <x v="17"/>
    <n v="47"/>
    <s v="F"/>
    <m/>
    <n v="447"/>
    <x v="311"/>
    <n v="828.93999999999994"/>
    <n v="8584.6389041095881"/>
    <n v="1"/>
  </r>
  <r>
    <n v="8078736975"/>
    <d v="2018-01-14T00:00:00"/>
    <n v="6"/>
    <x v="19"/>
    <x v="18"/>
    <x v="83"/>
    <n v="25"/>
    <s v="M"/>
    <m/>
    <n v="1332"/>
    <x v="311"/>
    <n v="828.93999999999994"/>
    <n v="8584.6389041095881"/>
    <n v="1"/>
  </r>
  <r>
    <n v="8078736975"/>
    <d v="2018-01-19T00:00:00"/>
    <n v="3"/>
    <x v="10"/>
    <x v="9"/>
    <x v="136"/>
    <n v="45"/>
    <s v="M"/>
    <m/>
    <n v="528"/>
    <x v="311"/>
    <n v="828.93999999999994"/>
    <n v="8584.6389041095881"/>
    <n v="1"/>
  </r>
  <r>
    <n v="8078736975"/>
    <d v="2018-01-28T00:00:00"/>
    <n v="6"/>
    <x v="3"/>
    <x v="3"/>
    <x v="117"/>
    <n v="59"/>
    <s v="M"/>
    <m/>
    <n v="1500"/>
    <x v="311"/>
    <n v="828.93999999999994"/>
    <n v="8584.6389041095881"/>
    <n v="1"/>
  </r>
  <r>
    <n v="8078736975"/>
    <d v="2018-01-30T00:00:00"/>
    <n v="1"/>
    <x v="14"/>
    <x v="13"/>
    <x v="172"/>
    <n v="63"/>
    <s v="F"/>
    <m/>
    <n v="211"/>
    <x v="311"/>
    <n v="828.93999999999994"/>
    <n v="8584.6389041095881"/>
    <n v="1"/>
  </r>
  <r>
    <n v="8078736975"/>
    <d v="2018-02-01T00:00:00"/>
    <n v="2"/>
    <x v="24"/>
    <x v="23"/>
    <x v="175"/>
    <n v="65"/>
    <s v="M"/>
    <m/>
    <n v="272"/>
    <x v="311"/>
    <n v="828.93999999999994"/>
    <n v="8584.6389041095881"/>
    <n v="2"/>
  </r>
  <r>
    <n v="8078736975"/>
    <d v="2018-02-04T00:00:00"/>
    <n v="1"/>
    <x v="10"/>
    <x v="9"/>
    <x v="60"/>
    <n v="39"/>
    <s v="F"/>
    <m/>
    <n v="217"/>
    <x v="311"/>
    <n v="828.93999999999994"/>
    <n v="8584.6389041095881"/>
    <n v="2"/>
  </r>
  <r>
    <n v="8078736975"/>
    <d v="2018-02-15T00:00:00"/>
    <n v="7"/>
    <x v="43"/>
    <x v="6"/>
    <x v="15"/>
    <n v="42"/>
    <s v="F"/>
    <m/>
    <n v="959"/>
    <x v="311"/>
    <n v="828.93999999999994"/>
    <n v="8584.6389041095881"/>
    <n v="2"/>
  </r>
  <r>
    <n v="8078736975"/>
    <d v="2018-02-28T00:00:00"/>
    <n v="1"/>
    <x v="10"/>
    <x v="9"/>
    <x v="82"/>
    <n v="40"/>
    <s v="M"/>
    <m/>
    <n v="143"/>
    <x v="311"/>
    <n v="828.93999999999994"/>
    <n v="8584.6389041095881"/>
    <n v="2"/>
  </r>
  <r>
    <n v="8078736975"/>
    <d v="2018-03-28T00:00:00"/>
    <n v="2"/>
    <x v="35"/>
    <x v="21"/>
    <x v="96"/>
    <n v="53"/>
    <s v="M"/>
    <m/>
    <n v="248"/>
    <x v="311"/>
    <n v="828.93999999999994"/>
    <n v="8584.6389041095881"/>
    <n v="3"/>
  </r>
  <r>
    <n v="8078736975"/>
    <d v="2018-04-20T00:00:00"/>
    <n v="5"/>
    <x v="30"/>
    <x v="28"/>
    <x v="82"/>
    <n v="37"/>
    <s v="M"/>
    <m/>
    <n v="715"/>
    <x v="311"/>
    <n v="828.93999999999994"/>
    <n v="8584.6389041095881"/>
    <n v="4"/>
  </r>
  <r>
    <n v="8078736975"/>
    <d v="2018-04-22T00:00:00"/>
    <n v="2"/>
    <x v="33"/>
    <x v="31"/>
    <x v="55"/>
    <n v="35"/>
    <s v="F"/>
    <m/>
    <n v="270"/>
    <x v="311"/>
    <n v="828.93999999999994"/>
    <n v="8584.6389041095881"/>
    <n v="4"/>
  </r>
  <r>
    <n v="8078736975"/>
    <d v="2018-06-10T00:00:00"/>
    <n v="1"/>
    <x v="39"/>
    <x v="35"/>
    <x v="24"/>
    <n v="61"/>
    <s v="M"/>
    <m/>
    <n v="236"/>
    <x v="311"/>
    <n v="828.93999999999994"/>
    <n v="8584.6389041095881"/>
    <n v="6"/>
  </r>
  <r>
    <n v="8078736975"/>
    <d v="2018-07-27T00:00:00"/>
    <n v="1"/>
    <x v="15"/>
    <x v="14"/>
    <x v="48"/>
    <n v="41"/>
    <s v="M"/>
    <m/>
    <n v="94"/>
    <x v="311"/>
    <n v="828.93999999999994"/>
    <n v="8584.6389041095881"/>
    <n v="7"/>
  </r>
  <r>
    <n v="8078736975"/>
    <d v="2018-08-14T00:00:00"/>
    <n v="5"/>
    <x v="41"/>
    <x v="37"/>
    <x v="50"/>
    <n v="42"/>
    <s v="M"/>
    <m/>
    <n v="600"/>
    <x v="311"/>
    <n v="828.93999999999994"/>
    <n v="8584.6389041095881"/>
    <n v="8"/>
  </r>
  <r>
    <n v="8078736975"/>
    <d v="2018-08-31T00:00:00"/>
    <n v="4"/>
    <x v="2"/>
    <x v="2"/>
    <x v="155"/>
    <n v="54"/>
    <s v="F"/>
    <m/>
    <n v="316"/>
    <x v="311"/>
    <n v="828.93999999999994"/>
    <n v="8584.6389041095881"/>
    <n v="8"/>
  </r>
  <r>
    <n v="8078736975"/>
    <d v="2018-10-07T00:00:00"/>
    <n v="2"/>
    <x v="1"/>
    <x v="1"/>
    <x v="160"/>
    <n v="47"/>
    <s v="F"/>
    <m/>
    <n v="378"/>
    <x v="311"/>
    <n v="828.93999999999994"/>
    <n v="8584.6389041095881"/>
    <n v="10"/>
  </r>
  <r>
    <n v="8078736975"/>
    <d v="2018-10-08T00:00:00"/>
    <n v="6"/>
    <x v="35"/>
    <x v="21"/>
    <x v="118"/>
    <n v="51"/>
    <s v="F"/>
    <m/>
    <n v="1380"/>
    <x v="311"/>
    <n v="828.93999999999994"/>
    <n v="8584.6389041095881"/>
    <n v="10"/>
  </r>
  <r>
    <n v="8078736975"/>
    <d v="2018-10-09T00:00:00"/>
    <n v="2"/>
    <x v="45"/>
    <x v="0"/>
    <x v="143"/>
    <n v="54"/>
    <s v="F"/>
    <m/>
    <n v="366"/>
    <x v="311"/>
    <n v="828.93999999999994"/>
    <n v="8584.6389041095881"/>
    <n v="10"/>
  </r>
  <r>
    <n v="8078736975"/>
    <d v="2018-10-09T00:00:00"/>
    <n v="3"/>
    <x v="4"/>
    <x v="4"/>
    <x v="37"/>
    <n v="63"/>
    <s v="M"/>
    <n v="1"/>
    <n v="537"/>
    <x v="311"/>
    <n v="828.93999999999994"/>
    <n v="8584.6389041095881"/>
    <n v="10"/>
  </r>
  <r>
    <n v="8078736975"/>
    <d v="2018-10-14T00:00:00"/>
    <n v="5"/>
    <x v="45"/>
    <x v="0"/>
    <x v="106"/>
    <n v="63"/>
    <s v="M"/>
    <m/>
    <n v="1005"/>
    <x v="311"/>
    <n v="828.93999999999994"/>
    <n v="8584.6389041095881"/>
    <n v="10"/>
  </r>
  <r>
    <n v="8078736975"/>
    <d v="2018-10-16T00:00:00"/>
    <n v="1"/>
    <x v="33"/>
    <x v="31"/>
    <x v="2"/>
    <n v="26"/>
    <s v="F"/>
    <n v="1"/>
    <n v="198"/>
    <x v="311"/>
    <n v="828.93999999999994"/>
    <n v="8584.6389041095881"/>
    <n v="10"/>
  </r>
  <r>
    <n v="8078736975"/>
    <d v="2018-10-27T00:00:00"/>
    <n v="7"/>
    <x v="14"/>
    <x v="13"/>
    <x v="100"/>
    <n v="42"/>
    <s v="F"/>
    <m/>
    <n v="896"/>
    <x v="311"/>
    <n v="828.93999999999994"/>
    <n v="8584.6389041095881"/>
    <n v="10"/>
  </r>
  <r>
    <n v="8078736975"/>
    <d v="2018-10-31T00:00:00"/>
    <n v="6"/>
    <x v="39"/>
    <x v="35"/>
    <x v="132"/>
    <n v="41"/>
    <s v="F"/>
    <m/>
    <n v="1014"/>
    <x v="311"/>
    <n v="828.93999999999994"/>
    <n v="8584.6389041095881"/>
    <n v="10"/>
  </r>
  <r>
    <n v="8078736975"/>
    <d v="2018-11-10T00:00:00"/>
    <n v="2"/>
    <x v="39"/>
    <x v="35"/>
    <x v="134"/>
    <n v="53"/>
    <s v="F"/>
    <m/>
    <n v="150"/>
    <x v="311"/>
    <n v="828.93999999999994"/>
    <n v="8584.6389041095881"/>
    <n v="11"/>
  </r>
  <r>
    <n v="8079462976"/>
    <d v="2018-01-03T00:00:00"/>
    <n v="5"/>
    <x v="33"/>
    <x v="31"/>
    <x v="81"/>
    <n v="58"/>
    <s v="F"/>
    <m/>
    <n v="1190"/>
    <x v="109"/>
    <n v="558.68999999999994"/>
    <n v="5785.885479452053"/>
    <n v="1"/>
  </r>
  <r>
    <n v="8079462976"/>
    <d v="2018-02-06T00:00:00"/>
    <n v="7"/>
    <x v="33"/>
    <x v="31"/>
    <x v="98"/>
    <n v="60"/>
    <s v="M"/>
    <m/>
    <n v="980"/>
    <x v="109"/>
    <n v="558.68999999999994"/>
    <n v="5785.885479452053"/>
    <n v="2"/>
  </r>
  <r>
    <n v="8079462976"/>
    <d v="2018-02-07T00:00:00"/>
    <n v="1"/>
    <x v="13"/>
    <x v="12"/>
    <x v="65"/>
    <n v="34"/>
    <s v="F"/>
    <m/>
    <n v="194"/>
    <x v="109"/>
    <n v="558.68999999999994"/>
    <n v="5785.885479452053"/>
    <n v="2"/>
  </r>
  <r>
    <n v="8079462976"/>
    <d v="2018-02-25T00:00:00"/>
    <n v="1"/>
    <x v="26"/>
    <x v="25"/>
    <x v="52"/>
    <n v="45"/>
    <s v="F"/>
    <m/>
    <n v="240"/>
    <x v="109"/>
    <n v="558.68999999999994"/>
    <n v="5785.885479452053"/>
    <n v="2"/>
  </r>
  <r>
    <n v="8079462976"/>
    <d v="2018-02-25T00:00:00"/>
    <n v="7"/>
    <x v="0"/>
    <x v="0"/>
    <x v="46"/>
    <n v="50"/>
    <s v="M"/>
    <n v="1"/>
    <n v="1288"/>
    <x v="109"/>
    <n v="558.68999999999994"/>
    <n v="5785.885479452053"/>
    <n v="2"/>
  </r>
  <r>
    <n v="8079462976"/>
    <d v="2018-04-17T00:00:00"/>
    <n v="6"/>
    <x v="22"/>
    <x v="21"/>
    <x v="148"/>
    <n v="27"/>
    <s v="F"/>
    <m/>
    <n v="1452"/>
    <x v="109"/>
    <n v="558.68999999999994"/>
    <n v="5785.885479452053"/>
    <n v="4"/>
  </r>
  <r>
    <n v="8079462976"/>
    <d v="2018-04-26T00:00:00"/>
    <n v="7"/>
    <x v="21"/>
    <x v="20"/>
    <x v="32"/>
    <n v="49"/>
    <s v="M"/>
    <m/>
    <n v="1526"/>
    <x v="109"/>
    <n v="558.68999999999994"/>
    <n v="5785.885479452053"/>
    <n v="4"/>
  </r>
  <r>
    <n v="8079462976"/>
    <d v="2018-05-20T00:00:00"/>
    <n v="3"/>
    <x v="29"/>
    <x v="27"/>
    <x v="6"/>
    <n v="36"/>
    <s v="F"/>
    <m/>
    <n v="543"/>
    <x v="109"/>
    <n v="558.68999999999994"/>
    <n v="5785.885479452053"/>
    <n v="5"/>
  </r>
  <r>
    <n v="8079462976"/>
    <d v="2018-05-30T00:00:00"/>
    <n v="6"/>
    <x v="21"/>
    <x v="20"/>
    <x v="127"/>
    <n v="53"/>
    <s v="F"/>
    <m/>
    <n v="1368"/>
    <x v="109"/>
    <n v="558.68999999999994"/>
    <n v="5785.885479452053"/>
    <n v="5"/>
  </r>
  <r>
    <n v="8079462976"/>
    <d v="2018-06-04T00:00:00"/>
    <n v="2"/>
    <x v="35"/>
    <x v="21"/>
    <x v="69"/>
    <n v="42"/>
    <s v="M"/>
    <m/>
    <n v="342"/>
    <x v="109"/>
    <n v="558.68999999999994"/>
    <n v="5785.885479452053"/>
    <n v="6"/>
  </r>
  <r>
    <n v="8079462976"/>
    <d v="2018-06-04T00:00:00"/>
    <n v="2"/>
    <x v="20"/>
    <x v="19"/>
    <x v="172"/>
    <n v="42"/>
    <s v="M"/>
    <m/>
    <n v="422"/>
    <x v="109"/>
    <n v="558.68999999999994"/>
    <n v="5785.885479452053"/>
    <n v="6"/>
  </r>
  <r>
    <n v="8079462976"/>
    <d v="2018-06-08T00:00:00"/>
    <n v="5"/>
    <x v="4"/>
    <x v="4"/>
    <x v="137"/>
    <n v="34"/>
    <s v="F"/>
    <m/>
    <n v="445"/>
    <x v="109"/>
    <n v="558.68999999999994"/>
    <n v="5785.885479452053"/>
    <n v="6"/>
  </r>
  <r>
    <n v="8079462976"/>
    <d v="2018-06-12T00:00:00"/>
    <n v="6"/>
    <x v="10"/>
    <x v="9"/>
    <x v="170"/>
    <n v="38"/>
    <s v="F"/>
    <m/>
    <n v="510"/>
    <x v="109"/>
    <n v="558.68999999999994"/>
    <n v="5785.885479452053"/>
    <n v="6"/>
  </r>
  <r>
    <n v="8079462976"/>
    <d v="2018-06-17T00:00:00"/>
    <n v="2"/>
    <x v="35"/>
    <x v="21"/>
    <x v="129"/>
    <n v="39"/>
    <s v="M"/>
    <m/>
    <n v="266"/>
    <x v="109"/>
    <n v="558.68999999999994"/>
    <n v="5785.885479452053"/>
    <n v="6"/>
  </r>
  <r>
    <n v="8079462976"/>
    <d v="2018-06-23T00:00:00"/>
    <n v="6"/>
    <x v="30"/>
    <x v="28"/>
    <x v="105"/>
    <n v="27"/>
    <s v="F"/>
    <m/>
    <n v="1170"/>
    <x v="109"/>
    <n v="558.68999999999994"/>
    <n v="5785.885479452053"/>
    <n v="6"/>
  </r>
  <r>
    <n v="8079462976"/>
    <d v="2018-06-29T00:00:00"/>
    <n v="2"/>
    <x v="11"/>
    <x v="10"/>
    <x v="19"/>
    <n v="56"/>
    <s v="F"/>
    <m/>
    <n v="186"/>
    <x v="109"/>
    <n v="558.68999999999994"/>
    <n v="5785.885479452053"/>
    <n v="6"/>
  </r>
  <r>
    <n v="8079462976"/>
    <d v="2018-07-29T00:00:00"/>
    <n v="3"/>
    <x v="24"/>
    <x v="23"/>
    <x v="36"/>
    <n v="50"/>
    <s v="M"/>
    <n v="1"/>
    <n v="378"/>
    <x v="109"/>
    <n v="558.68999999999994"/>
    <n v="5785.885479452053"/>
    <n v="7"/>
  </r>
  <r>
    <n v="8079462976"/>
    <d v="2018-07-31T00:00:00"/>
    <n v="1"/>
    <x v="15"/>
    <x v="14"/>
    <x v="51"/>
    <n v="44"/>
    <s v="F"/>
    <m/>
    <n v="115"/>
    <x v="109"/>
    <n v="558.68999999999994"/>
    <n v="5785.885479452053"/>
    <n v="7"/>
  </r>
  <r>
    <n v="8079462976"/>
    <d v="2018-09-09T00:00:00"/>
    <n v="3"/>
    <x v="17"/>
    <x v="16"/>
    <x v="32"/>
    <n v="63"/>
    <s v="M"/>
    <m/>
    <n v="654"/>
    <x v="109"/>
    <n v="558.68999999999994"/>
    <n v="5785.885479452053"/>
    <n v="9"/>
  </r>
  <r>
    <n v="8079462976"/>
    <d v="2018-09-29T00:00:00"/>
    <n v="6"/>
    <x v="36"/>
    <x v="32"/>
    <x v="85"/>
    <n v="27"/>
    <s v="F"/>
    <m/>
    <n v="1272"/>
    <x v="109"/>
    <n v="558.68999999999994"/>
    <n v="5785.885479452053"/>
    <n v="9"/>
  </r>
  <r>
    <n v="8079462976"/>
    <d v="2018-10-01T00:00:00"/>
    <n v="3"/>
    <x v="41"/>
    <x v="37"/>
    <x v="156"/>
    <n v="29"/>
    <s v="M"/>
    <m/>
    <n v="471"/>
    <x v="109"/>
    <n v="558.68999999999994"/>
    <n v="5785.885479452053"/>
    <n v="10"/>
  </r>
  <r>
    <n v="8079462976"/>
    <d v="2018-10-01T00:00:00"/>
    <n v="1"/>
    <x v="19"/>
    <x v="18"/>
    <x v="102"/>
    <n v="61"/>
    <s v="F"/>
    <m/>
    <n v="156"/>
    <x v="109"/>
    <n v="558.68999999999994"/>
    <n v="5785.885479452053"/>
    <n v="10"/>
  </r>
  <r>
    <n v="8079462976"/>
    <d v="2018-10-06T00:00:00"/>
    <n v="6"/>
    <x v="35"/>
    <x v="21"/>
    <x v="165"/>
    <n v="46"/>
    <s v="F"/>
    <m/>
    <n v="480"/>
    <x v="109"/>
    <n v="558.68999999999994"/>
    <n v="5785.885479452053"/>
    <n v="10"/>
  </r>
  <r>
    <n v="8079462976"/>
    <d v="2018-10-13T00:00:00"/>
    <n v="1"/>
    <x v="3"/>
    <x v="3"/>
    <x v="32"/>
    <n v="53"/>
    <s v="F"/>
    <m/>
    <n v="218"/>
    <x v="109"/>
    <n v="558.68999999999994"/>
    <n v="5785.885479452053"/>
    <n v="10"/>
  </r>
  <r>
    <n v="8079462976"/>
    <d v="2018-10-19T00:00:00"/>
    <n v="3"/>
    <x v="21"/>
    <x v="20"/>
    <x v="159"/>
    <n v="25"/>
    <s v="M"/>
    <m/>
    <n v="276"/>
    <x v="109"/>
    <n v="558.68999999999994"/>
    <n v="5785.885479452053"/>
    <n v="10"/>
  </r>
  <r>
    <n v="8079462976"/>
    <d v="2018-11-09T00:00:00"/>
    <n v="2"/>
    <x v="10"/>
    <x v="9"/>
    <x v="96"/>
    <n v="39"/>
    <s v="M"/>
    <m/>
    <n v="248"/>
    <x v="109"/>
    <n v="558.68999999999994"/>
    <n v="5785.885479452053"/>
    <n v="11"/>
  </r>
  <r>
    <n v="8079462976"/>
    <d v="2018-11-11T00:00:00"/>
    <n v="4"/>
    <x v="10"/>
    <x v="9"/>
    <x v="21"/>
    <n v="36"/>
    <s v="M"/>
    <m/>
    <n v="640"/>
    <x v="109"/>
    <n v="558.68999999999994"/>
    <n v="5785.885479452053"/>
    <n v="11"/>
  </r>
  <r>
    <n v="8079650489"/>
    <d v="2018-01-06T00:00:00"/>
    <n v="7"/>
    <x v="45"/>
    <x v="0"/>
    <x v="122"/>
    <n v="53"/>
    <s v="F"/>
    <m/>
    <n v="665"/>
    <x v="1580"/>
    <n v="805.30000000000007"/>
    <n v="8339.8191780821926"/>
    <n v="1"/>
  </r>
  <r>
    <n v="8079650489"/>
    <d v="2018-01-07T00:00:00"/>
    <n v="5"/>
    <x v="48"/>
    <x v="39"/>
    <x v="147"/>
    <n v="44"/>
    <s v="F"/>
    <m/>
    <n v="770"/>
    <x v="1580"/>
    <n v="805.30000000000007"/>
    <n v="8339.8191780821926"/>
    <n v="1"/>
  </r>
  <r>
    <n v="8079650489"/>
    <d v="2018-02-02T00:00:00"/>
    <n v="3"/>
    <x v="34"/>
    <x v="4"/>
    <x v="148"/>
    <n v="36"/>
    <s v="F"/>
    <m/>
    <n v="726"/>
    <x v="1580"/>
    <n v="805.30000000000007"/>
    <n v="8339.8191780821926"/>
    <n v="2"/>
  </r>
  <r>
    <n v="8079650489"/>
    <d v="2018-02-16T00:00:00"/>
    <n v="3"/>
    <x v="0"/>
    <x v="0"/>
    <x v="143"/>
    <n v="53"/>
    <s v="M"/>
    <m/>
    <n v="549"/>
    <x v="1580"/>
    <n v="805.30000000000007"/>
    <n v="8339.8191780821926"/>
    <n v="2"/>
  </r>
  <r>
    <n v="8079650489"/>
    <d v="2018-04-25T00:00:00"/>
    <n v="6"/>
    <x v="37"/>
    <x v="33"/>
    <x v="44"/>
    <n v="52"/>
    <s v="M"/>
    <m/>
    <n v="1470"/>
    <x v="1580"/>
    <n v="805.30000000000007"/>
    <n v="8339.8191780821926"/>
    <n v="4"/>
  </r>
  <r>
    <n v="8079650489"/>
    <d v="2018-04-28T00:00:00"/>
    <n v="4"/>
    <x v="47"/>
    <x v="37"/>
    <x v="77"/>
    <n v="64"/>
    <s v="M"/>
    <m/>
    <n v="720"/>
    <x v="1580"/>
    <n v="805.30000000000007"/>
    <n v="8339.8191780821926"/>
    <n v="4"/>
  </r>
  <r>
    <n v="8079650489"/>
    <d v="2018-05-17T00:00:00"/>
    <n v="6"/>
    <x v="36"/>
    <x v="32"/>
    <x v="24"/>
    <n v="53"/>
    <s v="M"/>
    <m/>
    <n v="1416"/>
    <x v="1580"/>
    <n v="805.30000000000007"/>
    <n v="8339.8191780821926"/>
    <n v="5"/>
  </r>
  <r>
    <n v="8079650489"/>
    <d v="2018-06-02T00:00:00"/>
    <n v="2"/>
    <x v="0"/>
    <x v="0"/>
    <x v="169"/>
    <n v="62"/>
    <s v="M"/>
    <m/>
    <n v="254"/>
    <x v="1580"/>
    <n v="805.30000000000007"/>
    <n v="8339.8191780821926"/>
    <n v="6"/>
  </r>
  <r>
    <n v="8079650489"/>
    <d v="2018-06-16T00:00:00"/>
    <n v="6"/>
    <x v="4"/>
    <x v="4"/>
    <x v="155"/>
    <n v="57"/>
    <s v="M"/>
    <m/>
    <n v="474"/>
    <x v="1580"/>
    <n v="805.30000000000007"/>
    <n v="8339.8191780821926"/>
    <n v="6"/>
  </r>
  <r>
    <n v="8079650489"/>
    <d v="2018-06-22T00:00:00"/>
    <n v="5"/>
    <x v="49"/>
    <x v="40"/>
    <x v="99"/>
    <n v="29"/>
    <s v="F"/>
    <m/>
    <n v="820"/>
    <x v="1580"/>
    <n v="805.30000000000007"/>
    <n v="8339.8191780821926"/>
    <n v="6"/>
  </r>
  <r>
    <n v="8079650489"/>
    <d v="2018-08-22T00:00:00"/>
    <n v="6"/>
    <x v="7"/>
    <x v="7"/>
    <x v="165"/>
    <n v="55"/>
    <s v="M"/>
    <m/>
    <n v="480"/>
    <x v="1580"/>
    <n v="805.30000000000007"/>
    <n v="8339.8191780821926"/>
    <n v="8"/>
  </r>
  <r>
    <n v="8079650489"/>
    <d v="2018-08-24T00:00:00"/>
    <n v="5"/>
    <x v="20"/>
    <x v="19"/>
    <x v="144"/>
    <n v="55"/>
    <s v="F"/>
    <m/>
    <n v="1065"/>
    <x v="1580"/>
    <n v="805.30000000000007"/>
    <n v="8339.8191780821926"/>
    <n v="8"/>
  </r>
  <r>
    <n v="8079650489"/>
    <d v="2018-09-01T00:00:00"/>
    <n v="4"/>
    <x v="20"/>
    <x v="19"/>
    <x v="158"/>
    <n v="29"/>
    <s v="F"/>
    <m/>
    <n v="620"/>
    <x v="1580"/>
    <n v="805.30000000000007"/>
    <n v="8339.8191780821926"/>
    <n v="9"/>
  </r>
  <r>
    <n v="8079650489"/>
    <d v="2018-09-06T00:00:00"/>
    <n v="4"/>
    <x v="49"/>
    <x v="40"/>
    <x v="110"/>
    <n v="53"/>
    <s v="M"/>
    <m/>
    <n v="612"/>
    <x v="1580"/>
    <n v="805.30000000000007"/>
    <n v="8339.8191780821926"/>
    <n v="9"/>
  </r>
  <r>
    <n v="8079650489"/>
    <d v="2018-09-06T00:00:00"/>
    <n v="2"/>
    <x v="40"/>
    <x v="36"/>
    <x v="160"/>
    <n v="64"/>
    <s v="M"/>
    <m/>
    <n v="378"/>
    <x v="1580"/>
    <n v="805.30000000000007"/>
    <n v="8339.8191780821926"/>
    <n v="9"/>
  </r>
  <r>
    <n v="8079650489"/>
    <d v="2018-10-24T00:00:00"/>
    <n v="6"/>
    <x v="45"/>
    <x v="0"/>
    <x v="48"/>
    <n v="60"/>
    <s v="M"/>
    <m/>
    <n v="564"/>
    <x v="1580"/>
    <n v="805.30000000000007"/>
    <n v="8339.8191780821926"/>
    <n v="10"/>
  </r>
  <r>
    <n v="8079650489"/>
    <d v="2018-10-30T00:00:00"/>
    <n v="3"/>
    <x v="28"/>
    <x v="17"/>
    <x v="161"/>
    <n v="30"/>
    <s v="M"/>
    <m/>
    <n v="741"/>
    <x v="1580"/>
    <n v="805.30000000000007"/>
    <n v="8339.8191780821926"/>
    <n v="10"/>
  </r>
  <r>
    <n v="8080159114"/>
    <d v="2018-01-05T00:00:00"/>
    <n v="7"/>
    <x v="20"/>
    <x v="19"/>
    <x v="58"/>
    <n v="39"/>
    <s v="M"/>
    <m/>
    <n v="1162"/>
    <x v="1536"/>
    <n v="782.13"/>
    <n v="8099.8668493150681"/>
    <n v="1"/>
  </r>
  <r>
    <n v="8080159114"/>
    <d v="2018-01-05T00:00:00"/>
    <n v="4"/>
    <x v="17"/>
    <x v="16"/>
    <x v="124"/>
    <n v="35"/>
    <s v="F"/>
    <m/>
    <n v="812"/>
    <x v="1536"/>
    <n v="782.13"/>
    <n v="8099.8668493150681"/>
    <n v="1"/>
  </r>
  <r>
    <n v="8080159114"/>
    <d v="2018-01-14T00:00:00"/>
    <n v="3"/>
    <x v="9"/>
    <x v="4"/>
    <x v="85"/>
    <n v="45"/>
    <s v="M"/>
    <m/>
    <n v="636"/>
    <x v="1536"/>
    <n v="782.13"/>
    <n v="8099.8668493150681"/>
    <n v="1"/>
  </r>
  <r>
    <n v="8080159114"/>
    <d v="2018-02-15T00:00:00"/>
    <n v="6"/>
    <x v="21"/>
    <x v="20"/>
    <x v="170"/>
    <n v="46"/>
    <s v="M"/>
    <m/>
    <n v="510"/>
    <x v="1536"/>
    <n v="782.13"/>
    <n v="8099.8668493150681"/>
    <n v="2"/>
  </r>
  <r>
    <n v="8080159114"/>
    <d v="2018-02-21T00:00:00"/>
    <n v="2"/>
    <x v="44"/>
    <x v="38"/>
    <x v="65"/>
    <n v="44"/>
    <s v="M"/>
    <n v="1"/>
    <n v="388"/>
    <x v="1536"/>
    <n v="782.13"/>
    <n v="8099.8668493150681"/>
    <n v="2"/>
  </r>
  <r>
    <n v="8080159114"/>
    <d v="2018-03-17T00:00:00"/>
    <n v="3"/>
    <x v="32"/>
    <x v="30"/>
    <x v="11"/>
    <n v="56"/>
    <s v="M"/>
    <m/>
    <n v="669"/>
    <x v="1536"/>
    <n v="782.13"/>
    <n v="8099.8668493150681"/>
    <n v="3"/>
  </r>
  <r>
    <n v="8080159114"/>
    <d v="2018-03-20T00:00:00"/>
    <n v="3"/>
    <x v="0"/>
    <x v="0"/>
    <x v="1"/>
    <n v="33"/>
    <s v="F"/>
    <m/>
    <n v="309"/>
    <x v="1536"/>
    <n v="782.13"/>
    <n v="8099.8668493150681"/>
    <n v="3"/>
  </r>
  <r>
    <n v="8080159114"/>
    <d v="2018-03-20T00:00:00"/>
    <n v="3"/>
    <x v="15"/>
    <x v="14"/>
    <x v="76"/>
    <n v="46"/>
    <s v="M"/>
    <m/>
    <n v="357"/>
    <x v="1536"/>
    <n v="782.13"/>
    <n v="8099.8668493150681"/>
    <n v="3"/>
  </r>
  <r>
    <n v="8080159114"/>
    <d v="2018-03-22T00:00:00"/>
    <n v="4"/>
    <x v="23"/>
    <x v="22"/>
    <x v="89"/>
    <n v="36"/>
    <s v="M"/>
    <m/>
    <n v="996"/>
    <x v="1536"/>
    <n v="782.13"/>
    <n v="8099.8668493150681"/>
    <n v="3"/>
  </r>
  <r>
    <n v="8080159114"/>
    <d v="2018-04-07T00:00:00"/>
    <n v="1"/>
    <x v="3"/>
    <x v="3"/>
    <x v="63"/>
    <n v="54"/>
    <s v="M"/>
    <m/>
    <n v="178"/>
    <x v="1536"/>
    <n v="782.13"/>
    <n v="8099.8668493150681"/>
    <n v="4"/>
  </r>
  <r>
    <n v="8080159114"/>
    <d v="2018-04-11T00:00:00"/>
    <n v="7"/>
    <x v="28"/>
    <x v="17"/>
    <x v="57"/>
    <n v="32"/>
    <s v="M"/>
    <m/>
    <n v="1344"/>
    <x v="1536"/>
    <n v="782.13"/>
    <n v="8099.8668493150681"/>
    <n v="4"/>
  </r>
  <r>
    <n v="8080159114"/>
    <d v="2018-04-17T00:00:00"/>
    <n v="7"/>
    <x v="9"/>
    <x v="4"/>
    <x v="56"/>
    <n v="42"/>
    <s v="F"/>
    <m/>
    <n v="1169"/>
    <x v="1536"/>
    <n v="782.13"/>
    <n v="8099.8668493150681"/>
    <n v="4"/>
  </r>
  <r>
    <n v="8080159114"/>
    <d v="2018-04-26T00:00:00"/>
    <n v="2"/>
    <x v="29"/>
    <x v="27"/>
    <x v="165"/>
    <n v="52"/>
    <s v="M"/>
    <m/>
    <n v="160"/>
    <x v="1536"/>
    <n v="782.13"/>
    <n v="8099.8668493150681"/>
    <n v="4"/>
  </r>
  <r>
    <n v="8080159114"/>
    <d v="2018-04-27T00:00:00"/>
    <n v="3"/>
    <x v="3"/>
    <x v="3"/>
    <x v="123"/>
    <n v="48"/>
    <s v="F"/>
    <m/>
    <n v="486"/>
    <x v="1536"/>
    <n v="782.13"/>
    <n v="8099.8668493150681"/>
    <n v="4"/>
  </r>
  <r>
    <n v="8080159114"/>
    <d v="2018-05-08T00:00:00"/>
    <n v="1"/>
    <x v="13"/>
    <x v="12"/>
    <x v="72"/>
    <n v="64"/>
    <s v="M"/>
    <m/>
    <n v="123"/>
    <x v="1536"/>
    <n v="782.13"/>
    <n v="8099.8668493150681"/>
    <n v="5"/>
  </r>
  <r>
    <n v="8080159114"/>
    <d v="2018-05-22T00:00:00"/>
    <n v="7"/>
    <x v="40"/>
    <x v="36"/>
    <x v="10"/>
    <n v="48"/>
    <s v="M"/>
    <m/>
    <n v="994"/>
    <x v="1536"/>
    <n v="782.13"/>
    <n v="8099.8668493150681"/>
    <n v="5"/>
  </r>
  <r>
    <n v="8080159114"/>
    <d v="2018-05-28T00:00:00"/>
    <n v="1"/>
    <x v="23"/>
    <x v="22"/>
    <x v="167"/>
    <n v="33"/>
    <s v="M"/>
    <m/>
    <n v="235"/>
    <x v="1536"/>
    <n v="782.13"/>
    <n v="8099.8668493150681"/>
    <n v="5"/>
  </r>
  <r>
    <n v="8080159114"/>
    <d v="2018-05-31T00:00:00"/>
    <n v="7"/>
    <x v="20"/>
    <x v="19"/>
    <x v="86"/>
    <n v="57"/>
    <s v="M"/>
    <n v="1"/>
    <n v="539"/>
    <x v="1536"/>
    <n v="782.13"/>
    <n v="8099.8668493150681"/>
    <n v="5"/>
  </r>
  <r>
    <n v="8080159114"/>
    <d v="2018-06-13T00:00:00"/>
    <n v="7"/>
    <x v="28"/>
    <x v="17"/>
    <x v="18"/>
    <n v="37"/>
    <s v="M"/>
    <m/>
    <n v="1372"/>
    <x v="1536"/>
    <n v="782.13"/>
    <n v="8099.8668493150681"/>
    <n v="6"/>
  </r>
  <r>
    <n v="8080159114"/>
    <d v="2018-07-07T00:00:00"/>
    <n v="7"/>
    <x v="32"/>
    <x v="30"/>
    <x v="41"/>
    <n v="51"/>
    <s v="F"/>
    <m/>
    <n v="1127"/>
    <x v="1536"/>
    <n v="782.13"/>
    <n v="8099.8668493150681"/>
    <n v="7"/>
  </r>
  <r>
    <n v="8080159114"/>
    <d v="2018-07-11T00:00:00"/>
    <n v="2"/>
    <x v="25"/>
    <x v="24"/>
    <x v="95"/>
    <n v="51"/>
    <s v="M"/>
    <m/>
    <n v="414"/>
    <x v="1536"/>
    <n v="782.13"/>
    <n v="8099.8668493150681"/>
    <n v="7"/>
  </r>
  <r>
    <n v="8080159114"/>
    <d v="2018-08-08T00:00:00"/>
    <n v="3"/>
    <x v="8"/>
    <x v="8"/>
    <x v="150"/>
    <n v="58"/>
    <s v="M"/>
    <m/>
    <n v="300"/>
    <x v="1536"/>
    <n v="782.13"/>
    <n v="8099.8668493150681"/>
    <n v="8"/>
  </r>
  <r>
    <n v="8080159114"/>
    <d v="2018-08-29T00:00:00"/>
    <n v="5"/>
    <x v="24"/>
    <x v="23"/>
    <x v="163"/>
    <n v="39"/>
    <s v="M"/>
    <m/>
    <n v="875"/>
    <x v="1536"/>
    <n v="782.13"/>
    <n v="8099.8668493150681"/>
    <n v="8"/>
  </r>
  <r>
    <n v="8080159114"/>
    <d v="2018-09-09T00:00:00"/>
    <n v="6"/>
    <x v="22"/>
    <x v="21"/>
    <x v="54"/>
    <n v="38"/>
    <s v="M"/>
    <m/>
    <n v="660"/>
    <x v="1536"/>
    <n v="782.13"/>
    <n v="8099.8668493150681"/>
    <n v="9"/>
  </r>
  <r>
    <n v="8080159114"/>
    <d v="2018-10-03T00:00:00"/>
    <n v="7"/>
    <x v="47"/>
    <x v="37"/>
    <x v="95"/>
    <n v="33"/>
    <s v="F"/>
    <m/>
    <n v="1449"/>
    <x v="1536"/>
    <n v="782.13"/>
    <n v="8099.8668493150681"/>
    <n v="10"/>
  </r>
  <r>
    <n v="8080159114"/>
    <d v="2018-10-10T00:00:00"/>
    <n v="2"/>
    <x v="40"/>
    <x v="36"/>
    <x v="41"/>
    <n v="42"/>
    <s v="F"/>
    <m/>
    <n v="322"/>
    <x v="1536"/>
    <n v="782.13"/>
    <n v="8099.8668493150681"/>
    <n v="10"/>
  </r>
  <r>
    <n v="8080159114"/>
    <d v="2018-10-12T00:00:00"/>
    <n v="2"/>
    <x v="24"/>
    <x v="23"/>
    <x v="161"/>
    <n v="29"/>
    <s v="F"/>
    <m/>
    <n v="494"/>
    <x v="1536"/>
    <n v="782.13"/>
    <n v="8099.8668493150681"/>
    <n v="10"/>
  </r>
  <r>
    <n v="8080159114"/>
    <d v="2018-10-20T00:00:00"/>
    <n v="7"/>
    <x v="32"/>
    <x v="30"/>
    <x v="53"/>
    <n v="51"/>
    <s v="M"/>
    <m/>
    <n v="1113"/>
    <x v="1536"/>
    <n v="782.13"/>
    <n v="8099.8668493150681"/>
    <n v="10"/>
  </r>
  <r>
    <n v="8080159114"/>
    <d v="2018-10-22T00:00:00"/>
    <n v="3"/>
    <x v="25"/>
    <x v="24"/>
    <x v="40"/>
    <n v="62"/>
    <s v="M"/>
    <m/>
    <n v="606"/>
    <x v="1536"/>
    <n v="782.13"/>
    <n v="8099.8668493150681"/>
    <n v="10"/>
  </r>
  <r>
    <n v="8083076635"/>
    <d v="2018-01-15T00:00:00"/>
    <n v="3"/>
    <x v="15"/>
    <x v="14"/>
    <x v="165"/>
    <n v="59"/>
    <s v="F"/>
    <n v="1"/>
    <n v="240"/>
    <x v="218"/>
    <n v="817.77"/>
    <n v="8468.9605479452057"/>
    <n v="1"/>
  </r>
  <r>
    <n v="8083076635"/>
    <d v="2018-01-21T00:00:00"/>
    <n v="6"/>
    <x v="26"/>
    <x v="25"/>
    <x v="92"/>
    <n v="39"/>
    <s v="F"/>
    <m/>
    <n v="1344"/>
    <x v="218"/>
    <n v="817.77"/>
    <n v="8468.9605479452057"/>
    <n v="1"/>
  </r>
  <r>
    <n v="8083076635"/>
    <d v="2018-02-16T00:00:00"/>
    <n v="7"/>
    <x v="2"/>
    <x v="2"/>
    <x v="162"/>
    <n v="27"/>
    <s v="M"/>
    <m/>
    <n v="1022"/>
    <x v="218"/>
    <n v="817.77"/>
    <n v="8468.9605479452057"/>
    <n v="2"/>
  </r>
  <r>
    <n v="8083076635"/>
    <d v="2018-03-06T00:00:00"/>
    <n v="4"/>
    <x v="44"/>
    <x v="38"/>
    <x v="4"/>
    <n v="43"/>
    <s v="F"/>
    <m/>
    <n v="388"/>
    <x v="218"/>
    <n v="817.77"/>
    <n v="8468.9605479452057"/>
    <n v="3"/>
  </r>
  <r>
    <n v="8083076635"/>
    <d v="2018-03-14T00:00:00"/>
    <n v="6"/>
    <x v="42"/>
    <x v="10"/>
    <x v="134"/>
    <n v="46"/>
    <s v="M"/>
    <m/>
    <n v="450"/>
    <x v="218"/>
    <n v="817.77"/>
    <n v="8468.9605479452057"/>
    <n v="3"/>
  </r>
  <r>
    <n v="8083076635"/>
    <d v="2018-04-08T00:00:00"/>
    <n v="5"/>
    <x v="40"/>
    <x v="36"/>
    <x v="107"/>
    <n v="31"/>
    <s v="F"/>
    <m/>
    <n v="1195"/>
    <x v="218"/>
    <n v="817.77"/>
    <n v="8468.9605479452057"/>
    <n v="4"/>
  </r>
  <r>
    <n v="8083076635"/>
    <d v="2018-04-09T00:00:00"/>
    <n v="3"/>
    <x v="29"/>
    <x v="27"/>
    <x v="69"/>
    <n v="43"/>
    <s v="M"/>
    <m/>
    <n v="513"/>
    <x v="218"/>
    <n v="817.77"/>
    <n v="8468.9605479452057"/>
    <n v="4"/>
  </r>
  <r>
    <n v="8083076635"/>
    <d v="2018-04-16T00:00:00"/>
    <n v="6"/>
    <x v="14"/>
    <x v="13"/>
    <x v="158"/>
    <n v="30"/>
    <s v="F"/>
    <m/>
    <n v="930"/>
    <x v="218"/>
    <n v="817.77"/>
    <n v="8468.9605479452057"/>
    <n v="4"/>
  </r>
  <r>
    <n v="8083076635"/>
    <d v="2018-05-12T00:00:00"/>
    <n v="5"/>
    <x v="17"/>
    <x v="16"/>
    <x v="52"/>
    <n v="49"/>
    <s v="F"/>
    <m/>
    <n v="1200"/>
    <x v="218"/>
    <n v="817.77"/>
    <n v="8468.9605479452057"/>
    <n v="5"/>
  </r>
  <r>
    <n v="8083076635"/>
    <d v="2018-05-16T00:00:00"/>
    <n v="5"/>
    <x v="28"/>
    <x v="17"/>
    <x v="140"/>
    <n v="52"/>
    <s v="M"/>
    <m/>
    <n v="410"/>
    <x v="218"/>
    <n v="817.77"/>
    <n v="8468.9605479452057"/>
    <n v="5"/>
  </r>
  <r>
    <n v="8083076635"/>
    <d v="2018-06-10T00:00:00"/>
    <n v="1"/>
    <x v="44"/>
    <x v="38"/>
    <x v="101"/>
    <n v="58"/>
    <s v="M"/>
    <m/>
    <n v="122"/>
    <x v="218"/>
    <n v="817.77"/>
    <n v="8468.9605479452057"/>
    <n v="6"/>
  </r>
  <r>
    <n v="8083076635"/>
    <d v="2018-06-12T00:00:00"/>
    <n v="5"/>
    <x v="13"/>
    <x v="12"/>
    <x v="65"/>
    <n v="37"/>
    <s v="M"/>
    <m/>
    <n v="970"/>
    <x v="218"/>
    <n v="817.77"/>
    <n v="8468.9605479452057"/>
    <n v="6"/>
  </r>
  <r>
    <n v="8083076635"/>
    <d v="2018-07-03T00:00:00"/>
    <n v="5"/>
    <x v="47"/>
    <x v="37"/>
    <x v="134"/>
    <n v="55"/>
    <s v="F"/>
    <m/>
    <n v="375"/>
    <x v="218"/>
    <n v="817.77"/>
    <n v="8468.9605479452057"/>
    <n v="7"/>
  </r>
  <r>
    <n v="8083076635"/>
    <d v="2018-07-08T00:00:00"/>
    <n v="2"/>
    <x v="46"/>
    <x v="9"/>
    <x v="10"/>
    <n v="59"/>
    <s v="F"/>
    <m/>
    <n v="284"/>
    <x v="218"/>
    <n v="817.77"/>
    <n v="8468.9605479452057"/>
    <n v="7"/>
  </r>
  <r>
    <n v="8083076635"/>
    <d v="2018-07-21T00:00:00"/>
    <n v="1"/>
    <x v="40"/>
    <x v="36"/>
    <x v="110"/>
    <n v="30"/>
    <s v="M"/>
    <m/>
    <n v="153"/>
    <x v="218"/>
    <n v="817.77"/>
    <n v="8468.9605479452057"/>
    <n v="7"/>
  </r>
  <r>
    <n v="8083076635"/>
    <d v="2018-07-26T00:00:00"/>
    <n v="4"/>
    <x v="33"/>
    <x v="31"/>
    <x v="116"/>
    <n v="36"/>
    <s v="M"/>
    <m/>
    <n v="884"/>
    <x v="218"/>
    <n v="817.77"/>
    <n v="8468.9605479452057"/>
    <n v="7"/>
  </r>
  <r>
    <n v="8083076635"/>
    <d v="2018-08-06T00:00:00"/>
    <n v="2"/>
    <x v="33"/>
    <x v="31"/>
    <x v="163"/>
    <n v="39"/>
    <s v="M"/>
    <m/>
    <n v="350"/>
    <x v="218"/>
    <n v="817.77"/>
    <n v="8468.9605479452057"/>
    <n v="8"/>
  </r>
  <r>
    <n v="8083076635"/>
    <d v="2018-09-24T00:00:00"/>
    <n v="6"/>
    <x v="6"/>
    <x v="6"/>
    <x v="72"/>
    <n v="40"/>
    <s v="M"/>
    <m/>
    <n v="738"/>
    <x v="218"/>
    <n v="817.77"/>
    <n v="8468.9605479452057"/>
    <n v="9"/>
  </r>
  <r>
    <n v="8083076635"/>
    <d v="2018-10-21T00:00:00"/>
    <n v="1"/>
    <x v="37"/>
    <x v="33"/>
    <x v="114"/>
    <n v="39"/>
    <s v="M"/>
    <m/>
    <n v="87"/>
    <x v="218"/>
    <n v="817.77"/>
    <n v="8468.9605479452057"/>
    <n v="10"/>
  </r>
  <r>
    <n v="8083076635"/>
    <d v="2018-11-06T00:00:00"/>
    <n v="1"/>
    <x v="35"/>
    <x v="21"/>
    <x v="46"/>
    <n v="49"/>
    <s v="M"/>
    <m/>
    <n v="184"/>
    <x v="218"/>
    <n v="817.77"/>
    <n v="8468.9605479452057"/>
    <n v="11"/>
  </r>
  <r>
    <n v="8083076635"/>
    <d v="2018-11-10T00:00:00"/>
    <n v="4"/>
    <x v="3"/>
    <x v="3"/>
    <x v="1"/>
    <n v="46"/>
    <s v="F"/>
    <m/>
    <n v="412"/>
    <x v="218"/>
    <n v="817.77"/>
    <n v="8468.9605479452057"/>
    <n v="11"/>
  </r>
  <r>
    <n v="8083888591"/>
    <d v="2018-01-26T00:00:00"/>
    <n v="1"/>
    <x v="18"/>
    <x v="17"/>
    <x v="170"/>
    <n v="35"/>
    <s v="M"/>
    <m/>
    <n v="85"/>
    <x v="253"/>
    <n v="809.38000000000011"/>
    <n v="8382.0723287671244"/>
    <n v="1"/>
  </r>
  <r>
    <n v="8083888591"/>
    <d v="2018-01-29T00:00:00"/>
    <n v="7"/>
    <x v="12"/>
    <x v="11"/>
    <x v="107"/>
    <n v="53"/>
    <s v="M"/>
    <m/>
    <n v="1673"/>
    <x v="253"/>
    <n v="809.38000000000011"/>
    <n v="8382.0723287671244"/>
    <n v="1"/>
  </r>
  <r>
    <n v="8083888591"/>
    <d v="2018-02-11T00:00:00"/>
    <n v="4"/>
    <x v="43"/>
    <x v="6"/>
    <x v="163"/>
    <n v="42"/>
    <s v="M"/>
    <m/>
    <n v="700"/>
    <x v="253"/>
    <n v="809.38000000000011"/>
    <n v="8382.0723287671244"/>
    <n v="2"/>
  </r>
  <r>
    <n v="8083888591"/>
    <d v="2018-02-11T00:00:00"/>
    <n v="6"/>
    <x v="21"/>
    <x v="20"/>
    <x v="158"/>
    <n v="35"/>
    <s v="M"/>
    <m/>
    <n v="930"/>
    <x v="253"/>
    <n v="809.38000000000011"/>
    <n v="8382.0723287671244"/>
    <n v="2"/>
  </r>
  <r>
    <n v="8083888591"/>
    <d v="2018-03-13T00:00:00"/>
    <n v="1"/>
    <x v="16"/>
    <x v="15"/>
    <x v="113"/>
    <n v="27"/>
    <s v="F"/>
    <m/>
    <n v="152"/>
    <x v="253"/>
    <n v="809.38000000000011"/>
    <n v="8382.0723287671244"/>
    <n v="3"/>
  </r>
  <r>
    <n v="8083888591"/>
    <d v="2018-03-19T00:00:00"/>
    <n v="2"/>
    <x v="39"/>
    <x v="35"/>
    <x v="80"/>
    <n v="54"/>
    <s v="F"/>
    <m/>
    <n v="258"/>
    <x v="253"/>
    <n v="809.38000000000011"/>
    <n v="8382.0723287671244"/>
    <n v="3"/>
  </r>
  <r>
    <n v="8083888591"/>
    <d v="2018-03-27T00:00:00"/>
    <n v="5"/>
    <x v="29"/>
    <x v="27"/>
    <x v="13"/>
    <n v="28"/>
    <s v="F"/>
    <m/>
    <n v="670"/>
    <x v="253"/>
    <n v="809.38000000000011"/>
    <n v="8382.0723287671244"/>
    <n v="3"/>
  </r>
  <r>
    <n v="8083888591"/>
    <d v="2018-04-13T00:00:00"/>
    <n v="2"/>
    <x v="26"/>
    <x v="25"/>
    <x v="10"/>
    <n v="27"/>
    <s v="F"/>
    <m/>
    <n v="284"/>
    <x v="253"/>
    <n v="809.38000000000011"/>
    <n v="8382.0723287671244"/>
    <n v="4"/>
  </r>
  <r>
    <n v="8083888591"/>
    <d v="2018-04-19T00:00:00"/>
    <n v="2"/>
    <x v="42"/>
    <x v="10"/>
    <x v="142"/>
    <n v="62"/>
    <s v="M"/>
    <m/>
    <n v="242"/>
    <x v="253"/>
    <n v="809.38000000000011"/>
    <n v="8382.0723287671244"/>
    <n v="4"/>
  </r>
  <r>
    <n v="8083888591"/>
    <d v="2018-04-27T00:00:00"/>
    <n v="1"/>
    <x v="26"/>
    <x v="25"/>
    <x v="91"/>
    <n v="30"/>
    <s v="F"/>
    <m/>
    <n v="139"/>
    <x v="253"/>
    <n v="809.38000000000011"/>
    <n v="8382.0723287671244"/>
    <n v="4"/>
  </r>
  <r>
    <n v="8083888591"/>
    <d v="2018-05-03T00:00:00"/>
    <n v="7"/>
    <x v="4"/>
    <x v="4"/>
    <x v="21"/>
    <n v="43"/>
    <s v="M"/>
    <m/>
    <n v="1120"/>
    <x v="253"/>
    <n v="809.38000000000011"/>
    <n v="8382.0723287671244"/>
    <n v="5"/>
  </r>
  <r>
    <n v="8083888591"/>
    <d v="2018-05-11T00:00:00"/>
    <n v="2"/>
    <x v="36"/>
    <x v="32"/>
    <x v="103"/>
    <n v="43"/>
    <s v="M"/>
    <m/>
    <n v="400"/>
    <x v="253"/>
    <n v="809.38000000000011"/>
    <n v="8382.0723287671244"/>
    <n v="5"/>
  </r>
  <r>
    <n v="8083888591"/>
    <d v="2018-05-16T00:00:00"/>
    <n v="3"/>
    <x v="46"/>
    <x v="9"/>
    <x v="34"/>
    <n v="48"/>
    <s v="M"/>
    <m/>
    <n v="312"/>
    <x v="253"/>
    <n v="809.38000000000011"/>
    <n v="8382.0723287671244"/>
    <n v="5"/>
  </r>
  <r>
    <n v="8083888591"/>
    <d v="2018-06-10T00:00:00"/>
    <n v="4"/>
    <x v="10"/>
    <x v="9"/>
    <x v="18"/>
    <n v="61"/>
    <s v="F"/>
    <m/>
    <n v="784"/>
    <x v="253"/>
    <n v="809.38000000000011"/>
    <n v="8382.0723287671244"/>
    <n v="6"/>
  </r>
  <r>
    <n v="8083888591"/>
    <d v="2018-06-24T00:00:00"/>
    <n v="7"/>
    <x v="8"/>
    <x v="8"/>
    <x v="46"/>
    <n v="51"/>
    <s v="M"/>
    <m/>
    <n v="1288"/>
    <x v="253"/>
    <n v="809.38000000000011"/>
    <n v="8382.0723287671244"/>
    <n v="6"/>
  </r>
  <r>
    <n v="8083888591"/>
    <d v="2018-07-14T00:00:00"/>
    <n v="3"/>
    <x v="3"/>
    <x v="3"/>
    <x v="111"/>
    <n v="38"/>
    <s v="F"/>
    <m/>
    <n v="324"/>
    <x v="253"/>
    <n v="809.38000000000011"/>
    <n v="8382.0723287671244"/>
    <n v="7"/>
  </r>
  <r>
    <n v="8083888591"/>
    <d v="2018-07-21T00:00:00"/>
    <n v="1"/>
    <x v="22"/>
    <x v="21"/>
    <x v="33"/>
    <n v="65"/>
    <s v="M"/>
    <m/>
    <n v="138"/>
    <x v="253"/>
    <n v="809.38000000000011"/>
    <n v="8382.0723287671244"/>
    <n v="7"/>
  </r>
  <r>
    <n v="8083888591"/>
    <d v="2018-07-21T00:00:00"/>
    <n v="7"/>
    <x v="24"/>
    <x v="23"/>
    <x v="16"/>
    <n v="50"/>
    <s v="M"/>
    <m/>
    <n v="1498"/>
    <x v="253"/>
    <n v="809.38000000000011"/>
    <n v="8382.0723287671244"/>
    <n v="7"/>
  </r>
  <r>
    <n v="8083888591"/>
    <d v="2018-08-08T00:00:00"/>
    <n v="6"/>
    <x v="18"/>
    <x v="17"/>
    <x v="5"/>
    <n v="25"/>
    <s v="F"/>
    <n v="1"/>
    <n v="678"/>
    <x v="253"/>
    <n v="809.38000000000011"/>
    <n v="8382.0723287671244"/>
    <n v="8"/>
  </r>
  <r>
    <n v="8083888591"/>
    <d v="2018-11-04T00:00:00"/>
    <n v="6"/>
    <x v="31"/>
    <x v="29"/>
    <x v="107"/>
    <n v="47"/>
    <s v="M"/>
    <m/>
    <n v="1434"/>
    <x v="253"/>
    <n v="809.38000000000011"/>
    <n v="8382.0723287671244"/>
    <n v="11"/>
  </r>
  <r>
    <n v="8085623145"/>
    <d v="2018-01-02T00:00:00"/>
    <n v="4"/>
    <x v="49"/>
    <x v="40"/>
    <x v="91"/>
    <n v="42"/>
    <s v="M"/>
    <m/>
    <n v="556"/>
    <x v="955"/>
    <n v="633.99"/>
    <n v="6565.7046575342465"/>
    <n v="1"/>
  </r>
  <r>
    <n v="8085623145"/>
    <d v="2018-01-07T00:00:00"/>
    <n v="2"/>
    <x v="25"/>
    <x v="24"/>
    <x v="61"/>
    <n v="63"/>
    <s v="M"/>
    <m/>
    <n v="468"/>
    <x v="955"/>
    <n v="633.99"/>
    <n v="6565.7046575342465"/>
    <n v="1"/>
  </r>
  <r>
    <n v="8085623145"/>
    <d v="2018-01-16T00:00:00"/>
    <n v="3"/>
    <x v="38"/>
    <x v="34"/>
    <x v="59"/>
    <n v="61"/>
    <s v="M"/>
    <m/>
    <n v="612"/>
    <x v="955"/>
    <n v="633.99"/>
    <n v="6565.7046575342465"/>
    <n v="1"/>
  </r>
  <r>
    <n v="8085623145"/>
    <d v="2018-01-20T00:00:00"/>
    <n v="6"/>
    <x v="30"/>
    <x v="28"/>
    <x v="83"/>
    <n v="55"/>
    <s v="M"/>
    <m/>
    <n v="1332"/>
    <x v="955"/>
    <n v="633.99"/>
    <n v="6565.7046575342465"/>
    <n v="1"/>
  </r>
  <r>
    <n v="8085623145"/>
    <d v="2018-01-20T00:00:00"/>
    <n v="1"/>
    <x v="7"/>
    <x v="7"/>
    <x v="53"/>
    <n v="65"/>
    <s v="M"/>
    <m/>
    <n v="159"/>
    <x v="955"/>
    <n v="633.99"/>
    <n v="6565.7046575342465"/>
    <n v="1"/>
  </r>
  <r>
    <n v="8085623145"/>
    <d v="2018-02-06T00:00:00"/>
    <n v="7"/>
    <x v="2"/>
    <x v="2"/>
    <x v="123"/>
    <n v="27"/>
    <s v="M"/>
    <m/>
    <n v="1134"/>
    <x v="955"/>
    <n v="633.99"/>
    <n v="6565.7046575342465"/>
    <n v="2"/>
  </r>
  <r>
    <n v="8085623145"/>
    <d v="2018-02-23T00:00:00"/>
    <n v="7"/>
    <x v="19"/>
    <x v="18"/>
    <x v="2"/>
    <n v="47"/>
    <s v="M"/>
    <m/>
    <n v="1386"/>
    <x v="955"/>
    <n v="633.99"/>
    <n v="6565.7046575342465"/>
    <n v="2"/>
  </r>
  <r>
    <n v="8085623145"/>
    <d v="2018-03-03T00:00:00"/>
    <n v="7"/>
    <x v="31"/>
    <x v="29"/>
    <x v="175"/>
    <n v="56"/>
    <s v="M"/>
    <m/>
    <n v="952"/>
    <x v="955"/>
    <n v="633.99"/>
    <n v="6565.7046575342465"/>
    <n v="3"/>
  </r>
  <r>
    <n v="8085623145"/>
    <d v="2018-03-14T00:00:00"/>
    <n v="5"/>
    <x v="3"/>
    <x v="3"/>
    <x v="42"/>
    <n v="52"/>
    <s v="M"/>
    <m/>
    <n v="505"/>
    <x v="955"/>
    <n v="633.99"/>
    <n v="6565.7046575342465"/>
    <n v="3"/>
  </r>
  <r>
    <n v="8085623145"/>
    <d v="2018-04-03T00:00:00"/>
    <n v="4"/>
    <x v="29"/>
    <x v="27"/>
    <x v="50"/>
    <n v="32"/>
    <s v="M"/>
    <m/>
    <n v="480"/>
    <x v="955"/>
    <n v="633.99"/>
    <n v="6565.7046575342465"/>
    <n v="4"/>
  </r>
  <r>
    <n v="8085623145"/>
    <d v="2018-04-08T00:00:00"/>
    <n v="6"/>
    <x v="23"/>
    <x v="22"/>
    <x v="167"/>
    <n v="43"/>
    <s v="M"/>
    <m/>
    <n v="1410"/>
    <x v="955"/>
    <n v="633.99"/>
    <n v="6565.7046575342465"/>
    <n v="4"/>
  </r>
  <r>
    <n v="8085623145"/>
    <d v="2018-05-01T00:00:00"/>
    <n v="7"/>
    <x v="9"/>
    <x v="4"/>
    <x v="74"/>
    <n v="57"/>
    <s v="F"/>
    <m/>
    <n v="1701"/>
    <x v="955"/>
    <n v="633.99"/>
    <n v="6565.7046575342465"/>
    <n v="5"/>
  </r>
  <r>
    <n v="8085623145"/>
    <d v="2018-05-08T00:00:00"/>
    <n v="2"/>
    <x v="36"/>
    <x v="32"/>
    <x v="78"/>
    <n v="39"/>
    <s v="F"/>
    <m/>
    <n v="300"/>
    <x v="955"/>
    <n v="633.99"/>
    <n v="6565.7046575342465"/>
    <n v="5"/>
  </r>
  <r>
    <n v="8085623145"/>
    <d v="2018-05-13T00:00:00"/>
    <n v="7"/>
    <x v="32"/>
    <x v="30"/>
    <x v="18"/>
    <n v="59"/>
    <s v="F"/>
    <m/>
    <n v="1372"/>
    <x v="955"/>
    <n v="633.99"/>
    <n v="6565.7046575342465"/>
    <n v="5"/>
  </r>
  <r>
    <n v="8085623145"/>
    <d v="2018-05-31T00:00:00"/>
    <n v="7"/>
    <x v="16"/>
    <x v="15"/>
    <x v="33"/>
    <n v="61"/>
    <s v="F"/>
    <m/>
    <n v="966"/>
    <x v="955"/>
    <n v="633.99"/>
    <n v="6565.7046575342465"/>
    <n v="5"/>
  </r>
  <r>
    <n v="8085623145"/>
    <d v="2018-07-07T00:00:00"/>
    <n v="5"/>
    <x v="33"/>
    <x v="31"/>
    <x v="79"/>
    <n v="39"/>
    <s v="F"/>
    <m/>
    <n v="650"/>
    <x v="955"/>
    <n v="633.99"/>
    <n v="6565.7046575342465"/>
    <n v="7"/>
  </r>
  <r>
    <n v="8085623145"/>
    <d v="2018-08-20T00:00:00"/>
    <n v="4"/>
    <x v="43"/>
    <x v="6"/>
    <x v="29"/>
    <n v="26"/>
    <s v="F"/>
    <m/>
    <n v="744"/>
    <x v="955"/>
    <n v="633.99"/>
    <n v="6565.7046575342465"/>
    <n v="8"/>
  </r>
  <r>
    <n v="8085623145"/>
    <d v="2018-09-22T00:00:00"/>
    <n v="2"/>
    <x v="13"/>
    <x v="12"/>
    <x v="53"/>
    <n v="57"/>
    <s v="F"/>
    <m/>
    <n v="318"/>
    <x v="955"/>
    <n v="633.99"/>
    <n v="6565.7046575342465"/>
    <n v="9"/>
  </r>
  <r>
    <n v="8085623145"/>
    <d v="2018-09-27T00:00:00"/>
    <n v="3"/>
    <x v="43"/>
    <x v="6"/>
    <x v="71"/>
    <n v="49"/>
    <s v="F"/>
    <m/>
    <n v="579"/>
    <x v="955"/>
    <n v="633.99"/>
    <n v="6565.7046575342465"/>
    <n v="9"/>
  </r>
  <r>
    <n v="8085623145"/>
    <d v="2018-10-28T00:00:00"/>
    <n v="7"/>
    <x v="1"/>
    <x v="1"/>
    <x v="4"/>
    <n v="56"/>
    <s v="F"/>
    <m/>
    <n v="679"/>
    <x v="955"/>
    <n v="633.99"/>
    <n v="6565.7046575342465"/>
    <n v="10"/>
  </r>
  <r>
    <n v="8085623145"/>
    <d v="2018-10-30T00:00:00"/>
    <n v="6"/>
    <x v="30"/>
    <x v="28"/>
    <x v="95"/>
    <n v="63"/>
    <s v="F"/>
    <n v="1"/>
    <n v="1242"/>
    <x v="955"/>
    <n v="633.99"/>
    <n v="6565.7046575342465"/>
    <n v="10"/>
  </r>
  <r>
    <n v="8085623145"/>
    <d v="2018-11-10T00:00:00"/>
    <n v="6"/>
    <x v="19"/>
    <x v="18"/>
    <x v="136"/>
    <n v="27"/>
    <s v="F"/>
    <m/>
    <n v="1056"/>
    <x v="955"/>
    <n v="633.99"/>
    <n v="6565.7046575342465"/>
    <n v="11"/>
  </r>
  <r>
    <n v="8086272745"/>
    <d v="2018-01-25T00:00:00"/>
    <n v="7"/>
    <x v="8"/>
    <x v="8"/>
    <x v="140"/>
    <n v="57"/>
    <s v="F"/>
    <m/>
    <n v="574"/>
    <x v="94"/>
    <n v="625.89"/>
    <n v="6481.8197260273973"/>
    <n v="1"/>
  </r>
  <r>
    <n v="8086272745"/>
    <d v="2018-01-28T00:00:00"/>
    <n v="6"/>
    <x v="36"/>
    <x v="32"/>
    <x v="106"/>
    <n v="51"/>
    <s v="F"/>
    <m/>
    <n v="1206"/>
    <x v="94"/>
    <n v="625.89"/>
    <n v="6481.8197260273973"/>
    <n v="1"/>
  </r>
  <r>
    <n v="8086272745"/>
    <d v="2018-01-29T00:00:00"/>
    <n v="5"/>
    <x v="20"/>
    <x v="19"/>
    <x v="86"/>
    <n v="61"/>
    <s v="F"/>
    <n v="1"/>
    <n v="385"/>
    <x v="94"/>
    <n v="625.89"/>
    <n v="6481.8197260273973"/>
    <n v="1"/>
  </r>
  <r>
    <n v="8086272745"/>
    <d v="2018-02-04T00:00:00"/>
    <n v="6"/>
    <x v="12"/>
    <x v="11"/>
    <x v="38"/>
    <n v="33"/>
    <s v="F"/>
    <m/>
    <n v="1398"/>
    <x v="94"/>
    <n v="625.89"/>
    <n v="6481.8197260273973"/>
    <n v="2"/>
  </r>
  <r>
    <n v="8086272745"/>
    <d v="2018-02-10T00:00:00"/>
    <n v="4"/>
    <x v="4"/>
    <x v="4"/>
    <x v="63"/>
    <n v="65"/>
    <s v="F"/>
    <m/>
    <n v="712"/>
    <x v="94"/>
    <n v="625.89"/>
    <n v="6481.8197260273973"/>
    <n v="2"/>
  </r>
  <r>
    <n v="8086272745"/>
    <d v="2018-03-03T00:00:00"/>
    <n v="6"/>
    <x v="39"/>
    <x v="35"/>
    <x v="22"/>
    <n v="32"/>
    <s v="F"/>
    <m/>
    <n v="1122"/>
    <x v="94"/>
    <n v="625.89"/>
    <n v="6481.8197260273973"/>
    <n v="3"/>
  </r>
  <r>
    <n v="8086272745"/>
    <d v="2018-05-09T00:00:00"/>
    <n v="6"/>
    <x v="33"/>
    <x v="31"/>
    <x v="35"/>
    <n v="50"/>
    <s v="F"/>
    <m/>
    <n v="1140"/>
    <x v="94"/>
    <n v="625.89"/>
    <n v="6481.8197260273973"/>
    <n v="5"/>
  </r>
  <r>
    <n v="8086272745"/>
    <d v="2018-05-09T00:00:00"/>
    <n v="2"/>
    <x v="10"/>
    <x v="9"/>
    <x v="124"/>
    <n v="45"/>
    <s v="M"/>
    <m/>
    <n v="406"/>
    <x v="94"/>
    <n v="625.89"/>
    <n v="6481.8197260273973"/>
    <n v="5"/>
  </r>
  <r>
    <n v="8086272745"/>
    <d v="2018-05-12T00:00:00"/>
    <n v="2"/>
    <x v="14"/>
    <x v="13"/>
    <x v="84"/>
    <n v="42"/>
    <s v="F"/>
    <m/>
    <n v="166"/>
    <x v="94"/>
    <n v="625.89"/>
    <n v="6481.8197260273973"/>
    <n v="5"/>
  </r>
  <r>
    <n v="8086272745"/>
    <d v="2018-05-27T00:00:00"/>
    <n v="6"/>
    <x v="34"/>
    <x v="4"/>
    <x v="95"/>
    <n v="40"/>
    <s v="M"/>
    <m/>
    <n v="1242"/>
    <x v="94"/>
    <n v="625.89"/>
    <n v="6481.8197260273973"/>
    <n v="5"/>
  </r>
  <r>
    <n v="8086272745"/>
    <d v="2018-05-31T00:00:00"/>
    <n v="4"/>
    <x v="39"/>
    <x v="35"/>
    <x v="135"/>
    <n v="60"/>
    <s v="F"/>
    <m/>
    <n v="428"/>
    <x v="94"/>
    <n v="625.89"/>
    <n v="6481.8197260273973"/>
    <n v="5"/>
  </r>
  <r>
    <n v="8086272745"/>
    <d v="2018-06-14T00:00:00"/>
    <n v="4"/>
    <x v="38"/>
    <x v="34"/>
    <x v="161"/>
    <n v="42"/>
    <s v="M"/>
    <m/>
    <n v="988"/>
    <x v="94"/>
    <n v="625.89"/>
    <n v="6481.8197260273973"/>
    <n v="6"/>
  </r>
  <r>
    <n v="8086272745"/>
    <d v="2018-06-28T00:00:00"/>
    <n v="6"/>
    <x v="1"/>
    <x v="1"/>
    <x v="22"/>
    <n v="25"/>
    <s v="M"/>
    <m/>
    <n v="1122"/>
    <x v="94"/>
    <n v="625.89"/>
    <n v="6481.8197260273973"/>
    <n v="6"/>
  </r>
  <r>
    <n v="8086272745"/>
    <d v="2018-06-30T00:00:00"/>
    <n v="5"/>
    <x v="6"/>
    <x v="6"/>
    <x v="120"/>
    <n v="27"/>
    <s v="M"/>
    <m/>
    <n v="545"/>
    <x v="94"/>
    <n v="625.89"/>
    <n v="6481.8197260273973"/>
    <n v="6"/>
  </r>
  <r>
    <n v="8086272745"/>
    <d v="2018-07-06T00:00:00"/>
    <n v="1"/>
    <x v="32"/>
    <x v="30"/>
    <x v="38"/>
    <n v="31"/>
    <s v="F"/>
    <m/>
    <n v="233"/>
    <x v="94"/>
    <n v="625.89"/>
    <n v="6481.8197260273973"/>
    <n v="7"/>
  </r>
  <r>
    <n v="8086272745"/>
    <d v="2018-07-20T00:00:00"/>
    <n v="5"/>
    <x v="26"/>
    <x v="25"/>
    <x v="158"/>
    <n v="45"/>
    <s v="M"/>
    <m/>
    <n v="775"/>
    <x v="94"/>
    <n v="625.89"/>
    <n v="6481.8197260273973"/>
    <n v="7"/>
  </r>
  <r>
    <n v="8086272745"/>
    <d v="2018-07-20T00:00:00"/>
    <n v="1"/>
    <x v="40"/>
    <x v="36"/>
    <x v="78"/>
    <n v="47"/>
    <s v="F"/>
    <m/>
    <n v="150"/>
    <x v="94"/>
    <n v="625.89"/>
    <n v="6481.8197260273973"/>
    <n v="7"/>
  </r>
  <r>
    <n v="8086272745"/>
    <d v="2018-07-24T00:00:00"/>
    <n v="4"/>
    <x v="28"/>
    <x v="17"/>
    <x v="0"/>
    <n v="62"/>
    <s v="F"/>
    <n v="1"/>
    <n v="592"/>
    <x v="94"/>
    <n v="625.89"/>
    <n v="6481.8197260273973"/>
    <n v="7"/>
  </r>
  <r>
    <n v="8086272745"/>
    <d v="2018-07-31T00:00:00"/>
    <n v="7"/>
    <x v="4"/>
    <x v="4"/>
    <x v="160"/>
    <n v="35"/>
    <s v="M"/>
    <m/>
    <n v="1323"/>
    <x v="94"/>
    <n v="625.89"/>
    <n v="6481.8197260273973"/>
    <n v="7"/>
  </r>
  <r>
    <n v="8086272745"/>
    <d v="2018-08-10T00:00:00"/>
    <n v="4"/>
    <x v="15"/>
    <x v="14"/>
    <x v="114"/>
    <n v="52"/>
    <s v="F"/>
    <m/>
    <n v="348"/>
    <x v="94"/>
    <n v="625.89"/>
    <n v="6481.8197260273973"/>
    <n v="8"/>
  </r>
  <r>
    <n v="8086272745"/>
    <d v="2018-08-19T00:00:00"/>
    <n v="7"/>
    <x v="26"/>
    <x v="25"/>
    <x v="73"/>
    <n v="58"/>
    <s v="F"/>
    <m/>
    <n v="917"/>
    <x v="94"/>
    <n v="625.89"/>
    <n v="6481.8197260273973"/>
    <n v="8"/>
  </r>
  <r>
    <n v="8086272745"/>
    <d v="2018-08-22T00:00:00"/>
    <n v="2"/>
    <x v="18"/>
    <x v="17"/>
    <x v="148"/>
    <n v="44"/>
    <s v="F"/>
    <m/>
    <n v="484"/>
    <x v="94"/>
    <n v="625.89"/>
    <n v="6481.8197260273973"/>
    <n v="8"/>
  </r>
  <r>
    <n v="8086272745"/>
    <d v="2018-08-28T00:00:00"/>
    <n v="6"/>
    <x v="21"/>
    <x v="20"/>
    <x v="38"/>
    <n v="36"/>
    <s v="F"/>
    <m/>
    <n v="1398"/>
    <x v="94"/>
    <n v="625.89"/>
    <n v="6481.8197260273973"/>
    <n v="8"/>
  </r>
  <r>
    <n v="8086272745"/>
    <d v="2018-09-13T00:00:00"/>
    <n v="2"/>
    <x v="48"/>
    <x v="39"/>
    <x v="32"/>
    <n v="58"/>
    <s v="M"/>
    <m/>
    <n v="436"/>
    <x v="94"/>
    <n v="625.89"/>
    <n v="6481.8197260273973"/>
    <n v="9"/>
  </r>
  <r>
    <n v="8086272745"/>
    <d v="2018-09-18T00:00:00"/>
    <n v="6"/>
    <x v="1"/>
    <x v="1"/>
    <x v="73"/>
    <n v="40"/>
    <s v="M"/>
    <m/>
    <n v="786"/>
    <x v="94"/>
    <n v="625.89"/>
    <n v="6481.8197260273973"/>
    <n v="9"/>
  </r>
  <r>
    <n v="8086272745"/>
    <d v="2018-09-22T00:00:00"/>
    <n v="3"/>
    <x v="16"/>
    <x v="15"/>
    <x v="147"/>
    <n v="49"/>
    <s v="F"/>
    <m/>
    <n v="462"/>
    <x v="94"/>
    <n v="625.89"/>
    <n v="6481.8197260273973"/>
    <n v="9"/>
  </r>
  <r>
    <n v="8086272745"/>
    <d v="2018-10-02T00:00:00"/>
    <n v="4"/>
    <x v="6"/>
    <x v="6"/>
    <x v="175"/>
    <n v="47"/>
    <s v="F"/>
    <m/>
    <n v="544"/>
    <x v="94"/>
    <n v="625.89"/>
    <n v="6481.8197260273973"/>
    <n v="10"/>
  </r>
  <r>
    <n v="8086272745"/>
    <d v="2018-10-20T00:00:00"/>
    <n v="1"/>
    <x v="42"/>
    <x v="10"/>
    <x v="159"/>
    <n v="65"/>
    <s v="F"/>
    <m/>
    <n v="92"/>
    <x v="94"/>
    <n v="625.89"/>
    <n v="6481.8197260273973"/>
    <n v="10"/>
  </r>
  <r>
    <n v="8086808491"/>
    <d v="2018-01-05T00:00:00"/>
    <n v="5"/>
    <x v="32"/>
    <x v="30"/>
    <x v="167"/>
    <n v="45"/>
    <s v="M"/>
    <m/>
    <n v="1175"/>
    <x v="1682"/>
    <n v="686.07"/>
    <n v="7105.0536986301368"/>
    <n v="1"/>
  </r>
  <r>
    <n v="8086808491"/>
    <d v="2018-02-14T00:00:00"/>
    <n v="5"/>
    <x v="6"/>
    <x v="6"/>
    <x v="27"/>
    <n v="28"/>
    <s v="M"/>
    <m/>
    <n v="420"/>
    <x v="1682"/>
    <n v="686.07"/>
    <n v="7105.0536986301368"/>
    <n v="2"/>
  </r>
  <r>
    <n v="8086808491"/>
    <d v="2018-04-07T00:00:00"/>
    <n v="5"/>
    <x v="37"/>
    <x v="33"/>
    <x v="55"/>
    <n v="51"/>
    <s v="M"/>
    <m/>
    <n v="675"/>
    <x v="1682"/>
    <n v="686.07"/>
    <n v="7105.0536986301368"/>
    <n v="4"/>
  </r>
  <r>
    <n v="8086808491"/>
    <d v="2018-04-18T00:00:00"/>
    <n v="4"/>
    <x v="48"/>
    <x v="39"/>
    <x v="15"/>
    <n v="40"/>
    <s v="F"/>
    <m/>
    <n v="548"/>
    <x v="1682"/>
    <n v="686.07"/>
    <n v="7105.0536986301368"/>
    <n v="4"/>
  </r>
  <r>
    <n v="8086808491"/>
    <d v="2018-04-22T00:00:00"/>
    <n v="3"/>
    <x v="34"/>
    <x v="4"/>
    <x v="49"/>
    <n v="26"/>
    <s v="M"/>
    <m/>
    <n v="510"/>
    <x v="1682"/>
    <n v="686.07"/>
    <n v="7105.0536986301368"/>
    <n v="4"/>
  </r>
  <r>
    <n v="8086808491"/>
    <d v="2018-05-17T00:00:00"/>
    <n v="2"/>
    <x v="13"/>
    <x v="12"/>
    <x v="34"/>
    <n v="57"/>
    <s v="F"/>
    <m/>
    <n v="208"/>
    <x v="1682"/>
    <n v="686.07"/>
    <n v="7105.0536986301368"/>
    <n v="5"/>
  </r>
  <r>
    <n v="8086808491"/>
    <d v="2018-05-21T00:00:00"/>
    <n v="7"/>
    <x v="44"/>
    <x v="38"/>
    <x v="70"/>
    <n v="29"/>
    <s v="M"/>
    <m/>
    <n v="1155"/>
    <x v="1682"/>
    <n v="686.07"/>
    <n v="7105.0536986301368"/>
    <n v="5"/>
  </r>
  <r>
    <n v="8086808491"/>
    <d v="2018-05-27T00:00:00"/>
    <n v="4"/>
    <x v="47"/>
    <x v="37"/>
    <x v="70"/>
    <n v="37"/>
    <s v="M"/>
    <m/>
    <n v="660"/>
    <x v="1682"/>
    <n v="686.07"/>
    <n v="7105.0536986301368"/>
    <n v="5"/>
  </r>
  <r>
    <n v="8086808491"/>
    <d v="2018-06-08T00:00:00"/>
    <n v="5"/>
    <x v="16"/>
    <x v="15"/>
    <x v="169"/>
    <n v="58"/>
    <s v="F"/>
    <m/>
    <n v="635"/>
    <x v="1682"/>
    <n v="686.07"/>
    <n v="7105.0536986301368"/>
    <n v="6"/>
  </r>
  <r>
    <n v="8086808491"/>
    <d v="2018-06-14T00:00:00"/>
    <n v="5"/>
    <x v="46"/>
    <x v="9"/>
    <x v="6"/>
    <n v="60"/>
    <s v="M"/>
    <m/>
    <n v="905"/>
    <x v="1682"/>
    <n v="686.07"/>
    <n v="7105.0536986301368"/>
    <n v="6"/>
  </r>
  <r>
    <n v="8086808491"/>
    <d v="2018-06-21T00:00:00"/>
    <n v="5"/>
    <x v="27"/>
    <x v="26"/>
    <x v="44"/>
    <n v="41"/>
    <s v="F"/>
    <m/>
    <n v="1225"/>
    <x v="1682"/>
    <n v="686.07"/>
    <n v="7105.0536986301368"/>
    <n v="6"/>
  </r>
  <r>
    <n v="8086808491"/>
    <d v="2018-06-22T00:00:00"/>
    <n v="5"/>
    <x v="48"/>
    <x v="39"/>
    <x v="88"/>
    <n v="32"/>
    <s v="F"/>
    <m/>
    <n v="530"/>
    <x v="1682"/>
    <n v="686.07"/>
    <n v="7105.0536986301368"/>
    <n v="6"/>
  </r>
  <r>
    <n v="8086808491"/>
    <d v="2018-06-25T00:00:00"/>
    <n v="7"/>
    <x v="49"/>
    <x v="40"/>
    <x v="175"/>
    <n v="42"/>
    <s v="F"/>
    <m/>
    <n v="952"/>
    <x v="1682"/>
    <n v="686.07"/>
    <n v="7105.0536986301368"/>
    <n v="6"/>
  </r>
  <r>
    <n v="8086808491"/>
    <d v="2018-06-27T00:00:00"/>
    <n v="1"/>
    <x v="35"/>
    <x v="21"/>
    <x v="31"/>
    <n v="46"/>
    <s v="F"/>
    <m/>
    <n v="96"/>
    <x v="1682"/>
    <n v="686.07"/>
    <n v="7105.0536986301368"/>
    <n v="6"/>
  </r>
  <r>
    <n v="8086808491"/>
    <d v="2018-06-28T00:00:00"/>
    <n v="7"/>
    <x v="26"/>
    <x v="25"/>
    <x v="132"/>
    <n v="38"/>
    <s v="M"/>
    <m/>
    <n v="1183"/>
    <x v="1682"/>
    <n v="686.07"/>
    <n v="7105.0536986301368"/>
    <n v="6"/>
  </r>
  <r>
    <n v="8086808491"/>
    <d v="2018-07-31T00:00:00"/>
    <n v="6"/>
    <x v="4"/>
    <x v="4"/>
    <x v="161"/>
    <n v="55"/>
    <s v="F"/>
    <m/>
    <n v="1482"/>
    <x v="1682"/>
    <n v="686.07"/>
    <n v="7105.0536986301368"/>
    <n v="7"/>
  </r>
  <r>
    <n v="8086808491"/>
    <d v="2018-08-05T00:00:00"/>
    <n v="1"/>
    <x v="9"/>
    <x v="4"/>
    <x v="3"/>
    <n v="45"/>
    <s v="M"/>
    <m/>
    <n v="237"/>
    <x v="1682"/>
    <n v="686.07"/>
    <n v="7105.0536986301368"/>
    <n v="8"/>
  </r>
  <r>
    <n v="8086808491"/>
    <d v="2018-09-19T00:00:00"/>
    <n v="1"/>
    <x v="22"/>
    <x v="21"/>
    <x v="28"/>
    <n v="27"/>
    <s v="M"/>
    <m/>
    <n v="182"/>
    <x v="1682"/>
    <n v="686.07"/>
    <n v="7105.0536986301368"/>
    <n v="9"/>
  </r>
  <r>
    <n v="8086808491"/>
    <d v="2018-10-01T00:00:00"/>
    <n v="1"/>
    <x v="4"/>
    <x v="4"/>
    <x v="39"/>
    <n v="44"/>
    <s v="M"/>
    <m/>
    <n v="132"/>
    <x v="1682"/>
    <n v="686.07"/>
    <n v="7105.0536986301368"/>
    <n v="10"/>
  </r>
  <r>
    <n v="8086808491"/>
    <d v="2018-10-10T00:00:00"/>
    <n v="7"/>
    <x v="5"/>
    <x v="5"/>
    <x v="104"/>
    <n v="32"/>
    <s v="F"/>
    <m/>
    <n v="1540"/>
    <x v="1682"/>
    <n v="686.07"/>
    <n v="7105.0536986301368"/>
    <n v="10"/>
  </r>
  <r>
    <n v="8086808491"/>
    <d v="2018-10-31T00:00:00"/>
    <n v="3"/>
    <x v="23"/>
    <x v="22"/>
    <x v="101"/>
    <n v="25"/>
    <s v="M"/>
    <m/>
    <n v="366"/>
    <x v="1682"/>
    <n v="686.07"/>
    <n v="7105.0536986301368"/>
    <n v="10"/>
  </r>
  <r>
    <n v="8087074351"/>
    <d v="2018-01-06T00:00:00"/>
    <n v="5"/>
    <x v="48"/>
    <x v="39"/>
    <x v="24"/>
    <n v="54"/>
    <s v="M"/>
    <m/>
    <n v="1180"/>
    <x v="27"/>
    <n v="608.28"/>
    <n v="6299.447671232876"/>
    <n v="1"/>
  </r>
  <r>
    <n v="8087074351"/>
    <d v="2018-01-16T00:00:00"/>
    <n v="2"/>
    <x v="37"/>
    <x v="33"/>
    <x v="69"/>
    <n v="52"/>
    <s v="M"/>
    <m/>
    <n v="342"/>
    <x v="27"/>
    <n v="608.28"/>
    <n v="6299.447671232876"/>
    <n v="1"/>
  </r>
  <r>
    <n v="8087074351"/>
    <d v="2018-01-22T00:00:00"/>
    <n v="4"/>
    <x v="11"/>
    <x v="10"/>
    <x v="40"/>
    <n v="32"/>
    <s v="M"/>
    <m/>
    <n v="808"/>
    <x v="27"/>
    <n v="608.28"/>
    <n v="6299.447671232876"/>
    <n v="1"/>
  </r>
  <r>
    <n v="8087074351"/>
    <d v="2018-02-11T00:00:00"/>
    <n v="5"/>
    <x v="20"/>
    <x v="19"/>
    <x v="58"/>
    <n v="46"/>
    <s v="M"/>
    <m/>
    <n v="830"/>
    <x v="27"/>
    <n v="608.28"/>
    <n v="6299.447671232876"/>
    <n v="2"/>
  </r>
  <r>
    <n v="8087074351"/>
    <d v="2018-02-17T00:00:00"/>
    <n v="4"/>
    <x v="0"/>
    <x v="0"/>
    <x v="167"/>
    <n v="40"/>
    <s v="F"/>
    <m/>
    <n v="940"/>
    <x v="27"/>
    <n v="608.28"/>
    <n v="6299.447671232876"/>
    <n v="2"/>
  </r>
  <r>
    <n v="8087074351"/>
    <d v="2018-02-17T00:00:00"/>
    <n v="6"/>
    <x v="33"/>
    <x v="31"/>
    <x v="166"/>
    <n v="64"/>
    <s v="M"/>
    <m/>
    <n v="630"/>
    <x v="27"/>
    <n v="608.28"/>
    <n v="6299.447671232876"/>
    <n v="2"/>
  </r>
  <r>
    <n v="8087074351"/>
    <d v="2018-04-02T00:00:00"/>
    <n v="1"/>
    <x v="4"/>
    <x v="4"/>
    <x v="151"/>
    <n v="56"/>
    <s v="M"/>
    <m/>
    <n v="210"/>
    <x v="27"/>
    <n v="608.28"/>
    <n v="6299.447671232876"/>
    <n v="4"/>
  </r>
  <r>
    <n v="8087074351"/>
    <d v="2018-04-18T00:00:00"/>
    <n v="3"/>
    <x v="14"/>
    <x v="13"/>
    <x v="113"/>
    <n v="38"/>
    <s v="F"/>
    <m/>
    <n v="456"/>
    <x v="27"/>
    <n v="608.28"/>
    <n v="6299.447671232876"/>
    <n v="4"/>
  </r>
  <r>
    <n v="8087074351"/>
    <d v="2018-04-21T00:00:00"/>
    <n v="1"/>
    <x v="27"/>
    <x v="26"/>
    <x v="62"/>
    <n v="40"/>
    <s v="F"/>
    <m/>
    <n v="78"/>
    <x v="27"/>
    <n v="608.28"/>
    <n v="6299.447671232876"/>
    <n v="4"/>
  </r>
  <r>
    <n v="8087074351"/>
    <d v="2018-04-23T00:00:00"/>
    <n v="3"/>
    <x v="47"/>
    <x v="37"/>
    <x v="68"/>
    <n v="33"/>
    <s v="F"/>
    <m/>
    <n v="297"/>
    <x v="27"/>
    <n v="608.28"/>
    <n v="6299.447671232876"/>
    <n v="4"/>
  </r>
  <r>
    <n v="8087074351"/>
    <d v="2018-04-26T00:00:00"/>
    <n v="2"/>
    <x v="29"/>
    <x v="27"/>
    <x v="4"/>
    <n v="62"/>
    <s v="M"/>
    <m/>
    <n v="194"/>
    <x v="27"/>
    <n v="608.28"/>
    <n v="6299.447671232876"/>
    <n v="4"/>
  </r>
  <r>
    <n v="8087074351"/>
    <d v="2018-05-02T00:00:00"/>
    <n v="4"/>
    <x v="46"/>
    <x v="9"/>
    <x v="102"/>
    <n v="42"/>
    <s v="M"/>
    <m/>
    <n v="624"/>
    <x v="27"/>
    <n v="608.28"/>
    <n v="6299.447671232876"/>
    <n v="5"/>
  </r>
  <r>
    <n v="8087074351"/>
    <d v="2018-05-07T00:00:00"/>
    <n v="2"/>
    <x v="11"/>
    <x v="10"/>
    <x v="61"/>
    <n v="61"/>
    <s v="M"/>
    <m/>
    <n v="468"/>
    <x v="27"/>
    <n v="608.28"/>
    <n v="6299.447671232876"/>
    <n v="5"/>
  </r>
  <r>
    <n v="8087074351"/>
    <d v="2018-05-16T00:00:00"/>
    <n v="6"/>
    <x v="44"/>
    <x v="38"/>
    <x v="20"/>
    <n v="48"/>
    <s v="M"/>
    <m/>
    <n v="672"/>
    <x v="27"/>
    <n v="608.28"/>
    <n v="6299.447671232876"/>
    <n v="5"/>
  </r>
  <r>
    <n v="8087074351"/>
    <d v="2018-05-19T00:00:00"/>
    <n v="3"/>
    <x v="5"/>
    <x v="5"/>
    <x v="131"/>
    <n v="33"/>
    <s v="M"/>
    <m/>
    <n v="474"/>
    <x v="27"/>
    <n v="608.28"/>
    <n v="6299.447671232876"/>
    <n v="5"/>
  </r>
  <r>
    <n v="8087074351"/>
    <d v="2018-06-01T00:00:00"/>
    <n v="4"/>
    <x v="48"/>
    <x v="39"/>
    <x v="161"/>
    <n v="43"/>
    <s v="M"/>
    <m/>
    <n v="988"/>
    <x v="27"/>
    <n v="608.28"/>
    <n v="6299.447671232876"/>
    <n v="6"/>
  </r>
  <r>
    <n v="8087074351"/>
    <d v="2018-06-10T00:00:00"/>
    <n v="4"/>
    <x v="43"/>
    <x v="6"/>
    <x v="66"/>
    <n v="36"/>
    <s v="F"/>
    <m/>
    <n v="788"/>
    <x v="27"/>
    <n v="608.28"/>
    <n v="6299.447671232876"/>
    <n v="6"/>
  </r>
  <r>
    <n v="8087074351"/>
    <d v="2018-06-24T00:00:00"/>
    <n v="2"/>
    <x v="40"/>
    <x v="36"/>
    <x v="87"/>
    <n v="30"/>
    <s v="F"/>
    <m/>
    <n v="458"/>
    <x v="27"/>
    <n v="608.28"/>
    <n v="6299.447671232876"/>
    <n v="6"/>
  </r>
  <r>
    <n v="8087074351"/>
    <d v="2018-06-27T00:00:00"/>
    <n v="5"/>
    <x v="48"/>
    <x v="39"/>
    <x v="37"/>
    <n v="28"/>
    <s v="M"/>
    <m/>
    <n v="895"/>
    <x v="27"/>
    <n v="608.28"/>
    <n v="6299.447671232876"/>
    <n v="6"/>
  </r>
  <r>
    <n v="8087074351"/>
    <d v="2018-07-04T00:00:00"/>
    <n v="7"/>
    <x v="49"/>
    <x v="40"/>
    <x v="173"/>
    <n v="49"/>
    <s v="M"/>
    <m/>
    <n v="1435"/>
    <x v="27"/>
    <n v="608.28"/>
    <n v="6299.447671232876"/>
    <n v="7"/>
  </r>
  <r>
    <n v="8087074351"/>
    <d v="2018-07-11T00:00:00"/>
    <n v="7"/>
    <x v="37"/>
    <x v="33"/>
    <x v="27"/>
    <n v="61"/>
    <s v="F"/>
    <m/>
    <n v="588"/>
    <x v="27"/>
    <n v="608.28"/>
    <n v="6299.447671232876"/>
    <n v="7"/>
  </r>
  <r>
    <n v="8087074351"/>
    <d v="2018-07-20T00:00:00"/>
    <n v="7"/>
    <x v="23"/>
    <x v="22"/>
    <x v="26"/>
    <n v="31"/>
    <s v="F"/>
    <m/>
    <n v="777"/>
    <x v="27"/>
    <n v="608.28"/>
    <n v="6299.447671232876"/>
    <n v="7"/>
  </r>
  <r>
    <n v="8087074351"/>
    <d v="2018-07-20T00:00:00"/>
    <n v="5"/>
    <x v="42"/>
    <x v="10"/>
    <x v="101"/>
    <n v="44"/>
    <s v="M"/>
    <m/>
    <n v="610"/>
    <x v="27"/>
    <n v="608.28"/>
    <n v="6299.447671232876"/>
    <n v="7"/>
  </r>
  <r>
    <n v="8087074351"/>
    <d v="2018-08-01T00:00:00"/>
    <n v="4"/>
    <x v="4"/>
    <x v="4"/>
    <x v="147"/>
    <n v="63"/>
    <s v="F"/>
    <m/>
    <n v="616"/>
    <x v="27"/>
    <n v="608.28"/>
    <n v="6299.447671232876"/>
    <n v="8"/>
  </r>
  <r>
    <n v="8087074351"/>
    <d v="2018-08-28T00:00:00"/>
    <n v="2"/>
    <x v="47"/>
    <x v="37"/>
    <x v="68"/>
    <n v="35"/>
    <s v="M"/>
    <m/>
    <n v="198"/>
    <x v="27"/>
    <n v="608.28"/>
    <n v="6299.447671232876"/>
    <n v="8"/>
  </r>
  <r>
    <n v="8087074351"/>
    <d v="2018-10-02T00:00:00"/>
    <n v="2"/>
    <x v="21"/>
    <x v="20"/>
    <x v="107"/>
    <n v="53"/>
    <s v="F"/>
    <m/>
    <n v="478"/>
    <x v="27"/>
    <n v="608.28"/>
    <n v="6299.447671232876"/>
    <n v="10"/>
  </r>
  <r>
    <n v="8087074351"/>
    <d v="2018-10-10T00:00:00"/>
    <n v="1"/>
    <x v="6"/>
    <x v="6"/>
    <x v="28"/>
    <n v="29"/>
    <s v="M"/>
    <m/>
    <n v="182"/>
    <x v="27"/>
    <n v="608.28"/>
    <n v="6299.447671232876"/>
    <n v="10"/>
  </r>
  <r>
    <n v="8087876067"/>
    <d v="2018-01-12T00:00:00"/>
    <n v="1"/>
    <x v="22"/>
    <x v="21"/>
    <x v="139"/>
    <n v="64"/>
    <s v="M"/>
    <m/>
    <n v="163"/>
    <x v="95"/>
    <n v="683.13"/>
    <n v="7074.6065753424655"/>
    <n v="1"/>
  </r>
  <r>
    <n v="8087876067"/>
    <d v="2018-01-16T00:00:00"/>
    <n v="4"/>
    <x v="18"/>
    <x v="17"/>
    <x v="174"/>
    <n v="62"/>
    <s v="M"/>
    <m/>
    <n v="752"/>
    <x v="95"/>
    <n v="683.13"/>
    <n v="7074.6065753424655"/>
    <n v="1"/>
  </r>
  <r>
    <n v="8087876067"/>
    <d v="2018-02-14T00:00:00"/>
    <n v="1"/>
    <x v="4"/>
    <x v="4"/>
    <x v="139"/>
    <n v="53"/>
    <s v="M"/>
    <m/>
    <n v="163"/>
    <x v="95"/>
    <n v="683.13"/>
    <n v="7074.6065753424655"/>
    <n v="2"/>
  </r>
  <r>
    <n v="8087876067"/>
    <d v="2018-02-23T00:00:00"/>
    <n v="1"/>
    <x v="1"/>
    <x v="1"/>
    <x v="15"/>
    <n v="33"/>
    <s v="F"/>
    <m/>
    <n v="137"/>
    <x v="95"/>
    <n v="683.13"/>
    <n v="7074.6065753424655"/>
    <n v="2"/>
  </r>
  <r>
    <n v="8087876067"/>
    <d v="2018-02-25T00:00:00"/>
    <n v="5"/>
    <x v="36"/>
    <x v="32"/>
    <x v="85"/>
    <n v="30"/>
    <s v="F"/>
    <m/>
    <n v="1060"/>
    <x v="95"/>
    <n v="683.13"/>
    <n v="7074.6065753424655"/>
    <n v="2"/>
  </r>
  <r>
    <n v="8087876067"/>
    <d v="2018-02-26T00:00:00"/>
    <n v="7"/>
    <x v="17"/>
    <x v="16"/>
    <x v="88"/>
    <n v="53"/>
    <s v="M"/>
    <m/>
    <n v="742"/>
    <x v="95"/>
    <n v="683.13"/>
    <n v="7074.6065753424655"/>
    <n v="2"/>
  </r>
  <r>
    <n v="8087876067"/>
    <d v="2018-03-13T00:00:00"/>
    <n v="1"/>
    <x v="15"/>
    <x v="14"/>
    <x v="115"/>
    <n v="32"/>
    <s v="M"/>
    <m/>
    <n v="244"/>
    <x v="95"/>
    <n v="683.13"/>
    <n v="7074.6065753424655"/>
    <n v="3"/>
  </r>
  <r>
    <n v="8087876067"/>
    <d v="2018-05-02T00:00:00"/>
    <n v="5"/>
    <x v="23"/>
    <x v="22"/>
    <x v="78"/>
    <n v="39"/>
    <s v="M"/>
    <m/>
    <n v="750"/>
    <x v="95"/>
    <n v="683.13"/>
    <n v="7074.6065753424655"/>
    <n v="5"/>
  </r>
  <r>
    <n v="8087876067"/>
    <d v="2018-06-10T00:00:00"/>
    <n v="1"/>
    <x v="16"/>
    <x v="15"/>
    <x v="43"/>
    <n v="34"/>
    <s v="F"/>
    <m/>
    <n v="86"/>
    <x v="95"/>
    <n v="683.13"/>
    <n v="7074.6065753424655"/>
    <n v="6"/>
  </r>
  <r>
    <n v="8087876067"/>
    <d v="2018-06-15T00:00:00"/>
    <n v="1"/>
    <x v="12"/>
    <x v="11"/>
    <x v="175"/>
    <n v="45"/>
    <s v="F"/>
    <m/>
    <n v="136"/>
    <x v="95"/>
    <n v="683.13"/>
    <n v="7074.6065753424655"/>
    <n v="6"/>
  </r>
  <r>
    <n v="8087876067"/>
    <d v="2018-06-22T00:00:00"/>
    <n v="3"/>
    <x v="1"/>
    <x v="1"/>
    <x v="93"/>
    <n v="37"/>
    <s v="F"/>
    <m/>
    <n v="681"/>
    <x v="95"/>
    <n v="683.13"/>
    <n v="7074.6065753424655"/>
    <n v="6"/>
  </r>
  <r>
    <n v="8087876067"/>
    <d v="2018-07-12T00:00:00"/>
    <n v="3"/>
    <x v="29"/>
    <x v="27"/>
    <x v="86"/>
    <n v="52"/>
    <s v="M"/>
    <m/>
    <n v="231"/>
    <x v="95"/>
    <n v="683.13"/>
    <n v="7074.6065753424655"/>
    <n v="7"/>
  </r>
  <r>
    <n v="8087876067"/>
    <d v="2018-07-17T00:00:00"/>
    <n v="3"/>
    <x v="3"/>
    <x v="3"/>
    <x v="26"/>
    <n v="43"/>
    <s v="F"/>
    <n v="1"/>
    <n v="333"/>
    <x v="95"/>
    <n v="683.13"/>
    <n v="7074.6065753424655"/>
    <n v="7"/>
  </r>
  <r>
    <n v="8087876067"/>
    <d v="2018-07-19T00:00:00"/>
    <n v="1"/>
    <x v="42"/>
    <x v="10"/>
    <x v="135"/>
    <n v="48"/>
    <s v="F"/>
    <m/>
    <n v="107"/>
    <x v="95"/>
    <n v="683.13"/>
    <n v="7074.6065753424655"/>
    <n v="7"/>
  </r>
  <r>
    <n v="8087876067"/>
    <d v="2018-07-23T00:00:00"/>
    <n v="2"/>
    <x v="28"/>
    <x v="17"/>
    <x v="54"/>
    <n v="32"/>
    <s v="F"/>
    <m/>
    <n v="220"/>
    <x v="95"/>
    <n v="683.13"/>
    <n v="7074.6065753424655"/>
    <n v="7"/>
  </r>
  <r>
    <n v="8087876067"/>
    <d v="2018-07-23T00:00:00"/>
    <n v="7"/>
    <x v="20"/>
    <x v="19"/>
    <x v="141"/>
    <n v="53"/>
    <s v="M"/>
    <m/>
    <n v="567"/>
    <x v="95"/>
    <n v="683.13"/>
    <n v="7074.6065753424655"/>
    <n v="7"/>
  </r>
  <r>
    <n v="8087876067"/>
    <d v="2018-08-14T00:00:00"/>
    <n v="6"/>
    <x v="2"/>
    <x v="2"/>
    <x v="114"/>
    <n v="34"/>
    <s v="F"/>
    <m/>
    <n v="522"/>
    <x v="95"/>
    <n v="683.13"/>
    <n v="7074.6065753424655"/>
    <n v="8"/>
  </r>
  <r>
    <n v="8087876067"/>
    <d v="2018-08-26T00:00:00"/>
    <n v="4"/>
    <x v="27"/>
    <x v="26"/>
    <x v="16"/>
    <n v="45"/>
    <s v="F"/>
    <m/>
    <n v="856"/>
    <x v="95"/>
    <n v="683.13"/>
    <n v="7074.6065753424655"/>
    <n v="8"/>
  </r>
  <r>
    <n v="8087876067"/>
    <d v="2018-09-11T00:00:00"/>
    <n v="7"/>
    <x v="30"/>
    <x v="28"/>
    <x v="91"/>
    <n v="31"/>
    <s v="M"/>
    <m/>
    <n v="973"/>
    <x v="95"/>
    <n v="683.13"/>
    <n v="7074.6065753424655"/>
    <n v="9"/>
  </r>
  <r>
    <n v="8087876067"/>
    <d v="2018-09-20T00:00:00"/>
    <n v="6"/>
    <x v="10"/>
    <x v="9"/>
    <x v="111"/>
    <n v="49"/>
    <s v="M"/>
    <m/>
    <n v="648"/>
    <x v="95"/>
    <n v="683.13"/>
    <n v="7074.6065753424655"/>
    <n v="9"/>
  </r>
  <r>
    <n v="8087876067"/>
    <d v="2018-09-21T00:00:00"/>
    <n v="5"/>
    <x v="28"/>
    <x v="17"/>
    <x v="30"/>
    <n v="27"/>
    <s v="M"/>
    <m/>
    <n v="1130"/>
    <x v="95"/>
    <n v="683.13"/>
    <n v="7074.6065753424655"/>
    <n v="9"/>
  </r>
  <r>
    <n v="8093991948"/>
    <d v="2018-01-17T00:00:00"/>
    <n v="3"/>
    <x v="19"/>
    <x v="18"/>
    <x v="163"/>
    <n v="34"/>
    <s v="M"/>
    <m/>
    <n v="525"/>
    <x v="1683"/>
    <n v="516.94000000000005"/>
    <n v="5353.515616438357"/>
    <n v="1"/>
  </r>
  <r>
    <n v="8093991948"/>
    <d v="2018-01-20T00:00:00"/>
    <n v="2"/>
    <x v="28"/>
    <x v="17"/>
    <x v="115"/>
    <n v="43"/>
    <s v="M"/>
    <m/>
    <n v="488"/>
    <x v="1683"/>
    <n v="516.94000000000005"/>
    <n v="5353.515616438357"/>
    <n v="1"/>
  </r>
  <r>
    <n v="8093991948"/>
    <d v="2018-01-28T00:00:00"/>
    <n v="2"/>
    <x v="31"/>
    <x v="29"/>
    <x v="87"/>
    <n v="52"/>
    <s v="M"/>
    <m/>
    <n v="458"/>
    <x v="1683"/>
    <n v="516.94000000000005"/>
    <n v="5353.515616438357"/>
    <n v="1"/>
  </r>
  <r>
    <n v="8093991948"/>
    <d v="2018-03-07T00:00:00"/>
    <n v="2"/>
    <x v="18"/>
    <x v="17"/>
    <x v="116"/>
    <n v="47"/>
    <s v="F"/>
    <m/>
    <n v="442"/>
    <x v="1683"/>
    <n v="516.94000000000005"/>
    <n v="5353.515616438357"/>
    <n v="3"/>
  </r>
  <r>
    <n v="8093991948"/>
    <d v="2018-03-30T00:00:00"/>
    <n v="1"/>
    <x v="40"/>
    <x v="36"/>
    <x v="69"/>
    <n v="28"/>
    <s v="M"/>
    <m/>
    <n v="171"/>
    <x v="1683"/>
    <n v="516.94000000000005"/>
    <n v="5353.515616438357"/>
    <n v="3"/>
  </r>
  <r>
    <n v="8093991948"/>
    <d v="2018-04-07T00:00:00"/>
    <n v="1"/>
    <x v="26"/>
    <x v="25"/>
    <x v="168"/>
    <n v="35"/>
    <s v="F"/>
    <m/>
    <n v="248"/>
    <x v="1683"/>
    <n v="516.94000000000005"/>
    <n v="5353.515616438357"/>
    <n v="4"/>
  </r>
  <r>
    <n v="8093991948"/>
    <d v="2018-05-04T00:00:00"/>
    <n v="4"/>
    <x v="38"/>
    <x v="34"/>
    <x v="122"/>
    <n v="53"/>
    <s v="F"/>
    <m/>
    <n v="380"/>
    <x v="1683"/>
    <n v="516.94000000000005"/>
    <n v="5353.515616438357"/>
    <n v="5"/>
  </r>
  <r>
    <n v="8093991948"/>
    <d v="2018-05-16T00:00:00"/>
    <n v="7"/>
    <x v="37"/>
    <x v="33"/>
    <x v="172"/>
    <n v="49"/>
    <s v="M"/>
    <m/>
    <n v="1477"/>
    <x v="1683"/>
    <n v="516.94000000000005"/>
    <n v="5353.515616438357"/>
    <n v="5"/>
  </r>
  <r>
    <n v="8093991948"/>
    <d v="2018-05-18T00:00:00"/>
    <n v="7"/>
    <x v="22"/>
    <x v="21"/>
    <x v="64"/>
    <n v="46"/>
    <s v="F"/>
    <m/>
    <n v="826"/>
    <x v="1683"/>
    <n v="516.94000000000005"/>
    <n v="5353.515616438357"/>
    <n v="5"/>
  </r>
  <r>
    <n v="8093991948"/>
    <d v="2018-06-04T00:00:00"/>
    <n v="4"/>
    <x v="20"/>
    <x v="19"/>
    <x v="140"/>
    <n v="47"/>
    <s v="F"/>
    <m/>
    <n v="328"/>
    <x v="1683"/>
    <n v="516.94000000000005"/>
    <n v="5353.515616438357"/>
    <n v="6"/>
  </r>
  <r>
    <n v="8093991948"/>
    <d v="2018-07-23T00:00:00"/>
    <n v="7"/>
    <x v="23"/>
    <x v="22"/>
    <x v="149"/>
    <n v="37"/>
    <s v="M"/>
    <m/>
    <n v="1176"/>
    <x v="1683"/>
    <n v="516.94000000000005"/>
    <n v="5353.515616438357"/>
    <n v="7"/>
  </r>
  <r>
    <n v="8093991948"/>
    <d v="2018-09-02T00:00:00"/>
    <n v="2"/>
    <x v="32"/>
    <x v="30"/>
    <x v="83"/>
    <n v="50"/>
    <s v="M"/>
    <m/>
    <n v="444"/>
    <x v="1683"/>
    <n v="516.94000000000005"/>
    <n v="5353.515616438357"/>
    <n v="9"/>
  </r>
  <r>
    <n v="8093991948"/>
    <d v="2018-09-16T00:00:00"/>
    <n v="2"/>
    <x v="28"/>
    <x v="17"/>
    <x v="70"/>
    <n v="62"/>
    <s v="M"/>
    <m/>
    <n v="330"/>
    <x v="1683"/>
    <n v="516.94000000000005"/>
    <n v="5353.515616438357"/>
    <n v="9"/>
  </r>
  <r>
    <n v="8093991948"/>
    <d v="2018-09-19T00:00:00"/>
    <n v="6"/>
    <x v="49"/>
    <x v="40"/>
    <x v="54"/>
    <n v="47"/>
    <s v="F"/>
    <m/>
    <n v="660"/>
    <x v="1683"/>
    <n v="516.94000000000005"/>
    <n v="5353.515616438357"/>
    <n v="9"/>
  </r>
  <r>
    <n v="8093991948"/>
    <d v="2018-09-28T00:00:00"/>
    <n v="3"/>
    <x v="42"/>
    <x v="10"/>
    <x v="142"/>
    <n v="44"/>
    <s v="M"/>
    <m/>
    <n v="363"/>
    <x v="1683"/>
    <n v="516.94000000000005"/>
    <n v="5353.515616438357"/>
    <n v="9"/>
  </r>
  <r>
    <n v="8093991948"/>
    <d v="2018-09-29T00:00:00"/>
    <n v="4"/>
    <x v="36"/>
    <x v="32"/>
    <x v="20"/>
    <n v="26"/>
    <s v="F"/>
    <m/>
    <n v="448"/>
    <x v="1683"/>
    <n v="516.94000000000005"/>
    <n v="5353.515616438357"/>
    <n v="9"/>
  </r>
  <r>
    <n v="8093991948"/>
    <d v="2018-10-20T00:00:00"/>
    <n v="2"/>
    <x v="1"/>
    <x v="1"/>
    <x v="140"/>
    <n v="59"/>
    <s v="F"/>
    <m/>
    <n v="164"/>
    <x v="1683"/>
    <n v="516.94000000000005"/>
    <n v="5353.515616438357"/>
    <n v="10"/>
  </r>
  <r>
    <n v="8093991948"/>
    <d v="2018-10-21T00:00:00"/>
    <n v="5"/>
    <x v="10"/>
    <x v="9"/>
    <x v="160"/>
    <n v="29"/>
    <s v="F"/>
    <m/>
    <n v="945"/>
    <x v="1683"/>
    <n v="516.94000000000005"/>
    <n v="5353.515616438357"/>
    <n v="10"/>
  </r>
  <r>
    <n v="8093991948"/>
    <d v="2018-11-07T00:00:00"/>
    <n v="4"/>
    <x v="1"/>
    <x v="1"/>
    <x v="88"/>
    <n v="30"/>
    <s v="F"/>
    <m/>
    <n v="424"/>
    <x v="1683"/>
    <n v="516.94000000000005"/>
    <n v="5353.515616438357"/>
    <n v="11"/>
  </r>
  <r>
    <n v="8094117389"/>
    <d v="2018-01-02T00:00:00"/>
    <n v="7"/>
    <x v="33"/>
    <x v="31"/>
    <x v="57"/>
    <n v="25"/>
    <s v="F"/>
    <m/>
    <n v="1344"/>
    <x v="936"/>
    <n v="679.53"/>
    <n v="7037.3243835616431"/>
    <n v="1"/>
  </r>
  <r>
    <n v="8094117389"/>
    <d v="2018-01-19T00:00:00"/>
    <n v="1"/>
    <x v="1"/>
    <x v="1"/>
    <x v="117"/>
    <n v="56"/>
    <s v="F"/>
    <m/>
    <n v="250"/>
    <x v="936"/>
    <n v="679.53"/>
    <n v="7037.3243835616431"/>
    <n v="1"/>
  </r>
  <r>
    <n v="8094117389"/>
    <d v="2018-02-02T00:00:00"/>
    <n v="6"/>
    <x v="37"/>
    <x v="33"/>
    <x v="141"/>
    <n v="61"/>
    <s v="F"/>
    <m/>
    <n v="486"/>
    <x v="936"/>
    <n v="679.53"/>
    <n v="7037.3243835616431"/>
    <n v="2"/>
  </r>
  <r>
    <n v="8094117389"/>
    <d v="2018-02-07T00:00:00"/>
    <n v="4"/>
    <x v="43"/>
    <x v="6"/>
    <x v="101"/>
    <n v="26"/>
    <s v="M"/>
    <m/>
    <n v="488"/>
    <x v="936"/>
    <n v="679.53"/>
    <n v="7037.3243835616431"/>
    <n v="2"/>
  </r>
  <r>
    <n v="8094117389"/>
    <d v="2018-02-11T00:00:00"/>
    <n v="6"/>
    <x v="29"/>
    <x v="27"/>
    <x v="171"/>
    <n v="40"/>
    <s v="M"/>
    <m/>
    <n v="1314"/>
    <x v="936"/>
    <n v="679.53"/>
    <n v="7037.3243835616431"/>
    <n v="2"/>
  </r>
  <r>
    <n v="8094117389"/>
    <d v="2018-02-25T00:00:00"/>
    <n v="2"/>
    <x v="25"/>
    <x v="24"/>
    <x v="33"/>
    <n v="53"/>
    <s v="M"/>
    <m/>
    <n v="276"/>
    <x v="936"/>
    <n v="679.53"/>
    <n v="7037.3243835616431"/>
    <n v="2"/>
  </r>
  <r>
    <n v="8094117389"/>
    <d v="2018-03-02T00:00:00"/>
    <n v="3"/>
    <x v="31"/>
    <x v="29"/>
    <x v="78"/>
    <n v="29"/>
    <s v="F"/>
    <m/>
    <n v="450"/>
    <x v="936"/>
    <n v="679.53"/>
    <n v="7037.3243835616431"/>
    <n v="3"/>
  </r>
  <r>
    <n v="8094117389"/>
    <d v="2018-03-06T00:00:00"/>
    <n v="4"/>
    <x v="48"/>
    <x v="39"/>
    <x v="77"/>
    <n v="51"/>
    <s v="M"/>
    <m/>
    <n v="720"/>
    <x v="936"/>
    <n v="679.53"/>
    <n v="7037.3243835616431"/>
    <n v="3"/>
  </r>
  <r>
    <n v="8094117389"/>
    <d v="2018-03-14T00:00:00"/>
    <n v="1"/>
    <x v="28"/>
    <x v="17"/>
    <x v="89"/>
    <n v="65"/>
    <s v="M"/>
    <n v="1"/>
    <n v="249"/>
    <x v="936"/>
    <n v="679.53"/>
    <n v="7037.3243835616431"/>
    <n v="3"/>
  </r>
  <r>
    <n v="8094117389"/>
    <d v="2018-03-22T00:00:00"/>
    <n v="2"/>
    <x v="23"/>
    <x v="22"/>
    <x v="35"/>
    <n v="30"/>
    <s v="F"/>
    <m/>
    <n v="380"/>
    <x v="936"/>
    <n v="679.53"/>
    <n v="7037.3243835616431"/>
    <n v="3"/>
  </r>
  <r>
    <n v="8094117389"/>
    <d v="2018-03-24T00:00:00"/>
    <n v="6"/>
    <x v="10"/>
    <x v="9"/>
    <x v="145"/>
    <n v="36"/>
    <s v="M"/>
    <m/>
    <n v="1476"/>
    <x v="936"/>
    <n v="679.53"/>
    <n v="7037.3243835616431"/>
    <n v="3"/>
  </r>
  <r>
    <n v="8094117389"/>
    <d v="2018-04-07T00:00:00"/>
    <n v="5"/>
    <x v="12"/>
    <x v="11"/>
    <x v="14"/>
    <n v="27"/>
    <s v="F"/>
    <m/>
    <n v="490"/>
    <x v="936"/>
    <n v="679.53"/>
    <n v="7037.3243835616431"/>
    <n v="4"/>
  </r>
  <r>
    <n v="8094117389"/>
    <d v="2018-04-11T00:00:00"/>
    <n v="7"/>
    <x v="26"/>
    <x v="25"/>
    <x v="89"/>
    <n v="36"/>
    <s v="M"/>
    <m/>
    <n v="1743"/>
    <x v="936"/>
    <n v="679.53"/>
    <n v="7037.3243835616431"/>
    <n v="4"/>
  </r>
  <r>
    <n v="8094117389"/>
    <d v="2018-04-27T00:00:00"/>
    <n v="5"/>
    <x v="20"/>
    <x v="19"/>
    <x v="125"/>
    <n v="51"/>
    <s v="M"/>
    <m/>
    <n v="755"/>
    <x v="936"/>
    <n v="679.53"/>
    <n v="7037.3243835616431"/>
    <n v="4"/>
  </r>
  <r>
    <n v="8094117389"/>
    <d v="2018-07-03T00:00:00"/>
    <n v="3"/>
    <x v="11"/>
    <x v="10"/>
    <x v="66"/>
    <n v="40"/>
    <s v="F"/>
    <m/>
    <n v="591"/>
    <x v="936"/>
    <n v="679.53"/>
    <n v="7037.3243835616431"/>
    <n v="7"/>
  </r>
  <r>
    <n v="8094117389"/>
    <d v="2018-07-06T00:00:00"/>
    <n v="3"/>
    <x v="22"/>
    <x v="21"/>
    <x v="120"/>
    <n v="35"/>
    <s v="M"/>
    <m/>
    <n v="327"/>
    <x v="936"/>
    <n v="679.53"/>
    <n v="7037.3243835616431"/>
    <n v="7"/>
  </r>
  <r>
    <n v="8094117389"/>
    <d v="2018-07-10T00:00:00"/>
    <n v="1"/>
    <x v="2"/>
    <x v="2"/>
    <x v="78"/>
    <n v="58"/>
    <s v="F"/>
    <m/>
    <n v="150"/>
    <x v="936"/>
    <n v="679.53"/>
    <n v="7037.3243835616431"/>
    <n v="7"/>
  </r>
  <r>
    <n v="8094117389"/>
    <d v="2018-08-26T00:00:00"/>
    <n v="5"/>
    <x v="17"/>
    <x v="16"/>
    <x v="59"/>
    <n v="39"/>
    <s v="M"/>
    <m/>
    <n v="1020"/>
    <x v="936"/>
    <n v="679.53"/>
    <n v="7037.3243835616431"/>
    <n v="8"/>
  </r>
  <r>
    <n v="8094117389"/>
    <d v="2018-09-01T00:00:00"/>
    <n v="5"/>
    <x v="12"/>
    <x v="11"/>
    <x v="127"/>
    <n v="56"/>
    <s v="F"/>
    <n v="1"/>
    <n v="1140"/>
    <x v="936"/>
    <n v="679.53"/>
    <n v="7037.3243835616431"/>
    <n v="9"/>
  </r>
  <r>
    <n v="8094117389"/>
    <d v="2018-10-10T00:00:00"/>
    <n v="1"/>
    <x v="35"/>
    <x v="21"/>
    <x v="146"/>
    <n v="31"/>
    <s v="F"/>
    <m/>
    <n v="117"/>
    <x v="936"/>
    <n v="679.53"/>
    <n v="7037.3243835616431"/>
    <n v="10"/>
  </r>
  <r>
    <n v="8094117389"/>
    <d v="2018-10-18T00:00:00"/>
    <n v="7"/>
    <x v="6"/>
    <x v="6"/>
    <x v="7"/>
    <n v="42"/>
    <s v="F"/>
    <m/>
    <n v="637"/>
    <x v="936"/>
    <n v="679.53"/>
    <n v="7037.3243835616431"/>
    <n v="10"/>
  </r>
  <r>
    <n v="8094117389"/>
    <d v="2018-10-18T00:00:00"/>
    <n v="5"/>
    <x v="10"/>
    <x v="9"/>
    <x v="37"/>
    <n v="36"/>
    <s v="F"/>
    <m/>
    <n v="895"/>
    <x v="936"/>
    <n v="679.53"/>
    <n v="7037.3243835616431"/>
    <n v="10"/>
  </r>
  <r>
    <n v="8094117389"/>
    <d v="2018-11-09T00:00:00"/>
    <n v="3"/>
    <x v="7"/>
    <x v="7"/>
    <x v="122"/>
    <n v="56"/>
    <s v="M"/>
    <m/>
    <n v="285"/>
    <x v="936"/>
    <n v="679.53"/>
    <n v="7037.3243835616431"/>
    <n v="11"/>
  </r>
  <r>
    <n v="8094770511"/>
    <d v="2018-01-24T00:00:00"/>
    <n v="6"/>
    <x v="44"/>
    <x v="38"/>
    <x v="89"/>
    <n v="48"/>
    <s v="M"/>
    <m/>
    <n v="1494"/>
    <x v="1684"/>
    <n v="616.15"/>
    <n v="6380.9506849315057"/>
    <n v="1"/>
  </r>
  <r>
    <n v="8094770511"/>
    <d v="2018-02-05T00:00:00"/>
    <n v="1"/>
    <x v="14"/>
    <x v="13"/>
    <x v="131"/>
    <n v="50"/>
    <s v="M"/>
    <m/>
    <n v="158"/>
    <x v="1684"/>
    <n v="616.15"/>
    <n v="6380.9506849315057"/>
    <n v="2"/>
  </r>
  <r>
    <n v="8094770511"/>
    <d v="2018-02-08T00:00:00"/>
    <n v="6"/>
    <x v="10"/>
    <x v="9"/>
    <x v="33"/>
    <n v="59"/>
    <s v="M"/>
    <m/>
    <n v="828"/>
    <x v="1684"/>
    <n v="616.15"/>
    <n v="6380.9506849315057"/>
    <n v="2"/>
  </r>
  <r>
    <n v="8094770511"/>
    <d v="2018-02-12T00:00:00"/>
    <n v="2"/>
    <x v="34"/>
    <x v="4"/>
    <x v="142"/>
    <n v="29"/>
    <s v="M"/>
    <m/>
    <n v="242"/>
    <x v="1684"/>
    <n v="616.15"/>
    <n v="6380.9506849315057"/>
    <n v="2"/>
  </r>
  <r>
    <n v="8094770511"/>
    <d v="2018-02-13T00:00:00"/>
    <n v="4"/>
    <x v="3"/>
    <x v="3"/>
    <x v="57"/>
    <n v="59"/>
    <s v="M"/>
    <n v="1"/>
    <n v="768"/>
    <x v="1684"/>
    <n v="616.15"/>
    <n v="6380.9506849315057"/>
    <n v="2"/>
  </r>
  <r>
    <n v="8094770511"/>
    <d v="2018-02-23T00:00:00"/>
    <n v="1"/>
    <x v="18"/>
    <x v="17"/>
    <x v="93"/>
    <n v="29"/>
    <s v="F"/>
    <m/>
    <n v="227"/>
    <x v="1684"/>
    <n v="616.15"/>
    <n v="6380.9506849315057"/>
    <n v="2"/>
  </r>
  <r>
    <n v="8094770511"/>
    <d v="2018-03-16T00:00:00"/>
    <n v="1"/>
    <x v="9"/>
    <x v="4"/>
    <x v="163"/>
    <n v="59"/>
    <s v="F"/>
    <m/>
    <n v="175"/>
    <x v="1684"/>
    <n v="616.15"/>
    <n v="6380.9506849315057"/>
    <n v="3"/>
  </r>
  <r>
    <n v="8094770511"/>
    <d v="2018-03-20T00:00:00"/>
    <n v="3"/>
    <x v="16"/>
    <x v="15"/>
    <x v="1"/>
    <n v="25"/>
    <s v="M"/>
    <m/>
    <n v="309"/>
    <x v="1684"/>
    <n v="616.15"/>
    <n v="6380.9506849315057"/>
    <n v="3"/>
  </r>
  <r>
    <n v="8094770511"/>
    <d v="2018-03-30T00:00:00"/>
    <n v="4"/>
    <x v="28"/>
    <x v="17"/>
    <x v="99"/>
    <n v="53"/>
    <s v="F"/>
    <m/>
    <n v="656"/>
    <x v="1684"/>
    <n v="616.15"/>
    <n v="6380.9506849315057"/>
    <n v="3"/>
  </r>
  <r>
    <n v="8094770511"/>
    <d v="2018-04-05T00:00:00"/>
    <n v="1"/>
    <x v="46"/>
    <x v="9"/>
    <x v="135"/>
    <n v="64"/>
    <s v="M"/>
    <m/>
    <n v="107"/>
    <x v="1684"/>
    <n v="616.15"/>
    <n v="6380.9506849315057"/>
    <n v="4"/>
  </r>
  <r>
    <n v="8094770511"/>
    <d v="2018-04-23T00:00:00"/>
    <n v="3"/>
    <x v="5"/>
    <x v="5"/>
    <x v="94"/>
    <n v="46"/>
    <s v="M"/>
    <m/>
    <n v="723"/>
    <x v="1684"/>
    <n v="616.15"/>
    <n v="6380.9506849315057"/>
    <n v="4"/>
  </r>
  <r>
    <n v="8094770511"/>
    <d v="2018-04-23T00:00:00"/>
    <n v="3"/>
    <x v="23"/>
    <x v="22"/>
    <x v="5"/>
    <n v="53"/>
    <s v="M"/>
    <m/>
    <n v="339"/>
    <x v="1684"/>
    <n v="616.15"/>
    <n v="6380.9506849315057"/>
    <n v="4"/>
  </r>
  <r>
    <n v="8094770511"/>
    <d v="2018-04-27T00:00:00"/>
    <n v="5"/>
    <x v="28"/>
    <x v="17"/>
    <x v="8"/>
    <n v="33"/>
    <s v="M"/>
    <m/>
    <n v="860"/>
    <x v="1684"/>
    <n v="616.15"/>
    <n v="6380.9506849315057"/>
    <n v="4"/>
  </r>
  <r>
    <n v="8094770511"/>
    <d v="2018-05-03T00:00:00"/>
    <n v="1"/>
    <x v="49"/>
    <x v="40"/>
    <x v="144"/>
    <n v="36"/>
    <s v="F"/>
    <n v="1"/>
    <n v="213"/>
    <x v="1684"/>
    <n v="616.15"/>
    <n v="6380.9506849315057"/>
    <n v="5"/>
  </r>
  <r>
    <n v="8094770511"/>
    <d v="2018-05-09T00:00:00"/>
    <n v="4"/>
    <x v="1"/>
    <x v="1"/>
    <x v="39"/>
    <n v="43"/>
    <s v="M"/>
    <n v="1"/>
    <n v="528"/>
    <x v="1684"/>
    <n v="616.15"/>
    <n v="6380.9506849315057"/>
    <n v="5"/>
  </r>
  <r>
    <n v="8094770511"/>
    <d v="2018-05-10T00:00:00"/>
    <n v="2"/>
    <x v="33"/>
    <x v="31"/>
    <x v="18"/>
    <n v="36"/>
    <s v="M"/>
    <m/>
    <n v="392"/>
    <x v="1684"/>
    <n v="616.15"/>
    <n v="6380.9506849315057"/>
    <n v="5"/>
  </r>
  <r>
    <n v="8094770511"/>
    <d v="2018-05-28T00:00:00"/>
    <n v="1"/>
    <x v="28"/>
    <x v="17"/>
    <x v="138"/>
    <n v="49"/>
    <s v="F"/>
    <m/>
    <n v="76"/>
    <x v="1684"/>
    <n v="616.15"/>
    <n v="6380.9506849315057"/>
    <n v="5"/>
  </r>
  <r>
    <n v="8094770511"/>
    <d v="2018-05-30T00:00:00"/>
    <n v="1"/>
    <x v="15"/>
    <x v="14"/>
    <x v="125"/>
    <n v="61"/>
    <s v="F"/>
    <m/>
    <n v="151"/>
    <x v="1684"/>
    <n v="616.15"/>
    <n v="6380.9506849315057"/>
    <n v="5"/>
  </r>
  <r>
    <n v="8094770511"/>
    <d v="2018-06-08T00:00:00"/>
    <n v="6"/>
    <x v="23"/>
    <x v="22"/>
    <x v="38"/>
    <n v="29"/>
    <s v="F"/>
    <m/>
    <n v="1398"/>
    <x v="1684"/>
    <n v="616.15"/>
    <n v="6380.9506849315057"/>
    <n v="6"/>
  </r>
  <r>
    <n v="8094770511"/>
    <d v="2018-07-29T00:00:00"/>
    <n v="5"/>
    <x v="2"/>
    <x v="2"/>
    <x v="25"/>
    <n v="60"/>
    <s v="M"/>
    <m/>
    <n v="995"/>
    <x v="1684"/>
    <n v="616.15"/>
    <n v="6380.9506849315057"/>
    <n v="7"/>
  </r>
  <r>
    <n v="8094770511"/>
    <d v="2018-08-09T00:00:00"/>
    <n v="1"/>
    <x v="38"/>
    <x v="34"/>
    <x v="27"/>
    <n v="39"/>
    <s v="M"/>
    <m/>
    <n v="84"/>
    <x v="1684"/>
    <n v="616.15"/>
    <n v="6380.9506849315057"/>
    <n v="8"/>
  </r>
  <r>
    <n v="8094770511"/>
    <d v="2018-10-01T00:00:00"/>
    <n v="3"/>
    <x v="9"/>
    <x v="4"/>
    <x v="88"/>
    <n v="30"/>
    <s v="M"/>
    <m/>
    <n v="318"/>
    <x v="1684"/>
    <n v="616.15"/>
    <n v="6380.9506849315057"/>
    <n v="10"/>
  </r>
  <r>
    <n v="8094770511"/>
    <d v="2018-10-04T00:00:00"/>
    <n v="2"/>
    <x v="27"/>
    <x v="26"/>
    <x v="141"/>
    <n v="48"/>
    <s v="F"/>
    <m/>
    <n v="162"/>
    <x v="1684"/>
    <n v="616.15"/>
    <n v="6380.9506849315057"/>
    <n v="10"/>
  </r>
  <r>
    <n v="8094770511"/>
    <d v="2018-10-24T00:00:00"/>
    <n v="2"/>
    <x v="5"/>
    <x v="5"/>
    <x v="137"/>
    <n v="43"/>
    <s v="F"/>
    <m/>
    <n v="178"/>
    <x v="1684"/>
    <n v="616.15"/>
    <n v="6380.9506849315057"/>
    <n v="10"/>
  </r>
  <r>
    <n v="8094770511"/>
    <d v="2018-10-30T00:00:00"/>
    <n v="6"/>
    <x v="29"/>
    <x v="27"/>
    <x v="72"/>
    <n v="29"/>
    <s v="F"/>
    <m/>
    <n v="738"/>
    <x v="1684"/>
    <n v="616.15"/>
    <n v="6380.9506849315057"/>
    <n v="10"/>
  </r>
  <r>
    <n v="8094770511"/>
    <d v="2018-11-03T00:00:00"/>
    <n v="2"/>
    <x v="15"/>
    <x v="14"/>
    <x v="59"/>
    <n v="63"/>
    <s v="F"/>
    <m/>
    <n v="408"/>
    <x v="1684"/>
    <n v="616.15"/>
    <n v="6380.9506849315057"/>
    <n v="11"/>
  </r>
  <r>
    <n v="8099399811"/>
    <d v="2018-01-01T00:00:00"/>
    <n v="3"/>
    <x v="19"/>
    <x v="18"/>
    <x v="154"/>
    <n v="40"/>
    <s v="F"/>
    <m/>
    <n v="624"/>
    <x v="1685"/>
    <n v="535.18000000000006"/>
    <n v="5542.4120547945213"/>
    <n v="1"/>
  </r>
  <r>
    <n v="8099399811"/>
    <d v="2018-02-11T00:00:00"/>
    <n v="7"/>
    <x v="2"/>
    <x v="2"/>
    <x v="131"/>
    <n v="59"/>
    <s v="M"/>
    <n v="1"/>
    <n v="1106"/>
    <x v="1685"/>
    <n v="535.18000000000006"/>
    <n v="5542.4120547945213"/>
    <n v="2"/>
  </r>
  <r>
    <n v="8099399811"/>
    <d v="2018-02-23T00:00:00"/>
    <n v="4"/>
    <x v="43"/>
    <x v="6"/>
    <x v="55"/>
    <n v="49"/>
    <s v="F"/>
    <m/>
    <n v="540"/>
    <x v="1685"/>
    <n v="535.18000000000006"/>
    <n v="5542.4120547945213"/>
    <n v="2"/>
  </r>
  <r>
    <n v="8099399811"/>
    <d v="2018-02-24T00:00:00"/>
    <n v="3"/>
    <x v="12"/>
    <x v="11"/>
    <x v="150"/>
    <n v="53"/>
    <s v="F"/>
    <m/>
    <n v="300"/>
    <x v="1685"/>
    <n v="535.18000000000006"/>
    <n v="5542.4120547945213"/>
    <n v="2"/>
  </r>
  <r>
    <n v="8099399811"/>
    <d v="2018-02-25T00:00:00"/>
    <n v="5"/>
    <x v="20"/>
    <x v="19"/>
    <x v="35"/>
    <n v="25"/>
    <s v="F"/>
    <m/>
    <n v="950"/>
    <x v="1685"/>
    <n v="535.18000000000006"/>
    <n v="5542.4120547945213"/>
    <n v="2"/>
  </r>
  <r>
    <n v="8099399811"/>
    <d v="2018-03-07T00:00:00"/>
    <n v="2"/>
    <x v="44"/>
    <x v="38"/>
    <x v="70"/>
    <n v="59"/>
    <s v="F"/>
    <m/>
    <n v="330"/>
    <x v="1685"/>
    <n v="535.18000000000006"/>
    <n v="5542.4120547945213"/>
    <n v="3"/>
  </r>
  <r>
    <n v="8099399811"/>
    <d v="2018-04-10T00:00:00"/>
    <n v="1"/>
    <x v="27"/>
    <x v="26"/>
    <x v="173"/>
    <n v="53"/>
    <s v="F"/>
    <m/>
    <n v="205"/>
    <x v="1685"/>
    <n v="535.18000000000006"/>
    <n v="5542.4120547945213"/>
    <n v="4"/>
  </r>
  <r>
    <n v="8099399811"/>
    <d v="2018-04-14T00:00:00"/>
    <n v="5"/>
    <x v="3"/>
    <x v="3"/>
    <x v="85"/>
    <n v="36"/>
    <s v="F"/>
    <n v="1"/>
    <n v="1060"/>
    <x v="1685"/>
    <n v="535.18000000000006"/>
    <n v="5542.4120547945213"/>
    <n v="4"/>
  </r>
  <r>
    <n v="8099399811"/>
    <d v="2018-04-15T00:00:00"/>
    <n v="6"/>
    <x v="32"/>
    <x v="30"/>
    <x v="43"/>
    <n v="58"/>
    <s v="F"/>
    <m/>
    <n v="516"/>
    <x v="1685"/>
    <n v="535.18000000000006"/>
    <n v="5542.4120547945213"/>
    <n v="4"/>
  </r>
  <r>
    <n v="8099399811"/>
    <d v="2018-04-26T00:00:00"/>
    <n v="4"/>
    <x v="4"/>
    <x v="4"/>
    <x v="28"/>
    <n v="37"/>
    <s v="M"/>
    <m/>
    <n v="728"/>
    <x v="1685"/>
    <n v="535.18000000000006"/>
    <n v="5542.4120547945213"/>
    <n v="4"/>
  </r>
  <r>
    <n v="8099399811"/>
    <d v="2018-05-02T00:00:00"/>
    <n v="4"/>
    <x v="35"/>
    <x v="21"/>
    <x v="152"/>
    <n v="52"/>
    <s v="M"/>
    <m/>
    <n v="456"/>
    <x v="1685"/>
    <n v="535.18000000000006"/>
    <n v="5542.4120547945213"/>
    <n v="5"/>
  </r>
  <r>
    <n v="8099399811"/>
    <d v="2018-05-05T00:00:00"/>
    <n v="5"/>
    <x v="28"/>
    <x v="17"/>
    <x v="146"/>
    <n v="55"/>
    <s v="M"/>
    <m/>
    <n v="585"/>
    <x v="1685"/>
    <n v="535.18000000000006"/>
    <n v="5542.4120547945213"/>
    <n v="5"/>
  </r>
  <r>
    <n v="8099399811"/>
    <d v="2018-05-25T00:00:00"/>
    <n v="1"/>
    <x v="11"/>
    <x v="10"/>
    <x v="119"/>
    <n v="58"/>
    <s v="F"/>
    <m/>
    <n v="225"/>
    <x v="1685"/>
    <n v="535.18000000000006"/>
    <n v="5542.4120547945213"/>
    <n v="5"/>
  </r>
  <r>
    <n v="8099399811"/>
    <d v="2018-06-15T00:00:00"/>
    <n v="4"/>
    <x v="45"/>
    <x v="0"/>
    <x v="1"/>
    <n v="32"/>
    <s v="M"/>
    <m/>
    <n v="412"/>
    <x v="1685"/>
    <n v="535.18000000000006"/>
    <n v="5542.4120547945213"/>
    <n v="6"/>
  </r>
  <r>
    <n v="8099399811"/>
    <d v="2018-06-24T00:00:00"/>
    <n v="3"/>
    <x v="29"/>
    <x v="27"/>
    <x v="87"/>
    <n v="61"/>
    <s v="M"/>
    <m/>
    <n v="687"/>
    <x v="1685"/>
    <n v="535.18000000000006"/>
    <n v="5542.4120547945213"/>
    <n v="6"/>
  </r>
  <r>
    <n v="8099399811"/>
    <d v="2018-07-09T00:00:00"/>
    <n v="6"/>
    <x v="37"/>
    <x v="33"/>
    <x v="120"/>
    <n v="65"/>
    <s v="F"/>
    <n v="1"/>
    <n v="654"/>
    <x v="1685"/>
    <n v="535.18000000000006"/>
    <n v="5542.4120547945213"/>
    <n v="7"/>
  </r>
  <r>
    <n v="8099399811"/>
    <d v="2018-07-12T00:00:00"/>
    <n v="2"/>
    <x v="33"/>
    <x v="31"/>
    <x v="125"/>
    <n v="58"/>
    <s v="F"/>
    <m/>
    <n v="302"/>
    <x v="1685"/>
    <n v="535.18000000000006"/>
    <n v="5542.4120547945213"/>
    <n v="7"/>
  </r>
  <r>
    <n v="8099399811"/>
    <d v="2018-07-19T00:00:00"/>
    <n v="5"/>
    <x v="43"/>
    <x v="6"/>
    <x v="45"/>
    <n v="41"/>
    <s v="M"/>
    <m/>
    <n v="510"/>
    <x v="1685"/>
    <n v="535.18000000000006"/>
    <n v="5542.4120547945213"/>
    <n v="7"/>
  </r>
  <r>
    <n v="8099399811"/>
    <d v="2018-07-29T00:00:00"/>
    <n v="2"/>
    <x v="26"/>
    <x v="25"/>
    <x v="159"/>
    <n v="50"/>
    <s v="M"/>
    <m/>
    <n v="184"/>
    <x v="1685"/>
    <n v="535.18000000000006"/>
    <n v="5542.4120547945213"/>
    <n v="7"/>
  </r>
  <r>
    <n v="8099399811"/>
    <d v="2018-08-08T00:00:00"/>
    <n v="5"/>
    <x v="9"/>
    <x v="4"/>
    <x v="66"/>
    <n v="43"/>
    <s v="M"/>
    <m/>
    <n v="985"/>
    <x v="1685"/>
    <n v="535.18000000000006"/>
    <n v="5542.4120547945213"/>
    <n v="8"/>
  </r>
  <r>
    <n v="8099399811"/>
    <d v="2018-08-10T00:00:00"/>
    <n v="4"/>
    <x v="49"/>
    <x v="40"/>
    <x v="133"/>
    <n v="45"/>
    <s v="F"/>
    <m/>
    <n v="708"/>
    <x v="1685"/>
    <n v="535.18000000000006"/>
    <n v="5542.4120547945213"/>
    <n v="8"/>
  </r>
  <r>
    <n v="8099399811"/>
    <d v="2018-08-18T00:00:00"/>
    <n v="6"/>
    <x v="40"/>
    <x v="36"/>
    <x v="147"/>
    <n v="40"/>
    <s v="F"/>
    <m/>
    <n v="924"/>
    <x v="1685"/>
    <n v="535.18000000000006"/>
    <n v="5542.4120547945213"/>
    <n v="8"/>
  </r>
  <r>
    <n v="8099399811"/>
    <d v="2018-08-24T00:00:00"/>
    <n v="4"/>
    <x v="22"/>
    <x v="21"/>
    <x v="169"/>
    <n v="32"/>
    <s v="M"/>
    <m/>
    <n v="508"/>
    <x v="1685"/>
    <n v="535.18000000000006"/>
    <n v="5542.4120547945213"/>
    <n v="8"/>
  </r>
  <r>
    <n v="8099399811"/>
    <d v="2018-09-15T00:00:00"/>
    <n v="4"/>
    <x v="25"/>
    <x v="24"/>
    <x v="79"/>
    <n v="65"/>
    <s v="M"/>
    <m/>
    <n v="520"/>
    <x v="1685"/>
    <n v="535.18000000000006"/>
    <n v="5542.4120547945213"/>
    <n v="9"/>
  </r>
  <r>
    <n v="8099399811"/>
    <d v="2018-09-20T00:00:00"/>
    <n v="4"/>
    <x v="30"/>
    <x v="28"/>
    <x v="7"/>
    <n v="39"/>
    <s v="M"/>
    <m/>
    <n v="364"/>
    <x v="1685"/>
    <n v="535.18000000000006"/>
    <n v="5542.4120547945213"/>
    <n v="9"/>
  </r>
  <r>
    <n v="8099399811"/>
    <d v="2018-09-28T00:00:00"/>
    <n v="5"/>
    <x v="26"/>
    <x v="25"/>
    <x v="70"/>
    <n v="45"/>
    <s v="M"/>
    <m/>
    <n v="825"/>
    <x v="1685"/>
    <n v="535.18000000000006"/>
    <n v="5542.4120547945213"/>
    <n v="9"/>
  </r>
  <r>
    <n v="8099399811"/>
    <d v="2018-09-30T00:00:00"/>
    <n v="2"/>
    <x v="20"/>
    <x v="19"/>
    <x v="7"/>
    <n v="51"/>
    <s v="M"/>
    <m/>
    <n v="182"/>
    <x v="1685"/>
    <n v="535.18000000000006"/>
    <n v="5542.4120547945213"/>
    <n v="9"/>
  </r>
  <r>
    <n v="8099399811"/>
    <d v="2018-10-01T00:00:00"/>
    <n v="3"/>
    <x v="36"/>
    <x v="32"/>
    <x v="144"/>
    <n v="33"/>
    <s v="F"/>
    <m/>
    <n v="639"/>
    <x v="1685"/>
    <n v="535.18000000000006"/>
    <n v="5542.4120547945213"/>
    <n v="10"/>
  </r>
  <r>
    <n v="8099399811"/>
    <d v="2018-10-08T00:00:00"/>
    <n v="6"/>
    <x v="19"/>
    <x v="18"/>
    <x v="13"/>
    <n v="62"/>
    <s v="F"/>
    <m/>
    <n v="804"/>
    <x v="1685"/>
    <n v="535.18000000000006"/>
    <n v="5542.4120547945213"/>
    <n v="10"/>
  </r>
  <r>
    <n v="8099399811"/>
    <d v="2018-10-14T00:00:00"/>
    <n v="5"/>
    <x v="42"/>
    <x v="10"/>
    <x v="26"/>
    <n v="44"/>
    <s v="F"/>
    <m/>
    <n v="555"/>
    <x v="1685"/>
    <n v="535.18000000000006"/>
    <n v="5542.4120547945213"/>
    <n v="10"/>
  </r>
  <r>
    <n v="8099399811"/>
    <d v="2018-10-22T00:00:00"/>
    <n v="7"/>
    <x v="17"/>
    <x v="16"/>
    <x v="56"/>
    <n v="47"/>
    <s v="F"/>
    <n v="1"/>
    <n v="1169"/>
    <x v="1685"/>
    <n v="535.18000000000006"/>
    <n v="5542.4120547945213"/>
    <n v="10"/>
  </r>
  <r>
    <n v="8099399811"/>
    <d v="2018-10-24T00:00:00"/>
    <n v="7"/>
    <x v="30"/>
    <x v="28"/>
    <x v="159"/>
    <n v="44"/>
    <s v="M"/>
    <m/>
    <n v="644"/>
    <x v="1685"/>
    <n v="535.18000000000006"/>
    <n v="5542.4120547945213"/>
    <n v="10"/>
  </r>
  <r>
    <n v="8099399811"/>
    <d v="2018-10-25T00:00:00"/>
    <n v="1"/>
    <x v="28"/>
    <x v="17"/>
    <x v="95"/>
    <n v="29"/>
    <s v="F"/>
    <m/>
    <n v="207"/>
    <x v="1685"/>
    <n v="535.18000000000006"/>
    <n v="5542.4120547945213"/>
    <n v="10"/>
  </r>
  <r>
    <n v="8099399811"/>
    <d v="2018-11-03T00:00:00"/>
    <n v="2"/>
    <x v="9"/>
    <x v="4"/>
    <x v="151"/>
    <n v="54"/>
    <s v="F"/>
    <m/>
    <n v="420"/>
    <x v="1685"/>
    <n v="535.18000000000006"/>
    <n v="5542.4120547945213"/>
    <n v="11"/>
  </r>
  <r>
    <n v="8099998189"/>
    <d v="2018-01-15T00:00:00"/>
    <n v="3"/>
    <x v="23"/>
    <x v="22"/>
    <x v="111"/>
    <n v="26"/>
    <s v="F"/>
    <m/>
    <n v="324"/>
    <x v="460"/>
    <n v="776.5"/>
    <n v="8041.5616438356165"/>
    <n v="1"/>
  </r>
  <r>
    <n v="8099998189"/>
    <d v="2018-02-02T00:00:00"/>
    <n v="4"/>
    <x v="40"/>
    <x v="36"/>
    <x v="109"/>
    <n v="55"/>
    <s v="M"/>
    <m/>
    <n v="696"/>
    <x v="460"/>
    <n v="776.5"/>
    <n v="8041.5616438356165"/>
    <n v="2"/>
  </r>
  <r>
    <n v="8099998189"/>
    <d v="2018-02-05T00:00:00"/>
    <n v="5"/>
    <x v="0"/>
    <x v="0"/>
    <x v="38"/>
    <n v="50"/>
    <s v="M"/>
    <m/>
    <n v="1165"/>
    <x v="460"/>
    <n v="776.5"/>
    <n v="8041.5616438356165"/>
    <n v="2"/>
  </r>
  <r>
    <n v="8099998189"/>
    <d v="2018-02-06T00:00:00"/>
    <n v="5"/>
    <x v="30"/>
    <x v="28"/>
    <x v="2"/>
    <n v="53"/>
    <s v="M"/>
    <m/>
    <n v="990"/>
    <x v="460"/>
    <n v="776.5"/>
    <n v="8041.5616438356165"/>
    <n v="2"/>
  </r>
  <r>
    <n v="8099998189"/>
    <d v="2018-03-22T00:00:00"/>
    <n v="2"/>
    <x v="49"/>
    <x v="40"/>
    <x v="4"/>
    <n v="57"/>
    <s v="F"/>
    <m/>
    <n v="194"/>
    <x v="460"/>
    <n v="776.5"/>
    <n v="8041.5616438356165"/>
    <n v="3"/>
  </r>
  <r>
    <n v="8099998189"/>
    <d v="2018-03-24T00:00:00"/>
    <n v="5"/>
    <x v="34"/>
    <x v="4"/>
    <x v="140"/>
    <n v="29"/>
    <s v="F"/>
    <m/>
    <n v="410"/>
    <x v="460"/>
    <n v="776.5"/>
    <n v="8041.5616438356165"/>
    <n v="3"/>
  </r>
  <r>
    <n v="8099998189"/>
    <d v="2018-03-27T00:00:00"/>
    <n v="2"/>
    <x v="37"/>
    <x v="33"/>
    <x v="39"/>
    <n v="59"/>
    <s v="M"/>
    <m/>
    <n v="264"/>
    <x v="460"/>
    <n v="776.5"/>
    <n v="8041.5616438356165"/>
    <n v="3"/>
  </r>
  <r>
    <n v="8099998189"/>
    <d v="2018-04-05T00:00:00"/>
    <n v="5"/>
    <x v="31"/>
    <x v="29"/>
    <x v="79"/>
    <n v="63"/>
    <s v="M"/>
    <m/>
    <n v="650"/>
    <x v="460"/>
    <n v="776.5"/>
    <n v="8041.5616438356165"/>
    <n v="4"/>
  </r>
  <r>
    <n v="8099998189"/>
    <d v="2018-04-08T00:00:00"/>
    <n v="2"/>
    <x v="4"/>
    <x v="4"/>
    <x v="171"/>
    <n v="49"/>
    <s v="F"/>
    <m/>
    <n v="438"/>
    <x v="460"/>
    <n v="776.5"/>
    <n v="8041.5616438356165"/>
    <n v="4"/>
  </r>
  <r>
    <n v="8099998189"/>
    <d v="2018-04-15T00:00:00"/>
    <n v="4"/>
    <x v="8"/>
    <x v="8"/>
    <x v="68"/>
    <n v="42"/>
    <s v="M"/>
    <m/>
    <n v="396"/>
    <x v="460"/>
    <n v="776.5"/>
    <n v="8041.5616438356165"/>
    <n v="4"/>
  </r>
  <r>
    <n v="8099998189"/>
    <d v="2018-04-28T00:00:00"/>
    <n v="6"/>
    <x v="28"/>
    <x v="17"/>
    <x v="107"/>
    <n v="37"/>
    <s v="F"/>
    <m/>
    <n v="1434"/>
    <x v="460"/>
    <n v="776.5"/>
    <n v="8041.5616438356165"/>
    <n v="4"/>
  </r>
  <r>
    <n v="8099998189"/>
    <d v="2018-05-16T00:00:00"/>
    <n v="7"/>
    <x v="47"/>
    <x v="37"/>
    <x v="20"/>
    <n v="54"/>
    <s v="M"/>
    <m/>
    <n v="784"/>
    <x v="460"/>
    <n v="776.5"/>
    <n v="8041.5616438356165"/>
    <n v="5"/>
  </r>
  <r>
    <n v="8099998189"/>
    <d v="2018-06-03T00:00:00"/>
    <n v="7"/>
    <x v="3"/>
    <x v="3"/>
    <x v="7"/>
    <n v="30"/>
    <s v="M"/>
    <m/>
    <n v="637"/>
    <x v="460"/>
    <n v="776.5"/>
    <n v="8041.5616438356165"/>
    <n v="6"/>
  </r>
  <r>
    <n v="8099998189"/>
    <d v="2018-06-22T00:00:00"/>
    <n v="6"/>
    <x v="27"/>
    <x v="26"/>
    <x v="33"/>
    <n v="44"/>
    <s v="M"/>
    <m/>
    <n v="828"/>
    <x v="460"/>
    <n v="776.5"/>
    <n v="8041.5616438356165"/>
    <n v="6"/>
  </r>
  <r>
    <n v="8099998189"/>
    <d v="2018-07-02T00:00:00"/>
    <n v="2"/>
    <x v="12"/>
    <x v="11"/>
    <x v="4"/>
    <n v="32"/>
    <s v="M"/>
    <m/>
    <n v="194"/>
    <x v="460"/>
    <n v="776.5"/>
    <n v="8041.5616438356165"/>
    <n v="7"/>
  </r>
  <r>
    <n v="8099998189"/>
    <d v="2018-07-31T00:00:00"/>
    <n v="3"/>
    <x v="40"/>
    <x v="36"/>
    <x v="0"/>
    <n v="47"/>
    <s v="F"/>
    <m/>
    <n v="444"/>
    <x v="460"/>
    <n v="776.5"/>
    <n v="8041.5616438356165"/>
    <n v="7"/>
  </r>
  <r>
    <n v="8099998189"/>
    <d v="2018-08-18T00:00:00"/>
    <n v="2"/>
    <x v="0"/>
    <x v="0"/>
    <x v="131"/>
    <n v="33"/>
    <s v="F"/>
    <m/>
    <n v="316"/>
    <x v="460"/>
    <n v="776.5"/>
    <n v="8041.5616438356165"/>
    <n v="8"/>
  </r>
  <r>
    <n v="8099998189"/>
    <d v="2018-08-24T00:00:00"/>
    <n v="2"/>
    <x v="5"/>
    <x v="5"/>
    <x v="40"/>
    <n v="36"/>
    <s v="M"/>
    <m/>
    <n v="404"/>
    <x v="460"/>
    <n v="776.5"/>
    <n v="8041.5616438356165"/>
    <n v="8"/>
  </r>
  <r>
    <n v="8099998189"/>
    <d v="2018-09-08T00:00:00"/>
    <n v="6"/>
    <x v="11"/>
    <x v="10"/>
    <x v="71"/>
    <n v="64"/>
    <s v="M"/>
    <m/>
    <n v="1158"/>
    <x v="460"/>
    <n v="776.5"/>
    <n v="8041.5616438356165"/>
    <n v="9"/>
  </r>
  <r>
    <n v="8099998189"/>
    <d v="2018-09-26T00:00:00"/>
    <n v="5"/>
    <x v="12"/>
    <x v="11"/>
    <x v="169"/>
    <n v="26"/>
    <s v="F"/>
    <m/>
    <n v="635"/>
    <x v="460"/>
    <n v="776.5"/>
    <n v="8041.5616438356165"/>
    <n v="9"/>
  </r>
  <r>
    <n v="8099998189"/>
    <d v="2018-09-30T00:00:00"/>
    <n v="2"/>
    <x v="10"/>
    <x v="9"/>
    <x v="46"/>
    <n v="55"/>
    <s v="M"/>
    <m/>
    <n v="368"/>
    <x v="460"/>
    <n v="776.5"/>
    <n v="8041.5616438356165"/>
    <n v="9"/>
  </r>
  <r>
    <n v="8099998189"/>
    <d v="2018-10-19T00:00:00"/>
    <n v="7"/>
    <x v="11"/>
    <x v="10"/>
    <x v="59"/>
    <n v="36"/>
    <s v="F"/>
    <n v="1"/>
    <n v="1428"/>
    <x v="460"/>
    <n v="776.5"/>
    <n v="8041.5616438356165"/>
    <n v="10"/>
  </r>
  <r>
    <n v="8104913492"/>
    <d v="2018-01-29T00:00:00"/>
    <n v="4"/>
    <x v="24"/>
    <x v="23"/>
    <x v="165"/>
    <n v="55"/>
    <s v="F"/>
    <m/>
    <n v="320"/>
    <x v="1686"/>
    <n v="776.29"/>
    <n v="8039.3868493150676"/>
    <n v="1"/>
  </r>
  <r>
    <n v="8104913492"/>
    <d v="2018-02-02T00:00:00"/>
    <n v="5"/>
    <x v="22"/>
    <x v="21"/>
    <x v="173"/>
    <n v="40"/>
    <s v="F"/>
    <m/>
    <n v="1025"/>
    <x v="1686"/>
    <n v="776.29"/>
    <n v="8039.3868493150676"/>
    <n v="2"/>
  </r>
  <r>
    <n v="8104913492"/>
    <d v="2018-02-21T00:00:00"/>
    <n v="4"/>
    <x v="11"/>
    <x v="10"/>
    <x v="162"/>
    <n v="60"/>
    <s v="F"/>
    <m/>
    <n v="584"/>
    <x v="1686"/>
    <n v="776.29"/>
    <n v="8039.3868493150676"/>
    <n v="2"/>
  </r>
  <r>
    <n v="8104913492"/>
    <d v="2018-02-28T00:00:00"/>
    <n v="4"/>
    <x v="32"/>
    <x v="30"/>
    <x v="135"/>
    <n v="52"/>
    <s v="F"/>
    <m/>
    <n v="428"/>
    <x v="1686"/>
    <n v="776.29"/>
    <n v="8039.3868493150676"/>
    <n v="2"/>
  </r>
  <r>
    <n v="8104913492"/>
    <d v="2018-03-13T00:00:00"/>
    <n v="1"/>
    <x v="18"/>
    <x v="17"/>
    <x v="50"/>
    <n v="56"/>
    <s v="F"/>
    <m/>
    <n v="120"/>
    <x v="1686"/>
    <n v="776.29"/>
    <n v="8039.3868493150676"/>
    <n v="3"/>
  </r>
  <r>
    <n v="8104913492"/>
    <d v="2018-03-19T00:00:00"/>
    <n v="3"/>
    <x v="14"/>
    <x v="13"/>
    <x v="73"/>
    <n v="45"/>
    <s v="M"/>
    <m/>
    <n v="393"/>
    <x v="1686"/>
    <n v="776.29"/>
    <n v="8039.3868493150676"/>
    <n v="3"/>
  </r>
  <r>
    <n v="8104913492"/>
    <d v="2018-04-25T00:00:00"/>
    <n v="7"/>
    <x v="43"/>
    <x v="6"/>
    <x v="1"/>
    <n v="38"/>
    <s v="F"/>
    <m/>
    <n v="721"/>
    <x v="1686"/>
    <n v="776.29"/>
    <n v="8039.3868493150676"/>
    <n v="4"/>
  </r>
  <r>
    <n v="8104913492"/>
    <d v="2018-05-01T00:00:00"/>
    <n v="2"/>
    <x v="10"/>
    <x v="9"/>
    <x v="98"/>
    <n v="64"/>
    <s v="M"/>
    <m/>
    <n v="280"/>
    <x v="1686"/>
    <n v="776.29"/>
    <n v="8039.3868493150676"/>
    <n v="5"/>
  </r>
  <r>
    <n v="8104913492"/>
    <d v="2018-05-03T00:00:00"/>
    <n v="1"/>
    <x v="27"/>
    <x v="26"/>
    <x v="127"/>
    <n v="57"/>
    <s v="F"/>
    <m/>
    <n v="228"/>
    <x v="1686"/>
    <n v="776.29"/>
    <n v="8039.3868493150676"/>
    <n v="5"/>
  </r>
  <r>
    <n v="8104913492"/>
    <d v="2018-05-08T00:00:00"/>
    <n v="4"/>
    <x v="36"/>
    <x v="32"/>
    <x v="135"/>
    <n v="25"/>
    <s v="M"/>
    <m/>
    <n v="428"/>
    <x v="1686"/>
    <n v="776.29"/>
    <n v="8039.3868493150676"/>
    <n v="5"/>
  </r>
  <r>
    <n v="8104913492"/>
    <d v="2018-05-13T00:00:00"/>
    <n v="2"/>
    <x v="23"/>
    <x v="22"/>
    <x v="16"/>
    <n v="27"/>
    <s v="M"/>
    <m/>
    <n v="428"/>
    <x v="1686"/>
    <n v="776.29"/>
    <n v="8039.3868493150676"/>
    <n v="5"/>
  </r>
  <r>
    <n v="8104913492"/>
    <d v="2018-05-17T00:00:00"/>
    <n v="4"/>
    <x v="49"/>
    <x v="40"/>
    <x v="100"/>
    <n v="30"/>
    <s v="F"/>
    <m/>
    <n v="512"/>
    <x v="1686"/>
    <n v="776.29"/>
    <n v="8039.3868493150676"/>
    <n v="5"/>
  </r>
  <r>
    <n v="8104913492"/>
    <d v="2018-05-22T00:00:00"/>
    <n v="7"/>
    <x v="5"/>
    <x v="5"/>
    <x v="143"/>
    <n v="59"/>
    <s v="F"/>
    <m/>
    <n v="1281"/>
    <x v="1686"/>
    <n v="776.29"/>
    <n v="8039.3868493150676"/>
    <n v="5"/>
  </r>
  <r>
    <n v="8104913492"/>
    <d v="2018-05-25T00:00:00"/>
    <n v="1"/>
    <x v="14"/>
    <x v="13"/>
    <x v="14"/>
    <n v="63"/>
    <s v="M"/>
    <m/>
    <n v="98"/>
    <x v="1686"/>
    <n v="776.29"/>
    <n v="8039.3868493150676"/>
    <n v="5"/>
  </r>
  <r>
    <n v="8104913492"/>
    <d v="2018-05-27T00:00:00"/>
    <n v="2"/>
    <x v="24"/>
    <x v="23"/>
    <x v="118"/>
    <n v="39"/>
    <s v="M"/>
    <m/>
    <n v="460"/>
    <x v="1686"/>
    <n v="776.29"/>
    <n v="8039.3868493150676"/>
    <n v="5"/>
  </r>
  <r>
    <n v="8104913492"/>
    <d v="2018-05-30T00:00:00"/>
    <n v="5"/>
    <x v="35"/>
    <x v="21"/>
    <x v="119"/>
    <n v="40"/>
    <s v="M"/>
    <m/>
    <n v="1125"/>
    <x v="1686"/>
    <n v="776.29"/>
    <n v="8039.3868493150676"/>
    <n v="5"/>
  </r>
  <r>
    <n v="8104913492"/>
    <d v="2018-06-20T00:00:00"/>
    <n v="2"/>
    <x v="18"/>
    <x v="17"/>
    <x v="65"/>
    <n v="43"/>
    <s v="M"/>
    <m/>
    <n v="388"/>
    <x v="1686"/>
    <n v="776.29"/>
    <n v="8039.3868493150676"/>
    <n v="6"/>
  </r>
  <r>
    <n v="8104913492"/>
    <d v="2018-06-26T00:00:00"/>
    <n v="2"/>
    <x v="19"/>
    <x v="18"/>
    <x v="119"/>
    <n v="52"/>
    <s v="F"/>
    <m/>
    <n v="450"/>
    <x v="1686"/>
    <n v="776.29"/>
    <n v="8039.3868493150676"/>
    <n v="6"/>
  </r>
  <r>
    <n v="8104913492"/>
    <d v="2018-06-30T00:00:00"/>
    <n v="7"/>
    <x v="17"/>
    <x v="16"/>
    <x v="38"/>
    <n v="25"/>
    <s v="F"/>
    <m/>
    <n v="1631"/>
    <x v="1686"/>
    <n v="776.29"/>
    <n v="8039.3868493150676"/>
    <n v="6"/>
  </r>
  <r>
    <n v="8104913492"/>
    <d v="2018-07-20T00:00:00"/>
    <n v="1"/>
    <x v="14"/>
    <x v="13"/>
    <x v="80"/>
    <n v="32"/>
    <s v="F"/>
    <n v="1"/>
    <n v="129"/>
    <x v="1686"/>
    <n v="776.29"/>
    <n v="8039.3868493150676"/>
    <n v="7"/>
  </r>
  <r>
    <n v="8104913492"/>
    <d v="2018-08-02T00:00:00"/>
    <n v="5"/>
    <x v="20"/>
    <x v="19"/>
    <x v="45"/>
    <n v="55"/>
    <s v="F"/>
    <m/>
    <n v="510"/>
    <x v="1686"/>
    <n v="776.29"/>
    <n v="8039.3868493150676"/>
    <n v="8"/>
  </r>
  <r>
    <n v="8104913492"/>
    <d v="2018-08-05T00:00:00"/>
    <n v="3"/>
    <x v="39"/>
    <x v="35"/>
    <x v="106"/>
    <n v="26"/>
    <s v="M"/>
    <n v="1"/>
    <n v="603"/>
    <x v="1686"/>
    <n v="776.29"/>
    <n v="8039.3868493150676"/>
    <n v="8"/>
  </r>
  <r>
    <n v="8104913492"/>
    <d v="2018-09-03T00:00:00"/>
    <n v="1"/>
    <x v="34"/>
    <x v="4"/>
    <x v="17"/>
    <n v="38"/>
    <s v="M"/>
    <m/>
    <n v="149"/>
    <x v="1686"/>
    <n v="776.29"/>
    <n v="8039.3868493150676"/>
    <n v="9"/>
  </r>
  <r>
    <n v="8104913492"/>
    <d v="2018-10-12T00:00:00"/>
    <n v="3"/>
    <x v="17"/>
    <x v="16"/>
    <x v="28"/>
    <n v="30"/>
    <s v="F"/>
    <m/>
    <n v="546"/>
    <x v="1686"/>
    <n v="776.29"/>
    <n v="8039.3868493150676"/>
    <n v="10"/>
  </r>
  <r>
    <n v="8104913492"/>
    <d v="2018-10-15T00:00:00"/>
    <n v="1"/>
    <x v="47"/>
    <x v="37"/>
    <x v="61"/>
    <n v="30"/>
    <s v="M"/>
    <m/>
    <n v="234"/>
    <x v="1686"/>
    <n v="776.29"/>
    <n v="8039.3868493150676"/>
    <n v="10"/>
  </r>
  <r>
    <n v="8106709949"/>
    <d v="2018-01-30T00:00:00"/>
    <n v="4"/>
    <x v="30"/>
    <x v="28"/>
    <x v="54"/>
    <n v="43"/>
    <s v="F"/>
    <m/>
    <n v="440"/>
    <x v="1133"/>
    <n v="562.16"/>
    <n v="5821.8213698630143"/>
    <n v="1"/>
  </r>
  <r>
    <n v="8106709949"/>
    <d v="2018-02-14T00:00:00"/>
    <n v="5"/>
    <x v="37"/>
    <x v="33"/>
    <x v="100"/>
    <n v="26"/>
    <s v="M"/>
    <m/>
    <n v="640"/>
    <x v="1133"/>
    <n v="562.16"/>
    <n v="5821.8213698630143"/>
    <n v="2"/>
  </r>
  <r>
    <n v="8106709949"/>
    <d v="2018-02-25T00:00:00"/>
    <n v="5"/>
    <x v="45"/>
    <x v="0"/>
    <x v="118"/>
    <n v="39"/>
    <s v="F"/>
    <m/>
    <n v="1150"/>
    <x v="1133"/>
    <n v="562.16"/>
    <n v="5821.8213698630143"/>
    <n v="2"/>
  </r>
  <r>
    <n v="8106709949"/>
    <d v="2018-03-01T00:00:00"/>
    <n v="7"/>
    <x v="18"/>
    <x v="17"/>
    <x v="50"/>
    <n v="36"/>
    <s v="F"/>
    <m/>
    <n v="840"/>
    <x v="1133"/>
    <n v="562.16"/>
    <n v="5821.8213698630143"/>
    <n v="3"/>
  </r>
  <r>
    <n v="8106709949"/>
    <d v="2018-03-09T00:00:00"/>
    <n v="5"/>
    <x v="5"/>
    <x v="5"/>
    <x v="37"/>
    <n v="65"/>
    <s v="M"/>
    <m/>
    <n v="895"/>
    <x v="1133"/>
    <n v="562.16"/>
    <n v="5821.8213698630143"/>
    <n v="3"/>
  </r>
  <r>
    <n v="8106709949"/>
    <d v="2018-03-19T00:00:00"/>
    <n v="7"/>
    <x v="31"/>
    <x v="29"/>
    <x v="143"/>
    <n v="60"/>
    <s v="M"/>
    <m/>
    <n v="1281"/>
    <x v="1133"/>
    <n v="562.16"/>
    <n v="5821.8213698630143"/>
    <n v="3"/>
  </r>
  <r>
    <n v="8106709949"/>
    <d v="2018-03-27T00:00:00"/>
    <n v="4"/>
    <x v="2"/>
    <x v="2"/>
    <x v="158"/>
    <n v="35"/>
    <s v="F"/>
    <m/>
    <n v="620"/>
    <x v="1133"/>
    <n v="562.16"/>
    <n v="5821.8213698630143"/>
    <n v="3"/>
  </r>
  <r>
    <n v="8106709949"/>
    <d v="2018-04-11T00:00:00"/>
    <n v="4"/>
    <x v="45"/>
    <x v="0"/>
    <x v="163"/>
    <n v="39"/>
    <s v="M"/>
    <m/>
    <n v="700"/>
    <x v="1133"/>
    <n v="562.16"/>
    <n v="5821.8213698630143"/>
    <n v="4"/>
  </r>
  <r>
    <n v="8106709949"/>
    <d v="2018-06-03T00:00:00"/>
    <n v="1"/>
    <x v="42"/>
    <x v="10"/>
    <x v="142"/>
    <n v="25"/>
    <s v="M"/>
    <m/>
    <n v="121"/>
    <x v="1133"/>
    <n v="562.16"/>
    <n v="5821.8213698630143"/>
    <n v="6"/>
  </r>
  <r>
    <n v="8106709949"/>
    <d v="2018-06-20T00:00:00"/>
    <n v="4"/>
    <x v="17"/>
    <x v="16"/>
    <x v="132"/>
    <n v="31"/>
    <s v="F"/>
    <m/>
    <n v="676"/>
    <x v="1133"/>
    <n v="562.16"/>
    <n v="5821.8213698630143"/>
    <n v="6"/>
  </r>
  <r>
    <n v="8106709949"/>
    <d v="2018-06-27T00:00:00"/>
    <n v="6"/>
    <x v="46"/>
    <x v="9"/>
    <x v="8"/>
    <n v="28"/>
    <s v="F"/>
    <m/>
    <n v="1032"/>
    <x v="1133"/>
    <n v="562.16"/>
    <n v="5821.8213698630143"/>
    <n v="6"/>
  </r>
  <r>
    <n v="8106709949"/>
    <d v="2018-08-16T00:00:00"/>
    <n v="1"/>
    <x v="20"/>
    <x v="19"/>
    <x v="128"/>
    <n v="52"/>
    <s v="M"/>
    <m/>
    <n v="215"/>
    <x v="1133"/>
    <n v="562.16"/>
    <n v="5821.8213698630143"/>
    <n v="8"/>
  </r>
  <r>
    <n v="8106709949"/>
    <d v="2018-09-15T00:00:00"/>
    <n v="5"/>
    <x v="39"/>
    <x v="35"/>
    <x v="23"/>
    <n v="37"/>
    <s v="M"/>
    <m/>
    <n v="450"/>
    <x v="1133"/>
    <n v="562.16"/>
    <n v="5821.8213698630143"/>
    <n v="9"/>
  </r>
  <r>
    <n v="8106709949"/>
    <d v="2018-09-22T00:00:00"/>
    <n v="2"/>
    <x v="34"/>
    <x v="4"/>
    <x v="8"/>
    <n v="30"/>
    <s v="F"/>
    <m/>
    <n v="344"/>
    <x v="1133"/>
    <n v="562.16"/>
    <n v="5821.8213698630143"/>
    <n v="9"/>
  </r>
  <r>
    <n v="8106709949"/>
    <d v="2018-10-08T00:00:00"/>
    <n v="3"/>
    <x v="6"/>
    <x v="6"/>
    <x v="75"/>
    <n v="62"/>
    <s v="M"/>
    <m/>
    <n v="348"/>
    <x v="1133"/>
    <n v="562.16"/>
    <n v="5821.8213698630143"/>
    <n v="10"/>
  </r>
  <r>
    <n v="8106709949"/>
    <d v="2018-10-11T00:00:00"/>
    <n v="2"/>
    <x v="14"/>
    <x v="13"/>
    <x v="2"/>
    <n v="56"/>
    <s v="F"/>
    <m/>
    <n v="396"/>
    <x v="1133"/>
    <n v="562.16"/>
    <n v="5821.8213698630143"/>
    <n v="10"/>
  </r>
  <r>
    <n v="8106709949"/>
    <d v="2018-10-17T00:00:00"/>
    <n v="6"/>
    <x v="47"/>
    <x v="37"/>
    <x v="57"/>
    <n v="57"/>
    <s v="M"/>
    <m/>
    <n v="1152"/>
    <x v="1133"/>
    <n v="562.16"/>
    <n v="5821.8213698630143"/>
    <n v="10"/>
  </r>
  <r>
    <n v="8106709949"/>
    <d v="2018-10-19T00:00:00"/>
    <n v="6"/>
    <x v="0"/>
    <x v="0"/>
    <x v="145"/>
    <n v="39"/>
    <s v="F"/>
    <m/>
    <n v="1476"/>
    <x v="1133"/>
    <n v="562.16"/>
    <n v="5821.8213698630143"/>
    <n v="10"/>
  </r>
  <r>
    <n v="8106709949"/>
    <d v="2018-10-21T00:00:00"/>
    <n v="7"/>
    <x v="15"/>
    <x v="14"/>
    <x v="50"/>
    <n v="46"/>
    <s v="M"/>
    <m/>
    <n v="840"/>
    <x v="1133"/>
    <n v="562.16"/>
    <n v="5821.8213698630143"/>
    <n v="10"/>
  </r>
  <r>
    <n v="8106727513"/>
    <d v="2018-01-09T00:00:00"/>
    <n v="4"/>
    <x v="38"/>
    <x v="34"/>
    <x v="52"/>
    <n v="37"/>
    <s v="F"/>
    <m/>
    <n v="960"/>
    <x v="1521"/>
    <n v="806.61"/>
    <n v="8353.3857534246563"/>
    <n v="1"/>
  </r>
  <r>
    <n v="8106727513"/>
    <d v="2018-01-10T00:00:00"/>
    <n v="2"/>
    <x v="35"/>
    <x v="21"/>
    <x v="91"/>
    <n v="45"/>
    <s v="M"/>
    <m/>
    <n v="278"/>
    <x v="1521"/>
    <n v="806.61"/>
    <n v="8353.3857534246563"/>
    <n v="1"/>
  </r>
  <r>
    <n v="8106727513"/>
    <d v="2018-01-25T00:00:00"/>
    <n v="5"/>
    <x v="0"/>
    <x v="0"/>
    <x v="100"/>
    <n v="38"/>
    <s v="M"/>
    <n v="1"/>
    <n v="640"/>
    <x v="1521"/>
    <n v="806.61"/>
    <n v="8353.3857534246563"/>
    <n v="1"/>
  </r>
  <r>
    <n v="8106727513"/>
    <d v="2018-03-04T00:00:00"/>
    <n v="7"/>
    <x v="40"/>
    <x v="36"/>
    <x v="144"/>
    <n v="39"/>
    <s v="F"/>
    <m/>
    <n v="1491"/>
    <x v="1521"/>
    <n v="806.61"/>
    <n v="8353.3857534246563"/>
    <n v="3"/>
  </r>
  <r>
    <n v="8106727513"/>
    <d v="2018-03-07T00:00:00"/>
    <n v="2"/>
    <x v="2"/>
    <x v="2"/>
    <x v="20"/>
    <n v="51"/>
    <s v="F"/>
    <m/>
    <n v="224"/>
    <x v="1521"/>
    <n v="806.61"/>
    <n v="8353.3857534246563"/>
    <n v="3"/>
  </r>
  <r>
    <n v="8106727513"/>
    <d v="2018-04-06T00:00:00"/>
    <n v="7"/>
    <x v="26"/>
    <x v="25"/>
    <x v="32"/>
    <n v="35"/>
    <s v="F"/>
    <m/>
    <n v="1526"/>
    <x v="1521"/>
    <n v="806.61"/>
    <n v="8353.3857534246563"/>
    <n v="4"/>
  </r>
  <r>
    <n v="8106727513"/>
    <d v="2018-04-16T00:00:00"/>
    <n v="5"/>
    <x v="4"/>
    <x v="4"/>
    <x v="32"/>
    <n v="56"/>
    <s v="F"/>
    <m/>
    <n v="1090"/>
    <x v="1521"/>
    <n v="806.61"/>
    <n v="8353.3857534246563"/>
    <n v="4"/>
  </r>
  <r>
    <n v="8106727513"/>
    <d v="2018-04-18T00:00:00"/>
    <n v="5"/>
    <x v="33"/>
    <x v="31"/>
    <x v="64"/>
    <n v="45"/>
    <s v="M"/>
    <m/>
    <n v="590"/>
    <x v="1521"/>
    <n v="806.61"/>
    <n v="8353.3857534246563"/>
    <n v="4"/>
  </r>
  <r>
    <n v="8106727513"/>
    <d v="2018-04-25T00:00:00"/>
    <n v="4"/>
    <x v="44"/>
    <x v="38"/>
    <x v="114"/>
    <n v="61"/>
    <s v="F"/>
    <m/>
    <n v="348"/>
    <x v="1521"/>
    <n v="806.61"/>
    <n v="8353.3857534246563"/>
    <n v="4"/>
  </r>
  <r>
    <n v="8106727513"/>
    <d v="2018-05-03T00:00:00"/>
    <n v="7"/>
    <x v="17"/>
    <x v="16"/>
    <x v="156"/>
    <n v="65"/>
    <s v="M"/>
    <m/>
    <n v="1099"/>
    <x v="1521"/>
    <n v="806.61"/>
    <n v="8353.3857534246563"/>
    <n v="5"/>
  </r>
  <r>
    <n v="8106727513"/>
    <d v="2018-05-13T00:00:00"/>
    <n v="3"/>
    <x v="30"/>
    <x v="28"/>
    <x v="170"/>
    <n v="35"/>
    <s v="F"/>
    <n v="1"/>
    <n v="255"/>
    <x v="1521"/>
    <n v="806.61"/>
    <n v="8353.3857534246563"/>
    <n v="5"/>
  </r>
  <r>
    <n v="8106727513"/>
    <d v="2018-05-20T00:00:00"/>
    <n v="7"/>
    <x v="3"/>
    <x v="3"/>
    <x v="63"/>
    <n v="60"/>
    <s v="F"/>
    <m/>
    <n v="1246"/>
    <x v="1521"/>
    <n v="806.61"/>
    <n v="8353.3857534246563"/>
    <n v="5"/>
  </r>
  <r>
    <n v="8106727513"/>
    <d v="2018-05-23T00:00:00"/>
    <n v="1"/>
    <x v="44"/>
    <x v="38"/>
    <x v="161"/>
    <n v="31"/>
    <s v="F"/>
    <m/>
    <n v="247"/>
    <x v="1521"/>
    <n v="806.61"/>
    <n v="8353.3857534246563"/>
    <n v="5"/>
  </r>
  <r>
    <n v="8106727513"/>
    <d v="2018-05-29T00:00:00"/>
    <n v="7"/>
    <x v="43"/>
    <x v="6"/>
    <x v="61"/>
    <n v="45"/>
    <s v="F"/>
    <m/>
    <n v="1638"/>
    <x v="1521"/>
    <n v="806.61"/>
    <n v="8353.3857534246563"/>
    <n v="5"/>
  </r>
  <r>
    <n v="8106727513"/>
    <d v="2018-06-11T00:00:00"/>
    <n v="7"/>
    <x v="0"/>
    <x v="0"/>
    <x v="153"/>
    <n v="39"/>
    <s v="M"/>
    <m/>
    <n v="1442"/>
    <x v="1521"/>
    <n v="806.61"/>
    <n v="8353.3857534246563"/>
    <n v="6"/>
  </r>
  <r>
    <n v="8106727513"/>
    <d v="2018-06-18T00:00:00"/>
    <n v="4"/>
    <x v="27"/>
    <x v="26"/>
    <x v="39"/>
    <n v="50"/>
    <s v="M"/>
    <m/>
    <n v="528"/>
    <x v="1521"/>
    <n v="806.61"/>
    <n v="8353.3857534246563"/>
    <n v="6"/>
  </r>
  <r>
    <n v="8106727513"/>
    <d v="2018-06-20T00:00:00"/>
    <n v="7"/>
    <x v="12"/>
    <x v="11"/>
    <x v="27"/>
    <n v="27"/>
    <s v="F"/>
    <m/>
    <n v="588"/>
    <x v="1521"/>
    <n v="806.61"/>
    <n v="8353.3857534246563"/>
    <n v="6"/>
  </r>
  <r>
    <n v="8106727513"/>
    <d v="2018-07-02T00:00:00"/>
    <n v="5"/>
    <x v="27"/>
    <x v="26"/>
    <x v="127"/>
    <n v="65"/>
    <s v="F"/>
    <m/>
    <n v="1140"/>
    <x v="1521"/>
    <n v="806.61"/>
    <n v="8353.3857534246563"/>
    <n v="7"/>
  </r>
  <r>
    <n v="8106727513"/>
    <d v="2018-07-09T00:00:00"/>
    <n v="5"/>
    <x v="26"/>
    <x v="25"/>
    <x v="136"/>
    <n v="57"/>
    <s v="M"/>
    <m/>
    <n v="880"/>
    <x v="1521"/>
    <n v="806.61"/>
    <n v="8353.3857534246563"/>
    <n v="7"/>
  </r>
  <r>
    <n v="8106727513"/>
    <d v="2018-07-28T00:00:00"/>
    <n v="6"/>
    <x v="40"/>
    <x v="36"/>
    <x v="141"/>
    <n v="59"/>
    <s v="F"/>
    <m/>
    <n v="486"/>
    <x v="1521"/>
    <n v="806.61"/>
    <n v="8353.3857534246563"/>
    <n v="7"/>
  </r>
  <r>
    <n v="8106727513"/>
    <d v="2018-08-06T00:00:00"/>
    <n v="3"/>
    <x v="37"/>
    <x v="33"/>
    <x v="81"/>
    <n v="56"/>
    <s v="F"/>
    <m/>
    <n v="714"/>
    <x v="1521"/>
    <n v="806.61"/>
    <n v="8353.3857534246563"/>
    <n v="8"/>
  </r>
  <r>
    <n v="8106727513"/>
    <d v="2018-08-14T00:00:00"/>
    <n v="3"/>
    <x v="11"/>
    <x v="10"/>
    <x v="37"/>
    <n v="26"/>
    <s v="M"/>
    <m/>
    <n v="537"/>
    <x v="1521"/>
    <n v="806.61"/>
    <n v="8353.3857534246563"/>
    <n v="8"/>
  </r>
  <r>
    <n v="8106727513"/>
    <d v="2018-08-29T00:00:00"/>
    <n v="5"/>
    <x v="14"/>
    <x v="13"/>
    <x v="27"/>
    <n v="26"/>
    <s v="M"/>
    <m/>
    <n v="420"/>
    <x v="1521"/>
    <n v="806.61"/>
    <n v="8353.3857534246563"/>
    <n v="8"/>
  </r>
  <r>
    <n v="8106727513"/>
    <d v="2018-10-14T00:00:00"/>
    <n v="6"/>
    <x v="33"/>
    <x v="31"/>
    <x v="174"/>
    <n v="27"/>
    <s v="M"/>
    <m/>
    <n v="1128"/>
    <x v="1521"/>
    <n v="806.61"/>
    <n v="8353.3857534246563"/>
    <n v="10"/>
  </r>
  <r>
    <n v="8106727513"/>
    <d v="2018-11-01T00:00:00"/>
    <n v="7"/>
    <x v="33"/>
    <x v="31"/>
    <x v="132"/>
    <n v="51"/>
    <s v="F"/>
    <m/>
    <n v="1183"/>
    <x v="1521"/>
    <n v="806.61"/>
    <n v="8353.3857534246563"/>
    <n v="11"/>
  </r>
  <r>
    <n v="8117427109"/>
    <d v="2018-01-12T00:00:00"/>
    <n v="5"/>
    <x v="28"/>
    <x v="17"/>
    <x v="151"/>
    <n v="58"/>
    <s v="F"/>
    <m/>
    <n v="1050"/>
    <x v="325"/>
    <n v="514.44999999999993"/>
    <n v="5327.728767123288"/>
    <n v="1"/>
  </r>
  <r>
    <n v="8117427109"/>
    <d v="2018-01-29T00:00:00"/>
    <n v="4"/>
    <x v="19"/>
    <x v="18"/>
    <x v="162"/>
    <n v="58"/>
    <s v="M"/>
    <m/>
    <n v="584"/>
    <x v="325"/>
    <n v="514.44999999999993"/>
    <n v="5327.728767123288"/>
    <n v="1"/>
  </r>
  <r>
    <n v="8117427109"/>
    <d v="2018-02-14T00:00:00"/>
    <n v="2"/>
    <x v="31"/>
    <x v="29"/>
    <x v="167"/>
    <n v="52"/>
    <s v="M"/>
    <m/>
    <n v="470"/>
    <x v="325"/>
    <n v="514.44999999999993"/>
    <n v="5327.728767123288"/>
    <n v="2"/>
  </r>
  <r>
    <n v="8117427109"/>
    <d v="2018-02-23T00:00:00"/>
    <n v="1"/>
    <x v="42"/>
    <x v="10"/>
    <x v="91"/>
    <n v="25"/>
    <s v="F"/>
    <m/>
    <n v="139"/>
    <x v="325"/>
    <n v="514.44999999999993"/>
    <n v="5327.728767123288"/>
    <n v="2"/>
  </r>
  <r>
    <n v="8117427109"/>
    <d v="2018-03-01T00:00:00"/>
    <n v="5"/>
    <x v="41"/>
    <x v="37"/>
    <x v="149"/>
    <n v="64"/>
    <s v="F"/>
    <n v="1"/>
    <n v="840"/>
    <x v="325"/>
    <n v="514.44999999999993"/>
    <n v="5327.728767123288"/>
    <n v="3"/>
  </r>
  <r>
    <n v="8117427109"/>
    <d v="2018-03-07T00:00:00"/>
    <n v="7"/>
    <x v="9"/>
    <x v="4"/>
    <x v="83"/>
    <n v="33"/>
    <s v="F"/>
    <m/>
    <n v="1554"/>
    <x v="325"/>
    <n v="514.44999999999993"/>
    <n v="5327.728767123288"/>
    <n v="3"/>
  </r>
  <r>
    <n v="8117427109"/>
    <d v="2018-04-07T00:00:00"/>
    <n v="3"/>
    <x v="25"/>
    <x v="24"/>
    <x v="142"/>
    <n v="32"/>
    <s v="F"/>
    <m/>
    <n v="363"/>
    <x v="325"/>
    <n v="514.44999999999993"/>
    <n v="5327.728767123288"/>
    <n v="4"/>
  </r>
  <r>
    <n v="8117427109"/>
    <d v="2018-06-10T00:00:00"/>
    <n v="1"/>
    <x v="8"/>
    <x v="8"/>
    <x v="43"/>
    <n v="31"/>
    <s v="F"/>
    <m/>
    <n v="86"/>
    <x v="325"/>
    <n v="514.44999999999993"/>
    <n v="5327.728767123288"/>
    <n v="6"/>
  </r>
  <r>
    <n v="8117427109"/>
    <d v="2018-06-12T00:00:00"/>
    <n v="1"/>
    <x v="36"/>
    <x v="32"/>
    <x v="73"/>
    <n v="64"/>
    <s v="F"/>
    <m/>
    <n v="131"/>
    <x v="325"/>
    <n v="514.44999999999993"/>
    <n v="5327.728767123288"/>
    <n v="6"/>
  </r>
  <r>
    <n v="8117427109"/>
    <d v="2018-06-12T00:00:00"/>
    <n v="1"/>
    <x v="14"/>
    <x v="13"/>
    <x v="58"/>
    <n v="55"/>
    <s v="M"/>
    <m/>
    <n v="166"/>
    <x v="325"/>
    <n v="514.44999999999993"/>
    <n v="5327.728767123288"/>
    <n v="6"/>
  </r>
  <r>
    <n v="8117427109"/>
    <d v="2018-06-30T00:00:00"/>
    <n v="2"/>
    <x v="15"/>
    <x v="14"/>
    <x v="155"/>
    <n v="54"/>
    <s v="F"/>
    <m/>
    <n v="158"/>
    <x v="325"/>
    <n v="514.44999999999993"/>
    <n v="5327.728767123288"/>
    <n v="6"/>
  </r>
  <r>
    <n v="8117427109"/>
    <d v="2018-07-10T00:00:00"/>
    <n v="4"/>
    <x v="45"/>
    <x v="0"/>
    <x v="164"/>
    <n v="63"/>
    <s v="F"/>
    <m/>
    <n v="352"/>
    <x v="325"/>
    <n v="514.44999999999993"/>
    <n v="5327.728767123288"/>
    <n v="7"/>
  </r>
  <r>
    <n v="8117427109"/>
    <d v="2018-09-29T00:00:00"/>
    <n v="6"/>
    <x v="36"/>
    <x v="32"/>
    <x v="9"/>
    <n v="36"/>
    <s v="F"/>
    <m/>
    <n v="1110"/>
    <x v="325"/>
    <n v="514.44999999999993"/>
    <n v="5327.728767123288"/>
    <n v="9"/>
  </r>
  <r>
    <n v="8117427109"/>
    <d v="2018-10-04T00:00:00"/>
    <n v="3"/>
    <x v="49"/>
    <x v="40"/>
    <x v="6"/>
    <n v="35"/>
    <s v="M"/>
    <m/>
    <n v="543"/>
    <x v="325"/>
    <n v="514.44999999999993"/>
    <n v="5327.728767123288"/>
    <n v="10"/>
  </r>
  <r>
    <n v="8117427109"/>
    <d v="2018-10-13T00:00:00"/>
    <n v="7"/>
    <x v="20"/>
    <x v="19"/>
    <x v="150"/>
    <n v="60"/>
    <s v="M"/>
    <m/>
    <n v="700"/>
    <x v="325"/>
    <n v="514.44999999999993"/>
    <n v="5327.728767123288"/>
    <n v="10"/>
  </r>
  <r>
    <n v="8117427109"/>
    <d v="2018-10-14T00:00:00"/>
    <n v="6"/>
    <x v="43"/>
    <x v="6"/>
    <x v="144"/>
    <n v="59"/>
    <s v="F"/>
    <m/>
    <n v="1278"/>
    <x v="325"/>
    <n v="514.44999999999993"/>
    <n v="5327.728767123288"/>
    <n v="10"/>
  </r>
  <r>
    <n v="8117427109"/>
    <d v="2018-10-15T00:00:00"/>
    <n v="6"/>
    <x v="28"/>
    <x v="17"/>
    <x v="143"/>
    <n v="42"/>
    <s v="M"/>
    <m/>
    <n v="1098"/>
    <x v="325"/>
    <n v="514.44999999999993"/>
    <n v="5327.728767123288"/>
    <n v="10"/>
  </r>
  <r>
    <n v="8117427109"/>
    <d v="2018-10-20T00:00:00"/>
    <n v="3"/>
    <x v="33"/>
    <x v="31"/>
    <x v="79"/>
    <n v="40"/>
    <s v="M"/>
    <m/>
    <n v="390"/>
    <x v="325"/>
    <n v="514.44999999999993"/>
    <n v="5327.728767123288"/>
    <n v="10"/>
  </r>
  <r>
    <n v="8117427109"/>
    <d v="2018-10-25T00:00:00"/>
    <n v="7"/>
    <x v="37"/>
    <x v="33"/>
    <x v="7"/>
    <n v="29"/>
    <s v="M"/>
    <m/>
    <n v="637"/>
    <x v="325"/>
    <n v="514.44999999999993"/>
    <n v="5327.728767123288"/>
    <n v="10"/>
  </r>
  <r>
    <n v="8117427109"/>
    <d v="2018-10-30T00:00:00"/>
    <n v="1"/>
    <x v="27"/>
    <x v="26"/>
    <x v="126"/>
    <n v="57"/>
    <s v="F"/>
    <m/>
    <n v="209"/>
    <x v="325"/>
    <n v="514.44999999999993"/>
    <n v="5327.728767123288"/>
    <n v="10"/>
  </r>
  <r>
    <n v="8118064077"/>
    <d v="2018-01-30T00:00:00"/>
    <n v="5"/>
    <x v="39"/>
    <x v="35"/>
    <x v="111"/>
    <n v="64"/>
    <s v="F"/>
    <m/>
    <n v="540"/>
    <x v="1687"/>
    <n v="560.93999999999994"/>
    <n v="5809.1868493150669"/>
    <n v="1"/>
  </r>
  <r>
    <n v="8118064077"/>
    <d v="2018-02-09T00:00:00"/>
    <n v="6"/>
    <x v="9"/>
    <x v="4"/>
    <x v="170"/>
    <n v="55"/>
    <s v="M"/>
    <m/>
    <n v="510"/>
    <x v="1687"/>
    <n v="560.93999999999994"/>
    <n v="5809.1868493150669"/>
    <n v="2"/>
  </r>
  <r>
    <n v="8118064077"/>
    <d v="2018-02-16T00:00:00"/>
    <n v="3"/>
    <x v="34"/>
    <x v="4"/>
    <x v="97"/>
    <n v="25"/>
    <s v="F"/>
    <m/>
    <n v="435"/>
    <x v="1687"/>
    <n v="560.93999999999994"/>
    <n v="5809.1868493150669"/>
    <n v="2"/>
  </r>
  <r>
    <n v="8118064077"/>
    <d v="2018-02-25T00:00:00"/>
    <n v="3"/>
    <x v="13"/>
    <x v="12"/>
    <x v="13"/>
    <n v="33"/>
    <s v="F"/>
    <m/>
    <n v="402"/>
    <x v="1687"/>
    <n v="560.93999999999994"/>
    <n v="5809.1868493150669"/>
    <n v="2"/>
  </r>
  <r>
    <n v="8118064077"/>
    <d v="2018-03-03T00:00:00"/>
    <n v="3"/>
    <x v="5"/>
    <x v="5"/>
    <x v="155"/>
    <n v="41"/>
    <s v="M"/>
    <m/>
    <n v="237"/>
    <x v="1687"/>
    <n v="560.93999999999994"/>
    <n v="5809.1868493150669"/>
    <n v="3"/>
  </r>
  <r>
    <n v="8118064077"/>
    <d v="2018-03-30T00:00:00"/>
    <n v="2"/>
    <x v="16"/>
    <x v="15"/>
    <x v="85"/>
    <n v="48"/>
    <s v="F"/>
    <m/>
    <n v="424"/>
    <x v="1687"/>
    <n v="560.93999999999994"/>
    <n v="5809.1868493150669"/>
    <n v="3"/>
  </r>
  <r>
    <n v="8118064077"/>
    <d v="2018-04-01T00:00:00"/>
    <n v="2"/>
    <x v="35"/>
    <x v="21"/>
    <x v="52"/>
    <n v="60"/>
    <s v="M"/>
    <m/>
    <n v="480"/>
    <x v="1687"/>
    <n v="560.93999999999994"/>
    <n v="5809.1868493150669"/>
    <n v="4"/>
  </r>
  <r>
    <n v="8118064077"/>
    <d v="2018-04-02T00:00:00"/>
    <n v="3"/>
    <x v="28"/>
    <x v="17"/>
    <x v="107"/>
    <n v="53"/>
    <s v="F"/>
    <m/>
    <n v="717"/>
    <x v="1687"/>
    <n v="560.93999999999994"/>
    <n v="5809.1868493150669"/>
    <n v="4"/>
  </r>
  <r>
    <n v="8118064077"/>
    <d v="2018-04-05T00:00:00"/>
    <n v="1"/>
    <x v="42"/>
    <x v="10"/>
    <x v="166"/>
    <n v="51"/>
    <s v="F"/>
    <m/>
    <n v="105"/>
    <x v="1687"/>
    <n v="560.93999999999994"/>
    <n v="5809.1868493150669"/>
    <n v="4"/>
  </r>
  <r>
    <n v="8118064077"/>
    <d v="2018-04-10T00:00:00"/>
    <n v="5"/>
    <x v="3"/>
    <x v="3"/>
    <x v="162"/>
    <n v="25"/>
    <s v="F"/>
    <m/>
    <n v="730"/>
    <x v="1687"/>
    <n v="560.93999999999994"/>
    <n v="5809.1868493150669"/>
    <n v="4"/>
  </r>
  <r>
    <n v="8118064077"/>
    <d v="2018-04-21T00:00:00"/>
    <n v="5"/>
    <x v="21"/>
    <x v="20"/>
    <x v="163"/>
    <n v="28"/>
    <s v="F"/>
    <m/>
    <n v="875"/>
    <x v="1687"/>
    <n v="560.93999999999994"/>
    <n v="5809.1868493150669"/>
    <n v="4"/>
  </r>
  <r>
    <n v="8118064077"/>
    <d v="2018-04-23T00:00:00"/>
    <n v="2"/>
    <x v="29"/>
    <x v="27"/>
    <x v="175"/>
    <n v="51"/>
    <s v="F"/>
    <m/>
    <n v="272"/>
    <x v="1687"/>
    <n v="560.93999999999994"/>
    <n v="5809.1868493150669"/>
    <n v="4"/>
  </r>
  <r>
    <n v="8118064077"/>
    <d v="2018-04-27T00:00:00"/>
    <n v="6"/>
    <x v="16"/>
    <x v="15"/>
    <x v="31"/>
    <n v="30"/>
    <s v="F"/>
    <m/>
    <n v="576"/>
    <x v="1687"/>
    <n v="560.93999999999994"/>
    <n v="5809.1868493150669"/>
    <n v="4"/>
  </r>
  <r>
    <n v="8118064077"/>
    <d v="2018-05-04T00:00:00"/>
    <n v="5"/>
    <x v="20"/>
    <x v="19"/>
    <x v="32"/>
    <n v="34"/>
    <s v="M"/>
    <m/>
    <n v="1090"/>
    <x v="1687"/>
    <n v="560.93999999999994"/>
    <n v="5809.1868493150669"/>
    <n v="5"/>
  </r>
  <r>
    <n v="8118064077"/>
    <d v="2018-05-14T00:00:00"/>
    <n v="3"/>
    <x v="24"/>
    <x v="23"/>
    <x v="169"/>
    <n v="56"/>
    <s v="F"/>
    <m/>
    <n v="381"/>
    <x v="1687"/>
    <n v="560.93999999999994"/>
    <n v="5809.1868493150669"/>
    <n v="5"/>
  </r>
  <r>
    <n v="8118064077"/>
    <d v="2018-05-30T00:00:00"/>
    <n v="5"/>
    <x v="49"/>
    <x v="40"/>
    <x v="55"/>
    <n v="33"/>
    <s v="M"/>
    <m/>
    <n v="675"/>
    <x v="1687"/>
    <n v="560.93999999999994"/>
    <n v="5809.1868493150669"/>
    <n v="5"/>
  </r>
  <r>
    <n v="8118064077"/>
    <d v="2018-06-07T00:00:00"/>
    <n v="5"/>
    <x v="4"/>
    <x v="4"/>
    <x v="77"/>
    <n v="35"/>
    <s v="M"/>
    <m/>
    <n v="900"/>
    <x v="1687"/>
    <n v="560.93999999999994"/>
    <n v="5809.1868493150669"/>
    <n v="6"/>
  </r>
  <r>
    <n v="8118064077"/>
    <d v="2018-06-10T00:00:00"/>
    <n v="3"/>
    <x v="21"/>
    <x v="20"/>
    <x v="165"/>
    <n v="65"/>
    <s v="M"/>
    <m/>
    <n v="240"/>
    <x v="1687"/>
    <n v="560.93999999999994"/>
    <n v="5809.1868493150669"/>
    <n v="6"/>
  </r>
  <r>
    <n v="8118064077"/>
    <d v="2018-06-10T00:00:00"/>
    <n v="6"/>
    <x v="44"/>
    <x v="38"/>
    <x v="71"/>
    <n v="40"/>
    <s v="F"/>
    <m/>
    <n v="1158"/>
    <x v="1687"/>
    <n v="560.93999999999994"/>
    <n v="5809.1868493150669"/>
    <n v="6"/>
  </r>
  <r>
    <n v="8118064077"/>
    <d v="2018-07-24T00:00:00"/>
    <n v="5"/>
    <x v="33"/>
    <x v="31"/>
    <x v="101"/>
    <n v="61"/>
    <s v="F"/>
    <m/>
    <n v="610"/>
    <x v="1687"/>
    <n v="560.93999999999994"/>
    <n v="5809.1868493150669"/>
    <n v="7"/>
  </r>
  <r>
    <n v="8118064077"/>
    <d v="2018-07-30T00:00:00"/>
    <n v="5"/>
    <x v="6"/>
    <x v="6"/>
    <x v="144"/>
    <n v="43"/>
    <s v="M"/>
    <m/>
    <n v="1065"/>
    <x v="1687"/>
    <n v="560.93999999999994"/>
    <n v="5809.1868493150669"/>
    <n v="7"/>
  </r>
  <r>
    <n v="8118064077"/>
    <d v="2018-07-31T00:00:00"/>
    <n v="4"/>
    <x v="31"/>
    <x v="29"/>
    <x v="33"/>
    <n v="51"/>
    <s v="M"/>
    <m/>
    <n v="552"/>
    <x v="1687"/>
    <n v="560.93999999999994"/>
    <n v="5809.1868493150669"/>
    <n v="7"/>
  </r>
  <r>
    <n v="8118064077"/>
    <d v="2018-08-11T00:00:00"/>
    <n v="5"/>
    <x v="17"/>
    <x v="16"/>
    <x v="25"/>
    <n v="65"/>
    <s v="M"/>
    <m/>
    <n v="995"/>
    <x v="1687"/>
    <n v="560.93999999999994"/>
    <n v="5809.1868493150669"/>
    <n v="8"/>
  </r>
  <r>
    <n v="8118064077"/>
    <d v="2018-09-03T00:00:00"/>
    <n v="5"/>
    <x v="9"/>
    <x v="4"/>
    <x v="132"/>
    <n v="63"/>
    <s v="M"/>
    <m/>
    <n v="845"/>
    <x v="1687"/>
    <n v="560.93999999999994"/>
    <n v="5809.1868493150669"/>
    <n v="9"/>
  </r>
  <r>
    <n v="8118064077"/>
    <d v="2018-09-24T00:00:00"/>
    <n v="2"/>
    <x v="16"/>
    <x v="15"/>
    <x v="52"/>
    <n v="52"/>
    <s v="F"/>
    <m/>
    <n v="480"/>
    <x v="1687"/>
    <n v="560.93999999999994"/>
    <n v="5809.1868493150669"/>
    <n v="9"/>
  </r>
  <r>
    <n v="8118064077"/>
    <d v="2018-09-27T00:00:00"/>
    <n v="6"/>
    <x v="27"/>
    <x v="26"/>
    <x v="106"/>
    <n v="61"/>
    <s v="F"/>
    <m/>
    <n v="1206"/>
    <x v="1687"/>
    <n v="560.93999999999994"/>
    <n v="5809.1868493150669"/>
    <n v="9"/>
  </r>
  <r>
    <n v="8118064077"/>
    <d v="2018-10-13T00:00:00"/>
    <n v="4"/>
    <x v="40"/>
    <x v="36"/>
    <x v="86"/>
    <n v="35"/>
    <s v="F"/>
    <m/>
    <n v="308"/>
    <x v="1687"/>
    <n v="560.93999999999994"/>
    <n v="5809.1868493150669"/>
    <n v="10"/>
  </r>
  <r>
    <n v="8118064077"/>
    <d v="2018-10-22T00:00:00"/>
    <n v="6"/>
    <x v="4"/>
    <x v="4"/>
    <x v="145"/>
    <n v="62"/>
    <s v="F"/>
    <m/>
    <n v="1476"/>
    <x v="1687"/>
    <n v="560.93999999999994"/>
    <n v="5809.1868493150669"/>
    <n v="10"/>
  </r>
  <r>
    <n v="8118064077"/>
    <d v="2018-10-24T00:00:00"/>
    <n v="7"/>
    <x v="18"/>
    <x v="17"/>
    <x v="90"/>
    <n v="51"/>
    <s v="F"/>
    <m/>
    <n v="1617"/>
    <x v="1687"/>
    <n v="560.93999999999994"/>
    <n v="5809.1868493150669"/>
    <n v="10"/>
  </r>
  <r>
    <n v="8118064077"/>
    <d v="2018-10-27T00:00:00"/>
    <n v="3"/>
    <x v="44"/>
    <x v="38"/>
    <x v="120"/>
    <n v="65"/>
    <s v="F"/>
    <m/>
    <n v="327"/>
    <x v="1687"/>
    <n v="560.93999999999994"/>
    <n v="5809.1868493150669"/>
    <n v="10"/>
  </r>
  <r>
    <n v="8118064077"/>
    <d v="2018-11-11T00:00:00"/>
    <n v="2"/>
    <x v="24"/>
    <x v="23"/>
    <x v="138"/>
    <n v="56"/>
    <s v="F"/>
    <m/>
    <n v="152"/>
    <x v="1687"/>
    <n v="560.93999999999994"/>
    <n v="5809.1868493150669"/>
    <n v="11"/>
  </r>
  <r>
    <n v="8122265960"/>
    <d v="2018-01-07T00:00:00"/>
    <n v="4"/>
    <x v="11"/>
    <x v="10"/>
    <x v="60"/>
    <n v="38"/>
    <s v="M"/>
    <m/>
    <n v="868"/>
    <x v="1688"/>
    <n v="828.43999999999994"/>
    <n v="8579.4608219178081"/>
    <n v="1"/>
  </r>
  <r>
    <n v="8122265960"/>
    <d v="2018-01-29T00:00:00"/>
    <n v="6"/>
    <x v="47"/>
    <x v="37"/>
    <x v="142"/>
    <n v="45"/>
    <s v="F"/>
    <m/>
    <n v="726"/>
    <x v="1688"/>
    <n v="828.43999999999994"/>
    <n v="8579.4608219178081"/>
    <n v="1"/>
  </r>
  <r>
    <n v="8122265960"/>
    <d v="2018-01-31T00:00:00"/>
    <n v="3"/>
    <x v="4"/>
    <x v="4"/>
    <x v="151"/>
    <n v="64"/>
    <s v="M"/>
    <m/>
    <n v="630"/>
    <x v="1688"/>
    <n v="828.43999999999994"/>
    <n v="8579.4608219178081"/>
    <n v="1"/>
  </r>
  <r>
    <n v="8122265960"/>
    <d v="2018-02-16T00:00:00"/>
    <n v="5"/>
    <x v="10"/>
    <x v="9"/>
    <x v="124"/>
    <n v="27"/>
    <s v="F"/>
    <m/>
    <n v="1015"/>
    <x v="1688"/>
    <n v="828.43999999999994"/>
    <n v="8579.4608219178081"/>
    <n v="2"/>
  </r>
  <r>
    <n v="8122265960"/>
    <d v="2018-02-25T00:00:00"/>
    <n v="1"/>
    <x v="27"/>
    <x v="26"/>
    <x v="91"/>
    <n v="57"/>
    <s v="F"/>
    <m/>
    <n v="139"/>
    <x v="1688"/>
    <n v="828.43999999999994"/>
    <n v="8579.4608219178081"/>
    <n v="2"/>
  </r>
  <r>
    <n v="8122265960"/>
    <d v="2018-02-26T00:00:00"/>
    <n v="3"/>
    <x v="48"/>
    <x v="39"/>
    <x v="169"/>
    <n v="53"/>
    <s v="M"/>
    <m/>
    <n v="381"/>
    <x v="1688"/>
    <n v="828.43999999999994"/>
    <n v="8579.4608219178081"/>
    <n v="2"/>
  </r>
  <r>
    <n v="8122265960"/>
    <d v="2018-03-04T00:00:00"/>
    <n v="4"/>
    <x v="16"/>
    <x v="15"/>
    <x v="130"/>
    <n v="41"/>
    <s v="F"/>
    <m/>
    <n v="692"/>
    <x v="1688"/>
    <n v="828.43999999999994"/>
    <n v="8579.4608219178081"/>
    <n v="3"/>
  </r>
  <r>
    <n v="8122265960"/>
    <d v="2018-04-05T00:00:00"/>
    <n v="6"/>
    <x v="40"/>
    <x v="36"/>
    <x v="33"/>
    <n v="29"/>
    <s v="M"/>
    <m/>
    <n v="828"/>
    <x v="1688"/>
    <n v="828.43999999999994"/>
    <n v="8579.4608219178081"/>
    <n v="4"/>
  </r>
  <r>
    <n v="8122265960"/>
    <d v="2018-04-05T00:00:00"/>
    <n v="4"/>
    <x v="20"/>
    <x v="19"/>
    <x v="139"/>
    <n v="61"/>
    <s v="F"/>
    <m/>
    <n v="652"/>
    <x v="1688"/>
    <n v="828.43999999999994"/>
    <n v="8579.4608219178081"/>
    <n v="4"/>
  </r>
  <r>
    <n v="8122265960"/>
    <d v="2018-04-11T00:00:00"/>
    <n v="4"/>
    <x v="14"/>
    <x v="13"/>
    <x v="49"/>
    <n v="40"/>
    <s v="F"/>
    <m/>
    <n v="680"/>
    <x v="1688"/>
    <n v="828.43999999999994"/>
    <n v="8579.4608219178081"/>
    <n v="4"/>
  </r>
  <r>
    <n v="8122265960"/>
    <d v="2018-04-27T00:00:00"/>
    <n v="2"/>
    <x v="44"/>
    <x v="38"/>
    <x v="165"/>
    <n v="45"/>
    <s v="M"/>
    <m/>
    <n v="160"/>
    <x v="1688"/>
    <n v="828.43999999999994"/>
    <n v="8579.4608219178081"/>
    <n v="4"/>
  </r>
  <r>
    <n v="8122265960"/>
    <d v="2018-05-17T00:00:00"/>
    <n v="5"/>
    <x v="13"/>
    <x v="12"/>
    <x v="47"/>
    <n v="55"/>
    <s v="M"/>
    <m/>
    <n v="955"/>
    <x v="1688"/>
    <n v="828.43999999999994"/>
    <n v="8579.4608219178081"/>
    <n v="5"/>
  </r>
  <r>
    <n v="8122265960"/>
    <d v="2018-05-23T00:00:00"/>
    <n v="3"/>
    <x v="39"/>
    <x v="35"/>
    <x v="89"/>
    <n v="42"/>
    <s v="F"/>
    <m/>
    <n v="747"/>
    <x v="1688"/>
    <n v="828.43999999999994"/>
    <n v="8579.4608219178081"/>
    <n v="5"/>
  </r>
  <r>
    <n v="8122265960"/>
    <d v="2018-06-05T00:00:00"/>
    <n v="4"/>
    <x v="48"/>
    <x v="39"/>
    <x v="1"/>
    <n v="33"/>
    <s v="M"/>
    <m/>
    <n v="412"/>
    <x v="1688"/>
    <n v="828.43999999999994"/>
    <n v="8579.4608219178081"/>
    <n v="6"/>
  </r>
  <r>
    <n v="8122265960"/>
    <d v="2018-06-08T00:00:00"/>
    <n v="6"/>
    <x v="26"/>
    <x v="25"/>
    <x v="134"/>
    <n v="55"/>
    <s v="F"/>
    <m/>
    <n v="450"/>
    <x v="1688"/>
    <n v="828.43999999999994"/>
    <n v="8579.4608219178081"/>
    <n v="6"/>
  </r>
  <r>
    <n v="8122265960"/>
    <d v="2018-06-19T00:00:00"/>
    <n v="2"/>
    <x v="14"/>
    <x v="13"/>
    <x v="6"/>
    <n v="37"/>
    <s v="F"/>
    <m/>
    <n v="362"/>
    <x v="1688"/>
    <n v="828.43999999999994"/>
    <n v="8579.4608219178081"/>
    <n v="6"/>
  </r>
  <r>
    <n v="8122265960"/>
    <d v="2018-06-29T00:00:00"/>
    <n v="2"/>
    <x v="43"/>
    <x v="6"/>
    <x v="133"/>
    <n v="38"/>
    <s v="F"/>
    <m/>
    <n v="354"/>
    <x v="1688"/>
    <n v="828.43999999999994"/>
    <n v="8579.4608219178081"/>
    <n v="6"/>
  </r>
  <r>
    <n v="8122265960"/>
    <d v="2018-07-12T00:00:00"/>
    <n v="3"/>
    <x v="7"/>
    <x v="7"/>
    <x v="139"/>
    <n v="38"/>
    <s v="F"/>
    <m/>
    <n v="489"/>
    <x v="1688"/>
    <n v="828.43999999999994"/>
    <n v="8579.4608219178081"/>
    <n v="7"/>
  </r>
  <r>
    <n v="8122265960"/>
    <d v="2018-07-30T00:00:00"/>
    <n v="3"/>
    <x v="29"/>
    <x v="27"/>
    <x v="114"/>
    <n v="57"/>
    <s v="F"/>
    <m/>
    <n v="261"/>
    <x v="1688"/>
    <n v="828.43999999999994"/>
    <n v="8579.4608219178081"/>
    <n v="7"/>
  </r>
  <r>
    <n v="8122265960"/>
    <d v="2018-08-01T00:00:00"/>
    <n v="2"/>
    <x v="11"/>
    <x v="10"/>
    <x v="129"/>
    <n v="51"/>
    <s v="M"/>
    <m/>
    <n v="266"/>
    <x v="1688"/>
    <n v="828.43999999999994"/>
    <n v="8579.4608219178081"/>
    <n v="8"/>
  </r>
  <r>
    <n v="8122265960"/>
    <d v="2018-08-02T00:00:00"/>
    <n v="7"/>
    <x v="3"/>
    <x v="3"/>
    <x v="174"/>
    <n v="38"/>
    <s v="F"/>
    <m/>
    <n v="1316"/>
    <x v="1688"/>
    <n v="828.43999999999994"/>
    <n v="8579.4608219178081"/>
    <n v="8"/>
  </r>
  <r>
    <n v="8122265960"/>
    <d v="2018-08-22T00:00:00"/>
    <n v="7"/>
    <x v="21"/>
    <x v="20"/>
    <x v="149"/>
    <n v="42"/>
    <s v="F"/>
    <m/>
    <n v="1176"/>
    <x v="1688"/>
    <n v="828.43999999999994"/>
    <n v="8579.4608219178081"/>
    <n v="8"/>
  </r>
  <r>
    <n v="8122265960"/>
    <d v="2018-08-25T00:00:00"/>
    <n v="6"/>
    <x v="49"/>
    <x v="40"/>
    <x v="86"/>
    <n v="61"/>
    <s v="M"/>
    <m/>
    <n v="462"/>
    <x v="1688"/>
    <n v="828.43999999999994"/>
    <n v="8579.4608219178081"/>
    <n v="8"/>
  </r>
  <r>
    <n v="8122265960"/>
    <d v="2018-08-30T00:00:00"/>
    <n v="1"/>
    <x v="45"/>
    <x v="0"/>
    <x v="85"/>
    <n v="25"/>
    <s v="F"/>
    <m/>
    <n v="212"/>
    <x v="1688"/>
    <n v="828.43999999999994"/>
    <n v="8579.4608219178081"/>
    <n v="8"/>
  </r>
  <r>
    <n v="8122265960"/>
    <d v="2018-09-14T00:00:00"/>
    <n v="7"/>
    <x v="37"/>
    <x v="33"/>
    <x v="82"/>
    <n v="50"/>
    <s v="M"/>
    <m/>
    <n v="1001"/>
    <x v="1688"/>
    <n v="828.43999999999994"/>
    <n v="8579.4608219178081"/>
    <n v="9"/>
  </r>
  <r>
    <n v="8122265960"/>
    <d v="2018-09-21T00:00:00"/>
    <n v="7"/>
    <x v="31"/>
    <x v="29"/>
    <x v="58"/>
    <n v="49"/>
    <s v="F"/>
    <m/>
    <n v="1162"/>
    <x v="1688"/>
    <n v="828.43999999999994"/>
    <n v="8579.4608219178081"/>
    <n v="9"/>
  </r>
  <r>
    <n v="8122265960"/>
    <d v="2018-10-03T00:00:00"/>
    <n v="4"/>
    <x v="3"/>
    <x v="3"/>
    <x v="29"/>
    <n v="25"/>
    <s v="M"/>
    <m/>
    <n v="744"/>
    <x v="1688"/>
    <n v="828.43999999999994"/>
    <n v="8579.4608219178081"/>
    <n v="10"/>
  </r>
  <r>
    <n v="8122265960"/>
    <d v="2018-10-12T00:00:00"/>
    <n v="6"/>
    <x v="38"/>
    <x v="34"/>
    <x v="108"/>
    <n v="38"/>
    <s v="M"/>
    <m/>
    <n v="864"/>
    <x v="1688"/>
    <n v="828.43999999999994"/>
    <n v="8579.4608219178081"/>
    <n v="10"/>
  </r>
  <r>
    <n v="8122265960"/>
    <d v="2018-10-21T00:00:00"/>
    <n v="4"/>
    <x v="39"/>
    <x v="35"/>
    <x v="158"/>
    <n v="39"/>
    <s v="F"/>
    <m/>
    <n v="620"/>
    <x v="1688"/>
    <n v="828.43999999999994"/>
    <n v="8579.4608219178081"/>
    <n v="10"/>
  </r>
  <r>
    <n v="8122265960"/>
    <d v="2018-10-29T00:00:00"/>
    <n v="5"/>
    <x v="30"/>
    <x v="28"/>
    <x v="0"/>
    <n v="53"/>
    <s v="M"/>
    <m/>
    <n v="740"/>
    <x v="1688"/>
    <n v="828.43999999999994"/>
    <n v="8579.4608219178081"/>
    <n v="10"/>
  </r>
  <r>
    <n v="8122265960"/>
    <d v="2018-11-01T00:00:00"/>
    <n v="5"/>
    <x v="39"/>
    <x v="35"/>
    <x v="46"/>
    <n v="63"/>
    <s v="M"/>
    <m/>
    <n v="920"/>
    <x v="1688"/>
    <n v="828.43999999999994"/>
    <n v="8579.4608219178081"/>
    <n v="11"/>
  </r>
  <r>
    <n v="8122265960"/>
    <d v="2018-11-04T00:00:00"/>
    <n v="2"/>
    <x v="9"/>
    <x v="4"/>
    <x v="161"/>
    <n v="48"/>
    <s v="F"/>
    <m/>
    <n v="494"/>
    <x v="1688"/>
    <n v="828.43999999999994"/>
    <n v="8579.4608219178081"/>
    <n v="11"/>
  </r>
  <r>
    <n v="8122265960"/>
    <d v="2018-11-08T00:00:00"/>
    <n v="4"/>
    <x v="36"/>
    <x v="32"/>
    <x v="162"/>
    <n v="60"/>
    <s v="M"/>
    <m/>
    <n v="584"/>
    <x v="1688"/>
    <n v="828.43999999999994"/>
    <n v="8579.4608219178081"/>
    <n v="11"/>
  </r>
  <r>
    <n v="8123005067"/>
    <d v="2018-01-19T00:00:00"/>
    <n v="7"/>
    <x v="2"/>
    <x v="2"/>
    <x v="137"/>
    <n v="41"/>
    <s v="M"/>
    <m/>
    <n v="623"/>
    <x v="1042"/>
    <n v="707.09"/>
    <n v="7322.7402739726022"/>
    <n v="1"/>
  </r>
  <r>
    <n v="8123005067"/>
    <d v="2018-02-04T00:00:00"/>
    <n v="3"/>
    <x v="34"/>
    <x v="4"/>
    <x v="74"/>
    <n v="32"/>
    <s v="F"/>
    <m/>
    <n v="729"/>
    <x v="1042"/>
    <n v="707.09"/>
    <n v="7322.7402739726022"/>
    <n v="2"/>
  </r>
  <r>
    <n v="8123005067"/>
    <d v="2018-02-28T00:00:00"/>
    <n v="6"/>
    <x v="3"/>
    <x v="3"/>
    <x v="57"/>
    <n v="56"/>
    <s v="M"/>
    <m/>
    <n v="1152"/>
    <x v="1042"/>
    <n v="707.09"/>
    <n v="7322.7402739726022"/>
    <n v="2"/>
  </r>
  <r>
    <n v="8123005067"/>
    <d v="2018-03-02T00:00:00"/>
    <n v="1"/>
    <x v="25"/>
    <x v="24"/>
    <x v="15"/>
    <n v="31"/>
    <s v="M"/>
    <m/>
    <n v="137"/>
    <x v="1042"/>
    <n v="707.09"/>
    <n v="7322.7402739726022"/>
    <n v="3"/>
  </r>
  <r>
    <n v="8123005067"/>
    <d v="2018-03-11T00:00:00"/>
    <n v="7"/>
    <x v="11"/>
    <x v="10"/>
    <x v="3"/>
    <n v="40"/>
    <s v="F"/>
    <n v="1"/>
    <n v="1659"/>
    <x v="1042"/>
    <n v="707.09"/>
    <n v="7322.7402739726022"/>
    <n v="3"/>
  </r>
  <r>
    <n v="8123005067"/>
    <d v="2018-03-17T00:00:00"/>
    <n v="3"/>
    <x v="17"/>
    <x v="16"/>
    <x v="12"/>
    <n v="46"/>
    <s v="F"/>
    <m/>
    <n v="423"/>
    <x v="1042"/>
    <n v="707.09"/>
    <n v="7322.7402739726022"/>
    <n v="3"/>
  </r>
  <r>
    <n v="8123005067"/>
    <d v="2018-03-24T00:00:00"/>
    <n v="2"/>
    <x v="41"/>
    <x v="37"/>
    <x v="123"/>
    <n v="30"/>
    <s v="M"/>
    <m/>
    <n v="324"/>
    <x v="1042"/>
    <n v="707.09"/>
    <n v="7322.7402739726022"/>
    <n v="3"/>
  </r>
  <r>
    <n v="8123005067"/>
    <d v="2018-04-02T00:00:00"/>
    <n v="2"/>
    <x v="40"/>
    <x v="36"/>
    <x v="94"/>
    <n v="61"/>
    <s v="F"/>
    <n v="1"/>
    <n v="482"/>
    <x v="1042"/>
    <n v="707.09"/>
    <n v="7322.7402739726022"/>
    <n v="4"/>
  </r>
  <r>
    <n v="8123005067"/>
    <d v="2018-04-06T00:00:00"/>
    <n v="3"/>
    <x v="3"/>
    <x v="3"/>
    <x v="26"/>
    <n v="48"/>
    <s v="M"/>
    <m/>
    <n v="333"/>
    <x v="1042"/>
    <n v="707.09"/>
    <n v="7322.7402739726022"/>
    <n v="4"/>
  </r>
  <r>
    <n v="8123005067"/>
    <d v="2018-05-26T00:00:00"/>
    <n v="4"/>
    <x v="43"/>
    <x v="6"/>
    <x v="88"/>
    <n v="51"/>
    <s v="F"/>
    <m/>
    <n v="424"/>
    <x v="1042"/>
    <n v="707.09"/>
    <n v="7322.7402739726022"/>
    <n v="5"/>
  </r>
  <r>
    <n v="8123005067"/>
    <d v="2018-05-28T00:00:00"/>
    <n v="3"/>
    <x v="49"/>
    <x v="40"/>
    <x v="159"/>
    <n v="31"/>
    <s v="M"/>
    <m/>
    <n v="276"/>
    <x v="1042"/>
    <n v="707.09"/>
    <n v="7322.7402739726022"/>
    <n v="5"/>
  </r>
  <r>
    <n v="8123005067"/>
    <d v="2018-06-04T00:00:00"/>
    <n v="3"/>
    <x v="29"/>
    <x v="27"/>
    <x v="125"/>
    <n v="61"/>
    <s v="F"/>
    <m/>
    <n v="453"/>
    <x v="1042"/>
    <n v="707.09"/>
    <n v="7322.7402739726022"/>
    <n v="6"/>
  </r>
  <r>
    <n v="8123005067"/>
    <d v="2018-06-20T00:00:00"/>
    <n v="4"/>
    <x v="4"/>
    <x v="4"/>
    <x v="18"/>
    <n v="45"/>
    <s v="M"/>
    <m/>
    <n v="784"/>
    <x v="1042"/>
    <n v="707.09"/>
    <n v="7322.7402739726022"/>
    <n v="6"/>
  </r>
  <r>
    <n v="8123005067"/>
    <d v="2018-06-21T00:00:00"/>
    <n v="4"/>
    <x v="40"/>
    <x v="36"/>
    <x v="2"/>
    <n v="37"/>
    <s v="M"/>
    <m/>
    <n v="792"/>
    <x v="1042"/>
    <n v="707.09"/>
    <n v="7322.7402739726022"/>
    <n v="6"/>
  </r>
  <r>
    <n v="8123005067"/>
    <d v="2018-06-29T00:00:00"/>
    <n v="5"/>
    <x v="24"/>
    <x v="23"/>
    <x v="132"/>
    <n v="32"/>
    <s v="F"/>
    <m/>
    <n v="845"/>
    <x v="1042"/>
    <n v="707.09"/>
    <n v="7322.7402739726022"/>
    <n v="6"/>
  </r>
  <r>
    <n v="8123005067"/>
    <d v="2018-06-30T00:00:00"/>
    <n v="5"/>
    <x v="14"/>
    <x v="13"/>
    <x v="136"/>
    <n v="62"/>
    <s v="M"/>
    <m/>
    <n v="880"/>
    <x v="1042"/>
    <n v="707.09"/>
    <n v="7322.7402739726022"/>
    <n v="6"/>
  </r>
  <r>
    <n v="8123005067"/>
    <d v="2018-07-18T00:00:00"/>
    <n v="3"/>
    <x v="34"/>
    <x v="4"/>
    <x v="59"/>
    <n v="51"/>
    <s v="F"/>
    <m/>
    <n v="612"/>
    <x v="1042"/>
    <n v="707.09"/>
    <n v="7322.7402739726022"/>
    <n v="7"/>
  </r>
  <r>
    <n v="8123005067"/>
    <d v="2018-08-01T00:00:00"/>
    <n v="5"/>
    <x v="15"/>
    <x v="14"/>
    <x v="62"/>
    <n v="28"/>
    <s v="F"/>
    <m/>
    <n v="390"/>
    <x v="1042"/>
    <n v="707.09"/>
    <n v="7322.7402739726022"/>
    <n v="8"/>
  </r>
  <r>
    <n v="8123005067"/>
    <d v="2018-08-06T00:00:00"/>
    <n v="3"/>
    <x v="14"/>
    <x v="13"/>
    <x v="151"/>
    <n v="35"/>
    <s v="F"/>
    <m/>
    <n v="630"/>
    <x v="1042"/>
    <n v="707.09"/>
    <n v="7322.7402739726022"/>
    <n v="8"/>
  </r>
  <r>
    <n v="8123005067"/>
    <d v="2018-08-13T00:00:00"/>
    <n v="4"/>
    <x v="26"/>
    <x v="25"/>
    <x v="118"/>
    <n v="49"/>
    <s v="F"/>
    <m/>
    <n v="920"/>
    <x v="1042"/>
    <n v="707.09"/>
    <n v="7322.7402739726022"/>
    <n v="8"/>
  </r>
  <r>
    <n v="8123005067"/>
    <d v="2018-08-18T00:00:00"/>
    <n v="2"/>
    <x v="24"/>
    <x v="23"/>
    <x v="29"/>
    <n v="44"/>
    <s v="F"/>
    <m/>
    <n v="372"/>
    <x v="1042"/>
    <n v="707.09"/>
    <n v="7322.7402739726022"/>
    <n v="8"/>
  </r>
  <r>
    <n v="8123005067"/>
    <d v="2018-08-20T00:00:00"/>
    <n v="6"/>
    <x v="27"/>
    <x v="26"/>
    <x v="46"/>
    <n v="30"/>
    <s v="F"/>
    <m/>
    <n v="1104"/>
    <x v="1042"/>
    <n v="707.09"/>
    <n v="7322.7402739726022"/>
    <n v="8"/>
  </r>
  <r>
    <n v="8123005067"/>
    <d v="2018-10-05T00:00:00"/>
    <n v="7"/>
    <x v="33"/>
    <x v="31"/>
    <x v="92"/>
    <n v="56"/>
    <s v="M"/>
    <m/>
    <n v="1568"/>
    <x v="1042"/>
    <n v="707.09"/>
    <n v="7322.7402739726022"/>
    <n v="10"/>
  </r>
  <r>
    <n v="8123005067"/>
    <d v="2018-10-17T00:00:00"/>
    <n v="3"/>
    <x v="27"/>
    <x v="26"/>
    <x v="47"/>
    <n v="59"/>
    <s v="F"/>
    <m/>
    <n v="573"/>
    <x v="1042"/>
    <n v="707.09"/>
    <n v="7322.7402739726022"/>
    <n v="10"/>
  </r>
  <r>
    <n v="8123005067"/>
    <d v="2018-10-21T00:00:00"/>
    <n v="6"/>
    <x v="29"/>
    <x v="27"/>
    <x v="37"/>
    <n v="60"/>
    <s v="F"/>
    <m/>
    <n v="1074"/>
    <x v="1042"/>
    <n v="707.09"/>
    <n v="7322.7402739726022"/>
    <n v="10"/>
  </r>
  <r>
    <n v="8123005067"/>
    <d v="2018-10-31T00:00:00"/>
    <n v="2"/>
    <x v="17"/>
    <x v="16"/>
    <x v="54"/>
    <n v="26"/>
    <s v="M"/>
    <m/>
    <n v="220"/>
    <x v="1042"/>
    <n v="707.09"/>
    <n v="7322.7402739726022"/>
    <n v="10"/>
  </r>
  <r>
    <n v="8123005067"/>
    <d v="2018-11-06T00:00:00"/>
    <n v="4"/>
    <x v="39"/>
    <x v="35"/>
    <x v="92"/>
    <n v="39"/>
    <s v="F"/>
    <m/>
    <n v="896"/>
    <x v="1042"/>
    <n v="707.09"/>
    <n v="7322.7402739726022"/>
    <n v="11"/>
  </r>
  <r>
    <n v="8123005067"/>
    <d v="2018-11-10T00:00:00"/>
    <n v="2"/>
    <x v="14"/>
    <x v="13"/>
    <x v="38"/>
    <n v="27"/>
    <s v="F"/>
    <m/>
    <n v="466"/>
    <x v="1042"/>
    <n v="707.09"/>
    <n v="7322.7402739726022"/>
    <n v="11"/>
  </r>
  <r>
    <n v="8124565813"/>
    <d v="2018-02-27T00:00:00"/>
    <n v="4"/>
    <x v="3"/>
    <x v="3"/>
    <x v="131"/>
    <n v="29"/>
    <s v="F"/>
    <m/>
    <n v="632"/>
    <x v="609"/>
    <n v="551.31000000000006"/>
    <n v="5709.4569863013712"/>
    <n v="2"/>
  </r>
  <r>
    <n v="8124565813"/>
    <d v="2018-03-19T00:00:00"/>
    <n v="3"/>
    <x v="6"/>
    <x v="6"/>
    <x v="22"/>
    <n v="33"/>
    <s v="F"/>
    <m/>
    <n v="561"/>
    <x v="609"/>
    <n v="551.31000000000006"/>
    <n v="5709.4569863013712"/>
    <n v="3"/>
  </r>
  <r>
    <n v="8124565813"/>
    <d v="2018-03-29T00:00:00"/>
    <n v="3"/>
    <x v="6"/>
    <x v="6"/>
    <x v="134"/>
    <n v="30"/>
    <s v="F"/>
    <m/>
    <n v="225"/>
    <x v="609"/>
    <n v="551.31000000000006"/>
    <n v="5709.4569863013712"/>
    <n v="3"/>
  </r>
  <r>
    <n v="8124565813"/>
    <d v="2018-04-06T00:00:00"/>
    <n v="4"/>
    <x v="48"/>
    <x v="39"/>
    <x v="174"/>
    <n v="52"/>
    <s v="F"/>
    <m/>
    <n v="752"/>
    <x v="609"/>
    <n v="551.31000000000006"/>
    <n v="5709.4569863013712"/>
    <n v="4"/>
  </r>
  <r>
    <n v="8124565813"/>
    <d v="2018-04-16T00:00:00"/>
    <n v="1"/>
    <x v="28"/>
    <x v="17"/>
    <x v="16"/>
    <n v="36"/>
    <s v="F"/>
    <m/>
    <n v="214"/>
    <x v="609"/>
    <n v="551.31000000000006"/>
    <n v="5709.4569863013712"/>
    <n v="4"/>
  </r>
  <r>
    <n v="8124565813"/>
    <d v="2018-04-25T00:00:00"/>
    <n v="7"/>
    <x v="46"/>
    <x v="9"/>
    <x v="170"/>
    <n v="39"/>
    <s v="F"/>
    <m/>
    <n v="595"/>
    <x v="609"/>
    <n v="551.31000000000006"/>
    <n v="5709.4569863013712"/>
    <n v="4"/>
  </r>
  <r>
    <n v="8124565813"/>
    <d v="2018-06-23T00:00:00"/>
    <n v="1"/>
    <x v="41"/>
    <x v="37"/>
    <x v="87"/>
    <n v="40"/>
    <s v="M"/>
    <m/>
    <n v="229"/>
    <x v="609"/>
    <n v="551.31000000000006"/>
    <n v="5709.4569863013712"/>
    <n v="6"/>
  </r>
  <r>
    <n v="8124565813"/>
    <d v="2018-07-10T00:00:00"/>
    <n v="1"/>
    <x v="6"/>
    <x v="6"/>
    <x v="75"/>
    <n v="64"/>
    <s v="M"/>
    <m/>
    <n v="116"/>
    <x v="609"/>
    <n v="551.31000000000006"/>
    <n v="5709.4569863013712"/>
    <n v="7"/>
  </r>
  <r>
    <n v="8124565813"/>
    <d v="2018-07-22T00:00:00"/>
    <n v="7"/>
    <x v="46"/>
    <x v="9"/>
    <x v="165"/>
    <n v="38"/>
    <s v="M"/>
    <m/>
    <n v="560"/>
    <x v="609"/>
    <n v="551.31000000000006"/>
    <n v="5709.4569863013712"/>
    <n v="7"/>
  </r>
  <r>
    <n v="8124565813"/>
    <d v="2018-07-29T00:00:00"/>
    <n v="7"/>
    <x v="13"/>
    <x v="12"/>
    <x v="38"/>
    <n v="35"/>
    <s v="F"/>
    <m/>
    <n v="1631"/>
    <x v="609"/>
    <n v="551.31000000000006"/>
    <n v="5709.4569863013712"/>
    <n v="7"/>
  </r>
  <r>
    <n v="8124565813"/>
    <d v="2018-08-12T00:00:00"/>
    <n v="3"/>
    <x v="32"/>
    <x v="30"/>
    <x v="155"/>
    <n v="56"/>
    <s v="F"/>
    <m/>
    <n v="237"/>
    <x v="609"/>
    <n v="551.31000000000006"/>
    <n v="5709.4569863013712"/>
    <n v="8"/>
  </r>
  <r>
    <n v="8124565813"/>
    <d v="2018-08-15T00:00:00"/>
    <n v="3"/>
    <x v="6"/>
    <x v="6"/>
    <x v="84"/>
    <n v="44"/>
    <s v="M"/>
    <m/>
    <n v="249"/>
    <x v="609"/>
    <n v="551.31000000000006"/>
    <n v="5709.4569863013712"/>
    <n v="8"/>
  </r>
  <r>
    <n v="8124565813"/>
    <d v="2018-08-16T00:00:00"/>
    <n v="5"/>
    <x v="27"/>
    <x v="26"/>
    <x v="148"/>
    <n v="46"/>
    <s v="M"/>
    <m/>
    <n v="1210"/>
    <x v="609"/>
    <n v="551.31000000000006"/>
    <n v="5709.4569863013712"/>
    <n v="8"/>
  </r>
  <r>
    <n v="8124565813"/>
    <d v="2018-09-30T00:00:00"/>
    <n v="3"/>
    <x v="34"/>
    <x v="4"/>
    <x v="174"/>
    <n v="43"/>
    <s v="M"/>
    <m/>
    <n v="564"/>
    <x v="609"/>
    <n v="551.31000000000006"/>
    <n v="5709.4569863013712"/>
    <n v="9"/>
  </r>
  <r>
    <n v="8124565813"/>
    <d v="2018-10-04T00:00:00"/>
    <n v="6"/>
    <x v="37"/>
    <x v="33"/>
    <x v="38"/>
    <n v="40"/>
    <s v="F"/>
    <m/>
    <n v="1398"/>
    <x v="609"/>
    <n v="551.31000000000006"/>
    <n v="5709.4569863013712"/>
    <n v="10"/>
  </r>
  <r>
    <n v="8124565813"/>
    <d v="2018-10-27T00:00:00"/>
    <n v="1"/>
    <x v="32"/>
    <x v="30"/>
    <x v="53"/>
    <n v="33"/>
    <s v="M"/>
    <m/>
    <n v="159"/>
    <x v="609"/>
    <n v="551.31000000000006"/>
    <n v="5709.4569863013712"/>
    <n v="10"/>
  </r>
  <r>
    <n v="8124565813"/>
    <d v="2018-11-09T00:00:00"/>
    <n v="3"/>
    <x v="18"/>
    <x v="17"/>
    <x v="169"/>
    <n v="33"/>
    <s v="F"/>
    <m/>
    <n v="381"/>
    <x v="609"/>
    <n v="551.31000000000006"/>
    <n v="5709.4569863013712"/>
    <n v="11"/>
  </r>
  <r>
    <n v="8124565813"/>
    <d v="2018-11-11T00:00:00"/>
    <n v="3"/>
    <x v="48"/>
    <x v="39"/>
    <x v="46"/>
    <n v="61"/>
    <s v="M"/>
    <m/>
    <n v="552"/>
    <x v="609"/>
    <n v="551.31000000000006"/>
    <n v="5709.4569863013712"/>
    <n v="11"/>
  </r>
  <r>
    <n v="8126326824"/>
    <d v="2018-01-31T00:00:00"/>
    <n v="3"/>
    <x v="46"/>
    <x v="9"/>
    <x v="142"/>
    <n v="64"/>
    <s v="M"/>
    <m/>
    <n v="363"/>
    <x v="1689"/>
    <n v="851.91000000000008"/>
    <n v="8822.5200000000023"/>
    <n v="1"/>
  </r>
  <r>
    <n v="8126326824"/>
    <d v="2018-02-21T00:00:00"/>
    <n v="7"/>
    <x v="17"/>
    <x v="16"/>
    <x v="64"/>
    <n v="27"/>
    <s v="F"/>
    <m/>
    <n v="826"/>
    <x v="1689"/>
    <n v="851.91000000000008"/>
    <n v="8822.5200000000023"/>
    <n v="2"/>
  </r>
  <r>
    <n v="8126326824"/>
    <d v="2018-03-09T00:00:00"/>
    <n v="3"/>
    <x v="18"/>
    <x v="17"/>
    <x v="61"/>
    <n v="62"/>
    <s v="M"/>
    <m/>
    <n v="702"/>
    <x v="1689"/>
    <n v="851.91000000000008"/>
    <n v="8822.5200000000023"/>
    <n v="3"/>
  </r>
  <r>
    <n v="8126326824"/>
    <d v="2018-03-19T00:00:00"/>
    <n v="3"/>
    <x v="13"/>
    <x v="12"/>
    <x v="100"/>
    <n v="50"/>
    <s v="F"/>
    <m/>
    <n v="384"/>
    <x v="1689"/>
    <n v="851.91000000000008"/>
    <n v="8822.5200000000023"/>
    <n v="3"/>
  </r>
  <r>
    <n v="8126326824"/>
    <d v="2018-03-19T00:00:00"/>
    <n v="5"/>
    <x v="38"/>
    <x v="34"/>
    <x v="33"/>
    <n v="54"/>
    <s v="M"/>
    <m/>
    <n v="690"/>
    <x v="1689"/>
    <n v="851.91000000000008"/>
    <n v="8822.5200000000023"/>
    <n v="3"/>
  </r>
  <r>
    <n v="8126326824"/>
    <d v="2018-03-23T00:00:00"/>
    <n v="2"/>
    <x v="7"/>
    <x v="7"/>
    <x v="88"/>
    <n v="48"/>
    <s v="F"/>
    <m/>
    <n v="212"/>
    <x v="1689"/>
    <n v="851.91000000000008"/>
    <n v="8822.5200000000023"/>
    <n v="3"/>
  </r>
  <r>
    <n v="8126326824"/>
    <d v="2018-03-26T00:00:00"/>
    <n v="3"/>
    <x v="3"/>
    <x v="3"/>
    <x v="175"/>
    <n v="31"/>
    <s v="F"/>
    <m/>
    <n v="408"/>
    <x v="1689"/>
    <n v="851.91000000000008"/>
    <n v="8822.5200000000023"/>
    <n v="3"/>
  </r>
  <r>
    <n v="8126326824"/>
    <d v="2018-03-26T00:00:00"/>
    <n v="4"/>
    <x v="34"/>
    <x v="4"/>
    <x v="140"/>
    <n v="40"/>
    <s v="F"/>
    <m/>
    <n v="328"/>
    <x v="1689"/>
    <n v="851.91000000000008"/>
    <n v="8822.5200000000023"/>
    <n v="3"/>
  </r>
  <r>
    <n v="8126326824"/>
    <d v="2018-04-05T00:00:00"/>
    <n v="3"/>
    <x v="39"/>
    <x v="35"/>
    <x v="37"/>
    <n v="40"/>
    <s v="M"/>
    <n v="1"/>
    <n v="537"/>
    <x v="1689"/>
    <n v="851.91000000000008"/>
    <n v="8822.5200000000023"/>
    <n v="4"/>
  </r>
  <r>
    <n v="8126326824"/>
    <d v="2018-04-12T00:00:00"/>
    <n v="5"/>
    <x v="32"/>
    <x v="30"/>
    <x v="31"/>
    <n v="49"/>
    <s v="F"/>
    <m/>
    <n v="480"/>
    <x v="1689"/>
    <n v="851.91000000000008"/>
    <n v="8822.5200000000023"/>
    <n v="4"/>
  </r>
  <r>
    <n v="8126326824"/>
    <d v="2018-05-18T00:00:00"/>
    <n v="6"/>
    <x v="26"/>
    <x v="25"/>
    <x v="7"/>
    <n v="34"/>
    <s v="M"/>
    <m/>
    <n v="546"/>
    <x v="1689"/>
    <n v="851.91000000000008"/>
    <n v="8822.5200000000023"/>
    <n v="5"/>
  </r>
  <r>
    <n v="8126326824"/>
    <d v="2018-05-19T00:00:00"/>
    <n v="3"/>
    <x v="36"/>
    <x v="32"/>
    <x v="13"/>
    <n v="51"/>
    <s v="F"/>
    <m/>
    <n v="402"/>
    <x v="1689"/>
    <n v="851.91000000000008"/>
    <n v="8822.5200000000023"/>
    <n v="5"/>
  </r>
  <r>
    <n v="8126326824"/>
    <d v="2018-05-20T00:00:00"/>
    <n v="2"/>
    <x v="19"/>
    <x v="18"/>
    <x v="110"/>
    <n v="50"/>
    <s v="F"/>
    <m/>
    <n v="306"/>
    <x v="1689"/>
    <n v="851.91000000000008"/>
    <n v="8822.5200000000023"/>
    <n v="5"/>
  </r>
  <r>
    <n v="8126326824"/>
    <d v="2018-05-25T00:00:00"/>
    <n v="4"/>
    <x v="26"/>
    <x v="25"/>
    <x v="8"/>
    <n v="51"/>
    <s v="M"/>
    <m/>
    <n v="688"/>
    <x v="1689"/>
    <n v="851.91000000000008"/>
    <n v="8822.5200000000023"/>
    <n v="5"/>
  </r>
  <r>
    <n v="8126326824"/>
    <d v="2018-05-26T00:00:00"/>
    <n v="6"/>
    <x v="9"/>
    <x v="4"/>
    <x v="47"/>
    <n v="52"/>
    <s v="F"/>
    <m/>
    <n v="1146"/>
    <x v="1689"/>
    <n v="851.91000000000008"/>
    <n v="8822.5200000000023"/>
    <n v="5"/>
  </r>
  <r>
    <n v="8126326824"/>
    <d v="2018-06-01T00:00:00"/>
    <n v="6"/>
    <x v="31"/>
    <x v="29"/>
    <x v="85"/>
    <n v="36"/>
    <s v="F"/>
    <m/>
    <n v="1272"/>
    <x v="1689"/>
    <n v="851.91000000000008"/>
    <n v="8822.5200000000023"/>
    <n v="6"/>
  </r>
  <r>
    <n v="8126326824"/>
    <d v="2018-06-07T00:00:00"/>
    <n v="1"/>
    <x v="8"/>
    <x v="8"/>
    <x v="21"/>
    <n v="49"/>
    <s v="M"/>
    <m/>
    <n v="160"/>
    <x v="1689"/>
    <n v="851.91000000000008"/>
    <n v="8822.5200000000023"/>
    <n v="6"/>
  </r>
  <r>
    <n v="8126326824"/>
    <d v="2018-06-12T00:00:00"/>
    <n v="4"/>
    <x v="49"/>
    <x v="40"/>
    <x v="52"/>
    <n v="62"/>
    <s v="F"/>
    <m/>
    <n v="960"/>
    <x v="1689"/>
    <n v="851.91000000000008"/>
    <n v="8822.5200000000023"/>
    <n v="6"/>
  </r>
  <r>
    <n v="8126326824"/>
    <d v="2018-06-15T00:00:00"/>
    <n v="5"/>
    <x v="4"/>
    <x v="4"/>
    <x v="6"/>
    <n v="54"/>
    <s v="M"/>
    <m/>
    <n v="905"/>
    <x v="1689"/>
    <n v="851.91000000000008"/>
    <n v="8822.5200000000023"/>
    <n v="6"/>
  </r>
  <r>
    <n v="8126326824"/>
    <d v="2018-06-17T00:00:00"/>
    <n v="7"/>
    <x v="19"/>
    <x v="18"/>
    <x v="153"/>
    <n v="25"/>
    <s v="F"/>
    <m/>
    <n v="1442"/>
    <x v="1689"/>
    <n v="851.91000000000008"/>
    <n v="8822.5200000000023"/>
    <n v="6"/>
  </r>
  <r>
    <n v="8126326824"/>
    <d v="2018-06-22T00:00:00"/>
    <n v="1"/>
    <x v="29"/>
    <x v="27"/>
    <x v="100"/>
    <n v="36"/>
    <s v="F"/>
    <m/>
    <n v="128"/>
    <x v="1689"/>
    <n v="851.91000000000008"/>
    <n v="8822.5200000000023"/>
    <n v="6"/>
  </r>
  <r>
    <n v="8126326824"/>
    <d v="2018-07-04T00:00:00"/>
    <n v="1"/>
    <x v="38"/>
    <x v="34"/>
    <x v="75"/>
    <n v="37"/>
    <s v="M"/>
    <m/>
    <n v="116"/>
    <x v="1689"/>
    <n v="851.91000000000008"/>
    <n v="8822.5200000000023"/>
    <n v="7"/>
  </r>
  <r>
    <n v="8126326824"/>
    <d v="2018-07-07T00:00:00"/>
    <n v="1"/>
    <x v="32"/>
    <x v="30"/>
    <x v="95"/>
    <n v="63"/>
    <s v="M"/>
    <m/>
    <n v="207"/>
    <x v="1689"/>
    <n v="851.91000000000008"/>
    <n v="8822.5200000000023"/>
    <n v="7"/>
  </r>
  <r>
    <n v="8126326824"/>
    <d v="2018-08-03T00:00:00"/>
    <n v="2"/>
    <x v="31"/>
    <x v="29"/>
    <x v="67"/>
    <n v="52"/>
    <s v="M"/>
    <m/>
    <n v="432"/>
    <x v="1689"/>
    <n v="851.91000000000008"/>
    <n v="8822.5200000000023"/>
    <n v="8"/>
  </r>
  <r>
    <n v="8126326824"/>
    <d v="2018-08-15T00:00:00"/>
    <n v="5"/>
    <x v="10"/>
    <x v="9"/>
    <x v="38"/>
    <n v="55"/>
    <s v="F"/>
    <m/>
    <n v="1165"/>
    <x v="1689"/>
    <n v="851.91000000000008"/>
    <n v="8822.5200000000023"/>
    <n v="8"/>
  </r>
  <r>
    <n v="8126326824"/>
    <d v="2018-08-22T00:00:00"/>
    <n v="3"/>
    <x v="31"/>
    <x v="29"/>
    <x v="84"/>
    <n v="37"/>
    <s v="F"/>
    <m/>
    <n v="249"/>
    <x v="1689"/>
    <n v="851.91000000000008"/>
    <n v="8822.5200000000023"/>
    <n v="8"/>
  </r>
  <r>
    <n v="8126326824"/>
    <d v="2018-08-24T00:00:00"/>
    <n v="1"/>
    <x v="45"/>
    <x v="0"/>
    <x v="30"/>
    <n v="62"/>
    <s v="M"/>
    <m/>
    <n v="226"/>
    <x v="1689"/>
    <n v="851.91000000000008"/>
    <n v="8822.5200000000023"/>
    <n v="8"/>
  </r>
  <r>
    <n v="8126326824"/>
    <d v="2018-09-17T00:00:00"/>
    <n v="3"/>
    <x v="17"/>
    <x v="16"/>
    <x v="12"/>
    <n v="43"/>
    <s v="M"/>
    <m/>
    <n v="423"/>
    <x v="1689"/>
    <n v="851.91000000000008"/>
    <n v="8822.5200000000023"/>
    <n v="9"/>
  </r>
  <r>
    <n v="8126326824"/>
    <d v="2018-09-18T00:00:00"/>
    <n v="4"/>
    <x v="31"/>
    <x v="29"/>
    <x v="117"/>
    <n v="51"/>
    <s v="F"/>
    <m/>
    <n v="1000"/>
    <x v="1689"/>
    <n v="851.91000000000008"/>
    <n v="8822.5200000000023"/>
    <n v="9"/>
  </r>
  <r>
    <n v="8126326824"/>
    <d v="2018-10-06T00:00:00"/>
    <n v="7"/>
    <x v="5"/>
    <x v="5"/>
    <x v="8"/>
    <n v="54"/>
    <s v="F"/>
    <m/>
    <n v="1204"/>
    <x v="1689"/>
    <n v="851.91000000000008"/>
    <n v="8822.5200000000023"/>
    <n v="10"/>
  </r>
  <r>
    <n v="8133980542"/>
    <d v="2018-01-12T00:00:00"/>
    <n v="3"/>
    <x v="36"/>
    <x v="32"/>
    <x v="58"/>
    <n v="62"/>
    <s v="M"/>
    <m/>
    <n v="498"/>
    <x v="1575"/>
    <n v="575.82999999999993"/>
    <n v="5963.3901369863015"/>
    <n v="1"/>
  </r>
  <r>
    <n v="8133980542"/>
    <d v="2018-01-14T00:00:00"/>
    <n v="3"/>
    <x v="39"/>
    <x v="35"/>
    <x v="119"/>
    <n v="47"/>
    <s v="F"/>
    <m/>
    <n v="675"/>
    <x v="1575"/>
    <n v="575.82999999999993"/>
    <n v="5963.3901369863015"/>
    <n v="1"/>
  </r>
  <r>
    <n v="8133980542"/>
    <d v="2018-02-06T00:00:00"/>
    <n v="7"/>
    <x v="31"/>
    <x v="29"/>
    <x v="69"/>
    <n v="62"/>
    <s v="M"/>
    <m/>
    <n v="1197"/>
    <x v="1575"/>
    <n v="575.82999999999993"/>
    <n v="5963.3901369863015"/>
    <n v="2"/>
  </r>
  <r>
    <n v="8133980542"/>
    <d v="2018-02-20T00:00:00"/>
    <n v="3"/>
    <x v="5"/>
    <x v="5"/>
    <x v="66"/>
    <n v="30"/>
    <s v="M"/>
    <m/>
    <n v="591"/>
    <x v="1575"/>
    <n v="575.82999999999993"/>
    <n v="5963.3901369863015"/>
    <n v="2"/>
  </r>
  <r>
    <n v="8133980542"/>
    <d v="2018-02-24T00:00:00"/>
    <n v="5"/>
    <x v="29"/>
    <x v="27"/>
    <x v="45"/>
    <n v="64"/>
    <s v="M"/>
    <m/>
    <n v="510"/>
    <x v="1575"/>
    <n v="575.82999999999993"/>
    <n v="5963.3901369863015"/>
    <n v="2"/>
  </r>
  <r>
    <n v="8133980542"/>
    <d v="2018-03-12T00:00:00"/>
    <n v="7"/>
    <x v="2"/>
    <x v="2"/>
    <x v="26"/>
    <n v="30"/>
    <s v="F"/>
    <m/>
    <n v="777"/>
    <x v="1575"/>
    <n v="575.82999999999993"/>
    <n v="5963.3901369863015"/>
    <n v="3"/>
  </r>
  <r>
    <n v="8133980542"/>
    <d v="2018-03-18T00:00:00"/>
    <n v="7"/>
    <x v="6"/>
    <x v="6"/>
    <x v="59"/>
    <n v="39"/>
    <s v="F"/>
    <m/>
    <n v="1428"/>
    <x v="1575"/>
    <n v="575.82999999999993"/>
    <n v="5963.3901369863015"/>
    <n v="3"/>
  </r>
  <r>
    <n v="8133980542"/>
    <d v="2018-04-15T00:00:00"/>
    <n v="3"/>
    <x v="1"/>
    <x v="1"/>
    <x v="139"/>
    <n v="34"/>
    <s v="F"/>
    <m/>
    <n v="489"/>
    <x v="1575"/>
    <n v="575.82999999999993"/>
    <n v="5963.3901369863015"/>
    <n v="4"/>
  </r>
  <r>
    <n v="8133980542"/>
    <d v="2018-04-18T00:00:00"/>
    <n v="5"/>
    <x v="39"/>
    <x v="35"/>
    <x v="44"/>
    <n v="34"/>
    <s v="M"/>
    <m/>
    <n v="1225"/>
    <x v="1575"/>
    <n v="575.82999999999993"/>
    <n v="5963.3901369863015"/>
    <n v="4"/>
  </r>
  <r>
    <n v="8133980542"/>
    <d v="2018-05-30T00:00:00"/>
    <n v="3"/>
    <x v="48"/>
    <x v="39"/>
    <x v="32"/>
    <n v="26"/>
    <s v="M"/>
    <n v="1"/>
    <n v="654"/>
    <x v="1575"/>
    <n v="575.82999999999993"/>
    <n v="5963.3901369863015"/>
    <n v="5"/>
  </r>
  <r>
    <n v="8133980542"/>
    <d v="2018-06-06T00:00:00"/>
    <n v="4"/>
    <x v="8"/>
    <x v="8"/>
    <x v="110"/>
    <n v="62"/>
    <s v="M"/>
    <m/>
    <n v="612"/>
    <x v="1575"/>
    <n v="575.82999999999993"/>
    <n v="5963.3901369863015"/>
    <n v="6"/>
  </r>
  <r>
    <n v="8133980542"/>
    <d v="2018-06-08T00:00:00"/>
    <n v="1"/>
    <x v="20"/>
    <x v="19"/>
    <x v="14"/>
    <n v="41"/>
    <s v="F"/>
    <m/>
    <n v="98"/>
    <x v="1575"/>
    <n v="575.82999999999993"/>
    <n v="5963.3901369863015"/>
    <n v="6"/>
  </r>
  <r>
    <n v="8133980542"/>
    <d v="2018-06-21T00:00:00"/>
    <n v="2"/>
    <x v="32"/>
    <x v="30"/>
    <x v="174"/>
    <n v="51"/>
    <s v="M"/>
    <m/>
    <n v="376"/>
    <x v="1575"/>
    <n v="575.82999999999993"/>
    <n v="5963.3901369863015"/>
    <n v="6"/>
  </r>
  <r>
    <n v="8133980542"/>
    <d v="2018-07-23T00:00:00"/>
    <n v="3"/>
    <x v="44"/>
    <x v="38"/>
    <x v="166"/>
    <n v="46"/>
    <s v="F"/>
    <m/>
    <n v="315"/>
    <x v="1575"/>
    <n v="575.82999999999993"/>
    <n v="5963.3901369863015"/>
    <n v="7"/>
  </r>
  <r>
    <n v="8133980542"/>
    <d v="2018-08-01T00:00:00"/>
    <n v="6"/>
    <x v="31"/>
    <x v="29"/>
    <x v="3"/>
    <n v="59"/>
    <s v="F"/>
    <m/>
    <n v="1422"/>
    <x v="1575"/>
    <n v="575.82999999999993"/>
    <n v="5963.3901369863015"/>
    <n v="8"/>
  </r>
  <r>
    <n v="8133980542"/>
    <d v="2018-08-10T00:00:00"/>
    <n v="7"/>
    <x v="42"/>
    <x v="10"/>
    <x v="162"/>
    <n v="30"/>
    <s v="M"/>
    <m/>
    <n v="1022"/>
    <x v="1575"/>
    <n v="575.82999999999993"/>
    <n v="5963.3901369863015"/>
    <n v="8"/>
  </r>
  <r>
    <n v="8133980542"/>
    <d v="2018-09-14T00:00:00"/>
    <n v="7"/>
    <x v="42"/>
    <x v="10"/>
    <x v="167"/>
    <n v="51"/>
    <s v="F"/>
    <m/>
    <n v="1645"/>
    <x v="1575"/>
    <n v="575.82999999999993"/>
    <n v="5963.3901369863015"/>
    <n v="9"/>
  </r>
  <r>
    <n v="8133980542"/>
    <d v="2018-10-11T00:00:00"/>
    <n v="6"/>
    <x v="26"/>
    <x v="25"/>
    <x v="10"/>
    <n v="64"/>
    <s v="F"/>
    <m/>
    <n v="852"/>
    <x v="1575"/>
    <n v="575.82999999999993"/>
    <n v="5963.3901369863015"/>
    <n v="10"/>
  </r>
  <r>
    <n v="8133980542"/>
    <d v="2018-10-19T00:00:00"/>
    <n v="1"/>
    <x v="39"/>
    <x v="35"/>
    <x v="139"/>
    <n v="34"/>
    <s v="F"/>
    <m/>
    <n v="163"/>
    <x v="1575"/>
    <n v="575.82999999999993"/>
    <n v="5963.3901369863015"/>
    <n v="10"/>
  </r>
  <r>
    <n v="8133980542"/>
    <d v="2018-10-23T00:00:00"/>
    <n v="3"/>
    <x v="17"/>
    <x v="16"/>
    <x v="74"/>
    <n v="57"/>
    <s v="M"/>
    <m/>
    <n v="729"/>
    <x v="1575"/>
    <n v="575.82999999999993"/>
    <n v="5963.3901369863015"/>
    <n v="10"/>
  </r>
  <r>
    <n v="8133980542"/>
    <d v="2018-11-05T00:00:00"/>
    <n v="3"/>
    <x v="19"/>
    <x v="18"/>
    <x v="168"/>
    <n v="53"/>
    <s v="F"/>
    <m/>
    <n v="744"/>
    <x v="1575"/>
    <n v="575.82999999999993"/>
    <n v="5963.3901369863015"/>
    <n v="11"/>
  </r>
  <r>
    <n v="8139767301"/>
    <d v="2018-01-18T00:00:00"/>
    <n v="5"/>
    <x v="32"/>
    <x v="30"/>
    <x v="46"/>
    <n v="40"/>
    <s v="M"/>
    <m/>
    <n v="920"/>
    <x v="1606"/>
    <n v="797.41000000000008"/>
    <n v="8258.1090410958932"/>
    <n v="1"/>
  </r>
  <r>
    <n v="8139767301"/>
    <d v="2018-01-20T00:00:00"/>
    <n v="2"/>
    <x v="32"/>
    <x v="30"/>
    <x v="52"/>
    <n v="51"/>
    <s v="F"/>
    <m/>
    <n v="480"/>
    <x v="1606"/>
    <n v="797.41000000000008"/>
    <n v="8258.1090410958932"/>
    <n v="1"/>
  </r>
  <r>
    <n v="8139767301"/>
    <d v="2018-01-21T00:00:00"/>
    <n v="2"/>
    <x v="9"/>
    <x v="4"/>
    <x v="4"/>
    <n v="35"/>
    <s v="M"/>
    <m/>
    <n v="194"/>
    <x v="1606"/>
    <n v="797.41000000000008"/>
    <n v="8258.1090410958932"/>
    <n v="1"/>
  </r>
  <r>
    <n v="8139767301"/>
    <d v="2018-01-27T00:00:00"/>
    <n v="1"/>
    <x v="8"/>
    <x v="8"/>
    <x v="12"/>
    <n v="41"/>
    <s v="F"/>
    <m/>
    <n v="141"/>
    <x v="1606"/>
    <n v="797.41000000000008"/>
    <n v="8258.1090410958932"/>
    <n v="1"/>
  </r>
  <r>
    <n v="8139767301"/>
    <d v="2018-02-03T00:00:00"/>
    <n v="2"/>
    <x v="4"/>
    <x v="4"/>
    <x v="161"/>
    <n v="55"/>
    <s v="F"/>
    <m/>
    <n v="494"/>
    <x v="1606"/>
    <n v="797.41000000000008"/>
    <n v="8258.1090410958932"/>
    <n v="2"/>
  </r>
  <r>
    <n v="8139767301"/>
    <d v="2018-02-04T00:00:00"/>
    <n v="1"/>
    <x v="44"/>
    <x v="38"/>
    <x v="64"/>
    <n v="48"/>
    <s v="M"/>
    <m/>
    <n v="118"/>
    <x v="1606"/>
    <n v="797.41000000000008"/>
    <n v="8258.1090410958932"/>
    <n v="2"/>
  </r>
  <r>
    <n v="8139767301"/>
    <d v="2018-02-05T00:00:00"/>
    <n v="2"/>
    <x v="30"/>
    <x v="28"/>
    <x v="56"/>
    <n v="47"/>
    <s v="M"/>
    <m/>
    <n v="334"/>
    <x v="1606"/>
    <n v="797.41000000000008"/>
    <n v="8258.1090410958932"/>
    <n v="2"/>
  </r>
  <r>
    <n v="8139767301"/>
    <d v="2018-02-08T00:00:00"/>
    <n v="1"/>
    <x v="1"/>
    <x v="1"/>
    <x v="164"/>
    <n v="45"/>
    <s v="M"/>
    <m/>
    <n v="88"/>
    <x v="1606"/>
    <n v="797.41000000000008"/>
    <n v="8258.1090410958932"/>
    <n v="2"/>
  </r>
  <r>
    <n v="8139767301"/>
    <d v="2018-02-08T00:00:00"/>
    <n v="1"/>
    <x v="6"/>
    <x v="6"/>
    <x v="109"/>
    <n v="53"/>
    <s v="F"/>
    <m/>
    <n v="174"/>
    <x v="1606"/>
    <n v="797.41000000000008"/>
    <n v="8258.1090410958932"/>
    <n v="2"/>
  </r>
  <r>
    <n v="8139767301"/>
    <d v="2018-02-18T00:00:00"/>
    <n v="7"/>
    <x v="18"/>
    <x v="17"/>
    <x v="115"/>
    <n v="49"/>
    <s v="M"/>
    <m/>
    <n v="1708"/>
    <x v="1606"/>
    <n v="797.41000000000008"/>
    <n v="8258.1090410958932"/>
    <n v="2"/>
  </r>
  <r>
    <n v="8139767301"/>
    <d v="2018-02-25T00:00:00"/>
    <n v="4"/>
    <x v="43"/>
    <x v="6"/>
    <x v="46"/>
    <n v="54"/>
    <s v="F"/>
    <m/>
    <n v="736"/>
    <x v="1606"/>
    <n v="797.41000000000008"/>
    <n v="8258.1090410958932"/>
    <n v="2"/>
  </r>
  <r>
    <n v="8139767301"/>
    <d v="2018-02-26T00:00:00"/>
    <n v="5"/>
    <x v="33"/>
    <x v="31"/>
    <x v="142"/>
    <n v="43"/>
    <s v="M"/>
    <m/>
    <n v="605"/>
    <x v="1606"/>
    <n v="797.41000000000008"/>
    <n v="8258.1090410958932"/>
    <n v="2"/>
  </r>
  <r>
    <n v="8139767301"/>
    <d v="2018-04-10T00:00:00"/>
    <n v="6"/>
    <x v="17"/>
    <x v="16"/>
    <x v="12"/>
    <n v="35"/>
    <s v="M"/>
    <m/>
    <n v="846"/>
    <x v="1606"/>
    <n v="797.41000000000008"/>
    <n v="8258.1090410958932"/>
    <n v="4"/>
  </r>
  <r>
    <n v="8139767301"/>
    <d v="2018-04-20T00:00:00"/>
    <n v="1"/>
    <x v="20"/>
    <x v="19"/>
    <x v="105"/>
    <n v="59"/>
    <s v="M"/>
    <m/>
    <n v="195"/>
    <x v="1606"/>
    <n v="797.41000000000008"/>
    <n v="8258.1090410958932"/>
    <n v="4"/>
  </r>
  <r>
    <n v="8139767301"/>
    <d v="2018-04-21T00:00:00"/>
    <n v="2"/>
    <x v="9"/>
    <x v="4"/>
    <x v="118"/>
    <n v="62"/>
    <s v="F"/>
    <m/>
    <n v="460"/>
    <x v="1606"/>
    <n v="797.41000000000008"/>
    <n v="8258.1090410958932"/>
    <n v="4"/>
  </r>
  <r>
    <n v="8139767301"/>
    <d v="2018-04-28T00:00:00"/>
    <n v="7"/>
    <x v="30"/>
    <x v="28"/>
    <x v="120"/>
    <n v="45"/>
    <s v="F"/>
    <m/>
    <n v="763"/>
    <x v="1606"/>
    <n v="797.41000000000008"/>
    <n v="8258.1090410958932"/>
    <n v="4"/>
  </r>
  <r>
    <n v="8139767301"/>
    <d v="2018-04-30T00:00:00"/>
    <n v="3"/>
    <x v="41"/>
    <x v="37"/>
    <x v="55"/>
    <n v="63"/>
    <s v="F"/>
    <m/>
    <n v="405"/>
    <x v="1606"/>
    <n v="797.41000000000008"/>
    <n v="8258.1090410958932"/>
    <n v="4"/>
  </r>
  <r>
    <n v="8139767301"/>
    <d v="2018-05-09T00:00:00"/>
    <n v="2"/>
    <x v="29"/>
    <x v="27"/>
    <x v="149"/>
    <n v="50"/>
    <s v="F"/>
    <m/>
    <n v="336"/>
    <x v="1606"/>
    <n v="797.41000000000008"/>
    <n v="8258.1090410958932"/>
    <n v="5"/>
  </r>
  <r>
    <n v="8139767301"/>
    <d v="2018-05-11T00:00:00"/>
    <n v="6"/>
    <x v="43"/>
    <x v="6"/>
    <x v="61"/>
    <n v="47"/>
    <s v="M"/>
    <m/>
    <n v="1404"/>
    <x v="1606"/>
    <n v="797.41000000000008"/>
    <n v="8258.1090410958932"/>
    <n v="5"/>
  </r>
  <r>
    <n v="8139767301"/>
    <d v="2018-05-19T00:00:00"/>
    <n v="4"/>
    <x v="19"/>
    <x v="18"/>
    <x v="124"/>
    <n v="58"/>
    <s v="F"/>
    <m/>
    <n v="812"/>
    <x v="1606"/>
    <n v="797.41000000000008"/>
    <n v="8258.1090410958932"/>
    <n v="5"/>
  </r>
  <r>
    <n v="8139767301"/>
    <d v="2018-05-21T00:00:00"/>
    <n v="5"/>
    <x v="13"/>
    <x v="12"/>
    <x v="122"/>
    <n v="31"/>
    <s v="F"/>
    <m/>
    <n v="475"/>
    <x v="1606"/>
    <n v="797.41000000000008"/>
    <n v="8258.1090410958932"/>
    <n v="5"/>
  </r>
  <r>
    <n v="8139767301"/>
    <d v="2018-06-10T00:00:00"/>
    <n v="7"/>
    <x v="6"/>
    <x v="6"/>
    <x v="85"/>
    <n v="56"/>
    <s v="F"/>
    <m/>
    <n v="1484"/>
    <x v="1606"/>
    <n v="797.41000000000008"/>
    <n v="8258.1090410958932"/>
    <n v="6"/>
  </r>
  <r>
    <n v="8139767301"/>
    <d v="2018-06-26T00:00:00"/>
    <n v="1"/>
    <x v="4"/>
    <x v="4"/>
    <x v="81"/>
    <n v="56"/>
    <s v="F"/>
    <m/>
    <n v="238"/>
    <x v="1606"/>
    <n v="797.41000000000008"/>
    <n v="8258.1090410958932"/>
    <n v="6"/>
  </r>
  <r>
    <n v="8139767301"/>
    <d v="2018-07-03T00:00:00"/>
    <n v="6"/>
    <x v="26"/>
    <x v="25"/>
    <x v="61"/>
    <n v="63"/>
    <s v="F"/>
    <m/>
    <n v="1404"/>
    <x v="1606"/>
    <n v="797.41000000000008"/>
    <n v="8258.1090410958932"/>
    <n v="7"/>
  </r>
  <r>
    <n v="8139767301"/>
    <d v="2018-07-04T00:00:00"/>
    <n v="3"/>
    <x v="47"/>
    <x v="37"/>
    <x v="97"/>
    <n v="55"/>
    <s v="M"/>
    <m/>
    <n v="435"/>
    <x v="1606"/>
    <n v="797.41000000000008"/>
    <n v="8258.1090410958932"/>
    <n v="7"/>
  </r>
  <r>
    <n v="8139767301"/>
    <d v="2018-07-06T00:00:00"/>
    <n v="2"/>
    <x v="20"/>
    <x v="19"/>
    <x v="125"/>
    <n v="36"/>
    <s v="F"/>
    <m/>
    <n v="302"/>
    <x v="1606"/>
    <n v="797.41000000000008"/>
    <n v="8258.1090410958932"/>
    <n v="7"/>
  </r>
  <r>
    <n v="8139767301"/>
    <d v="2018-08-12T00:00:00"/>
    <n v="3"/>
    <x v="18"/>
    <x v="17"/>
    <x v="138"/>
    <n v="45"/>
    <s v="M"/>
    <m/>
    <n v="228"/>
    <x v="1606"/>
    <n v="797.41000000000008"/>
    <n v="8258.1090410958932"/>
    <n v="8"/>
  </r>
  <r>
    <n v="8139767301"/>
    <d v="2018-08-24T00:00:00"/>
    <n v="4"/>
    <x v="33"/>
    <x v="31"/>
    <x v="48"/>
    <n v="61"/>
    <s v="M"/>
    <m/>
    <n v="376"/>
    <x v="1606"/>
    <n v="797.41000000000008"/>
    <n v="8258.1090410958932"/>
    <n v="8"/>
  </r>
  <r>
    <n v="8139767301"/>
    <d v="2018-09-26T00:00:00"/>
    <n v="6"/>
    <x v="21"/>
    <x v="20"/>
    <x v="146"/>
    <n v="62"/>
    <s v="F"/>
    <m/>
    <n v="702"/>
    <x v="1606"/>
    <n v="797.41000000000008"/>
    <n v="8258.1090410958932"/>
    <n v="9"/>
  </r>
  <r>
    <n v="8139767301"/>
    <d v="2018-09-27T00:00:00"/>
    <n v="1"/>
    <x v="12"/>
    <x v="11"/>
    <x v="21"/>
    <n v="25"/>
    <s v="M"/>
    <m/>
    <n v="160"/>
    <x v="1606"/>
    <n v="797.41000000000008"/>
    <n v="8258.1090410958932"/>
    <n v="9"/>
  </r>
  <r>
    <n v="8139767301"/>
    <d v="2018-10-10T00:00:00"/>
    <n v="5"/>
    <x v="40"/>
    <x v="36"/>
    <x v="102"/>
    <n v="52"/>
    <s v="F"/>
    <m/>
    <n v="780"/>
    <x v="1606"/>
    <n v="797.41000000000008"/>
    <n v="8258.1090410958932"/>
    <n v="10"/>
  </r>
  <r>
    <n v="8139767301"/>
    <d v="2018-10-15T00:00:00"/>
    <n v="3"/>
    <x v="14"/>
    <x v="13"/>
    <x v="128"/>
    <n v="49"/>
    <s v="F"/>
    <m/>
    <n v="645"/>
    <x v="1606"/>
    <n v="797.41000000000008"/>
    <n v="8258.1090410958932"/>
    <n v="10"/>
  </r>
  <r>
    <n v="8139767301"/>
    <d v="2018-11-01T00:00:00"/>
    <n v="1"/>
    <x v="42"/>
    <x v="10"/>
    <x v="41"/>
    <n v="49"/>
    <s v="M"/>
    <m/>
    <n v="161"/>
    <x v="1606"/>
    <n v="797.41000000000008"/>
    <n v="8258.1090410958932"/>
    <n v="11"/>
  </r>
  <r>
    <n v="8139767301"/>
    <d v="2018-11-11T00:00:00"/>
    <n v="5"/>
    <x v="21"/>
    <x v="20"/>
    <x v="64"/>
    <n v="50"/>
    <s v="F"/>
    <m/>
    <n v="590"/>
    <x v="1606"/>
    <n v="797.41000000000008"/>
    <n v="8258.1090410958932"/>
    <n v="11"/>
  </r>
  <r>
    <n v="8142561417"/>
    <d v="2018-01-18T00:00:00"/>
    <n v="4"/>
    <x v="18"/>
    <x v="17"/>
    <x v="147"/>
    <n v="61"/>
    <s v="M"/>
    <m/>
    <n v="616"/>
    <x v="610"/>
    <n v="575.19000000000005"/>
    <n v="5956.7621917808228"/>
    <n v="1"/>
  </r>
  <r>
    <n v="8142561417"/>
    <d v="2018-01-24T00:00:00"/>
    <n v="7"/>
    <x v="45"/>
    <x v="0"/>
    <x v="111"/>
    <n v="50"/>
    <s v="F"/>
    <m/>
    <n v="756"/>
    <x v="610"/>
    <n v="575.19000000000005"/>
    <n v="5956.7621917808228"/>
    <n v="1"/>
  </r>
  <r>
    <n v="8142561417"/>
    <d v="2018-02-01T00:00:00"/>
    <n v="3"/>
    <x v="43"/>
    <x v="6"/>
    <x v="56"/>
    <n v="36"/>
    <s v="F"/>
    <m/>
    <n v="501"/>
    <x v="610"/>
    <n v="575.19000000000005"/>
    <n v="5956.7621917808228"/>
    <n v="2"/>
  </r>
  <r>
    <n v="8142561417"/>
    <d v="2018-02-21T00:00:00"/>
    <n v="5"/>
    <x v="6"/>
    <x v="6"/>
    <x v="55"/>
    <n v="62"/>
    <s v="M"/>
    <m/>
    <n v="675"/>
    <x v="610"/>
    <n v="575.19000000000005"/>
    <n v="5956.7621917808228"/>
    <n v="2"/>
  </r>
  <r>
    <n v="8142561417"/>
    <d v="2018-02-23T00:00:00"/>
    <n v="1"/>
    <x v="18"/>
    <x v="17"/>
    <x v="109"/>
    <n v="35"/>
    <s v="F"/>
    <m/>
    <n v="174"/>
    <x v="610"/>
    <n v="575.19000000000005"/>
    <n v="5956.7621917808228"/>
    <n v="2"/>
  </r>
  <r>
    <n v="8142561417"/>
    <d v="2018-03-12T00:00:00"/>
    <n v="4"/>
    <x v="29"/>
    <x v="27"/>
    <x v="82"/>
    <n v="34"/>
    <s v="F"/>
    <m/>
    <n v="572"/>
    <x v="610"/>
    <n v="575.19000000000005"/>
    <n v="5956.7621917808228"/>
    <n v="3"/>
  </r>
  <r>
    <n v="8142561417"/>
    <d v="2018-03-15T00:00:00"/>
    <n v="2"/>
    <x v="18"/>
    <x v="17"/>
    <x v="162"/>
    <n v="57"/>
    <s v="F"/>
    <m/>
    <n v="292"/>
    <x v="610"/>
    <n v="575.19000000000005"/>
    <n v="5956.7621917808228"/>
    <n v="3"/>
  </r>
  <r>
    <n v="8142561417"/>
    <d v="2018-03-21T00:00:00"/>
    <n v="2"/>
    <x v="40"/>
    <x v="36"/>
    <x v="8"/>
    <n v="42"/>
    <s v="M"/>
    <m/>
    <n v="344"/>
    <x v="610"/>
    <n v="575.19000000000005"/>
    <n v="5956.7621917808228"/>
    <n v="3"/>
  </r>
  <r>
    <n v="8142561417"/>
    <d v="2018-03-26T00:00:00"/>
    <n v="3"/>
    <x v="27"/>
    <x v="26"/>
    <x v="50"/>
    <n v="45"/>
    <s v="M"/>
    <m/>
    <n v="360"/>
    <x v="610"/>
    <n v="575.19000000000005"/>
    <n v="5956.7621917808228"/>
    <n v="3"/>
  </r>
  <r>
    <n v="8142561417"/>
    <d v="2018-04-03T00:00:00"/>
    <n v="4"/>
    <x v="49"/>
    <x v="40"/>
    <x v="162"/>
    <n v="47"/>
    <s v="M"/>
    <m/>
    <n v="584"/>
    <x v="610"/>
    <n v="575.19000000000005"/>
    <n v="5956.7621917808228"/>
    <n v="4"/>
  </r>
  <r>
    <n v="8142561417"/>
    <d v="2018-04-20T00:00:00"/>
    <n v="6"/>
    <x v="14"/>
    <x v="13"/>
    <x v="57"/>
    <n v="58"/>
    <s v="M"/>
    <m/>
    <n v="1152"/>
    <x v="610"/>
    <n v="575.19000000000005"/>
    <n v="5956.7621917808228"/>
    <n v="4"/>
  </r>
  <r>
    <n v="8142561417"/>
    <d v="2018-05-09T00:00:00"/>
    <n v="6"/>
    <x v="34"/>
    <x v="4"/>
    <x v="96"/>
    <n v="44"/>
    <s v="M"/>
    <m/>
    <n v="744"/>
    <x v="610"/>
    <n v="575.19000000000005"/>
    <n v="5956.7621917808228"/>
    <n v="5"/>
  </r>
  <r>
    <n v="8142561417"/>
    <d v="2018-05-12T00:00:00"/>
    <n v="4"/>
    <x v="24"/>
    <x v="23"/>
    <x v="143"/>
    <n v="47"/>
    <s v="M"/>
    <m/>
    <n v="732"/>
    <x v="610"/>
    <n v="575.19000000000005"/>
    <n v="5956.7621917808228"/>
    <n v="5"/>
  </r>
  <r>
    <n v="8142561417"/>
    <d v="2018-05-14T00:00:00"/>
    <n v="7"/>
    <x v="0"/>
    <x v="0"/>
    <x v="0"/>
    <n v="64"/>
    <s v="M"/>
    <m/>
    <n v="1036"/>
    <x v="610"/>
    <n v="575.19000000000005"/>
    <n v="5956.7621917808228"/>
    <n v="5"/>
  </r>
  <r>
    <n v="8142561417"/>
    <d v="2018-06-02T00:00:00"/>
    <n v="4"/>
    <x v="3"/>
    <x v="3"/>
    <x v="3"/>
    <n v="61"/>
    <s v="F"/>
    <m/>
    <n v="948"/>
    <x v="610"/>
    <n v="575.19000000000005"/>
    <n v="5956.7621917808228"/>
    <n v="6"/>
  </r>
  <r>
    <n v="8142561417"/>
    <d v="2018-06-22T00:00:00"/>
    <n v="1"/>
    <x v="21"/>
    <x v="20"/>
    <x v="171"/>
    <n v="49"/>
    <s v="M"/>
    <m/>
    <n v="219"/>
    <x v="610"/>
    <n v="575.19000000000005"/>
    <n v="5956.7621917808228"/>
    <n v="6"/>
  </r>
  <r>
    <n v="8142561417"/>
    <d v="2018-07-06T00:00:00"/>
    <n v="6"/>
    <x v="7"/>
    <x v="7"/>
    <x v="27"/>
    <n v="27"/>
    <s v="F"/>
    <m/>
    <n v="504"/>
    <x v="610"/>
    <n v="575.19000000000005"/>
    <n v="5956.7621917808228"/>
    <n v="7"/>
  </r>
  <r>
    <n v="8142561417"/>
    <d v="2018-07-13T00:00:00"/>
    <n v="3"/>
    <x v="6"/>
    <x v="6"/>
    <x v="136"/>
    <n v="50"/>
    <s v="M"/>
    <m/>
    <n v="528"/>
    <x v="610"/>
    <n v="575.19000000000005"/>
    <n v="5956.7621917808228"/>
    <n v="7"/>
  </r>
  <r>
    <n v="8142561417"/>
    <d v="2018-07-16T00:00:00"/>
    <n v="3"/>
    <x v="43"/>
    <x v="6"/>
    <x v="135"/>
    <n v="61"/>
    <s v="M"/>
    <m/>
    <n v="321"/>
    <x v="610"/>
    <n v="575.19000000000005"/>
    <n v="5956.7621917808228"/>
    <n v="7"/>
  </r>
  <r>
    <n v="8142561417"/>
    <d v="2018-08-02T00:00:00"/>
    <n v="5"/>
    <x v="2"/>
    <x v="2"/>
    <x v="125"/>
    <n v="30"/>
    <s v="F"/>
    <m/>
    <n v="755"/>
    <x v="610"/>
    <n v="575.19000000000005"/>
    <n v="5956.7621917808228"/>
    <n v="8"/>
  </r>
  <r>
    <n v="8142561417"/>
    <d v="2018-08-04T00:00:00"/>
    <n v="5"/>
    <x v="28"/>
    <x v="17"/>
    <x v="0"/>
    <n v="58"/>
    <s v="M"/>
    <m/>
    <n v="740"/>
    <x v="610"/>
    <n v="575.19000000000005"/>
    <n v="5956.7621917808228"/>
    <n v="8"/>
  </r>
  <r>
    <n v="8142561417"/>
    <d v="2018-08-06T00:00:00"/>
    <n v="2"/>
    <x v="9"/>
    <x v="4"/>
    <x v="79"/>
    <n v="29"/>
    <s v="F"/>
    <m/>
    <n v="260"/>
    <x v="610"/>
    <n v="575.19000000000005"/>
    <n v="5956.7621917808228"/>
    <n v="8"/>
  </r>
  <r>
    <n v="8142561417"/>
    <d v="2018-08-08T00:00:00"/>
    <n v="4"/>
    <x v="3"/>
    <x v="3"/>
    <x v="166"/>
    <n v="44"/>
    <s v="F"/>
    <m/>
    <n v="420"/>
    <x v="610"/>
    <n v="575.19000000000005"/>
    <n v="5956.7621917808228"/>
    <n v="8"/>
  </r>
  <r>
    <n v="8142561417"/>
    <d v="2018-08-13T00:00:00"/>
    <n v="2"/>
    <x v="22"/>
    <x v="21"/>
    <x v="73"/>
    <n v="42"/>
    <s v="F"/>
    <m/>
    <n v="262"/>
    <x v="610"/>
    <n v="575.19000000000005"/>
    <n v="5956.7621917808228"/>
    <n v="8"/>
  </r>
  <r>
    <n v="8142561417"/>
    <d v="2018-09-08T00:00:00"/>
    <n v="5"/>
    <x v="21"/>
    <x v="20"/>
    <x v="85"/>
    <n v="65"/>
    <s v="F"/>
    <m/>
    <n v="1060"/>
    <x v="610"/>
    <n v="575.19000000000005"/>
    <n v="5956.7621917808228"/>
    <n v="9"/>
  </r>
  <r>
    <n v="8142561417"/>
    <d v="2018-09-15T00:00:00"/>
    <n v="5"/>
    <x v="5"/>
    <x v="5"/>
    <x v="64"/>
    <n v="45"/>
    <s v="M"/>
    <m/>
    <n v="590"/>
    <x v="610"/>
    <n v="575.19000000000005"/>
    <n v="5956.7621917808228"/>
    <n v="9"/>
  </r>
  <r>
    <n v="8142561417"/>
    <d v="2018-10-28T00:00:00"/>
    <n v="1"/>
    <x v="46"/>
    <x v="9"/>
    <x v="2"/>
    <n v="29"/>
    <s v="M"/>
    <m/>
    <n v="198"/>
    <x v="610"/>
    <n v="575.19000000000005"/>
    <n v="5956.7621917808228"/>
    <n v="10"/>
  </r>
  <r>
    <n v="8142561417"/>
    <d v="2018-10-30T00:00:00"/>
    <n v="1"/>
    <x v="33"/>
    <x v="31"/>
    <x v="101"/>
    <n v="38"/>
    <s v="M"/>
    <m/>
    <n v="122"/>
    <x v="610"/>
    <n v="575.19000000000005"/>
    <n v="5956.7621917808228"/>
    <n v="10"/>
  </r>
  <r>
    <n v="8143079503"/>
    <d v="2018-01-02T00:00:00"/>
    <n v="6"/>
    <x v="40"/>
    <x v="36"/>
    <x v="96"/>
    <n v="33"/>
    <s v="F"/>
    <m/>
    <n v="744"/>
    <x v="274"/>
    <n v="571.46"/>
    <n v="5918.1336986301376"/>
    <n v="1"/>
  </r>
  <r>
    <n v="8143079503"/>
    <d v="2018-01-25T00:00:00"/>
    <n v="6"/>
    <x v="18"/>
    <x v="17"/>
    <x v="77"/>
    <n v="33"/>
    <s v="M"/>
    <m/>
    <n v="1080"/>
    <x v="274"/>
    <n v="571.46"/>
    <n v="5918.1336986301376"/>
    <n v="1"/>
  </r>
  <r>
    <n v="8143079503"/>
    <d v="2018-02-11T00:00:00"/>
    <n v="5"/>
    <x v="42"/>
    <x v="10"/>
    <x v="109"/>
    <n v="56"/>
    <s v="F"/>
    <m/>
    <n v="870"/>
    <x v="274"/>
    <n v="571.46"/>
    <n v="5918.1336986301376"/>
    <n v="2"/>
  </r>
  <r>
    <n v="8143079503"/>
    <d v="2018-02-26T00:00:00"/>
    <n v="3"/>
    <x v="38"/>
    <x v="34"/>
    <x v="124"/>
    <n v="53"/>
    <s v="M"/>
    <m/>
    <n v="609"/>
    <x v="274"/>
    <n v="571.46"/>
    <n v="5918.1336986301376"/>
    <n v="2"/>
  </r>
  <r>
    <n v="8143079503"/>
    <d v="2018-03-15T00:00:00"/>
    <n v="1"/>
    <x v="32"/>
    <x v="30"/>
    <x v="6"/>
    <n v="46"/>
    <s v="F"/>
    <m/>
    <n v="181"/>
    <x v="274"/>
    <n v="571.46"/>
    <n v="5918.1336986301376"/>
    <n v="3"/>
  </r>
  <r>
    <n v="8143079503"/>
    <d v="2018-04-07T00:00:00"/>
    <n v="1"/>
    <x v="44"/>
    <x v="38"/>
    <x v="122"/>
    <n v="54"/>
    <s v="F"/>
    <m/>
    <n v="95"/>
    <x v="274"/>
    <n v="571.46"/>
    <n v="5918.1336986301376"/>
    <n v="4"/>
  </r>
  <r>
    <n v="8143079503"/>
    <d v="2018-04-18T00:00:00"/>
    <n v="3"/>
    <x v="46"/>
    <x v="9"/>
    <x v="108"/>
    <n v="53"/>
    <s v="M"/>
    <m/>
    <n v="432"/>
    <x v="274"/>
    <n v="571.46"/>
    <n v="5918.1336986301376"/>
    <n v="4"/>
  </r>
  <r>
    <n v="8143079503"/>
    <d v="2018-05-07T00:00:00"/>
    <n v="6"/>
    <x v="35"/>
    <x v="21"/>
    <x v="133"/>
    <n v="63"/>
    <s v="F"/>
    <m/>
    <n v="1062"/>
    <x v="274"/>
    <n v="571.46"/>
    <n v="5918.1336986301376"/>
    <n v="5"/>
  </r>
  <r>
    <n v="8143079503"/>
    <d v="2018-05-07T00:00:00"/>
    <n v="1"/>
    <x v="10"/>
    <x v="9"/>
    <x v="174"/>
    <n v="27"/>
    <s v="F"/>
    <m/>
    <n v="188"/>
    <x v="274"/>
    <n v="571.46"/>
    <n v="5918.1336986301376"/>
    <n v="5"/>
  </r>
  <r>
    <n v="8143079503"/>
    <d v="2018-05-08T00:00:00"/>
    <n v="6"/>
    <x v="32"/>
    <x v="30"/>
    <x v="159"/>
    <n v="53"/>
    <s v="M"/>
    <m/>
    <n v="552"/>
    <x v="274"/>
    <n v="571.46"/>
    <n v="5918.1336986301376"/>
    <n v="5"/>
  </r>
  <r>
    <n v="8143079503"/>
    <d v="2018-05-13T00:00:00"/>
    <n v="7"/>
    <x v="32"/>
    <x v="30"/>
    <x v="137"/>
    <n v="54"/>
    <s v="M"/>
    <m/>
    <n v="623"/>
    <x v="274"/>
    <n v="571.46"/>
    <n v="5918.1336986301376"/>
    <n v="5"/>
  </r>
  <r>
    <n v="8143079503"/>
    <d v="2018-05-22T00:00:00"/>
    <n v="2"/>
    <x v="28"/>
    <x v="17"/>
    <x v="82"/>
    <n v="58"/>
    <s v="M"/>
    <m/>
    <n v="286"/>
    <x v="274"/>
    <n v="571.46"/>
    <n v="5918.1336986301376"/>
    <n v="5"/>
  </r>
  <r>
    <n v="8143079503"/>
    <d v="2018-06-05T00:00:00"/>
    <n v="4"/>
    <x v="42"/>
    <x v="10"/>
    <x v="21"/>
    <n v="26"/>
    <s v="M"/>
    <m/>
    <n v="640"/>
    <x v="274"/>
    <n v="571.46"/>
    <n v="5918.1336986301376"/>
    <n v="6"/>
  </r>
  <r>
    <n v="8143079503"/>
    <d v="2018-06-15T00:00:00"/>
    <n v="4"/>
    <x v="7"/>
    <x v="7"/>
    <x v="6"/>
    <n v="56"/>
    <s v="M"/>
    <m/>
    <n v="724"/>
    <x v="274"/>
    <n v="571.46"/>
    <n v="5918.1336986301376"/>
    <n v="6"/>
  </r>
  <r>
    <n v="8143079503"/>
    <d v="2018-08-05T00:00:00"/>
    <n v="3"/>
    <x v="29"/>
    <x v="27"/>
    <x v="73"/>
    <n v="61"/>
    <s v="M"/>
    <m/>
    <n v="393"/>
    <x v="274"/>
    <n v="571.46"/>
    <n v="5918.1336986301376"/>
    <n v="8"/>
  </r>
  <r>
    <n v="8143079503"/>
    <d v="2018-08-09T00:00:00"/>
    <n v="2"/>
    <x v="40"/>
    <x v="36"/>
    <x v="39"/>
    <n v="55"/>
    <s v="M"/>
    <m/>
    <n v="264"/>
    <x v="274"/>
    <n v="571.46"/>
    <n v="5918.1336986301376"/>
    <n v="8"/>
  </r>
  <r>
    <n v="8143079503"/>
    <d v="2018-08-13T00:00:00"/>
    <n v="2"/>
    <x v="42"/>
    <x v="10"/>
    <x v="55"/>
    <n v="42"/>
    <s v="M"/>
    <n v="1"/>
    <n v="270"/>
    <x v="274"/>
    <n v="571.46"/>
    <n v="5918.1336986301376"/>
    <n v="8"/>
  </r>
  <r>
    <n v="8143079503"/>
    <d v="2018-08-17T00:00:00"/>
    <n v="1"/>
    <x v="2"/>
    <x v="2"/>
    <x v="169"/>
    <n v="41"/>
    <s v="M"/>
    <m/>
    <n v="127"/>
    <x v="274"/>
    <n v="571.46"/>
    <n v="5918.1336986301376"/>
    <n v="8"/>
  </r>
  <r>
    <n v="8143079503"/>
    <d v="2018-09-07T00:00:00"/>
    <n v="2"/>
    <x v="37"/>
    <x v="33"/>
    <x v="39"/>
    <n v="29"/>
    <s v="M"/>
    <m/>
    <n v="264"/>
    <x v="274"/>
    <n v="571.46"/>
    <n v="5918.1336986301376"/>
    <n v="9"/>
  </r>
  <r>
    <n v="8143079503"/>
    <d v="2018-09-07T00:00:00"/>
    <n v="4"/>
    <x v="12"/>
    <x v="11"/>
    <x v="175"/>
    <n v="36"/>
    <s v="F"/>
    <m/>
    <n v="544"/>
    <x v="274"/>
    <n v="571.46"/>
    <n v="5918.1336986301376"/>
    <n v="9"/>
  </r>
  <r>
    <n v="8143079503"/>
    <d v="2018-09-11T00:00:00"/>
    <n v="1"/>
    <x v="7"/>
    <x v="7"/>
    <x v="137"/>
    <n v="35"/>
    <s v="M"/>
    <m/>
    <n v="89"/>
    <x v="274"/>
    <n v="571.46"/>
    <n v="5918.1336986301376"/>
    <n v="9"/>
  </r>
  <r>
    <n v="8143079503"/>
    <d v="2018-09-12T00:00:00"/>
    <n v="3"/>
    <x v="29"/>
    <x v="27"/>
    <x v="77"/>
    <n v="26"/>
    <s v="M"/>
    <m/>
    <n v="540"/>
    <x v="274"/>
    <n v="571.46"/>
    <n v="5918.1336986301376"/>
    <n v="9"/>
  </r>
  <r>
    <n v="8143079503"/>
    <d v="2018-09-19T00:00:00"/>
    <n v="5"/>
    <x v="41"/>
    <x v="37"/>
    <x v="31"/>
    <n v="36"/>
    <s v="M"/>
    <m/>
    <n v="480"/>
    <x v="274"/>
    <n v="571.46"/>
    <n v="5918.1336986301376"/>
    <n v="9"/>
  </r>
  <r>
    <n v="8143079503"/>
    <d v="2018-10-23T00:00:00"/>
    <n v="1"/>
    <x v="30"/>
    <x v="28"/>
    <x v="119"/>
    <n v="40"/>
    <s v="M"/>
    <m/>
    <n v="225"/>
    <x v="274"/>
    <n v="571.46"/>
    <n v="5918.1336986301376"/>
    <n v="10"/>
  </r>
  <r>
    <n v="8143079503"/>
    <d v="2018-10-29T00:00:00"/>
    <n v="1"/>
    <x v="46"/>
    <x v="9"/>
    <x v="113"/>
    <n v="58"/>
    <s v="F"/>
    <m/>
    <n v="152"/>
    <x v="274"/>
    <n v="571.46"/>
    <n v="5918.1336986301376"/>
    <n v="10"/>
  </r>
  <r>
    <n v="8147561490"/>
    <d v="2018-01-05T00:00:00"/>
    <n v="5"/>
    <x v="38"/>
    <x v="34"/>
    <x v="157"/>
    <n v="45"/>
    <s v="F"/>
    <m/>
    <n v="1160"/>
    <x v="518"/>
    <n v="755.6"/>
    <n v="7825.1178082191791"/>
    <n v="1"/>
  </r>
  <r>
    <n v="8147561490"/>
    <d v="2018-01-10T00:00:00"/>
    <n v="6"/>
    <x v="43"/>
    <x v="6"/>
    <x v="100"/>
    <n v="64"/>
    <s v="F"/>
    <m/>
    <n v="768"/>
    <x v="518"/>
    <n v="755.6"/>
    <n v="7825.1178082191791"/>
    <n v="1"/>
  </r>
  <r>
    <n v="8147561490"/>
    <d v="2018-02-02T00:00:00"/>
    <n v="1"/>
    <x v="43"/>
    <x v="6"/>
    <x v="154"/>
    <n v="28"/>
    <s v="M"/>
    <m/>
    <n v="208"/>
    <x v="518"/>
    <n v="755.6"/>
    <n v="7825.1178082191791"/>
    <n v="2"/>
  </r>
  <r>
    <n v="8147561490"/>
    <d v="2018-02-17T00:00:00"/>
    <n v="5"/>
    <x v="7"/>
    <x v="7"/>
    <x v="82"/>
    <n v="34"/>
    <s v="M"/>
    <m/>
    <n v="715"/>
    <x v="518"/>
    <n v="755.6"/>
    <n v="7825.1178082191791"/>
    <n v="2"/>
  </r>
  <r>
    <n v="8147561490"/>
    <d v="2018-02-21T00:00:00"/>
    <n v="1"/>
    <x v="35"/>
    <x v="21"/>
    <x v="99"/>
    <n v="57"/>
    <s v="F"/>
    <m/>
    <n v="164"/>
    <x v="518"/>
    <n v="755.6"/>
    <n v="7825.1178082191791"/>
    <n v="2"/>
  </r>
  <r>
    <n v="8147561490"/>
    <d v="2018-02-23T00:00:00"/>
    <n v="2"/>
    <x v="31"/>
    <x v="29"/>
    <x v="27"/>
    <n v="38"/>
    <s v="F"/>
    <m/>
    <n v="168"/>
    <x v="518"/>
    <n v="755.6"/>
    <n v="7825.1178082191791"/>
    <n v="2"/>
  </r>
  <r>
    <n v="8147561490"/>
    <d v="2018-03-18T00:00:00"/>
    <n v="2"/>
    <x v="47"/>
    <x v="37"/>
    <x v="9"/>
    <n v="45"/>
    <s v="M"/>
    <m/>
    <n v="370"/>
    <x v="518"/>
    <n v="755.6"/>
    <n v="7825.1178082191791"/>
    <n v="3"/>
  </r>
  <r>
    <n v="8147561490"/>
    <d v="2018-03-19T00:00:00"/>
    <n v="5"/>
    <x v="27"/>
    <x v="26"/>
    <x v="142"/>
    <n v="62"/>
    <s v="M"/>
    <m/>
    <n v="605"/>
    <x v="518"/>
    <n v="755.6"/>
    <n v="7825.1178082191791"/>
    <n v="3"/>
  </r>
  <r>
    <n v="8147561490"/>
    <d v="2018-03-29T00:00:00"/>
    <n v="5"/>
    <x v="10"/>
    <x v="9"/>
    <x v="21"/>
    <n v="36"/>
    <s v="M"/>
    <m/>
    <n v="800"/>
    <x v="518"/>
    <n v="755.6"/>
    <n v="7825.1178082191791"/>
    <n v="3"/>
  </r>
  <r>
    <n v="8147561490"/>
    <d v="2018-04-09T00:00:00"/>
    <n v="1"/>
    <x v="27"/>
    <x v="26"/>
    <x v="101"/>
    <n v="25"/>
    <s v="M"/>
    <m/>
    <n v="122"/>
    <x v="518"/>
    <n v="755.6"/>
    <n v="7825.1178082191791"/>
    <n v="4"/>
  </r>
  <r>
    <n v="8147561490"/>
    <d v="2018-04-12T00:00:00"/>
    <n v="1"/>
    <x v="6"/>
    <x v="6"/>
    <x v="73"/>
    <n v="60"/>
    <s v="M"/>
    <n v="1"/>
    <n v="131"/>
    <x v="518"/>
    <n v="755.6"/>
    <n v="7825.1178082191791"/>
    <n v="4"/>
  </r>
  <r>
    <n v="8147561490"/>
    <d v="2018-04-16T00:00:00"/>
    <n v="7"/>
    <x v="45"/>
    <x v="0"/>
    <x v="168"/>
    <n v="61"/>
    <s v="M"/>
    <m/>
    <n v="1736"/>
    <x v="518"/>
    <n v="755.6"/>
    <n v="7825.1178082191791"/>
    <n v="4"/>
  </r>
  <r>
    <n v="8147561490"/>
    <d v="2018-04-28T00:00:00"/>
    <n v="2"/>
    <x v="42"/>
    <x v="10"/>
    <x v="172"/>
    <n v="40"/>
    <s v="F"/>
    <m/>
    <n v="422"/>
    <x v="518"/>
    <n v="755.6"/>
    <n v="7825.1178082191791"/>
    <n v="4"/>
  </r>
  <r>
    <n v="8147561490"/>
    <d v="2018-05-15T00:00:00"/>
    <n v="7"/>
    <x v="5"/>
    <x v="5"/>
    <x v="78"/>
    <n v="52"/>
    <s v="F"/>
    <m/>
    <n v="1050"/>
    <x v="518"/>
    <n v="755.6"/>
    <n v="7825.1178082191791"/>
    <n v="5"/>
  </r>
  <r>
    <n v="8147561490"/>
    <d v="2018-05-23T00:00:00"/>
    <n v="3"/>
    <x v="12"/>
    <x v="11"/>
    <x v="102"/>
    <n v="33"/>
    <s v="M"/>
    <m/>
    <n v="468"/>
    <x v="518"/>
    <n v="755.6"/>
    <n v="7825.1178082191791"/>
    <n v="5"/>
  </r>
  <r>
    <n v="8147561490"/>
    <d v="2018-05-27T00:00:00"/>
    <n v="1"/>
    <x v="7"/>
    <x v="7"/>
    <x v="102"/>
    <n v="52"/>
    <s v="F"/>
    <n v="1"/>
    <n v="156"/>
    <x v="518"/>
    <n v="755.6"/>
    <n v="7825.1178082191791"/>
    <n v="5"/>
  </r>
  <r>
    <n v="8147561490"/>
    <d v="2018-06-19T00:00:00"/>
    <n v="7"/>
    <x v="39"/>
    <x v="35"/>
    <x v="168"/>
    <n v="35"/>
    <s v="M"/>
    <m/>
    <n v="1736"/>
    <x v="518"/>
    <n v="755.6"/>
    <n v="7825.1178082191791"/>
    <n v="6"/>
  </r>
  <r>
    <n v="8147561490"/>
    <d v="2018-06-20T00:00:00"/>
    <n v="1"/>
    <x v="44"/>
    <x v="38"/>
    <x v="24"/>
    <n v="26"/>
    <s v="F"/>
    <m/>
    <n v="236"/>
    <x v="518"/>
    <n v="755.6"/>
    <n v="7825.1178082191791"/>
    <n v="6"/>
  </r>
  <r>
    <n v="8147561490"/>
    <d v="2018-06-22T00:00:00"/>
    <n v="7"/>
    <x v="45"/>
    <x v="0"/>
    <x v="96"/>
    <n v="65"/>
    <s v="M"/>
    <m/>
    <n v="868"/>
    <x v="518"/>
    <n v="755.6"/>
    <n v="7825.1178082191791"/>
    <n v="6"/>
  </r>
  <r>
    <n v="8147561490"/>
    <d v="2018-07-06T00:00:00"/>
    <n v="3"/>
    <x v="6"/>
    <x v="6"/>
    <x v="30"/>
    <n v="60"/>
    <s v="F"/>
    <m/>
    <n v="678"/>
    <x v="518"/>
    <n v="755.6"/>
    <n v="7825.1178082191791"/>
    <n v="7"/>
  </r>
  <r>
    <n v="8147561490"/>
    <d v="2018-07-16T00:00:00"/>
    <n v="6"/>
    <x v="9"/>
    <x v="4"/>
    <x v="11"/>
    <n v="40"/>
    <s v="F"/>
    <m/>
    <n v="1338"/>
    <x v="518"/>
    <n v="755.6"/>
    <n v="7825.1178082191791"/>
    <n v="7"/>
  </r>
  <r>
    <n v="8147561490"/>
    <d v="2018-07-26T00:00:00"/>
    <n v="1"/>
    <x v="19"/>
    <x v="18"/>
    <x v="41"/>
    <n v="45"/>
    <s v="F"/>
    <m/>
    <n v="161"/>
    <x v="518"/>
    <n v="755.6"/>
    <n v="7825.1178082191791"/>
    <n v="7"/>
  </r>
  <r>
    <n v="8147561490"/>
    <d v="2018-08-09T00:00:00"/>
    <n v="5"/>
    <x v="48"/>
    <x v="39"/>
    <x v="92"/>
    <n v="34"/>
    <s v="M"/>
    <m/>
    <n v="1120"/>
    <x v="518"/>
    <n v="755.6"/>
    <n v="7825.1178082191791"/>
    <n v="8"/>
  </r>
  <r>
    <n v="8147561490"/>
    <d v="2018-08-12T00:00:00"/>
    <n v="5"/>
    <x v="7"/>
    <x v="7"/>
    <x v="40"/>
    <n v="37"/>
    <s v="M"/>
    <m/>
    <n v="1010"/>
    <x v="518"/>
    <n v="755.6"/>
    <n v="7825.1178082191791"/>
    <n v="8"/>
  </r>
  <r>
    <n v="8147561490"/>
    <d v="2018-09-17T00:00:00"/>
    <n v="2"/>
    <x v="22"/>
    <x v="21"/>
    <x v="17"/>
    <n v="62"/>
    <s v="F"/>
    <m/>
    <n v="298"/>
    <x v="518"/>
    <n v="755.6"/>
    <n v="7825.1178082191791"/>
    <n v="9"/>
  </r>
  <r>
    <n v="8147561490"/>
    <d v="2018-10-04T00:00:00"/>
    <n v="7"/>
    <x v="36"/>
    <x v="32"/>
    <x v="29"/>
    <n v="59"/>
    <s v="F"/>
    <m/>
    <n v="1302"/>
    <x v="518"/>
    <n v="755.6"/>
    <n v="7825.1178082191791"/>
    <n v="10"/>
  </r>
  <r>
    <n v="8147561490"/>
    <d v="2018-10-19T00:00:00"/>
    <n v="7"/>
    <x v="35"/>
    <x v="21"/>
    <x v="5"/>
    <n v="27"/>
    <s v="F"/>
    <m/>
    <n v="791"/>
    <x v="518"/>
    <n v="755.6"/>
    <n v="7825.1178082191791"/>
    <n v="10"/>
  </r>
  <r>
    <n v="8147561490"/>
    <d v="2018-10-19T00:00:00"/>
    <n v="4"/>
    <x v="11"/>
    <x v="10"/>
    <x v="0"/>
    <n v="37"/>
    <s v="M"/>
    <m/>
    <n v="592"/>
    <x v="518"/>
    <n v="755.6"/>
    <n v="7825.1178082191791"/>
    <n v="10"/>
  </r>
  <r>
    <n v="8147561490"/>
    <d v="2018-10-30T00:00:00"/>
    <n v="7"/>
    <x v="11"/>
    <x v="10"/>
    <x v="113"/>
    <n v="26"/>
    <s v="F"/>
    <m/>
    <n v="1064"/>
    <x v="518"/>
    <n v="755.6"/>
    <n v="7825.1178082191791"/>
    <n v="10"/>
  </r>
  <r>
    <n v="8148957835"/>
    <d v="2018-01-03T00:00:00"/>
    <n v="6"/>
    <x v="0"/>
    <x v="0"/>
    <x v="19"/>
    <n v="56"/>
    <s v="M"/>
    <m/>
    <n v="558"/>
    <x v="403"/>
    <n v="879.52"/>
    <n v="9108.4536986301373"/>
    <n v="1"/>
  </r>
  <r>
    <n v="8148957835"/>
    <d v="2018-01-05T00:00:00"/>
    <n v="7"/>
    <x v="8"/>
    <x v="8"/>
    <x v="147"/>
    <n v="30"/>
    <s v="F"/>
    <m/>
    <n v="1078"/>
    <x v="403"/>
    <n v="879.52"/>
    <n v="9108.4536986301373"/>
    <n v="1"/>
  </r>
  <r>
    <n v="8148957835"/>
    <d v="2018-01-16T00:00:00"/>
    <n v="5"/>
    <x v="21"/>
    <x v="20"/>
    <x v="49"/>
    <n v="54"/>
    <s v="M"/>
    <m/>
    <n v="850"/>
    <x v="403"/>
    <n v="879.52"/>
    <n v="9108.4536986301373"/>
    <n v="1"/>
  </r>
  <r>
    <n v="8148957835"/>
    <d v="2018-01-27T00:00:00"/>
    <n v="5"/>
    <x v="35"/>
    <x v="21"/>
    <x v="34"/>
    <n v="52"/>
    <s v="F"/>
    <m/>
    <n v="520"/>
    <x v="403"/>
    <n v="879.52"/>
    <n v="9108.4536986301373"/>
    <n v="1"/>
  </r>
  <r>
    <n v="8148957835"/>
    <d v="2018-01-30T00:00:00"/>
    <n v="7"/>
    <x v="36"/>
    <x v="32"/>
    <x v="115"/>
    <n v="36"/>
    <s v="M"/>
    <m/>
    <n v="1708"/>
    <x v="403"/>
    <n v="879.52"/>
    <n v="9108.4536986301373"/>
    <n v="1"/>
  </r>
  <r>
    <n v="8148957835"/>
    <d v="2018-02-10T00:00:00"/>
    <n v="2"/>
    <x v="20"/>
    <x v="19"/>
    <x v="50"/>
    <n v="32"/>
    <s v="F"/>
    <m/>
    <n v="240"/>
    <x v="403"/>
    <n v="879.52"/>
    <n v="9108.4536986301373"/>
    <n v="2"/>
  </r>
  <r>
    <n v="8148957835"/>
    <d v="2018-02-13T00:00:00"/>
    <n v="3"/>
    <x v="18"/>
    <x v="17"/>
    <x v="23"/>
    <n v="47"/>
    <s v="M"/>
    <m/>
    <n v="270"/>
    <x v="403"/>
    <n v="879.52"/>
    <n v="9108.4536986301373"/>
    <n v="2"/>
  </r>
  <r>
    <n v="8148957835"/>
    <d v="2018-02-14T00:00:00"/>
    <n v="3"/>
    <x v="9"/>
    <x v="4"/>
    <x v="89"/>
    <n v="39"/>
    <s v="M"/>
    <m/>
    <n v="747"/>
    <x v="403"/>
    <n v="879.52"/>
    <n v="9108.4536986301373"/>
    <n v="2"/>
  </r>
  <r>
    <n v="8148957835"/>
    <d v="2018-02-18T00:00:00"/>
    <n v="3"/>
    <x v="13"/>
    <x v="12"/>
    <x v="113"/>
    <n v="53"/>
    <s v="F"/>
    <m/>
    <n v="456"/>
    <x v="403"/>
    <n v="879.52"/>
    <n v="9108.4536986301373"/>
    <n v="2"/>
  </r>
  <r>
    <n v="8148957835"/>
    <d v="2018-04-01T00:00:00"/>
    <n v="4"/>
    <x v="8"/>
    <x v="8"/>
    <x v="80"/>
    <n v="44"/>
    <s v="F"/>
    <m/>
    <n v="516"/>
    <x v="403"/>
    <n v="879.52"/>
    <n v="9108.4536986301373"/>
    <n v="4"/>
  </r>
  <r>
    <n v="8148957835"/>
    <d v="2018-04-12T00:00:00"/>
    <n v="5"/>
    <x v="2"/>
    <x v="2"/>
    <x v="98"/>
    <n v="48"/>
    <s v="M"/>
    <m/>
    <n v="700"/>
    <x v="403"/>
    <n v="879.52"/>
    <n v="9108.4536986301373"/>
    <n v="4"/>
  </r>
  <r>
    <n v="8148957835"/>
    <d v="2018-04-23T00:00:00"/>
    <n v="4"/>
    <x v="19"/>
    <x v="18"/>
    <x v="93"/>
    <n v="57"/>
    <s v="F"/>
    <m/>
    <n v="908"/>
    <x v="403"/>
    <n v="879.52"/>
    <n v="9108.4536986301373"/>
    <n v="4"/>
  </r>
  <r>
    <n v="8148957835"/>
    <d v="2018-05-13T00:00:00"/>
    <n v="1"/>
    <x v="48"/>
    <x v="39"/>
    <x v="69"/>
    <n v="28"/>
    <s v="F"/>
    <m/>
    <n v="171"/>
    <x v="403"/>
    <n v="879.52"/>
    <n v="9108.4536986301373"/>
    <n v="5"/>
  </r>
  <r>
    <n v="8148957835"/>
    <d v="2018-05-16T00:00:00"/>
    <n v="2"/>
    <x v="18"/>
    <x v="17"/>
    <x v="93"/>
    <n v="39"/>
    <s v="M"/>
    <m/>
    <n v="454"/>
    <x v="403"/>
    <n v="879.52"/>
    <n v="9108.4536986301373"/>
    <n v="5"/>
  </r>
  <r>
    <n v="8148957835"/>
    <d v="2018-05-30T00:00:00"/>
    <n v="4"/>
    <x v="11"/>
    <x v="10"/>
    <x v="76"/>
    <n v="35"/>
    <s v="F"/>
    <m/>
    <n v="476"/>
    <x v="403"/>
    <n v="879.52"/>
    <n v="9108.4536986301373"/>
    <n v="5"/>
  </r>
  <r>
    <n v="8148957835"/>
    <d v="2018-07-07T00:00:00"/>
    <n v="1"/>
    <x v="42"/>
    <x v="10"/>
    <x v="25"/>
    <n v="49"/>
    <s v="M"/>
    <m/>
    <n v="199"/>
    <x v="403"/>
    <n v="879.52"/>
    <n v="9108.4536986301373"/>
    <n v="7"/>
  </r>
  <r>
    <n v="8148957835"/>
    <d v="2018-07-08T00:00:00"/>
    <n v="7"/>
    <x v="33"/>
    <x v="31"/>
    <x v="112"/>
    <n v="43"/>
    <s v="M"/>
    <m/>
    <n v="1029"/>
    <x v="403"/>
    <n v="879.52"/>
    <n v="9108.4536986301373"/>
    <n v="7"/>
  </r>
  <r>
    <n v="8148957835"/>
    <d v="2018-07-22T00:00:00"/>
    <n v="2"/>
    <x v="24"/>
    <x v="23"/>
    <x v="80"/>
    <n v="58"/>
    <s v="F"/>
    <m/>
    <n v="258"/>
    <x v="403"/>
    <n v="879.52"/>
    <n v="9108.4536986301373"/>
    <n v="7"/>
  </r>
  <r>
    <n v="8148957835"/>
    <d v="2018-07-24T00:00:00"/>
    <n v="7"/>
    <x v="26"/>
    <x v="25"/>
    <x v="168"/>
    <n v="60"/>
    <s v="F"/>
    <m/>
    <n v="1736"/>
    <x v="403"/>
    <n v="879.52"/>
    <n v="9108.4536986301373"/>
    <n v="7"/>
  </r>
  <r>
    <n v="8148957835"/>
    <d v="2018-08-02T00:00:00"/>
    <n v="3"/>
    <x v="28"/>
    <x v="17"/>
    <x v="45"/>
    <n v="61"/>
    <s v="F"/>
    <m/>
    <n v="306"/>
    <x v="403"/>
    <n v="879.52"/>
    <n v="9108.4536986301373"/>
    <n v="8"/>
  </r>
  <r>
    <n v="8148957835"/>
    <d v="2018-08-26T00:00:00"/>
    <n v="4"/>
    <x v="49"/>
    <x v="40"/>
    <x v="132"/>
    <n v="44"/>
    <s v="F"/>
    <m/>
    <n v="676"/>
    <x v="403"/>
    <n v="879.52"/>
    <n v="9108.4536986301373"/>
    <n v="8"/>
  </r>
  <r>
    <n v="8148957835"/>
    <d v="2018-09-03T00:00:00"/>
    <n v="3"/>
    <x v="46"/>
    <x v="9"/>
    <x v="165"/>
    <n v="40"/>
    <s v="F"/>
    <m/>
    <n v="240"/>
    <x v="403"/>
    <n v="879.52"/>
    <n v="9108.4536986301373"/>
    <n v="9"/>
  </r>
  <r>
    <n v="8148957835"/>
    <d v="2018-09-08T00:00:00"/>
    <n v="7"/>
    <x v="28"/>
    <x v="17"/>
    <x v="149"/>
    <n v="30"/>
    <s v="M"/>
    <m/>
    <n v="1176"/>
    <x v="403"/>
    <n v="879.52"/>
    <n v="9108.4536986301373"/>
    <n v="9"/>
  </r>
  <r>
    <n v="8148957835"/>
    <d v="2018-09-10T00:00:00"/>
    <n v="2"/>
    <x v="21"/>
    <x v="20"/>
    <x v="72"/>
    <n v="65"/>
    <s v="M"/>
    <m/>
    <n v="246"/>
    <x v="403"/>
    <n v="879.52"/>
    <n v="9108.4536986301373"/>
    <n v="9"/>
  </r>
  <r>
    <n v="8148957835"/>
    <d v="2018-09-12T00:00:00"/>
    <n v="3"/>
    <x v="16"/>
    <x v="15"/>
    <x v="168"/>
    <n v="48"/>
    <s v="M"/>
    <m/>
    <n v="744"/>
    <x v="403"/>
    <n v="879.52"/>
    <n v="9108.4536986301373"/>
    <n v="9"/>
  </r>
  <r>
    <n v="8148957835"/>
    <d v="2018-09-20T00:00:00"/>
    <n v="1"/>
    <x v="36"/>
    <x v="32"/>
    <x v="29"/>
    <n v="57"/>
    <s v="M"/>
    <m/>
    <n v="186"/>
    <x v="403"/>
    <n v="879.52"/>
    <n v="9108.4536986301373"/>
    <n v="9"/>
  </r>
  <r>
    <n v="8148957835"/>
    <d v="2018-10-24T00:00:00"/>
    <n v="2"/>
    <x v="40"/>
    <x v="36"/>
    <x v="148"/>
    <n v="60"/>
    <s v="M"/>
    <m/>
    <n v="484"/>
    <x v="403"/>
    <n v="879.52"/>
    <n v="9108.4536986301373"/>
    <n v="10"/>
  </r>
  <r>
    <n v="8148957835"/>
    <d v="2018-11-01T00:00:00"/>
    <n v="1"/>
    <x v="17"/>
    <x v="16"/>
    <x v="162"/>
    <n v="52"/>
    <s v="F"/>
    <m/>
    <n v="146"/>
    <x v="403"/>
    <n v="879.52"/>
    <n v="9108.4536986301373"/>
    <n v="11"/>
  </r>
  <r>
    <n v="8149282475"/>
    <d v="2018-01-08T00:00:00"/>
    <n v="3"/>
    <x v="45"/>
    <x v="0"/>
    <x v="117"/>
    <n v="46"/>
    <s v="F"/>
    <m/>
    <n v="750"/>
    <x v="209"/>
    <n v="609.15"/>
    <n v="6308.4575342465751"/>
    <n v="1"/>
  </r>
  <r>
    <n v="8149282475"/>
    <d v="2018-01-24T00:00:00"/>
    <n v="3"/>
    <x v="39"/>
    <x v="35"/>
    <x v="169"/>
    <n v="39"/>
    <s v="F"/>
    <m/>
    <n v="381"/>
    <x v="209"/>
    <n v="609.15"/>
    <n v="6308.4575342465751"/>
    <n v="1"/>
  </r>
  <r>
    <n v="8149282475"/>
    <d v="2018-03-13T00:00:00"/>
    <n v="6"/>
    <x v="22"/>
    <x v="21"/>
    <x v="48"/>
    <n v="65"/>
    <s v="F"/>
    <m/>
    <n v="564"/>
    <x v="209"/>
    <n v="609.15"/>
    <n v="6308.4575342465751"/>
    <n v="3"/>
  </r>
  <r>
    <n v="8149282475"/>
    <d v="2018-04-19T00:00:00"/>
    <n v="5"/>
    <x v="5"/>
    <x v="5"/>
    <x v="103"/>
    <n v="28"/>
    <s v="F"/>
    <m/>
    <n v="1000"/>
    <x v="209"/>
    <n v="609.15"/>
    <n v="6308.4575342465751"/>
    <n v="4"/>
  </r>
  <r>
    <n v="8149282475"/>
    <d v="2018-05-23T00:00:00"/>
    <n v="4"/>
    <x v="35"/>
    <x v="21"/>
    <x v="147"/>
    <n v="59"/>
    <s v="F"/>
    <m/>
    <n v="616"/>
    <x v="209"/>
    <n v="609.15"/>
    <n v="6308.4575342465751"/>
    <n v="5"/>
  </r>
  <r>
    <n v="8149282475"/>
    <d v="2018-05-29T00:00:00"/>
    <n v="4"/>
    <x v="33"/>
    <x v="31"/>
    <x v="5"/>
    <n v="56"/>
    <s v="M"/>
    <m/>
    <n v="452"/>
    <x v="209"/>
    <n v="609.15"/>
    <n v="6308.4575342465751"/>
    <n v="5"/>
  </r>
  <r>
    <n v="8149282475"/>
    <d v="2018-05-31T00:00:00"/>
    <n v="3"/>
    <x v="31"/>
    <x v="29"/>
    <x v="9"/>
    <n v="44"/>
    <s v="F"/>
    <n v="1"/>
    <n v="555"/>
    <x v="209"/>
    <n v="609.15"/>
    <n v="6308.4575342465751"/>
    <n v="5"/>
  </r>
  <r>
    <n v="8149282475"/>
    <d v="2018-06-09T00:00:00"/>
    <n v="4"/>
    <x v="31"/>
    <x v="29"/>
    <x v="87"/>
    <n v="53"/>
    <s v="M"/>
    <m/>
    <n v="916"/>
    <x v="209"/>
    <n v="609.15"/>
    <n v="6308.4575342465751"/>
    <n v="6"/>
  </r>
  <r>
    <n v="8149282475"/>
    <d v="2018-06-17T00:00:00"/>
    <n v="1"/>
    <x v="7"/>
    <x v="7"/>
    <x v="97"/>
    <n v="30"/>
    <s v="F"/>
    <m/>
    <n v="145"/>
    <x v="209"/>
    <n v="609.15"/>
    <n v="6308.4575342465751"/>
    <n v="6"/>
  </r>
  <r>
    <n v="8149282475"/>
    <d v="2018-06-18T00:00:00"/>
    <n v="2"/>
    <x v="15"/>
    <x v="14"/>
    <x v="173"/>
    <n v="48"/>
    <s v="M"/>
    <m/>
    <n v="410"/>
    <x v="209"/>
    <n v="609.15"/>
    <n v="6308.4575342465751"/>
    <n v="6"/>
  </r>
  <r>
    <n v="8149282475"/>
    <d v="2018-07-01T00:00:00"/>
    <n v="7"/>
    <x v="25"/>
    <x v="24"/>
    <x v="157"/>
    <n v="32"/>
    <s v="F"/>
    <m/>
    <n v="1624"/>
    <x v="209"/>
    <n v="609.15"/>
    <n v="6308.4575342465751"/>
    <n v="7"/>
  </r>
  <r>
    <n v="8149282475"/>
    <d v="2018-07-09T00:00:00"/>
    <n v="6"/>
    <x v="17"/>
    <x v="16"/>
    <x v="36"/>
    <n v="61"/>
    <s v="M"/>
    <m/>
    <n v="756"/>
    <x v="209"/>
    <n v="609.15"/>
    <n v="6308.4575342465751"/>
    <n v="7"/>
  </r>
  <r>
    <n v="8149282475"/>
    <d v="2018-08-12T00:00:00"/>
    <n v="4"/>
    <x v="47"/>
    <x v="37"/>
    <x v="102"/>
    <n v="64"/>
    <s v="F"/>
    <m/>
    <n v="624"/>
    <x v="209"/>
    <n v="609.15"/>
    <n v="6308.4575342465751"/>
    <n v="8"/>
  </r>
  <r>
    <n v="8149282475"/>
    <d v="2018-08-12T00:00:00"/>
    <n v="5"/>
    <x v="13"/>
    <x v="12"/>
    <x v="126"/>
    <n v="35"/>
    <s v="M"/>
    <m/>
    <n v="1045"/>
    <x v="209"/>
    <n v="609.15"/>
    <n v="6308.4575342465751"/>
    <n v="8"/>
  </r>
  <r>
    <n v="8149282475"/>
    <d v="2018-08-17T00:00:00"/>
    <n v="3"/>
    <x v="1"/>
    <x v="1"/>
    <x v="90"/>
    <n v="30"/>
    <s v="F"/>
    <m/>
    <n v="693"/>
    <x v="209"/>
    <n v="609.15"/>
    <n v="6308.4575342465751"/>
    <n v="8"/>
  </r>
  <r>
    <n v="8149282475"/>
    <d v="2018-08-29T00:00:00"/>
    <n v="4"/>
    <x v="31"/>
    <x v="29"/>
    <x v="90"/>
    <n v="27"/>
    <s v="M"/>
    <m/>
    <n v="924"/>
    <x v="209"/>
    <n v="609.15"/>
    <n v="6308.4575342465751"/>
    <n v="8"/>
  </r>
  <r>
    <n v="8149282475"/>
    <d v="2018-09-25T00:00:00"/>
    <n v="7"/>
    <x v="7"/>
    <x v="7"/>
    <x v="45"/>
    <n v="52"/>
    <s v="F"/>
    <m/>
    <n v="714"/>
    <x v="209"/>
    <n v="609.15"/>
    <n v="6308.4575342465751"/>
    <n v="9"/>
  </r>
  <r>
    <n v="8149282475"/>
    <d v="2018-10-26T00:00:00"/>
    <n v="4"/>
    <x v="27"/>
    <x v="26"/>
    <x v="78"/>
    <n v="31"/>
    <s v="F"/>
    <m/>
    <n v="600"/>
    <x v="209"/>
    <n v="609.15"/>
    <n v="6308.4575342465751"/>
    <n v="10"/>
  </r>
  <r>
    <n v="8152695874"/>
    <d v="2018-01-01T00:00:00"/>
    <n v="1"/>
    <x v="21"/>
    <x v="20"/>
    <x v="0"/>
    <n v="46"/>
    <s v="M"/>
    <m/>
    <n v="148"/>
    <x v="1279"/>
    <n v="673.59"/>
    <n v="6975.8087671232879"/>
    <n v="1"/>
  </r>
  <r>
    <n v="8152695874"/>
    <d v="2018-01-08T00:00:00"/>
    <n v="2"/>
    <x v="1"/>
    <x v="1"/>
    <x v="116"/>
    <n v="47"/>
    <s v="M"/>
    <m/>
    <n v="442"/>
    <x v="1279"/>
    <n v="673.59"/>
    <n v="6975.8087671232879"/>
    <n v="1"/>
  </r>
  <r>
    <n v="8152695874"/>
    <d v="2018-01-10T00:00:00"/>
    <n v="1"/>
    <x v="4"/>
    <x v="4"/>
    <x v="173"/>
    <n v="59"/>
    <s v="F"/>
    <n v="1"/>
    <n v="205"/>
    <x v="1279"/>
    <n v="673.59"/>
    <n v="6975.8087671232879"/>
    <n v="1"/>
  </r>
  <r>
    <n v="8152695874"/>
    <d v="2018-01-14T00:00:00"/>
    <n v="5"/>
    <x v="2"/>
    <x v="2"/>
    <x v="5"/>
    <n v="48"/>
    <s v="M"/>
    <m/>
    <n v="565"/>
    <x v="1279"/>
    <n v="673.59"/>
    <n v="6975.8087671232879"/>
    <n v="1"/>
  </r>
  <r>
    <n v="8152695874"/>
    <d v="2018-02-12T00:00:00"/>
    <n v="2"/>
    <x v="12"/>
    <x v="11"/>
    <x v="95"/>
    <n v="42"/>
    <s v="M"/>
    <m/>
    <n v="414"/>
    <x v="1279"/>
    <n v="673.59"/>
    <n v="6975.8087671232879"/>
    <n v="2"/>
  </r>
  <r>
    <n v="8152695874"/>
    <d v="2018-02-12T00:00:00"/>
    <n v="4"/>
    <x v="46"/>
    <x v="9"/>
    <x v="30"/>
    <n v="30"/>
    <s v="F"/>
    <m/>
    <n v="904"/>
    <x v="1279"/>
    <n v="673.59"/>
    <n v="6975.8087671232879"/>
    <n v="2"/>
  </r>
  <r>
    <n v="8152695874"/>
    <d v="2018-02-15T00:00:00"/>
    <n v="3"/>
    <x v="21"/>
    <x v="20"/>
    <x v="31"/>
    <n v="45"/>
    <s v="F"/>
    <m/>
    <n v="288"/>
    <x v="1279"/>
    <n v="673.59"/>
    <n v="6975.8087671232879"/>
    <n v="2"/>
  </r>
  <r>
    <n v="8152695874"/>
    <d v="2018-02-15T00:00:00"/>
    <n v="3"/>
    <x v="34"/>
    <x v="4"/>
    <x v="109"/>
    <n v="33"/>
    <s v="F"/>
    <m/>
    <n v="522"/>
    <x v="1279"/>
    <n v="673.59"/>
    <n v="6975.8087671232879"/>
    <n v="2"/>
  </r>
  <r>
    <n v="8152695874"/>
    <d v="2018-02-21T00:00:00"/>
    <n v="2"/>
    <x v="21"/>
    <x v="20"/>
    <x v="22"/>
    <n v="25"/>
    <s v="M"/>
    <m/>
    <n v="374"/>
    <x v="1279"/>
    <n v="673.59"/>
    <n v="6975.8087671232879"/>
    <n v="2"/>
  </r>
  <r>
    <n v="8152695874"/>
    <d v="2018-03-01T00:00:00"/>
    <n v="7"/>
    <x v="27"/>
    <x v="26"/>
    <x v="76"/>
    <n v="52"/>
    <s v="F"/>
    <m/>
    <n v="833"/>
    <x v="1279"/>
    <n v="673.59"/>
    <n v="6975.8087671232879"/>
    <n v="3"/>
  </r>
  <r>
    <n v="8152695874"/>
    <d v="2018-03-05T00:00:00"/>
    <n v="3"/>
    <x v="44"/>
    <x v="38"/>
    <x v="10"/>
    <n v="29"/>
    <s v="F"/>
    <m/>
    <n v="426"/>
    <x v="1279"/>
    <n v="673.59"/>
    <n v="6975.8087671232879"/>
    <n v="3"/>
  </r>
  <r>
    <n v="8152695874"/>
    <d v="2018-03-08T00:00:00"/>
    <n v="4"/>
    <x v="27"/>
    <x v="26"/>
    <x v="92"/>
    <n v="50"/>
    <s v="F"/>
    <m/>
    <n v="896"/>
    <x v="1279"/>
    <n v="673.59"/>
    <n v="6975.8087671232879"/>
    <n v="3"/>
  </r>
  <r>
    <n v="8152695874"/>
    <d v="2018-03-17T00:00:00"/>
    <n v="6"/>
    <x v="18"/>
    <x v="17"/>
    <x v="169"/>
    <n v="35"/>
    <s v="F"/>
    <m/>
    <n v="762"/>
    <x v="1279"/>
    <n v="673.59"/>
    <n v="6975.8087671232879"/>
    <n v="3"/>
  </r>
  <r>
    <n v="8152695874"/>
    <d v="2018-04-07T00:00:00"/>
    <n v="4"/>
    <x v="25"/>
    <x v="24"/>
    <x v="80"/>
    <n v="63"/>
    <s v="M"/>
    <m/>
    <n v="516"/>
    <x v="1279"/>
    <n v="673.59"/>
    <n v="6975.8087671232879"/>
    <n v="4"/>
  </r>
  <r>
    <n v="8152695874"/>
    <d v="2018-04-11T00:00:00"/>
    <n v="1"/>
    <x v="28"/>
    <x v="17"/>
    <x v="165"/>
    <n v="42"/>
    <s v="F"/>
    <m/>
    <n v="80"/>
    <x v="1279"/>
    <n v="673.59"/>
    <n v="6975.8087671232879"/>
    <n v="4"/>
  </r>
  <r>
    <n v="8152695874"/>
    <d v="2018-04-14T00:00:00"/>
    <n v="4"/>
    <x v="14"/>
    <x v="13"/>
    <x v="58"/>
    <n v="42"/>
    <s v="F"/>
    <m/>
    <n v="664"/>
    <x v="1279"/>
    <n v="673.59"/>
    <n v="6975.8087671232879"/>
    <n v="4"/>
  </r>
  <r>
    <n v="8152695874"/>
    <d v="2018-04-15T00:00:00"/>
    <n v="5"/>
    <x v="49"/>
    <x v="40"/>
    <x v="21"/>
    <n v="41"/>
    <s v="F"/>
    <m/>
    <n v="800"/>
    <x v="1279"/>
    <n v="673.59"/>
    <n v="6975.8087671232879"/>
    <n v="4"/>
  </r>
  <r>
    <n v="8152695874"/>
    <d v="2018-04-17T00:00:00"/>
    <n v="2"/>
    <x v="14"/>
    <x v="13"/>
    <x v="93"/>
    <n v="39"/>
    <s v="M"/>
    <m/>
    <n v="454"/>
    <x v="1279"/>
    <n v="673.59"/>
    <n v="6975.8087671232879"/>
    <n v="4"/>
  </r>
  <r>
    <n v="8152695874"/>
    <d v="2018-05-22T00:00:00"/>
    <n v="7"/>
    <x v="15"/>
    <x v="14"/>
    <x v="1"/>
    <n v="56"/>
    <s v="F"/>
    <m/>
    <n v="721"/>
    <x v="1279"/>
    <n v="673.59"/>
    <n v="6975.8087671232879"/>
    <n v="5"/>
  </r>
  <r>
    <n v="8152695874"/>
    <d v="2018-05-31T00:00:00"/>
    <n v="5"/>
    <x v="27"/>
    <x v="26"/>
    <x v="152"/>
    <n v="44"/>
    <s v="F"/>
    <m/>
    <n v="570"/>
    <x v="1279"/>
    <n v="673.59"/>
    <n v="6975.8087671232879"/>
    <n v="5"/>
  </r>
  <r>
    <n v="8152695874"/>
    <d v="2018-06-04T00:00:00"/>
    <n v="2"/>
    <x v="32"/>
    <x v="30"/>
    <x v="19"/>
    <n v="36"/>
    <s v="F"/>
    <m/>
    <n v="186"/>
    <x v="1279"/>
    <n v="673.59"/>
    <n v="6975.8087671232879"/>
    <n v="6"/>
  </r>
  <r>
    <n v="8152695874"/>
    <d v="2018-06-05T00:00:00"/>
    <n v="3"/>
    <x v="39"/>
    <x v="35"/>
    <x v="159"/>
    <n v="41"/>
    <s v="F"/>
    <m/>
    <n v="276"/>
    <x v="1279"/>
    <n v="673.59"/>
    <n v="6975.8087671232879"/>
    <n v="6"/>
  </r>
  <r>
    <n v="8152695874"/>
    <d v="2018-06-25T00:00:00"/>
    <n v="5"/>
    <x v="41"/>
    <x v="37"/>
    <x v="107"/>
    <n v="26"/>
    <s v="F"/>
    <m/>
    <n v="1195"/>
    <x v="1279"/>
    <n v="673.59"/>
    <n v="6975.8087671232879"/>
    <n v="6"/>
  </r>
  <r>
    <n v="8152695874"/>
    <d v="2018-06-28T00:00:00"/>
    <n v="7"/>
    <x v="16"/>
    <x v="15"/>
    <x v="46"/>
    <n v="34"/>
    <s v="M"/>
    <m/>
    <n v="1288"/>
    <x v="1279"/>
    <n v="673.59"/>
    <n v="6975.8087671232879"/>
    <n v="6"/>
  </r>
  <r>
    <n v="8152695874"/>
    <d v="2018-07-21T00:00:00"/>
    <n v="6"/>
    <x v="8"/>
    <x v="8"/>
    <x v="160"/>
    <n v="38"/>
    <s v="F"/>
    <m/>
    <n v="1134"/>
    <x v="1279"/>
    <n v="673.59"/>
    <n v="6975.8087671232879"/>
    <n v="7"/>
  </r>
  <r>
    <n v="8152695874"/>
    <d v="2018-07-21T00:00:00"/>
    <n v="3"/>
    <x v="49"/>
    <x v="40"/>
    <x v="45"/>
    <n v="40"/>
    <s v="M"/>
    <m/>
    <n v="306"/>
    <x v="1279"/>
    <n v="673.59"/>
    <n v="6975.8087671232879"/>
    <n v="7"/>
  </r>
  <r>
    <n v="8152695874"/>
    <d v="2018-08-01T00:00:00"/>
    <n v="5"/>
    <x v="14"/>
    <x v="13"/>
    <x v="146"/>
    <n v="37"/>
    <s v="M"/>
    <m/>
    <n v="585"/>
    <x v="1279"/>
    <n v="673.59"/>
    <n v="6975.8087671232879"/>
    <n v="8"/>
  </r>
  <r>
    <n v="8152695874"/>
    <d v="2018-08-07T00:00:00"/>
    <n v="5"/>
    <x v="21"/>
    <x v="20"/>
    <x v="137"/>
    <n v="61"/>
    <s v="F"/>
    <m/>
    <n v="445"/>
    <x v="1279"/>
    <n v="673.59"/>
    <n v="6975.8087671232879"/>
    <n v="8"/>
  </r>
  <r>
    <n v="8152695874"/>
    <d v="2018-08-18T00:00:00"/>
    <n v="6"/>
    <x v="21"/>
    <x v="20"/>
    <x v="10"/>
    <n v="60"/>
    <s v="M"/>
    <m/>
    <n v="852"/>
    <x v="1279"/>
    <n v="673.59"/>
    <n v="6975.8087671232879"/>
    <n v="8"/>
  </r>
  <r>
    <n v="8152695874"/>
    <d v="2018-08-19T00:00:00"/>
    <n v="7"/>
    <x v="45"/>
    <x v="0"/>
    <x v="110"/>
    <n v="57"/>
    <s v="M"/>
    <m/>
    <n v="1071"/>
    <x v="1279"/>
    <n v="673.59"/>
    <n v="6975.8087671232879"/>
    <n v="8"/>
  </r>
  <r>
    <n v="8152695874"/>
    <d v="2018-09-04T00:00:00"/>
    <n v="5"/>
    <x v="28"/>
    <x v="17"/>
    <x v="73"/>
    <n v="45"/>
    <s v="F"/>
    <m/>
    <n v="655"/>
    <x v="1279"/>
    <n v="673.59"/>
    <n v="6975.8087671232879"/>
    <n v="9"/>
  </r>
  <r>
    <n v="8152695874"/>
    <d v="2018-09-06T00:00:00"/>
    <n v="2"/>
    <x v="3"/>
    <x v="3"/>
    <x v="130"/>
    <n v="32"/>
    <s v="F"/>
    <m/>
    <n v="346"/>
    <x v="1279"/>
    <n v="673.59"/>
    <n v="6975.8087671232879"/>
    <n v="9"/>
  </r>
  <r>
    <n v="8152695874"/>
    <d v="2018-09-11T00:00:00"/>
    <n v="3"/>
    <x v="15"/>
    <x v="14"/>
    <x v="50"/>
    <n v="35"/>
    <s v="F"/>
    <m/>
    <n v="360"/>
    <x v="1279"/>
    <n v="673.59"/>
    <n v="6975.8087671232879"/>
    <n v="9"/>
  </r>
  <r>
    <n v="8152695874"/>
    <d v="2018-09-18T00:00:00"/>
    <n v="5"/>
    <x v="43"/>
    <x v="6"/>
    <x v="81"/>
    <n v="59"/>
    <s v="F"/>
    <m/>
    <n v="1190"/>
    <x v="1279"/>
    <n v="673.59"/>
    <n v="6975.8087671232879"/>
    <n v="9"/>
  </r>
  <r>
    <n v="8152695874"/>
    <d v="2018-09-27T00:00:00"/>
    <n v="7"/>
    <x v="35"/>
    <x v="21"/>
    <x v="152"/>
    <n v="44"/>
    <s v="M"/>
    <m/>
    <n v="798"/>
    <x v="1279"/>
    <n v="673.59"/>
    <n v="6975.8087671232879"/>
    <n v="9"/>
  </r>
  <r>
    <n v="8155264602"/>
    <d v="2018-01-13T00:00:00"/>
    <n v="2"/>
    <x v="45"/>
    <x v="0"/>
    <x v="36"/>
    <n v="38"/>
    <s v="M"/>
    <m/>
    <n v="252"/>
    <x v="248"/>
    <n v="489.3"/>
    <n v="5067.271232876712"/>
    <n v="1"/>
  </r>
  <r>
    <n v="8155264602"/>
    <d v="2018-02-17T00:00:00"/>
    <n v="7"/>
    <x v="24"/>
    <x v="23"/>
    <x v="98"/>
    <n v="62"/>
    <s v="F"/>
    <m/>
    <n v="980"/>
    <x v="248"/>
    <n v="489.3"/>
    <n v="5067.271232876712"/>
    <n v="2"/>
  </r>
  <r>
    <n v="8155264602"/>
    <d v="2018-02-26T00:00:00"/>
    <n v="2"/>
    <x v="38"/>
    <x v="34"/>
    <x v="90"/>
    <n v="36"/>
    <s v="F"/>
    <n v="1"/>
    <n v="462"/>
    <x v="248"/>
    <n v="489.3"/>
    <n v="5067.271232876712"/>
    <n v="2"/>
  </r>
  <r>
    <n v="8155264602"/>
    <d v="2018-03-10T00:00:00"/>
    <n v="6"/>
    <x v="8"/>
    <x v="8"/>
    <x v="174"/>
    <n v="65"/>
    <s v="F"/>
    <m/>
    <n v="1128"/>
    <x v="248"/>
    <n v="489.3"/>
    <n v="5067.271232876712"/>
    <n v="3"/>
  </r>
  <r>
    <n v="8155264602"/>
    <d v="2018-04-26T00:00:00"/>
    <n v="1"/>
    <x v="34"/>
    <x v="4"/>
    <x v="85"/>
    <n v="43"/>
    <s v="M"/>
    <m/>
    <n v="212"/>
    <x v="248"/>
    <n v="489.3"/>
    <n v="5067.271232876712"/>
    <n v="4"/>
  </r>
  <r>
    <n v="8155264602"/>
    <d v="2018-05-25T00:00:00"/>
    <n v="1"/>
    <x v="7"/>
    <x v="7"/>
    <x v="119"/>
    <n v="51"/>
    <s v="M"/>
    <m/>
    <n v="225"/>
    <x v="248"/>
    <n v="489.3"/>
    <n v="5067.271232876712"/>
    <n v="5"/>
  </r>
  <r>
    <n v="8155264602"/>
    <d v="2018-05-29T00:00:00"/>
    <n v="1"/>
    <x v="31"/>
    <x v="29"/>
    <x v="154"/>
    <n v="60"/>
    <s v="M"/>
    <m/>
    <n v="208"/>
    <x v="248"/>
    <n v="489.3"/>
    <n v="5067.271232876712"/>
    <n v="5"/>
  </r>
  <r>
    <n v="8155264602"/>
    <d v="2018-06-04T00:00:00"/>
    <n v="3"/>
    <x v="41"/>
    <x v="37"/>
    <x v="38"/>
    <n v="25"/>
    <s v="M"/>
    <n v="1"/>
    <n v="699"/>
    <x v="248"/>
    <n v="489.3"/>
    <n v="5067.271232876712"/>
    <n v="6"/>
  </r>
  <r>
    <n v="8155264602"/>
    <d v="2018-06-06T00:00:00"/>
    <n v="2"/>
    <x v="34"/>
    <x v="4"/>
    <x v="127"/>
    <n v="30"/>
    <s v="F"/>
    <m/>
    <n v="456"/>
    <x v="248"/>
    <n v="489.3"/>
    <n v="5067.271232876712"/>
    <n v="6"/>
  </r>
  <r>
    <n v="8155264602"/>
    <d v="2018-06-06T00:00:00"/>
    <n v="4"/>
    <x v="31"/>
    <x v="29"/>
    <x v="15"/>
    <n v="43"/>
    <s v="M"/>
    <m/>
    <n v="548"/>
    <x v="248"/>
    <n v="489.3"/>
    <n v="5067.271232876712"/>
    <n v="6"/>
  </r>
  <r>
    <n v="8155264602"/>
    <d v="2018-06-16T00:00:00"/>
    <n v="6"/>
    <x v="43"/>
    <x v="6"/>
    <x v="41"/>
    <n v="65"/>
    <s v="F"/>
    <m/>
    <n v="966"/>
    <x v="248"/>
    <n v="489.3"/>
    <n v="5067.271232876712"/>
    <n v="6"/>
  </r>
  <r>
    <n v="8155264602"/>
    <d v="2018-06-17T00:00:00"/>
    <n v="3"/>
    <x v="27"/>
    <x v="26"/>
    <x v="41"/>
    <n v="52"/>
    <s v="F"/>
    <m/>
    <n v="483"/>
    <x v="248"/>
    <n v="489.3"/>
    <n v="5067.271232876712"/>
    <n v="6"/>
  </r>
  <r>
    <n v="8155264602"/>
    <d v="2018-08-02T00:00:00"/>
    <n v="2"/>
    <x v="2"/>
    <x v="2"/>
    <x v="92"/>
    <n v="56"/>
    <s v="F"/>
    <m/>
    <n v="448"/>
    <x v="248"/>
    <n v="489.3"/>
    <n v="5067.271232876712"/>
    <n v="8"/>
  </r>
  <r>
    <n v="8155264602"/>
    <d v="2018-08-03T00:00:00"/>
    <n v="3"/>
    <x v="44"/>
    <x v="38"/>
    <x v="144"/>
    <n v="33"/>
    <s v="F"/>
    <m/>
    <n v="639"/>
    <x v="248"/>
    <n v="489.3"/>
    <n v="5067.271232876712"/>
    <n v="8"/>
  </r>
  <r>
    <n v="8155264602"/>
    <d v="2018-08-04T00:00:00"/>
    <n v="4"/>
    <x v="17"/>
    <x v="16"/>
    <x v="26"/>
    <n v="45"/>
    <s v="M"/>
    <m/>
    <n v="444"/>
    <x v="248"/>
    <n v="489.3"/>
    <n v="5067.271232876712"/>
    <n v="8"/>
  </r>
  <r>
    <n v="8155264602"/>
    <d v="2018-08-12T00:00:00"/>
    <n v="7"/>
    <x v="48"/>
    <x v="39"/>
    <x v="35"/>
    <n v="61"/>
    <s v="M"/>
    <m/>
    <n v="1330"/>
    <x v="248"/>
    <n v="489.3"/>
    <n v="5067.271232876712"/>
    <n v="8"/>
  </r>
  <r>
    <n v="8155264602"/>
    <d v="2018-09-10T00:00:00"/>
    <n v="5"/>
    <x v="15"/>
    <x v="14"/>
    <x v="104"/>
    <n v="30"/>
    <s v="F"/>
    <m/>
    <n v="1100"/>
    <x v="248"/>
    <n v="489.3"/>
    <n v="5067.271232876712"/>
    <n v="9"/>
  </r>
  <r>
    <n v="8155264602"/>
    <d v="2018-09-16T00:00:00"/>
    <n v="5"/>
    <x v="24"/>
    <x v="23"/>
    <x v="162"/>
    <n v="41"/>
    <s v="M"/>
    <m/>
    <n v="730"/>
    <x v="248"/>
    <n v="489.3"/>
    <n v="5067.271232876712"/>
    <n v="9"/>
  </r>
  <r>
    <n v="8155264602"/>
    <d v="2018-09-17T00:00:00"/>
    <n v="7"/>
    <x v="21"/>
    <x v="20"/>
    <x v="136"/>
    <n v="34"/>
    <s v="F"/>
    <m/>
    <n v="1232"/>
    <x v="248"/>
    <n v="489.3"/>
    <n v="5067.271232876712"/>
    <n v="9"/>
  </r>
  <r>
    <n v="8155264602"/>
    <d v="2018-09-21T00:00:00"/>
    <n v="1"/>
    <x v="43"/>
    <x v="6"/>
    <x v="61"/>
    <n v="48"/>
    <s v="F"/>
    <m/>
    <n v="234"/>
    <x v="248"/>
    <n v="489.3"/>
    <n v="5067.271232876712"/>
    <n v="9"/>
  </r>
  <r>
    <n v="8155264602"/>
    <d v="2018-09-27T00:00:00"/>
    <n v="1"/>
    <x v="6"/>
    <x v="6"/>
    <x v="174"/>
    <n v="35"/>
    <s v="F"/>
    <m/>
    <n v="188"/>
    <x v="248"/>
    <n v="489.3"/>
    <n v="5067.271232876712"/>
    <n v="9"/>
  </r>
  <r>
    <n v="8155264602"/>
    <d v="2018-10-13T00:00:00"/>
    <n v="1"/>
    <x v="23"/>
    <x v="22"/>
    <x v="73"/>
    <n v="52"/>
    <s v="F"/>
    <m/>
    <n v="131"/>
    <x v="248"/>
    <n v="489.3"/>
    <n v="5067.271232876712"/>
    <n v="10"/>
  </r>
  <r>
    <n v="8155264602"/>
    <d v="2018-10-22T00:00:00"/>
    <n v="1"/>
    <x v="19"/>
    <x v="18"/>
    <x v="11"/>
    <n v="59"/>
    <s v="M"/>
    <m/>
    <n v="223"/>
    <x v="248"/>
    <n v="489.3"/>
    <n v="5067.271232876712"/>
    <n v="10"/>
  </r>
  <r>
    <n v="8155264602"/>
    <d v="2018-11-09T00:00:00"/>
    <n v="4"/>
    <x v="35"/>
    <x v="21"/>
    <x v="86"/>
    <n v="39"/>
    <s v="M"/>
    <m/>
    <n v="308"/>
    <x v="248"/>
    <n v="489.3"/>
    <n v="5067.271232876712"/>
    <n v="11"/>
  </r>
  <r>
    <n v="8155264602"/>
    <d v="2018-11-11T00:00:00"/>
    <n v="6"/>
    <x v="18"/>
    <x v="17"/>
    <x v="52"/>
    <n v="52"/>
    <s v="F"/>
    <m/>
    <n v="1440"/>
    <x v="248"/>
    <n v="489.3"/>
    <n v="5067.271232876712"/>
    <n v="11"/>
  </r>
  <r>
    <n v="8155900711"/>
    <d v="2018-01-11T00:00:00"/>
    <n v="1"/>
    <x v="6"/>
    <x v="6"/>
    <x v="78"/>
    <n v="41"/>
    <s v="F"/>
    <m/>
    <n v="150"/>
    <x v="831"/>
    <n v="517.13"/>
    <n v="5355.4832876712326"/>
    <n v="1"/>
  </r>
  <r>
    <n v="8155900711"/>
    <d v="2018-01-25T00:00:00"/>
    <n v="2"/>
    <x v="24"/>
    <x v="23"/>
    <x v="148"/>
    <n v="25"/>
    <s v="M"/>
    <m/>
    <n v="484"/>
    <x v="831"/>
    <n v="517.13"/>
    <n v="5355.4832876712326"/>
    <n v="1"/>
  </r>
  <r>
    <n v="8155900711"/>
    <d v="2018-02-17T00:00:00"/>
    <n v="5"/>
    <x v="29"/>
    <x v="27"/>
    <x v="26"/>
    <n v="55"/>
    <s v="F"/>
    <m/>
    <n v="555"/>
    <x v="831"/>
    <n v="517.13"/>
    <n v="5355.4832876712326"/>
    <n v="2"/>
  </r>
  <r>
    <n v="8155900711"/>
    <d v="2018-03-03T00:00:00"/>
    <n v="1"/>
    <x v="32"/>
    <x v="30"/>
    <x v="161"/>
    <n v="35"/>
    <s v="M"/>
    <m/>
    <n v="247"/>
    <x v="831"/>
    <n v="517.13"/>
    <n v="5355.4832876712326"/>
    <n v="3"/>
  </r>
  <r>
    <n v="8155900711"/>
    <d v="2018-05-14T00:00:00"/>
    <n v="7"/>
    <x v="8"/>
    <x v="8"/>
    <x v="80"/>
    <n v="39"/>
    <s v="F"/>
    <m/>
    <n v="903"/>
    <x v="831"/>
    <n v="517.13"/>
    <n v="5355.4832876712326"/>
    <n v="5"/>
  </r>
  <r>
    <n v="8155900711"/>
    <d v="2018-07-06T00:00:00"/>
    <n v="2"/>
    <x v="44"/>
    <x v="38"/>
    <x v="53"/>
    <n v="54"/>
    <s v="F"/>
    <m/>
    <n v="318"/>
    <x v="831"/>
    <n v="517.13"/>
    <n v="5355.4832876712326"/>
    <n v="7"/>
  </r>
  <r>
    <n v="8155900711"/>
    <d v="2018-07-08T00:00:00"/>
    <n v="3"/>
    <x v="23"/>
    <x v="22"/>
    <x v="140"/>
    <n v="62"/>
    <s v="M"/>
    <m/>
    <n v="246"/>
    <x v="831"/>
    <n v="517.13"/>
    <n v="5355.4832876712326"/>
    <n v="7"/>
  </r>
  <r>
    <n v="8155900711"/>
    <d v="2018-07-14T00:00:00"/>
    <n v="6"/>
    <x v="20"/>
    <x v="19"/>
    <x v="158"/>
    <n v="53"/>
    <s v="F"/>
    <m/>
    <n v="930"/>
    <x v="831"/>
    <n v="517.13"/>
    <n v="5355.4832876712326"/>
    <n v="7"/>
  </r>
  <r>
    <n v="8155900711"/>
    <d v="2018-07-14T00:00:00"/>
    <n v="6"/>
    <x v="46"/>
    <x v="9"/>
    <x v="5"/>
    <n v="61"/>
    <s v="F"/>
    <m/>
    <n v="678"/>
    <x v="831"/>
    <n v="517.13"/>
    <n v="5355.4832876712326"/>
    <n v="7"/>
  </r>
  <r>
    <n v="8155900711"/>
    <d v="2018-07-20T00:00:00"/>
    <n v="6"/>
    <x v="9"/>
    <x v="4"/>
    <x v="158"/>
    <n v="57"/>
    <s v="M"/>
    <m/>
    <n v="930"/>
    <x v="831"/>
    <n v="517.13"/>
    <n v="5355.4832876712326"/>
    <n v="7"/>
  </r>
  <r>
    <n v="8155900711"/>
    <d v="2018-08-01T00:00:00"/>
    <n v="7"/>
    <x v="21"/>
    <x v="20"/>
    <x v="40"/>
    <n v="55"/>
    <s v="M"/>
    <m/>
    <n v="1414"/>
    <x v="831"/>
    <n v="517.13"/>
    <n v="5355.4832876712326"/>
    <n v="8"/>
  </r>
  <r>
    <n v="8155900711"/>
    <d v="2018-08-20T00:00:00"/>
    <n v="7"/>
    <x v="6"/>
    <x v="6"/>
    <x v="45"/>
    <n v="61"/>
    <s v="F"/>
    <m/>
    <n v="714"/>
    <x v="831"/>
    <n v="517.13"/>
    <n v="5355.4832876712326"/>
    <n v="8"/>
  </r>
  <r>
    <n v="8155900711"/>
    <d v="2018-08-31T00:00:00"/>
    <n v="4"/>
    <x v="11"/>
    <x v="10"/>
    <x v="91"/>
    <n v="30"/>
    <s v="F"/>
    <m/>
    <n v="556"/>
    <x v="831"/>
    <n v="517.13"/>
    <n v="5355.4832876712326"/>
    <n v="8"/>
  </r>
  <r>
    <n v="8155900711"/>
    <d v="2018-08-31T00:00:00"/>
    <n v="2"/>
    <x v="20"/>
    <x v="19"/>
    <x v="8"/>
    <n v="42"/>
    <s v="F"/>
    <m/>
    <n v="344"/>
    <x v="831"/>
    <n v="517.13"/>
    <n v="5355.4832876712326"/>
    <n v="8"/>
  </r>
  <r>
    <n v="8155900711"/>
    <d v="2018-09-04T00:00:00"/>
    <n v="6"/>
    <x v="45"/>
    <x v="0"/>
    <x v="63"/>
    <n v="27"/>
    <s v="M"/>
    <m/>
    <n v="1068"/>
    <x v="831"/>
    <n v="517.13"/>
    <n v="5355.4832876712326"/>
    <n v="9"/>
  </r>
  <r>
    <n v="8155900711"/>
    <d v="2018-09-10T00:00:00"/>
    <n v="6"/>
    <x v="23"/>
    <x v="22"/>
    <x v="27"/>
    <n v="65"/>
    <s v="M"/>
    <m/>
    <n v="504"/>
    <x v="831"/>
    <n v="517.13"/>
    <n v="5355.4832876712326"/>
    <n v="9"/>
  </r>
  <r>
    <n v="8155900711"/>
    <d v="2018-09-22T00:00:00"/>
    <n v="7"/>
    <x v="0"/>
    <x v="0"/>
    <x v="145"/>
    <n v="30"/>
    <s v="M"/>
    <m/>
    <n v="1722"/>
    <x v="831"/>
    <n v="517.13"/>
    <n v="5355.4832876712326"/>
    <n v="9"/>
  </r>
  <r>
    <n v="8155900711"/>
    <d v="2018-09-25T00:00:00"/>
    <n v="6"/>
    <x v="3"/>
    <x v="3"/>
    <x v="21"/>
    <n v="57"/>
    <s v="M"/>
    <m/>
    <n v="960"/>
    <x v="831"/>
    <n v="517.13"/>
    <n v="5355.4832876712326"/>
    <n v="9"/>
  </r>
  <r>
    <n v="8155900711"/>
    <d v="2018-10-29T00:00:00"/>
    <n v="2"/>
    <x v="15"/>
    <x v="14"/>
    <x v="49"/>
    <n v="63"/>
    <s v="F"/>
    <m/>
    <n v="340"/>
    <x v="831"/>
    <n v="517.13"/>
    <n v="5355.4832876712326"/>
    <n v="10"/>
  </r>
  <r>
    <n v="8155900711"/>
    <d v="2018-11-04T00:00:00"/>
    <n v="6"/>
    <x v="42"/>
    <x v="10"/>
    <x v="140"/>
    <n v="55"/>
    <s v="M"/>
    <m/>
    <n v="492"/>
    <x v="831"/>
    <n v="517.13"/>
    <n v="5355.4832876712326"/>
    <n v="11"/>
  </r>
  <r>
    <n v="8158425461"/>
    <d v="2018-01-01T00:00:00"/>
    <n v="6"/>
    <x v="36"/>
    <x v="32"/>
    <x v="22"/>
    <n v="26"/>
    <s v="M"/>
    <m/>
    <n v="1122"/>
    <x v="1690"/>
    <n v="820.52"/>
    <n v="8497.44"/>
    <n v="1"/>
  </r>
  <r>
    <n v="8158425461"/>
    <d v="2018-01-08T00:00:00"/>
    <n v="7"/>
    <x v="39"/>
    <x v="35"/>
    <x v="158"/>
    <n v="41"/>
    <s v="M"/>
    <m/>
    <n v="1085"/>
    <x v="1690"/>
    <n v="820.52"/>
    <n v="8497.44"/>
    <n v="1"/>
  </r>
  <r>
    <n v="8158425461"/>
    <d v="2018-01-08T00:00:00"/>
    <n v="2"/>
    <x v="19"/>
    <x v="18"/>
    <x v="32"/>
    <n v="38"/>
    <s v="F"/>
    <m/>
    <n v="436"/>
    <x v="1690"/>
    <n v="820.52"/>
    <n v="8497.44"/>
    <n v="1"/>
  </r>
  <r>
    <n v="8158425461"/>
    <d v="2018-01-22T00:00:00"/>
    <n v="4"/>
    <x v="21"/>
    <x v="20"/>
    <x v="27"/>
    <n v="65"/>
    <s v="M"/>
    <m/>
    <n v="336"/>
    <x v="1690"/>
    <n v="820.52"/>
    <n v="8497.44"/>
    <n v="1"/>
  </r>
  <r>
    <n v="8158425461"/>
    <d v="2018-02-04T00:00:00"/>
    <n v="1"/>
    <x v="18"/>
    <x v="17"/>
    <x v="137"/>
    <n v="48"/>
    <s v="F"/>
    <m/>
    <n v="89"/>
    <x v="1690"/>
    <n v="820.52"/>
    <n v="8497.44"/>
    <n v="2"/>
  </r>
  <r>
    <n v="8158425461"/>
    <d v="2018-02-14T00:00:00"/>
    <n v="1"/>
    <x v="32"/>
    <x v="30"/>
    <x v="118"/>
    <n v="26"/>
    <s v="M"/>
    <n v="1"/>
    <n v="230"/>
    <x v="1690"/>
    <n v="820.52"/>
    <n v="8497.44"/>
    <n v="2"/>
  </r>
  <r>
    <n v="8158425461"/>
    <d v="2018-02-18T00:00:00"/>
    <n v="6"/>
    <x v="23"/>
    <x v="22"/>
    <x v="164"/>
    <n v="43"/>
    <s v="F"/>
    <m/>
    <n v="528"/>
    <x v="1690"/>
    <n v="820.52"/>
    <n v="8497.44"/>
    <n v="2"/>
  </r>
  <r>
    <n v="8158425461"/>
    <d v="2018-02-19T00:00:00"/>
    <n v="2"/>
    <x v="28"/>
    <x v="17"/>
    <x v="27"/>
    <n v="55"/>
    <s v="M"/>
    <m/>
    <n v="168"/>
    <x v="1690"/>
    <n v="820.52"/>
    <n v="8497.44"/>
    <n v="2"/>
  </r>
  <r>
    <n v="8158425461"/>
    <d v="2018-02-25T00:00:00"/>
    <n v="3"/>
    <x v="49"/>
    <x v="40"/>
    <x v="46"/>
    <n v="61"/>
    <s v="M"/>
    <m/>
    <n v="552"/>
    <x v="1690"/>
    <n v="820.52"/>
    <n v="8497.44"/>
    <n v="2"/>
  </r>
  <r>
    <n v="8158425461"/>
    <d v="2018-04-12T00:00:00"/>
    <n v="2"/>
    <x v="37"/>
    <x v="33"/>
    <x v="43"/>
    <n v="54"/>
    <s v="M"/>
    <m/>
    <n v="172"/>
    <x v="1690"/>
    <n v="820.52"/>
    <n v="8497.44"/>
    <n v="4"/>
  </r>
  <r>
    <n v="8158425461"/>
    <d v="2018-04-12T00:00:00"/>
    <n v="7"/>
    <x v="0"/>
    <x v="0"/>
    <x v="38"/>
    <n v="39"/>
    <s v="M"/>
    <m/>
    <n v="1631"/>
    <x v="1690"/>
    <n v="820.52"/>
    <n v="8497.44"/>
    <n v="4"/>
  </r>
  <r>
    <n v="8158425461"/>
    <d v="2018-04-18T00:00:00"/>
    <n v="3"/>
    <x v="32"/>
    <x v="30"/>
    <x v="136"/>
    <n v="65"/>
    <s v="F"/>
    <m/>
    <n v="528"/>
    <x v="1690"/>
    <n v="820.52"/>
    <n v="8497.44"/>
    <n v="4"/>
  </r>
  <r>
    <n v="8158425461"/>
    <d v="2018-06-02T00:00:00"/>
    <n v="7"/>
    <x v="32"/>
    <x v="30"/>
    <x v="153"/>
    <n v="53"/>
    <s v="M"/>
    <m/>
    <n v="1442"/>
    <x v="1690"/>
    <n v="820.52"/>
    <n v="8497.44"/>
    <n v="6"/>
  </r>
  <r>
    <n v="8158425461"/>
    <d v="2018-06-21T00:00:00"/>
    <n v="7"/>
    <x v="21"/>
    <x v="20"/>
    <x v="106"/>
    <n v="44"/>
    <s v="M"/>
    <m/>
    <n v="1407"/>
    <x v="1690"/>
    <n v="820.52"/>
    <n v="8497.44"/>
    <n v="6"/>
  </r>
  <r>
    <n v="8158425461"/>
    <d v="2018-06-25T00:00:00"/>
    <n v="1"/>
    <x v="23"/>
    <x v="22"/>
    <x v="38"/>
    <n v="42"/>
    <s v="F"/>
    <m/>
    <n v="233"/>
    <x v="1690"/>
    <n v="820.52"/>
    <n v="8497.44"/>
    <n v="6"/>
  </r>
  <r>
    <n v="8158425461"/>
    <d v="2018-08-01T00:00:00"/>
    <n v="4"/>
    <x v="28"/>
    <x v="17"/>
    <x v="105"/>
    <n v="25"/>
    <s v="M"/>
    <m/>
    <n v="780"/>
    <x v="1690"/>
    <n v="820.52"/>
    <n v="8497.44"/>
    <n v="8"/>
  </r>
  <r>
    <n v="8158425461"/>
    <d v="2018-08-31T00:00:00"/>
    <n v="7"/>
    <x v="16"/>
    <x v="15"/>
    <x v="0"/>
    <n v="46"/>
    <s v="M"/>
    <m/>
    <n v="1036"/>
    <x v="1690"/>
    <n v="820.52"/>
    <n v="8497.44"/>
    <n v="8"/>
  </r>
  <r>
    <n v="8158425461"/>
    <d v="2018-09-01T00:00:00"/>
    <n v="6"/>
    <x v="12"/>
    <x v="11"/>
    <x v="161"/>
    <n v="40"/>
    <s v="F"/>
    <n v="1"/>
    <n v="1482"/>
    <x v="1690"/>
    <n v="820.52"/>
    <n v="8497.44"/>
    <n v="9"/>
  </r>
  <r>
    <n v="8158425461"/>
    <d v="2018-09-05T00:00:00"/>
    <n v="4"/>
    <x v="17"/>
    <x v="16"/>
    <x v="21"/>
    <n v="62"/>
    <s v="M"/>
    <m/>
    <n v="640"/>
    <x v="1690"/>
    <n v="820.52"/>
    <n v="8497.44"/>
    <n v="9"/>
  </r>
  <r>
    <n v="8158425461"/>
    <d v="2018-09-20T00:00:00"/>
    <n v="2"/>
    <x v="23"/>
    <x v="22"/>
    <x v="90"/>
    <n v="65"/>
    <s v="F"/>
    <m/>
    <n v="462"/>
    <x v="1690"/>
    <n v="820.52"/>
    <n v="8497.44"/>
    <n v="9"/>
  </r>
  <r>
    <n v="8158425461"/>
    <d v="2018-10-16T00:00:00"/>
    <n v="3"/>
    <x v="5"/>
    <x v="5"/>
    <x v="86"/>
    <n v="33"/>
    <s v="F"/>
    <m/>
    <n v="231"/>
    <x v="1690"/>
    <n v="820.52"/>
    <n v="8497.44"/>
    <n v="10"/>
  </r>
  <r>
    <n v="8158425461"/>
    <d v="2018-10-19T00:00:00"/>
    <n v="4"/>
    <x v="39"/>
    <x v="35"/>
    <x v="109"/>
    <n v="51"/>
    <s v="F"/>
    <m/>
    <n v="696"/>
    <x v="1690"/>
    <n v="820.52"/>
    <n v="8497.44"/>
    <n v="10"/>
  </r>
  <r>
    <n v="8158425461"/>
    <d v="2018-11-04T00:00:00"/>
    <n v="4"/>
    <x v="32"/>
    <x v="30"/>
    <x v="75"/>
    <n v="41"/>
    <s v="F"/>
    <m/>
    <n v="464"/>
    <x v="1690"/>
    <n v="820.52"/>
    <n v="8497.44"/>
    <n v="11"/>
  </r>
  <r>
    <n v="8158616437"/>
    <d v="2018-01-05T00:00:00"/>
    <n v="4"/>
    <x v="16"/>
    <x v="15"/>
    <x v="120"/>
    <n v="57"/>
    <s v="F"/>
    <m/>
    <n v="436"/>
    <x v="1691"/>
    <n v="827.53"/>
    <n v="8570.036712328767"/>
    <n v="1"/>
  </r>
  <r>
    <n v="8158616437"/>
    <d v="2018-01-16T00:00:00"/>
    <n v="3"/>
    <x v="33"/>
    <x v="31"/>
    <x v="130"/>
    <n v="41"/>
    <s v="M"/>
    <m/>
    <n v="519"/>
    <x v="1691"/>
    <n v="827.53"/>
    <n v="8570.036712328767"/>
    <n v="1"/>
  </r>
  <r>
    <n v="8158616437"/>
    <d v="2018-02-07T00:00:00"/>
    <n v="3"/>
    <x v="12"/>
    <x v="11"/>
    <x v="7"/>
    <n v="41"/>
    <s v="F"/>
    <m/>
    <n v="273"/>
    <x v="1691"/>
    <n v="827.53"/>
    <n v="8570.036712328767"/>
    <n v="2"/>
  </r>
  <r>
    <n v="8158616437"/>
    <d v="2018-02-09T00:00:00"/>
    <n v="1"/>
    <x v="1"/>
    <x v="1"/>
    <x v="21"/>
    <n v="30"/>
    <s v="M"/>
    <m/>
    <n v="160"/>
    <x v="1691"/>
    <n v="827.53"/>
    <n v="8570.036712328767"/>
    <n v="2"/>
  </r>
  <r>
    <n v="8158616437"/>
    <d v="2018-02-13T00:00:00"/>
    <n v="3"/>
    <x v="4"/>
    <x v="4"/>
    <x v="100"/>
    <n v="33"/>
    <s v="M"/>
    <n v="1"/>
    <n v="384"/>
    <x v="1691"/>
    <n v="827.53"/>
    <n v="8570.036712328767"/>
    <n v="2"/>
  </r>
  <r>
    <n v="8158616437"/>
    <d v="2018-03-11T00:00:00"/>
    <n v="7"/>
    <x v="7"/>
    <x v="7"/>
    <x v="155"/>
    <n v="35"/>
    <s v="M"/>
    <m/>
    <n v="553"/>
    <x v="1691"/>
    <n v="827.53"/>
    <n v="8570.036712328767"/>
    <n v="3"/>
  </r>
  <r>
    <n v="8158616437"/>
    <d v="2018-03-26T00:00:00"/>
    <n v="3"/>
    <x v="31"/>
    <x v="29"/>
    <x v="15"/>
    <n v="63"/>
    <s v="M"/>
    <m/>
    <n v="411"/>
    <x v="1691"/>
    <n v="827.53"/>
    <n v="8570.036712328767"/>
    <n v="3"/>
  </r>
  <r>
    <n v="8158616437"/>
    <d v="2018-03-30T00:00:00"/>
    <n v="6"/>
    <x v="25"/>
    <x v="24"/>
    <x v="103"/>
    <n v="30"/>
    <s v="F"/>
    <m/>
    <n v="1200"/>
    <x v="1691"/>
    <n v="827.53"/>
    <n v="8570.036712328767"/>
    <n v="3"/>
  </r>
  <r>
    <n v="8158616437"/>
    <d v="2018-04-05T00:00:00"/>
    <n v="3"/>
    <x v="41"/>
    <x v="37"/>
    <x v="2"/>
    <n v="56"/>
    <s v="F"/>
    <m/>
    <n v="594"/>
    <x v="1691"/>
    <n v="827.53"/>
    <n v="8570.036712328767"/>
    <n v="4"/>
  </r>
  <r>
    <n v="8158616437"/>
    <d v="2018-04-13T00:00:00"/>
    <n v="2"/>
    <x v="9"/>
    <x v="4"/>
    <x v="116"/>
    <n v="63"/>
    <s v="F"/>
    <m/>
    <n v="442"/>
    <x v="1691"/>
    <n v="827.53"/>
    <n v="8570.036712328767"/>
    <n v="4"/>
  </r>
  <r>
    <n v="8158616437"/>
    <d v="2018-04-28T00:00:00"/>
    <n v="2"/>
    <x v="7"/>
    <x v="7"/>
    <x v="61"/>
    <n v="27"/>
    <s v="M"/>
    <m/>
    <n v="468"/>
    <x v="1691"/>
    <n v="827.53"/>
    <n v="8570.036712328767"/>
    <n v="4"/>
  </r>
  <r>
    <n v="8158616437"/>
    <d v="2018-05-08T00:00:00"/>
    <n v="3"/>
    <x v="40"/>
    <x v="36"/>
    <x v="62"/>
    <n v="65"/>
    <s v="M"/>
    <m/>
    <n v="234"/>
    <x v="1691"/>
    <n v="827.53"/>
    <n v="8570.036712328767"/>
    <n v="5"/>
  </r>
  <r>
    <n v="8158616437"/>
    <d v="2018-05-09T00:00:00"/>
    <n v="7"/>
    <x v="27"/>
    <x v="26"/>
    <x v="72"/>
    <n v="50"/>
    <s v="M"/>
    <m/>
    <n v="861"/>
    <x v="1691"/>
    <n v="827.53"/>
    <n v="8570.036712328767"/>
    <n v="5"/>
  </r>
  <r>
    <n v="8158616437"/>
    <d v="2018-05-12T00:00:00"/>
    <n v="7"/>
    <x v="3"/>
    <x v="3"/>
    <x v="11"/>
    <n v="26"/>
    <s v="F"/>
    <m/>
    <n v="1561"/>
    <x v="1691"/>
    <n v="827.53"/>
    <n v="8570.036712328767"/>
    <n v="5"/>
  </r>
  <r>
    <n v="8158616437"/>
    <d v="2018-05-23T00:00:00"/>
    <n v="5"/>
    <x v="42"/>
    <x v="10"/>
    <x v="32"/>
    <n v="31"/>
    <s v="F"/>
    <m/>
    <n v="1090"/>
    <x v="1691"/>
    <n v="827.53"/>
    <n v="8570.036712328767"/>
    <n v="5"/>
  </r>
  <r>
    <n v="8158616437"/>
    <d v="2018-06-01T00:00:00"/>
    <n v="4"/>
    <x v="41"/>
    <x v="37"/>
    <x v="112"/>
    <n v="50"/>
    <s v="M"/>
    <m/>
    <n v="588"/>
    <x v="1691"/>
    <n v="827.53"/>
    <n v="8570.036712328767"/>
    <n v="6"/>
  </r>
  <r>
    <n v="8158616437"/>
    <d v="2018-06-12T00:00:00"/>
    <n v="6"/>
    <x v="14"/>
    <x v="13"/>
    <x v="158"/>
    <n v="33"/>
    <s v="M"/>
    <m/>
    <n v="930"/>
    <x v="1691"/>
    <n v="827.53"/>
    <n v="8570.036712328767"/>
    <n v="6"/>
  </r>
  <r>
    <n v="8158616437"/>
    <d v="2018-07-01T00:00:00"/>
    <n v="1"/>
    <x v="23"/>
    <x v="22"/>
    <x v="175"/>
    <n v="64"/>
    <s v="F"/>
    <m/>
    <n v="136"/>
    <x v="1691"/>
    <n v="827.53"/>
    <n v="8570.036712328767"/>
    <n v="7"/>
  </r>
  <r>
    <n v="8158616437"/>
    <d v="2018-08-09T00:00:00"/>
    <n v="6"/>
    <x v="49"/>
    <x v="40"/>
    <x v="85"/>
    <n v="62"/>
    <s v="M"/>
    <m/>
    <n v="1272"/>
    <x v="1691"/>
    <n v="827.53"/>
    <n v="8570.036712328767"/>
    <n v="8"/>
  </r>
  <r>
    <n v="8158616437"/>
    <d v="2018-08-31T00:00:00"/>
    <n v="6"/>
    <x v="42"/>
    <x v="10"/>
    <x v="119"/>
    <n v="49"/>
    <s v="M"/>
    <m/>
    <n v="1350"/>
    <x v="1691"/>
    <n v="827.53"/>
    <n v="8570.036712328767"/>
    <n v="8"/>
  </r>
  <r>
    <n v="8158616437"/>
    <d v="2018-09-07T00:00:00"/>
    <n v="3"/>
    <x v="4"/>
    <x v="4"/>
    <x v="84"/>
    <n v="63"/>
    <s v="M"/>
    <m/>
    <n v="249"/>
    <x v="1691"/>
    <n v="827.53"/>
    <n v="8570.036712328767"/>
    <n v="9"/>
  </r>
  <r>
    <n v="8158616437"/>
    <d v="2018-10-04T00:00:00"/>
    <n v="7"/>
    <x v="18"/>
    <x v="17"/>
    <x v="34"/>
    <n v="48"/>
    <s v="M"/>
    <m/>
    <n v="728"/>
    <x v="1691"/>
    <n v="827.53"/>
    <n v="8570.036712328767"/>
    <n v="10"/>
  </r>
  <r>
    <n v="8158616437"/>
    <d v="2018-10-08T00:00:00"/>
    <n v="3"/>
    <x v="40"/>
    <x v="36"/>
    <x v="2"/>
    <n v="46"/>
    <s v="F"/>
    <m/>
    <n v="594"/>
    <x v="1691"/>
    <n v="827.53"/>
    <n v="8570.036712328767"/>
    <n v="10"/>
  </r>
  <r>
    <n v="8158616437"/>
    <d v="2018-11-02T00:00:00"/>
    <n v="5"/>
    <x v="42"/>
    <x v="10"/>
    <x v="52"/>
    <n v="60"/>
    <s v="M"/>
    <m/>
    <n v="1200"/>
    <x v="1691"/>
    <n v="827.53"/>
    <n v="8570.036712328767"/>
    <n v="11"/>
  </r>
  <r>
    <n v="8158616437"/>
    <d v="2018-11-07T00:00:00"/>
    <n v="2"/>
    <x v="43"/>
    <x v="6"/>
    <x v="171"/>
    <n v="48"/>
    <s v="M"/>
    <m/>
    <n v="438"/>
    <x v="1691"/>
    <n v="827.53"/>
    <n v="8570.036712328767"/>
    <n v="11"/>
  </r>
  <r>
    <n v="8158616437"/>
    <d v="2018-11-08T00:00:00"/>
    <n v="4"/>
    <x v="40"/>
    <x v="36"/>
    <x v="6"/>
    <n v="34"/>
    <s v="F"/>
    <m/>
    <n v="724"/>
    <x v="1691"/>
    <n v="827.53"/>
    <n v="8570.036712328767"/>
    <n v="11"/>
  </r>
  <r>
    <n v="8158729002"/>
    <d v="2018-02-04T00:00:00"/>
    <n v="7"/>
    <x v="37"/>
    <x v="33"/>
    <x v="18"/>
    <n v="43"/>
    <s v="M"/>
    <n v="1"/>
    <n v="1372"/>
    <x v="1185"/>
    <n v="680.39"/>
    <n v="7046.2306849315073"/>
    <n v="2"/>
  </r>
  <r>
    <n v="8158729002"/>
    <d v="2018-02-15T00:00:00"/>
    <n v="1"/>
    <x v="39"/>
    <x v="35"/>
    <x v="35"/>
    <n v="48"/>
    <s v="F"/>
    <m/>
    <n v="190"/>
    <x v="1185"/>
    <n v="680.39"/>
    <n v="7046.2306849315073"/>
    <n v="2"/>
  </r>
  <r>
    <n v="8158729002"/>
    <d v="2018-02-24T00:00:00"/>
    <n v="3"/>
    <x v="38"/>
    <x v="34"/>
    <x v="43"/>
    <n v="31"/>
    <s v="F"/>
    <m/>
    <n v="258"/>
    <x v="1185"/>
    <n v="680.39"/>
    <n v="7046.2306849315073"/>
    <n v="2"/>
  </r>
  <r>
    <n v="8158729002"/>
    <d v="2018-03-05T00:00:00"/>
    <n v="1"/>
    <x v="42"/>
    <x v="10"/>
    <x v="146"/>
    <n v="33"/>
    <s v="F"/>
    <m/>
    <n v="117"/>
    <x v="1185"/>
    <n v="680.39"/>
    <n v="7046.2306849315073"/>
    <n v="3"/>
  </r>
  <r>
    <n v="8158729002"/>
    <d v="2018-03-08T00:00:00"/>
    <n v="2"/>
    <x v="6"/>
    <x v="6"/>
    <x v="154"/>
    <n v="60"/>
    <s v="M"/>
    <n v="1"/>
    <n v="416"/>
    <x v="1185"/>
    <n v="680.39"/>
    <n v="7046.2306849315073"/>
    <n v="3"/>
  </r>
  <r>
    <n v="8158729002"/>
    <d v="2018-03-11T00:00:00"/>
    <n v="2"/>
    <x v="43"/>
    <x v="6"/>
    <x v="144"/>
    <n v="48"/>
    <s v="M"/>
    <m/>
    <n v="426"/>
    <x v="1185"/>
    <n v="680.39"/>
    <n v="7046.2306849315073"/>
    <n v="3"/>
  </r>
  <r>
    <n v="8158729002"/>
    <d v="2018-03-16T00:00:00"/>
    <n v="3"/>
    <x v="29"/>
    <x v="27"/>
    <x v="80"/>
    <n v="44"/>
    <s v="M"/>
    <m/>
    <n v="387"/>
    <x v="1185"/>
    <n v="680.39"/>
    <n v="7046.2306849315073"/>
    <n v="3"/>
  </r>
  <r>
    <n v="8158729002"/>
    <d v="2018-03-24T00:00:00"/>
    <n v="3"/>
    <x v="10"/>
    <x v="9"/>
    <x v="74"/>
    <n v="40"/>
    <s v="F"/>
    <m/>
    <n v="729"/>
    <x v="1185"/>
    <n v="680.39"/>
    <n v="7046.2306849315073"/>
    <n v="3"/>
  </r>
  <r>
    <n v="8158729002"/>
    <d v="2018-04-07T00:00:00"/>
    <n v="7"/>
    <x v="45"/>
    <x v="0"/>
    <x v="87"/>
    <n v="36"/>
    <s v="M"/>
    <m/>
    <n v="1603"/>
    <x v="1185"/>
    <n v="680.39"/>
    <n v="7046.2306849315073"/>
    <n v="4"/>
  </r>
  <r>
    <n v="8158729002"/>
    <d v="2018-04-25T00:00:00"/>
    <n v="7"/>
    <x v="44"/>
    <x v="38"/>
    <x v="46"/>
    <n v="50"/>
    <s v="M"/>
    <m/>
    <n v="1288"/>
    <x v="1185"/>
    <n v="680.39"/>
    <n v="7046.2306849315073"/>
    <n v="4"/>
  </r>
  <r>
    <n v="8158729002"/>
    <d v="2018-05-22T00:00:00"/>
    <n v="1"/>
    <x v="13"/>
    <x v="12"/>
    <x v="162"/>
    <n v="46"/>
    <s v="F"/>
    <m/>
    <n v="146"/>
    <x v="1185"/>
    <n v="680.39"/>
    <n v="7046.2306849315073"/>
    <n v="5"/>
  </r>
  <r>
    <n v="8158729002"/>
    <d v="2018-06-05T00:00:00"/>
    <n v="6"/>
    <x v="27"/>
    <x v="26"/>
    <x v="97"/>
    <n v="61"/>
    <s v="F"/>
    <m/>
    <n v="870"/>
    <x v="1185"/>
    <n v="680.39"/>
    <n v="7046.2306849315073"/>
    <n v="6"/>
  </r>
  <r>
    <n v="8158729002"/>
    <d v="2018-06-10T00:00:00"/>
    <n v="3"/>
    <x v="21"/>
    <x v="20"/>
    <x v="19"/>
    <n v="53"/>
    <s v="F"/>
    <m/>
    <n v="279"/>
    <x v="1185"/>
    <n v="680.39"/>
    <n v="7046.2306849315073"/>
    <n v="6"/>
  </r>
  <r>
    <n v="8158729002"/>
    <d v="2018-06-19T00:00:00"/>
    <n v="4"/>
    <x v="42"/>
    <x v="10"/>
    <x v="53"/>
    <n v="46"/>
    <s v="M"/>
    <m/>
    <n v="636"/>
    <x v="1185"/>
    <n v="680.39"/>
    <n v="7046.2306849315073"/>
    <n v="6"/>
  </r>
  <r>
    <n v="8158729002"/>
    <d v="2018-06-19T00:00:00"/>
    <n v="7"/>
    <x v="35"/>
    <x v="21"/>
    <x v="42"/>
    <n v="61"/>
    <s v="M"/>
    <m/>
    <n v="707"/>
    <x v="1185"/>
    <n v="680.39"/>
    <n v="7046.2306849315073"/>
    <n v="6"/>
  </r>
  <r>
    <n v="8158729002"/>
    <d v="2018-06-24T00:00:00"/>
    <n v="2"/>
    <x v="45"/>
    <x v="0"/>
    <x v="65"/>
    <n v="27"/>
    <s v="M"/>
    <m/>
    <n v="388"/>
    <x v="1185"/>
    <n v="680.39"/>
    <n v="7046.2306849315073"/>
    <n v="6"/>
  </r>
  <r>
    <n v="8158729002"/>
    <d v="2018-06-27T00:00:00"/>
    <n v="3"/>
    <x v="28"/>
    <x v="17"/>
    <x v="56"/>
    <n v="58"/>
    <s v="F"/>
    <m/>
    <n v="501"/>
    <x v="1185"/>
    <n v="680.39"/>
    <n v="7046.2306849315073"/>
    <n v="6"/>
  </r>
  <r>
    <n v="8158729002"/>
    <d v="2018-07-27T00:00:00"/>
    <n v="2"/>
    <x v="36"/>
    <x v="32"/>
    <x v="77"/>
    <n v="59"/>
    <s v="F"/>
    <m/>
    <n v="360"/>
    <x v="1185"/>
    <n v="680.39"/>
    <n v="7046.2306849315073"/>
    <n v="7"/>
  </r>
  <r>
    <n v="8158729002"/>
    <d v="2018-08-20T00:00:00"/>
    <n v="5"/>
    <x v="11"/>
    <x v="10"/>
    <x v="134"/>
    <n v="44"/>
    <s v="F"/>
    <m/>
    <n v="375"/>
    <x v="1185"/>
    <n v="680.39"/>
    <n v="7046.2306849315073"/>
    <n v="8"/>
  </r>
  <r>
    <n v="8158729002"/>
    <d v="2018-09-05T00:00:00"/>
    <n v="1"/>
    <x v="9"/>
    <x v="4"/>
    <x v="0"/>
    <n v="50"/>
    <s v="F"/>
    <m/>
    <n v="148"/>
    <x v="1185"/>
    <n v="680.39"/>
    <n v="7046.2306849315073"/>
    <n v="9"/>
  </r>
  <r>
    <n v="8158729002"/>
    <d v="2018-09-07T00:00:00"/>
    <n v="6"/>
    <x v="44"/>
    <x v="38"/>
    <x v="155"/>
    <n v="40"/>
    <s v="M"/>
    <m/>
    <n v="474"/>
    <x v="1185"/>
    <n v="680.39"/>
    <n v="7046.2306849315073"/>
    <n v="9"/>
  </r>
  <r>
    <n v="8158729002"/>
    <d v="2018-10-08T00:00:00"/>
    <n v="4"/>
    <x v="34"/>
    <x v="4"/>
    <x v="25"/>
    <n v="42"/>
    <s v="F"/>
    <m/>
    <n v="796"/>
    <x v="1185"/>
    <n v="680.39"/>
    <n v="7046.2306849315073"/>
    <n v="10"/>
  </r>
  <r>
    <n v="8158729002"/>
    <d v="2018-10-15T00:00:00"/>
    <n v="5"/>
    <x v="36"/>
    <x v="32"/>
    <x v="64"/>
    <n v="57"/>
    <s v="F"/>
    <n v="1"/>
    <n v="590"/>
    <x v="1185"/>
    <n v="680.39"/>
    <n v="7046.2306849315073"/>
    <n v="10"/>
  </r>
  <r>
    <n v="8158729002"/>
    <d v="2018-10-18T00:00:00"/>
    <n v="5"/>
    <x v="20"/>
    <x v="19"/>
    <x v="84"/>
    <n v="55"/>
    <s v="F"/>
    <m/>
    <n v="415"/>
    <x v="1185"/>
    <n v="680.39"/>
    <n v="7046.2306849315073"/>
    <n v="10"/>
  </r>
  <r>
    <n v="8158729002"/>
    <d v="2018-10-26T00:00:00"/>
    <n v="7"/>
    <x v="8"/>
    <x v="8"/>
    <x v="8"/>
    <n v="47"/>
    <s v="F"/>
    <m/>
    <n v="1204"/>
    <x v="1185"/>
    <n v="680.39"/>
    <n v="7046.2306849315073"/>
    <n v="10"/>
  </r>
  <r>
    <n v="8159733313"/>
    <d v="2018-01-25T00:00:00"/>
    <n v="6"/>
    <x v="9"/>
    <x v="4"/>
    <x v="171"/>
    <n v="43"/>
    <s v="M"/>
    <m/>
    <n v="1314"/>
    <x v="1084"/>
    <n v="888.95"/>
    <n v="9206.1123287671235"/>
    <n v="1"/>
  </r>
  <r>
    <n v="8159733313"/>
    <d v="2018-02-03T00:00:00"/>
    <n v="3"/>
    <x v="31"/>
    <x v="29"/>
    <x v="23"/>
    <n v="26"/>
    <s v="M"/>
    <m/>
    <n v="270"/>
    <x v="1084"/>
    <n v="888.95"/>
    <n v="9206.1123287671235"/>
    <n v="2"/>
  </r>
  <r>
    <n v="8159733313"/>
    <d v="2018-02-10T00:00:00"/>
    <n v="6"/>
    <x v="26"/>
    <x v="25"/>
    <x v="30"/>
    <n v="31"/>
    <s v="F"/>
    <m/>
    <n v="1356"/>
    <x v="1084"/>
    <n v="888.95"/>
    <n v="9206.1123287671235"/>
    <n v="2"/>
  </r>
  <r>
    <n v="8159733313"/>
    <d v="2018-02-28T00:00:00"/>
    <n v="7"/>
    <x v="49"/>
    <x v="40"/>
    <x v="121"/>
    <n v="26"/>
    <s v="F"/>
    <m/>
    <n v="875"/>
    <x v="1084"/>
    <n v="888.95"/>
    <n v="9206.1123287671235"/>
    <n v="2"/>
  </r>
  <r>
    <n v="8159733313"/>
    <d v="2018-03-05T00:00:00"/>
    <n v="2"/>
    <x v="0"/>
    <x v="0"/>
    <x v="112"/>
    <n v="28"/>
    <s v="M"/>
    <n v="1"/>
    <n v="294"/>
    <x v="1084"/>
    <n v="888.95"/>
    <n v="9206.1123287671235"/>
    <n v="3"/>
  </r>
  <r>
    <n v="8159733313"/>
    <d v="2018-03-08T00:00:00"/>
    <n v="1"/>
    <x v="24"/>
    <x v="23"/>
    <x v="141"/>
    <n v="50"/>
    <s v="M"/>
    <m/>
    <n v="81"/>
    <x v="1084"/>
    <n v="888.95"/>
    <n v="9206.1123287671235"/>
    <n v="3"/>
  </r>
  <r>
    <n v="8159733313"/>
    <d v="2018-03-09T00:00:00"/>
    <n v="3"/>
    <x v="8"/>
    <x v="8"/>
    <x v="57"/>
    <n v="33"/>
    <s v="M"/>
    <m/>
    <n v="576"/>
    <x v="1084"/>
    <n v="888.95"/>
    <n v="9206.1123287671235"/>
    <n v="3"/>
  </r>
  <r>
    <n v="8159733313"/>
    <d v="2018-03-19T00:00:00"/>
    <n v="6"/>
    <x v="19"/>
    <x v="18"/>
    <x v="81"/>
    <n v="56"/>
    <s v="M"/>
    <m/>
    <n v="1428"/>
    <x v="1084"/>
    <n v="888.95"/>
    <n v="9206.1123287671235"/>
    <n v="3"/>
  </r>
  <r>
    <n v="8159733313"/>
    <d v="2018-03-22T00:00:00"/>
    <n v="3"/>
    <x v="45"/>
    <x v="0"/>
    <x v="60"/>
    <n v="35"/>
    <s v="F"/>
    <m/>
    <n v="651"/>
    <x v="1084"/>
    <n v="888.95"/>
    <n v="9206.1123287671235"/>
    <n v="3"/>
  </r>
  <r>
    <n v="8159733313"/>
    <d v="2018-03-24T00:00:00"/>
    <n v="4"/>
    <x v="26"/>
    <x v="25"/>
    <x v="9"/>
    <n v="39"/>
    <s v="M"/>
    <m/>
    <n v="740"/>
    <x v="1084"/>
    <n v="888.95"/>
    <n v="9206.1123287671235"/>
    <n v="3"/>
  </r>
  <r>
    <n v="8159733313"/>
    <d v="2018-04-09T00:00:00"/>
    <n v="6"/>
    <x v="1"/>
    <x v="1"/>
    <x v="31"/>
    <n v="35"/>
    <s v="M"/>
    <m/>
    <n v="576"/>
    <x v="1084"/>
    <n v="888.95"/>
    <n v="9206.1123287671235"/>
    <n v="4"/>
  </r>
  <r>
    <n v="8159733313"/>
    <d v="2018-04-19T00:00:00"/>
    <n v="1"/>
    <x v="8"/>
    <x v="8"/>
    <x v="61"/>
    <n v="31"/>
    <s v="F"/>
    <m/>
    <n v="234"/>
    <x v="1084"/>
    <n v="888.95"/>
    <n v="9206.1123287671235"/>
    <n v="4"/>
  </r>
  <r>
    <n v="8159733313"/>
    <d v="2018-04-20T00:00:00"/>
    <n v="6"/>
    <x v="26"/>
    <x v="25"/>
    <x v="49"/>
    <n v="38"/>
    <s v="F"/>
    <m/>
    <n v="1020"/>
    <x v="1084"/>
    <n v="888.95"/>
    <n v="9206.1123287671235"/>
    <n v="4"/>
  </r>
  <r>
    <n v="8159733313"/>
    <d v="2018-04-23T00:00:00"/>
    <n v="1"/>
    <x v="29"/>
    <x v="27"/>
    <x v="1"/>
    <n v="31"/>
    <s v="F"/>
    <m/>
    <n v="103"/>
    <x v="1084"/>
    <n v="888.95"/>
    <n v="9206.1123287671235"/>
    <n v="4"/>
  </r>
  <r>
    <n v="8159733313"/>
    <d v="2018-04-27T00:00:00"/>
    <n v="1"/>
    <x v="44"/>
    <x v="38"/>
    <x v="39"/>
    <n v="54"/>
    <s v="F"/>
    <m/>
    <n v="132"/>
    <x v="1084"/>
    <n v="888.95"/>
    <n v="9206.1123287671235"/>
    <n v="4"/>
  </r>
  <r>
    <n v="8159733313"/>
    <d v="2018-05-02T00:00:00"/>
    <n v="5"/>
    <x v="10"/>
    <x v="9"/>
    <x v="83"/>
    <n v="31"/>
    <s v="M"/>
    <m/>
    <n v="1110"/>
    <x v="1084"/>
    <n v="888.95"/>
    <n v="9206.1123287671235"/>
    <n v="5"/>
  </r>
  <r>
    <n v="8159733313"/>
    <d v="2018-05-07T00:00:00"/>
    <n v="6"/>
    <x v="42"/>
    <x v="10"/>
    <x v="174"/>
    <n v="45"/>
    <s v="F"/>
    <m/>
    <n v="1128"/>
    <x v="1084"/>
    <n v="888.95"/>
    <n v="9206.1123287671235"/>
    <n v="5"/>
  </r>
  <r>
    <n v="8159733313"/>
    <d v="2018-05-15T00:00:00"/>
    <n v="7"/>
    <x v="35"/>
    <x v="21"/>
    <x v="123"/>
    <n v="35"/>
    <s v="F"/>
    <m/>
    <n v="1134"/>
    <x v="1084"/>
    <n v="888.95"/>
    <n v="9206.1123287671235"/>
    <n v="5"/>
  </r>
  <r>
    <n v="8159733313"/>
    <d v="2018-06-02T00:00:00"/>
    <n v="3"/>
    <x v="10"/>
    <x v="9"/>
    <x v="124"/>
    <n v="52"/>
    <s v="M"/>
    <m/>
    <n v="609"/>
    <x v="1084"/>
    <n v="888.95"/>
    <n v="9206.1123287671235"/>
    <n v="6"/>
  </r>
  <r>
    <n v="8159733313"/>
    <d v="2018-06-06T00:00:00"/>
    <n v="4"/>
    <x v="7"/>
    <x v="7"/>
    <x v="119"/>
    <n v="36"/>
    <s v="M"/>
    <m/>
    <n v="900"/>
    <x v="1084"/>
    <n v="888.95"/>
    <n v="9206.1123287671235"/>
    <n v="6"/>
  </r>
  <r>
    <n v="8159733313"/>
    <d v="2018-07-07T00:00:00"/>
    <n v="3"/>
    <x v="39"/>
    <x v="35"/>
    <x v="114"/>
    <n v="40"/>
    <s v="M"/>
    <m/>
    <n v="261"/>
    <x v="1084"/>
    <n v="888.95"/>
    <n v="9206.1123287671235"/>
    <n v="7"/>
  </r>
  <r>
    <n v="8159733313"/>
    <d v="2018-07-08T00:00:00"/>
    <n v="3"/>
    <x v="11"/>
    <x v="10"/>
    <x v="105"/>
    <n v="54"/>
    <s v="F"/>
    <m/>
    <n v="585"/>
    <x v="1084"/>
    <n v="888.95"/>
    <n v="9206.1123287671235"/>
    <n v="7"/>
  </r>
  <r>
    <n v="8159733313"/>
    <d v="2018-08-21T00:00:00"/>
    <n v="7"/>
    <x v="6"/>
    <x v="6"/>
    <x v="175"/>
    <n v="38"/>
    <s v="M"/>
    <m/>
    <n v="952"/>
    <x v="1084"/>
    <n v="888.95"/>
    <n v="9206.1123287671235"/>
    <n v="8"/>
  </r>
  <r>
    <n v="8159733313"/>
    <d v="2018-08-30T00:00:00"/>
    <n v="1"/>
    <x v="21"/>
    <x v="20"/>
    <x v="134"/>
    <n v="49"/>
    <s v="M"/>
    <m/>
    <n v="75"/>
    <x v="1084"/>
    <n v="888.95"/>
    <n v="9206.1123287671235"/>
    <n v="8"/>
  </r>
  <r>
    <n v="8159733313"/>
    <d v="2018-09-01T00:00:00"/>
    <n v="7"/>
    <x v="16"/>
    <x v="15"/>
    <x v="85"/>
    <n v="62"/>
    <s v="F"/>
    <m/>
    <n v="1484"/>
    <x v="1084"/>
    <n v="888.95"/>
    <n v="9206.1123287671235"/>
    <n v="9"/>
  </r>
  <r>
    <n v="8159733313"/>
    <d v="2018-09-30T00:00:00"/>
    <n v="2"/>
    <x v="24"/>
    <x v="23"/>
    <x v="31"/>
    <n v="28"/>
    <s v="F"/>
    <m/>
    <n v="192"/>
    <x v="1084"/>
    <n v="888.95"/>
    <n v="9206.1123287671235"/>
    <n v="9"/>
  </r>
  <r>
    <n v="8159733313"/>
    <d v="2018-10-09T00:00:00"/>
    <n v="4"/>
    <x v="17"/>
    <x v="16"/>
    <x v="144"/>
    <n v="43"/>
    <s v="F"/>
    <m/>
    <n v="852"/>
    <x v="1084"/>
    <n v="888.95"/>
    <n v="9206.1123287671235"/>
    <n v="10"/>
  </r>
  <r>
    <n v="8159733313"/>
    <d v="2018-10-13T00:00:00"/>
    <n v="4"/>
    <x v="35"/>
    <x v="21"/>
    <x v="92"/>
    <n v="52"/>
    <s v="F"/>
    <m/>
    <n v="896"/>
    <x v="1084"/>
    <n v="888.95"/>
    <n v="9206.1123287671235"/>
    <n v="10"/>
  </r>
  <r>
    <n v="8160053835"/>
    <d v="2018-01-29T00:00:00"/>
    <n v="5"/>
    <x v="47"/>
    <x v="37"/>
    <x v="174"/>
    <n v="33"/>
    <s v="F"/>
    <m/>
    <n v="940"/>
    <x v="1383"/>
    <n v="775.59"/>
    <n v="8032.1375342465753"/>
    <n v="1"/>
  </r>
  <r>
    <n v="8160053835"/>
    <d v="2018-02-21T00:00:00"/>
    <n v="4"/>
    <x v="35"/>
    <x v="21"/>
    <x v="114"/>
    <n v="44"/>
    <s v="M"/>
    <m/>
    <n v="348"/>
    <x v="1383"/>
    <n v="775.59"/>
    <n v="8032.1375342465753"/>
    <n v="2"/>
  </r>
  <r>
    <n v="8160053835"/>
    <d v="2018-02-24T00:00:00"/>
    <n v="1"/>
    <x v="25"/>
    <x v="24"/>
    <x v="121"/>
    <n v="57"/>
    <s v="F"/>
    <m/>
    <n v="125"/>
    <x v="1383"/>
    <n v="775.59"/>
    <n v="8032.1375342465753"/>
    <n v="2"/>
  </r>
  <r>
    <n v="8160053835"/>
    <d v="2018-03-05T00:00:00"/>
    <n v="5"/>
    <x v="21"/>
    <x v="20"/>
    <x v="125"/>
    <n v="36"/>
    <s v="F"/>
    <m/>
    <n v="755"/>
    <x v="1383"/>
    <n v="775.59"/>
    <n v="8032.1375342465753"/>
    <n v="3"/>
  </r>
  <r>
    <n v="8160053835"/>
    <d v="2018-03-14T00:00:00"/>
    <n v="3"/>
    <x v="15"/>
    <x v="14"/>
    <x v="149"/>
    <n v="62"/>
    <s v="F"/>
    <m/>
    <n v="504"/>
    <x v="1383"/>
    <n v="775.59"/>
    <n v="8032.1375342465753"/>
    <n v="3"/>
  </r>
  <r>
    <n v="8160053835"/>
    <d v="2018-03-24T00:00:00"/>
    <n v="3"/>
    <x v="42"/>
    <x v="10"/>
    <x v="153"/>
    <n v="58"/>
    <s v="F"/>
    <m/>
    <n v="618"/>
    <x v="1383"/>
    <n v="775.59"/>
    <n v="8032.1375342465753"/>
    <n v="3"/>
  </r>
  <r>
    <n v="8160053835"/>
    <d v="2018-04-16T00:00:00"/>
    <n v="2"/>
    <x v="25"/>
    <x v="24"/>
    <x v="42"/>
    <n v="25"/>
    <s v="M"/>
    <m/>
    <n v="202"/>
    <x v="1383"/>
    <n v="775.59"/>
    <n v="8032.1375342465753"/>
    <n v="4"/>
  </r>
  <r>
    <n v="8160053835"/>
    <d v="2018-05-10T00:00:00"/>
    <n v="2"/>
    <x v="42"/>
    <x v="10"/>
    <x v="153"/>
    <n v="64"/>
    <s v="F"/>
    <m/>
    <n v="412"/>
    <x v="1383"/>
    <n v="775.59"/>
    <n v="8032.1375342465753"/>
    <n v="5"/>
  </r>
  <r>
    <n v="8160053835"/>
    <d v="2018-05-14T00:00:00"/>
    <n v="5"/>
    <x v="4"/>
    <x v="4"/>
    <x v="137"/>
    <n v="44"/>
    <s v="F"/>
    <m/>
    <n v="445"/>
    <x v="1383"/>
    <n v="775.59"/>
    <n v="8032.1375342465753"/>
    <n v="5"/>
  </r>
  <r>
    <n v="8160053835"/>
    <d v="2018-05-17T00:00:00"/>
    <n v="5"/>
    <x v="38"/>
    <x v="34"/>
    <x v="166"/>
    <n v="38"/>
    <s v="M"/>
    <m/>
    <n v="525"/>
    <x v="1383"/>
    <n v="775.59"/>
    <n v="8032.1375342465753"/>
    <n v="5"/>
  </r>
  <r>
    <n v="8160053835"/>
    <d v="2018-06-01T00:00:00"/>
    <n v="5"/>
    <x v="45"/>
    <x v="0"/>
    <x v="37"/>
    <n v="58"/>
    <s v="M"/>
    <m/>
    <n v="895"/>
    <x v="1383"/>
    <n v="775.59"/>
    <n v="8032.1375342465753"/>
    <n v="6"/>
  </r>
  <r>
    <n v="8160053835"/>
    <d v="2018-06-01T00:00:00"/>
    <n v="6"/>
    <x v="34"/>
    <x v="4"/>
    <x v="43"/>
    <n v="57"/>
    <s v="F"/>
    <m/>
    <n v="516"/>
    <x v="1383"/>
    <n v="775.59"/>
    <n v="8032.1375342465753"/>
    <n v="6"/>
  </r>
  <r>
    <n v="8160053835"/>
    <d v="2018-06-02T00:00:00"/>
    <n v="5"/>
    <x v="49"/>
    <x v="40"/>
    <x v="56"/>
    <n v="35"/>
    <s v="F"/>
    <m/>
    <n v="835"/>
    <x v="1383"/>
    <n v="775.59"/>
    <n v="8032.1375342465753"/>
    <n v="6"/>
  </r>
  <r>
    <n v="8160053835"/>
    <d v="2018-06-09T00:00:00"/>
    <n v="6"/>
    <x v="34"/>
    <x v="4"/>
    <x v="69"/>
    <n v="34"/>
    <s v="M"/>
    <m/>
    <n v="1026"/>
    <x v="1383"/>
    <n v="775.59"/>
    <n v="8032.1375342465753"/>
    <n v="6"/>
  </r>
  <r>
    <n v="8160053835"/>
    <d v="2018-07-01T00:00:00"/>
    <n v="5"/>
    <x v="40"/>
    <x v="36"/>
    <x v="77"/>
    <n v="61"/>
    <s v="M"/>
    <m/>
    <n v="900"/>
    <x v="1383"/>
    <n v="775.59"/>
    <n v="8032.1375342465753"/>
    <n v="7"/>
  </r>
  <r>
    <n v="8160053835"/>
    <d v="2018-07-08T00:00:00"/>
    <n v="2"/>
    <x v="40"/>
    <x v="36"/>
    <x v="25"/>
    <n v="27"/>
    <s v="F"/>
    <m/>
    <n v="398"/>
    <x v="1383"/>
    <n v="775.59"/>
    <n v="8032.1375342465753"/>
    <n v="7"/>
  </r>
  <r>
    <n v="8160053835"/>
    <d v="2018-08-01T00:00:00"/>
    <n v="1"/>
    <x v="48"/>
    <x v="39"/>
    <x v="61"/>
    <n v="55"/>
    <s v="M"/>
    <m/>
    <n v="234"/>
    <x v="1383"/>
    <n v="775.59"/>
    <n v="8032.1375342465753"/>
    <n v="8"/>
  </r>
  <r>
    <n v="8160053835"/>
    <d v="2018-08-02T00:00:00"/>
    <n v="5"/>
    <x v="3"/>
    <x v="3"/>
    <x v="131"/>
    <n v="46"/>
    <s v="M"/>
    <m/>
    <n v="790"/>
    <x v="1383"/>
    <n v="775.59"/>
    <n v="8032.1375342465753"/>
    <n v="8"/>
  </r>
  <r>
    <n v="8160053835"/>
    <d v="2018-08-05T00:00:00"/>
    <n v="7"/>
    <x v="9"/>
    <x v="4"/>
    <x v="146"/>
    <n v="26"/>
    <s v="M"/>
    <m/>
    <n v="819"/>
    <x v="1383"/>
    <n v="775.59"/>
    <n v="8032.1375342465753"/>
    <n v="8"/>
  </r>
  <r>
    <n v="8160053835"/>
    <d v="2018-08-18T00:00:00"/>
    <n v="7"/>
    <x v="32"/>
    <x v="30"/>
    <x v="154"/>
    <n v="26"/>
    <s v="M"/>
    <m/>
    <n v="1456"/>
    <x v="1383"/>
    <n v="775.59"/>
    <n v="8032.1375342465753"/>
    <n v="8"/>
  </r>
  <r>
    <n v="8160053835"/>
    <d v="2018-08-30T00:00:00"/>
    <n v="4"/>
    <x v="48"/>
    <x v="39"/>
    <x v="85"/>
    <n v="27"/>
    <s v="M"/>
    <m/>
    <n v="848"/>
    <x v="1383"/>
    <n v="775.59"/>
    <n v="8032.1375342465753"/>
    <n v="8"/>
  </r>
  <r>
    <n v="8160053835"/>
    <d v="2018-09-01T00:00:00"/>
    <n v="7"/>
    <x v="45"/>
    <x v="0"/>
    <x v="39"/>
    <n v="43"/>
    <s v="F"/>
    <m/>
    <n v="924"/>
    <x v="1383"/>
    <n v="775.59"/>
    <n v="8032.1375342465753"/>
    <n v="9"/>
  </r>
  <r>
    <n v="8160053835"/>
    <d v="2018-09-25T00:00:00"/>
    <n v="6"/>
    <x v="10"/>
    <x v="9"/>
    <x v="98"/>
    <n v="27"/>
    <s v="M"/>
    <m/>
    <n v="840"/>
    <x v="1383"/>
    <n v="775.59"/>
    <n v="8032.1375342465753"/>
    <n v="9"/>
  </r>
  <r>
    <n v="8160053835"/>
    <d v="2018-10-08T00:00:00"/>
    <n v="6"/>
    <x v="30"/>
    <x v="28"/>
    <x v="52"/>
    <n v="50"/>
    <s v="M"/>
    <m/>
    <n v="1440"/>
    <x v="1383"/>
    <n v="775.59"/>
    <n v="8032.1375342465753"/>
    <n v="10"/>
  </r>
  <r>
    <n v="8160053835"/>
    <d v="2018-10-18T00:00:00"/>
    <n v="7"/>
    <x v="4"/>
    <x v="4"/>
    <x v="21"/>
    <n v="39"/>
    <s v="M"/>
    <m/>
    <n v="1120"/>
    <x v="1383"/>
    <n v="775.59"/>
    <n v="8032.1375342465753"/>
    <n v="10"/>
  </r>
  <r>
    <n v="8160053835"/>
    <d v="2018-10-28T00:00:00"/>
    <n v="1"/>
    <x v="31"/>
    <x v="29"/>
    <x v="87"/>
    <n v="33"/>
    <s v="F"/>
    <m/>
    <n v="229"/>
    <x v="1383"/>
    <n v="775.59"/>
    <n v="8032.1375342465753"/>
    <n v="10"/>
  </r>
  <r>
    <n v="8160053835"/>
    <d v="2018-11-03T00:00:00"/>
    <n v="3"/>
    <x v="34"/>
    <x v="4"/>
    <x v="175"/>
    <n v="42"/>
    <s v="F"/>
    <m/>
    <n v="408"/>
    <x v="1383"/>
    <n v="775.59"/>
    <n v="8032.1375342465753"/>
    <n v="11"/>
  </r>
  <r>
    <n v="8160358628"/>
    <d v="2018-01-07T00:00:00"/>
    <n v="7"/>
    <x v="41"/>
    <x v="37"/>
    <x v="30"/>
    <n v="41"/>
    <s v="M"/>
    <m/>
    <n v="1582"/>
    <x v="748"/>
    <n v="720.41000000000008"/>
    <n v="7460.6843835616464"/>
    <n v="1"/>
  </r>
  <r>
    <n v="8160358628"/>
    <d v="2018-01-08T00:00:00"/>
    <n v="6"/>
    <x v="2"/>
    <x v="2"/>
    <x v="7"/>
    <n v="34"/>
    <s v="F"/>
    <m/>
    <n v="546"/>
    <x v="748"/>
    <n v="720.41000000000008"/>
    <n v="7460.6843835616464"/>
    <n v="1"/>
  </r>
  <r>
    <n v="8160358628"/>
    <d v="2018-01-10T00:00:00"/>
    <n v="1"/>
    <x v="23"/>
    <x v="22"/>
    <x v="33"/>
    <n v="61"/>
    <s v="M"/>
    <m/>
    <n v="138"/>
    <x v="748"/>
    <n v="720.41000000000008"/>
    <n v="7460.6843835616464"/>
    <n v="1"/>
  </r>
  <r>
    <n v="8160358628"/>
    <d v="2018-01-11T00:00:00"/>
    <n v="1"/>
    <x v="45"/>
    <x v="0"/>
    <x v="110"/>
    <n v="26"/>
    <s v="M"/>
    <m/>
    <n v="153"/>
    <x v="748"/>
    <n v="720.41000000000008"/>
    <n v="7460.6843835616464"/>
    <n v="1"/>
  </r>
  <r>
    <n v="8160358628"/>
    <d v="2018-01-19T00:00:00"/>
    <n v="2"/>
    <x v="22"/>
    <x v="21"/>
    <x v="170"/>
    <n v="65"/>
    <s v="F"/>
    <m/>
    <n v="170"/>
    <x v="748"/>
    <n v="720.41000000000008"/>
    <n v="7460.6843835616464"/>
    <n v="1"/>
  </r>
  <r>
    <n v="8160358628"/>
    <d v="2018-01-28T00:00:00"/>
    <n v="6"/>
    <x v="35"/>
    <x v="21"/>
    <x v="28"/>
    <n v="62"/>
    <s v="M"/>
    <m/>
    <n v="1092"/>
    <x v="748"/>
    <n v="720.41000000000008"/>
    <n v="7460.6843835616464"/>
    <n v="1"/>
  </r>
  <r>
    <n v="8160358628"/>
    <d v="2018-03-12T00:00:00"/>
    <n v="7"/>
    <x v="42"/>
    <x v="10"/>
    <x v="84"/>
    <n v="45"/>
    <s v="M"/>
    <m/>
    <n v="581"/>
    <x v="748"/>
    <n v="720.41000000000008"/>
    <n v="7460.6843835616464"/>
    <n v="3"/>
  </r>
  <r>
    <n v="8160358628"/>
    <d v="2018-03-17T00:00:00"/>
    <n v="3"/>
    <x v="29"/>
    <x v="27"/>
    <x v="63"/>
    <n v="37"/>
    <s v="F"/>
    <m/>
    <n v="534"/>
    <x v="748"/>
    <n v="720.41000000000008"/>
    <n v="7460.6843835616464"/>
    <n v="3"/>
  </r>
  <r>
    <n v="8160358628"/>
    <d v="2018-03-24T00:00:00"/>
    <n v="3"/>
    <x v="11"/>
    <x v="10"/>
    <x v="125"/>
    <n v="47"/>
    <s v="M"/>
    <n v="1"/>
    <n v="453"/>
    <x v="748"/>
    <n v="720.41000000000008"/>
    <n v="7460.6843835616464"/>
    <n v="3"/>
  </r>
  <r>
    <n v="8160358628"/>
    <d v="2018-04-05T00:00:00"/>
    <n v="6"/>
    <x v="33"/>
    <x v="31"/>
    <x v="116"/>
    <n v="57"/>
    <s v="M"/>
    <m/>
    <n v="1326"/>
    <x v="748"/>
    <n v="720.41000000000008"/>
    <n v="7460.6843835616464"/>
    <n v="4"/>
  </r>
  <r>
    <n v="8160358628"/>
    <d v="2018-04-13T00:00:00"/>
    <n v="6"/>
    <x v="7"/>
    <x v="7"/>
    <x v="37"/>
    <n v="34"/>
    <s v="M"/>
    <m/>
    <n v="1074"/>
    <x v="748"/>
    <n v="720.41000000000008"/>
    <n v="7460.6843835616464"/>
    <n v="4"/>
  </r>
  <r>
    <n v="8160358628"/>
    <d v="2018-04-15T00:00:00"/>
    <n v="4"/>
    <x v="47"/>
    <x v="37"/>
    <x v="63"/>
    <n v="59"/>
    <s v="F"/>
    <m/>
    <n v="712"/>
    <x v="748"/>
    <n v="720.41000000000008"/>
    <n v="7460.6843835616464"/>
    <n v="4"/>
  </r>
  <r>
    <n v="8160358628"/>
    <d v="2018-04-29T00:00:00"/>
    <n v="1"/>
    <x v="32"/>
    <x v="30"/>
    <x v="106"/>
    <n v="51"/>
    <s v="M"/>
    <m/>
    <n v="201"/>
    <x v="748"/>
    <n v="720.41000000000008"/>
    <n v="7460.6843835616464"/>
    <n v="4"/>
  </r>
  <r>
    <n v="8160358628"/>
    <d v="2018-06-06T00:00:00"/>
    <n v="1"/>
    <x v="42"/>
    <x v="10"/>
    <x v="112"/>
    <n v="30"/>
    <s v="F"/>
    <m/>
    <n v="147"/>
    <x v="748"/>
    <n v="720.41000000000008"/>
    <n v="7460.6843835616464"/>
    <n v="6"/>
  </r>
  <r>
    <n v="8160358628"/>
    <d v="2018-06-20T00:00:00"/>
    <n v="7"/>
    <x v="16"/>
    <x v="15"/>
    <x v="175"/>
    <n v="58"/>
    <s v="F"/>
    <m/>
    <n v="952"/>
    <x v="748"/>
    <n v="720.41000000000008"/>
    <n v="7460.6843835616464"/>
    <n v="6"/>
  </r>
  <r>
    <n v="8160358628"/>
    <d v="2018-07-05T00:00:00"/>
    <n v="7"/>
    <x v="38"/>
    <x v="34"/>
    <x v="157"/>
    <n v="45"/>
    <s v="M"/>
    <m/>
    <n v="1624"/>
    <x v="748"/>
    <n v="720.41000000000008"/>
    <n v="7460.6843835616464"/>
    <n v="7"/>
  </r>
  <r>
    <n v="8160358628"/>
    <d v="2018-07-19T00:00:00"/>
    <n v="7"/>
    <x v="17"/>
    <x v="16"/>
    <x v="77"/>
    <n v="53"/>
    <s v="M"/>
    <n v="1"/>
    <n v="1260"/>
    <x v="748"/>
    <n v="720.41000000000008"/>
    <n v="7460.6843835616464"/>
    <n v="7"/>
  </r>
  <r>
    <n v="8160358628"/>
    <d v="2018-07-26T00:00:00"/>
    <n v="2"/>
    <x v="16"/>
    <x v="15"/>
    <x v="83"/>
    <n v="54"/>
    <s v="F"/>
    <m/>
    <n v="444"/>
    <x v="748"/>
    <n v="720.41000000000008"/>
    <n v="7460.6843835616464"/>
    <n v="7"/>
  </r>
  <r>
    <n v="8160358628"/>
    <d v="2018-07-31T00:00:00"/>
    <n v="7"/>
    <x v="34"/>
    <x v="4"/>
    <x v="14"/>
    <n v="26"/>
    <s v="F"/>
    <m/>
    <n v="686"/>
    <x v="748"/>
    <n v="720.41000000000008"/>
    <n v="7460.6843835616464"/>
    <n v="7"/>
  </r>
  <r>
    <n v="8160358628"/>
    <d v="2018-08-09T00:00:00"/>
    <n v="4"/>
    <x v="4"/>
    <x v="4"/>
    <x v="98"/>
    <n v="52"/>
    <s v="F"/>
    <m/>
    <n v="560"/>
    <x v="748"/>
    <n v="720.41000000000008"/>
    <n v="7460.6843835616464"/>
    <n v="8"/>
  </r>
  <r>
    <n v="8160358628"/>
    <d v="2018-08-26T00:00:00"/>
    <n v="7"/>
    <x v="3"/>
    <x v="3"/>
    <x v="159"/>
    <n v="58"/>
    <s v="F"/>
    <m/>
    <n v="644"/>
    <x v="748"/>
    <n v="720.41000000000008"/>
    <n v="7460.6843835616464"/>
    <n v="8"/>
  </r>
  <r>
    <n v="8160358628"/>
    <d v="2018-08-30T00:00:00"/>
    <n v="4"/>
    <x v="44"/>
    <x v="38"/>
    <x v="52"/>
    <n v="33"/>
    <s v="F"/>
    <m/>
    <n v="960"/>
    <x v="748"/>
    <n v="720.41000000000008"/>
    <n v="7460.6843835616464"/>
    <n v="8"/>
  </r>
  <r>
    <n v="8160358628"/>
    <d v="2018-10-08T00:00:00"/>
    <n v="6"/>
    <x v="12"/>
    <x v="11"/>
    <x v="44"/>
    <n v="55"/>
    <s v="F"/>
    <m/>
    <n v="1470"/>
    <x v="748"/>
    <n v="720.41000000000008"/>
    <n v="7460.6843835616464"/>
    <n v="10"/>
  </r>
  <r>
    <n v="8160358628"/>
    <d v="2018-10-18T00:00:00"/>
    <n v="3"/>
    <x v="28"/>
    <x v="17"/>
    <x v="57"/>
    <n v="35"/>
    <s v="F"/>
    <m/>
    <n v="576"/>
    <x v="748"/>
    <n v="720.41000000000008"/>
    <n v="7460.6843835616464"/>
    <n v="10"/>
  </r>
  <r>
    <n v="8160358628"/>
    <d v="2018-10-20T00:00:00"/>
    <n v="4"/>
    <x v="36"/>
    <x v="32"/>
    <x v="174"/>
    <n v="27"/>
    <s v="F"/>
    <m/>
    <n v="752"/>
    <x v="748"/>
    <n v="720.41000000000008"/>
    <n v="7460.6843835616464"/>
    <n v="10"/>
  </r>
  <r>
    <n v="8160358628"/>
    <d v="2018-10-27T00:00:00"/>
    <n v="7"/>
    <x v="24"/>
    <x v="23"/>
    <x v="107"/>
    <n v="53"/>
    <s v="F"/>
    <m/>
    <n v="1673"/>
    <x v="748"/>
    <n v="720.41000000000008"/>
    <n v="7460.6843835616464"/>
    <n v="10"/>
  </r>
  <r>
    <n v="8160358628"/>
    <d v="2018-10-29T00:00:00"/>
    <n v="1"/>
    <x v="40"/>
    <x v="36"/>
    <x v="129"/>
    <n v="45"/>
    <s v="F"/>
    <m/>
    <n v="133"/>
    <x v="748"/>
    <n v="720.41000000000008"/>
    <n v="7460.6843835616464"/>
    <n v="10"/>
  </r>
  <r>
    <n v="8161455996"/>
    <d v="2018-01-10T00:00:00"/>
    <n v="2"/>
    <x v="18"/>
    <x v="17"/>
    <x v="95"/>
    <n v="63"/>
    <s v="F"/>
    <m/>
    <n v="414"/>
    <x v="1455"/>
    <n v="780.2"/>
    <n v="8079.8794520547963"/>
    <n v="1"/>
  </r>
  <r>
    <n v="8161455996"/>
    <d v="2018-01-26T00:00:00"/>
    <n v="6"/>
    <x v="31"/>
    <x v="29"/>
    <x v="125"/>
    <n v="60"/>
    <s v="F"/>
    <m/>
    <n v="906"/>
    <x v="1455"/>
    <n v="780.2"/>
    <n v="8079.8794520547963"/>
    <n v="1"/>
  </r>
  <r>
    <n v="8161455996"/>
    <d v="2018-02-12T00:00:00"/>
    <n v="2"/>
    <x v="25"/>
    <x v="24"/>
    <x v="6"/>
    <n v="65"/>
    <s v="F"/>
    <n v="1"/>
    <n v="362"/>
    <x v="1455"/>
    <n v="780.2"/>
    <n v="8079.8794520547963"/>
    <n v="2"/>
  </r>
  <r>
    <n v="8161455996"/>
    <d v="2018-03-24T00:00:00"/>
    <n v="2"/>
    <x v="23"/>
    <x v="22"/>
    <x v="63"/>
    <n v="40"/>
    <s v="F"/>
    <m/>
    <n v="356"/>
    <x v="1455"/>
    <n v="780.2"/>
    <n v="8079.8794520547963"/>
    <n v="3"/>
  </r>
  <r>
    <n v="8161455996"/>
    <d v="2018-04-06T00:00:00"/>
    <n v="3"/>
    <x v="22"/>
    <x v="21"/>
    <x v="100"/>
    <n v="46"/>
    <s v="F"/>
    <m/>
    <n v="384"/>
    <x v="1455"/>
    <n v="780.2"/>
    <n v="8079.8794520547963"/>
    <n v="4"/>
  </r>
  <r>
    <n v="8161455996"/>
    <d v="2018-04-09T00:00:00"/>
    <n v="7"/>
    <x v="13"/>
    <x v="12"/>
    <x v="117"/>
    <n v="34"/>
    <s v="M"/>
    <m/>
    <n v="1750"/>
    <x v="1455"/>
    <n v="780.2"/>
    <n v="8079.8794520547963"/>
    <n v="4"/>
  </r>
  <r>
    <n v="8161455996"/>
    <d v="2018-04-18T00:00:00"/>
    <n v="6"/>
    <x v="12"/>
    <x v="11"/>
    <x v="96"/>
    <n v="60"/>
    <s v="F"/>
    <m/>
    <n v="744"/>
    <x v="1455"/>
    <n v="780.2"/>
    <n v="8079.8794520547963"/>
    <n v="4"/>
  </r>
  <r>
    <n v="8161455996"/>
    <d v="2018-04-30T00:00:00"/>
    <n v="4"/>
    <x v="43"/>
    <x v="6"/>
    <x v="154"/>
    <n v="64"/>
    <s v="F"/>
    <m/>
    <n v="832"/>
    <x v="1455"/>
    <n v="780.2"/>
    <n v="8079.8794520547963"/>
    <n v="4"/>
  </r>
  <r>
    <n v="8161455996"/>
    <d v="2018-06-09T00:00:00"/>
    <n v="6"/>
    <x v="40"/>
    <x v="36"/>
    <x v="18"/>
    <n v="26"/>
    <s v="F"/>
    <m/>
    <n v="1176"/>
    <x v="1455"/>
    <n v="780.2"/>
    <n v="8079.8794520547963"/>
    <n v="6"/>
  </r>
  <r>
    <n v="8161455996"/>
    <d v="2018-07-02T00:00:00"/>
    <n v="5"/>
    <x v="20"/>
    <x v="19"/>
    <x v="52"/>
    <n v="54"/>
    <s v="M"/>
    <m/>
    <n v="1200"/>
    <x v="1455"/>
    <n v="780.2"/>
    <n v="8079.8794520547963"/>
    <n v="7"/>
  </r>
  <r>
    <n v="8161455996"/>
    <d v="2018-07-15T00:00:00"/>
    <n v="1"/>
    <x v="46"/>
    <x v="9"/>
    <x v="20"/>
    <n v="39"/>
    <s v="M"/>
    <m/>
    <n v="112"/>
    <x v="1455"/>
    <n v="780.2"/>
    <n v="8079.8794520547963"/>
    <n v="7"/>
  </r>
  <r>
    <n v="8161455996"/>
    <d v="2018-08-31T00:00:00"/>
    <n v="2"/>
    <x v="10"/>
    <x v="9"/>
    <x v="175"/>
    <n v="39"/>
    <s v="M"/>
    <m/>
    <n v="272"/>
    <x v="1455"/>
    <n v="780.2"/>
    <n v="8079.8794520547963"/>
    <n v="8"/>
  </r>
  <r>
    <n v="8161455996"/>
    <d v="2018-09-09T00:00:00"/>
    <n v="1"/>
    <x v="17"/>
    <x v="16"/>
    <x v="42"/>
    <n v="55"/>
    <s v="M"/>
    <m/>
    <n v="101"/>
    <x v="1455"/>
    <n v="780.2"/>
    <n v="8079.8794520547963"/>
    <n v="9"/>
  </r>
  <r>
    <n v="8161455996"/>
    <d v="2018-09-21T00:00:00"/>
    <n v="2"/>
    <x v="46"/>
    <x v="9"/>
    <x v="36"/>
    <n v="51"/>
    <s v="F"/>
    <n v="1"/>
    <n v="252"/>
    <x v="1455"/>
    <n v="780.2"/>
    <n v="8079.8794520547963"/>
    <n v="9"/>
  </r>
  <r>
    <n v="8161455996"/>
    <d v="2018-10-08T00:00:00"/>
    <n v="4"/>
    <x v="5"/>
    <x v="5"/>
    <x v="117"/>
    <n v="51"/>
    <s v="F"/>
    <m/>
    <n v="1000"/>
    <x v="1455"/>
    <n v="780.2"/>
    <n v="8079.8794520547963"/>
    <n v="10"/>
  </r>
  <r>
    <n v="8161455996"/>
    <d v="2018-10-11T00:00:00"/>
    <n v="5"/>
    <x v="7"/>
    <x v="7"/>
    <x v="84"/>
    <n v="47"/>
    <s v="F"/>
    <m/>
    <n v="415"/>
    <x v="1455"/>
    <n v="780.2"/>
    <n v="8079.8794520547963"/>
    <n v="10"/>
  </r>
  <r>
    <n v="8161455996"/>
    <d v="2018-10-27T00:00:00"/>
    <n v="1"/>
    <x v="17"/>
    <x v="16"/>
    <x v="99"/>
    <n v="48"/>
    <s v="F"/>
    <m/>
    <n v="164"/>
    <x v="1455"/>
    <n v="780.2"/>
    <n v="8079.8794520547963"/>
    <n v="10"/>
  </r>
  <r>
    <n v="8161455996"/>
    <d v="2018-10-29T00:00:00"/>
    <n v="2"/>
    <x v="1"/>
    <x v="1"/>
    <x v="92"/>
    <n v="52"/>
    <s v="M"/>
    <m/>
    <n v="448"/>
    <x v="1455"/>
    <n v="780.2"/>
    <n v="8079.8794520547963"/>
    <n v="10"/>
  </r>
  <r>
    <n v="8161455996"/>
    <d v="2018-11-05T00:00:00"/>
    <n v="7"/>
    <x v="5"/>
    <x v="5"/>
    <x v="155"/>
    <n v="30"/>
    <s v="F"/>
    <m/>
    <n v="553"/>
    <x v="1455"/>
    <n v="780.2"/>
    <n v="8079.8794520547963"/>
    <n v="11"/>
  </r>
  <r>
    <n v="8165289098"/>
    <d v="2018-01-03T00:00:00"/>
    <n v="5"/>
    <x v="25"/>
    <x v="24"/>
    <x v="71"/>
    <n v="54"/>
    <s v="M"/>
    <m/>
    <n v="965"/>
    <x v="1692"/>
    <n v="859.14"/>
    <n v="8897.3950684931515"/>
    <n v="1"/>
  </r>
  <r>
    <n v="8165289098"/>
    <d v="2018-01-03T00:00:00"/>
    <n v="1"/>
    <x v="8"/>
    <x v="8"/>
    <x v="161"/>
    <n v="25"/>
    <s v="F"/>
    <m/>
    <n v="247"/>
    <x v="1692"/>
    <n v="859.14"/>
    <n v="8897.3950684931515"/>
    <n v="1"/>
  </r>
  <r>
    <n v="8165289098"/>
    <d v="2018-01-06T00:00:00"/>
    <n v="4"/>
    <x v="1"/>
    <x v="1"/>
    <x v="7"/>
    <n v="61"/>
    <s v="M"/>
    <m/>
    <n v="364"/>
    <x v="1692"/>
    <n v="859.14"/>
    <n v="8897.3950684931515"/>
    <n v="1"/>
  </r>
  <r>
    <n v="8165289098"/>
    <d v="2018-01-13T00:00:00"/>
    <n v="5"/>
    <x v="37"/>
    <x v="33"/>
    <x v="10"/>
    <n v="58"/>
    <s v="F"/>
    <m/>
    <n v="710"/>
    <x v="1692"/>
    <n v="859.14"/>
    <n v="8897.3950684931515"/>
    <n v="1"/>
  </r>
  <r>
    <n v="8165289098"/>
    <d v="2018-01-14T00:00:00"/>
    <n v="6"/>
    <x v="17"/>
    <x v="16"/>
    <x v="132"/>
    <n v="50"/>
    <s v="F"/>
    <m/>
    <n v="1014"/>
    <x v="1692"/>
    <n v="859.14"/>
    <n v="8897.3950684931515"/>
    <n v="1"/>
  </r>
  <r>
    <n v="8165289098"/>
    <d v="2018-02-01T00:00:00"/>
    <n v="4"/>
    <x v="1"/>
    <x v="1"/>
    <x v="14"/>
    <n v="63"/>
    <s v="M"/>
    <n v="1"/>
    <n v="392"/>
    <x v="1692"/>
    <n v="859.14"/>
    <n v="8897.3950684931515"/>
    <n v="2"/>
  </r>
  <r>
    <n v="8165289098"/>
    <d v="2018-03-07T00:00:00"/>
    <n v="2"/>
    <x v="16"/>
    <x v="15"/>
    <x v="36"/>
    <n v="32"/>
    <s v="F"/>
    <m/>
    <n v="252"/>
    <x v="1692"/>
    <n v="859.14"/>
    <n v="8897.3950684931515"/>
    <n v="3"/>
  </r>
  <r>
    <n v="8165289098"/>
    <d v="2018-03-16T00:00:00"/>
    <n v="6"/>
    <x v="4"/>
    <x v="4"/>
    <x v="131"/>
    <n v="65"/>
    <s v="F"/>
    <m/>
    <n v="948"/>
    <x v="1692"/>
    <n v="859.14"/>
    <n v="8897.3950684931515"/>
    <n v="3"/>
  </r>
  <r>
    <n v="8165289098"/>
    <d v="2018-03-26T00:00:00"/>
    <n v="2"/>
    <x v="34"/>
    <x v="4"/>
    <x v="85"/>
    <n v="65"/>
    <s v="M"/>
    <m/>
    <n v="424"/>
    <x v="1692"/>
    <n v="859.14"/>
    <n v="8897.3950684931515"/>
    <n v="3"/>
  </r>
  <r>
    <n v="8165289098"/>
    <d v="2018-04-23T00:00:00"/>
    <n v="4"/>
    <x v="15"/>
    <x v="14"/>
    <x v="57"/>
    <n v="31"/>
    <s v="F"/>
    <m/>
    <n v="768"/>
    <x v="1692"/>
    <n v="859.14"/>
    <n v="8897.3950684931515"/>
    <n v="4"/>
  </r>
  <r>
    <n v="8165289098"/>
    <d v="2018-04-26T00:00:00"/>
    <n v="5"/>
    <x v="35"/>
    <x v="21"/>
    <x v="117"/>
    <n v="42"/>
    <s v="F"/>
    <m/>
    <n v="1250"/>
    <x v="1692"/>
    <n v="859.14"/>
    <n v="8897.3950684931515"/>
    <n v="4"/>
  </r>
  <r>
    <n v="8165289098"/>
    <d v="2018-05-01T00:00:00"/>
    <n v="6"/>
    <x v="4"/>
    <x v="4"/>
    <x v="69"/>
    <n v="62"/>
    <s v="F"/>
    <m/>
    <n v="1026"/>
    <x v="1692"/>
    <n v="859.14"/>
    <n v="8897.3950684931515"/>
    <n v="5"/>
  </r>
  <r>
    <n v="8165289098"/>
    <d v="2018-05-02T00:00:00"/>
    <n v="5"/>
    <x v="0"/>
    <x v="0"/>
    <x v="167"/>
    <n v="43"/>
    <s v="F"/>
    <m/>
    <n v="1175"/>
    <x v="1692"/>
    <n v="859.14"/>
    <n v="8897.3950684931515"/>
    <n v="5"/>
  </r>
  <r>
    <n v="8165289098"/>
    <d v="2018-05-09T00:00:00"/>
    <n v="3"/>
    <x v="33"/>
    <x v="31"/>
    <x v="113"/>
    <n v="56"/>
    <s v="M"/>
    <m/>
    <n v="456"/>
    <x v="1692"/>
    <n v="859.14"/>
    <n v="8897.3950684931515"/>
    <n v="5"/>
  </r>
  <r>
    <n v="8165289098"/>
    <d v="2018-05-22T00:00:00"/>
    <n v="2"/>
    <x v="17"/>
    <x v="16"/>
    <x v="94"/>
    <n v="34"/>
    <s v="F"/>
    <m/>
    <n v="482"/>
    <x v="1692"/>
    <n v="859.14"/>
    <n v="8897.3950684931515"/>
    <n v="5"/>
  </r>
  <r>
    <n v="8165289098"/>
    <d v="2018-05-29T00:00:00"/>
    <n v="2"/>
    <x v="30"/>
    <x v="28"/>
    <x v="18"/>
    <n v="64"/>
    <s v="M"/>
    <m/>
    <n v="392"/>
    <x v="1692"/>
    <n v="859.14"/>
    <n v="8897.3950684931515"/>
    <n v="5"/>
  </r>
  <r>
    <n v="8165289098"/>
    <d v="2018-06-18T00:00:00"/>
    <n v="1"/>
    <x v="14"/>
    <x v="13"/>
    <x v="147"/>
    <n v="58"/>
    <s v="F"/>
    <m/>
    <n v="154"/>
    <x v="1692"/>
    <n v="859.14"/>
    <n v="8897.3950684931515"/>
    <n v="6"/>
  </r>
  <r>
    <n v="8165289098"/>
    <d v="2018-06-30T00:00:00"/>
    <n v="6"/>
    <x v="22"/>
    <x v="21"/>
    <x v="66"/>
    <n v="50"/>
    <s v="F"/>
    <m/>
    <n v="1182"/>
    <x v="1692"/>
    <n v="859.14"/>
    <n v="8897.3950684931515"/>
    <n v="6"/>
  </r>
  <r>
    <n v="8165289098"/>
    <d v="2018-07-07T00:00:00"/>
    <n v="2"/>
    <x v="47"/>
    <x v="37"/>
    <x v="109"/>
    <n v="58"/>
    <s v="F"/>
    <m/>
    <n v="348"/>
    <x v="1692"/>
    <n v="859.14"/>
    <n v="8897.3950684931515"/>
    <n v="7"/>
  </r>
  <r>
    <n v="8165289098"/>
    <d v="2018-07-08T00:00:00"/>
    <n v="7"/>
    <x v="29"/>
    <x v="27"/>
    <x v="10"/>
    <n v="34"/>
    <s v="F"/>
    <m/>
    <n v="994"/>
    <x v="1692"/>
    <n v="859.14"/>
    <n v="8897.3950684931515"/>
    <n v="7"/>
  </r>
  <r>
    <n v="8165289098"/>
    <d v="2018-07-14T00:00:00"/>
    <n v="4"/>
    <x v="43"/>
    <x v="6"/>
    <x v="64"/>
    <n v="26"/>
    <s v="M"/>
    <m/>
    <n v="472"/>
    <x v="1692"/>
    <n v="859.14"/>
    <n v="8897.3950684931515"/>
    <n v="7"/>
  </r>
  <r>
    <n v="8165289098"/>
    <d v="2018-07-21T00:00:00"/>
    <n v="5"/>
    <x v="32"/>
    <x v="30"/>
    <x v="30"/>
    <n v="43"/>
    <s v="M"/>
    <m/>
    <n v="1130"/>
    <x v="1692"/>
    <n v="859.14"/>
    <n v="8897.3950684931515"/>
    <n v="7"/>
  </r>
  <r>
    <n v="8165289098"/>
    <d v="2018-08-30T00:00:00"/>
    <n v="6"/>
    <x v="36"/>
    <x v="32"/>
    <x v="5"/>
    <n v="27"/>
    <s v="F"/>
    <m/>
    <n v="678"/>
    <x v="1692"/>
    <n v="859.14"/>
    <n v="8897.3950684931515"/>
    <n v="8"/>
  </r>
  <r>
    <n v="8165289098"/>
    <d v="2018-09-17T00:00:00"/>
    <n v="7"/>
    <x v="23"/>
    <x v="22"/>
    <x v="168"/>
    <n v="41"/>
    <s v="M"/>
    <m/>
    <n v="1736"/>
    <x v="1692"/>
    <n v="859.14"/>
    <n v="8897.3950684931515"/>
    <n v="9"/>
  </r>
  <r>
    <n v="8165289098"/>
    <d v="2018-10-18T00:00:00"/>
    <n v="4"/>
    <x v="11"/>
    <x v="10"/>
    <x v="48"/>
    <n v="50"/>
    <s v="F"/>
    <m/>
    <n v="376"/>
    <x v="1692"/>
    <n v="859.14"/>
    <n v="8897.3950684931515"/>
    <n v="10"/>
  </r>
  <r>
    <n v="8165289098"/>
    <d v="2018-10-19T00:00:00"/>
    <n v="3"/>
    <x v="41"/>
    <x v="37"/>
    <x v="39"/>
    <n v="27"/>
    <s v="M"/>
    <m/>
    <n v="396"/>
    <x v="1692"/>
    <n v="859.14"/>
    <n v="8897.3950684931515"/>
    <n v="10"/>
  </r>
  <r>
    <n v="8165289098"/>
    <d v="2018-10-23T00:00:00"/>
    <n v="6"/>
    <x v="12"/>
    <x v="11"/>
    <x v="61"/>
    <n v="61"/>
    <s v="M"/>
    <m/>
    <n v="1404"/>
    <x v="1692"/>
    <n v="859.14"/>
    <n v="8897.3950684931515"/>
    <n v="10"/>
  </r>
  <r>
    <n v="8165289098"/>
    <d v="2018-10-30T00:00:00"/>
    <n v="4"/>
    <x v="35"/>
    <x v="21"/>
    <x v="9"/>
    <n v="26"/>
    <s v="F"/>
    <m/>
    <n v="740"/>
    <x v="1692"/>
    <n v="859.14"/>
    <n v="8897.3950684931515"/>
    <n v="10"/>
  </r>
  <r>
    <n v="8165289098"/>
    <d v="2018-11-11T00:00:00"/>
    <n v="2"/>
    <x v="32"/>
    <x v="30"/>
    <x v="78"/>
    <n v="41"/>
    <s v="F"/>
    <m/>
    <n v="300"/>
    <x v="1692"/>
    <n v="859.14"/>
    <n v="8897.3950684931515"/>
    <n v="11"/>
  </r>
  <r>
    <n v="8165482122"/>
    <d v="2018-01-12T00:00:00"/>
    <n v="7"/>
    <x v="22"/>
    <x v="21"/>
    <x v="56"/>
    <n v="41"/>
    <s v="F"/>
    <m/>
    <n v="1169"/>
    <x v="534"/>
    <n v="770.38"/>
    <n v="7978.1819178082187"/>
    <n v="1"/>
  </r>
  <r>
    <n v="8165482122"/>
    <d v="2018-01-27T00:00:00"/>
    <n v="6"/>
    <x v="11"/>
    <x v="10"/>
    <x v="171"/>
    <n v="43"/>
    <s v="F"/>
    <m/>
    <n v="1314"/>
    <x v="534"/>
    <n v="770.38"/>
    <n v="7978.1819178082187"/>
    <n v="1"/>
  </r>
  <r>
    <n v="8165482122"/>
    <d v="2018-02-15T00:00:00"/>
    <n v="5"/>
    <x v="42"/>
    <x v="10"/>
    <x v="108"/>
    <n v="37"/>
    <s v="F"/>
    <m/>
    <n v="720"/>
    <x v="534"/>
    <n v="770.38"/>
    <n v="7978.1819178082187"/>
    <n v="2"/>
  </r>
  <r>
    <n v="8165482122"/>
    <d v="2018-03-30T00:00:00"/>
    <n v="5"/>
    <x v="26"/>
    <x v="25"/>
    <x v="121"/>
    <n v="38"/>
    <s v="F"/>
    <m/>
    <n v="625"/>
    <x v="534"/>
    <n v="770.38"/>
    <n v="7978.1819178082187"/>
    <n v="3"/>
  </r>
  <r>
    <n v="8165482122"/>
    <d v="2018-04-05T00:00:00"/>
    <n v="1"/>
    <x v="37"/>
    <x v="33"/>
    <x v="155"/>
    <n v="35"/>
    <s v="M"/>
    <m/>
    <n v="79"/>
    <x v="534"/>
    <n v="770.38"/>
    <n v="7978.1819178082187"/>
    <n v="4"/>
  </r>
  <r>
    <n v="8165482122"/>
    <d v="2018-04-05T00:00:00"/>
    <n v="2"/>
    <x v="23"/>
    <x v="22"/>
    <x v="48"/>
    <n v="33"/>
    <s v="M"/>
    <m/>
    <n v="188"/>
    <x v="534"/>
    <n v="770.38"/>
    <n v="7978.1819178082187"/>
    <n v="4"/>
  </r>
  <r>
    <n v="8165482122"/>
    <d v="2018-04-19T00:00:00"/>
    <n v="7"/>
    <x v="3"/>
    <x v="3"/>
    <x v="73"/>
    <n v="36"/>
    <s v="M"/>
    <m/>
    <n v="917"/>
    <x v="534"/>
    <n v="770.38"/>
    <n v="7978.1819178082187"/>
    <n v="4"/>
  </r>
  <r>
    <n v="8165482122"/>
    <d v="2018-05-19T00:00:00"/>
    <n v="7"/>
    <x v="28"/>
    <x v="17"/>
    <x v="41"/>
    <n v="51"/>
    <s v="F"/>
    <m/>
    <n v="1127"/>
    <x v="534"/>
    <n v="770.38"/>
    <n v="7978.1819178082187"/>
    <n v="5"/>
  </r>
  <r>
    <n v="8165482122"/>
    <d v="2018-05-23T00:00:00"/>
    <n v="3"/>
    <x v="35"/>
    <x v="21"/>
    <x v="138"/>
    <n v="65"/>
    <s v="F"/>
    <m/>
    <n v="228"/>
    <x v="534"/>
    <n v="770.38"/>
    <n v="7978.1819178082187"/>
    <n v="5"/>
  </r>
  <r>
    <n v="8165482122"/>
    <d v="2018-06-01T00:00:00"/>
    <n v="3"/>
    <x v="27"/>
    <x v="26"/>
    <x v="151"/>
    <n v="53"/>
    <s v="F"/>
    <m/>
    <n v="630"/>
    <x v="534"/>
    <n v="770.38"/>
    <n v="7978.1819178082187"/>
    <n v="6"/>
  </r>
  <r>
    <n v="8165482122"/>
    <d v="2018-06-08T00:00:00"/>
    <n v="4"/>
    <x v="24"/>
    <x v="23"/>
    <x v="86"/>
    <n v="47"/>
    <s v="F"/>
    <m/>
    <n v="308"/>
    <x v="534"/>
    <n v="770.38"/>
    <n v="7978.1819178082187"/>
    <n v="6"/>
  </r>
  <r>
    <n v="8165482122"/>
    <d v="2018-06-21T00:00:00"/>
    <n v="7"/>
    <x v="3"/>
    <x v="3"/>
    <x v="25"/>
    <n v="60"/>
    <s v="F"/>
    <m/>
    <n v="1393"/>
    <x v="534"/>
    <n v="770.38"/>
    <n v="7978.1819178082187"/>
    <n v="6"/>
  </r>
  <r>
    <n v="8165482122"/>
    <d v="2018-07-19T00:00:00"/>
    <n v="2"/>
    <x v="10"/>
    <x v="9"/>
    <x v="31"/>
    <n v="62"/>
    <s v="M"/>
    <m/>
    <n v="192"/>
    <x v="534"/>
    <n v="770.38"/>
    <n v="7978.1819178082187"/>
    <n v="7"/>
  </r>
  <r>
    <n v="8165482122"/>
    <d v="2018-07-19T00:00:00"/>
    <n v="5"/>
    <x v="16"/>
    <x v="15"/>
    <x v="162"/>
    <n v="47"/>
    <s v="M"/>
    <m/>
    <n v="730"/>
    <x v="534"/>
    <n v="770.38"/>
    <n v="7978.1819178082187"/>
    <n v="7"/>
  </r>
  <r>
    <n v="8165482122"/>
    <d v="2018-07-23T00:00:00"/>
    <n v="5"/>
    <x v="21"/>
    <x v="20"/>
    <x v="144"/>
    <n v="50"/>
    <s v="M"/>
    <m/>
    <n v="1065"/>
    <x v="534"/>
    <n v="770.38"/>
    <n v="7978.1819178082187"/>
    <n v="7"/>
  </r>
  <r>
    <n v="8165482122"/>
    <d v="2018-07-26T00:00:00"/>
    <n v="3"/>
    <x v="9"/>
    <x v="4"/>
    <x v="27"/>
    <n v="46"/>
    <s v="M"/>
    <m/>
    <n v="252"/>
    <x v="534"/>
    <n v="770.38"/>
    <n v="7978.1819178082187"/>
    <n v="7"/>
  </r>
  <r>
    <n v="8165482122"/>
    <d v="2018-08-11T00:00:00"/>
    <n v="4"/>
    <x v="25"/>
    <x v="24"/>
    <x v="171"/>
    <n v="59"/>
    <s v="M"/>
    <m/>
    <n v="876"/>
    <x v="534"/>
    <n v="770.38"/>
    <n v="7978.1819178082187"/>
    <n v="8"/>
  </r>
  <r>
    <n v="8165482122"/>
    <d v="2018-09-20T00:00:00"/>
    <n v="6"/>
    <x v="20"/>
    <x v="19"/>
    <x v="129"/>
    <n v="60"/>
    <s v="F"/>
    <m/>
    <n v="798"/>
    <x v="534"/>
    <n v="770.38"/>
    <n v="7978.1819178082187"/>
    <n v="9"/>
  </r>
  <r>
    <n v="8165482122"/>
    <d v="2018-09-27T00:00:00"/>
    <n v="3"/>
    <x v="24"/>
    <x v="23"/>
    <x v="80"/>
    <n v="37"/>
    <s v="F"/>
    <m/>
    <n v="387"/>
    <x v="534"/>
    <n v="770.38"/>
    <n v="7978.1819178082187"/>
    <n v="9"/>
  </r>
  <r>
    <n v="8165482122"/>
    <d v="2018-10-08T00:00:00"/>
    <n v="2"/>
    <x v="46"/>
    <x v="9"/>
    <x v="86"/>
    <n v="40"/>
    <s v="F"/>
    <n v="1"/>
    <n v="154"/>
    <x v="534"/>
    <n v="770.38"/>
    <n v="7978.1819178082187"/>
    <n v="10"/>
  </r>
  <r>
    <n v="8165482122"/>
    <d v="2018-10-09T00:00:00"/>
    <n v="3"/>
    <x v="40"/>
    <x v="36"/>
    <x v="159"/>
    <n v="37"/>
    <s v="M"/>
    <m/>
    <n v="276"/>
    <x v="534"/>
    <n v="770.38"/>
    <n v="7978.1819178082187"/>
    <n v="10"/>
  </r>
  <r>
    <n v="8165482122"/>
    <d v="2018-10-10T00:00:00"/>
    <n v="4"/>
    <x v="15"/>
    <x v="14"/>
    <x v="72"/>
    <n v="35"/>
    <s v="F"/>
    <m/>
    <n v="492"/>
    <x v="534"/>
    <n v="770.38"/>
    <n v="7978.1819178082187"/>
    <n v="10"/>
  </r>
  <r>
    <n v="8166104016"/>
    <d v="2018-01-03T00:00:00"/>
    <n v="4"/>
    <x v="19"/>
    <x v="18"/>
    <x v="76"/>
    <n v="63"/>
    <s v="M"/>
    <m/>
    <n v="476"/>
    <x v="1693"/>
    <n v="712.39"/>
    <n v="7377.6279452054796"/>
    <n v="1"/>
  </r>
  <r>
    <n v="8166104016"/>
    <d v="2018-01-07T00:00:00"/>
    <n v="1"/>
    <x v="38"/>
    <x v="34"/>
    <x v="50"/>
    <n v="41"/>
    <s v="F"/>
    <m/>
    <n v="120"/>
    <x v="1693"/>
    <n v="712.39"/>
    <n v="7377.6279452054796"/>
    <n v="1"/>
  </r>
  <r>
    <n v="8166104016"/>
    <d v="2018-01-11T00:00:00"/>
    <n v="6"/>
    <x v="0"/>
    <x v="0"/>
    <x v="19"/>
    <n v="57"/>
    <s v="F"/>
    <m/>
    <n v="558"/>
    <x v="1693"/>
    <n v="712.39"/>
    <n v="7377.6279452054796"/>
    <n v="1"/>
  </r>
  <r>
    <n v="8166104016"/>
    <d v="2018-01-27T00:00:00"/>
    <n v="3"/>
    <x v="46"/>
    <x v="9"/>
    <x v="84"/>
    <n v="37"/>
    <s v="M"/>
    <m/>
    <n v="249"/>
    <x v="1693"/>
    <n v="712.39"/>
    <n v="7377.6279452054796"/>
    <n v="1"/>
  </r>
  <r>
    <n v="8166104016"/>
    <d v="2018-01-29T00:00:00"/>
    <n v="6"/>
    <x v="4"/>
    <x v="4"/>
    <x v="149"/>
    <n v="53"/>
    <s v="M"/>
    <m/>
    <n v="1008"/>
    <x v="1693"/>
    <n v="712.39"/>
    <n v="7377.6279452054796"/>
    <n v="1"/>
  </r>
  <r>
    <n v="8166104016"/>
    <d v="2018-02-24T00:00:00"/>
    <n v="6"/>
    <x v="10"/>
    <x v="9"/>
    <x v="138"/>
    <n v="62"/>
    <s v="F"/>
    <m/>
    <n v="456"/>
    <x v="1693"/>
    <n v="712.39"/>
    <n v="7377.6279452054796"/>
    <n v="2"/>
  </r>
  <r>
    <n v="8166104016"/>
    <d v="2018-03-05T00:00:00"/>
    <n v="2"/>
    <x v="34"/>
    <x v="4"/>
    <x v="8"/>
    <n v="41"/>
    <s v="M"/>
    <n v="1"/>
    <n v="344"/>
    <x v="1693"/>
    <n v="712.39"/>
    <n v="7377.6279452054796"/>
    <n v="3"/>
  </r>
  <r>
    <n v="8166104016"/>
    <d v="2018-03-22T00:00:00"/>
    <n v="2"/>
    <x v="21"/>
    <x v="20"/>
    <x v="67"/>
    <n v="38"/>
    <s v="F"/>
    <m/>
    <n v="432"/>
    <x v="1693"/>
    <n v="712.39"/>
    <n v="7377.6279452054796"/>
    <n v="3"/>
  </r>
  <r>
    <n v="8166104016"/>
    <d v="2018-03-23T00:00:00"/>
    <n v="4"/>
    <x v="44"/>
    <x v="38"/>
    <x v="151"/>
    <n v="42"/>
    <s v="F"/>
    <m/>
    <n v="840"/>
    <x v="1693"/>
    <n v="712.39"/>
    <n v="7377.6279452054796"/>
    <n v="3"/>
  </r>
  <r>
    <n v="8166104016"/>
    <d v="2018-04-09T00:00:00"/>
    <n v="2"/>
    <x v="29"/>
    <x v="27"/>
    <x v="151"/>
    <n v="58"/>
    <s v="M"/>
    <m/>
    <n v="420"/>
    <x v="1693"/>
    <n v="712.39"/>
    <n v="7377.6279452054796"/>
    <n v="4"/>
  </r>
  <r>
    <n v="8166104016"/>
    <d v="2018-05-25T00:00:00"/>
    <n v="1"/>
    <x v="22"/>
    <x v="21"/>
    <x v="104"/>
    <n v="35"/>
    <s v="M"/>
    <m/>
    <n v="220"/>
    <x v="1693"/>
    <n v="712.39"/>
    <n v="7377.6279452054796"/>
    <n v="5"/>
  </r>
  <r>
    <n v="8166104016"/>
    <d v="2018-05-29T00:00:00"/>
    <n v="6"/>
    <x v="25"/>
    <x v="24"/>
    <x v="145"/>
    <n v="27"/>
    <s v="M"/>
    <m/>
    <n v="1476"/>
    <x v="1693"/>
    <n v="712.39"/>
    <n v="7377.6279452054796"/>
    <n v="5"/>
  </r>
  <r>
    <n v="8166104016"/>
    <d v="2018-06-01T00:00:00"/>
    <n v="3"/>
    <x v="32"/>
    <x v="30"/>
    <x v="16"/>
    <n v="44"/>
    <s v="F"/>
    <m/>
    <n v="642"/>
    <x v="1693"/>
    <n v="712.39"/>
    <n v="7377.6279452054796"/>
    <n v="6"/>
  </r>
  <r>
    <n v="8166104016"/>
    <d v="2018-06-08T00:00:00"/>
    <n v="1"/>
    <x v="35"/>
    <x v="21"/>
    <x v="38"/>
    <n v="55"/>
    <s v="M"/>
    <m/>
    <n v="233"/>
    <x v="1693"/>
    <n v="712.39"/>
    <n v="7377.6279452054796"/>
    <n v="6"/>
  </r>
  <r>
    <n v="8166104016"/>
    <d v="2018-06-12T00:00:00"/>
    <n v="6"/>
    <x v="18"/>
    <x v="17"/>
    <x v="30"/>
    <n v="39"/>
    <s v="M"/>
    <m/>
    <n v="1356"/>
    <x v="1693"/>
    <n v="712.39"/>
    <n v="7377.6279452054796"/>
    <n v="6"/>
  </r>
  <r>
    <n v="8166104016"/>
    <d v="2018-06-17T00:00:00"/>
    <n v="1"/>
    <x v="16"/>
    <x v="15"/>
    <x v="147"/>
    <n v="42"/>
    <s v="M"/>
    <m/>
    <n v="154"/>
    <x v="1693"/>
    <n v="712.39"/>
    <n v="7377.6279452054796"/>
    <n v="6"/>
  </r>
  <r>
    <n v="8166104016"/>
    <d v="2018-07-07T00:00:00"/>
    <n v="1"/>
    <x v="7"/>
    <x v="7"/>
    <x v="47"/>
    <n v="47"/>
    <s v="F"/>
    <m/>
    <n v="191"/>
    <x v="1693"/>
    <n v="712.39"/>
    <n v="7377.6279452054796"/>
    <n v="7"/>
  </r>
  <r>
    <n v="8166104016"/>
    <d v="2018-07-28T00:00:00"/>
    <n v="2"/>
    <x v="41"/>
    <x v="37"/>
    <x v="116"/>
    <n v="31"/>
    <s v="F"/>
    <m/>
    <n v="442"/>
    <x v="1693"/>
    <n v="712.39"/>
    <n v="7377.6279452054796"/>
    <n v="7"/>
  </r>
  <r>
    <n v="8166104016"/>
    <d v="2018-07-30T00:00:00"/>
    <n v="2"/>
    <x v="25"/>
    <x v="24"/>
    <x v="123"/>
    <n v="27"/>
    <s v="F"/>
    <m/>
    <n v="324"/>
    <x v="1693"/>
    <n v="712.39"/>
    <n v="7377.6279452054796"/>
    <n v="7"/>
  </r>
  <r>
    <n v="8166104016"/>
    <d v="2018-08-04T00:00:00"/>
    <n v="6"/>
    <x v="29"/>
    <x v="27"/>
    <x v="121"/>
    <n v="28"/>
    <s v="F"/>
    <n v="1"/>
    <n v="750"/>
    <x v="1693"/>
    <n v="712.39"/>
    <n v="7377.6279452054796"/>
    <n v="8"/>
  </r>
  <r>
    <n v="8166104016"/>
    <d v="2018-08-10T00:00:00"/>
    <n v="2"/>
    <x v="24"/>
    <x v="23"/>
    <x v="158"/>
    <n v="45"/>
    <s v="M"/>
    <m/>
    <n v="310"/>
    <x v="1693"/>
    <n v="712.39"/>
    <n v="7377.6279452054796"/>
    <n v="8"/>
  </r>
  <r>
    <n v="8166104016"/>
    <d v="2018-08-21T00:00:00"/>
    <n v="2"/>
    <x v="40"/>
    <x v="36"/>
    <x v="166"/>
    <n v="55"/>
    <s v="M"/>
    <m/>
    <n v="210"/>
    <x v="1693"/>
    <n v="712.39"/>
    <n v="7377.6279452054796"/>
    <n v="8"/>
  </r>
  <r>
    <n v="8166104016"/>
    <d v="2018-09-10T00:00:00"/>
    <n v="7"/>
    <x v="47"/>
    <x v="37"/>
    <x v="89"/>
    <n v="49"/>
    <s v="F"/>
    <m/>
    <n v="1743"/>
    <x v="1693"/>
    <n v="712.39"/>
    <n v="7377.6279452054796"/>
    <n v="9"/>
  </r>
  <r>
    <n v="8166104016"/>
    <d v="2018-10-08T00:00:00"/>
    <n v="7"/>
    <x v="44"/>
    <x v="38"/>
    <x v="78"/>
    <n v="39"/>
    <s v="F"/>
    <m/>
    <n v="1050"/>
    <x v="1693"/>
    <n v="712.39"/>
    <n v="7377.6279452054796"/>
    <n v="10"/>
  </r>
  <r>
    <n v="8166104016"/>
    <d v="2018-10-18T00:00:00"/>
    <n v="7"/>
    <x v="35"/>
    <x v="21"/>
    <x v="76"/>
    <n v="46"/>
    <s v="M"/>
    <m/>
    <n v="833"/>
    <x v="1693"/>
    <n v="712.39"/>
    <n v="7377.6279452054796"/>
    <n v="10"/>
  </r>
  <r>
    <n v="8166104016"/>
    <d v="2018-10-23T00:00:00"/>
    <n v="2"/>
    <x v="36"/>
    <x v="32"/>
    <x v="20"/>
    <n v="51"/>
    <s v="F"/>
    <m/>
    <n v="224"/>
    <x v="1693"/>
    <n v="712.39"/>
    <n v="7377.6279452054796"/>
    <n v="10"/>
  </r>
  <r>
    <n v="8166104016"/>
    <d v="2018-11-08T00:00:00"/>
    <n v="2"/>
    <x v="16"/>
    <x v="15"/>
    <x v="120"/>
    <n v="63"/>
    <s v="F"/>
    <m/>
    <n v="218"/>
    <x v="1693"/>
    <n v="712.39"/>
    <n v="7377.6279452054796"/>
    <n v="11"/>
  </r>
  <r>
    <n v="8166483866"/>
    <d v="2018-01-24T00:00:00"/>
    <n v="5"/>
    <x v="42"/>
    <x v="10"/>
    <x v="34"/>
    <n v="51"/>
    <s v="F"/>
    <m/>
    <n v="520"/>
    <x v="1694"/>
    <n v="757.58999999999992"/>
    <n v="7845.7265753424635"/>
    <n v="1"/>
  </r>
  <r>
    <n v="8166483866"/>
    <d v="2018-01-31T00:00:00"/>
    <n v="4"/>
    <x v="10"/>
    <x v="9"/>
    <x v="174"/>
    <n v="55"/>
    <s v="F"/>
    <m/>
    <n v="752"/>
    <x v="1694"/>
    <n v="757.58999999999992"/>
    <n v="7845.7265753424635"/>
    <n v="1"/>
  </r>
  <r>
    <n v="8166483866"/>
    <d v="2018-02-18T00:00:00"/>
    <n v="3"/>
    <x v="49"/>
    <x v="40"/>
    <x v="46"/>
    <n v="25"/>
    <s v="F"/>
    <m/>
    <n v="552"/>
    <x v="1694"/>
    <n v="757.58999999999992"/>
    <n v="7845.7265753424635"/>
    <n v="2"/>
  </r>
  <r>
    <n v="8166483866"/>
    <d v="2018-03-31T00:00:00"/>
    <n v="2"/>
    <x v="10"/>
    <x v="9"/>
    <x v="112"/>
    <n v="40"/>
    <s v="M"/>
    <m/>
    <n v="294"/>
    <x v="1694"/>
    <n v="757.58999999999992"/>
    <n v="7845.7265753424635"/>
    <n v="3"/>
  </r>
  <r>
    <n v="8166483866"/>
    <d v="2018-04-22T00:00:00"/>
    <n v="2"/>
    <x v="6"/>
    <x v="6"/>
    <x v="76"/>
    <n v="52"/>
    <s v="M"/>
    <m/>
    <n v="238"/>
    <x v="1694"/>
    <n v="757.58999999999992"/>
    <n v="7845.7265753424635"/>
    <n v="4"/>
  </r>
  <r>
    <n v="8166483866"/>
    <d v="2018-04-26T00:00:00"/>
    <n v="1"/>
    <x v="22"/>
    <x v="21"/>
    <x v="17"/>
    <n v="32"/>
    <s v="M"/>
    <m/>
    <n v="149"/>
    <x v="1694"/>
    <n v="757.58999999999992"/>
    <n v="7845.7265753424635"/>
    <n v="4"/>
  </r>
  <r>
    <n v="8166483866"/>
    <d v="2018-06-24T00:00:00"/>
    <n v="6"/>
    <x v="28"/>
    <x v="17"/>
    <x v="64"/>
    <n v="59"/>
    <s v="F"/>
    <m/>
    <n v="708"/>
    <x v="1694"/>
    <n v="757.58999999999992"/>
    <n v="7845.7265753424635"/>
    <n v="6"/>
  </r>
  <r>
    <n v="8166483866"/>
    <d v="2018-07-02T00:00:00"/>
    <n v="7"/>
    <x v="11"/>
    <x v="10"/>
    <x v="84"/>
    <n v="42"/>
    <s v="M"/>
    <m/>
    <n v="581"/>
    <x v="1694"/>
    <n v="757.58999999999992"/>
    <n v="7845.7265753424635"/>
    <n v="7"/>
  </r>
  <r>
    <n v="8166483866"/>
    <d v="2018-07-29T00:00:00"/>
    <n v="4"/>
    <x v="32"/>
    <x v="30"/>
    <x v="45"/>
    <n v="30"/>
    <s v="M"/>
    <m/>
    <n v="408"/>
    <x v="1694"/>
    <n v="757.58999999999992"/>
    <n v="7845.7265753424635"/>
    <n v="7"/>
  </r>
  <r>
    <n v="8166483866"/>
    <d v="2018-08-09T00:00:00"/>
    <n v="6"/>
    <x v="9"/>
    <x v="4"/>
    <x v="5"/>
    <n v="63"/>
    <s v="M"/>
    <m/>
    <n v="678"/>
    <x v="1694"/>
    <n v="757.58999999999992"/>
    <n v="7845.7265753424635"/>
    <n v="8"/>
  </r>
  <r>
    <n v="8166483866"/>
    <d v="2018-08-16T00:00:00"/>
    <n v="3"/>
    <x v="17"/>
    <x v="16"/>
    <x v="159"/>
    <n v="25"/>
    <s v="F"/>
    <m/>
    <n v="276"/>
    <x v="1694"/>
    <n v="757.58999999999992"/>
    <n v="7845.7265753424635"/>
    <n v="8"/>
  </r>
  <r>
    <n v="8166483866"/>
    <d v="2018-08-23T00:00:00"/>
    <n v="1"/>
    <x v="40"/>
    <x v="36"/>
    <x v="123"/>
    <n v="51"/>
    <s v="F"/>
    <m/>
    <n v="162"/>
    <x v="1694"/>
    <n v="757.58999999999992"/>
    <n v="7845.7265753424635"/>
    <n v="8"/>
  </r>
  <r>
    <n v="8166483866"/>
    <d v="2018-08-27T00:00:00"/>
    <n v="6"/>
    <x v="6"/>
    <x v="6"/>
    <x v="172"/>
    <n v="48"/>
    <s v="F"/>
    <m/>
    <n v="1266"/>
    <x v="1694"/>
    <n v="757.58999999999992"/>
    <n v="7845.7265753424635"/>
    <n v="8"/>
  </r>
  <r>
    <n v="8166483866"/>
    <d v="2018-08-30T00:00:00"/>
    <n v="4"/>
    <x v="19"/>
    <x v="18"/>
    <x v="132"/>
    <n v="56"/>
    <s v="M"/>
    <m/>
    <n v="676"/>
    <x v="1694"/>
    <n v="757.58999999999992"/>
    <n v="7845.7265753424635"/>
    <n v="8"/>
  </r>
  <r>
    <n v="8166483866"/>
    <d v="2018-09-28T00:00:00"/>
    <n v="1"/>
    <x v="32"/>
    <x v="30"/>
    <x v="68"/>
    <n v="27"/>
    <s v="F"/>
    <m/>
    <n v="99"/>
    <x v="1694"/>
    <n v="757.58999999999992"/>
    <n v="7845.7265753424635"/>
    <n v="9"/>
  </r>
  <r>
    <n v="8166483866"/>
    <d v="2018-10-02T00:00:00"/>
    <n v="4"/>
    <x v="28"/>
    <x v="17"/>
    <x v="118"/>
    <n v="35"/>
    <s v="M"/>
    <m/>
    <n v="920"/>
    <x v="1694"/>
    <n v="757.58999999999992"/>
    <n v="7845.7265753424635"/>
    <n v="10"/>
  </r>
  <r>
    <n v="8166483866"/>
    <d v="2018-10-11T00:00:00"/>
    <n v="2"/>
    <x v="41"/>
    <x v="37"/>
    <x v="81"/>
    <n v="39"/>
    <s v="M"/>
    <m/>
    <n v="476"/>
    <x v="1694"/>
    <n v="757.58999999999992"/>
    <n v="7845.7265753424635"/>
    <n v="10"/>
  </r>
  <r>
    <n v="8166483866"/>
    <d v="2018-10-14T00:00:00"/>
    <n v="5"/>
    <x v="6"/>
    <x v="6"/>
    <x v="111"/>
    <n v="53"/>
    <s v="F"/>
    <m/>
    <n v="540"/>
    <x v="1694"/>
    <n v="757.58999999999992"/>
    <n v="7845.7265753424635"/>
    <n v="10"/>
  </r>
  <r>
    <n v="8166483866"/>
    <d v="2018-11-10T00:00:00"/>
    <n v="5"/>
    <x v="38"/>
    <x v="34"/>
    <x v="38"/>
    <n v="46"/>
    <s v="F"/>
    <m/>
    <n v="1165"/>
    <x v="1694"/>
    <n v="757.58999999999992"/>
    <n v="7845.7265753424635"/>
    <n v="11"/>
  </r>
  <r>
    <n v="8166675358"/>
    <d v="2018-01-20T00:00:00"/>
    <n v="7"/>
    <x v="32"/>
    <x v="30"/>
    <x v="65"/>
    <n v="43"/>
    <s v="F"/>
    <m/>
    <n v="1358"/>
    <x v="2"/>
    <n v="532.38"/>
    <n v="5513.4147945205477"/>
    <n v="1"/>
  </r>
  <r>
    <n v="8166675358"/>
    <d v="2018-02-19T00:00:00"/>
    <n v="3"/>
    <x v="43"/>
    <x v="6"/>
    <x v="76"/>
    <n v="48"/>
    <s v="M"/>
    <m/>
    <n v="357"/>
    <x v="2"/>
    <n v="532.38"/>
    <n v="5513.4147945205477"/>
    <n v="2"/>
  </r>
  <r>
    <n v="8166675358"/>
    <d v="2018-02-24T00:00:00"/>
    <n v="4"/>
    <x v="38"/>
    <x v="34"/>
    <x v="161"/>
    <n v="35"/>
    <s v="M"/>
    <m/>
    <n v="988"/>
    <x v="2"/>
    <n v="532.38"/>
    <n v="5513.4147945205477"/>
    <n v="2"/>
  </r>
  <r>
    <n v="8166675358"/>
    <d v="2018-03-14T00:00:00"/>
    <n v="4"/>
    <x v="24"/>
    <x v="23"/>
    <x v="138"/>
    <n v="49"/>
    <s v="M"/>
    <m/>
    <n v="304"/>
    <x v="2"/>
    <n v="532.38"/>
    <n v="5513.4147945205477"/>
    <n v="3"/>
  </r>
  <r>
    <n v="8166675358"/>
    <d v="2018-03-22T00:00:00"/>
    <n v="5"/>
    <x v="25"/>
    <x v="24"/>
    <x v="28"/>
    <n v="59"/>
    <s v="M"/>
    <m/>
    <n v="910"/>
    <x v="2"/>
    <n v="532.38"/>
    <n v="5513.4147945205477"/>
    <n v="3"/>
  </r>
  <r>
    <n v="8166675358"/>
    <d v="2018-03-24T00:00:00"/>
    <n v="7"/>
    <x v="49"/>
    <x v="40"/>
    <x v="81"/>
    <n v="43"/>
    <s v="F"/>
    <m/>
    <n v="1666"/>
    <x v="2"/>
    <n v="532.38"/>
    <n v="5513.4147945205477"/>
    <n v="3"/>
  </r>
  <r>
    <n v="8166675358"/>
    <d v="2018-03-29T00:00:00"/>
    <n v="1"/>
    <x v="19"/>
    <x v="18"/>
    <x v="40"/>
    <n v="33"/>
    <s v="F"/>
    <m/>
    <n v="202"/>
    <x v="2"/>
    <n v="532.38"/>
    <n v="5513.4147945205477"/>
    <n v="3"/>
  </r>
  <r>
    <n v="8166675358"/>
    <d v="2018-04-03T00:00:00"/>
    <n v="3"/>
    <x v="25"/>
    <x v="24"/>
    <x v="83"/>
    <n v="46"/>
    <s v="F"/>
    <m/>
    <n v="666"/>
    <x v="2"/>
    <n v="532.38"/>
    <n v="5513.4147945205477"/>
    <n v="4"/>
  </r>
  <r>
    <n v="8166675358"/>
    <d v="2018-05-03T00:00:00"/>
    <n v="5"/>
    <x v="5"/>
    <x v="5"/>
    <x v="149"/>
    <n v="47"/>
    <s v="F"/>
    <m/>
    <n v="840"/>
    <x v="2"/>
    <n v="532.38"/>
    <n v="5513.4147945205477"/>
    <n v="5"/>
  </r>
  <r>
    <n v="8166675358"/>
    <d v="2018-05-05T00:00:00"/>
    <n v="1"/>
    <x v="14"/>
    <x v="13"/>
    <x v="59"/>
    <n v="58"/>
    <s v="F"/>
    <m/>
    <n v="204"/>
    <x v="2"/>
    <n v="532.38"/>
    <n v="5513.4147945205477"/>
    <n v="5"/>
  </r>
  <r>
    <n v="8166675358"/>
    <d v="2018-05-12T00:00:00"/>
    <n v="2"/>
    <x v="37"/>
    <x v="33"/>
    <x v="70"/>
    <n v="42"/>
    <s v="F"/>
    <m/>
    <n v="330"/>
    <x v="2"/>
    <n v="532.38"/>
    <n v="5513.4147945205477"/>
    <n v="5"/>
  </r>
  <r>
    <n v="8166675358"/>
    <d v="2018-05-23T00:00:00"/>
    <n v="1"/>
    <x v="45"/>
    <x v="0"/>
    <x v="167"/>
    <n v="41"/>
    <s v="M"/>
    <m/>
    <n v="235"/>
    <x v="2"/>
    <n v="532.38"/>
    <n v="5513.4147945205477"/>
    <n v="5"/>
  </r>
  <r>
    <n v="8166675358"/>
    <d v="2018-05-26T00:00:00"/>
    <n v="4"/>
    <x v="30"/>
    <x v="28"/>
    <x v="72"/>
    <n v="61"/>
    <s v="M"/>
    <m/>
    <n v="492"/>
    <x v="2"/>
    <n v="532.38"/>
    <n v="5513.4147945205477"/>
    <n v="5"/>
  </r>
  <r>
    <n v="8166675358"/>
    <d v="2018-06-04T00:00:00"/>
    <n v="4"/>
    <x v="13"/>
    <x v="12"/>
    <x v="17"/>
    <n v="48"/>
    <s v="F"/>
    <m/>
    <n v="596"/>
    <x v="2"/>
    <n v="532.38"/>
    <n v="5513.4147945205477"/>
    <n v="6"/>
  </r>
  <r>
    <n v="8166675358"/>
    <d v="2018-06-04T00:00:00"/>
    <n v="1"/>
    <x v="23"/>
    <x v="22"/>
    <x v="143"/>
    <n v="48"/>
    <s v="F"/>
    <n v="1"/>
    <n v="183"/>
    <x v="2"/>
    <n v="532.38"/>
    <n v="5513.4147945205477"/>
    <n v="6"/>
  </r>
  <r>
    <n v="8166675358"/>
    <d v="2018-06-19T00:00:00"/>
    <n v="7"/>
    <x v="15"/>
    <x v="14"/>
    <x v="86"/>
    <n v="47"/>
    <s v="F"/>
    <m/>
    <n v="539"/>
    <x v="2"/>
    <n v="532.38"/>
    <n v="5513.4147945205477"/>
    <n v="6"/>
  </r>
  <r>
    <n v="8166675358"/>
    <d v="2018-07-10T00:00:00"/>
    <n v="1"/>
    <x v="40"/>
    <x v="36"/>
    <x v="54"/>
    <n v="31"/>
    <s v="M"/>
    <m/>
    <n v="110"/>
    <x v="2"/>
    <n v="532.38"/>
    <n v="5513.4147945205477"/>
    <n v="7"/>
  </r>
  <r>
    <n v="8166675358"/>
    <d v="2018-07-17T00:00:00"/>
    <n v="6"/>
    <x v="9"/>
    <x v="4"/>
    <x v="46"/>
    <n v="58"/>
    <s v="M"/>
    <m/>
    <n v="1104"/>
    <x v="2"/>
    <n v="532.38"/>
    <n v="5513.4147945205477"/>
    <n v="7"/>
  </r>
  <r>
    <n v="8166675358"/>
    <d v="2018-07-24T00:00:00"/>
    <n v="6"/>
    <x v="19"/>
    <x v="18"/>
    <x v="155"/>
    <n v="62"/>
    <s v="F"/>
    <m/>
    <n v="474"/>
    <x v="2"/>
    <n v="532.38"/>
    <n v="5513.4147945205477"/>
    <n v="7"/>
  </r>
  <r>
    <n v="8166675358"/>
    <d v="2018-08-02T00:00:00"/>
    <n v="1"/>
    <x v="20"/>
    <x v="19"/>
    <x v="164"/>
    <n v="64"/>
    <s v="M"/>
    <m/>
    <n v="88"/>
    <x v="2"/>
    <n v="532.38"/>
    <n v="5513.4147945205477"/>
    <n v="8"/>
  </r>
  <r>
    <n v="8166675358"/>
    <d v="2018-08-27T00:00:00"/>
    <n v="4"/>
    <x v="2"/>
    <x v="2"/>
    <x v="148"/>
    <n v="28"/>
    <s v="F"/>
    <m/>
    <n v="968"/>
    <x v="2"/>
    <n v="532.38"/>
    <n v="5513.4147945205477"/>
    <n v="8"/>
  </r>
  <r>
    <n v="8166675358"/>
    <d v="2018-09-01T00:00:00"/>
    <n v="7"/>
    <x v="41"/>
    <x v="37"/>
    <x v="11"/>
    <n v="44"/>
    <s v="F"/>
    <m/>
    <n v="1561"/>
    <x v="2"/>
    <n v="532.38"/>
    <n v="5513.4147945205477"/>
    <n v="9"/>
  </r>
  <r>
    <n v="8166675358"/>
    <d v="2018-09-03T00:00:00"/>
    <n v="2"/>
    <x v="5"/>
    <x v="5"/>
    <x v="75"/>
    <n v="58"/>
    <s v="F"/>
    <m/>
    <n v="232"/>
    <x v="2"/>
    <n v="532.38"/>
    <n v="5513.4147945205477"/>
    <n v="9"/>
  </r>
  <r>
    <n v="8166675358"/>
    <d v="2018-09-06T00:00:00"/>
    <n v="7"/>
    <x v="34"/>
    <x v="4"/>
    <x v="90"/>
    <n v="55"/>
    <s v="M"/>
    <m/>
    <n v="1617"/>
    <x v="2"/>
    <n v="532.38"/>
    <n v="5513.4147945205477"/>
    <n v="9"/>
  </r>
  <r>
    <n v="8166675358"/>
    <d v="2018-09-20T00:00:00"/>
    <n v="4"/>
    <x v="26"/>
    <x v="25"/>
    <x v="105"/>
    <n v="41"/>
    <s v="M"/>
    <m/>
    <n v="780"/>
    <x v="2"/>
    <n v="532.38"/>
    <n v="5513.4147945205477"/>
    <n v="9"/>
  </r>
  <r>
    <n v="8166675358"/>
    <d v="2018-10-02T00:00:00"/>
    <n v="7"/>
    <x v="19"/>
    <x v="18"/>
    <x v="95"/>
    <n v="37"/>
    <s v="M"/>
    <m/>
    <n v="1449"/>
    <x v="2"/>
    <n v="532.38"/>
    <n v="5513.4147945205477"/>
    <n v="10"/>
  </r>
  <r>
    <n v="8166675358"/>
    <d v="2018-10-07T00:00:00"/>
    <n v="4"/>
    <x v="28"/>
    <x v="17"/>
    <x v="17"/>
    <n v="41"/>
    <s v="F"/>
    <m/>
    <n v="596"/>
    <x v="2"/>
    <n v="532.38"/>
    <n v="5513.4147945205477"/>
    <n v="10"/>
  </r>
  <r>
    <n v="8166675358"/>
    <d v="2018-10-15T00:00:00"/>
    <n v="3"/>
    <x v="41"/>
    <x v="37"/>
    <x v="45"/>
    <n v="26"/>
    <s v="F"/>
    <m/>
    <n v="306"/>
    <x v="2"/>
    <n v="532.38"/>
    <n v="5513.4147945205477"/>
    <n v="10"/>
  </r>
  <r>
    <n v="8166675358"/>
    <d v="2018-10-16T00:00:00"/>
    <n v="2"/>
    <x v="38"/>
    <x v="34"/>
    <x v="173"/>
    <n v="30"/>
    <s v="F"/>
    <m/>
    <n v="410"/>
    <x v="2"/>
    <n v="532.38"/>
    <n v="5513.4147945205477"/>
    <n v="10"/>
  </r>
  <r>
    <n v="8166675358"/>
    <d v="2018-10-19T00:00:00"/>
    <n v="4"/>
    <x v="13"/>
    <x v="12"/>
    <x v="159"/>
    <n v="41"/>
    <s v="M"/>
    <m/>
    <n v="368"/>
    <x v="2"/>
    <n v="532.38"/>
    <n v="5513.4147945205477"/>
    <n v="10"/>
  </r>
  <r>
    <n v="8166675358"/>
    <d v="2018-11-08T00:00:00"/>
    <n v="2"/>
    <x v="4"/>
    <x v="4"/>
    <x v="31"/>
    <n v="60"/>
    <s v="F"/>
    <m/>
    <n v="192"/>
    <x v="2"/>
    <n v="532.38"/>
    <n v="5513.4147945205477"/>
    <n v="11"/>
  </r>
  <r>
    <n v="8166940116"/>
    <d v="2018-01-13T00:00:00"/>
    <n v="6"/>
    <x v="19"/>
    <x v="18"/>
    <x v="137"/>
    <n v="34"/>
    <s v="F"/>
    <n v="1"/>
    <n v="534"/>
    <x v="31"/>
    <n v="849.35"/>
    <n v="8796.0082191780821"/>
    <n v="1"/>
  </r>
  <r>
    <n v="8166940116"/>
    <d v="2018-02-12T00:00:00"/>
    <n v="4"/>
    <x v="13"/>
    <x v="12"/>
    <x v="41"/>
    <n v="32"/>
    <s v="F"/>
    <m/>
    <n v="644"/>
    <x v="31"/>
    <n v="849.35"/>
    <n v="8796.0082191780821"/>
    <n v="2"/>
  </r>
  <r>
    <n v="8166940116"/>
    <d v="2018-03-22T00:00:00"/>
    <n v="1"/>
    <x v="2"/>
    <x v="2"/>
    <x v="17"/>
    <n v="53"/>
    <s v="F"/>
    <m/>
    <n v="149"/>
    <x v="31"/>
    <n v="849.35"/>
    <n v="8796.0082191780821"/>
    <n v="3"/>
  </r>
  <r>
    <n v="8166940116"/>
    <d v="2018-04-03T00:00:00"/>
    <n v="7"/>
    <x v="39"/>
    <x v="35"/>
    <x v="86"/>
    <n v="39"/>
    <s v="M"/>
    <m/>
    <n v="539"/>
    <x v="31"/>
    <n v="849.35"/>
    <n v="8796.0082191780821"/>
    <n v="4"/>
  </r>
  <r>
    <n v="8166940116"/>
    <d v="2018-04-13T00:00:00"/>
    <n v="5"/>
    <x v="39"/>
    <x v="35"/>
    <x v="17"/>
    <n v="62"/>
    <s v="M"/>
    <m/>
    <n v="745"/>
    <x v="31"/>
    <n v="849.35"/>
    <n v="8796.0082191780821"/>
    <n v="4"/>
  </r>
  <r>
    <n v="8166940116"/>
    <d v="2018-04-25T00:00:00"/>
    <n v="3"/>
    <x v="14"/>
    <x v="13"/>
    <x v="84"/>
    <n v="51"/>
    <s v="F"/>
    <m/>
    <n v="249"/>
    <x v="31"/>
    <n v="849.35"/>
    <n v="8796.0082191780821"/>
    <n v="4"/>
  </r>
  <r>
    <n v="8166940116"/>
    <d v="2018-04-29T00:00:00"/>
    <n v="4"/>
    <x v="47"/>
    <x v="37"/>
    <x v="83"/>
    <n v="51"/>
    <s v="F"/>
    <n v="1"/>
    <n v="888"/>
    <x v="31"/>
    <n v="849.35"/>
    <n v="8796.0082191780821"/>
    <n v="4"/>
  </r>
  <r>
    <n v="8166940116"/>
    <d v="2018-07-22T00:00:00"/>
    <n v="5"/>
    <x v="30"/>
    <x v="28"/>
    <x v="101"/>
    <n v="58"/>
    <s v="M"/>
    <m/>
    <n v="610"/>
    <x v="31"/>
    <n v="849.35"/>
    <n v="8796.0082191780821"/>
    <n v="7"/>
  </r>
  <r>
    <n v="8166940116"/>
    <d v="2018-08-04T00:00:00"/>
    <n v="7"/>
    <x v="23"/>
    <x v="22"/>
    <x v="56"/>
    <n v="27"/>
    <s v="F"/>
    <m/>
    <n v="1169"/>
    <x v="31"/>
    <n v="849.35"/>
    <n v="8796.0082191780821"/>
    <n v="8"/>
  </r>
  <r>
    <n v="8166940116"/>
    <d v="2018-09-04T00:00:00"/>
    <n v="4"/>
    <x v="33"/>
    <x v="31"/>
    <x v="168"/>
    <n v="62"/>
    <s v="M"/>
    <m/>
    <n v="992"/>
    <x v="31"/>
    <n v="849.35"/>
    <n v="8796.0082191780821"/>
    <n v="9"/>
  </r>
  <r>
    <n v="8166940116"/>
    <d v="2018-09-27T00:00:00"/>
    <n v="6"/>
    <x v="47"/>
    <x v="37"/>
    <x v="108"/>
    <n v="58"/>
    <s v="M"/>
    <m/>
    <n v="864"/>
    <x v="31"/>
    <n v="849.35"/>
    <n v="8796.0082191780821"/>
    <n v="9"/>
  </r>
  <r>
    <n v="8166940116"/>
    <d v="2018-11-04T00:00:00"/>
    <n v="7"/>
    <x v="35"/>
    <x v="21"/>
    <x v="75"/>
    <n v="65"/>
    <s v="M"/>
    <m/>
    <n v="812"/>
    <x v="31"/>
    <n v="849.35"/>
    <n v="8796.0082191780821"/>
    <n v="11"/>
  </r>
  <r>
    <n v="8166940116"/>
    <d v="2018-11-04T00:00:00"/>
    <n v="5"/>
    <x v="29"/>
    <x v="27"/>
    <x v="41"/>
    <n v="29"/>
    <s v="M"/>
    <m/>
    <n v="805"/>
    <x v="31"/>
    <n v="849.35"/>
    <n v="8796.0082191780821"/>
    <n v="11"/>
  </r>
  <r>
    <n v="8166940116"/>
    <d v="2018-11-11T00:00:00"/>
    <n v="5"/>
    <x v="27"/>
    <x v="26"/>
    <x v="49"/>
    <n v="40"/>
    <s v="F"/>
    <m/>
    <n v="850"/>
    <x v="31"/>
    <n v="849.35"/>
    <n v="8796.0082191780821"/>
    <n v="11"/>
  </r>
  <r>
    <n v="8167155196"/>
    <d v="2018-01-14T00:00:00"/>
    <n v="5"/>
    <x v="17"/>
    <x v="16"/>
    <x v="128"/>
    <n v="49"/>
    <s v="M"/>
    <m/>
    <n v="1075"/>
    <x v="1695"/>
    <n v="649.54"/>
    <n v="6726.7430136986304"/>
    <n v="1"/>
  </r>
  <r>
    <n v="8167155196"/>
    <d v="2018-02-03T00:00:00"/>
    <n v="6"/>
    <x v="41"/>
    <x v="37"/>
    <x v="67"/>
    <n v="29"/>
    <s v="M"/>
    <m/>
    <n v="1296"/>
    <x v="1695"/>
    <n v="649.54"/>
    <n v="6726.7430136986304"/>
    <n v="2"/>
  </r>
  <r>
    <n v="8167155196"/>
    <d v="2018-02-05T00:00:00"/>
    <n v="5"/>
    <x v="25"/>
    <x v="24"/>
    <x v="145"/>
    <n v="48"/>
    <s v="M"/>
    <m/>
    <n v="1230"/>
    <x v="1695"/>
    <n v="649.54"/>
    <n v="6726.7430136986304"/>
    <n v="2"/>
  </r>
  <r>
    <n v="8167155196"/>
    <d v="2018-02-07T00:00:00"/>
    <n v="7"/>
    <x v="49"/>
    <x v="40"/>
    <x v="159"/>
    <n v="55"/>
    <s v="M"/>
    <m/>
    <n v="644"/>
    <x v="1695"/>
    <n v="649.54"/>
    <n v="6726.7430136986304"/>
    <n v="2"/>
  </r>
  <r>
    <n v="8167155196"/>
    <d v="2018-02-22T00:00:00"/>
    <n v="4"/>
    <x v="18"/>
    <x v="17"/>
    <x v="124"/>
    <n v="39"/>
    <s v="M"/>
    <m/>
    <n v="812"/>
    <x v="1695"/>
    <n v="649.54"/>
    <n v="6726.7430136986304"/>
    <n v="2"/>
  </r>
  <r>
    <n v="8167155196"/>
    <d v="2018-03-02T00:00:00"/>
    <n v="5"/>
    <x v="23"/>
    <x v="22"/>
    <x v="36"/>
    <n v="38"/>
    <s v="F"/>
    <m/>
    <n v="630"/>
    <x v="1695"/>
    <n v="649.54"/>
    <n v="6726.7430136986304"/>
    <n v="3"/>
  </r>
  <r>
    <n v="8167155196"/>
    <d v="2018-03-07T00:00:00"/>
    <n v="1"/>
    <x v="27"/>
    <x v="26"/>
    <x v="40"/>
    <n v="60"/>
    <s v="F"/>
    <m/>
    <n v="202"/>
    <x v="1695"/>
    <n v="649.54"/>
    <n v="6726.7430136986304"/>
    <n v="3"/>
  </r>
  <r>
    <n v="8167155196"/>
    <d v="2018-03-13T00:00:00"/>
    <n v="4"/>
    <x v="26"/>
    <x v="25"/>
    <x v="120"/>
    <n v="38"/>
    <s v="M"/>
    <m/>
    <n v="436"/>
    <x v="1695"/>
    <n v="649.54"/>
    <n v="6726.7430136986304"/>
    <n v="3"/>
  </r>
  <r>
    <n v="8167155196"/>
    <d v="2018-05-13T00:00:00"/>
    <n v="7"/>
    <x v="41"/>
    <x v="37"/>
    <x v="174"/>
    <n v="28"/>
    <s v="F"/>
    <m/>
    <n v="1316"/>
    <x v="1695"/>
    <n v="649.54"/>
    <n v="6726.7430136986304"/>
    <n v="5"/>
  </r>
  <r>
    <n v="8167155196"/>
    <d v="2018-05-14T00:00:00"/>
    <n v="1"/>
    <x v="23"/>
    <x v="22"/>
    <x v="141"/>
    <n v="44"/>
    <s v="F"/>
    <m/>
    <n v="81"/>
    <x v="1695"/>
    <n v="649.54"/>
    <n v="6726.7430136986304"/>
    <n v="5"/>
  </r>
  <r>
    <n v="8167155196"/>
    <d v="2018-05-25T00:00:00"/>
    <n v="1"/>
    <x v="49"/>
    <x v="40"/>
    <x v="122"/>
    <n v="55"/>
    <s v="M"/>
    <m/>
    <n v="95"/>
    <x v="1695"/>
    <n v="649.54"/>
    <n v="6726.7430136986304"/>
    <n v="5"/>
  </r>
  <r>
    <n v="8167155196"/>
    <d v="2018-06-06T00:00:00"/>
    <n v="7"/>
    <x v="47"/>
    <x v="37"/>
    <x v="57"/>
    <n v="59"/>
    <s v="F"/>
    <m/>
    <n v="1344"/>
    <x v="1695"/>
    <n v="649.54"/>
    <n v="6726.7430136986304"/>
    <n v="6"/>
  </r>
  <r>
    <n v="8167155196"/>
    <d v="2018-06-19T00:00:00"/>
    <n v="4"/>
    <x v="38"/>
    <x v="34"/>
    <x v="75"/>
    <n v="34"/>
    <s v="F"/>
    <n v="1"/>
    <n v="464"/>
    <x v="1695"/>
    <n v="649.54"/>
    <n v="6726.7430136986304"/>
    <n v="6"/>
  </r>
  <r>
    <n v="8167155196"/>
    <d v="2018-06-26T00:00:00"/>
    <n v="7"/>
    <x v="24"/>
    <x v="23"/>
    <x v="104"/>
    <n v="59"/>
    <s v="M"/>
    <m/>
    <n v="1540"/>
    <x v="1695"/>
    <n v="649.54"/>
    <n v="6726.7430136986304"/>
    <n v="6"/>
  </r>
  <r>
    <n v="8167155196"/>
    <d v="2018-07-25T00:00:00"/>
    <n v="7"/>
    <x v="47"/>
    <x v="37"/>
    <x v="23"/>
    <n v="61"/>
    <s v="M"/>
    <m/>
    <n v="630"/>
    <x v="1695"/>
    <n v="649.54"/>
    <n v="6726.7430136986304"/>
    <n v="7"/>
  </r>
  <r>
    <n v="8167155196"/>
    <d v="2018-08-10T00:00:00"/>
    <n v="3"/>
    <x v="46"/>
    <x v="9"/>
    <x v="10"/>
    <n v="30"/>
    <s v="F"/>
    <m/>
    <n v="426"/>
    <x v="1695"/>
    <n v="649.54"/>
    <n v="6726.7430136986304"/>
    <n v="8"/>
  </r>
  <r>
    <n v="8167155196"/>
    <d v="2018-08-14T00:00:00"/>
    <n v="2"/>
    <x v="24"/>
    <x v="23"/>
    <x v="95"/>
    <n v="63"/>
    <s v="M"/>
    <m/>
    <n v="414"/>
    <x v="1695"/>
    <n v="649.54"/>
    <n v="6726.7430136986304"/>
    <n v="8"/>
  </r>
  <r>
    <n v="8167155196"/>
    <d v="2018-08-22T00:00:00"/>
    <n v="5"/>
    <x v="26"/>
    <x v="25"/>
    <x v="173"/>
    <n v="50"/>
    <s v="M"/>
    <m/>
    <n v="1025"/>
    <x v="1695"/>
    <n v="649.54"/>
    <n v="6726.7430136986304"/>
    <n v="8"/>
  </r>
  <r>
    <n v="8167155196"/>
    <d v="2018-09-04T00:00:00"/>
    <n v="6"/>
    <x v="11"/>
    <x v="10"/>
    <x v="34"/>
    <n v="27"/>
    <s v="M"/>
    <m/>
    <n v="624"/>
    <x v="1695"/>
    <n v="649.54"/>
    <n v="6726.7430136986304"/>
    <n v="9"/>
  </r>
  <r>
    <n v="8167155196"/>
    <d v="2018-09-10T00:00:00"/>
    <n v="7"/>
    <x v="36"/>
    <x v="32"/>
    <x v="129"/>
    <n v="50"/>
    <s v="M"/>
    <n v="1"/>
    <n v="931"/>
    <x v="1695"/>
    <n v="649.54"/>
    <n v="6726.7430136986304"/>
    <n v="9"/>
  </r>
  <r>
    <n v="8167155196"/>
    <d v="2018-09-25T00:00:00"/>
    <n v="2"/>
    <x v="32"/>
    <x v="30"/>
    <x v="161"/>
    <n v="53"/>
    <s v="F"/>
    <m/>
    <n v="494"/>
    <x v="1695"/>
    <n v="649.54"/>
    <n v="6726.7430136986304"/>
    <n v="9"/>
  </r>
  <r>
    <n v="8167155196"/>
    <d v="2018-10-06T00:00:00"/>
    <n v="3"/>
    <x v="49"/>
    <x v="40"/>
    <x v="78"/>
    <n v="39"/>
    <s v="M"/>
    <m/>
    <n v="450"/>
    <x v="1695"/>
    <n v="649.54"/>
    <n v="6726.7430136986304"/>
    <n v="10"/>
  </r>
  <r>
    <n v="8167155196"/>
    <d v="2018-11-04T00:00:00"/>
    <n v="1"/>
    <x v="28"/>
    <x v="17"/>
    <x v="84"/>
    <n v="43"/>
    <s v="F"/>
    <m/>
    <n v="83"/>
    <x v="1695"/>
    <n v="649.54"/>
    <n v="6726.7430136986304"/>
    <n v="11"/>
  </r>
  <r>
    <n v="8167155196"/>
    <d v="2018-11-06T00:00:00"/>
    <n v="5"/>
    <x v="10"/>
    <x v="9"/>
    <x v="76"/>
    <n v="25"/>
    <s v="M"/>
    <m/>
    <n v="595"/>
    <x v="1695"/>
    <n v="649.54"/>
    <n v="6726.7430136986304"/>
    <n v="11"/>
  </r>
  <r>
    <n v="8167680975"/>
    <d v="2018-01-16T00:00:00"/>
    <n v="3"/>
    <x v="5"/>
    <x v="5"/>
    <x v="53"/>
    <n v="27"/>
    <s v="M"/>
    <m/>
    <n v="477"/>
    <x v="48"/>
    <n v="762.93"/>
    <n v="7901.028493150684"/>
    <n v="1"/>
  </r>
  <r>
    <n v="8167680975"/>
    <d v="2018-02-01T00:00:00"/>
    <n v="5"/>
    <x v="47"/>
    <x v="37"/>
    <x v="171"/>
    <n v="47"/>
    <s v="F"/>
    <m/>
    <n v="1095"/>
    <x v="48"/>
    <n v="762.93"/>
    <n v="7901.028493150684"/>
    <n v="2"/>
  </r>
  <r>
    <n v="8167680975"/>
    <d v="2018-02-01T00:00:00"/>
    <n v="7"/>
    <x v="42"/>
    <x v="10"/>
    <x v="150"/>
    <n v="43"/>
    <s v="F"/>
    <m/>
    <n v="700"/>
    <x v="48"/>
    <n v="762.93"/>
    <n v="7901.028493150684"/>
    <n v="2"/>
  </r>
  <r>
    <n v="8167680975"/>
    <d v="2018-02-09T00:00:00"/>
    <n v="6"/>
    <x v="20"/>
    <x v="19"/>
    <x v="104"/>
    <n v="61"/>
    <s v="M"/>
    <m/>
    <n v="1320"/>
    <x v="48"/>
    <n v="762.93"/>
    <n v="7901.028493150684"/>
    <n v="2"/>
  </r>
  <r>
    <n v="8167680975"/>
    <d v="2018-02-19T00:00:00"/>
    <n v="1"/>
    <x v="9"/>
    <x v="4"/>
    <x v="64"/>
    <n v="27"/>
    <s v="F"/>
    <m/>
    <n v="118"/>
    <x v="48"/>
    <n v="762.93"/>
    <n v="7901.028493150684"/>
    <n v="2"/>
  </r>
  <r>
    <n v="8167680975"/>
    <d v="2018-02-28T00:00:00"/>
    <n v="6"/>
    <x v="23"/>
    <x v="22"/>
    <x v="155"/>
    <n v="51"/>
    <s v="M"/>
    <m/>
    <n v="474"/>
    <x v="48"/>
    <n v="762.93"/>
    <n v="7901.028493150684"/>
    <n v="2"/>
  </r>
  <r>
    <n v="8167680975"/>
    <d v="2018-03-03T00:00:00"/>
    <n v="5"/>
    <x v="36"/>
    <x v="32"/>
    <x v="65"/>
    <n v="52"/>
    <s v="M"/>
    <m/>
    <n v="970"/>
    <x v="48"/>
    <n v="762.93"/>
    <n v="7901.028493150684"/>
    <n v="3"/>
  </r>
  <r>
    <n v="8167680975"/>
    <d v="2018-03-23T00:00:00"/>
    <n v="2"/>
    <x v="28"/>
    <x v="17"/>
    <x v="77"/>
    <n v="51"/>
    <s v="F"/>
    <m/>
    <n v="360"/>
    <x v="48"/>
    <n v="762.93"/>
    <n v="7901.028493150684"/>
    <n v="3"/>
  </r>
  <r>
    <n v="8167680975"/>
    <d v="2018-04-02T00:00:00"/>
    <n v="6"/>
    <x v="19"/>
    <x v="18"/>
    <x v="127"/>
    <n v="44"/>
    <s v="M"/>
    <m/>
    <n v="1368"/>
    <x v="48"/>
    <n v="762.93"/>
    <n v="7901.028493150684"/>
    <n v="4"/>
  </r>
  <r>
    <n v="8167680975"/>
    <d v="2018-04-18T00:00:00"/>
    <n v="2"/>
    <x v="12"/>
    <x v="11"/>
    <x v="60"/>
    <n v="60"/>
    <s v="M"/>
    <m/>
    <n v="434"/>
    <x v="48"/>
    <n v="762.93"/>
    <n v="7901.028493150684"/>
    <n v="4"/>
  </r>
  <r>
    <n v="8167680975"/>
    <d v="2018-04-30T00:00:00"/>
    <n v="3"/>
    <x v="0"/>
    <x v="0"/>
    <x v="14"/>
    <n v="60"/>
    <s v="M"/>
    <m/>
    <n v="294"/>
    <x v="48"/>
    <n v="762.93"/>
    <n v="7901.028493150684"/>
    <n v="4"/>
  </r>
  <r>
    <n v="8167680975"/>
    <d v="2018-05-03T00:00:00"/>
    <n v="3"/>
    <x v="14"/>
    <x v="13"/>
    <x v="9"/>
    <n v="53"/>
    <s v="M"/>
    <m/>
    <n v="555"/>
    <x v="48"/>
    <n v="762.93"/>
    <n v="7901.028493150684"/>
    <n v="5"/>
  </r>
  <r>
    <n v="8167680975"/>
    <d v="2018-05-06T00:00:00"/>
    <n v="4"/>
    <x v="17"/>
    <x v="16"/>
    <x v="11"/>
    <n v="32"/>
    <s v="F"/>
    <m/>
    <n v="892"/>
    <x v="48"/>
    <n v="762.93"/>
    <n v="7901.028493150684"/>
    <n v="5"/>
  </r>
  <r>
    <n v="8167680975"/>
    <d v="2018-05-26T00:00:00"/>
    <n v="3"/>
    <x v="18"/>
    <x v="17"/>
    <x v="102"/>
    <n v="34"/>
    <s v="F"/>
    <m/>
    <n v="468"/>
    <x v="48"/>
    <n v="762.93"/>
    <n v="7901.028493150684"/>
    <n v="5"/>
  </r>
  <r>
    <n v="8167680975"/>
    <d v="2018-06-19T00:00:00"/>
    <n v="4"/>
    <x v="19"/>
    <x v="18"/>
    <x v="99"/>
    <n v="65"/>
    <s v="F"/>
    <m/>
    <n v="656"/>
    <x v="48"/>
    <n v="762.93"/>
    <n v="7901.028493150684"/>
    <n v="6"/>
  </r>
  <r>
    <n v="8167680975"/>
    <d v="2018-06-20T00:00:00"/>
    <n v="6"/>
    <x v="41"/>
    <x v="37"/>
    <x v="116"/>
    <n v="31"/>
    <s v="F"/>
    <m/>
    <n v="1326"/>
    <x v="48"/>
    <n v="762.93"/>
    <n v="7901.028493150684"/>
    <n v="6"/>
  </r>
  <r>
    <n v="8167680975"/>
    <d v="2018-06-21T00:00:00"/>
    <n v="7"/>
    <x v="1"/>
    <x v="1"/>
    <x v="161"/>
    <n v="55"/>
    <s v="F"/>
    <m/>
    <n v="1729"/>
    <x v="48"/>
    <n v="762.93"/>
    <n v="7901.028493150684"/>
    <n v="6"/>
  </r>
  <r>
    <n v="8167680975"/>
    <d v="2018-07-06T00:00:00"/>
    <n v="1"/>
    <x v="9"/>
    <x v="4"/>
    <x v="99"/>
    <n v="33"/>
    <s v="M"/>
    <m/>
    <n v="164"/>
    <x v="48"/>
    <n v="762.93"/>
    <n v="7901.028493150684"/>
    <n v="7"/>
  </r>
  <r>
    <n v="8167680975"/>
    <d v="2018-09-08T00:00:00"/>
    <n v="4"/>
    <x v="34"/>
    <x v="4"/>
    <x v="88"/>
    <n v="57"/>
    <s v="F"/>
    <m/>
    <n v="424"/>
    <x v="48"/>
    <n v="762.93"/>
    <n v="7901.028493150684"/>
    <n v="9"/>
  </r>
  <r>
    <n v="8167680975"/>
    <d v="2018-09-17T00:00:00"/>
    <n v="1"/>
    <x v="10"/>
    <x v="9"/>
    <x v="67"/>
    <n v="54"/>
    <s v="M"/>
    <m/>
    <n v="216"/>
    <x v="48"/>
    <n v="762.93"/>
    <n v="7901.028493150684"/>
    <n v="9"/>
  </r>
  <r>
    <n v="8167680975"/>
    <d v="2018-09-22T00:00:00"/>
    <n v="7"/>
    <x v="26"/>
    <x v="25"/>
    <x v="53"/>
    <n v="38"/>
    <s v="F"/>
    <m/>
    <n v="1113"/>
    <x v="48"/>
    <n v="762.93"/>
    <n v="7901.028493150684"/>
    <n v="9"/>
  </r>
  <r>
    <n v="8167680975"/>
    <d v="2018-09-26T00:00:00"/>
    <n v="1"/>
    <x v="21"/>
    <x v="20"/>
    <x v="69"/>
    <n v="60"/>
    <s v="F"/>
    <m/>
    <n v="171"/>
    <x v="48"/>
    <n v="762.93"/>
    <n v="7901.028493150684"/>
    <n v="9"/>
  </r>
  <r>
    <n v="8167680975"/>
    <d v="2018-10-01T00:00:00"/>
    <n v="6"/>
    <x v="19"/>
    <x v="18"/>
    <x v="50"/>
    <n v="45"/>
    <s v="M"/>
    <m/>
    <n v="720"/>
    <x v="48"/>
    <n v="762.93"/>
    <n v="7901.028493150684"/>
    <n v="10"/>
  </r>
  <r>
    <n v="8167680975"/>
    <d v="2018-10-06T00:00:00"/>
    <n v="1"/>
    <x v="42"/>
    <x v="10"/>
    <x v="42"/>
    <n v="60"/>
    <s v="M"/>
    <m/>
    <n v="101"/>
    <x v="48"/>
    <n v="762.93"/>
    <n v="7901.028493150684"/>
    <n v="10"/>
  </r>
  <r>
    <n v="8167680975"/>
    <d v="2018-11-01T00:00:00"/>
    <n v="5"/>
    <x v="34"/>
    <x v="4"/>
    <x v="149"/>
    <n v="25"/>
    <s v="M"/>
    <m/>
    <n v="840"/>
    <x v="48"/>
    <n v="762.93"/>
    <n v="7901.028493150684"/>
    <n v="11"/>
  </r>
  <r>
    <n v="8169734967"/>
    <d v="2018-01-01T00:00:00"/>
    <n v="4"/>
    <x v="16"/>
    <x v="15"/>
    <x v="108"/>
    <n v="42"/>
    <s v="F"/>
    <m/>
    <n v="576"/>
    <x v="1533"/>
    <n v="796.6"/>
    <n v="8249.7205479452059"/>
    <n v="1"/>
  </r>
  <r>
    <n v="8169734967"/>
    <d v="2018-01-10T00:00:00"/>
    <n v="6"/>
    <x v="45"/>
    <x v="0"/>
    <x v="32"/>
    <n v="55"/>
    <s v="F"/>
    <m/>
    <n v="1308"/>
    <x v="1533"/>
    <n v="796.6"/>
    <n v="8249.7205479452059"/>
    <n v="1"/>
  </r>
  <r>
    <n v="8169734967"/>
    <d v="2018-01-11T00:00:00"/>
    <n v="4"/>
    <x v="28"/>
    <x v="17"/>
    <x v="163"/>
    <n v="46"/>
    <s v="M"/>
    <m/>
    <n v="700"/>
    <x v="1533"/>
    <n v="796.6"/>
    <n v="8249.7205479452059"/>
    <n v="1"/>
  </r>
  <r>
    <n v="8169734967"/>
    <d v="2018-01-13T00:00:00"/>
    <n v="5"/>
    <x v="1"/>
    <x v="1"/>
    <x v="28"/>
    <n v="30"/>
    <s v="M"/>
    <m/>
    <n v="910"/>
    <x v="1533"/>
    <n v="796.6"/>
    <n v="8249.7205479452059"/>
    <n v="1"/>
  </r>
  <r>
    <n v="8169734967"/>
    <d v="2018-01-29T00:00:00"/>
    <n v="4"/>
    <x v="0"/>
    <x v="0"/>
    <x v="150"/>
    <n v="45"/>
    <s v="M"/>
    <n v="1"/>
    <n v="400"/>
    <x v="1533"/>
    <n v="796.6"/>
    <n v="8249.7205479452059"/>
    <n v="1"/>
  </r>
  <r>
    <n v="8169734967"/>
    <d v="2018-02-16T00:00:00"/>
    <n v="5"/>
    <x v="26"/>
    <x v="25"/>
    <x v="76"/>
    <n v="47"/>
    <s v="M"/>
    <m/>
    <n v="595"/>
    <x v="1533"/>
    <n v="796.6"/>
    <n v="8249.7205479452059"/>
    <n v="2"/>
  </r>
  <r>
    <n v="8169734967"/>
    <d v="2018-03-30T00:00:00"/>
    <n v="2"/>
    <x v="5"/>
    <x v="5"/>
    <x v="51"/>
    <n v="52"/>
    <s v="F"/>
    <m/>
    <n v="230"/>
    <x v="1533"/>
    <n v="796.6"/>
    <n v="8249.7205479452059"/>
    <n v="3"/>
  </r>
  <r>
    <n v="8169734967"/>
    <d v="2018-04-04T00:00:00"/>
    <n v="1"/>
    <x v="10"/>
    <x v="9"/>
    <x v="82"/>
    <n v="32"/>
    <s v="M"/>
    <m/>
    <n v="143"/>
    <x v="1533"/>
    <n v="796.6"/>
    <n v="8249.7205479452059"/>
    <n v="4"/>
  </r>
  <r>
    <n v="8169734967"/>
    <d v="2018-04-23T00:00:00"/>
    <n v="3"/>
    <x v="31"/>
    <x v="29"/>
    <x v="103"/>
    <n v="38"/>
    <s v="M"/>
    <m/>
    <n v="600"/>
    <x v="1533"/>
    <n v="796.6"/>
    <n v="8249.7205479452059"/>
    <n v="4"/>
  </r>
  <r>
    <n v="8169734967"/>
    <d v="2018-04-30T00:00:00"/>
    <n v="2"/>
    <x v="4"/>
    <x v="4"/>
    <x v="135"/>
    <n v="44"/>
    <s v="F"/>
    <m/>
    <n v="214"/>
    <x v="1533"/>
    <n v="796.6"/>
    <n v="8249.7205479452059"/>
    <n v="4"/>
  </r>
  <r>
    <n v="8169734967"/>
    <d v="2018-05-28T00:00:00"/>
    <n v="5"/>
    <x v="36"/>
    <x v="32"/>
    <x v="139"/>
    <n v="63"/>
    <s v="F"/>
    <m/>
    <n v="815"/>
    <x v="1533"/>
    <n v="796.6"/>
    <n v="8249.7205479452059"/>
    <n v="5"/>
  </r>
  <r>
    <n v="8169734967"/>
    <d v="2018-06-12T00:00:00"/>
    <n v="7"/>
    <x v="21"/>
    <x v="20"/>
    <x v="160"/>
    <n v="49"/>
    <s v="F"/>
    <m/>
    <n v="1323"/>
    <x v="1533"/>
    <n v="796.6"/>
    <n v="8249.7205479452059"/>
    <n v="6"/>
  </r>
  <r>
    <n v="8169734967"/>
    <d v="2018-06-22T00:00:00"/>
    <n v="3"/>
    <x v="21"/>
    <x v="20"/>
    <x v="163"/>
    <n v="36"/>
    <s v="M"/>
    <m/>
    <n v="525"/>
    <x v="1533"/>
    <n v="796.6"/>
    <n v="8249.7205479452059"/>
    <n v="6"/>
  </r>
  <r>
    <n v="8169734967"/>
    <d v="2018-06-23T00:00:00"/>
    <n v="3"/>
    <x v="1"/>
    <x v="1"/>
    <x v="68"/>
    <n v="34"/>
    <s v="M"/>
    <n v="1"/>
    <n v="297"/>
    <x v="1533"/>
    <n v="796.6"/>
    <n v="8249.7205479452059"/>
    <n v="6"/>
  </r>
  <r>
    <n v="8169734967"/>
    <d v="2018-06-26T00:00:00"/>
    <n v="3"/>
    <x v="33"/>
    <x v="31"/>
    <x v="128"/>
    <n v="41"/>
    <s v="M"/>
    <n v="1"/>
    <n v="645"/>
    <x v="1533"/>
    <n v="796.6"/>
    <n v="8249.7205479452059"/>
    <n v="6"/>
  </r>
  <r>
    <n v="8169734967"/>
    <d v="2018-06-28T00:00:00"/>
    <n v="4"/>
    <x v="7"/>
    <x v="7"/>
    <x v="170"/>
    <n v="63"/>
    <s v="F"/>
    <m/>
    <n v="340"/>
    <x v="1533"/>
    <n v="796.6"/>
    <n v="8249.7205479452059"/>
    <n v="6"/>
  </r>
  <r>
    <n v="8169734967"/>
    <d v="2018-06-28T00:00:00"/>
    <n v="1"/>
    <x v="11"/>
    <x v="10"/>
    <x v="98"/>
    <n v="34"/>
    <s v="M"/>
    <m/>
    <n v="140"/>
    <x v="1533"/>
    <n v="796.6"/>
    <n v="8249.7205479452059"/>
    <n v="6"/>
  </r>
  <r>
    <n v="8169734967"/>
    <d v="2018-08-06T00:00:00"/>
    <n v="7"/>
    <x v="42"/>
    <x v="10"/>
    <x v="96"/>
    <n v="46"/>
    <s v="M"/>
    <m/>
    <n v="868"/>
    <x v="1533"/>
    <n v="796.6"/>
    <n v="8249.7205479452059"/>
    <n v="8"/>
  </r>
  <r>
    <n v="8169734967"/>
    <d v="2018-08-11T00:00:00"/>
    <n v="7"/>
    <x v="23"/>
    <x v="22"/>
    <x v="6"/>
    <n v="62"/>
    <s v="F"/>
    <m/>
    <n v="1267"/>
    <x v="1533"/>
    <n v="796.6"/>
    <n v="8249.7205479452059"/>
    <n v="8"/>
  </r>
  <r>
    <n v="8169734967"/>
    <d v="2018-08-18T00:00:00"/>
    <n v="2"/>
    <x v="23"/>
    <x v="22"/>
    <x v="168"/>
    <n v="33"/>
    <s v="M"/>
    <m/>
    <n v="496"/>
    <x v="1533"/>
    <n v="796.6"/>
    <n v="8249.7205479452059"/>
    <n v="8"/>
  </r>
  <r>
    <n v="8169734967"/>
    <d v="2018-08-31T00:00:00"/>
    <n v="1"/>
    <x v="22"/>
    <x v="21"/>
    <x v="21"/>
    <n v="39"/>
    <s v="M"/>
    <m/>
    <n v="160"/>
    <x v="1533"/>
    <n v="796.6"/>
    <n v="8249.7205479452059"/>
    <n v="8"/>
  </r>
  <r>
    <n v="8169734967"/>
    <d v="2018-09-03T00:00:00"/>
    <n v="5"/>
    <x v="4"/>
    <x v="4"/>
    <x v="70"/>
    <n v="41"/>
    <s v="F"/>
    <m/>
    <n v="825"/>
    <x v="1533"/>
    <n v="796.6"/>
    <n v="8249.7205479452059"/>
    <n v="9"/>
  </r>
  <r>
    <n v="8169734967"/>
    <d v="2018-09-20T00:00:00"/>
    <n v="4"/>
    <x v="41"/>
    <x v="37"/>
    <x v="4"/>
    <n v="42"/>
    <s v="F"/>
    <m/>
    <n v="388"/>
    <x v="1533"/>
    <n v="796.6"/>
    <n v="8249.7205479452059"/>
    <n v="9"/>
  </r>
  <r>
    <n v="8169734967"/>
    <d v="2018-11-06T00:00:00"/>
    <n v="3"/>
    <x v="14"/>
    <x v="13"/>
    <x v="22"/>
    <n v="55"/>
    <s v="M"/>
    <m/>
    <n v="561"/>
    <x v="1533"/>
    <n v="796.6"/>
    <n v="8249.7205479452059"/>
    <n v="11"/>
  </r>
  <r>
    <n v="8170282918"/>
    <d v="2018-02-05T00:00:00"/>
    <n v="1"/>
    <x v="24"/>
    <x v="23"/>
    <x v="79"/>
    <n v="46"/>
    <s v="F"/>
    <m/>
    <n v="130"/>
    <x v="1696"/>
    <n v="675.92"/>
    <n v="6999.938630136985"/>
    <n v="2"/>
  </r>
  <r>
    <n v="8170282918"/>
    <d v="2018-02-17T00:00:00"/>
    <n v="2"/>
    <x v="40"/>
    <x v="36"/>
    <x v="149"/>
    <n v="50"/>
    <s v="M"/>
    <m/>
    <n v="336"/>
    <x v="1696"/>
    <n v="675.92"/>
    <n v="6999.938630136985"/>
    <n v="2"/>
  </r>
  <r>
    <n v="8170282918"/>
    <d v="2018-02-20T00:00:00"/>
    <n v="7"/>
    <x v="19"/>
    <x v="18"/>
    <x v="81"/>
    <n v="42"/>
    <s v="M"/>
    <m/>
    <n v="1666"/>
    <x v="1696"/>
    <n v="675.92"/>
    <n v="6999.938630136985"/>
    <n v="2"/>
  </r>
  <r>
    <n v="8170282918"/>
    <d v="2018-02-27T00:00:00"/>
    <n v="4"/>
    <x v="15"/>
    <x v="14"/>
    <x v="7"/>
    <n v="58"/>
    <s v="F"/>
    <n v="1"/>
    <n v="364"/>
    <x v="1696"/>
    <n v="675.92"/>
    <n v="6999.938630136985"/>
    <n v="2"/>
  </r>
  <r>
    <n v="8170282918"/>
    <d v="2018-02-27T00:00:00"/>
    <n v="3"/>
    <x v="24"/>
    <x v="23"/>
    <x v="93"/>
    <n v="28"/>
    <s v="M"/>
    <m/>
    <n v="681"/>
    <x v="1696"/>
    <n v="675.92"/>
    <n v="6999.938630136985"/>
    <n v="2"/>
  </r>
  <r>
    <n v="8170282918"/>
    <d v="2018-03-14T00:00:00"/>
    <n v="2"/>
    <x v="8"/>
    <x v="8"/>
    <x v="81"/>
    <n v="51"/>
    <s v="M"/>
    <m/>
    <n v="476"/>
    <x v="1696"/>
    <n v="675.92"/>
    <n v="6999.938630136985"/>
    <n v="3"/>
  </r>
  <r>
    <n v="8170282918"/>
    <d v="2018-03-25T00:00:00"/>
    <n v="1"/>
    <x v="28"/>
    <x v="17"/>
    <x v="96"/>
    <n v="35"/>
    <s v="M"/>
    <m/>
    <n v="124"/>
    <x v="1696"/>
    <n v="675.92"/>
    <n v="6999.938630136985"/>
    <n v="3"/>
  </r>
  <r>
    <n v="8170282918"/>
    <d v="2018-04-08T00:00:00"/>
    <n v="7"/>
    <x v="23"/>
    <x v="22"/>
    <x v="1"/>
    <n v="65"/>
    <s v="F"/>
    <m/>
    <n v="721"/>
    <x v="1696"/>
    <n v="675.92"/>
    <n v="6999.938630136985"/>
    <n v="4"/>
  </r>
  <r>
    <n v="8170282918"/>
    <d v="2018-04-28T00:00:00"/>
    <n v="2"/>
    <x v="29"/>
    <x v="27"/>
    <x v="25"/>
    <n v="49"/>
    <s v="F"/>
    <m/>
    <n v="398"/>
    <x v="1696"/>
    <n v="675.92"/>
    <n v="6999.938630136985"/>
    <n v="4"/>
  </r>
  <r>
    <n v="8170282918"/>
    <d v="2018-06-23T00:00:00"/>
    <n v="1"/>
    <x v="13"/>
    <x v="12"/>
    <x v="99"/>
    <n v="28"/>
    <s v="F"/>
    <m/>
    <n v="164"/>
    <x v="1696"/>
    <n v="675.92"/>
    <n v="6999.938630136985"/>
    <n v="6"/>
  </r>
  <r>
    <n v="8170282918"/>
    <d v="2018-07-01T00:00:00"/>
    <n v="1"/>
    <x v="26"/>
    <x v="25"/>
    <x v="76"/>
    <n v="41"/>
    <s v="F"/>
    <m/>
    <n v="119"/>
    <x v="1696"/>
    <n v="675.92"/>
    <n v="6999.938630136985"/>
    <n v="7"/>
  </r>
  <r>
    <n v="8170282918"/>
    <d v="2018-07-04T00:00:00"/>
    <n v="3"/>
    <x v="45"/>
    <x v="0"/>
    <x v="124"/>
    <n v="40"/>
    <s v="M"/>
    <m/>
    <n v="609"/>
    <x v="1696"/>
    <n v="675.92"/>
    <n v="6999.938630136985"/>
    <n v="7"/>
  </r>
  <r>
    <n v="8170282918"/>
    <d v="2018-07-04T00:00:00"/>
    <n v="2"/>
    <x v="32"/>
    <x v="30"/>
    <x v="157"/>
    <n v="31"/>
    <s v="F"/>
    <m/>
    <n v="464"/>
    <x v="1696"/>
    <n v="675.92"/>
    <n v="6999.938630136985"/>
    <n v="7"/>
  </r>
  <r>
    <n v="8170282918"/>
    <d v="2018-07-30T00:00:00"/>
    <n v="2"/>
    <x v="20"/>
    <x v="19"/>
    <x v="115"/>
    <n v="27"/>
    <s v="F"/>
    <m/>
    <n v="488"/>
    <x v="1696"/>
    <n v="675.92"/>
    <n v="6999.938630136985"/>
    <n v="7"/>
  </r>
  <r>
    <n v="8170282918"/>
    <d v="2018-08-01T00:00:00"/>
    <n v="5"/>
    <x v="33"/>
    <x v="31"/>
    <x v="14"/>
    <n v="41"/>
    <s v="M"/>
    <m/>
    <n v="490"/>
    <x v="1696"/>
    <n v="675.92"/>
    <n v="6999.938630136985"/>
    <n v="8"/>
  </r>
  <r>
    <n v="8170282918"/>
    <d v="2018-08-11T00:00:00"/>
    <n v="7"/>
    <x v="44"/>
    <x v="38"/>
    <x v="78"/>
    <n v="50"/>
    <s v="M"/>
    <m/>
    <n v="1050"/>
    <x v="1696"/>
    <n v="675.92"/>
    <n v="6999.938630136985"/>
    <n v="8"/>
  </r>
  <r>
    <n v="8170282918"/>
    <d v="2018-08-12T00:00:00"/>
    <n v="1"/>
    <x v="39"/>
    <x v="35"/>
    <x v="97"/>
    <n v="34"/>
    <s v="M"/>
    <m/>
    <n v="145"/>
    <x v="1696"/>
    <n v="675.92"/>
    <n v="6999.938630136985"/>
    <n v="8"/>
  </r>
  <r>
    <n v="8170282918"/>
    <d v="2018-08-16T00:00:00"/>
    <n v="3"/>
    <x v="44"/>
    <x v="38"/>
    <x v="5"/>
    <n v="53"/>
    <s v="M"/>
    <m/>
    <n v="339"/>
    <x v="1696"/>
    <n v="675.92"/>
    <n v="6999.938630136985"/>
    <n v="8"/>
  </r>
  <r>
    <n v="8170282918"/>
    <d v="2018-08-26T00:00:00"/>
    <n v="5"/>
    <x v="19"/>
    <x v="18"/>
    <x v="158"/>
    <n v="47"/>
    <s v="F"/>
    <m/>
    <n v="775"/>
    <x v="1696"/>
    <n v="675.92"/>
    <n v="6999.938630136985"/>
    <n v="8"/>
  </r>
  <r>
    <n v="8170282918"/>
    <d v="2018-09-20T00:00:00"/>
    <n v="6"/>
    <x v="4"/>
    <x v="4"/>
    <x v="95"/>
    <n v="30"/>
    <s v="F"/>
    <n v="1"/>
    <n v="1242"/>
    <x v="1696"/>
    <n v="675.92"/>
    <n v="6999.938630136985"/>
    <n v="9"/>
  </r>
  <r>
    <n v="8170282918"/>
    <d v="2018-10-20T00:00:00"/>
    <n v="3"/>
    <x v="7"/>
    <x v="7"/>
    <x v="79"/>
    <n v="52"/>
    <s v="F"/>
    <m/>
    <n v="390"/>
    <x v="1696"/>
    <n v="675.92"/>
    <n v="6999.938630136985"/>
    <n v="10"/>
  </r>
  <r>
    <n v="8170282918"/>
    <d v="2018-11-05T00:00:00"/>
    <n v="1"/>
    <x v="29"/>
    <x v="27"/>
    <x v="142"/>
    <n v="40"/>
    <s v="M"/>
    <m/>
    <n v="121"/>
    <x v="1696"/>
    <n v="675.92"/>
    <n v="6999.938630136985"/>
    <n v="11"/>
  </r>
  <r>
    <n v="8175149639"/>
    <d v="2018-01-07T00:00:00"/>
    <n v="7"/>
    <x v="31"/>
    <x v="29"/>
    <x v="152"/>
    <n v="40"/>
    <s v="M"/>
    <m/>
    <n v="798"/>
    <x v="69"/>
    <n v="710.49"/>
    <n v="7357.9512328767132"/>
    <n v="1"/>
  </r>
  <r>
    <n v="8175149639"/>
    <d v="2018-01-16T00:00:00"/>
    <n v="6"/>
    <x v="31"/>
    <x v="29"/>
    <x v="115"/>
    <n v="56"/>
    <s v="M"/>
    <m/>
    <n v="1464"/>
    <x v="69"/>
    <n v="710.49"/>
    <n v="7357.9512328767132"/>
    <n v="1"/>
  </r>
  <r>
    <n v="8175149639"/>
    <d v="2018-01-17T00:00:00"/>
    <n v="1"/>
    <x v="31"/>
    <x v="29"/>
    <x v="81"/>
    <n v="35"/>
    <s v="M"/>
    <m/>
    <n v="238"/>
    <x v="69"/>
    <n v="710.49"/>
    <n v="7357.9512328767132"/>
    <n v="1"/>
  </r>
  <r>
    <n v="8175149639"/>
    <d v="2018-01-26T00:00:00"/>
    <n v="7"/>
    <x v="17"/>
    <x v="16"/>
    <x v="29"/>
    <n v="33"/>
    <s v="M"/>
    <m/>
    <n v="1302"/>
    <x v="69"/>
    <n v="710.49"/>
    <n v="7357.9512328767132"/>
    <n v="1"/>
  </r>
  <r>
    <n v="8175149639"/>
    <d v="2018-01-30T00:00:00"/>
    <n v="2"/>
    <x v="1"/>
    <x v="1"/>
    <x v="118"/>
    <n v="54"/>
    <s v="F"/>
    <m/>
    <n v="460"/>
    <x v="69"/>
    <n v="710.49"/>
    <n v="7357.9512328767132"/>
    <n v="1"/>
  </r>
  <r>
    <n v="8175149639"/>
    <d v="2018-02-01T00:00:00"/>
    <n v="3"/>
    <x v="31"/>
    <x v="29"/>
    <x v="36"/>
    <n v="28"/>
    <s v="M"/>
    <m/>
    <n v="378"/>
    <x v="69"/>
    <n v="710.49"/>
    <n v="7357.9512328767132"/>
    <n v="2"/>
  </r>
  <r>
    <n v="8175149639"/>
    <d v="2018-02-04T00:00:00"/>
    <n v="2"/>
    <x v="9"/>
    <x v="4"/>
    <x v="12"/>
    <n v="60"/>
    <s v="F"/>
    <m/>
    <n v="282"/>
    <x v="69"/>
    <n v="710.49"/>
    <n v="7357.9512328767132"/>
    <n v="2"/>
  </r>
  <r>
    <n v="8175149639"/>
    <d v="2018-02-07T00:00:00"/>
    <n v="1"/>
    <x v="49"/>
    <x v="40"/>
    <x v="80"/>
    <n v="41"/>
    <s v="M"/>
    <m/>
    <n v="129"/>
    <x v="69"/>
    <n v="710.49"/>
    <n v="7357.9512328767132"/>
    <n v="2"/>
  </r>
  <r>
    <n v="8175149639"/>
    <d v="2018-02-18T00:00:00"/>
    <n v="5"/>
    <x v="47"/>
    <x v="37"/>
    <x v="137"/>
    <n v="42"/>
    <s v="F"/>
    <m/>
    <n v="445"/>
    <x v="69"/>
    <n v="710.49"/>
    <n v="7357.9512328767132"/>
    <n v="2"/>
  </r>
  <r>
    <n v="8175149639"/>
    <d v="2018-04-17T00:00:00"/>
    <n v="3"/>
    <x v="31"/>
    <x v="29"/>
    <x v="163"/>
    <n v="39"/>
    <s v="M"/>
    <m/>
    <n v="525"/>
    <x v="69"/>
    <n v="710.49"/>
    <n v="7357.9512328767132"/>
    <n v="4"/>
  </r>
  <r>
    <n v="8175149639"/>
    <d v="2018-05-13T00:00:00"/>
    <n v="3"/>
    <x v="35"/>
    <x v="21"/>
    <x v="150"/>
    <n v="61"/>
    <s v="F"/>
    <m/>
    <n v="300"/>
    <x v="69"/>
    <n v="710.49"/>
    <n v="7357.9512328767132"/>
    <n v="5"/>
  </r>
  <r>
    <n v="8175149639"/>
    <d v="2018-05-19T00:00:00"/>
    <n v="7"/>
    <x v="22"/>
    <x v="21"/>
    <x v="49"/>
    <n v="43"/>
    <s v="M"/>
    <m/>
    <n v="1190"/>
    <x v="69"/>
    <n v="710.49"/>
    <n v="7357.9512328767132"/>
    <n v="5"/>
  </r>
  <r>
    <n v="8175149639"/>
    <d v="2018-05-20T00:00:00"/>
    <n v="3"/>
    <x v="17"/>
    <x v="16"/>
    <x v="144"/>
    <n v="63"/>
    <s v="F"/>
    <m/>
    <n v="639"/>
    <x v="69"/>
    <n v="710.49"/>
    <n v="7357.9512328767132"/>
    <n v="5"/>
  </r>
  <r>
    <n v="8175149639"/>
    <d v="2018-05-25T00:00:00"/>
    <n v="4"/>
    <x v="18"/>
    <x v="17"/>
    <x v="149"/>
    <n v="65"/>
    <s v="F"/>
    <m/>
    <n v="672"/>
    <x v="69"/>
    <n v="710.49"/>
    <n v="7357.9512328767132"/>
    <n v="5"/>
  </r>
  <r>
    <n v="8175149639"/>
    <d v="2018-06-15T00:00:00"/>
    <n v="5"/>
    <x v="25"/>
    <x v="24"/>
    <x v="13"/>
    <n v="64"/>
    <s v="F"/>
    <m/>
    <n v="670"/>
    <x v="69"/>
    <n v="710.49"/>
    <n v="7357.9512328767132"/>
    <n v="6"/>
  </r>
  <r>
    <n v="8175149639"/>
    <d v="2018-07-12T00:00:00"/>
    <n v="6"/>
    <x v="3"/>
    <x v="3"/>
    <x v="59"/>
    <n v="62"/>
    <s v="F"/>
    <m/>
    <n v="1224"/>
    <x v="69"/>
    <n v="710.49"/>
    <n v="7357.9512328767132"/>
    <n v="7"/>
  </r>
  <r>
    <n v="8175149639"/>
    <d v="2018-07-16T00:00:00"/>
    <n v="5"/>
    <x v="20"/>
    <x v="19"/>
    <x v="9"/>
    <n v="38"/>
    <s v="F"/>
    <m/>
    <n v="925"/>
    <x v="69"/>
    <n v="710.49"/>
    <n v="7357.9512328767132"/>
    <n v="7"/>
  </r>
  <r>
    <n v="8175149639"/>
    <d v="2018-07-28T00:00:00"/>
    <n v="1"/>
    <x v="1"/>
    <x v="1"/>
    <x v="138"/>
    <n v="62"/>
    <s v="M"/>
    <m/>
    <n v="76"/>
    <x v="69"/>
    <n v="710.49"/>
    <n v="7357.9512328767132"/>
    <n v="7"/>
  </r>
  <r>
    <n v="8175149639"/>
    <d v="2018-08-07T00:00:00"/>
    <n v="4"/>
    <x v="11"/>
    <x v="10"/>
    <x v="132"/>
    <n v="41"/>
    <s v="F"/>
    <m/>
    <n v="676"/>
    <x v="69"/>
    <n v="710.49"/>
    <n v="7357.9512328767132"/>
    <n v="8"/>
  </r>
  <r>
    <n v="8175149639"/>
    <d v="2018-09-03T00:00:00"/>
    <n v="1"/>
    <x v="17"/>
    <x v="16"/>
    <x v="52"/>
    <n v="56"/>
    <s v="F"/>
    <m/>
    <n v="240"/>
    <x v="69"/>
    <n v="710.49"/>
    <n v="7357.9512328767132"/>
    <n v="9"/>
  </r>
  <r>
    <n v="8175149639"/>
    <d v="2018-09-16T00:00:00"/>
    <n v="5"/>
    <x v="8"/>
    <x v="8"/>
    <x v="167"/>
    <n v="31"/>
    <s v="M"/>
    <m/>
    <n v="1175"/>
    <x v="69"/>
    <n v="710.49"/>
    <n v="7357.9512328767132"/>
    <n v="9"/>
  </r>
  <r>
    <n v="8175149639"/>
    <d v="2018-09-24T00:00:00"/>
    <n v="1"/>
    <x v="48"/>
    <x v="39"/>
    <x v="74"/>
    <n v="44"/>
    <s v="F"/>
    <m/>
    <n v="243"/>
    <x v="69"/>
    <n v="710.49"/>
    <n v="7357.9512328767132"/>
    <n v="9"/>
  </r>
  <r>
    <n v="8175149639"/>
    <d v="2018-09-28T00:00:00"/>
    <n v="6"/>
    <x v="25"/>
    <x v="24"/>
    <x v="62"/>
    <n v="39"/>
    <s v="M"/>
    <n v="1"/>
    <n v="468"/>
    <x v="69"/>
    <n v="710.49"/>
    <n v="7357.9512328767132"/>
    <n v="9"/>
  </r>
  <r>
    <n v="8175149639"/>
    <d v="2018-10-01T00:00:00"/>
    <n v="4"/>
    <x v="17"/>
    <x v="16"/>
    <x v="82"/>
    <n v="47"/>
    <s v="M"/>
    <m/>
    <n v="572"/>
    <x v="69"/>
    <n v="710.49"/>
    <n v="7357.9512328767132"/>
    <n v="10"/>
  </r>
  <r>
    <n v="8175149639"/>
    <d v="2018-10-28T00:00:00"/>
    <n v="2"/>
    <x v="42"/>
    <x v="10"/>
    <x v="167"/>
    <n v="61"/>
    <s v="M"/>
    <m/>
    <n v="470"/>
    <x v="69"/>
    <n v="710.49"/>
    <n v="7357.9512328767132"/>
    <n v="10"/>
  </r>
  <r>
    <n v="8175149639"/>
    <d v="2018-11-03T00:00:00"/>
    <n v="1"/>
    <x v="27"/>
    <x v="26"/>
    <x v="160"/>
    <n v="64"/>
    <s v="M"/>
    <m/>
    <n v="189"/>
    <x v="69"/>
    <n v="710.49"/>
    <n v="7357.9512328767132"/>
    <n v="11"/>
  </r>
  <r>
    <n v="8175777257"/>
    <d v="2018-01-01T00:00:00"/>
    <n v="3"/>
    <x v="13"/>
    <x v="12"/>
    <x v="69"/>
    <n v="35"/>
    <s v="F"/>
    <m/>
    <n v="513"/>
    <x v="1697"/>
    <n v="569.59"/>
    <n v="5898.7676712328766"/>
    <n v="1"/>
  </r>
  <r>
    <n v="8175777257"/>
    <d v="2018-01-01T00:00:00"/>
    <n v="2"/>
    <x v="3"/>
    <x v="3"/>
    <x v="68"/>
    <n v="49"/>
    <s v="F"/>
    <m/>
    <n v="198"/>
    <x v="1697"/>
    <n v="569.59"/>
    <n v="5898.7676712328766"/>
    <n v="1"/>
  </r>
  <r>
    <n v="8175777257"/>
    <d v="2018-01-06T00:00:00"/>
    <n v="4"/>
    <x v="27"/>
    <x v="26"/>
    <x v="167"/>
    <n v="65"/>
    <s v="M"/>
    <m/>
    <n v="940"/>
    <x v="1697"/>
    <n v="569.59"/>
    <n v="5898.7676712328766"/>
    <n v="1"/>
  </r>
  <r>
    <n v="8175777257"/>
    <d v="2018-01-10T00:00:00"/>
    <n v="2"/>
    <x v="33"/>
    <x v="31"/>
    <x v="145"/>
    <n v="58"/>
    <s v="M"/>
    <m/>
    <n v="492"/>
    <x v="1697"/>
    <n v="569.59"/>
    <n v="5898.7676712328766"/>
    <n v="1"/>
  </r>
  <r>
    <n v="8175777257"/>
    <d v="2018-01-21T00:00:00"/>
    <n v="1"/>
    <x v="15"/>
    <x v="14"/>
    <x v="37"/>
    <n v="29"/>
    <s v="F"/>
    <m/>
    <n v="179"/>
    <x v="1697"/>
    <n v="569.59"/>
    <n v="5898.7676712328766"/>
    <n v="1"/>
  </r>
  <r>
    <n v="8175777257"/>
    <d v="2018-02-18T00:00:00"/>
    <n v="1"/>
    <x v="28"/>
    <x v="17"/>
    <x v="140"/>
    <n v="45"/>
    <s v="F"/>
    <m/>
    <n v="82"/>
    <x v="1697"/>
    <n v="569.59"/>
    <n v="5898.7676712328766"/>
    <n v="2"/>
  </r>
  <r>
    <n v="8175777257"/>
    <d v="2018-02-19T00:00:00"/>
    <n v="7"/>
    <x v="47"/>
    <x v="37"/>
    <x v="100"/>
    <n v="35"/>
    <s v="F"/>
    <m/>
    <n v="896"/>
    <x v="1697"/>
    <n v="569.59"/>
    <n v="5898.7676712328766"/>
    <n v="2"/>
  </r>
  <r>
    <n v="8175777257"/>
    <d v="2018-02-23T00:00:00"/>
    <n v="7"/>
    <x v="13"/>
    <x v="12"/>
    <x v="38"/>
    <n v="39"/>
    <s v="M"/>
    <m/>
    <n v="1631"/>
    <x v="1697"/>
    <n v="569.59"/>
    <n v="5898.7676712328766"/>
    <n v="2"/>
  </r>
  <r>
    <n v="8175777257"/>
    <d v="2018-03-31T00:00:00"/>
    <n v="1"/>
    <x v="33"/>
    <x v="31"/>
    <x v="65"/>
    <n v="53"/>
    <s v="M"/>
    <m/>
    <n v="194"/>
    <x v="1697"/>
    <n v="569.59"/>
    <n v="5898.7676712328766"/>
    <n v="3"/>
  </r>
  <r>
    <n v="8175777257"/>
    <d v="2018-04-08T00:00:00"/>
    <n v="2"/>
    <x v="36"/>
    <x v="32"/>
    <x v="110"/>
    <n v="45"/>
    <s v="F"/>
    <m/>
    <n v="306"/>
    <x v="1697"/>
    <n v="569.59"/>
    <n v="5898.7676712328766"/>
    <n v="4"/>
  </r>
  <r>
    <n v="8175777257"/>
    <d v="2018-04-09T00:00:00"/>
    <n v="3"/>
    <x v="23"/>
    <x v="22"/>
    <x v="106"/>
    <n v="44"/>
    <s v="M"/>
    <m/>
    <n v="603"/>
    <x v="1697"/>
    <n v="569.59"/>
    <n v="5898.7676712328766"/>
    <n v="4"/>
  </r>
  <r>
    <n v="8175777257"/>
    <d v="2018-04-14T00:00:00"/>
    <n v="3"/>
    <x v="1"/>
    <x v="1"/>
    <x v="61"/>
    <n v="64"/>
    <s v="F"/>
    <m/>
    <n v="702"/>
    <x v="1697"/>
    <n v="569.59"/>
    <n v="5898.7676712328766"/>
    <n v="4"/>
  </r>
  <r>
    <n v="8175777257"/>
    <d v="2018-04-15T00:00:00"/>
    <n v="3"/>
    <x v="3"/>
    <x v="3"/>
    <x v="142"/>
    <n v="52"/>
    <s v="F"/>
    <m/>
    <n v="363"/>
    <x v="1697"/>
    <n v="569.59"/>
    <n v="5898.7676712328766"/>
    <n v="4"/>
  </r>
  <r>
    <n v="8175777257"/>
    <d v="2018-05-31T00:00:00"/>
    <n v="7"/>
    <x v="24"/>
    <x v="23"/>
    <x v="145"/>
    <n v="59"/>
    <s v="F"/>
    <m/>
    <n v="1722"/>
    <x v="1697"/>
    <n v="569.59"/>
    <n v="5898.7676712328766"/>
    <n v="5"/>
  </r>
  <r>
    <n v="8175777257"/>
    <d v="2018-06-19T00:00:00"/>
    <n v="3"/>
    <x v="37"/>
    <x v="33"/>
    <x v="161"/>
    <n v="37"/>
    <s v="F"/>
    <m/>
    <n v="741"/>
    <x v="1697"/>
    <n v="569.59"/>
    <n v="5898.7676712328766"/>
    <n v="6"/>
  </r>
  <r>
    <n v="8175777257"/>
    <d v="2018-06-26T00:00:00"/>
    <n v="3"/>
    <x v="29"/>
    <x v="27"/>
    <x v="60"/>
    <n v="34"/>
    <s v="F"/>
    <m/>
    <n v="651"/>
    <x v="1697"/>
    <n v="569.59"/>
    <n v="5898.7676712328766"/>
    <n v="6"/>
  </r>
  <r>
    <n v="8175777257"/>
    <d v="2018-06-29T00:00:00"/>
    <n v="4"/>
    <x v="16"/>
    <x v="15"/>
    <x v="70"/>
    <n v="63"/>
    <s v="M"/>
    <m/>
    <n v="660"/>
    <x v="1697"/>
    <n v="569.59"/>
    <n v="5898.7676712328766"/>
    <n v="6"/>
  </r>
  <r>
    <n v="8175777257"/>
    <d v="2018-07-13T00:00:00"/>
    <n v="2"/>
    <x v="39"/>
    <x v="35"/>
    <x v="49"/>
    <n v="25"/>
    <s v="M"/>
    <m/>
    <n v="340"/>
    <x v="1697"/>
    <n v="569.59"/>
    <n v="5898.7676712328766"/>
    <n v="7"/>
  </r>
  <r>
    <n v="8175777257"/>
    <d v="2018-07-25T00:00:00"/>
    <n v="2"/>
    <x v="38"/>
    <x v="34"/>
    <x v="34"/>
    <n v="48"/>
    <s v="M"/>
    <m/>
    <n v="208"/>
    <x v="1697"/>
    <n v="569.59"/>
    <n v="5898.7676712328766"/>
    <n v="7"/>
  </r>
  <r>
    <n v="8175777257"/>
    <d v="2018-07-27T00:00:00"/>
    <n v="5"/>
    <x v="15"/>
    <x v="14"/>
    <x v="66"/>
    <n v="65"/>
    <s v="F"/>
    <m/>
    <n v="985"/>
    <x v="1697"/>
    <n v="569.59"/>
    <n v="5898.7676712328766"/>
    <n v="7"/>
  </r>
  <r>
    <n v="8175777257"/>
    <d v="2018-08-02T00:00:00"/>
    <n v="7"/>
    <x v="30"/>
    <x v="28"/>
    <x v="13"/>
    <n v="56"/>
    <s v="F"/>
    <m/>
    <n v="938"/>
    <x v="1697"/>
    <n v="569.59"/>
    <n v="5898.7676712328766"/>
    <n v="8"/>
  </r>
  <r>
    <n v="8175777257"/>
    <d v="2018-08-04T00:00:00"/>
    <n v="7"/>
    <x v="5"/>
    <x v="5"/>
    <x v="155"/>
    <n v="55"/>
    <s v="M"/>
    <m/>
    <n v="553"/>
    <x v="1697"/>
    <n v="569.59"/>
    <n v="5898.7676712328766"/>
    <n v="8"/>
  </r>
  <r>
    <n v="8175777257"/>
    <d v="2018-08-23T00:00:00"/>
    <n v="5"/>
    <x v="26"/>
    <x v="25"/>
    <x v="100"/>
    <n v="59"/>
    <s v="M"/>
    <m/>
    <n v="640"/>
    <x v="1697"/>
    <n v="569.59"/>
    <n v="5898.7676712328766"/>
    <n v="8"/>
  </r>
  <r>
    <n v="8175777257"/>
    <d v="2018-09-22T00:00:00"/>
    <n v="4"/>
    <x v="42"/>
    <x v="10"/>
    <x v="24"/>
    <n v="39"/>
    <s v="F"/>
    <m/>
    <n v="944"/>
    <x v="1697"/>
    <n v="569.59"/>
    <n v="5898.7676712328766"/>
    <n v="9"/>
  </r>
  <r>
    <n v="8175777257"/>
    <d v="2018-10-20T00:00:00"/>
    <n v="6"/>
    <x v="21"/>
    <x v="20"/>
    <x v="172"/>
    <n v="63"/>
    <s v="M"/>
    <m/>
    <n v="1266"/>
    <x v="1697"/>
    <n v="569.59"/>
    <n v="5898.7676712328766"/>
    <n v="10"/>
  </r>
  <r>
    <n v="8175777257"/>
    <d v="2018-11-05T00:00:00"/>
    <n v="6"/>
    <x v="30"/>
    <x v="28"/>
    <x v="77"/>
    <n v="65"/>
    <s v="M"/>
    <m/>
    <n v="1080"/>
    <x v="1697"/>
    <n v="569.59"/>
    <n v="5898.7676712328766"/>
    <n v="11"/>
  </r>
  <r>
    <n v="8175777257"/>
    <d v="2018-11-09T00:00:00"/>
    <n v="4"/>
    <x v="32"/>
    <x v="30"/>
    <x v="8"/>
    <n v="61"/>
    <s v="M"/>
    <m/>
    <n v="688"/>
    <x v="1697"/>
    <n v="569.59"/>
    <n v="5898.7676712328766"/>
    <n v="11"/>
  </r>
  <r>
    <n v="8177339818"/>
    <d v="2018-01-02T00:00:00"/>
    <n v="6"/>
    <x v="23"/>
    <x v="22"/>
    <x v="157"/>
    <n v="44"/>
    <s v="M"/>
    <m/>
    <n v="1392"/>
    <x v="927"/>
    <n v="663.62"/>
    <n v="6872.5578082191787"/>
    <n v="1"/>
  </r>
  <r>
    <n v="8177339818"/>
    <d v="2018-01-07T00:00:00"/>
    <n v="4"/>
    <x v="45"/>
    <x v="0"/>
    <x v="37"/>
    <n v="35"/>
    <s v="M"/>
    <m/>
    <n v="716"/>
    <x v="927"/>
    <n v="663.62"/>
    <n v="6872.5578082191787"/>
    <n v="1"/>
  </r>
  <r>
    <n v="8177339818"/>
    <d v="2018-01-26T00:00:00"/>
    <n v="2"/>
    <x v="32"/>
    <x v="30"/>
    <x v="170"/>
    <n v="31"/>
    <s v="F"/>
    <m/>
    <n v="170"/>
    <x v="927"/>
    <n v="663.62"/>
    <n v="6872.5578082191787"/>
    <n v="1"/>
  </r>
  <r>
    <n v="8177339818"/>
    <d v="2018-01-28T00:00:00"/>
    <n v="3"/>
    <x v="43"/>
    <x v="6"/>
    <x v="10"/>
    <n v="56"/>
    <s v="F"/>
    <m/>
    <n v="426"/>
    <x v="927"/>
    <n v="663.62"/>
    <n v="6872.5578082191787"/>
    <n v="1"/>
  </r>
  <r>
    <n v="8177339818"/>
    <d v="2018-02-16T00:00:00"/>
    <n v="5"/>
    <x v="3"/>
    <x v="3"/>
    <x v="25"/>
    <n v="33"/>
    <s v="F"/>
    <m/>
    <n v="995"/>
    <x v="927"/>
    <n v="663.62"/>
    <n v="6872.5578082191787"/>
    <n v="2"/>
  </r>
  <r>
    <n v="8177339818"/>
    <d v="2018-02-23T00:00:00"/>
    <n v="6"/>
    <x v="5"/>
    <x v="5"/>
    <x v="31"/>
    <n v="37"/>
    <s v="F"/>
    <m/>
    <n v="576"/>
    <x v="927"/>
    <n v="663.62"/>
    <n v="6872.5578082191787"/>
    <n v="2"/>
  </r>
  <r>
    <n v="8177339818"/>
    <d v="2018-03-07T00:00:00"/>
    <n v="3"/>
    <x v="27"/>
    <x v="26"/>
    <x v="3"/>
    <n v="35"/>
    <s v="F"/>
    <m/>
    <n v="711"/>
    <x v="927"/>
    <n v="663.62"/>
    <n v="6872.5578082191787"/>
    <n v="3"/>
  </r>
  <r>
    <n v="8177339818"/>
    <d v="2018-03-20T00:00:00"/>
    <n v="2"/>
    <x v="21"/>
    <x v="20"/>
    <x v="5"/>
    <n v="31"/>
    <s v="M"/>
    <m/>
    <n v="226"/>
    <x v="927"/>
    <n v="663.62"/>
    <n v="6872.5578082191787"/>
    <n v="3"/>
  </r>
  <r>
    <n v="8177339818"/>
    <d v="2018-03-30T00:00:00"/>
    <n v="2"/>
    <x v="17"/>
    <x v="16"/>
    <x v="1"/>
    <n v="51"/>
    <s v="M"/>
    <m/>
    <n v="206"/>
    <x v="927"/>
    <n v="663.62"/>
    <n v="6872.5578082191787"/>
    <n v="3"/>
  </r>
  <r>
    <n v="8177339818"/>
    <d v="2018-04-01T00:00:00"/>
    <n v="1"/>
    <x v="25"/>
    <x v="24"/>
    <x v="49"/>
    <n v="31"/>
    <s v="F"/>
    <m/>
    <n v="170"/>
    <x v="927"/>
    <n v="663.62"/>
    <n v="6872.5578082191787"/>
    <n v="4"/>
  </r>
  <r>
    <n v="8177339818"/>
    <d v="2018-04-14T00:00:00"/>
    <n v="6"/>
    <x v="17"/>
    <x v="16"/>
    <x v="93"/>
    <n v="41"/>
    <s v="F"/>
    <m/>
    <n v="1362"/>
    <x v="927"/>
    <n v="663.62"/>
    <n v="6872.5578082191787"/>
    <n v="4"/>
  </r>
  <r>
    <n v="8177339818"/>
    <d v="2018-06-28T00:00:00"/>
    <n v="1"/>
    <x v="28"/>
    <x v="17"/>
    <x v="161"/>
    <n v="49"/>
    <s v="M"/>
    <m/>
    <n v="247"/>
    <x v="927"/>
    <n v="663.62"/>
    <n v="6872.5578082191787"/>
    <n v="6"/>
  </r>
  <r>
    <n v="8177339818"/>
    <d v="2018-08-05T00:00:00"/>
    <n v="5"/>
    <x v="18"/>
    <x v="17"/>
    <x v="102"/>
    <n v="28"/>
    <s v="F"/>
    <m/>
    <n v="780"/>
    <x v="927"/>
    <n v="663.62"/>
    <n v="6872.5578082191787"/>
    <n v="8"/>
  </r>
  <r>
    <n v="8177339818"/>
    <d v="2018-08-12T00:00:00"/>
    <n v="7"/>
    <x v="28"/>
    <x v="17"/>
    <x v="105"/>
    <n v="46"/>
    <s v="M"/>
    <m/>
    <n v="1365"/>
    <x v="927"/>
    <n v="663.62"/>
    <n v="6872.5578082191787"/>
    <n v="8"/>
  </r>
  <r>
    <n v="8177339818"/>
    <d v="2018-08-13T00:00:00"/>
    <n v="2"/>
    <x v="40"/>
    <x v="36"/>
    <x v="124"/>
    <n v="43"/>
    <s v="F"/>
    <m/>
    <n v="406"/>
    <x v="927"/>
    <n v="663.62"/>
    <n v="6872.5578082191787"/>
    <n v="8"/>
  </r>
  <r>
    <n v="8177339818"/>
    <d v="2018-08-28T00:00:00"/>
    <n v="5"/>
    <x v="14"/>
    <x v="13"/>
    <x v="151"/>
    <n v="53"/>
    <s v="M"/>
    <n v="1"/>
    <n v="1050"/>
    <x v="927"/>
    <n v="663.62"/>
    <n v="6872.5578082191787"/>
    <n v="8"/>
  </r>
  <r>
    <n v="8177339818"/>
    <d v="2018-08-29T00:00:00"/>
    <n v="7"/>
    <x v="15"/>
    <x v="14"/>
    <x v="130"/>
    <n v="33"/>
    <s v="F"/>
    <m/>
    <n v="1211"/>
    <x v="927"/>
    <n v="663.62"/>
    <n v="6872.5578082191787"/>
    <n v="8"/>
  </r>
  <r>
    <n v="8177339818"/>
    <d v="2018-08-29T00:00:00"/>
    <n v="5"/>
    <x v="32"/>
    <x v="30"/>
    <x v="9"/>
    <n v="42"/>
    <s v="M"/>
    <m/>
    <n v="925"/>
    <x v="927"/>
    <n v="663.62"/>
    <n v="6872.5578082191787"/>
    <n v="8"/>
  </r>
  <r>
    <n v="8177339818"/>
    <d v="2018-09-15T00:00:00"/>
    <n v="4"/>
    <x v="9"/>
    <x v="4"/>
    <x v="103"/>
    <n v="30"/>
    <s v="M"/>
    <m/>
    <n v="800"/>
    <x v="927"/>
    <n v="663.62"/>
    <n v="6872.5578082191787"/>
    <n v="9"/>
  </r>
  <r>
    <n v="8177339818"/>
    <d v="2018-09-21T00:00:00"/>
    <n v="5"/>
    <x v="0"/>
    <x v="0"/>
    <x v="35"/>
    <n v="47"/>
    <s v="M"/>
    <m/>
    <n v="950"/>
    <x v="927"/>
    <n v="663.62"/>
    <n v="6872.5578082191787"/>
    <n v="9"/>
  </r>
  <r>
    <n v="8177339818"/>
    <d v="2018-10-16T00:00:00"/>
    <n v="3"/>
    <x v="9"/>
    <x v="4"/>
    <x v="132"/>
    <n v="52"/>
    <s v="M"/>
    <m/>
    <n v="507"/>
    <x v="927"/>
    <n v="663.62"/>
    <n v="6872.5578082191787"/>
    <n v="10"/>
  </r>
  <r>
    <n v="8177339818"/>
    <d v="2018-11-02T00:00:00"/>
    <n v="5"/>
    <x v="34"/>
    <x v="4"/>
    <x v="162"/>
    <n v="36"/>
    <s v="M"/>
    <n v="1"/>
    <n v="730"/>
    <x v="927"/>
    <n v="663.62"/>
    <n v="6872.5578082191787"/>
    <n v="11"/>
  </r>
  <r>
    <n v="8180202305"/>
    <d v="2018-01-08T00:00:00"/>
    <n v="6"/>
    <x v="12"/>
    <x v="11"/>
    <x v="95"/>
    <n v="54"/>
    <s v="F"/>
    <m/>
    <n v="1242"/>
    <x v="245"/>
    <n v="617.42000000000007"/>
    <n v="6394.103013698631"/>
    <n v="1"/>
  </r>
  <r>
    <n v="8180202305"/>
    <d v="2018-01-22T00:00:00"/>
    <n v="2"/>
    <x v="9"/>
    <x v="4"/>
    <x v="110"/>
    <n v="50"/>
    <s v="M"/>
    <m/>
    <n v="306"/>
    <x v="245"/>
    <n v="617.42000000000007"/>
    <n v="6394.103013698631"/>
    <n v="1"/>
  </r>
  <r>
    <n v="8180202305"/>
    <d v="2018-02-10T00:00:00"/>
    <n v="3"/>
    <x v="26"/>
    <x v="25"/>
    <x v="129"/>
    <n v="58"/>
    <s v="M"/>
    <m/>
    <n v="399"/>
    <x v="245"/>
    <n v="617.42000000000007"/>
    <n v="6394.103013698631"/>
    <n v="2"/>
  </r>
  <r>
    <n v="8180202305"/>
    <d v="2018-02-14T00:00:00"/>
    <n v="2"/>
    <x v="32"/>
    <x v="30"/>
    <x v="79"/>
    <n v="28"/>
    <s v="M"/>
    <m/>
    <n v="260"/>
    <x v="245"/>
    <n v="617.42000000000007"/>
    <n v="6394.103013698631"/>
    <n v="2"/>
  </r>
  <r>
    <n v="8180202305"/>
    <d v="2018-02-14T00:00:00"/>
    <n v="7"/>
    <x v="30"/>
    <x v="28"/>
    <x v="152"/>
    <n v="29"/>
    <s v="M"/>
    <m/>
    <n v="798"/>
    <x v="245"/>
    <n v="617.42000000000007"/>
    <n v="6394.103013698631"/>
    <n v="2"/>
  </r>
  <r>
    <n v="8180202305"/>
    <d v="2018-02-24T00:00:00"/>
    <n v="3"/>
    <x v="42"/>
    <x v="10"/>
    <x v="141"/>
    <n v="26"/>
    <s v="F"/>
    <n v="1"/>
    <n v="243"/>
    <x v="245"/>
    <n v="617.42000000000007"/>
    <n v="6394.103013698631"/>
    <n v="2"/>
  </r>
  <r>
    <n v="8180202305"/>
    <d v="2018-03-15T00:00:00"/>
    <n v="3"/>
    <x v="47"/>
    <x v="37"/>
    <x v="49"/>
    <n v="36"/>
    <s v="M"/>
    <m/>
    <n v="510"/>
    <x v="245"/>
    <n v="617.42000000000007"/>
    <n v="6394.103013698631"/>
    <n v="3"/>
  </r>
  <r>
    <n v="8180202305"/>
    <d v="2018-04-13T00:00:00"/>
    <n v="7"/>
    <x v="46"/>
    <x v="9"/>
    <x v="159"/>
    <n v="56"/>
    <s v="M"/>
    <m/>
    <n v="644"/>
    <x v="245"/>
    <n v="617.42000000000007"/>
    <n v="6394.103013698631"/>
    <n v="4"/>
  </r>
  <r>
    <n v="8180202305"/>
    <d v="2018-04-16T00:00:00"/>
    <n v="4"/>
    <x v="44"/>
    <x v="38"/>
    <x v="37"/>
    <n v="52"/>
    <s v="F"/>
    <m/>
    <n v="716"/>
    <x v="245"/>
    <n v="617.42000000000007"/>
    <n v="6394.103013698631"/>
    <n v="4"/>
  </r>
  <r>
    <n v="8180202305"/>
    <d v="2018-04-19T00:00:00"/>
    <n v="3"/>
    <x v="35"/>
    <x v="21"/>
    <x v="34"/>
    <n v="45"/>
    <s v="F"/>
    <m/>
    <n v="312"/>
    <x v="245"/>
    <n v="617.42000000000007"/>
    <n v="6394.103013698631"/>
    <n v="4"/>
  </r>
  <r>
    <n v="8180202305"/>
    <d v="2018-05-09T00:00:00"/>
    <n v="5"/>
    <x v="46"/>
    <x v="9"/>
    <x v="105"/>
    <n v="41"/>
    <s v="M"/>
    <m/>
    <n v="975"/>
    <x v="245"/>
    <n v="617.42000000000007"/>
    <n v="6394.103013698631"/>
    <n v="5"/>
  </r>
  <r>
    <n v="8180202305"/>
    <d v="2018-05-29T00:00:00"/>
    <n v="4"/>
    <x v="46"/>
    <x v="9"/>
    <x v="122"/>
    <n v="58"/>
    <s v="M"/>
    <m/>
    <n v="380"/>
    <x v="245"/>
    <n v="617.42000000000007"/>
    <n v="6394.103013698631"/>
    <n v="5"/>
  </r>
  <r>
    <n v="8180202305"/>
    <d v="2018-06-01T00:00:00"/>
    <n v="3"/>
    <x v="28"/>
    <x v="17"/>
    <x v="135"/>
    <n v="45"/>
    <s v="F"/>
    <m/>
    <n v="321"/>
    <x v="245"/>
    <n v="617.42000000000007"/>
    <n v="6394.103013698631"/>
    <n v="6"/>
  </r>
  <r>
    <n v="8180202305"/>
    <d v="2018-06-06T00:00:00"/>
    <n v="5"/>
    <x v="48"/>
    <x v="39"/>
    <x v="152"/>
    <n v="29"/>
    <s v="M"/>
    <m/>
    <n v="570"/>
    <x v="245"/>
    <n v="617.42000000000007"/>
    <n v="6394.103013698631"/>
    <n v="6"/>
  </r>
  <r>
    <n v="8180202305"/>
    <d v="2018-06-09T00:00:00"/>
    <n v="3"/>
    <x v="26"/>
    <x v="25"/>
    <x v="18"/>
    <n v="29"/>
    <s v="M"/>
    <n v="1"/>
    <n v="588"/>
    <x v="245"/>
    <n v="617.42000000000007"/>
    <n v="6394.103013698631"/>
    <n v="6"/>
  </r>
  <r>
    <n v="8180202305"/>
    <d v="2018-06-18T00:00:00"/>
    <n v="2"/>
    <x v="2"/>
    <x v="2"/>
    <x v="139"/>
    <n v="34"/>
    <s v="F"/>
    <m/>
    <n v="326"/>
    <x v="245"/>
    <n v="617.42000000000007"/>
    <n v="6394.103013698631"/>
    <n v="6"/>
  </r>
  <r>
    <n v="8180202305"/>
    <d v="2018-07-08T00:00:00"/>
    <n v="7"/>
    <x v="13"/>
    <x v="12"/>
    <x v="126"/>
    <n v="57"/>
    <s v="M"/>
    <m/>
    <n v="1463"/>
    <x v="245"/>
    <n v="617.42000000000007"/>
    <n v="6394.103013698631"/>
    <n v="7"/>
  </r>
  <r>
    <n v="8180202305"/>
    <d v="2018-07-10T00:00:00"/>
    <n v="7"/>
    <x v="0"/>
    <x v="0"/>
    <x v="85"/>
    <n v="49"/>
    <s v="M"/>
    <m/>
    <n v="1484"/>
    <x v="245"/>
    <n v="617.42000000000007"/>
    <n v="6394.103013698631"/>
    <n v="7"/>
  </r>
  <r>
    <n v="8180202305"/>
    <d v="2018-08-24T00:00:00"/>
    <n v="4"/>
    <x v="0"/>
    <x v="0"/>
    <x v="136"/>
    <n v="34"/>
    <s v="M"/>
    <m/>
    <n v="704"/>
    <x v="245"/>
    <n v="617.42000000000007"/>
    <n v="6394.103013698631"/>
    <n v="8"/>
  </r>
  <r>
    <n v="8180202305"/>
    <d v="2018-09-04T00:00:00"/>
    <n v="3"/>
    <x v="34"/>
    <x v="4"/>
    <x v="13"/>
    <n v="55"/>
    <s v="F"/>
    <m/>
    <n v="402"/>
    <x v="245"/>
    <n v="617.42000000000007"/>
    <n v="6394.103013698631"/>
    <n v="9"/>
  </r>
  <r>
    <n v="8180202305"/>
    <d v="2018-09-30T00:00:00"/>
    <n v="6"/>
    <x v="42"/>
    <x v="10"/>
    <x v="150"/>
    <n v="50"/>
    <s v="F"/>
    <m/>
    <n v="600"/>
    <x v="245"/>
    <n v="617.42000000000007"/>
    <n v="6394.103013698631"/>
    <n v="9"/>
  </r>
  <r>
    <n v="8180202305"/>
    <d v="2018-10-08T00:00:00"/>
    <n v="4"/>
    <x v="44"/>
    <x v="38"/>
    <x v="11"/>
    <n v="29"/>
    <s v="M"/>
    <m/>
    <n v="892"/>
    <x v="245"/>
    <n v="617.42000000000007"/>
    <n v="6394.103013698631"/>
    <n v="10"/>
  </r>
  <r>
    <n v="8180202305"/>
    <d v="2018-10-28T00:00:00"/>
    <n v="2"/>
    <x v="33"/>
    <x v="31"/>
    <x v="16"/>
    <n v="52"/>
    <s v="F"/>
    <n v="1"/>
    <n v="428"/>
    <x v="245"/>
    <n v="617.42000000000007"/>
    <n v="6394.103013698631"/>
    <n v="10"/>
  </r>
  <r>
    <n v="8180202305"/>
    <d v="2018-10-31T00:00:00"/>
    <n v="4"/>
    <x v="12"/>
    <x v="11"/>
    <x v="137"/>
    <n v="26"/>
    <s v="M"/>
    <m/>
    <n v="356"/>
    <x v="245"/>
    <n v="617.42000000000007"/>
    <n v="6394.103013698631"/>
    <n v="10"/>
  </r>
  <r>
    <n v="8180202305"/>
    <d v="2018-11-06T00:00:00"/>
    <n v="6"/>
    <x v="48"/>
    <x v="39"/>
    <x v="6"/>
    <n v="48"/>
    <s v="F"/>
    <m/>
    <n v="1086"/>
    <x v="245"/>
    <n v="617.42000000000007"/>
    <n v="6394.103013698631"/>
    <n v="11"/>
  </r>
  <r>
    <n v="8183688365"/>
    <d v="2018-01-17T00:00:00"/>
    <n v="3"/>
    <x v="15"/>
    <x v="14"/>
    <x v="21"/>
    <n v="34"/>
    <s v="F"/>
    <m/>
    <n v="480"/>
    <x v="213"/>
    <n v="620.99"/>
    <n v="6431.0745205479452"/>
    <n v="1"/>
  </r>
  <r>
    <n v="8183688365"/>
    <d v="2018-02-02T00:00:00"/>
    <n v="5"/>
    <x v="1"/>
    <x v="1"/>
    <x v="111"/>
    <n v="38"/>
    <s v="F"/>
    <m/>
    <n v="540"/>
    <x v="213"/>
    <n v="620.99"/>
    <n v="6431.0745205479452"/>
    <n v="2"/>
  </r>
  <r>
    <n v="8183688365"/>
    <d v="2018-02-18T00:00:00"/>
    <n v="3"/>
    <x v="8"/>
    <x v="8"/>
    <x v="87"/>
    <n v="28"/>
    <s v="M"/>
    <m/>
    <n v="687"/>
    <x v="213"/>
    <n v="620.99"/>
    <n v="6431.0745205479452"/>
    <n v="2"/>
  </r>
  <r>
    <n v="8183688365"/>
    <d v="2018-02-21T00:00:00"/>
    <n v="6"/>
    <x v="22"/>
    <x v="21"/>
    <x v="137"/>
    <n v="61"/>
    <s v="M"/>
    <m/>
    <n v="534"/>
    <x v="213"/>
    <n v="620.99"/>
    <n v="6431.0745205479452"/>
    <n v="2"/>
  </r>
  <r>
    <n v="8183688365"/>
    <d v="2018-03-15T00:00:00"/>
    <n v="5"/>
    <x v="43"/>
    <x v="6"/>
    <x v="49"/>
    <n v="39"/>
    <s v="M"/>
    <m/>
    <n v="850"/>
    <x v="213"/>
    <n v="620.99"/>
    <n v="6431.0745205479452"/>
    <n v="3"/>
  </r>
  <r>
    <n v="8183688365"/>
    <d v="2018-03-21T00:00:00"/>
    <n v="6"/>
    <x v="33"/>
    <x v="31"/>
    <x v="86"/>
    <n v="31"/>
    <s v="M"/>
    <m/>
    <n v="462"/>
    <x v="213"/>
    <n v="620.99"/>
    <n v="6431.0745205479452"/>
    <n v="3"/>
  </r>
  <r>
    <n v="8183688365"/>
    <d v="2018-03-29T00:00:00"/>
    <n v="2"/>
    <x v="23"/>
    <x v="22"/>
    <x v="128"/>
    <n v="41"/>
    <s v="M"/>
    <m/>
    <n v="430"/>
    <x v="213"/>
    <n v="620.99"/>
    <n v="6431.0745205479452"/>
    <n v="3"/>
  </r>
  <r>
    <n v="8183688365"/>
    <d v="2018-04-01T00:00:00"/>
    <n v="1"/>
    <x v="11"/>
    <x v="10"/>
    <x v="44"/>
    <n v="46"/>
    <s v="F"/>
    <m/>
    <n v="245"/>
    <x v="213"/>
    <n v="620.99"/>
    <n v="6431.0745205479452"/>
    <n v="4"/>
  </r>
  <r>
    <n v="8183688365"/>
    <d v="2018-04-15T00:00:00"/>
    <n v="6"/>
    <x v="22"/>
    <x v="21"/>
    <x v="54"/>
    <n v="27"/>
    <s v="M"/>
    <m/>
    <n v="660"/>
    <x v="213"/>
    <n v="620.99"/>
    <n v="6431.0745205479452"/>
    <n v="4"/>
  </r>
  <r>
    <n v="8183688365"/>
    <d v="2018-05-10T00:00:00"/>
    <n v="3"/>
    <x v="38"/>
    <x v="34"/>
    <x v="24"/>
    <n v="59"/>
    <s v="M"/>
    <m/>
    <n v="708"/>
    <x v="213"/>
    <n v="620.99"/>
    <n v="6431.0745205479452"/>
    <n v="5"/>
  </r>
  <r>
    <n v="8183688365"/>
    <d v="2018-06-20T00:00:00"/>
    <n v="3"/>
    <x v="39"/>
    <x v="35"/>
    <x v="142"/>
    <n v="59"/>
    <s v="F"/>
    <m/>
    <n v="363"/>
    <x v="213"/>
    <n v="620.99"/>
    <n v="6431.0745205479452"/>
    <n v="6"/>
  </r>
  <r>
    <n v="8183688365"/>
    <d v="2018-06-21T00:00:00"/>
    <n v="2"/>
    <x v="0"/>
    <x v="0"/>
    <x v="31"/>
    <n v="45"/>
    <s v="F"/>
    <m/>
    <n v="192"/>
    <x v="213"/>
    <n v="620.99"/>
    <n v="6431.0745205479452"/>
    <n v="6"/>
  </r>
  <r>
    <n v="8183688365"/>
    <d v="2018-07-07T00:00:00"/>
    <n v="3"/>
    <x v="27"/>
    <x v="26"/>
    <x v="122"/>
    <n v="53"/>
    <s v="M"/>
    <m/>
    <n v="285"/>
    <x v="213"/>
    <n v="620.99"/>
    <n v="6431.0745205479452"/>
    <n v="7"/>
  </r>
  <r>
    <n v="8183688365"/>
    <d v="2018-08-02T00:00:00"/>
    <n v="3"/>
    <x v="21"/>
    <x v="20"/>
    <x v="26"/>
    <n v="32"/>
    <s v="M"/>
    <m/>
    <n v="333"/>
    <x v="213"/>
    <n v="620.99"/>
    <n v="6431.0745205479452"/>
    <n v="8"/>
  </r>
  <r>
    <n v="8183688365"/>
    <d v="2018-08-04T00:00:00"/>
    <n v="7"/>
    <x v="40"/>
    <x v="36"/>
    <x v="28"/>
    <n v="32"/>
    <s v="M"/>
    <m/>
    <n v="1274"/>
    <x v="213"/>
    <n v="620.99"/>
    <n v="6431.0745205479452"/>
    <n v="8"/>
  </r>
  <r>
    <n v="8183688365"/>
    <d v="2018-08-04T00:00:00"/>
    <n v="3"/>
    <x v="19"/>
    <x v="18"/>
    <x v="164"/>
    <n v="51"/>
    <s v="M"/>
    <m/>
    <n v="264"/>
    <x v="213"/>
    <n v="620.99"/>
    <n v="6431.0745205479452"/>
    <n v="8"/>
  </r>
  <r>
    <n v="8183688365"/>
    <d v="2018-09-12T00:00:00"/>
    <n v="1"/>
    <x v="36"/>
    <x v="32"/>
    <x v="15"/>
    <n v="41"/>
    <s v="F"/>
    <m/>
    <n v="137"/>
    <x v="213"/>
    <n v="620.99"/>
    <n v="6431.0745205479452"/>
    <n v="9"/>
  </r>
  <r>
    <n v="8183688365"/>
    <d v="2018-09-28T00:00:00"/>
    <n v="1"/>
    <x v="9"/>
    <x v="4"/>
    <x v="5"/>
    <n v="64"/>
    <s v="F"/>
    <m/>
    <n v="113"/>
    <x v="213"/>
    <n v="620.99"/>
    <n v="6431.0745205479452"/>
    <n v="9"/>
  </r>
  <r>
    <n v="8183688365"/>
    <d v="2018-10-15T00:00:00"/>
    <n v="6"/>
    <x v="48"/>
    <x v="39"/>
    <x v="39"/>
    <n v="31"/>
    <s v="M"/>
    <m/>
    <n v="792"/>
    <x v="213"/>
    <n v="620.99"/>
    <n v="6431.0745205479452"/>
    <n v="10"/>
  </r>
  <r>
    <n v="8183688365"/>
    <d v="2018-10-22T00:00:00"/>
    <n v="4"/>
    <x v="20"/>
    <x v="19"/>
    <x v="98"/>
    <n v="55"/>
    <s v="M"/>
    <m/>
    <n v="560"/>
    <x v="213"/>
    <n v="620.99"/>
    <n v="6431.0745205479452"/>
    <n v="10"/>
  </r>
  <r>
    <n v="8183688365"/>
    <d v="2018-10-30T00:00:00"/>
    <n v="3"/>
    <x v="37"/>
    <x v="33"/>
    <x v="104"/>
    <n v="56"/>
    <s v="F"/>
    <m/>
    <n v="660"/>
    <x v="213"/>
    <n v="620.99"/>
    <n v="6431.0745205479452"/>
    <n v="10"/>
  </r>
  <r>
    <n v="8185659303"/>
    <d v="2018-01-11T00:00:00"/>
    <n v="4"/>
    <x v="44"/>
    <x v="38"/>
    <x v="154"/>
    <n v="45"/>
    <s v="F"/>
    <m/>
    <n v="832"/>
    <x v="1698"/>
    <n v="711.53"/>
    <n v="7368.7216438356172"/>
    <n v="1"/>
  </r>
  <r>
    <n v="8185659303"/>
    <d v="2018-01-16T00:00:00"/>
    <n v="3"/>
    <x v="39"/>
    <x v="35"/>
    <x v="24"/>
    <n v="30"/>
    <s v="F"/>
    <m/>
    <n v="708"/>
    <x v="1698"/>
    <n v="711.53"/>
    <n v="7368.7216438356172"/>
    <n v="1"/>
  </r>
  <r>
    <n v="8185659303"/>
    <d v="2018-04-16T00:00:00"/>
    <n v="7"/>
    <x v="5"/>
    <x v="5"/>
    <x v="37"/>
    <n v="33"/>
    <s v="M"/>
    <m/>
    <n v="1253"/>
    <x v="1698"/>
    <n v="711.53"/>
    <n v="7368.7216438356172"/>
    <n v="4"/>
  </r>
  <r>
    <n v="8185659303"/>
    <d v="2018-05-13T00:00:00"/>
    <n v="1"/>
    <x v="36"/>
    <x v="32"/>
    <x v="20"/>
    <n v="59"/>
    <s v="F"/>
    <m/>
    <n v="112"/>
    <x v="1698"/>
    <n v="711.53"/>
    <n v="7368.7216438356172"/>
    <n v="5"/>
  </r>
  <r>
    <n v="8185659303"/>
    <d v="2018-05-17T00:00:00"/>
    <n v="6"/>
    <x v="35"/>
    <x v="21"/>
    <x v="161"/>
    <n v="25"/>
    <s v="F"/>
    <m/>
    <n v="1482"/>
    <x v="1698"/>
    <n v="711.53"/>
    <n v="7368.7216438356172"/>
    <n v="5"/>
  </r>
  <r>
    <n v="8185659303"/>
    <d v="2018-05-28T00:00:00"/>
    <n v="3"/>
    <x v="8"/>
    <x v="8"/>
    <x v="37"/>
    <n v="46"/>
    <s v="F"/>
    <m/>
    <n v="537"/>
    <x v="1698"/>
    <n v="711.53"/>
    <n v="7368.7216438356172"/>
    <n v="5"/>
  </r>
  <r>
    <n v="8185659303"/>
    <d v="2018-06-16T00:00:00"/>
    <n v="6"/>
    <x v="39"/>
    <x v="35"/>
    <x v="97"/>
    <n v="47"/>
    <s v="F"/>
    <m/>
    <n v="870"/>
    <x v="1698"/>
    <n v="711.53"/>
    <n v="7368.7216438356172"/>
    <n v="6"/>
  </r>
  <r>
    <n v="8185659303"/>
    <d v="2018-06-28T00:00:00"/>
    <n v="5"/>
    <x v="13"/>
    <x v="12"/>
    <x v="144"/>
    <n v="29"/>
    <s v="F"/>
    <m/>
    <n v="1065"/>
    <x v="1698"/>
    <n v="711.53"/>
    <n v="7368.7216438356172"/>
    <n v="6"/>
  </r>
  <r>
    <n v="8185659303"/>
    <d v="2018-07-15T00:00:00"/>
    <n v="1"/>
    <x v="30"/>
    <x v="28"/>
    <x v="38"/>
    <n v="25"/>
    <s v="M"/>
    <m/>
    <n v="233"/>
    <x v="1698"/>
    <n v="711.53"/>
    <n v="7368.7216438356172"/>
    <n v="7"/>
  </r>
  <r>
    <n v="8185659303"/>
    <d v="2018-07-31T00:00:00"/>
    <n v="2"/>
    <x v="11"/>
    <x v="10"/>
    <x v="169"/>
    <n v="57"/>
    <s v="F"/>
    <m/>
    <n v="254"/>
    <x v="1698"/>
    <n v="711.53"/>
    <n v="7368.7216438356172"/>
    <n v="7"/>
  </r>
  <r>
    <n v="8185659303"/>
    <d v="2018-07-31T00:00:00"/>
    <n v="5"/>
    <x v="9"/>
    <x v="4"/>
    <x v="112"/>
    <n v="34"/>
    <s v="M"/>
    <m/>
    <n v="735"/>
    <x v="1698"/>
    <n v="711.53"/>
    <n v="7368.7216438356172"/>
    <n v="7"/>
  </r>
  <r>
    <n v="8185659303"/>
    <d v="2018-08-01T00:00:00"/>
    <n v="4"/>
    <x v="10"/>
    <x v="9"/>
    <x v="140"/>
    <n v="63"/>
    <s v="M"/>
    <m/>
    <n v="328"/>
    <x v="1698"/>
    <n v="711.53"/>
    <n v="7368.7216438356172"/>
    <n v="8"/>
  </r>
  <r>
    <n v="8185659303"/>
    <d v="2018-09-06T00:00:00"/>
    <n v="6"/>
    <x v="49"/>
    <x v="40"/>
    <x v="37"/>
    <n v="50"/>
    <s v="F"/>
    <m/>
    <n v="1074"/>
    <x v="1698"/>
    <n v="711.53"/>
    <n v="7368.7216438356172"/>
    <n v="9"/>
  </r>
  <r>
    <n v="8185659303"/>
    <d v="2018-09-21T00:00:00"/>
    <n v="2"/>
    <x v="38"/>
    <x v="34"/>
    <x v="89"/>
    <n v="58"/>
    <s v="M"/>
    <m/>
    <n v="498"/>
    <x v="1698"/>
    <n v="711.53"/>
    <n v="7368.7216438356172"/>
    <n v="9"/>
  </r>
  <r>
    <n v="8185659303"/>
    <d v="2018-10-23T00:00:00"/>
    <n v="3"/>
    <x v="21"/>
    <x v="20"/>
    <x v="70"/>
    <n v="60"/>
    <s v="F"/>
    <m/>
    <n v="495"/>
    <x v="1698"/>
    <n v="711.53"/>
    <n v="7368.7216438356172"/>
    <n v="10"/>
  </r>
  <r>
    <n v="8185659303"/>
    <d v="2018-10-30T00:00:00"/>
    <n v="6"/>
    <x v="40"/>
    <x v="36"/>
    <x v="28"/>
    <n v="46"/>
    <s v="M"/>
    <n v="1"/>
    <n v="1092"/>
    <x v="1698"/>
    <n v="711.53"/>
    <n v="7368.7216438356172"/>
    <n v="10"/>
  </r>
  <r>
    <n v="8185659303"/>
    <d v="2018-11-09T00:00:00"/>
    <n v="4"/>
    <x v="27"/>
    <x v="26"/>
    <x v="16"/>
    <n v="61"/>
    <s v="F"/>
    <m/>
    <n v="856"/>
    <x v="1698"/>
    <n v="711.53"/>
    <n v="7368.7216438356172"/>
    <n v="11"/>
  </r>
  <r>
    <n v="8195867898"/>
    <d v="2018-01-02T00:00:00"/>
    <n v="6"/>
    <x v="30"/>
    <x v="28"/>
    <x v="10"/>
    <n v="32"/>
    <s v="F"/>
    <m/>
    <n v="852"/>
    <x v="1699"/>
    <n v="603.1"/>
    <n v="6245.8027397260284"/>
    <n v="1"/>
  </r>
  <r>
    <n v="8195867898"/>
    <d v="2018-01-29T00:00:00"/>
    <n v="7"/>
    <x v="3"/>
    <x v="3"/>
    <x v="93"/>
    <n v="51"/>
    <s v="F"/>
    <n v="1"/>
    <n v="1589"/>
    <x v="1699"/>
    <n v="603.1"/>
    <n v="6245.8027397260284"/>
    <n v="1"/>
  </r>
  <r>
    <n v="8195867898"/>
    <d v="2018-02-17T00:00:00"/>
    <n v="5"/>
    <x v="48"/>
    <x v="39"/>
    <x v="143"/>
    <n v="59"/>
    <s v="F"/>
    <m/>
    <n v="915"/>
    <x v="1699"/>
    <n v="603.1"/>
    <n v="6245.8027397260284"/>
    <n v="2"/>
  </r>
  <r>
    <n v="8195867898"/>
    <d v="2018-03-10T00:00:00"/>
    <n v="1"/>
    <x v="10"/>
    <x v="9"/>
    <x v="65"/>
    <n v="49"/>
    <s v="M"/>
    <m/>
    <n v="194"/>
    <x v="1699"/>
    <n v="603.1"/>
    <n v="6245.8027397260284"/>
    <n v="3"/>
  </r>
  <r>
    <n v="8195867898"/>
    <d v="2018-03-18T00:00:00"/>
    <n v="6"/>
    <x v="19"/>
    <x v="18"/>
    <x v="103"/>
    <n v="43"/>
    <s v="M"/>
    <m/>
    <n v="1200"/>
    <x v="1699"/>
    <n v="603.1"/>
    <n v="6245.8027397260284"/>
    <n v="3"/>
  </r>
  <r>
    <n v="8195867898"/>
    <d v="2018-03-21T00:00:00"/>
    <n v="3"/>
    <x v="20"/>
    <x v="19"/>
    <x v="39"/>
    <n v="32"/>
    <s v="F"/>
    <m/>
    <n v="396"/>
    <x v="1699"/>
    <n v="603.1"/>
    <n v="6245.8027397260284"/>
    <n v="3"/>
  </r>
  <r>
    <n v="8195867898"/>
    <d v="2018-03-26T00:00:00"/>
    <n v="2"/>
    <x v="19"/>
    <x v="18"/>
    <x v="110"/>
    <n v="57"/>
    <s v="M"/>
    <m/>
    <n v="306"/>
    <x v="1699"/>
    <n v="603.1"/>
    <n v="6245.8027397260284"/>
    <n v="3"/>
  </r>
  <r>
    <n v="8195867898"/>
    <d v="2018-03-27T00:00:00"/>
    <n v="4"/>
    <x v="33"/>
    <x v="31"/>
    <x v="127"/>
    <n v="65"/>
    <s v="F"/>
    <m/>
    <n v="912"/>
    <x v="1699"/>
    <n v="603.1"/>
    <n v="6245.8027397260284"/>
    <n v="3"/>
  </r>
  <r>
    <n v="8195867898"/>
    <d v="2018-03-28T00:00:00"/>
    <n v="6"/>
    <x v="39"/>
    <x v="35"/>
    <x v="127"/>
    <n v="30"/>
    <s v="M"/>
    <m/>
    <n v="1368"/>
    <x v="1699"/>
    <n v="603.1"/>
    <n v="6245.8027397260284"/>
    <n v="3"/>
  </r>
  <r>
    <n v="8195867898"/>
    <d v="2018-04-12T00:00:00"/>
    <n v="2"/>
    <x v="42"/>
    <x v="10"/>
    <x v="29"/>
    <n v="26"/>
    <s v="M"/>
    <m/>
    <n v="372"/>
    <x v="1699"/>
    <n v="603.1"/>
    <n v="6245.8027397260284"/>
    <n v="4"/>
  </r>
  <r>
    <n v="8195867898"/>
    <d v="2018-04-26T00:00:00"/>
    <n v="4"/>
    <x v="3"/>
    <x v="3"/>
    <x v="118"/>
    <n v="44"/>
    <s v="F"/>
    <m/>
    <n v="920"/>
    <x v="1699"/>
    <n v="603.1"/>
    <n v="6245.8027397260284"/>
    <n v="4"/>
  </r>
  <r>
    <n v="8195867898"/>
    <d v="2018-05-26T00:00:00"/>
    <n v="3"/>
    <x v="31"/>
    <x v="29"/>
    <x v="49"/>
    <n v="61"/>
    <s v="F"/>
    <m/>
    <n v="510"/>
    <x v="1699"/>
    <n v="603.1"/>
    <n v="6245.8027397260284"/>
    <n v="5"/>
  </r>
  <r>
    <n v="8195867898"/>
    <d v="2018-06-04T00:00:00"/>
    <n v="2"/>
    <x v="32"/>
    <x v="30"/>
    <x v="13"/>
    <n v="35"/>
    <s v="F"/>
    <m/>
    <n v="268"/>
    <x v="1699"/>
    <n v="603.1"/>
    <n v="6245.8027397260284"/>
    <n v="6"/>
  </r>
  <r>
    <n v="8195867898"/>
    <d v="2018-06-05T00:00:00"/>
    <n v="1"/>
    <x v="38"/>
    <x v="34"/>
    <x v="59"/>
    <n v="28"/>
    <s v="F"/>
    <m/>
    <n v="204"/>
    <x v="1699"/>
    <n v="603.1"/>
    <n v="6245.8027397260284"/>
    <n v="6"/>
  </r>
  <r>
    <n v="8195867898"/>
    <d v="2018-06-23T00:00:00"/>
    <n v="7"/>
    <x v="33"/>
    <x v="31"/>
    <x v="128"/>
    <n v="35"/>
    <s v="F"/>
    <m/>
    <n v="1505"/>
    <x v="1699"/>
    <n v="603.1"/>
    <n v="6245.8027397260284"/>
    <n v="6"/>
  </r>
  <r>
    <n v="8195867898"/>
    <d v="2018-06-29T00:00:00"/>
    <n v="6"/>
    <x v="47"/>
    <x v="37"/>
    <x v="16"/>
    <n v="30"/>
    <s v="F"/>
    <m/>
    <n v="1284"/>
    <x v="1699"/>
    <n v="603.1"/>
    <n v="6245.8027397260284"/>
    <n v="6"/>
  </r>
  <r>
    <n v="8195867898"/>
    <d v="2018-07-21T00:00:00"/>
    <n v="2"/>
    <x v="42"/>
    <x v="10"/>
    <x v="48"/>
    <n v="37"/>
    <s v="F"/>
    <m/>
    <n v="188"/>
    <x v="1699"/>
    <n v="603.1"/>
    <n v="6245.8027397260284"/>
    <n v="7"/>
  </r>
  <r>
    <n v="8195867898"/>
    <d v="2018-07-27T00:00:00"/>
    <n v="3"/>
    <x v="23"/>
    <x v="22"/>
    <x v="132"/>
    <n v="48"/>
    <s v="M"/>
    <m/>
    <n v="507"/>
    <x v="1699"/>
    <n v="603.1"/>
    <n v="6245.8027397260284"/>
    <n v="7"/>
  </r>
  <r>
    <n v="8195867898"/>
    <d v="2018-08-09T00:00:00"/>
    <n v="1"/>
    <x v="45"/>
    <x v="0"/>
    <x v="80"/>
    <n v="47"/>
    <s v="F"/>
    <m/>
    <n v="129"/>
    <x v="1699"/>
    <n v="603.1"/>
    <n v="6245.8027397260284"/>
    <n v="8"/>
  </r>
  <r>
    <n v="8195867898"/>
    <d v="2018-09-03T00:00:00"/>
    <n v="2"/>
    <x v="4"/>
    <x v="4"/>
    <x v="156"/>
    <n v="30"/>
    <s v="F"/>
    <n v="1"/>
    <n v="314"/>
    <x v="1699"/>
    <n v="603.1"/>
    <n v="6245.8027397260284"/>
    <n v="9"/>
  </r>
  <r>
    <n v="8195867898"/>
    <d v="2018-10-12T00:00:00"/>
    <n v="7"/>
    <x v="21"/>
    <x v="20"/>
    <x v="70"/>
    <n v="55"/>
    <s v="M"/>
    <m/>
    <n v="1155"/>
    <x v="1699"/>
    <n v="603.1"/>
    <n v="6245.8027397260284"/>
    <n v="10"/>
  </r>
  <r>
    <n v="8195867898"/>
    <d v="2018-10-27T00:00:00"/>
    <n v="1"/>
    <x v="1"/>
    <x v="1"/>
    <x v="95"/>
    <n v="62"/>
    <s v="M"/>
    <m/>
    <n v="207"/>
    <x v="1699"/>
    <n v="603.1"/>
    <n v="6245.8027397260284"/>
    <n v="10"/>
  </r>
  <r>
    <n v="8195867898"/>
    <d v="2018-11-01T00:00:00"/>
    <n v="4"/>
    <x v="45"/>
    <x v="0"/>
    <x v="74"/>
    <n v="37"/>
    <s v="F"/>
    <m/>
    <n v="972"/>
    <x v="1699"/>
    <n v="603.1"/>
    <n v="6245.8027397260284"/>
    <n v="11"/>
  </r>
  <r>
    <n v="8195867898"/>
    <d v="2018-11-05T00:00:00"/>
    <n v="2"/>
    <x v="14"/>
    <x v="13"/>
    <x v="139"/>
    <n v="61"/>
    <s v="F"/>
    <m/>
    <n v="326"/>
    <x v="1699"/>
    <n v="603.1"/>
    <n v="6245.8027397260284"/>
    <n v="11"/>
  </r>
  <r>
    <n v="8195867898"/>
    <d v="2018-11-11T00:00:00"/>
    <n v="2"/>
    <x v="8"/>
    <x v="8"/>
    <x v="107"/>
    <n v="45"/>
    <s v="M"/>
    <m/>
    <n v="478"/>
    <x v="1699"/>
    <n v="603.1"/>
    <n v="6245.8027397260284"/>
    <n v="11"/>
  </r>
  <r>
    <n v="8202289971"/>
    <d v="2018-01-15T00:00:00"/>
    <n v="2"/>
    <x v="37"/>
    <x v="33"/>
    <x v="166"/>
    <n v="52"/>
    <s v="M"/>
    <m/>
    <n v="210"/>
    <x v="496"/>
    <n v="730.96"/>
    <n v="7569.9419178082189"/>
    <n v="1"/>
  </r>
  <r>
    <n v="8202289971"/>
    <d v="2018-01-17T00:00:00"/>
    <n v="2"/>
    <x v="35"/>
    <x v="21"/>
    <x v="3"/>
    <n v="33"/>
    <s v="M"/>
    <m/>
    <n v="474"/>
    <x v="496"/>
    <n v="730.96"/>
    <n v="7569.9419178082189"/>
    <n v="1"/>
  </r>
  <r>
    <n v="8202289971"/>
    <d v="2018-02-09T00:00:00"/>
    <n v="3"/>
    <x v="12"/>
    <x v="11"/>
    <x v="78"/>
    <n v="25"/>
    <s v="M"/>
    <m/>
    <n v="450"/>
    <x v="496"/>
    <n v="730.96"/>
    <n v="7569.9419178082189"/>
    <n v="2"/>
  </r>
  <r>
    <n v="8202289971"/>
    <d v="2018-02-10T00:00:00"/>
    <n v="6"/>
    <x v="45"/>
    <x v="0"/>
    <x v="19"/>
    <n v="41"/>
    <s v="M"/>
    <m/>
    <n v="558"/>
    <x v="496"/>
    <n v="730.96"/>
    <n v="7569.9419178082189"/>
    <n v="2"/>
  </r>
  <r>
    <n v="8202289971"/>
    <d v="2018-03-17T00:00:00"/>
    <n v="4"/>
    <x v="14"/>
    <x v="13"/>
    <x v="128"/>
    <n v="25"/>
    <s v="M"/>
    <m/>
    <n v="860"/>
    <x v="496"/>
    <n v="730.96"/>
    <n v="7569.9419178082189"/>
    <n v="3"/>
  </r>
  <r>
    <n v="8202289971"/>
    <d v="2018-03-17T00:00:00"/>
    <n v="3"/>
    <x v="41"/>
    <x v="37"/>
    <x v="15"/>
    <n v="47"/>
    <s v="M"/>
    <m/>
    <n v="411"/>
    <x v="496"/>
    <n v="730.96"/>
    <n v="7569.9419178082189"/>
    <n v="3"/>
  </r>
  <r>
    <n v="8202289971"/>
    <d v="2018-03-18T00:00:00"/>
    <n v="2"/>
    <x v="17"/>
    <x v="16"/>
    <x v="49"/>
    <n v="35"/>
    <s v="F"/>
    <m/>
    <n v="340"/>
    <x v="496"/>
    <n v="730.96"/>
    <n v="7569.9419178082189"/>
    <n v="3"/>
  </r>
  <r>
    <n v="8202289971"/>
    <d v="2018-04-03T00:00:00"/>
    <n v="1"/>
    <x v="31"/>
    <x v="29"/>
    <x v="57"/>
    <n v="45"/>
    <s v="F"/>
    <m/>
    <n v="192"/>
    <x v="496"/>
    <n v="730.96"/>
    <n v="7569.9419178082189"/>
    <n v="4"/>
  </r>
  <r>
    <n v="8202289971"/>
    <d v="2018-04-10T00:00:00"/>
    <n v="6"/>
    <x v="40"/>
    <x v="36"/>
    <x v="167"/>
    <n v="42"/>
    <s v="M"/>
    <m/>
    <n v="1410"/>
    <x v="496"/>
    <n v="730.96"/>
    <n v="7569.9419178082189"/>
    <n v="4"/>
  </r>
  <r>
    <n v="8202289971"/>
    <d v="2018-05-04T00:00:00"/>
    <n v="6"/>
    <x v="45"/>
    <x v="0"/>
    <x v="45"/>
    <n v="54"/>
    <s v="M"/>
    <m/>
    <n v="612"/>
    <x v="496"/>
    <n v="730.96"/>
    <n v="7569.9419178082189"/>
    <n v="5"/>
  </r>
  <r>
    <n v="8202289971"/>
    <d v="2018-05-17T00:00:00"/>
    <n v="2"/>
    <x v="13"/>
    <x v="12"/>
    <x v="1"/>
    <n v="38"/>
    <s v="F"/>
    <n v="1"/>
    <n v="206"/>
    <x v="496"/>
    <n v="730.96"/>
    <n v="7569.9419178082189"/>
    <n v="5"/>
  </r>
  <r>
    <n v="8202289971"/>
    <d v="2018-05-24T00:00:00"/>
    <n v="4"/>
    <x v="43"/>
    <x v="6"/>
    <x v="74"/>
    <n v="33"/>
    <s v="M"/>
    <m/>
    <n v="972"/>
    <x v="496"/>
    <n v="730.96"/>
    <n v="7569.9419178082189"/>
    <n v="5"/>
  </r>
  <r>
    <n v="8202289971"/>
    <d v="2018-05-27T00:00:00"/>
    <n v="5"/>
    <x v="4"/>
    <x v="4"/>
    <x v="12"/>
    <n v="49"/>
    <s v="F"/>
    <m/>
    <n v="705"/>
    <x v="496"/>
    <n v="730.96"/>
    <n v="7569.9419178082189"/>
    <n v="5"/>
  </r>
  <r>
    <n v="8202289971"/>
    <d v="2018-05-28T00:00:00"/>
    <n v="3"/>
    <x v="16"/>
    <x v="15"/>
    <x v="156"/>
    <n v="40"/>
    <s v="F"/>
    <m/>
    <n v="471"/>
    <x v="496"/>
    <n v="730.96"/>
    <n v="7569.9419178082189"/>
    <n v="5"/>
  </r>
  <r>
    <n v="8202289971"/>
    <d v="2018-06-05T00:00:00"/>
    <n v="3"/>
    <x v="1"/>
    <x v="1"/>
    <x v="63"/>
    <n v="33"/>
    <s v="M"/>
    <n v="1"/>
    <n v="534"/>
    <x v="496"/>
    <n v="730.96"/>
    <n v="7569.9419178082189"/>
    <n v="6"/>
  </r>
  <r>
    <n v="8202289971"/>
    <d v="2018-06-08T00:00:00"/>
    <n v="2"/>
    <x v="47"/>
    <x v="37"/>
    <x v="59"/>
    <n v="50"/>
    <s v="F"/>
    <m/>
    <n v="408"/>
    <x v="496"/>
    <n v="730.96"/>
    <n v="7569.9419178082189"/>
    <n v="6"/>
  </r>
  <r>
    <n v="8202289971"/>
    <d v="2018-06-26T00:00:00"/>
    <n v="7"/>
    <x v="47"/>
    <x v="37"/>
    <x v="174"/>
    <n v="48"/>
    <s v="F"/>
    <m/>
    <n v="1316"/>
    <x v="496"/>
    <n v="730.96"/>
    <n v="7569.9419178082189"/>
    <n v="6"/>
  </r>
  <r>
    <n v="8202289971"/>
    <d v="2018-07-25T00:00:00"/>
    <n v="4"/>
    <x v="7"/>
    <x v="7"/>
    <x v="162"/>
    <n v="42"/>
    <s v="F"/>
    <m/>
    <n v="584"/>
    <x v="496"/>
    <n v="730.96"/>
    <n v="7569.9419178082189"/>
    <n v="7"/>
  </r>
  <r>
    <n v="8202289971"/>
    <d v="2018-07-27T00:00:00"/>
    <n v="4"/>
    <x v="22"/>
    <x v="21"/>
    <x v="96"/>
    <n v="43"/>
    <s v="M"/>
    <m/>
    <n v="496"/>
    <x v="496"/>
    <n v="730.96"/>
    <n v="7569.9419178082189"/>
    <n v="7"/>
  </r>
  <r>
    <n v="8202289971"/>
    <d v="2018-08-21T00:00:00"/>
    <n v="4"/>
    <x v="46"/>
    <x v="9"/>
    <x v="0"/>
    <n v="45"/>
    <s v="M"/>
    <m/>
    <n v="592"/>
    <x v="496"/>
    <n v="730.96"/>
    <n v="7569.9419178082189"/>
    <n v="8"/>
  </r>
  <r>
    <n v="8202289971"/>
    <d v="2018-09-02T00:00:00"/>
    <n v="3"/>
    <x v="2"/>
    <x v="2"/>
    <x v="134"/>
    <n v="65"/>
    <s v="M"/>
    <m/>
    <n v="225"/>
    <x v="496"/>
    <n v="730.96"/>
    <n v="7569.9419178082189"/>
    <n v="9"/>
  </r>
  <r>
    <n v="8202289971"/>
    <d v="2018-09-16T00:00:00"/>
    <n v="5"/>
    <x v="41"/>
    <x v="37"/>
    <x v="145"/>
    <n v="65"/>
    <s v="M"/>
    <n v="1"/>
    <n v="1230"/>
    <x v="496"/>
    <n v="730.96"/>
    <n v="7569.9419178082189"/>
    <n v="9"/>
  </r>
  <r>
    <n v="8202289971"/>
    <d v="2018-09-17T00:00:00"/>
    <n v="1"/>
    <x v="22"/>
    <x v="21"/>
    <x v="173"/>
    <n v="42"/>
    <s v="F"/>
    <m/>
    <n v="205"/>
    <x v="496"/>
    <n v="730.96"/>
    <n v="7569.9419178082189"/>
    <n v="9"/>
  </r>
  <r>
    <n v="8202289971"/>
    <d v="2018-09-21T00:00:00"/>
    <n v="5"/>
    <x v="0"/>
    <x v="0"/>
    <x v="38"/>
    <n v="52"/>
    <s v="F"/>
    <m/>
    <n v="1165"/>
    <x v="496"/>
    <n v="730.96"/>
    <n v="7569.9419178082189"/>
    <n v="9"/>
  </r>
  <r>
    <n v="8202289971"/>
    <d v="2018-09-28T00:00:00"/>
    <n v="7"/>
    <x v="40"/>
    <x v="36"/>
    <x v="132"/>
    <n v="62"/>
    <s v="F"/>
    <m/>
    <n v="1183"/>
    <x v="496"/>
    <n v="730.96"/>
    <n v="7569.9419178082189"/>
    <n v="9"/>
  </r>
  <r>
    <n v="8202289971"/>
    <d v="2018-10-02T00:00:00"/>
    <n v="7"/>
    <x v="47"/>
    <x v="37"/>
    <x v="111"/>
    <n v="45"/>
    <s v="F"/>
    <m/>
    <n v="756"/>
    <x v="496"/>
    <n v="730.96"/>
    <n v="7569.9419178082189"/>
    <n v="10"/>
  </r>
  <r>
    <n v="8202289971"/>
    <d v="2018-10-11T00:00:00"/>
    <n v="5"/>
    <x v="1"/>
    <x v="1"/>
    <x v="39"/>
    <n v="65"/>
    <s v="M"/>
    <m/>
    <n v="660"/>
    <x v="496"/>
    <n v="730.96"/>
    <n v="7569.9419178082189"/>
    <n v="10"/>
  </r>
  <r>
    <n v="8202289971"/>
    <d v="2018-10-11T00:00:00"/>
    <n v="4"/>
    <x v="3"/>
    <x v="3"/>
    <x v="75"/>
    <n v="30"/>
    <s v="F"/>
    <m/>
    <n v="464"/>
    <x v="496"/>
    <n v="730.96"/>
    <n v="7569.9419178082189"/>
    <n v="10"/>
  </r>
  <r>
    <n v="8202500699"/>
    <d v="2018-01-01T00:00:00"/>
    <n v="2"/>
    <x v="42"/>
    <x v="10"/>
    <x v="115"/>
    <n v="41"/>
    <s v="M"/>
    <m/>
    <n v="488"/>
    <x v="594"/>
    <n v="668.03"/>
    <n v="6918.2284931506856"/>
    <n v="1"/>
  </r>
  <r>
    <n v="8202500699"/>
    <d v="2018-01-12T00:00:00"/>
    <n v="1"/>
    <x v="49"/>
    <x v="40"/>
    <x v="118"/>
    <n v="29"/>
    <s v="F"/>
    <m/>
    <n v="230"/>
    <x v="594"/>
    <n v="668.03"/>
    <n v="6918.2284931506856"/>
    <n v="1"/>
  </r>
  <r>
    <n v="8202500699"/>
    <d v="2018-02-02T00:00:00"/>
    <n v="6"/>
    <x v="25"/>
    <x v="24"/>
    <x v="133"/>
    <n v="47"/>
    <s v="M"/>
    <m/>
    <n v="1062"/>
    <x v="594"/>
    <n v="668.03"/>
    <n v="6918.2284931506856"/>
    <n v="2"/>
  </r>
  <r>
    <n v="8202500699"/>
    <d v="2018-02-05T00:00:00"/>
    <n v="4"/>
    <x v="19"/>
    <x v="18"/>
    <x v="99"/>
    <n v="51"/>
    <s v="M"/>
    <m/>
    <n v="656"/>
    <x v="594"/>
    <n v="668.03"/>
    <n v="6918.2284931506856"/>
    <n v="2"/>
  </r>
  <r>
    <n v="8202500699"/>
    <d v="2018-02-16T00:00:00"/>
    <n v="5"/>
    <x v="14"/>
    <x v="13"/>
    <x v="41"/>
    <n v="50"/>
    <s v="F"/>
    <m/>
    <n v="805"/>
    <x v="594"/>
    <n v="668.03"/>
    <n v="6918.2284931506856"/>
    <n v="2"/>
  </r>
  <r>
    <n v="8202500699"/>
    <d v="2018-03-08T00:00:00"/>
    <n v="7"/>
    <x v="30"/>
    <x v="28"/>
    <x v="25"/>
    <n v="65"/>
    <s v="F"/>
    <m/>
    <n v="1393"/>
    <x v="594"/>
    <n v="668.03"/>
    <n v="6918.2284931506856"/>
    <n v="3"/>
  </r>
  <r>
    <n v="8202500699"/>
    <d v="2018-03-17T00:00:00"/>
    <n v="6"/>
    <x v="0"/>
    <x v="0"/>
    <x v="54"/>
    <n v="33"/>
    <s v="M"/>
    <m/>
    <n v="660"/>
    <x v="594"/>
    <n v="668.03"/>
    <n v="6918.2284931506856"/>
    <n v="3"/>
  </r>
  <r>
    <n v="8202500699"/>
    <d v="2018-03-27T00:00:00"/>
    <n v="3"/>
    <x v="31"/>
    <x v="29"/>
    <x v="11"/>
    <n v="39"/>
    <s v="M"/>
    <m/>
    <n v="669"/>
    <x v="594"/>
    <n v="668.03"/>
    <n v="6918.2284931506856"/>
    <n v="3"/>
  </r>
  <r>
    <n v="8202500699"/>
    <d v="2018-05-02T00:00:00"/>
    <n v="3"/>
    <x v="15"/>
    <x v="14"/>
    <x v="8"/>
    <n v="25"/>
    <s v="F"/>
    <m/>
    <n v="516"/>
    <x v="594"/>
    <n v="668.03"/>
    <n v="6918.2284931506856"/>
    <n v="5"/>
  </r>
  <r>
    <n v="8202500699"/>
    <d v="2018-05-06T00:00:00"/>
    <n v="4"/>
    <x v="14"/>
    <x v="13"/>
    <x v="134"/>
    <n v="39"/>
    <s v="F"/>
    <m/>
    <n v="300"/>
    <x v="594"/>
    <n v="668.03"/>
    <n v="6918.2284931506856"/>
    <n v="5"/>
  </r>
  <r>
    <n v="8202500699"/>
    <d v="2018-05-09T00:00:00"/>
    <n v="4"/>
    <x v="43"/>
    <x v="6"/>
    <x v="125"/>
    <n v="26"/>
    <s v="F"/>
    <m/>
    <n v="604"/>
    <x v="594"/>
    <n v="668.03"/>
    <n v="6918.2284931506856"/>
    <n v="5"/>
  </r>
  <r>
    <n v="8202500699"/>
    <d v="2018-07-06T00:00:00"/>
    <n v="6"/>
    <x v="29"/>
    <x v="27"/>
    <x v="113"/>
    <n v="26"/>
    <s v="F"/>
    <m/>
    <n v="912"/>
    <x v="594"/>
    <n v="668.03"/>
    <n v="6918.2284931506856"/>
    <n v="7"/>
  </r>
  <r>
    <n v="8202500699"/>
    <d v="2018-08-03T00:00:00"/>
    <n v="3"/>
    <x v="3"/>
    <x v="3"/>
    <x v="86"/>
    <n v="32"/>
    <s v="F"/>
    <m/>
    <n v="231"/>
    <x v="594"/>
    <n v="668.03"/>
    <n v="6918.2284931506856"/>
    <n v="8"/>
  </r>
  <r>
    <n v="8202500699"/>
    <d v="2018-08-18T00:00:00"/>
    <n v="4"/>
    <x v="12"/>
    <x v="11"/>
    <x v="97"/>
    <n v="51"/>
    <s v="F"/>
    <m/>
    <n v="580"/>
    <x v="594"/>
    <n v="668.03"/>
    <n v="6918.2284931506856"/>
    <n v="8"/>
  </r>
  <r>
    <n v="8202500699"/>
    <d v="2018-08-31T00:00:00"/>
    <n v="4"/>
    <x v="11"/>
    <x v="10"/>
    <x v="60"/>
    <n v="37"/>
    <s v="M"/>
    <m/>
    <n v="868"/>
    <x v="594"/>
    <n v="668.03"/>
    <n v="6918.2284931506856"/>
    <n v="8"/>
  </r>
  <r>
    <n v="8202500699"/>
    <d v="2018-08-31T00:00:00"/>
    <n v="1"/>
    <x v="25"/>
    <x v="24"/>
    <x v="86"/>
    <n v="48"/>
    <s v="M"/>
    <m/>
    <n v="77"/>
    <x v="594"/>
    <n v="668.03"/>
    <n v="6918.2284931506856"/>
    <n v="8"/>
  </r>
  <r>
    <n v="8202500699"/>
    <d v="2018-09-02T00:00:00"/>
    <n v="7"/>
    <x v="11"/>
    <x v="10"/>
    <x v="124"/>
    <n v="33"/>
    <s v="F"/>
    <m/>
    <n v="1421"/>
    <x v="594"/>
    <n v="668.03"/>
    <n v="6918.2284931506856"/>
    <n v="9"/>
  </r>
  <r>
    <n v="8202500699"/>
    <d v="2018-09-04T00:00:00"/>
    <n v="5"/>
    <x v="17"/>
    <x v="16"/>
    <x v="113"/>
    <n v="56"/>
    <s v="F"/>
    <m/>
    <n v="760"/>
    <x v="594"/>
    <n v="668.03"/>
    <n v="6918.2284931506856"/>
    <n v="9"/>
  </r>
  <r>
    <n v="8202500699"/>
    <d v="2018-09-11T00:00:00"/>
    <n v="1"/>
    <x v="10"/>
    <x v="9"/>
    <x v="52"/>
    <n v="60"/>
    <s v="F"/>
    <m/>
    <n v="240"/>
    <x v="594"/>
    <n v="668.03"/>
    <n v="6918.2284931506856"/>
    <n v="9"/>
  </r>
  <r>
    <n v="8202500699"/>
    <d v="2018-10-02T00:00:00"/>
    <n v="1"/>
    <x v="35"/>
    <x v="21"/>
    <x v="158"/>
    <n v="36"/>
    <s v="M"/>
    <m/>
    <n v="155"/>
    <x v="594"/>
    <n v="668.03"/>
    <n v="6918.2284931506856"/>
    <n v="10"/>
  </r>
  <r>
    <n v="8202500699"/>
    <d v="2018-10-25T00:00:00"/>
    <n v="2"/>
    <x v="5"/>
    <x v="5"/>
    <x v="117"/>
    <n v="53"/>
    <s v="M"/>
    <m/>
    <n v="500"/>
    <x v="594"/>
    <n v="668.03"/>
    <n v="6918.2284931506856"/>
    <n v="10"/>
  </r>
  <r>
    <n v="8202500699"/>
    <d v="2018-11-11T00:00:00"/>
    <n v="2"/>
    <x v="29"/>
    <x v="27"/>
    <x v="0"/>
    <n v="26"/>
    <s v="F"/>
    <m/>
    <n v="296"/>
    <x v="594"/>
    <n v="668.03"/>
    <n v="6918.2284931506856"/>
    <n v="11"/>
  </r>
  <r>
    <n v="8205781419"/>
    <d v="2018-01-10T00:00:00"/>
    <n v="5"/>
    <x v="4"/>
    <x v="4"/>
    <x v="122"/>
    <n v="59"/>
    <s v="F"/>
    <m/>
    <n v="475"/>
    <x v="1700"/>
    <n v="558.91999999999996"/>
    <n v="5788.2673972602734"/>
    <n v="1"/>
  </r>
  <r>
    <n v="8205781419"/>
    <d v="2018-01-13T00:00:00"/>
    <n v="6"/>
    <x v="37"/>
    <x v="33"/>
    <x v="148"/>
    <n v="54"/>
    <s v="M"/>
    <m/>
    <n v="1452"/>
    <x v="1700"/>
    <n v="558.91999999999996"/>
    <n v="5788.2673972602734"/>
    <n v="1"/>
  </r>
  <r>
    <n v="8205781419"/>
    <d v="2018-01-31T00:00:00"/>
    <n v="7"/>
    <x v="33"/>
    <x v="31"/>
    <x v="134"/>
    <n v="65"/>
    <s v="M"/>
    <m/>
    <n v="525"/>
    <x v="1700"/>
    <n v="558.91999999999996"/>
    <n v="5788.2673972602734"/>
    <n v="1"/>
  </r>
  <r>
    <n v="8205781419"/>
    <d v="2018-02-06T00:00:00"/>
    <n v="6"/>
    <x v="23"/>
    <x v="22"/>
    <x v="172"/>
    <n v="63"/>
    <s v="F"/>
    <m/>
    <n v="1266"/>
    <x v="1700"/>
    <n v="558.91999999999996"/>
    <n v="5788.2673972602734"/>
    <n v="2"/>
  </r>
  <r>
    <n v="8205781419"/>
    <d v="2018-02-08T00:00:00"/>
    <n v="6"/>
    <x v="37"/>
    <x v="33"/>
    <x v="141"/>
    <n v="45"/>
    <s v="M"/>
    <m/>
    <n v="486"/>
    <x v="1700"/>
    <n v="558.91999999999996"/>
    <n v="5788.2673972602734"/>
    <n v="2"/>
  </r>
  <r>
    <n v="8205781419"/>
    <d v="2018-02-18T00:00:00"/>
    <n v="4"/>
    <x v="32"/>
    <x v="30"/>
    <x v="170"/>
    <n v="36"/>
    <s v="M"/>
    <m/>
    <n v="340"/>
    <x v="1700"/>
    <n v="558.91999999999996"/>
    <n v="5788.2673972602734"/>
    <n v="2"/>
  </r>
  <r>
    <n v="8205781419"/>
    <d v="2018-03-10T00:00:00"/>
    <n v="5"/>
    <x v="38"/>
    <x v="34"/>
    <x v="130"/>
    <n v="52"/>
    <s v="M"/>
    <m/>
    <n v="865"/>
    <x v="1700"/>
    <n v="558.91999999999996"/>
    <n v="5788.2673972602734"/>
    <n v="3"/>
  </r>
  <r>
    <n v="8205781419"/>
    <d v="2018-03-30T00:00:00"/>
    <n v="3"/>
    <x v="26"/>
    <x v="25"/>
    <x v="4"/>
    <n v="64"/>
    <s v="M"/>
    <m/>
    <n v="291"/>
    <x v="1700"/>
    <n v="558.91999999999996"/>
    <n v="5788.2673972602734"/>
    <n v="3"/>
  </r>
  <r>
    <n v="8205781419"/>
    <d v="2018-04-04T00:00:00"/>
    <n v="3"/>
    <x v="2"/>
    <x v="2"/>
    <x v="66"/>
    <n v="52"/>
    <s v="M"/>
    <m/>
    <n v="591"/>
    <x v="1700"/>
    <n v="558.91999999999996"/>
    <n v="5788.2673972602734"/>
    <n v="4"/>
  </r>
  <r>
    <n v="8205781419"/>
    <d v="2018-04-09T00:00:00"/>
    <n v="7"/>
    <x v="35"/>
    <x v="21"/>
    <x v="63"/>
    <n v="36"/>
    <s v="M"/>
    <m/>
    <n v="1246"/>
    <x v="1700"/>
    <n v="558.91999999999996"/>
    <n v="5788.2673972602734"/>
    <n v="4"/>
  </r>
  <r>
    <n v="8205781419"/>
    <d v="2018-04-15T00:00:00"/>
    <n v="3"/>
    <x v="20"/>
    <x v="19"/>
    <x v="115"/>
    <n v="59"/>
    <s v="M"/>
    <m/>
    <n v="732"/>
    <x v="1700"/>
    <n v="558.91999999999996"/>
    <n v="5788.2673972602734"/>
    <n v="4"/>
  </r>
  <r>
    <n v="8205781419"/>
    <d v="2018-04-20T00:00:00"/>
    <n v="6"/>
    <x v="24"/>
    <x v="23"/>
    <x v="43"/>
    <n v="63"/>
    <s v="F"/>
    <m/>
    <n v="516"/>
    <x v="1700"/>
    <n v="558.91999999999996"/>
    <n v="5788.2673972602734"/>
    <n v="4"/>
  </r>
  <r>
    <n v="8205781419"/>
    <d v="2018-06-07T00:00:00"/>
    <n v="7"/>
    <x v="1"/>
    <x v="1"/>
    <x v="123"/>
    <n v="35"/>
    <s v="M"/>
    <m/>
    <n v="1134"/>
    <x v="1700"/>
    <n v="558.91999999999996"/>
    <n v="5788.2673972602734"/>
    <n v="6"/>
  </r>
  <r>
    <n v="8205781419"/>
    <d v="2018-06-10T00:00:00"/>
    <n v="1"/>
    <x v="25"/>
    <x v="24"/>
    <x v="132"/>
    <n v="32"/>
    <s v="M"/>
    <n v="1"/>
    <n v="169"/>
    <x v="1700"/>
    <n v="558.91999999999996"/>
    <n v="5788.2673972602734"/>
    <n v="6"/>
  </r>
  <r>
    <n v="8205781419"/>
    <d v="2018-06-14T00:00:00"/>
    <n v="3"/>
    <x v="46"/>
    <x v="9"/>
    <x v="126"/>
    <n v="60"/>
    <s v="M"/>
    <m/>
    <n v="627"/>
    <x v="1700"/>
    <n v="558.91999999999996"/>
    <n v="5788.2673972602734"/>
    <n v="6"/>
  </r>
  <r>
    <n v="8205781419"/>
    <d v="2018-06-19T00:00:00"/>
    <n v="5"/>
    <x v="7"/>
    <x v="7"/>
    <x v="25"/>
    <n v="60"/>
    <s v="F"/>
    <m/>
    <n v="995"/>
    <x v="1700"/>
    <n v="558.91999999999996"/>
    <n v="5788.2673972602734"/>
    <n v="6"/>
  </r>
  <r>
    <n v="8205781419"/>
    <d v="2018-06-27T00:00:00"/>
    <n v="5"/>
    <x v="22"/>
    <x v="21"/>
    <x v="141"/>
    <n v="34"/>
    <s v="F"/>
    <m/>
    <n v="405"/>
    <x v="1700"/>
    <n v="558.91999999999996"/>
    <n v="5788.2673972602734"/>
    <n v="6"/>
  </r>
  <r>
    <n v="8205781419"/>
    <d v="2018-06-28T00:00:00"/>
    <n v="4"/>
    <x v="47"/>
    <x v="37"/>
    <x v="113"/>
    <n v="61"/>
    <s v="M"/>
    <m/>
    <n v="608"/>
    <x v="1700"/>
    <n v="558.91999999999996"/>
    <n v="5788.2673972602734"/>
    <n v="6"/>
  </r>
  <r>
    <n v="8205781419"/>
    <d v="2018-06-29T00:00:00"/>
    <n v="3"/>
    <x v="30"/>
    <x v="28"/>
    <x v="172"/>
    <n v="27"/>
    <s v="F"/>
    <m/>
    <n v="633"/>
    <x v="1700"/>
    <n v="558.91999999999996"/>
    <n v="5788.2673972602734"/>
    <n v="6"/>
  </r>
  <r>
    <n v="8205781419"/>
    <d v="2018-07-12T00:00:00"/>
    <n v="7"/>
    <x v="36"/>
    <x v="32"/>
    <x v="103"/>
    <n v="47"/>
    <s v="F"/>
    <m/>
    <n v="1400"/>
    <x v="1700"/>
    <n v="558.91999999999996"/>
    <n v="5788.2673972602734"/>
    <n v="7"/>
  </r>
  <r>
    <n v="8205781419"/>
    <d v="2018-07-13T00:00:00"/>
    <n v="4"/>
    <x v="10"/>
    <x v="9"/>
    <x v="25"/>
    <n v="48"/>
    <s v="M"/>
    <m/>
    <n v="796"/>
    <x v="1700"/>
    <n v="558.91999999999996"/>
    <n v="5788.2673972602734"/>
    <n v="7"/>
  </r>
  <r>
    <n v="8205781419"/>
    <d v="2018-07-20T00:00:00"/>
    <n v="3"/>
    <x v="30"/>
    <x v="28"/>
    <x v="13"/>
    <n v="54"/>
    <s v="M"/>
    <n v="1"/>
    <n v="402"/>
    <x v="1700"/>
    <n v="558.91999999999996"/>
    <n v="5788.2673972602734"/>
    <n v="7"/>
  </r>
  <r>
    <n v="8205781419"/>
    <d v="2018-07-22T00:00:00"/>
    <n v="4"/>
    <x v="37"/>
    <x v="33"/>
    <x v="29"/>
    <n v="62"/>
    <s v="M"/>
    <m/>
    <n v="744"/>
    <x v="1700"/>
    <n v="558.91999999999996"/>
    <n v="5788.2673972602734"/>
    <n v="7"/>
  </r>
  <r>
    <n v="8205781419"/>
    <d v="2018-07-24T00:00:00"/>
    <n v="6"/>
    <x v="12"/>
    <x v="11"/>
    <x v="50"/>
    <n v="65"/>
    <s v="F"/>
    <m/>
    <n v="720"/>
    <x v="1700"/>
    <n v="558.91999999999996"/>
    <n v="5788.2673972602734"/>
    <n v="7"/>
  </r>
  <r>
    <n v="8205781419"/>
    <d v="2018-08-04T00:00:00"/>
    <n v="1"/>
    <x v="6"/>
    <x v="6"/>
    <x v="28"/>
    <n v="36"/>
    <s v="M"/>
    <m/>
    <n v="182"/>
    <x v="1700"/>
    <n v="558.91999999999996"/>
    <n v="5788.2673972602734"/>
    <n v="8"/>
  </r>
  <r>
    <n v="8205781419"/>
    <d v="2018-08-21T00:00:00"/>
    <n v="2"/>
    <x v="44"/>
    <x v="38"/>
    <x v="18"/>
    <n v="33"/>
    <s v="F"/>
    <m/>
    <n v="392"/>
    <x v="1700"/>
    <n v="558.91999999999996"/>
    <n v="5788.2673972602734"/>
    <n v="8"/>
  </r>
  <r>
    <n v="8205781419"/>
    <d v="2018-09-12T00:00:00"/>
    <n v="6"/>
    <x v="24"/>
    <x v="23"/>
    <x v="80"/>
    <n v="59"/>
    <s v="F"/>
    <m/>
    <n v="774"/>
    <x v="1700"/>
    <n v="558.91999999999996"/>
    <n v="5788.2673972602734"/>
    <n v="9"/>
  </r>
  <r>
    <n v="8205781419"/>
    <d v="2018-09-15T00:00:00"/>
    <n v="7"/>
    <x v="10"/>
    <x v="9"/>
    <x v="37"/>
    <n v="58"/>
    <s v="F"/>
    <m/>
    <n v="1253"/>
    <x v="1700"/>
    <n v="558.91999999999996"/>
    <n v="5788.2673972602734"/>
    <n v="9"/>
  </r>
  <r>
    <n v="8205781419"/>
    <d v="2018-09-17T00:00:00"/>
    <n v="5"/>
    <x v="42"/>
    <x v="10"/>
    <x v="79"/>
    <n v="42"/>
    <s v="M"/>
    <m/>
    <n v="650"/>
    <x v="1700"/>
    <n v="558.91999999999996"/>
    <n v="5788.2673972602734"/>
    <n v="9"/>
  </r>
  <r>
    <n v="8205781419"/>
    <d v="2018-09-30T00:00:00"/>
    <n v="4"/>
    <x v="14"/>
    <x v="13"/>
    <x v="80"/>
    <n v="64"/>
    <s v="M"/>
    <n v="1"/>
    <n v="516"/>
    <x v="1700"/>
    <n v="558.91999999999996"/>
    <n v="5788.2673972602734"/>
    <n v="9"/>
  </r>
  <r>
    <n v="8205781419"/>
    <d v="2018-10-05T00:00:00"/>
    <n v="2"/>
    <x v="48"/>
    <x v="39"/>
    <x v="48"/>
    <n v="36"/>
    <s v="F"/>
    <m/>
    <n v="188"/>
    <x v="1700"/>
    <n v="558.91999999999996"/>
    <n v="5788.2673972602734"/>
    <n v="10"/>
  </r>
  <r>
    <n v="8205781419"/>
    <d v="2018-10-21T00:00:00"/>
    <n v="6"/>
    <x v="9"/>
    <x v="4"/>
    <x v="152"/>
    <n v="46"/>
    <s v="M"/>
    <m/>
    <n v="684"/>
    <x v="1700"/>
    <n v="558.91999999999996"/>
    <n v="5788.2673972602734"/>
    <n v="10"/>
  </r>
  <r>
    <n v="8206069291"/>
    <d v="2018-01-11T00:00:00"/>
    <n v="1"/>
    <x v="17"/>
    <x v="16"/>
    <x v="153"/>
    <n v="35"/>
    <s v="F"/>
    <m/>
    <n v="206"/>
    <x v="1096"/>
    <n v="736.43999999999994"/>
    <n v="7626.6936986301362"/>
    <n v="1"/>
  </r>
  <r>
    <n v="8206069291"/>
    <d v="2018-02-11T00:00:00"/>
    <n v="5"/>
    <x v="7"/>
    <x v="7"/>
    <x v="170"/>
    <n v="31"/>
    <s v="F"/>
    <m/>
    <n v="425"/>
    <x v="1096"/>
    <n v="736.43999999999994"/>
    <n v="7626.6936986301362"/>
    <n v="2"/>
  </r>
  <r>
    <n v="8206069291"/>
    <d v="2018-03-20T00:00:00"/>
    <n v="5"/>
    <x v="17"/>
    <x v="16"/>
    <x v="24"/>
    <n v="54"/>
    <s v="M"/>
    <m/>
    <n v="1180"/>
    <x v="1096"/>
    <n v="736.43999999999994"/>
    <n v="7626.6936986301362"/>
    <n v="3"/>
  </r>
  <r>
    <n v="8206069291"/>
    <d v="2018-04-15T00:00:00"/>
    <n v="4"/>
    <x v="24"/>
    <x v="23"/>
    <x v="139"/>
    <n v="54"/>
    <s v="F"/>
    <m/>
    <n v="652"/>
    <x v="1096"/>
    <n v="736.43999999999994"/>
    <n v="7626.6936986301362"/>
    <n v="4"/>
  </r>
  <r>
    <n v="8206069291"/>
    <d v="2018-04-21T00:00:00"/>
    <n v="2"/>
    <x v="24"/>
    <x v="23"/>
    <x v="127"/>
    <n v="43"/>
    <s v="M"/>
    <m/>
    <n v="456"/>
    <x v="1096"/>
    <n v="736.43999999999994"/>
    <n v="7626.6936986301362"/>
    <n v="4"/>
  </r>
  <r>
    <n v="8206069291"/>
    <d v="2018-05-11T00:00:00"/>
    <n v="1"/>
    <x v="4"/>
    <x v="4"/>
    <x v="133"/>
    <n v="46"/>
    <s v="M"/>
    <m/>
    <n v="177"/>
    <x v="1096"/>
    <n v="736.43999999999994"/>
    <n v="7626.6936986301362"/>
    <n v="5"/>
  </r>
  <r>
    <n v="8206069291"/>
    <d v="2018-06-07T00:00:00"/>
    <n v="1"/>
    <x v="10"/>
    <x v="9"/>
    <x v="149"/>
    <n v="27"/>
    <s v="F"/>
    <m/>
    <n v="168"/>
    <x v="1096"/>
    <n v="736.43999999999994"/>
    <n v="7626.6936986301362"/>
    <n v="6"/>
  </r>
  <r>
    <n v="8206069291"/>
    <d v="2018-06-15T00:00:00"/>
    <n v="5"/>
    <x v="22"/>
    <x v="21"/>
    <x v="114"/>
    <n v="41"/>
    <s v="F"/>
    <m/>
    <n v="435"/>
    <x v="1096"/>
    <n v="736.43999999999994"/>
    <n v="7626.6936986301362"/>
    <n v="6"/>
  </r>
  <r>
    <n v="8206069291"/>
    <d v="2018-07-13T00:00:00"/>
    <n v="7"/>
    <x v="48"/>
    <x v="39"/>
    <x v="11"/>
    <n v="29"/>
    <s v="M"/>
    <m/>
    <n v="1561"/>
    <x v="1096"/>
    <n v="736.43999999999994"/>
    <n v="7626.6936986301362"/>
    <n v="7"/>
  </r>
  <r>
    <n v="8206069291"/>
    <d v="2018-07-13T00:00:00"/>
    <n v="5"/>
    <x v="20"/>
    <x v="19"/>
    <x v="153"/>
    <n v="63"/>
    <s v="F"/>
    <m/>
    <n v="1030"/>
    <x v="1096"/>
    <n v="736.43999999999994"/>
    <n v="7626.6936986301362"/>
    <n v="7"/>
  </r>
  <r>
    <n v="8206069291"/>
    <d v="2018-08-01T00:00:00"/>
    <n v="4"/>
    <x v="13"/>
    <x v="12"/>
    <x v="7"/>
    <n v="60"/>
    <s v="M"/>
    <m/>
    <n v="364"/>
    <x v="1096"/>
    <n v="736.43999999999994"/>
    <n v="7626.6936986301362"/>
    <n v="8"/>
  </r>
  <r>
    <n v="8206069291"/>
    <d v="2018-08-01T00:00:00"/>
    <n v="4"/>
    <x v="42"/>
    <x v="10"/>
    <x v="168"/>
    <n v="46"/>
    <s v="F"/>
    <m/>
    <n v="992"/>
    <x v="1096"/>
    <n v="736.43999999999994"/>
    <n v="7626.6936986301362"/>
    <n v="8"/>
  </r>
  <r>
    <n v="8206069291"/>
    <d v="2018-08-14T00:00:00"/>
    <n v="6"/>
    <x v="3"/>
    <x v="3"/>
    <x v="9"/>
    <n v="59"/>
    <s v="F"/>
    <n v="1"/>
    <n v="1110"/>
    <x v="1096"/>
    <n v="736.43999999999994"/>
    <n v="7626.6936986301362"/>
    <n v="8"/>
  </r>
  <r>
    <n v="8206069291"/>
    <d v="2018-08-21T00:00:00"/>
    <n v="2"/>
    <x v="15"/>
    <x v="14"/>
    <x v="92"/>
    <n v="31"/>
    <s v="F"/>
    <m/>
    <n v="448"/>
    <x v="1096"/>
    <n v="736.43999999999994"/>
    <n v="7626.6936986301362"/>
    <n v="8"/>
  </r>
  <r>
    <n v="8206069291"/>
    <d v="2018-09-12T00:00:00"/>
    <n v="2"/>
    <x v="34"/>
    <x v="4"/>
    <x v="130"/>
    <n v="44"/>
    <s v="M"/>
    <m/>
    <n v="346"/>
    <x v="1096"/>
    <n v="736.43999999999994"/>
    <n v="7626.6936986301362"/>
    <n v="9"/>
  </r>
  <r>
    <n v="8206069291"/>
    <d v="2018-10-05T00:00:00"/>
    <n v="2"/>
    <x v="4"/>
    <x v="4"/>
    <x v="44"/>
    <n v="31"/>
    <s v="M"/>
    <m/>
    <n v="490"/>
    <x v="1096"/>
    <n v="736.43999999999994"/>
    <n v="7626.6936986301362"/>
    <n v="10"/>
  </r>
  <r>
    <n v="8206069291"/>
    <d v="2018-11-03T00:00:00"/>
    <n v="1"/>
    <x v="48"/>
    <x v="39"/>
    <x v="58"/>
    <n v="50"/>
    <s v="F"/>
    <m/>
    <n v="166"/>
    <x v="1096"/>
    <n v="736.43999999999994"/>
    <n v="7626.6936986301362"/>
    <n v="11"/>
  </r>
  <r>
    <n v="8206487743"/>
    <d v="2018-01-01T00:00:00"/>
    <n v="3"/>
    <x v="3"/>
    <x v="3"/>
    <x v="8"/>
    <n v="55"/>
    <s v="F"/>
    <m/>
    <n v="516"/>
    <x v="1701"/>
    <n v="645.51"/>
    <n v="6685.0076712328773"/>
    <n v="1"/>
  </r>
  <r>
    <n v="8206487743"/>
    <d v="2018-01-04T00:00:00"/>
    <n v="1"/>
    <x v="5"/>
    <x v="5"/>
    <x v="151"/>
    <n v="29"/>
    <s v="M"/>
    <m/>
    <n v="210"/>
    <x v="1701"/>
    <n v="645.51"/>
    <n v="6685.0076712328773"/>
    <n v="1"/>
  </r>
  <r>
    <n v="8206487743"/>
    <d v="2018-01-11T00:00:00"/>
    <n v="4"/>
    <x v="6"/>
    <x v="6"/>
    <x v="133"/>
    <n v="54"/>
    <s v="M"/>
    <m/>
    <n v="708"/>
    <x v="1701"/>
    <n v="645.51"/>
    <n v="6685.0076712328773"/>
    <n v="1"/>
  </r>
  <r>
    <n v="8206487743"/>
    <d v="2018-01-12T00:00:00"/>
    <n v="2"/>
    <x v="34"/>
    <x v="4"/>
    <x v="80"/>
    <n v="54"/>
    <s v="F"/>
    <m/>
    <n v="258"/>
    <x v="1701"/>
    <n v="645.51"/>
    <n v="6685.0076712328773"/>
    <n v="1"/>
  </r>
  <r>
    <n v="8206487743"/>
    <d v="2018-02-06T00:00:00"/>
    <n v="7"/>
    <x v="9"/>
    <x v="4"/>
    <x v="96"/>
    <n v="34"/>
    <s v="M"/>
    <m/>
    <n v="868"/>
    <x v="1701"/>
    <n v="645.51"/>
    <n v="6685.0076712328773"/>
    <n v="2"/>
  </r>
  <r>
    <n v="8206487743"/>
    <d v="2018-02-16T00:00:00"/>
    <n v="5"/>
    <x v="31"/>
    <x v="29"/>
    <x v="83"/>
    <n v="28"/>
    <s v="F"/>
    <m/>
    <n v="1110"/>
    <x v="1701"/>
    <n v="645.51"/>
    <n v="6685.0076712328773"/>
    <n v="2"/>
  </r>
  <r>
    <n v="8206487743"/>
    <d v="2018-02-20T00:00:00"/>
    <n v="7"/>
    <x v="17"/>
    <x v="16"/>
    <x v="153"/>
    <n v="29"/>
    <s v="M"/>
    <m/>
    <n v="1442"/>
    <x v="1701"/>
    <n v="645.51"/>
    <n v="6685.0076712328773"/>
    <n v="2"/>
  </r>
  <r>
    <n v="8206487743"/>
    <d v="2018-03-14T00:00:00"/>
    <n v="1"/>
    <x v="13"/>
    <x v="12"/>
    <x v="155"/>
    <n v="61"/>
    <s v="M"/>
    <m/>
    <n v="79"/>
    <x v="1701"/>
    <n v="645.51"/>
    <n v="6685.0076712328773"/>
    <n v="3"/>
  </r>
  <r>
    <n v="8206487743"/>
    <d v="2018-04-03T00:00:00"/>
    <n v="4"/>
    <x v="13"/>
    <x v="12"/>
    <x v="4"/>
    <n v="32"/>
    <s v="F"/>
    <m/>
    <n v="388"/>
    <x v="1701"/>
    <n v="645.51"/>
    <n v="6685.0076712328773"/>
    <n v="4"/>
  </r>
  <r>
    <n v="8206487743"/>
    <d v="2018-04-05T00:00:00"/>
    <n v="3"/>
    <x v="31"/>
    <x v="29"/>
    <x v="121"/>
    <n v="51"/>
    <s v="M"/>
    <m/>
    <n v="375"/>
    <x v="1701"/>
    <n v="645.51"/>
    <n v="6685.0076712328773"/>
    <n v="4"/>
  </r>
  <r>
    <n v="8206487743"/>
    <d v="2018-04-05T00:00:00"/>
    <n v="5"/>
    <x v="5"/>
    <x v="5"/>
    <x v="31"/>
    <n v="47"/>
    <s v="F"/>
    <m/>
    <n v="480"/>
    <x v="1701"/>
    <n v="645.51"/>
    <n v="6685.0076712328773"/>
    <n v="4"/>
  </r>
  <r>
    <n v="8206487743"/>
    <d v="2018-04-09T00:00:00"/>
    <n v="7"/>
    <x v="48"/>
    <x v="39"/>
    <x v="166"/>
    <n v="50"/>
    <s v="M"/>
    <m/>
    <n v="735"/>
    <x v="1701"/>
    <n v="645.51"/>
    <n v="6685.0076712328773"/>
    <n v="4"/>
  </r>
  <r>
    <n v="8206487743"/>
    <d v="2018-04-21T00:00:00"/>
    <n v="4"/>
    <x v="33"/>
    <x v="31"/>
    <x v="132"/>
    <n v="31"/>
    <s v="F"/>
    <m/>
    <n v="676"/>
    <x v="1701"/>
    <n v="645.51"/>
    <n v="6685.0076712328773"/>
    <n v="4"/>
  </r>
  <r>
    <n v="8206487743"/>
    <d v="2018-04-22T00:00:00"/>
    <n v="1"/>
    <x v="35"/>
    <x v="21"/>
    <x v="83"/>
    <n v="35"/>
    <s v="M"/>
    <m/>
    <n v="222"/>
    <x v="1701"/>
    <n v="645.51"/>
    <n v="6685.0076712328773"/>
    <n v="4"/>
  </r>
  <r>
    <n v="8206487743"/>
    <d v="2018-04-29T00:00:00"/>
    <n v="1"/>
    <x v="13"/>
    <x v="12"/>
    <x v="38"/>
    <n v="37"/>
    <s v="F"/>
    <m/>
    <n v="233"/>
    <x v="1701"/>
    <n v="645.51"/>
    <n v="6685.0076712328773"/>
    <n v="4"/>
  </r>
  <r>
    <n v="8206487743"/>
    <d v="2018-05-19T00:00:00"/>
    <n v="6"/>
    <x v="12"/>
    <x v="11"/>
    <x v="171"/>
    <n v="55"/>
    <s v="M"/>
    <m/>
    <n v="1314"/>
    <x v="1701"/>
    <n v="645.51"/>
    <n v="6685.0076712328773"/>
    <n v="5"/>
  </r>
  <r>
    <n v="8206487743"/>
    <d v="2018-06-02T00:00:00"/>
    <n v="1"/>
    <x v="12"/>
    <x v="11"/>
    <x v="21"/>
    <n v="28"/>
    <s v="M"/>
    <m/>
    <n v="160"/>
    <x v="1701"/>
    <n v="645.51"/>
    <n v="6685.0076712328773"/>
    <n v="6"/>
  </r>
  <r>
    <n v="8206487743"/>
    <d v="2018-06-17T00:00:00"/>
    <n v="1"/>
    <x v="43"/>
    <x v="6"/>
    <x v="131"/>
    <n v="40"/>
    <s v="M"/>
    <m/>
    <n v="158"/>
    <x v="1701"/>
    <n v="645.51"/>
    <n v="6685.0076712328773"/>
    <n v="6"/>
  </r>
  <r>
    <n v="8206487743"/>
    <d v="2018-06-23T00:00:00"/>
    <n v="1"/>
    <x v="4"/>
    <x v="4"/>
    <x v="94"/>
    <n v="32"/>
    <s v="F"/>
    <m/>
    <n v="241"/>
    <x v="1701"/>
    <n v="645.51"/>
    <n v="6685.0076712328773"/>
    <n v="6"/>
  </r>
  <r>
    <n v="8206487743"/>
    <d v="2018-07-16T00:00:00"/>
    <n v="5"/>
    <x v="23"/>
    <x v="22"/>
    <x v="36"/>
    <n v="46"/>
    <s v="F"/>
    <m/>
    <n v="630"/>
    <x v="1701"/>
    <n v="645.51"/>
    <n v="6685.0076712328773"/>
    <n v="7"/>
  </r>
  <r>
    <n v="8206487743"/>
    <d v="2018-07-18T00:00:00"/>
    <n v="3"/>
    <x v="46"/>
    <x v="9"/>
    <x v="49"/>
    <n v="57"/>
    <s v="F"/>
    <m/>
    <n v="510"/>
    <x v="1701"/>
    <n v="645.51"/>
    <n v="6685.0076712328773"/>
    <n v="7"/>
  </r>
  <r>
    <n v="8206487743"/>
    <d v="2018-07-20T00:00:00"/>
    <n v="6"/>
    <x v="48"/>
    <x v="39"/>
    <x v="87"/>
    <n v="53"/>
    <s v="F"/>
    <m/>
    <n v="1374"/>
    <x v="1701"/>
    <n v="645.51"/>
    <n v="6685.0076712328773"/>
    <n v="7"/>
  </r>
  <r>
    <n v="8206487743"/>
    <d v="2018-07-29T00:00:00"/>
    <n v="7"/>
    <x v="4"/>
    <x v="4"/>
    <x v="94"/>
    <n v="62"/>
    <s v="M"/>
    <m/>
    <n v="1687"/>
    <x v="1701"/>
    <n v="645.51"/>
    <n v="6685.0076712328773"/>
    <n v="7"/>
  </r>
  <r>
    <n v="8206487743"/>
    <d v="2018-08-20T00:00:00"/>
    <n v="6"/>
    <x v="44"/>
    <x v="38"/>
    <x v="54"/>
    <n v="53"/>
    <s v="M"/>
    <m/>
    <n v="660"/>
    <x v="1701"/>
    <n v="645.51"/>
    <n v="6685.0076712328773"/>
    <n v="8"/>
  </r>
  <r>
    <n v="8206487743"/>
    <d v="2018-08-25T00:00:00"/>
    <n v="4"/>
    <x v="13"/>
    <x v="12"/>
    <x v="170"/>
    <n v="57"/>
    <s v="F"/>
    <m/>
    <n v="340"/>
    <x v="1701"/>
    <n v="645.51"/>
    <n v="6685.0076712328773"/>
    <n v="8"/>
  </r>
  <r>
    <n v="8206487743"/>
    <d v="2018-10-13T00:00:00"/>
    <n v="2"/>
    <x v="2"/>
    <x v="2"/>
    <x v="63"/>
    <n v="26"/>
    <s v="M"/>
    <m/>
    <n v="356"/>
    <x v="1701"/>
    <n v="645.51"/>
    <n v="6685.0076712328773"/>
    <n v="10"/>
  </r>
  <r>
    <n v="8206487743"/>
    <d v="2018-10-14T00:00:00"/>
    <n v="3"/>
    <x v="49"/>
    <x v="40"/>
    <x v="134"/>
    <n v="42"/>
    <s v="F"/>
    <m/>
    <n v="225"/>
    <x v="1701"/>
    <n v="645.51"/>
    <n v="6685.0076712328773"/>
    <n v="10"/>
  </r>
  <r>
    <n v="8206487743"/>
    <d v="2018-10-15T00:00:00"/>
    <n v="4"/>
    <x v="29"/>
    <x v="27"/>
    <x v="139"/>
    <n v="36"/>
    <s v="M"/>
    <m/>
    <n v="652"/>
    <x v="1701"/>
    <n v="645.51"/>
    <n v="6685.0076712328773"/>
    <n v="10"/>
  </r>
  <r>
    <n v="8206487743"/>
    <d v="2018-10-16T00:00:00"/>
    <n v="5"/>
    <x v="29"/>
    <x v="27"/>
    <x v="164"/>
    <n v="47"/>
    <s v="F"/>
    <n v="1"/>
    <n v="440"/>
    <x v="1701"/>
    <n v="645.51"/>
    <n v="6685.0076712328773"/>
    <n v="10"/>
  </r>
  <r>
    <n v="8206487743"/>
    <d v="2018-10-21T00:00:00"/>
    <n v="1"/>
    <x v="26"/>
    <x v="25"/>
    <x v="20"/>
    <n v="37"/>
    <s v="M"/>
    <m/>
    <n v="112"/>
    <x v="1701"/>
    <n v="645.51"/>
    <n v="6685.0076712328773"/>
    <n v="10"/>
  </r>
  <r>
    <n v="8206487743"/>
    <d v="2018-11-09T00:00:00"/>
    <n v="7"/>
    <x v="9"/>
    <x v="4"/>
    <x v="141"/>
    <n v="53"/>
    <s v="F"/>
    <m/>
    <n v="567"/>
    <x v="1701"/>
    <n v="645.51"/>
    <n v="6685.0076712328773"/>
    <n v="11"/>
  </r>
  <r>
    <n v="8211449692"/>
    <d v="2018-01-02T00:00:00"/>
    <n v="6"/>
    <x v="22"/>
    <x v="21"/>
    <x v="31"/>
    <n v="32"/>
    <s v="F"/>
    <m/>
    <n v="576"/>
    <x v="1554"/>
    <n v="817.99"/>
    <n v="8471.2389041095903"/>
    <n v="1"/>
  </r>
  <r>
    <n v="8211449692"/>
    <d v="2018-01-11T00:00:00"/>
    <n v="7"/>
    <x v="6"/>
    <x v="6"/>
    <x v="46"/>
    <n v="31"/>
    <s v="F"/>
    <m/>
    <n v="1288"/>
    <x v="1554"/>
    <n v="817.99"/>
    <n v="8471.2389041095903"/>
    <n v="1"/>
  </r>
  <r>
    <n v="8211449692"/>
    <d v="2018-01-29T00:00:00"/>
    <n v="3"/>
    <x v="18"/>
    <x v="17"/>
    <x v="131"/>
    <n v="27"/>
    <s v="F"/>
    <n v="1"/>
    <n v="474"/>
    <x v="1554"/>
    <n v="817.99"/>
    <n v="8471.2389041095903"/>
    <n v="1"/>
  </r>
  <r>
    <n v="8211449692"/>
    <d v="2018-02-17T00:00:00"/>
    <n v="3"/>
    <x v="38"/>
    <x v="34"/>
    <x v="24"/>
    <n v="49"/>
    <s v="M"/>
    <n v="1"/>
    <n v="708"/>
    <x v="1554"/>
    <n v="817.99"/>
    <n v="8471.2389041095903"/>
    <n v="2"/>
  </r>
  <r>
    <n v="8211449692"/>
    <d v="2018-02-24T00:00:00"/>
    <n v="4"/>
    <x v="40"/>
    <x v="36"/>
    <x v="107"/>
    <n v="25"/>
    <s v="M"/>
    <m/>
    <n v="956"/>
    <x v="1554"/>
    <n v="817.99"/>
    <n v="8471.2389041095903"/>
    <n v="2"/>
  </r>
  <r>
    <n v="8211449692"/>
    <d v="2018-02-25T00:00:00"/>
    <n v="2"/>
    <x v="7"/>
    <x v="7"/>
    <x v="134"/>
    <n v="57"/>
    <s v="F"/>
    <m/>
    <n v="150"/>
    <x v="1554"/>
    <n v="817.99"/>
    <n v="8471.2389041095903"/>
    <n v="2"/>
  </r>
  <r>
    <n v="8211449692"/>
    <d v="2018-03-07T00:00:00"/>
    <n v="1"/>
    <x v="20"/>
    <x v="19"/>
    <x v="67"/>
    <n v="36"/>
    <s v="F"/>
    <m/>
    <n v="216"/>
    <x v="1554"/>
    <n v="817.99"/>
    <n v="8471.2389041095903"/>
    <n v="3"/>
  </r>
  <r>
    <n v="8211449692"/>
    <d v="2018-03-16T00:00:00"/>
    <n v="1"/>
    <x v="26"/>
    <x v="25"/>
    <x v="132"/>
    <n v="56"/>
    <s v="M"/>
    <m/>
    <n v="169"/>
    <x v="1554"/>
    <n v="817.99"/>
    <n v="8471.2389041095903"/>
    <n v="3"/>
  </r>
  <r>
    <n v="8211449692"/>
    <d v="2018-03-30T00:00:00"/>
    <n v="5"/>
    <x v="14"/>
    <x v="13"/>
    <x v="30"/>
    <n v="48"/>
    <s v="F"/>
    <m/>
    <n v="1130"/>
    <x v="1554"/>
    <n v="817.99"/>
    <n v="8471.2389041095903"/>
    <n v="3"/>
  </r>
  <r>
    <n v="8211449692"/>
    <d v="2018-04-30T00:00:00"/>
    <n v="4"/>
    <x v="23"/>
    <x v="22"/>
    <x v="52"/>
    <n v="64"/>
    <s v="F"/>
    <m/>
    <n v="960"/>
    <x v="1554"/>
    <n v="817.99"/>
    <n v="8471.2389041095903"/>
    <n v="4"/>
  </r>
  <r>
    <n v="8211449692"/>
    <d v="2018-05-05T00:00:00"/>
    <n v="4"/>
    <x v="5"/>
    <x v="5"/>
    <x v="55"/>
    <n v="28"/>
    <s v="F"/>
    <m/>
    <n v="540"/>
    <x v="1554"/>
    <n v="817.99"/>
    <n v="8471.2389041095903"/>
    <n v="5"/>
  </r>
  <r>
    <n v="8211449692"/>
    <d v="2018-05-21T00:00:00"/>
    <n v="1"/>
    <x v="3"/>
    <x v="3"/>
    <x v="51"/>
    <n v="42"/>
    <s v="F"/>
    <m/>
    <n v="115"/>
    <x v="1554"/>
    <n v="817.99"/>
    <n v="8471.2389041095903"/>
    <n v="5"/>
  </r>
  <r>
    <n v="8211449692"/>
    <d v="2018-05-30T00:00:00"/>
    <n v="2"/>
    <x v="5"/>
    <x v="5"/>
    <x v="53"/>
    <n v="32"/>
    <s v="M"/>
    <m/>
    <n v="318"/>
    <x v="1554"/>
    <n v="817.99"/>
    <n v="8471.2389041095903"/>
    <n v="5"/>
  </r>
  <r>
    <n v="8211449692"/>
    <d v="2018-06-14T00:00:00"/>
    <n v="1"/>
    <x v="27"/>
    <x v="26"/>
    <x v="148"/>
    <n v="58"/>
    <s v="F"/>
    <m/>
    <n v="242"/>
    <x v="1554"/>
    <n v="817.99"/>
    <n v="8471.2389041095903"/>
    <n v="6"/>
  </r>
  <r>
    <n v="8211449692"/>
    <d v="2018-06-22T00:00:00"/>
    <n v="3"/>
    <x v="37"/>
    <x v="33"/>
    <x v="74"/>
    <n v="43"/>
    <s v="M"/>
    <m/>
    <n v="729"/>
    <x v="1554"/>
    <n v="817.99"/>
    <n v="8471.2389041095903"/>
    <n v="6"/>
  </r>
  <r>
    <n v="8211449692"/>
    <d v="2018-07-03T00:00:00"/>
    <n v="5"/>
    <x v="4"/>
    <x v="4"/>
    <x v="68"/>
    <n v="55"/>
    <s v="M"/>
    <m/>
    <n v="495"/>
    <x v="1554"/>
    <n v="817.99"/>
    <n v="8471.2389041095903"/>
    <n v="7"/>
  </r>
  <r>
    <n v="8211449692"/>
    <d v="2018-07-23T00:00:00"/>
    <n v="1"/>
    <x v="40"/>
    <x v="36"/>
    <x v="13"/>
    <n v="63"/>
    <s v="M"/>
    <m/>
    <n v="134"/>
    <x v="1554"/>
    <n v="817.99"/>
    <n v="8471.2389041095903"/>
    <n v="7"/>
  </r>
  <r>
    <n v="8211449692"/>
    <d v="2018-07-23T00:00:00"/>
    <n v="4"/>
    <x v="27"/>
    <x v="26"/>
    <x v="118"/>
    <n v="42"/>
    <s v="F"/>
    <m/>
    <n v="920"/>
    <x v="1554"/>
    <n v="817.99"/>
    <n v="8471.2389041095903"/>
    <n v="7"/>
  </r>
  <r>
    <n v="8211449692"/>
    <d v="2018-07-25T00:00:00"/>
    <n v="5"/>
    <x v="49"/>
    <x v="40"/>
    <x v="41"/>
    <n v="65"/>
    <s v="M"/>
    <m/>
    <n v="805"/>
    <x v="1554"/>
    <n v="817.99"/>
    <n v="8471.2389041095903"/>
    <n v="7"/>
  </r>
  <r>
    <n v="8211449692"/>
    <d v="2018-08-04T00:00:00"/>
    <n v="4"/>
    <x v="19"/>
    <x v="18"/>
    <x v="51"/>
    <n v="28"/>
    <s v="F"/>
    <m/>
    <n v="460"/>
    <x v="1554"/>
    <n v="817.99"/>
    <n v="8471.2389041095903"/>
    <n v="8"/>
  </r>
  <r>
    <n v="8211449692"/>
    <d v="2018-09-04T00:00:00"/>
    <n v="5"/>
    <x v="9"/>
    <x v="4"/>
    <x v="66"/>
    <n v="51"/>
    <s v="M"/>
    <m/>
    <n v="985"/>
    <x v="1554"/>
    <n v="817.99"/>
    <n v="8471.2389041095903"/>
    <n v="9"/>
  </r>
  <r>
    <n v="8211449692"/>
    <d v="2018-10-09T00:00:00"/>
    <n v="5"/>
    <x v="20"/>
    <x v="19"/>
    <x v="136"/>
    <n v="45"/>
    <s v="F"/>
    <m/>
    <n v="880"/>
    <x v="1554"/>
    <n v="817.99"/>
    <n v="8471.2389041095903"/>
    <n v="10"/>
  </r>
  <r>
    <n v="8211449692"/>
    <d v="2018-10-31T00:00:00"/>
    <n v="3"/>
    <x v="22"/>
    <x v="21"/>
    <x v="78"/>
    <n v="33"/>
    <s v="F"/>
    <m/>
    <n v="450"/>
    <x v="1554"/>
    <n v="817.99"/>
    <n v="8471.2389041095903"/>
    <n v="10"/>
  </r>
  <r>
    <n v="8213697618"/>
    <d v="2018-01-15T00:00:00"/>
    <n v="3"/>
    <x v="29"/>
    <x v="27"/>
    <x v="115"/>
    <n v="47"/>
    <s v="F"/>
    <m/>
    <n v="732"/>
    <x v="1173"/>
    <n v="723.45"/>
    <n v="7492.1671232876724"/>
    <n v="1"/>
  </r>
  <r>
    <n v="8213697618"/>
    <d v="2018-01-16T00:00:00"/>
    <n v="2"/>
    <x v="20"/>
    <x v="19"/>
    <x v="119"/>
    <n v="43"/>
    <s v="M"/>
    <m/>
    <n v="450"/>
    <x v="1173"/>
    <n v="723.45"/>
    <n v="7492.1671232876724"/>
    <n v="1"/>
  </r>
  <r>
    <n v="8213697618"/>
    <d v="2018-01-21T00:00:00"/>
    <n v="4"/>
    <x v="16"/>
    <x v="15"/>
    <x v="10"/>
    <n v="63"/>
    <s v="M"/>
    <m/>
    <n v="568"/>
    <x v="1173"/>
    <n v="723.45"/>
    <n v="7492.1671232876724"/>
    <n v="1"/>
  </r>
  <r>
    <n v="8213697618"/>
    <d v="2018-02-15T00:00:00"/>
    <n v="4"/>
    <x v="22"/>
    <x v="21"/>
    <x v="125"/>
    <n v="59"/>
    <s v="F"/>
    <m/>
    <n v="604"/>
    <x v="1173"/>
    <n v="723.45"/>
    <n v="7492.1671232876724"/>
    <n v="2"/>
  </r>
  <r>
    <n v="8213697618"/>
    <d v="2018-02-18T00:00:00"/>
    <n v="7"/>
    <x v="13"/>
    <x v="12"/>
    <x v="49"/>
    <n v="45"/>
    <s v="M"/>
    <m/>
    <n v="1190"/>
    <x v="1173"/>
    <n v="723.45"/>
    <n v="7492.1671232876724"/>
    <n v="2"/>
  </r>
  <r>
    <n v="8213697618"/>
    <d v="2018-02-27T00:00:00"/>
    <n v="2"/>
    <x v="31"/>
    <x v="29"/>
    <x v="14"/>
    <n v="39"/>
    <s v="M"/>
    <m/>
    <n v="196"/>
    <x v="1173"/>
    <n v="723.45"/>
    <n v="7492.1671232876724"/>
    <n v="2"/>
  </r>
  <r>
    <n v="8213697618"/>
    <d v="2018-03-28T00:00:00"/>
    <n v="2"/>
    <x v="33"/>
    <x v="31"/>
    <x v="129"/>
    <n v="41"/>
    <s v="M"/>
    <m/>
    <n v="266"/>
    <x v="1173"/>
    <n v="723.45"/>
    <n v="7492.1671232876724"/>
    <n v="3"/>
  </r>
  <r>
    <n v="8213697618"/>
    <d v="2018-04-12T00:00:00"/>
    <n v="5"/>
    <x v="15"/>
    <x v="14"/>
    <x v="75"/>
    <n v="30"/>
    <s v="F"/>
    <m/>
    <n v="580"/>
    <x v="1173"/>
    <n v="723.45"/>
    <n v="7492.1671232876724"/>
    <n v="4"/>
  </r>
  <r>
    <n v="8213697618"/>
    <d v="2018-06-08T00:00:00"/>
    <n v="7"/>
    <x v="40"/>
    <x v="36"/>
    <x v="52"/>
    <n v="58"/>
    <s v="M"/>
    <m/>
    <n v="1680"/>
    <x v="1173"/>
    <n v="723.45"/>
    <n v="7492.1671232876724"/>
    <n v="6"/>
  </r>
  <r>
    <n v="8213697618"/>
    <d v="2018-06-10T00:00:00"/>
    <n v="1"/>
    <x v="34"/>
    <x v="4"/>
    <x v="122"/>
    <n v="62"/>
    <s v="M"/>
    <m/>
    <n v="95"/>
    <x v="1173"/>
    <n v="723.45"/>
    <n v="7492.1671232876724"/>
    <n v="6"/>
  </r>
  <r>
    <n v="8213697618"/>
    <d v="2018-06-12T00:00:00"/>
    <n v="4"/>
    <x v="15"/>
    <x v="14"/>
    <x v="15"/>
    <n v="61"/>
    <s v="F"/>
    <m/>
    <n v="548"/>
    <x v="1173"/>
    <n v="723.45"/>
    <n v="7492.1671232876724"/>
    <n v="6"/>
  </r>
  <r>
    <n v="8213697618"/>
    <d v="2018-06-15T00:00:00"/>
    <n v="3"/>
    <x v="19"/>
    <x v="18"/>
    <x v="164"/>
    <n v="28"/>
    <s v="F"/>
    <m/>
    <n v="264"/>
    <x v="1173"/>
    <n v="723.45"/>
    <n v="7492.1671232876724"/>
    <n v="6"/>
  </r>
  <r>
    <n v="8213697618"/>
    <d v="2018-06-28T00:00:00"/>
    <n v="5"/>
    <x v="18"/>
    <x v="17"/>
    <x v="7"/>
    <n v="28"/>
    <s v="M"/>
    <m/>
    <n v="455"/>
    <x v="1173"/>
    <n v="723.45"/>
    <n v="7492.1671232876724"/>
    <n v="6"/>
  </r>
  <r>
    <n v="8213697618"/>
    <d v="2018-08-07T00:00:00"/>
    <n v="1"/>
    <x v="37"/>
    <x v="33"/>
    <x v="39"/>
    <n v="60"/>
    <s v="M"/>
    <m/>
    <n v="132"/>
    <x v="1173"/>
    <n v="723.45"/>
    <n v="7492.1671232876724"/>
    <n v="8"/>
  </r>
  <r>
    <n v="8213697618"/>
    <d v="2018-08-21T00:00:00"/>
    <n v="4"/>
    <x v="11"/>
    <x v="10"/>
    <x v="21"/>
    <n v="26"/>
    <s v="F"/>
    <m/>
    <n v="640"/>
    <x v="1173"/>
    <n v="723.45"/>
    <n v="7492.1671232876724"/>
    <n v="8"/>
  </r>
  <r>
    <n v="8213697618"/>
    <d v="2018-09-07T00:00:00"/>
    <n v="4"/>
    <x v="28"/>
    <x v="17"/>
    <x v="117"/>
    <n v="64"/>
    <s v="F"/>
    <m/>
    <n v="1000"/>
    <x v="1173"/>
    <n v="723.45"/>
    <n v="7492.1671232876724"/>
    <n v="9"/>
  </r>
  <r>
    <n v="8213697618"/>
    <d v="2018-09-11T00:00:00"/>
    <n v="4"/>
    <x v="17"/>
    <x v="16"/>
    <x v="141"/>
    <n v="54"/>
    <s v="F"/>
    <m/>
    <n v="324"/>
    <x v="1173"/>
    <n v="723.45"/>
    <n v="7492.1671232876724"/>
    <n v="9"/>
  </r>
  <r>
    <n v="8213697618"/>
    <d v="2018-09-18T00:00:00"/>
    <n v="2"/>
    <x v="24"/>
    <x v="23"/>
    <x v="145"/>
    <n v="41"/>
    <s v="F"/>
    <m/>
    <n v="492"/>
    <x v="1173"/>
    <n v="723.45"/>
    <n v="7492.1671232876724"/>
    <n v="9"/>
  </r>
  <r>
    <n v="8213697618"/>
    <d v="2018-09-23T00:00:00"/>
    <n v="4"/>
    <x v="28"/>
    <x v="17"/>
    <x v="24"/>
    <n v="39"/>
    <s v="F"/>
    <m/>
    <n v="944"/>
    <x v="1173"/>
    <n v="723.45"/>
    <n v="7492.1671232876724"/>
    <n v="9"/>
  </r>
  <r>
    <n v="8213697618"/>
    <d v="2018-10-03T00:00:00"/>
    <n v="1"/>
    <x v="1"/>
    <x v="1"/>
    <x v="133"/>
    <n v="49"/>
    <s v="F"/>
    <m/>
    <n v="177"/>
    <x v="1173"/>
    <n v="723.45"/>
    <n v="7492.1671232876724"/>
    <n v="10"/>
  </r>
  <r>
    <n v="8213697618"/>
    <d v="2018-11-11T00:00:00"/>
    <n v="3"/>
    <x v="42"/>
    <x v="10"/>
    <x v="172"/>
    <n v="40"/>
    <s v="M"/>
    <m/>
    <n v="633"/>
    <x v="1173"/>
    <n v="723.45"/>
    <n v="7492.1671232876724"/>
    <n v="11"/>
  </r>
  <r>
    <n v="8218513051"/>
    <d v="2018-01-14T00:00:00"/>
    <n v="5"/>
    <x v="34"/>
    <x v="4"/>
    <x v="18"/>
    <n v="32"/>
    <s v="F"/>
    <m/>
    <n v="980"/>
    <x v="1346"/>
    <n v="749.20999999999992"/>
    <n v="7758.941917808218"/>
    <n v="1"/>
  </r>
  <r>
    <n v="8218513051"/>
    <d v="2018-01-31T00:00:00"/>
    <n v="3"/>
    <x v="8"/>
    <x v="8"/>
    <x v="36"/>
    <n v="65"/>
    <s v="M"/>
    <m/>
    <n v="378"/>
    <x v="1346"/>
    <n v="749.20999999999992"/>
    <n v="7758.941917808218"/>
    <n v="1"/>
  </r>
  <r>
    <n v="8218513051"/>
    <d v="2018-02-03T00:00:00"/>
    <n v="7"/>
    <x v="44"/>
    <x v="38"/>
    <x v="7"/>
    <n v="44"/>
    <s v="F"/>
    <m/>
    <n v="637"/>
    <x v="1346"/>
    <n v="749.20999999999992"/>
    <n v="7758.941917808218"/>
    <n v="2"/>
  </r>
  <r>
    <n v="8218513051"/>
    <d v="2018-02-13T00:00:00"/>
    <n v="3"/>
    <x v="42"/>
    <x v="10"/>
    <x v="138"/>
    <n v="41"/>
    <s v="M"/>
    <m/>
    <n v="228"/>
    <x v="1346"/>
    <n v="749.20999999999992"/>
    <n v="7758.941917808218"/>
    <n v="2"/>
  </r>
  <r>
    <n v="8218513051"/>
    <d v="2018-02-20T00:00:00"/>
    <n v="1"/>
    <x v="17"/>
    <x v="16"/>
    <x v="63"/>
    <n v="34"/>
    <s v="M"/>
    <m/>
    <n v="178"/>
    <x v="1346"/>
    <n v="749.20999999999992"/>
    <n v="7758.941917808218"/>
    <n v="2"/>
  </r>
  <r>
    <n v="8218513051"/>
    <d v="2018-02-25T00:00:00"/>
    <n v="5"/>
    <x v="20"/>
    <x v="19"/>
    <x v="72"/>
    <n v="63"/>
    <s v="F"/>
    <m/>
    <n v="615"/>
    <x v="1346"/>
    <n v="749.20999999999992"/>
    <n v="7758.941917808218"/>
    <n v="2"/>
  </r>
  <r>
    <n v="8218513051"/>
    <d v="2018-03-06T00:00:00"/>
    <n v="7"/>
    <x v="35"/>
    <x v="21"/>
    <x v="51"/>
    <n v="54"/>
    <s v="M"/>
    <m/>
    <n v="805"/>
    <x v="1346"/>
    <n v="749.20999999999992"/>
    <n v="7758.941917808218"/>
    <n v="3"/>
  </r>
  <r>
    <n v="8218513051"/>
    <d v="2018-03-11T00:00:00"/>
    <n v="5"/>
    <x v="43"/>
    <x v="6"/>
    <x v="24"/>
    <n v="28"/>
    <s v="M"/>
    <m/>
    <n v="1180"/>
    <x v="1346"/>
    <n v="749.20999999999992"/>
    <n v="7758.941917808218"/>
    <n v="3"/>
  </r>
  <r>
    <n v="8218513051"/>
    <d v="2018-04-07T00:00:00"/>
    <n v="2"/>
    <x v="2"/>
    <x v="2"/>
    <x v="102"/>
    <n v="45"/>
    <s v="F"/>
    <m/>
    <n v="312"/>
    <x v="1346"/>
    <n v="749.20999999999992"/>
    <n v="7758.941917808218"/>
    <n v="4"/>
  </r>
  <r>
    <n v="8218513051"/>
    <d v="2018-05-27T00:00:00"/>
    <n v="1"/>
    <x v="18"/>
    <x v="17"/>
    <x v="4"/>
    <n v="48"/>
    <s v="M"/>
    <m/>
    <n v="97"/>
    <x v="1346"/>
    <n v="749.20999999999992"/>
    <n v="7758.941917808218"/>
    <n v="5"/>
  </r>
  <r>
    <n v="8218513051"/>
    <d v="2018-05-29T00:00:00"/>
    <n v="4"/>
    <x v="43"/>
    <x v="6"/>
    <x v="48"/>
    <n v="46"/>
    <s v="F"/>
    <m/>
    <n v="376"/>
    <x v="1346"/>
    <n v="749.20999999999992"/>
    <n v="7758.941917808218"/>
    <n v="5"/>
  </r>
  <r>
    <n v="8218513051"/>
    <d v="2018-06-15T00:00:00"/>
    <n v="5"/>
    <x v="3"/>
    <x v="3"/>
    <x v="0"/>
    <n v="64"/>
    <s v="M"/>
    <m/>
    <n v="740"/>
    <x v="1346"/>
    <n v="749.20999999999992"/>
    <n v="7758.941917808218"/>
    <n v="6"/>
  </r>
  <r>
    <n v="8218513051"/>
    <d v="2018-06-18T00:00:00"/>
    <n v="7"/>
    <x v="31"/>
    <x v="29"/>
    <x v="59"/>
    <n v="47"/>
    <s v="M"/>
    <m/>
    <n v="1428"/>
    <x v="1346"/>
    <n v="749.20999999999992"/>
    <n v="7758.941917808218"/>
    <n v="6"/>
  </r>
  <r>
    <n v="8218513051"/>
    <d v="2018-07-08T00:00:00"/>
    <n v="7"/>
    <x v="25"/>
    <x v="24"/>
    <x v="19"/>
    <n v="54"/>
    <s v="M"/>
    <m/>
    <n v="651"/>
    <x v="1346"/>
    <n v="749.20999999999992"/>
    <n v="7758.941917808218"/>
    <n v="7"/>
  </r>
  <r>
    <n v="8218513051"/>
    <d v="2018-07-13T00:00:00"/>
    <n v="1"/>
    <x v="28"/>
    <x v="17"/>
    <x v="141"/>
    <n v="34"/>
    <s v="M"/>
    <m/>
    <n v="81"/>
    <x v="1346"/>
    <n v="749.20999999999992"/>
    <n v="7758.941917808218"/>
    <n v="7"/>
  </r>
  <r>
    <n v="8218513051"/>
    <d v="2018-07-25T00:00:00"/>
    <n v="1"/>
    <x v="7"/>
    <x v="7"/>
    <x v="151"/>
    <n v="56"/>
    <s v="F"/>
    <m/>
    <n v="210"/>
    <x v="1346"/>
    <n v="749.20999999999992"/>
    <n v="7758.941917808218"/>
    <n v="7"/>
  </r>
  <r>
    <n v="8218513051"/>
    <d v="2018-07-26T00:00:00"/>
    <n v="2"/>
    <x v="8"/>
    <x v="8"/>
    <x v="16"/>
    <n v="36"/>
    <s v="F"/>
    <m/>
    <n v="428"/>
    <x v="1346"/>
    <n v="749.20999999999992"/>
    <n v="7758.941917808218"/>
    <n v="7"/>
  </r>
  <r>
    <n v="8218513051"/>
    <d v="2018-08-03T00:00:00"/>
    <n v="5"/>
    <x v="4"/>
    <x v="4"/>
    <x v="29"/>
    <n v="31"/>
    <s v="M"/>
    <m/>
    <n v="930"/>
    <x v="1346"/>
    <n v="749.20999999999992"/>
    <n v="7758.941917808218"/>
    <n v="8"/>
  </r>
  <r>
    <n v="8218513051"/>
    <d v="2018-08-06T00:00:00"/>
    <n v="1"/>
    <x v="0"/>
    <x v="0"/>
    <x v="39"/>
    <n v="62"/>
    <s v="F"/>
    <m/>
    <n v="132"/>
    <x v="1346"/>
    <n v="749.20999999999992"/>
    <n v="7758.941917808218"/>
    <n v="8"/>
  </r>
  <r>
    <n v="8218513051"/>
    <d v="2018-08-13T00:00:00"/>
    <n v="4"/>
    <x v="10"/>
    <x v="9"/>
    <x v="154"/>
    <n v="62"/>
    <s v="M"/>
    <m/>
    <n v="832"/>
    <x v="1346"/>
    <n v="749.20999999999992"/>
    <n v="7758.941917808218"/>
    <n v="8"/>
  </r>
  <r>
    <n v="8218513051"/>
    <d v="2018-08-28T00:00:00"/>
    <n v="3"/>
    <x v="49"/>
    <x v="40"/>
    <x v="59"/>
    <n v="46"/>
    <s v="M"/>
    <m/>
    <n v="612"/>
    <x v="1346"/>
    <n v="749.20999999999992"/>
    <n v="7758.941917808218"/>
    <n v="8"/>
  </r>
  <r>
    <n v="8218513051"/>
    <d v="2018-09-02T00:00:00"/>
    <n v="2"/>
    <x v="13"/>
    <x v="12"/>
    <x v="146"/>
    <n v="65"/>
    <s v="M"/>
    <m/>
    <n v="234"/>
    <x v="1346"/>
    <n v="749.20999999999992"/>
    <n v="7758.941917808218"/>
    <n v="9"/>
  </r>
  <r>
    <n v="8218513051"/>
    <d v="2018-09-10T00:00:00"/>
    <n v="4"/>
    <x v="43"/>
    <x v="6"/>
    <x v="142"/>
    <n v="40"/>
    <s v="M"/>
    <m/>
    <n v="484"/>
    <x v="1346"/>
    <n v="749.20999999999992"/>
    <n v="7758.941917808218"/>
    <n v="9"/>
  </r>
  <r>
    <n v="8218513051"/>
    <d v="2018-09-20T00:00:00"/>
    <n v="2"/>
    <x v="20"/>
    <x v="19"/>
    <x v="35"/>
    <n v="48"/>
    <s v="F"/>
    <m/>
    <n v="380"/>
    <x v="1346"/>
    <n v="749.20999999999992"/>
    <n v="7758.941917808218"/>
    <n v="9"/>
  </r>
  <r>
    <n v="8218513051"/>
    <d v="2018-11-04T00:00:00"/>
    <n v="5"/>
    <x v="10"/>
    <x v="9"/>
    <x v="124"/>
    <n v="59"/>
    <s v="F"/>
    <m/>
    <n v="1015"/>
    <x v="1346"/>
    <n v="749.20999999999992"/>
    <n v="7758.941917808218"/>
    <n v="11"/>
  </r>
  <r>
    <n v="8218513051"/>
    <d v="2018-11-06T00:00:00"/>
    <n v="1"/>
    <x v="22"/>
    <x v="21"/>
    <x v="112"/>
    <n v="65"/>
    <s v="F"/>
    <m/>
    <n v="147"/>
    <x v="1346"/>
    <n v="749.20999999999992"/>
    <n v="7758.941917808218"/>
    <n v="11"/>
  </r>
  <r>
    <n v="8220316772"/>
    <d v="2018-01-04T00:00:00"/>
    <n v="3"/>
    <x v="33"/>
    <x v="31"/>
    <x v="27"/>
    <n v="50"/>
    <s v="M"/>
    <m/>
    <n v="252"/>
    <x v="845"/>
    <n v="671.59999999999991"/>
    <n v="6955.2"/>
    <n v="1"/>
  </r>
  <r>
    <n v="8220316772"/>
    <d v="2018-01-20T00:00:00"/>
    <n v="5"/>
    <x v="37"/>
    <x v="33"/>
    <x v="19"/>
    <n v="55"/>
    <s v="M"/>
    <n v="1"/>
    <n v="465"/>
    <x v="845"/>
    <n v="671.59999999999991"/>
    <n v="6955.2"/>
    <n v="1"/>
  </r>
  <r>
    <n v="8220316772"/>
    <d v="2018-02-07T00:00:00"/>
    <n v="6"/>
    <x v="30"/>
    <x v="28"/>
    <x v="139"/>
    <n v="42"/>
    <s v="F"/>
    <m/>
    <n v="978"/>
    <x v="845"/>
    <n v="671.59999999999991"/>
    <n v="6955.2"/>
    <n v="2"/>
  </r>
  <r>
    <n v="8220316772"/>
    <d v="2018-03-02T00:00:00"/>
    <n v="7"/>
    <x v="46"/>
    <x v="9"/>
    <x v="102"/>
    <n v="41"/>
    <s v="F"/>
    <m/>
    <n v="1092"/>
    <x v="845"/>
    <n v="671.59999999999991"/>
    <n v="6955.2"/>
    <n v="3"/>
  </r>
  <r>
    <n v="8220316772"/>
    <d v="2018-03-20T00:00:00"/>
    <n v="6"/>
    <x v="48"/>
    <x v="39"/>
    <x v="114"/>
    <n v="61"/>
    <s v="F"/>
    <m/>
    <n v="522"/>
    <x v="845"/>
    <n v="671.59999999999991"/>
    <n v="6955.2"/>
    <n v="3"/>
  </r>
  <r>
    <n v="8220316772"/>
    <d v="2018-03-20T00:00:00"/>
    <n v="1"/>
    <x v="25"/>
    <x v="24"/>
    <x v="59"/>
    <n v="45"/>
    <s v="M"/>
    <m/>
    <n v="204"/>
    <x v="845"/>
    <n v="671.59999999999991"/>
    <n v="6955.2"/>
    <n v="3"/>
  </r>
  <r>
    <n v="8220316772"/>
    <d v="2018-03-21T00:00:00"/>
    <n v="4"/>
    <x v="3"/>
    <x v="3"/>
    <x v="153"/>
    <n v="42"/>
    <s v="F"/>
    <m/>
    <n v="824"/>
    <x v="845"/>
    <n v="671.59999999999991"/>
    <n v="6955.2"/>
    <n v="3"/>
  </r>
  <r>
    <n v="8220316772"/>
    <d v="2018-03-31T00:00:00"/>
    <n v="2"/>
    <x v="20"/>
    <x v="19"/>
    <x v="82"/>
    <n v="45"/>
    <s v="M"/>
    <m/>
    <n v="286"/>
    <x v="845"/>
    <n v="671.59999999999991"/>
    <n v="6955.2"/>
    <n v="3"/>
  </r>
  <r>
    <n v="8220316772"/>
    <d v="2018-05-12T00:00:00"/>
    <n v="7"/>
    <x v="9"/>
    <x v="4"/>
    <x v="27"/>
    <n v="48"/>
    <s v="M"/>
    <m/>
    <n v="588"/>
    <x v="845"/>
    <n v="671.59999999999991"/>
    <n v="6955.2"/>
    <n v="5"/>
  </r>
  <r>
    <n v="8220316772"/>
    <d v="2018-05-21T00:00:00"/>
    <n v="5"/>
    <x v="36"/>
    <x v="32"/>
    <x v="133"/>
    <n v="32"/>
    <s v="F"/>
    <m/>
    <n v="885"/>
    <x v="845"/>
    <n v="671.59999999999991"/>
    <n v="6955.2"/>
    <n v="5"/>
  </r>
  <r>
    <n v="8220316772"/>
    <d v="2018-06-04T00:00:00"/>
    <n v="5"/>
    <x v="8"/>
    <x v="8"/>
    <x v="5"/>
    <n v="61"/>
    <s v="M"/>
    <m/>
    <n v="565"/>
    <x v="845"/>
    <n v="671.59999999999991"/>
    <n v="6955.2"/>
    <n v="6"/>
  </r>
  <r>
    <n v="8220316772"/>
    <d v="2018-06-05T00:00:00"/>
    <n v="4"/>
    <x v="10"/>
    <x v="9"/>
    <x v="82"/>
    <n v="63"/>
    <s v="F"/>
    <m/>
    <n v="572"/>
    <x v="845"/>
    <n v="671.59999999999991"/>
    <n v="6955.2"/>
    <n v="6"/>
  </r>
  <r>
    <n v="8220316772"/>
    <d v="2018-06-11T00:00:00"/>
    <n v="4"/>
    <x v="7"/>
    <x v="7"/>
    <x v="94"/>
    <n v="44"/>
    <s v="F"/>
    <m/>
    <n v="964"/>
    <x v="845"/>
    <n v="671.59999999999991"/>
    <n v="6955.2"/>
    <n v="6"/>
  </r>
  <r>
    <n v="8220316772"/>
    <d v="2018-06-24T00:00:00"/>
    <n v="6"/>
    <x v="15"/>
    <x v="14"/>
    <x v="110"/>
    <n v="53"/>
    <s v="M"/>
    <m/>
    <n v="918"/>
    <x v="845"/>
    <n v="671.59999999999991"/>
    <n v="6955.2"/>
    <n v="6"/>
  </r>
  <r>
    <n v="8220316772"/>
    <d v="2018-07-04T00:00:00"/>
    <n v="1"/>
    <x v="12"/>
    <x v="11"/>
    <x v="141"/>
    <n v="32"/>
    <s v="M"/>
    <m/>
    <n v="81"/>
    <x v="845"/>
    <n v="671.59999999999991"/>
    <n v="6955.2"/>
    <n v="7"/>
  </r>
  <r>
    <n v="8220316772"/>
    <d v="2018-07-31T00:00:00"/>
    <n v="7"/>
    <x v="2"/>
    <x v="2"/>
    <x v="142"/>
    <n v="61"/>
    <s v="M"/>
    <m/>
    <n v="847"/>
    <x v="845"/>
    <n v="671.59999999999991"/>
    <n v="6955.2"/>
    <n v="7"/>
  </r>
  <r>
    <n v="8220316772"/>
    <d v="2018-08-14T00:00:00"/>
    <n v="3"/>
    <x v="34"/>
    <x v="4"/>
    <x v="9"/>
    <n v="50"/>
    <s v="F"/>
    <m/>
    <n v="555"/>
    <x v="845"/>
    <n v="671.59999999999991"/>
    <n v="6955.2"/>
    <n v="8"/>
  </r>
  <r>
    <n v="8220316772"/>
    <d v="2018-09-17T00:00:00"/>
    <n v="6"/>
    <x v="12"/>
    <x v="11"/>
    <x v="12"/>
    <n v="49"/>
    <s v="F"/>
    <m/>
    <n v="846"/>
    <x v="845"/>
    <n v="671.59999999999991"/>
    <n v="6955.2"/>
    <n v="9"/>
  </r>
  <r>
    <n v="8220316772"/>
    <d v="2018-10-04T00:00:00"/>
    <n v="1"/>
    <x v="10"/>
    <x v="9"/>
    <x v="100"/>
    <n v="42"/>
    <s v="F"/>
    <m/>
    <n v="128"/>
    <x v="845"/>
    <n v="671.59999999999991"/>
    <n v="6955.2"/>
    <n v="10"/>
  </r>
  <r>
    <n v="8220316772"/>
    <d v="2018-10-19T00:00:00"/>
    <n v="1"/>
    <x v="40"/>
    <x v="36"/>
    <x v="56"/>
    <n v="33"/>
    <s v="F"/>
    <m/>
    <n v="167"/>
    <x v="845"/>
    <n v="671.59999999999991"/>
    <n v="6955.2"/>
    <n v="10"/>
  </r>
  <r>
    <n v="8220316772"/>
    <d v="2018-10-22T00:00:00"/>
    <n v="3"/>
    <x v="48"/>
    <x v="39"/>
    <x v="98"/>
    <n v="55"/>
    <s v="F"/>
    <m/>
    <n v="420"/>
    <x v="845"/>
    <n v="671.59999999999991"/>
    <n v="6955.2"/>
    <n v="10"/>
  </r>
  <r>
    <n v="8220316772"/>
    <d v="2018-11-09T00:00:00"/>
    <n v="1"/>
    <x v="47"/>
    <x v="37"/>
    <x v="48"/>
    <n v="30"/>
    <s v="F"/>
    <m/>
    <n v="94"/>
    <x v="845"/>
    <n v="671.59999999999991"/>
    <n v="6955.2"/>
    <n v="11"/>
  </r>
  <r>
    <n v="8233603627"/>
    <d v="2018-01-10T00:00:00"/>
    <n v="3"/>
    <x v="44"/>
    <x v="38"/>
    <x v="159"/>
    <n v="32"/>
    <s v="M"/>
    <n v="1"/>
    <n v="276"/>
    <x v="1601"/>
    <n v="812.62"/>
    <n v="8415.6263013698644"/>
    <n v="1"/>
  </r>
  <r>
    <n v="8233603627"/>
    <d v="2018-01-15T00:00:00"/>
    <n v="6"/>
    <x v="20"/>
    <x v="19"/>
    <x v="161"/>
    <n v="58"/>
    <s v="F"/>
    <m/>
    <n v="1482"/>
    <x v="1601"/>
    <n v="812.62"/>
    <n v="8415.6263013698644"/>
    <n v="1"/>
  </r>
  <r>
    <n v="8233603627"/>
    <d v="2018-01-17T00:00:00"/>
    <n v="5"/>
    <x v="16"/>
    <x v="15"/>
    <x v="59"/>
    <n v="42"/>
    <s v="M"/>
    <m/>
    <n v="1020"/>
    <x v="1601"/>
    <n v="812.62"/>
    <n v="8415.6263013698644"/>
    <n v="1"/>
  </r>
  <r>
    <n v="8233603627"/>
    <d v="2018-01-24T00:00:00"/>
    <n v="7"/>
    <x v="5"/>
    <x v="5"/>
    <x v="116"/>
    <n v="45"/>
    <s v="M"/>
    <m/>
    <n v="1547"/>
    <x v="1601"/>
    <n v="812.62"/>
    <n v="8415.6263013698644"/>
    <n v="1"/>
  </r>
  <r>
    <n v="8233603627"/>
    <d v="2018-02-15T00:00:00"/>
    <n v="5"/>
    <x v="45"/>
    <x v="0"/>
    <x v="59"/>
    <n v="63"/>
    <s v="F"/>
    <m/>
    <n v="1020"/>
    <x v="1601"/>
    <n v="812.62"/>
    <n v="8415.6263013698644"/>
    <n v="2"/>
  </r>
  <r>
    <n v="8233603627"/>
    <d v="2018-02-23T00:00:00"/>
    <n v="2"/>
    <x v="22"/>
    <x v="21"/>
    <x v="88"/>
    <n v="46"/>
    <s v="F"/>
    <m/>
    <n v="212"/>
    <x v="1601"/>
    <n v="812.62"/>
    <n v="8415.6263013698644"/>
    <n v="2"/>
  </r>
  <r>
    <n v="8233603627"/>
    <d v="2018-03-04T00:00:00"/>
    <n v="2"/>
    <x v="30"/>
    <x v="28"/>
    <x v="61"/>
    <n v="39"/>
    <s v="M"/>
    <n v="1"/>
    <n v="468"/>
    <x v="1601"/>
    <n v="812.62"/>
    <n v="8415.6263013698644"/>
    <n v="3"/>
  </r>
  <r>
    <n v="8233603627"/>
    <d v="2018-03-11T00:00:00"/>
    <n v="1"/>
    <x v="34"/>
    <x v="4"/>
    <x v="118"/>
    <n v="58"/>
    <s v="M"/>
    <m/>
    <n v="230"/>
    <x v="1601"/>
    <n v="812.62"/>
    <n v="8415.6263013698644"/>
    <n v="3"/>
  </r>
  <r>
    <n v="8233603627"/>
    <d v="2018-03-19T00:00:00"/>
    <n v="2"/>
    <x v="18"/>
    <x v="17"/>
    <x v="7"/>
    <n v="63"/>
    <s v="M"/>
    <m/>
    <n v="182"/>
    <x v="1601"/>
    <n v="812.62"/>
    <n v="8415.6263013698644"/>
    <n v="3"/>
  </r>
  <r>
    <n v="8233603627"/>
    <d v="2018-04-07T00:00:00"/>
    <n v="7"/>
    <x v="43"/>
    <x v="6"/>
    <x v="56"/>
    <n v="34"/>
    <s v="M"/>
    <m/>
    <n v="1169"/>
    <x v="1601"/>
    <n v="812.62"/>
    <n v="8415.6263013698644"/>
    <n v="4"/>
  </r>
  <r>
    <n v="8233603627"/>
    <d v="2018-04-17T00:00:00"/>
    <n v="3"/>
    <x v="45"/>
    <x v="0"/>
    <x v="34"/>
    <n v="64"/>
    <s v="F"/>
    <m/>
    <n v="312"/>
    <x v="1601"/>
    <n v="812.62"/>
    <n v="8415.6263013698644"/>
    <n v="4"/>
  </r>
  <r>
    <n v="8233603627"/>
    <d v="2018-04-17T00:00:00"/>
    <n v="4"/>
    <x v="25"/>
    <x v="24"/>
    <x v="67"/>
    <n v="64"/>
    <s v="F"/>
    <m/>
    <n v="864"/>
    <x v="1601"/>
    <n v="812.62"/>
    <n v="8415.6263013698644"/>
    <n v="4"/>
  </r>
  <r>
    <n v="8233603627"/>
    <d v="2018-04-26T00:00:00"/>
    <n v="3"/>
    <x v="25"/>
    <x v="24"/>
    <x v="169"/>
    <n v="62"/>
    <s v="F"/>
    <m/>
    <n v="381"/>
    <x v="1601"/>
    <n v="812.62"/>
    <n v="8415.6263013698644"/>
    <n v="4"/>
  </r>
  <r>
    <n v="8233603627"/>
    <d v="2018-05-07T00:00:00"/>
    <n v="7"/>
    <x v="38"/>
    <x v="34"/>
    <x v="174"/>
    <n v="27"/>
    <s v="F"/>
    <m/>
    <n v="1316"/>
    <x v="1601"/>
    <n v="812.62"/>
    <n v="8415.6263013698644"/>
    <n v="5"/>
  </r>
  <r>
    <n v="8233603627"/>
    <d v="2018-05-10T00:00:00"/>
    <n v="3"/>
    <x v="47"/>
    <x v="37"/>
    <x v="40"/>
    <n v="38"/>
    <s v="F"/>
    <m/>
    <n v="606"/>
    <x v="1601"/>
    <n v="812.62"/>
    <n v="8415.6263013698644"/>
    <n v="5"/>
  </r>
  <r>
    <n v="8233603627"/>
    <d v="2018-06-15T00:00:00"/>
    <n v="2"/>
    <x v="49"/>
    <x v="40"/>
    <x v="11"/>
    <n v="49"/>
    <s v="M"/>
    <m/>
    <n v="446"/>
    <x v="1601"/>
    <n v="812.62"/>
    <n v="8415.6263013698644"/>
    <n v="6"/>
  </r>
  <r>
    <n v="8233603627"/>
    <d v="2018-06-20T00:00:00"/>
    <n v="1"/>
    <x v="47"/>
    <x v="37"/>
    <x v="4"/>
    <n v="36"/>
    <s v="M"/>
    <m/>
    <n v="97"/>
    <x v="1601"/>
    <n v="812.62"/>
    <n v="8415.6263013698644"/>
    <n v="6"/>
  </r>
  <r>
    <n v="8233603627"/>
    <d v="2018-06-26T00:00:00"/>
    <n v="4"/>
    <x v="9"/>
    <x v="4"/>
    <x v="143"/>
    <n v="61"/>
    <s v="F"/>
    <m/>
    <n v="732"/>
    <x v="1601"/>
    <n v="812.62"/>
    <n v="8415.6263013698644"/>
    <n v="6"/>
  </r>
  <r>
    <n v="8233603627"/>
    <d v="2018-06-29T00:00:00"/>
    <n v="2"/>
    <x v="14"/>
    <x v="13"/>
    <x v="153"/>
    <n v="30"/>
    <s v="M"/>
    <m/>
    <n v="412"/>
    <x v="1601"/>
    <n v="812.62"/>
    <n v="8415.6263013698644"/>
    <n v="6"/>
  </r>
  <r>
    <n v="8233603627"/>
    <d v="2018-07-17T00:00:00"/>
    <n v="6"/>
    <x v="49"/>
    <x v="40"/>
    <x v="46"/>
    <n v="43"/>
    <s v="F"/>
    <m/>
    <n v="1104"/>
    <x v="1601"/>
    <n v="812.62"/>
    <n v="8415.6263013698644"/>
    <n v="7"/>
  </r>
  <r>
    <n v="8233603627"/>
    <d v="2018-07-22T00:00:00"/>
    <n v="4"/>
    <x v="20"/>
    <x v="19"/>
    <x v="123"/>
    <n v="26"/>
    <s v="M"/>
    <m/>
    <n v="648"/>
    <x v="1601"/>
    <n v="812.62"/>
    <n v="8415.6263013698644"/>
    <n v="7"/>
  </r>
  <r>
    <n v="8233603627"/>
    <d v="2018-07-25T00:00:00"/>
    <n v="5"/>
    <x v="28"/>
    <x v="17"/>
    <x v="175"/>
    <n v="47"/>
    <s v="F"/>
    <m/>
    <n v="680"/>
    <x v="1601"/>
    <n v="812.62"/>
    <n v="8415.6263013698644"/>
    <n v="7"/>
  </r>
  <r>
    <n v="8233603627"/>
    <d v="2018-08-22T00:00:00"/>
    <n v="4"/>
    <x v="1"/>
    <x v="1"/>
    <x v="134"/>
    <n v="56"/>
    <s v="M"/>
    <m/>
    <n v="300"/>
    <x v="1601"/>
    <n v="812.62"/>
    <n v="8415.6263013698644"/>
    <n v="8"/>
  </r>
  <r>
    <n v="8233603627"/>
    <d v="2018-09-04T00:00:00"/>
    <n v="1"/>
    <x v="35"/>
    <x v="21"/>
    <x v="141"/>
    <n v="51"/>
    <s v="M"/>
    <m/>
    <n v="81"/>
    <x v="1601"/>
    <n v="812.62"/>
    <n v="8415.6263013698644"/>
    <n v="9"/>
  </r>
  <r>
    <n v="8233603627"/>
    <d v="2018-09-05T00:00:00"/>
    <n v="2"/>
    <x v="9"/>
    <x v="4"/>
    <x v="158"/>
    <n v="41"/>
    <s v="F"/>
    <m/>
    <n v="310"/>
    <x v="1601"/>
    <n v="812.62"/>
    <n v="8415.6263013698644"/>
    <n v="9"/>
  </r>
  <r>
    <n v="8233603627"/>
    <d v="2018-09-19T00:00:00"/>
    <n v="1"/>
    <x v="6"/>
    <x v="6"/>
    <x v="43"/>
    <n v="60"/>
    <s v="M"/>
    <m/>
    <n v="86"/>
    <x v="1601"/>
    <n v="812.62"/>
    <n v="8415.6263013698644"/>
    <n v="9"/>
  </r>
  <r>
    <n v="8233603627"/>
    <d v="2018-10-01T00:00:00"/>
    <n v="2"/>
    <x v="23"/>
    <x v="22"/>
    <x v="113"/>
    <n v="32"/>
    <s v="F"/>
    <m/>
    <n v="304"/>
    <x v="1601"/>
    <n v="812.62"/>
    <n v="8415.6263013698644"/>
    <n v="10"/>
  </r>
  <r>
    <n v="8233603627"/>
    <d v="2018-10-08T00:00:00"/>
    <n v="1"/>
    <x v="11"/>
    <x v="10"/>
    <x v="139"/>
    <n v="33"/>
    <s v="M"/>
    <m/>
    <n v="163"/>
    <x v="1601"/>
    <n v="812.62"/>
    <n v="8415.6263013698644"/>
    <n v="10"/>
  </r>
  <r>
    <n v="8233603627"/>
    <d v="2018-10-14T00:00:00"/>
    <n v="1"/>
    <x v="6"/>
    <x v="6"/>
    <x v="81"/>
    <n v="30"/>
    <s v="F"/>
    <m/>
    <n v="238"/>
    <x v="1601"/>
    <n v="812.62"/>
    <n v="8415.6263013698644"/>
    <n v="10"/>
  </r>
  <r>
    <n v="8233603627"/>
    <d v="2018-11-02T00:00:00"/>
    <n v="3"/>
    <x v="38"/>
    <x v="34"/>
    <x v="113"/>
    <n v="52"/>
    <s v="M"/>
    <m/>
    <n v="456"/>
    <x v="1601"/>
    <n v="812.62"/>
    <n v="8415.6263013698644"/>
    <n v="11"/>
  </r>
  <r>
    <n v="8233603627"/>
    <d v="2018-11-07T00:00:00"/>
    <n v="3"/>
    <x v="23"/>
    <x v="22"/>
    <x v="5"/>
    <n v="25"/>
    <s v="M"/>
    <m/>
    <n v="339"/>
    <x v="1601"/>
    <n v="812.62"/>
    <n v="8415.6263013698644"/>
    <n v="11"/>
  </r>
  <r>
    <n v="8235494590"/>
    <d v="2018-01-03T00:00:00"/>
    <n v="7"/>
    <x v="30"/>
    <x v="28"/>
    <x v="141"/>
    <n v="29"/>
    <s v="F"/>
    <m/>
    <n v="567"/>
    <x v="1702"/>
    <n v="535.30999999999995"/>
    <n v="5543.7583561643833"/>
    <n v="1"/>
  </r>
  <r>
    <n v="8235494590"/>
    <d v="2018-01-04T00:00:00"/>
    <n v="4"/>
    <x v="12"/>
    <x v="11"/>
    <x v="125"/>
    <n v="57"/>
    <s v="M"/>
    <m/>
    <n v="604"/>
    <x v="1702"/>
    <n v="535.30999999999995"/>
    <n v="5543.7583561643833"/>
    <n v="1"/>
  </r>
  <r>
    <n v="8235494590"/>
    <d v="2018-01-10T00:00:00"/>
    <n v="3"/>
    <x v="1"/>
    <x v="1"/>
    <x v="19"/>
    <n v="64"/>
    <s v="M"/>
    <m/>
    <n v="279"/>
    <x v="1702"/>
    <n v="535.30999999999995"/>
    <n v="5543.7583561643833"/>
    <n v="1"/>
  </r>
  <r>
    <n v="8235494590"/>
    <d v="2018-01-11T00:00:00"/>
    <n v="6"/>
    <x v="37"/>
    <x v="33"/>
    <x v="28"/>
    <n v="64"/>
    <s v="F"/>
    <m/>
    <n v="1092"/>
    <x v="1702"/>
    <n v="535.30999999999995"/>
    <n v="5543.7583561643833"/>
    <n v="1"/>
  </r>
  <r>
    <n v="8235494590"/>
    <d v="2018-01-15T00:00:00"/>
    <n v="1"/>
    <x v="0"/>
    <x v="0"/>
    <x v="5"/>
    <n v="59"/>
    <s v="M"/>
    <m/>
    <n v="113"/>
    <x v="1702"/>
    <n v="535.30999999999995"/>
    <n v="5543.7583561643833"/>
    <n v="1"/>
  </r>
  <r>
    <n v="8235494590"/>
    <d v="2018-01-18T00:00:00"/>
    <n v="4"/>
    <x v="14"/>
    <x v="13"/>
    <x v="171"/>
    <n v="40"/>
    <s v="M"/>
    <m/>
    <n v="876"/>
    <x v="1702"/>
    <n v="535.30999999999995"/>
    <n v="5543.7583561643833"/>
    <n v="1"/>
  </r>
  <r>
    <n v="8235494590"/>
    <d v="2018-01-24T00:00:00"/>
    <n v="6"/>
    <x v="35"/>
    <x v="21"/>
    <x v="50"/>
    <n v="60"/>
    <s v="F"/>
    <m/>
    <n v="720"/>
    <x v="1702"/>
    <n v="535.30999999999995"/>
    <n v="5543.7583561643833"/>
    <n v="1"/>
  </r>
  <r>
    <n v="8235494590"/>
    <d v="2018-01-30T00:00:00"/>
    <n v="6"/>
    <x v="48"/>
    <x v="39"/>
    <x v="168"/>
    <n v="62"/>
    <s v="F"/>
    <m/>
    <n v="1488"/>
    <x v="1702"/>
    <n v="535.30999999999995"/>
    <n v="5543.7583561643833"/>
    <n v="1"/>
  </r>
  <r>
    <n v="8235494590"/>
    <d v="2018-02-12T00:00:00"/>
    <n v="7"/>
    <x v="36"/>
    <x v="32"/>
    <x v="13"/>
    <n v="48"/>
    <s v="F"/>
    <n v="1"/>
    <n v="938"/>
    <x v="1702"/>
    <n v="535.30999999999995"/>
    <n v="5543.7583561643833"/>
    <n v="2"/>
  </r>
  <r>
    <n v="8235494590"/>
    <d v="2018-04-06T00:00:00"/>
    <n v="5"/>
    <x v="2"/>
    <x v="2"/>
    <x v="161"/>
    <n v="60"/>
    <s v="M"/>
    <m/>
    <n v="1235"/>
    <x v="1702"/>
    <n v="535.30999999999995"/>
    <n v="5543.7583561643833"/>
    <n v="4"/>
  </r>
  <r>
    <n v="8235494590"/>
    <d v="2018-04-15T00:00:00"/>
    <n v="2"/>
    <x v="34"/>
    <x v="4"/>
    <x v="56"/>
    <n v="65"/>
    <s v="F"/>
    <m/>
    <n v="334"/>
    <x v="1702"/>
    <n v="535.30999999999995"/>
    <n v="5543.7583561643833"/>
    <n v="4"/>
  </r>
  <r>
    <n v="8235494590"/>
    <d v="2018-04-26T00:00:00"/>
    <n v="1"/>
    <x v="13"/>
    <x v="12"/>
    <x v="137"/>
    <n v="48"/>
    <s v="M"/>
    <m/>
    <n v="89"/>
    <x v="1702"/>
    <n v="535.30999999999995"/>
    <n v="5543.7583561643833"/>
    <n v="4"/>
  </r>
  <r>
    <n v="8235494590"/>
    <d v="2018-04-27T00:00:00"/>
    <n v="4"/>
    <x v="23"/>
    <x v="22"/>
    <x v="145"/>
    <n v="51"/>
    <s v="M"/>
    <m/>
    <n v="984"/>
    <x v="1702"/>
    <n v="535.30999999999995"/>
    <n v="5543.7583561643833"/>
    <n v="4"/>
  </r>
  <r>
    <n v="8235494590"/>
    <d v="2018-05-19T00:00:00"/>
    <n v="6"/>
    <x v="6"/>
    <x v="6"/>
    <x v="158"/>
    <n v="25"/>
    <s v="M"/>
    <m/>
    <n v="930"/>
    <x v="1702"/>
    <n v="535.30999999999995"/>
    <n v="5543.7583561643833"/>
    <n v="5"/>
  </r>
  <r>
    <n v="8235494590"/>
    <d v="2018-06-01T00:00:00"/>
    <n v="5"/>
    <x v="2"/>
    <x v="2"/>
    <x v="158"/>
    <n v="60"/>
    <s v="F"/>
    <m/>
    <n v="775"/>
    <x v="1702"/>
    <n v="535.30999999999995"/>
    <n v="5543.7583561643833"/>
    <n v="6"/>
  </r>
  <r>
    <n v="8235494590"/>
    <d v="2018-06-02T00:00:00"/>
    <n v="7"/>
    <x v="9"/>
    <x v="4"/>
    <x v="53"/>
    <n v="64"/>
    <s v="F"/>
    <m/>
    <n v="1113"/>
    <x v="1702"/>
    <n v="535.30999999999995"/>
    <n v="5543.7583561643833"/>
    <n v="6"/>
  </r>
  <r>
    <n v="8235494590"/>
    <d v="2018-06-05T00:00:00"/>
    <n v="4"/>
    <x v="43"/>
    <x v="6"/>
    <x v="52"/>
    <n v="61"/>
    <s v="M"/>
    <m/>
    <n v="960"/>
    <x v="1702"/>
    <n v="535.30999999999995"/>
    <n v="5543.7583561643833"/>
    <n v="6"/>
  </r>
  <r>
    <n v="8235494590"/>
    <d v="2018-06-14T00:00:00"/>
    <n v="1"/>
    <x v="37"/>
    <x v="33"/>
    <x v="128"/>
    <n v="62"/>
    <s v="M"/>
    <m/>
    <n v="215"/>
    <x v="1702"/>
    <n v="535.30999999999995"/>
    <n v="5543.7583561643833"/>
    <n v="6"/>
  </r>
  <r>
    <n v="8235494590"/>
    <d v="2018-06-28T00:00:00"/>
    <n v="4"/>
    <x v="9"/>
    <x v="4"/>
    <x v="56"/>
    <n v="65"/>
    <s v="M"/>
    <m/>
    <n v="668"/>
    <x v="1702"/>
    <n v="535.30999999999995"/>
    <n v="5543.7583561643833"/>
    <n v="6"/>
  </r>
  <r>
    <n v="8235494590"/>
    <d v="2018-07-14T00:00:00"/>
    <n v="2"/>
    <x v="2"/>
    <x v="2"/>
    <x v="11"/>
    <n v="59"/>
    <s v="F"/>
    <m/>
    <n v="446"/>
    <x v="1702"/>
    <n v="535.30999999999995"/>
    <n v="5543.7583561643833"/>
    <n v="7"/>
  </r>
  <r>
    <n v="8235494590"/>
    <d v="2018-07-18T00:00:00"/>
    <n v="5"/>
    <x v="47"/>
    <x v="37"/>
    <x v="138"/>
    <n v="27"/>
    <s v="F"/>
    <m/>
    <n v="380"/>
    <x v="1702"/>
    <n v="535.30999999999995"/>
    <n v="5543.7583561643833"/>
    <n v="7"/>
  </r>
  <r>
    <n v="8235494590"/>
    <d v="2018-08-04T00:00:00"/>
    <n v="2"/>
    <x v="22"/>
    <x v="21"/>
    <x v="83"/>
    <n v="62"/>
    <s v="M"/>
    <m/>
    <n v="444"/>
    <x v="1702"/>
    <n v="535.30999999999995"/>
    <n v="5543.7583561643833"/>
    <n v="8"/>
  </r>
  <r>
    <n v="8235494590"/>
    <d v="2018-08-10T00:00:00"/>
    <n v="3"/>
    <x v="30"/>
    <x v="28"/>
    <x v="51"/>
    <n v="33"/>
    <s v="M"/>
    <m/>
    <n v="345"/>
    <x v="1702"/>
    <n v="535.30999999999995"/>
    <n v="5543.7583561643833"/>
    <n v="8"/>
  </r>
  <r>
    <n v="8235494590"/>
    <d v="2018-08-13T00:00:00"/>
    <n v="4"/>
    <x v="49"/>
    <x v="40"/>
    <x v="17"/>
    <n v="65"/>
    <s v="F"/>
    <m/>
    <n v="596"/>
    <x v="1702"/>
    <n v="535.30999999999995"/>
    <n v="5543.7583561643833"/>
    <n v="8"/>
  </r>
  <r>
    <n v="8235494590"/>
    <d v="2018-09-06T00:00:00"/>
    <n v="5"/>
    <x v="32"/>
    <x v="30"/>
    <x v="152"/>
    <n v="60"/>
    <s v="F"/>
    <m/>
    <n v="570"/>
    <x v="1702"/>
    <n v="535.30999999999995"/>
    <n v="5543.7583561643833"/>
    <n v="9"/>
  </r>
  <r>
    <n v="8235494590"/>
    <d v="2018-09-06T00:00:00"/>
    <n v="5"/>
    <x v="48"/>
    <x v="39"/>
    <x v="11"/>
    <n v="62"/>
    <s v="M"/>
    <m/>
    <n v="1115"/>
    <x v="1702"/>
    <n v="535.30999999999995"/>
    <n v="5543.7583561643833"/>
    <n v="9"/>
  </r>
  <r>
    <n v="8235494590"/>
    <d v="2018-09-15T00:00:00"/>
    <n v="1"/>
    <x v="24"/>
    <x v="23"/>
    <x v="14"/>
    <n v="55"/>
    <s v="M"/>
    <m/>
    <n v="98"/>
    <x v="1702"/>
    <n v="535.30999999999995"/>
    <n v="5543.7583561643833"/>
    <n v="9"/>
  </r>
  <r>
    <n v="8235494590"/>
    <d v="2018-09-26T00:00:00"/>
    <n v="5"/>
    <x v="22"/>
    <x v="21"/>
    <x v="53"/>
    <n v="64"/>
    <s v="F"/>
    <m/>
    <n v="795"/>
    <x v="1702"/>
    <n v="535.30999999999995"/>
    <n v="5543.7583561643833"/>
    <n v="9"/>
  </r>
  <r>
    <n v="8235494590"/>
    <d v="2018-10-04T00:00:00"/>
    <n v="6"/>
    <x v="24"/>
    <x v="23"/>
    <x v="104"/>
    <n v="53"/>
    <s v="F"/>
    <m/>
    <n v="1320"/>
    <x v="1702"/>
    <n v="535.30999999999995"/>
    <n v="5543.7583561643833"/>
    <n v="10"/>
  </r>
  <r>
    <n v="8235494590"/>
    <d v="2018-10-14T00:00:00"/>
    <n v="4"/>
    <x v="33"/>
    <x v="31"/>
    <x v="60"/>
    <n v="25"/>
    <s v="M"/>
    <m/>
    <n v="868"/>
    <x v="1702"/>
    <n v="535.30999999999995"/>
    <n v="5543.7583561643833"/>
    <n v="10"/>
  </r>
  <r>
    <n v="8235494590"/>
    <d v="2018-11-05T00:00:00"/>
    <n v="6"/>
    <x v="14"/>
    <x v="13"/>
    <x v="164"/>
    <n v="51"/>
    <s v="M"/>
    <m/>
    <n v="528"/>
    <x v="1702"/>
    <n v="535.30999999999995"/>
    <n v="5543.7583561643833"/>
    <n v="11"/>
  </r>
  <r>
    <n v="8236401022"/>
    <d v="2018-01-08T00:00:00"/>
    <n v="2"/>
    <x v="41"/>
    <x v="37"/>
    <x v="173"/>
    <n v="65"/>
    <s v="F"/>
    <m/>
    <n v="410"/>
    <x v="219"/>
    <n v="646.36"/>
    <n v="6693.810410958904"/>
    <n v="1"/>
  </r>
  <r>
    <n v="8236401022"/>
    <d v="2018-01-10T00:00:00"/>
    <n v="5"/>
    <x v="49"/>
    <x v="40"/>
    <x v="52"/>
    <n v="54"/>
    <s v="F"/>
    <m/>
    <n v="1200"/>
    <x v="219"/>
    <n v="646.36"/>
    <n v="6693.810410958904"/>
    <n v="1"/>
  </r>
  <r>
    <n v="8236401022"/>
    <d v="2018-01-23T00:00:00"/>
    <n v="7"/>
    <x v="27"/>
    <x v="26"/>
    <x v="44"/>
    <n v="48"/>
    <s v="F"/>
    <m/>
    <n v="1715"/>
    <x v="219"/>
    <n v="646.36"/>
    <n v="6693.810410958904"/>
    <n v="1"/>
  </r>
  <r>
    <n v="8236401022"/>
    <d v="2018-01-30T00:00:00"/>
    <n v="6"/>
    <x v="42"/>
    <x v="10"/>
    <x v="165"/>
    <n v="62"/>
    <s v="F"/>
    <m/>
    <n v="480"/>
    <x v="219"/>
    <n v="646.36"/>
    <n v="6693.810410958904"/>
    <n v="1"/>
  </r>
  <r>
    <n v="8236401022"/>
    <d v="2018-02-03T00:00:00"/>
    <n v="2"/>
    <x v="34"/>
    <x v="4"/>
    <x v="121"/>
    <n v="44"/>
    <s v="F"/>
    <m/>
    <n v="250"/>
    <x v="219"/>
    <n v="646.36"/>
    <n v="6693.810410958904"/>
    <n v="2"/>
  </r>
  <r>
    <n v="8236401022"/>
    <d v="2018-02-18T00:00:00"/>
    <n v="6"/>
    <x v="18"/>
    <x v="17"/>
    <x v="155"/>
    <n v="28"/>
    <s v="M"/>
    <m/>
    <n v="474"/>
    <x v="219"/>
    <n v="646.36"/>
    <n v="6693.810410958904"/>
    <n v="2"/>
  </r>
  <r>
    <n v="8236401022"/>
    <d v="2018-03-28T00:00:00"/>
    <n v="2"/>
    <x v="5"/>
    <x v="5"/>
    <x v="88"/>
    <n v="46"/>
    <s v="F"/>
    <m/>
    <n v="212"/>
    <x v="219"/>
    <n v="646.36"/>
    <n v="6693.810410958904"/>
    <n v="3"/>
  </r>
  <r>
    <n v="8236401022"/>
    <d v="2018-03-29T00:00:00"/>
    <n v="3"/>
    <x v="27"/>
    <x v="26"/>
    <x v="145"/>
    <n v="61"/>
    <s v="F"/>
    <m/>
    <n v="738"/>
    <x v="219"/>
    <n v="646.36"/>
    <n v="6693.810410958904"/>
    <n v="3"/>
  </r>
  <r>
    <n v="8236401022"/>
    <d v="2018-04-13T00:00:00"/>
    <n v="6"/>
    <x v="24"/>
    <x v="23"/>
    <x v="107"/>
    <n v="50"/>
    <s v="M"/>
    <m/>
    <n v="1434"/>
    <x v="219"/>
    <n v="646.36"/>
    <n v="6693.810410958904"/>
    <n v="4"/>
  </r>
  <r>
    <n v="8236401022"/>
    <d v="2018-04-15T00:00:00"/>
    <n v="2"/>
    <x v="3"/>
    <x v="3"/>
    <x v="174"/>
    <n v="35"/>
    <s v="F"/>
    <m/>
    <n v="376"/>
    <x v="219"/>
    <n v="646.36"/>
    <n v="6693.810410958904"/>
    <n v="4"/>
  </r>
  <r>
    <n v="8236401022"/>
    <d v="2018-04-24T00:00:00"/>
    <n v="7"/>
    <x v="9"/>
    <x v="4"/>
    <x v="161"/>
    <n v="63"/>
    <s v="M"/>
    <m/>
    <n v="1729"/>
    <x v="219"/>
    <n v="646.36"/>
    <n v="6693.810410958904"/>
    <n v="4"/>
  </r>
  <r>
    <n v="8236401022"/>
    <d v="2018-05-08T00:00:00"/>
    <n v="2"/>
    <x v="29"/>
    <x v="27"/>
    <x v="3"/>
    <n v="62"/>
    <s v="M"/>
    <m/>
    <n v="474"/>
    <x v="219"/>
    <n v="646.36"/>
    <n v="6693.810410958904"/>
    <n v="5"/>
  </r>
  <r>
    <n v="8236401022"/>
    <d v="2018-05-15T00:00:00"/>
    <n v="6"/>
    <x v="18"/>
    <x v="17"/>
    <x v="18"/>
    <n v="56"/>
    <s v="F"/>
    <m/>
    <n v="1176"/>
    <x v="219"/>
    <n v="646.36"/>
    <n v="6693.810410958904"/>
    <n v="5"/>
  </r>
  <r>
    <n v="8236401022"/>
    <d v="2018-06-11T00:00:00"/>
    <n v="6"/>
    <x v="26"/>
    <x v="25"/>
    <x v="26"/>
    <n v="64"/>
    <s v="M"/>
    <m/>
    <n v="666"/>
    <x v="219"/>
    <n v="646.36"/>
    <n v="6693.810410958904"/>
    <n v="6"/>
  </r>
  <r>
    <n v="8236401022"/>
    <d v="2018-07-01T00:00:00"/>
    <n v="7"/>
    <x v="25"/>
    <x v="24"/>
    <x v="46"/>
    <n v="65"/>
    <s v="F"/>
    <m/>
    <n v="1288"/>
    <x v="219"/>
    <n v="646.36"/>
    <n v="6693.810410958904"/>
    <n v="7"/>
  </r>
  <r>
    <n v="8236401022"/>
    <d v="2018-07-02T00:00:00"/>
    <n v="1"/>
    <x v="7"/>
    <x v="7"/>
    <x v="148"/>
    <n v="58"/>
    <s v="F"/>
    <m/>
    <n v="242"/>
    <x v="219"/>
    <n v="646.36"/>
    <n v="6693.810410958904"/>
    <n v="7"/>
  </r>
  <r>
    <n v="8236401022"/>
    <d v="2018-07-12T00:00:00"/>
    <n v="4"/>
    <x v="11"/>
    <x v="10"/>
    <x v="127"/>
    <n v="56"/>
    <s v="F"/>
    <m/>
    <n v="912"/>
    <x v="219"/>
    <n v="646.36"/>
    <n v="6693.810410958904"/>
    <n v="7"/>
  </r>
  <r>
    <n v="8236401022"/>
    <d v="2018-07-16T00:00:00"/>
    <n v="3"/>
    <x v="3"/>
    <x v="3"/>
    <x v="128"/>
    <n v="46"/>
    <s v="F"/>
    <m/>
    <n v="645"/>
    <x v="219"/>
    <n v="646.36"/>
    <n v="6693.810410958904"/>
    <n v="7"/>
  </r>
  <r>
    <n v="8236401022"/>
    <d v="2018-07-22T00:00:00"/>
    <n v="1"/>
    <x v="22"/>
    <x v="21"/>
    <x v="111"/>
    <n v="49"/>
    <s v="M"/>
    <m/>
    <n v="108"/>
    <x v="219"/>
    <n v="646.36"/>
    <n v="6693.810410958904"/>
    <n v="7"/>
  </r>
  <r>
    <n v="8236401022"/>
    <d v="2018-07-27T00:00:00"/>
    <n v="7"/>
    <x v="37"/>
    <x v="33"/>
    <x v="7"/>
    <n v="39"/>
    <s v="M"/>
    <m/>
    <n v="637"/>
    <x v="219"/>
    <n v="646.36"/>
    <n v="6693.810410958904"/>
    <n v="7"/>
  </r>
  <r>
    <n v="8236401022"/>
    <d v="2018-08-07T00:00:00"/>
    <n v="7"/>
    <x v="28"/>
    <x v="17"/>
    <x v="137"/>
    <n v="37"/>
    <s v="M"/>
    <m/>
    <n v="623"/>
    <x v="219"/>
    <n v="646.36"/>
    <n v="6693.810410958904"/>
    <n v="8"/>
  </r>
  <r>
    <n v="8236401022"/>
    <d v="2018-08-23T00:00:00"/>
    <n v="6"/>
    <x v="32"/>
    <x v="30"/>
    <x v="79"/>
    <n v="26"/>
    <s v="M"/>
    <m/>
    <n v="780"/>
    <x v="219"/>
    <n v="646.36"/>
    <n v="6693.810410958904"/>
    <n v="8"/>
  </r>
  <r>
    <n v="8236401022"/>
    <d v="2018-08-30T00:00:00"/>
    <n v="6"/>
    <x v="36"/>
    <x v="32"/>
    <x v="132"/>
    <n v="51"/>
    <s v="F"/>
    <m/>
    <n v="1014"/>
    <x v="219"/>
    <n v="646.36"/>
    <n v="6693.810410958904"/>
    <n v="8"/>
  </r>
  <r>
    <n v="8236401022"/>
    <d v="2018-09-10T00:00:00"/>
    <n v="5"/>
    <x v="41"/>
    <x v="37"/>
    <x v="140"/>
    <n v="28"/>
    <s v="F"/>
    <m/>
    <n v="410"/>
    <x v="219"/>
    <n v="646.36"/>
    <n v="6693.810410958904"/>
    <n v="9"/>
  </r>
  <r>
    <n v="8236421317"/>
    <d v="2018-01-14T00:00:00"/>
    <n v="6"/>
    <x v="26"/>
    <x v="25"/>
    <x v="172"/>
    <n v="61"/>
    <s v="M"/>
    <m/>
    <n v="1266"/>
    <x v="135"/>
    <n v="777.74"/>
    <n v="8054.4032876712336"/>
    <n v="1"/>
  </r>
  <r>
    <n v="8236421317"/>
    <d v="2018-02-06T00:00:00"/>
    <n v="2"/>
    <x v="45"/>
    <x v="0"/>
    <x v="123"/>
    <n v="47"/>
    <s v="M"/>
    <m/>
    <n v="324"/>
    <x v="135"/>
    <n v="777.74"/>
    <n v="8054.4032876712336"/>
    <n v="2"/>
  </r>
  <r>
    <n v="8236421317"/>
    <d v="2018-02-25T00:00:00"/>
    <n v="4"/>
    <x v="3"/>
    <x v="3"/>
    <x v="72"/>
    <n v="40"/>
    <s v="M"/>
    <m/>
    <n v="492"/>
    <x v="135"/>
    <n v="777.74"/>
    <n v="8054.4032876712336"/>
    <n v="2"/>
  </r>
  <r>
    <n v="8236421317"/>
    <d v="2018-03-04T00:00:00"/>
    <n v="2"/>
    <x v="8"/>
    <x v="8"/>
    <x v="61"/>
    <n v="44"/>
    <s v="F"/>
    <m/>
    <n v="468"/>
    <x v="135"/>
    <n v="777.74"/>
    <n v="8054.4032876712336"/>
    <n v="3"/>
  </r>
  <r>
    <n v="8236421317"/>
    <d v="2018-03-06T00:00:00"/>
    <n v="4"/>
    <x v="29"/>
    <x v="27"/>
    <x v="145"/>
    <n v="25"/>
    <s v="M"/>
    <m/>
    <n v="984"/>
    <x v="135"/>
    <n v="777.74"/>
    <n v="8054.4032876712336"/>
    <n v="3"/>
  </r>
  <r>
    <n v="8236421317"/>
    <d v="2018-03-16T00:00:00"/>
    <n v="3"/>
    <x v="21"/>
    <x v="20"/>
    <x v="154"/>
    <n v="60"/>
    <s v="M"/>
    <m/>
    <n v="624"/>
    <x v="135"/>
    <n v="777.74"/>
    <n v="8054.4032876712336"/>
    <n v="3"/>
  </r>
  <r>
    <n v="8236421317"/>
    <d v="2018-03-24T00:00:00"/>
    <n v="2"/>
    <x v="32"/>
    <x v="30"/>
    <x v="37"/>
    <n v="49"/>
    <s v="F"/>
    <n v="1"/>
    <n v="358"/>
    <x v="135"/>
    <n v="777.74"/>
    <n v="8054.4032876712336"/>
    <n v="3"/>
  </r>
  <r>
    <n v="8236421317"/>
    <d v="2018-03-27T00:00:00"/>
    <n v="4"/>
    <x v="41"/>
    <x v="37"/>
    <x v="74"/>
    <n v="28"/>
    <s v="F"/>
    <m/>
    <n v="972"/>
    <x v="135"/>
    <n v="777.74"/>
    <n v="8054.4032876712336"/>
    <n v="3"/>
  </r>
  <r>
    <n v="8236421317"/>
    <d v="2018-04-16T00:00:00"/>
    <n v="3"/>
    <x v="18"/>
    <x v="17"/>
    <x v="172"/>
    <n v="47"/>
    <s v="F"/>
    <m/>
    <n v="633"/>
    <x v="135"/>
    <n v="777.74"/>
    <n v="8054.4032876712336"/>
    <n v="4"/>
  </r>
  <r>
    <n v="8236421317"/>
    <d v="2018-04-19T00:00:00"/>
    <n v="5"/>
    <x v="32"/>
    <x v="30"/>
    <x v="52"/>
    <n v="59"/>
    <s v="M"/>
    <m/>
    <n v="1200"/>
    <x v="135"/>
    <n v="777.74"/>
    <n v="8054.4032876712336"/>
    <n v="4"/>
  </r>
  <r>
    <n v="8236421317"/>
    <d v="2018-05-03T00:00:00"/>
    <n v="6"/>
    <x v="34"/>
    <x v="4"/>
    <x v="33"/>
    <n v="47"/>
    <s v="F"/>
    <m/>
    <n v="828"/>
    <x v="135"/>
    <n v="777.74"/>
    <n v="8054.4032876712336"/>
    <n v="5"/>
  </r>
  <r>
    <n v="8236421317"/>
    <d v="2018-05-08T00:00:00"/>
    <n v="1"/>
    <x v="18"/>
    <x v="17"/>
    <x v="28"/>
    <n v="34"/>
    <s v="M"/>
    <m/>
    <n v="182"/>
    <x v="135"/>
    <n v="777.74"/>
    <n v="8054.4032876712336"/>
    <n v="5"/>
  </r>
  <r>
    <n v="8236421317"/>
    <d v="2018-05-21T00:00:00"/>
    <n v="4"/>
    <x v="40"/>
    <x v="36"/>
    <x v="94"/>
    <n v="25"/>
    <s v="F"/>
    <m/>
    <n v="964"/>
    <x v="135"/>
    <n v="777.74"/>
    <n v="8054.4032876712336"/>
    <n v="5"/>
  </r>
  <r>
    <n v="8236421317"/>
    <d v="2018-05-21T00:00:00"/>
    <n v="4"/>
    <x v="15"/>
    <x v="14"/>
    <x v="66"/>
    <n v="40"/>
    <s v="F"/>
    <m/>
    <n v="788"/>
    <x v="135"/>
    <n v="777.74"/>
    <n v="8054.4032876712336"/>
    <n v="5"/>
  </r>
  <r>
    <n v="8236421317"/>
    <d v="2018-05-22T00:00:00"/>
    <n v="7"/>
    <x v="13"/>
    <x v="12"/>
    <x v="49"/>
    <n v="55"/>
    <s v="M"/>
    <m/>
    <n v="1190"/>
    <x v="135"/>
    <n v="777.74"/>
    <n v="8054.4032876712336"/>
    <n v="5"/>
  </r>
  <r>
    <n v="8236421317"/>
    <d v="2018-05-28T00:00:00"/>
    <n v="4"/>
    <x v="15"/>
    <x v="14"/>
    <x v="20"/>
    <n v="53"/>
    <s v="F"/>
    <m/>
    <n v="448"/>
    <x v="135"/>
    <n v="777.74"/>
    <n v="8054.4032876712336"/>
    <n v="5"/>
  </r>
  <r>
    <n v="8236421317"/>
    <d v="2018-06-22T00:00:00"/>
    <n v="7"/>
    <x v="8"/>
    <x v="8"/>
    <x v="62"/>
    <n v="44"/>
    <s v="F"/>
    <m/>
    <n v="546"/>
    <x v="135"/>
    <n v="777.74"/>
    <n v="8054.4032876712336"/>
    <n v="6"/>
  </r>
  <r>
    <n v="8236421317"/>
    <d v="2018-06-25T00:00:00"/>
    <n v="6"/>
    <x v="10"/>
    <x v="9"/>
    <x v="137"/>
    <n v="58"/>
    <s v="F"/>
    <m/>
    <n v="534"/>
    <x v="135"/>
    <n v="777.74"/>
    <n v="8054.4032876712336"/>
    <n v="6"/>
  </r>
  <r>
    <n v="8236421317"/>
    <d v="2018-06-25T00:00:00"/>
    <n v="6"/>
    <x v="26"/>
    <x v="25"/>
    <x v="29"/>
    <n v="37"/>
    <s v="M"/>
    <m/>
    <n v="1116"/>
    <x v="135"/>
    <n v="777.74"/>
    <n v="8054.4032876712336"/>
    <n v="6"/>
  </r>
  <r>
    <n v="8236421317"/>
    <d v="2018-06-27T00:00:00"/>
    <n v="6"/>
    <x v="48"/>
    <x v="39"/>
    <x v="92"/>
    <n v="52"/>
    <s v="M"/>
    <m/>
    <n v="1344"/>
    <x v="135"/>
    <n v="777.74"/>
    <n v="8054.4032876712336"/>
    <n v="6"/>
  </r>
  <r>
    <n v="8236421317"/>
    <d v="2018-07-01T00:00:00"/>
    <n v="7"/>
    <x v="35"/>
    <x v="21"/>
    <x v="121"/>
    <n v="51"/>
    <s v="M"/>
    <m/>
    <n v="875"/>
    <x v="135"/>
    <n v="777.74"/>
    <n v="8054.4032876712336"/>
    <n v="7"/>
  </r>
  <r>
    <n v="8236421317"/>
    <d v="2018-08-01T00:00:00"/>
    <n v="6"/>
    <x v="30"/>
    <x v="28"/>
    <x v="83"/>
    <n v="26"/>
    <s v="M"/>
    <m/>
    <n v="1332"/>
    <x v="135"/>
    <n v="777.74"/>
    <n v="8054.4032876712336"/>
    <n v="8"/>
  </r>
  <r>
    <n v="8236421317"/>
    <d v="2018-08-22T00:00:00"/>
    <n v="7"/>
    <x v="46"/>
    <x v="9"/>
    <x v="149"/>
    <n v="32"/>
    <s v="M"/>
    <m/>
    <n v="1176"/>
    <x v="135"/>
    <n v="777.74"/>
    <n v="8054.4032876712336"/>
    <n v="8"/>
  </r>
  <r>
    <n v="8236421317"/>
    <d v="2018-09-09T00:00:00"/>
    <n v="3"/>
    <x v="33"/>
    <x v="31"/>
    <x v="92"/>
    <n v="62"/>
    <s v="M"/>
    <m/>
    <n v="672"/>
    <x v="135"/>
    <n v="777.74"/>
    <n v="8054.4032876712336"/>
    <n v="9"/>
  </r>
  <r>
    <n v="8236421317"/>
    <d v="2018-09-18T00:00:00"/>
    <n v="4"/>
    <x v="6"/>
    <x v="6"/>
    <x v="109"/>
    <n v="60"/>
    <s v="F"/>
    <m/>
    <n v="696"/>
    <x v="135"/>
    <n v="777.74"/>
    <n v="8054.4032876712336"/>
    <n v="9"/>
  </r>
  <r>
    <n v="8236421317"/>
    <d v="2018-10-01T00:00:00"/>
    <n v="2"/>
    <x v="16"/>
    <x v="15"/>
    <x v="100"/>
    <n v="57"/>
    <s v="M"/>
    <m/>
    <n v="256"/>
    <x v="135"/>
    <n v="777.74"/>
    <n v="8054.4032876712336"/>
    <n v="10"/>
  </r>
  <r>
    <n v="8236421317"/>
    <d v="2018-10-06T00:00:00"/>
    <n v="4"/>
    <x v="14"/>
    <x v="13"/>
    <x v="125"/>
    <n v="61"/>
    <s v="M"/>
    <m/>
    <n v="604"/>
    <x v="135"/>
    <n v="777.74"/>
    <n v="8054.4032876712336"/>
    <n v="10"/>
  </r>
  <r>
    <n v="8236421317"/>
    <d v="2018-10-10T00:00:00"/>
    <n v="7"/>
    <x v="45"/>
    <x v="0"/>
    <x v="143"/>
    <n v="61"/>
    <s v="M"/>
    <m/>
    <n v="1281"/>
    <x v="135"/>
    <n v="777.74"/>
    <n v="8054.4032876712336"/>
    <n v="10"/>
  </r>
  <r>
    <n v="8236421317"/>
    <d v="2018-10-20T00:00:00"/>
    <n v="6"/>
    <x v="24"/>
    <x v="23"/>
    <x v="133"/>
    <n v="65"/>
    <s v="M"/>
    <m/>
    <n v="1062"/>
    <x v="135"/>
    <n v="777.74"/>
    <n v="8054.4032876712336"/>
    <n v="10"/>
  </r>
  <r>
    <n v="8236421317"/>
    <d v="2018-10-25T00:00:00"/>
    <n v="7"/>
    <x v="20"/>
    <x v="19"/>
    <x v="64"/>
    <n v="31"/>
    <s v="M"/>
    <m/>
    <n v="826"/>
    <x v="135"/>
    <n v="777.74"/>
    <n v="8054.4032876712336"/>
    <n v="10"/>
  </r>
  <r>
    <n v="8238385857"/>
    <d v="2018-01-05T00:00:00"/>
    <n v="1"/>
    <x v="49"/>
    <x v="40"/>
    <x v="69"/>
    <n v="64"/>
    <s v="F"/>
    <m/>
    <n v="171"/>
    <x v="738"/>
    <n v="854.37"/>
    <n v="8847.9961643835632"/>
    <n v="1"/>
  </r>
  <r>
    <n v="8238385857"/>
    <d v="2018-01-09T00:00:00"/>
    <n v="4"/>
    <x v="44"/>
    <x v="38"/>
    <x v="29"/>
    <n v="38"/>
    <s v="M"/>
    <m/>
    <n v="744"/>
    <x v="738"/>
    <n v="854.37"/>
    <n v="8847.9961643835632"/>
    <n v="1"/>
  </r>
  <r>
    <n v="8238385857"/>
    <d v="2018-01-27T00:00:00"/>
    <n v="3"/>
    <x v="48"/>
    <x v="39"/>
    <x v="115"/>
    <n v="42"/>
    <s v="M"/>
    <m/>
    <n v="732"/>
    <x v="738"/>
    <n v="854.37"/>
    <n v="8847.9961643835632"/>
    <n v="1"/>
  </r>
  <r>
    <n v="8238385857"/>
    <d v="2018-02-11T00:00:00"/>
    <n v="3"/>
    <x v="6"/>
    <x v="6"/>
    <x v="113"/>
    <n v="44"/>
    <s v="M"/>
    <m/>
    <n v="456"/>
    <x v="738"/>
    <n v="854.37"/>
    <n v="8847.9961643835632"/>
    <n v="2"/>
  </r>
  <r>
    <n v="8238385857"/>
    <d v="2018-02-27T00:00:00"/>
    <n v="3"/>
    <x v="8"/>
    <x v="8"/>
    <x v="59"/>
    <n v="44"/>
    <s v="M"/>
    <m/>
    <n v="612"/>
    <x v="738"/>
    <n v="854.37"/>
    <n v="8847.9961643835632"/>
    <n v="2"/>
  </r>
  <r>
    <n v="8238385857"/>
    <d v="2018-03-01T00:00:00"/>
    <n v="3"/>
    <x v="35"/>
    <x v="21"/>
    <x v="122"/>
    <n v="25"/>
    <s v="M"/>
    <m/>
    <n v="285"/>
    <x v="738"/>
    <n v="854.37"/>
    <n v="8847.9961643835632"/>
    <n v="3"/>
  </r>
  <r>
    <n v="8238385857"/>
    <d v="2018-03-26T00:00:00"/>
    <n v="5"/>
    <x v="12"/>
    <x v="11"/>
    <x v="104"/>
    <n v="64"/>
    <s v="M"/>
    <m/>
    <n v="1100"/>
    <x v="738"/>
    <n v="854.37"/>
    <n v="8847.9961643835632"/>
    <n v="3"/>
  </r>
  <r>
    <n v="8238385857"/>
    <d v="2018-03-28T00:00:00"/>
    <n v="5"/>
    <x v="11"/>
    <x v="10"/>
    <x v="136"/>
    <n v="61"/>
    <s v="F"/>
    <n v="1"/>
    <n v="880"/>
    <x v="738"/>
    <n v="854.37"/>
    <n v="8847.9961643835632"/>
    <n v="3"/>
  </r>
  <r>
    <n v="8238385857"/>
    <d v="2018-04-15T00:00:00"/>
    <n v="5"/>
    <x v="42"/>
    <x v="10"/>
    <x v="140"/>
    <n v="44"/>
    <s v="F"/>
    <m/>
    <n v="410"/>
    <x v="738"/>
    <n v="854.37"/>
    <n v="8847.9961643835632"/>
    <n v="4"/>
  </r>
  <r>
    <n v="8238385857"/>
    <d v="2018-04-27T00:00:00"/>
    <n v="6"/>
    <x v="18"/>
    <x v="17"/>
    <x v="96"/>
    <n v="28"/>
    <s v="F"/>
    <m/>
    <n v="744"/>
    <x v="738"/>
    <n v="854.37"/>
    <n v="8847.9961643835632"/>
    <n v="4"/>
  </r>
  <r>
    <n v="8238385857"/>
    <d v="2018-04-30T00:00:00"/>
    <n v="6"/>
    <x v="6"/>
    <x v="6"/>
    <x v="132"/>
    <n v="30"/>
    <s v="M"/>
    <m/>
    <n v="1014"/>
    <x v="738"/>
    <n v="854.37"/>
    <n v="8847.9961643835632"/>
    <n v="4"/>
  </r>
  <r>
    <n v="8238385857"/>
    <d v="2018-05-13T00:00:00"/>
    <n v="7"/>
    <x v="47"/>
    <x v="37"/>
    <x v="46"/>
    <n v="57"/>
    <s v="F"/>
    <m/>
    <n v="1288"/>
    <x v="738"/>
    <n v="854.37"/>
    <n v="8847.9961643835632"/>
    <n v="5"/>
  </r>
  <r>
    <n v="8238385857"/>
    <d v="2018-05-16T00:00:00"/>
    <n v="1"/>
    <x v="49"/>
    <x v="40"/>
    <x v="108"/>
    <n v="31"/>
    <s v="M"/>
    <m/>
    <n v="144"/>
    <x v="738"/>
    <n v="854.37"/>
    <n v="8847.9961643835632"/>
    <n v="5"/>
  </r>
  <r>
    <n v="8238385857"/>
    <d v="2018-05-20T00:00:00"/>
    <n v="5"/>
    <x v="18"/>
    <x v="17"/>
    <x v="152"/>
    <n v="62"/>
    <s v="F"/>
    <m/>
    <n v="570"/>
    <x v="738"/>
    <n v="854.37"/>
    <n v="8847.9961643835632"/>
    <n v="5"/>
  </r>
  <r>
    <n v="8238385857"/>
    <d v="2018-08-13T00:00:00"/>
    <n v="1"/>
    <x v="47"/>
    <x v="37"/>
    <x v="146"/>
    <n v="42"/>
    <s v="F"/>
    <m/>
    <n v="117"/>
    <x v="738"/>
    <n v="854.37"/>
    <n v="8847.9961643835632"/>
    <n v="8"/>
  </r>
  <r>
    <n v="8238385857"/>
    <d v="2018-09-06T00:00:00"/>
    <n v="2"/>
    <x v="27"/>
    <x v="26"/>
    <x v="132"/>
    <n v="64"/>
    <s v="F"/>
    <m/>
    <n v="338"/>
    <x v="738"/>
    <n v="854.37"/>
    <n v="8847.9961643835632"/>
    <n v="9"/>
  </r>
  <r>
    <n v="8238385857"/>
    <d v="2018-09-10T00:00:00"/>
    <n v="2"/>
    <x v="38"/>
    <x v="34"/>
    <x v="142"/>
    <n v="42"/>
    <s v="M"/>
    <m/>
    <n v="242"/>
    <x v="738"/>
    <n v="854.37"/>
    <n v="8847.9961643835632"/>
    <n v="9"/>
  </r>
  <r>
    <n v="8238385857"/>
    <d v="2018-10-05T00:00:00"/>
    <n v="6"/>
    <x v="7"/>
    <x v="7"/>
    <x v="1"/>
    <n v="34"/>
    <s v="M"/>
    <m/>
    <n v="618"/>
    <x v="738"/>
    <n v="854.37"/>
    <n v="8847.9961643835632"/>
    <n v="10"/>
  </r>
  <r>
    <n v="8238385857"/>
    <d v="2018-10-06T00:00:00"/>
    <n v="4"/>
    <x v="9"/>
    <x v="4"/>
    <x v="115"/>
    <n v="46"/>
    <s v="F"/>
    <m/>
    <n v="976"/>
    <x v="738"/>
    <n v="854.37"/>
    <n v="8847.9961643835632"/>
    <n v="10"/>
  </r>
  <r>
    <n v="8238385857"/>
    <d v="2018-10-13T00:00:00"/>
    <n v="3"/>
    <x v="24"/>
    <x v="23"/>
    <x v="31"/>
    <n v="49"/>
    <s v="M"/>
    <m/>
    <n v="288"/>
    <x v="738"/>
    <n v="854.37"/>
    <n v="8847.9961643835632"/>
    <n v="10"/>
  </r>
  <r>
    <n v="8238385857"/>
    <d v="2018-10-21T00:00:00"/>
    <n v="3"/>
    <x v="16"/>
    <x v="15"/>
    <x v="67"/>
    <n v="46"/>
    <s v="F"/>
    <m/>
    <n v="648"/>
    <x v="738"/>
    <n v="854.37"/>
    <n v="8847.9961643835632"/>
    <n v="10"/>
  </r>
  <r>
    <n v="8238385857"/>
    <d v="2018-11-08T00:00:00"/>
    <n v="6"/>
    <x v="45"/>
    <x v="0"/>
    <x v="55"/>
    <n v="61"/>
    <s v="M"/>
    <m/>
    <n v="810"/>
    <x v="738"/>
    <n v="854.37"/>
    <n v="8847.9961643835632"/>
    <n v="11"/>
  </r>
  <r>
    <n v="8242181330"/>
    <d v="2018-01-02T00:00:00"/>
    <n v="5"/>
    <x v="18"/>
    <x v="17"/>
    <x v="28"/>
    <n v="33"/>
    <s v="F"/>
    <m/>
    <n v="910"/>
    <x v="1331"/>
    <n v="507.14"/>
    <n v="5252.0252054794519"/>
    <n v="1"/>
  </r>
  <r>
    <n v="8242181330"/>
    <d v="2018-01-11T00:00:00"/>
    <n v="3"/>
    <x v="0"/>
    <x v="0"/>
    <x v="34"/>
    <n v="35"/>
    <s v="M"/>
    <m/>
    <n v="312"/>
    <x v="1331"/>
    <n v="507.14"/>
    <n v="5252.0252054794519"/>
    <n v="1"/>
  </r>
  <r>
    <n v="8242181330"/>
    <d v="2018-03-01T00:00:00"/>
    <n v="4"/>
    <x v="12"/>
    <x v="11"/>
    <x v="79"/>
    <n v="55"/>
    <s v="F"/>
    <m/>
    <n v="520"/>
    <x v="1331"/>
    <n v="507.14"/>
    <n v="5252.0252054794519"/>
    <n v="3"/>
  </r>
  <r>
    <n v="8242181330"/>
    <d v="2018-03-04T00:00:00"/>
    <n v="2"/>
    <x v="23"/>
    <x v="22"/>
    <x v="27"/>
    <n v="43"/>
    <s v="M"/>
    <m/>
    <n v="168"/>
    <x v="1331"/>
    <n v="507.14"/>
    <n v="5252.0252054794519"/>
    <n v="3"/>
  </r>
  <r>
    <n v="8242181330"/>
    <d v="2018-03-07T00:00:00"/>
    <n v="6"/>
    <x v="48"/>
    <x v="39"/>
    <x v="38"/>
    <n v="39"/>
    <s v="M"/>
    <m/>
    <n v="1398"/>
    <x v="1331"/>
    <n v="507.14"/>
    <n v="5252.0252054794519"/>
    <n v="3"/>
  </r>
  <r>
    <n v="8242181330"/>
    <d v="2018-03-08T00:00:00"/>
    <n v="4"/>
    <x v="35"/>
    <x v="21"/>
    <x v="43"/>
    <n v="45"/>
    <s v="M"/>
    <m/>
    <n v="344"/>
    <x v="1331"/>
    <n v="507.14"/>
    <n v="5252.0252054794519"/>
    <n v="3"/>
  </r>
  <r>
    <n v="8242181330"/>
    <d v="2018-03-23T00:00:00"/>
    <n v="3"/>
    <x v="23"/>
    <x v="22"/>
    <x v="38"/>
    <n v="53"/>
    <s v="M"/>
    <m/>
    <n v="699"/>
    <x v="1331"/>
    <n v="507.14"/>
    <n v="5252.0252054794519"/>
    <n v="3"/>
  </r>
  <r>
    <n v="8242181330"/>
    <d v="2018-03-29T00:00:00"/>
    <n v="4"/>
    <x v="23"/>
    <x v="22"/>
    <x v="91"/>
    <n v="56"/>
    <s v="M"/>
    <m/>
    <n v="556"/>
    <x v="1331"/>
    <n v="507.14"/>
    <n v="5252.0252054794519"/>
    <n v="3"/>
  </r>
  <r>
    <n v="8242181330"/>
    <d v="2018-04-26T00:00:00"/>
    <n v="4"/>
    <x v="38"/>
    <x v="34"/>
    <x v="70"/>
    <n v="38"/>
    <s v="M"/>
    <m/>
    <n v="660"/>
    <x v="1331"/>
    <n v="507.14"/>
    <n v="5252.0252054794519"/>
    <n v="4"/>
  </r>
  <r>
    <n v="8242181330"/>
    <d v="2018-05-02T00:00:00"/>
    <n v="4"/>
    <x v="8"/>
    <x v="8"/>
    <x v="168"/>
    <n v="41"/>
    <s v="F"/>
    <m/>
    <n v="992"/>
    <x v="1331"/>
    <n v="507.14"/>
    <n v="5252.0252054794519"/>
    <n v="5"/>
  </r>
  <r>
    <n v="8242181330"/>
    <d v="2018-05-13T00:00:00"/>
    <n v="2"/>
    <x v="44"/>
    <x v="38"/>
    <x v="49"/>
    <n v="62"/>
    <s v="M"/>
    <m/>
    <n v="340"/>
    <x v="1331"/>
    <n v="507.14"/>
    <n v="5252.0252054794519"/>
    <n v="5"/>
  </r>
  <r>
    <n v="8242181330"/>
    <d v="2018-05-21T00:00:00"/>
    <n v="7"/>
    <x v="1"/>
    <x v="1"/>
    <x v="72"/>
    <n v="64"/>
    <s v="M"/>
    <m/>
    <n v="861"/>
    <x v="1331"/>
    <n v="507.14"/>
    <n v="5252.0252054794519"/>
    <n v="5"/>
  </r>
  <r>
    <n v="8242181330"/>
    <d v="2018-05-24T00:00:00"/>
    <n v="2"/>
    <x v="23"/>
    <x v="22"/>
    <x v="162"/>
    <n v="30"/>
    <s v="M"/>
    <m/>
    <n v="292"/>
    <x v="1331"/>
    <n v="507.14"/>
    <n v="5252.0252054794519"/>
    <n v="5"/>
  </r>
  <r>
    <n v="8242181330"/>
    <d v="2018-05-27T00:00:00"/>
    <n v="7"/>
    <x v="4"/>
    <x v="4"/>
    <x v="163"/>
    <n v="63"/>
    <s v="M"/>
    <m/>
    <n v="1225"/>
    <x v="1331"/>
    <n v="507.14"/>
    <n v="5252.0252054794519"/>
    <n v="5"/>
  </r>
  <r>
    <n v="8242181330"/>
    <d v="2018-05-29T00:00:00"/>
    <n v="2"/>
    <x v="26"/>
    <x v="25"/>
    <x v="7"/>
    <n v="33"/>
    <s v="F"/>
    <m/>
    <n v="182"/>
    <x v="1331"/>
    <n v="507.14"/>
    <n v="5252.0252054794519"/>
    <n v="5"/>
  </r>
  <r>
    <n v="8242181330"/>
    <d v="2018-06-01T00:00:00"/>
    <n v="7"/>
    <x v="41"/>
    <x v="37"/>
    <x v="136"/>
    <n v="34"/>
    <s v="M"/>
    <m/>
    <n v="1232"/>
    <x v="1331"/>
    <n v="507.14"/>
    <n v="5252.0252054794519"/>
    <n v="6"/>
  </r>
  <r>
    <n v="8242181330"/>
    <d v="2018-06-12T00:00:00"/>
    <n v="4"/>
    <x v="1"/>
    <x v="1"/>
    <x v="93"/>
    <n v="26"/>
    <s v="M"/>
    <m/>
    <n v="908"/>
    <x v="1331"/>
    <n v="507.14"/>
    <n v="5252.0252054794519"/>
    <n v="6"/>
  </r>
  <r>
    <n v="8242181330"/>
    <d v="2018-06-12T00:00:00"/>
    <n v="3"/>
    <x v="11"/>
    <x v="10"/>
    <x v="79"/>
    <n v="59"/>
    <s v="M"/>
    <m/>
    <n v="390"/>
    <x v="1331"/>
    <n v="507.14"/>
    <n v="5252.0252054794519"/>
    <n v="6"/>
  </r>
  <r>
    <n v="8242181330"/>
    <d v="2018-06-27T00:00:00"/>
    <n v="4"/>
    <x v="27"/>
    <x v="26"/>
    <x v="121"/>
    <n v="41"/>
    <s v="F"/>
    <m/>
    <n v="500"/>
    <x v="1331"/>
    <n v="507.14"/>
    <n v="5252.0252054794519"/>
    <n v="6"/>
  </r>
  <r>
    <n v="8242181330"/>
    <d v="2018-07-01T00:00:00"/>
    <n v="3"/>
    <x v="16"/>
    <x v="15"/>
    <x v="25"/>
    <n v="25"/>
    <s v="F"/>
    <m/>
    <n v="597"/>
    <x v="1331"/>
    <n v="507.14"/>
    <n v="5252.0252054794519"/>
    <n v="7"/>
  </r>
  <r>
    <n v="8242181330"/>
    <d v="2018-07-27T00:00:00"/>
    <n v="7"/>
    <x v="10"/>
    <x v="9"/>
    <x v="151"/>
    <n v="27"/>
    <s v="M"/>
    <m/>
    <n v="1470"/>
    <x v="1331"/>
    <n v="507.14"/>
    <n v="5252.0252054794519"/>
    <n v="7"/>
  </r>
  <r>
    <n v="8242181330"/>
    <d v="2018-08-01T00:00:00"/>
    <n v="1"/>
    <x v="43"/>
    <x v="6"/>
    <x v="91"/>
    <n v="64"/>
    <s v="F"/>
    <n v="1"/>
    <n v="139"/>
    <x v="1331"/>
    <n v="507.14"/>
    <n v="5252.0252054794519"/>
    <n v="8"/>
  </r>
  <r>
    <n v="8242181330"/>
    <d v="2018-08-10T00:00:00"/>
    <n v="6"/>
    <x v="32"/>
    <x v="30"/>
    <x v="47"/>
    <n v="46"/>
    <s v="M"/>
    <m/>
    <n v="1146"/>
    <x v="1331"/>
    <n v="507.14"/>
    <n v="5252.0252054794519"/>
    <n v="8"/>
  </r>
  <r>
    <n v="8242181330"/>
    <d v="2018-08-12T00:00:00"/>
    <n v="7"/>
    <x v="22"/>
    <x v="21"/>
    <x v="161"/>
    <n v="44"/>
    <s v="F"/>
    <m/>
    <n v="1729"/>
    <x v="1331"/>
    <n v="507.14"/>
    <n v="5252.0252054794519"/>
    <n v="8"/>
  </r>
  <r>
    <n v="8242181330"/>
    <d v="2018-08-15T00:00:00"/>
    <n v="4"/>
    <x v="31"/>
    <x v="29"/>
    <x v="103"/>
    <n v="42"/>
    <s v="F"/>
    <m/>
    <n v="800"/>
    <x v="1331"/>
    <n v="507.14"/>
    <n v="5252.0252054794519"/>
    <n v="8"/>
  </r>
  <r>
    <n v="8242181330"/>
    <d v="2018-08-18T00:00:00"/>
    <n v="4"/>
    <x v="0"/>
    <x v="0"/>
    <x v="59"/>
    <n v="42"/>
    <s v="M"/>
    <m/>
    <n v="816"/>
    <x v="1331"/>
    <n v="507.14"/>
    <n v="5252.0252054794519"/>
    <n v="8"/>
  </r>
  <r>
    <n v="8242181330"/>
    <d v="2018-08-20T00:00:00"/>
    <n v="3"/>
    <x v="46"/>
    <x v="9"/>
    <x v="80"/>
    <n v="26"/>
    <s v="F"/>
    <m/>
    <n v="387"/>
    <x v="1331"/>
    <n v="507.14"/>
    <n v="5252.0252054794519"/>
    <n v="8"/>
  </r>
  <r>
    <n v="8242181330"/>
    <d v="2018-08-25T00:00:00"/>
    <n v="5"/>
    <x v="29"/>
    <x v="27"/>
    <x v="33"/>
    <n v="55"/>
    <s v="F"/>
    <m/>
    <n v="690"/>
    <x v="1331"/>
    <n v="507.14"/>
    <n v="5252.0252054794519"/>
    <n v="8"/>
  </r>
  <r>
    <n v="8242181330"/>
    <d v="2018-09-01T00:00:00"/>
    <n v="5"/>
    <x v="33"/>
    <x v="31"/>
    <x v="55"/>
    <n v="64"/>
    <s v="M"/>
    <m/>
    <n v="675"/>
    <x v="1331"/>
    <n v="507.14"/>
    <n v="5252.0252054794519"/>
    <n v="9"/>
  </r>
  <r>
    <n v="8242181330"/>
    <d v="2018-09-13T00:00:00"/>
    <n v="2"/>
    <x v="42"/>
    <x v="10"/>
    <x v="45"/>
    <n v="42"/>
    <s v="F"/>
    <m/>
    <n v="204"/>
    <x v="1331"/>
    <n v="507.14"/>
    <n v="5252.0252054794519"/>
    <n v="9"/>
  </r>
  <r>
    <n v="8242181330"/>
    <d v="2018-09-17T00:00:00"/>
    <n v="2"/>
    <x v="22"/>
    <x v="21"/>
    <x v="165"/>
    <n v="36"/>
    <s v="M"/>
    <m/>
    <n v="160"/>
    <x v="1331"/>
    <n v="507.14"/>
    <n v="5252.0252054794519"/>
    <n v="9"/>
  </r>
  <r>
    <n v="8242181330"/>
    <d v="2018-09-21T00:00:00"/>
    <n v="6"/>
    <x v="8"/>
    <x v="8"/>
    <x v="65"/>
    <n v="36"/>
    <s v="F"/>
    <m/>
    <n v="1164"/>
    <x v="1331"/>
    <n v="507.14"/>
    <n v="5252.0252054794519"/>
    <n v="9"/>
  </r>
  <r>
    <n v="8242181330"/>
    <d v="2018-10-07T00:00:00"/>
    <n v="5"/>
    <x v="2"/>
    <x v="2"/>
    <x v="18"/>
    <n v="44"/>
    <s v="F"/>
    <m/>
    <n v="980"/>
    <x v="1331"/>
    <n v="507.14"/>
    <n v="5252.0252054794519"/>
    <n v="10"/>
  </r>
  <r>
    <n v="8242181330"/>
    <d v="2018-10-20T00:00:00"/>
    <n v="5"/>
    <x v="38"/>
    <x v="34"/>
    <x v="130"/>
    <n v="58"/>
    <s v="M"/>
    <m/>
    <n v="865"/>
    <x v="1331"/>
    <n v="507.14"/>
    <n v="5252.0252054794519"/>
    <n v="10"/>
  </r>
  <r>
    <n v="8242181330"/>
    <d v="2018-11-02T00:00:00"/>
    <n v="1"/>
    <x v="28"/>
    <x v="17"/>
    <x v="95"/>
    <n v="63"/>
    <s v="F"/>
    <m/>
    <n v="207"/>
    <x v="1331"/>
    <n v="507.14"/>
    <n v="5252.0252054794519"/>
    <n v="11"/>
  </r>
  <r>
    <n v="8242181330"/>
    <d v="2018-11-04T00:00:00"/>
    <n v="4"/>
    <x v="48"/>
    <x v="39"/>
    <x v="141"/>
    <n v="29"/>
    <s v="F"/>
    <m/>
    <n v="324"/>
    <x v="1331"/>
    <n v="507.14"/>
    <n v="5252.0252054794519"/>
    <n v="11"/>
  </r>
  <r>
    <n v="8243347291"/>
    <d v="2018-01-01T00:00:00"/>
    <n v="5"/>
    <x v="38"/>
    <x v="34"/>
    <x v="135"/>
    <n v="56"/>
    <s v="M"/>
    <m/>
    <n v="535"/>
    <x v="932"/>
    <n v="540.80000000000007"/>
    <n v="5600.6136986301372"/>
    <n v="1"/>
  </r>
  <r>
    <n v="8243347291"/>
    <d v="2018-01-23T00:00:00"/>
    <n v="5"/>
    <x v="13"/>
    <x v="12"/>
    <x v="167"/>
    <n v="52"/>
    <s v="M"/>
    <m/>
    <n v="1175"/>
    <x v="932"/>
    <n v="540.80000000000007"/>
    <n v="5600.6136986301372"/>
    <n v="1"/>
  </r>
  <r>
    <n v="8243347291"/>
    <d v="2018-01-25T00:00:00"/>
    <n v="1"/>
    <x v="13"/>
    <x v="12"/>
    <x v="50"/>
    <n v="41"/>
    <s v="F"/>
    <m/>
    <n v="120"/>
    <x v="932"/>
    <n v="540.80000000000007"/>
    <n v="5600.6136986301372"/>
    <n v="1"/>
  </r>
  <r>
    <n v="8243347291"/>
    <d v="2018-02-04T00:00:00"/>
    <n v="4"/>
    <x v="41"/>
    <x v="37"/>
    <x v="54"/>
    <n v="42"/>
    <s v="M"/>
    <m/>
    <n v="440"/>
    <x v="932"/>
    <n v="540.80000000000007"/>
    <n v="5600.6136986301372"/>
    <n v="2"/>
  </r>
  <r>
    <n v="8243347291"/>
    <d v="2018-02-20T00:00:00"/>
    <n v="4"/>
    <x v="4"/>
    <x v="4"/>
    <x v="18"/>
    <n v="51"/>
    <s v="F"/>
    <n v="1"/>
    <n v="784"/>
    <x v="932"/>
    <n v="540.80000000000007"/>
    <n v="5600.6136986301372"/>
    <n v="2"/>
  </r>
  <r>
    <n v="8243347291"/>
    <d v="2018-02-26T00:00:00"/>
    <n v="5"/>
    <x v="12"/>
    <x v="11"/>
    <x v="3"/>
    <n v="40"/>
    <s v="M"/>
    <m/>
    <n v="1185"/>
    <x v="932"/>
    <n v="540.80000000000007"/>
    <n v="5600.6136986301372"/>
    <n v="2"/>
  </r>
  <r>
    <n v="8243347291"/>
    <d v="2018-04-11T00:00:00"/>
    <n v="7"/>
    <x v="1"/>
    <x v="1"/>
    <x v="36"/>
    <n v="39"/>
    <s v="F"/>
    <m/>
    <n v="882"/>
    <x v="932"/>
    <n v="540.80000000000007"/>
    <n v="5600.6136986301372"/>
    <n v="4"/>
  </r>
  <r>
    <n v="8243347291"/>
    <d v="2018-05-04T00:00:00"/>
    <n v="2"/>
    <x v="6"/>
    <x v="6"/>
    <x v="99"/>
    <n v="39"/>
    <s v="F"/>
    <m/>
    <n v="328"/>
    <x v="932"/>
    <n v="540.80000000000007"/>
    <n v="5600.6136986301372"/>
    <n v="5"/>
  </r>
  <r>
    <n v="8243347291"/>
    <d v="2018-05-18T00:00:00"/>
    <n v="7"/>
    <x v="20"/>
    <x v="19"/>
    <x v="98"/>
    <n v="29"/>
    <s v="F"/>
    <m/>
    <n v="980"/>
    <x v="932"/>
    <n v="540.80000000000007"/>
    <n v="5600.6136986301372"/>
    <n v="5"/>
  </r>
  <r>
    <n v="8243347291"/>
    <d v="2018-05-20T00:00:00"/>
    <n v="2"/>
    <x v="45"/>
    <x v="0"/>
    <x v="168"/>
    <n v="50"/>
    <s v="M"/>
    <m/>
    <n v="496"/>
    <x v="932"/>
    <n v="540.80000000000007"/>
    <n v="5600.6136986301372"/>
    <n v="5"/>
  </r>
  <r>
    <n v="8243347291"/>
    <d v="2018-05-27T00:00:00"/>
    <n v="4"/>
    <x v="18"/>
    <x v="17"/>
    <x v="16"/>
    <n v="37"/>
    <s v="M"/>
    <m/>
    <n v="856"/>
    <x v="932"/>
    <n v="540.80000000000007"/>
    <n v="5600.6136986301372"/>
    <n v="5"/>
  </r>
  <r>
    <n v="8243347291"/>
    <d v="2018-05-28T00:00:00"/>
    <n v="4"/>
    <x v="45"/>
    <x v="0"/>
    <x v="101"/>
    <n v="63"/>
    <s v="M"/>
    <m/>
    <n v="488"/>
    <x v="932"/>
    <n v="540.80000000000007"/>
    <n v="5600.6136986301372"/>
    <n v="5"/>
  </r>
  <r>
    <n v="8243347291"/>
    <d v="2018-06-10T00:00:00"/>
    <n v="3"/>
    <x v="26"/>
    <x v="25"/>
    <x v="172"/>
    <n v="34"/>
    <s v="F"/>
    <m/>
    <n v="633"/>
    <x v="932"/>
    <n v="540.80000000000007"/>
    <n v="5600.6136986301372"/>
    <n v="6"/>
  </r>
  <r>
    <n v="8243347291"/>
    <d v="2018-07-13T00:00:00"/>
    <n v="6"/>
    <x v="2"/>
    <x v="2"/>
    <x v="74"/>
    <n v="28"/>
    <s v="F"/>
    <m/>
    <n v="1458"/>
    <x v="932"/>
    <n v="540.80000000000007"/>
    <n v="5600.6136986301372"/>
    <n v="7"/>
  </r>
  <r>
    <n v="8243347291"/>
    <d v="2018-07-18T00:00:00"/>
    <n v="2"/>
    <x v="27"/>
    <x v="26"/>
    <x v="94"/>
    <n v="59"/>
    <s v="F"/>
    <m/>
    <n v="482"/>
    <x v="932"/>
    <n v="540.80000000000007"/>
    <n v="5600.6136986301372"/>
    <n v="7"/>
  </r>
  <r>
    <n v="8243347291"/>
    <d v="2018-07-26T00:00:00"/>
    <n v="7"/>
    <x v="30"/>
    <x v="28"/>
    <x v="138"/>
    <n v="49"/>
    <s v="M"/>
    <m/>
    <n v="532"/>
    <x v="932"/>
    <n v="540.80000000000007"/>
    <n v="5600.6136986301372"/>
    <n v="7"/>
  </r>
  <r>
    <n v="8243347291"/>
    <d v="2018-08-02T00:00:00"/>
    <n v="2"/>
    <x v="30"/>
    <x v="28"/>
    <x v="31"/>
    <n v="63"/>
    <s v="M"/>
    <m/>
    <n v="192"/>
    <x v="932"/>
    <n v="540.80000000000007"/>
    <n v="5600.6136986301372"/>
    <n v="8"/>
  </r>
  <r>
    <n v="8243347291"/>
    <d v="2018-08-12T00:00:00"/>
    <n v="1"/>
    <x v="35"/>
    <x v="21"/>
    <x v="175"/>
    <n v="52"/>
    <s v="M"/>
    <m/>
    <n v="136"/>
    <x v="932"/>
    <n v="540.80000000000007"/>
    <n v="5600.6136986301372"/>
    <n v="8"/>
  </r>
  <r>
    <n v="8243347291"/>
    <d v="2018-11-09T00:00:00"/>
    <n v="4"/>
    <x v="13"/>
    <x v="12"/>
    <x v="4"/>
    <n v="55"/>
    <s v="M"/>
    <m/>
    <n v="388"/>
    <x v="932"/>
    <n v="540.80000000000007"/>
    <n v="5600.6136986301372"/>
    <n v="11"/>
  </r>
  <r>
    <n v="8250115376"/>
    <d v="2018-01-28T00:00:00"/>
    <n v="5"/>
    <x v="5"/>
    <x v="5"/>
    <x v="124"/>
    <n v="37"/>
    <s v="F"/>
    <n v="1"/>
    <n v="1015"/>
    <x v="319"/>
    <n v="716.4"/>
    <n v="7419.1561643835612"/>
    <n v="1"/>
  </r>
  <r>
    <n v="8250115376"/>
    <d v="2018-03-03T00:00:00"/>
    <n v="2"/>
    <x v="10"/>
    <x v="9"/>
    <x v="9"/>
    <n v="54"/>
    <s v="M"/>
    <m/>
    <n v="370"/>
    <x v="319"/>
    <n v="716.4"/>
    <n v="7419.1561643835612"/>
    <n v="3"/>
  </r>
  <r>
    <n v="8250115376"/>
    <d v="2018-03-04T00:00:00"/>
    <n v="4"/>
    <x v="34"/>
    <x v="4"/>
    <x v="161"/>
    <n v="50"/>
    <s v="M"/>
    <m/>
    <n v="988"/>
    <x v="319"/>
    <n v="716.4"/>
    <n v="7419.1561643835612"/>
    <n v="3"/>
  </r>
  <r>
    <n v="8250115376"/>
    <d v="2018-05-02T00:00:00"/>
    <n v="6"/>
    <x v="33"/>
    <x v="31"/>
    <x v="133"/>
    <n v="30"/>
    <s v="M"/>
    <m/>
    <n v="1062"/>
    <x v="319"/>
    <n v="716.4"/>
    <n v="7419.1561643835612"/>
    <n v="5"/>
  </r>
  <r>
    <n v="8250115376"/>
    <d v="2018-05-07T00:00:00"/>
    <n v="1"/>
    <x v="7"/>
    <x v="7"/>
    <x v="25"/>
    <n v="60"/>
    <s v="M"/>
    <m/>
    <n v="199"/>
    <x v="319"/>
    <n v="716.4"/>
    <n v="7419.1561643835612"/>
    <n v="5"/>
  </r>
  <r>
    <n v="8250115376"/>
    <d v="2018-06-07T00:00:00"/>
    <n v="7"/>
    <x v="29"/>
    <x v="27"/>
    <x v="122"/>
    <n v="31"/>
    <s v="M"/>
    <m/>
    <n v="665"/>
    <x v="319"/>
    <n v="716.4"/>
    <n v="7419.1561643835612"/>
    <n v="6"/>
  </r>
  <r>
    <n v="8250115376"/>
    <d v="2018-06-27T00:00:00"/>
    <n v="6"/>
    <x v="31"/>
    <x v="29"/>
    <x v="166"/>
    <n v="53"/>
    <s v="M"/>
    <m/>
    <n v="630"/>
    <x v="319"/>
    <n v="716.4"/>
    <n v="7419.1561643835612"/>
    <n v="6"/>
  </r>
  <r>
    <n v="8250115376"/>
    <d v="2018-06-29T00:00:00"/>
    <n v="1"/>
    <x v="33"/>
    <x v="31"/>
    <x v="57"/>
    <n v="50"/>
    <s v="F"/>
    <n v="1"/>
    <n v="192"/>
    <x v="319"/>
    <n v="716.4"/>
    <n v="7419.1561643835612"/>
    <n v="6"/>
  </r>
  <r>
    <n v="8250115376"/>
    <d v="2018-07-10T00:00:00"/>
    <n v="3"/>
    <x v="2"/>
    <x v="2"/>
    <x v="165"/>
    <n v="48"/>
    <s v="F"/>
    <m/>
    <n v="240"/>
    <x v="319"/>
    <n v="716.4"/>
    <n v="7419.1561643835612"/>
    <n v="7"/>
  </r>
  <r>
    <n v="8250115376"/>
    <d v="2018-07-16T00:00:00"/>
    <n v="4"/>
    <x v="21"/>
    <x v="20"/>
    <x v="169"/>
    <n v="48"/>
    <s v="F"/>
    <m/>
    <n v="508"/>
    <x v="319"/>
    <n v="716.4"/>
    <n v="7419.1561643835612"/>
    <n v="7"/>
  </r>
  <r>
    <n v="8250115376"/>
    <d v="2018-07-19T00:00:00"/>
    <n v="2"/>
    <x v="10"/>
    <x v="9"/>
    <x v="121"/>
    <n v="39"/>
    <s v="F"/>
    <m/>
    <n v="250"/>
    <x v="319"/>
    <n v="716.4"/>
    <n v="7419.1561643835612"/>
    <n v="7"/>
  </r>
  <r>
    <n v="8250115376"/>
    <d v="2018-07-28T00:00:00"/>
    <n v="6"/>
    <x v="43"/>
    <x v="6"/>
    <x v="156"/>
    <n v="44"/>
    <s v="M"/>
    <m/>
    <n v="942"/>
    <x v="319"/>
    <n v="716.4"/>
    <n v="7419.1561643835612"/>
    <n v="7"/>
  </r>
  <r>
    <n v="8250115376"/>
    <d v="2018-08-04T00:00:00"/>
    <n v="4"/>
    <x v="20"/>
    <x v="19"/>
    <x v="20"/>
    <n v="48"/>
    <s v="M"/>
    <m/>
    <n v="448"/>
    <x v="319"/>
    <n v="716.4"/>
    <n v="7419.1561643835612"/>
    <n v="8"/>
  </r>
  <r>
    <n v="8250115376"/>
    <d v="2018-08-24T00:00:00"/>
    <n v="1"/>
    <x v="31"/>
    <x v="29"/>
    <x v="32"/>
    <n v="43"/>
    <s v="M"/>
    <m/>
    <n v="218"/>
    <x v="319"/>
    <n v="716.4"/>
    <n v="7419.1561643835612"/>
    <n v="8"/>
  </r>
  <r>
    <n v="8250115376"/>
    <d v="2018-09-08T00:00:00"/>
    <n v="2"/>
    <x v="0"/>
    <x v="0"/>
    <x v="133"/>
    <n v="59"/>
    <s v="M"/>
    <m/>
    <n v="354"/>
    <x v="319"/>
    <n v="716.4"/>
    <n v="7419.1561643835612"/>
    <n v="9"/>
  </r>
  <r>
    <n v="8250115376"/>
    <d v="2018-09-19T00:00:00"/>
    <n v="2"/>
    <x v="5"/>
    <x v="5"/>
    <x v="134"/>
    <n v="30"/>
    <s v="F"/>
    <m/>
    <n v="150"/>
    <x v="319"/>
    <n v="716.4"/>
    <n v="7419.1561643835612"/>
    <n v="9"/>
  </r>
  <r>
    <n v="8250115376"/>
    <d v="2018-09-28T00:00:00"/>
    <n v="5"/>
    <x v="41"/>
    <x v="37"/>
    <x v="128"/>
    <n v="37"/>
    <s v="M"/>
    <m/>
    <n v="1075"/>
    <x v="319"/>
    <n v="716.4"/>
    <n v="7419.1561643835612"/>
    <n v="9"/>
  </r>
  <r>
    <n v="8250115376"/>
    <d v="2018-10-29T00:00:00"/>
    <n v="6"/>
    <x v="14"/>
    <x v="13"/>
    <x v="85"/>
    <n v="39"/>
    <s v="F"/>
    <m/>
    <n v="1272"/>
    <x v="319"/>
    <n v="716.4"/>
    <n v="7419.1561643835612"/>
    <n v="10"/>
  </r>
  <r>
    <n v="8250115376"/>
    <d v="2018-11-08T00:00:00"/>
    <n v="7"/>
    <x v="37"/>
    <x v="33"/>
    <x v="145"/>
    <n v="46"/>
    <s v="M"/>
    <m/>
    <n v="1722"/>
    <x v="319"/>
    <n v="716.4"/>
    <n v="7419.1561643835612"/>
    <n v="11"/>
  </r>
  <r>
    <n v="8250115376"/>
    <d v="2018-11-10T00:00:00"/>
    <n v="2"/>
    <x v="11"/>
    <x v="10"/>
    <x v="92"/>
    <n v="37"/>
    <s v="M"/>
    <m/>
    <n v="448"/>
    <x v="319"/>
    <n v="716.4"/>
    <n v="7419.1561643835612"/>
    <n v="11"/>
  </r>
  <r>
    <n v="8251595401"/>
    <d v="2018-01-08T00:00:00"/>
    <n v="5"/>
    <x v="7"/>
    <x v="7"/>
    <x v="32"/>
    <n v="51"/>
    <s v="F"/>
    <m/>
    <n v="1090"/>
    <x v="40"/>
    <n v="666.35"/>
    <n v="6900.830136986302"/>
    <n v="1"/>
  </r>
  <r>
    <n v="8251595401"/>
    <d v="2018-01-12T00:00:00"/>
    <n v="6"/>
    <x v="15"/>
    <x v="14"/>
    <x v="167"/>
    <n v="42"/>
    <s v="M"/>
    <m/>
    <n v="1410"/>
    <x v="40"/>
    <n v="666.35"/>
    <n v="6900.830136986302"/>
    <n v="1"/>
  </r>
  <r>
    <n v="8251595401"/>
    <d v="2018-01-17T00:00:00"/>
    <n v="4"/>
    <x v="44"/>
    <x v="38"/>
    <x v="86"/>
    <n v="44"/>
    <s v="F"/>
    <m/>
    <n v="308"/>
    <x v="40"/>
    <n v="666.35"/>
    <n v="6900.830136986302"/>
    <n v="1"/>
  </r>
  <r>
    <n v="8251595401"/>
    <d v="2018-01-30T00:00:00"/>
    <n v="6"/>
    <x v="14"/>
    <x v="13"/>
    <x v="70"/>
    <n v="27"/>
    <s v="M"/>
    <m/>
    <n v="990"/>
    <x v="40"/>
    <n v="666.35"/>
    <n v="6900.830136986302"/>
    <n v="1"/>
  </r>
  <r>
    <n v="8251595401"/>
    <d v="2018-02-17T00:00:00"/>
    <n v="4"/>
    <x v="33"/>
    <x v="31"/>
    <x v="32"/>
    <n v="60"/>
    <s v="M"/>
    <n v="1"/>
    <n v="872"/>
    <x v="40"/>
    <n v="666.35"/>
    <n v="6900.830136986302"/>
    <n v="2"/>
  </r>
  <r>
    <n v="8251595401"/>
    <d v="2018-03-15T00:00:00"/>
    <n v="4"/>
    <x v="43"/>
    <x v="6"/>
    <x v="22"/>
    <n v="60"/>
    <s v="M"/>
    <m/>
    <n v="748"/>
    <x v="40"/>
    <n v="666.35"/>
    <n v="6900.830136986302"/>
    <n v="3"/>
  </r>
  <r>
    <n v="8251595401"/>
    <d v="2018-03-17T00:00:00"/>
    <n v="3"/>
    <x v="21"/>
    <x v="20"/>
    <x v="88"/>
    <n v="28"/>
    <s v="M"/>
    <m/>
    <n v="318"/>
    <x v="40"/>
    <n v="666.35"/>
    <n v="6900.830136986302"/>
    <n v="3"/>
  </r>
  <r>
    <n v="8251595401"/>
    <d v="2018-04-06T00:00:00"/>
    <n v="3"/>
    <x v="28"/>
    <x v="17"/>
    <x v="152"/>
    <n v="43"/>
    <s v="F"/>
    <m/>
    <n v="342"/>
    <x v="40"/>
    <n v="666.35"/>
    <n v="6900.830136986302"/>
    <n v="4"/>
  </r>
  <r>
    <n v="8251595401"/>
    <d v="2018-04-12T00:00:00"/>
    <n v="3"/>
    <x v="11"/>
    <x v="10"/>
    <x v="110"/>
    <n v="34"/>
    <s v="M"/>
    <m/>
    <n v="459"/>
    <x v="40"/>
    <n v="666.35"/>
    <n v="6900.830136986302"/>
    <n v="4"/>
  </r>
  <r>
    <n v="8251595401"/>
    <d v="2018-04-16T00:00:00"/>
    <n v="4"/>
    <x v="49"/>
    <x v="40"/>
    <x v="22"/>
    <n v="36"/>
    <s v="M"/>
    <m/>
    <n v="748"/>
    <x v="40"/>
    <n v="666.35"/>
    <n v="6900.830136986302"/>
    <n v="4"/>
  </r>
  <r>
    <n v="8251595401"/>
    <d v="2018-04-21T00:00:00"/>
    <n v="3"/>
    <x v="40"/>
    <x v="36"/>
    <x v="103"/>
    <n v="26"/>
    <s v="F"/>
    <m/>
    <n v="600"/>
    <x v="40"/>
    <n v="666.35"/>
    <n v="6900.830136986302"/>
    <n v="4"/>
  </r>
  <r>
    <n v="8251595401"/>
    <d v="2018-04-30T00:00:00"/>
    <n v="1"/>
    <x v="11"/>
    <x v="10"/>
    <x v="125"/>
    <n v="46"/>
    <s v="F"/>
    <m/>
    <n v="151"/>
    <x v="40"/>
    <n v="666.35"/>
    <n v="6900.830136986302"/>
    <n v="4"/>
  </r>
  <r>
    <n v="8251595401"/>
    <d v="2018-05-05T00:00:00"/>
    <n v="3"/>
    <x v="6"/>
    <x v="6"/>
    <x v="108"/>
    <n v="44"/>
    <s v="M"/>
    <m/>
    <n v="432"/>
    <x v="40"/>
    <n v="666.35"/>
    <n v="6900.830136986302"/>
    <n v="5"/>
  </r>
  <r>
    <n v="8251595401"/>
    <d v="2018-06-05T00:00:00"/>
    <n v="7"/>
    <x v="7"/>
    <x v="7"/>
    <x v="23"/>
    <n v="63"/>
    <s v="M"/>
    <m/>
    <n v="630"/>
    <x v="40"/>
    <n v="666.35"/>
    <n v="6900.830136986302"/>
    <n v="6"/>
  </r>
  <r>
    <n v="8251595401"/>
    <d v="2018-06-18T00:00:00"/>
    <n v="7"/>
    <x v="0"/>
    <x v="0"/>
    <x v="129"/>
    <n v="51"/>
    <s v="F"/>
    <m/>
    <n v="931"/>
    <x v="40"/>
    <n v="666.35"/>
    <n v="6900.830136986302"/>
    <n v="6"/>
  </r>
  <r>
    <n v="8251595401"/>
    <d v="2018-06-23T00:00:00"/>
    <n v="3"/>
    <x v="30"/>
    <x v="28"/>
    <x v="142"/>
    <n v="27"/>
    <s v="F"/>
    <m/>
    <n v="363"/>
    <x v="40"/>
    <n v="666.35"/>
    <n v="6900.830136986302"/>
    <n v="6"/>
  </r>
  <r>
    <n v="8251595401"/>
    <d v="2018-06-29T00:00:00"/>
    <n v="2"/>
    <x v="37"/>
    <x v="33"/>
    <x v="141"/>
    <n v="52"/>
    <s v="M"/>
    <m/>
    <n v="162"/>
    <x v="40"/>
    <n v="666.35"/>
    <n v="6900.830136986302"/>
    <n v="6"/>
  </r>
  <r>
    <n v="8251595401"/>
    <d v="2018-07-11T00:00:00"/>
    <n v="3"/>
    <x v="33"/>
    <x v="31"/>
    <x v="114"/>
    <n v="54"/>
    <s v="F"/>
    <m/>
    <n v="261"/>
    <x v="40"/>
    <n v="666.35"/>
    <n v="6900.830136986302"/>
    <n v="7"/>
  </r>
  <r>
    <n v="8251595401"/>
    <d v="2018-07-20T00:00:00"/>
    <n v="2"/>
    <x v="41"/>
    <x v="37"/>
    <x v="88"/>
    <n v="61"/>
    <s v="M"/>
    <m/>
    <n v="212"/>
    <x v="40"/>
    <n v="666.35"/>
    <n v="6900.830136986302"/>
    <n v="7"/>
  </r>
  <r>
    <n v="8251595401"/>
    <d v="2018-07-21T00:00:00"/>
    <n v="3"/>
    <x v="49"/>
    <x v="40"/>
    <x v="126"/>
    <n v="56"/>
    <s v="F"/>
    <m/>
    <n v="627"/>
    <x v="40"/>
    <n v="666.35"/>
    <n v="6900.830136986302"/>
    <n v="7"/>
  </r>
  <r>
    <n v="8251595401"/>
    <d v="2018-07-26T00:00:00"/>
    <n v="6"/>
    <x v="6"/>
    <x v="6"/>
    <x v="61"/>
    <n v="30"/>
    <s v="M"/>
    <m/>
    <n v="1404"/>
    <x v="40"/>
    <n v="666.35"/>
    <n v="6900.830136986302"/>
    <n v="7"/>
  </r>
  <r>
    <n v="8251595401"/>
    <d v="2018-08-18T00:00:00"/>
    <n v="5"/>
    <x v="29"/>
    <x v="27"/>
    <x v="175"/>
    <n v="53"/>
    <s v="F"/>
    <m/>
    <n v="680"/>
    <x v="40"/>
    <n v="666.35"/>
    <n v="6900.830136986302"/>
    <n v="8"/>
  </r>
  <r>
    <n v="8251595401"/>
    <d v="2018-09-16T00:00:00"/>
    <n v="3"/>
    <x v="34"/>
    <x v="4"/>
    <x v="130"/>
    <n v="51"/>
    <s v="M"/>
    <m/>
    <n v="519"/>
    <x v="40"/>
    <n v="666.35"/>
    <n v="6900.830136986302"/>
    <n v="9"/>
  </r>
  <r>
    <n v="8251595401"/>
    <d v="2018-09-17T00:00:00"/>
    <n v="4"/>
    <x v="27"/>
    <x v="26"/>
    <x v="54"/>
    <n v="41"/>
    <s v="M"/>
    <m/>
    <n v="440"/>
    <x v="40"/>
    <n v="666.35"/>
    <n v="6900.830136986302"/>
    <n v="9"/>
  </r>
  <r>
    <n v="8251595401"/>
    <d v="2018-09-21T00:00:00"/>
    <n v="3"/>
    <x v="42"/>
    <x v="10"/>
    <x v="111"/>
    <n v="65"/>
    <s v="F"/>
    <m/>
    <n v="324"/>
    <x v="40"/>
    <n v="666.35"/>
    <n v="6900.830136986302"/>
    <n v="9"/>
  </r>
  <r>
    <n v="8251595401"/>
    <d v="2018-10-11T00:00:00"/>
    <n v="7"/>
    <x v="19"/>
    <x v="18"/>
    <x v="45"/>
    <n v="64"/>
    <s v="F"/>
    <m/>
    <n v="714"/>
    <x v="40"/>
    <n v="666.35"/>
    <n v="6900.830136986302"/>
    <n v="10"/>
  </r>
  <r>
    <n v="8251595401"/>
    <d v="2018-10-14T00:00:00"/>
    <n v="1"/>
    <x v="49"/>
    <x v="40"/>
    <x v="158"/>
    <n v="64"/>
    <s v="M"/>
    <n v="1"/>
    <n v="155"/>
    <x v="40"/>
    <n v="666.35"/>
    <n v="6900.830136986302"/>
    <n v="10"/>
  </r>
  <r>
    <n v="8251595401"/>
    <d v="2018-10-20T00:00:00"/>
    <n v="2"/>
    <x v="49"/>
    <x v="40"/>
    <x v="174"/>
    <n v="55"/>
    <s v="F"/>
    <m/>
    <n v="376"/>
    <x v="40"/>
    <n v="666.35"/>
    <n v="6900.830136986302"/>
    <n v="10"/>
  </r>
  <r>
    <n v="8251595401"/>
    <d v="2018-10-27T00:00:00"/>
    <n v="3"/>
    <x v="42"/>
    <x v="10"/>
    <x v="24"/>
    <n v="41"/>
    <s v="M"/>
    <m/>
    <n v="708"/>
    <x v="40"/>
    <n v="666.35"/>
    <n v="6900.830136986302"/>
    <n v="10"/>
  </r>
  <r>
    <n v="8251595401"/>
    <d v="2018-11-01T00:00:00"/>
    <n v="7"/>
    <x v="18"/>
    <x v="17"/>
    <x v="139"/>
    <n v="48"/>
    <s v="F"/>
    <m/>
    <n v="1141"/>
    <x v="40"/>
    <n v="666.35"/>
    <n v="6900.830136986302"/>
    <n v="11"/>
  </r>
  <r>
    <n v="8251595401"/>
    <d v="2018-11-09T00:00:00"/>
    <n v="2"/>
    <x v="14"/>
    <x v="13"/>
    <x v="111"/>
    <n v="51"/>
    <s v="F"/>
    <m/>
    <n v="216"/>
    <x v="40"/>
    <n v="666.35"/>
    <n v="6900.830136986302"/>
    <n v="11"/>
  </r>
  <r>
    <n v="8254168113"/>
    <d v="2018-01-27T00:00:00"/>
    <n v="6"/>
    <x v="7"/>
    <x v="7"/>
    <x v="140"/>
    <n v="40"/>
    <s v="F"/>
    <m/>
    <n v="492"/>
    <x v="40"/>
    <n v="649.30000000000007"/>
    <n v="6724.2575342465752"/>
    <n v="1"/>
  </r>
  <r>
    <n v="8254168113"/>
    <d v="2018-01-29T00:00:00"/>
    <n v="7"/>
    <x v="46"/>
    <x v="9"/>
    <x v="45"/>
    <n v="54"/>
    <s v="F"/>
    <m/>
    <n v="714"/>
    <x v="40"/>
    <n v="649.30000000000007"/>
    <n v="6724.2575342465752"/>
    <n v="1"/>
  </r>
  <r>
    <n v="8254168113"/>
    <d v="2018-02-07T00:00:00"/>
    <n v="6"/>
    <x v="29"/>
    <x v="27"/>
    <x v="131"/>
    <n v="56"/>
    <s v="F"/>
    <m/>
    <n v="948"/>
    <x v="40"/>
    <n v="649.30000000000007"/>
    <n v="6724.2575342465752"/>
    <n v="2"/>
  </r>
  <r>
    <n v="8254168113"/>
    <d v="2018-03-12T00:00:00"/>
    <n v="7"/>
    <x v="35"/>
    <x v="21"/>
    <x v="166"/>
    <n v="37"/>
    <s v="M"/>
    <m/>
    <n v="735"/>
    <x v="40"/>
    <n v="649.30000000000007"/>
    <n v="6724.2575342465752"/>
    <n v="3"/>
  </r>
  <r>
    <n v="8254168113"/>
    <d v="2018-03-15T00:00:00"/>
    <n v="3"/>
    <x v="12"/>
    <x v="11"/>
    <x v="46"/>
    <n v="55"/>
    <s v="M"/>
    <m/>
    <n v="552"/>
    <x v="40"/>
    <n v="649.30000000000007"/>
    <n v="6724.2575342465752"/>
    <n v="3"/>
  </r>
  <r>
    <n v="8254168113"/>
    <d v="2018-03-18T00:00:00"/>
    <n v="4"/>
    <x v="4"/>
    <x v="4"/>
    <x v="122"/>
    <n v="29"/>
    <s v="M"/>
    <m/>
    <n v="380"/>
    <x v="40"/>
    <n v="649.30000000000007"/>
    <n v="6724.2575342465752"/>
    <n v="3"/>
  </r>
  <r>
    <n v="8254168113"/>
    <d v="2018-04-26T00:00:00"/>
    <n v="3"/>
    <x v="18"/>
    <x v="17"/>
    <x v="164"/>
    <n v="59"/>
    <s v="M"/>
    <m/>
    <n v="264"/>
    <x v="40"/>
    <n v="649.30000000000007"/>
    <n v="6724.2575342465752"/>
    <n v="4"/>
  </r>
  <r>
    <n v="8254168113"/>
    <d v="2018-05-01T00:00:00"/>
    <n v="7"/>
    <x v="2"/>
    <x v="2"/>
    <x v="97"/>
    <n v="31"/>
    <s v="M"/>
    <m/>
    <n v="1015"/>
    <x v="40"/>
    <n v="649.30000000000007"/>
    <n v="6724.2575342465752"/>
    <n v="5"/>
  </r>
  <r>
    <n v="8254168113"/>
    <d v="2018-05-12T00:00:00"/>
    <n v="6"/>
    <x v="6"/>
    <x v="6"/>
    <x v="87"/>
    <n v="27"/>
    <s v="F"/>
    <m/>
    <n v="1374"/>
    <x v="40"/>
    <n v="649.30000000000007"/>
    <n v="6724.2575342465752"/>
    <n v="5"/>
  </r>
  <r>
    <n v="8254168113"/>
    <d v="2018-06-14T00:00:00"/>
    <n v="6"/>
    <x v="30"/>
    <x v="28"/>
    <x v="23"/>
    <n v="48"/>
    <s v="M"/>
    <m/>
    <n v="540"/>
    <x v="40"/>
    <n v="649.30000000000007"/>
    <n v="6724.2575342465752"/>
    <n v="6"/>
  </r>
  <r>
    <n v="8254168113"/>
    <d v="2018-06-17T00:00:00"/>
    <n v="6"/>
    <x v="26"/>
    <x v="25"/>
    <x v="38"/>
    <n v="63"/>
    <s v="F"/>
    <m/>
    <n v="1398"/>
    <x v="40"/>
    <n v="649.30000000000007"/>
    <n v="6724.2575342465752"/>
    <n v="6"/>
  </r>
  <r>
    <n v="8254168113"/>
    <d v="2018-06-26T00:00:00"/>
    <n v="3"/>
    <x v="22"/>
    <x v="21"/>
    <x v="79"/>
    <n v="34"/>
    <s v="F"/>
    <m/>
    <n v="390"/>
    <x v="40"/>
    <n v="649.30000000000007"/>
    <n v="6724.2575342465752"/>
    <n v="6"/>
  </r>
  <r>
    <n v="8254168113"/>
    <d v="2018-06-30T00:00:00"/>
    <n v="3"/>
    <x v="28"/>
    <x v="17"/>
    <x v="28"/>
    <n v="26"/>
    <s v="F"/>
    <m/>
    <n v="546"/>
    <x v="40"/>
    <n v="649.30000000000007"/>
    <n v="6724.2575342465752"/>
    <n v="6"/>
  </r>
  <r>
    <n v="8254168113"/>
    <d v="2018-07-04T00:00:00"/>
    <n v="3"/>
    <x v="1"/>
    <x v="1"/>
    <x v="102"/>
    <n v="39"/>
    <s v="F"/>
    <m/>
    <n v="468"/>
    <x v="40"/>
    <n v="649.30000000000007"/>
    <n v="6724.2575342465752"/>
    <n v="7"/>
  </r>
  <r>
    <n v="8254168113"/>
    <d v="2018-07-21T00:00:00"/>
    <n v="6"/>
    <x v="46"/>
    <x v="9"/>
    <x v="71"/>
    <n v="27"/>
    <s v="F"/>
    <m/>
    <n v="1158"/>
    <x v="40"/>
    <n v="649.30000000000007"/>
    <n v="6724.2575342465752"/>
    <n v="7"/>
  </r>
  <r>
    <n v="8254168113"/>
    <d v="2018-08-04T00:00:00"/>
    <n v="1"/>
    <x v="31"/>
    <x v="29"/>
    <x v="169"/>
    <n v="47"/>
    <s v="F"/>
    <m/>
    <n v="127"/>
    <x v="40"/>
    <n v="649.30000000000007"/>
    <n v="6724.2575342465752"/>
    <n v="8"/>
  </r>
  <r>
    <n v="8254168113"/>
    <d v="2018-08-10T00:00:00"/>
    <n v="2"/>
    <x v="2"/>
    <x v="2"/>
    <x v="146"/>
    <n v="34"/>
    <s v="F"/>
    <m/>
    <n v="234"/>
    <x v="40"/>
    <n v="649.30000000000007"/>
    <n v="6724.2575342465752"/>
    <n v="8"/>
  </r>
  <r>
    <n v="8254168113"/>
    <d v="2018-08-10T00:00:00"/>
    <n v="5"/>
    <x v="37"/>
    <x v="33"/>
    <x v="132"/>
    <n v="50"/>
    <s v="M"/>
    <m/>
    <n v="845"/>
    <x v="40"/>
    <n v="649.30000000000007"/>
    <n v="6724.2575342465752"/>
    <n v="8"/>
  </r>
  <r>
    <n v="8254168113"/>
    <d v="2018-08-14T00:00:00"/>
    <n v="1"/>
    <x v="46"/>
    <x v="9"/>
    <x v="53"/>
    <n v="42"/>
    <s v="F"/>
    <m/>
    <n v="159"/>
    <x v="40"/>
    <n v="649.30000000000007"/>
    <n v="6724.2575342465752"/>
    <n v="8"/>
  </r>
  <r>
    <n v="8254168113"/>
    <d v="2018-08-17T00:00:00"/>
    <n v="7"/>
    <x v="23"/>
    <x v="22"/>
    <x v="115"/>
    <n v="35"/>
    <s v="F"/>
    <m/>
    <n v="1708"/>
    <x v="40"/>
    <n v="649.30000000000007"/>
    <n v="6724.2575342465752"/>
    <n v="8"/>
  </r>
  <r>
    <n v="8254168113"/>
    <d v="2018-08-18T00:00:00"/>
    <n v="5"/>
    <x v="3"/>
    <x v="3"/>
    <x v="125"/>
    <n v="59"/>
    <s v="F"/>
    <m/>
    <n v="755"/>
    <x v="40"/>
    <n v="649.30000000000007"/>
    <n v="6724.2575342465752"/>
    <n v="8"/>
  </r>
  <r>
    <n v="8254168113"/>
    <d v="2018-09-03T00:00:00"/>
    <n v="6"/>
    <x v="34"/>
    <x v="4"/>
    <x v="0"/>
    <n v="31"/>
    <s v="F"/>
    <m/>
    <n v="888"/>
    <x v="40"/>
    <n v="649.30000000000007"/>
    <n v="6724.2575342465752"/>
    <n v="9"/>
  </r>
  <r>
    <n v="8254168113"/>
    <d v="2018-09-14T00:00:00"/>
    <n v="4"/>
    <x v="34"/>
    <x v="4"/>
    <x v="47"/>
    <n v="48"/>
    <s v="F"/>
    <m/>
    <n v="764"/>
    <x v="40"/>
    <n v="649.30000000000007"/>
    <n v="6724.2575342465752"/>
    <n v="9"/>
  </r>
  <r>
    <n v="8254168113"/>
    <d v="2018-09-14T00:00:00"/>
    <n v="3"/>
    <x v="36"/>
    <x v="32"/>
    <x v="56"/>
    <n v="29"/>
    <s v="F"/>
    <m/>
    <n v="501"/>
    <x v="40"/>
    <n v="649.30000000000007"/>
    <n v="6724.2575342465752"/>
    <n v="9"/>
  </r>
  <r>
    <n v="8254168113"/>
    <d v="2018-09-17T00:00:00"/>
    <n v="6"/>
    <x v="33"/>
    <x v="31"/>
    <x v="139"/>
    <n v="49"/>
    <s v="F"/>
    <m/>
    <n v="978"/>
    <x v="40"/>
    <n v="649.30000000000007"/>
    <n v="6724.2575342465752"/>
    <n v="9"/>
  </r>
  <r>
    <n v="8254168113"/>
    <d v="2018-09-30T00:00:00"/>
    <n v="3"/>
    <x v="32"/>
    <x v="30"/>
    <x v="0"/>
    <n v="43"/>
    <s v="M"/>
    <m/>
    <n v="444"/>
    <x v="40"/>
    <n v="649.30000000000007"/>
    <n v="6724.2575342465752"/>
    <n v="9"/>
  </r>
  <r>
    <n v="8254168113"/>
    <d v="2018-10-08T00:00:00"/>
    <n v="2"/>
    <x v="31"/>
    <x v="29"/>
    <x v="76"/>
    <n v="63"/>
    <s v="M"/>
    <m/>
    <n v="238"/>
    <x v="40"/>
    <n v="649.30000000000007"/>
    <n v="6724.2575342465752"/>
    <n v="10"/>
  </r>
  <r>
    <n v="8254168113"/>
    <d v="2018-10-16T00:00:00"/>
    <n v="6"/>
    <x v="46"/>
    <x v="9"/>
    <x v="162"/>
    <n v="47"/>
    <s v="F"/>
    <m/>
    <n v="876"/>
    <x v="40"/>
    <n v="649.30000000000007"/>
    <n v="6724.2575342465752"/>
    <n v="10"/>
  </r>
  <r>
    <n v="8254168113"/>
    <d v="2018-11-05T00:00:00"/>
    <n v="3"/>
    <x v="43"/>
    <x v="6"/>
    <x v="100"/>
    <n v="47"/>
    <s v="M"/>
    <m/>
    <n v="384"/>
    <x v="40"/>
    <n v="649.30000000000007"/>
    <n v="6724.2575342465752"/>
    <n v="11"/>
  </r>
  <r>
    <n v="8264836941"/>
    <d v="2018-01-07T00:00:00"/>
    <n v="4"/>
    <x v="48"/>
    <x v="39"/>
    <x v="141"/>
    <n v="37"/>
    <s v="M"/>
    <m/>
    <n v="324"/>
    <x v="651"/>
    <n v="769.52"/>
    <n v="7969.2756164383554"/>
    <n v="1"/>
  </r>
  <r>
    <n v="8264836941"/>
    <d v="2018-01-10T00:00:00"/>
    <n v="6"/>
    <x v="17"/>
    <x v="16"/>
    <x v="1"/>
    <n v="47"/>
    <s v="F"/>
    <m/>
    <n v="618"/>
    <x v="651"/>
    <n v="769.52"/>
    <n v="7969.2756164383554"/>
    <n v="1"/>
  </r>
  <r>
    <n v="8264836941"/>
    <d v="2018-01-13T00:00:00"/>
    <n v="3"/>
    <x v="7"/>
    <x v="7"/>
    <x v="171"/>
    <n v="47"/>
    <s v="M"/>
    <m/>
    <n v="657"/>
    <x v="651"/>
    <n v="769.52"/>
    <n v="7969.2756164383554"/>
    <n v="1"/>
  </r>
  <r>
    <n v="8264836941"/>
    <d v="2018-01-13T00:00:00"/>
    <n v="2"/>
    <x v="33"/>
    <x v="31"/>
    <x v="171"/>
    <n v="51"/>
    <s v="F"/>
    <m/>
    <n v="438"/>
    <x v="651"/>
    <n v="769.52"/>
    <n v="7969.2756164383554"/>
    <n v="1"/>
  </r>
  <r>
    <n v="8264836941"/>
    <d v="2018-01-14T00:00:00"/>
    <n v="5"/>
    <x v="12"/>
    <x v="11"/>
    <x v="56"/>
    <n v="58"/>
    <s v="F"/>
    <m/>
    <n v="835"/>
    <x v="651"/>
    <n v="769.52"/>
    <n v="7969.2756164383554"/>
    <n v="1"/>
  </r>
  <r>
    <n v="8264836941"/>
    <d v="2018-01-20T00:00:00"/>
    <n v="3"/>
    <x v="37"/>
    <x v="33"/>
    <x v="139"/>
    <n v="50"/>
    <s v="M"/>
    <n v="1"/>
    <n v="489"/>
    <x v="651"/>
    <n v="769.52"/>
    <n v="7969.2756164383554"/>
    <n v="1"/>
  </r>
  <r>
    <n v="8264836941"/>
    <d v="2018-01-29T00:00:00"/>
    <n v="5"/>
    <x v="36"/>
    <x v="32"/>
    <x v="23"/>
    <n v="47"/>
    <s v="F"/>
    <m/>
    <n v="450"/>
    <x v="651"/>
    <n v="769.52"/>
    <n v="7969.2756164383554"/>
    <n v="1"/>
  </r>
  <r>
    <n v="8264836941"/>
    <d v="2018-02-09T00:00:00"/>
    <n v="7"/>
    <x v="21"/>
    <x v="20"/>
    <x v="65"/>
    <n v="52"/>
    <s v="M"/>
    <m/>
    <n v="1358"/>
    <x v="651"/>
    <n v="769.52"/>
    <n v="7969.2756164383554"/>
    <n v="2"/>
  </r>
  <r>
    <n v="8264836941"/>
    <d v="2018-03-09T00:00:00"/>
    <n v="5"/>
    <x v="49"/>
    <x v="40"/>
    <x v="140"/>
    <n v="39"/>
    <s v="M"/>
    <m/>
    <n v="410"/>
    <x v="651"/>
    <n v="769.52"/>
    <n v="7969.2756164383554"/>
    <n v="3"/>
  </r>
  <r>
    <n v="8264836941"/>
    <d v="2018-03-10T00:00:00"/>
    <n v="3"/>
    <x v="1"/>
    <x v="1"/>
    <x v="106"/>
    <n v="29"/>
    <s v="F"/>
    <m/>
    <n v="603"/>
    <x v="651"/>
    <n v="769.52"/>
    <n v="7969.2756164383554"/>
    <n v="3"/>
  </r>
  <r>
    <n v="8264836941"/>
    <d v="2018-03-27T00:00:00"/>
    <n v="1"/>
    <x v="6"/>
    <x v="6"/>
    <x v="34"/>
    <n v="52"/>
    <s v="F"/>
    <m/>
    <n v="104"/>
    <x v="651"/>
    <n v="769.52"/>
    <n v="7969.2756164383554"/>
    <n v="3"/>
  </r>
  <r>
    <n v="8264836941"/>
    <d v="2018-05-09T00:00:00"/>
    <n v="6"/>
    <x v="0"/>
    <x v="0"/>
    <x v="141"/>
    <n v="55"/>
    <s v="F"/>
    <m/>
    <n v="486"/>
    <x v="651"/>
    <n v="769.52"/>
    <n v="7969.2756164383554"/>
    <n v="5"/>
  </r>
  <r>
    <n v="8264836941"/>
    <d v="2018-05-15T00:00:00"/>
    <n v="6"/>
    <x v="23"/>
    <x v="22"/>
    <x v="6"/>
    <n v="28"/>
    <s v="M"/>
    <m/>
    <n v="1086"/>
    <x v="651"/>
    <n v="769.52"/>
    <n v="7969.2756164383554"/>
    <n v="5"/>
  </r>
  <r>
    <n v="8264836941"/>
    <d v="2018-05-23T00:00:00"/>
    <n v="6"/>
    <x v="25"/>
    <x v="24"/>
    <x v="48"/>
    <n v="47"/>
    <s v="M"/>
    <m/>
    <n v="564"/>
    <x v="651"/>
    <n v="769.52"/>
    <n v="7969.2756164383554"/>
    <n v="5"/>
  </r>
  <r>
    <n v="8264836941"/>
    <d v="2018-06-03T00:00:00"/>
    <n v="2"/>
    <x v="10"/>
    <x v="9"/>
    <x v="22"/>
    <n v="26"/>
    <s v="F"/>
    <m/>
    <n v="374"/>
    <x v="651"/>
    <n v="769.52"/>
    <n v="7969.2756164383554"/>
    <n v="6"/>
  </r>
  <r>
    <n v="8264836941"/>
    <d v="2018-06-24T00:00:00"/>
    <n v="2"/>
    <x v="28"/>
    <x v="17"/>
    <x v="145"/>
    <n v="59"/>
    <s v="M"/>
    <m/>
    <n v="492"/>
    <x v="651"/>
    <n v="769.52"/>
    <n v="7969.2756164383554"/>
    <n v="6"/>
  </r>
  <r>
    <n v="8264836941"/>
    <d v="2018-07-01T00:00:00"/>
    <n v="7"/>
    <x v="38"/>
    <x v="34"/>
    <x v="24"/>
    <n v="49"/>
    <s v="F"/>
    <m/>
    <n v="1652"/>
    <x v="651"/>
    <n v="769.52"/>
    <n v="7969.2756164383554"/>
    <n v="7"/>
  </r>
  <r>
    <n v="8264836941"/>
    <d v="2018-07-17T00:00:00"/>
    <n v="4"/>
    <x v="16"/>
    <x v="15"/>
    <x v="5"/>
    <n v="33"/>
    <s v="M"/>
    <m/>
    <n v="452"/>
    <x v="651"/>
    <n v="769.52"/>
    <n v="7969.2756164383554"/>
    <n v="7"/>
  </r>
  <r>
    <n v="8264836941"/>
    <d v="2018-07-19T00:00:00"/>
    <n v="4"/>
    <x v="46"/>
    <x v="9"/>
    <x v="76"/>
    <n v="57"/>
    <s v="F"/>
    <m/>
    <n v="476"/>
    <x v="651"/>
    <n v="769.52"/>
    <n v="7969.2756164383554"/>
    <n v="7"/>
  </r>
  <r>
    <n v="8264836941"/>
    <d v="2018-07-22T00:00:00"/>
    <n v="4"/>
    <x v="8"/>
    <x v="8"/>
    <x v="98"/>
    <n v="57"/>
    <s v="F"/>
    <m/>
    <n v="560"/>
    <x v="651"/>
    <n v="769.52"/>
    <n v="7969.2756164383554"/>
    <n v="7"/>
  </r>
  <r>
    <n v="8264836941"/>
    <d v="2018-08-09T00:00:00"/>
    <n v="6"/>
    <x v="18"/>
    <x v="17"/>
    <x v="175"/>
    <n v="33"/>
    <s v="F"/>
    <m/>
    <n v="816"/>
    <x v="651"/>
    <n v="769.52"/>
    <n v="7969.2756164383554"/>
    <n v="8"/>
  </r>
  <r>
    <n v="8264836941"/>
    <d v="2018-08-20T00:00:00"/>
    <n v="1"/>
    <x v="11"/>
    <x v="10"/>
    <x v="45"/>
    <n v="29"/>
    <s v="F"/>
    <m/>
    <n v="102"/>
    <x v="651"/>
    <n v="769.52"/>
    <n v="7969.2756164383554"/>
    <n v="8"/>
  </r>
  <r>
    <n v="8264836941"/>
    <d v="2018-08-30T00:00:00"/>
    <n v="4"/>
    <x v="19"/>
    <x v="18"/>
    <x v="36"/>
    <n v="47"/>
    <s v="F"/>
    <m/>
    <n v="504"/>
    <x v="651"/>
    <n v="769.52"/>
    <n v="7969.2756164383554"/>
    <n v="8"/>
  </r>
  <r>
    <n v="8264836941"/>
    <d v="2018-09-04T00:00:00"/>
    <n v="5"/>
    <x v="8"/>
    <x v="8"/>
    <x v="140"/>
    <n v="53"/>
    <s v="F"/>
    <m/>
    <n v="410"/>
    <x v="651"/>
    <n v="769.52"/>
    <n v="7969.2756164383554"/>
    <n v="9"/>
  </r>
  <r>
    <n v="8264836941"/>
    <d v="2018-09-09T00:00:00"/>
    <n v="1"/>
    <x v="40"/>
    <x v="36"/>
    <x v="21"/>
    <n v="34"/>
    <s v="M"/>
    <m/>
    <n v="160"/>
    <x v="651"/>
    <n v="769.52"/>
    <n v="7969.2756164383554"/>
    <n v="9"/>
  </r>
  <r>
    <n v="8264836941"/>
    <d v="2018-09-27T00:00:00"/>
    <n v="6"/>
    <x v="5"/>
    <x v="5"/>
    <x v="140"/>
    <n v="28"/>
    <s v="M"/>
    <m/>
    <n v="492"/>
    <x v="651"/>
    <n v="769.52"/>
    <n v="7969.2756164383554"/>
    <n v="9"/>
  </r>
  <r>
    <n v="8264836941"/>
    <d v="2018-11-07T00:00:00"/>
    <n v="6"/>
    <x v="22"/>
    <x v="21"/>
    <x v="153"/>
    <n v="30"/>
    <s v="F"/>
    <m/>
    <n v="1236"/>
    <x v="651"/>
    <n v="769.52"/>
    <n v="7969.2756164383554"/>
    <n v="11"/>
  </r>
  <r>
    <n v="8264836941"/>
    <d v="2018-11-10T00:00:00"/>
    <n v="5"/>
    <x v="16"/>
    <x v="15"/>
    <x v="77"/>
    <n v="25"/>
    <s v="F"/>
    <m/>
    <n v="900"/>
    <x v="651"/>
    <n v="769.52"/>
    <n v="7969.2756164383554"/>
    <n v="11"/>
  </r>
  <r>
    <n v="8269007072"/>
    <d v="2018-01-15T00:00:00"/>
    <n v="6"/>
    <x v="44"/>
    <x v="38"/>
    <x v="4"/>
    <n v="52"/>
    <s v="F"/>
    <m/>
    <n v="582"/>
    <x v="107"/>
    <n v="703.44999999999993"/>
    <n v="7285.0438356164377"/>
    <n v="1"/>
  </r>
  <r>
    <n v="8269007072"/>
    <d v="2018-01-15T00:00:00"/>
    <n v="1"/>
    <x v="16"/>
    <x v="15"/>
    <x v="84"/>
    <n v="64"/>
    <s v="M"/>
    <m/>
    <n v="83"/>
    <x v="107"/>
    <n v="703.44999999999993"/>
    <n v="7285.0438356164377"/>
    <n v="1"/>
  </r>
  <r>
    <n v="8269007072"/>
    <d v="2018-01-23T00:00:00"/>
    <n v="5"/>
    <x v="12"/>
    <x v="11"/>
    <x v="47"/>
    <n v="62"/>
    <s v="M"/>
    <n v="1"/>
    <n v="955"/>
    <x v="107"/>
    <n v="703.44999999999993"/>
    <n v="7285.0438356164377"/>
    <n v="1"/>
  </r>
  <r>
    <n v="8269007072"/>
    <d v="2018-02-10T00:00:00"/>
    <n v="6"/>
    <x v="1"/>
    <x v="1"/>
    <x v="41"/>
    <n v="51"/>
    <s v="F"/>
    <m/>
    <n v="966"/>
    <x v="107"/>
    <n v="703.44999999999993"/>
    <n v="7285.0438356164377"/>
    <n v="2"/>
  </r>
  <r>
    <n v="8269007072"/>
    <d v="2018-02-11T00:00:00"/>
    <n v="6"/>
    <x v="26"/>
    <x v="25"/>
    <x v="33"/>
    <n v="40"/>
    <s v="F"/>
    <m/>
    <n v="828"/>
    <x v="107"/>
    <n v="703.44999999999993"/>
    <n v="7285.0438356164377"/>
    <n v="2"/>
  </r>
  <r>
    <n v="8269007072"/>
    <d v="2018-02-25T00:00:00"/>
    <n v="3"/>
    <x v="18"/>
    <x v="17"/>
    <x v="5"/>
    <n v="45"/>
    <s v="F"/>
    <m/>
    <n v="339"/>
    <x v="107"/>
    <n v="703.44999999999993"/>
    <n v="7285.0438356164377"/>
    <n v="2"/>
  </r>
  <r>
    <n v="8269007072"/>
    <d v="2018-04-09T00:00:00"/>
    <n v="4"/>
    <x v="39"/>
    <x v="35"/>
    <x v="150"/>
    <n v="28"/>
    <s v="M"/>
    <m/>
    <n v="400"/>
    <x v="107"/>
    <n v="703.44999999999993"/>
    <n v="7285.0438356164377"/>
    <n v="4"/>
  </r>
  <r>
    <n v="8269007072"/>
    <d v="2018-04-10T00:00:00"/>
    <n v="2"/>
    <x v="35"/>
    <x v="21"/>
    <x v="73"/>
    <n v="53"/>
    <s v="F"/>
    <m/>
    <n v="262"/>
    <x v="107"/>
    <n v="703.44999999999993"/>
    <n v="7285.0438356164377"/>
    <n v="4"/>
  </r>
  <r>
    <n v="8269007072"/>
    <d v="2018-04-11T00:00:00"/>
    <n v="2"/>
    <x v="2"/>
    <x v="2"/>
    <x v="134"/>
    <n v="41"/>
    <s v="F"/>
    <m/>
    <n v="150"/>
    <x v="107"/>
    <n v="703.44999999999993"/>
    <n v="7285.0438356164377"/>
    <n v="4"/>
  </r>
  <r>
    <n v="8269007072"/>
    <d v="2018-05-01T00:00:00"/>
    <n v="6"/>
    <x v="46"/>
    <x v="9"/>
    <x v="120"/>
    <n v="26"/>
    <s v="M"/>
    <m/>
    <n v="654"/>
    <x v="107"/>
    <n v="703.44999999999993"/>
    <n v="7285.0438356164377"/>
    <n v="5"/>
  </r>
  <r>
    <n v="8269007072"/>
    <d v="2018-05-12T00:00:00"/>
    <n v="3"/>
    <x v="30"/>
    <x v="28"/>
    <x v="152"/>
    <n v="58"/>
    <s v="M"/>
    <m/>
    <n v="342"/>
    <x v="107"/>
    <n v="703.44999999999993"/>
    <n v="7285.0438356164377"/>
    <n v="5"/>
  </r>
  <r>
    <n v="8269007072"/>
    <d v="2018-05-15T00:00:00"/>
    <n v="1"/>
    <x v="8"/>
    <x v="8"/>
    <x v="151"/>
    <n v="60"/>
    <s v="F"/>
    <m/>
    <n v="210"/>
    <x v="107"/>
    <n v="703.44999999999993"/>
    <n v="7285.0438356164377"/>
    <n v="5"/>
  </r>
  <r>
    <n v="8269007072"/>
    <d v="2018-05-19T00:00:00"/>
    <n v="5"/>
    <x v="26"/>
    <x v="25"/>
    <x v="17"/>
    <n v="25"/>
    <s v="M"/>
    <m/>
    <n v="745"/>
    <x v="107"/>
    <n v="703.44999999999993"/>
    <n v="7285.0438356164377"/>
    <n v="5"/>
  </r>
  <r>
    <n v="8269007072"/>
    <d v="2018-05-24T00:00:00"/>
    <n v="4"/>
    <x v="34"/>
    <x v="4"/>
    <x v="119"/>
    <n v="31"/>
    <s v="M"/>
    <m/>
    <n v="900"/>
    <x v="107"/>
    <n v="703.44999999999993"/>
    <n v="7285.0438356164377"/>
    <n v="5"/>
  </r>
  <r>
    <n v="8269007072"/>
    <d v="2018-05-31T00:00:00"/>
    <n v="6"/>
    <x v="32"/>
    <x v="30"/>
    <x v="14"/>
    <n v="58"/>
    <s v="F"/>
    <n v="1"/>
    <n v="588"/>
    <x v="107"/>
    <n v="703.44999999999993"/>
    <n v="7285.0438356164377"/>
    <n v="5"/>
  </r>
  <r>
    <n v="8269007072"/>
    <d v="2018-07-17T00:00:00"/>
    <n v="2"/>
    <x v="33"/>
    <x v="31"/>
    <x v="67"/>
    <n v="61"/>
    <s v="M"/>
    <m/>
    <n v="432"/>
    <x v="107"/>
    <n v="703.44999999999993"/>
    <n v="7285.0438356164377"/>
    <n v="7"/>
  </r>
  <r>
    <n v="8269007072"/>
    <d v="2018-08-12T00:00:00"/>
    <n v="1"/>
    <x v="38"/>
    <x v="34"/>
    <x v="144"/>
    <n v="36"/>
    <s v="M"/>
    <m/>
    <n v="213"/>
    <x v="107"/>
    <n v="703.44999999999993"/>
    <n v="7285.0438356164377"/>
    <n v="8"/>
  </r>
  <r>
    <n v="8269007072"/>
    <d v="2018-10-13T00:00:00"/>
    <n v="2"/>
    <x v="5"/>
    <x v="5"/>
    <x v="117"/>
    <n v="49"/>
    <s v="F"/>
    <m/>
    <n v="500"/>
    <x v="107"/>
    <n v="703.44999999999993"/>
    <n v="7285.0438356164377"/>
    <n v="10"/>
  </r>
  <r>
    <n v="8269007072"/>
    <d v="2018-10-23T00:00:00"/>
    <n v="5"/>
    <x v="23"/>
    <x v="22"/>
    <x v="91"/>
    <n v="39"/>
    <s v="F"/>
    <m/>
    <n v="695"/>
    <x v="107"/>
    <n v="703.44999999999993"/>
    <n v="7285.0438356164377"/>
    <n v="10"/>
  </r>
  <r>
    <n v="8269007072"/>
    <d v="2018-10-25T00:00:00"/>
    <n v="6"/>
    <x v="2"/>
    <x v="2"/>
    <x v="126"/>
    <n v="62"/>
    <s v="M"/>
    <m/>
    <n v="1254"/>
    <x v="107"/>
    <n v="703.44999999999993"/>
    <n v="7285.0438356164377"/>
    <n v="10"/>
  </r>
  <r>
    <n v="8269007072"/>
    <d v="2018-10-31T00:00:00"/>
    <n v="6"/>
    <x v="20"/>
    <x v="19"/>
    <x v="148"/>
    <n v="53"/>
    <s v="M"/>
    <m/>
    <n v="1452"/>
    <x v="107"/>
    <n v="703.44999999999993"/>
    <n v="7285.0438356164377"/>
    <n v="10"/>
  </r>
  <r>
    <n v="8269007072"/>
    <d v="2018-11-05T00:00:00"/>
    <n v="6"/>
    <x v="29"/>
    <x v="27"/>
    <x v="78"/>
    <n v="42"/>
    <s v="F"/>
    <m/>
    <n v="900"/>
    <x v="107"/>
    <n v="703.44999999999993"/>
    <n v="7285.0438356164377"/>
    <n v="11"/>
  </r>
  <r>
    <n v="8269007072"/>
    <d v="2018-11-11T00:00:00"/>
    <n v="4"/>
    <x v="32"/>
    <x v="30"/>
    <x v="82"/>
    <n v="63"/>
    <s v="F"/>
    <m/>
    <n v="572"/>
    <x v="107"/>
    <n v="703.44999999999993"/>
    <n v="7285.0438356164377"/>
    <n v="11"/>
  </r>
  <r>
    <n v="8270481327"/>
    <d v="2018-01-05T00:00:00"/>
    <n v="7"/>
    <x v="14"/>
    <x v="13"/>
    <x v="84"/>
    <n v="34"/>
    <s v="F"/>
    <m/>
    <n v="581"/>
    <x v="588"/>
    <n v="742.42"/>
    <n v="7688.6235616438353"/>
    <n v="1"/>
  </r>
  <r>
    <n v="8270481327"/>
    <d v="2018-01-12T00:00:00"/>
    <n v="6"/>
    <x v="5"/>
    <x v="5"/>
    <x v="145"/>
    <n v="62"/>
    <s v="M"/>
    <m/>
    <n v="1476"/>
    <x v="588"/>
    <n v="742.42"/>
    <n v="7688.6235616438353"/>
    <n v="1"/>
  </r>
  <r>
    <n v="8270481327"/>
    <d v="2018-01-19T00:00:00"/>
    <n v="6"/>
    <x v="1"/>
    <x v="1"/>
    <x v="8"/>
    <n v="27"/>
    <s v="F"/>
    <m/>
    <n v="1032"/>
    <x v="588"/>
    <n v="742.42"/>
    <n v="7688.6235616438353"/>
    <n v="1"/>
  </r>
  <r>
    <n v="8270481327"/>
    <d v="2018-01-20T00:00:00"/>
    <n v="2"/>
    <x v="25"/>
    <x v="24"/>
    <x v="22"/>
    <n v="40"/>
    <s v="M"/>
    <m/>
    <n v="374"/>
    <x v="588"/>
    <n v="742.42"/>
    <n v="7688.6235616438353"/>
    <n v="1"/>
  </r>
  <r>
    <n v="8270481327"/>
    <d v="2018-01-30T00:00:00"/>
    <n v="3"/>
    <x v="18"/>
    <x v="17"/>
    <x v="69"/>
    <n v="63"/>
    <s v="M"/>
    <m/>
    <n v="513"/>
    <x v="588"/>
    <n v="742.42"/>
    <n v="7688.6235616438353"/>
    <n v="1"/>
  </r>
  <r>
    <n v="8270481327"/>
    <d v="2018-01-31T00:00:00"/>
    <n v="4"/>
    <x v="43"/>
    <x v="6"/>
    <x v="1"/>
    <n v="44"/>
    <s v="F"/>
    <m/>
    <n v="412"/>
    <x v="588"/>
    <n v="742.42"/>
    <n v="7688.6235616438353"/>
    <n v="1"/>
  </r>
  <r>
    <n v="8270481327"/>
    <d v="2018-02-05T00:00:00"/>
    <n v="6"/>
    <x v="9"/>
    <x v="4"/>
    <x v="9"/>
    <n v="51"/>
    <s v="F"/>
    <n v="1"/>
    <n v="1110"/>
    <x v="588"/>
    <n v="742.42"/>
    <n v="7688.6235616438353"/>
    <n v="2"/>
  </r>
  <r>
    <n v="8270481327"/>
    <d v="2018-02-11T00:00:00"/>
    <n v="7"/>
    <x v="15"/>
    <x v="14"/>
    <x v="90"/>
    <n v="49"/>
    <s v="F"/>
    <m/>
    <n v="1617"/>
    <x v="588"/>
    <n v="742.42"/>
    <n v="7688.6235616438353"/>
    <n v="2"/>
  </r>
  <r>
    <n v="8270481327"/>
    <d v="2018-03-01T00:00:00"/>
    <n v="1"/>
    <x v="35"/>
    <x v="21"/>
    <x v="79"/>
    <n v="50"/>
    <s v="M"/>
    <m/>
    <n v="130"/>
    <x v="588"/>
    <n v="742.42"/>
    <n v="7688.6235616438353"/>
    <n v="3"/>
  </r>
  <r>
    <n v="8270481327"/>
    <d v="2018-03-04T00:00:00"/>
    <n v="3"/>
    <x v="42"/>
    <x v="10"/>
    <x v="115"/>
    <n v="65"/>
    <s v="F"/>
    <n v="1"/>
    <n v="732"/>
    <x v="588"/>
    <n v="742.42"/>
    <n v="7688.6235616438353"/>
    <n v="3"/>
  </r>
  <r>
    <n v="8270481327"/>
    <d v="2018-03-09T00:00:00"/>
    <n v="1"/>
    <x v="24"/>
    <x v="23"/>
    <x v="122"/>
    <n v="51"/>
    <s v="M"/>
    <m/>
    <n v="95"/>
    <x v="588"/>
    <n v="742.42"/>
    <n v="7688.6235616438353"/>
    <n v="3"/>
  </r>
  <r>
    <n v="8270481327"/>
    <d v="2018-03-11T00:00:00"/>
    <n v="4"/>
    <x v="19"/>
    <x v="18"/>
    <x v="153"/>
    <n v="35"/>
    <s v="F"/>
    <m/>
    <n v="824"/>
    <x v="588"/>
    <n v="742.42"/>
    <n v="7688.6235616438353"/>
    <n v="3"/>
  </r>
  <r>
    <n v="8270481327"/>
    <d v="2018-03-22T00:00:00"/>
    <n v="4"/>
    <x v="40"/>
    <x v="36"/>
    <x v="155"/>
    <n v="28"/>
    <s v="M"/>
    <m/>
    <n v="316"/>
    <x v="588"/>
    <n v="742.42"/>
    <n v="7688.6235616438353"/>
    <n v="3"/>
  </r>
  <r>
    <n v="8270481327"/>
    <d v="2018-04-01T00:00:00"/>
    <n v="7"/>
    <x v="42"/>
    <x v="10"/>
    <x v="29"/>
    <n v="30"/>
    <s v="M"/>
    <m/>
    <n v="1302"/>
    <x v="588"/>
    <n v="742.42"/>
    <n v="7688.6235616438353"/>
    <n v="4"/>
  </r>
  <r>
    <n v="8270481327"/>
    <d v="2018-05-21T00:00:00"/>
    <n v="2"/>
    <x v="2"/>
    <x v="2"/>
    <x v="28"/>
    <n v="62"/>
    <s v="F"/>
    <m/>
    <n v="364"/>
    <x v="588"/>
    <n v="742.42"/>
    <n v="7688.6235616438353"/>
    <n v="5"/>
  </r>
  <r>
    <n v="8270481327"/>
    <d v="2018-06-04T00:00:00"/>
    <n v="2"/>
    <x v="37"/>
    <x v="33"/>
    <x v="30"/>
    <n v="39"/>
    <s v="M"/>
    <m/>
    <n v="452"/>
    <x v="588"/>
    <n v="742.42"/>
    <n v="7688.6235616438353"/>
    <n v="6"/>
  </r>
  <r>
    <n v="8270481327"/>
    <d v="2018-06-08T00:00:00"/>
    <n v="4"/>
    <x v="27"/>
    <x v="26"/>
    <x v="131"/>
    <n v="33"/>
    <s v="F"/>
    <m/>
    <n v="632"/>
    <x v="588"/>
    <n v="742.42"/>
    <n v="7688.6235616438353"/>
    <n v="6"/>
  </r>
  <r>
    <n v="8270481327"/>
    <d v="2018-06-15T00:00:00"/>
    <n v="3"/>
    <x v="33"/>
    <x v="31"/>
    <x v="8"/>
    <n v="64"/>
    <s v="M"/>
    <m/>
    <n v="516"/>
    <x v="588"/>
    <n v="742.42"/>
    <n v="7688.6235616438353"/>
    <n v="6"/>
  </r>
  <r>
    <n v="8270481327"/>
    <d v="2018-06-17T00:00:00"/>
    <n v="2"/>
    <x v="45"/>
    <x v="0"/>
    <x v="13"/>
    <n v="26"/>
    <s v="F"/>
    <m/>
    <n v="268"/>
    <x v="588"/>
    <n v="742.42"/>
    <n v="7688.6235616438353"/>
    <n v="6"/>
  </r>
  <r>
    <n v="8270481327"/>
    <d v="2018-06-17T00:00:00"/>
    <n v="6"/>
    <x v="0"/>
    <x v="0"/>
    <x v="149"/>
    <n v="56"/>
    <s v="F"/>
    <m/>
    <n v="1008"/>
    <x v="588"/>
    <n v="742.42"/>
    <n v="7688.6235616438353"/>
    <n v="6"/>
  </r>
  <r>
    <n v="8270481327"/>
    <d v="2018-06-23T00:00:00"/>
    <n v="1"/>
    <x v="41"/>
    <x v="37"/>
    <x v="159"/>
    <n v="64"/>
    <s v="M"/>
    <m/>
    <n v="92"/>
    <x v="588"/>
    <n v="742.42"/>
    <n v="7688.6235616438353"/>
    <n v="6"/>
  </r>
  <r>
    <n v="8270481327"/>
    <d v="2018-07-04T00:00:00"/>
    <n v="3"/>
    <x v="33"/>
    <x v="31"/>
    <x v="173"/>
    <n v="27"/>
    <s v="F"/>
    <m/>
    <n v="615"/>
    <x v="588"/>
    <n v="742.42"/>
    <n v="7688.6235616438353"/>
    <n v="7"/>
  </r>
  <r>
    <n v="8270481327"/>
    <d v="2018-07-31T00:00:00"/>
    <n v="5"/>
    <x v="21"/>
    <x v="20"/>
    <x v="165"/>
    <n v="62"/>
    <s v="M"/>
    <m/>
    <n v="400"/>
    <x v="588"/>
    <n v="742.42"/>
    <n v="7688.6235616438353"/>
    <n v="7"/>
  </r>
  <r>
    <n v="8270481327"/>
    <d v="2018-08-06T00:00:00"/>
    <n v="3"/>
    <x v="20"/>
    <x v="19"/>
    <x v="99"/>
    <n v="35"/>
    <s v="M"/>
    <m/>
    <n v="492"/>
    <x v="588"/>
    <n v="742.42"/>
    <n v="7688.6235616438353"/>
    <n v="8"/>
  </r>
  <r>
    <n v="8270481327"/>
    <d v="2018-08-26T00:00:00"/>
    <n v="5"/>
    <x v="44"/>
    <x v="38"/>
    <x v="159"/>
    <n v="38"/>
    <s v="F"/>
    <m/>
    <n v="460"/>
    <x v="588"/>
    <n v="742.42"/>
    <n v="7688.6235616438353"/>
    <n v="8"/>
  </r>
  <r>
    <n v="8270481327"/>
    <d v="2018-09-04T00:00:00"/>
    <n v="3"/>
    <x v="29"/>
    <x v="27"/>
    <x v="101"/>
    <n v="39"/>
    <s v="F"/>
    <m/>
    <n v="366"/>
    <x v="588"/>
    <n v="742.42"/>
    <n v="7688.6235616438353"/>
    <n v="9"/>
  </r>
  <r>
    <n v="8270481327"/>
    <d v="2018-09-14T00:00:00"/>
    <n v="5"/>
    <x v="48"/>
    <x v="39"/>
    <x v="100"/>
    <n v="41"/>
    <s v="F"/>
    <m/>
    <n v="640"/>
    <x v="588"/>
    <n v="742.42"/>
    <n v="7688.6235616438353"/>
    <n v="9"/>
  </r>
  <r>
    <n v="8270481327"/>
    <d v="2018-10-01T00:00:00"/>
    <n v="3"/>
    <x v="34"/>
    <x v="4"/>
    <x v="51"/>
    <n v="65"/>
    <s v="M"/>
    <m/>
    <n v="345"/>
    <x v="588"/>
    <n v="742.42"/>
    <n v="7688.6235616438353"/>
    <n v="10"/>
  </r>
  <r>
    <n v="8270481327"/>
    <d v="2018-10-05T00:00:00"/>
    <n v="4"/>
    <x v="22"/>
    <x v="21"/>
    <x v="169"/>
    <n v="25"/>
    <s v="F"/>
    <m/>
    <n v="508"/>
    <x v="588"/>
    <n v="742.42"/>
    <n v="7688.6235616438353"/>
    <n v="10"/>
  </r>
  <r>
    <n v="8270481327"/>
    <d v="2018-10-23T00:00:00"/>
    <n v="3"/>
    <x v="29"/>
    <x v="27"/>
    <x v="33"/>
    <n v="45"/>
    <s v="F"/>
    <m/>
    <n v="414"/>
    <x v="588"/>
    <n v="742.42"/>
    <n v="7688.6235616438353"/>
    <n v="10"/>
  </r>
  <r>
    <n v="8270481327"/>
    <d v="2018-11-08T00:00:00"/>
    <n v="4"/>
    <x v="27"/>
    <x v="26"/>
    <x v="144"/>
    <n v="38"/>
    <s v="M"/>
    <m/>
    <n v="852"/>
    <x v="588"/>
    <n v="742.42"/>
    <n v="7688.6235616438353"/>
    <n v="11"/>
  </r>
  <r>
    <n v="8270481327"/>
    <d v="2018-11-10T00:00:00"/>
    <n v="4"/>
    <x v="7"/>
    <x v="7"/>
    <x v="120"/>
    <n v="53"/>
    <s v="F"/>
    <m/>
    <n v="436"/>
    <x v="588"/>
    <n v="742.42"/>
    <n v="7688.6235616438353"/>
    <n v="11"/>
  </r>
  <r>
    <n v="8274344731"/>
    <d v="2018-01-09T00:00:00"/>
    <n v="6"/>
    <x v="49"/>
    <x v="40"/>
    <x v="44"/>
    <n v="25"/>
    <s v="M"/>
    <m/>
    <n v="1470"/>
    <x v="1542"/>
    <n v="753.25"/>
    <n v="7800.7808219178087"/>
    <n v="1"/>
  </r>
  <r>
    <n v="8274344731"/>
    <d v="2018-01-17T00:00:00"/>
    <n v="3"/>
    <x v="43"/>
    <x v="6"/>
    <x v="79"/>
    <n v="46"/>
    <s v="M"/>
    <m/>
    <n v="390"/>
    <x v="1542"/>
    <n v="753.25"/>
    <n v="7800.7808219178087"/>
    <n v="1"/>
  </r>
  <r>
    <n v="8274344731"/>
    <d v="2018-02-07T00:00:00"/>
    <n v="3"/>
    <x v="30"/>
    <x v="28"/>
    <x v="1"/>
    <n v="55"/>
    <s v="M"/>
    <m/>
    <n v="309"/>
    <x v="1542"/>
    <n v="753.25"/>
    <n v="7800.7808219178087"/>
    <n v="2"/>
  </r>
  <r>
    <n v="8274344731"/>
    <d v="2018-03-01T00:00:00"/>
    <n v="2"/>
    <x v="40"/>
    <x v="36"/>
    <x v="47"/>
    <n v="56"/>
    <s v="M"/>
    <m/>
    <n v="382"/>
    <x v="1542"/>
    <n v="753.25"/>
    <n v="7800.7808219178087"/>
    <n v="3"/>
  </r>
  <r>
    <n v="8274344731"/>
    <d v="2018-04-04T00:00:00"/>
    <n v="7"/>
    <x v="36"/>
    <x v="32"/>
    <x v="64"/>
    <n v="60"/>
    <s v="F"/>
    <m/>
    <n v="826"/>
    <x v="1542"/>
    <n v="753.25"/>
    <n v="7800.7808219178087"/>
    <n v="4"/>
  </r>
  <r>
    <n v="8274344731"/>
    <d v="2018-05-08T00:00:00"/>
    <n v="1"/>
    <x v="21"/>
    <x v="20"/>
    <x v="51"/>
    <n v="33"/>
    <s v="M"/>
    <m/>
    <n v="115"/>
    <x v="1542"/>
    <n v="753.25"/>
    <n v="7800.7808219178087"/>
    <n v="5"/>
  </r>
  <r>
    <n v="8274344731"/>
    <d v="2018-05-24T00:00:00"/>
    <n v="1"/>
    <x v="10"/>
    <x v="9"/>
    <x v="133"/>
    <n v="40"/>
    <s v="F"/>
    <m/>
    <n v="177"/>
    <x v="1542"/>
    <n v="753.25"/>
    <n v="7800.7808219178087"/>
    <n v="5"/>
  </r>
  <r>
    <n v="8274344731"/>
    <d v="2018-05-28T00:00:00"/>
    <n v="1"/>
    <x v="19"/>
    <x v="18"/>
    <x v="95"/>
    <n v="49"/>
    <s v="F"/>
    <m/>
    <n v="207"/>
    <x v="1542"/>
    <n v="753.25"/>
    <n v="7800.7808219178087"/>
    <n v="5"/>
  </r>
  <r>
    <n v="8274344731"/>
    <d v="2018-06-11T00:00:00"/>
    <n v="3"/>
    <x v="43"/>
    <x v="6"/>
    <x v="4"/>
    <n v="50"/>
    <s v="M"/>
    <m/>
    <n v="291"/>
    <x v="1542"/>
    <n v="753.25"/>
    <n v="7800.7808219178087"/>
    <n v="6"/>
  </r>
  <r>
    <n v="8274344731"/>
    <d v="2018-06-14T00:00:00"/>
    <n v="5"/>
    <x v="24"/>
    <x v="23"/>
    <x v="154"/>
    <n v="49"/>
    <s v="F"/>
    <m/>
    <n v="1040"/>
    <x v="1542"/>
    <n v="753.25"/>
    <n v="7800.7808219178087"/>
    <n v="6"/>
  </r>
  <r>
    <n v="8274344731"/>
    <d v="2018-06-21T00:00:00"/>
    <n v="7"/>
    <x v="32"/>
    <x v="30"/>
    <x v="168"/>
    <n v="37"/>
    <s v="F"/>
    <m/>
    <n v="1736"/>
    <x v="1542"/>
    <n v="753.25"/>
    <n v="7800.7808219178087"/>
    <n v="6"/>
  </r>
  <r>
    <n v="8274344731"/>
    <d v="2018-08-14T00:00:00"/>
    <n v="7"/>
    <x v="3"/>
    <x v="3"/>
    <x v="110"/>
    <n v="60"/>
    <s v="M"/>
    <m/>
    <n v="1071"/>
    <x v="1542"/>
    <n v="753.25"/>
    <n v="7800.7808219178087"/>
    <n v="8"/>
  </r>
  <r>
    <n v="8274344731"/>
    <d v="2018-08-15T00:00:00"/>
    <n v="7"/>
    <x v="2"/>
    <x v="2"/>
    <x v="68"/>
    <n v="45"/>
    <s v="F"/>
    <m/>
    <n v="693"/>
    <x v="1542"/>
    <n v="753.25"/>
    <n v="7800.7808219178087"/>
    <n v="8"/>
  </r>
  <r>
    <n v="8274344731"/>
    <d v="2018-08-20T00:00:00"/>
    <n v="4"/>
    <x v="34"/>
    <x v="4"/>
    <x v="121"/>
    <n v="55"/>
    <s v="F"/>
    <m/>
    <n v="500"/>
    <x v="1542"/>
    <n v="753.25"/>
    <n v="7800.7808219178087"/>
    <n v="8"/>
  </r>
  <r>
    <n v="8274344731"/>
    <d v="2018-08-25T00:00:00"/>
    <n v="6"/>
    <x v="41"/>
    <x v="37"/>
    <x v="8"/>
    <n v="60"/>
    <s v="M"/>
    <m/>
    <n v="1032"/>
    <x v="1542"/>
    <n v="753.25"/>
    <n v="7800.7808219178087"/>
    <n v="8"/>
  </r>
  <r>
    <n v="8274344731"/>
    <d v="2018-09-20T00:00:00"/>
    <n v="3"/>
    <x v="28"/>
    <x v="17"/>
    <x v="75"/>
    <n v="53"/>
    <s v="F"/>
    <m/>
    <n v="348"/>
    <x v="1542"/>
    <n v="753.25"/>
    <n v="7800.7808219178087"/>
    <n v="9"/>
  </r>
  <r>
    <n v="8274344731"/>
    <d v="2018-09-20T00:00:00"/>
    <n v="3"/>
    <x v="17"/>
    <x v="16"/>
    <x v="62"/>
    <n v="60"/>
    <s v="M"/>
    <m/>
    <n v="234"/>
    <x v="1542"/>
    <n v="753.25"/>
    <n v="7800.7808219178087"/>
    <n v="9"/>
  </r>
  <r>
    <n v="8274344731"/>
    <d v="2018-09-21T00:00:00"/>
    <n v="6"/>
    <x v="20"/>
    <x v="19"/>
    <x v="131"/>
    <n v="44"/>
    <s v="M"/>
    <m/>
    <n v="948"/>
    <x v="1542"/>
    <n v="753.25"/>
    <n v="7800.7808219178087"/>
    <n v="9"/>
  </r>
  <r>
    <n v="8274344731"/>
    <d v="2018-10-21T00:00:00"/>
    <n v="2"/>
    <x v="26"/>
    <x v="25"/>
    <x v="121"/>
    <n v="61"/>
    <s v="M"/>
    <m/>
    <n v="250"/>
    <x v="1542"/>
    <n v="753.25"/>
    <n v="7800.7808219178087"/>
    <n v="10"/>
  </r>
  <r>
    <n v="8274344731"/>
    <d v="2018-11-01T00:00:00"/>
    <n v="2"/>
    <x v="37"/>
    <x v="33"/>
    <x v="18"/>
    <n v="32"/>
    <s v="M"/>
    <m/>
    <n v="392"/>
    <x v="1542"/>
    <n v="753.25"/>
    <n v="7800.7808219178087"/>
    <n v="11"/>
  </r>
  <r>
    <n v="8277650515"/>
    <d v="2018-01-06T00:00:00"/>
    <n v="5"/>
    <x v="11"/>
    <x v="10"/>
    <x v="51"/>
    <n v="62"/>
    <s v="F"/>
    <m/>
    <n v="575"/>
    <x v="1236"/>
    <n v="769.14"/>
    <n v="7965.3402739726034"/>
    <n v="1"/>
  </r>
  <r>
    <n v="8277650515"/>
    <d v="2018-01-10T00:00:00"/>
    <n v="5"/>
    <x v="48"/>
    <x v="39"/>
    <x v="134"/>
    <n v="26"/>
    <s v="F"/>
    <m/>
    <n v="375"/>
    <x v="1236"/>
    <n v="769.14"/>
    <n v="7965.3402739726034"/>
    <n v="1"/>
  </r>
  <r>
    <n v="8277650515"/>
    <d v="2018-01-14T00:00:00"/>
    <n v="7"/>
    <x v="27"/>
    <x v="26"/>
    <x v="174"/>
    <n v="29"/>
    <s v="F"/>
    <m/>
    <n v="1316"/>
    <x v="1236"/>
    <n v="769.14"/>
    <n v="7965.3402739726034"/>
    <n v="1"/>
  </r>
  <r>
    <n v="8277650515"/>
    <d v="2018-01-28T00:00:00"/>
    <n v="7"/>
    <x v="9"/>
    <x v="4"/>
    <x v="168"/>
    <n v="28"/>
    <s v="F"/>
    <m/>
    <n v="1736"/>
    <x v="1236"/>
    <n v="769.14"/>
    <n v="7965.3402739726034"/>
    <n v="1"/>
  </r>
  <r>
    <n v="8277650515"/>
    <d v="2018-02-05T00:00:00"/>
    <n v="1"/>
    <x v="18"/>
    <x v="17"/>
    <x v="94"/>
    <n v="48"/>
    <s v="M"/>
    <m/>
    <n v="241"/>
    <x v="1236"/>
    <n v="769.14"/>
    <n v="7965.3402739726034"/>
    <n v="2"/>
  </r>
  <r>
    <n v="8277650515"/>
    <d v="2018-02-08T00:00:00"/>
    <n v="5"/>
    <x v="12"/>
    <x v="11"/>
    <x v="31"/>
    <n v="34"/>
    <s v="F"/>
    <m/>
    <n v="480"/>
    <x v="1236"/>
    <n v="769.14"/>
    <n v="7965.3402739726034"/>
    <n v="2"/>
  </r>
  <r>
    <n v="8277650515"/>
    <d v="2018-02-14T00:00:00"/>
    <n v="2"/>
    <x v="35"/>
    <x v="21"/>
    <x v="38"/>
    <n v="36"/>
    <s v="F"/>
    <m/>
    <n v="466"/>
    <x v="1236"/>
    <n v="769.14"/>
    <n v="7965.3402739726034"/>
    <n v="2"/>
  </r>
  <r>
    <n v="8277650515"/>
    <d v="2018-02-14T00:00:00"/>
    <n v="1"/>
    <x v="48"/>
    <x v="39"/>
    <x v="94"/>
    <n v="29"/>
    <s v="M"/>
    <m/>
    <n v="241"/>
    <x v="1236"/>
    <n v="769.14"/>
    <n v="7965.3402739726034"/>
    <n v="2"/>
  </r>
  <r>
    <n v="8277650515"/>
    <d v="2018-02-17T00:00:00"/>
    <n v="4"/>
    <x v="14"/>
    <x v="13"/>
    <x v="14"/>
    <n v="45"/>
    <s v="F"/>
    <m/>
    <n v="392"/>
    <x v="1236"/>
    <n v="769.14"/>
    <n v="7965.3402739726034"/>
    <n v="2"/>
  </r>
  <r>
    <n v="8277650515"/>
    <d v="2018-03-05T00:00:00"/>
    <n v="7"/>
    <x v="10"/>
    <x v="9"/>
    <x v="121"/>
    <n v="41"/>
    <s v="M"/>
    <m/>
    <n v="875"/>
    <x v="1236"/>
    <n v="769.14"/>
    <n v="7965.3402739726034"/>
    <n v="3"/>
  </r>
  <r>
    <n v="8277650515"/>
    <d v="2018-03-14T00:00:00"/>
    <n v="4"/>
    <x v="25"/>
    <x v="24"/>
    <x v="29"/>
    <n v="51"/>
    <s v="F"/>
    <m/>
    <n v="744"/>
    <x v="1236"/>
    <n v="769.14"/>
    <n v="7965.3402739726034"/>
    <n v="3"/>
  </r>
  <r>
    <n v="8277650515"/>
    <d v="2018-03-17T00:00:00"/>
    <n v="3"/>
    <x v="12"/>
    <x v="11"/>
    <x v="133"/>
    <n v="46"/>
    <s v="M"/>
    <m/>
    <n v="531"/>
    <x v="1236"/>
    <n v="769.14"/>
    <n v="7965.3402739726034"/>
    <n v="3"/>
  </r>
  <r>
    <n v="8277650515"/>
    <d v="2018-03-17T00:00:00"/>
    <n v="4"/>
    <x v="38"/>
    <x v="34"/>
    <x v="104"/>
    <n v="52"/>
    <s v="M"/>
    <m/>
    <n v="880"/>
    <x v="1236"/>
    <n v="769.14"/>
    <n v="7965.3402739726034"/>
    <n v="3"/>
  </r>
  <r>
    <n v="8277650515"/>
    <d v="2018-05-01T00:00:00"/>
    <n v="5"/>
    <x v="35"/>
    <x v="21"/>
    <x v="111"/>
    <n v="56"/>
    <s v="M"/>
    <m/>
    <n v="540"/>
    <x v="1236"/>
    <n v="769.14"/>
    <n v="7965.3402739726034"/>
    <n v="5"/>
  </r>
  <r>
    <n v="8277650515"/>
    <d v="2018-05-23T00:00:00"/>
    <n v="4"/>
    <x v="34"/>
    <x v="4"/>
    <x v="103"/>
    <n v="28"/>
    <s v="F"/>
    <m/>
    <n v="800"/>
    <x v="1236"/>
    <n v="769.14"/>
    <n v="7965.3402739726034"/>
    <n v="5"/>
  </r>
  <r>
    <n v="8277650515"/>
    <d v="2018-05-31T00:00:00"/>
    <n v="4"/>
    <x v="4"/>
    <x v="4"/>
    <x v="56"/>
    <n v="45"/>
    <s v="F"/>
    <m/>
    <n v="668"/>
    <x v="1236"/>
    <n v="769.14"/>
    <n v="7965.3402739726034"/>
    <n v="5"/>
  </r>
  <r>
    <n v="8277650515"/>
    <d v="2018-06-08T00:00:00"/>
    <n v="3"/>
    <x v="11"/>
    <x v="10"/>
    <x v="157"/>
    <n v="52"/>
    <s v="F"/>
    <m/>
    <n v="696"/>
    <x v="1236"/>
    <n v="769.14"/>
    <n v="7965.3402739726034"/>
    <n v="6"/>
  </r>
  <r>
    <n v="8277650515"/>
    <d v="2018-06-13T00:00:00"/>
    <n v="1"/>
    <x v="33"/>
    <x v="31"/>
    <x v="75"/>
    <n v="39"/>
    <s v="F"/>
    <m/>
    <n v="116"/>
    <x v="1236"/>
    <n v="769.14"/>
    <n v="7965.3402739726034"/>
    <n v="6"/>
  </r>
  <r>
    <n v="8277650515"/>
    <d v="2018-06-16T00:00:00"/>
    <n v="4"/>
    <x v="33"/>
    <x v="31"/>
    <x v="163"/>
    <n v="38"/>
    <s v="F"/>
    <m/>
    <n v="700"/>
    <x v="1236"/>
    <n v="769.14"/>
    <n v="7965.3402739726034"/>
    <n v="6"/>
  </r>
  <r>
    <n v="8277650515"/>
    <d v="2018-08-16T00:00:00"/>
    <n v="3"/>
    <x v="20"/>
    <x v="19"/>
    <x v="105"/>
    <n v="48"/>
    <s v="F"/>
    <m/>
    <n v="585"/>
    <x v="1236"/>
    <n v="769.14"/>
    <n v="7965.3402739726034"/>
    <n v="8"/>
  </r>
  <r>
    <n v="8277650515"/>
    <d v="2018-08-23T00:00:00"/>
    <n v="5"/>
    <x v="20"/>
    <x v="19"/>
    <x v="80"/>
    <n v="63"/>
    <s v="M"/>
    <m/>
    <n v="645"/>
    <x v="1236"/>
    <n v="769.14"/>
    <n v="7965.3402739726034"/>
    <n v="8"/>
  </r>
  <r>
    <n v="8277650515"/>
    <d v="2018-09-09T00:00:00"/>
    <n v="5"/>
    <x v="29"/>
    <x v="27"/>
    <x v="33"/>
    <n v="46"/>
    <s v="M"/>
    <m/>
    <n v="690"/>
    <x v="1236"/>
    <n v="769.14"/>
    <n v="7965.3402739726034"/>
    <n v="9"/>
  </r>
  <r>
    <n v="8277650515"/>
    <d v="2018-09-10T00:00:00"/>
    <n v="4"/>
    <x v="23"/>
    <x v="22"/>
    <x v="131"/>
    <n v="35"/>
    <s v="M"/>
    <m/>
    <n v="632"/>
    <x v="1236"/>
    <n v="769.14"/>
    <n v="7965.3402739726034"/>
    <n v="9"/>
  </r>
  <r>
    <n v="8277650515"/>
    <d v="2018-09-19T00:00:00"/>
    <n v="1"/>
    <x v="42"/>
    <x v="10"/>
    <x v="14"/>
    <n v="60"/>
    <s v="M"/>
    <m/>
    <n v="98"/>
    <x v="1236"/>
    <n v="769.14"/>
    <n v="7965.3402739726034"/>
    <n v="9"/>
  </r>
  <r>
    <n v="8277650515"/>
    <d v="2018-10-22T00:00:00"/>
    <n v="6"/>
    <x v="22"/>
    <x v="21"/>
    <x v="53"/>
    <n v="30"/>
    <s v="F"/>
    <m/>
    <n v="954"/>
    <x v="1236"/>
    <n v="769.14"/>
    <n v="7965.3402739726034"/>
    <n v="10"/>
  </r>
  <r>
    <n v="8282200786"/>
    <d v="2018-01-02T00:00:00"/>
    <n v="5"/>
    <x v="10"/>
    <x v="9"/>
    <x v="144"/>
    <n v="54"/>
    <s v="M"/>
    <m/>
    <n v="1065"/>
    <x v="525"/>
    <n v="577.91999999999996"/>
    <n v="5985.0345205479434"/>
    <n v="1"/>
  </r>
  <r>
    <n v="8282200786"/>
    <d v="2018-01-05T00:00:00"/>
    <n v="4"/>
    <x v="36"/>
    <x v="32"/>
    <x v="149"/>
    <n v="59"/>
    <s v="F"/>
    <m/>
    <n v="672"/>
    <x v="525"/>
    <n v="577.91999999999996"/>
    <n v="5985.0345205479434"/>
    <n v="1"/>
  </r>
  <r>
    <n v="8282200786"/>
    <d v="2018-03-05T00:00:00"/>
    <n v="4"/>
    <x v="49"/>
    <x v="40"/>
    <x v="45"/>
    <n v="47"/>
    <s v="F"/>
    <m/>
    <n v="408"/>
    <x v="525"/>
    <n v="577.91999999999996"/>
    <n v="5985.0345205479434"/>
    <n v="3"/>
  </r>
  <r>
    <n v="8282200786"/>
    <d v="2018-03-13T00:00:00"/>
    <n v="5"/>
    <x v="20"/>
    <x v="19"/>
    <x v="22"/>
    <n v="54"/>
    <s v="F"/>
    <m/>
    <n v="935"/>
    <x v="525"/>
    <n v="577.91999999999996"/>
    <n v="5985.0345205479434"/>
    <n v="3"/>
  </r>
  <r>
    <n v="8282200786"/>
    <d v="2018-03-17T00:00:00"/>
    <n v="1"/>
    <x v="44"/>
    <x v="38"/>
    <x v="128"/>
    <n v="51"/>
    <s v="M"/>
    <m/>
    <n v="215"/>
    <x v="525"/>
    <n v="577.91999999999996"/>
    <n v="5985.0345205479434"/>
    <n v="3"/>
  </r>
  <r>
    <n v="8282200786"/>
    <d v="2018-03-24T00:00:00"/>
    <n v="7"/>
    <x v="48"/>
    <x v="39"/>
    <x v="3"/>
    <n v="25"/>
    <s v="F"/>
    <m/>
    <n v="1659"/>
    <x v="525"/>
    <n v="577.91999999999996"/>
    <n v="5985.0345205479434"/>
    <n v="3"/>
  </r>
  <r>
    <n v="8282200786"/>
    <d v="2018-04-10T00:00:00"/>
    <n v="3"/>
    <x v="0"/>
    <x v="0"/>
    <x v="47"/>
    <n v="59"/>
    <s v="F"/>
    <n v="1"/>
    <n v="573"/>
    <x v="525"/>
    <n v="577.91999999999996"/>
    <n v="5985.0345205479434"/>
    <n v="4"/>
  </r>
  <r>
    <n v="8282200786"/>
    <d v="2018-04-21T00:00:00"/>
    <n v="1"/>
    <x v="46"/>
    <x v="9"/>
    <x v="10"/>
    <n v="44"/>
    <s v="M"/>
    <m/>
    <n v="142"/>
    <x v="525"/>
    <n v="577.91999999999996"/>
    <n v="5985.0345205479434"/>
    <n v="4"/>
  </r>
  <r>
    <n v="8282200786"/>
    <d v="2018-04-30T00:00:00"/>
    <n v="4"/>
    <x v="30"/>
    <x v="28"/>
    <x v="60"/>
    <n v="43"/>
    <s v="F"/>
    <m/>
    <n v="868"/>
    <x v="525"/>
    <n v="577.91999999999996"/>
    <n v="5985.0345205479434"/>
    <n v="4"/>
  </r>
  <r>
    <n v="8282200786"/>
    <d v="2018-05-01T00:00:00"/>
    <n v="3"/>
    <x v="6"/>
    <x v="6"/>
    <x v="27"/>
    <n v="65"/>
    <s v="M"/>
    <m/>
    <n v="252"/>
    <x v="525"/>
    <n v="577.91999999999996"/>
    <n v="5985.0345205479434"/>
    <n v="5"/>
  </r>
  <r>
    <n v="8282200786"/>
    <d v="2018-05-19T00:00:00"/>
    <n v="3"/>
    <x v="0"/>
    <x v="0"/>
    <x v="45"/>
    <n v="58"/>
    <s v="M"/>
    <m/>
    <n v="306"/>
    <x v="525"/>
    <n v="577.91999999999996"/>
    <n v="5985.0345205479434"/>
    <n v="5"/>
  </r>
  <r>
    <n v="8282200786"/>
    <d v="2018-06-12T00:00:00"/>
    <n v="4"/>
    <x v="26"/>
    <x v="25"/>
    <x v="145"/>
    <n v="59"/>
    <s v="F"/>
    <m/>
    <n v="984"/>
    <x v="525"/>
    <n v="577.91999999999996"/>
    <n v="5985.0345205479434"/>
    <n v="6"/>
  </r>
  <r>
    <n v="8282200786"/>
    <d v="2018-06-29T00:00:00"/>
    <n v="1"/>
    <x v="21"/>
    <x v="20"/>
    <x v="63"/>
    <n v="34"/>
    <s v="F"/>
    <m/>
    <n v="178"/>
    <x v="525"/>
    <n v="577.91999999999996"/>
    <n v="5985.0345205479434"/>
    <n v="6"/>
  </r>
  <r>
    <n v="8282200786"/>
    <d v="2018-07-05T00:00:00"/>
    <n v="2"/>
    <x v="37"/>
    <x v="33"/>
    <x v="29"/>
    <n v="34"/>
    <s v="M"/>
    <m/>
    <n v="372"/>
    <x v="525"/>
    <n v="577.91999999999996"/>
    <n v="5985.0345205479434"/>
    <n v="7"/>
  </r>
  <r>
    <n v="8282200786"/>
    <d v="2018-07-16T00:00:00"/>
    <n v="2"/>
    <x v="12"/>
    <x v="11"/>
    <x v="73"/>
    <n v="27"/>
    <s v="M"/>
    <m/>
    <n v="262"/>
    <x v="525"/>
    <n v="577.91999999999996"/>
    <n v="5985.0345205479434"/>
    <n v="7"/>
  </r>
  <r>
    <n v="8282200786"/>
    <d v="2018-07-24T00:00:00"/>
    <n v="5"/>
    <x v="21"/>
    <x v="20"/>
    <x v="118"/>
    <n v="52"/>
    <s v="M"/>
    <m/>
    <n v="1150"/>
    <x v="525"/>
    <n v="577.91999999999996"/>
    <n v="5985.0345205479434"/>
    <n v="7"/>
  </r>
  <r>
    <n v="8282200786"/>
    <d v="2018-07-27T00:00:00"/>
    <n v="3"/>
    <x v="26"/>
    <x v="25"/>
    <x v="108"/>
    <n v="54"/>
    <s v="F"/>
    <m/>
    <n v="432"/>
    <x v="525"/>
    <n v="577.91999999999996"/>
    <n v="5985.0345205479434"/>
    <n v="7"/>
  </r>
  <r>
    <n v="8282200786"/>
    <d v="2018-08-25T00:00:00"/>
    <n v="5"/>
    <x v="7"/>
    <x v="7"/>
    <x v="25"/>
    <n v="41"/>
    <s v="F"/>
    <m/>
    <n v="995"/>
    <x v="525"/>
    <n v="577.91999999999996"/>
    <n v="5985.0345205479434"/>
    <n v="8"/>
  </r>
  <r>
    <n v="8282200786"/>
    <d v="2018-09-08T00:00:00"/>
    <n v="6"/>
    <x v="25"/>
    <x v="24"/>
    <x v="74"/>
    <n v="48"/>
    <s v="M"/>
    <m/>
    <n v="1458"/>
    <x v="525"/>
    <n v="577.91999999999996"/>
    <n v="5985.0345205479434"/>
    <n v="9"/>
  </r>
  <r>
    <n v="8282200786"/>
    <d v="2018-09-11T00:00:00"/>
    <n v="6"/>
    <x v="2"/>
    <x v="2"/>
    <x v="81"/>
    <n v="37"/>
    <s v="M"/>
    <m/>
    <n v="1428"/>
    <x v="525"/>
    <n v="577.91999999999996"/>
    <n v="5985.0345205479434"/>
    <n v="9"/>
  </r>
  <r>
    <n v="8282200786"/>
    <d v="2018-09-23T00:00:00"/>
    <n v="1"/>
    <x v="42"/>
    <x v="10"/>
    <x v="87"/>
    <n v="50"/>
    <s v="M"/>
    <m/>
    <n v="229"/>
    <x v="525"/>
    <n v="577.91999999999996"/>
    <n v="5985.0345205479434"/>
    <n v="9"/>
  </r>
  <r>
    <n v="8282200786"/>
    <d v="2018-09-30T00:00:00"/>
    <n v="5"/>
    <x v="22"/>
    <x v="21"/>
    <x v="169"/>
    <n v="44"/>
    <s v="F"/>
    <n v="1"/>
    <n v="635"/>
    <x v="525"/>
    <n v="577.91999999999996"/>
    <n v="5985.0345205479434"/>
    <n v="9"/>
  </r>
  <r>
    <n v="8282200786"/>
    <d v="2018-10-04T00:00:00"/>
    <n v="4"/>
    <x v="28"/>
    <x v="17"/>
    <x v="120"/>
    <n v="44"/>
    <s v="M"/>
    <m/>
    <n v="436"/>
    <x v="525"/>
    <n v="577.91999999999996"/>
    <n v="5985.0345205479434"/>
    <n v="10"/>
  </r>
  <r>
    <n v="8282200786"/>
    <d v="2018-10-10T00:00:00"/>
    <n v="5"/>
    <x v="31"/>
    <x v="29"/>
    <x v="90"/>
    <n v="61"/>
    <s v="F"/>
    <m/>
    <n v="1155"/>
    <x v="525"/>
    <n v="577.91999999999996"/>
    <n v="5985.0345205479434"/>
    <n v="10"/>
  </r>
  <r>
    <n v="8286782240"/>
    <d v="2018-01-11T00:00:00"/>
    <n v="1"/>
    <x v="1"/>
    <x v="1"/>
    <x v="19"/>
    <n v="63"/>
    <s v="M"/>
    <m/>
    <n v="93"/>
    <x v="916"/>
    <n v="592.03"/>
    <n v="6131.16"/>
    <n v="1"/>
  </r>
  <r>
    <n v="8286782240"/>
    <d v="2018-02-01T00:00:00"/>
    <n v="7"/>
    <x v="14"/>
    <x v="13"/>
    <x v="149"/>
    <n v="49"/>
    <s v="F"/>
    <m/>
    <n v="1176"/>
    <x v="916"/>
    <n v="592.03"/>
    <n v="6131.16"/>
    <n v="2"/>
  </r>
  <r>
    <n v="8286782240"/>
    <d v="2018-02-06T00:00:00"/>
    <n v="2"/>
    <x v="35"/>
    <x v="21"/>
    <x v="108"/>
    <n v="61"/>
    <s v="M"/>
    <m/>
    <n v="288"/>
    <x v="916"/>
    <n v="592.03"/>
    <n v="6131.16"/>
    <n v="2"/>
  </r>
  <r>
    <n v="8286782240"/>
    <d v="2018-02-18T00:00:00"/>
    <n v="5"/>
    <x v="12"/>
    <x v="11"/>
    <x v="42"/>
    <n v="35"/>
    <s v="M"/>
    <m/>
    <n v="505"/>
    <x v="916"/>
    <n v="592.03"/>
    <n v="6131.16"/>
    <n v="2"/>
  </r>
  <r>
    <n v="8286782240"/>
    <d v="2018-03-08T00:00:00"/>
    <n v="3"/>
    <x v="7"/>
    <x v="7"/>
    <x v="70"/>
    <n v="30"/>
    <s v="F"/>
    <m/>
    <n v="495"/>
    <x v="916"/>
    <n v="592.03"/>
    <n v="6131.16"/>
    <n v="3"/>
  </r>
  <r>
    <n v="8286782240"/>
    <d v="2018-03-29T00:00:00"/>
    <n v="7"/>
    <x v="47"/>
    <x v="37"/>
    <x v="142"/>
    <n v="55"/>
    <s v="F"/>
    <m/>
    <n v="847"/>
    <x v="916"/>
    <n v="592.03"/>
    <n v="6131.16"/>
    <n v="3"/>
  </r>
  <r>
    <n v="8286782240"/>
    <d v="2018-04-25T00:00:00"/>
    <n v="3"/>
    <x v="11"/>
    <x v="10"/>
    <x v="88"/>
    <n v="53"/>
    <s v="M"/>
    <m/>
    <n v="318"/>
    <x v="916"/>
    <n v="592.03"/>
    <n v="6131.16"/>
    <n v="4"/>
  </r>
  <r>
    <n v="8286782240"/>
    <d v="2018-05-01T00:00:00"/>
    <n v="6"/>
    <x v="31"/>
    <x v="29"/>
    <x v="41"/>
    <n v="45"/>
    <s v="M"/>
    <n v="1"/>
    <n v="966"/>
    <x v="916"/>
    <n v="592.03"/>
    <n v="6131.16"/>
    <n v="5"/>
  </r>
  <r>
    <n v="8286782240"/>
    <d v="2018-05-29T00:00:00"/>
    <n v="4"/>
    <x v="46"/>
    <x v="9"/>
    <x v="3"/>
    <n v="55"/>
    <s v="F"/>
    <m/>
    <n v="948"/>
    <x v="916"/>
    <n v="592.03"/>
    <n v="6131.16"/>
    <n v="5"/>
  </r>
  <r>
    <n v="8286782240"/>
    <d v="2018-06-11T00:00:00"/>
    <n v="4"/>
    <x v="37"/>
    <x v="33"/>
    <x v="39"/>
    <n v="58"/>
    <s v="F"/>
    <m/>
    <n v="528"/>
    <x v="916"/>
    <n v="592.03"/>
    <n v="6131.16"/>
    <n v="6"/>
  </r>
  <r>
    <n v="8286782240"/>
    <d v="2018-06-23T00:00:00"/>
    <n v="3"/>
    <x v="47"/>
    <x v="37"/>
    <x v="16"/>
    <n v="54"/>
    <s v="M"/>
    <m/>
    <n v="642"/>
    <x v="916"/>
    <n v="592.03"/>
    <n v="6131.16"/>
    <n v="6"/>
  </r>
  <r>
    <n v="8286782240"/>
    <d v="2018-07-09T00:00:00"/>
    <n v="4"/>
    <x v="19"/>
    <x v="18"/>
    <x v="72"/>
    <n v="33"/>
    <s v="M"/>
    <m/>
    <n v="492"/>
    <x v="916"/>
    <n v="592.03"/>
    <n v="6131.16"/>
    <n v="7"/>
  </r>
  <r>
    <n v="8286782240"/>
    <d v="2018-07-23T00:00:00"/>
    <n v="7"/>
    <x v="26"/>
    <x v="25"/>
    <x v="94"/>
    <n v="27"/>
    <s v="F"/>
    <m/>
    <n v="1687"/>
    <x v="916"/>
    <n v="592.03"/>
    <n v="6131.16"/>
    <n v="7"/>
  </r>
  <r>
    <n v="8286782240"/>
    <d v="2018-07-24T00:00:00"/>
    <n v="1"/>
    <x v="20"/>
    <x v="19"/>
    <x v="99"/>
    <n v="40"/>
    <s v="M"/>
    <n v="1"/>
    <n v="164"/>
    <x v="916"/>
    <n v="592.03"/>
    <n v="6131.16"/>
    <n v="7"/>
  </r>
  <r>
    <n v="8286782240"/>
    <d v="2018-07-30T00:00:00"/>
    <n v="3"/>
    <x v="13"/>
    <x v="12"/>
    <x v="85"/>
    <n v="47"/>
    <s v="M"/>
    <m/>
    <n v="636"/>
    <x v="916"/>
    <n v="592.03"/>
    <n v="6131.16"/>
    <n v="7"/>
  </r>
  <r>
    <n v="8286782240"/>
    <d v="2018-08-18T00:00:00"/>
    <n v="2"/>
    <x v="35"/>
    <x v="21"/>
    <x v="83"/>
    <n v="54"/>
    <s v="M"/>
    <m/>
    <n v="444"/>
    <x v="916"/>
    <n v="592.03"/>
    <n v="6131.16"/>
    <n v="8"/>
  </r>
  <r>
    <n v="8286782240"/>
    <d v="2018-09-03T00:00:00"/>
    <n v="2"/>
    <x v="38"/>
    <x v="34"/>
    <x v="116"/>
    <n v="62"/>
    <s v="F"/>
    <m/>
    <n v="442"/>
    <x v="916"/>
    <n v="592.03"/>
    <n v="6131.16"/>
    <n v="9"/>
  </r>
  <r>
    <n v="8286782240"/>
    <d v="2018-09-22T00:00:00"/>
    <n v="5"/>
    <x v="2"/>
    <x v="2"/>
    <x v="4"/>
    <n v="49"/>
    <s v="F"/>
    <m/>
    <n v="485"/>
    <x v="916"/>
    <n v="592.03"/>
    <n v="6131.16"/>
    <n v="9"/>
  </r>
  <r>
    <n v="8286782240"/>
    <d v="2018-10-10T00:00:00"/>
    <n v="7"/>
    <x v="42"/>
    <x v="10"/>
    <x v="79"/>
    <n v="40"/>
    <s v="F"/>
    <m/>
    <n v="910"/>
    <x v="916"/>
    <n v="592.03"/>
    <n v="6131.16"/>
    <n v="10"/>
  </r>
  <r>
    <n v="8286782240"/>
    <d v="2018-10-12T00:00:00"/>
    <n v="3"/>
    <x v="48"/>
    <x v="39"/>
    <x v="86"/>
    <n v="52"/>
    <s v="F"/>
    <m/>
    <n v="231"/>
    <x v="916"/>
    <n v="592.03"/>
    <n v="6131.16"/>
    <n v="10"/>
  </r>
  <r>
    <n v="8286782240"/>
    <d v="2018-10-14T00:00:00"/>
    <n v="2"/>
    <x v="38"/>
    <x v="34"/>
    <x v="123"/>
    <n v="29"/>
    <s v="F"/>
    <m/>
    <n v="324"/>
    <x v="916"/>
    <n v="592.03"/>
    <n v="6131.16"/>
    <n v="10"/>
  </r>
  <r>
    <n v="8286782240"/>
    <d v="2018-10-15T00:00:00"/>
    <n v="1"/>
    <x v="47"/>
    <x v="37"/>
    <x v="61"/>
    <n v="34"/>
    <s v="M"/>
    <m/>
    <n v="234"/>
    <x v="916"/>
    <n v="592.03"/>
    <n v="6131.16"/>
    <n v="10"/>
  </r>
  <r>
    <n v="8291005397"/>
    <d v="2018-01-04T00:00:00"/>
    <n v="7"/>
    <x v="9"/>
    <x v="4"/>
    <x v="139"/>
    <n v="57"/>
    <s v="M"/>
    <m/>
    <n v="1141"/>
    <x v="1579"/>
    <n v="493.80999999999995"/>
    <n v="5113.9775342465746"/>
    <n v="1"/>
  </r>
  <r>
    <n v="8291005397"/>
    <d v="2018-01-16T00:00:00"/>
    <n v="1"/>
    <x v="6"/>
    <x v="6"/>
    <x v="23"/>
    <n v="40"/>
    <s v="F"/>
    <m/>
    <n v="90"/>
    <x v="1579"/>
    <n v="493.80999999999995"/>
    <n v="5113.9775342465746"/>
    <n v="1"/>
  </r>
  <r>
    <n v="8291005397"/>
    <d v="2018-01-18T00:00:00"/>
    <n v="3"/>
    <x v="25"/>
    <x v="24"/>
    <x v="28"/>
    <n v="29"/>
    <s v="M"/>
    <m/>
    <n v="546"/>
    <x v="1579"/>
    <n v="493.80999999999995"/>
    <n v="5113.9775342465746"/>
    <n v="1"/>
  </r>
  <r>
    <n v="8291005397"/>
    <d v="2018-02-23T00:00:00"/>
    <n v="4"/>
    <x v="25"/>
    <x v="24"/>
    <x v="172"/>
    <n v="62"/>
    <s v="M"/>
    <m/>
    <n v="844"/>
    <x v="1579"/>
    <n v="493.80999999999995"/>
    <n v="5113.9775342465746"/>
    <n v="2"/>
  </r>
  <r>
    <n v="8291005397"/>
    <d v="2018-02-25T00:00:00"/>
    <n v="3"/>
    <x v="5"/>
    <x v="5"/>
    <x v="139"/>
    <n v="42"/>
    <s v="F"/>
    <m/>
    <n v="489"/>
    <x v="1579"/>
    <n v="493.80999999999995"/>
    <n v="5113.9775342465746"/>
    <n v="2"/>
  </r>
  <r>
    <n v="8291005397"/>
    <d v="2018-03-15T00:00:00"/>
    <n v="5"/>
    <x v="40"/>
    <x v="36"/>
    <x v="33"/>
    <n v="47"/>
    <s v="M"/>
    <m/>
    <n v="690"/>
    <x v="1579"/>
    <n v="493.80999999999995"/>
    <n v="5113.9775342465746"/>
    <n v="3"/>
  </r>
  <r>
    <n v="8291005397"/>
    <d v="2018-03-18T00:00:00"/>
    <n v="5"/>
    <x v="47"/>
    <x v="37"/>
    <x v="74"/>
    <n v="63"/>
    <s v="M"/>
    <m/>
    <n v="1215"/>
    <x v="1579"/>
    <n v="493.80999999999995"/>
    <n v="5113.9775342465746"/>
    <n v="3"/>
  </r>
  <r>
    <n v="8291005397"/>
    <d v="2018-03-26T00:00:00"/>
    <n v="4"/>
    <x v="44"/>
    <x v="38"/>
    <x v="53"/>
    <n v="65"/>
    <s v="M"/>
    <n v="1"/>
    <n v="636"/>
    <x v="1579"/>
    <n v="493.80999999999995"/>
    <n v="5113.9775342465746"/>
    <n v="3"/>
  </r>
  <r>
    <n v="8291005397"/>
    <d v="2018-05-02T00:00:00"/>
    <n v="3"/>
    <x v="29"/>
    <x v="27"/>
    <x v="8"/>
    <n v="42"/>
    <s v="F"/>
    <m/>
    <n v="516"/>
    <x v="1579"/>
    <n v="493.80999999999995"/>
    <n v="5113.9775342465746"/>
    <n v="5"/>
  </r>
  <r>
    <n v="8291005397"/>
    <d v="2018-05-20T00:00:00"/>
    <n v="1"/>
    <x v="24"/>
    <x v="23"/>
    <x v="146"/>
    <n v="34"/>
    <s v="F"/>
    <m/>
    <n v="117"/>
    <x v="1579"/>
    <n v="493.80999999999995"/>
    <n v="5113.9775342465746"/>
    <n v="5"/>
  </r>
  <r>
    <n v="8291005397"/>
    <d v="2018-05-23T00:00:00"/>
    <n v="7"/>
    <x v="0"/>
    <x v="0"/>
    <x v="75"/>
    <n v="54"/>
    <s v="M"/>
    <m/>
    <n v="812"/>
    <x v="1579"/>
    <n v="493.80999999999995"/>
    <n v="5113.9775342465746"/>
    <n v="5"/>
  </r>
  <r>
    <n v="8291005397"/>
    <d v="2018-05-31T00:00:00"/>
    <n v="1"/>
    <x v="34"/>
    <x v="4"/>
    <x v="5"/>
    <n v="37"/>
    <s v="F"/>
    <m/>
    <n v="113"/>
    <x v="1579"/>
    <n v="493.80999999999995"/>
    <n v="5113.9775342465746"/>
    <n v="5"/>
  </r>
  <r>
    <n v="8291005397"/>
    <d v="2018-06-05T00:00:00"/>
    <n v="5"/>
    <x v="10"/>
    <x v="9"/>
    <x v="51"/>
    <n v="61"/>
    <s v="F"/>
    <m/>
    <n v="575"/>
    <x v="1579"/>
    <n v="493.80999999999995"/>
    <n v="5113.9775342465746"/>
    <n v="6"/>
  </r>
  <r>
    <n v="8291005397"/>
    <d v="2018-06-05T00:00:00"/>
    <n v="6"/>
    <x v="27"/>
    <x v="26"/>
    <x v="37"/>
    <n v="54"/>
    <s v="M"/>
    <m/>
    <n v="1074"/>
    <x v="1579"/>
    <n v="493.80999999999995"/>
    <n v="5113.9775342465746"/>
    <n v="6"/>
  </r>
  <r>
    <n v="8291005397"/>
    <d v="2018-06-09T00:00:00"/>
    <n v="2"/>
    <x v="16"/>
    <x v="15"/>
    <x v="12"/>
    <n v="48"/>
    <s v="F"/>
    <m/>
    <n v="282"/>
    <x v="1579"/>
    <n v="493.80999999999995"/>
    <n v="5113.9775342465746"/>
    <n v="6"/>
  </r>
  <r>
    <n v="8291005397"/>
    <d v="2018-06-14T00:00:00"/>
    <n v="4"/>
    <x v="1"/>
    <x v="1"/>
    <x v="152"/>
    <n v="60"/>
    <s v="M"/>
    <m/>
    <n v="456"/>
    <x v="1579"/>
    <n v="493.80999999999995"/>
    <n v="5113.9775342465746"/>
    <n v="6"/>
  </r>
  <r>
    <n v="8291005397"/>
    <d v="2018-06-15T00:00:00"/>
    <n v="5"/>
    <x v="31"/>
    <x v="29"/>
    <x v="54"/>
    <n v="56"/>
    <s v="M"/>
    <m/>
    <n v="550"/>
    <x v="1579"/>
    <n v="493.80999999999995"/>
    <n v="5113.9775342465746"/>
    <n v="6"/>
  </r>
  <r>
    <n v="8291005397"/>
    <d v="2018-07-17T00:00:00"/>
    <n v="1"/>
    <x v="22"/>
    <x v="21"/>
    <x v="92"/>
    <n v="31"/>
    <s v="M"/>
    <m/>
    <n v="224"/>
    <x v="1579"/>
    <n v="493.80999999999995"/>
    <n v="5113.9775342465746"/>
    <n v="7"/>
  </r>
  <r>
    <n v="8291005397"/>
    <d v="2018-07-18T00:00:00"/>
    <n v="3"/>
    <x v="42"/>
    <x v="10"/>
    <x v="174"/>
    <n v="45"/>
    <s v="F"/>
    <m/>
    <n v="564"/>
    <x v="1579"/>
    <n v="493.80999999999995"/>
    <n v="5113.9775342465746"/>
    <n v="7"/>
  </r>
  <r>
    <n v="8291005397"/>
    <d v="2018-07-21T00:00:00"/>
    <n v="2"/>
    <x v="20"/>
    <x v="19"/>
    <x v="173"/>
    <n v="46"/>
    <s v="F"/>
    <m/>
    <n v="410"/>
    <x v="1579"/>
    <n v="493.80999999999995"/>
    <n v="5113.9775342465746"/>
    <n v="7"/>
  </r>
  <r>
    <n v="8291005397"/>
    <d v="2018-08-24T00:00:00"/>
    <n v="5"/>
    <x v="28"/>
    <x v="17"/>
    <x v="108"/>
    <n v="39"/>
    <s v="M"/>
    <m/>
    <n v="720"/>
    <x v="1579"/>
    <n v="493.80999999999995"/>
    <n v="5113.9775342465746"/>
    <n v="8"/>
  </r>
  <r>
    <n v="8291005397"/>
    <d v="2018-08-28T00:00:00"/>
    <n v="2"/>
    <x v="37"/>
    <x v="33"/>
    <x v="62"/>
    <n v="65"/>
    <s v="F"/>
    <m/>
    <n v="156"/>
    <x v="1579"/>
    <n v="493.80999999999995"/>
    <n v="5113.9775342465746"/>
    <n v="8"/>
  </r>
  <r>
    <n v="8291005397"/>
    <d v="2018-08-31T00:00:00"/>
    <n v="4"/>
    <x v="49"/>
    <x v="40"/>
    <x v="48"/>
    <n v="59"/>
    <s v="M"/>
    <m/>
    <n v="376"/>
    <x v="1579"/>
    <n v="493.80999999999995"/>
    <n v="5113.9775342465746"/>
    <n v="8"/>
  </r>
  <r>
    <n v="8291005397"/>
    <d v="2018-09-13T00:00:00"/>
    <n v="7"/>
    <x v="35"/>
    <x v="21"/>
    <x v="50"/>
    <n v="56"/>
    <s v="F"/>
    <m/>
    <n v="840"/>
    <x v="1579"/>
    <n v="493.80999999999995"/>
    <n v="5113.9775342465746"/>
    <n v="9"/>
  </r>
  <r>
    <n v="8291005397"/>
    <d v="2018-10-04T00:00:00"/>
    <n v="6"/>
    <x v="17"/>
    <x v="16"/>
    <x v="14"/>
    <n v="51"/>
    <s v="M"/>
    <m/>
    <n v="588"/>
    <x v="1579"/>
    <n v="493.80999999999995"/>
    <n v="5113.9775342465746"/>
    <n v="10"/>
  </r>
  <r>
    <n v="8295085573"/>
    <d v="2018-01-13T00:00:00"/>
    <n v="3"/>
    <x v="0"/>
    <x v="0"/>
    <x v="158"/>
    <n v="58"/>
    <s v="M"/>
    <m/>
    <n v="465"/>
    <x v="85"/>
    <n v="596.12"/>
    <n v="6173.5167123287674"/>
    <n v="1"/>
  </r>
  <r>
    <n v="8295085573"/>
    <d v="2018-01-22T00:00:00"/>
    <n v="7"/>
    <x v="4"/>
    <x v="4"/>
    <x v="149"/>
    <n v="38"/>
    <s v="M"/>
    <m/>
    <n v="1176"/>
    <x v="85"/>
    <n v="596.12"/>
    <n v="6173.5167123287674"/>
    <n v="1"/>
  </r>
  <r>
    <n v="8295085573"/>
    <d v="2018-01-23T00:00:00"/>
    <n v="3"/>
    <x v="8"/>
    <x v="8"/>
    <x v="39"/>
    <n v="59"/>
    <s v="F"/>
    <m/>
    <n v="396"/>
    <x v="85"/>
    <n v="596.12"/>
    <n v="6173.5167123287674"/>
    <n v="1"/>
  </r>
  <r>
    <n v="8295085573"/>
    <d v="2018-01-26T00:00:00"/>
    <n v="3"/>
    <x v="7"/>
    <x v="7"/>
    <x v="166"/>
    <n v="32"/>
    <s v="F"/>
    <m/>
    <n v="315"/>
    <x v="85"/>
    <n v="596.12"/>
    <n v="6173.5167123287674"/>
    <n v="1"/>
  </r>
  <r>
    <n v="8295085573"/>
    <d v="2018-02-22T00:00:00"/>
    <n v="3"/>
    <x v="21"/>
    <x v="20"/>
    <x v="12"/>
    <n v="54"/>
    <s v="F"/>
    <m/>
    <n v="423"/>
    <x v="85"/>
    <n v="596.12"/>
    <n v="6173.5167123287674"/>
    <n v="2"/>
  </r>
  <r>
    <n v="8295085573"/>
    <d v="2018-02-23T00:00:00"/>
    <n v="7"/>
    <x v="7"/>
    <x v="7"/>
    <x v="121"/>
    <n v="47"/>
    <s v="M"/>
    <m/>
    <n v="875"/>
    <x v="85"/>
    <n v="596.12"/>
    <n v="6173.5167123287674"/>
    <n v="2"/>
  </r>
  <r>
    <n v="8295085573"/>
    <d v="2018-03-25T00:00:00"/>
    <n v="2"/>
    <x v="12"/>
    <x v="11"/>
    <x v="172"/>
    <n v="57"/>
    <s v="M"/>
    <m/>
    <n v="422"/>
    <x v="85"/>
    <n v="596.12"/>
    <n v="6173.5167123287674"/>
    <n v="3"/>
  </r>
  <r>
    <n v="8295085573"/>
    <d v="2018-04-04T00:00:00"/>
    <n v="6"/>
    <x v="42"/>
    <x v="10"/>
    <x v="109"/>
    <n v="42"/>
    <s v="F"/>
    <m/>
    <n v="1044"/>
    <x v="85"/>
    <n v="596.12"/>
    <n v="6173.5167123287674"/>
    <n v="4"/>
  </r>
  <r>
    <n v="8295085573"/>
    <d v="2018-04-16T00:00:00"/>
    <n v="5"/>
    <x v="8"/>
    <x v="8"/>
    <x v="92"/>
    <n v="54"/>
    <s v="M"/>
    <m/>
    <n v="1120"/>
    <x v="85"/>
    <n v="596.12"/>
    <n v="6173.5167123287674"/>
    <n v="4"/>
  </r>
  <r>
    <n v="8295085573"/>
    <d v="2018-04-25T00:00:00"/>
    <n v="6"/>
    <x v="30"/>
    <x v="28"/>
    <x v="95"/>
    <n v="58"/>
    <s v="M"/>
    <m/>
    <n v="1242"/>
    <x v="85"/>
    <n v="596.12"/>
    <n v="6173.5167123287674"/>
    <n v="4"/>
  </r>
  <r>
    <n v="8295085573"/>
    <d v="2018-06-06T00:00:00"/>
    <n v="3"/>
    <x v="5"/>
    <x v="5"/>
    <x v="135"/>
    <n v="53"/>
    <s v="F"/>
    <m/>
    <n v="321"/>
    <x v="85"/>
    <n v="596.12"/>
    <n v="6173.5167123287674"/>
    <n v="6"/>
  </r>
  <r>
    <n v="8295085573"/>
    <d v="2018-06-24T00:00:00"/>
    <n v="2"/>
    <x v="13"/>
    <x v="12"/>
    <x v="166"/>
    <n v="54"/>
    <s v="F"/>
    <m/>
    <n v="210"/>
    <x v="85"/>
    <n v="596.12"/>
    <n v="6173.5167123287674"/>
    <n v="6"/>
  </r>
  <r>
    <n v="8295085573"/>
    <d v="2018-07-01T00:00:00"/>
    <n v="2"/>
    <x v="40"/>
    <x v="36"/>
    <x v="99"/>
    <n v="40"/>
    <s v="M"/>
    <m/>
    <n v="328"/>
    <x v="85"/>
    <n v="596.12"/>
    <n v="6173.5167123287674"/>
    <n v="7"/>
  </r>
  <r>
    <n v="8295085573"/>
    <d v="2018-07-22T00:00:00"/>
    <n v="3"/>
    <x v="9"/>
    <x v="4"/>
    <x v="7"/>
    <n v="36"/>
    <s v="M"/>
    <m/>
    <n v="273"/>
    <x v="85"/>
    <n v="596.12"/>
    <n v="6173.5167123287674"/>
    <n v="7"/>
  </r>
  <r>
    <n v="8295085573"/>
    <d v="2018-08-31T00:00:00"/>
    <n v="1"/>
    <x v="18"/>
    <x v="17"/>
    <x v="154"/>
    <n v="45"/>
    <s v="M"/>
    <m/>
    <n v="208"/>
    <x v="85"/>
    <n v="596.12"/>
    <n v="6173.5167123287674"/>
    <n v="8"/>
  </r>
  <r>
    <n v="8295085573"/>
    <d v="2018-09-04T00:00:00"/>
    <n v="5"/>
    <x v="49"/>
    <x v="40"/>
    <x v="128"/>
    <n v="40"/>
    <s v="M"/>
    <m/>
    <n v="1075"/>
    <x v="85"/>
    <n v="596.12"/>
    <n v="6173.5167123287674"/>
    <n v="9"/>
  </r>
  <r>
    <n v="8295085573"/>
    <d v="2018-09-09T00:00:00"/>
    <n v="6"/>
    <x v="7"/>
    <x v="7"/>
    <x v="142"/>
    <n v="49"/>
    <s v="F"/>
    <m/>
    <n v="726"/>
    <x v="85"/>
    <n v="596.12"/>
    <n v="6173.5167123287674"/>
    <n v="9"/>
  </r>
  <r>
    <n v="8295085573"/>
    <d v="2018-10-18T00:00:00"/>
    <n v="4"/>
    <x v="33"/>
    <x v="31"/>
    <x v="99"/>
    <n v="41"/>
    <s v="M"/>
    <m/>
    <n v="656"/>
    <x v="85"/>
    <n v="596.12"/>
    <n v="6173.5167123287674"/>
    <n v="10"/>
  </r>
  <r>
    <n v="8295085573"/>
    <d v="2018-10-26T00:00:00"/>
    <n v="5"/>
    <x v="42"/>
    <x v="10"/>
    <x v="98"/>
    <n v="65"/>
    <s v="F"/>
    <m/>
    <n v="700"/>
    <x v="85"/>
    <n v="596.12"/>
    <n v="6173.5167123287674"/>
    <n v="10"/>
  </r>
  <r>
    <n v="8296621304"/>
    <d v="2018-01-20T00:00:00"/>
    <n v="7"/>
    <x v="19"/>
    <x v="18"/>
    <x v="30"/>
    <n v="62"/>
    <s v="M"/>
    <m/>
    <n v="1582"/>
    <x v="1703"/>
    <n v="789.93"/>
    <n v="8180.6449315068485"/>
    <n v="1"/>
  </r>
  <r>
    <n v="8296621304"/>
    <d v="2018-01-30T00:00:00"/>
    <n v="7"/>
    <x v="15"/>
    <x v="14"/>
    <x v="155"/>
    <n v="45"/>
    <s v="F"/>
    <m/>
    <n v="553"/>
    <x v="1703"/>
    <n v="789.93"/>
    <n v="8180.6449315068485"/>
    <n v="1"/>
  </r>
  <r>
    <n v="8296621304"/>
    <d v="2018-01-31T00:00:00"/>
    <n v="3"/>
    <x v="43"/>
    <x v="6"/>
    <x v="23"/>
    <n v="36"/>
    <s v="F"/>
    <m/>
    <n v="270"/>
    <x v="1703"/>
    <n v="789.93"/>
    <n v="8180.6449315068485"/>
    <n v="1"/>
  </r>
  <r>
    <n v="8296621304"/>
    <d v="2018-02-16T00:00:00"/>
    <n v="3"/>
    <x v="11"/>
    <x v="10"/>
    <x v="146"/>
    <n v="55"/>
    <s v="F"/>
    <m/>
    <n v="351"/>
    <x v="1703"/>
    <n v="789.93"/>
    <n v="8180.6449315068485"/>
    <n v="2"/>
  </r>
  <r>
    <n v="8296621304"/>
    <d v="2018-03-06T00:00:00"/>
    <n v="5"/>
    <x v="49"/>
    <x v="40"/>
    <x v="11"/>
    <n v="63"/>
    <s v="F"/>
    <m/>
    <n v="1115"/>
    <x v="1703"/>
    <n v="789.93"/>
    <n v="8180.6449315068485"/>
    <n v="3"/>
  </r>
  <r>
    <n v="8296621304"/>
    <d v="2018-03-20T00:00:00"/>
    <n v="2"/>
    <x v="40"/>
    <x v="36"/>
    <x v="69"/>
    <n v="56"/>
    <s v="F"/>
    <m/>
    <n v="342"/>
    <x v="1703"/>
    <n v="789.93"/>
    <n v="8180.6449315068485"/>
    <n v="3"/>
  </r>
  <r>
    <n v="8296621304"/>
    <d v="2018-04-09T00:00:00"/>
    <n v="7"/>
    <x v="28"/>
    <x v="17"/>
    <x v="105"/>
    <n v="47"/>
    <s v="M"/>
    <m/>
    <n v="1365"/>
    <x v="1703"/>
    <n v="789.93"/>
    <n v="8180.6449315068485"/>
    <n v="4"/>
  </r>
  <r>
    <n v="8296621304"/>
    <d v="2018-04-13T00:00:00"/>
    <n v="3"/>
    <x v="2"/>
    <x v="2"/>
    <x v="0"/>
    <n v="48"/>
    <s v="F"/>
    <m/>
    <n v="444"/>
    <x v="1703"/>
    <n v="789.93"/>
    <n v="8180.6449315068485"/>
    <n v="4"/>
  </r>
  <r>
    <n v="8296621304"/>
    <d v="2018-04-15T00:00:00"/>
    <n v="7"/>
    <x v="44"/>
    <x v="38"/>
    <x v="149"/>
    <n v="50"/>
    <s v="M"/>
    <m/>
    <n v="1176"/>
    <x v="1703"/>
    <n v="789.93"/>
    <n v="8180.6449315068485"/>
    <n v="4"/>
  </r>
  <r>
    <n v="8296621304"/>
    <d v="2018-04-17T00:00:00"/>
    <n v="5"/>
    <x v="0"/>
    <x v="0"/>
    <x v="84"/>
    <n v="39"/>
    <s v="F"/>
    <m/>
    <n v="415"/>
    <x v="1703"/>
    <n v="789.93"/>
    <n v="8180.6449315068485"/>
    <n v="4"/>
  </r>
  <r>
    <n v="8296621304"/>
    <d v="2018-05-09T00:00:00"/>
    <n v="4"/>
    <x v="38"/>
    <x v="34"/>
    <x v="116"/>
    <n v="59"/>
    <s v="F"/>
    <m/>
    <n v="884"/>
    <x v="1703"/>
    <n v="789.93"/>
    <n v="8180.6449315068485"/>
    <n v="5"/>
  </r>
  <r>
    <n v="8296621304"/>
    <d v="2018-05-09T00:00:00"/>
    <n v="5"/>
    <x v="44"/>
    <x v="38"/>
    <x v="114"/>
    <n v="47"/>
    <s v="F"/>
    <m/>
    <n v="435"/>
    <x v="1703"/>
    <n v="789.93"/>
    <n v="8180.6449315068485"/>
    <n v="5"/>
  </r>
  <r>
    <n v="8296621304"/>
    <d v="2018-05-22T00:00:00"/>
    <n v="1"/>
    <x v="33"/>
    <x v="31"/>
    <x v="93"/>
    <n v="34"/>
    <s v="F"/>
    <m/>
    <n v="227"/>
    <x v="1703"/>
    <n v="789.93"/>
    <n v="8180.6449315068485"/>
    <n v="5"/>
  </r>
  <r>
    <n v="8296621304"/>
    <d v="2018-05-24T00:00:00"/>
    <n v="5"/>
    <x v="26"/>
    <x v="25"/>
    <x v="92"/>
    <n v="57"/>
    <s v="F"/>
    <m/>
    <n v="1120"/>
    <x v="1703"/>
    <n v="789.93"/>
    <n v="8180.6449315068485"/>
    <n v="5"/>
  </r>
  <r>
    <n v="8296621304"/>
    <d v="2018-07-10T00:00:00"/>
    <n v="2"/>
    <x v="15"/>
    <x v="14"/>
    <x v="28"/>
    <n v="56"/>
    <s v="M"/>
    <m/>
    <n v="364"/>
    <x v="1703"/>
    <n v="789.93"/>
    <n v="8180.6449315068485"/>
    <n v="7"/>
  </r>
  <r>
    <n v="8296621304"/>
    <d v="2018-08-02T00:00:00"/>
    <n v="3"/>
    <x v="30"/>
    <x v="28"/>
    <x v="143"/>
    <n v="44"/>
    <s v="F"/>
    <m/>
    <n v="549"/>
    <x v="1703"/>
    <n v="789.93"/>
    <n v="8180.6449315068485"/>
    <n v="8"/>
  </r>
  <r>
    <n v="8296621304"/>
    <d v="2018-08-05T00:00:00"/>
    <n v="5"/>
    <x v="35"/>
    <x v="21"/>
    <x v="90"/>
    <n v="52"/>
    <s v="M"/>
    <m/>
    <n v="1155"/>
    <x v="1703"/>
    <n v="789.93"/>
    <n v="8180.6449315068485"/>
    <n v="8"/>
  </r>
  <r>
    <n v="8296621304"/>
    <d v="2018-08-27T00:00:00"/>
    <n v="5"/>
    <x v="19"/>
    <x v="18"/>
    <x v="151"/>
    <n v="47"/>
    <s v="F"/>
    <m/>
    <n v="1050"/>
    <x v="1703"/>
    <n v="789.93"/>
    <n v="8180.6449315068485"/>
    <n v="8"/>
  </r>
  <r>
    <n v="8296621304"/>
    <d v="2018-09-08T00:00:00"/>
    <n v="7"/>
    <x v="38"/>
    <x v="34"/>
    <x v="28"/>
    <n v="41"/>
    <s v="M"/>
    <m/>
    <n v="1274"/>
    <x v="1703"/>
    <n v="789.93"/>
    <n v="8180.6449315068485"/>
    <n v="9"/>
  </r>
  <r>
    <n v="8296621304"/>
    <d v="2018-09-09T00:00:00"/>
    <n v="2"/>
    <x v="6"/>
    <x v="6"/>
    <x v="48"/>
    <n v="61"/>
    <s v="M"/>
    <m/>
    <n v="188"/>
    <x v="1703"/>
    <n v="789.93"/>
    <n v="8180.6449315068485"/>
    <n v="9"/>
  </r>
  <r>
    <n v="8296621304"/>
    <d v="2018-09-13T00:00:00"/>
    <n v="1"/>
    <x v="13"/>
    <x v="12"/>
    <x v="60"/>
    <n v="62"/>
    <s v="M"/>
    <m/>
    <n v="217"/>
    <x v="1703"/>
    <n v="789.93"/>
    <n v="8180.6449315068485"/>
    <n v="9"/>
  </r>
  <r>
    <n v="8296621304"/>
    <d v="2018-09-15T00:00:00"/>
    <n v="7"/>
    <x v="10"/>
    <x v="9"/>
    <x v="83"/>
    <n v="64"/>
    <s v="F"/>
    <m/>
    <n v="1554"/>
    <x v="1703"/>
    <n v="789.93"/>
    <n v="8180.6449315068485"/>
    <n v="9"/>
  </r>
  <r>
    <n v="8296621304"/>
    <d v="2018-09-23T00:00:00"/>
    <n v="5"/>
    <x v="28"/>
    <x v="17"/>
    <x v="80"/>
    <n v="55"/>
    <s v="M"/>
    <m/>
    <n v="645"/>
    <x v="1703"/>
    <n v="789.93"/>
    <n v="8180.6449315068485"/>
    <n v="9"/>
  </r>
  <r>
    <n v="8296621304"/>
    <d v="2018-09-28T00:00:00"/>
    <n v="6"/>
    <x v="20"/>
    <x v="19"/>
    <x v="26"/>
    <n v="39"/>
    <s v="M"/>
    <m/>
    <n v="666"/>
    <x v="1703"/>
    <n v="789.93"/>
    <n v="8180.6449315068485"/>
    <n v="9"/>
  </r>
  <r>
    <n v="8296621304"/>
    <d v="2018-10-20T00:00:00"/>
    <n v="4"/>
    <x v="1"/>
    <x v="1"/>
    <x v="138"/>
    <n v="31"/>
    <s v="M"/>
    <m/>
    <n v="304"/>
    <x v="1703"/>
    <n v="789.93"/>
    <n v="8180.6449315068485"/>
    <n v="10"/>
  </r>
  <r>
    <n v="8296621304"/>
    <d v="2018-11-02T00:00:00"/>
    <n v="5"/>
    <x v="12"/>
    <x v="11"/>
    <x v="152"/>
    <n v="54"/>
    <s v="F"/>
    <m/>
    <n v="570"/>
    <x v="1703"/>
    <n v="789.93"/>
    <n v="8180.6449315068485"/>
    <n v="11"/>
  </r>
  <r>
    <n v="8296621304"/>
    <d v="2018-11-05T00:00:00"/>
    <n v="3"/>
    <x v="38"/>
    <x v="34"/>
    <x v="116"/>
    <n v="42"/>
    <s v="F"/>
    <m/>
    <n v="663"/>
    <x v="1703"/>
    <n v="789.93"/>
    <n v="8180.6449315068485"/>
    <n v="11"/>
  </r>
  <r>
    <n v="8301369183"/>
    <d v="2018-01-10T00:00:00"/>
    <n v="2"/>
    <x v="8"/>
    <x v="8"/>
    <x v="171"/>
    <n v="41"/>
    <s v="F"/>
    <m/>
    <n v="438"/>
    <x v="322"/>
    <n v="796.86999999999989"/>
    <n v="8252.5167123287665"/>
    <n v="1"/>
  </r>
  <r>
    <n v="8301369183"/>
    <d v="2018-01-11T00:00:00"/>
    <n v="3"/>
    <x v="29"/>
    <x v="27"/>
    <x v="64"/>
    <n v="55"/>
    <s v="F"/>
    <m/>
    <n v="354"/>
    <x v="322"/>
    <n v="796.86999999999989"/>
    <n v="8252.5167123287665"/>
    <n v="1"/>
  </r>
  <r>
    <n v="8301369183"/>
    <d v="2018-01-14T00:00:00"/>
    <n v="1"/>
    <x v="26"/>
    <x v="25"/>
    <x v="134"/>
    <n v="35"/>
    <s v="M"/>
    <m/>
    <n v="75"/>
    <x v="322"/>
    <n v="796.86999999999989"/>
    <n v="8252.5167123287665"/>
    <n v="1"/>
  </r>
  <r>
    <n v="8301369183"/>
    <d v="2018-02-01T00:00:00"/>
    <n v="4"/>
    <x v="49"/>
    <x v="40"/>
    <x v="99"/>
    <n v="39"/>
    <s v="M"/>
    <m/>
    <n v="656"/>
    <x v="322"/>
    <n v="796.86999999999989"/>
    <n v="8252.5167123287665"/>
    <n v="2"/>
  </r>
  <r>
    <n v="8301369183"/>
    <d v="2018-02-21T00:00:00"/>
    <n v="3"/>
    <x v="12"/>
    <x v="11"/>
    <x v="117"/>
    <n v="52"/>
    <s v="M"/>
    <m/>
    <n v="750"/>
    <x v="322"/>
    <n v="796.86999999999989"/>
    <n v="8252.5167123287665"/>
    <n v="2"/>
  </r>
  <r>
    <n v="8301369183"/>
    <d v="2018-03-13T00:00:00"/>
    <n v="1"/>
    <x v="43"/>
    <x v="6"/>
    <x v="78"/>
    <n v="36"/>
    <s v="M"/>
    <m/>
    <n v="150"/>
    <x v="322"/>
    <n v="796.86999999999989"/>
    <n v="8252.5167123287665"/>
    <n v="3"/>
  </r>
  <r>
    <n v="8301369183"/>
    <d v="2018-03-22T00:00:00"/>
    <n v="1"/>
    <x v="43"/>
    <x v="6"/>
    <x v="40"/>
    <n v="48"/>
    <s v="M"/>
    <m/>
    <n v="202"/>
    <x v="322"/>
    <n v="796.86999999999989"/>
    <n v="8252.5167123287665"/>
    <n v="3"/>
  </r>
  <r>
    <n v="8301369183"/>
    <d v="2018-04-02T00:00:00"/>
    <n v="3"/>
    <x v="32"/>
    <x v="30"/>
    <x v="120"/>
    <n v="39"/>
    <s v="F"/>
    <n v="1"/>
    <n v="327"/>
    <x v="322"/>
    <n v="796.86999999999989"/>
    <n v="8252.5167123287665"/>
    <n v="4"/>
  </r>
  <r>
    <n v="8301369183"/>
    <d v="2018-05-27T00:00:00"/>
    <n v="4"/>
    <x v="39"/>
    <x v="35"/>
    <x v="97"/>
    <n v="36"/>
    <s v="F"/>
    <m/>
    <n v="580"/>
    <x v="322"/>
    <n v="796.86999999999989"/>
    <n v="8252.5167123287665"/>
    <n v="5"/>
  </r>
  <r>
    <n v="8301369183"/>
    <d v="2018-06-12T00:00:00"/>
    <n v="2"/>
    <x v="6"/>
    <x v="6"/>
    <x v="6"/>
    <n v="45"/>
    <s v="F"/>
    <m/>
    <n v="362"/>
    <x v="322"/>
    <n v="796.86999999999989"/>
    <n v="8252.5167123287665"/>
    <n v="6"/>
  </r>
  <r>
    <n v="8301369183"/>
    <d v="2018-06-14T00:00:00"/>
    <n v="7"/>
    <x v="34"/>
    <x v="4"/>
    <x v="50"/>
    <n v="38"/>
    <s v="F"/>
    <m/>
    <n v="840"/>
    <x v="322"/>
    <n v="796.86999999999989"/>
    <n v="8252.5167123287665"/>
    <n v="6"/>
  </r>
  <r>
    <n v="8301369183"/>
    <d v="2018-07-06T00:00:00"/>
    <n v="4"/>
    <x v="0"/>
    <x v="0"/>
    <x v="162"/>
    <n v="46"/>
    <s v="F"/>
    <m/>
    <n v="584"/>
    <x v="322"/>
    <n v="796.86999999999989"/>
    <n v="8252.5167123287665"/>
    <n v="7"/>
  </r>
  <r>
    <n v="8301369183"/>
    <d v="2018-08-02T00:00:00"/>
    <n v="2"/>
    <x v="47"/>
    <x v="37"/>
    <x v="64"/>
    <n v="53"/>
    <s v="F"/>
    <m/>
    <n v="236"/>
    <x v="322"/>
    <n v="796.86999999999989"/>
    <n v="8252.5167123287665"/>
    <n v="8"/>
  </r>
  <r>
    <n v="8301369183"/>
    <d v="2018-08-05T00:00:00"/>
    <n v="5"/>
    <x v="39"/>
    <x v="35"/>
    <x v="170"/>
    <n v="60"/>
    <s v="F"/>
    <m/>
    <n v="425"/>
    <x v="322"/>
    <n v="796.86999999999989"/>
    <n v="8252.5167123287665"/>
    <n v="8"/>
  </r>
  <r>
    <n v="8301369183"/>
    <d v="2018-08-08T00:00:00"/>
    <n v="2"/>
    <x v="42"/>
    <x v="10"/>
    <x v="72"/>
    <n v="41"/>
    <s v="M"/>
    <m/>
    <n v="246"/>
    <x v="322"/>
    <n v="796.86999999999989"/>
    <n v="8252.5167123287665"/>
    <n v="8"/>
  </r>
  <r>
    <n v="8301369183"/>
    <d v="2018-08-11T00:00:00"/>
    <n v="6"/>
    <x v="19"/>
    <x v="18"/>
    <x v="71"/>
    <n v="25"/>
    <s v="F"/>
    <m/>
    <n v="1158"/>
    <x v="322"/>
    <n v="796.86999999999989"/>
    <n v="8252.5167123287665"/>
    <n v="8"/>
  </r>
  <r>
    <n v="8301369183"/>
    <d v="2018-09-15T00:00:00"/>
    <n v="6"/>
    <x v="46"/>
    <x v="9"/>
    <x v="119"/>
    <n v="49"/>
    <s v="M"/>
    <m/>
    <n v="1350"/>
    <x v="322"/>
    <n v="796.86999999999989"/>
    <n v="8252.5167123287665"/>
    <n v="9"/>
  </r>
  <r>
    <n v="8301369183"/>
    <d v="2018-09-20T00:00:00"/>
    <n v="7"/>
    <x v="18"/>
    <x v="17"/>
    <x v="156"/>
    <n v="51"/>
    <s v="F"/>
    <m/>
    <n v="1099"/>
    <x v="322"/>
    <n v="796.86999999999989"/>
    <n v="8252.5167123287665"/>
    <n v="9"/>
  </r>
  <r>
    <n v="8301369183"/>
    <d v="2018-10-13T00:00:00"/>
    <n v="1"/>
    <x v="26"/>
    <x v="25"/>
    <x v="47"/>
    <n v="39"/>
    <s v="M"/>
    <m/>
    <n v="191"/>
    <x v="322"/>
    <n v="796.86999999999989"/>
    <n v="8252.5167123287665"/>
    <n v="10"/>
  </r>
  <r>
    <n v="8303048376"/>
    <d v="2018-01-15T00:00:00"/>
    <n v="6"/>
    <x v="22"/>
    <x v="21"/>
    <x v="45"/>
    <n v="33"/>
    <s v="F"/>
    <m/>
    <n v="612"/>
    <x v="1704"/>
    <n v="574.6"/>
    <n v="5950.6520547945211"/>
    <n v="1"/>
  </r>
  <r>
    <n v="8303048376"/>
    <d v="2018-01-20T00:00:00"/>
    <n v="4"/>
    <x v="7"/>
    <x v="7"/>
    <x v="140"/>
    <n v="52"/>
    <s v="F"/>
    <m/>
    <n v="328"/>
    <x v="1704"/>
    <n v="574.6"/>
    <n v="5950.6520547945211"/>
    <n v="1"/>
  </r>
  <r>
    <n v="8303048376"/>
    <d v="2018-02-10T00:00:00"/>
    <n v="2"/>
    <x v="23"/>
    <x v="22"/>
    <x v="87"/>
    <n v="62"/>
    <s v="M"/>
    <m/>
    <n v="458"/>
    <x v="1704"/>
    <n v="574.6"/>
    <n v="5950.6520547945211"/>
    <n v="2"/>
  </r>
  <r>
    <n v="8303048376"/>
    <d v="2018-02-13T00:00:00"/>
    <n v="2"/>
    <x v="11"/>
    <x v="10"/>
    <x v="155"/>
    <n v="27"/>
    <s v="F"/>
    <m/>
    <n v="158"/>
    <x v="1704"/>
    <n v="574.6"/>
    <n v="5950.6520547945211"/>
    <n v="2"/>
  </r>
  <r>
    <n v="8303048376"/>
    <d v="2018-02-20T00:00:00"/>
    <n v="7"/>
    <x v="5"/>
    <x v="5"/>
    <x v="136"/>
    <n v="48"/>
    <s v="M"/>
    <m/>
    <n v="1232"/>
    <x v="1704"/>
    <n v="574.6"/>
    <n v="5950.6520547945211"/>
    <n v="2"/>
  </r>
  <r>
    <n v="8303048376"/>
    <d v="2018-04-04T00:00:00"/>
    <n v="1"/>
    <x v="39"/>
    <x v="35"/>
    <x v="40"/>
    <n v="32"/>
    <s v="M"/>
    <m/>
    <n v="202"/>
    <x v="1704"/>
    <n v="574.6"/>
    <n v="5950.6520547945211"/>
    <n v="4"/>
  </r>
  <r>
    <n v="8303048376"/>
    <d v="2018-04-07T00:00:00"/>
    <n v="4"/>
    <x v="19"/>
    <x v="18"/>
    <x v="109"/>
    <n v="58"/>
    <s v="M"/>
    <m/>
    <n v="696"/>
    <x v="1704"/>
    <n v="574.6"/>
    <n v="5950.6520547945211"/>
    <n v="4"/>
  </r>
  <r>
    <n v="8303048376"/>
    <d v="2018-04-12T00:00:00"/>
    <n v="4"/>
    <x v="11"/>
    <x v="10"/>
    <x v="158"/>
    <n v="60"/>
    <s v="F"/>
    <m/>
    <n v="620"/>
    <x v="1704"/>
    <n v="574.6"/>
    <n v="5950.6520547945211"/>
    <n v="4"/>
  </r>
  <r>
    <n v="8303048376"/>
    <d v="2018-04-25T00:00:00"/>
    <n v="3"/>
    <x v="49"/>
    <x v="40"/>
    <x v="21"/>
    <n v="30"/>
    <s v="M"/>
    <m/>
    <n v="480"/>
    <x v="1704"/>
    <n v="574.6"/>
    <n v="5950.6520547945211"/>
    <n v="4"/>
  </r>
  <r>
    <n v="8303048376"/>
    <d v="2018-04-29T00:00:00"/>
    <n v="7"/>
    <x v="25"/>
    <x v="24"/>
    <x v="23"/>
    <n v="31"/>
    <s v="M"/>
    <m/>
    <n v="630"/>
    <x v="1704"/>
    <n v="574.6"/>
    <n v="5950.6520547945211"/>
    <n v="4"/>
  </r>
  <r>
    <n v="8303048376"/>
    <d v="2018-05-01T00:00:00"/>
    <n v="1"/>
    <x v="40"/>
    <x v="36"/>
    <x v="86"/>
    <n v="32"/>
    <s v="M"/>
    <m/>
    <n v="77"/>
    <x v="1704"/>
    <n v="574.6"/>
    <n v="5950.6520547945211"/>
    <n v="5"/>
  </r>
  <r>
    <n v="8303048376"/>
    <d v="2018-05-11T00:00:00"/>
    <n v="1"/>
    <x v="46"/>
    <x v="9"/>
    <x v="71"/>
    <n v="29"/>
    <s v="F"/>
    <m/>
    <n v="193"/>
    <x v="1704"/>
    <n v="574.6"/>
    <n v="5950.6520547945211"/>
    <n v="5"/>
  </r>
  <r>
    <n v="8303048376"/>
    <d v="2018-05-11T00:00:00"/>
    <n v="1"/>
    <x v="35"/>
    <x v="21"/>
    <x v="142"/>
    <n v="38"/>
    <s v="M"/>
    <n v="1"/>
    <n v="121"/>
    <x v="1704"/>
    <n v="574.6"/>
    <n v="5950.6520547945211"/>
    <n v="5"/>
  </r>
  <r>
    <n v="8303048376"/>
    <d v="2018-05-18T00:00:00"/>
    <n v="5"/>
    <x v="34"/>
    <x v="4"/>
    <x v="163"/>
    <n v="41"/>
    <s v="M"/>
    <m/>
    <n v="875"/>
    <x v="1704"/>
    <n v="574.6"/>
    <n v="5950.6520547945211"/>
    <n v="5"/>
  </r>
  <r>
    <n v="8303048376"/>
    <d v="2018-06-04T00:00:00"/>
    <n v="2"/>
    <x v="22"/>
    <x v="21"/>
    <x v="72"/>
    <n v="35"/>
    <s v="F"/>
    <m/>
    <n v="246"/>
    <x v="1704"/>
    <n v="574.6"/>
    <n v="5950.6520547945211"/>
    <n v="6"/>
  </r>
  <r>
    <n v="8303048376"/>
    <d v="2018-06-09T00:00:00"/>
    <n v="6"/>
    <x v="31"/>
    <x v="29"/>
    <x v="60"/>
    <n v="48"/>
    <s v="F"/>
    <n v="1"/>
    <n v="1302"/>
    <x v="1704"/>
    <n v="574.6"/>
    <n v="5950.6520547945211"/>
    <n v="6"/>
  </r>
  <r>
    <n v="8303048376"/>
    <d v="2018-06-10T00:00:00"/>
    <n v="3"/>
    <x v="16"/>
    <x v="15"/>
    <x v="110"/>
    <n v="42"/>
    <s v="M"/>
    <m/>
    <n v="459"/>
    <x v="1704"/>
    <n v="574.6"/>
    <n v="5950.6520547945211"/>
    <n v="6"/>
  </r>
  <r>
    <n v="8303048376"/>
    <d v="2018-06-20T00:00:00"/>
    <n v="3"/>
    <x v="26"/>
    <x v="25"/>
    <x v="66"/>
    <n v="59"/>
    <s v="F"/>
    <m/>
    <n v="591"/>
    <x v="1704"/>
    <n v="574.6"/>
    <n v="5950.6520547945211"/>
    <n v="6"/>
  </r>
  <r>
    <n v="8303048376"/>
    <d v="2018-06-23T00:00:00"/>
    <n v="3"/>
    <x v="9"/>
    <x v="4"/>
    <x v="117"/>
    <n v="65"/>
    <s v="F"/>
    <m/>
    <n v="750"/>
    <x v="1704"/>
    <n v="574.6"/>
    <n v="5950.6520547945211"/>
    <n v="6"/>
  </r>
  <r>
    <n v="8303048376"/>
    <d v="2018-07-09T00:00:00"/>
    <n v="6"/>
    <x v="37"/>
    <x v="33"/>
    <x v="129"/>
    <n v="26"/>
    <s v="F"/>
    <m/>
    <n v="798"/>
    <x v="1704"/>
    <n v="574.6"/>
    <n v="5950.6520547945211"/>
    <n v="7"/>
  </r>
  <r>
    <n v="8303048376"/>
    <d v="2018-07-15T00:00:00"/>
    <n v="4"/>
    <x v="37"/>
    <x v="33"/>
    <x v="163"/>
    <n v="47"/>
    <s v="M"/>
    <m/>
    <n v="700"/>
    <x v="1704"/>
    <n v="574.6"/>
    <n v="5950.6520547945211"/>
    <n v="7"/>
  </r>
  <r>
    <n v="8303048376"/>
    <d v="2018-07-28T00:00:00"/>
    <n v="4"/>
    <x v="38"/>
    <x v="34"/>
    <x v="15"/>
    <n v="45"/>
    <s v="M"/>
    <m/>
    <n v="548"/>
    <x v="1704"/>
    <n v="574.6"/>
    <n v="5950.6520547945211"/>
    <n v="7"/>
  </r>
  <r>
    <n v="8303048376"/>
    <d v="2018-08-05T00:00:00"/>
    <n v="1"/>
    <x v="37"/>
    <x v="33"/>
    <x v="78"/>
    <n v="35"/>
    <s v="F"/>
    <m/>
    <n v="150"/>
    <x v="1704"/>
    <n v="574.6"/>
    <n v="5950.6520547945211"/>
    <n v="8"/>
  </r>
  <r>
    <n v="8303048376"/>
    <d v="2018-08-15T00:00:00"/>
    <n v="7"/>
    <x v="34"/>
    <x v="4"/>
    <x v="123"/>
    <n v="27"/>
    <s v="F"/>
    <m/>
    <n v="1134"/>
    <x v="1704"/>
    <n v="574.6"/>
    <n v="5950.6520547945211"/>
    <n v="8"/>
  </r>
  <r>
    <n v="8303048376"/>
    <d v="2018-08-16T00:00:00"/>
    <n v="3"/>
    <x v="3"/>
    <x v="3"/>
    <x v="165"/>
    <n v="30"/>
    <s v="M"/>
    <m/>
    <n v="240"/>
    <x v="1704"/>
    <n v="574.6"/>
    <n v="5950.6520547945211"/>
    <n v="8"/>
  </r>
  <r>
    <n v="8303048376"/>
    <d v="2018-09-10T00:00:00"/>
    <n v="5"/>
    <x v="21"/>
    <x v="20"/>
    <x v="16"/>
    <n v="46"/>
    <s v="M"/>
    <m/>
    <n v="1070"/>
    <x v="1704"/>
    <n v="574.6"/>
    <n v="5950.6520547945211"/>
    <n v="9"/>
  </r>
  <r>
    <n v="8303048376"/>
    <d v="2018-10-03T00:00:00"/>
    <n v="1"/>
    <x v="4"/>
    <x v="4"/>
    <x v="134"/>
    <n v="29"/>
    <s v="M"/>
    <m/>
    <n v="75"/>
    <x v="1704"/>
    <n v="574.6"/>
    <n v="5950.6520547945211"/>
    <n v="10"/>
  </r>
  <r>
    <n v="8303048376"/>
    <d v="2018-10-13T00:00:00"/>
    <n v="2"/>
    <x v="12"/>
    <x v="11"/>
    <x v="15"/>
    <n v="35"/>
    <s v="M"/>
    <m/>
    <n v="274"/>
    <x v="1704"/>
    <n v="574.6"/>
    <n v="5950.6520547945211"/>
    <n v="10"/>
  </r>
  <r>
    <n v="8303048376"/>
    <d v="2018-10-24T00:00:00"/>
    <n v="4"/>
    <x v="11"/>
    <x v="10"/>
    <x v="164"/>
    <n v="52"/>
    <s v="M"/>
    <m/>
    <n v="352"/>
    <x v="1704"/>
    <n v="574.6"/>
    <n v="5950.6520547945211"/>
    <n v="10"/>
  </r>
  <r>
    <n v="8303048376"/>
    <d v="2018-11-02T00:00:00"/>
    <n v="3"/>
    <x v="48"/>
    <x v="39"/>
    <x v="65"/>
    <n v="64"/>
    <s v="M"/>
    <m/>
    <n v="582"/>
    <x v="1704"/>
    <n v="574.6"/>
    <n v="5950.6520547945211"/>
    <n v="11"/>
  </r>
  <r>
    <n v="8303048376"/>
    <d v="2018-11-04T00:00:00"/>
    <n v="4"/>
    <x v="28"/>
    <x v="17"/>
    <x v="21"/>
    <n v="44"/>
    <s v="F"/>
    <m/>
    <n v="640"/>
    <x v="1704"/>
    <n v="574.6"/>
    <n v="5950.6520547945211"/>
    <n v="11"/>
  </r>
  <r>
    <n v="8303341642"/>
    <d v="2018-01-20T00:00:00"/>
    <n v="1"/>
    <x v="7"/>
    <x v="7"/>
    <x v="136"/>
    <n v="44"/>
    <s v="F"/>
    <m/>
    <n v="176"/>
    <x v="618"/>
    <n v="665.06"/>
    <n v="6887.4706849315062"/>
    <n v="1"/>
  </r>
  <r>
    <n v="8303341642"/>
    <d v="2018-01-29T00:00:00"/>
    <n v="7"/>
    <x v="48"/>
    <x v="39"/>
    <x v="153"/>
    <n v="26"/>
    <s v="M"/>
    <m/>
    <n v="1442"/>
    <x v="618"/>
    <n v="665.06"/>
    <n v="6887.4706849315062"/>
    <n v="1"/>
  </r>
  <r>
    <n v="8303341642"/>
    <d v="2018-02-15T00:00:00"/>
    <n v="2"/>
    <x v="5"/>
    <x v="5"/>
    <x v="45"/>
    <n v="60"/>
    <s v="F"/>
    <m/>
    <n v="204"/>
    <x v="618"/>
    <n v="665.06"/>
    <n v="6887.4706849315062"/>
    <n v="2"/>
  </r>
  <r>
    <n v="8303341642"/>
    <d v="2018-03-08T00:00:00"/>
    <n v="5"/>
    <x v="24"/>
    <x v="23"/>
    <x v="49"/>
    <n v="36"/>
    <s v="M"/>
    <n v="1"/>
    <n v="850"/>
    <x v="618"/>
    <n v="665.06"/>
    <n v="6887.4706849315062"/>
    <n v="3"/>
  </r>
  <r>
    <n v="8303341642"/>
    <d v="2018-03-26T00:00:00"/>
    <n v="5"/>
    <x v="48"/>
    <x v="39"/>
    <x v="16"/>
    <n v="57"/>
    <s v="M"/>
    <m/>
    <n v="1070"/>
    <x v="618"/>
    <n v="665.06"/>
    <n v="6887.4706849315062"/>
    <n v="3"/>
  </r>
  <r>
    <n v="8303341642"/>
    <d v="2018-04-09T00:00:00"/>
    <n v="3"/>
    <x v="11"/>
    <x v="10"/>
    <x v="11"/>
    <n v="65"/>
    <s v="M"/>
    <m/>
    <n v="669"/>
    <x v="618"/>
    <n v="665.06"/>
    <n v="6887.4706849315062"/>
    <n v="4"/>
  </r>
  <r>
    <n v="8303341642"/>
    <d v="2018-04-25T00:00:00"/>
    <n v="4"/>
    <x v="3"/>
    <x v="3"/>
    <x v="137"/>
    <n v="49"/>
    <s v="M"/>
    <m/>
    <n v="356"/>
    <x v="618"/>
    <n v="665.06"/>
    <n v="6887.4706849315062"/>
    <n v="4"/>
  </r>
  <r>
    <n v="8303341642"/>
    <d v="2018-05-28T00:00:00"/>
    <n v="3"/>
    <x v="11"/>
    <x v="10"/>
    <x v="113"/>
    <n v="32"/>
    <s v="F"/>
    <m/>
    <n v="456"/>
    <x v="618"/>
    <n v="665.06"/>
    <n v="6887.4706849315062"/>
    <n v="5"/>
  </r>
  <r>
    <n v="8303341642"/>
    <d v="2018-06-04T00:00:00"/>
    <n v="5"/>
    <x v="25"/>
    <x v="24"/>
    <x v="24"/>
    <n v="54"/>
    <s v="F"/>
    <m/>
    <n v="1180"/>
    <x v="618"/>
    <n v="665.06"/>
    <n v="6887.4706849315062"/>
    <n v="6"/>
  </r>
  <r>
    <n v="8303341642"/>
    <d v="2018-06-04T00:00:00"/>
    <n v="1"/>
    <x v="3"/>
    <x v="3"/>
    <x v="164"/>
    <n v="52"/>
    <s v="M"/>
    <m/>
    <n v="88"/>
    <x v="618"/>
    <n v="665.06"/>
    <n v="6887.4706849315062"/>
    <n v="6"/>
  </r>
  <r>
    <n v="8303341642"/>
    <d v="2018-06-07T00:00:00"/>
    <n v="5"/>
    <x v="17"/>
    <x v="16"/>
    <x v="28"/>
    <n v="59"/>
    <s v="F"/>
    <m/>
    <n v="910"/>
    <x v="618"/>
    <n v="665.06"/>
    <n v="6887.4706849315062"/>
    <n v="6"/>
  </r>
  <r>
    <n v="8303341642"/>
    <d v="2018-06-27T00:00:00"/>
    <n v="6"/>
    <x v="35"/>
    <x v="21"/>
    <x v="103"/>
    <n v="28"/>
    <s v="M"/>
    <m/>
    <n v="1200"/>
    <x v="618"/>
    <n v="665.06"/>
    <n v="6887.4706849315062"/>
    <n v="6"/>
  </r>
  <r>
    <n v="8303341642"/>
    <d v="2018-07-17T00:00:00"/>
    <n v="2"/>
    <x v="34"/>
    <x v="4"/>
    <x v="65"/>
    <n v="58"/>
    <s v="F"/>
    <m/>
    <n v="388"/>
    <x v="618"/>
    <n v="665.06"/>
    <n v="6887.4706849315062"/>
    <n v="7"/>
  </r>
  <r>
    <n v="8303341642"/>
    <d v="2018-07-26T00:00:00"/>
    <n v="6"/>
    <x v="16"/>
    <x v="15"/>
    <x v="142"/>
    <n v="39"/>
    <s v="M"/>
    <m/>
    <n v="726"/>
    <x v="618"/>
    <n v="665.06"/>
    <n v="6887.4706849315062"/>
    <n v="7"/>
  </r>
  <r>
    <n v="8303341642"/>
    <d v="2018-08-31T00:00:00"/>
    <n v="5"/>
    <x v="3"/>
    <x v="3"/>
    <x v="68"/>
    <n v="61"/>
    <s v="F"/>
    <m/>
    <n v="495"/>
    <x v="618"/>
    <n v="665.06"/>
    <n v="6887.4706849315062"/>
    <n v="8"/>
  </r>
  <r>
    <n v="8303341642"/>
    <d v="2018-09-28T00:00:00"/>
    <n v="6"/>
    <x v="17"/>
    <x v="16"/>
    <x v="78"/>
    <n v="25"/>
    <s v="M"/>
    <m/>
    <n v="900"/>
    <x v="618"/>
    <n v="665.06"/>
    <n v="6887.4706849315062"/>
    <n v="9"/>
  </r>
  <r>
    <n v="8303341642"/>
    <d v="2018-10-14T00:00:00"/>
    <n v="7"/>
    <x v="25"/>
    <x v="24"/>
    <x v="155"/>
    <n v="45"/>
    <s v="F"/>
    <m/>
    <n v="553"/>
    <x v="618"/>
    <n v="665.06"/>
    <n v="6887.4706849315062"/>
    <n v="10"/>
  </r>
  <r>
    <n v="8303341642"/>
    <d v="2018-10-20T00:00:00"/>
    <n v="5"/>
    <x v="7"/>
    <x v="7"/>
    <x v="108"/>
    <n v="35"/>
    <s v="F"/>
    <m/>
    <n v="720"/>
    <x v="618"/>
    <n v="665.06"/>
    <n v="6887.4706849315062"/>
    <n v="10"/>
  </r>
  <r>
    <n v="8303341642"/>
    <d v="2018-10-21T00:00:00"/>
    <n v="4"/>
    <x v="28"/>
    <x v="17"/>
    <x v="155"/>
    <n v="50"/>
    <s v="M"/>
    <m/>
    <n v="316"/>
    <x v="618"/>
    <n v="665.06"/>
    <n v="6887.4706849315062"/>
    <n v="10"/>
  </r>
  <r>
    <n v="8303341642"/>
    <d v="2018-10-25T00:00:00"/>
    <n v="1"/>
    <x v="4"/>
    <x v="4"/>
    <x v="15"/>
    <n v="41"/>
    <s v="M"/>
    <m/>
    <n v="137"/>
    <x v="618"/>
    <n v="665.06"/>
    <n v="6887.4706849315062"/>
    <n v="10"/>
  </r>
  <r>
    <n v="8303341642"/>
    <d v="2018-11-03T00:00:00"/>
    <n v="3"/>
    <x v="25"/>
    <x v="24"/>
    <x v="133"/>
    <n v="45"/>
    <s v="F"/>
    <m/>
    <n v="531"/>
    <x v="618"/>
    <n v="665.06"/>
    <n v="6887.4706849315062"/>
    <n v="11"/>
  </r>
  <r>
    <n v="8305492583"/>
    <d v="2018-01-16T00:00:00"/>
    <n v="3"/>
    <x v="45"/>
    <x v="0"/>
    <x v="23"/>
    <n v="27"/>
    <s v="F"/>
    <m/>
    <n v="270"/>
    <x v="1277"/>
    <n v="632.70000000000005"/>
    <n v="6552.3452054794525"/>
    <n v="1"/>
  </r>
  <r>
    <n v="8305492583"/>
    <d v="2018-01-16T00:00:00"/>
    <n v="6"/>
    <x v="42"/>
    <x v="10"/>
    <x v="154"/>
    <n v="65"/>
    <s v="M"/>
    <m/>
    <n v="1248"/>
    <x v="1277"/>
    <n v="632.70000000000005"/>
    <n v="6552.3452054794525"/>
    <n v="1"/>
  </r>
  <r>
    <n v="8305492583"/>
    <d v="2018-02-05T00:00:00"/>
    <n v="1"/>
    <x v="41"/>
    <x v="37"/>
    <x v="33"/>
    <n v="63"/>
    <s v="F"/>
    <m/>
    <n v="138"/>
    <x v="1277"/>
    <n v="632.70000000000005"/>
    <n v="6552.3452054794525"/>
    <n v="2"/>
  </r>
  <r>
    <n v="8305492583"/>
    <d v="2018-03-08T00:00:00"/>
    <n v="6"/>
    <x v="20"/>
    <x v="19"/>
    <x v="63"/>
    <n v="52"/>
    <s v="F"/>
    <m/>
    <n v="1068"/>
    <x v="1277"/>
    <n v="632.70000000000005"/>
    <n v="6552.3452054794525"/>
    <n v="3"/>
  </r>
  <r>
    <n v="8305492583"/>
    <d v="2018-03-08T00:00:00"/>
    <n v="1"/>
    <x v="27"/>
    <x v="26"/>
    <x v="126"/>
    <n v="42"/>
    <s v="F"/>
    <m/>
    <n v="209"/>
    <x v="1277"/>
    <n v="632.70000000000005"/>
    <n v="6552.3452054794525"/>
    <n v="3"/>
  </r>
  <r>
    <n v="8305492583"/>
    <d v="2018-04-07T00:00:00"/>
    <n v="5"/>
    <x v="27"/>
    <x v="26"/>
    <x v="138"/>
    <n v="65"/>
    <s v="M"/>
    <m/>
    <n v="380"/>
    <x v="1277"/>
    <n v="632.70000000000005"/>
    <n v="6552.3452054794525"/>
    <n v="4"/>
  </r>
  <r>
    <n v="8305492583"/>
    <d v="2018-04-25T00:00:00"/>
    <n v="4"/>
    <x v="2"/>
    <x v="2"/>
    <x v="100"/>
    <n v="42"/>
    <s v="M"/>
    <n v="1"/>
    <n v="512"/>
    <x v="1277"/>
    <n v="632.70000000000005"/>
    <n v="6552.3452054794525"/>
    <n v="4"/>
  </r>
  <r>
    <n v="8305492583"/>
    <d v="2018-04-27T00:00:00"/>
    <n v="7"/>
    <x v="30"/>
    <x v="28"/>
    <x v="79"/>
    <n v="57"/>
    <s v="F"/>
    <m/>
    <n v="910"/>
    <x v="1277"/>
    <n v="632.70000000000005"/>
    <n v="6552.3452054794525"/>
    <n v="4"/>
  </r>
  <r>
    <n v="8305492583"/>
    <d v="2018-05-01T00:00:00"/>
    <n v="6"/>
    <x v="2"/>
    <x v="2"/>
    <x v="57"/>
    <n v="45"/>
    <s v="F"/>
    <m/>
    <n v="1152"/>
    <x v="1277"/>
    <n v="632.70000000000005"/>
    <n v="6552.3452054794525"/>
    <n v="5"/>
  </r>
  <r>
    <n v="8305492583"/>
    <d v="2018-05-06T00:00:00"/>
    <n v="7"/>
    <x v="28"/>
    <x v="17"/>
    <x v="173"/>
    <n v="29"/>
    <s v="M"/>
    <m/>
    <n v="1435"/>
    <x v="1277"/>
    <n v="632.70000000000005"/>
    <n v="6552.3452054794525"/>
    <n v="5"/>
  </r>
  <r>
    <n v="8305492583"/>
    <d v="2018-05-19T00:00:00"/>
    <n v="6"/>
    <x v="28"/>
    <x v="17"/>
    <x v="79"/>
    <n v="35"/>
    <s v="F"/>
    <m/>
    <n v="780"/>
    <x v="1277"/>
    <n v="632.70000000000005"/>
    <n v="6552.3452054794525"/>
    <n v="5"/>
  </r>
  <r>
    <n v="8305492583"/>
    <d v="2018-06-06T00:00:00"/>
    <n v="4"/>
    <x v="4"/>
    <x v="4"/>
    <x v="89"/>
    <n v="30"/>
    <s v="M"/>
    <m/>
    <n v="996"/>
    <x v="1277"/>
    <n v="632.70000000000005"/>
    <n v="6552.3452054794525"/>
    <n v="6"/>
  </r>
  <r>
    <n v="8305492583"/>
    <d v="2018-07-14T00:00:00"/>
    <n v="5"/>
    <x v="28"/>
    <x v="17"/>
    <x v="120"/>
    <n v="57"/>
    <s v="F"/>
    <m/>
    <n v="545"/>
    <x v="1277"/>
    <n v="632.70000000000005"/>
    <n v="6552.3452054794525"/>
    <n v="7"/>
  </r>
  <r>
    <n v="8305492583"/>
    <d v="2018-07-20T00:00:00"/>
    <n v="3"/>
    <x v="36"/>
    <x v="32"/>
    <x v="99"/>
    <n v="25"/>
    <s v="M"/>
    <n v="1"/>
    <n v="492"/>
    <x v="1277"/>
    <n v="632.70000000000005"/>
    <n v="6552.3452054794525"/>
    <n v="7"/>
  </r>
  <r>
    <n v="8305492583"/>
    <d v="2018-07-26T00:00:00"/>
    <n v="3"/>
    <x v="42"/>
    <x v="10"/>
    <x v="49"/>
    <n v="32"/>
    <s v="M"/>
    <m/>
    <n v="510"/>
    <x v="1277"/>
    <n v="632.70000000000005"/>
    <n v="6552.3452054794525"/>
    <n v="7"/>
  </r>
  <r>
    <n v="8305492583"/>
    <d v="2018-07-28T00:00:00"/>
    <n v="1"/>
    <x v="47"/>
    <x v="37"/>
    <x v="78"/>
    <n v="52"/>
    <s v="M"/>
    <m/>
    <n v="150"/>
    <x v="1277"/>
    <n v="632.70000000000005"/>
    <n v="6552.3452054794525"/>
    <n v="7"/>
  </r>
  <r>
    <n v="8305492583"/>
    <d v="2018-08-01T00:00:00"/>
    <n v="1"/>
    <x v="10"/>
    <x v="9"/>
    <x v="35"/>
    <n v="49"/>
    <s v="M"/>
    <m/>
    <n v="190"/>
    <x v="1277"/>
    <n v="632.70000000000005"/>
    <n v="6552.3452054794525"/>
    <n v="8"/>
  </r>
  <r>
    <n v="8305492583"/>
    <d v="2018-08-01T00:00:00"/>
    <n v="2"/>
    <x v="2"/>
    <x v="2"/>
    <x v="144"/>
    <n v="54"/>
    <s v="F"/>
    <m/>
    <n v="426"/>
    <x v="1277"/>
    <n v="632.70000000000005"/>
    <n v="6552.3452054794525"/>
    <n v="8"/>
  </r>
  <r>
    <n v="8305492583"/>
    <d v="2018-08-19T00:00:00"/>
    <n v="6"/>
    <x v="36"/>
    <x v="32"/>
    <x v="31"/>
    <n v="49"/>
    <s v="F"/>
    <m/>
    <n v="576"/>
    <x v="1277"/>
    <n v="632.70000000000005"/>
    <n v="6552.3452054794525"/>
    <n v="8"/>
  </r>
  <r>
    <n v="8305492583"/>
    <d v="2018-08-28T00:00:00"/>
    <n v="5"/>
    <x v="35"/>
    <x v="21"/>
    <x v="161"/>
    <n v="60"/>
    <s v="M"/>
    <m/>
    <n v="1235"/>
    <x v="1277"/>
    <n v="632.70000000000005"/>
    <n v="6552.3452054794525"/>
    <n v="8"/>
  </r>
  <r>
    <n v="8305492583"/>
    <d v="2018-09-27T00:00:00"/>
    <n v="3"/>
    <x v="1"/>
    <x v="1"/>
    <x v="83"/>
    <n v="44"/>
    <s v="M"/>
    <m/>
    <n v="666"/>
    <x v="1277"/>
    <n v="632.70000000000005"/>
    <n v="6552.3452054794525"/>
    <n v="9"/>
  </r>
  <r>
    <n v="8305492583"/>
    <d v="2018-10-07T00:00:00"/>
    <n v="4"/>
    <x v="2"/>
    <x v="2"/>
    <x v="121"/>
    <n v="63"/>
    <s v="M"/>
    <m/>
    <n v="500"/>
    <x v="1277"/>
    <n v="632.70000000000005"/>
    <n v="6552.3452054794525"/>
    <n v="10"/>
  </r>
  <r>
    <n v="8305492583"/>
    <d v="2018-10-10T00:00:00"/>
    <n v="4"/>
    <x v="12"/>
    <x v="11"/>
    <x v="100"/>
    <n v="53"/>
    <s v="M"/>
    <m/>
    <n v="512"/>
    <x v="1277"/>
    <n v="632.70000000000005"/>
    <n v="6552.3452054794525"/>
    <n v="10"/>
  </r>
  <r>
    <n v="8305492583"/>
    <d v="2018-10-18T00:00:00"/>
    <n v="6"/>
    <x v="22"/>
    <x v="21"/>
    <x v="85"/>
    <n v="50"/>
    <s v="M"/>
    <m/>
    <n v="1272"/>
    <x v="1277"/>
    <n v="632.70000000000005"/>
    <n v="6552.3452054794525"/>
    <n v="10"/>
  </r>
  <r>
    <n v="8305492583"/>
    <d v="2018-10-31T00:00:00"/>
    <n v="3"/>
    <x v="19"/>
    <x v="18"/>
    <x v="64"/>
    <n v="44"/>
    <s v="F"/>
    <m/>
    <n v="354"/>
    <x v="1277"/>
    <n v="632.70000000000005"/>
    <n v="6552.3452054794525"/>
    <n v="10"/>
  </r>
  <r>
    <n v="8305492583"/>
    <d v="2018-11-05T00:00:00"/>
    <n v="2"/>
    <x v="6"/>
    <x v="6"/>
    <x v="59"/>
    <n v="39"/>
    <s v="M"/>
    <m/>
    <n v="408"/>
    <x v="1277"/>
    <n v="632.70000000000005"/>
    <n v="6552.3452054794525"/>
    <n v="11"/>
  </r>
  <r>
    <n v="8305492583"/>
    <d v="2018-11-08T00:00:00"/>
    <n v="2"/>
    <x v="18"/>
    <x v="17"/>
    <x v="44"/>
    <n v="47"/>
    <s v="M"/>
    <n v="1"/>
    <n v="490"/>
    <x v="1277"/>
    <n v="632.70000000000005"/>
    <n v="6552.3452054794525"/>
    <n v="11"/>
  </r>
  <r>
    <n v="8309357265"/>
    <d v="2018-01-18T00:00:00"/>
    <n v="1"/>
    <x v="18"/>
    <x v="17"/>
    <x v="84"/>
    <n v="42"/>
    <s v="F"/>
    <m/>
    <n v="83"/>
    <x v="500"/>
    <n v="753.64"/>
    <n v="7804.8197260273982"/>
    <n v="1"/>
  </r>
  <r>
    <n v="8309357265"/>
    <d v="2018-02-10T00:00:00"/>
    <n v="7"/>
    <x v="17"/>
    <x v="16"/>
    <x v="53"/>
    <n v="45"/>
    <s v="M"/>
    <m/>
    <n v="1113"/>
    <x v="500"/>
    <n v="753.64"/>
    <n v="7804.8197260273982"/>
    <n v="2"/>
  </r>
  <r>
    <n v="8309357265"/>
    <d v="2018-03-27T00:00:00"/>
    <n v="2"/>
    <x v="36"/>
    <x v="32"/>
    <x v="39"/>
    <n v="52"/>
    <s v="F"/>
    <m/>
    <n v="264"/>
    <x v="500"/>
    <n v="753.64"/>
    <n v="7804.8197260273982"/>
    <n v="3"/>
  </r>
  <r>
    <n v="8309357265"/>
    <d v="2018-04-23T00:00:00"/>
    <n v="7"/>
    <x v="41"/>
    <x v="37"/>
    <x v="72"/>
    <n v="39"/>
    <s v="F"/>
    <m/>
    <n v="861"/>
    <x v="500"/>
    <n v="753.64"/>
    <n v="7804.8197260273982"/>
    <n v="4"/>
  </r>
  <r>
    <n v="8309357265"/>
    <d v="2018-05-04T00:00:00"/>
    <n v="3"/>
    <x v="31"/>
    <x v="29"/>
    <x v="127"/>
    <n v="30"/>
    <s v="M"/>
    <m/>
    <n v="684"/>
    <x v="500"/>
    <n v="753.64"/>
    <n v="7804.8197260273982"/>
    <n v="5"/>
  </r>
  <r>
    <n v="8309357265"/>
    <d v="2018-05-11T00:00:00"/>
    <n v="4"/>
    <x v="25"/>
    <x v="24"/>
    <x v="155"/>
    <n v="54"/>
    <s v="M"/>
    <m/>
    <n v="316"/>
    <x v="500"/>
    <n v="753.64"/>
    <n v="7804.8197260273982"/>
    <n v="5"/>
  </r>
  <r>
    <n v="8309357265"/>
    <d v="2018-05-26T00:00:00"/>
    <n v="3"/>
    <x v="15"/>
    <x v="14"/>
    <x v="9"/>
    <n v="58"/>
    <s v="M"/>
    <m/>
    <n v="555"/>
    <x v="500"/>
    <n v="753.64"/>
    <n v="7804.8197260273982"/>
    <n v="5"/>
  </r>
  <r>
    <n v="8309357265"/>
    <d v="2018-06-09T00:00:00"/>
    <n v="4"/>
    <x v="8"/>
    <x v="8"/>
    <x v="155"/>
    <n v="55"/>
    <s v="F"/>
    <m/>
    <n v="316"/>
    <x v="500"/>
    <n v="753.64"/>
    <n v="7804.8197260273982"/>
    <n v="6"/>
  </r>
  <r>
    <n v="8309357265"/>
    <d v="2018-06-17T00:00:00"/>
    <n v="4"/>
    <x v="32"/>
    <x v="30"/>
    <x v="168"/>
    <n v="26"/>
    <s v="M"/>
    <m/>
    <n v="992"/>
    <x v="500"/>
    <n v="753.64"/>
    <n v="7804.8197260273982"/>
    <n v="6"/>
  </r>
  <r>
    <n v="8309357265"/>
    <d v="2018-06-20T00:00:00"/>
    <n v="7"/>
    <x v="22"/>
    <x v="21"/>
    <x v="169"/>
    <n v="53"/>
    <s v="F"/>
    <m/>
    <n v="889"/>
    <x v="500"/>
    <n v="753.64"/>
    <n v="7804.8197260273982"/>
    <n v="6"/>
  </r>
  <r>
    <n v="8309357265"/>
    <d v="2018-06-22T00:00:00"/>
    <n v="2"/>
    <x v="49"/>
    <x v="40"/>
    <x v="98"/>
    <n v="50"/>
    <s v="F"/>
    <m/>
    <n v="280"/>
    <x v="500"/>
    <n v="753.64"/>
    <n v="7804.8197260273982"/>
    <n v="6"/>
  </r>
  <r>
    <n v="8309357265"/>
    <d v="2018-06-28T00:00:00"/>
    <n v="5"/>
    <x v="6"/>
    <x v="6"/>
    <x v="121"/>
    <n v="43"/>
    <s v="F"/>
    <m/>
    <n v="625"/>
    <x v="500"/>
    <n v="753.64"/>
    <n v="7804.8197260273982"/>
    <n v="6"/>
  </r>
  <r>
    <n v="8309357265"/>
    <d v="2018-07-12T00:00:00"/>
    <n v="3"/>
    <x v="44"/>
    <x v="38"/>
    <x v="167"/>
    <n v="59"/>
    <s v="M"/>
    <m/>
    <n v="705"/>
    <x v="500"/>
    <n v="753.64"/>
    <n v="7804.8197260273982"/>
    <n v="7"/>
  </r>
  <r>
    <n v="8309357265"/>
    <d v="2018-07-14T00:00:00"/>
    <n v="2"/>
    <x v="44"/>
    <x v="38"/>
    <x v="102"/>
    <n v="36"/>
    <s v="M"/>
    <m/>
    <n v="312"/>
    <x v="500"/>
    <n v="753.64"/>
    <n v="7804.8197260273982"/>
    <n v="7"/>
  </r>
  <r>
    <n v="8309357265"/>
    <d v="2018-07-15T00:00:00"/>
    <n v="5"/>
    <x v="29"/>
    <x v="27"/>
    <x v="121"/>
    <n v="37"/>
    <s v="F"/>
    <m/>
    <n v="625"/>
    <x v="500"/>
    <n v="753.64"/>
    <n v="7804.8197260273982"/>
    <n v="7"/>
  </r>
  <r>
    <n v="8309357265"/>
    <d v="2018-07-31T00:00:00"/>
    <n v="7"/>
    <x v="46"/>
    <x v="9"/>
    <x v="112"/>
    <n v="32"/>
    <s v="F"/>
    <m/>
    <n v="1029"/>
    <x v="500"/>
    <n v="753.64"/>
    <n v="7804.8197260273982"/>
    <n v="7"/>
  </r>
  <r>
    <n v="8309357265"/>
    <d v="2018-07-31T00:00:00"/>
    <n v="5"/>
    <x v="0"/>
    <x v="0"/>
    <x v="74"/>
    <n v="40"/>
    <s v="M"/>
    <m/>
    <n v="1215"/>
    <x v="500"/>
    <n v="753.64"/>
    <n v="7804.8197260273982"/>
    <n v="7"/>
  </r>
  <r>
    <n v="8309357265"/>
    <d v="2018-08-03T00:00:00"/>
    <n v="2"/>
    <x v="47"/>
    <x v="37"/>
    <x v="142"/>
    <n v="37"/>
    <s v="M"/>
    <m/>
    <n v="242"/>
    <x v="500"/>
    <n v="753.64"/>
    <n v="7804.8197260273982"/>
    <n v="8"/>
  </r>
  <r>
    <n v="8309357265"/>
    <d v="2018-08-05T00:00:00"/>
    <n v="4"/>
    <x v="12"/>
    <x v="11"/>
    <x v="105"/>
    <n v="55"/>
    <s v="F"/>
    <m/>
    <n v="780"/>
    <x v="500"/>
    <n v="753.64"/>
    <n v="7804.8197260273982"/>
    <n v="8"/>
  </r>
  <r>
    <n v="8309357265"/>
    <d v="2018-08-24T00:00:00"/>
    <n v="4"/>
    <x v="35"/>
    <x v="21"/>
    <x v="14"/>
    <n v="44"/>
    <s v="F"/>
    <m/>
    <n v="392"/>
    <x v="500"/>
    <n v="753.64"/>
    <n v="7804.8197260273982"/>
    <n v="8"/>
  </r>
  <r>
    <n v="8309357265"/>
    <d v="2018-09-13T00:00:00"/>
    <n v="1"/>
    <x v="45"/>
    <x v="0"/>
    <x v="118"/>
    <n v="41"/>
    <s v="M"/>
    <m/>
    <n v="230"/>
    <x v="500"/>
    <n v="753.64"/>
    <n v="7804.8197260273982"/>
    <n v="9"/>
  </r>
  <r>
    <n v="8309357265"/>
    <d v="2018-09-19T00:00:00"/>
    <n v="2"/>
    <x v="38"/>
    <x v="34"/>
    <x v="147"/>
    <n v="40"/>
    <s v="M"/>
    <m/>
    <n v="308"/>
    <x v="500"/>
    <n v="753.64"/>
    <n v="7804.8197260273982"/>
    <n v="9"/>
  </r>
  <r>
    <n v="8309357265"/>
    <d v="2018-09-26T00:00:00"/>
    <n v="2"/>
    <x v="38"/>
    <x v="34"/>
    <x v="172"/>
    <n v="38"/>
    <s v="F"/>
    <m/>
    <n v="422"/>
    <x v="500"/>
    <n v="753.64"/>
    <n v="7804.8197260273982"/>
    <n v="9"/>
  </r>
  <r>
    <n v="8309357265"/>
    <d v="2018-10-13T00:00:00"/>
    <n v="6"/>
    <x v="5"/>
    <x v="5"/>
    <x v="52"/>
    <n v="38"/>
    <s v="F"/>
    <m/>
    <n v="1440"/>
    <x v="500"/>
    <n v="753.64"/>
    <n v="7804.8197260273982"/>
    <n v="10"/>
  </r>
  <r>
    <n v="8309357265"/>
    <d v="2018-11-06T00:00:00"/>
    <n v="4"/>
    <x v="30"/>
    <x v="28"/>
    <x v="54"/>
    <n v="27"/>
    <s v="M"/>
    <m/>
    <n v="440"/>
    <x v="500"/>
    <n v="753.64"/>
    <n v="7804.8197260273982"/>
    <n v="11"/>
  </r>
  <r>
    <n v="8309357265"/>
    <d v="2018-11-09T00:00:00"/>
    <n v="1"/>
    <x v="0"/>
    <x v="0"/>
    <x v="170"/>
    <n v="33"/>
    <s v="F"/>
    <m/>
    <n v="85"/>
    <x v="500"/>
    <n v="753.64"/>
    <n v="7804.8197260273982"/>
    <n v="11"/>
  </r>
  <r>
    <n v="8309604920"/>
    <d v="2018-01-05T00:00:00"/>
    <n v="3"/>
    <x v="29"/>
    <x v="27"/>
    <x v="80"/>
    <n v="56"/>
    <s v="F"/>
    <m/>
    <n v="387"/>
    <x v="1705"/>
    <n v="518.51"/>
    <n v="5369.7747945205474"/>
    <n v="1"/>
  </r>
  <r>
    <n v="8309604920"/>
    <d v="2018-01-22T00:00:00"/>
    <n v="7"/>
    <x v="18"/>
    <x v="17"/>
    <x v="144"/>
    <n v="38"/>
    <s v="M"/>
    <m/>
    <n v="1491"/>
    <x v="1705"/>
    <n v="518.51"/>
    <n v="5369.7747945205474"/>
    <n v="1"/>
  </r>
  <r>
    <n v="8309604920"/>
    <d v="2018-01-29T00:00:00"/>
    <n v="5"/>
    <x v="2"/>
    <x v="2"/>
    <x v="175"/>
    <n v="29"/>
    <s v="M"/>
    <m/>
    <n v="680"/>
    <x v="1705"/>
    <n v="518.51"/>
    <n v="5369.7747945205474"/>
    <n v="1"/>
  </r>
  <r>
    <n v="8309604920"/>
    <d v="2018-02-16T00:00:00"/>
    <n v="7"/>
    <x v="1"/>
    <x v="1"/>
    <x v="35"/>
    <n v="53"/>
    <s v="F"/>
    <m/>
    <n v="1330"/>
    <x v="1705"/>
    <n v="518.51"/>
    <n v="5369.7747945205474"/>
    <n v="2"/>
  </r>
  <r>
    <n v="8309604920"/>
    <d v="2018-03-03T00:00:00"/>
    <n v="5"/>
    <x v="22"/>
    <x v="21"/>
    <x v="63"/>
    <n v="28"/>
    <s v="F"/>
    <m/>
    <n v="890"/>
    <x v="1705"/>
    <n v="518.51"/>
    <n v="5369.7747945205474"/>
    <n v="3"/>
  </r>
  <r>
    <n v="8309604920"/>
    <d v="2018-03-05T00:00:00"/>
    <n v="1"/>
    <x v="35"/>
    <x v="21"/>
    <x v="49"/>
    <n v="53"/>
    <s v="F"/>
    <m/>
    <n v="170"/>
    <x v="1705"/>
    <n v="518.51"/>
    <n v="5369.7747945205474"/>
    <n v="3"/>
  </r>
  <r>
    <n v="8309604920"/>
    <d v="2018-03-06T00:00:00"/>
    <n v="2"/>
    <x v="25"/>
    <x v="24"/>
    <x v="22"/>
    <n v="52"/>
    <s v="F"/>
    <m/>
    <n v="374"/>
    <x v="1705"/>
    <n v="518.51"/>
    <n v="5369.7747945205474"/>
    <n v="3"/>
  </r>
  <r>
    <n v="8309604920"/>
    <d v="2018-03-07T00:00:00"/>
    <n v="5"/>
    <x v="0"/>
    <x v="0"/>
    <x v="25"/>
    <n v="51"/>
    <s v="M"/>
    <m/>
    <n v="995"/>
    <x v="1705"/>
    <n v="518.51"/>
    <n v="5369.7747945205474"/>
    <n v="3"/>
  </r>
  <r>
    <n v="8309604920"/>
    <d v="2018-03-07T00:00:00"/>
    <n v="4"/>
    <x v="34"/>
    <x v="4"/>
    <x v="148"/>
    <n v="57"/>
    <s v="F"/>
    <m/>
    <n v="968"/>
    <x v="1705"/>
    <n v="518.51"/>
    <n v="5369.7747945205474"/>
    <n v="3"/>
  </r>
  <r>
    <n v="8309604920"/>
    <d v="2018-03-14T00:00:00"/>
    <n v="1"/>
    <x v="24"/>
    <x v="23"/>
    <x v="43"/>
    <n v="30"/>
    <s v="F"/>
    <m/>
    <n v="86"/>
    <x v="1705"/>
    <n v="518.51"/>
    <n v="5369.7747945205474"/>
    <n v="3"/>
  </r>
  <r>
    <n v="8309604920"/>
    <d v="2018-03-17T00:00:00"/>
    <n v="5"/>
    <x v="32"/>
    <x v="30"/>
    <x v="13"/>
    <n v="29"/>
    <s v="M"/>
    <n v="1"/>
    <n v="670"/>
    <x v="1705"/>
    <n v="518.51"/>
    <n v="5369.7747945205474"/>
    <n v="3"/>
  </r>
  <r>
    <n v="8309604920"/>
    <d v="2018-03-26T00:00:00"/>
    <n v="5"/>
    <x v="37"/>
    <x v="33"/>
    <x v="69"/>
    <n v="31"/>
    <s v="M"/>
    <m/>
    <n v="855"/>
    <x v="1705"/>
    <n v="518.51"/>
    <n v="5369.7747945205474"/>
    <n v="3"/>
  </r>
  <r>
    <n v="8309604920"/>
    <d v="2018-04-01T00:00:00"/>
    <n v="2"/>
    <x v="40"/>
    <x v="36"/>
    <x v="10"/>
    <n v="60"/>
    <s v="M"/>
    <m/>
    <n v="284"/>
    <x v="1705"/>
    <n v="518.51"/>
    <n v="5369.7747945205474"/>
    <n v="4"/>
  </r>
  <r>
    <n v="8309604920"/>
    <d v="2018-04-15T00:00:00"/>
    <n v="4"/>
    <x v="38"/>
    <x v="34"/>
    <x v="68"/>
    <n v="33"/>
    <s v="F"/>
    <m/>
    <n v="396"/>
    <x v="1705"/>
    <n v="518.51"/>
    <n v="5369.7747945205474"/>
    <n v="4"/>
  </r>
  <r>
    <n v="8309604920"/>
    <d v="2018-04-15T00:00:00"/>
    <n v="6"/>
    <x v="29"/>
    <x v="27"/>
    <x v="2"/>
    <n v="31"/>
    <s v="M"/>
    <m/>
    <n v="1188"/>
    <x v="1705"/>
    <n v="518.51"/>
    <n v="5369.7747945205474"/>
    <n v="4"/>
  </r>
  <r>
    <n v="8309604920"/>
    <d v="2018-04-25T00:00:00"/>
    <n v="6"/>
    <x v="18"/>
    <x v="17"/>
    <x v="72"/>
    <n v="48"/>
    <s v="M"/>
    <m/>
    <n v="738"/>
    <x v="1705"/>
    <n v="518.51"/>
    <n v="5369.7747945205474"/>
    <n v="4"/>
  </r>
  <r>
    <n v="8309604920"/>
    <d v="2018-05-01T00:00:00"/>
    <n v="6"/>
    <x v="25"/>
    <x v="24"/>
    <x v="116"/>
    <n v="52"/>
    <s v="F"/>
    <m/>
    <n v="1326"/>
    <x v="1705"/>
    <n v="518.51"/>
    <n v="5369.7747945205474"/>
    <n v="5"/>
  </r>
  <r>
    <n v="8309604920"/>
    <d v="2018-05-27T00:00:00"/>
    <n v="5"/>
    <x v="3"/>
    <x v="3"/>
    <x v="90"/>
    <n v="35"/>
    <s v="M"/>
    <m/>
    <n v="1155"/>
    <x v="1705"/>
    <n v="518.51"/>
    <n v="5369.7747945205474"/>
    <n v="5"/>
  </r>
  <r>
    <n v="8309604920"/>
    <d v="2018-05-27T00:00:00"/>
    <n v="6"/>
    <x v="3"/>
    <x v="3"/>
    <x v="158"/>
    <n v="60"/>
    <s v="F"/>
    <m/>
    <n v="930"/>
    <x v="1705"/>
    <n v="518.51"/>
    <n v="5369.7747945205474"/>
    <n v="5"/>
  </r>
  <r>
    <n v="8309604920"/>
    <d v="2018-06-04T00:00:00"/>
    <n v="5"/>
    <x v="41"/>
    <x v="37"/>
    <x v="26"/>
    <n v="26"/>
    <s v="M"/>
    <n v="1"/>
    <n v="555"/>
    <x v="1705"/>
    <n v="518.51"/>
    <n v="5369.7747945205474"/>
    <n v="6"/>
  </r>
  <r>
    <n v="8309604920"/>
    <d v="2018-06-07T00:00:00"/>
    <n v="6"/>
    <x v="26"/>
    <x v="25"/>
    <x v="114"/>
    <n v="65"/>
    <s v="F"/>
    <m/>
    <n v="522"/>
    <x v="1705"/>
    <n v="518.51"/>
    <n v="5369.7747945205474"/>
    <n v="6"/>
  </r>
  <r>
    <n v="8309604920"/>
    <d v="2018-06-19T00:00:00"/>
    <n v="7"/>
    <x v="29"/>
    <x v="27"/>
    <x v="42"/>
    <n v="39"/>
    <s v="M"/>
    <m/>
    <n v="707"/>
    <x v="1705"/>
    <n v="518.51"/>
    <n v="5369.7747945205474"/>
    <n v="6"/>
  </r>
  <r>
    <n v="8309604920"/>
    <d v="2018-07-05T00:00:00"/>
    <n v="3"/>
    <x v="19"/>
    <x v="18"/>
    <x v="65"/>
    <n v="25"/>
    <s v="F"/>
    <m/>
    <n v="582"/>
    <x v="1705"/>
    <n v="518.51"/>
    <n v="5369.7747945205474"/>
    <n v="7"/>
  </r>
  <r>
    <n v="8309604920"/>
    <d v="2018-07-08T00:00:00"/>
    <n v="7"/>
    <x v="33"/>
    <x v="31"/>
    <x v="0"/>
    <n v="26"/>
    <s v="F"/>
    <n v="1"/>
    <n v="1036"/>
    <x v="1705"/>
    <n v="518.51"/>
    <n v="5369.7747945205474"/>
    <n v="7"/>
  </r>
  <r>
    <n v="8309604920"/>
    <d v="2018-08-09T00:00:00"/>
    <n v="4"/>
    <x v="19"/>
    <x v="18"/>
    <x v="106"/>
    <n v="27"/>
    <s v="F"/>
    <m/>
    <n v="804"/>
    <x v="1705"/>
    <n v="518.51"/>
    <n v="5369.7747945205474"/>
    <n v="8"/>
  </r>
  <r>
    <n v="8309604920"/>
    <d v="2018-08-25T00:00:00"/>
    <n v="2"/>
    <x v="47"/>
    <x v="37"/>
    <x v="9"/>
    <n v="26"/>
    <s v="M"/>
    <m/>
    <n v="370"/>
    <x v="1705"/>
    <n v="518.51"/>
    <n v="5369.7747945205474"/>
    <n v="8"/>
  </r>
  <r>
    <n v="8309604920"/>
    <d v="2018-08-25T00:00:00"/>
    <n v="7"/>
    <x v="11"/>
    <x v="10"/>
    <x v="3"/>
    <n v="63"/>
    <s v="M"/>
    <m/>
    <n v="1659"/>
    <x v="1705"/>
    <n v="518.51"/>
    <n v="5369.7747945205474"/>
    <n v="8"/>
  </r>
  <r>
    <n v="8309604920"/>
    <d v="2018-09-07T00:00:00"/>
    <n v="7"/>
    <x v="22"/>
    <x v="21"/>
    <x v="172"/>
    <n v="58"/>
    <s v="F"/>
    <m/>
    <n v="1477"/>
    <x v="1705"/>
    <n v="518.51"/>
    <n v="5369.7747945205474"/>
    <n v="9"/>
  </r>
  <r>
    <n v="8309604920"/>
    <d v="2018-09-21T00:00:00"/>
    <n v="4"/>
    <x v="5"/>
    <x v="5"/>
    <x v="123"/>
    <n v="62"/>
    <s v="M"/>
    <m/>
    <n v="648"/>
    <x v="1705"/>
    <n v="518.51"/>
    <n v="5369.7747945205474"/>
    <n v="9"/>
  </r>
  <r>
    <n v="8309604920"/>
    <d v="2018-09-29T00:00:00"/>
    <n v="7"/>
    <x v="5"/>
    <x v="5"/>
    <x v="62"/>
    <n v="60"/>
    <s v="M"/>
    <m/>
    <n v="546"/>
    <x v="1705"/>
    <n v="518.51"/>
    <n v="5369.7747945205474"/>
    <n v="9"/>
  </r>
  <r>
    <n v="8309604920"/>
    <d v="2018-10-07T00:00:00"/>
    <n v="1"/>
    <x v="39"/>
    <x v="35"/>
    <x v="173"/>
    <n v="46"/>
    <s v="F"/>
    <m/>
    <n v="205"/>
    <x v="1705"/>
    <n v="518.51"/>
    <n v="5369.7747945205474"/>
    <n v="10"/>
  </r>
  <r>
    <n v="8309604920"/>
    <d v="2018-10-14T00:00:00"/>
    <n v="2"/>
    <x v="20"/>
    <x v="19"/>
    <x v="129"/>
    <n v="33"/>
    <s v="M"/>
    <m/>
    <n v="266"/>
    <x v="1705"/>
    <n v="518.51"/>
    <n v="5369.7747945205474"/>
    <n v="10"/>
  </r>
  <r>
    <n v="8309604920"/>
    <d v="2018-10-19T00:00:00"/>
    <n v="2"/>
    <x v="11"/>
    <x v="10"/>
    <x v="121"/>
    <n v="44"/>
    <s v="F"/>
    <m/>
    <n v="250"/>
    <x v="1705"/>
    <n v="518.51"/>
    <n v="5369.7747945205474"/>
    <n v="10"/>
  </r>
  <r>
    <n v="8319661048"/>
    <d v="2018-01-01T00:00:00"/>
    <n v="7"/>
    <x v="43"/>
    <x v="6"/>
    <x v="131"/>
    <n v="44"/>
    <s v="F"/>
    <m/>
    <n v="1106"/>
    <x v="1676"/>
    <n v="576.56000000000006"/>
    <n v="5970.9501369863028"/>
    <n v="1"/>
  </r>
  <r>
    <n v="8319661048"/>
    <d v="2018-01-08T00:00:00"/>
    <n v="6"/>
    <x v="36"/>
    <x v="32"/>
    <x v="129"/>
    <n v="55"/>
    <s v="M"/>
    <m/>
    <n v="798"/>
    <x v="1676"/>
    <n v="576.56000000000006"/>
    <n v="5970.9501369863028"/>
    <n v="1"/>
  </r>
  <r>
    <n v="8319661048"/>
    <d v="2018-01-10T00:00:00"/>
    <n v="6"/>
    <x v="25"/>
    <x v="24"/>
    <x v="107"/>
    <n v="31"/>
    <s v="M"/>
    <m/>
    <n v="1434"/>
    <x v="1676"/>
    <n v="576.56000000000006"/>
    <n v="5970.9501369863028"/>
    <n v="1"/>
  </r>
  <r>
    <n v="8319661048"/>
    <d v="2018-02-12T00:00:00"/>
    <n v="7"/>
    <x v="30"/>
    <x v="28"/>
    <x v="2"/>
    <n v="40"/>
    <s v="M"/>
    <m/>
    <n v="1386"/>
    <x v="1676"/>
    <n v="576.56000000000006"/>
    <n v="5970.9501369863028"/>
    <n v="2"/>
  </r>
  <r>
    <n v="8319661048"/>
    <d v="2018-02-15T00:00:00"/>
    <n v="3"/>
    <x v="28"/>
    <x v="17"/>
    <x v="127"/>
    <n v="47"/>
    <s v="M"/>
    <m/>
    <n v="684"/>
    <x v="1676"/>
    <n v="576.56000000000006"/>
    <n v="5970.9501369863028"/>
    <n v="2"/>
  </r>
  <r>
    <n v="8319661048"/>
    <d v="2018-02-24T00:00:00"/>
    <n v="5"/>
    <x v="37"/>
    <x v="33"/>
    <x v="5"/>
    <n v="64"/>
    <s v="M"/>
    <m/>
    <n v="565"/>
    <x v="1676"/>
    <n v="576.56000000000006"/>
    <n v="5970.9501369863028"/>
    <n v="2"/>
  </r>
  <r>
    <n v="8319661048"/>
    <d v="2018-03-10T00:00:00"/>
    <n v="7"/>
    <x v="34"/>
    <x v="4"/>
    <x v="2"/>
    <n v="31"/>
    <s v="F"/>
    <m/>
    <n v="1386"/>
    <x v="1676"/>
    <n v="576.56000000000006"/>
    <n v="5970.9501369863028"/>
    <n v="3"/>
  </r>
  <r>
    <n v="8319661048"/>
    <d v="2018-04-16T00:00:00"/>
    <n v="3"/>
    <x v="19"/>
    <x v="18"/>
    <x v="99"/>
    <n v="59"/>
    <s v="M"/>
    <m/>
    <n v="492"/>
    <x v="1676"/>
    <n v="576.56000000000006"/>
    <n v="5970.9501369863028"/>
    <n v="4"/>
  </r>
  <r>
    <n v="8319661048"/>
    <d v="2018-05-03T00:00:00"/>
    <n v="6"/>
    <x v="49"/>
    <x v="40"/>
    <x v="110"/>
    <n v="40"/>
    <s v="F"/>
    <m/>
    <n v="918"/>
    <x v="1676"/>
    <n v="576.56000000000006"/>
    <n v="5970.9501369863028"/>
    <n v="5"/>
  </r>
  <r>
    <n v="8319661048"/>
    <d v="2018-05-17T00:00:00"/>
    <n v="4"/>
    <x v="39"/>
    <x v="35"/>
    <x v="100"/>
    <n v="40"/>
    <s v="F"/>
    <m/>
    <n v="512"/>
    <x v="1676"/>
    <n v="576.56000000000006"/>
    <n v="5970.9501369863028"/>
    <n v="5"/>
  </r>
  <r>
    <n v="8319661048"/>
    <d v="2018-06-15T00:00:00"/>
    <n v="7"/>
    <x v="6"/>
    <x v="6"/>
    <x v="152"/>
    <n v="55"/>
    <s v="F"/>
    <n v="1"/>
    <n v="798"/>
    <x v="1676"/>
    <n v="576.56000000000006"/>
    <n v="5970.9501369863028"/>
    <n v="6"/>
  </r>
  <r>
    <n v="8319661048"/>
    <d v="2018-06-25T00:00:00"/>
    <n v="4"/>
    <x v="18"/>
    <x v="17"/>
    <x v="41"/>
    <n v="26"/>
    <s v="F"/>
    <m/>
    <n v="644"/>
    <x v="1676"/>
    <n v="576.56000000000006"/>
    <n v="5970.9501369863028"/>
    <n v="6"/>
  </r>
  <r>
    <n v="8319661048"/>
    <d v="2018-06-26T00:00:00"/>
    <n v="6"/>
    <x v="19"/>
    <x v="18"/>
    <x v="4"/>
    <n v="29"/>
    <s v="F"/>
    <m/>
    <n v="582"/>
    <x v="1676"/>
    <n v="576.56000000000006"/>
    <n v="5970.9501369863028"/>
    <n v="6"/>
  </r>
  <r>
    <n v="8319661048"/>
    <d v="2018-06-27T00:00:00"/>
    <n v="6"/>
    <x v="15"/>
    <x v="14"/>
    <x v="143"/>
    <n v="65"/>
    <s v="F"/>
    <m/>
    <n v="1098"/>
    <x v="1676"/>
    <n v="576.56000000000006"/>
    <n v="5970.9501369863028"/>
    <n v="6"/>
  </r>
  <r>
    <n v="8319661048"/>
    <d v="2018-08-16T00:00:00"/>
    <n v="2"/>
    <x v="39"/>
    <x v="35"/>
    <x v="104"/>
    <n v="33"/>
    <s v="M"/>
    <m/>
    <n v="440"/>
    <x v="1676"/>
    <n v="576.56000000000006"/>
    <n v="5970.9501369863028"/>
    <n v="8"/>
  </r>
  <r>
    <n v="8319661048"/>
    <d v="2018-08-20T00:00:00"/>
    <n v="2"/>
    <x v="32"/>
    <x v="30"/>
    <x v="149"/>
    <n v="35"/>
    <s v="M"/>
    <m/>
    <n v="336"/>
    <x v="1676"/>
    <n v="576.56000000000006"/>
    <n v="5970.9501369863028"/>
    <n v="8"/>
  </r>
  <r>
    <n v="8319661048"/>
    <d v="2018-08-24T00:00:00"/>
    <n v="6"/>
    <x v="10"/>
    <x v="9"/>
    <x v="12"/>
    <n v="45"/>
    <s v="M"/>
    <m/>
    <n v="846"/>
    <x v="1676"/>
    <n v="576.56000000000006"/>
    <n v="5970.9501369863028"/>
    <n v="8"/>
  </r>
  <r>
    <n v="8319661048"/>
    <d v="2018-08-28T00:00:00"/>
    <n v="1"/>
    <x v="45"/>
    <x v="0"/>
    <x v="163"/>
    <n v="37"/>
    <s v="F"/>
    <m/>
    <n v="175"/>
    <x v="1676"/>
    <n v="576.56000000000006"/>
    <n v="5970.9501369863028"/>
    <n v="8"/>
  </r>
  <r>
    <n v="8319661048"/>
    <d v="2018-09-02T00:00:00"/>
    <n v="6"/>
    <x v="41"/>
    <x v="37"/>
    <x v="75"/>
    <n v="36"/>
    <s v="F"/>
    <m/>
    <n v="696"/>
    <x v="1676"/>
    <n v="576.56000000000006"/>
    <n v="5970.9501369863028"/>
    <n v="9"/>
  </r>
  <r>
    <n v="8319661048"/>
    <d v="2018-09-05T00:00:00"/>
    <n v="6"/>
    <x v="18"/>
    <x v="17"/>
    <x v="153"/>
    <n v="45"/>
    <s v="M"/>
    <m/>
    <n v="1236"/>
    <x v="1676"/>
    <n v="576.56000000000006"/>
    <n v="5970.9501369863028"/>
    <n v="9"/>
  </r>
  <r>
    <n v="8319661048"/>
    <d v="2018-10-14T00:00:00"/>
    <n v="2"/>
    <x v="5"/>
    <x v="5"/>
    <x v="167"/>
    <n v="50"/>
    <s v="F"/>
    <m/>
    <n v="470"/>
    <x v="1676"/>
    <n v="576.56000000000006"/>
    <n v="5970.9501369863028"/>
    <n v="10"/>
  </r>
  <r>
    <n v="8319661048"/>
    <d v="2018-10-28T00:00:00"/>
    <n v="7"/>
    <x v="43"/>
    <x v="6"/>
    <x v="91"/>
    <n v="37"/>
    <s v="F"/>
    <m/>
    <n v="973"/>
    <x v="1676"/>
    <n v="576.56000000000006"/>
    <n v="5970.9501369863028"/>
    <n v="10"/>
  </r>
  <r>
    <n v="8319661048"/>
    <d v="2018-11-08T00:00:00"/>
    <n v="4"/>
    <x v="36"/>
    <x v="32"/>
    <x v="157"/>
    <n v="41"/>
    <s v="F"/>
    <m/>
    <n v="928"/>
    <x v="1676"/>
    <n v="576.56000000000006"/>
    <n v="5970.9501369863028"/>
    <n v="11"/>
  </r>
  <r>
    <n v="8319765129"/>
    <d v="2018-01-23T00:00:00"/>
    <n v="5"/>
    <x v="36"/>
    <x v="32"/>
    <x v="31"/>
    <n v="63"/>
    <s v="F"/>
    <m/>
    <n v="480"/>
    <x v="1246"/>
    <n v="656.84999999999991"/>
    <n v="6802.4465753424647"/>
    <n v="1"/>
  </r>
  <r>
    <n v="8319765129"/>
    <d v="2018-01-24T00:00:00"/>
    <n v="5"/>
    <x v="13"/>
    <x v="12"/>
    <x v="154"/>
    <n v="28"/>
    <s v="F"/>
    <m/>
    <n v="1040"/>
    <x v="1246"/>
    <n v="656.84999999999991"/>
    <n v="6802.4465753424647"/>
    <n v="1"/>
  </r>
  <r>
    <n v="8319765129"/>
    <d v="2018-01-31T00:00:00"/>
    <n v="6"/>
    <x v="48"/>
    <x v="39"/>
    <x v="87"/>
    <n v="25"/>
    <s v="F"/>
    <m/>
    <n v="1374"/>
    <x v="1246"/>
    <n v="656.84999999999991"/>
    <n v="6802.4465753424647"/>
    <n v="1"/>
  </r>
  <r>
    <n v="8319765129"/>
    <d v="2018-03-05T00:00:00"/>
    <n v="4"/>
    <x v="30"/>
    <x v="28"/>
    <x v="26"/>
    <n v="47"/>
    <s v="F"/>
    <m/>
    <n v="444"/>
    <x v="1246"/>
    <n v="656.84999999999991"/>
    <n v="6802.4465753424647"/>
    <n v="3"/>
  </r>
  <r>
    <n v="8319765129"/>
    <d v="2018-03-30T00:00:00"/>
    <n v="6"/>
    <x v="44"/>
    <x v="38"/>
    <x v="64"/>
    <n v="59"/>
    <s v="M"/>
    <m/>
    <n v="708"/>
    <x v="1246"/>
    <n v="656.84999999999991"/>
    <n v="6802.4465753424647"/>
    <n v="3"/>
  </r>
  <r>
    <n v="8319765129"/>
    <d v="2018-04-17T00:00:00"/>
    <n v="5"/>
    <x v="32"/>
    <x v="30"/>
    <x v="117"/>
    <n v="44"/>
    <s v="F"/>
    <m/>
    <n v="1250"/>
    <x v="1246"/>
    <n v="656.84999999999991"/>
    <n v="6802.4465753424647"/>
    <n v="4"/>
  </r>
  <r>
    <n v="8319765129"/>
    <d v="2018-05-25T00:00:00"/>
    <n v="6"/>
    <x v="2"/>
    <x v="2"/>
    <x v="102"/>
    <n v="28"/>
    <s v="M"/>
    <n v="1"/>
    <n v="936"/>
    <x v="1246"/>
    <n v="656.84999999999991"/>
    <n v="6802.4465753424647"/>
    <n v="5"/>
  </r>
  <r>
    <n v="8319765129"/>
    <d v="2018-05-26T00:00:00"/>
    <n v="7"/>
    <x v="11"/>
    <x v="10"/>
    <x v="123"/>
    <n v="43"/>
    <s v="F"/>
    <m/>
    <n v="1134"/>
    <x v="1246"/>
    <n v="656.84999999999991"/>
    <n v="6802.4465753424647"/>
    <n v="5"/>
  </r>
  <r>
    <n v="8319765129"/>
    <d v="2018-05-28T00:00:00"/>
    <n v="5"/>
    <x v="16"/>
    <x v="15"/>
    <x v="69"/>
    <n v="57"/>
    <s v="M"/>
    <m/>
    <n v="855"/>
    <x v="1246"/>
    <n v="656.84999999999991"/>
    <n v="6802.4465753424647"/>
    <n v="5"/>
  </r>
  <r>
    <n v="8319765129"/>
    <d v="2018-05-29T00:00:00"/>
    <n v="3"/>
    <x v="35"/>
    <x v="21"/>
    <x v="153"/>
    <n v="39"/>
    <s v="F"/>
    <m/>
    <n v="618"/>
    <x v="1246"/>
    <n v="656.84999999999991"/>
    <n v="6802.4465753424647"/>
    <n v="5"/>
  </r>
  <r>
    <n v="8319765129"/>
    <d v="2018-05-29T00:00:00"/>
    <n v="4"/>
    <x v="31"/>
    <x v="29"/>
    <x v="150"/>
    <n v="65"/>
    <s v="F"/>
    <m/>
    <n v="400"/>
    <x v="1246"/>
    <n v="656.84999999999991"/>
    <n v="6802.4465753424647"/>
    <n v="5"/>
  </r>
  <r>
    <n v="8319765129"/>
    <d v="2018-06-14T00:00:00"/>
    <n v="7"/>
    <x v="40"/>
    <x v="36"/>
    <x v="37"/>
    <n v="46"/>
    <s v="M"/>
    <m/>
    <n v="1253"/>
    <x v="1246"/>
    <n v="656.84999999999991"/>
    <n v="6802.4465753424647"/>
    <n v="6"/>
  </r>
  <r>
    <n v="8319765129"/>
    <d v="2018-06-28T00:00:00"/>
    <n v="7"/>
    <x v="46"/>
    <x v="9"/>
    <x v="100"/>
    <n v="28"/>
    <s v="M"/>
    <m/>
    <n v="896"/>
    <x v="1246"/>
    <n v="656.84999999999991"/>
    <n v="6802.4465753424647"/>
    <n v="6"/>
  </r>
  <r>
    <n v="8319765129"/>
    <d v="2018-06-30T00:00:00"/>
    <n v="4"/>
    <x v="33"/>
    <x v="31"/>
    <x v="117"/>
    <n v="39"/>
    <s v="M"/>
    <m/>
    <n v="1000"/>
    <x v="1246"/>
    <n v="656.84999999999991"/>
    <n v="6802.4465753424647"/>
    <n v="6"/>
  </r>
  <r>
    <n v="8319765129"/>
    <d v="2018-07-22T00:00:00"/>
    <n v="4"/>
    <x v="44"/>
    <x v="38"/>
    <x v="5"/>
    <n v="29"/>
    <s v="F"/>
    <m/>
    <n v="452"/>
    <x v="1246"/>
    <n v="656.84999999999991"/>
    <n v="6802.4465753424647"/>
    <n v="7"/>
  </r>
  <r>
    <n v="8319765129"/>
    <d v="2018-08-06T00:00:00"/>
    <n v="3"/>
    <x v="44"/>
    <x v="38"/>
    <x v="21"/>
    <n v="61"/>
    <s v="M"/>
    <m/>
    <n v="480"/>
    <x v="1246"/>
    <n v="656.84999999999991"/>
    <n v="6802.4465753424647"/>
    <n v="8"/>
  </r>
  <r>
    <n v="8319765129"/>
    <d v="2018-08-25T00:00:00"/>
    <n v="3"/>
    <x v="40"/>
    <x v="36"/>
    <x v="45"/>
    <n v="33"/>
    <s v="M"/>
    <m/>
    <n v="306"/>
    <x v="1246"/>
    <n v="656.84999999999991"/>
    <n v="6802.4465753424647"/>
    <n v="8"/>
  </r>
  <r>
    <n v="8319765129"/>
    <d v="2018-08-25T00:00:00"/>
    <n v="6"/>
    <x v="6"/>
    <x v="6"/>
    <x v="150"/>
    <n v="25"/>
    <s v="F"/>
    <m/>
    <n v="600"/>
    <x v="1246"/>
    <n v="656.84999999999991"/>
    <n v="6802.4465753424647"/>
    <n v="8"/>
  </r>
  <r>
    <n v="8319765129"/>
    <d v="2018-08-26T00:00:00"/>
    <n v="3"/>
    <x v="49"/>
    <x v="40"/>
    <x v="61"/>
    <n v="61"/>
    <s v="M"/>
    <m/>
    <n v="702"/>
    <x v="1246"/>
    <n v="656.84999999999991"/>
    <n v="6802.4465753424647"/>
    <n v="8"/>
  </r>
  <r>
    <n v="8319765129"/>
    <d v="2018-09-12T00:00:00"/>
    <n v="5"/>
    <x v="29"/>
    <x v="27"/>
    <x v="22"/>
    <n v="58"/>
    <s v="F"/>
    <m/>
    <n v="935"/>
    <x v="1246"/>
    <n v="656.84999999999991"/>
    <n v="6802.4465753424647"/>
    <n v="9"/>
  </r>
  <r>
    <n v="8319765129"/>
    <d v="2018-09-15T00:00:00"/>
    <n v="7"/>
    <x v="33"/>
    <x v="31"/>
    <x v="173"/>
    <n v="61"/>
    <s v="F"/>
    <m/>
    <n v="1435"/>
    <x v="1246"/>
    <n v="656.84999999999991"/>
    <n v="6802.4465753424647"/>
    <n v="9"/>
  </r>
  <r>
    <n v="8319765129"/>
    <d v="2018-10-20T00:00:00"/>
    <n v="4"/>
    <x v="16"/>
    <x v="15"/>
    <x v="20"/>
    <n v="49"/>
    <s v="F"/>
    <m/>
    <n v="448"/>
    <x v="1246"/>
    <n v="656.84999999999991"/>
    <n v="6802.4465753424647"/>
    <n v="10"/>
  </r>
  <r>
    <n v="8319765129"/>
    <d v="2018-10-31T00:00:00"/>
    <n v="6"/>
    <x v="24"/>
    <x v="23"/>
    <x v="168"/>
    <n v="56"/>
    <s v="M"/>
    <m/>
    <n v="1488"/>
    <x v="1246"/>
    <n v="656.84999999999991"/>
    <n v="6802.4465753424647"/>
    <n v="10"/>
  </r>
  <r>
    <n v="8321431267"/>
    <d v="2018-01-14T00:00:00"/>
    <n v="1"/>
    <x v="19"/>
    <x v="18"/>
    <x v="86"/>
    <n v="37"/>
    <s v="F"/>
    <m/>
    <n v="77"/>
    <x v="1706"/>
    <n v="599.04999999999995"/>
    <n v="6203.860273972602"/>
    <n v="1"/>
  </r>
  <r>
    <n v="8321431267"/>
    <d v="2018-01-16T00:00:00"/>
    <n v="2"/>
    <x v="41"/>
    <x v="37"/>
    <x v="151"/>
    <n v="45"/>
    <s v="M"/>
    <m/>
    <n v="420"/>
    <x v="1706"/>
    <n v="599.04999999999995"/>
    <n v="6203.860273972602"/>
    <n v="1"/>
  </r>
  <r>
    <n v="8321431267"/>
    <d v="2018-01-17T00:00:00"/>
    <n v="1"/>
    <x v="43"/>
    <x v="6"/>
    <x v="141"/>
    <n v="32"/>
    <s v="F"/>
    <m/>
    <n v="81"/>
    <x v="1706"/>
    <n v="599.04999999999995"/>
    <n v="6203.860273972602"/>
    <n v="1"/>
  </r>
  <r>
    <n v="8321431267"/>
    <d v="2018-02-17T00:00:00"/>
    <n v="5"/>
    <x v="16"/>
    <x v="15"/>
    <x v="32"/>
    <n v="37"/>
    <s v="F"/>
    <m/>
    <n v="1090"/>
    <x v="1706"/>
    <n v="599.04999999999995"/>
    <n v="6203.860273972602"/>
    <n v="2"/>
  </r>
  <r>
    <n v="8321431267"/>
    <d v="2018-03-14T00:00:00"/>
    <n v="6"/>
    <x v="9"/>
    <x v="4"/>
    <x v="173"/>
    <n v="45"/>
    <s v="F"/>
    <m/>
    <n v="1230"/>
    <x v="1706"/>
    <n v="599.04999999999995"/>
    <n v="6203.860273972602"/>
    <n v="3"/>
  </r>
  <r>
    <n v="8321431267"/>
    <d v="2018-03-28T00:00:00"/>
    <n v="3"/>
    <x v="23"/>
    <x v="22"/>
    <x v="115"/>
    <n v="47"/>
    <s v="F"/>
    <m/>
    <n v="732"/>
    <x v="1706"/>
    <n v="599.04999999999995"/>
    <n v="6203.860273972602"/>
    <n v="3"/>
  </r>
  <r>
    <n v="8321431267"/>
    <d v="2018-04-02T00:00:00"/>
    <n v="1"/>
    <x v="49"/>
    <x v="40"/>
    <x v="116"/>
    <n v="26"/>
    <s v="M"/>
    <m/>
    <n v="221"/>
    <x v="1706"/>
    <n v="599.04999999999995"/>
    <n v="6203.860273972602"/>
    <n v="4"/>
  </r>
  <r>
    <n v="8321431267"/>
    <d v="2018-04-19T00:00:00"/>
    <n v="7"/>
    <x v="3"/>
    <x v="3"/>
    <x v="140"/>
    <n v="46"/>
    <s v="M"/>
    <m/>
    <n v="574"/>
    <x v="1706"/>
    <n v="599.04999999999995"/>
    <n v="6203.860273972602"/>
    <n v="4"/>
  </r>
  <r>
    <n v="8321431267"/>
    <d v="2018-04-19T00:00:00"/>
    <n v="2"/>
    <x v="25"/>
    <x v="24"/>
    <x v="25"/>
    <n v="64"/>
    <s v="M"/>
    <n v="1"/>
    <n v="398"/>
    <x v="1706"/>
    <n v="599.04999999999995"/>
    <n v="6203.860273972602"/>
    <n v="4"/>
  </r>
  <r>
    <n v="8321431267"/>
    <d v="2018-04-21T00:00:00"/>
    <n v="1"/>
    <x v="8"/>
    <x v="8"/>
    <x v="18"/>
    <n v="40"/>
    <s v="F"/>
    <m/>
    <n v="196"/>
    <x v="1706"/>
    <n v="599.04999999999995"/>
    <n v="6203.860273972602"/>
    <n v="4"/>
  </r>
  <r>
    <n v="8321431267"/>
    <d v="2018-04-25T00:00:00"/>
    <n v="7"/>
    <x v="7"/>
    <x v="7"/>
    <x v="123"/>
    <n v="44"/>
    <s v="M"/>
    <m/>
    <n v="1134"/>
    <x v="1706"/>
    <n v="599.04999999999995"/>
    <n v="6203.860273972602"/>
    <n v="4"/>
  </r>
  <r>
    <n v="8321431267"/>
    <d v="2018-04-26T00:00:00"/>
    <n v="1"/>
    <x v="44"/>
    <x v="38"/>
    <x v="148"/>
    <n v="30"/>
    <s v="M"/>
    <m/>
    <n v="242"/>
    <x v="1706"/>
    <n v="599.04999999999995"/>
    <n v="6203.860273972602"/>
    <n v="4"/>
  </r>
  <r>
    <n v="8321431267"/>
    <d v="2018-05-01T00:00:00"/>
    <n v="4"/>
    <x v="25"/>
    <x v="24"/>
    <x v="77"/>
    <n v="62"/>
    <s v="M"/>
    <m/>
    <n v="720"/>
    <x v="1706"/>
    <n v="599.04999999999995"/>
    <n v="6203.860273972602"/>
    <n v="5"/>
  </r>
  <r>
    <n v="8321431267"/>
    <d v="2018-05-05T00:00:00"/>
    <n v="7"/>
    <x v="30"/>
    <x v="28"/>
    <x v="73"/>
    <n v="25"/>
    <s v="M"/>
    <m/>
    <n v="917"/>
    <x v="1706"/>
    <n v="599.04999999999995"/>
    <n v="6203.860273972602"/>
    <n v="5"/>
  </r>
  <r>
    <n v="8321431267"/>
    <d v="2018-05-16T00:00:00"/>
    <n v="6"/>
    <x v="17"/>
    <x v="16"/>
    <x v="23"/>
    <n v="59"/>
    <s v="M"/>
    <m/>
    <n v="540"/>
    <x v="1706"/>
    <n v="599.04999999999995"/>
    <n v="6203.860273972602"/>
    <n v="5"/>
  </r>
  <r>
    <n v="8321431267"/>
    <d v="2018-06-17T00:00:00"/>
    <n v="2"/>
    <x v="34"/>
    <x v="4"/>
    <x v="26"/>
    <n v="25"/>
    <s v="M"/>
    <m/>
    <n v="222"/>
    <x v="1706"/>
    <n v="599.04999999999995"/>
    <n v="6203.860273972602"/>
    <n v="6"/>
  </r>
  <r>
    <n v="8321431267"/>
    <d v="2018-07-26T00:00:00"/>
    <n v="1"/>
    <x v="39"/>
    <x v="35"/>
    <x v="153"/>
    <n v="41"/>
    <s v="F"/>
    <m/>
    <n v="206"/>
    <x v="1706"/>
    <n v="599.04999999999995"/>
    <n v="6203.860273972602"/>
    <n v="7"/>
  </r>
  <r>
    <n v="8321431267"/>
    <d v="2018-08-16T00:00:00"/>
    <n v="2"/>
    <x v="28"/>
    <x v="17"/>
    <x v="132"/>
    <n v="58"/>
    <s v="F"/>
    <m/>
    <n v="338"/>
    <x v="1706"/>
    <n v="599.04999999999995"/>
    <n v="6203.860273972602"/>
    <n v="8"/>
  </r>
  <r>
    <n v="8321431267"/>
    <d v="2018-08-25T00:00:00"/>
    <n v="1"/>
    <x v="43"/>
    <x v="6"/>
    <x v="121"/>
    <n v="38"/>
    <s v="F"/>
    <m/>
    <n v="125"/>
    <x v="1706"/>
    <n v="599.04999999999995"/>
    <n v="6203.860273972602"/>
    <n v="8"/>
  </r>
  <r>
    <n v="8321431267"/>
    <d v="2018-09-13T00:00:00"/>
    <n v="4"/>
    <x v="46"/>
    <x v="9"/>
    <x v="141"/>
    <n v="37"/>
    <s v="M"/>
    <n v="1"/>
    <n v="324"/>
    <x v="1706"/>
    <n v="599.04999999999995"/>
    <n v="6203.860273972602"/>
    <n v="9"/>
  </r>
  <r>
    <n v="8321431267"/>
    <d v="2018-09-16T00:00:00"/>
    <n v="5"/>
    <x v="14"/>
    <x v="13"/>
    <x v="39"/>
    <n v="36"/>
    <s v="M"/>
    <m/>
    <n v="660"/>
    <x v="1706"/>
    <n v="599.04999999999995"/>
    <n v="6203.860273972602"/>
    <n v="9"/>
  </r>
  <r>
    <n v="8321431267"/>
    <d v="2018-09-28T00:00:00"/>
    <n v="5"/>
    <x v="49"/>
    <x v="40"/>
    <x v="26"/>
    <n v="65"/>
    <s v="F"/>
    <m/>
    <n v="555"/>
    <x v="1706"/>
    <n v="599.04999999999995"/>
    <n v="6203.860273972602"/>
    <n v="9"/>
  </r>
  <r>
    <n v="8321431267"/>
    <d v="2018-10-04T00:00:00"/>
    <n v="3"/>
    <x v="13"/>
    <x v="12"/>
    <x v="50"/>
    <n v="55"/>
    <s v="M"/>
    <m/>
    <n v="360"/>
    <x v="1706"/>
    <n v="599.04999999999995"/>
    <n v="6203.860273972602"/>
    <n v="10"/>
  </r>
  <r>
    <n v="8321431267"/>
    <d v="2018-10-11T00:00:00"/>
    <n v="6"/>
    <x v="41"/>
    <x v="37"/>
    <x v="105"/>
    <n v="29"/>
    <s v="M"/>
    <m/>
    <n v="1170"/>
    <x v="1706"/>
    <n v="599.04999999999995"/>
    <n v="6203.860273972602"/>
    <n v="10"/>
  </r>
  <r>
    <n v="8321431267"/>
    <d v="2018-10-15T00:00:00"/>
    <n v="1"/>
    <x v="9"/>
    <x v="4"/>
    <x v="162"/>
    <n v="37"/>
    <s v="F"/>
    <m/>
    <n v="146"/>
    <x v="1706"/>
    <n v="599.04999999999995"/>
    <n v="6203.860273972602"/>
    <n v="10"/>
  </r>
  <r>
    <n v="8321431267"/>
    <d v="2018-10-20T00:00:00"/>
    <n v="4"/>
    <x v="22"/>
    <x v="21"/>
    <x v="34"/>
    <n v="36"/>
    <s v="M"/>
    <n v="1"/>
    <n v="416"/>
    <x v="1706"/>
    <n v="599.04999999999995"/>
    <n v="6203.860273972602"/>
    <n v="10"/>
  </r>
  <r>
    <n v="8321431267"/>
    <d v="2018-10-24T00:00:00"/>
    <n v="4"/>
    <x v="25"/>
    <x v="24"/>
    <x v="75"/>
    <n v="41"/>
    <s v="M"/>
    <m/>
    <n v="464"/>
    <x v="1706"/>
    <n v="599.04999999999995"/>
    <n v="6203.860273972602"/>
    <n v="10"/>
  </r>
  <r>
    <n v="8330376729"/>
    <d v="2018-02-11T00:00:00"/>
    <n v="7"/>
    <x v="6"/>
    <x v="6"/>
    <x v="33"/>
    <n v="55"/>
    <s v="M"/>
    <m/>
    <n v="966"/>
    <x v="130"/>
    <n v="733.34999999999991"/>
    <n v="7594.6931506849305"/>
    <n v="2"/>
  </r>
  <r>
    <n v="8330376729"/>
    <d v="2018-02-26T00:00:00"/>
    <n v="3"/>
    <x v="0"/>
    <x v="0"/>
    <x v="138"/>
    <n v="63"/>
    <s v="F"/>
    <m/>
    <n v="228"/>
    <x v="130"/>
    <n v="733.34999999999991"/>
    <n v="7594.6931506849305"/>
    <n v="2"/>
  </r>
  <r>
    <n v="8330376729"/>
    <d v="2018-03-04T00:00:00"/>
    <n v="3"/>
    <x v="5"/>
    <x v="5"/>
    <x v="21"/>
    <n v="56"/>
    <s v="F"/>
    <m/>
    <n v="480"/>
    <x v="130"/>
    <n v="733.34999999999991"/>
    <n v="7594.6931506849305"/>
    <n v="3"/>
  </r>
  <r>
    <n v="8330376729"/>
    <d v="2018-03-04T00:00:00"/>
    <n v="3"/>
    <x v="28"/>
    <x v="17"/>
    <x v="8"/>
    <n v="25"/>
    <s v="M"/>
    <m/>
    <n v="516"/>
    <x v="130"/>
    <n v="733.34999999999991"/>
    <n v="7594.6931506849305"/>
    <n v="3"/>
  </r>
  <r>
    <n v="8330376729"/>
    <d v="2018-03-05T00:00:00"/>
    <n v="4"/>
    <x v="28"/>
    <x v="17"/>
    <x v="140"/>
    <n v="40"/>
    <s v="F"/>
    <m/>
    <n v="328"/>
    <x v="130"/>
    <n v="733.34999999999991"/>
    <n v="7594.6931506849305"/>
    <n v="3"/>
  </r>
  <r>
    <n v="8330376729"/>
    <d v="2018-03-07T00:00:00"/>
    <n v="2"/>
    <x v="49"/>
    <x v="40"/>
    <x v="163"/>
    <n v="30"/>
    <s v="M"/>
    <m/>
    <n v="350"/>
    <x v="130"/>
    <n v="733.34999999999991"/>
    <n v="7594.6931506849305"/>
    <n v="3"/>
  </r>
  <r>
    <n v="8330376729"/>
    <d v="2018-03-15T00:00:00"/>
    <n v="4"/>
    <x v="14"/>
    <x v="13"/>
    <x v="127"/>
    <n v="32"/>
    <s v="M"/>
    <m/>
    <n v="912"/>
    <x v="130"/>
    <n v="733.34999999999991"/>
    <n v="7594.6931506849305"/>
    <n v="3"/>
  </r>
  <r>
    <n v="8330376729"/>
    <d v="2018-03-20T00:00:00"/>
    <n v="3"/>
    <x v="31"/>
    <x v="29"/>
    <x v="27"/>
    <n v="43"/>
    <s v="M"/>
    <m/>
    <n v="252"/>
    <x v="130"/>
    <n v="733.34999999999991"/>
    <n v="7594.6931506849305"/>
    <n v="3"/>
  </r>
  <r>
    <n v="8330376729"/>
    <d v="2018-03-21T00:00:00"/>
    <n v="2"/>
    <x v="27"/>
    <x v="26"/>
    <x v="128"/>
    <n v="61"/>
    <s v="M"/>
    <m/>
    <n v="430"/>
    <x v="130"/>
    <n v="733.34999999999991"/>
    <n v="7594.6931506849305"/>
    <n v="3"/>
  </r>
  <r>
    <n v="8330376729"/>
    <d v="2018-03-22T00:00:00"/>
    <n v="6"/>
    <x v="49"/>
    <x v="40"/>
    <x v="24"/>
    <n v="54"/>
    <s v="F"/>
    <m/>
    <n v="1416"/>
    <x v="130"/>
    <n v="733.34999999999991"/>
    <n v="7594.6931506849305"/>
    <n v="3"/>
  </r>
  <r>
    <n v="8330376729"/>
    <d v="2018-03-27T00:00:00"/>
    <n v="5"/>
    <x v="12"/>
    <x v="11"/>
    <x v="158"/>
    <n v="30"/>
    <s v="F"/>
    <m/>
    <n v="775"/>
    <x v="130"/>
    <n v="733.34999999999991"/>
    <n v="7594.6931506849305"/>
    <n v="3"/>
  </r>
  <r>
    <n v="8330376729"/>
    <d v="2018-03-29T00:00:00"/>
    <n v="3"/>
    <x v="45"/>
    <x v="0"/>
    <x v="128"/>
    <n v="60"/>
    <s v="F"/>
    <m/>
    <n v="645"/>
    <x v="130"/>
    <n v="733.34999999999991"/>
    <n v="7594.6931506849305"/>
    <n v="3"/>
  </r>
  <r>
    <n v="8330376729"/>
    <d v="2018-04-04T00:00:00"/>
    <n v="5"/>
    <x v="16"/>
    <x v="15"/>
    <x v="46"/>
    <n v="59"/>
    <s v="F"/>
    <m/>
    <n v="920"/>
    <x v="130"/>
    <n v="733.34999999999991"/>
    <n v="7594.6931506849305"/>
    <n v="4"/>
  </r>
  <r>
    <n v="8330376729"/>
    <d v="2018-04-16T00:00:00"/>
    <n v="1"/>
    <x v="4"/>
    <x v="4"/>
    <x v="170"/>
    <n v="37"/>
    <s v="M"/>
    <m/>
    <n v="85"/>
    <x v="130"/>
    <n v="733.34999999999991"/>
    <n v="7594.6931506849305"/>
    <n v="4"/>
  </r>
  <r>
    <n v="8330376729"/>
    <d v="2018-05-13T00:00:00"/>
    <n v="4"/>
    <x v="0"/>
    <x v="0"/>
    <x v="108"/>
    <n v="52"/>
    <s v="M"/>
    <m/>
    <n v="576"/>
    <x v="130"/>
    <n v="733.34999999999991"/>
    <n v="7594.6931506849305"/>
    <n v="5"/>
  </r>
  <r>
    <n v="8330376729"/>
    <d v="2018-05-27T00:00:00"/>
    <n v="2"/>
    <x v="45"/>
    <x v="0"/>
    <x v="39"/>
    <n v="30"/>
    <s v="F"/>
    <m/>
    <n v="264"/>
    <x v="130"/>
    <n v="733.34999999999991"/>
    <n v="7594.6931506849305"/>
    <n v="5"/>
  </r>
  <r>
    <n v="8330376729"/>
    <d v="2018-06-03T00:00:00"/>
    <n v="3"/>
    <x v="33"/>
    <x v="31"/>
    <x v="162"/>
    <n v="44"/>
    <s v="M"/>
    <m/>
    <n v="438"/>
    <x v="130"/>
    <n v="733.34999999999991"/>
    <n v="7594.6931506849305"/>
    <n v="6"/>
  </r>
  <r>
    <n v="8330376729"/>
    <d v="2018-06-04T00:00:00"/>
    <n v="1"/>
    <x v="44"/>
    <x v="38"/>
    <x v="144"/>
    <n v="58"/>
    <s v="F"/>
    <m/>
    <n v="213"/>
    <x v="130"/>
    <n v="733.34999999999991"/>
    <n v="7594.6931506849305"/>
    <n v="6"/>
  </r>
  <r>
    <n v="8330376729"/>
    <d v="2018-06-10T00:00:00"/>
    <n v="5"/>
    <x v="39"/>
    <x v="35"/>
    <x v="90"/>
    <n v="28"/>
    <s v="M"/>
    <m/>
    <n v="1155"/>
    <x v="130"/>
    <n v="733.34999999999991"/>
    <n v="7594.6931506849305"/>
    <n v="6"/>
  </r>
  <r>
    <n v="8330376729"/>
    <d v="2018-06-25T00:00:00"/>
    <n v="5"/>
    <x v="10"/>
    <x v="9"/>
    <x v="91"/>
    <n v="29"/>
    <s v="M"/>
    <m/>
    <n v="695"/>
    <x v="130"/>
    <n v="733.34999999999991"/>
    <n v="7594.6931506849305"/>
    <n v="6"/>
  </r>
  <r>
    <n v="8330376729"/>
    <d v="2018-07-27T00:00:00"/>
    <n v="6"/>
    <x v="5"/>
    <x v="5"/>
    <x v="12"/>
    <n v="31"/>
    <s v="F"/>
    <m/>
    <n v="846"/>
    <x v="130"/>
    <n v="733.34999999999991"/>
    <n v="7594.6931506849305"/>
    <n v="7"/>
  </r>
  <r>
    <n v="8330376729"/>
    <d v="2018-07-30T00:00:00"/>
    <n v="3"/>
    <x v="17"/>
    <x v="16"/>
    <x v="164"/>
    <n v="43"/>
    <s v="F"/>
    <m/>
    <n v="264"/>
    <x v="130"/>
    <n v="733.34999999999991"/>
    <n v="7594.6931506849305"/>
    <n v="7"/>
  </r>
  <r>
    <n v="8330376729"/>
    <d v="2018-08-22T00:00:00"/>
    <n v="2"/>
    <x v="23"/>
    <x v="22"/>
    <x v="66"/>
    <n v="45"/>
    <s v="M"/>
    <m/>
    <n v="394"/>
    <x v="130"/>
    <n v="733.34999999999991"/>
    <n v="7594.6931506849305"/>
    <n v="8"/>
  </r>
  <r>
    <n v="8330376729"/>
    <d v="2018-09-09T00:00:00"/>
    <n v="2"/>
    <x v="9"/>
    <x v="4"/>
    <x v="127"/>
    <n v="45"/>
    <s v="M"/>
    <m/>
    <n v="456"/>
    <x v="130"/>
    <n v="733.34999999999991"/>
    <n v="7594.6931506849305"/>
    <n v="9"/>
  </r>
  <r>
    <n v="8330376729"/>
    <d v="2018-09-26T00:00:00"/>
    <n v="1"/>
    <x v="15"/>
    <x v="14"/>
    <x v="96"/>
    <n v="57"/>
    <s v="F"/>
    <m/>
    <n v="124"/>
    <x v="130"/>
    <n v="733.34999999999991"/>
    <n v="7594.6931506849305"/>
    <n v="9"/>
  </r>
  <r>
    <n v="8330376729"/>
    <d v="2018-10-07T00:00:00"/>
    <n v="6"/>
    <x v="37"/>
    <x v="33"/>
    <x v="40"/>
    <n v="64"/>
    <s v="M"/>
    <m/>
    <n v="1212"/>
    <x v="130"/>
    <n v="733.34999999999991"/>
    <n v="7594.6931506849305"/>
    <n v="10"/>
  </r>
  <r>
    <n v="8330376729"/>
    <d v="2018-10-21T00:00:00"/>
    <n v="4"/>
    <x v="38"/>
    <x v="34"/>
    <x v="77"/>
    <n v="58"/>
    <s v="F"/>
    <m/>
    <n v="720"/>
    <x v="130"/>
    <n v="733.34999999999991"/>
    <n v="7594.6931506849305"/>
    <n v="10"/>
  </r>
  <r>
    <n v="8330376729"/>
    <d v="2018-10-24T00:00:00"/>
    <n v="4"/>
    <x v="39"/>
    <x v="35"/>
    <x v="156"/>
    <n v="52"/>
    <s v="F"/>
    <m/>
    <n v="628"/>
    <x v="130"/>
    <n v="733.34999999999991"/>
    <n v="7594.6931506849305"/>
    <n v="10"/>
  </r>
  <r>
    <n v="8330376729"/>
    <d v="2018-11-09T00:00:00"/>
    <n v="3"/>
    <x v="45"/>
    <x v="0"/>
    <x v="172"/>
    <n v="40"/>
    <s v="M"/>
    <m/>
    <n v="633"/>
    <x v="130"/>
    <n v="733.34999999999991"/>
    <n v="7594.6931506849305"/>
    <n v="11"/>
  </r>
  <r>
    <n v="8330376729"/>
    <d v="2018-11-11T00:00:00"/>
    <n v="5"/>
    <x v="11"/>
    <x v="10"/>
    <x v="85"/>
    <n v="45"/>
    <s v="M"/>
    <m/>
    <n v="1060"/>
    <x v="130"/>
    <n v="733.34999999999991"/>
    <n v="7594.6931506849305"/>
    <n v="11"/>
  </r>
  <r>
    <n v="8331251539"/>
    <d v="2018-01-09T00:00:00"/>
    <n v="4"/>
    <x v="17"/>
    <x v="16"/>
    <x v="15"/>
    <n v="40"/>
    <s v="F"/>
    <m/>
    <n v="548"/>
    <x v="334"/>
    <n v="612.62"/>
    <n v="6344.3934246575345"/>
    <n v="1"/>
  </r>
  <r>
    <n v="8331251539"/>
    <d v="2018-01-10T00:00:00"/>
    <n v="5"/>
    <x v="22"/>
    <x v="21"/>
    <x v="159"/>
    <n v="46"/>
    <s v="M"/>
    <m/>
    <n v="460"/>
    <x v="334"/>
    <n v="612.62"/>
    <n v="6344.3934246575345"/>
    <n v="1"/>
  </r>
  <r>
    <n v="8331251539"/>
    <d v="2018-01-16T00:00:00"/>
    <n v="1"/>
    <x v="25"/>
    <x v="24"/>
    <x v="81"/>
    <n v="56"/>
    <s v="F"/>
    <m/>
    <n v="238"/>
    <x v="334"/>
    <n v="612.62"/>
    <n v="6344.3934246575345"/>
    <n v="1"/>
  </r>
  <r>
    <n v="8331251539"/>
    <d v="2018-01-16T00:00:00"/>
    <n v="5"/>
    <x v="39"/>
    <x v="35"/>
    <x v="49"/>
    <n v="41"/>
    <s v="M"/>
    <m/>
    <n v="850"/>
    <x v="334"/>
    <n v="612.62"/>
    <n v="6344.3934246575345"/>
    <n v="1"/>
  </r>
  <r>
    <n v="8331251539"/>
    <d v="2018-02-17T00:00:00"/>
    <n v="6"/>
    <x v="48"/>
    <x v="39"/>
    <x v="73"/>
    <n v="28"/>
    <s v="M"/>
    <m/>
    <n v="786"/>
    <x v="334"/>
    <n v="612.62"/>
    <n v="6344.3934246575345"/>
    <n v="2"/>
  </r>
  <r>
    <n v="8331251539"/>
    <d v="2018-02-22T00:00:00"/>
    <n v="2"/>
    <x v="32"/>
    <x v="30"/>
    <x v="45"/>
    <n v="57"/>
    <s v="M"/>
    <m/>
    <n v="204"/>
    <x v="334"/>
    <n v="612.62"/>
    <n v="6344.3934246575345"/>
    <n v="2"/>
  </r>
  <r>
    <n v="8331251539"/>
    <d v="2018-03-11T00:00:00"/>
    <n v="6"/>
    <x v="10"/>
    <x v="9"/>
    <x v="2"/>
    <n v="43"/>
    <s v="M"/>
    <m/>
    <n v="1188"/>
    <x v="334"/>
    <n v="612.62"/>
    <n v="6344.3934246575345"/>
    <n v="3"/>
  </r>
  <r>
    <n v="8331251539"/>
    <d v="2018-03-14T00:00:00"/>
    <n v="6"/>
    <x v="38"/>
    <x v="34"/>
    <x v="129"/>
    <n v="29"/>
    <s v="F"/>
    <m/>
    <n v="798"/>
    <x v="334"/>
    <n v="612.62"/>
    <n v="6344.3934246575345"/>
    <n v="3"/>
  </r>
  <r>
    <n v="8331251539"/>
    <d v="2018-03-14T00:00:00"/>
    <n v="4"/>
    <x v="5"/>
    <x v="5"/>
    <x v="71"/>
    <n v="40"/>
    <s v="M"/>
    <m/>
    <n v="772"/>
    <x v="334"/>
    <n v="612.62"/>
    <n v="6344.3934246575345"/>
    <n v="3"/>
  </r>
  <r>
    <n v="8331251539"/>
    <d v="2018-03-18T00:00:00"/>
    <n v="6"/>
    <x v="12"/>
    <x v="11"/>
    <x v="175"/>
    <n v="65"/>
    <s v="M"/>
    <m/>
    <n v="816"/>
    <x v="334"/>
    <n v="612.62"/>
    <n v="6344.3934246575345"/>
    <n v="3"/>
  </r>
  <r>
    <n v="8331251539"/>
    <d v="2018-03-29T00:00:00"/>
    <n v="1"/>
    <x v="1"/>
    <x v="1"/>
    <x v="119"/>
    <n v="29"/>
    <s v="F"/>
    <n v="1"/>
    <n v="225"/>
    <x v="334"/>
    <n v="612.62"/>
    <n v="6344.3934246575345"/>
    <n v="3"/>
  </r>
  <r>
    <n v="8331251539"/>
    <d v="2018-04-04T00:00:00"/>
    <n v="6"/>
    <x v="17"/>
    <x v="16"/>
    <x v="39"/>
    <n v="32"/>
    <s v="M"/>
    <m/>
    <n v="792"/>
    <x v="334"/>
    <n v="612.62"/>
    <n v="6344.3934246575345"/>
    <n v="4"/>
  </r>
  <r>
    <n v="8331251539"/>
    <d v="2018-04-06T00:00:00"/>
    <n v="6"/>
    <x v="33"/>
    <x v="31"/>
    <x v="83"/>
    <n v="32"/>
    <s v="M"/>
    <m/>
    <n v="1332"/>
    <x v="334"/>
    <n v="612.62"/>
    <n v="6344.3934246575345"/>
    <n v="4"/>
  </r>
  <r>
    <n v="8331251539"/>
    <d v="2018-04-14T00:00:00"/>
    <n v="6"/>
    <x v="38"/>
    <x v="34"/>
    <x v="157"/>
    <n v="45"/>
    <s v="M"/>
    <m/>
    <n v="1392"/>
    <x v="334"/>
    <n v="612.62"/>
    <n v="6344.3934246575345"/>
    <n v="4"/>
  </r>
  <r>
    <n v="8331251539"/>
    <d v="2018-05-09T00:00:00"/>
    <n v="1"/>
    <x v="47"/>
    <x v="37"/>
    <x v="90"/>
    <n v="40"/>
    <s v="M"/>
    <m/>
    <n v="231"/>
    <x v="334"/>
    <n v="612.62"/>
    <n v="6344.3934246575345"/>
    <n v="5"/>
  </r>
  <r>
    <n v="8331251539"/>
    <d v="2018-05-28T00:00:00"/>
    <n v="2"/>
    <x v="46"/>
    <x v="9"/>
    <x v="2"/>
    <n v="50"/>
    <s v="M"/>
    <m/>
    <n v="396"/>
    <x v="334"/>
    <n v="612.62"/>
    <n v="6344.3934246575345"/>
    <n v="5"/>
  </r>
  <r>
    <n v="8331251539"/>
    <d v="2018-06-08T00:00:00"/>
    <n v="1"/>
    <x v="43"/>
    <x v="6"/>
    <x v="38"/>
    <n v="60"/>
    <s v="M"/>
    <m/>
    <n v="233"/>
    <x v="334"/>
    <n v="612.62"/>
    <n v="6344.3934246575345"/>
    <n v="6"/>
  </r>
  <r>
    <n v="8331251539"/>
    <d v="2018-06-15T00:00:00"/>
    <n v="1"/>
    <x v="4"/>
    <x v="4"/>
    <x v="131"/>
    <n v="30"/>
    <s v="F"/>
    <n v="1"/>
    <n v="158"/>
    <x v="334"/>
    <n v="612.62"/>
    <n v="6344.3934246575345"/>
    <n v="6"/>
  </r>
  <r>
    <n v="8331251539"/>
    <d v="2018-07-25T00:00:00"/>
    <n v="3"/>
    <x v="31"/>
    <x v="29"/>
    <x v="135"/>
    <n v="44"/>
    <s v="M"/>
    <m/>
    <n v="321"/>
    <x v="334"/>
    <n v="612.62"/>
    <n v="6344.3934246575345"/>
    <n v="7"/>
  </r>
  <r>
    <n v="8331251539"/>
    <d v="2018-07-31T00:00:00"/>
    <n v="6"/>
    <x v="49"/>
    <x v="40"/>
    <x v="2"/>
    <n v="40"/>
    <s v="F"/>
    <m/>
    <n v="1188"/>
    <x v="334"/>
    <n v="612.62"/>
    <n v="6344.3934246575345"/>
    <n v="7"/>
  </r>
  <r>
    <n v="8331251539"/>
    <d v="2018-08-11T00:00:00"/>
    <n v="6"/>
    <x v="11"/>
    <x v="10"/>
    <x v="78"/>
    <n v="29"/>
    <s v="F"/>
    <m/>
    <n v="900"/>
    <x v="334"/>
    <n v="612.62"/>
    <n v="6344.3934246575345"/>
    <n v="8"/>
  </r>
  <r>
    <n v="8331251539"/>
    <d v="2018-08-15T00:00:00"/>
    <n v="5"/>
    <x v="9"/>
    <x v="4"/>
    <x v="73"/>
    <n v="38"/>
    <s v="M"/>
    <m/>
    <n v="655"/>
    <x v="334"/>
    <n v="612.62"/>
    <n v="6344.3934246575345"/>
    <n v="8"/>
  </r>
  <r>
    <n v="8331251539"/>
    <d v="2018-08-19T00:00:00"/>
    <n v="4"/>
    <x v="12"/>
    <x v="11"/>
    <x v="95"/>
    <n v="36"/>
    <s v="F"/>
    <m/>
    <n v="828"/>
    <x v="334"/>
    <n v="612.62"/>
    <n v="6344.3934246575345"/>
    <n v="8"/>
  </r>
  <r>
    <n v="8331251539"/>
    <d v="2018-08-27T00:00:00"/>
    <n v="3"/>
    <x v="3"/>
    <x v="3"/>
    <x v="101"/>
    <n v="39"/>
    <s v="M"/>
    <m/>
    <n v="366"/>
    <x v="334"/>
    <n v="612.62"/>
    <n v="6344.3934246575345"/>
    <n v="8"/>
  </r>
  <r>
    <n v="8331251539"/>
    <d v="2018-08-30T00:00:00"/>
    <n v="5"/>
    <x v="7"/>
    <x v="7"/>
    <x v="54"/>
    <n v="34"/>
    <s v="M"/>
    <m/>
    <n v="550"/>
    <x v="334"/>
    <n v="612.62"/>
    <n v="6344.3934246575345"/>
    <n v="8"/>
  </r>
  <r>
    <n v="8331251539"/>
    <d v="2018-09-10T00:00:00"/>
    <n v="6"/>
    <x v="1"/>
    <x v="1"/>
    <x v="119"/>
    <n v="44"/>
    <s v="F"/>
    <m/>
    <n v="1350"/>
    <x v="334"/>
    <n v="612.62"/>
    <n v="6344.3934246575345"/>
    <n v="9"/>
  </r>
  <r>
    <n v="8331251539"/>
    <d v="2018-09-15T00:00:00"/>
    <n v="7"/>
    <x v="36"/>
    <x v="32"/>
    <x v="29"/>
    <n v="52"/>
    <s v="F"/>
    <n v="1"/>
    <n v="1302"/>
    <x v="334"/>
    <n v="612.62"/>
    <n v="6344.3934246575345"/>
    <n v="9"/>
  </r>
  <r>
    <n v="8331251539"/>
    <d v="2018-10-01T00:00:00"/>
    <n v="1"/>
    <x v="49"/>
    <x v="40"/>
    <x v="94"/>
    <n v="59"/>
    <s v="F"/>
    <m/>
    <n v="241"/>
    <x v="334"/>
    <n v="612.62"/>
    <n v="6344.3934246575345"/>
    <n v="10"/>
  </r>
  <r>
    <n v="8331251539"/>
    <d v="2018-10-18T00:00:00"/>
    <n v="3"/>
    <x v="24"/>
    <x v="23"/>
    <x v="55"/>
    <n v="57"/>
    <s v="F"/>
    <m/>
    <n v="405"/>
    <x v="334"/>
    <n v="612.62"/>
    <n v="6344.3934246575345"/>
    <n v="10"/>
  </r>
  <r>
    <n v="8331251539"/>
    <d v="2018-10-18T00:00:00"/>
    <n v="6"/>
    <x v="15"/>
    <x v="14"/>
    <x v="83"/>
    <n v="38"/>
    <s v="M"/>
    <m/>
    <n v="1332"/>
    <x v="334"/>
    <n v="612.62"/>
    <n v="6344.3934246575345"/>
    <n v="10"/>
  </r>
  <r>
    <n v="8331893018"/>
    <d v="2018-01-27T00:00:00"/>
    <n v="3"/>
    <x v="42"/>
    <x v="10"/>
    <x v="99"/>
    <n v="64"/>
    <s v="M"/>
    <m/>
    <n v="492"/>
    <x v="1707"/>
    <n v="679.31"/>
    <n v="7035.0460273972594"/>
    <n v="1"/>
  </r>
  <r>
    <n v="8331893018"/>
    <d v="2018-01-28T00:00:00"/>
    <n v="4"/>
    <x v="43"/>
    <x v="6"/>
    <x v="168"/>
    <n v="32"/>
    <s v="F"/>
    <m/>
    <n v="992"/>
    <x v="1707"/>
    <n v="679.31"/>
    <n v="7035.0460273972594"/>
    <n v="1"/>
  </r>
  <r>
    <n v="8331893018"/>
    <d v="2018-01-29T00:00:00"/>
    <n v="7"/>
    <x v="21"/>
    <x v="20"/>
    <x v="153"/>
    <n v="55"/>
    <s v="F"/>
    <m/>
    <n v="1442"/>
    <x v="1707"/>
    <n v="679.31"/>
    <n v="7035.0460273972594"/>
    <n v="1"/>
  </r>
  <r>
    <n v="8331893018"/>
    <d v="2018-02-01T00:00:00"/>
    <n v="5"/>
    <x v="14"/>
    <x v="13"/>
    <x v="48"/>
    <n v="42"/>
    <s v="M"/>
    <m/>
    <n v="470"/>
    <x v="1707"/>
    <n v="679.31"/>
    <n v="7035.0460273972594"/>
    <n v="2"/>
  </r>
  <r>
    <n v="8331893018"/>
    <d v="2018-02-05T00:00:00"/>
    <n v="4"/>
    <x v="46"/>
    <x v="9"/>
    <x v="175"/>
    <n v="55"/>
    <s v="F"/>
    <m/>
    <n v="544"/>
    <x v="1707"/>
    <n v="679.31"/>
    <n v="7035.0460273972594"/>
    <n v="2"/>
  </r>
  <r>
    <n v="8331893018"/>
    <d v="2018-02-10T00:00:00"/>
    <n v="2"/>
    <x v="17"/>
    <x v="16"/>
    <x v="93"/>
    <n v="59"/>
    <s v="F"/>
    <m/>
    <n v="454"/>
    <x v="1707"/>
    <n v="679.31"/>
    <n v="7035.0460273972594"/>
    <n v="2"/>
  </r>
  <r>
    <n v="8331893018"/>
    <d v="2018-02-25T00:00:00"/>
    <n v="6"/>
    <x v="38"/>
    <x v="34"/>
    <x v="67"/>
    <n v="48"/>
    <s v="F"/>
    <m/>
    <n v="1296"/>
    <x v="1707"/>
    <n v="679.31"/>
    <n v="7035.0460273972594"/>
    <n v="2"/>
  </r>
  <r>
    <n v="8331893018"/>
    <d v="2018-03-07T00:00:00"/>
    <n v="1"/>
    <x v="28"/>
    <x v="17"/>
    <x v="153"/>
    <n v="28"/>
    <s v="M"/>
    <m/>
    <n v="206"/>
    <x v="1707"/>
    <n v="679.31"/>
    <n v="7035.0460273972594"/>
    <n v="3"/>
  </r>
  <r>
    <n v="8331893018"/>
    <d v="2018-03-07T00:00:00"/>
    <n v="4"/>
    <x v="22"/>
    <x v="21"/>
    <x v="60"/>
    <n v="61"/>
    <s v="F"/>
    <m/>
    <n v="868"/>
    <x v="1707"/>
    <n v="679.31"/>
    <n v="7035.0460273972594"/>
    <n v="3"/>
  </r>
  <r>
    <n v="8331893018"/>
    <d v="2018-03-12T00:00:00"/>
    <n v="3"/>
    <x v="48"/>
    <x v="39"/>
    <x v="78"/>
    <n v="26"/>
    <s v="M"/>
    <m/>
    <n v="450"/>
    <x v="1707"/>
    <n v="679.31"/>
    <n v="7035.0460273972594"/>
    <n v="3"/>
  </r>
  <r>
    <n v="8331893018"/>
    <d v="2018-03-25T00:00:00"/>
    <n v="5"/>
    <x v="48"/>
    <x v="39"/>
    <x v="40"/>
    <n v="31"/>
    <s v="M"/>
    <m/>
    <n v="1010"/>
    <x v="1707"/>
    <n v="679.31"/>
    <n v="7035.0460273972594"/>
    <n v="3"/>
  </r>
  <r>
    <n v="8331893018"/>
    <d v="2018-03-25T00:00:00"/>
    <n v="2"/>
    <x v="5"/>
    <x v="5"/>
    <x v="147"/>
    <n v="33"/>
    <s v="M"/>
    <m/>
    <n v="308"/>
    <x v="1707"/>
    <n v="679.31"/>
    <n v="7035.0460273972594"/>
    <n v="3"/>
  </r>
  <r>
    <n v="8331893018"/>
    <d v="2018-04-18T00:00:00"/>
    <n v="3"/>
    <x v="30"/>
    <x v="28"/>
    <x v="125"/>
    <n v="33"/>
    <s v="F"/>
    <m/>
    <n v="453"/>
    <x v="1707"/>
    <n v="679.31"/>
    <n v="7035.0460273972594"/>
    <n v="4"/>
  </r>
  <r>
    <n v="8331893018"/>
    <d v="2018-05-09T00:00:00"/>
    <n v="4"/>
    <x v="7"/>
    <x v="7"/>
    <x v="17"/>
    <n v="40"/>
    <s v="M"/>
    <m/>
    <n v="596"/>
    <x v="1707"/>
    <n v="679.31"/>
    <n v="7035.0460273972594"/>
    <n v="5"/>
  </r>
  <r>
    <n v="8331893018"/>
    <d v="2018-06-16T00:00:00"/>
    <n v="5"/>
    <x v="17"/>
    <x v="16"/>
    <x v="90"/>
    <n v="31"/>
    <s v="M"/>
    <m/>
    <n v="1155"/>
    <x v="1707"/>
    <n v="679.31"/>
    <n v="7035.0460273972594"/>
    <n v="6"/>
  </r>
  <r>
    <n v="8331893018"/>
    <d v="2018-07-01T00:00:00"/>
    <n v="7"/>
    <x v="46"/>
    <x v="9"/>
    <x v="54"/>
    <n v="38"/>
    <s v="F"/>
    <m/>
    <n v="770"/>
    <x v="1707"/>
    <n v="679.31"/>
    <n v="7035.0460273972594"/>
    <n v="7"/>
  </r>
  <r>
    <n v="8331893018"/>
    <d v="2018-07-01T00:00:00"/>
    <n v="4"/>
    <x v="8"/>
    <x v="8"/>
    <x v="96"/>
    <n v="44"/>
    <s v="M"/>
    <m/>
    <n v="496"/>
    <x v="1707"/>
    <n v="679.31"/>
    <n v="7035.0460273972594"/>
    <n v="7"/>
  </r>
  <r>
    <n v="8331893018"/>
    <d v="2018-07-02T00:00:00"/>
    <n v="2"/>
    <x v="5"/>
    <x v="5"/>
    <x v="104"/>
    <n v="25"/>
    <s v="M"/>
    <m/>
    <n v="440"/>
    <x v="1707"/>
    <n v="679.31"/>
    <n v="7035.0460273972594"/>
    <n v="7"/>
  </r>
  <r>
    <n v="8331893018"/>
    <d v="2018-07-10T00:00:00"/>
    <n v="1"/>
    <x v="35"/>
    <x v="21"/>
    <x v="86"/>
    <n v="47"/>
    <s v="F"/>
    <m/>
    <n v="77"/>
    <x v="1707"/>
    <n v="679.31"/>
    <n v="7035.0460273972594"/>
    <n v="7"/>
  </r>
  <r>
    <n v="8331893018"/>
    <d v="2018-07-17T00:00:00"/>
    <n v="3"/>
    <x v="1"/>
    <x v="1"/>
    <x v="25"/>
    <n v="61"/>
    <s v="F"/>
    <m/>
    <n v="597"/>
    <x v="1707"/>
    <n v="679.31"/>
    <n v="7035.0460273972594"/>
    <n v="7"/>
  </r>
  <r>
    <n v="8331893018"/>
    <d v="2018-07-23T00:00:00"/>
    <n v="2"/>
    <x v="38"/>
    <x v="34"/>
    <x v="9"/>
    <n v="65"/>
    <s v="M"/>
    <m/>
    <n v="370"/>
    <x v="1707"/>
    <n v="679.31"/>
    <n v="7035.0460273972594"/>
    <n v="7"/>
  </r>
  <r>
    <n v="8331893018"/>
    <d v="2018-07-29T00:00:00"/>
    <n v="1"/>
    <x v="31"/>
    <x v="29"/>
    <x v="129"/>
    <n v="60"/>
    <s v="M"/>
    <m/>
    <n v="133"/>
    <x v="1707"/>
    <n v="679.31"/>
    <n v="7035.0460273972594"/>
    <n v="7"/>
  </r>
  <r>
    <n v="8331893018"/>
    <d v="2018-08-01T00:00:00"/>
    <n v="3"/>
    <x v="0"/>
    <x v="0"/>
    <x v="140"/>
    <n v="50"/>
    <s v="M"/>
    <m/>
    <n v="246"/>
    <x v="1707"/>
    <n v="679.31"/>
    <n v="7035.0460273972594"/>
    <n v="8"/>
  </r>
  <r>
    <n v="8331893018"/>
    <d v="2018-08-05T00:00:00"/>
    <n v="5"/>
    <x v="49"/>
    <x v="40"/>
    <x v="166"/>
    <n v="61"/>
    <s v="M"/>
    <m/>
    <n v="525"/>
    <x v="1707"/>
    <n v="679.31"/>
    <n v="7035.0460273972594"/>
    <n v="8"/>
  </r>
  <r>
    <n v="8331893018"/>
    <d v="2018-08-14T00:00:00"/>
    <n v="4"/>
    <x v="18"/>
    <x v="17"/>
    <x v="47"/>
    <n v="45"/>
    <s v="F"/>
    <m/>
    <n v="764"/>
    <x v="1707"/>
    <n v="679.31"/>
    <n v="7035.0460273972594"/>
    <n v="8"/>
  </r>
  <r>
    <n v="8331893018"/>
    <d v="2018-08-19T00:00:00"/>
    <n v="3"/>
    <x v="5"/>
    <x v="5"/>
    <x v="34"/>
    <n v="59"/>
    <s v="F"/>
    <m/>
    <n v="312"/>
    <x v="1707"/>
    <n v="679.31"/>
    <n v="7035.0460273972594"/>
    <n v="8"/>
  </r>
  <r>
    <n v="8331893018"/>
    <d v="2018-08-26T00:00:00"/>
    <n v="3"/>
    <x v="46"/>
    <x v="9"/>
    <x v="58"/>
    <n v="63"/>
    <s v="M"/>
    <m/>
    <n v="498"/>
    <x v="1707"/>
    <n v="679.31"/>
    <n v="7035.0460273972594"/>
    <n v="8"/>
  </r>
  <r>
    <n v="8331893018"/>
    <d v="2018-08-27T00:00:00"/>
    <n v="1"/>
    <x v="45"/>
    <x v="0"/>
    <x v="10"/>
    <n v="60"/>
    <s v="M"/>
    <m/>
    <n v="142"/>
    <x v="1707"/>
    <n v="679.31"/>
    <n v="7035.0460273972594"/>
    <n v="8"/>
  </r>
  <r>
    <n v="8331893018"/>
    <d v="2018-09-07T00:00:00"/>
    <n v="4"/>
    <x v="37"/>
    <x v="33"/>
    <x v="71"/>
    <n v="52"/>
    <s v="M"/>
    <m/>
    <n v="772"/>
    <x v="1707"/>
    <n v="679.31"/>
    <n v="7035.0460273972594"/>
    <n v="9"/>
  </r>
  <r>
    <n v="8331893018"/>
    <d v="2018-10-10T00:00:00"/>
    <n v="7"/>
    <x v="44"/>
    <x v="38"/>
    <x v="144"/>
    <n v="33"/>
    <s v="M"/>
    <n v="1"/>
    <n v="1491"/>
    <x v="1707"/>
    <n v="679.31"/>
    <n v="7035.0460273972594"/>
    <n v="10"/>
  </r>
  <r>
    <n v="8331893018"/>
    <d v="2018-11-08T00:00:00"/>
    <n v="4"/>
    <x v="42"/>
    <x v="10"/>
    <x v="123"/>
    <n v="39"/>
    <s v="M"/>
    <m/>
    <n v="648"/>
    <x v="1707"/>
    <n v="679.31"/>
    <n v="7035.0460273972594"/>
    <n v="11"/>
  </r>
  <r>
    <n v="8332474604"/>
    <d v="2018-01-11T00:00:00"/>
    <n v="5"/>
    <x v="27"/>
    <x v="26"/>
    <x v="63"/>
    <n v="47"/>
    <s v="F"/>
    <m/>
    <n v="890"/>
    <x v="1708"/>
    <n v="665.41000000000008"/>
    <n v="6891.0953424657537"/>
    <n v="1"/>
  </r>
  <r>
    <n v="8332474604"/>
    <d v="2018-01-26T00:00:00"/>
    <n v="1"/>
    <x v="26"/>
    <x v="25"/>
    <x v="135"/>
    <n v="54"/>
    <s v="M"/>
    <m/>
    <n v="107"/>
    <x v="1708"/>
    <n v="665.41000000000008"/>
    <n v="6891.0953424657537"/>
    <n v="1"/>
  </r>
  <r>
    <n v="8332474604"/>
    <d v="2018-02-19T00:00:00"/>
    <n v="5"/>
    <x v="48"/>
    <x v="39"/>
    <x v="88"/>
    <n v="46"/>
    <s v="M"/>
    <m/>
    <n v="530"/>
    <x v="1708"/>
    <n v="665.41000000000008"/>
    <n v="6891.0953424657537"/>
    <n v="2"/>
  </r>
  <r>
    <n v="8332474604"/>
    <d v="2018-03-03T00:00:00"/>
    <n v="4"/>
    <x v="6"/>
    <x v="6"/>
    <x v="52"/>
    <n v="62"/>
    <s v="F"/>
    <m/>
    <n v="960"/>
    <x v="1708"/>
    <n v="665.41000000000008"/>
    <n v="6891.0953424657537"/>
    <n v="3"/>
  </r>
  <r>
    <n v="8332474604"/>
    <d v="2018-03-12T00:00:00"/>
    <n v="6"/>
    <x v="22"/>
    <x v="21"/>
    <x v="99"/>
    <n v="32"/>
    <s v="M"/>
    <m/>
    <n v="984"/>
    <x v="1708"/>
    <n v="665.41000000000008"/>
    <n v="6891.0953424657537"/>
    <n v="3"/>
  </r>
  <r>
    <n v="8332474604"/>
    <d v="2018-03-14T00:00:00"/>
    <n v="5"/>
    <x v="22"/>
    <x v="21"/>
    <x v="44"/>
    <n v="28"/>
    <s v="F"/>
    <m/>
    <n v="1225"/>
    <x v="1708"/>
    <n v="665.41000000000008"/>
    <n v="6891.0953424657537"/>
    <n v="3"/>
  </r>
  <r>
    <n v="8332474604"/>
    <d v="2018-03-28T00:00:00"/>
    <n v="3"/>
    <x v="19"/>
    <x v="18"/>
    <x v="151"/>
    <n v="31"/>
    <s v="F"/>
    <m/>
    <n v="630"/>
    <x v="1708"/>
    <n v="665.41000000000008"/>
    <n v="6891.0953424657537"/>
    <n v="3"/>
  </r>
  <r>
    <n v="8332474604"/>
    <d v="2018-04-15T00:00:00"/>
    <n v="6"/>
    <x v="24"/>
    <x v="23"/>
    <x v="129"/>
    <n v="53"/>
    <s v="M"/>
    <m/>
    <n v="798"/>
    <x v="1708"/>
    <n v="665.41000000000008"/>
    <n v="6891.0953424657537"/>
    <n v="4"/>
  </r>
  <r>
    <n v="8332474604"/>
    <d v="2018-04-19T00:00:00"/>
    <n v="4"/>
    <x v="6"/>
    <x v="6"/>
    <x v="150"/>
    <n v="51"/>
    <s v="F"/>
    <m/>
    <n v="400"/>
    <x v="1708"/>
    <n v="665.41000000000008"/>
    <n v="6891.0953424657537"/>
    <n v="4"/>
  </r>
  <r>
    <n v="8332474604"/>
    <d v="2018-05-22T00:00:00"/>
    <n v="3"/>
    <x v="15"/>
    <x v="14"/>
    <x v="117"/>
    <n v="45"/>
    <s v="F"/>
    <m/>
    <n v="750"/>
    <x v="1708"/>
    <n v="665.41000000000008"/>
    <n v="6891.0953424657537"/>
    <n v="5"/>
  </r>
  <r>
    <n v="8332474604"/>
    <d v="2018-06-17T00:00:00"/>
    <n v="6"/>
    <x v="8"/>
    <x v="8"/>
    <x v="114"/>
    <n v="39"/>
    <s v="F"/>
    <m/>
    <n v="522"/>
    <x v="1708"/>
    <n v="665.41000000000008"/>
    <n v="6891.0953424657537"/>
    <n v="6"/>
  </r>
  <r>
    <n v="8332474604"/>
    <d v="2018-06-27T00:00:00"/>
    <n v="2"/>
    <x v="3"/>
    <x v="3"/>
    <x v="62"/>
    <n v="30"/>
    <s v="F"/>
    <m/>
    <n v="156"/>
    <x v="1708"/>
    <n v="665.41000000000008"/>
    <n v="6891.0953424657537"/>
    <n v="6"/>
  </r>
  <r>
    <n v="8332474604"/>
    <d v="2018-06-29T00:00:00"/>
    <n v="4"/>
    <x v="34"/>
    <x v="4"/>
    <x v="136"/>
    <n v="27"/>
    <s v="F"/>
    <m/>
    <n v="704"/>
    <x v="1708"/>
    <n v="665.41000000000008"/>
    <n v="6891.0953424657537"/>
    <n v="6"/>
  </r>
  <r>
    <n v="8332474604"/>
    <d v="2018-07-10T00:00:00"/>
    <n v="3"/>
    <x v="2"/>
    <x v="2"/>
    <x v="158"/>
    <n v="35"/>
    <s v="F"/>
    <m/>
    <n v="465"/>
    <x v="1708"/>
    <n v="665.41000000000008"/>
    <n v="6891.0953424657537"/>
    <n v="7"/>
  </r>
  <r>
    <n v="8332474604"/>
    <d v="2018-07-10T00:00:00"/>
    <n v="3"/>
    <x v="46"/>
    <x v="9"/>
    <x v="76"/>
    <n v="25"/>
    <s v="M"/>
    <m/>
    <n v="357"/>
    <x v="1708"/>
    <n v="665.41000000000008"/>
    <n v="6891.0953424657537"/>
    <n v="7"/>
  </r>
  <r>
    <n v="8332474604"/>
    <d v="2018-07-16T00:00:00"/>
    <n v="3"/>
    <x v="38"/>
    <x v="34"/>
    <x v="53"/>
    <n v="30"/>
    <s v="F"/>
    <m/>
    <n v="477"/>
    <x v="1708"/>
    <n v="665.41000000000008"/>
    <n v="6891.0953424657537"/>
    <n v="7"/>
  </r>
  <r>
    <n v="8332474604"/>
    <d v="2018-07-24T00:00:00"/>
    <n v="5"/>
    <x v="40"/>
    <x v="36"/>
    <x v="100"/>
    <n v="31"/>
    <s v="F"/>
    <m/>
    <n v="640"/>
    <x v="1708"/>
    <n v="665.41000000000008"/>
    <n v="6891.0953424657537"/>
    <n v="7"/>
  </r>
  <r>
    <n v="8332474604"/>
    <d v="2018-08-07T00:00:00"/>
    <n v="6"/>
    <x v="34"/>
    <x v="4"/>
    <x v="30"/>
    <n v="25"/>
    <s v="M"/>
    <m/>
    <n v="1356"/>
    <x v="1708"/>
    <n v="665.41000000000008"/>
    <n v="6891.0953424657537"/>
    <n v="8"/>
  </r>
  <r>
    <n v="8332474604"/>
    <d v="2018-08-29T00:00:00"/>
    <n v="3"/>
    <x v="30"/>
    <x v="28"/>
    <x v="172"/>
    <n v="32"/>
    <s v="M"/>
    <m/>
    <n v="633"/>
    <x v="1708"/>
    <n v="665.41000000000008"/>
    <n v="6891.0953424657537"/>
    <n v="8"/>
  </r>
  <r>
    <n v="8332474604"/>
    <d v="2018-08-31T00:00:00"/>
    <n v="7"/>
    <x v="18"/>
    <x v="17"/>
    <x v="54"/>
    <n v="50"/>
    <s v="M"/>
    <m/>
    <n v="770"/>
    <x v="1708"/>
    <n v="665.41000000000008"/>
    <n v="6891.0953424657537"/>
    <n v="8"/>
  </r>
  <r>
    <n v="8332474604"/>
    <d v="2018-09-09T00:00:00"/>
    <n v="7"/>
    <x v="29"/>
    <x v="27"/>
    <x v="73"/>
    <n v="56"/>
    <s v="M"/>
    <m/>
    <n v="917"/>
    <x v="1708"/>
    <n v="665.41000000000008"/>
    <n v="6891.0953424657537"/>
    <n v="9"/>
  </r>
  <r>
    <n v="8332474604"/>
    <d v="2018-09-10T00:00:00"/>
    <n v="5"/>
    <x v="13"/>
    <x v="12"/>
    <x v="1"/>
    <n v="36"/>
    <s v="F"/>
    <m/>
    <n v="515"/>
    <x v="1708"/>
    <n v="665.41000000000008"/>
    <n v="6891.0953424657537"/>
    <n v="9"/>
  </r>
  <r>
    <n v="8332474604"/>
    <d v="2018-09-17T00:00:00"/>
    <n v="3"/>
    <x v="25"/>
    <x v="24"/>
    <x v="130"/>
    <n v="64"/>
    <s v="M"/>
    <m/>
    <n v="519"/>
    <x v="1708"/>
    <n v="665.41000000000008"/>
    <n v="6891.0953424657537"/>
    <n v="9"/>
  </r>
  <r>
    <n v="8332474604"/>
    <d v="2018-09-25T00:00:00"/>
    <n v="5"/>
    <x v="17"/>
    <x v="16"/>
    <x v="60"/>
    <n v="50"/>
    <s v="M"/>
    <m/>
    <n v="1085"/>
    <x v="1708"/>
    <n v="665.41000000000008"/>
    <n v="6891.0953424657537"/>
    <n v="9"/>
  </r>
  <r>
    <n v="8332474604"/>
    <d v="2018-10-01T00:00:00"/>
    <n v="6"/>
    <x v="33"/>
    <x v="31"/>
    <x v="174"/>
    <n v="65"/>
    <s v="M"/>
    <m/>
    <n v="1128"/>
    <x v="1708"/>
    <n v="665.41000000000008"/>
    <n v="6891.0953424657537"/>
    <n v="10"/>
  </r>
  <r>
    <n v="8332474604"/>
    <d v="2018-10-13T00:00:00"/>
    <n v="1"/>
    <x v="14"/>
    <x v="13"/>
    <x v="163"/>
    <n v="53"/>
    <s v="F"/>
    <m/>
    <n v="175"/>
    <x v="1708"/>
    <n v="665.41000000000008"/>
    <n v="6891.0953424657537"/>
    <n v="10"/>
  </r>
  <r>
    <n v="8332474604"/>
    <d v="2018-10-13T00:00:00"/>
    <n v="2"/>
    <x v="32"/>
    <x v="30"/>
    <x v="46"/>
    <n v="51"/>
    <s v="F"/>
    <m/>
    <n v="368"/>
    <x v="1708"/>
    <n v="665.41000000000008"/>
    <n v="6891.0953424657537"/>
    <n v="10"/>
  </r>
  <r>
    <n v="8332474604"/>
    <d v="2018-11-09T00:00:00"/>
    <n v="4"/>
    <x v="36"/>
    <x v="32"/>
    <x v="159"/>
    <n v="58"/>
    <s v="F"/>
    <m/>
    <n v="368"/>
    <x v="1708"/>
    <n v="665.41000000000008"/>
    <n v="6891.0953424657537"/>
    <n v="11"/>
  </r>
  <r>
    <n v="8335302715"/>
    <d v="2018-02-03T00:00:00"/>
    <n v="5"/>
    <x v="38"/>
    <x v="34"/>
    <x v="54"/>
    <n v="62"/>
    <s v="M"/>
    <m/>
    <n v="550"/>
    <x v="748"/>
    <n v="544.55999999999995"/>
    <n v="5639.5528767123278"/>
    <n v="2"/>
  </r>
  <r>
    <n v="8335302715"/>
    <d v="2018-02-28T00:00:00"/>
    <n v="7"/>
    <x v="47"/>
    <x v="37"/>
    <x v="103"/>
    <n v="44"/>
    <s v="F"/>
    <m/>
    <n v="1400"/>
    <x v="748"/>
    <n v="544.55999999999995"/>
    <n v="5639.5528767123278"/>
    <n v="2"/>
  </r>
  <r>
    <n v="8335302715"/>
    <d v="2018-03-08T00:00:00"/>
    <n v="6"/>
    <x v="31"/>
    <x v="29"/>
    <x v="96"/>
    <n v="26"/>
    <s v="M"/>
    <m/>
    <n v="744"/>
    <x v="748"/>
    <n v="544.55999999999995"/>
    <n v="5639.5528767123278"/>
    <n v="3"/>
  </r>
  <r>
    <n v="8335302715"/>
    <d v="2018-03-17T00:00:00"/>
    <n v="4"/>
    <x v="36"/>
    <x v="32"/>
    <x v="85"/>
    <n v="29"/>
    <s v="M"/>
    <m/>
    <n v="848"/>
    <x v="748"/>
    <n v="544.55999999999995"/>
    <n v="5639.5528767123278"/>
    <n v="3"/>
  </r>
  <r>
    <n v="8335302715"/>
    <d v="2018-03-17T00:00:00"/>
    <n v="4"/>
    <x v="33"/>
    <x v="31"/>
    <x v="161"/>
    <n v="56"/>
    <s v="M"/>
    <m/>
    <n v="988"/>
    <x v="748"/>
    <n v="544.55999999999995"/>
    <n v="5639.5528767123278"/>
    <n v="3"/>
  </r>
  <r>
    <n v="8335302715"/>
    <d v="2018-04-09T00:00:00"/>
    <n v="5"/>
    <x v="17"/>
    <x v="16"/>
    <x v="159"/>
    <n v="40"/>
    <s v="M"/>
    <m/>
    <n v="460"/>
    <x v="748"/>
    <n v="544.55999999999995"/>
    <n v="5639.5528767123278"/>
    <n v="4"/>
  </r>
  <r>
    <n v="8335302715"/>
    <d v="2018-04-14T00:00:00"/>
    <n v="3"/>
    <x v="43"/>
    <x v="6"/>
    <x v="17"/>
    <n v="27"/>
    <s v="F"/>
    <m/>
    <n v="447"/>
    <x v="748"/>
    <n v="544.55999999999995"/>
    <n v="5639.5528767123278"/>
    <n v="4"/>
  </r>
  <r>
    <n v="8335302715"/>
    <d v="2018-04-17T00:00:00"/>
    <n v="3"/>
    <x v="25"/>
    <x v="24"/>
    <x v="161"/>
    <n v="30"/>
    <s v="F"/>
    <m/>
    <n v="741"/>
    <x v="748"/>
    <n v="544.55999999999995"/>
    <n v="5639.5528767123278"/>
    <n v="4"/>
  </r>
  <r>
    <n v="8335302715"/>
    <d v="2018-04-22T00:00:00"/>
    <n v="1"/>
    <x v="30"/>
    <x v="28"/>
    <x v="30"/>
    <n v="55"/>
    <s v="F"/>
    <m/>
    <n v="226"/>
    <x v="748"/>
    <n v="544.55999999999995"/>
    <n v="5639.5528767123278"/>
    <n v="4"/>
  </r>
  <r>
    <n v="8335302715"/>
    <d v="2018-04-27T00:00:00"/>
    <n v="6"/>
    <x v="45"/>
    <x v="0"/>
    <x v="65"/>
    <n v="58"/>
    <s v="F"/>
    <m/>
    <n v="1164"/>
    <x v="748"/>
    <n v="544.55999999999995"/>
    <n v="5639.5528767123278"/>
    <n v="4"/>
  </r>
  <r>
    <n v="8335302715"/>
    <d v="2018-04-30T00:00:00"/>
    <n v="1"/>
    <x v="5"/>
    <x v="5"/>
    <x v="170"/>
    <n v="31"/>
    <s v="M"/>
    <m/>
    <n v="85"/>
    <x v="748"/>
    <n v="544.55999999999995"/>
    <n v="5639.5528767123278"/>
    <n v="4"/>
  </r>
  <r>
    <n v="8335302715"/>
    <d v="2018-05-02T00:00:00"/>
    <n v="4"/>
    <x v="7"/>
    <x v="7"/>
    <x v="152"/>
    <n v="56"/>
    <s v="F"/>
    <m/>
    <n v="456"/>
    <x v="748"/>
    <n v="544.55999999999995"/>
    <n v="5639.5528767123278"/>
    <n v="5"/>
  </r>
  <r>
    <n v="8335302715"/>
    <d v="2018-05-13T00:00:00"/>
    <n v="7"/>
    <x v="32"/>
    <x v="30"/>
    <x v="43"/>
    <n v="31"/>
    <s v="M"/>
    <m/>
    <n v="602"/>
    <x v="748"/>
    <n v="544.55999999999995"/>
    <n v="5639.5528767123278"/>
    <n v="5"/>
  </r>
  <r>
    <n v="8335302715"/>
    <d v="2018-05-13T00:00:00"/>
    <n v="3"/>
    <x v="11"/>
    <x v="10"/>
    <x v="35"/>
    <n v="61"/>
    <s v="M"/>
    <m/>
    <n v="570"/>
    <x v="748"/>
    <n v="544.55999999999995"/>
    <n v="5639.5528767123278"/>
    <n v="5"/>
  </r>
  <r>
    <n v="8335302715"/>
    <d v="2018-05-13T00:00:00"/>
    <n v="7"/>
    <x v="23"/>
    <x v="22"/>
    <x v="167"/>
    <n v="28"/>
    <s v="F"/>
    <m/>
    <n v="1645"/>
    <x v="748"/>
    <n v="544.55999999999995"/>
    <n v="5639.5528767123278"/>
    <n v="5"/>
  </r>
  <r>
    <n v="8335302715"/>
    <d v="2018-06-01T00:00:00"/>
    <n v="3"/>
    <x v="27"/>
    <x v="26"/>
    <x v="24"/>
    <n v="42"/>
    <s v="F"/>
    <m/>
    <n v="708"/>
    <x v="748"/>
    <n v="544.55999999999995"/>
    <n v="5639.5528767123278"/>
    <n v="6"/>
  </r>
  <r>
    <n v="8335302715"/>
    <d v="2018-06-22T00:00:00"/>
    <n v="5"/>
    <x v="32"/>
    <x v="30"/>
    <x v="49"/>
    <n v="45"/>
    <s v="F"/>
    <m/>
    <n v="850"/>
    <x v="748"/>
    <n v="544.55999999999995"/>
    <n v="5639.5528767123278"/>
    <n v="6"/>
  </r>
  <r>
    <n v="8335302715"/>
    <d v="2018-07-05T00:00:00"/>
    <n v="5"/>
    <x v="30"/>
    <x v="28"/>
    <x v="132"/>
    <n v="38"/>
    <s v="F"/>
    <m/>
    <n v="845"/>
    <x v="748"/>
    <n v="544.55999999999995"/>
    <n v="5639.5528767123278"/>
    <n v="7"/>
  </r>
  <r>
    <n v="8335302715"/>
    <d v="2018-07-09T00:00:00"/>
    <n v="2"/>
    <x v="22"/>
    <x v="21"/>
    <x v="30"/>
    <n v="38"/>
    <s v="F"/>
    <m/>
    <n v="452"/>
    <x v="748"/>
    <n v="544.55999999999995"/>
    <n v="5639.5528767123278"/>
    <n v="7"/>
  </r>
  <r>
    <n v="8335302715"/>
    <d v="2018-07-18T00:00:00"/>
    <n v="2"/>
    <x v="1"/>
    <x v="1"/>
    <x v="163"/>
    <n v="52"/>
    <s v="M"/>
    <m/>
    <n v="350"/>
    <x v="748"/>
    <n v="544.55999999999995"/>
    <n v="5639.5528767123278"/>
    <n v="7"/>
  </r>
  <r>
    <n v="8335302715"/>
    <d v="2018-08-21T00:00:00"/>
    <n v="2"/>
    <x v="13"/>
    <x v="12"/>
    <x v="146"/>
    <n v="44"/>
    <s v="F"/>
    <m/>
    <n v="234"/>
    <x v="748"/>
    <n v="544.55999999999995"/>
    <n v="5639.5528767123278"/>
    <n v="8"/>
  </r>
  <r>
    <n v="8335302715"/>
    <d v="2018-09-13T00:00:00"/>
    <n v="1"/>
    <x v="23"/>
    <x v="22"/>
    <x v="30"/>
    <n v="42"/>
    <s v="M"/>
    <m/>
    <n v="226"/>
    <x v="748"/>
    <n v="544.55999999999995"/>
    <n v="5639.5528767123278"/>
    <n v="9"/>
  </r>
  <r>
    <n v="8335302715"/>
    <d v="2018-09-17T00:00:00"/>
    <n v="5"/>
    <x v="26"/>
    <x v="25"/>
    <x v="114"/>
    <n v="37"/>
    <s v="F"/>
    <m/>
    <n v="435"/>
    <x v="748"/>
    <n v="544.55999999999995"/>
    <n v="5639.5528767123278"/>
    <n v="9"/>
  </r>
  <r>
    <n v="8335302715"/>
    <d v="2018-10-06T00:00:00"/>
    <n v="3"/>
    <x v="15"/>
    <x v="14"/>
    <x v="105"/>
    <n v="27"/>
    <s v="M"/>
    <m/>
    <n v="585"/>
    <x v="748"/>
    <n v="544.55999999999995"/>
    <n v="5639.5528767123278"/>
    <n v="10"/>
  </r>
  <r>
    <n v="8335302715"/>
    <d v="2018-10-13T00:00:00"/>
    <n v="1"/>
    <x v="27"/>
    <x v="26"/>
    <x v="79"/>
    <n v="39"/>
    <s v="F"/>
    <m/>
    <n v="130"/>
    <x v="748"/>
    <n v="544.55999999999995"/>
    <n v="5639.5528767123278"/>
    <n v="10"/>
  </r>
  <r>
    <n v="8335302715"/>
    <d v="2018-10-13T00:00:00"/>
    <n v="3"/>
    <x v="43"/>
    <x v="6"/>
    <x v="157"/>
    <n v="62"/>
    <s v="M"/>
    <m/>
    <n v="696"/>
    <x v="748"/>
    <n v="544.55999999999995"/>
    <n v="5639.5528767123278"/>
    <n v="10"/>
  </r>
  <r>
    <n v="8335302715"/>
    <d v="2018-10-18T00:00:00"/>
    <n v="4"/>
    <x v="21"/>
    <x v="20"/>
    <x v="113"/>
    <n v="61"/>
    <s v="M"/>
    <m/>
    <n v="608"/>
    <x v="748"/>
    <n v="544.55999999999995"/>
    <n v="5639.5528767123278"/>
    <n v="10"/>
  </r>
  <r>
    <n v="8335302715"/>
    <d v="2018-10-20T00:00:00"/>
    <n v="1"/>
    <x v="34"/>
    <x v="4"/>
    <x v="50"/>
    <n v="53"/>
    <s v="F"/>
    <m/>
    <n v="120"/>
    <x v="748"/>
    <n v="544.55999999999995"/>
    <n v="5639.5528767123278"/>
    <n v="10"/>
  </r>
  <r>
    <n v="8335302715"/>
    <d v="2018-10-20T00:00:00"/>
    <n v="3"/>
    <x v="16"/>
    <x v="15"/>
    <x v="106"/>
    <n v="28"/>
    <s v="F"/>
    <m/>
    <n v="603"/>
    <x v="748"/>
    <n v="544.55999999999995"/>
    <n v="5639.5528767123278"/>
    <n v="10"/>
  </r>
  <r>
    <n v="8335302715"/>
    <d v="2018-10-27T00:00:00"/>
    <n v="6"/>
    <x v="4"/>
    <x v="4"/>
    <x v="158"/>
    <n v="50"/>
    <s v="F"/>
    <m/>
    <n v="930"/>
    <x v="748"/>
    <n v="544.55999999999995"/>
    <n v="5639.5528767123278"/>
    <n v="10"/>
  </r>
  <r>
    <n v="8339273884"/>
    <d v="2018-01-07T00:00:00"/>
    <n v="4"/>
    <x v="39"/>
    <x v="35"/>
    <x v="37"/>
    <n v="52"/>
    <s v="F"/>
    <m/>
    <n v="716"/>
    <x v="262"/>
    <n v="523.56000000000006"/>
    <n v="5422.0734246575357"/>
    <n v="1"/>
  </r>
  <r>
    <n v="8339273884"/>
    <d v="2018-01-25T00:00:00"/>
    <n v="2"/>
    <x v="21"/>
    <x v="20"/>
    <x v="60"/>
    <n v="34"/>
    <s v="F"/>
    <m/>
    <n v="434"/>
    <x v="262"/>
    <n v="523.56000000000006"/>
    <n v="5422.0734246575357"/>
    <n v="1"/>
  </r>
  <r>
    <n v="8339273884"/>
    <d v="2018-02-02T00:00:00"/>
    <n v="4"/>
    <x v="28"/>
    <x v="17"/>
    <x v="139"/>
    <n v="51"/>
    <s v="M"/>
    <m/>
    <n v="652"/>
    <x v="262"/>
    <n v="523.56000000000006"/>
    <n v="5422.0734246575357"/>
    <n v="2"/>
  </r>
  <r>
    <n v="8339273884"/>
    <d v="2018-02-07T00:00:00"/>
    <n v="6"/>
    <x v="13"/>
    <x v="12"/>
    <x v="156"/>
    <n v="31"/>
    <s v="F"/>
    <m/>
    <n v="942"/>
    <x v="262"/>
    <n v="523.56000000000006"/>
    <n v="5422.0734246575357"/>
    <n v="2"/>
  </r>
  <r>
    <n v="8339273884"/>
    <d v="2018-02-11T00:00:00"/>
    <n v="1"/>
    <x v="5"/>
    <x v="5"/>
    <x v="159"/>
    <n v="37"/>
    <s v="M"/>
    <m/>
    <n v="92"/>
    <x v="262"/>
    <n v="523.56000000000006"/>
    <n v="5422.0734246575357"/>
    <n v="2"/>
  </r>
  <r>
    <n v="8339273884"/>
    <d v="2018-02-14T00:00:00"/>
    <n v="7"/>
    <x v="1"/>
    <x v="1"/>
    <x v="114"/>
    <n v="37"/>
    <s v="F"/>
    <m/>
    <n v="609"/>
    <x v="262"/>
    <n v="523.56000000000006"/>
    <n v="5422.0734246575357"/>
    <n v="2"/>
  </r>
  <r>
    <n v="8339273884"/>
    <d v="2018-02-25T00:00:00"/>
    <n v="2"/>
    <x v="44"/>
    <x v="38"/>
    <x v="122"/>
    <n v="46"/>
    <s v="F"/>
    <m/>
    <n v="190"/>
    <x v="262"/>
    <n v="523.56000000000006"/>
    <n v="5422.0734246575357"/>
    <n v="2"/>
  </r>
  <r>
    <n v="8339273884"/>
    <d v="2018-02-28T00:00:00"/>
    <n v="2"/>
    <x v="15"/>
    <x v="14"/>
    <x v="73"/>
    <n v="40"/>
    <s v="M"/>
    <m/>
    <n v="262"/>
    <x v="262"/>
    <n v="523.56000000000006"/>
    <n v="5422.0734246575357"/>
    <n v="2"/>
  </r>
  <r>
    <n v="8339273884"/>
    <d v="2018-03-06T00:00:00"/>
    <n v="7"/>
    <x v="14"/>
    <x v="13"/>
    <x v="102"/>
    <n v="35"/>
    <s v="M"/>
    <m/>
    <n v="1092"/>
    <x v="262"/>
    <n v="523.56000000000006"/>
    <n v="5422.0734246575357"/>
    <n v="3"/>
  </r>
  <r>
    <n v="8339273884"/>
    <d v="2018-04-03T00:00:00"/>
    <n v="7"/>
    <x v="15"/>
    <x v="14"/>
    <x v="60"/>
    <n v="26"/>
    <s v="M"/>
    <m/>
    <n v="1519"/>
    <x v="262"/>
    <n v="523.56000000000006"/>
    <n v="5422.0734246575357"/>
    <n v="4"/>
  </r>
  <r>
    <n v="8339273884"/>
    <d v="2018-04-07T00:00:00"/>
    <n v="2"/>
    <x v="46"/>
    <x v="9"/>
    <x v="7"/>
    <n v="60"/>
    <s v="F"/>
    <m/>
    <n v="182"/>
    <x v="262"/>
    <n v="523.56000000000006"/>
    <n v="5422.0734246575357"/>
    <n v="4"/>
  </r>
  <r>
    <n v="8339273884"/>
    <d v="2018-04-12T00:00:00"/>
    <n v="1"/>
    <x v="23"/>
    <x v="22"/>
    <x v="156"/>
    <n v="53"/>
    <s v="F"/>
    <m/>
    <n v="157"/>
    <x v="262"/>
    <n v="523.56000000000006"/>
    <n v="5422.0734246575357"/>
    <n v="4"/>
  </r>
  <r>
    <n v="8339273884"/>
    <d v="2018-04-22T00:00:00"/>
    <n v="7"/>
    <x v="27"/>
    <x v="26"/>
    <x v="38"/>
    <n v="43"/>
    <s v="F"/>
    <m/>
    <n v="1631"/>
    <x v="262"/>
    <n v="523.56000000000006"/>
    <n v="5422.0734246575357"/>
    <n v="4"/>
  </r>
  <r>
    <n v="8339273884"/>
    <d v="2018-04-22T00:00:00"/>
    <n v="4"/>
    <x v="16"/>
    <x v="15"/>
    <x v="5"/>
    <n v="43"/>
    <s v="M"/>
    <m/>
    <n v="452"/>
    <x v="262"/>
    <n v="523.56000000000006"/>
    <n v="5422.0734246575357"/>
    <n v="4"/>
  </r>
  <r>
    <n v="8339273884"/>
    <d v="2018-04-24T00:00:00"/>
    <n v="1"/>
    <x v="4"/>
    <x v="4"/>
    <x v="139"/>
    <n v="65"/>
    <s v="M"/>
    <m/>
    <n v="163"/>
    <x v="262"/>
    <n v="523.56000000000006"/>
    <n v="5422.0734246575357"/>
    <n v="4"/>
  </r>
  <r>
    <n v="8339273884"/>
    <d v="2018-05-01T00:00:00"/>
    <n v="5"/>
    <x v="34"/>
    <x v="4"/>
    <x v="105"/>
    <n v="26"/>
    <s v="M"/>
    <m/>
    <n v="975"/>
    <x v="262"/>
    <n v="523.56000000000006"/>
    <n v="5422.0734246575357"/>
    <n v="5"/>
  </r>
  <r>
    <n v="8339273884"/>
    <d v="2018-05-05T00:00:00"/>
    <n v="3"/>
    <x v="34"/>
    <x v="4"/>
    <x v="18"/>
    <n v="54"/>
    <s v="F"/>
    <m/>
    <n v="588"/>
    <x v="262"/>
    <n v="523.56000000000006"/>
    <n v="5422.0734246575357"/>
    <n v="5"/>
  </r>
  <r>
    <n v="8339273884"/>
    <d v="2018-05-27T00:00:00"/>
    <n v="7"/>
    <x v="42"/>
    <x v="10"/>
    <x v="45"/>
    <n v="43"/>
    <s v="F"/>
    <m/>
    <n v="714"/>
    <x v="262"/>
    <n v="523.56000000000006"/>
    <n v="5422.0734246575357"/>
    <n v="5"/>
  </r>
  <r>
    <n v="8339273884"/>
    <d v="2018-06-13T00:00:00"/>
    <n v="6"/>
    <x v="10"/>
    <x v="9"/>
    <x v="10"/>
    <n v="40"/>
    <s v="M"/>
    <m/>
    <n v="852"/>
    <x v="262"/>
    <n v="523.56000000000006"/>
    <n v="5422.0734246575357"/>
    <n v="6"/>
  </r>
  <r>
    <n v="8339273884"/>
    <d v="2018-06-15T00:00:00"/>
    <n v="2"/>
    <x v="44"/>
    <x v="38"/>
    <x v="172"/>
    <n v="34"/>
    <s v="F"/>
    <m/>
    <n v="422"/>
    <x v="262"/>
    <n v="523.56000000000006"/>
    <n v="5422.0734246575357"/>
    <n v="6"/>
  </r>
  <r>
    <n v="8339273884"/>
    <d v="2018-06-18T00:00:00"/>
    <n v="1"/>
    <x v="22"/>
    <x v="21"/>
    <x v="92"/>
    <n v="26"/>
    <s v="F"/>
    <m/>
    <n v="224"/>
    <x v="262"/>
    <n v="523.56000000000006"/>
    <n v="5422.0734246575357"/>
    <n v="6"/>
  </r>
  <r>
    <n v="8339273884"/>
    <d v="2018-06-29T00:00:00"/>
    <n v="6"/>
    <x v="9"/>
    <x v="4"/>
    <x v="14"/>
    <n v="59"/>
    <s v="F"/>
    <m/>
    <n v="588"/>
    <x v="262"/>
    <n v="523.56000000000006"/>
    <n v="5422.0734246575357"/>
    <n v="6"/>
  </r>
  <r>
    <n v="8339273884"/>
    <d v="2018-07-13T00:00:00"/>
    <n v="5"/>
    <x v="32"/>
    <x v="30"/>
    <x v="8"/>
    <n v="26"/>
    <s v="F"/>
    <m/>
    <n v="860"/>
    <x v="262"/>
    <n v="523.56000000000006"/>
    <n v="5422.0734246575357"/>
    <n v="7"/>
  </r>
  <r>
    <n v="8339273884"/>
    <d v="2018-07-16T00:00:00"/>
    <n v="5"/>
    <x v="38"/>
    <x v="34"/>
    <x v="88"/>
    <n v="29"/>
    <s v="F"/>
    <m/>
    <n v="530"/>
    <x v="262"/>
    <n v="523.56000000000006"/>
    <n v="5422.0734246575357"/>
    <n v="7"/>
  </r>
  <r>
    <n v="8339273884"/>
    <d v="2018-07-24T00:00:00"/>
    <n v="1"/>
    <x v="46"/>
    <x v="9"/>
    <x v="40"/>
    <n v="41"/>
    <s v="F"/>
    <m/>
    <n v="202"/>
    <x v="262"/>
    <n v="523.56000000000006"/>
    <n v="5422.0734246575357"/>
    <n v="7"/>
  </r>
  <r>
    <n v="8339273884"/>
    <d v="2018-07-26T00:00:00"/>
    <n v="5"/>
    <x v="8"/>
    <x v="8"/>
    <x v="93"/>
    <n v="62"/>
    <s v="M"/>
    <m/>
    <n v="1135"/>
    <x v="262"/>
    <n v="523.56000000000006"/>
    <n v="5422.0734246575357"/>
    <n v="7"/>
  </r>
  <r>
    <n v="8339273884"/>
    <d v="2018-08-06T00:00:00"/>
    <n v="6"/>
    <x v="30"/>
    <x v="28"/>
    <x v="55"/>
    <n v="62"/>
    <s v="F"/>
    <m/>
    <n v="810"/>
    <x v="262"/>
    <n v="523.56000000000006"/>
    <n v="5422.0734246575357"/>
    <n v="8"/>
  </r>
  <r>
    <n v="8339273884"/>
    <d v="2018-08-17T00:00:00"/>
    <n v="7"/>
    <x v="36"/>
    <x v="32"/>
    <x v="116"/>
    <n v="48"/>
    <s v="M"/>
    <m/>
    <n v="1547"/>
    <x v="262"/>
    <n v="523.56000000000006"/>
    <n v="5422.0734246575357"/>
    <n v="8"/>
  </r>
  <r>
    <n v="8339273884"/>
    <d v="2018-10-30T00:00:00"/>
    <n v="3"/>
    <x v="30"/>
    <x v="28"/>
    <x v="96"/>
    <n v="42"/>
    <s v="F"/>
    <m/>
    <n v="372"/>
    <x v="262"/>
    <n v="523.56000000000006"/>
    <n v="5422.0734246575357"/>
    <n v="10"/>
  </r>
  <r>
    <n v="8339273884"/>
    <d v="2018-11-04T00:00:00"/>
    <n v="3"/>
    <x v="45"/>
    <x v="0"/>
    <x v="143"/>
    <n v="34"/>
    <s v="F"/>
    <m/>
    <n v="549"/>
    <x v="262"/>
    <n v="523.56000000000006"/>
    <n v="5422.0734246575357"/>
    <n v="11"/>
  </r>
  <r>
    <n v="8341122448"/>
    <d v="2018-01-01T00:00:00"/>
    <n v="1"/>
    <x v="30"/>
    <x v="28"/>
    <x v="145"/>
    <n v="50"/>
    <s v="F"/>
    <m/>
    <n v="246"/>
    <x v="567"/>
    <n v="812.2"/>
    <n v="8411.2767123287686"/>
    <n v="1"/>
  </r>
  <r>
    <n v="8341122448"/>
    <d v="2018-01-18T00:00:00"/>
    <n v="7"/>
    <x v="23"/>
    <x v="22"/>
    <x v="37"/>
    <n v="41"/>
    <s v="M"/>
    <m/>
    <n v="1253"/>
    <x v="567"/>
    <n v="812.2"/>
    <n v="8411.2767123287686"/>
    <n v="1"/>
  </r>
  <r>
    <n v="8341122448"/>
    <d v="2018-02-08T00:00:00"/>
    <n v="4"/>
    <x v="23"/>
    <x v="22"/>
    <x v="9"/>
    <n v="58"/>
    <s v="F"/>
    <m/>
    <n v="740"/>
    <x v="567"/>
    <n v="812.2"/>
    <n v="8411.2767123287686"/>
    <n v="2"/>
  </r>
  <r>
    <n v="8341122448"/>
    <d v="2018-02-10T00:00:00"/>
    <n v="7"/>
    <x v="45"/>
    <x v="0"/>
    <x v="143"/>
    <n v="42"/>
    <s v="M"/>
    <m/>
    <n v="1281"/>
    <x v="567"/>
    <n v="812.2"/>
    <n v="8411.2767123287686"/>
    <n v="2"/>
  </r>
  <r>
    <n v="8341122448"/>
    <d v="2018-03-08T00:00:00"/>
    <n v="7"/>
    <x v="27"/>
    <x v="26"/>
    <x v="109"/>
    <n v="27"/>
    <s v="M"/>
    <m/>
    <n v="1218"/>
    <x v="567"/>
    <n v="812.2"/>
    <n v="8411.2767123287686"/>
    <n v="3"/>
  </r>
  <r>
    <n v="8341122448"/>
    <d v="2018-03-24T00:00:00"/>
    <n v="2"/>
    <x v="13"/>
    <x v="12"/>
    <x v="107"/>
    <n v="59"/>
    <s v="M"/>
    <m/>
    <n v="478"/>
    <x v="567"/>
    <n v="812.2"/>
    <n v="8411.2767123287686"/>
    <n v="3"/>
  </r>
  <r>
    <n v="8341122448"/>
    <d v="2018-04-30T00:00:00"/>
    <n v="2"/>
    <x v="0"/>
    <x v="0"/>
    <x v="12"/>
    <n v="64"/>
    <s v="F"/>
    <n v="1"/>
    <n v="282"/>
    <x v="567"/>
    <n v="812.2"/>
    <n v="8411.2767123287686"/>
    <n v="4"/>
  </r>
  <r>
    <n v="8341122448"/>
    <d v="2018-05-10T00:00:00"/>
    <n v="6"/>
    <x v="47"/>
    <x v="37"/>
    <x v="3"/>
    <n v="34"/>
    <s v="M"/>
    <m/>
    <n v="1422"/>
    <x v="567"/>
    <n v="812.2"/>
    <n v="8411.2767123287686"/>
    <n v="5"/>
  </r>
  <r>
    <n v="8341122448"/>
    <d v="2018-05-19T00:00:00"/>
    <n v="4"/>
    <x v="34"/>
    <x v="4"/>
    <x v="15"/>
    <n v="30"/>
    <s v="M"/>
    <m/>
    <n v="548"/>
    <x v="567"/>
    <n v="812.2"/>
    <n v="8411.2767123287686"/>
    <n v="5"/>
  </r>
  <r>
    <n v="8341122448"/>
    <d v="2018-05-23T00:00:00"/>
    <n v="6"/>
    <x v="6"/>
    <x v="6"/>
    <x v="53"/>
    <n v="41"/>
    <s v="F"/>
    <m/>
    <n v="954"/>
    <x v="567"/>
    <n v="812.2"/>
    <n v="8411.2767123287686"/>
    <n v="5"/>
  </r>
  <r>
    <n v="8341122448"/>
    <d v="2018-05-28T00:00:00"/>
    <n v="1"/>
    <x v="29"/>
    <x v="27"/>
    <x v="57"/>
    <n v="56"/>
    <s v="F"/>
    <m/>
    <n v="192"/>
    <x v="567"/>
    <n v="812.2"/>
    <n v="8411.2767123287686"/>
    <n v="5"/>
  </r>
  <r>
    <n v="8341122448"/>
    <d v="2018-07-07T00:00:00"/>
    <n v="4"/>
    <x v="37"/>
    <x v="33"/>
    <x v="54"/>
    <n v="33"/>
    <s v="F"/>
    <m/>
    <n v="440"/>
    <x v="567"/>
    <n v="812.2"/>
    <n v="8411.2767123287686"/>
    <n v="7"/>
  </r>
  <r>
    <n v="8341122448"/>
    <d v="2018-07-21T00:00:00"/>
    <n v="7"/>
    <x v="44"/>
    <x v="38"/>
    <x v="56"/>
    <n v="43"/>
    <s v="F"/>
    <m/>
    <n v="1169"/>
    <x v="567"/>
    <n v="812.2"/>
    <n v="8411.2767123287686"/>
    <n v="7"/>
  </r>
  <r>
    <n v="8341122448"/>
    <d v="2018-07-31T00:00:00"/>
    <n v="5"/>
    <x v="41"/>
    <x v="37"/>
    <x v="72"/>
    <n v="48"/>
    <s v="F"/>
    <m/>
    <n v="615"/>
    <x v="567"/>
    <n v="812.2"/>
    <n v="8411.2767123287686"/>
    <n v="7"/>
  </r>
  <r>
    <n v="8341122448"/>
    <d v="2018-08-19T00:00:00"/>
    <n v="5"/>
    <x v="47"/>
    <x v="37"/>
    <x v="146"/>
    <n v="48"/>
    <s v="F"/>
    <m/>
    <n v="585"/>
    <x v="567"/>
    <n v="812.2"/>
    <n v="8411.2767123287686"/>
    <n v="8"/>
  </r>
  <r>
    <n v="8341122448"/>
    <d v="2018-08-21T00:00:00"/>
    <n v="5"/>
    <x v="44"/>
    <x v="38"/>
    <x v="61"/>
    <n v="43"/>
    <s v="F"/>
    <m/>
    <n v="1170"/>
    <x v="567"/>
    <n v="812.2"/>
    <n v="8411.2767123287686"/>
    <n v="8"/>
  </r>
  <r>
    <n v="8341122448"/>
    <d v="2018-08-25T00:00:00"/>
    <n v="4"/>
    <x v="42"/>
    <x v="10"/>
    <x v="130"/>
    <n v="28"/>
    <s v="F"/>
    <m/>
    <n v="692"/>
    <x v="567"/>
    <n v="812.2"/>
    <n v="8411.2767123287686"/>
    <n v="8"/>
  </r>
  <r>
    <n v="8341122448"/>
    <d v="2018-08-27T00:00:00"/>
    <n v="5"/>
    <x v="49"/>
    <x v="40"/>
    <x v="7"/>
    <n v="40"/>
    <s v="M"/>
    <m/>
    <n v="455"/>
    <x v="567"/>
    <n v="812.2"/>
    <n v="8411.2767123287686"/>
    <n v="8"/>
  </r>
  <r>
    <n v="8341122448"/>
    <d v="2018-09-05T00:00:00"/>
    <n v="7"/>
    <x v="6"/>
    <x v="6"/>
    <x v="161"/>
    <n v="55"/>
    <s v="M"/>
    <m/>
    <n v="1729"/>
    <x v="567"/>
    <n v="812.2"/>
    <n v="8411.2767123287686"/>
    <n v="9"/>
  </r>
  <r>
    <n v="8341122448"/>
    <d v="2018-09-12T00:00:00"/>
    <n v="6"/>
    <x v="11"/>
    <x v="10"/>
    <x v="151"/>
    <n v="53"/>
    <s v="M"/>
    <m/>
    <n v="1260"/>
    <x v="567"/>
    <n v="812.2"/>
    <n v="8411.2767123287686"/>
    <n v="9"/>
  </r>
  <r>
    <n v="8341122448"/>
    <d v="2018-09-26T00:00:00"/>
    <n v="6"/>
    <x v="9"/>
    <x v="4"/>
    <x v="144"/>
    <n v="35"/>
    <s v="F"/>
    <n v="1"/>
    <n v="1278"/>
    <x v="567"/>
    <n v="812.2"/>
    <n v="8411.2767123287686"/>
    <n v="9"/>
  </r>
  <r>
    <n v="8341122448"/>
    <d v="2018-10-25T00:00:00"/>
    <n v="1"/>
    <x v="21"/>
    <x v="20"/>
    <x v="137"/>
    <n v="47"/>
    <s v="M"/>
    <m/>
    <n v="89"/>
    <x v="567"/>
    <n v="812.2"/>
    <n v="8411.2767123287686"/>
    <n v="10"/>
  </r>
  <r>
    <n v="8341122448"/>
    <d v="2018-11-11T00:00:00"/>
    <n v="4"/>
    <x v="16"/>
    <x v="15"/>
    <x v="130"/>
    <n v="40"/>
    <s v="M"/>
    <m/>
    <n v="692"/>
    <x v="567"/>
    <n v="812.2"/>
    <n v="8411.2767123287686"/>
    <n v="11"/>
  </r>
  <r>
    <n v="8342622215"/>
    <d v="2018-01-18T00:00:00"/>
    <n v="6"/>
    <x v="36"/>
    <x v="32"/>
    <x v="152"/>
    <n v="53"/>
    <s v="M"/>
    <m/>
    <n v="684"/>
    <x v="1709"/>
    <n v="749.36"/>
    <n v="7760.4953424657533"/>
    <n v="1"/>
  </r>
  <r>
    <n v="8342622215"/>
    <d v="2018-01-30T00:00:00"/>
    <n v="5"/>
    <x v="24"/>
    <x v="23"/>
    <x v="135"/>
    <n v="33"/>
    <s v="F"/>
    <m/>
    <n v="535"/>
    <x v="1709"/>
    <n v="749.36"/>
    <n v="7760.4953424657533"/>
    <n v="1"/>
  </r>
  <r>
    <n v="8342622215"/>
    <d v="2018-02-09T00:00:00"/>
    <n v="7"/>
    <x v="49"/>
    <x v="40"/>
    <x v="2"/>
    <n v="39"/>
    <s v="M"/>
    <m/>
    <n v="1386"/>
    <x v="1709"/>
    <n v="749.36"/>
    <n v="7760.4953424657533"/>
    <n v="2"/>
  </r>
  <r>
    <n v="8342622215"/>
    <d v="2018-02-10T00:00:00"/>
    <n v="3"/>
    <x v="4"/>
    <x v="4"/>
    <x v="43"/>
    <n v="44"/>
    <s v="M"/>
    <m/>
    <n v="258"/>
    <x v="1709"/>
    <n v="749.36"/>
    <n v="7760.4953424657533"/>
    <n v="2"/>
  </r>
  <r>
    <n v="8342622215"/>
    <d v="2018-02-10T00:00:00"/>
    <n v="6"/>
    <x v="34"/>
    <x v="4"/>
    <x v="73"/>
    <n v="32"/>
    <s v="M"/>
    <m/>
    <n v="786"/>
    <x v="1709"/>
    <n v="749.36"/>
    <n v="7760.4953424657533"/>
    <n v="2"/>
  </r>
  <r>
    <n v="8342622215"/>
    <d v="2018-03-10T00:00:00"/>
    <n v="5"/>
    <x v="43"/>
    <x v="6"/>
    <x v="97"/>
    <n v="45"/>
    <s v="M"/>
    <n v="1"/>
    <n v="725"/>
    <x v="1709"/>
    <n v="749.36"/>
    <n v="7760.4953424657533"/>
    <n v="3"/>
  </r>
  <r>
    <n v="8342622215"/>
    <d v="2018-04-12T00:00:00"/>
    <n v="1"/>
    <x v="33"/>
    <x v="31"/>
    <x v="32"/>
    <n v="55"/>
    <s v="F"/>
    <m/>
    <n v="218"/>
    <x v="1709"/>
    <n v="749.36"/>
    <n v="7760.4953424657533"/>
    <n v="4"/>
  </r>
  <r>
    <n v="8342622215"/>
    <d v="2018-04-18T00:00:00"/>
    <n v="3"/>
    <x v="14"/>
    <x v="13"/>
    <x v="24"/>
    <n v="61"/>
    <s v="F"/>
    <m/>
    <n v="708"/>
    <x v="1709"/>
    <n v="749.36"/>
    <n v="7760.4953424657533"/>
    <n v="4"/>
  </r>
  <r>
    <n v="8342622215"/>
    <d v="2018-05-05T00:00:00"/>
    <n v="5"/>
    <x v="20"/>
    <x v="19"/>
    <x v="132"/>
    <n v="41"/>
    <s v="F"/>
    <m/>
    <n v="845"/>
    <x v="1709"/>
    <n v="749.36"/>
    <n v="7760.4953424657533"/>
    <n v="5"/>
  </r>
  <r>
    <n v="8342622215"/>
    <d v="2018-05-10T00:00:00"/>
    <n v="1"/>
    <x v="39"/>
    <x v="35"/>
    <x v="48"/>
    <n v="46"/>
    <s v="F"/>
    <m/>
    <n v="94"/>
    <x v="1709"/>
    <n v="749.36"/>
    <n v="7760.4953424657533"/>
    <n v="5"/>
  </r>
  <r>
    <n v="8342622215"/>
    <d v="2018-05-19T00:00:00"/>
    <n v="3"/>
    <x v="25"/>
    <x v="24"/>
    <x v="13"/>
    <n v="25"/>
    <s v="M"/>
    <m/>
    <n v="402"/>
    <x v="1709"/>
    <n v="749.36"/>
    <n v="7760.4953424657533"/>
    <n v="5"/>
  </r>
  <r>
    <n v="8342622215"/>
    <d v="2018-05-26T00:00:00"/>
    <n v="3"/>
    <x v="39"/>
    <x v="35"/>
    <x v="118"/>
    <n v="34"/>
    <s v="F"/>
    <m/>
    <n v="690"/>
    <x v="1709"/>
    <n v="749.36"/>
    <n v="7760.4953424657533"/>
    <n v="5"/>
  </r>
  <r>
    <n v="8342622215"/>
    <d v="2018-06-10T00:00:00"/>
    <n v="6"/>
    <x v="30"/>
    <x v="28"/>
    <x v="144"/>
    <n v="56"/>
    <s v="F"/>
    <m/>
    <n v="1278"/>
    <x v="1709"/>
    <n v="749.36"/>
    <n v="7760.4953424657533"/>
    <n v="6"/>
  </r>
  <r>
    <n v="8342622215"/>
    <d v="2018-07-04T00:00:00"/>
    <n v="7"/>
    <x v="6"/>
    <x v="6"/>
    <x v="105"/>
    <n v="37"/>
    <s v="M"/>
    <m/>
    <n v="1365"/>
    <x v="1709"/>
    <n v="749.36"/>
    <n v="7760.4953424657533"/>
    <n v="7"/>
  </r>
  <r>
    <n v="8342622215"/>
    <d v="2018-07-08T00:00:00"/>
    <n v="2"/>
    <x v="25"/>
    <x v="24"/>
    <x v="46"/>
    <n v="31"/>
    <s v="F"/>
    <m/>
    <n v="368"/>
    <x v="1709"/>
    <n v="749.36"/>
    <n v="7760.4953424657533"/>
    <n v="7"/>
  </r>
  <r>
    <n v="8342622215"/>
    <d v="2018-07-15T00:00:00"/>
    <n v="5"/>
    <x v="17"/>
    <x v="16"/>
    <x v="124"/>
    <n v="33"/>
    <s v="F"/>
    <m/>
    <n v="1015"/>
    <x v="1709"/>
    <n v="749.36"/>
    <n v="7760.4953424657533"/>
    <n v="7"/>
  </r>
  <r>
    <n v="8342622215"/>
    <d v="2018-08-01T00:00:00"/>
    <n v="1"/>
    <x v="5"/>
    <x v="5"/>
    <x v="147"/>
    <n v="41"/>
    <s v="F"/>
    <m/>
    <n v="154"/>
    <x v="1709"/>
    <n v="749.36"/>
    <n v="7760.4953424657533"/>
    <n v="8"/>
  </r>
  <r>
    <n v="8342622215"/>
    <d v="2018-08-07T00:00:00"/>
    <n v="5"/>
    <x v="10"/>
    <x v="9"/>
    <x v="0"/>
    <n v="59"/>
    <s v="F"/>
    <m/>
    <n v="740"/>
    <x v="1709"/>
    <n v="749.36"/>
    <n v="7760.4953424657533"/>
    <n v="8"/>
  </r>
  <r>
    <n v="8342622215"/>
    <d v="2018-08-11T00:00:00"/>
    <n v="5"/>
    <x v="2"/>
    <x v="2"/>
    <x v="156"/>
    <n v="48"/>
    <s v="F"/>
    <m/>
    <n v="785"/>
    <x v="1709"/>
    <n v="749.36"/>
    <n v="7760.4953424657533"/>
    <n v="8"/>
  </r>
  <r>
    <n v="8342622215"/>
    <d v="2018-08-19T00:00:00"/>
    <n v="4"/>
    <x v="49"/>
    <x v="40"/>
    <x v="70"/>
    <n v="58"/>
    <s v="F"/>
    <m/>
    <n v="660"/>
    <x v="1709"/>
    <n v="749.36"/>
    <n v="7760.4953424657533"/>
    <n v="8"/>
  </r>
  <r>
    <n v="8342622215"/>
    <d v="2018-08-22T00:00:00"/>
    <n v="4"/>
    <x v="6"/>
    <x v="6"/>
    <x v="150"/>
    <n v="47"/>
    <s v="F"/>
    <m/>
    <n v="400"/>
    <x v="1709"/>
    <n v="749.36"/>
    <n v="7760.4953424657533"/>
    <n v="8"/>
  </r>
  <r>
    <n v="8342622215"/>
    <d v="2018-08-30T00:00:00"/>
    <n v="6"/>
    <x v="27"/>
    <x v="26"/>
    <x v="38"/>
    <n v="43"/>
    <s v="F"/>
    <m/>
    <n v="1398"/>
    <x v="1709"/>
    <n v="749.36"/>
    <n v="7760.4953424657533"/>
    <n v="8"/>
  </r>
  <r>
    <n v="8342622215"/>
    <d v="2018-09-16T00:00:00"/>
    <n v="4"/>
    <x v="23"/>
    <x v="22"/>
    <x v="155"/>
    <n v="25"/>
    <s v="F"/>
    <m/>
    <n v="316"/>
    <x v="1709"/>
    <n v="749.36"/>
    <n v="7760.4953424657533"/>
    <n v="9"/>
  </r>
  <r>
    <n v="8342622215"/>
    <d v="2018-10-01T00:00:00"/>
    <n v="1"/>
    <x v="47"/>
    <x v="37"/>
    <x v="97"/>
    <n v="26"/>
    <s v="F"/>
    <m/>
    <n v="145"/>
    <x v="1709"/>
    <n v="749.36"/>
    <n v="7760.4953424657533"/>
    <n v="10"/>
  </r>
  <r>
    <n v="8342622215"/>
    <d v="2018-10-18T00:00:00"/>
    <n v="1"/>
    <x v="30"/>
    <x v="28"/>
    <x v="175"/>
    <n v="37"/>
    <s v="M"/>
    <m/>
    <n v="136"/>
    <x v="1709"/>
    <n v="749.36"/>
    <n v="7760.4953424657533"/>
    <n v="10"/>
  </r>
  <r>
    <n v="8342622215"/>
    <d v="2018-10-26T00:00:00"/>
    <n v="6"/>
    <x v="25"/>
    <x v="24"/>
    <x v="94"/>
    <n v="43"/>
    <s v="F"/>
    <m/>
    <n v="1446"/>
    <x v="1709"/>
    <n v="749.36"/>
    <n v="7760.4953424657533"/>
    <n v="10"/>
  </r>
  <r>
    <n v="8342622215"/>
    <d v="2018-11-11T00:00:00"/>
    <n v="3"/>
    <x v="5"/>
    <x v="5"/>
    <x v="26"/>
    <n v="33"/>
    <s v="M"/>
    <m/>
    <n v="333"/>
    <x v="1709"/>
    <n v="749.36"/>
    <n v="7760.4953424657533"/>
    <n v="11"/>
  </r>
  <r>
    <n v="8342662977"/>
    <d v="2018-01-04T00:00:00"/>
    <n v="3"/>
    <x v="21"/>
    <x v="20"/>
    <x v="11"/>
    <n v="51"/>
    <s v="F"/>
    <m/>
    <n v="669"/>
    <x v="874"/>
    <n v="828.19"/>
    <n v="8576.8717808219171"/>
    <n v="1"/>
  </r>
  <r>
    <n v="8342662977"/>
    <d v="2018-01-05T00:00:00"/>
    <n v="6"/>
    <x v="22"/>
    <x v="21"/>
    <x v="131"/>
    <n v="38"/>
    <s v="M"/>
    <m/>
    <n v="948"/>
    <x v="874"/>
    <n v="828.19"/>
    <n v="8576.8717808219171"/>
    <n v="1"/>
  </r>
  <r>
    <n v="8342662977"/>
    <d v="2018-01-16T00:00:00"/>
    <n v="1"/>
    <x v="14"/>
    <x v="13"/>
    <x v="39"/>
    <n v="26"/>
    <s v="F"/>
    <m/>
    <n v="132"/>
    <x v="874"/>
    <n v="828.19"/>
    <n v="8576.8717808219171"/>
    <n v="1"/>
  </r>
  <r>
    <n v="8342662977"/>
    <d v="2018-01-26T00:00:00"/>
    <n v="2"/>
    <x v="31"/>
    <x v="29"/>
    <x v="95"/>
    <n v="54"/>
    <s v="F"/>
    <m/>
    <n v="414"/>
    <x v="874"/>
    <n v="828.19"/>
    <n v="8576.8717808219171"/>
    <n v="1"/>
  </r>
  <r>
    <n v="8342662977"/>
    <d v="2018-02-25T00:00:00"/>
    <n v="7"/>
    <x v="18"/>
    <x v="17"/>
    <x v="28"/>
    <n v="53"/>
    <s v="M"/>
    <n v="1"/>
    <n v="1274"/>
    <x v="874"/>
    <n v="828.19"/>
    <n v="8576.8717808219171"/>
    <n v="2"/>
  </r>
  <r>
    <n v="8342662977"/>
    <d v="2018-02-26T00:00:00"/>
    <n v="5"/>
    <x v="12"/>
    <x v="11"/>
    <x v="79"/>
    <n v="43"/>
    <s v="M"/>
    <m/>
    <n v="650"/>
    <x v="874"/>
    <n v="828.19"/>
    <n v="8576.8717808219171"/>
    <n v="2"/>
  </r>
  <r>
    <n v="8342662977"/>
    <d v="2018-03-31T00:00:00"/>
    <n v="1"/>
    <x v="44"/>
    <x v="38"/>
    <x v="81"/>
    <n v="29"/>
    <s v="M"/>
    <m/>
    <n v="238"/>
    <x v="874"/>
    <n v="828.19"/>
    <n v="8576.8717808219171"/>
    <n v="3"/>
  </r>
  <r>
    <n v="8342662977"/>
    <d v="2018-05-01T00:00:00"/>
    <n v="6"/>
    <x v="43"/>
    <x v="6"/>
    <x v="97"/>
    <n v="50"/>
    <s v="F"/>
    <m/>
    <n v="870"/>
    <x v="874"/>
    <n v="828.19"/>
    <n v="8576.8717808219171"/>
    <n v="5"/>
  </r>
  <r>
    <n v="8342662977"/>
    <d v="2018-05-08T00:00:00"/>
    <n v="3"/>
    <x v="33"/>
    <x v="31"/>
    <x v="141"/>
    <n v="27"/>
    <s v="F"/>
    <m/>
    <n v="243"/>
    <x v="874"/>
    <n v="828.19"/>
    <n v="8576.8717808219171"/>
    <n v="5"/>
  </r>
  <r>
    <n v="8342662977"/>
    <d v="2018-05-21T00:00:00"/>
    <n v="3"/>
    <x v="11"/>
    <x v="10"/>
    <x v="97"/>
    <n v="51"/>
    <s v="F"/>
    <m/>
    <n v="435"/>
    <x v="874"/>
    <n v="828.19"/>
    <n v="8576.8717808219171"/>
    <n v="5"/>
  </r>
  <r>
    <n v="8342662977"/>
    <d v="2018-06-08T00:00:00"/>
    <n v="1"/>
    <x v="49"/>
    <x v="40"/>
    <x v="67"/>
    <n v="36"/>
    <s v="M"/>
    <m/>
    <n v="216"/>
    <x v="874"/>
    <n v="828.19"/>
    <n v="8576.8717808219171"/>
    <n v="6"/>
  </r>
  <r>
    <n v="8342662977"/>
    <d v="2018-07-06T00:00:00"/>
    <n v="3"/>
    <x v="47"/>
    <x v="37"/>
    <x v="76"/>
    <n v="35"/>
    <s v="F"/>
    <m/>
    <n v="357"/>
    <x v="874"/>
    <n v="828.19"/>
    <n v="8576.8717808219171"/>
    <n v="7"/>
  </r>
  <r>
    <n v="8342662977"/>
    <d v="2018-07-24T00:00:00"/>
    <n v="6"/>
    <x v="3"/>
    <x v="3"/>
    <x v="91"/>
    <n v="44"/>
    <s v="F"/>
    <m/>
    <n v="834"/>
    <x v="874"/>
    <n v="828.19"/>
    <n v="8576.8717808219171"/>
    <n v="7"/>
  </r>
  <r>
    <n v="8342662977"/>
    <d v="2018-08-01T00:00:00"/>
    <n v="3"/>
    <x v="5"/>
    <x v="5"/>
    <x v="73"/>
    <n v="30"/>
    <s v="M"/>
    <m/>
    <n v="393"/>
    <x v="874"/>
    <n v="828.19"/>
    <n v="8576.8717808219171"/>
    <n v="8"/>
  </r>
  <r>
    <n v="8342662977"/>
    <d v="2018-08-02T00:00:00"/>
    <n v="5"/>
    <x v="41"/>
    <x v="37"/>
    <x v="136"/>
    <n v="57"/>
    <s v="F"/>
    <m/>
    <n v="880"/>
    <x v="874"/>
    <n v="828.19"/>
    <n v="8576.8717808219171"/>
    <n v="8"/>
  </r>
  <r>
    <n v="8342662977"/>
    <d v="2018-08-18T00:00:00"/>
    <n v="7"/>
    <x v="23"/>
    <x v="22"/>
    <x v="108"/>
    <n v="60"/>
    <s v="F"/>
    <m/>
    <n v="1008"/>
    <x v="874"/>
    <n v="828.19"/>
    <n v="8576.8717808219171"/>
    <n v="8"/>
  </r>
  <r>
    <n v="8342662977"/>
    <d v="2018-08-18T00:00:00"/>
    <n v="1"/>
    <x v="30"/>
    <x v="28"/>
    <x v="124"/>
    <n v="43"/>
    <s v="M"/>
    <m/>
    <n v="203"/>
    <x v="874"/>
    <n v="828.19"/>
    <n v="8576.8717808219171"/>
    <n v="8"/>
  </r>
  <r>
    <n v="8342662977"/>
    <d v="2018-08-23T00:00:00"/>
    <n v="3"/>
    <x v="47"/>
    <x v="37"/>
    <x v="22"/>
    <n v="60"/>
    <s v="F"/>
    <m/>
    <n v="561"/>
    <x v="874"/>
    <n v="828.19"/>
    <n v="8576.8717808219171"/>
    <n v="8"/>
  </r>
  <r>
    <n v="8342662977"/>
    <d v="2018-08-30T00:00:00"/>
    <n v="2"/>
    <x v="40"/>
    <x v="36"/>
    <x v="97"/>
    <n v="45"/>
    <s v="F"/>
    <m/>
    <n v="290"/>
    <x v="874"/>
    <n v="828.19"/>
    <n v="8576.8717808219171"/>
    <n v="8"/>
  </r>
  <r>
    <n v="8342662977"/>
    <d v="2018-10-10T00:00:00"/>
    <n v="3"/>
    <x v="48"/>
    <x v="39"/>
    <x v="29"/>
    <n v="36"/>
    <s v="F"/>
    <m/>
    <n v="558"/>
    <x v="874"/>
    <n v="828.19"/>
    <n v="8576.8717808219171"/>
    <n v="10"/>
  </r>
  <r>
    <n v="8342662977"/>
    <d v="2018-10-17T00:00:00"/>
    <n v="4"/>
    <x v="10"/>
    <x v="9"/>
    <x v="0"/>
    <n v="62"/>
    <s v="F"/>
    <m/>
    <n v="592"/>
    <x v="874"/>
    <n v="828.19"/>
    <n v="8576.8717808219171"/>
    <n v="10"/>
  </r>
  <r>
    <n v="8342662977"/>
    <d v="2018-10-19T00:00:00"/>
    <n v="1"/>
    <x v="17"/>
    <x v="16"/>
    <x v="20"/>
    <n v="43"/>
    <s v="F"/>
    <m/>
    <n v="112"/>
    <x v="874"/>
    <n v="828.19"/>
    <n v="8576.8717808219171"/>
    <n v="10"/>
  </r>
  <r>
    <n v="8342662977"/>
    <d v="2018-11-04T00:00:00"/>
    <n v="1"/>
    <x v="22"/>
    <x v="21"/>
    <x v="167"/>
    <n v="31"/>
    <s v="F"/>
    <m/>
    <n v="235"/>
    <x v="874"/>
    <n v="828.19"/>
    <n v="8576.8717808219171"/>
    <n v="11"/>
  </r>
  <r>
    <n v="8343425715"/>
    <d v="2018-01-02T00:00:00"/>
    <n v="1"/>
    <x v="30"/>
    <x v="28"/>
    <x v="82"/>
    <n v="34"/>
    <s v="M"/>
    <m/>
    <n v="143"/>
    <x v="715"/>
    <n v="601.9"/>
    <n v="6233.3753424657525"/>
    <n v="1"/>
  </r>
  <r>
    <n v="8343425715"/>
    <d v="2018-01-03T00:00:00"/>
    <n v="3"/>
    <x v="34"/>
    <x v="4"/>
    <x v="25"/>
    <n v="53"/>
    <s v="F"/>
    <m/>
    <n v="597"/>
    <x v="715"/>
    <n v="601.9"/>
    <n v="6233.3753424657525"/>
    <n v="1"/>
  </r>
  <r>
    <n v="8343425715"/>
    <d v="2018-02-04T00:00:00"/>
    <n v="7"/>
    <x v="25"/>
    <x v="24"/>
    <x v="134"/>
    <n v="27"/>
    <s v="F"/>
    <m/>
    <n v="525"/>
    <x v="715"/>
    <n v="601.9"/>
    <n v="6233.3753424657525"/>
    <n v="2"/>
  </r>
  <r>
    <n v="8343425715"/>
    <d v="2018-02-17T00:00:00"/>
    <n v="5"/>
    <x v="9"/>
    <x v="4"/>
    <x v="24"/>
    <n v="62"/>
    <s v="M"/>
    <m/>
    <n v="1180"/>
    <x v="715"/>
    <n v="601.9"/>
    <n v="6233.3753424657525"/>
    <n v="2"/>
  </r>
  <r>
    <n v="8343425715"/>
    <d v="2018-03-02T00:00:00"/>
    <n v="5"/>
    <x v="18"/>
    <x v="17"/>
    <x v="134"/>
    <n v="29"/>
    <s v="M"/>
    <m/>
    <n v="375"/>
    <x v="715"/>
    <n v="601.9"/>
    <n v="6233.3753424657525"/>
    <n v="3"/>
  </r>
  <r>
    <n v="8343425715"/>
    <d v="2018-03-22T00:00:00"/>
    <n v="6"/>
    <x v="28"/>
    <x v="17"/>
    <x v="150"/>
    <n v="50"/>
    <s v="M"/>
    <m/>
    <n v="600"/>
    <x v="715"/>
    <n v="601.9"/>
    <n v="6233.3753424657525"/>
    <n v="3"/>
  </r>
  <r>
    <n v="8343425715"/>
    <d v="2018-03-22T00:00:00"/>
    <n v="4"/>
    <x v="9"/>
    <x v="4"/>
    <x v="13"/>
    <n v="58"/>
    <s v="F"/>
    <m/>
    <n v="536"/>
    <x v="715"/>
    <n v="601.9"/>
    <n v="6233.3753424657525"/>
    <n v="3"/>
  </r>
  <r>
    <n v="8343425715"/>
    <d v="2018-03-29T00:00:00"/>
    <n v="4"/>
    <x v="7"/>
    <x v="7"/>
    <x v="6"/>
    <n v="42"/>
    <s v="F"/>
    <m/>
    <n v="724"/>
    <x v="715"/>
    <n v="601.9"/>
    <n v="6233.3753424657525"/>
    <n v="3"/>
  </r>
  <r>
    <n v="8343425715"/>
    <d v="2018-04-09T00:00:00"/>
    <n v="5"/>
    <x v="16"/>
    <x v="15"/>
    <x v="2"/>
    <n v="42"/>
    <s v="M"/>
    <n v="1"/>
    <n v="990"/>
    <x v="715"/>
    <n v="601.9"/>
    <n v="6233.3753424657525"/>
    <n v="4"/>
  </r>
  <r>
    <n v="8343425715"/>
    <d v="2018-04-13T00:00:00"/>
    <n v="4"/>
    <x v="4"/>
    <x v="4"/>
    <x v="113"/>
    <n v="33"/>
    <s v="F"/>
    <m/>
    <n v="608"/>
    <x v="715"/>
    <n v="601.9"/>
    <n v="6233.3753424657525"/>
    <n v="4"/>
  </r>
  <r>
    <n v="8343425715"/>
    <d v="2018-04-17T00:00:00"/>
    <n v="4"/>
    <x v="13"/>
    <x v="12"/>
    <x v="110"/>
    <n v="36"/>
    <s v="M"/>
    <m/>
    <n v="612"/>
    <x v="715"/>
    <n v="601.9"/>
    <n v="6233.3753424657525"/>
    <n v="4"/>
  </r>
  <r>
    <n v="8343425715"/>
    <d v="2018-05-03T00:00:00"/>
    <n v="5"/>
    <x v="46"/>
    <x v="9"/>
    <x v="82"/>
    <n v="33"/>
    <s v="F"/>
    <m/>
    <n v="715"/>
    <x v="715"/>
    <n v="601.9"/>
    <n v="6233.3753424657525"/>
    <n v="5"/>
  </r>
  <r>
    <n v="8343425715"/>
    <d v="2018-05-15T00:00:00"/>
    <n v="6"/>
    <x v="35"/>
    <x v="21"/>
    <x v="76"/>
    <n v="36"/>
    <s v="F"/>
    <m/>
    <n v="714"/>
    <x v="715"/>
    <n v="601.9"/>
    <n v="6233.3753424657525"/>
    <n v="5"/>
  </r>
  <r>
    <n v="8343425715"/>
    <d v="2018-06-17T00:00:00"/>
    <n v="4"/>
    <x v="19"/>
    <x v="18"/>
    <x v="65"/>
    <n v="50"/>
    <s v="F"/>
    <m/>
    <n v="776"/>
    <x v="715"/>
    <n v="601.9"/>
    <n v="6233.3753424657525"/>
    <n v="6"/>
  </r>
  <r>
    <n v="8343425715"/>
    <d v="2018-07-27T00:00:00"/>
    <n v="1"/>
    <x v="22"/>
    <x v="21"/>
    <x v="81"/>
    <n v="65"/>
    <s v="M"/>
    <m/>
    <n v="238"/>
    <x v="715"/>
    <n v="601.9"/>
    <n v="6233.3753424657525"/>
    <n v="7"/>
  </r>
  <r>
    <n v="8343425715"/>
    <d v="2018-08-18T00:00:00"/>
    <n v="3"/>
    <x v="40"/>
    <x v="36"/>
    <x v="127"/>
    <n v="38"/>
    <s v="M"/>
    <m/>
    <n v="684"/>
    <x v="715"/>
    <n v="601.9"/>
    <n v="6233.3753424657525"/>
    <n v="8"/>
  </r>
  <r>
    <n v="8343425715"/>
    <d v="2018-08-19T00:00:00"/>
    <n v="4"/>
    <x v="41"/>
    <x v="37"/>
    <x v="104"/>
    <n v="47"/>
    <s v="F"/>
    <m/>
    <n v="880"/>
    <x v="715"/>
    <n v="601.9"/>
    <n v="6233.3753424657525"/>
    <n v="8"/>
  </r>
  <r>
    <n v="8343425715"/>
    <d v="2018-08-23T00:00:00"/>
    <n v="3"/>
    <x v="34"/>
    <x v="4"/>
    <x v="95"/>
    <n v="62"/>
    <s v="M"/>
    <m/>
    <n v="621"/>
    <x v="715"/>
    <n v="601.9"/>
    <n v="6233.3753424657525"/>
    <n v="8"/>
  </r>
  <r>
    <n v="8343425715"/>
    <d v="2018-09-25T00:00:00"/>
    <n v="2"/>
    <x v="31"/>
    <x v="29"/>
    <x v="20"/>
    <n v="25"/>
    <s v="M"/>
    <m/>
    <n v="224"/>
    <x v="715"/>
    <n v="601.9"/>
    <n v="6233.3753424657525"/>
    <n v="9"/>
  </r>
  <r>
    <n v="8343425715"/>
    <d v="2018-10-09T00:00:00"/>
    <n v="6"/>
    <x v="28"/>
    <x v="17"/>
    <x v="104"/>
    <n v="60"/>
    <s v="F"/>
    <m/>
    <n v="1320"/>
    <x v="715"/>
    <n v="601.9"/>
    <n v="6233.3753424657525"/>
    <n v="10"/>
  </r>
  <r>
    <n v="8343425715"/>
    <d v="2018-11-04T00:00:00"/>
    <n v="1"/>
    <x v="40"/>
    <x v="36"/>
    <x v="48"/>
    <n v="45"/>
    <s v="M"/>
    <m/>
    <n v="94"/>
    <x v="715"/>
    <n v="601.9"/>
    <n v="6233.3753424657525"/>
    <n v="11"/>
  </r>
  <r>
    <n v="8347182418"/>
    <d v="2018-02-28T00:00:00"/>
    <n v="2"/>
    <x v="49"/>
    <x v="40"/>
    <x v="122"/>
    <n v="40"/>
    <s v="M"/>
    <m/>
    <n v="190"/>
    <x v="955"/>
    <n v="528.68000000000006"/>
    <n v="5475.0969863013706"/>
    <n v="2"/>
  </r>
  <r>
    <n v="8347182418"/>
    <d v="2018-03-04T00:00:00"/>
    <n v="7"/>
    <x v="10"/>
    <x v="9"/>
    <x v="60"/>
    <n v="39"/>
    <s v="F"/>
    <m/>
    <n v="1519"/>
    <x v="955"/>
    <n v="528.68000000000006"/>
    <n v="5475.0969863013706"/>
    <n v="3"/>
  </r>
  <r>
    <n v="8347182418"/>
    <d v="2018-03-08T00:00:00"/>
    <n v="7"/>
    <x v="31"/>
    <x v="29"/>
    <x v="145"/>
    <n v="58"/>
    <s v="M"/>
    <m/>
    <n v="1722"/>
    <x v="955"/>
    <n v="528.68000000000006"/>
    <n v="5475.0969863013706"/>
    <n v="3"/>
  </r>
  <r>
    <n v="8347182418"/>
    <d v="2018-03-11T00:00:00"/>
    <n v="4"/>
    <x v="30"/>
    <x v="28"/>
    <x v="51"/>
    <n v="62"/>
    <s v="M"/>
    <m/>
    <n v="460"/>
    <x v="955"/>
    <n v="528.68000000000006"/>
    <n v="5475.0969863013706"/>
    <n v="3"/>
  </r>
  <r>
    <n v="8347182418"/>
    <d v="2018-04-08T00:00:00"/>
    <n v="1"/>
    <x v="8"/>
    <x v="8"/>
    <x v="124"/>
    <n v="36"/>
    <s v="F"/>
    <m/>
    <n v="203"/>
    <x v="955"/>
    <n v="528.68000000000006"/>
    <n v="5475.0969863013706"/>
    <n v="4"/>
  </r>
  <r>
    <n v="8347182418"/>
    <d v="2018-04-13T00:00:00"/>
    <n v="7"/>
    <x v="33"/>
    <x v="31"/>
    <x v="1"/>
    <n v="57"/>
    <s v="M"/>
    <m/>
    <n v="721"/>
    <x v="955"/>
    <n v="528.68000000000006"/>
    <n v="5475.0969863013706"/>
    <n v="4"/>
  </r>
  <r>
    <n v="8347182418"/>
    <d v="2018-05-08T00:00:00"/>
    <n v="2"/>
    <x v="25"/>
    <x v="24"/>
    <x v="161"/>
    <n v="44"/>
    <s v="F"/>
    <m/>
    <n v="494"/>
    <x v="955"/>
    <n v="528.68000000000006"/>
    <n v="5475.0969863013706"/>
    <n v="5"/>
  </r>
  <r>
    <n v="8347182418"/>
    <d v="2018-05-13T00:00:00"/>
    <n v="1"/>
    <x v="7"/>
    <x v="7"/>
    <x v="89"/>
    <n v="25"/>
    <s v="F"/>
    <m/>
    <n v="249"/>
    <x v="955"/>
    <n v="528.68000000000006"/>
    <n v="5475.0969863013706"/>
    <n v="5"/>
  </r>
  <r>
    <n v="8347182418"/>
    <d v="2018-05-16T00:00:00"/>
    <n v="7"/>
    <x v="45"/>
    <x v="0"/>
    <x v="119"/>
    <n v="61"/>
    <s v="M"/>
    <m/>
    <n v="1575"/>
    <x v="955"/>
    <n v="528.68000000000006"/>
    <n v="5475.0969863013706"/>
    <n v="5"/>
  </r>
  <r>
    <n v="8347182418"/>
    <d v="2018-05-16T00:00:00"/>
    <n v="6"/>
    <x v="31"/>
    <x v="29"/>
    <x v="171"/>
    <n v="37"/>
    <s v="M"/>
    <m/>
    <n v="1314"/>
    <x v="955"/>
    <n v="528.68000000000006"/>
    <n v="5475.0969863013706"/>
    <n v="5"/>
  </r>
  <r>
    <n v="8347182418"/>
    <d v="2018-05-26T00:00:00"/>
    <n v="7"/>
    <x v="8"/>
    <x v="8"/>
    <x v="14"/>
    <n v="35"/>
    <s v="M"/>
    <m/>
    <n v="686"/>
    <x v="955"/>
    <n v="528.68000000000006"/>
    <n v="5475.0969863013706"/>
    <n v="5"/>
  </r>
  <r>
    <n v="8347182418"/>
    <d v="2018-06-12T00:00:00"/>
    <n v="3"/>
    <x v="11"/>
    <x v="10"/>
    <x v="142"/>
    <n v="54"/>
    <s v="F"/>
    <m/>
    <n v="363"/>
    <x v="955"/>
    <n v="528.68000000000006"/>
    <n v="5475.0969863013706"/>
    <n v="6"/>
  </r>
  <r>
    <n v="8347182418"/>
    <d v="2018-06-25T00:00:00"/>
    <n v="5"/>
    <x v="8"/>
    <x v="8"/>
    <x v="134"/>
    <n v="29"/>
    <s v="F"/>
    <m/>
    <n v="375"/>
    <x v="955"/>
    <n v="528.68000000000006"/>
    <n v="5475.0969863013706"/>
    <n v="6"/>
  </r>
  <r>
    <n v="8347182418"/>
    <d v="2018-08-28T00:00:00"/>
    <n v="1"/>
    <x v="16"/>
    <x v="15"/>
    <x v="66"/>
    <n v="26"/>
    <s v="F"/>
    <m/>
    <n v="197"/>
    <x v="955"/>
    <n v="528.68000000000006"/>
    <n v="5475.0969863013706"/>
    <n v="8"/>
  </r>
  <r>
    <n v="8347182418"/>
    <d v="2018-09-08T00:00:00"/>
    <n v="2"/>
    <x v="25"/>
    <x v="24"/>
    <x v="37"/>
    <n v="33"/>
    <s v="F"/>
    <m/>
    <n v="358"/>
    <x v="955"/>
    <n v="528.68000000000006"/>
    <n v="5475.0969863013706"/>
    <n v="9"/>
  </r>
  <r>
    <n v="8347182418"/>
    <d v="2018-09-22T00:00:00"/>
    <n v="5"/>
    <x v="34"/>
    <x v="4"/>
    <x v="122"/>
    <n v="27"/>
    <s v="M"/>
    <m/>
    <n v="475"/>
    <x v="955"/>
    <n v="528.68000000000006"/>
    <n v="5475.0969863013706"/>
    <n v="9"/>
  </r>
  <r>
    <n v="8347182418"/>
    <d v="2018-09-29T00:00:00"/>
    <n v="4"/>
    <x v="22"/>
    <x v="21"/>
    <x v="2"/>
    <n v="33"/>
    <s v="F"/>
    <m/>
    <n v="792"/>
    <x v="955"/>
    <n v="528.68000000000006"/>
    <n v="5475.0969863013706"/>
    <n v="9"/>
  </r>
  <r>
    <n v="8347182418"/>
    <d v="2018-10-12T00:00:00"/>
    <n v="2"/>
    <x v="45"/>
    <x v="0"/>
    <x v="98"/>
    <n v="62"/>
    <s v="M"/>
    <m/>
    <n v="280"/>
    <x v="955"/>
    <n v="528.68000000000006"/>
    <n v="5475.0969863013706"/>
    <n v="10"/>
  </r>
  <r>
    <n v="8347182418"/>
    <d v="2018-10-25T00:00:00"/>
    <n v="5"/>
    <x v="18"/>
    <x v="17"/>
    <x v="18"/>
    <n v="38"/>
    <s v="M"/>
    <m/>
    <n v="980"/>
    <x v="955"/>
    <n v="528.68000000000006"/>
    <n v="5475.0969863013706"/>
    <n v="10"/>
  </r>
  <r>
    <n v="8347182418"/>
    <d v="2018-10-30T00:00:00"/>
    <n v="7"/>
    <x v="11"/>
    <x v="10"/>
    <x v="88"/>
    <n v="35"/>
    <s v="F"/>
    <m/>
    <n v="742"/>
    <x v="955"/>
    <n v="528.68000000000006"/>
    <n v="5475.0969863013706"/>
    <n v="10"/>
  </r>
  <r>
    <n v="8347395942"/>
    <d v="2018-01-11T00:00:00"/>
    <n v="7"/>
    <x v="25"/>
    <x v="24"/>
    <x v="130"/>
    <n v="43"/>
    <s v="F"/>
    <m/>
    <n v="1211"/>
    <x v="1710"/>
    <n v="775.84"/>
    <n v="8034.7265753424654"/>
    <n v="1"/>
  </r>
  <r>
    <n v="8347395942"/>
    <d v="2018-01-18T00:00:00"/>
    <n v="4"/>
    <x v="27"/>
    <x v="26"/>
    <x v="167"/>
    <n v="35"/>
    <s v="M"/>
    <m/>
    <n v="940"/>
    <x v="1710"/>
    <n v="775.84"/>
    <n v="8034.7265753424654"/>
    <n v="1"/>
  </r>
  <r>
    <n v="8347395942"/>
    <d v="2018-02-20T00:00:00"/>
    <n v="3"/>
    <x v="43"/>
    <x v="6"/>
    <x v="78"/>
    <n v="36"/>
    <s v="M"/>
    <m/>
    <n v="450"/>
    <x v="1710"/>
    <n v="775.84"/>
    <n v="8034.7265753424654"/>
    <n v="2"/>
  </r>
  <r>
    <n v="8347395942"/>
    <d v="2018-05-10T00:00:00"/>
    <n v="3"/>
    <x v="22"/>
    <x v="21"/>
    <x v="126"/>
    <n v="26"/>
    <s v="F"/>
    <m/>
    <n v="627"/>
    <x v="1710"/>
    <n v="775.84"/>
    <n v="8034.7265753424654"/>
    <n v="5"/>
  </r>
  <r>
    <n v="8347395942"/>
    <d v="2018-05-10T00:00:00"/>
    <n v="4"/>
    <x v="44"/>
    <x v="38"/>
    <x v="4"/>
    <n v="50"/>
    <s v="M"/>
    <m/>
    <n v="388"/>
    <x v="1710"/>
    <n v="775.84"/>
    <n v="8034.7265753424654"/>
    <n v="5"/>
  </r>
  <r>
    <n v="8347395942"/>
    <d v="2018-05-17T00:00:00"/>
    <n v="1"/>
    <x v="14"/>
    <x v="13"/>
    <x v="108"/>
    <n v="48"/>
    <s v="F"/>
    <m/>
    <n v="144"/>
    <x v="1710"/>
    <n v="775.84"/>
    <n v="8034.7265753424654"/>
    <n v="5"/>
  </r>
  <r>
    <n v="8347395942"/>
    <d v="2018-05-22T00:00:00"/>
    <n v="7"/>
    <x v="34"/>
    <x v="4"/>
    <x v="120"/>
    <n v="36"/>
    <s v="M"/>
    <m/>
    <n v="763"/>
    <x v="1710"/>
    <n v="775.84"/>
    <n v="8034.7265753424654"/>
    <n v="5"/>
  </r>
  <r>
    <n v="8347395942"/>
    <d v="2018-06-29T00:00:00"/>
    <n v="5"/>
    <x v="36"/>
    <x v="32"/>
    <x v="86"/>
    <n v="53"/>
    <s v="M"/>
    <m/>
    <n v="385"/>
    <x v="1710"/>
    <n v="775.84"/>
    <n v="8034.7265753424654"/>
    <n v="6"/>
  </r>
  <r>
    <n v="8347395942"/>
    <d v="2018-07-23T00:00:00"/>
    <n v="6"/>
    <x v="17"/>
    <x v="16"/>
    <x v="90"/>
    <n v="56"/>
    <s v="F"/>
    <m/>
    <n v="1386"/>
    <x v="1710"/>
    <n v="775.84"/>
    <n v="8034.7265753424654"/>
    <n v="7"/>
  </r>
  <r>
    <n v="8347395942"/>
    <d v="2018-09-12T00:00:00"/>
    <n v="7"/>
    <x v="1"/>
    <x v="1"/>
    <x v="38"/>
    <n v="43"/>
    <s v="F"/>
    <m/>
    <n v="1631"/>
    <x v="1710"/>
    <n v="775.84"/>
    <n v="8034.7265753424654"/>
    <n v="9"/>
  </r>
  <r>
    <n v="8347395942"/>
    <d v="2018-09-26T00:00:00"/>
    <n v="1"/>
    <x v="6"/>
    <x v="6"/>
    <x v="57"/>
    <n v="53"/>
    <s v="M"/>
    <m/>
    <n v="192"/>
    <x v="1710"/>
    <n v="775.84"/>
    <n v="8034.7265753424654"/>
    <n v="9"/>
  </r>
  <r>
    <n v="8347395942"/>
    <d v="2018-09-27T00:00:00"/>
    <n v="7"/>
    <x v="30"/>
    <x v="28"/>
    <x v="162"/>
    <n v="42"/>
    <s v="F"/>
    <m/>
    <n v="1022"/>
    <x v="1710"/>
    <n v="775.84"/>
    <n v="8034.7265753424654"/>
    <n v="9"/>
  </r>
  <r>
    <n v="8347395942"/>
    <d v="2018-10-01T00:00:00"/>
    <n v="6"/>
    <x v="3"/>
    <x v="3"/>
    <x v="124"/>
    <n v="43"/>
    <s v="F"/>
    <m/>
    <n v="1218"/>
    <x v="1710"/>
    <n v="775.84"/>
    <n v="8034.7265753424654"/>
    <n v="10"/>
  </r>
  <r>
    <n v="8347395942"/>
    <d v="2018-10-21T00:00:00"/>
    <n v="6"/>
    <x v="40"/>
    <x v="36"/>
    <x v="69"/>
    <n v="39"/>
    <s v="F"/>
    <m/>
    <n v="1026"/>
    <x v="1710"/>
    <n v="775.84"/>
    <n v="8034.7265753424654"/>
    <n v="10"/>
  </r>
  <r>
    <n v="8347585385"/>
    <d v="2018-01-01T00:00:00"/>
    <n v="7"/>
    <x v="16"/>
    <x v="15"/>
    <x v="43"/>
    <n v="36"/>
    <s v="F"/>
    <m/>
    <n v="602"/>
    <x v="1711"/>
    <n v="714.74"/>
    <n v="7401.9649315068509"/>
    <n v="1"/>
  </r>
  <r>
    <n v="8347585385"/>
    <d v="2018-01-02T00:00:00"/>
    <n v="6"/>
    <x v="8"/>
    <x v="8"/>
    <x v="21"/>
    <n v="44"/>
    <s v="F"/>
    <m/>
    <n v="960"/>
    <x v="1711"/>
    <n v="714.74"/>
    <n v="7401.9649315068509"/>
    <n v="1"/>
  </r>
  <r>
    <n v="8347585385"/>
    <d v="2018-01-14T00:00:00"/>
    <n v="5"/>
    <x v="28"/>
    <x v="17"/>
    <x v="167"/>
    <n v="34"/>
    <s v="F"/>
    <n v="1"/>
    <n v="1175"/>
    <x v="1711"/>
    <n v="714.74"/>
    <n v="7401.9649315068509"/>
    <n v="1"/>
  </r>
  <r>
    <n v="8347585385"/>
    <d v="2018-01-18T00:00:00"/>
    <n v="5"/>
    <x v="47"/>
    <x v="37"/>
    <x v="164"/>
    <n v="35"/>
    <s v="F"/>
    <m/>
    <n v="440"/>
    <x v="1711"/>
    <n v="714.74"/>
    <n v="7401.9649315068509"/>
    <n v="1"/>
  </r>
  <r>
    <n v="8347585385"/>
    <d v="2018-01-24T00:00:00"/>
    <n v="5"/>
    <x v="23"/>
    <x v="22"/>
    <x v="158"/>
    <n v="30"/>
    <s v="M"/>
    <m/>
    <n v="775"/>
    <x v="1711"/>
    <n v="714.74"/>
    <n v="7401.9649315068509"/>
    <n v="1"/>
  </r>
  <r>
    <n v="8347585385"/>
    <d v="2018-01-26T00:00:00"/>
    <n v="2"/>
    <x v="14"/>
    <x v="13"/>
    <x v="167"/>
    <n v="41"/>
    <s v="M"/>
    <n v="1"/>
    <n v="470"/>
    <x v="1711"/>
    <n v="714.74"/>
    <n v="7401.9649315068509"/>
    <n v="1"/>
  </r>
  <r>
    <n v="8347585385"/>
    <d v="2018-01-27T00:00:00"/>
    <n v="5"/>
    <x v="16"/>
    <x v="15"/>
    <x v="103"/>
    <n v="34"/>
    <s v="F"/>
    <m/>
    <n v="1000"/>
    <x v="1711"/>
    <n v="714.74"/>
    <n v="7401.9649315068509"/>
    <n v="1"/>
  </r>
  <r>
    <n v="8347585385"/>
    <d v="2018-02-04T00:00:00"/>
    <n v="1"/>
    <x v="30"/>
    <x v="28"/>
    <x v="55"/>
    <n v="65"/>
    <s v="M"/>
    <m/>
    <n v="135"/>
    <x v="1711"/>
    <n v="714.74"/>
    <n v="7401.9649315068509"/>
    <n v="2"/>
  </r>
  <r>
    <n v="8347585385"/>
    <d v="2018-02-10T00:00:00"/>
    <n v="2"/>
    <x v="11"/>
    <x v="10"/>
    <x v="161"/>
    <n v="48"/>
    <s v="M"/>
    <m/>
    <n v="494"/>
    <x v="1711"/>
    <n v="714.74"/>
    <n v="7401.9649315068509"/>
    <n v="2"/>
  </r>
  <r>
    <n v="8347585385"/>
    <d v="2018-02-12T00:00:00"/>
    <n v="6"/>
    <x v="18"/>
    <x v="17"/>
    <x v="81"/>
    <n v="62"/>
    <s v="F"/>
    <m/>
    <n v="1428"/>
    <x v="1711"/>
    <n v="714.74"/>
    <n v="7401.9649315068509"/>
    <n v="2"/>
  </r>
  <r>
    <n v="8347585385"/>
    <d v="2018-02-15T00:00:00"/>
    <n v="5"/>
    <x v="31"/>
    <x v="29"/>
    <x v="117"/>
    <n v="60"/>
    <s v="M"/>
    <m/>
    <n v="1250"/>
    <x v="1711"/>
    <n v="714.74"/>
    <n v="7401.9649315068509"/>
    <n v="2"/>
  </r>
  <r>
    <n v="8347585385"/>
    <d v="2018-02-20T00:00:00"/>
    <n v="4"/>
    <x v="28"/>
    <x v="17"/>
    <x v="117"/>
    <n v="36"/>
    <s v="M"/>
    <m/>
    <n v="1000"/>
    <x v="1711"/>
    <n v="714.74"/>
    <n v="7401.9649315068509"/>
    <n v="2"/>
  </r>
  <r>
    <n v="8347585385"/>
    <d v="2018-03-12T00:00:00"/>
    <n v="3"/>
    <x v="9"/>
    <x v="4"/>
    <x v="11"/>
    <n v="43"/>
    <s v="F"/>
    <m/>
    <n v="669"/>
    <x v="1711"/>
    <n v="714.74"/>
    <n v="7401.9649315068509"/>
    <n v="3"/>
  </r>
  <r>
    <n v="8347585385"/>
    <d v="2018-03-22T00:00:00"/>
    <n v="7"/>
    <x v="24"/>
    <x v="23"/>
    <x v="53"/>
    <n v="33"/>
    <s v="F"/>
    <m/>
    <n v="1113"/>
    <x v="1711"/>
    <n v="714.74"/>
    <n v="7401.9649315068509"/>
    <n v="3"/>
  </r>
  <r>
    <n v="8347585385"/>
    <d v="2018-03-30T00:00:00"/>
    <n v="1"/>
    <x v="21"/>
    <x v="20"/>
    <x v="103"/>
    <n v="44"/>
    <s v="M"/>
    <m/>
    <n v="200"/>
    <x v="1711"/>
    <n v="714.74"/>
    <n v="7401.9649315068509"/>
    <n v="3"/>
  </r>
  <r>
    <n v="8347585385"/>
    <d v="2018-04-25T00:00:00"/>
    <n v="6"/>
    <x v="39"/>
    <x v="35"/>
    <x v="174"/>
    <n v="37"/>
    <s v="F"/>
    <m/>
    <n v="1128"/>
    <x v="1711"/>
    <n v="714.74"/>
    <n v="7401.9649315068509"/>
    <n v="4"/>
  </r>
  <r>
    <n v="8347585385"/>
    <d v="2018-04-25T00:00:00"/>
    <n v="2"/>
    <x v="27"/>
    <x v="26"/>
    <x v="128"/>
    <n v="46"/>
    <s v="M"/>
    <m/>
    <n v="430"/>
    <x v="1711"/>
    <n v="714.74"/>
    <n v="7401.9649315068509"/>
    <n v="4"/>
  </r>
  <r>
    <n v="8347585385"/>
    <d v="2018-05-16T00:00:00"/>
    <n v="5"/>
    <x v="42"/>
    <x v="10"/>
    <x v="89"/>
    <n v="63"/>
    <s v="F"/>
    <m/>
    <n v="1245"/>
    <x v="1711"/>
    <n v="714.74"/>
    <n v="7401.9649315068509"/>
    <n v="5"/>
  </r>
  <r>
    <n v="8347585385"/>
    <d v="2018-05-17T00:00:00"/>
    <n v="5"/>
    <x v="47"/>
    <x v="37"/>
    <x v="51"/>
    <n v="57"/>
    <s v="F"/>
    <m/>
    <n v="575"/>
    <x v="1711"/>
    <n v="714.74"/>
    <n v="7401.9649315068509"/>
    <n v="5"/>
  </r>
  <r>
    <n v="8347585385"/>
    <d v="2018-05-21T00:00:00"/>
    <n v="4"/>
    <x v="6"/>
    <x v="6"/>
    <x v="173"/>
    <n v="46"/>
    <s v="F"/>
    <n v="1"/>
    <n v="820"/>
    <x v="1711"/>
    <n v="714.74"/>
    <n v="7401.9649315068509"/>
    <n v="5"/>
  </r>
  <r>
    <n v="8347585385"/>
    <d v="2018-06-01T00:00:00"/>
    <n v="1"/>
    <x v="2"/>
    <x v="2"/>
    <x v="60"/>
    <n v="53"/>
    <s v="M"/>
    <m/>
    <n v="217"/>
    <x v="1711"/>
    <n v="714.74"/>
    <n v="7401.9649315068509"/>
    <n v="6"/>
  </r>
  <r>
    <n v="8347585385"/>
    <d v="2018-07-02T00:00:00"/>
    <n v="7"/>
    <x v="36"/>
    <x v="32"/>
    <x v="23"/>
    <n v="62"/>
    <s v="F"/>
    <m/>
    <n v="630"/>
    <x v="1711"/>
    <n v="714.74"/>
    <n v="7401.9649315068509"/>
    <n v="7"/>
  </r>
  <r>
    <n v="8347585385"/>
    <d v="2018-07-03T00:00:00"/>
    <n v="3"/>
    <x v="12"/>
    <x v="11"/>
    <x v="120"/>
    <n v="60"/>
    <s v="F"/>
    <m/>
    <n v="327"/>
    <x v="1711"/>
    <n v="714.74"/>
    <n v="7401.9649315068509"/>
    <n v="7"/>
  </r>
  <r>
    <n v="8347585385"/>
    <d v="2018-08-07T00:00:00"/>
    <n v="6"/>
    <x v="4"/>
    <x v="4"/>
    <x v="154"/>
    <n v="32"/>
    <s v="F"/>
    <m/>
    <n v="1248"/>
    <x v="1711"/>
    <n v="714.74"/>
    <n v="7401.9649315068509"/>
    <n v="8"/>
  </r>
  <r>
    <n v="8347585385"/>
    <d v="2018-08-13T00:00:00"/>
    <n v="1"/>
    <x v="37"/>
    <x v="33"/>
    <x v="155"/>
    <n v="48"/>
    <s v="M"/>
    <m/>
    <n v="79"/>
    <x v="1711"/>
    <n v="714.74"/>
    <n v="7401.9649315068509"/>
    <n v="8"/>
  </r>
  <r>
    <n v="8347585385"/>
    <d v="2018-08-16T00:00:00"/>
    <n v="4"/>
    <x v="6"/>
    <x v="6"/>
    <x v="151"/>
    <n v="61"/>
    <s v="F"/>
    <m/>
    <n v="840"/>
    <x v="1711"/>
    <n v="714.74"/>
    <n v="7401.9649315068509"/>
    <n v="8"/>
  </r>
  <r>
    <n v="8347585385"/>
    <d v="2018-08-20T00:00:00"/>
    <n v="5"/>
    <x v="36"/>
    <x v="32"/>
    <x v="107"/>
    <n v="37"/>
    <s v="F"/>
    <m/>
    <n v="1195"/>
    <x v="1711"/>
    <n v="714.74"/>
    <n v="7401.9649315068509"/>
    <n v="8"/>
  </r>
  <r>
    <n v="8347585385"/>
    <d v="2018-09-09T00:00:00"/>
    <n v="3"/>
    <x v="26"/>
    <x v="25"/>
    <x v="2"/>
    <n v="33"/>
    <s v="M"/>
    <m/>
    <n v="594"/>
    <x v="1711"/>
    <n v="714.74"/>
    <n v="7401.9649315068509"/>
    <n v="9"/>
  </r>
  <r>
    <n v="8347585385"/>
    <d v="2018-09-15T00:00:00"/>
    <n v="2"/>
    <x v="26"/>
    <x v="25"/>
    <x v="104"/>
    <n v="60"/>
    <s v="M"/>
    <m/>
    <n v="440"/>
    <x v="1711"/>
    <n v="714.74"/>
    <n v="7401.9649315068509"/>
    <n v="9"/>
  </r>
  <r>
    <n v="8347585385"/>
    <d v="2018-09-21T00:00:00"/>
    <n v="7"/>
    <x v="8"/>
    <x v="8"/>
    <x v="42"/>
    <n v="54"/>
    <s v="F"/>
    <m/>
    <n v="707"/>
    <x v="1711"/>
    <n v="714.74"/>
    <n v="7401.9649315068509"/>
    <n v="9"/>
  </r>
  <r>
    <n v="8347585385"/>
    <d v="2018-09-26T00:00:00"/>
    <n v="5"/>
    <x v="34"/>
    <x v="4"/>
    <x v="157"/>
    <n v="36"/>
    <s v="F"/>
    <m/>
    <n v="1160"/>
    <x v="1711"/>
    <n v="714.74"/>
    <n v="7401.9649315068509"/>
    <n v="9"/>
  </r>
  <r>
    <n v="8347585385"/>
    <d v="2018-09-28T00:00:00"/>
    <n v="1"/>
    <x v="42"/>
    <x v="10"/>
    <x v="21"/>
    <n v="32"/>
    <s v="F"/>
    <m/>
    <n v="160"/>
    <x v="1711"/>
    <n v="714.74"/>
    <n v="7401.9649315068509"/>
    <n v="9"/>
  </r>
  <r>
    <n v="8347585385"/>
    <d v="2018-10-25T00:00:00"/>
    <n v="2"/>
    <x v="22"/>
    <x v="21"/>
    <x v="5"/>
    <n v="58"/>
    <s v="M"/>
    <m/>
    <n v="226"/>
    <x v="1711"/>
    <n v="714.74"/>
    <n v="7401.9649315068509"/>
    <n v="10"/>
  </r>
  <r>
    <n v="8347585385"/>
    <d v="2018-10-26T00:00:00"/>
    <n v="1"/>
    <x v="43"/>
    <x v="6"/>
    <x v="155"/>
    <n v="43"/>
    <s v="F"/>
    <m/>
    <n v="79"/>
    <x v="1711"/>
    <n v="714.74"/>
    <n v="7401.9649315068509"/>
    <n v="10"/>
  </r>
  <r>
    <n v="8347585385"/>
    <d v="2018-11-03T00:00:00"/>
    <n v="2"/>
    <x v="13"/>
    <x v="12"/>
    <x v="25"/>
    <n v="58"/>
    <s v="F"/>
    <m/>
    <n v="398"/>
    <x v="1711"/>
    <n v="714.74"/>
    <n v="7401.9649315068509"/>
    <n v="11"/>
  </r>
  <r>
    <n v="8347585385"/>
    <d v="2018-11-03T00:00:00"/>
    <n v="7"/>
    <x v="9"/>
    <x v="4"/>
    <x v="21"/>
    <n v="46"/>
    <s v="M"/>
    <m/>
    <n v="1120"/>
    <x v="1711"/>
    <n v="714.74"/>
    <n v="7401.9649315068509"/>
    <n v="11"/>
  </r>
  <r>
    <n v="8347585385"/>
    <d v="2018-11-07T00:00:00"/>
    <n v="6"/>
    <x v="32"/>
    <x v="30"/>
    <x v="167"/>
    <n v="29"/>
    <s v="F"/>
    <m/>
    <n v="1410"/>
    <x v="1711"/>
    <n v="714.74"/>
    <n v="7401.9649315068509"/>
    <n v="11"/>
  </r>
  <r>
    <n v="8348608761"/>
    <d v="2018-01-16T00:00:00"/>
    <n v="4"/>
    <x v="1"/>
    <x v="1"/>
    <x v="88"/>
    <n v="25"/>
    <s v="F"/>
    <m/>
    <n v="424"/>
    <x v="1712"/>
    <n v="597.06000000000006"/>
    <n v="6183.2515068493158"/>
    <n v="1"/>
  </r>
  <r>
    <n v="8348608761"/>
    <d v="2018-01-25T00:00:00"/>
    <n v="5"/>
    <x v="22"/>
    <x v="21"/>
    <x v="109"/>
    <n v="42"/>
    <s v="M"/>
    <m/>
    <n v="870"/>
    <x v="1712"/>
    <n v="597.06000000000006"/>
    <n v="6183.2515068493158"/>
    <n v="1"/>
  </r>
  <r>
    <n v="8348608761"/>
    <d v="2018-01-26T00:00:00"/>
    <n v="3"/>
    <x v="21"/>
    <x v="20"/>
    <x v="108"/>
    <n v="43"/>
    <s v="M"/>
    <n v="1"/>
    <n v="432"/>
    <x v="1712"/>
    <n v="597.06000000000006"/>
    <n v="6183.2515068493158"/>
    <n v="1"/>
  </r>
  <r>
    <n v="8348608761"/>
    <d v="2018-02-04T00:00:00"/>
    <n v="4"/>
    <x v="26"/>
    <x v="25"/>
    <x v="140"/>
    <n v="27"/>
    <s v="F"/>
    <m/>
    <n v="328"/>
    <x v="1712"/>
    <n v="597.06000000000006"/>
    <n v="6183.2515068493158"/>
    <n v="2"/>
  </r>
  <r>
    <n v="8348608761"/>
    <d v="2018-02-06T00:00:00"/>
    <n v="5"/>
    <x v="49"/>
    <x v="40"/>
    <x v="128"/>
    <n v="34"/>
    <s v="F"/>
    <m/>
    <n v="1075"/>
    <x v="1712"/>
    <n v="597.06000000000006"/>
    <n v="6183.2515068493158"/>
    <n v="2"/>
  </r>
  <r>
    <n v="8348608761"/>
    <d v="2018-02-06T00:00:00"/>
    <n v="3"/>
    <x v="8"/>
    <x v="8"/>
    <x v="82"/>
    <n v="34"/>
    <s v="F"/>
    <m/>
    <n v="429"/>
    <x v="1712"/>
    <n v="597.06000000000006"/>
    <n v="6183.2515068493158"/>
    <n v="2"/>
  </r>
  <r>
    <n v="8348608761"/>
    <d v="2018-02-07T00:00:00"/>
    <n v="4"/>
    <x v="13"/>
    <x v="12"/>
    <x v="112"/>
    <n v="34"/>
    <s v="F"/>
    <m/>
    <n v="588"/>
    <x v="1712"/>
    <n v="597.06000000000006"/>
    <n v="6183.2515068493158"/>
    <n v="2"/>
  </r>
  <r>
    <n v="8348608761"/>
    <d v="2018-02-13T00:00:00"/>
    <n v="6"/>
    <x v="23"/>
    <x v="22"/>
    <x v="120"/>
    <n v="30"/>
    <s v="M"/>
    <m/>
    <n v="654"/>
    <x v="1712"/>
    <n v="597.06000000000006"/>
    <n v="6183.2515068493158"/>
    <n v="2"/>
  </r>
  <r>
    <n v="8348608761"/>
    <d v="2018-02-17T00:00:00"/>
    <n v="3"/>
    <x v="13"/>
    <x v="12"/>
    <x v="171"/>
    <n v="30"/>
    <s v="M"/>
    <m/>
    <n v="657"/>
    <x v="1712"/>
    <n v="597.06000000000006"/>
    <n v="6183.2515068493158"/>
    <n v="2"/>
  </r>
  <r>
    <n v="8348608761"/>
    <d v="2018-02-18T00:00:00"/>
    <n v="6"/>
    <x v="33"/>
    <x v="31"/>
    <x v="137"/>
    <n v="32"/>
    <s v="F"/>
    <n v="1"/>
    <n v="534"/>
    <x v="1712"/>
    <n v="597.06000000000006"/>
    <n v="6183.2515068493158"/>
    <n v="2"/>
  </r>
  <r>
    <n v="8348608761"/>
    <d v="2018-02-20T00:00:00"/>
    <n v="7"/>
    <x v="47"/>
    <x v="37"/>
    <x v="124"/>
    <n v="40"/>
    <s v="F"/>
    <m/>
    <n v="1421"/>
    <x v="1712"/>
    <n v="597.06000000000006"/>
    <n v="6183.2515068493158"/>
    <n v="2"/>
  </r>
  <r>
    <n v="8348608761"/>
    <d v="2018-02-23T00:00:00"/>
    <n v="4"/>
    <x v="29"/>
    <x v="27"/>
    <x v="98"/>
    <n v="39"/>
    <s v="M"/>
    <m/>
    <n v="560"/>
    <x v="1712"/>
    <n v="597.06000000000006"/>
    <n v="6183.2515068493158"/>
    <n v="2"/>
  </r>
  <r>
    <n v="8348608761"/>
    <d v="2018-02-24T00:00:00"/>
    <n v="6"/>
    <x v="6"/>
    <x v="6"/>
    <x v="92"/>
    <n v="63"/>
    <s v="M"/>
    <m/>
    <n v="1344"/>
    <x v="1712"/>
    <n v="597.06000000000006"/>
    <n v="6183.2515068493158"/>
    <n v="2"/>
  </r>
  <r>
    <n v="8348608761"/>
    <d v="2018-04-04T00:00:00"/>
    <n v="1"/>
    <x v="6"/>
    <x v="6"/>
    <x v="27"/>
    <n v="32"/>
    <s v="F"/>
    <m/>
    <n v="84"/>
    <x v="1712"/>
    <n v="597.06000000000006"/>
    <n v="6183.2515068493158"/>
    <n v="4"/>
  </r>
  <r>
    <n v="8348608761"/>
    <d v="2018-04-26T00:00:00"/>
    <n v="7"/>
    <x v="0"/>
    <x v="0"/>
    <x v="133"/>
    <n v="32"/>
    <s v="F"/>
    <m/>
    <n v="1239"/>
    <x v="1712"/>
    <n v="597.06000000000006"/>
    <n v="6183.2515068493158"/>
    <n v="4"/>
  </r>
  <r>
    <n v="8348608761"/>
    <d v="2018-05-09T00:00:00"/>
    <n v="6"/>
    <x v="35"/>
    <x v="21"/>
    <x v="47"/>
    <n v="39"/>
    <s v="M"/>
    <m/>
    <n v="1146"/>
    <x v="1712"/>
    <n v="597.06000000000006"/>
    <n v="6183.2515068493158"/>
    <n v="5"/>
  </r>
  <r>
    <n v="8348608761"/>
    <d v="2018-05-31T00:00:00"/>
    <n v="1"/>
    <x v="19"/>
    <x v="18"/>
    <x v="131"/>
    <n v="50"/>
    <s v="F"/>
    <m/>
    <n v="158"/>
    <x v="1712"/>
    <n v="597.06000000000006"/>
    <n v="6183.2515068493158"/>
    <n v="5"/>
  </r>
  <r>
    <n v="8348608761"/>
    <d v="2018-06-10T00:00:00"/>
    <n v="7"/>
    <x v="47"/>
    <x v="37"/>
    <x v="26"/>
    <n v="32"/>
    <s v="F"/>
    <m/>
    <n v="777"/>
    <x v="1712"/>
    <n v="597.06000000000006"/>
    <n v="6183.2515068493158"/>
    <n v="6"/>
  </r>
  <r>
    <n v="8348608761"/>
    <d v="2018-06-18T00:00:00"/>
    <n v="1"/>
    <x v="7"/>
    <x v="7"/>
    <x v="103"/>
    <n v="55"/>
    <s v="M"/>
    <m/>
    <n v="200"/>
    <x v="1712"/>
    <n v="597.06000000000006"/>
    <n v="6183.2515068493158"/>
    <n v="6"/>
  </r>
  <r>
    <n v="8348608761"/>
    <d v="2018-07-11T00:00:00"/>
    <n v="4"/>
    <x v="21"/>
    <x v="20"/>
    <x v="19"/>
    <n v="38"/>
    <s v="M"/>
    <m/>
    <n v="372"/>
    <x v="1712"/>
    <n v="597.06000000000006"/>
    <n v="6183.2515068493158"/>
    <n v="7"/>
  </r>
  <r>
    <n v="8348608761"/>
    <d v="2018-07-15T00:00:00"/>
    <n v="1"/>
    <x v="20"/>
    <x v="19"/>
    <x v="122"/>
    <n v="45"/>
    <s v="F"/>
    <m/>
    <n v="95"/>
    <x v="1712"/>
    <n v="597.06000000000006"/>
    <n v="6183.2515068493158"/>
    <n v="7"/>
  </r>
  <r>
    <n v="8348608761"/>
    <d v="2018-07-18T00:00:00"/>
    <n v="7"/>
    <x v="12"/>
    <x v="11"/>
    <x v="19"/>
    <n v="36"/>
    <s v="F"/>
    <m/>
    <n v="651"/>
    <x v="1712"/>
    <n v="597.06000000000006"/>
    <n v="6183.2515068493158"/>
    <n v="7"/>
  </r>
  <r>
    <n v="8348608761"/>
    <d v="2018-08-04T00:00:00"/>
    <n v="7"/>
    <x v="42"/>
    <x v="10"/>
    <x v="28"/>
    <n v="63"/>
    <s v="M"/>
    <n v="1"/>
    <n v="1274"/>
    <x v="1712"/>
    <n v="597.06000000000006"/>
    <n v="6183.2515068493158"/>
    <n v="8"/>
  </r>
  <r>
    <n v="8348608761"/>
    <d v="2018-08-10T00:00:00"/>
    <n v="3"/>
    <x v="22"/>
    <x v="21"/>
    <x v="109"/>
    <n v="32"/>
    <s v="M"/>
    <m/>
    <n v="522"/>
    <x v="1712"/>
    <n v="597.06000000000006"/>
    <n v="6183.2515068493158"/>
    <n v="8"/>
  </r>
  <r>
    <n v="8348608761"/>
    <d v="2018-08-21T00:00:00"/>
    <n v="2"/>
    <x v="14"/>
    <x v="13"/>
    <x v="36"/>
    <n v="47"/>
    <s v="M"/>
    <m/>
    <n v="252"/>
    <x v="1712"/>
    <n v="597.06000000000006"/>
    <n v="6183.2515068493158"/>
    <n v="8"/>
  </r>
  <r>
    <n v="8348608761"/>
    <d v="2018-08-28T00:00:00"/>
    <n v="6"/>
    <x v="13"/>
    <x v="12"/>
    <x v="120"/>
    <n v="62"/>
    <s v="M"/>
    <m/>
    <n v="654"/>
    <x v="1712"/>
    <n v="597.06000000000006"/>
    <n v="6183.2515068493158"/>
    <n v="8"/>
  </r>
  <r>
    <n v="8348608761"/>
    <d v="2018-09-15T00:00:00"/>
    <n v="2"/>
    <x v="47"/>
    <x v="37"/>
    <x v="131"/>
    <n v="54"/>
    <s v="M"/>
    <m/>
    <n v="316"/>
    <x v="1712"/>
    <n v="597.06000000000006"/>
    <n v="6183.2515068493158"/>
    <n v="9"/>
  </r>
  <r>
    <n v="8348608761"/>
    <d v="2018-09-30T00:00:00"/>
    <n v="6"/>
    <x v="8"/>
    <x v="8"/>
    <x v="4"/>
    <n v="65"/>
    <s v="F"/>
    <m/>
    <n v="582"/>
    <x v="1712"/>
    <n v="597.06000000000006"/>
    <n v="6183.2515068493158"/>
    <n v="9"/>
  </r>
  <r>
    <n v="8348608761"/>
    <d v="2018-10-09T00:00:00"/>
    <n v="4"/>
    <x v="12"/>
    <x v="11"/>
    <x v="97"/>
    <n v="26"/>
    <s v="F"/>
    <m/>
    <n v="580"/>
    <x v="1712"/>
    <n v="597.06000000000006"/>
    <n v="6183.2515068493158"/>
    <n v="10"/>
  </r>
  <r>
    <n v="8348608761"/>
    <d v="2018-10-18T00:00:00"/>
    <n v="1"/>
    <x v="40"/>
    <x v="36"/>
    <x v="14"/>
    <n v="61"/>
    <s v="F"/>
    <m/>
    <n v="98"/>
    <x v="1712"/>
    <n v="597.06000000000006"/>
    <n v="6183.2515068493158"/>
    <n v="10"/>
  </r>
  <r>
    <n v="8348608761"/>
    <d v="2018-10-24T00:00:00"/>
    <n v="1"/>
    <x v="19"/>
    <x v="18"/>
    <x v="149"/>
    <n v="53"/>
    <s v="F"/>
    <m/>
    <n v="168"/>
    <x v="1712"/>
    <n v="597.06000000000006"/>
    <n v="6183.2515068493158"/>
    <n v="10"/>
  </r>
  <r>
    <n v="8348608761"/>
    <d v="2018-10-29T00:00:00"/>
    <n v="3"/>
    <x v="48"/>
    <x v="39"/>
    <x v="51"/>
    <n v="36"/>
    <s v="F"/>
    <n v="1"/>
    <n v="345"/>
    <x v="1712"/>
    <n v="597.06000000000006"/>
    <n v="6183.2515068493158"/>
    <n v="10"/>
  </r>
  <r>
    <n v="8348608761"/>
    <d v="2018-11-09T00:00:00"/>
    <n v="3"/>
    <x v="31"/>
    <x v="29"/>
    <x v="117"/>
    <n v="64"/>
    <s v="M"/>
    <m/>
    <n v="750"/>
    <x v="1712"/>
    <n v="597.06000000000006"/>
    <n v="6183.2515068493158"/>
    <n v="11"/>
  </r>
  <r>
    <n v="8352460447"/>
    <d v="2018-01-11T00:00:00"/>
    <n v="7"/>
    <x v="47"/>
    <x v="37"/>
    <x v="165"/>
    <n v="51"/>
    <s v="F"/>
    <m/>
    <n v="560"/>
    <x v="336"/>
    <n v="847.95"/>
    <n v="8781.5095890410976"/>
    <n v="1"/>
  </r>
  <r>
    <n v="8352460447"/>
    <d v="2018-01-15T00:00:00"/>
    <n v="1"/>
    <x v="26"/>
    <x v="25"/>
    <x v="142"/>
    <n v="52"/>
    <s v="M"/>
    <m/>
    <n v="121"/>
    <x v="336"/>
    <n v="847.95"/>
    <n v="8781.5095890410976"/>
    <n v="1"/>
  </r>
  <r>
    <n v="8352460447"/>
    <d v="2018-01-17T00:00:00"/>
    <n v="1"/>
    <x v="5"/>
    <x v="5"/>
    <x v="117"/>
    <n v="30"/>
    <s v="F"/>
    <m/>
    <n v="250"/>
    <x v="336"/>
    <n v="847.95"/>
    <n v="8781.5095890410976"/>
    <n v="1"/>
  </r>
  <r>
    <n v="8352460447"/>
    <d v="2018-02-23T00:00:00"/>
    <n v="7"/>
    <x v="48"/>
    <x v="39"/>
    <x v="160"/>
    <n v="41"/>
    <s v="M"/>
    <m/>
    <n v="1323"/>
    <x v="336"/>
    <n v="847.95"/>
    <n v="8781.5095890410976"/>
    <n v="2"/>
  </r>
  <r>
    <n v="8352460447"/>
    <d v="2018-03-08T00:00:00"/>
    <n v="2"/>
    <x v="47"/>
    <x v="37"/>
    <x v="128"/>
    <n v="44"/>
    <s v="M"/>
    <m/>
    <n v="430"/>
    <x v="336"/>
    <n v="847.95"/>
    <n v="8781.5095890410976"/>
    <n v="3"/>
  </r>
  <r>
    <n v="8352460447"/>
    <d v="2018-03-24T00:00:00"/>
    <n v="1"/>
    <x v="11"/>
    <x v="10"/>
    <x v="110"/>
    <n v="29"/>
    <s v="M"/>
    <m/>
    <n v="153"/>
    <x v="336"/>
    <n v="847.95"/>
    <n v="8781.5095890410976"/>
    <n v="3"/>
  </r>
  <r>
    <n v="8352460447"/>
    <d v="2018-04-09T00:00:00"/>
    <n v="7"/>
    <x v="14"/>
    <x v="13"/>
    <x v="140"/>
    <n v="38"/>
    <s v="M"/>
    <m/>
    <n v="574"/>
    <x v="336"/>
    <n v="847.95"/>
    <n v="8781.5095890410976"/>
    <n v="4"/>
  </r>
  <r>
    <n v="8352460447"/>
    <d v="2018-04-26T00:00:00"/>
    <n v="1"/>
    <x v="39"/>
    <x v="35"/>
    <x v="136"/>
    <n v="47"/>
    <s v="M"/>
    <m/>
    <n v="176"/>
    <x v="336"/>
    <n v="847.95"/>
    <n v="8781.5095890410976"/>
    <n v="4"/>
  </r>
  <r>
    <n v="8352460447"/>
    <d v="2018-05-10T00:00:00"/>
    <n v="7"/>
    <x v="24"/>
    <x v="23"/>
    <x v="37"/>
    <n v="48"/>
    <s v="M"/>
    <m/>
    <n v="1253"/>
    <x v="336"/>
    <n v="847.95"/>
    <n v="8781.5095890410976"/>
    <n v="5"/>
  </r>
  <r>
    <n v="8352460447"/>
    <d v="2018-05-18T00:00:00"/>
    <n v="1"/>
    <x v="33"/>
    <x v="31"/>
    <x v="170"/>
    <n v="64"/>
    <s v="M"/>
    <m/>
    <n v="85"/>
    <x v="336"/>
    <n v="847.95"/>
    <n v="8781.5095890410976"/>
    <n v="5"/>
  </r>
  <r>
    <n v="8352460447"/>
    <d v="2018-05-19T00:00:00"/>
    <n v="6"/>
    <x v="13"/>
    <x v="12"/>
    <x v="54"/>
    <n v="46"/>
    <s v="M"/>
    <m/>
    <n v="660"/>
    <x v="336"/>
    <n v="847.95"/>
    <n v="8781.5095890410976"/>
    <n v="5"/>
  </r>
  <r>
    <n v="8352460447"/>
    <d v="2018-05-26T00:00:00"/>
    <n v="2"/>
    <x v="15"/>
    <x v="14"/>
    <x v="65"/>
    <n v="46"/>
    <s v="M"/>
    <m/>
    <n v="388"/>
    <x v="336"/>
    <n v="847.95"/>
    <n v="8781.5095890410976"/>
    <n v="5"/>
  </r>
  <r>
    <n v="8352460447"/>
    <d v="2018-05-27T00:00:00"/>
    <n v="2"/>
    <x v="2"/>
    <x v="2"/>
    <x v="97"/>
    <n v="62"/>
    <s v="F"/>
    <n v="1"/>
    <n v="290"/>
    <x v="336"/>
    <n v="847.95"/>
    <n v="8781.5095890410976"/>
    <n v="5"/>
  </r>
  <r>
    <n v="8352460447"/>
    <d v="2018-05-29T00:00:00"/>
    <n v="1"/>
    <x v="10"/>
    <x v="9"/>
    <x v="126"/>
    <n v="28"/>
    <s v="F"/>
    <m/>
    <n v="209"/>
    <x v="336"/>
    <n v="847.95"/>
    <n v="8781.5095890410976"/>
    <n v="5"/>
  </r>
  <r>
    <n v="8352460447"/>
    <d v="2018-05-31T00:00:00"/>
    <n v="1"/>
    <x v="9"/>
    <x v="4"/>
    <x v="130"/>
    <n v="64"/>
    <s v="M"/>
    <m/>
    <n v="173"/>
    <x v="336"/>
    <n v="847.95"/>
    <n v="8781.5095890410976"/>
    <n v="5"/>
  </r>
  <r>
    <n v="8352460447"/>
    <d v="2018-06-13T00:00:00"/>
    <n v="1"/>
    <x v="45"/>
    <x v="0"/>
    <x v="14"/>
    <n v="63"/>
    <s v="F"/>
    <m/>
    <n v="98"/>
    <x v="336"/>
    <n v="847.95"/>
    <n v="8781.5095890410976"/>
    <n v="6"/>
  </r>
  <r>
    <n v="8352460447"/>
    <d v="2018-06-23T00:00:00"/>
    <n v="3"/>
    <x v="21"/>
    <x v="20"/>
    <x v="151"/>
    <n v="52"/>
    <s v="M"/>
    <m/>
    <n v="630"/>
    <x v="336"/>
    <n v="847.95"/>
    <n v="8781.5095890410976"/>
    <n v="6"/>
  </r>
  <r>
    <n v="8352460447"/>
    <d v="2018-07-02T00:00:00"/>
    <n v="6"/>
    <x v="18"/>
    <x v="17"/>
    <x v="85"/>
    <n v="52"/>
    <s v="F"/>
    <m/>
    <n v="1272"/>
    <x v="336"/>
    <n v="847.95"/>
    <n v="8781.5095890410976"/>
    <n v="7"/>
  </r>
  <r>
    <n v="8352460447"/>
    <d v="2018-07-02T00:00:00"/>
    <n v="1"/>
    <x v="36"/>
    <x v="32"/>
    <x v="139"/>
    <n v="41"/>
    <s v="F"/>
    <m/>
    <n v="163"/>
    <x v="336"/>
    <n v="847.95"/>
    <n v="8781.5095890410976"/>
    <n v="7"/>
  </r>
  <r>
    <n v="8352460447"/>
    <d v="2018-07-04T00:00:00"/>
    <n v="4"/>
    <x v="11"/>
    <x v="10"/>
    <x v="83"/>
    <n v="33"/>
    <s v="M"/>
    <m/>
    <n v="888"/>
    <x v="336"/>
    <n v="847.95"/>
    <n v="8781.5095890410976"/>
    <n v="7"/>
  </r>
  <r>
    <n v="8352460447"/>
    <d v="2018-07-12T00:00:00"/>
    <n v="6"/>
    <x v="15"/>
    <x v="14"/>
    <x v="29"/>
    <n v="47"/>
    <s v="M"/>
    <m/>
    <n v="1116"/>
    <x v="336"/>
    <n v="847.95"/>
    <n v="8781.5095890410976"/>
    <n v="7"/>
  </r>
  <r>
    <n v="8352460447"/>
    <d v="2018-07-16T00:00:00"/>
    <n v="1"/>
    <x v="1"/>
    <x v="1"/>
    <x v="105"/>
    <n v="28"/>
    <s v="M"/>
    <m/>
    <n v="195"/>
    <x v="336"/>
    <n v="847.95"/>
    <n v="8781.5095890410976"/>
    <n v="7"/>
  </r>
  <r>
    <n v="8352460447"/>
    <d v="2018-08-11T00:00:00"/>
    <n v="5"/>
    <x v="39"/>
    <x v="35"/>
    <x v="43"/>
    <n v="55"/>
    <s v="F"/>
    <m/>
    <n v="430"/>
    <x v="336"/>
    <n v="847.95"/>
    <n v="8781.5095890410976"/>
    <n v="8"/>
  </r>
  <r>
    <n v="8352460447"/>
    <d v="2018-08-27T00:00:00"/>
    <n v="2"/>
    <x v="38"/>
    <x v="34"/>
    <x v="94"/>
    <n v="49"/>
    <s v="M"/>
    <m/>
    <n v="482"/>
    <x v="336"/>
    <n v="847.95"/>
    <n v="8781.5095890410976"/>
    <n v="8"/>
  </r>
  <r>
    <n v="8352460447"/>
    <d v="2018-10-04T00:00:00"/>
    <n v="5"/>
    <x v="5"/>
    <x v="5"/>
    <x v="146"/>
    <n v="51"/>
    <s v="M"/>
    <m/>
    <n v="585"/>
    <x v="336"/>
    <n v="847.95"/>
    <n v="8781.5095890410976"/>
    <n v="10"/>
  </r>
  <r>
    <n v="8352460447"/>
    <d v="2018-10-18T00:00:00"/>
    <n v="1"/>
    <x v="24"/>
    <x v="23"/>
    <x v="7"/>
    <n v="56"/>
    <s v="M"/>
    <m/>
    <n v="91"/>
    <x v="336"/>
    <n v="847.95"/>
    <n v="8781.5095890410976"/>
    <n v="10"/>
  </r>
  <r>
    <n v="8352460447"/>
    <d v="2018-10-19T00:00:00"/>
    <n v="1"/>
    <x v="9"/>
    <x v="4"/>
    <x v="1"/>
    <n v="26"/>
    <s v="M"/>
    <m/>
    <n v="103"/>
    <x v="336"/>
    <n v="847.95"/>
    <n v="8781.5095890410976"/>
    <n v="10"/>
  </r>
  <r>
    <n v="8352460447"/>
    <d v="2018-10-21T00:00:00"/>
    <n v="4"/>
    <x v="28"/>
    <x v="17"/>
    <x v="116"/>
    <n v="49"/>
    <s v="M"/>
    <m/>
    <n v="884"/>
    <x v="336"/>
    <n v="847.95"/>
    <n v="8781.5095890410976"/>
    <n v="10"/>
  </r>
  <r>
    <n v="8352460447"/>
    <d v="2018-10-30T00:00:00"/>
    <n v="6"/>
    <x v="28"/>
    <x v="17"/>
    <x v="52"/>
    <n v="51"/>
    <s v="M"/>
    <m/>
    <n v="1440"/>
    <x v="336"/>
    <n v="847.95"/>
    <n v="8781.5095890410976"/>
    <n v="10"/>
  </r>
  <r>
    <n v="8352460447"/>
    <d v="2018-10-30T00:00:00"/>
    <n v="6"/>
    <x v="24"/>
    <x v="23"/>
    <x v="111"/>
    <n v="55"/>
    <s v="F"/>
    <m/>
    <n v="648"/>
    <x v="336"/>
    <n v="847.95"/>
    <n v="8781.5095890410976"/>
    <n v="10"/>
  </r>
  <r>
    <n v="8352460447"/>
    <d v="2018-11-03T00:00:00"/>
    <n v="2"/>
    <x v="1"/>
    <x v="1"/>
    <x v="23"/>
    <n v="31"/>
    <s v="M"/>
    <m/>
    <n v="180"/>
    <x v="336"/>
    <n v="847.95"/>
    <n v="8781.5095890410976"/>
    <n v="11"/>
  </r>
  <r>
    <n v="8352460447"/>
    <d v="2018-11-05T00:00:00"/>
    <n v="1"/>
    <x v="41"/>
    <x v="37"/>
    <x v="128"/>
    <n v="57"/>
    <s v="F"/>
    <m/>
    <n v="215"/>
    <x v="336"/>
    <n v="847.95"/>
    <n v="8781.5095890410976"/>
    <n v="11"/>
  </r>
  <r>
    <n v="8355921585"/>
    <d v="2018-01-05T00:00:00"/>
    <n v="2"/>
    <x v="2"/>
    <x v="2"/>
    <x v="116"/>
    <n v="65"/>
    <s v="M"/>
    <m/>
    <n v="442"/>
    <x v="1433"/>
    <n v="796.9"/>
    <n v="8252.8273972602747"/>
    <n v="1"/>
  </r>
  <r>
    <n v="8355921585"/>
    <d v="2018-01-12T00:00:00"/>
    <n v="2"/>
    <x v="49"/>
    <x v="40"/>
    <x v="121"/>
    <n v="58"/>
    <s v="M"/>
    <m/>
    <n v="250"/>
    <x v="1433"/>
    <n v="796.9"/>
    <n v="8252.8273972602747"/>
    <n v="1"/>
  </r>
  <r>
    <n v="8355921585"/>
    <d v="2018-01-19T00:00:00"/>
    <n v="3"/>
    <x v="36"/>
    <x v="32"/>
    <x v="122"/>
    <n v="62"/>
    <s v="F"/>
    <m/>
    <n v="285"/>
    <x v="1433"/>
    <n v="796.9"/>
    <n v="8252.8273972602747"/>
    <n v="1"/>
  </r>
  <r>
    <n v="8355921585"/>
    <d v="2018-01-23T00:00:00"/>
    <n v="3"/>
    <x v="44"/>
    <x v="38"/>
    <x v="56"/>
    <n v="45"/>
    <s v="F"/>
    <m/>
    <n v="501"/>
    <x v="1433"/>
    <n v="796.9"/>
    <n v="8252.8273972602747"/>
    <n v="1"/>
  </r>
  <r>
    <n v="8355921585"/>
    <d v="2018-02-06T00:00:00"/>
    <n v="2"/>
    <x v="29"/>
    <x v="27"/>
    <x v="34"/>
    <n v="59"/>
    <s v="F"/>
    <m/>
    <n v="208"/>
    <x v="1433"/>
    <n v="796.9"/>
    <n v="8252.8273972602747"/>
    <n v="2"/>
  </r>
  <r>
    <n v="8355921585"/>
    <d v="2018-02-11T00:00:00"/>
    <n v="7"/>
    <x v="0"/>
    <x v="0"/>
    <x v="53"/>
    <n v="46"/>
    <s v="F"/>
    <m/>
    <n v="1113"/>
    <x v="1433"/>
    <n v="796.9"/>
    <n v="8252.8273972602747"/>
    <n v="2"/>
  </r>
  <r>
    <n v="8355921585"/>
    <d v="2018-02-23T00:00:00"/>
    <n v="6"/>
    <x v="21"/>
    <x v="20"/>
    <x v="146"/>
    <n v="58"/>
    <s v="M"/>
    <m/>
    <n v="702"/>
    <x v="1433"/>
    <n v="796.9"/>
    <n v="8252.8273972602747"/>
    <n v="2"/>
  </r>
  <r>
    <n v="8355921585"/>
    <d v="2018-03-06T00:00:00"/>
    <n v="2"/>
    <x v="34"/>
    <x v="4"/>
    <x v="92"/>
    <n v="56"/>
    <s v="M"/>
    <m/>
    <n v="448"/>
    <x v="1433"/>
    <n v="796.9"/>
    <n v="8252.8273972602747"/>
    <n v="3"/>
  </r>
  <r>
    <n v="8355921585"/>
    <d v="2018-05-06T00:00:00"/>
    <n v="3"/>
    <x v="36"/>
    <x v="32"/>
    <x v="47"/>
    <n v="48"/>
    <s v="F"/>
    <m/>
    <n v="573"/>
    <x v="1433"/>
    <n v="796.9"/>
    <n v="8252.8273972602747"/>
    <n v="5"/>
  </r>
  <r>
    <n v="8355921585"/>
    <d v="2018-05-08T00:00:00"/>
    <n v="5"/>
    <x v="42"/>
    <x v="10"/>
    <x v="59"/>
    <n v="28"/>
    <s v="M"/>
    <m/>
    <n v="1020"/>
    <x v="1433"/>
    <n v="796.9"/>
    <n v="8252.8273972602747"/>
    <n v="5"/>
  </r>
  <r>
    <n v="8355921585"/>
    <d v="2018-05-27T00:00:00"/>
    <n v="3"/>
    <x v="6"/>
    <x v="6"/>
    <x v="139"/>
    <n v="64"/>
    <s v="M"/>
    <m/>
    <n v="489"/>
    <x v="1433"/>
    <n v="796.9"/>
    <n v="8252.8273972602747"/>
    <n v="5"/>
  </r>
  <r>
    <n v="8355921585"/>
    <d v="2018-06-23T00:00:00"/>
    <n v="4"/>
    <x v="28"/>
    <x v="17"/>
    <x v="112"/>
    <n v="41"/>
    <s v="M"/>
    <m/>
    <n v="588"/>
    <x v="1433"/>
    <n v="796.9"/>
    <n v="8252.8273972602747"/>
    <n v="6"/>
  </r>
  <r>
    <n v="8355921585"/>
    <d v="2018-07-03T00:00:00"/>
    <n v="7"/>
    <x v="41"/>
    <x v="37"/>
    <x v="75"/>
    <n v="65"/>
    <s v="M"/>
    <m/>
    <n v="812"/>
    <x v="1433"/>
    <n v="796.9"/>
    <n v="8252.8273972602747"/>
    <n v="7"/>
  </r>
  <r>
    <n v="8355921585"/>
    <d v="2018-07-14T00:00:00"/>
    <n v="3"/>
    <x v="12"/>
    <x v="11"/>
    <x v="66"/>
    <n v="36"/>
    <s v="M"/>
    <m/>
    <n v="591"/>
    <x v="1433"/>
    <n v="796.9"/>
    <n v="8252.8273972602747"/>
    <n v="7"/>
  </r>
  <r>
    <n v="8355921585"/>
    <d v="2018-07-15T00:00:00"/>
    <n v="5"/>
    <x v="9"/>
    <x v="4"/>
    <x v="172"/>
    <n v="56"/>
    <s v="F"/>
    <m/>
    <n v="1055"/>
    <x v="1433"/>
    <n v="796.9"/>
    <n v="8252.8273972602747"/>
    <n v="7"/>
  </r>
  <r>
    <n v="8355921585"/>
    <d v="2018-07-19T00:00:00"/>
    <n v="6"/>
    <x v="14"/>
    <x v="13"/>
    <x v="129"/>
    <n v="58"/>
    <s v="M"/>
    <m/>
    <n v="798"/>
    <x v="1433"/>
    <n v="796.9"/>
    <n v="8252.8273972602747"/>
    <n v="7"/>
  </r>
  <r>
    <n v="8355921585"/>
    <d v="2018-07-26T00:00:00"/>
    <n v="4"/>
    <x v="49"/>
    <x v="40"/>
    <x v="28"/>
    <n v="31"/>
    <s v="F"/>
    <m/>
    <n v="728"/>
    <x v="1433"/>
    <n v="796.9"/>
    <n v="8252.8273972602747"/>
    <n v="7"/>
  </r>
  <r>
    <n v="8355921585"/>
    <d v="2018-07-26T00:00:00"/>
    <n v="6"/>
    <x v="31"/>
    <x v="29"/>
    <x v="117"/>
    <n v="58"/>
    <s v="M"/>
    <n v="1"/>
    <n v="1500"/>
    <x v="1433"/>
    <n v="796.9"/>
    <n v="8252.8273972602747"/>
    <n v="7"/>
  </r>
  <r>
    <n v="8355921585"/>
    <d v="2018-08-31T00:00:00"/>
    <n v="2"/>
    <x v="24"/>
    <x v="23"/>
    <x v="103"/>
    <n v="55"/>
    <s v="M"/>
    <m/>
    <n v="400"/>
    <x v="1433"/>
    <n v="796.9"/>
    <n v="8252.8273972602747"/>
    <n v="8"/>
  </r>
  <r>
    <n v="8355921585"/>
    <d v="2018-10-21T00:00:00"/>
    <n v="2"/>
    <x v="39"/>
    <x v="35"/>
    <x v="141"/>
    <n v="40"/>
    <s v="M"/>
    <m/>
    <n v="162"/>
    <x v="1433"/>
    <n v="796.9"/>
    <n v="8252.8273972602747"/>
    <n v="10"/>
  </r>
  <r>
    <n v="8361099123"/>
    <d v="2018-01-03T00:00:00"/>
    <n v="5"/>
    <x v="20"/>
    <x v="19"/>
    <x v="38"/>
    <n v="47"/>
    <s v="F"/>
    <m/>
    <n v="1165"/>
    <x v="83"/>
    <n v="674.62"/>
    <n v="6986.4756164383562"/>
    <n v="1"/>
  </r>
  <r>
    <n v="8361099123"/>
    <d v="2018-01-19T00:00:00"/>
    <n v="5"/>
    <x v="47"/>
    <x v="37"/>
    <x v="7"/>
    <n v="55"/>
    <s v="F"/>
    <m/>
    <n v="455"/>
    <x v="83"/>
    <n v="674.62"/>
    <n v="6986.4756164383562"/>
    <n v="1"/>
  </r>
  <r>
    <n v="8361099123"/>
    <d v="2018-02-11T00:00:00"/>
    <n v="5"/>
    <x v="49"/>
    <x v="40"/>
    <x v="119"/>
    <n v="63"/>
    <s v="M"/>
    <n v="1"/>
    <n v="1125"/>
    <x v="83"/>
    <n v="674.62"/>
    <n v="6986.4756164383562"/>
    <n v="2"/>
  </r>
  <r>
    <n v="8361099123"/>
    <d v="2018-02-28T00:00:00"/>
    <n v="5"/>
    <x v="14"/>
    <x v="13"/>
    <x v="46"/>
    <n v="44"/>
    <s v="M"/>
    <m/>
    <n v="920"/>
    <x v="83"/>
    <n v="674.62"/>
    <n v="6986.4756164383562"/>
    <n v="2"/>
  </r>
  <r>
    <n v="8361099123"/>
    <d v="2018-03-04T00:00:00"/>
    <n v="5"/>
    <x v="43"/>
    <x v="6"/>
    <x v="6"/>
    <n v="35"/>
    <s v="M"/>
    <m/>
    <n v="905"/>
    <x v="83"/>
    <n v="674.62"/>
    <n v="6986.4756164383562"/>
    <n v="3"/>
  </r>
  <r>
    <n v="8361099123"/>
    <d v="2018-03-15T00:00:00"/>
    <n v="7"/>
    <x v="22"/>
    <x v="21"/>
    <x v="34"/>
    <n v="61"/>
    <s v="F"/>
    <m/>
    <n v="728"/>
    <x v="83"/>
    <n v="674.62"/>
    <n v="6986.4756164383562"/>
    <n v="3"/>
  </r>
  <r>
    <n v="8361099123"/>
    <d v="2018-03-24T00:00:00"/>
    <n v="7"/>
    <x v="32"/>
    <x v="30"/>
    <x v="53"/>
    <n v="60"/>
    <s v="M"/>
    <m/>
    <n v="1113"/>
    <x v="83"/>
    <n v="674.62"/>
    <n v="6986.4756164383562"/>
    <n v="3"/>
  </r>
  <r>
    <n v="8361099123"/>
    <d v="2018-04-06T00:00:00"/>
    <n v="6"/>
    <x v="11"/>
    <x v="10"/>
    <x v="74"/>
    <n v="60"/>
    <s v="M"/>
    <m/>
    <n v="1458"/>
    <x v="83"/>
    <n v="674.62"/>
    <n v="6986.4756164383562"/>
    <n v="4"/>
  </r>
  <r>
    <n v="8361099123"/>
    <d v="2018-05-20T00:00:00"/>
    <n v="2"/>
    <x v="24"/>
    <x v="23"/>
    <x v="107"/>
    <n v="42"/>
    <s v="M"/>
    <m/>
    <n v="478"/>
    <x v="83"/>
    <n v="674.62"/>
    <n v="6986.4756164383562"/>
    <n v="5"/>
  </r>
  <r>
    <n v="8361099123"/>
    <d v="2018-05-21T00:00:00"/>
    <n v="1"/>
    <x v="5"/>
    <x v="5"/>
    <x v="24"/>
    <n v="33"/>
    <s v="F"/>
    <m/>
    <n v="236"/>
    <x v="83"/>
    <n v="674.62"/>
    <n v="6986.4756164383562"/>
    <n v="5"/>
  </r>
  <r>
    <n v="8361099123"/>
    <d v="2018-05-31T00:00:00"/>
    <n v="4"/>
    <x v="43"/>
    <x v="6"/>
    <x v="144"/>
    <n v="36"/>
    <s v="M"/>
    <m/>
    <n v="852"/>
    <x v="83"/>
    <n v="674.62"/>
    <n v="6986.4756164383562"/>
    <n v="5"/>
  </r>
  <r>
    <n v="8361099123"/>
    <d v="2018-06-23T00:00:00"/>
    <n v="4"/>
    <x v="23"/>
    <x v="22"/>
    <x v="24"/>
    <n v="46"/>
    <s v="M"/>
    <m/>
    <n v="944"/>
    <x v="83"/>
    <n v="674.62"/>
    <n v="6986.4756164383562"/>
    <n v="6"/>
  </r>
  <r>
    <n v="8361099123"/>
    <d v="2018-07-22T00:00:00"/>
    <n v="2"/>
    <x v="14"/>
    <x v="13"/>
    <x v="75"/>
    <n v="36"/>
    <s v="M"/>
    <m/>
    <n v="232"/>
    <x v="83"/>
    <n v="674.62"/>
    <n v="6986.4756164383562"/>
    <n v="7"/>
  </r>
  <r>
    <n v="8361099123"/>
    <d v="2018-08-01T00:00:00"/>
    <n v="5"/>
    <x v="23"/>
    <x v="22"/>
    <x v="56"/>
    <n v="31"/>
    <s v="M"/>
    <m/>
    <n v="835"/>
    <x v="83"/>
    <n v="674.62"/>
    <n v="6986.4756164383562"/>
    <n v="8"/>
  </r>
  <r>
    <n v="8361099123"/>
    <d v="2018-08-18T00:00:00"/>
    <n v="5"/>
    <x v="45"/>
    <x v="0"/>
    <x v="171"/>
    <n v="57"/>
    <s v="M"/>
    <m/>
    <n v="1095"/>
    <x v="83"/>
    <n v="674.62"/>
    <n v="6986.4756164383562"/>
    <n v="8"/>
  </r>
  <r>
    <n v="8361099123"/>
    <d v="2018-09-02T00:00:00"/>
    <n v="3"/>
    <x v="39"/>
    <x v="35"/>
    <x v="24"/>
    <n v="38"/>
    <s v="M"/>
    <m/>
    <n v="708"/>
    <x v="83"/>
    <n v="674.62"/>
    <n v="6986.4756164383562"/>
    <n v="9"/>
  </r>
  <r>
    <n v="8361099123"/>
    <d v="2018-10-03T00:00:00"/>
    <n v="2"/>
    <x v="19"/>
    <x v="18"/>
    <x v="155"/>
    <n v="63"/>
    <s v="M"/>
    <m/>
    <n v="158"/>
    <x v="83"/>
    <n v="674.62"/>
    <n v="6986.4756164383562"/>
    <n v="10"/>
  </r>
  <r>
    <n v="8361099123"/>
    <d v="2018-10-10T00:00:00"/>
    <n v="3"/>
    <x v="31"/>
    <x v="29"/>
    <x v="149"/>
    <n v="26"/>
    <s v="M"/>
    <m/>
    <n v="504"/>
    <x v="83"/>
    <n v="674.62"/>
    <n v="6986.4756164383562"/>
    <n v="10"/>
  </r>
  <r>
    <n v="8361099123"/>
    <d v="2018-10-14T00:00:00"/>
    <n v="6"/>
    <x v="3"/>
    <x v="3"/>
    <x v="7"/>
    <n v="28"/>
    <s v="F"/>
    <m/>
    <n v="546"/>
    <x v="83"/>
    <n v="674.62"/>
    <n v="6986.4756164383562"/>
    <n v="10"/>
  </r>
  <r>
    <n v="8361099123"/>
    <d v="2018-10-16T00:00:00"/>
    <n v="6"/>
    <x v="48"/>
    <x v="39"/>
    <x v="66"/>
    <n v="35"/>
    <s v="M"/>
    <m/>
    <n v="1182"/>
    <x v="83"/>
    <n v="674.62"/>
    <n v="6986.4756164383562"/>
    <n v="10"/>
  </r>
  <r>
    <n v="8361099123"/>
    <d v="2018-10-23T00:00:00"/>
    <n v="1"/>
    <x v="15"/>
    <x v="14"/>
    <x v="50"/>
    <n v="26"/>
    <s v="M"/>
    <m/>
    <n v="120"/>
    <x v="83"/>
    <n v="674.62"/>
    <n v="6986.4756164383562"/>
    <n v="10"/>
  </r>
  <r>
    <n v="8361099123"/>
    <d v="2018-11-02T00:00:00"/>
    <n v="4"/>
    <x v="26"/>
    <x v="25"/>
    <x v="74"/>
    <n v="51"/>
    <s v="M"/>
    <m/>
    <n v="972"/>
    <x v="83"/>
    <n v="674.62"/>
    <n v="6986.4756164383562"/>
    <n v="11"/>
  </r>
  <r>
    <n v="8361099123"/>
    <d v="2018-11-11T00:00:00"/>
    <n v="4"/>
    <x v="46"/>
    <x v="9"/>
    <x v="156"/>
    <n v="49"/>
    <s v="F"/>
    <m/>
    <n v="628"/>
    <x v="83"/>
    <n v="674.62"/>
    <n v="6986.4756164383562"/>
    <n v="11"/>
  </r>
  <r>
    <n v="8361350195"/>
    <d v="2018-01-04T00:00:00"/>
    <n v="3"/>
    <x v="22"/>
    <x v="21"/>
    <x v="6"/>
    <n v="30"/>
    <s v="M"/>
    <m/>
    <n v="543"/>
    <x v="1624"/>
    <n v="653.80999999999995"/>
    <n v="6770.9638356164378"/>
    <n v="1"/>
  </r>
  <r>
    <n v="8361350195"/>
    <d v="2018-01-28T00:00:00"/>
    <n v="4"/>
    <x v="42"/>
    <x v="10"/>
    <x v="92"/>
    <n v="38"/>
    <s v="M"/>
    <m/>
    <n v="896"/>
    <x v="1624"/>
    <n v="653.80999999999995"/>
    <n v="6770.9638356164378"/>
    <n v="1"/>
  </r>
  <r>
    <n v="8361350195"/>
    <d v="2018-02-22T00:00:00"/>
    <n v="3"/>
    <x v="7"/>
    <x v="7"/>
    <x v="41"/>
    <n v="62"/>
    <s v="M"/>
    <m/>
    <n v="483"/>
    <x v="1624"/>
    <n v="653.80999999999995"/>
    <n v="6770.9638356164378"/>
    <n v="2"/>
  </r>
  <r>
    <n v="8361350195"/>
    <d v="2018-02-24T00:00:00"/>
    <n v="1"/>
    <x v="15"/>
    <x v="14"/>
    <x v="7"/>
    <n v="53"/>
    <s v="F"/>
    <m/>
    <n v="91"/>
    <x v="1624"/>
    <n v="653.80999999999995"/>
    <n v="6770.9638356164378"/>
    <n v="2"/>
  </r>
  <r>
    <n v="8361350195"/>
    <d v="2018-03-01T00:00:00"/>
    <n v="6"/>
    <x v="22"/>
    <x v="21"/>
    <x v="34"/>
    <n v="65"/>
    <s v="M"/>
    <m/>
    <n v="624"/>
    <x v="1624"/>
    <n v="653.80999999999995"/>
    <n v="6770.9638356164378"/>
    <n v="3"/>
  </r>
  <r>
    <n v="8361350195"/>
    <d v="2018-03-06T00:00:00"/>
    <n v="4"/>
    <x v="38"/>
    <x v="34"/>
    <x v="45"/>
    <n v="37"/>
    <s v="M"/>
    <m/>
    <n v="408"/>
    <x v="1624"/>
    <n v="653.80999999999995"/>
    <n v="6770.9638356164378"/>
    <n v="3"/>
  </r>
  <r>
    <n v="8361350195"/>
    <d v="2018-03-30T00:00:00"/>
    <n v="7"/>
    <x v="3"/>
    <x v="3"/>
    <x v="54"/>
    <n v="62"/>
    <s v="F"/>
    <m/>
    <n v="770"/>
    <x v="1624"/>
    <n v="653.80999999999995"/>
    <n v="6770.9638356164378"/>
    <n v="3"/>
  </r>
  <r>
    <n v="8361350195"/>
    <d v="2018-04-01T00:00:00"/>
    <n v="3"/>
    <x v="24"/>
    <x v="23"/>
    <x v="34"/>
    <n v="55"/>
    <s v="M"/>
    <m/>
    <n v="312"/>
    <x v="1624"/>
    <n v="653.80999999999995"/>
    <n v="6770.9638356164378"/>
    <n v="4"/>
  </r>
  <r>
    <n v="8361350195"/>
    <d v="2018-04-11T00:00:00"/>
    <n v="3"/>
    <x v="1"/>
    <x v="1"/>
    <x v="154"/>
    <n v="30"/>
    <s v="M"/>
    <m/>
    <n v="624"/>
    <x v="1624"/>
    <n v="653.80999999999995"/>
    <n v="6770.9638356164378"/>
    <n v="4"/>
  </r>
  <r>
    <n v="8361350195"/>
    <d v="2018-04-30T00:00:00"/>
    <n v="3"/>
    <x v="3"/>
    <x v="3"/>
    <x v="102"/>
    <n v="46"/>
    <s v="M"/>
    <m/>
    <n v="468"/>
    <x v="1624"/>
    <n v="653.80999999999995"/>
    <n v="6770.9638356164378"/>
    <n v="4"/>
  </r>
  <r>
    <n v="8361350195"/>
    <d v="2018-04-30T00:00:00"/>
    <n v="7"/>
    <x v="10"/>
    <x v="9"/>
    <x v="166"/>
    <n v="31"/>
    <s v="M"/>
    <m/>
    <n v="735"/>
    <x v="1624"/>
    <n v="653.80999999999995"/>
    <n v="6770.9638356164378"/>
    <n v="4"/>
  </r>
  <r>
    <n v="8361350195"/>
    <d v="2018-05-04T00:00:00"/>
    <n v="1"/>
    <x v="19"/>
    <x v="18"/>
    <x v="125"/>
    <n v="35"/>
    <s v="F"/>
    <m/>
    <n v="151"/>
    <x v="1624"/>
    <n v="653.80999999999995"/>
    <n v="6770.9638356164378"/>
    <n v="5"/>
  </r>
  <r>
    <n v="8361350195"/>
    <d v="2018-05-04T00:00:00"/>
    <n v="1"/>
    <x v="3"/>
    <x v="3"/>
    <x v="142"/>
    <n v="39"/>
    <s v="M"/>
    <m/>
    <n v="121"/>
    <x v="1624"/>
    <n v="653.80999999999995"/>
    <n v="6770.9638356164378"/>
    <n v="5"/>
  </r>
  <r>
    <n v="8361350195"/>
    <d v="2018-05-26T00:00:00"/>
    <n v="7"/>
    <x v="27"/>
    <x v="26"/>
    <x v="102"/>
    <n v="47"/>
    <s v="F"/>
    <m/>
    <n v="1092"/>
    <x v="1624"/>
    <n v="653.80999999999995"/>
    <n v="6770.9638356164378"/>
    <n v="5"/>
  </r>
  <r>
    <n v="8361350195"/>
    <d v="2018-07-04T00:00:00"/>
    <n v="4"/>
    <x v="4"/>
    <x v="4"/>
    <x v="127"/>
    <n v="56"/>
    <s v="F"/>
    <m/>
    <n v="912"/>
    <x v="1624"/>
    <n v="653.80999999999995"/>
    <n v="6770.9638356164378"/>
    <n v="7"/>
  </r>
  <r>
    <n v="8361350195"/>
    <d v="2018-07-12T00:00:00"/>
    <n v="3"/>
    <x v="15"/>
    <x v="14"/>
    <x v="34"/>
    <n v="59"/>
    <s v="M"/>
    <m/>
    <n v="312"/>
    <x v="1624"/>
    <n v="653.80999999999995"/>
    <n v="6770.9638356164378"/>
    <n v="7"/>
  </r>
  <r>
    <n v="8361350195"/>
    <d v="2018-07-13T00:00:00"/>
    <n v="5"/>
    <x v="14"/>
    <x v="13"/>
    <x v="69"/>
    <n v="28"/>
    <s v="M"/>
    <m/>
    <n v="855"/>
    <x v="1624"/>
    <n v="653.80999999999995"/>
    <n v="6770.9638356164378"/>
    <n v="7"/>
  </r>
  <r>
    <n v="8361350195"/>
    <d v="2018-07-24T00:00:00"/>
    <n v="3"/>
    <x v="7"/>
    <x v="7"/>
    <x v="22"/>
    <n v="50"/>
    <s v="M"/>
    <m/>
    <n v="561"/>
    <x v="1624"/>
    <n v="653.80999999999995"/>
    <n v="6770.9638356164378"/>
    <n v="7"/>
  </r>
  <r>
    <n v="8361350195"/>
    <d v="2018-09-17T00:00:00"/>
    <n v="2"/>
    <x v="41"/>
    <x v="37"/>
    <x v="83"/>
    <n v="28"/>
    <s v="F"/>
    <m/>
    <n v="444"/>
    <x v="1624"/>
    <n v="653.80999999999995"/>
    <n v="6770.9638356164378"/>
    <n v="9"/>
  </r>
  <r>
    <n v="8361350195"/>
    <d v="2018-09-20T00:00:00"/>
    <n v="2"/>
    <x v="26"/>
    <x v="25"/>
    <x v="58"/>
    <n v="42"/>
    <s v="F"/>
    <n v="1"/>
    <n v="332"/>
    <x v="1624"/>
    <n v="653.80999999999995"/>
    <n v="6770.9638356164378"/>
    <n v="9"/>
  </r>
  <r>
    <n v="8361350195"/>
    <d v="2018-09-29T00:00:00"/>
    <n v="3"/>
    <x v="4"/>
    <x v="4"/>
    <x v="162"/>
    <n v="30"/>
    <s v="M"/>
    <m/>
    <n v="438"/>
    <x v="1624"/>
    <n v="653.80999999999995"/>
    <n v="6770.9638356164378"/>
    <n v="9"/>
  </r>
  <r>
    <n v="8361350195"/>
    <d v="2018-09-30T00:00:00"/>
    <n v="3"/>
    <x v="34"/>
    <x v="4"/>
    <x v="89"/>
    <n v="31"/>
    <s v="M"/>
    <m/>
    <n v="747"/>
    <x v="1624"/>
    <n v="653.80999999999995"/>
    <n v="6770.9638356164378"/>
    <n v="9"/>
  </r>
  <r>
    <n v="8361350195"/>
    <d v="2018-10-15T00:00:00"/>
    <n v="5"/>
    <x v="44"/>
    <x v="38"/>
    <x v="85"/>
    <n v="49"/>
    <s v="F"/>
    <m/>
    <n v="1060"/>
    <x v="1624"/>
    <n v="653.80999999999995"/>
    <n v="6770.9638356164378"/>
    <n v="10"/>
  </r>
  <r>
    <n v="8361350195"/>
    <d v="2018-10-23T00:00:00"/>
    <n v="1"/>
    <x v="11"/>
    <x v="10"/>
    <x v="136"/>
    <n v="61"/>
    <s v="M"/>
    <m/>
    <n v="176"/>
    <x v="1624"/>
    <n v="653.80999999999995"/>
    <n v="6770.9638356164378"/>
    <n v="10"/>
  </r>
  <r>
    <n v="8362894903"/>
    <d v="2018-01-28T00:00:00"/>
    <n v="4"/>
    <x v="29"/>
    <x v="27"/>
    <x v="152"/>
    <n v="33"/>
    <s v="F"/>
    <m/>
    <n v="456"/>
    <x v="1713"/>
    <n v="695.02"/>
    <n v="7197.7413698630135"/>
    <n v="1"/>
  </r>
  <r>
    <n v="8362894903"/>
    <d v="2018-02-12T00:00:00"/>
    <n v="2"/>
    <x v="26"/>
    <x v="25"/>
    <x v="86"/>
    <n v="31"/>
    <s v="M"/>
    <m/>
    <n v="154"/>
    <x v="1713"/>
    <n v="695.02"/>
    <n v="7197.7413698630135"/>
    <n v="2"/>
  </r>
  <r>
    <n v="8362894903"/>
    <d v="2018-02-17T00:00:00"/>
    <n v="1"/>
    <x v="16"/>
    <x v="15"/>
    <x v="94"/>
    <n v="63"/>
    <s v="F"/>
    <m/>
    <n v="241"/>
    <x v="1713"/>
    <n v="695.02"/>
    <n v="7197.7413698630135"/>
    <n v="2"/>
  </r>
  <r>
    <n v="8362894903"/>
    <d v="2018-03-04T00:00:00"/>
    <n v="6"/>
    <x v="15"/>
    <x v="14"/>
    <x v="137"/>
    <n v="36"/>
    <s v="F"/>
    <m/>
    <n v="534"/>
    <x v="1713"/>
    <n v="695.02"/>
    <n v="7197.7413698630135"/>
    <n v="3"/>
  </r>
  <r>
    <n v="8362894903"/>
    <d v="2018-03-11T00:00:00"/>
    <n v="7"/>
    <x v="39"/>
    <x v="35"/>
    <x v="96"/>
    <n v="42"/>
    <s v="M"/>
    <m/>
    <n v="868"/>
    <x v="1713"/>
    <n v="695.02"/>
    <n v="7197.7413698630135"/>
    <n v="3"/>
  </r>
  <r>
    <n v="8362894903"/>
    <d v="2018-03-30T00:00:00"/>
    <n v="1"/>
    <x v="48"/>
    <x v="39"/>
    <x v="74"/>
    <n v="64"/>
    <s v="F"/>
    <m/>
    <n v="243"/>
    <x v="1713"/>
    <n v="695.02"/>
    <n v="7197.7413698630135"/>
    <n v="3"/>
  </r>
  <r>
    <n v="8362894903"/>
    <d v="2018-04-07T00:00:00"/>
    <n v="7"/>
    <x v="25"/>
    <x v="24"/>
    <x v="130"/>
    <n v="27"/>
    <s v="M"/>
    <m/>
    <n v="1211"/>
    <x v="1713"/>
    <n v="695.02"/>
    <n v="7197.7413698630135"/>
    <n v="4"/>
  </r>
  <r>
    <n v="8362894903"/>
    <d v="2018-04-09T00:00:00"/>
    <n v="3"/>
    <x v="15"/>
    <x v="14"/>
    <x v="85"/>
    <n v="47"/>
    <s v="F"/>
    <m/>
    <n v="636"/>
    <x v="1713"/>
    <n v="695.02"/>
    <n v="7197.7413698630135"/>
    <n v="4"/>
  </r>
  <r>
    <n v="8362894903"/>
    <d v="2018-04-30T00:00:00"/>
    <n v="6"/>
    <x v="5"/>
    <x v="5"/>
    <x v="64"/>
    <n v="50"/>
    <s v="M"/>
    <m/>
    <n v="708"/>
    <x v="1713"/>
    <n v="695.02"/>
    <n v="7197.7413698630135"/>
    <n v="4"/>
  </r>
  <r>
    <n v="8362894903"/>
    <d v="2018-05-04T00:00:00"/>
    <n v="7"/>
    <x v="28"/>
    <x v="17"/>
    <x v="19"/>
    <n v="37"/>
    <s v="M"/>
    <m/>
    <n v="651"/>
    <x v="1713"/>
    <n v="695.02"/>
    <n v="7197.7413698630135"/>
    <n v="5"/>
  </r>
  <r>
    <n v="8362894903"/>
    <d v="2018-05-18T00:00:00"/>
    <n v="6"/>
    <x v="29"/>
    <x v="27"/>
    <x v="108"/>
    <n v="30"/>
    <s v="M"/>
    <m/>
    <n v="864"/>
    <x v="1713"/>
    <n v="695.02"/>
    <n v="7197.7413698630135"/>
    <n v="5"/>
  </r>
  <r>
    <n v="8362894903"/>
    <d v="2018-06-04T00:00:00"/>
    <n v="7"/>
    <x v="45"/>
    <x v="0"/>
    <x v="103"/>
    <n v="36"/>
    <s v="F"/>
    <m/>
    <n v="1400"/>
    <x v="1713"/>
    <n v="695.02"/>
    <n v="7197.7413698630135"/>
    <n v="6"/>
  </r>
  <r>
    <n v="8362894903"/>
    <d v="2018-06-18T00:00:00"/>
    <n v="4"/>
    <x v="31"/>
    <x v="29"/>
    <x v="67"/>
    <n v="50"/>
    <s v="F"/>
    <m/>
    <n v="864"/>
    <x v="1713"/>
    <n v="695.02"/>
    <n v="7197.7413698630135"/>
    <n v="6"/>
  </r>
  <r>
    <n v="8362894903"/>
    <d v="2018-06-20T00:00:00"/>
    <n v="4"/>
    <x v="10"/>
    <x v="9"/>
    <x v="8"/>
    <n v="41"/>
    <s v="M"/>
    <m/>
    <n v="688"/>
    <x v="1713"/>
    <n v="695.02"/>
    <n v="7197.7413698630135"/>
    <n v="6"/>
  </r>
  <r>
    <n v="8362894903"/>
    <d v="2018-06-24T00:00:00"/>
    <n v="5"/>
    <x v="41"/>
    <x v="37"/>
    <x v="82"/>
    <n v="55"/>
    <s v="F"/>
    <m/>
    <n v="715"/>
    <x v="1713"/>
    <n v="695.02"/>
    <n v="7197.7413698630135"/>
    <n v="6"/>
  </r>
  <r>
    <n v="8362894903"/>
    <d v="2018-07-05T00:00:00"/>
    <n v="1"/>
    <x v="35"/>
    <x v="21"/>
    <x v="96"/>
    <n v="51"/>
    <s v="F"/>
    <m/>
    <n v="124"/>
    <x v="1713"/>
    <n v="695.02"/>
    <n v="7197.7413698630135"/>
    <n v="7"/>
  </r>
  <r>
    <n v="8362894903"/>
    <d v="2018-07-08T00:00:00"/>
    <n v="7"/>
    <x v="11"/>
    <x v="10"/>
    <x v="62"/>
    <n v="54"/>
    <s v="F"/>
    <m/>
    <n v="546"/>
    <x v="1713"/>
    <n v="695.02"/>
    <n v="7197.7413698630135"/>
    <n v="7"/>
  </r>
  <r>
    <n v="8362894903"/>
    <d v="2018-07-21T00:00:00"/>
    <n v="1"/>
    <x v="12"/>
    <x v="11"/>
    <x v="141"/>
    <n v="26"/>
    <s v="M"/>
    <m/>
    <n v="81"/>
    <x v="1713"/>
    <n v="695.02"/>
    <n v="7197.7413698630135"/>
    <n v="7"/>
  </r>
  <r>
    <n v="8362894903"/>
    <d v="2018-07-21T00:00:00"/>
    <n v="1"/>
    <x v="36"/>
    <x v="32"/>
    <x v="17"/>
    <n v="39"/>
    <s v="F"/>
    <m/>
    <n v="149"/>
    <x v="1713"/>
    <n v="695.02"/>
    <n v="7197.7413698630135"/>
    <n v="7"/>
  </r>
  <r>
    <n v="8362894903"/>
    <d v="2018-07-25T00:00:00"/>
    <n v="6"/>
    <x v="30"/>
    <x v="28"/>
    <x v="108"/>
    <n v="38"/>
    <s v="F"/>
    <m/>
    <n v="864"/>
    <x v="1713"/>
    <n v="695.02"/>
    <n v="7197.7413698630135"/>
    <n v="7"/>
  </r>
  <r>
    <n v="8362894903"/>
    <d v="2018-07-30T00:00:00"/>
    <n v="5"/>
    <x v="24"/>
    <x v="23"/>
    <x v="150"/>
    <n v="34"/>
    <s v="M"/>
    <m/>
    <n v="500"/>
    <x v="1713"/>
    <n v="695.02"/>
    <n v="7197.7413698630135"/>
    <n v="7"/>
  </r>
  <r>
    <n v="8362894903"/>
    <d v="2018-07-31T00:00:00"/>
    <n v="4"/>
    <x v="26"/>
    <x v="25"/>
    <x v="40"/>
    <n v="56"/>
    <s v="F"/>
    <m/>
    <n v="808"/>
    <x v="1713"/>
    <n v="695.02"/>
    <n v="7197.7413698630135"/>
    <n v="7"/>
  </r>
  <r>
    <n v="8362894903"/>
    <d v="2018-08-06T00:00:00"/>
    <n v="5"/>
    <x v="7"/>
    <x v="7"/>
    <x v="42"/>
    <n v="54"/>
    <s v="M"/>
    <m/>
    <n v="505"/>
    <x v="1713"/>
    <n v="695.02"/>
    <n v="7197.7413698630135"/>
    <n v="8"/>
  </r>
  <r>
    <n v="8362894903"/>
    <d v="2018-08-26T00:00:00"/>
    <n v="6"/>
    <x v="24"/>
    <x v="23"/>
    <x v="44"/>
    <n v="65"/>
    <s v="M"/>
    <m/>
    <n v="1470"/>
    <x v="1713"/>
    <n v="695.02"/>
    <n v="7197.7413698630135"/>
    <n v="8"/>
  </r>
  <r>
    <n v="8362894903"/>
    <d v="2018-09-07T00:00:00"/>
    <n v="3"/>
    <x v="5"/>
    <x v="5"/>
    <x v="7"/>
    <n v="45"/>
    <s v="M"/>
    <m/>
    <n v="273"/>
    <x v="1713"/>
    <n v="695.02"/>
    <n v="7197.7413698630135"/>
    <n v="9"/>
  </r>
  <r>
    <n v="8362894903"/>
    <d v="2018-09-24T00:00:00"/>
    <n v="1"/>
    <x v="13"/>
    <x v="12"/>
    <x v="65"/>
    <n v="51"/>
    <s v="M"/>
    <m/>
    <n v="194"/>
    <x v="1713"/>
    <n v="695.02"/>
    <n v="7197.7413698630135"/>
    <n v="9"/>
  </r>
  <r>
    <n v="8362894903"/>
    <d v="2018-10-17T00:00:00"/>
    <n v="3"/>
    <x v="42"/>
    <x v="10"/>
    <x v="119"/>
    <n v="58"/>
    <s v="M"/>
    <m/>
    <n v="675"/>
    <x v="1713"/>
    <n v="695.02"/>
    <n v="7197.7413698630135"/>
    <n v="10"/>
  </r>
  <r>
    <n v="8362894903"/>
    <d v="2018-10-23T00:00:00"/>
    <n v="4"/>
    <x v="9"/>
    <x v="4"/>
    <x v="0"/>
    <n v="52"/>
    <s v="F"/>
    <m/>
    <n v="592"/>
    <x v="1713"/>
    <n v="695.02"/>
    <n v="7197.7413698630135"/>
    <n v="10"/>
  </r>
  <r>
    <n v="8362894903"/>
    <d v="2018-10-24T00:00:00"/>
    <n v="1"/>
    <x v="22"/>
    <x v="21"/>
    <x v="153"/>
    <n v="62"/>
    <s v="M"/>
    <m/>
    <n v="206"/>
    <x v="1713"/>
    <n v="695.02"/>
    <n v="7197.7413698630135"/>
    <n v="10"/>
  </r>
  <r>
    <n v="8362894903"/>
    <d v="2018-10-30T00:00:00"/>
    <n v="4"/>
    <x v="30"/>
    <x v="28"/>
    <x v="153"/>
    <n v="33"/>
    <s v="M"/>
    <m/>
    <n v="824"/>
    <x v="1713"/>
    <n v="695.02"/>
    <n v="7197.7413698630135"/>
    <n v="10"/>
  </r>
  <r>
    <n v="8362894903"/>
    <d v="2018-10-31T00:00:00"/>
    <n v="5"/>
    <x v="47"/>
    <x v="37"/>
    <x v="143"/>
    <n v="28"/>
    <s v="M"/>
    <m/>
    <n v="915"/>
    <x v="1713"/>
    <n v="695.02"/>
    <n v="7197.7413698630135"/>
    <n v="10"/>
  </r>
  <r>
    <n v="8364286315"/>
    <d v="2018-01-09T00:00:00"/>
    <n v="1"/>
    <x v="48"/>
    <x v="39"/>
    <x v="27"/>
    <n v="49"/>
    <s v="F"/>
    <m/>
    <n v="84"/>
    <x v="31"/>
    <n v="578.16999999999996"/>
    <n v="5987.6235616438344"/>
    <n v="1"/>
  </r>
  <r>
    <n v="8364286315"/>
    <d v="2018-01-29T00:00:00"/>
    <n v="4"/>
    <x v="29"/>
    <x v="27"/>
    <x v="103"/>
    <n v="54"/>
    <s v="M"/>
    <m/>
    <n v="800"/>
    <x v="31"/>
    <n v="578.16999999999996"/>
    <n v="5987.6235616438344"/>
    <n v="1"/>
  </r>
  <r>
    <n v="8364286315"/>
    <d v="2018-01-31T00:00:00"/>
    <n v="6"/>
    <x v="28"/>
    <x v="17"/>
    <x v="87"/>
    <n v="62"/>
    <s v="M"/>
    <n v="1"/>
    <n v="1374"/>
    <x v="31"/>
    <n v="578.16999999999996"/>
    <n v="5987.6235616438344"/>
    <n v="1"/>
  </r>
  <r>
    <n v="8364286315"/>
    <d v="2018-02-07T00:00:00"/>
    <n v="6"/>
    <x v="22"/>
    <x v="21"/>
    <x v="1"/>
    <n v="64"/>
    <s v="F"/>
    <m/>
    <n v="618"/>
    <x v="31"/>
    <n v="578.16999999999996"/>
    <n v="5987.6235616438344"/>
    <n v="2"/>
  </r>
  <r>
    <n v="8364286315"/>
    <d v="2018-02-19T00:00:00"/>
    <n v="4"/>
    <x v="2"/>
    <x v="2"/>
    <x v="78"/>
    <n v="52"/>
    <s v="M"/>
    <m/>
    <n v="600"/>
    <x v="31"/>
    <n v="578.16999999999996"/>
    <n v="5987.6235616438344"/>
    <n v="2"/>
  </r>
  <r>
    <n v="8364286315"/>
    <d v="2018-02-23T00:00:00"/>
    <n v="4"/>
    <x v="45"/>
    <x v="0"/>
    <x v="8"/>
    <n v="55"/>
    <s v="F"/>
    <m/>
    <n v="688"/>
    <x v="31"/>
    <n v="578.16999999999996"/>
    <n v="5987.6235616438344"/>
    <n v="2"/>
  </r>
  <r>
    <n v="8364286315"/>
    <d v="2018-02-26T00:00:00"/>
    <n v="7"/>
    <x v="8"/>
    <x v="8"/>
    <x v="36"/>
    <n v="55"/>
    <s v="F"/>
    <m/>
    <n v="882"/>
    <x v="31"/>
    <n v="578.16999999999996"/>
    <n v="5987.6235616438344"/>
    <n v="2"/>
  </r>
  <r>
    <n v="8364286315"/>
    <d v="2018-03-11T00:00:00"/>
    <n v="4"/>
    <x v="38"/>
    <x v="34"/>
    <x v="17"/>
    <n v="40"/>
    <s v="M"/>
    <m/>
    <n v="596"/>
    <x v="31"/>
    <n v="578.16999999999996"/>
    <n v="5987.6235616438344"/>
    <n v="3"/>
  </r>
  <r>
    <n v="8364286315"/>
    <d v="2018-03-26T00:00:00"/>
    <n v="7"/>
    <x v="38"/>
    <x v="34"/>
    <x v="26"/>
    <n v="53"/>
    <s v="M"/>
    <m/>
    <n v="777"/>
    <x v="31"/>
    <n v="578.16999999999996"/>
    <n v="5987.6235616438344"/>
    <n v="3"/>
  </r>
  <r>
    <n v="8364286315"/>
    <d v="2018-04-12T00:00:00"/>
    <n v="7"/>
    <x v="1"/>
    <x v="1"/>
    <x v="105"/>
    <n v="48"/>
    <s v="M"/>
    <m/>
    <n v="1365"/>
    <x v="31"/>
    <n v="578.16999999999996"/>
    <n v="5987.6235616438344"/>
    <n v="4"/>
  </r>
  <r>
    <n v="8364286315"/>
    <d v="2018-04-19T00:00:00"/>
    <n v="4"/>
    <x v="34"/>
    <x v="4"/>
    <x v="103"/>
    <n v="36"/>
    <s v="F"/>
    <m/>
    <n v="800"/>
    <x v="31"/>
    <n v="578.16999999999996"/>
    <n v="5987.6235616438344"/>
    <n v="4"/>
  </r>
  <r>
    <n v="8364286315"/>
    <d v="2018-05-20T00:00:00"/>
    <n v="6"/>
    <x v="44"/>
    <x v="38"/>
    <x v="44"/>
    <n v="55"/>
    <s v="M"/>
    <m/>
    <n v="1470"/>
    <x v="31"/>
    <n v="578.16999999999996"/>
    <n v="5987.6235616438344"/>
    <n v="5"/>
  </r>
  <r>
    <n v="8364286315"/>
    <d v="2018-05-20T00:00:00"/>
    <n v="6"/>
    <x v="7"/>
    <x v="7"/>
    <x v="123"/>
    <n v="34"/>
    <s v="M"/>
    <m/>
    <n v="972"/>
    <x v="31"/>
    <n v="578.16999999999996"/>
    <n v="5987.6235616438344"/>
    <n v="5"/>
  </r>
  <r>
    <n v="8364286315"/>
    <d v="2018-06-24T00:00:00"/>
    <n v="4"/>
    <x v="43"/>
    <x v="6"/>
    <x v="6"/>
    <n v="40"/>
    <s v="F"/>
    <m/>
    <n v="724"/>
    <x v="31"/>
    <n v="578.16999999999996"/>
    <n v="5987.6235616438344"/>
    <n v="6"/>
  </r>
  <r>
    <n v="8364286315"/>
    <d v="2018-07-19T00:00:00"/>
    <n v="2"/>
    <x v="43"/>
    <x v="6"/>
    <x v="59"/>
    <n v="57"/>
    <s v="F"/>
    <m/>
    <n v="408"/>
    <x v="31"/>
    <n v="578.16999999999996"/>
    <n v="5987.6235616438344"/>
    <n v="7"/>
  </r>
  <r>
    <n v="8364286315"/>
    <d v="2018-07-28T00:00:00"/>
    <n v="3"/>
    <x v="4"/>
    <x v="4"/>
    <x v="75"/>
    <n v="30"/>
    <s v="F"/>
    <m/>
    <n v="348"/>
    <x v="31"/>
    <n v="578.16999999999996"/>
    <n v="5987.6235616438344"/>
    <n v="7"/>
  </r>
  <r>
    <n v="8364286315"/>
    <d v="2018-08-24T00:00:00"/>
    <n v="2"/>
    <x v="2"/>
    <x v="2"/>
    <x v="21"/>
    <n v="62"/>
    <s v="M"/>
    <m/>
    <n v="320"/>
    <x v="31"/>
    <n v="578.16999999999996"/>
    <n v="5987.6235616438344"/>
    <n v="8"/>
  </r>
  <r>
    <n v="8364286315"/>
    <d v="2018-10-01T00:00:00"/>
    <n v="4"/>
    <x v="33"/>
    <x v="31"/>
    <x v="110"/>
    <n v="38"/>
    <s v="M"/>
    <m/>
    <n v="612"/>
    <x v="31"/>
    <n v="578.16999999999996"/>
    <n v="5987.6235616438344"/>
    <n v="10"/>
  </r>
  <r>
    <n v="8364286315"/>
    <d v="2018-10-04T00:00:00"/>
    <n v="2"/>
    <x v="1"/>
    <x v="1"/>
    <x v="103"/>
    <n v="31"/>
    <s v="M"/>
    <m/>
    <n v="400"/>
    <x v="31"/>
    <n v="578.16999999999996"/>
    <n v="5987.6235616438344"/>
    <n v="10"/>
  </r>
  <r>
    <n v="8364286315"/>
    <d v="2018-10-08T00:00:00"/>
    <n v="1"/>
    <x v="10"/>
    <x v="9"/>
    <x v="116"/>
    <n v="51"/>
    <s v="F"/>
    <m/>
    <n v="221"/>
    <x v="31"/>
    <n v="578.16999999999996"/>
    <n v="5987.6235616438344"/>
    <n v="10"/>
  </r>
  <r>
    <n v="8364286315"/>
    <d v="2018-10-10T00:00:00"/>
    <n v="1"/>
    <x v="11"/>
    <x v="10"/>
    <x v="14"/>
    <n v="30"/>
    <s v="F"/>
    <n v="1"/>
    <n v="98"/>
    <x v="31"/>
    <n v="578.16999999999996"/>
    <n v="5987.6235616438344"/>
    <n v="10"/>
  </r>
  <r>
    <n v="8364286315"/>
    <d v="2018-10-20T00:00:00"/>
    <n v="4"/>
    <x v="31"/>
    <x v="29"/>
    <x v="19"/>
    <n v="29"/>
    <s v="F"/>
    <m/>
    <n v="372"/>
    <x v="31"/>
    <n v="578.16999999999996"/>
    <n v="5987.6235616438344"/>
    <n v="10"/>
  </r>
  <r>
    <n v="8364286315"/>
    <d v="2018-10-31T00:00:00"/>
    <n v="1"/>
    <x v="7"/>
    <x v="7"/>
    <x v="107"/>
    <n v="52"/>
    <s v="M"/>
    <m/>
    <n v="239"/>
    <x v="31"/>
    <n v="578.16999999999996"/>
    <n v="5987.6235616438344"/>
    <n v="10"/>
  </r>
  <r>
    <n v="8364286315"/>
    <d v="2018-11-08T00:00:00"/>
    <n v="3"/>
    <x v="15"/>
    <x v="14"/>
    <x v="113"/>
    <n v="40"/>
    <s v="M"/>
    <m/>
    <n v="456"/>
    <x v="31"/>
    <n v="578.16999999999996"/>
    <n v="5987.6235616438344"/>
    <n v="11"/>
  </r>
  <r>
    <n v="8366864901"/>
    <d v="2018-01-12T00:00:00"/>
    <n v="4"/>
    <x v="3"/>
    <x v="3"/>
    <x v="53"/>
    <n v="60"/>
    <s v="M"/>
    <m/>
    <n v="636"/>
    <x v="70"/>
    <n v="581.98"/>
    <n v="6027.0805479452056"/>
    <n v="1"/>
  </r>
  <r>
    <n v="8366864901"/>
    <d v="2018-02-01T00:00:00"/>
    <n v="4"/>
    <x v="9"/>
    <x v="4"/>
    <x v="111"/>
    <n v="25"/>
    <s v="M"/>
    <m/>
    <n v="432"/>
    <x v="70"/>
    <n v="581.98"/>
    <n v="6027.0805479452056"/>
    <n v="2"/>
  </r>
  <r>
    <n v="8366864901"/>
    <d v="2018-02-07T00:00:00"/>
    <n v="4"/>
    <x v="30"/>
    <x v="28"/>
    <x v="70"/>
    <n v="58"/>
    <s v="F"/>
    <m/>
    <n v="660"/>
    <x v="70"/>
    <n v="581.98"/>
    <n v="6027.0805479452056"/>
    <n v="2"/>
  </r>
  <r>
    <n v="8366864901"/>
    <d v="2018-02-10T00:00:00"/>
    <n v="2"/>
    <x v="15"/>
    <x v="14"/>
    <x v="0"/>
    <n v="45"/>
    <s v="M"/>
    <m/>
    <n v="296"/>
    <x v="70"/>
    <n v="581.98"/>
    <n v="6027.0805479452056"/>
    <n v="2"/>
  </r>
  <r>
    <n v="8366864901"/>
    <d v="2018-02-26T00:00:00"/>
    <n v="2"/>
    <x v="28"/>
    <x v="17"/>
    <x v="92"/>
    <n v="63"/>
    <s v="F"/>
    <m/>
    <n v="448"/>
    <x v="70"/>
    <n v="581.98"/>
    <n v="6027.0805479452056"/>
    <n v="2"/>
  </r>
  <r>
    <n v="8366864901"/>
    <d v="2018-03-06T00:00:00"/>
    <n v="2"/>
    <x v="37"/>
    <x v="33"/>
    <x v="28"/>
    <n v="65"/>
    <s v="M"/>
    <m/>
    <n v="364"/>
    <x v="70"/>
    <n v="581.98"/>
    <n v="6027.0805479452056"/>
    <n v="3"/>
  </r>
  <r>
    <n v="8366864901"/>
    <d v="2018-03-26T00:00:00"/>
    <n v="5"/>
    <x v="24"/>
    <x v="23"/>
    <x v="10"/>
    <n v="48"/>
    <s v="F"/>
    <m/>
    <n v="710"/>
    <x v="70"/>
    <n v="581.98"/>
    <n v="6027.0805479452056"/>
    <n v="3"/>
  </r>
  <r>
    <n v="8366864901"/>
    <d v="2018-04-09T00:00:00"/>
    <n v="2"/>
    <x v="47"/>
    <x v="37"/>
    <x v="150"/>
    <n v="61"/>
    <s v="F"/>
    <m/>
    <n v="200"/>
    <x v="70"/>
    <n v="581.98"/>
    <n v="6027.0805479452056"/>
    <n v="4"/>
  </r>
  <r>
    <n v="8366864901"/>
    <d v="2018-04-29T00:00:00"/>
    <n v="7"/>
    <x v="10"/>
    <x v="9"/>
    <x v="166"/>
    <n v="27"/>
    <s v="F"/>
    <m/>
    <n v="735"/>
    <x v="70"/>
    <n v="581.98"/>
    <n v="6027.0805479452056"/>
    <n v="4"/>
  </r>
  <r>
    <n v="8366864901"/>
    <d v="2018-05-18T00:00:00"/>
    <n v="2"/>
    <x v="15"/>
    <x v="14"/>
    <x v="143"/>
    <n v="61"/>
    <s v="M"/>
    <m/>
    <n v="366"/>
    <x v="70"/>
    <n v="581.98"/>
    <n v="6027.0805479452056"/>
    <n v="5"/>
  </r>
  <r>
    <n v="8366864901"/>
    <d v="2018-07-16T00:00:00"/>
    <n v="2"/>
    <x v="42"/>
    <x v="10"/>
    <x v="61"/>
    <n v="34"/>
    <s v="M"/>
    <m/>
    <n v="468"/>
    <x v="70"/>
    <n v="581.98"/>
    <n v="6027.0805479452056"/>
    <n v="7"/>
  </r>
  <r>
    <n v="8366864901"/>
    <d v="2018-07-26T00:00:00"/>
    <n v="6"/>
    <x v="36"/>
    <x v="32"/>
    <x v="171"/>
    <n v="56"/>
    <s v="F"/>
    <m/>
    <n v="1314"/>
    <x v="70"/>
    <n v="581.98"/>
    <n v="6027.0805479452056"/>
    <n v="7"/>
  </r>
  <r>
    <n v="8366864901"/>
    <d v="2018-08-14T00:00:00"/>
    <n v="3"/>
    <x v="22"/>
    <x v="21"/>
    <x v="155"/>
    <n v="52"/>
    <s v="M"/>
    <m/>
    <n v="237"/>
    <x v="70"/>
    <n v="581.98"/>
    <n v="6027.0805479452056"/>
    <n v="8"/>
  </r>
  <r>
    <n v="8366864901"/>
    <d v="2018-08-15T00:00:00"/>
    <n v="6"/>
    <x v="41"/>
    <x v="37"/>
    <x v="151"/>
    <n v="44"/>
    <s v="F"/>
    <m/>
    <n v="1260"/>
    <x v="70"/>
    <n v="581.98"/>
    <n v="6027.0805479452056"/>
    <n v="8"/>
  </r>
  <r>
    <n v="8366864901"/>
    <d v="2018-09-09T00:00:00"/>
    <n v="2"/>
    <x v="41"/>
    <x v="37"/>
    <x v="91"/>
    <n v="60"/>
    <s v="F"/>
    <m/>
    <n v="278"/>
    <x v="70"/>
    <n v="581.98"/>
    <n v="6027.0805479452056"/>
    <n v="9"/>
  </r>
  <r>
    <n v="8366864901"/>
    <d v="2018-09-22T00:00:00"/>
    <n v="2"/>
    <x v="20"/>
    <x v="19"/>
    <x v="17"/>
    <n v="53"/>
    <s v="F"/>
    <m/>
    <n v="298"/>
    <x v="70"/>
    <n v="581.98"/>
    <n v="6027.0805479452056"/>
    <n v="9"/>
  </r>
  <r>
    <n v="8366864901"/>
    <d v="2018-09-29T00:00:00"/>
    <n v="7"/>
    <x v="28"/>
    <x v="17"/>
    <x v="31"/>
    <n v="54"/>
    <s v="F"/>
    <m/>
    <n v="672"/>
    <x v="70"/>
    <n v="581.98"/>
    <n v="6027.0805479452056"/>
    <n v="9"/>
  </r>
  <r>
    <n v="8366864901"/>
    <d v="2018-09-30T00:00:00"/>
    <n v="7"/>
    <x v="48"/>
    <x v="39"/>
    <x v="126"/>
    <n v="54"/>
    <s v="M"/>
    <m/>
    <n v="1463"/>
    <x v="70"/>
    <n v="581.98"/>
    <n v="6027.0805479452056"/>
    <n v="9"/>
  </r>
  <r>
    <n v="8366864901"/>
    <d v="2018-10-06T00:00:00"/>
    <n v="3"/>
    <x v="37"/>
    <x v="33"/>
    <x v="168"/>
    <n v="65"/>
    <s v="F"/>
    <m/>
    <n v="744"/>
    <x v="70"/>
    <n v="581.98"/>
    <n v="6027.0805479452056"/>
    <n v="10"/>
  </r>
  <r>
    <n v="8366864901"/>
    <d v="2018-10-24T00:00:00"/>
    <n v="4"/>
    <x v="45"/>
    <x v="0"/>
    <x v="93"/>
    <n v="46"/>
    <s v="F"/>
    <n v="1"/>
    <n v="908"/>
    <x v="70"/>
    <n v="581.98"/>
    <n v="6027.0805479452056"/>
    <n v="10"/>
  </r>
  <r>
    <n v="8366864901"/>
    <d v="2018-10-28T00:00:00"/>
    <n v="7"/>
    <x v="19"/>
    <x v="18"/>
    <x v="87"/>
    <n v="55"/>
    <s v="F"/>
    <m/>
    <n v="1603"/>
    <x v="70"/>
    <n v="581.98"/>
    <n v="6027.0805479452056"/>
    <n v="10"/>
  </r>
  <r>
    <n v="8366864901"/>
    <d v="2018-11-05T00:00:00"/>
    <n v="7"/>
    <x v="20"/>
    <x v="19"/>
    <x v="55"/>
    <n v="28"/>
    <s v="F"/>
    <m/>
    <n v="945"/>
    <x v="70"/>
    <n v="581.98"/>
    <n v="6027.0805479452056"/>
    <n v="11"/>
  </r>
  <r>
    <n v="8366978133"/>
    <d v="2018-01-31T00:00:00"/>
    <n v="5"/>
    <x v="5"/>
    <x v="5"/>
    <x v="108"/>
    <n v="63"/>
    <s v="M"/>
    <m/>
    <n v="720"/>
    <x v="1390"/>
    <n v="747.1"/>
    <n v="7737.0904109589046"/>
    <n v="1"/>
  </r>
  <r>
    <n v="8366978133"/>
    <d v="2018-02-19T00:00:00"/>
    <n v="6"/>
    <x v="42"/>
    <x v="10"/>
    <x v="28"/>
    <n v="28"/>
    <s v="M"/>
    <m/>
    <n v="1092"/>
    <x v="1390"/>
    <n v="747.1"/>
    <n v="7737.0904109589046"/>
    <n v="2"/>
  </r>
  <r>
    <n v="8366978133"/>
    <d v="2018-02-23T00:00:00"/>
    <n v="6"/>
    <x v="33"/>
    <x v="31"/>
    <x v="6"/>
    <n v="26"/>
    <s v="M"/>
    <m/>
    <n v="1086"/>
    <x v="1390"/>
    <n v="747.1"/>
    <n v="7737.0904109589046"/>
    <n v="2"/>
  </r>
  <r>
    <n v="8366978133"/>
    <d v="2018-03-05T00:00:00"/>
    <n v="6"/>
    <x v="49"/>
    <x v="40"/>
    <x v="34"/>
    <n v="26"/>
    <s v="M"/>
    <m/>
    <n v="624"/>
    <x v="1390"/>
    <n v="747.1"/>
    <n v="7737.0904109589046"/>
    <n v="3"/>
  </r>
  <r>
    <n v="8366978133"/>
    <d v="2018-03-26T00:00:00"/>
    <n v="7"/>
    <x v="23"/>
    <x v="22"/>
    <x v="86"/>
    <n v="57"/>
    <s v="M"/>
    <m/>
    <n v="539"/>
    <x v="1390"/>
    <n v="747.1"/>
    <n v="7737.0904109589046"/>
    <n v="3"/>
  </r>
  <r>
    <n v="8366978133"/>
    <d v="2018-03-31T00:00:00"/>
    <n v="2"/>
    <x v="44"/>
    <x v="38"/>
    <x v="56"/>
    <n v="27"/>
    <s v="F"/>
    <m/>
    <n v="334"/>
    <x v="1390"/>
    <n v="747.1"/>
    <n v="7737.0904109589046"/>
    <n v="3"/>
  </r>
  <r>
    <n v="8366978133"/>
    <d v="2018-04-18T00:00:00"/>
    <n v="6"/>
    <x v="37"/>
    <x v="33"/>
    <x v="13"/>
    <n v="35"/>
    <s v="F"/>
    <m/>
    <n v="804"/>
    <x v="1390"/>
    <n v="747.1"/>
    <n v="7737.0904109589046"/>
    <n v="4"/>
  </r>
  <r>
    <n v="8366978133"/>
    <d v="2018-04-25T00:00:00"/>
    <n v="7"/>
    <x v="14"/>
    <x v="13"/>
    <x v="88"/>
    <n v="27"/>
    <s v="M"/>
    <m/>
    <n v="742"/>
    <x v="1390"/>
    <n v="747.1"/>
    <n v="7737.0904109589046"/>
    <n v="4"/>
  </r>
  <r>
    <n v="8366978133"/>
    <d v="2018-04-26T00:00:00"/>
    <n v="1"/>
    <x v="26"/>
    <x v="25"/>
    <x v="94"/>
    <n v="60"/>
    <s v="M"/>
    <n v="1"/>
    <n v="241"/>
    <x v="1390"/>
    <n v="747.1"/>
    <n v="7737.0904109589046"/>
    <n v="4"/>
  </r>
  <r>
    <n v="8366978133"/>
    <d v="2018-05-16T00:00:00"/>
    <n v="5"/>
    <x v="18"/>
    <x v="17"/>
    <x v="52"/>
    <n v="61"/>
    <s v="F"/>
    <m/>
    <n v="1200"/>
    <x v="1390"/>
    <n v="747.1"/>
    <n v="7737.0904109589046"/>
    <n v="5"/>
  </r>
  <r>
    <n v="8366978133"/>
    <d v="2018-05-19T00:00:00"/>
    <n v="1"/>
    <x v="5"/>
    <x v="5"/>
    <x v="143"/>
    <n v="60"/>
    <s v="M"/>
    <m/>
    <n v="183"/>
    <x v="1390"/>
    <n v="747.1"/>
    <n v="7737.0904109589046"/>
    <n v="5"/>
  </r>
  <r>
    <n v="8366978133"/>
    <d v="2018-05-23T00:00:00"/>
    <n v="4"/>
    <x v="40"/>
    <x v="36"/>
    <x v="97"/>
    <n v="33"/>
    <s v="F"/>
    <m/>
    <n v="580"/>
    <x v="1390"/>
    <n v="747.1"/>
    <n v="7737.0904109589046"/>
    <n v="5"/>
  </r>
  <r>
    <n v="8366978133"/>
    <d v="2018-05-26T00:00:00"/>
    <n v="2"/>
    <x v="12"/>
    <x v="11"/>
    <x v="163"/>
    <n v="38"/>
    <s v="M"/>
    <m/>
    <n v="350"/>
    <x v="1390"/>
    <n v="747.1"/>
    <n v="7737.0904109589046"/>
    <n v="5"/>
  </r>
  <r>
    <n v="8366978133"/>
    <d v="2018-06-07T00:00:00"/>
    <n v="2"/>
    <x v="24"/>
    <x v="23"/>
    <x v="46"/>
    <n v="30"/>
    <s v="F"/>
    <m/>
    <n v="368"/>
    <x v="1390"/>
    <n v="747.1"/>
    <n v="7737.0904109589046"/>
    <n v="6"/>
  </r>
  <r>
    <n v="8366978133"/>
    <d v="2018-06-26T00:00:00"/>
    <n v="7"/>
    <x v="0"/>
    <x v="0"/>
    <x v="71"/>
    <n v="50"/>
    <s v="F"/>
    <m/>
    <n v="1351"/>
    <x v="1390"/>
    <n v="747.1"/>
    <n v="7737.0904109589046"/>
    <n v="6"/>
  </r>
  <r>
    <n v="8366978133"/>
    <d v="2018-07-18T00:00:00"/>
    <n v="6"/>
    <x v="18"/>
    <x v="17"/>
    <x v="0"/>
    <n v="37"/>
    <s v="M"/>
    <m/>
    <n v="888"/>
    <x v="1390"/>
    <n v="747.1"/>
    <n v="7737.0904109589046"/>
    <n v="7"/>
  </r>
  <r>
    <n v="8366978133"/>
    <d v="2018-07-20T00:00:00"/>
    <n v="6"/>
    <x v="43"/>
    <x v="6"/>
    <x v="127"/>
    <n v="44"/>
    <s v="F"/>
    <m/>
    <n v="1368"/>
    <x v="1390"/>
    <n v="747.1"/>
    <n v="7737.0904109589046"/>
    <n v="7"/>
  </r>
  <r>
    <n v="8366978133"/>
    <d v="2018-07-23T00:00:00"/>
    <n v="3"/>
    <x v="2"/>
    <x v="2"/>
    <x v="113"/>
    <n v="31"/>
    <s v="F"/>
    <m/>
    <n v="456"/>
    <x v="1390"/>
    <n v="747.1"/>
    <n v="7737.0904109589046"/>
    <n v="7"/>
  </r>
  <r>
    <n v="8366978133"/>
    <d v="2018-07-25T00:00:00"/>
    <n v="4"/>
    <x v="4"/>
    <x v="4"/>
    <x v="139"/>
    <n v="46"/>
    <s v="M"/>
    <m/>
    <n v="652"/>
    <x v="1390"/>
    <n v="747.1"/>
    <n v="7737.0904109589046"/>
    <n v="7"/>
  </r>
  <r>
    <n v="8366978133"/>
    <d v="2018-07-30T00:00:00"/>
    <n v="1"/>
    <x v="20"/>
    <x v="19"/>
    <x v="56"/>
    <n v="29"/>
    <s v="M"/>
    <m/>
    <n v="167"/>
    <x v="1390"/>
    <n v="747.1"/>
    <n v="7737.0904109589046"/>
    <n v="7"/>
  </r>
  <r>
    <n v="8366978133"/>
    <d v="2018-08-01T00:00:00"/>
    <n v="5"/>
    <x v="36"/>
    <x v="32"/>
    <x v="85"/>
    <n v="65"/>
    <s v="M"/>
    <m/>
    <n v="1060"/>
    <x v="1390"/>
    <n v="747.1"/>
    <n v="7737.0904109589046"/>
    <n v="8"/>
  </r>
  <r>
    <n v="8366978133"/>
    <d v="2018-08-04T00:00:00"/>
    <n v="1"/>
    <x v="39"/>
    <x v="35"/>
    <x v="79"/>
    <n v="44"/>
    <s v="F"/>
    <m/>
    <n v="130"/>
    <x v="1390"/>
    <n v="747.1"/>
    <n v="7737.0904109589046"/>
    <n v="8"/>
  </r>
  <r>
    <n v="8366978133"/>
    <d v="2018-08-04T00:00:00"/>
    <n v="1"/>
    <x v="35"/>
    <x v="21"/>
    <x v="52"/>
    <n v="40"/>
    <s v="F"/>
    <m/>
    <n v="240"/>
    <x v="1390"/>
    <n v="747.1"/>
    <n v="7737.0904109589046"/>
    <n v="8"/>
  </r>
  <r>
    <n v="8366978133"/>
    <d v="2018-08-21T00:00:00"/>
    <n v="1"/>
    <x v="7"/>
    <x v="7"/>
    <x v="22"/>
    <n v="61"/>
    <s v="F"/>
    <m/>
    <n v="187"/>
    <x v="1390"/>
    <n v="747.1"/>
    <n v="7737.0904109589046"/>
    <n v="8"/>
  </r>
  <r>
    <n v="8366978133"/>
    <d v="2018-09-14T00:00:00"/>
    <n v="2"/>
    <x v="5"/>
    <x v="5"/>
    <x v="15"/>
    <n v="41"/>
    <s v="F"/>
    <m/>
    <n v="274"/>
    <x v="1390"/>
    <n v="747.1"/>
    <n v="7737.0904109589046"/>
    <n v="9"/>
  </r>
  <r>
    <n v="8366978133"/>
    <d v="2018-09-28T00:00:00"/>
    <n v="6"/>
    <x v="6"/>
    <x v="6"/>
    <x v="163"/>
    <n v="46"/>
    <s v="F"/>
    <m/>
    <n v="1050"/>
    <x v="1390"/>
    <n v="747.1"/>
    <n v="7737.0904109589046"/>
    <n v="9"/>
  </r>
  <r>
    <n v="8366978133"/>
    <d v="2018-10-10T00:00:00"/>
    <n v="6"/>
    <x v="22"/>
    <x v="21"/>
    <x v="78"/>
    <n v="49"/>
    <s v="M"/>
    <m/>
    <n v="900"/>
    <x v="1390"/>
    <n v="747.1"/>
    <n v="7737.0904109589046"/>
    <n v="10"/>
  </r>
  <r>
    <n v="8366978133"/>
    <d v="2018-11-08T00:00:00"/>
    <n v="4"/>
    <x v="25"/>
    <x v="24"/>
    <x v="92"/>
    <n v="30"/>
    <s v="F"/>
    <m/>
    <n v="896"/>
    <x v="1390"/>
    <n v="747.1"/>
    <n v="7737.0904109589046"/>
    <n v="11"/>
  </r>
  <r>
    <n v="8366978133"/>
    <d v="2018-11-11T00:00:00"/>
    <n v="7"/>
    <x v="47"/>
    <x v="37"/>
    <x v="156"/>
    <n v="27"/>
    <s v="F"/>
    <m/>
    <n v="1099"/>
    <x v="1390"/>
    <n v="747.1"/>
    <n v="7737.0904109589046"/>
    <n v="11"/>
  </r>
  <r>
    <n v="8368125189"/>
    <d v="2018-02-01T00:00:00"/>
    <n v="2"/>
    <x v="15"/>
    <x v="14"/>
    <x v="12"/>
    <n v="32"/>
    <s v="M"/>
    <n v="1"/>
    <n v="282"/>
    <x v="912"/>
    <n v="732.39"/>
    <n v="7584.7512328767125"/>
    <n v="2"/>
  </r>
  <r>
    <n v="8368125189"/>
    <d v="2018-02-10T00:00:00"/>
    <n v="2"/>
    <x v="43"/>
    <x v="6"/>
    <x v="74"/>
    <n v="28"/>
    <s v="F"/>
    <m/>
    <n v="486"/>
    <x v="912"/>
    <n v="732.39"/>
    <n v="7584.7512328767125"/>
    <n v="2"/>
  </r>
  <r>
    <n v="8368125189"/>
    <d v="2018-02-11T00:00:00"/>
    <n v="3"/>
    <x v="18"/>
    <x v="17"/>
    <x v="49"/>
    <n v="27"/>
    <s v="M"/>
    <m/>
    <n v="510"/>
    <x v="912"/>
    <n v="732.39"/>
    <n v="7584.7512328767125"/>
    <n v="2"/>
  </r>
  <r>
    <n v="8368125189"/>
    <d v="2018-02-22T00:00:00"/>
    <n v="3"/>
    <x v="38"/>
    <x v="34"/>
    <x v="67"/>
    <n v="32"/>
    <s v="M"/>
    <m/>
    <n v="648"/>
    <x v="912"/>
    <n v="732.39"/>
    <n v="7584.7512328767125"/>
    <n v="2"/>
  </r>
  <r>
    <n v="8368125189"/>
    <d v="2018-04-04T00:00:00"/>
    <n v="3"/>
    <x v="12"/>
    <x v="11"/>
    <x v="5"/>
    <n v="37"/>
    <s v="F"/>
    <m/>
    <n v="339"/>
    <x v="912"/>
    <n v="732.39"/>
    <n v="7584.7512328767125"/>
    <n v="4"/>
  </r>
  <r>
    <n v="8368125189"/>
    <d v="2018-04-09T00:00:00"/>
    <n v="3"/>
    <x v="49"/>
    <x v="40"/>
    <x v="104"/>
    <n v="62"/>
    <s v="M"/>
    <m/>
    <n v="660"/>
    <x v="912"/>
    <n v="732.39"/>
    <n v="7584.7512328767125"/>
    <n v="4"/>
  </r>
  <r>
    <n v="8368125189"/>
    <d v="2018-04-09T00:00:00"/>
    <n v="2"/>
    <x v="37"/>
    <x v="33"/>
    <x v="131"/>
    <n v="65"/>
    <s v="F"/>
    <m/>
    <n v="316"/>
    <x v="912"/>
    <n v="732.39"/>
    <n v="7584.7512328767125"/>
    <n v="4"/>
  </r>
  <r>
    <n v="8368125189"/>
    <d v="2018-04-13T00:00:00"/>
    <n v="1"/>
    <x v="19"/>
    <x v="18"/>
    <x v="69"/>
    <n v="25"/>
    <s v="M"/>
    <m/>
    <n v="171"/>
    <x v="912"/>
    <n v="732.39"/>
    <n v="7584.7512328767125"/>
    <n v="4"/>
  </r>
  <r>
    <n v="8368125189"/>
    <d v="2018-04-16T00:00:00"/>
    <n v="1"/>
    <x v="42"/>
    <x v="10"/>
    <x v="64"/>
    <n v="32"/>
    <s v="M"/>
    <m/>
    <n v="118"/>
    <x v="912"/>
    <n v="732.39"/>
    <n v="7584.7512328767125"/>
    <n v="4"/>
  </r>
  <r>
    <n v="8368125189"/>
    <d v="2018-05-11T00:00:00"/>
    <n v="1"/>
    <x v="34"/>
    <x v="4"/>
    <x v="165"/>
    <n v="44"/>
    <s v="F"/>
    <m/>
    <n v="80"/>
    <x v="912"/>
    <n v="732.39"/>
    <n v="7584.7512328767125"/>
    <n v="5"/>
  </r>
  <r>
    <n v="8368125189"/>
    <d v="2018-06-03T00:00:00"/>
    <n v="5"/>
    <x v="25"/>
    <x v="24"/>
    <x v="170"/>
    <n v="27"/>
    <s v="F"/>
    <m/>
    <n v="425"/>
    <x v="912"/>
    <n v="732.39"/>
    <n v="7584.7512328767125"/>
    <n v="6"/>
  </r>
  <r>
    <n v="8368125189"/>
    <d v="2018-06-11T00:00:00"/>
    <n v="7"/>
    <x v="11"/>
    <x v="10"/>
    <x v="161"/>
    <n v="25"/>
    <s v="F"/>
    <m/>
    <n v="1729"/>
    <x v="912"/>
    <n v="732.39"/>
    <n v="7584.7512328767125"/>
    <n v="6"/>
  </r>
  <r>
    <n v="8368125189"/>
    <d v="2018-06-12T00:00:00"/>
    <n v="5"/>
    <x v="20"/>
    <x v="19"/>
    <x v="22"/>
    <n v="53"/>
    <s v="M"/>
    <m/>
    <n v="935"/>
    <x v="912"/>
    <n v="732.39"/>
    <n v="7584.7512328767125"/>
    <n v="6"/>
  </r>
  <r>
    <n v="8368125189"/>
    <d v="2018-06-14T00:00:00"/>
    <n v="1"/>
    <x v="22"/>
    <x v="21"/>
    <x v="171"/>
    <n v="30"/>
    <s v="M"/>
    <m/>
    <n v="219"/>
    <x v="912"/>
    <n v="732.39"/>
    <n v="7584.7512328767125"/>
    <n v="6"/>
  </r>
  <r>
    <n v="8368125189"/>
    <d v="2018-06-23T00:00:00"/>
    <n v="7"/>
    <x v="2"/>
    <x v="2"/>
    <x v="165"/>
    <n v="60"/>
    <s v="F"/>
    <m/>
    <n v="560"/>
    <x v="912"/>
    <n v="732.39"/>
    <n v="7584.7512328767125"/>
    <n v="6"/>
  </r>
  <r>
    <n v="8368125189"/>
    <d v="2018-06-26T00:00:00"/>
    <n v="3"/>
    <x v="24"/>
    <x v="23"/>
    <x v="53"/>
    <n v="55"/>
    <s v="F"/>
    <m/>
    <n v="477"/>
    <x v="912"/>
    <n v="732.39"/>
    <n v="7584.7512328767125"/>
    <n v="6"/>
  </r>
  <r>
    <n v="8368125189"/>
    <d v="2018-06-26T00:00:00"/>
    <n v="5"/>
    <x v="0"/>
    <x v="0"/>
    <x v="44"/>
    <n v="50"/>
    <s v="M"/>
    <m/>
    <n v="1225"/>
    <x v="912"/>
    <n v="732.39"/>
    <n v="7584.7512328767125"/>
    <n v="6"/>
  </r>
  <r>
    <n v="8368125189"/>
    <d v="2018-07-03T00:00:00"/>
    <n v="1"/>
    <x v="48"/>
    <x v="39"/>
    <x v="23"/>
    <n v="32"/>
    <s v="F"/>
    <m/>
    <n v="90"/>
    <x v="912"/>
    <n v="732.39"/>
    <n v="7584.7512328767125"/>
    <n v="7"/>
  </r>
  <r>
    <n v="8368125189"/>
    <d v="2018-07-03T00:00:00"/>
    <n v="5"/>
    <x v="25"/>
    <x v="24"/>
    <x v="110"/>
    <n v="27"/>
    <s v="M"/>
    <m/>
    <n v="765"/>
    <x v="912"/>
    <n v="732.39"/>
    <n v="7584.7512328767125"/>
    <n v="7"/>
  </r>
  <r>
    <n v="8368125189"/>
    <d v="2018-07-05T00:00:00"/>
    <n v="4"/>
    <x v="26"/>
    <x v="25"/>
    <x v="6"/>
    <n v="33"/>
    <s v="F"/>
    <n v="1"/>
    <n v="724"/>
    <x v="912"/>
    <n v="732.39"/>
    <n v="7584.7512328767125"/>
    <n v="7"/>
  </r>
  <r>
    <n v="8368125189"/>
    <d v="2018-07-18T00:00:00"/>
    <n v="3"/>
    <x v="36"/>
    <x v="32"/>
    <x v="109"/>
    <n v="63"/>
    <s v="M"/>
    <m/>
    <n v="522"/>
    <x v="912"/>
    <n v="732.39"/>
    <n v="7584.7512328767125"/>
    <n v="7"/>
  </r>
  <r>
    <n v="8368125189"/>
    <d v="2018-07-21T00:00:00"/>
    <n v="6"/>
    <x v="28"/>
    <x v="17"/>
    <x v="35"/>
    <n v="45"/>
    <s v="M"/>
    <m/>
    <n v="1140"/>
    <x v="912"/>
    <n v="732.39"/>
    <n v="7584.7512328767125"/>
    <n v="7"/>
  </r>
  <r>
    <n v="8368125189"/>
    <d v="2018-08-18T00:00:00"/>
    <n v="5"/>
    <x v="15"/>
    <x v="14"/>
    <x v="125"/>
    <n v="28"/>
    <s v="F"/>
    <m/>
    <n v="755"/>
    <x v="912"/>
    <n v="732.39"/>
    <n v="7584.7512328767125"/>
    <n v="8"/>
  </r>
  <r>
    <n v="8368125189"/>
    <d v="2018-08-21T00:00:00"/>
    <n v="6"/>
    <x v="34"/>
    <x v="4"/>
    <x v="125"/>
    <n v="30"/>
    <s v="F"/>
    <m/>
    <n v="906"/>
    <x v="912"/>
    <n v="732.39"/>
    <n v="7584.7512328767125"/>
    <n v="8"/>
  </r>
  <r>
    <n v="8368125189"/>
    <d v="2018-08-22T00:00:00"/>
    <n v="6"/>
    <x v="18"/>
    <x v="17"/>
    <x v="137"/>
    <n v="32"/>
    <s v="F"/>
    <m/>
    <n v="534"/>
    <x v="912"/>
    <n v="732.39"/>
    <n v="7584.7512328767125"/>
    <n v="8"/>
  </r>
  <r>
    <n v="8368125189"/>
    <d v="2018-08-22T00:00:00"/>
    <n v="6"/>
    <x v="15"/>
    <x v="14"/>
    <x v="108"/>
    <n v="41"/>
    <s v="M"/>
    <n v="1"/>
    <n v="864"/>
    <x v="912"/>
    <n v="732.39"/>
    <n v="7584.7512328767125"/>
    <n v="8"/>
  </r>
  <r>
    <n v="8368125189"/>
    <d v="2018-08-28T00:00:00"/>
    <n v="5"/>
    <x v="45"/>
    <x v="0"/>
    <x v="69"/>
    <n v="54"/>
    <s v="M"/>
    <m/>
    <n v="855"/>
    <x v="912"/>
    <n v="732.39"/>
    <n v="7584.7512328767125"/>
    <n v="8"/>
  </r>
  <r>
    <n v="8368125189"/>
    <d v="2018-09-30T00:00:00"/>
    <n v="6"/>
    <x v="14"/>
    <x v="13"/>
    <x v="93"/>
    <n v="29"/>
    <s v="F"/>
    <m/>
    <n v="1362"/>
    <x v="912"/>
    <n v="732.39"/>
    <n v="7584.7512328767125"/>
    <n v="9"/>
  </r>
  <r>
    <n v="8368125189"/>
    <d v="2018-10-08T00:00:00"/>
    <n v="7"/>
    <x v="24"/>
    <x v="23"/>
    <x v="16"/>
    <n v="40"/>
    <s v="M"/>
    <m/>
    <n v="1498"/>
    <x v="912"/>
    <n v="732.39"/>
    <n v="7584.7512328767125"/>
    <n v="10"/>
  </r>
  <r>
    <n v="8368125189"/>
    <d v="2018-10-25T00:00:00"/>
    <n v="4"/>
    <x v="10"/>
    <x v="9"/>
    <x v="165"/>
    <n v="49"/>
    <s v="M"/>
    <m/>
    <n v="320"/>
    <x v="912"/>
    <n v="732.39"/>
    <n v="7584.7512328767125"/>
    <n v="10"/>
  </r>
  <r>
    <n v="8368125189"/>
    <d v="2018-10-29T00:00:00"/>
    <n v="7"/>
    <x v="47"/>
    <x v="37"/>
    <x v="41"/>
    <n v="26"/>
    <s v="M"/>
    <m/>
    <n v="1127"/>
    <x v="912"/>
    <n v="732.39"/>
    <n v="7584.7512328767125"/>
    <n v="10"/>
  </r>
  <r>
    <n v="8368125189"/>
    <d v="2018-11-10T00:00:00"/>
    <n v="3"/>
    <x v="30"/>
    <x v="28"/>
    <x v="107"/>
    <n v="44"/>
    <s v="M"/>
    <m/>
    <n v="717"/>
    <x v="912"/>
    <n v="732.39"/>
    <n v="7584.7512328767125"/>
    <n v="11"/>
  </r>
  <r>
    <n v="8368751152"/>
    <d v="2018-01-19T00:00:00"/>
    <n v="2"/>
    <x v="47"/>
    <x v="37"/>
    <x v="33"/>
    <n v="42"/>
    <s v="M"/>
    <m/>
    <n v="276"/>
    <x v="1714"/>
    <n v="697.61"/>
    <n v="7224.5638356164382"/>
    <n v="1"/>
  </r>
  <r>
    <n v="8368751152"/>
    <d v="2018-01-21T00:00:00"/>
    <n v="1"/>
    <x v="40"/>
    <x v="36"/>
    <x v="150"/>
    <n v="51"/>
    <s v="M"/>
    <m/>
    <n v="100"/>
    <x v="1714"/>
    <n v="697.61"/>
    <n v="7224.5638356164382"/>
    <n v="1"/>
  </r>
  <r>
    <n v="8368751152"/>
    <d v="2018-02-17T00:00:00"/>
    <n v="6"/>
    <x v="12"/>
    <x v="11"/>
    <x v="135"/>
    <n v="56"/>
    <s v="F"/>
    <m/>
    <n v="642"/>
    <x v="1714"/>
    <n v="697.61"/>
    <n v="7224.5638356164382"/>
    <n v="2"/>
  </r>
  <r>
    <n v="8368751152"/>
    <d v="2018-03-11T00:00:00"/>
    <n v="7"/>
    <x v="14"/>
    <x v="13"/>
    <x v="144"/>
    <n v="36"/>
    <s v="F"/>
    <m/>
    <n v="1491"/>
    <x v="1714"/>
    <n v="697.61"/>
    <n v="7224.5638356164382"/>
    <n v="3"/>
  </r>
  <r>
    <n v="8368751152"/>
    <d v="2018-03-15T00:00:00"/>
    <n v="1"/>
    <x v="10"/>
    <x v="9"/>
    <x v="4"/>
    <n v="43"/>
    <s v="M"/>
    <m/>
    <n v="97"/>
    <x v="1714"/>
    <n v="697.61"/>
    <n v="7224.5638356164382"/>
    <n v="3"/>
  </r>
  <r>
    <n v="8368751152"/>
    <d v="2018-03-23T00:00:00"/>
    <n v="2"/>
    <x v="16"/>
    <x v="15"/>
    <x v="138"/>
    <n v="42"/>
    <s v="F"/>
    <m/>
    <n v="152"/>
    <x v="1714"/>
    <n v="697.61"/>
    <n v="7224.5638356164382"/>
    <n v="3"/>
  </r>
  <r>
    <n v="8368751152"/>
    <d v="2018-03-25T00:00:00"/>
    <n v="7"/>
    <x v="36"/>
    <x v="32"/>
    <x v="42"/>
    <n v="53"/>
    <s v="M"/>
    <m/>
    <n v="707"/>
    <x v="1714"/>
    <n v="697.61"/>
    <n v="7224.5638356164382"/>
    <n v="3"/>
  </r>
  <r>
    <n v="8368751152"/>
    <d v="2018-05-05T00:00:00"/>
    <n v="1"/>
    <x v="14"/>
    <x v="13"/>
    <x v="103"/>
    <n v="45"/>
    <s v="F"/>
    <m/>
    <n v="200"/>
    <x v="1714"/>
    <n v="697.61"/>
    <n v="7224.5638356164382"/>
    <n v="5"/>
  </r>
  <r>
    <n v="8368751152"/>
    <d v="2018-05-09T00:00:00"/>
    <n v="3"/>
    <x v="4"/>
    <x v="4"/>
    <x v="139"/>
    <n v="40"/>
    <s v="F"/>
    <m/>
    <n v="489"/>
    <x v="1714"/>
    <n v="697.61"/>
    <n v="7224.5638356164382"/>
    <n v="5"/>
  </r>
  <r>
    <n v="8368751152"/>
    <d v="2018-05-09T00:00:00"/>
    <n v="7"/>
    <x v="11"/>
    <x v="10"/>
    <x v="165"/>
    <n v="48"/>
    <s v="M"/>
    <m/>
    <n v="560"/>
    <x v="1714"/>
    <n v="697.61"/>
    <n v="7224.5638356164382"/>
    <n v="5"/>
  </r>
  <r>
    <n v="8368751152"/>
    <d v="2018-05-25T00:00:00"/>
    <n v="2"/>
    <x v="48"/>
    <x v="39"/>
    <x v="97"/>
    <n v="48"/>
    <s v="F"/>
    <m/>
    <n v="290"/>
    <x v="1714"/>
    <n v="697.61"/>
    <n v="7224.5638356164382"/>
    <n v="5"/>
  </r>
  <r>
    <n v="8368751152"/>
    <d v="2018-05-30T00:00:00"/>
    <n v="4"/>
    <x v="34"/>
    <x v="4"/>
    <x v="117"/>
    <n v="27"/>
    <s v="M"/>
    <m/>
    <n v="1000"/>
    <x v="1714"/>
    <n v="697.61"/>
    <n v="7224.5638356164382"/>
    <n v="5"/>
  </r>
  <r>
    <n v="8368751152"/>
    <d v="2018-06-05T00:00:00"/>
    <n v="3"/>
    <x v="49"/>
    <x v="40"/>
    <x v="174"/>
    <n v="47"/>
    <s v="F"/>
    <m/>
    <n v="564"/>
    <x v="1714"/>
    <n v="697.61"/>
    <n v="7224.5638356164382"/>
    <n v="6"/>
  </r>
  <r>
    <n v="8368751152"/>
    <d v="2018-06-06T00:00:00"/>
    <n v="5"/>
    <x v="27"/>
    <x v="26"/>
    <x v="3"/>
    <n v="26"/>
    <s v="F"/>
    <m/>
    <n v="1185"/>
    <x v="1714"/>
    <n v="697.61"/>
    <n v="7224.5638356164382"/>
    <n v="6"/>
  </r>
  <r>
    <n v="8368751152"/>
    <d v="2018-06-15T00:00:00"/>
    <n v="3"/>
    <x v="36"/>
    <x v="32"/>
    <x v="50"/>
    <n v="33"/>
    <s v="F"/>
    <m/>
    <n v="360"/>
    <x v="1714"/>
    <n v="697.61"/>
    <n v="7224.5638356164382"/>
    <n v="6"/>
  </r>
  <r>
    <n v="8368751152"/>
    <d v="2018-06-23T00:00:00"/>
    <n v="2"/>
    <x v="28"/>
    <x v="17"/>
    <x v="81"/>
    <n v="51"/>
    <s v="M"/>
    <m/>
    <n v="476"/>
    <x v="1714"/>
    <n v="697.61"/>
    <n v="7224.5638356164382"/>
    <n v="6"/>
  </r>
  <r>
    <n v="8368751152"/>
    <d v="2018-06-27T00:00:00"/>
    <n v="3"/>
    <x v="38"/>
    <x v="34"/>
    <x v="119"/>
    <n v="33"/>
    <s v="F"/>
    <m/>
    <n v="675"/>
    <x v="1714"/>
    <n v="697.61"/>
    <n v="7224.5638356164382"/>
    <n v="6"/>
  </r>
  <r>
    <n v="8368751152"/>
    <d v="2018-06-28T00:00:00"/>
    <n v="4"/>
    <x v="44"/>
    <x v="38"/>
    <x v="107"/>
    <n v="27"/>
    <s v="F"/>
    <m/>
    <n v="956"/>
    <x v="1714"/>
    <n v="697.61"/>
    <n v="7224.5638356164382"/>
    <n v="6"/>
  </r>
  <r>
    <n v="8368751152"/>
    <d v="2018-07-11T00:00:00"/>
    <n v="5"/>
    <x v="19"/>
    <x v="18"/>
    <x v="107"/>
    <n v="26"/>
    <s v="M"/>
    <m/>
    <n v="1195"/>
    <x v="1714"/>
    <n v="697.61"/>
    <n v="7224.5638356164382"/>
    <n v="7"/>
  </r>
  <r>
    <n v="8368751152"/>
    <d v="2018-07-17T00:00:00"/>
    <n v="2"/>
    <x v="31"/>
    <x v="29"/>
    <x v="104"/>
    <n v="28"/>
    <s v="F"/>
    <m/>
    <n v="440"/>
    <x v="1714"/>
    <n v="697.61"/>
    <n v="7224.5638356164382"/>
    <n v="7"/>
  </r>
  <r>
    <n v="8368751152"/>
    <d v="2018-07-18T00:00:00"/>
    <n v="2"/>
    <x v="12"/>
    <x v="11"/>
    <x v="29"/>
    <n v="34"/>
    <s v="F"/>
    <m/>
    <n v="372"/>
    <x v="1714"/>
    <n v="697.61"/>
    <n v="7224.5638356164382"/>
    <n v="7"/>
  </r>
  <r>
    <n v="8368751152"/>
    <d v="2018-07-28T00:00:00"/>
    <n v="1"/>
    <x v="11"/>
    <x v="10"/>
    <x v="96"/>
    <n v="34"/>
    <s v="M"/>
    <m/>
    <n v="124"/>
    <x v="1714"/>
    <n v="697.61"/>
    <n v="7224.5638356164382"/>
    <n v="7"/>
  </r>
  <r>
    <n v="8368751152"/>
    <d v="2018-08-08T00:00:00"/>
    <n v="1"/>
    <x v="37"/>
    <x v="33"/>
    <x v="173"/>
    <n v="25"/>
    <s v="F"/>
    <n v="1"/>
    <n v="205"/>
    <x v="1714"/>
    <n v="697.61"/>
    <n v="7224.5638356164382"/>
    <n v="8"/>
  </r>
  <r>
    <n v="8368751152"/>
    <d v="2018-08-15T00:00:00"/>
    <n v="1"/>
    <x v="38"/>
    <x v="34"/>
    <x v="121"/>
    <n v="64"/>
    <s v="M"/>
    <m/>
    <n v="125"/>
    <x v="1714"/>
    <n v="697.61"/>
    <n v="7224.5638356164382"/>
    <n v="8"/>
  </r>
  <r>
    <n v="8368751152"/>
    <d v="2018-08-21T00:00:00"/>
    <n v="3"/>
    <x v="29"/>
    <x v="27"/>
    <x v="130"/>
    <n v="51"/>
    <s v="F"/>
    <m/>
    <n v="519"/>
    <x v="1714"/>
    <n v="697.61"/>
    <n v="7224.5638356164382"/>
    <n v="8"/>
  </r>
  <r>
    <n v="8368751152"/>
    <d v="2018-09-23T00:00:00"/>
    <n v="2"/>
    <x v="37"/>
    <x v="33"/>
    <x v="68"/>
    <n v="63"/>
    <s v="F"/>
    <m/>
    <n v="198"/>
    <x v="1714"/>
    <n v="697.61"/>
    <n v="7224.5638356164382"/>
    <n v="9"/>
  </r>
  <r>
    <n v="8368751152"/>
    <d v="2018-11-01T00:00:00"/>
    <n v="1"/>
    <x v="21"/>
    <x v="20"/>
    <x v="25"/>
    <n v="40"/>
    <s v="M"/>
    <m/>
    <n v="199"/>
    <x v="1714"/>
    <n v="697.61"/>
    <n v="7224.5638356164382"/>
    <n v="11"/>
  </r>
  <r>
    <n v="8369689396"/>
    <d v="2018-01-14T00:00:00"/>
    <n v="2"/>
    <x v="18"/>
    <x v="17"/>
    <x v="43"/>
    <n v="51"/>
    <s v="M"/>
    <m/>
    <n v="172"/>
    <x v="621"/>
    <n v="486.82"/>
    <n v="5041.5879452054796"/>
    <n v="1"/>
  </r>
  <r>
    <n v="8369689396"/>
    <d v="2018-01-15T00:00:00"/>
    <n v="6"/>
    <x v="11"/>
    <x v="10"/>
    <x v="120"/>
    <n v="28"/>
    <s v="F"/>
    <m/>
    <n v="654"/>
    <x v="621"/>
    <n v="486.82"/>
    <n v="5041.5879452054796"/>
    <n v="1"/>
  </r>
  <r>
    <n v="8369689396"/>
    <d v="2018-01-23T00:00:00"/>
    <n v="2"/>
    <x v="29"/>
    <x v="27"/>
    <x v="85"/>
    <n v="35"/>
    <s v="M"/>
    <m/>
    <n v="424"/>
    <x v="621"/>
    <n v="486.82"/>
    <n v="5041.5879452054796"/>
    <n v="1"/>
  </r>
  <r>
    <n v="8369689396"/>
    <d v="2018-02-17T00:00:00"/>
    <n v="7"/>
    <x v="2"/>
    <x v="2"/>
    <x v="59"/>
    <n v="59"/>
    <s v="F"/>
    <m/>
    <n v="1428"/>
    <x v="621"/>
    <n v="486.82"/>
    <n v="5041.5879452054796"/>
    <n v="2"/>
  </r>
  <r>
    <n v="8369689396"/>
    <d v="2018-03-03T00:00:00"/>
    <n v="4"/>
    <x v="22"/>
    <x v="21"/>
    <x v="32"/>
    <n v="36"/>
    <s v="M"/>
    <m/>
    <n v="872"/>
    <x v="621"/>
    <n v="486.82"/>
    <n v="5041.5879452054796"/>
    <n v="3"/>
  </r>
  <r>
    <n v="8369689396"/>
    <d v="2018-03-09T00:00:00"/>
    <n v="7"/>
    <x v="1"/>
    <x v="1"/>
    <x v="47"/>
    <n v="55"/>
    <s v="F"/>
    <m/>
    <n v="1337"/>
    <x v="621"/>
    <n v="486.82"/>
    <n v="5041.5879452054796"/>
    <n v="3"/>
  </r>
  <r>
    <n v="8369689396"/>
    <d v="2018-04-17T00:00:00"/>
    <n v="1"/>
    <x v="22"/>
    <x v="21"/>
    <x v="90"/>
    <n v="42"/>
    <s v="F"/>
    <m/>
    <n v="231"/>
    <x v="621"/>
    <n v="486.82"/>
    <n v="5041.5879452054796"/>
    <n v="4"/>
  </r>
  <r>
    <n v="8369689396"/>
    <d v="2018-05-09T00:00:00"/>
    <n v="3"/>
    <x v="18"/>
    <x v="17"/>
    <x v="128"/>
    <n v="53"/>
    <s v="M"/>
    <m/>
    <n v="645"/>
    <x v="621"/>
    <n v="486.82"/>
    <n v="5041.5879452054796"/>
    <n v="5"/>
  </r>
  <r>
    <n v="8369689396"/>
    <d v="2018-05-16T00:00:00"/>
    <n v="7"/>
    <x v="47"/>
    <x v="37"/>
    <x v="27"/>
    <n v="52"/>
    <s v="M"/>
    <m/>
    <n v="588"/>
    <x v="621"/>
    <n v="486.82"/>
    <n v="5041.5879452054796"/>
    <n v="5"/>
  </r>
  <r>
    <n v="8369689396"/>
    <d v="2018-05-24T00:00:00"/>
    <n v="7"/>
    <x v="22"/>
    <x v="21"/>
    <x v="52"/>
    <n v="34"/>
    <s v="F"/>
    <n v="1"/>
    <n v="1680"/>
    <x v="621"/>
    <n v="486.82"/>
    <n v="5041.5879452054796"/>
    <n v="5"/>
  </r>
  <r>
    <n v="8369689396"/>
    <d v="2018-07-05T00:00:00"/>
    <n v="7"/>
    <x v="49"/>
    <x v="40"/>
    <x v="161"/>
    <n v="28"/>
    <s v="F"/>
    <m/>
    <n v="1729"/>
    <x v="621"/>
    <n v="486.82"/>
    <n v="5041.5879452054796"/>
    <n v="7"/>
  </r>
  <r>
    <n v="8369689396"/>
    <d v="2018-08-10T00:00:00"/>
    <n v="1"/>
    <x v="45"/>
    <x v="0"/>
    <x v="5"/>
    <n v="58"/>
    <s v="M"/>
    <m/>
    <n v="113"/>
    <x v="621"/>
    <n v="486.82"/>
    <n v="5041.5879452054796"/>
    <n v="8"/>
  </r>
  <r>
    <n v="8369689396"/>
    <d v="2018-09-27T00:00:00"/>
    <n v="4"/>
    <x v="39"/>
    <x v="35"/>
    <x v="113"/>
    <n v="41"/>
    <s v="M"/>
    <m/>
    <n v="608"/>
    <x v="621"/>
    <n v="486.82"/>
    <n v="5041.5879452054796"/>
    <n v="9"/>
  </r>
  <r>
    <n v="8369689396"/>
    <d v="2018-10-07T00:00:00"/>
    <n v="7"/>
    <x v="2"/>
    <x v="2"/>
    <x v="143"/>
    <n v="34"/>
    <s v="M"/>
    <m/>
    <n v="1281"/>
    <x v="621"/>
    <n v="486.82"/>
    <n v="5041.5879452054796"/>
    <n v="10"/>
  </r>
  <r>
    <n v="8369689396"/>
    <d v="2018-10-16T00:00:00"/>
    <n v="5"/>
    <x v="24"/>
    <x v="23"/>
    <x v="83"/>
    <n v="50"/>
    <s v="F"/>
    <m/>
    <n v="1110"/>
    <x v="621"/>
    <n v="486.82"/>
    <n v="5041.5879452054796"/>
    <n v="10"/>
  </r>
  <r>
    <n v="8369689396"/>
    <d v="2018-10-21T00:00:00"/>
    <n v="7"/>
    <x v="18"/>
    <x v="17"/>
    <x v="119"/>
    <n v="57"/>
    <s v="F"/>
    <m/>
    <n v="1575"/>
    <x v="621"/>
    <n v="486.82"/>
    <n v="5041.5879452054796"/>
    <n v="10"/>
  </r>
  <r>
    <n v="8369689396"/>
    <d v="2018-10-25T00:00:00"/>
    <n v="2"/>
    <x v="20"/>
    <x v="19"/>
    <x v="116"/>
    <n v="38"/>
    <s v="F"/>
    <m/>
    <n v="442"/>
    <x v="621"/>
    <n v="486.82"/>
    <n v="5041.5879452054796"/>
    <n v="10"/>
  </r>
  <r>
    <n v="8369689396"/>
    <d v="2018-10-29T00:00:00"/>
    <n v="2"/>
    <x v="26"/>
    <x v="25"/>
    <x v="21"/>
    <n v="40"/>
    <s v="F"/>
    <m/>
    <n v="320"/>
    <x v="621"/>
    <n v="486.82"/>
    <n v="5041.5879452054796"/>
    <n v="10"/>
  </r>
  <r>
    <n v="8369689396"/>
    <d v="2018-11-10T00:00:00"/>
    <n v="4"/>
    <x v="43"/>
    <x v="6"/>
    <x v="117"/>
    <n v="56"/>
    <s v="F"/>
    <m/>
    <n v="1000"/>
    <x v="621"/>
    <n v="486.82"/>
    <n v="5041.5879452054796"/>
    <n v="11"/>
  </r>
  <r>
    <n v="8372157294"/>
    <d v="2018-01-01T00:00:00"/>
    <n v="6"/>
    <x v="48"/>
    <x v="39"/>
    <x v="26"/>
    <n v="57"/>
    <s v="M"/>
    <m/>
    <n v="666"/>
    <x v="105"/>
    <n v="760.9"/>
    <n v="7880.0054794520547"/>
    <n v="1"/>
  </r>
  <r>
    <n v="8372157294"/>
    <d v="2018-01-02T00:00:00"/>
    <n v="1"/>
    <x v="29"/>
    <x v="27"/>
    <x v="4"/>
    <n v="37"/>
    <s v="M"/>
    <m/>
    <n v="97"/>
    <x v="105"/>
    <n v="760.9"/>
    <n v="7880.0054794520547"/>
    <n v="1"/>
  </r>
  <r>
    <n v="8372157294"/>
    <d v="2018-01-15T00:00:00"/>
    <n v="6"/>
    <x v="2"/>
    <x v="2"/>
    <x v="5"/>
    <n v="51"/>
    <s v="M"/>
    <m/>
    <n v="678"/>
    <x v="105"/>
    <n v="760.9"/>
    <n v="7880.0054794520547"/>
    <n v="1"/>
  </r>
  <r>
    <n v="8372157294"/>
    <d v="2018-01-24T00:00:00"/>
    <n v="6"/>
    <x v="31"/>
    <x v="29"/>
    <x v="36"/>
    <n v="27"/>
    <s v="F"/>
    <m/>
    <n v="756"/>
    <x v="105"/>
    <n v="760.9"/>
    <n v="7880.0054794520547"/>
    <n v="1"/>
  </r>
  <r>
    <n v="8372157294"/>
    <d v="2018-02-01T00:00:00"/>
    <n v="6"/>
    <x v="8"/>
    <x v="8"/>
    <x v="81"/>
    <n v="26"/>
    <s v="F"/>
    <m/>
    <n v="1428"/>
    <x v="105"/>
    <n v="760.9"/>
    <n v="7880.0054794520547"/>
    <n v="2"/>
  </r>
  <r>
    <n v="8372157294"/>
    <d v="2018-02-09T00:00:00"/>
    <n v="1"/>
    <x v="15"/>
    <x v="14"/>
    <x v="73"/>
    <n v="37"/>
    <s v="M"/>
    <m/>
    <n v="131"/>
    <x v="105"/>
    <n v="760.9"/>
    <n v="7880.0054794520547"/>
    <n v="2"/>
  </r>
  <r>
    <n v="8372157294"/>
    <d v="2018-02-22T00:00:00"/>
    <n v="2"/>
    <x v="14"/>
    <x v="13"/>
    <x v="116"/>
    <n v="26"/>
    <s v="F"/>
    <m/>
    <n v="442"/>
    <x v="105"/>
    <n v="760.9"/>
    <n v="7880.0054794520547"/>
    <n v="2"/>
  </r>
  <r>
    <n v="8372157294"/>
    <d v="2018-02-23T00:00:00"/>
    <n v="6"/>
    <x v="32"/>
    <x v="30"/>
    <x v="45"/>
    <n v="49"/>
    <s v="F"/>
    <m/>
    <n v="612"/>
    <x v="105"/>
    <n v="760.9"/>
    <n v="7880.0054794520547"/>
    <n v="2"/>
  </r>
  <r>
    <n v="8372157294"/>
    <d v="2018-02-24T00:00:00"/>
    <n v="3"/>
    <x v="6"/>
    <x v="6"/>
    <x v="165"/>
    <n v="49"/>
    <s v="F"/>
    <m/>
    <n v="240"/>
    <x v="105"/>
    <n v="760.9"/>
    <n v="7880.0054794520547"/>
    <n v="2"/>
  </r>
  <r>
    <n v="8372157294"/>
    <d v="2018-03-11T00:00:00"/>
    <n v="3"/>
    <x v="5"/>
    <x v="5"/>
    <x v="102"/>
    <n v="65"/>
    <s v="F"/>
    <m/>
    <n v="468"/>
    <x v="105"/>
    <n v="760.9"/>
    <n v="7880.0054794520547"/>
    <n v="3"/>
  </r>
  <r>
    <n v="8372157294"/>
    <d v="2018-03-14T00:00:00"/>
    <n v="3"/>
    <x v="39"/>
    <x v="35"/>
    <x v="33"/>
    <n v="63"/>
    <s v="M"/>
    <m/>
    <n v="414"/>
    <x v="105"/>
    <n v="760.9"/>
    <n v="7880.0054794520547"/>
    <n v="3"/>
  </r>
  <r>
    <n v="8372157294"/>
    <d v="2018-03-24T00:00:00"/>
    <n v="6"/>
    <x v="43"/>
    <x v="6"/>
    <x v="131"/>
    <n v="45"/>
    <s v="M"/>
    <m/>
    <n v="948"/>
    <x v="105"/>
    <n v="760.9"/>
    <n v="7880.0054794520547"/>
    <n v="3"/>
  </r>
  <r>
    <n v="8372157294"/>
    <d v="2018-04-05T00:00:00"/>
    <n v="6"/>
    <x v="29"/>
    <x v="27"/>
    <x v="140"/>
    <n v="36"/>
    <s v="F"/>
    <m/>
    <n v="492"/>
    <x v="105"/>
    <n v="760.9"/>
    <n v="7880.0054794520547"/>
    <n v="4"/>
  </r>
  <r>
    <n v="8372157294"/>
    <d v="2018-04-06T00:00:00"/>
    <n v="5"/>
    <x v="35"/>
    <x v="21"/>
    <x v="46"/>
    <n v="28"/>
    <s v="M"/>
    <m/>
    <n v="920"/>
    <x v="105"/>
    <n v="760.9"/>
    <n v="7880.0054794520547"/>
    <n v="4"/>
  </r>
  <r>
    <n v="8372157294"/>
    <d v="2018-04-09T00:00:00"/>
    <n v="3"/>
    <x v="26"/>
    <x v="25"/>
    <x v="2"/>
    <n v="50"/>
    <s v="M"/>
    <m/>
    <n v="594"/>
    <x v="105"/>
    <n v="760.9"/>
    <n v="7880.0054794520547"/>
    <n v="4"/>
  </r>
  <r>
    <n v="8372157294"/>
    <d v="2018-05-25T00:00:00"/>
    <n v="4"/>
    <x v="4"/>
    <x v="4"/>
    <x v="171"/>
    <n v="32"/>
    <s v="M"/>
    <n v="1"/>
    <n v="876"/>
    <x v="105"/>
    <n v="760.9"/>
    <n v="7880.0054794520547"/>
    <n v="5"/>
  </r>
  <r>
    <n v="8372157294"/>
    <d v="2018-06-02T00:00:00"/>
    <n v="5"/>
    <x v="8"/>
    <x v="8"/>
    <x v="171"/>
    <n v="37"/>
    <s v="F"/>
    <m/>
    <n v="1095"/>
    <x v="105"/>
    <n v="760.9"/>
    <n v="7880.0054794520547"/>
    <n v="6"/>
  </r>
  <r>
    <n v="8372157294"/>
    <d v="2018-06-20T00:00:00"/>
    <n v="4"/>
    <x v="33"/>
    <x v="31"/>
    <x v="76"/>
    <n v="26"/>
    <s v="M"/>
    <m/>
    <n v="476"/>
    <x v="105"/>
    <n v="760.9"/>
    <n v="7880.0054794520547"/>
    <n v="6"/>
  </r>
  <r>
    <n v="8372157294"/>
    <d v="2018-06-25T00:00:00"/>
    <n v="5"/>
    <x v="18"/>
    <x v="17"/>
    <x v="74"/>
    <n v="62"/>
    <s v="M"/>
    <m/>
    <n v="1215"/>
    <x v="105"/>
    <n v="760.9"/>
    <n v="7880.0054794520547"/>
    <n v="6"/>
  </r>
  <r>
    <n v="8372157294"/>
    <d v="2018-07-01T00:00:00"/>
    <n v="7"/>
    <x v="46"/>
    <x v="9"/>
    <x v="74"/>
    <n v="39"/>
    <s v="F"/>
    <n v="1"/>
    <n v="1701"/>
    <x v="105"/>
    <n v="760.9"/>
    <n v="7880.0054794520547"/>
    <n v="7"/>
  </r>
  <r>
    <n v="8372157294"/>
    <d v="2018-07-21T00:00:00"/>
    <n v="1"/>
    <x v="47"/>
    <x v="37"/>
    <x v="47"/>
    <n v="62"/>
    <s v="M"/>
    <m/>
    <n v="191"/>
    <x v="105"/>
    <n v="760.9"/>
    <n v="7880.0054794520547"/>
    <n v="7"/>
  </r>
  <r>
    <n v="8372157294"/>
    <d v="2018-07-27T00:00:00"/>
    <n v="6"/>
    <x v="23"/>
    <x v="22"/>
    <x v="77"/>
    <n v="62"/>
    <s v="M"/>
    <m/>
    <n v="1080"/>
    <x v="105"/>
    <n v="760.9"/>
    <n v="7880.0054794520547"/>
    <n v="7"/>
  </r>
  <r>
    <n v="8372157294"/>
    <d v="2018-07-29T00:00:00"/>
    <n v="2"/>
    <x v="11"/>
    <x v="10"/>
    <x v="143"/>
    <n v="56"/>
    <s v="M"/>
    <m/>
    <n v="366"/>
    <x v="105"/>
    <n v="760.9"/>
    <n v="7880.0054794520547"/>
    <n v="7"/>
  </r>
  <r>
    <n v="8372157294"/>
    <d v="2018-08-05T00:00:00"/>
    <n v="1"/>
    <x v="44"/>
    <x v="38"/>
    <x v="85"/>
    <n v="60"/>
    <s v="M"/>
    <m/>
    <n v="212"/>
    <x v="105"/>
    <n v="760.9"/>
    <n v="7880.0054794520547"/>
    <n v="8"/>
  </r>
  <r>
    <n v="8372157294"/>
    <d v="2018-08-11T00:00:00"/>
    <n v="7"/>
    <x v="49"/>
    <x v="40"/>
    <x v="78"/>
    <n v="57"/>
    <s v="F"/>
    <m/>
    <n v="1050"/>
    <x v="105"/>
    <n v="760.9"/>
    <n v="7880.0054794520547"/>
    <n v="8"/>
  </r>
  <r>
    <n v="8372157294"/>
    <d v="2018-08-17T00:00:00"/>
    <n v="6"/>
    <x v="13"/>
    <x v="12"/>
    <x v="146"/>
    <n v="48"/>
    <s v="M"/>
    <m/>
    <n v="702"/>
    <x v="105"/>
    <n v="760.9"/>
    <n v="7880.0054794520547"/>
    <n v="8"/>
  </r>
  <r>
    <n v="8372157294"/>
    <d v="2018-09-08T00:00:00"/>
    <n v="4"/>
    <x v="3"/>
    <x v="3"/>
    <x v="5"/>
    <n v="56"/>
    <s v="M"/>
    <m/>
    <n v="452"/>
    <x v="105"/>
    <n v="760.9"/>
    <n v="7880.0054794520547"/>
    <n v="9"/>
  </r>
  <r>
    <n v="8372157294"/>
    <d v="2018-09-21T00:00:00"/>
    <n v="2"/>
    <x v="13"/>
    <x v="12"/>
    <x v="169"/>
    <n v="25"/>
    <s v="F"/>
    <m/>
    <n v="254"/>
    <x v="105"/>
    <n v="760.9"/>
    <n v="7880.0054794520547"/>
    <n v="9"/>
  </r>
  <r>
    <n v="8372157294"/>
    <d v="2018-09-27T00:00:00"/>
    <n v="5"/>
    <x v="19"/>
    <x v="18"/>
    <x v="158"/>
    <n v="63"/>
    <s v="F"/>
    <m/>
    <n v="775"/>
    <x v="105"/>
    <n v="760.9"/>
    <n v="7880.0054794520547"/>
    <n v="9"/>
  </r>
  <r>
    <n v="8372157294"/>
    <d v="2018-09-30T00:00:00"/>
    <n v="1"/>
    <x v="49"/>
    <x v="40"/>
    <x v="132"/>
    <n v="53"/>
    <s v="M"/>
    <m/>
    <n v="169"/>
    <x v="105"/>
    <n v="760.9"/>
    <n v="7880.0054794520547"/>
    <n v="9"/>
  </r>
  <r>
    <n v="8372157294"/>
    <d v="2018-11-10T00:00:00"/>
    <n v="1"/>
    <x v="42"/>
    <x v="10"/>
    <x v="54"/>
    <n v="61"/>
    <s v="F"/>
    <m/>
    <n v="110"/>
    <x v="105"/>
    <n v="760.9"/>
    <n v="7880.0054794520547"/>
    <n v="11"/>
  </r>
  <r>
    <n v="8376274120"/>
    <d v="2018-01-09T00:00:00"/>
    <n v="4"/>
    <x v="26"/>
    <x v="25"/>
    <x v="56"/>
    <n v="30"/>
    <s v="F"/>
    <n v="1"/>
    <n v="668"/>
    <x v="1715"/>
    <n v="805.23"/>
    <n v="8339.0942465753415"/>
    <n v="1"/>
  </r>
  <r>
    <n v="8376274120"/>
    <d v="2018-01-10T00:00:00"/>
    <n v="3"/>
    <x v="13"/>
    <x v="12"/>
    <x v="139"/>
    <n v="59"/>
    <s v="M"/>
    <n v="1"/>
    <n v="489"/>
    <x v="1715"/>
    <n v="805.23"/>
    <n v="8339.0942465753415"/>
    <n v="1"/>
  </r>
  <r>
    <n v="8376274120"/>
    <d v="2018-01-24T00:00:00"/>
    <n v="2"/>
    <x v="48"/>
    <x v="39"/>
    <x v="68"/>
    <n v="40"/>
    <s v="M"/>
    <m/>
    <n v="198"/>
    <x v="1715"/>
    <n v="805.23"/>
    <n v="8339.0942465753415"/>
    <n v="1"/>
  </r>
  <r>
    <n v="8376274120"/>
    <d v="2018-02-08T00:00:00"/>
    <n v="5"/>
    <x v="34"/>
    <x v="4"/>
    <x v="56"/>
    <n v="42"/>
    <s v="M"/>
    <m/>
    <n v="835"/>
    <x v="1715"/>
    <n v="805.23"/>
    <n v="8339.0942465753415"/>
    <n v="2"/>
  </r>
  <r>
    <n v="8376274120"/>
    <d v="2018-02-20T00:00:00"/>
    <n v="4"/>
    <x v="23"/>
    <x v="22"/>
    <x v="165"/>
    <n v="38"/>
    <s v="F"/>
    <m/>
    <n v="320"/>
    <x v="1715"/>
    <n v="805.23"/>
    <n v="8339.0942465753415"/>
    <n v="2"/>
  </r>
  <r>
    <n v="8376274120"/>
    <d v="2018-03-11T00:00:00"/>
    <n v="4"/>
    <x v="41"/>
    <x v="37"/>
    <x v="155"/>
    <n v="34"/>
    <s v="F"/>
    <m/>
    <n v="316"/>
    <x v="1715"/>
    <n v="805.23"/>
    <n v="8339.0942465753415"/>
    <n v="3"/>
  </r>
  <r>
    <n v="8376274120"/>
    <d v="2018-04-07T00:00:00"/>
    <n v="5"/>
    <x v="10"/>
    <x v="9"/>
    <x v="142"/>
    <n v="55"/>
    <s v="M"/>
    <m/>
    <n v="605"/>
    <x v="1715"/>
    <n v="805.23"/>
    <n v="8339.0942465753415"/>
    <n v="4"/>
  </r>
  <r>
    <n v="8376274120"/>
    <d v="2018-04-10T00:00:00"/>
    <n v="5"/>
    <x v="36"/>
    <x v="32"/>
    <x v="148"/>
    <n v="53"/>
    <s v="M"/>
    <m/>
    <n v="1210"/>
    <x v="1715"/>
    <n v="805.23"/>
    <n v="8339.0942465753415"/>
    <n v="4"/>
  </r>
  <r>
    <n v="8376274120"/>
    <d v="2018-04-11T00:00:00"/>
    <n v="2"/>
    <x v="31"/>
    <x v="29"/>
    <x v="50"/>
    <n v="62"/>
    <s v="M"/>
    <m/>
    <n v="240"/>
    <x v="1715"/>
    <n v="805.23"/>
    <n v="8339.0942465753415"/>
    <n v="4"/>
  </r>
  <r>
    <n v="8376274120"/>
    <d v="2018-04-17T00:00:00"/>
    <n v="7"/>
    <x v="11"/>
    <x v="10"/>
    <x v="16"/>
    <n v="63"/>
    <s v="F"/>
    <m/>
    <n v="1498"/>
    <x v="1715"/>
    <n v="805.23"/>
    <n v="8339.0942465753415"/>
    <n v="4"/>
  </r>
  <r>
    <n v="8376274120"/>
    <d v="2018-04-21T00:00:00"/>
    <n v="3"/>
    <x v="24"/>
    <x v="23"/>
    <x v="73"/>
    <n v="31"/>
    <s v="M"/>
    <n v="1"/>
    <n v="393"/>
    <x v="1715"/>
    <n v="805.23"/>
    <n v="8339.0942465753415"/>
    <n v="4"/>
  </r>
  <r>
    <n v="8376274120"/>
    <d v="2018-04-26T00:00:00"/>
    <n v="4"/>
    <x v="26"/>
    <x v="25"/>
    <x v="39"/>
    <n v="65"/>
    <s v="F"/>
    <m/>
    <n v="528"/>
    <x v="1715"/>
    <n v="805.23"/>
    <n v="8339.0942465753415"/>
    <n v="4"/>
  </r>
  <r>
    <n v="8376274120"/>
    <d v="2018-05-01T00:00:00"/>
    <n v="7"/>
    <x v="12"/>
    <x v="11"/>
    <x v="39"/>
    <n v="53"/>
    <s v="F"/>
    <m/>
    <n v="924"/>
    <x v="1715"/>
    <n v="805.23"/>
    <n v="8339.0942465753415"/>
    <n v="5"/>
  </r>
  <r>
    <n v="8376274120"/>
    <d v="2018-06-06T00:00:00"/>
    <n v="7"/>
    <x v="40"/>
    <x v="36"/>
    <x v="90"/>
    <n v="47"/>
    <s v="F"/>
    <m/>
    <n v="1617"/>
    <x v="1715"/>
    <n v="805.23"/>
    <n v="8339.0942465753415"/>
    <n v="6"/>
  </r>
  <r>
    <n v="8376274120"/>
    <d v="2018-06-20T00:00:00"/>
    <n v="5"/>
    <x v="8"/>
    <x v="8"/>
    <x v="107"/>
    <n v="58"/>
    <s v="M"/>
    <m/>
    <n v="1195"/>
    <x v="1715"/>
    <n v="805.23"/>
    <n v="8339.0942465753415"/>
    <n v="6"/>
  </r>
  <r>
    <n v="8376274120"/>
    <d v="2018-06-28T00:00:00"/>
    <n v="5"/>
    <x v="30"/>
    <x v="28"/>
    <x v="133"/>
    <n v="42"/>
    <s v="F"/>
    <m/>
    <n v="885"/>
    <x v="1715"/>
    <n v="805.23"/>
    <n v="8339.0942465753415"/>
    <n v="6"/>
  </r>
  <r>
    <n v="8376274120"/>
    <d v="2018-06-30T00:00:00"/>
    <n v="6"/>
    <x v="0"/>
    <x v="0"/>
    <x v="9"/>
    <n v="61"/>
    <s v="F"/>
    <m/>
    <n v="1110"/>
    <x v="1715"/>
    <n v="805.23"/>
    <n v="8339.0942465753415"/>
    <n v="6"/>
  </r>
  <r>
    <n v="8376274120"/>
    <d v="2018-07-24T00:00:00"/>
    <n v="6"/>
    <x v="45"/>
    <x v="0"/>
    <x v="123"/>
    <n v="56"/>
    <s v="F"/>
    <m/>
    <n v="972"/>
    <x v="1715"/>
    <n v="805.23"/>
    <n v="8339.0942465753415"/>
    <n v="7"/>
  </r>
  <r>
    <n v="8376274120"/>
    <d v="2018-08-17T00:00:00"/>
    <n v="1"/>
    <x v="8"/>
    <x v="8"/>
    <x v="74"/>
    <n v="43"/>
    <s v="F"/>
    <m/>
    <n v="243"/>
    <x v="1715"/>
    <n v="805.23"/>
    <n v="8339.0942465753415"/>
    <n v="8"/>
  </r>
  <r>
    <n v="8376274120"/>
    <d v="2018-08-19T00:00:00"/>
    <n v="1"/>
    <x v="5"/>
    <x v="5"/>
    <x v="12"/>
    <n v="56"/>
    <s v="M"/>
    <m/>
    <n v="141"/>
    <x v="1715"/>
    <n v="805.23"/>
    <n v="8339.0942465753415"/>
    <n v="8"/>
  </r>
  <r>
    <n v="8376274120"/>
    <d v="2018-08-23T00:00:00"/>
    <n v="6"/>
    <x v="23"/>
    <x v="22"/>
    <x v="9"/>
    <n v="38"/>
    <s v="F"/>
    <m/>
    <n v="1110"/>
    <x v="1715"/>
    <n v="805.23"/>
    <n v="8339.0942465753415"/>
    <n v="8"/>
  </r>
  <r>
    <n v="8376274120"/>
    <d v="2018-08-23T00:00:00"/>
    <n v="4"/>
    <x v="49"/>
    <x v="40"/>
    <x v="37"/>
    <n v="43"/>
    <s v="F"/>
    <m/>
    <n v="716"/>
    <x v="1715"/>
    <n v="805.23"/>
    <n v="8339.0942465753415"/>
    <n v="8"/>
  </r>
  <r>
    <n v="8376274120"/>
    <d v="2018-08-27T00:00:00"/>
    <n v="4"/>
    <x v="29"/>
    <x v="27"/>
    <x v="81"/>
    <n v="53"/>
    <s v="M"/>
    <m/>
    <n v="952"/>
    <x v="1715"/>
    <n v="805.23"/>
    <n v="8339.0942465753415"/>
    <n v="8"/>
  </r>
  <r>
    <n v="8376274120"/>
    <d v="2018-08-29T00:00:00"/>
    <n v="4"/>
    <x v="20"/>
    <x v="19"/>
    <x v="155"/>
    <n v="54"/>
    <s v="M"/>
    <m/>
    <n v="316"/>
    <x v="1715"/>
    <n v="805.23"/>
    <n v="8339.0942465753415"/>
    <n v="8"/>
  </r>
  <r>
    <n v="8376274120"/>
    <d v="2018-09-04T00:00:00"/>
    <n v="6"/>
    <x v="13"/>
    <x v="12"/>
    <x v="136"/>
    <n v="60"/>
    <s v="M"/>
    <m/>
    <n v="1056"/>
    <x v="1715"/>
    <n v="805.23"/>
    <n v="8339.0942465753415"/>
    <n v="9"/>
  </r>
  <r>
    <n v="8376274120"/>
    <d v="2018-10-01T00:00:00"/>
    <n v="3"/>
    <x v="14"/>
    <x v="13"/>
    <x v="150"/>
    <n v="27"/>
    <s v="F"/>
    <m/>
    <n v="300"/>
    <x v="1715"/>
    <n v="805.23"/>
    <n v="8339.0942465753415"/>
    <n v="10"/>
  </r>
  <r>
    <n v="8376274120"/>
    <d v="2018-10-12T00:00:00"/>
    <n v="7"/>
    <x v="37"/>
    <x v="33"/>
    <x v="110"/>
    <n v="41"/>
    <s v="M"/>
    <m/>
    <n v="1071"/>
    <x v="1715"/>
    <n v="805.23"/>
    <n v="8339.0942465753415"/>
    <n v="10"/>
  </r>
  <r>
    <n v="8376274120"/>
    <d v="2018-10-20T00:00:00"/>
    <n v="2"/>
    <x v="3"/>
    <x v="3"/>
    <x v="43"/>
    <n v="63"/>
    <s v="F"/>
    <m/>
    <n v="172"/>
    <x v="1715"/>
    <n v="805.23"/>
    <n v="8339.0942465753415"/>
    <n v="10"/>
  </r>
  <r>
    <n v="8376274120"/>
    <d v="2018-11-01T00:00:00"/>
    <n v="6"/>
    <x v="39"/>
    <x v="35"/>
    <x v="38"/>
    <n v="33"/>
    <s v="F"/>
    <m/>
    <n v="1398"/>
    <x v="1715"/>
    <n v="805.23"/>
    <n v="8339.0942465753415"/>
    <n v="11"/>
  </r>
  <r>
    <n v="8377088630"/>
    <d v="2018-01-13T00:00:00"/>
    <n v="5"/>
    <x v="23"/>
    <x v="22"/>
    <x v="77"/>
    <n v="62"/>
    <s v="M"/>
    <m/>
    <n v="900"/>
    <x v="1321"/>
    <n v="733.75"/>
    <n v="7598.8356164383558"/>
    <n v="1"/>
  </r>
  <r>
    <n v="8377088630"/>
    <d v="2018-01-13T00:00:00"/>
    <n v="6"/>
    <x v="21"/>
    <x v="20"/>
    <x v="170"/>
    <n v="57"/>
    <s v="M"/>
    <m/>
    <n v="510"/>
    <x v="1321"/>
    <n v="733.75"/>
    <n v="7598.8356164383558"/>
    <n v="1"/>
  </r>
  <r>
    <n v="8377088630"/>
    <d v="2018-01-30T00:00:00"/>
    <n v="3"/>
    <x v="34"/>
    <x v="4"/>
    <x v="18"/>
    <n v="40"/>
    <s v="F"/>
    <m/>
    <n v="588"/>
    <x v="1321"/>
    <n v="733.75"/>
    <n v="7598.8356164383558"/>
    <n v="1"/>
  </r>
  <r>
    <n v="8377088630"/>
    <d v="2018-02-19T00:00:00"/>
    <n v="5"/>
    <x v="21"/>
    <x v="20"/>
    <x v="127"/>
    <n v="54"/>
    <s v="F"/>
    <m/>
    <n v="1140"/>
    <x v="1321"/>
    <n v="733.75"/>
    <n v="7598.8356164383558"/>
    <n v="2"/>
  </r>
  <r>
    <n v="8377088630"/>
    <d v="2018-03-06T00:00:00"/>
    <n v="3"/>
    <x v="15"/>
    <x v="14"/>
    <x v="16"/>
    <n v="37"/>
    <s v="F"/>
    <m/>
    <n v="642"/>
    <x v="1321"/>
    <n v="733.75"/>
    <n v="7598.8356164383558"/>
    <n v="3"/>
  </r>
  <r>
    <n v="8377088630"/>
    <d v="2018-04-06T00:00:00"/>
    <n v="2"/>
    <x v="4"/>
    <x v="4"/>
    <x v="81"/>
    <n v="38"/>
    <s v="M"/>
    <m/>
    <n v="476"/>
    <x v="1321"/>
    <n v="733.75"/>
    <n v="7598.8356164383558"/>
    <n v="4"/>
  </r>
  <r>
    <n v="8377088630"/>
    <d v="2018-04-25T00:00:00"/>
    <n v="3"/>
    <x v="47"/>
    <x v="37"/>
    <x v="100"/>
    <n v="32"/>
    <s v="F"/>
    <m/>
    <n v="384"/>
    <x v="1321"/>
    <n v="733.75"/>
    <n v="7598.8356164383558"/>
    <n v="4"/>
  </r>
  <r>
    <n v="8377088630"/>
    <d v="2018-04-28T00:00:00"/>
    <n v="1"/>
    <x v="31"/>
    <x v="29"/>
    <x v="19"/>
    <n v="56"/>
    <s v="M"/>
    <m/>
    <n v="93"/>
    <x v="1321"/>
    <n v="733.75"/>
    <n v="7598.8356164383558"/>
    <n v="4"/>
  </r>
  <r>
    <n v="8377088630"/>
    <d v="2018-05-04T00:00:00"/>
    <n v="1"/>
    <x v="45"/>
    <x v="0"/>
    <x v="146"/>
    <n v="27"/>
    <s v="M"/>
    <m/>
    <n v="117"/>
    <x v="1321"/>
    <n v="733.75"/>
    <n v="7598.8356164383558"/>
    <n v="5"/>
  </r>
  <r>
    <n v="8377088630"/>
    <d v="2018-06-10T00:00:00"/>
    <n v="4"/>
    <x v="10"/>
    <x v="9"/>
    <x v="72"/>
    <n v="32"/>
    <s v="M"/>
    <m/>
    <n v="492"/>
    <x v="1321"/>
    <n v="733.75"/>
    <n v="7598.8356164383558"/>
    <n v="6"/>
  </r>
  <r>
    <n v="8377088630"/>
    <d v="2018-06-21T00:00:00"/>
    <n v="5"/>
    <x v="39"/>
    <x v="35"/>
    <x v="125"/>
    <n v="33"/>
    <s v="M"/>
    <m/>
    <n v="755"/>
    <x v="1321"/>
    <n v="733.75"/>
    <n v="7598.8356164383558"/>
    <n v="6"/>
  </r>
  <r>
    <n v="8377088630"/>
    <d v="2018-07-09T00:00:00"/>
    <n v="3"/>
    <x v="43"/>
    <x v="6"/>
    <x v="85"/>
    <n v="50"/>
    <s v="F"/>
    <n v="1"/>
    <n v="636"/>
    <x v="1321"/>
    <n v="733.75"/>
    <n v="7598.8356164383558"/>
    <n v="7"/>
  </r>
  <r>
    <n v="8377088630"/>
    <d v="2018-07-11T00:00:00"/>
    <n v="5"/>
    <x v="24"/>
    <x v="23"/>
    <x v="14"/>
    <n v="45"/>
    <s v="F"/>
    <m/>
    <n v="490"/>
    <x v="1321"/>
    <n v="733.75"/>
    <n v="7598.8356164383558"/>
    <n v="7"/>
  </r>
  <r>
    <n v="8377088630"/>
    <d v="2018-07-13T00:00:00"/>
    <n v="1"/>
    <x v="24"/>
    <x v="23"/>
    <x v="103"/>
    <n v="38"/>
    <s v="M"/>
    <m/>
    <n v="200"/>
    <x v="1321"/>
    <n v="733.75"/>
    <n v="7598.8356164383558"/>
    <n v="7"/>
  </r>
  <r>
    <n v="8377088630"/>
    <d v="2018-07-15T00:00:00"/>
    <n v="6"/>
    <x v="41"/>
    <x v="37"/>
    <x v="160"/>
    <n v="25"/>
    <s v="F"/>
    <m/>
    <n v="1134"/>
    <x v="1321"/>
    <n v="733.75"/>
    <n v="7598.8356164383558"/>
    <n v="7"/>
  </r>
  <r>
    <n v="8377088630"/>
    <d v="2018-07-30T00:00:00"/>
    <n v="3"/>
    <x v="34"/>
    <x v="4"/>
    <x v="11"/>
    <n v="37"/>
    <s v="F"/>
    <m/>
    <n v="669"/>
    <x v="1321"/>
    <n v="733.75"/>
    <n v="7598.8356164383558"/>
    <n v="7"/>
  </r>
  <r>
    <n v="8377088630"/>
    <d v="2018-09-03T00:00:00"/>
    <n v="2"/>
    <x v="20"/>
    <x v="19"/>
    <x v="130"/>
    <n v="31"/>
    <s v="M"/>
    <m/>
    <n v="346"/>
    <x v="1321"/>
    <n v="733.75"/>
    <n v="7598.8356164383558"/>
    <n v="9"/>
  </r>
  <r>
    <n v="8377088630"/>
    <d v="2018-09-17T00:00:00"/>
    <n v="3"/>
    <x v="14"/>
    <x v="13"/>
    <x v="24"/>
    <n v="59"/>
    <s v="F"/>
    <m/>
    <n v="708"/>
    <x v="1321"/>
    <n v="733.75"/>
    <n v="7598.8356164383558"/>
    <n v="9"/>
  </r>
  <r>
    <n v="8377088630"/>
    <d v="2018-09-21T00:00:00"/>
    <n v="3"/>
    <x v="21"/>
    <x v="20"/>
    <x v="56"/>
    <n v="34"/>
    <s v="M"/>
    <m/>
    <n v="501"/>
    <x v="1321"/>
    <n v="733.75"/>
    <n v="7598.8356164383558"/>
    <n v="9"/>
  </r>
  <r>
    <n v="8377088630"/>
    <d v="2018-09-24T00:00:00"/>
    <n v="1"/>
    <x v="16"/>
    <x v="15"/>
    <x v="173"/>
    <n v="62"/>
    <s v="M"/>
    <m/>
    <n v="205"/>
    <x v="1321"/>
    <n v="733.75"/>
    <n v="7598.8356164383558"/>
    <n v="9"/>
  </r>
  <r>
    <n v="8377088630"/>
    <d v="2018-11-01T00:00:00"/>
    <n v="5"/>
    <x v="34"/>
    <x v="4"/>
    <x v="172"/>
    <n v="48"/>
    <s v="F"/>
    <m/>
    <n v="1055"/>
    <x v="1321"/>
    <n v="733.75"/>
    <n v="7598.8356164383558"/>
    <n v="11"/>
  </r>
  <r>
    <n v="8377088630"/>
    <d v="2018-11-04T00:00:00"/>
    <n v="1"/>
    <x v="9"/>
    <x v="4"/>
    <x v="152"/>
    <n v="26"/>
    <s v="F"/>
    <m/>
    <n v="114"/>
    <x v="1321"/>
    <n v="733.75"/>
    <n v="7598.8356164383558"/>
    <n v="11"/>
  </r>
  <r>
    <n v="8377088630"/>
    <d v="2018-11-10T00:00:00"/>
    <n v="3"/>
    <x v="34"/>
    <x v="4"/>
    <x v="8"/>
    <n v="32"/>
    <s v="F"/>
    <m/>
    <n v="516"/>
    <x v="1321"/>
    <n v="733.75"/>
    <n v="7598.8356164383558"/>
    <n v="11"/>
  </r>
  <r>
    <n v="8378858502"/>
    <d v="2018-01-05T00:00:00"/>
    <n v="3"/>
    <x v="19"/>
    <x v="18"/>
    <x v="20"/>
    <n v="59"/>
    <s v="M"/>
    <m/>
    <n v="336"/>
    <x v="477"/>
    <n v="711.92"/>
    <n v="7372.7605479452041"/>
    <n v="1"/>
  </r>
  <r>
    <n v="8378858502"/>
    <d v="2018-01-25T00:00:00"/>
    <n v="4"/>
    <x v="22"/>
    <x v="21"/>
    <x v="71"/>
    <n v="56"/>
    <s v="F"/>
    <m/>
    <n v="772"/>
    <x v="477"/>
    <n v="711.92"/>
    <n v="7372.7605479452041"/>
    <n v="1"/>
  </r>
  <r>
    <n v="8378858502"/>
    <d v="2018-03-08T00:00:00"/>
    <n v="2"/>
    <x v="27"/>
    <x v="26"/>
    <x v="103"/>
    <n v="28"/>
    <s v="F"/>
    <m/>
    <n v="400"/>
    <x v="477"/>
    <n v="711.92"/>
    <n v="7372.7605479452041"/>
    <n v="3"/>
  </r>
  <r>
    <n v="8378858502"/>
    <d v="2018-03-12T00:00:00"/>
    <n v="7"/>
    <x v="2"/>
    <x v="2"/>
    <x v="108"/>
    <n v="56"/>
    <s v="M"/>
    <m/>
    <n v="1008"/>
    <x v="477"/>
    <n v="711.92"/>
    <n v="7372.7605479452041"/>
    <n v="3"/>
  </r>
  <r>
    <n v="8378858502"/>
    <d v="2018-04-02T00:00:00"/>
    <n v="1"/>
    <x v="41"/>
    <x v="37"/>
    <x v="173"/>
    <n v="42"/>
    <s v="F"/>
    <m/>
    <n v="205"/>
    <x v="477"/>
    <n v="711.92"/>
    <n v="7372.7605479452041"/>
    <n v="4"/>
  </r>
  <r>
    <n v="8378858502"/>
    <d v="2018-04-26T00:00:00"/>
    <n v="4"/>
    <x v="9"/>
    <x v="4"/>
    <x v="50"/>
    <n v="38"/>
    <s v="M"/>
    <m/>
    <n v="480"/>
    <x v="477"/>
    <n v="711.92"/>
    <n v="7372.7605479452041"/>
    <n v="4"/>
  </r>
  <r>
    <n v="8378858502"/>
    <d v="2018-05-02T00:00:00"/>
    <n v="3"/>
    <x v="26"/>
    <x v="25"/>
    <x v="33"/>
    <n v="52"/>
    <s v="F"/>
    <m/>
    <n v="414"/>
    <x v="477"/>
    <n v="711.92"/>
    <n v="7372.7605479452041"/>
    <n v="5"/>
  </r>
  <r>
    <n v="8378858502"/>
    <d v="2018-05-05T00:00:00"/>
    <n v="5"/>
    <x v="35"/>
    <x v="21"/>
    <x v="27"/>
    <n v="33"/>
    <s v="F"/>
    <m/>
    <n v="420"/>
    <x v="477"/>
    <n v="711.92"/>
    <n v="7372.7605479452041"/>
    <n v="5"/>
  </r>
  <r>
    <n v="8378858502"/>
    <d v="2018-05-07T00:00:00"/>
    <n v="6"/>
    <x v="22"/>
    <x v="21"/>
    <x v="11"/>
    <n v="25"/>
    <s v="M"/>
    <n v="1"/>
    <n v="1338"/>
    <x v="477"/>
    <n v="711.92"/>
    <n v="7372.7605479452041"/>
    <n v="5"/>
  </r>
  <r>
    <n v="8378858502"/>
    <d v="2018-05-13T00:00:00"/>
    <n v="7"/>
    <x v="32"/>
    <x v="30"/>
    <x v="50"/>
    <n v="47"/>
    <s v="F"/>
    <m/>
    <n v="840"/>
    <x v="477"/>
    <n v="711.92"/>
    <n v="7372.7605479452041"/>
    <n v="5"/>
  </r>
  <r>
    <n v="8378858502"/>
    <d v="2018-05-21T00:00:00"/>
    <n v="1"/>
    <x v="1"/>
    <x v="1"/>
    <x v="12"/>
    <n v="27"/>
    <s v="M"/>
    <m/>
    <n v="141"/>
    <x v="477"/>
    <n v="711.92"/>
    <n v="7372.7605479452041"/>
    <n v="5"/>
  </r>
  <r>
    <n v="8378858502"/>
    <d v="2018-07-06T00:00:00"/>
    <n v="3"/>
    <x v="47"/>
    <x v="37"/>
    <x v="174"/>
    <n v="55"/>
    <s v="F"/>
    <m/>
    <n v="564"/>
    <x v="477"/>
    <n v="711.92"/>
    <n v="7372.7605479452041"/>
    <n v="7"/>
  </r>
  <r>
    <n v="8378858502"/>
    <d v="2018-08-08T00:00:00"/>
    <n v="3"/>
    <x v="30"/>
    <x v="28"/>
    <x v="96"/>
    <n v="51"/>
    <s v="M"/>
    <m/>
    <n v="372"/>
    <x v="477"/>
    <n v="711.92"/>
    <n v="7372.7605479452041"/>
    <n v="8"/>
  </r>
  <r>
    <n v="8378858502"/>
    <d v="2018-08-16T00:00:00"/>
    <n v="3"/>
    <x v="19"/>
    <x v="18"/>
    <x v="43"/>
    <n v="34"/>
    <s v="M"/>
    <m/>
    <n v="258"/>
    <x v="477"/>
    <n v="711.92"/>
    <n v="7372.7605479452041"/>
    <n v="8"/>
  </r>
  <r>
    <n v="8384532796"/>
    <d v="2018-01-01T00:00:00"/>
    <n v="1"/>
    <x v="43"/>
    <x v="6"/>
    <x v="99"/>
    <n v="58"/>
    <s v="M"/>
    <m/>
    <n v="164"/>
    <x v="1354"/>
    <n v="475.87"/>
    <n v="4928.18794520548"/>
    <n v="1"/>
  </r>
  <r>
    <n v="8384532796"/>
    <d v="2018-01-01T00:00:00"/>
    <n v="1"/>
    <x v="5"/>
    <x v="5"/>
    <x v="23"/>
    <n v="33"/>
    <s v="F"/>
    <m/>
    <n v="90"/>
    <x v="1354"/>
    <n v="475.87"/>
    <n v="4928.18794520548"/>
    <n v="1"/>
  </r>
  <r>
    <n v="8384532796"/>
    <d v="2018-01-06T00:00:00"/>
    <n v="5"/>
    <x v="44"/>
    <x v="38"/>
    <x v="63"/>
    <n v="43"/>
    <s v="F"/>
    <m/>
    <n v="890"/>
    <x v="1354"/>
    <n v="475.87"/>
    <n v="4928.18794520548"/>
    <n v="1"/>
  </r>
  <r>
    <n v="8384532796"/>
    <d v="2018-01-09T00:00:00"/>
    <n v="7"/>
    <x v="24"/>
    <x v="23"/>
    <x v="96"/>
    <n v="60"/>
    <s v="F"/>
    <m/>
    <n v="868"/>
    <x v="1354"/>
    <n v="475.87"/>
    <n v="4928.18794520548"/>
    <n v="1"/>
  </r>
  <r>
    <n v="8384532796"/>
    <d v="2018-01-13T00:00:00"/>
    <n v="5"/>
    <x v="21"/>
    <x v="20"/>
    <x v="113"/>
    <n v="35"/>
    <s v="M"/>
    <m/>
    <n v="760"/>
    <x v="1354"/>
    <n v="475.87"/>
    <n v="4928.18794520548"/>
    <n v="1"/>
  </r>
  <r>
    <n v="8384532796"/>
    <d v="2018-02-14T00:00:00"/>
    <n v="1"/>
    <x v="43"/>
    <x v="6"/>
    <x v="7"/>
    <n v="50"/>
    <s v="M"/>
    <m/>
    <n v="91"/>
    <x v="1354"/>
    <n v="475.87"/>
    <n v="4928.18794520548"/>
    <n v="2"/>
  </r>
  <r>
    <n v="8384532796"/>
    <d v="2018-03-02T00:00:00"/>
    <n v="4"/>
    <x v="11"/>
    <x v="10"/>
    <x v="118"/>
    <n v="64"/>
    <s v="M"/>
    <m/>
    <n v="920"/>
    <x v="1354"/>
    <n v="475.87"/>
    <n v="4928.18794520548"/>
    <n v="3"/>
  </r>
  <r>
    <n v="8384532796"/>
    <d v="2018-03-06T00:00:00"/>
    <n v="5"/>
    <x v="1"/>
    <x v="1"/>
    <x v="71"/>
    <n v="54"/>
    <s v="F"/>
    <m/>
    <n v="965"/>
    <x v="1354"/>
    <n v="475.87"/>
    <n v="4928.18794520548"/>
    <n v="3"/>
  </r>
  <r>
    <n v="8384532796"/>
    <d v="2018-03-11T00:00:00"/>
    <n v="7"/>
    <x v="22"/>
    <x v="21"/>
    <x v="108"/>
    <n v="34"/>
    <s v="F"/>
    <m/>
    <n v="1008"/>
    <x v="1354"/>
    <n v="475.87"/>
    <n v="4928.18794520548"/>
    <n v="3"/>
  </r>
  <r>
    <n v="8384532796"/>
    <d v="2018-03-14T00:00:00"/>
    <n v="7"/>
    <x v="45"/>
    <x v="0"/>
    <x v="27"/>
    <n v="59"/>
    <s v="F"/>
    <m/>
    <n v="588"/>
    <x v="1354"/>
    <n v="475.87"/>
    <n v="4928.18794520548"/>
    <n v="3"/>
  </r>
  <r>
    <n v="8384532796"/>
    <d v="2018-03-17T00:00:00"/>
    <n v="3"/>
    <x v="6"/>
    <x v="6"/>
    <x v="159"/>
    <n v="26"/>
    <s v="M"/>
    <m/>
    <n v="276"/>
    <x v="1354"/>
    <n v="475.87"/>
    <n v="4928.18794520548"/>
    <n v="3"/>
  </r>
  <r>
    <n v="8384532796"/>
    <d v="2018-03-23T00:00:00"/>
    <n v="1"/>
    <x v="17"/>
    <x v="16"/>
    <x v="97"/>
    <n v="45"/>
    <s v="M"/>
    <m/>
    <n v="145"/>
    <x v="1354"/>
    <n v="475.87"/>
    <n v="4928.18794520548"/>
    <n v="3"/>
  </r>
  <r>
    <n v="8384532796"/>
    <d v="2018-04-03T00:00:00"/>
    <n v="7"/>
    <x v="3"/>
    <x v="3"/>
    <x v="96"/>
    <n v="45"/>
    <s v="M"/>
    <m/>
    <n v="868"/>
    <x v="1354"/>
    <n v="475.87"/>
    <n v="4928.18794520548"/>
    <n v="4"/>
  </r>
  <r>
    <n v="8384532796"/>
    <d v="2018-04-23T00:00:00"/>
    <n v="1"/>
    <x v="28"/>
    <x v="17"/>
    <x v="37"/>
    <n v="34"/>
    <s v="M"/>
    <m/>
    <n v="179"/>
    <x v="1354"/>
    <n v="475.87"/>
    <n v="4928.18794520548"/>
    <n v="4"/>
  </r>
  <r>
    <n v="8384532796"/>
    <d v="2018-05-06T00:00:00"/>
    <n v="3"/>
    <x v="29"/>
    <x v="27"/>
    <x v="159"/>
    <n v="41"/>
    <s v="F"/>
    <m/>
    <n v="276"/>
    <x v="1354"/>
    <n v="475.87"/>
    <n v="4928.18794520548"/>
    <n v="5"/>
  </r>
  <r>
    <n v="8384532796"/>
    <d v="2018-05-07T00:00:00"/>
    <n v="4"/>
    <x v="28"/>
    <x v="17"/>
    <x v="165"/>
    <n v="29"/>
    <s v="M"/>
    <m/>
    <n v="320"/>
    <x v="1354"/>
    <n v="475.87"/>
    <n v="4928.18794520548"/>
    <n v="5"/>
  </r>
  <r>
    <n v="8384532796"/>
    <d v="2018-06-01T00:00:00"/>
    <n v="5"/>
    <x v="37"/>
    <x v="33"/>
    <x v="95"/>
    <n v="48"/>
    <s v="M"/>
    <m/>
    <n v="1035"/>
    <x v="1354"/>
    <n v="475.87"/>
    <n v="4928.18794520548"/>
    <n v="6"/>
  </r>
  <r>
    <n v="8384532796"/>
    <d v="2018-06-09T00:00:00"/>
    <n v="1"/>
    <x v="36"/>
    <x v="32"/>
    <x v="108"/>
    <n v="57"/>
    <s v="M"/>
    <m/>
    <n v="144"/>
    <x v="1354"/>
    <n v="475.87"/>
    <n v="4928.18794520548"/>
    <n v="6"/>
  </r>
  <r>
    <n v="8384532796"/>
    <d v="2018-06-14T00:00:00"/>
    <n v="2"/>
    <x v="31"/>
    <x v="29"/>
    <x v="58"/>
    <n v="39"/>
    <s v="F"/>
    <m/>
    <n v="332"/>
    <x v="1354"/>
    <n v="475.87"/>
    <n v="4928.18794520548"/>
    <n v="6"/>
  </r>
  <r>
    <n v="8384532796"/>
    <d v="2018-06-14T00:00:00"/>
    <n v="4"/>
    <x v="47"/>
    <x v="37"/>
    <x v="18"/>
    <n v="45"/>
    <s v="M"/>
    <m/>
    <n v="784"/>
    <x v="1354"/>
    <n v="475.87"/>
    <n v="4928.18794520548"/>
    <n v="6"/>
  </r>
  <r>
    <n v="8384532796"/>
    <d v="2018-07-17T00:00:00"/>
    <n v="6"/>
    <x v="38"/>
    <x v="34"/>
    <x v="153"/>
    <n v="44"/>
    <s v="F"/>
    <m/>
    <n v="1236"/>
    <x v="1354"/>
    <n v="475.87"/>
    <n v="4928.18794520548"/>
    <n v="7"/>
  </r>
  <r>
    <n v="8384532796"/>
    <d v="2018-09-14T00:00:00"/>
    <n v="2"/>
    <x v="47"/>
    <x v="37"/>
    <x v="56"/>
    <n v="26"/>
    <s v="F"/>
    <m/>
    <n v="334"/>
    <x v="1354"/>
    <n v="475.87"/>
    <n v="4928.18794520548"/>
    <n v="9"/>
  </r>
  <r>
    <n v="8384532796"/>
    <d v="2018-09-23T00:00:00"/>
    <n v="3"/>
    <x v="1"/>
    <x v="1"/>
    <x v="141"/>
    <n v="40"/>
    <s v="F"/>
    <m/>
    <n v="243"/>
    <x v="1354"/>
    <n v="475.87"/>
    <n v="4928.18794520548"/>
    <n v="9"/>
  </r>
  <r>
    <n v="8384532796"/>
    <d v="2018-10-11T00:00:00"/>
    <n v="7"/>
    <x v="39"/>
    <x v="35"/>
    <x v="36"/>
    <n v="28"/>
    <s v="M"/>
    <m/>
    <n v="882"/>
    <x v="1354"/>
    <n v="475.87"/>
    <n v="4928.18794520548"/>
    <n v="10"/>
  </r>
  <r>
    <n v="8384532796"/>
    <d v="2018-10-16T00:00:00"/>
    <n v="4"/>
    <x v="46"/>
    <x v="9"/>
    <x v="70"/>
    <n v="25"/>
    <s v="F"/>
    <m/>
    <n v="660"/>
    <x v="1354"/>
    <n v="475.87"/>
    <n v="4928.18794520548"/>
    <n v="10"/>
  </r>
  <r>
    <n v="8384532796"/>
    <d v="2018-11-02T00:00:00"/>
    <n v="6"/>
    <x v="22"/>
    <x v="21"/>
    <x v="5"/>
    <n v="47"/>
    <s v="F"/>
    <m/>
    <n v="678"/>
    <x v="1354"/>
    <n v="475.87"/>
    <n v="4928.18794520548"/>
    <n v="11"/>
  </r>
  <r>
    <n v="8385124020"/>
    <d v="2018-01-12T00:00:00"/>
    <n v="5"/>
    <x v="8"/>
    <x v="8"/>
    <x v="38"/>
    <n v="30"/>
    <s v="M"/>
    <m/>
    <n v="1165"/>
    <x v="1472"/>
    <n v="641.9"/>
    <n v="6647.6219178082183"/>
    <n v="1"/>
  </r>
  <r>
    <n v="8385124020"/>
    <d v="2018-01-16T00:00:00"/>
    <n v="3"/>
    <x v="36"/>
    <x v="32"/>
    <x v="129"/>
    <n v="42"/>
    <s v="M"/>
    <m/>
    <n v="399"/>
    <x v="1472"/>
    <n v="641.9"/>
    <n v="6647.6219178082183"/>
    <n v="1"/>
  </r>
  <r>
    <n v="8385124020"/>
    <d v="2018-03-06T00:00:00"/>
    <n v="3"/>
    <x v="19"/>
    <x v="18"/>
    <x v="24"/>
    <n v="36"/>
    <s v="F"/>
    <m/>
    <n v="708"/>
    <x v="1472"/>
    <n v="641.9"/>
    <n v="6647.6219178082183"/>
    <n v="3"/>
  </r>
  <r>
    <n v="8385124020"/>
    <d v="2018-03-28T00:00:00"/>
    <n v="3"/>
    <x v="44"/>
    <x v="38"/>
    <x v="164"/>
    <n v="45"/>
    <s v="M"/>
    <m/>
    <n v="264"/>
    <x v="1472"/>
    <n v="641.9"/>
    <n v="6647.6219178082183"/>
    <n v="3"/>
  </r>
  <r>
    <n v="8385124020"/>
    <d v="2018-03-29T00:00:00"/>
    <n v="5"/>
    <x v="2"/>
    <x v="2"/>
    <x v="7"/>
    <n v="61"/>
    <s v="M"/>
    <m/>
    <n v="455"/>
    <x v="1472"/>
    <n v="641.9"/>
    <n v="6647.6219178082183"/>
    <n v="3"/>
  </r>
  <r>
    <n v="8385124020"/>
    <d v="2018-04-25T00:00:00"/>
    <n v="3"/>
    <x v="17"/>
    <x v="16"/>
    <x v="113"/>
    <n v="43"/>
    <s v="F"/>
    <m/>
    <n v="456"/>
    <x v="1472"/>
    <n v="641.9"/>
    <n v="6647.6219178082183"/>
    <n v="4"/>
  </r>
  <r>
    <n v="8385124020"/>
    <d v="2018-05-02T00:00:00"/>
    <n v="2"/>
    <x v="29"/>
    <x v="27"/>
    <x v="6"/>
    <n v="37"/>
    <s v="F"/>
    <m/>
    <n v="362"/>
    <x v="1472"/>
    <n v="641.9"/>
    <n v="6647.6219178082183"/>
    <n v="5"/>
  </r>
  <r>
    <n v="8385124020"/>
    <d v="2018-05-10T00:00:00"/>
    <n v="5"/>
    <x v="47"/>
    <x v="37"/>
    <x v="67"/>
    <n v="51"/>
    <s v="M"/>
    <m/>
    <n v="1080"/>
    <x v="1472"/>
    <n v="641.9"/>
    <n v="6647.6219178082183"/>
    <n v="5"/>
  </r>
  <r>
    <n v="8385124020"/>
    <d v="2018-06-24T00:00:00"/>
    <n v="3"/>
    <x v="33"/>
    <x v="31"/>
    <x v="71"/>
    <n v="64"/>
    <s v="M"/>
    <m/>
    <n v="579"/>
    <x v="1472"/>
    <n v="641.9"/>
    <n v="6647.6219178082183"/>
    <n v="6"/>
  </r>
  <r>
    <n v="8385124020"/>
    <d v="2018-06-25T00:00:00"/>
    <n v="6"/>
    <x v="12"/>
    <x v="11"/>
    <x v="116"/>
    <n v="62"/>
    <s v="M"/>
    <m/>
    <n v="1326"/>
    <x v="1472"/>
    <n v="641.9"/>
    <n v="6647.6219178082183"/>
    <n v="6"/>
  </r>
  <r>
    <n v="8385124020"/>
    <d v="2018-07-14T00:00:00"/>
    <n v="5"/>
    <x v="47"/>
    <x v="37"/>
    <x v="101"/>
    <n v="52"/>
    <s v="M"/>
    <m/>
    <n v="610"/>
    <x v="1472"/>
    <n v="641.9"/>
    <n v="6647.6219178082183"/>
    <n v="7"/>
  </r>
  <r>
    <n v="8385124020"/>
    <d v="2018-07-29T00:00:00"/>
    <n v="3"/>
    <x v="32"/>
    <x v="30"/>
    <x v="44"/>
    <n v="48"/>
    <s v="M"/>
    <m/>
    <n v="735"/>
    <x v="1472"/>
    <n v="641.9"/>
    <n v="6647.6219178082183"/>
    <n v="7"/>
  </r>
  <r>
    <n v="8385124020"/>
    <d v="2018-08-02T00:00:00"/>
    <n v="4"/>
    <x v="8"/>
    <x v="8"/>
    <x v="75"/>
    <n v="56"/>
    <s v="M"/>
    <m/>
    <n v="464"/>
    <x v="1472"/>
    <n v="641.9"/>
    <n v="6647.6219178082183"/>
    <n v="8"/>
  </r>
  <r>
    <n v="8385124020"/>
    <d v="2018-08-03T00:00:00"/>
    <n v="1"/>
    <x v="48"/>
    <x v="39"/>
    <x v="14"/>
    <n v="48"/>
    <s v="M"/>
    <m/>
    <n v="98"/>
    <x v="1472"/>
    <n v="641.9"/>
    <n v="6647.6219178082183"/>
    <n v="8"/>
  </r>
  <r>
    <n v="8385124020"/>
    <d v="2018-08-20T00:00:00"/>
    <n v="4"/>
    <x v="48"/>
    <x v="39"/>
    <x v="42"/>
    <n v="25"/>
    <s v="F"/>
    <n v="1"/>
    <n v="404"/>
    <x v="1472"/>
    <n v="641.9"/>
    <n v="6647.6219178082183"/>
    <n v="8"/>
  </r>
  <r>
    <n v="8385124020"/>
    <d v="2018-08-31T00:00:00"/>
    <n v="2"/>
    <x v="43"/>
    <x v="6"/>
    <x v="61"/>
    <n v="34"/>
    <s v="M"/>
    <m/>
    <n v="468"/>
    <x v="1472"/>
    <n v="641.9"/>
    <n v="6647.6219178082183"/>
    <n v="8"/>
  </r>
  <r>
    <n v="8385124020"/>
    <d v="2018-09-21T00:00:00"/>
    <n v="1"/>
    <x v="30"/>
    <x v="28"/>
    <x v="133"/>
    <n v="59"/>
    <s v="M"/>
    <m/>
    <n v="177"/>
    <x v="1472"/>
    <n v="641.9"/>
    <n v="6647.6219178082183"/>
    <n v="9"/>
  </r>
  <r>
    <n v="8385124020"/>
    <d v="2018-09-24T00:00:00"/>
    <n v="4"/>
    <x v="29"/>
    <x v="27"/>
    <x v="42"/>
    <n v="36"/>
    <s v="M"/>
    <m/>
    <n v="404"/>
    <x v="1472"/>
    <n v="641.9"/>
    <n v="6647.6219178082183"/>
    <n v="9"/>
  </r>
  <r>
    <n v="8385124020"/>
    <d v="2018-10-07T00:00:00"/>
    <n v="7"/>
    <x v="32"/>
    <x v="30"/>
    <x v="11"/>
    <n v="47"/>
    <s v="F"/>
    <m/>
    <n v="1561"/>
    <x v="1472"/>
    <n v="641.9"/>
    <n v="6647.6219178082183"/>
    <n v="10"/>
  </r>
  <r>
    <n v="8385124020"/>
    <d v="2018-10-08T00:00:00"/>
    <n v="1"/>
    <x v="44"/>
    <x v="38"/>
    <x v="94"/>
    <n v="30"/>
    <s v="F"/>
    <m/>
    <n v="241"/>
    <x v="1472"/>
    <n v="641.9"/>
    <n v="6647.6219178082183"/>
    <n v="10"/>
  </r>
  <r>
    <n v="8385124020"/>
    <d v="2018-10-08T00:00:00"/>
    <n v="6"/>
    <x v="30"/>
    <x v="28"/>
    <x v="49"/>
    <n v="58"/>
    <s v="F"/>
    <m/>
    <n v="1020"/>
    <x v="1472"/>
    <n v="641.9"/>
    <n v="6647.6219178082183"/>
    <n v="10"/>
  </r>
  <r>
    <n v="8385124020"/>
    <d v="2018-10-15T00:00:00"/>
    <n v="2"/>
    <x v="28"/>
    <x v="17"/>
    <x v="46"/>
    <n v="59"/>
    <s v="F"/>
    <m/>
    <n v="368"/>
    <x v="1472"/>
    <n v="641.9"/>
    <n v="6647.6219178082183"/>
    <n v="10"/>
  </r>
  <r>
    <n v="8385124020"/>
    <d v="2018-10-29T00:00:00"/>
    <n v="4"/>
    <x v="42"/>
    <x v="10"/>
    <x v="149"/>
    <n v="58"/>
    <s v="M"/>
    <m/>
    <n v="672"/>
    <x v="1472"/>
    <n v="641.9"/>
    <n v="6647.6219178082183"/>
    <n v="10"/>
  </r>
  <r>
    <n v="8385124020"/>
    <d v="2018-11-08T00:00:00"/>
    <n v="2"/>
    <x v="38"/>
    <x v="34"/>
    <x v="141"/>
    <n v="36"/>
    <s v="M"/>
    <m/>
    <n v="162"/>
    <x v="1472"/>
    <n v="641.9"/>
    <n v="6647.6219178082183"/>
    <n v="11"/>
  </r>
  <r>
    <n v="8386490705"/>
    <d v="2018-01-03T00:00:00"/>
    <n v="6"/>
    <x v="37"/>
    <x v="33"/>
    <x v="164"/>
    <n v="40"/>
    <s v="F"/>
    <m/>
    <n v="528"/>
    <x v="746"/>
    <n v="707.43000000000006"/>
    <n v="7326.2613698630139"/>
    <n v="1"/>
  </r>
  <r>
    <n v="8386490705"/>
    <d v="2018-01-05T00:00:00"/>
    <n v="1"/>
    <x v="20"/>
    <x v="19"/>
    <x v="133"/>
    <n v="33"/>
    <s v="F"/>
    <m/>
    <n v="177"/>
    <x v="746"/>
    <n v="707.43000000000006"/>
    <n v="7326.2613698630139"/>
    <n v="1"/>
  </r>
  <r>
    <n v="8386490705"/>
    <d v="2018-01-15T00:00:00"/>
    <n v="4"/>
    <x v="43"/>
    <x v="6"/>
    <x v="112"/>
    <n v="28"/>
    <s v="F"/>
    <n v="1"/>
    <n v="588"/>
    <x v="746"/>
    <n v="707.43000000000006"/>
    <n v="7326.2613698630139"/>
    <n v="1"/>
  </r>
  <r>
    <n v="8386490705"/>
    <d v="2018-01-26T00:00:00"/>
    <n v="3"/>
    <x v="4"/>
    <x v="4"/>
    <x v="156"/>
    <n v="37"/>
    <s v="F"/>
    <m/>
    <n v="471"/>
    <x v="746"/>
    <n v="707.43000000000006"/>
    <n v="7326.2613698630139"/>
    <n v="1"/>
  </r>
  <r>
    <n v="8386490705"/>
    <d v="2018-01-31T00:00:00"/>
    <n v="5"/>
    <x v="43"/>
    <x v="6"/>
    <x v="127"/>
    <n v="40"/>
    <s v="M"/>
    <n v="1"/>
    <n v="1140"/>
    <x v="746"/>
    <n v="707.43000000000006"/>
    <n v="7326.2613698630139"/>
    <n v="1"/>
  </r>
  <r>
    <n v="8386490705"/>
    <d v="2018-03-15T00:00:00"/>
    <n v="7"/>
    <x v="1"/>
    <x v="1"/>
    <x v="11"/>
    <n v="27"/>
    <s v="M"/>
    <m/>
    <n v="1561"/>
    <x v="746"/>
    <n v="707.43000000000006"/>
    <n v="7326.2613698630139"/>
    <n v="3"/>
  </r>
  <r>
    <n v="8386490705"/>
    <d v="2018-04-07T00:00:00"/>
    <n v="2"/>
    <x v="18"/>
    <x v="17"/>
    <x v="116"/>
    <n v="45"/>
    <s v="M"/>
    <m/>
    <n v="442"/>
    <x v="746"/>
    <n v="707.43000000000006"/>
    <n v="7326.2613698630139"/>
    <n v="4"/>
  </r>
  <r>
    <n v="8386490705"/>
    <d v="2018-05-26T00:00:00"/>
    <n v="5"/>
    <x v="0"/>
    <x v="0"/>
    <x v="62"/>
    <n v="53"/>
    <s v="F"/>
    <m/>
    <n v="390"/>
    <x v="746"/>
    <n v="707.43000000000006"/>
    <n v="7326.2613698630139"/>
    <n v="5"/>
  </r>
  <r>
    <n v="8386490705"/>
    <d v="2018-06-02T00:00:00"/>
    <n v="6"/>
    <x v="22"/>
    <x v="21"/>
    <x v="151"/>
    <n v="59"/>
    <s v="F"/>
    <m/>
    <n v="1260"/>
    <x v="746"/>
    <n v="707.43000000000006"/>
    <n v="7326.2613698630139"/>
    <n v="6"/>
  </r>
  <r>
    <n v="8386490705"/>
    <d v="2018-06-04T00:00:00"/>
    <n v="6"/>
    <x v="15"/>
    <x v="14"/>
    <x v="58"/>
    <n v="35"/>
    <s v="M"/>
    <m/>
    <n v="996"/>
    <x v="746"/>
    <n v="707.43000000000006"/>
    <n v="7326.2613698630139"/>
    <n v="6"/>
  </r>
  <r>
    <n v="8386490705"/>
    <d v="2018-06-05T00:00:00"/>
    <n v="5"/>
    <x v="14"/>
    <x v="13"/>
    <x v="52"/>
    <n v="48"/>
    <s v="M"/>
    <m/>
    <n v="1200"/>
    <x v="746"/>
    <n v="707.43000000000006"/>
    <n v="7326.2613698630139"/>
    <n v="6"/>
  </r>
  <r>
    <n v="8386490705"/>
    <d v="2018-06-18T00:00:00"/>
    <n v="3"/>
    <x v="46"/>
    <x v="9"/>
    <x v="56"/>
    <n v="27"/>
    <s v="M"/>
    <m/>
    <n v="501"/>
    <x v="746"/>
    <n v="707.43000000000006"/>
    <n v="7326.2613698630139"/>
    <n v="6"/>
  </r>
  <r>
    <n v="8386490705"/>
    <d v="2018-06-29T00:00:00"/>
    <n v="2"/>
    <x v="47"/>
    <x v="37"/>
    <x v="43"/>
    <n v="38"/>
    <s v="F"/>
    <m/>
    <n v="172"/>
    <x v="746"/>
    <n v="707.43000000000006"/>
    <n v="7326.2613698630139"/>
    <n v="6"/>
  </r>
  <r>
    <n v="8386490705"/>
    <d v="2018-07-04T00:00:00"/>
    <n v="1"/>
    <x v="42"/>
    <x v="10"/>
    <x v="114"/>
    <n v="63"/>
    <s v="M"/>
    <m/>
    <n v="87"/>
    <x v="746"/>
    <n v="707.43000000000006"/>
    <n v="7326.2613698630139"/>
    <n v="7"/>
  </r>
  <r>
    <n v="8386490705"/>
    <d v="2018-07-09T00:00:00"/>
    <n v="4"/>
    <x v="23"/>
    <x v="22"/>
    <x v="96"/>
    <n v="31"/>
    <s v="F"/>
    <m/>
    <n v="496"/>
    <x v="746"/>
    <n v="707.43000000000006"/>
    <n v="7326.2613698630139"/>
    <n v="7"/>
  </r>
  <r>
    <n v="8386490705"/>
    <d v="2018-07-12T00:00:00"/>
    <n v="2"/>
    <x v="22"/>
    <x v="21"/>
    <x v="19"/>
    <n v="48"/>
    <s v="M"/>
    <m/>
    <n v="186"/>
    <x v="746"/>
    <n v="707.43000000000006"/>
    <n v="7326.2613698630139"/>
    <n v="7"/>
  </r>
  <r>
    <n v="8386490705"/>
    <d v="2018-08-01T00:00:00"/>
    <n v="5"/>
    <x v="25"/>
    <x v="24"/>
    <x v="146"/>
    <n v="53"/>
    <s v="M"/>
    <m/>
    <n v="585"/>
    <x v="746"/>
    <n v="707.43000000000006"/>
    <n v="7326.2613698630139"/>
    <n v="8"/>
  </r>
  <r>
    <n v="8386490705"/>
    <d v="2018-08-02T00:00:00"/>
    <n v="3"/>
    <x v="42"/>
    <x v="10"/>
    <x v="27"/>
    <n v="33"/>
    <s v="F"/>
    <m/>
    <n v="252"/>
    <x v="746"/>
    <n v="707.43000000000006"/>
    <n v="7326.2613698630139"/>
    <n v="8"/>
  </r>
  <r>
    <n v="8386490705"/>
    <d v="2018-08-07T00:00:00"/>
    <n v="3"/>
    <x v="23"/>
    <x v="22"/>
    <x v="119"/>
    <n v="32"/>
    <s v="M"/>
    <m/>
    <n v="675"/>
    <x v="746"/>
    <n v="707.43000000000006"/>
    <n v="7326.2613698630139"/>
    <n v="8"/>
  </r>
  <r>
    <n v="8386490705"/>
    <d v="2018-08-26T00:00:00"/>
    <n v="6"/>
    <x v="23"/>
    <x v="22"/>
    <x v="163"/>
    <n v="53"/>
    <s v="M"/>
    <m/>
    <n v="1050"/>
    <x v="746"/>
    <n v="707.43000000000006"/>
    <n v="7326.2613698630139"/>
    <n v="8"/>
  </r>
  <r>
    <n v="8386490705"/>
    <d v="2018-09-01T00:00:00"/>
    <n v="1"/>
    <x v="33"/>
    <x v="31"/>
    <x v="143"/>
    <n v="38"/>
    <s v="F"/>
    <m/>
    <n v="183"/>
    <x v="746"/>
    <n v="707.43000000000006"/>
    <n v="7326.2613698630139"/>
    <n v="9"/>
  </r>
  <r>
    <n v="8386490705"/>
    <d v="2018-09-09T00:00:00"/>
    <n v="5"/>
    <x v="23"/>
    <x v="22"/>
    <x v="67"/>
    <n v="57"/>
    <s v="F"/>
    <m/>
    <n v="1080"/>
    <x v="746"/>
    <n v="707.43000000000006"/>
    <n v="7326.2613698630139"/>
    <n v="9"/>
  </r>
  <r>
    <n v="8386490705"/>
    <d v="2018-09-15T00:00:00"/>
    <n v="3"/>
    <x v="14"/>
    <x v="13"/>
    <x v="25"/>
    <n v="34"/>
    <s v="F"/>
    <m/>
    <n v="597"/>
    <x v="746"/>
    <n v="707.43000000000006"/>
    <n v="7326.2613698630139"/>
    <n v="9"/>
  </r>
  <r>
    <n v="8386490705"/>
    <d v="2018-10-07T00:00:00"/>
    <n v="5"/>
    <x v="24"/>
    <x v="23"/>
    <x v="99"/>
    <n v="31"/>
    <s v="M"/>
    <m/>
    <n v="820"/>
    <x v="746"/>
    <n v="707.43000000000006"/>
    <n v="7326.2613698630139"/>
    <n v="10"/>
  </r>
  <r>
    <n v="8386490705"/>
    <d v="2018-10-25T00:00:00"/>
    <n v="2"/>
    <x v="35"/>
    <x v="21"/>
    <x v="137"/>
    <n v="50"/>
    <s v="F"/>
    <m/>
    <n v="178"/>
    <x v="746"/>
    <n v="707.43000000000006"/>
    <n v="7326.2613698630139"/>
    <n v="10"/>
  </r>
  <r>
    <n v="8386490705"/>
    <d v="2018-11-02T00:00:00"/>
    <n v="4"/>
    <x v="20"/>
    <x v="19"/>
    <x v="81"/>
    <n v="50"/>
    <s v="M"/>
    <m/>
    <n v="952"/>
    <x v="746"/>
    <n v="707.43000000000006"/>
    <n v="7326.2613698630139"/>
    <n v="11"/>
  </r>
  <r>
    <n v="8386490705"/>
    <d v="2018-11-04T00:00:00"/>
    <n v="3"/>
    <x v="30"/>
    <x v="28"/>
    <x v="99"/>
    <n v="26"/>
    <s v="M"/>
    <m/>
    <n v="492"/>
    <x v="746"/>
    <n v="707.43000000000006"/>
    <n v="7326.2613698630139"/>
    <n v="11"/>
  </r>
  <r>
    <n v="8389477904"/>
    <d v="2018-01-05T00:00:00"/>
    <n v="4"/>
    <x v="30"/>
    <x v="28"/>
    <x v="63"/>
    <n v="46"/>
    <s v="F"/>
    <m/>
    <n v="712"/>
    <x v="491"/>
    <n v="688.87"/>
    <n v="7134.0509589041103"/>
    <n v="1"/>
  </r>
  <r>
    <n v="8389477904"/>
    <d v="2018-01-11T00:00:00"/>
    <n v="5"/>
    <x v="17"/>
    <x v="16"/>
    <x v="57"/>
    <n v="49"/>
    <s v="F"/>
    <m/>
    <n v="960"/>
    <x v="491"/>
    <n v="688.87"/>
    <n v="7134.0509589041103"/>
    <n v="1"/>
  </r>
  <r>
    <n v="8389477904"/>
    <d v="2018-02-27T00:00:00"/>
    <n v="3"/>
    <x v="21"/>
    <x v="20"/>
    <x v="114"/>
    <n v="41"/>
    <s v="F"/>
    <m/>
    <n v="261"/>
    <x v="491"/>
    <n v="688.87"/>
    <n v="7134.0509589041103"/>
    <n v="2"/>
  </r>
  <r>
    <n v="8389477904"/>
    <d v="2018-03-24T00:00:00"/>
    <n v="2"/>
    <x v="27"/>
    <x v="26"/>
    <x v="83"/>
    <n v="35"/>
    <s v="F"/>
    <n v="1"/>
    <n v="444"/>
    <x v="491"/>
    <n v="688.87"/>
    <n v="7134.0509589041103"/>
    <n v="3"/>
  </r>
  <r>
    <n v="8389477904"/>
    <d v="2018-04-12T00:00:00"/>
    <n v="7"/>
    <x v="3"/>
    <x v="3"/>
    <x v="91"/>
    <n v="62"/>
    <s v="F"/>
    <m/>
    <n v="973"/>
    <x v="491"/>
    <n v="688.87"/>
    <n v="7134.0509589041103"/>
    <n v="4"/>
  </r>
  <r>
    <n v="8389477904"/>
    <d v="2018-04-17T00:00:00"/>
    <n v="2"/>
    <x v="20"/>
    <x v="19"/>
    <x v="1"/>
    <n v="25"/>
    <s v="M"/>
    <m/>
    <n v="206"/>
    <x v="491"/>
    <n v="688.87"/>
    <n v="7134.0509589041103"/>
    <n v="4"/>
  </r>
  <r>
    <n v="8389477904"/>
    <d v="2018-05-23T00:00:00"/>
    <n v="6"/>
    <x v="46"/>
    <x v="9"/>
    <x v="158"/>
    <n v="27"/>
    <s v="F"/>
    <m/>
    <n v="930"/>
    <x v="491"/>
    <n v="688.87"/>
    <n v="7134.0509589041103"/>
    <n v="5"/>
  </r>
  <r>
    <n v="8389477904"/>
    <d v="2018-05-29T00:00:00"/>
    <n v="1"/>
    <x v="31"/>
    <x v="29"/>
    <x v="118"/>
    <n v="40"/>
    <s v="F"/>
    <m/>
    <n v="230"/>
    <x v="491"/>
    <n v="688.87"/>
    <n v="7134.0509589041103"/>
    <n v="5"/>
  </r>
  <r>
    <n v="8389477904"/>
    <d v="2018-06-07T00:00:00"/>
    <n v="6"/>
    <x v="26"/>
    <x v="25"/>
    <x v="38"/>
    <n v="52"/>
    <s v="F"/>
    <m/>
    <n v="1398"/>
    <x v="491"/>
    <n v="688.87"/>
    <n v="7134.0509589041103"/>
    <n v="6"/>
  </r>
  <r>
    <n v="8389477904"/>
    <d v="2018-06-14T00:00:00"/>
    <n v="2"/>
    <x v="30"/>
    <x v="28"/>
    <x v="140"/>
    <n v="62"/>
    <s v="M"/>
    <m/>
    <n v="164"/>
    <x v="491"/>
    <n v="688.87"/>
    <n v="7134.0509589041103"/>
    <n v="6"/>
  </r>
  <r>
    <n v="8389477904"/>
    <d v="2018-06-27T00:00:00"/>
    <n v="3"/>
    <x v="49"/>
    <x v="40"/>
    <x v="134"/>
    <n v="64"/>
    <s v="F"/>
    <m/>
    <n v="225"/>
    <x v="491"/>
    <n v="688.87"/>
    <n v="7134.0509589041103"/>
    <n v="6"/>
  </r>
  <r>
    <n v="8389477904"/>
    <d v="2018-07-17T00:00:00"/>
    <n v="6"/>
    <x v="0"/>
    <x v="0"/>
    <x v="113"/>
    <n v="43"/>
    <s v="M"/>
    <m/>
    <n v="912"/>
    <x v="491"/>
    <n v="688.87"/>
    <n v="7134.0509589041103"/>
    <n v="7"/>
  </r>
  <r>
    <n v="8389477904"/>
    <d v="2018-07-21T00:00:00"/>
    <n v="6"/>
    <x v="19"/>
    <x v="18"/>
    <x v="122"/>
    <n v="40"/>
    <s v="M"/>
    <m/>
    <n v="570"/>
    <x v="491"/>
    <n v="688.87"/>
    <n v="7134.0509589041103"/>
    <n v="7"/>
  </r>
  <r>
    <n v="8389477904"/>
    <d v="2018-08-04T00:00:00"/>
    <n v="2"/>
    <x v="10"/>
    <x v="9"/>
    <x v="171"/>
    <n v="33"/>
    <s v="F"/>
    <m/>
    <n v="438"/>
    <x v="491"/>
    <n v="688.87"/>
    <n v="7134.0509589041103"/>
    <n v="8"/>
  </r>
  <r>
    <n v="8389477904"/>
    <d v="2018-08-08T00:00:00"/>
    <n v="1"/>
    <x v="37"/>
    <x v="33"/>
    <x v="18"/>
    <n v="40"/>
    <s v="M"/>
    <m/>
    <n v="196"/>
    <x v="491"/>
    <n v="688.87"/>
    <n v="7134.0509589041103"/>
    <n v="8"/>
  </r>
  <r>
    <n v="8389477904"/>
    <d v="2018-08-09T00:00:00"/>
    <n v="5"/>
    <x v="0"/>
    <x v="0"/>
    <x v="159"/>
    <n v="54"/>
    <s v="F"/>
    <m/>
    <n v="460"/>
    <x v="491"/>
    <n v="688.87"/>
    <n v="7134.0509589041103"/>
    <n v="8"/>
  </r>
  <r>
    <n v="8389477904"/>
    <d v="2018-08-10T00:00:00"/>
    <n v="4"/>
    <x v="25"/>
    <x v="24"/>
    <x v="133"/>
    <n v="33"/>
    <s v="M"/>
    <m/>
    <n v="708"/>
    <x v="491"/>
    <n v="688.87"/>
    <n v="7134.0509589041103"/>
    <n v="8"/>
  </r>
  <r>
    <n v="8389477904"/>
    <d v="2018-08-11T00:00:00"/>
    <n v="3"/>
    <x v="47"/>
    <x v="37"/>
    <x v="107"/>
    <n v="62"/>
    <s v="M"/>
    <m/>
    <n v="717"/>
    <x v="491"/>
    <n v="688.87"/>
    <n v="7134.0509589041103"/>
    <n v="8"/>
  </r>
  <r>
    <n v="8389477904"/>
    <d v="2018-08-16T00:00:00"/>
    <n v="6"/>
    <x v="30"/>
    <x v="28"/>
    <x v="38"/>
    <n v="51"/>
    <s v="M"/>
    <m/>
    <n v="1398"/>
    <x v="491"/>
    <n v="688.87"/>
    <n v="7134.0509589041103"/>
    <n v="8"/>
  </r>
  <r>
    <n v="8389477904"/>
    <d v="2018-08-27T00:00:00"/>
    <n v="6"/>
    <x v="7"/>
    <x v="7"/>
    <x v="7"/>
    <n v="52"/>
    <s v="F"/>
    <m/>
    <n v="546"/>
    <x v="491"/>
    <n v="688.87"/>
    <n v="7134.0509589041103"/>
    <n v="8"/>
  </r>
  <r>
    <n v="8389477904"/>
    <d v="2018-09-19T00:00:00"/>
    <n v="3"/>
    <x v="47"/>
    <x v="37"/>
    <x v="148"/>
    <n v="25"/>
    <s v="F"/>
    <m/>
    <n v="726"/>
    <x v="491"/>
    <n v="688.87"/>
    <n v="7134.0509589041103"/>
    <n v="9"/>
  </r>
  <r>
    <n v="8389477904"/>
    <d v="2018-09-21T00:00:00"/>
    <n v="7"/>
    <x v="16"/>
    <x v="15"/>
    <x v="21"/>
    <n v="40"/>
    <s v="M"/>
    <m/>
    <n v="1120"/>
    <x v="491"/>
    <n v="688.87"/>
    <n v="7134.0509589041103"/>
    <n v="9"/>
  </r>
  <r>
    <n v="8389477904"/>
    <d v="2018-10-06T00:00:00"/>
    <n v="6"/>
    <x v="49"/>
    <x v="40"/>
    <x v="4"/>
    <n v="49"/>
    <s v="M"/>
    <m/>
    <n v="582"/>
    <x v="491"/>
    <n v="688.87"/>
    <n v="7134.0509589041103"/>
    <n v="10"/>
  </r>
  <r>
    <n v="8389477904"/>
    <d v="2018-10-08T00:00:00"/>
    <n v="7"/>
    <x v="19"/>
    <x v="18"/>
    <x v="20"/>
    <n v="32"/>
    <s v="F"/>
    <m/>
    <n v="784"/>
    <x v="491"/>
    <n v="688.87"/>
    <n v="7134.0509589041103"/>
    <n v="10"/>
  </r>
  <r>
    <n v="8389477904"/>
    <d v="2018-10-08T00:00:00"/>
    <n v="5"/>
    <x v="15"/>
    <x v="14"/>
    <x v="59"/>
    <n v="48"/>
    <s v="M"/>
    <m/>
    <n v="1020"/>
    <x v="491"/>
    <n v="688.87"/>
    <n v="7134.0509589041103"/>
    <n v="10"/>
  </r>
  <r>
    <n v="8389477904"/>
    <d v="2018-10-15T00:00:00"/>
    <n v="3"/>
    <x v="20"/>
    <x v="19"/>
    <x v="171"/>
    <n v="51"/>
    <s v="F"/>
    <m/>
    <n v="657"/>
    <x v="491"/>
    <n v="688.87"/>
    <n v="7134.0509589041103"/>
    <n v="10"/>
  </r>
  <r>
    <n v="8389477904"/>
    <d v="2018-10-19T00:00:00"/>
    <n v="6"/>
    <x v="21"/>
    <x v="20"/>
    <x v="18"/>
    <n v="55"/>
    <s v="F"/>
    <m/>
    <n v="1176"/>
    <x v="491"/>
    <n v="688.87"/>
    <n v="7134.0509589041103"/>
    <n v="10"/>
  </r>
  <r>
    <n v="8389477904"/>
    <d v="2018-10-28T00:00:00"/>
    <n v="7"/>
    <x v="35"/>
    <x v="21"/>
    <x v="22"/>
    <n v="37"/>
    <s v="M"/>
    <m/>
    <n v="1309"/>
    <x v="491"/>
    <n v="688.87"/>
    <n v="7134.0509589041103"/>
    <n v="10"/>
  </r>
  <r>
    <n v="8391816850"/>
    <d v="2018-01-06T00:00:00"/>
    <n v="4"/>
    <x v="27"/>
    <x v="26"/>
    <x v="84"/>
    <n v="36"/>
    <s v="F"/>
    <m/>
    <n v="332"/>
    <x v="1716"/>
    <n v="692.16"/>
    <n v="7168.1227397260272"/>
    <n v="1"/>
  </r>
  <r>
    <n v="8391816850"/>
    <d v="2018-01-07T00:00:00"/>
    <n v="5"/>
    <x v="25"/>
    <x v="24"/>
    <x v="113"/>
    <n v="27"/>
    <s v="F"/>
    <m/>
    <n v="760"/>
    <x v="1716"/>
    <n v="692.16"/>
    <n v="7168.1227397260272"/>
    <n v="1"/>
  </r>
  <r>
    <n v="8391816850"/>
    <d v="2018-01-23T00:00:00"/>
    <n v="2"/>
    <x v="1"/>
    <x v="1"/>
    <x v="114"/>
    <n v="36"/>
    <s v="F"/>
    <m/>
    <n v="174"/>
    <x v="1716"/>
    <n v="692.16"/>
    <n v="7168.1227397260272"/>
    <n v="1"/>
  </r>
  <r>
    <n v="8391816850"/>
    <d v="2018-01-29T00:00:00"/>
    <n v="1"/>
    <x v="46"/>
    <x v="9"/>
    <x v="144"/>
    <n v="57"/>
    <s v="M"/>
    <m/>
    <n v="213"/>
    <x v="1716"/>
    <n v="692.16"/>
    <n v="7168.1227397260272"/>
    <n v="1"/>
  </r>
  <r>
    <n v="8391816850"/>
    <d v="2018-02-03T00:00:00"/>
    <n v="7"/>
    <x v="3"/>
    <x v="3"/>
    <x v="45"/>
    <n v="55"/>
    <s v="M"/>
    <m/>
    <n v="714"/>
    <x v="1716"/>
    <n v="692.16"/>
    <n v="7168.1227397260272"/>
    <n v="2"/>
  </r>
  <r>
    <n v="8391816850"/>
    <d v="2018-02-27T00:00:00"/>
    <n v="2"/>
    <x v="28"/>
    <x v="17"/>
    <x v="37"/>
    <n v="31"/>
    <s v="M"/>
    <m/>
    <n v="358"/>
    <x v="1716"/>
    <n v="692.16"/>
    <n v="7168.1227397260272"/>
    <n v="2"/>
  </r>
  <r>
    <n v="8391816850"/>
    <d v="2018-03-05T00:00:00"/>
    <n v="6"/>
    <x v="5"/>
    <x v="5"/>
    <x v="131"/>
    <n v="31"/>
    <s v="F"/>
    <m/>
    <n v="948"/>
    <x v="1716"/>
    <n v="692.16"/>
    <n v="7168.1227397260272"/>
    <n v="3"/>
  </r>
  <r>
    <n v="8391816850"/>
    <d v="2018-03-09T00:00:00"/>
    <n v="1"/>
    <x v="1"/>
    <x v="1"/>
    <x v="16"/>
    <n v="46"/>
    <s v="F"/>
    <m/>
    <n v="214"/>
    <x v="1716"/>
    <n v="692.16"/>
    <n v="7168.1227397260272"/>
    <n v="3"/>
  </r>
  <r>
    <n v="8391816850"/>
    <d v="2018-03-18T00:00:00"/>
    <n v="7"/>
    <x v="7"/>
    <x v="7"/>
    <x v="55"/>
    <n v="45"/>
    <s v="F"/>
    <m/>
    <n v="945"/>
    <x v="1716"/>
    <n v="692.16"/>
    <n v="7168.1227397260272"/>
    <n v="3"/>
  </r>
  <r>
    <n v="8391816850"/>
    <d v="2018-03-18T00:00:00"/>
    <n v="2"/>
    <x v="1"/>
    <x v="1"/>
    <x v="56"/>
    <n v="48"/>
    <s v="F"/>
    <m/>
    <n v="334"/>
    <x v="1716"/>
    <n v="692.16"/>
    <n v="7168.1227397260272"/>
    <n v="3"/>
  </r>
  <r>
    <n v="8391816850"/>
    <d v="2018-05-18T00:00:00"/>
    <n v="2"/>
    <x v="19"/>
    <x v="18"/>
    <x v="109"/>
    <n v="49"/>
    <s v="F"/>
    <m/>
    <n v="348"/>
    <x v="1716"/>
    <n v="692.16"/>
    <n v="7168.1227397260272"/>
    <n v="5"/>
  </r>
  <r>
    <n v="8391816850"/>
    <d v="2018-05-19T00:00:00"/>
    <n v="2"/>
    <x v="0"/>
    <x v="0"/>
    <x v="149"/>
    <n v="54"/>
    <s v="F"/>
    <m/>
    <n v="336"/>
    <x v="1716"/>
    <n v="692.16"/>
    <n v="7168.1227397260272"/>
    <n v="5"/>
  </r>
  <r>
    <n v="8391816850"/>
    <d v="2018-06-01T00:00:00"/>
    <n v="1"/>
    <x v="37"/>
    <x v="33"/>
    <x v="128"/>
    <n v="53"/>
    <s v="M"/>
    <m/>
    <n v="215"/>
    <x v="1716"/>
    <n v="692.16"/>
    <n v="7168.1227397260272"/>
    <n v="6"/>
  </r>
  <r>
    <n v="8391816850"/>
    <d v="2018-06-26T00:00:00"/>
    <n v="5"/>
    <x v="23"/>
    <x v="22"/>
    <x v="99"/>
    <n v="61"/>
    <s v="M"/>
    <m/>
    <n v="820"/>
    <x v="1716"/>
    <n v="692.16"/>
    <n v="7168.1227397260272"/>
    <n v="6"/>
  </r>
  <r>
    <n v="8391816850"/>
    <d v="2018-07-01T00:00:00"/>
    <n v="7"/>
    <x v="9"/>
    <x v="4"/>
    <x v="170"/>
    <n v="47"/>
    <s v="M"/>
    <m/>
    <n v="595"/>
    <x v="1716"/>
    <n v="692.16"/>
    <n v="7168.1227397260272"/>
    <n v="7"/>
  </r>
  <r>
    <n v="8391816850"/>
    <d v="2018-07-02T00:00:00"/>
    <n v="6"/>
    <x v="38"/>
    <x v="34"/>
    <x v="51"/>
    <n v="45"/>
    <s v="M"/>
    <m/>
    <n v="690"/>
    <x v="1716"/>
    <n v="692.16"/>
    <n v="7168.1227397260272"/>
    <n v="7"/>
  </r>
  <r>
    <n v="8391816850"/>
    <d v="2018-08-06T00:00:00"/>
    <n v="3"/>
    <x v="37"/>
    <x v="33"/>
    <x v="59"/>
    <n v="58"/>
    <s v="M"/>
    <m/>
    <n v="612"/>
    <x v="1716"/>
    <n v="692.16"/>
    <n v="7168.1227397260272"/>
    <n v="8"/>
  </r>
  <r>
    <n v="8391816850"/>
    <d v="2018-08-10T00:00:00"/>
    <n v="7"/>
    <x v="4"/>
    <x v="4"/>
    <x v="49"/>
    <n v="25"/>
    <s v="F"/>
    <m/>
    <n v="1190"/>
    <x v="1716"/>
    <n v="692.16"/>
    <n v="7168.1227397260272"/>
    <n v="8"/>
  </r>
  <r>
    <n v="8391816850"/>
    <d v="2018-08-13T00:00:00"/>
    <n v="3"/>
    <x v="7"/>
    <x v="7"/>
    <x v="148"/>
    <n v="57"/>
    <s v="M"/>
    <m/>
    <n v="726"/>
    <x v="1716"/>
    <n v="692.16"/>
    <n v="7168.1227397260272"/>
    <n v="8"/>
  </r>
  <r>
    <n v="8391816850"/>
    <d v="2018-08-20T00:00:00"/>
    <n v="2"/>
    <x v="29"/>
    <x v="27"/>
    <x v="37"/>
    <n v="38"/>
    <s v="F"/>
    <m/>
    <n v="358"/>
    <x v="1716"/>
    <n v="692.16"/>
    <n v="7168.1227397260272"/>
    <n v="8"/>
  </r>
  <r>
    <n v="8391816850"/>
    <d v="2018-09-05T00:00:00"/>
    <n v="6"/>
    <x v="44"/>
    <x v="38"/>
    <x v="82"/>
    <n v="51"/>
    <s v="F"/>
    <m/>
    <n v="858"/>
    <x v="1716"/>
    <n v="692.16"/>
    <n v="7168.1227397260272"/>
    <n v="9"/>
  </r>
  <r>
    <n v="8391816850"/>
    <d v="2018-09-08T00:00:00"/>
    <n v="2"/>
    <x v="28"/>
    <x v="17"/>
    <x v="15"/>
    <n v="28"/>
    <s v="F"/>
    <m/>
    <n v="274"/>
    <x v="1716"/>
    <n v="692.16"/>
    <n v="7168.1227397260272"/>
    <n v="9"/>
  </r>
  <r>
    <n v="8391816850"/>
    <d v="2018-09-11T00:00:00"/>
    <n v="2"/>
    <x v="22"/>
    <x v="21"/>
    <x v="65"/>
    <n v="43"/>
    <s v="M"/>
    <m/>
    <n v="388"/>
    <x v="1716"/>
    <n v="692.16"/>
    <n v="7168.1227397260272"/>
    <n v="9"/>
  </r>
  <r>
    <n v="8391816850"/>
    <d v="2018-09-13T00:00:00"/>
    <n v="3"/>
    <x v="11"/>
    <x v="10"/>
    <x v="69"/>
    <n v="63"/>
    <s v="F"/>
    <m/>
    <n v="513"/>
    <x v="1716"/>
    <n v="692.16"/>
    <n v="7168.1227397260272"/>
    <n v="9"/>
  </r>
  <r>
    <n v="8391816850"/>
    <d v="2018-09-18T00:00:00"/>
    <n v="1"/>
    <x v="33"/>
    <x v="31"/>
    <x v="47"/>
    <n v="34"/>
    <s v="F"/>
    <m/>
    <n v="191"/>
    <x v="1716"/>
    <n v="692.16"/>
    <n v="7168.1227397260272"/>
    <n v="9"/>
  </r>
  <r>
    <n v="8391816850"/>
    <d v="2018-10-15T00:00:00"/>
    <n v="3"/>
    <x v="19"/>
    <x v="18"/>
    <x v="70"/>
    <n v="54"/>
    <s v="F"/>
    <m/>
    <n v="495"/>
    <x v="1716"/>
    <n v="692.16"/>
    <n v="7168.1227397260272"/>
    <n v="10"/>
  </r>
  <r>
    <n v="8395707452"/>
    <d v="2018-01-06T00:00:00"/>
    <n v="3"/>
    <x v="12"/>
    <x v="11"/>
    <x v="132"/>
    <n v="47"/>
    <s v="M"/>
    <n v="1"/>
    <n v="507"/>
    <x v="180"/>
    <n v="791.06999999999994"/>
    <n v="8192.4509589041099"/>
    <n v="1"/>
  </r>
  <r>
    <n v="8395707452"/>
    <d v="2018-02-14T00:00:00"/>
    <n v="3"/>
    <x v="28"/>
    <x v="17"/>
    <x v="167"/>
    <n v="30"/>
    <s v="F"/>
    <m/>
    <n v="705"/>
    <x v="180"/>
    <n v="791.06999999999994"/>
    <n v="8192.4509589041099"/>
    <n v="2"/>
  </r>
  <r>
    <n v="8395707452"/>
    <d v="2018-02-15T00:00:00"/>
    <n v="3"/>
    <x v="9"/>
    <x v="4"/>
    <x v="67"/>
    <n v="60"/>
    <s v="M"/>
    <m/>
    <n v="648"/>
    <x v="180"/>
    <n v="791.06999999999994"/>
    <n v="8192.4509589041099"/>
    <n v="2"/>
  </r>
  <r>
    <n v="8395707452"/>
    <d v="2018-02-19T00:00:00"/>
    <n v="1"/>
    <x v="16"/>
    <x v="15"/>
    <x v="83"/>
    <n v="45"/>
    <s v="F"/>
    <m/>
    <n v="222"/>
    <x v="180"/>
    <n v="791.06999999999994"/>
    <n v="8192.4509589041099"/>
    <n v="2"/>
  </r>
  <r>
    <n v="8395707452"/>
    <d v="2018-03-25T00:00:00"/>
    <n v="6"/>
    <x v="12"/>
    <x v="11"/>
    <x v="170"/>
    <n v="27"/>
    <s v="M"/>
    <m/>
    <n v="510"/>
    <x v="180"/>
    <n v="791.06999999999994"/>
    <n v="8192.4509589041099"/>
    <n v="3"/>
  </r>
  <r>
    <n v="8395707452"/>
    <d v="2018-04-15T00:00:00"/>
    <n v="5"/>
    <x v="23"/>
    <x v="22"/>
    <x v="1"/>
    <n v="51"/>
    <s v="F"/>
    <m/>
    <n v="515"/>
    <x v="180"/>
    <n v="791.06999999999994"/>
    <n v="8192.4509589041099"/>
    <n v="4"/>
  </r>
  <r>
    <n v="8395707452"/>
    <d v="2018-05-22T00:00:00"/>
    <n v="5"/>
    <x v="6"/>
    <x v="6"/>
    <x v="163"/>
    <n v="48"/>
    <s v="M"/>
    <m/>
    <n v="875"/>
    <x v="180"/>
    <n v="791.06999999999994"/>
    <n v="8192.4509589041099"/>
    <n v="5"/>
  </r>
  <r>
    <n v="8395707452"/>
    <d v="2018-05-22T00:00:00"/>
    <n v="5"/>
    <x v="12"/>
    <x v="11"/>
    <x v="141"/>
    <n v="61"/>
    <s v="M"/>
    <m/>
    <n v="405"/>
    <x v="180"/>
    <n v="791.06999999999994"/>
    <n v="8192.4509589041099"/>
    <n v="5"/>
  </r>
  <r>
    <n v="8395707452"/>
    <d v="2018-06-06T00:00:00"/>
    <n v="5"/>
    <x v="42"/>
    <x v="10"/>
    <x v="43"/>
    <n v="65"/>
    <s v="M"/>
    <m/>
    <n v="430"/>
    <x v="180"/>
    <n v="791.06999999999994"/>
    <n v="8192.4509589041099"/>
    <n v="6"/>
  </r>
  <r>
    <n v="8395707452"/>
    <d v="2018-06-24T00:00:00"/>
    <n v="7"/>
    <x v="38"/>
    <x v="34"/>
    <x v="54"/>
    <n v="44"/>
    <s v="M"/>
    <m/>
    <n v="770"/>
    <x v="180"/>
    <n v="791.06999999999994"/>
    <n v="8192.4509589041099"/>
    <n v="6"/>
  </r>
  <r>
    <n v="8395707452"/>
    <d v="2018-07-06T00:00:00"/>
    <n v="2"/>
    <x v="25"/>
    <x v="24"/>
    <x v="31"/>
    <n v="51"/>
    <s v="M"/>
    <m/>
    <n v="192"/>
    <x v="180"/>
    <n v="791.06999999999994"/>
    <n v="8192.4509589041099"/>
    <n v="7"/>
  </r>
  <r>
    <n v="8395707452"/>
    <d v="2018-07-09T00:00:00"/>
    <n v="7"/>
    <x v="33"/>
    <x v="31"/>
    <x v="28"/>
    <n v="36"/>
    <s v="M"/>
    <m/>
    <n v="1274"/>
    <x v="180"/>
    <n v="791.06999999999994"/>
    <n v="8192.4509589041099"/>
    <n v="7"/>
  </r>
  <r>
    <n v="8395707452"/>
    <d v="2018-07-20T00:00:00"/>
    <n v="1"/>
    <x v="13"/>
    <x v="12"/>
    <x v="85"/>
    <n v="45"/>
    <s v="M"/>
    <m/>
    <n v="212"/>
    <x v="180"/>
    <n v="791.06999999999994"/>
    <n v="8192.4509589041099"/>
    <n v="7"/>
  </r>
  <r>
    <n v="8395707452"/>
    <d v="2018-07-22T00:00:00"/>
    <n v="2"/>
    <x v="37"/>
    <x v="33"/>
    <x v="47"/>
    <n v="60"/>
    <s v="F"/>
    <m/>
    <n v="382"/>
    <x v="180"/>
    <n v="791.06999999999994"/>
    <n v="8192.4509589041099"/>
    <n v="7"/>
  </r>
  <r>
    <n v="8395707452"/>
    <d v="2018-08-08T00:00:00"/>
    <n v="7"/>
    <x v="48"/>
    <x v="39"/>
    <x v="111"/>
    <n v="50"/>
    <s v="F"/>
    <m/>
    <n v="756"/>
    <x v="180"/>
    <n v="791.06999999999994"/>
    <n v="8192.4509589041099"/>
    <n v="8"/>
  </r>
  <r>
    <n v="8395707452"/>
    <d v="2018-08-24T00:00:00"/>
    <n v="4"/>
    <x v="15"/>
    <x v="14"/>
    <x v="80"/>
    <n v="35"/>
    <s v="F"/>
    <m/>
    <n v="516"/>
    <x v="180"/>
    <n v="791.06999999999994"/>
    <n v="8192.4509589041099"/>
    <n v="8"/>
  </r>
  <r>
    <n v="8395707452"/>
    <d v="2018-08-26T00:00:00"/>
    <n v="1"/>
    <x v="44"/>
    <x v="38"/>
    <x v="123"/>
    <n v="58"/>
    <s v="M"/>
    <m/>
    <n v="162"/>
    <x v="180"/>
    <n v="791.06999999999994"/>
    <n v="8192.4509589041099"/>
    <n v="8"/>
  </r>
  <r>
    <n v="8395707452"/>
    <d v="2018-09-04T00:00:00"/>
    <n v="2"/>
    <x v="17"/>
    <x v="16"/>
    <x v="107"/>
    <n v="54"/>
    <s v="M"/>
    <m/>
    <n v="478"/>
    <x v="180"/>
    <n v="791.06999999999994"/>
    <n v="8192.4509589041099"/>
    <n v="9"/>
  </r>
  <r>
    <n v="8395707452"/>
    <d v="2018-09-16T00:00:00"/>
    <n v="1"/>
    <x v="46"/>
    <x v="9"/>
    <x v="6"/>
    <n v="27"/>
    <s v="F"/>
    <m/>
    <n v="181"/>
    <x v="180"/>
    <n v="791.06999999999994"/>
    <n v="8192.4509589041099"/>
    <n v="9"/>
  </r>
  <r>
    <n v="8395707452"/>
    <d v="2018-09-25T00:00:00"/>
    <n v="3"/>
    <x v="7"/>
    <x v="7"/>
    <x v="60"/>
    <n v="49"/>
    <s v="M"/>
    <m/>
    <n v="651"/>
    <x v="180"/>
    <n v="791.06999999999994"/>
    <n v="8192.4509589041099"/>
    <n v="9"/>
  </r>
  <r>
    <n v="8395707452"/>
    <d v="2018-10-09T00:00:00"/>
    <n v="5"/>
    <x v="1"/>
    <x v="1"/>
    <x v="107"/>
    <n v="54"/>
    <s v="F"/>
    <m/>
    <n v="1195"/>
    <x v="180"/>
    <n v="791.06999999999994"/>
    <n v="8192.4509589041099"/>
    <n v="10"/>
  </r>
  <r>
    <n v="8395707452"/>
    <d v="2018-10-18T00:00:00"/>
    <n v="5"/>
    <x v="43"/>
    <x v="6"/>
    <x v="61"/>
    <n v="36"/>
    <s v="M"/>
    <m/>
    <n v="1170"/>
    <x v="180"/>
    <n v="791.06999999999994"/>
    <n v="8192.4509589041099"/>
    <n v="10"/>
  </r>
  <r>
    <n v="8398448113"/>
    <d v="2018-01-01T00:00:00"/>
    <n v="1"/>
    <x v="30"/>
    <x v="28"/>
    <x v="134"/>
    <n v="51"/>
    <s v="M"/>
    <m/>
    <n v="75"/>
    <x v="14"/>
    <n v="873.65000000000009"/>
    <n v="9047.6630136986314"/>
    <n v="1"/>
  </r>
  <r>
    <n v="8398448113"/>
    <d v="2018-01-02T00:00:00"/>
    <n v="5"/>
    <x v="1"/>
    <x v="1"/>
    <x v="36"/>
    <n v="53"/>
    <s v="M"/>
    <m/>
    <n v="630"/>
    <x v="14"/>
    <n v="873.65000000000009"/>
    <n v="9047.6630136986314"/>
    <n v="1"/>
  </r>
  <r>
    <n v="8398448113"/>
    <d v="2018-01-15T00:00:00"/>
    <n v="5"/>
    <x v="5"/>
    <x v="5"/>
    <x v="130"/>
    <n v="48"/>
    <s v="M"/>
    <m/>
    <n v="865"/>
    <x v="14"/>
    <n v="873.65000000000009"/>
    <n v="9047.6630136986314"/>
    <n v="1"/>
  </r>
  <r>
    <n v="8398448113"/>
    <d v="2018-01-23T00:00:00"/>
    <n v="7"/>
    <x v="48"/>
    <x v="39"/>
    <x v="25"/>
    <n v="63"/>
    <s v="M"/>
    <m/>
    <n v="1393"/>
    <x v="14"/>
    <n v="873.65000000000009"/>
    <n v="9047.6630136986314"/>
    <n v="1"/>
  </r>
  <r>
    <n v="8398448113"/>
    <d v="2018-02-03T00:00:00"/>
    <n v="7"/>
    <x v="1"/>
    <x v="1"/>
    <x v="169"/>
    <n v="62"/>
    <s v="F"/>
    <m/>
    <n v="889"/>
    <x v="14"/>
    <n v="873.65000000000009"/>
    <n v="9047.6630136986314"/>
    <n v="2"/>
  </r>
  <r>
    <n v="8398448113"/>
    <d v="2018-02-04T00:00:00"/>
    <n v="7"/>
    <x v="35"/>
    <x v="21"/>
    <x v="17"/>
    <n v="63"/>
    <s v="F"/>
    <m/>
    <n v="1043"/>
    <x v="14"/>
    <n v="873.65000000000009"/>
    <n v="9047.6630136986314"/>
    <n v="2"/>
  </r>
  <r>
    <n v="8398448113"/>
    <d v="2018-02-13T00:00:00"/>
    <n v="3"/>
    <x v="47"/>
    <x v="37"/>
    <x v="174"/>
    <n v="61"/>
    <s v="M"/>
    <m/>
    <n v="564"/>
    <x v="14"/>
    <n v="873.65000000000009"/>
    <n v="9047.6630136986314"/>
    <n v="2"/>
  </r>
  <r>
    <n v="8398448113"/>
    <d v="2018-02-21T00:00:00"/>
    <n v="6"/>
    <x v="36"/>
    <x v="32"/>
    <x v="127"/>
    <n v="43"/>
    <s v="F"/>
    <m/>
    <n v="1368"/>
    <x v="14"/>
    <n v="873.65000000000009"/>
    <n v="9047.6630136986314"/>
    <n v="2"/>
  </r>
  <r>
    <n v="8398448113"/>
    <d v="2018-03-07T00:00:00"/>
    <n v="7"/>
    <x v="28"/>
    <x v="17"/>
    <x v="172"/>
    <n v="64"/>
    <s v="M"/>
    <m/>
    <n v="1477"/>
    <x v="14"/>
    <n v="873.65000000000009"/>
    <n v="9047.6630136986314"/>
    <n v="3"/>
  </r>
  <r>
    <n v="8398448113"/>
    <d v="2018-03-10T00:00:00"/>
    <n v="5"/>
    <x v="48"/>
    <x v="39"/>
    <x v="146"/>
    <n v="64"/>
    <s v="F"/>
    <m/>
    <n v="585"/>
    <x v="14"/>
    <n v="873.65000000000009"/>
    <n v="9047.6630136986314"/>
    <n v="3"/>
  </r>
  <r>
    <n v="8398448113"/>
    <d v="2018-03-13T00:00:00"/>
    <n v="1"/>
    <x v="23"/>
    <x v="22"/>
    <x v="72"/>
    <n v="59"/>
    <s v="M"/>
    <m/>
    <n v="123"/>
    <x v="14"/>
    <n v="873.65000000000009"/>
    <n v="9047.6630136986314"/>
    <n v="3"/>
  </r>
  <r>
    <n v="8398448113"/>
    <d v="2018-03-25T00:00:00"/>
    <n v="3"/>
    <x v="26"/>
    <x v="25"/>
    <x v="12"/>
    <n v="44"/>
    <s v="M"/>
    <m/>
    <n v="423"/>
    <x v="14"/>
    <n v="873.65000000000009"/>
    <n v="9047.6630136986314"/>
    <n v="3"/>
  </r>
  <r>
    <n v="8398448113"/>
    <d v="2018-03-31T00:00:00"/>
    <n v="5"/>
    <x v="29"/>
    <x v="27"/>
    <x v="127"/>
    <n v="41"/>
    <s v="M"/>
    <m/>
    <n v="1140"/>
    <x v="14"/>
    <n v="873.65000000000009"/>
    <n v="9047.6630136986314"/>
    <n v="3"/>
  </r>
  <r>
    <n v="8398448113"/>
    <d v="2018-04-01T00:00:00"/>
    <n v="1"/>
    <x v="2"/>
    <x v="2"/>
    <x v="163"/>
    <n v="63"/>
    <s v="M"/>
    <n v="1"/>
    <n v="175"/>
    <x v="14"/>
    <n v="873.65000000000009"/>
    <n v="9047.6630136986314"/>
    <n v="4"/>
  </r>
  <r>
    <n v="8398448113"/>
    <d v="2018-04-26T00:00:00"/>
    <n v="5"/>
    <x v="49"/>
    <x v="40"/>
    <x v="85"/>
    <n v="46"/>
    <s v="F"/>
    <m/>
    <n v="1060"/>
    <x v="14"/>
    <n v="873.65000000000009"/>
    <n v="9047.6630136986314"/>
    <n v="4"/>
  </r>
  <r>
    <n v="8398448113"/>
    <d v="2018-05-14T00:00:00"/>
    <n v="4"/>
    <x v="47"/>
    <x v="37"/>
    <x v="156"/>
    <n v="59"/>
    <s v="F"/>
    <m/>
    <n v="628"/>
    <x v="14"/>
    <n v="873.65000000000009"/>
    <n v="9047.6630136986314"/>
    <n v="5"/>
  </r>
  <r>
    <n v="8398448113"/>
    <d v="2018-05-18T00:00:00"/>
    <n v="6"/>
    <x v="19"/>
    <x v="18"/>
    <x v="130"/>
    <n v="62"/>
    <s v="F"/>
    <m/>
    <n v="1038"/>
    <x v="14"/>
    <n v="873.65000000000009"/>
    <n v="9047.6630136986314"/>
    <n v="5"/>
  </r>
  <r>
    <n v="8398448113"/>
    <d v="2018-06-16T00:00:00"/>
    <n v="6"/>
    <x v="41"/>
    <x v="37"/>
    <x v="109"/>
    <n v="44"/>
    <s v="M"/>
    <m/>
    <n v="1044"/>
    <x v="14"/>
    <n v="873.65000000000009"/>
    <n v="9047.6630136986314"/>
    <n v="6"/>
  </r>
  <r>
    <n v="8398448113"/>
    <d v="2018-07-03T00:00:00"/>
    <n v="1"/>
    <x v="20"/>
    <x v="19"/>
    <x v="170"/>
    <n v="63"/>
    <s v="F"/>
    <m/>
    <n v="85"/>
    <x v="14"/>
    <n v="873.65000000000009"/>
    <n v="9047.6630136986314"/>
    <n v="7"/>
  </r>
  <r>
    <n v="8398448113"/>
    <d v="2018-07-09T00:00:00"/>
    <n v="4"/>
    <x v="0"/>
    <x v="0"/>
    <x v="104"/>
    <n v="36"/>
    <s v="F"/>
    <n v="1"/>
    <n v="880"/>
    <x v="14"/>
    <n v="873.65000000000009"/>
    <n v="9047.6630136986314"/>
    <n v="7"/>
  </r>
  <r>
    <n v="8398448113"/>
    <d v="2018-07-15T00:00:00"/>
    <n v="2"/>
    <x v="5"/>
    <x v="5"/>
    <x v="32"/>
    <n v="46"/>
    <s v="F"/>
    <m/>
    <n v="436"/>
    <x v="14"/>
    <n v="873.65000000000009"/>
    <n v="9047.6630136986314"/>
    <n v="7"/>
  </r>
  <r>
    <n v="8398448113"/>
    <d v="2018-07-21T00:00:00"/>
    <n v="3"/>
    <x v="46"/>
    <x v="9"/>
    <x v="59"/>
    <n v="47"/>
    <s v="F"/>
    <n v="1"/>
    <n v="612"/>
    <x v="14"/>
    <n v="873.65000000000009"/>
    <n v="9047.6630136986314"/>
    <n v="7"/>
  </r>
  <r>
    <n v="8398448113"/>
    <d v="2018-07-24T00:00:00"/>
    <n v="4"/>
    <x v="27"/>
    <x v="26"/>
    <x v="171"/>
    <n v="58"/>
    <s v="M"/>
    <m/>
    <n v="876"/>
    <x v="14"/>
    <n v="873.65000000000009"/>
    <n v="9047.6630136986314"/>
    <n v="7"/>
  </r>
  <r>
    <n v="8398448113"/>
    <d v="2018-08-03T00:00:00"/>
    <n v="1"/>
    <x v="41"/>
    <x v="37"/>
    <x v="96"/>
    <n v="58"/>
    <s v="M"/>
    <m/>
    <n v="124"/>
    <x v="14"/>
    <n v="873.65000000000009"/>
    <n v="9047.6630136986314"/>
    <n v="8"/>
  </r>
  <r>
    <n v="8398448113"/>
    <d v="2018-08-06T00:00:00"/>
    <n v="1"/>
    <x v="33"/>
    <x v="31"/>
    <x v="96"/>
    <n v="43"/>
    <s v="M"/>
    <m/>
    <n v="124"/>
    <x v="14"/>
    <n v="873.65000000000009"/>
    <n v="9047.6630136986314"/>
    <n v="8"/>
  </r>
  <r>
    <n v="8398448113"/>
    <d v="2018-08-09T00:00:00"/>
    <n v="4"/>
    <x v="6"/>
    <x v="6"/>
    <x v="1"/>
    <n v="25"/>
    <s v="F"/>
    <m/>
    <n v="412"/>
    <x v="14"/>
    <n v="873.65000000000009"/>
    <n v="9047.6630136986314"/>
    <n v="8"/>
  </r>
  <r>
    <n v="8398448113"/>
    <d v="2018-08-10T00:00:00"/>
    <n v="3"/>
    <x v="24"/>
    <x v="23"/>
    <x v="35"/>
    <n v="48"/>
    <s v="M"/>
    <m/>
    <n v="570"/>
    <x v="14"/>
    <n v="873.65000000000009"/>
    <n v="9047.6630136986314"/>
    <n v="8"/>
  </r>
  <r>
    <n v="8398448113"/>
    <d v="2018-08-17T00:00:00"/>
    <n v="1"/>
    <x v="19"/>
    <x v="18"/>
    <x v="89"/>
    <n v="46"/>
    <s v="M"/>
    <m/>
    <n v="249"/>
    <x v="14"/>
    <n v="873.65000000000009"/>
    <n v="9047.6630136986314"/>
    <n v="8"/>
  </r>
  <r>
    <n v="8398448113"/>
    <d v="2018-08-22T00:00:00"/>
    <n v="6"/>
    <x v="27"/>
    <x v="26"/>
    <x v="136"/>
    <n v="32"/>
    <s v="F"/>
    <n v="1"/>
    <n v="1056"/>
    <x v="14"/>
    <n v="873.65000000000009"/>
    <n v="9047.6630136986314"/>
    <n v="8"/>
  </r>
  <r>
    <n v="8398448113"/>
    <d v="2018-08-27T00:00:00"/>
    <n v="7"/>
    <x v="19"/>
    <x v="18"/>
    <x v="159"/>
    <n v="51"/>
    <s v="F"/>
    <m/>
    <n v="644"/>
    <x v="14"/>
    <n v="873.65000000000009"/>
    <n v="9047.6630136986314"/>
    <n v="8"/>
  </r>
  <r>
    <n v="8398448113"/>
    <d v="2018-08-27T00:00:00"/>
    <n v="5"/>
    <x v="5"/>
    <x v="5"/>
    <x v="22"/>
    <n v="31"/>
    <s v="M"/>
    <m/>
    <n v="935"/>
    <x v="14"/>
    <n v="873.65000000000009"/>
    <n v="9047.6630136986314"/>
    <n v="8"/>
  </r>
  <r>
    <n v="8398448113"/>
    <d v="2018-09-08T00:00:00"/>
    <n v="7"/>
    <x v="11"/>
    <x v="10"/>
    <x v="49"/>
    <n v="30"/>
    <s v="F"/>
    <m/>
    <n v="1190"/>
    <x v="14"/>
    <n v="873.65000000000009"/>
    <n v="9047.6630136986314"/>
    <n v="9"/>
  </r>
  <r>
    <n v="8398448113"/>
    <d v="2018-09-29T00:00:00"/>
    <n v="4"/>
    <x v="41"/>
    <x v="37"/>
    <x v="61"/>
    <n v="40"/>
    <s v="F"/>
    <m/>
    <n v="936"/>
    <x v="14"/>
    <n v="873.65000000000009"/>
    <n v="9047.6630136986314"/>
    <n v="9"/>
  </r>
  <r>
    <n v="8398448113"/>
    <d v="2018-09-30T00:00:00"/>
    <n v="4"/>
    <x v="36"/>
    <x v="32"/>
    <x v="9"/>
    <n v="59"/>
    <s v="F"/>
    <m/>
    <n v="740"/>
    <x v="14"/>
    <n v="873.65000000000009"/>
    <n v="9047.6630136986314"/>
    <n v="9"/>
  </r>
  <r>
    <n v="8398448113"/>
    <d v="2018-10-14T00:00:00"/>
    <n v="5"/>
    <x v="3"/>
    <x v="3"/>
    <x v="75"/>
    <n v="56"/>
    <s v="M"/>
    <m/>
    <n v="580"/>
    <x v="14"/>
    <n v="873.65000000000009"/>
    <n v="9047.6630136986314"/>
    <n v="10"/>
  </r>
  <r>
    <n v="8398448113"/>
    <d v="2018-10-18T00:00:00"/>
    <n v="1"/>
    <x v="29"/>
    <x v="27"/>
    <x v="43"/>
    <n v="53"/>
    <s v="F"/>
    <m/>
    <n v="86"/>
    <x v="14"/>
    <n v="873.65000000000009"/>
    <n v="9047.6630136986314"/>
    <n v="10"/>
  </r>
  <r>
    <n v="8398448113"/>
    <d v="2018-10-26T00:00:00"/>
    <n v="7"/>
    <x v="36"/>
    <x v="32"/>
    <x v="20"/>
    <n v="50"/>
    <s v="F"/>
    <m/>
    <n v="784"/>
    <x v="14"/>
    <n v="873.65000000000009"/>
    <n v="9047.6630136986314"/>
    <n v="10"/>
  </r>
  <r>
    <n v="8398448113"/>
    <d v="2018-11-09T00:00:00"/>
    <n v="3"/>
    <x v="8"/>
    <x v="8"/>
    <x v="0"/>
    <n v="64"/>
    <s v="F"/>
    <m/>
    <n v="444"/>
    <x v="14"/>
    <n v="873.65000000000009"/>
    <n v="9047.6630136986314"/>
    <n v="11"/>
  </r>
  <r>
    <n v="8398448113"/>
    <d v="2018-11-11T00:00:00"/>
    <n v="2"/>
    <x v="42"/>
    <x v="10"/>
    <x v="175"/>
    <n v="32"/>
    <s v="M"/>
    <n v="1"/>
    <n v="272"/>
    <x v="14"/>
    <n v="873.65000000000009"/>
    <n v="9047.6630136986314"/>
    <n v="11"/>
  </r>
  <r>
    <n v="8402858325"/>
    <d v="2018-01-06T00:00:00"/>
    <n v="1"/>
    <x v="16"/>
    <x v="15"/>
    <x v="156"/>
    <n v="25"/>
    <s v="M"/>
    <m/>
    <n v="157"/>
    <x v="1071"/>
    <n v="791.79"/>
    <n v="8199.9073972602746"/>
    <n v="1"/>
  </r>
  <r>
    <n v="8402858325"/>
    <d v="2018-01-29T00:00:00"/>
    <n v="5"/>
    <x v="38"/>
    <x v="34"/>
    <x v="82"/>
    <n v="50"/>
    <s v="M"/>
    <m/>
    <n v="715"/>
    <x v="1071"/>
    <n v="791.79"/>
    <n v="8199.9073972602746"/>
    <n v="1"/>
  </r>
  <r>
    <n v="8402858325"/>
    <d v="2018-01-29T00:00:00"/>
    <n v="3"/>
    <x v="34"/>
    <x v="4"/>
    <x v="34"/>
    <n v="48"/>
    <s v="M"/>
    <m/>
    <n v="312"/>
    <x v="1071"/>
    <n v="791.79"/>
    <n v="8199.9073972602746"/>
    <n v="1"/>
  </r>
  <r>
    <n v="8402858325"/>
    <d v="2018-02-08T00:00:00"/>
    <n v="3"/>
    <x v="7"/>
    <x v="7"/>
    <x v="111"/>
    <n v="41"/>
    <s v="M"/>
    <m/>
    <n v="324"/>
    <x v="1071"/>
    <n v="791.79"/>
    <n v="8199.9073972602746"/>
    <n v="2"/>
  </r>
  <r>
    <n v="8402858325"/>
    <d v="2018-02-20T00:00:00"/>
    <n v="7"/>
    <x v="34"/>
    <x v="4"/>
    <x v="168"/>
    <n v="52"/>
    <s v="F"/>
    <m/>
    <n v="1736"/>
    <x v="1071"/>
    <n v="791.79"/>
    <n v="8199.9073972602746"/>
    <n v="2"/>
  </r>
  <r>
    <n v="8402858325"/>
    <d v="2018-03-10T00:00:00"/>
    <n v="1"/>
    <x v="17"/>
    <x v="16"/>
    <x v="63"/>
    <n v="34"/>
    <s v="M"/>
    <n v="1"/>
    <n v="178"/>
    <x v="1071"/>
    <n v="791.79"/>
    <n v="8199.9073972602746"/>
    <n v="3"/>
  </r>
  <r>
    <n v="8402858325"/>
    <d v="2018-03-14T00:00:00"/>
    <n v="5"/>
    <x v="12"/>
    <x v="11"/>
    <x v="23"/>
    <n v="64"/>
    <s v="F"/>
    <m/>
    <n v="450"/>
    <x v="1071"/>
    <n v="791.79"/>
    <n v="8199.9073972602746"/>
    <n v="3"/>
  </r>
  <r>
    <n v="8402858325"/>
    <d v="2018-04-21T00:00:00"/>
    <n v="7"/>
    <x v="21"/>
    <x v="20"/>
    <x v="23"/>
    <n v="63"/>
    <s v="M"/>
    <m/>
    <n v="630"/>
    <x v="1071"/>
    <n v="791.79"/>
    <n v="8199.9073972602746"/>
    <n v="4"/>
  </r>
  <r>
    <n v="8402858325"/>
    <d v="2018-04-30T00:00:00"/>
    <n v="7"/>
    <x v="10"/>
    <x v="9"/>
    <x v="74"/>
    <n v="52"/>
    <s v="F"/>
    <m/>
    <n v="1701"/>
    <x v="1071"/>
    <n v="791.79"/>
    <n v="8199.9073972602746"/>
    <n v="4"/>
  </r>
  <r>
    <n v="8402858325"/>
    <d v="2018-06-08T00:00:00"/>
    <n v="4"/>
    <x v="26"/>
    <x v="25"/>
    <x v="93"/>
    <n v="33"/>
    <s v="M"/>
    <m/>
    <n v="908"/>
    <x v="1071"/>
    <n v="791.79"/>
    <n v="8199.9073972602746"/>
    <n v="6"/>
  </r>
  <r>
    <n v="8402858325"/>
    <d v="2018-07-06T00:00:00"/>
    <n v="5"/>
    <x v="13"/>
    <x v="12"/>
    <x v="148"/>
    <n v="65"/>
    <s v="F"/>
    <m/>
    <n v="1210"/>
    <x v="1071"/>
    <n v="791.79"/>
    <n v="8199.9073972602746"/>
    <n v="7"/>
  </r>
  <r>
    <n v="8402858325"/>
    <d v="2018-08-10T00:00:00"/>
    <n v="2"/>
    <x v="36"/>
    <x v="32"/>
    <x v="6"/>
    <n v="30"/>
    <s v="F"/>
    <m/>
    <n v="362"/>
    <x v="1071"/>
    <n v="791.79"/>
    <n v="8199.9073972602746"/>
    <n v="8"/>
  </r>
  <r>
    <n v="8402858325"/>
    <d v="2018-08-13T00:00:00"/>
    <n v="6"/>
    <x v="30"/>
    <x v="28"/>
    <x v="169"/>
    <n v="59"/>
    <s v="M"/>
    <m/>
    <n v="762"/>
    <x v="1071"/>
    <n v="791.79"/>
    <n v="8199.9073972602746"/>
    <n v="8"/>
  </r>
  <r>
    <n v="8402858325"/>
    <d v="2018-09-01T00:00:00"/>
    <n v="1"/>
    <x v="9"/>
    <x v="4"/>
    <x v="24"/>
    <n v="64"/>
    <s v="F"/>
    <m/>
    <n v="236"/>
    <x v="1071"/>
    <n v="791.79"/>
    <n v="8199.9073972602746"/>
    <n v="9"/>
  </r>
  <r>
    <n v="8402858325"/>
    <d v="2018-09-15T00:00:00"/>
    <n v="7"/>
    <x v="35"/>
    <x v="21"/>
    <x v="130"/>
    <n v="33"/>
    <s v="F"/>
    <m/>
    <n v="1211"/>
    <x v="1071"/>
    <n v="791.79"/>
    <n v="8199.9073972602746"/>
    <n v="9"/>
  </r>
  <r>
    <n v="8402858325"/>
    <d v="2018-09-16T00:00:00"/>
    <n v="2"/>
    <x v="16"/>
    <x v="15"/>
    <x v="7"/>
    <n v="52"/>
    <s v="M"/>
    <m/>
    <n v="182"/>
    <x v="1071"/>
    <n v="791.79"/>
    <n v="8199.9073972602746"/>
    <n v="9"/>
  </r>
  <r>
    <n v="8402858325"/>
    <d v="2018-09-26T00:00:00"/>
    <n v="1"/>
    <x v="6"/>
    <x v="6"/>
    <x v="113"/>
    <n v="26"/>
    <s v="M"/>
    <m/>
    <n v="152"/>
    <x v="1071"/>
    <n v="791.79"/>
    <n v="8199.9073972602746"/>
    <n v="9"/>
  </r>
  <r>
    <n v="8402858325"/>
    <d v="2018-10-01T00:00:00"/>
    <n v="7"/>
    <x v="5"/>
    <x v="5"/>
    <x v="34"/>
    <n v="30"/>
    <s v="F"/>
    <m/>
    <n v="728"/>
    <x v="1071"/>
    <n v="791.79"/>
    <n v="8199.9073972602746"/>
    <n v="10"/>
  </r>
  <r>
    <n v="8402858325"/>
    <d v="2018-10-07T00:00:00"/>
    <n v="7"/>
    <x v="4"/>
    <x v="4"/>
    <x v="43"/>
    <n v="33"/>
    <s v="F"/>
    <m/>
    <n v="602"/>
    <x v="1071"/>
    <n v="791.79"/>
    <n v="8199.9073972602746"/>
    <n v="10"/>
  </r>
  <r>
    <n v="8402858325"/>
    <d v="2018-10-14T00:00:00"/>
    <n v="2"/>
    <x v="14"/>
    <x v="13"/>
    <x v="55"/>
    <n v="63"/>
    <s v="F"/>
    <m/>
    <n v="270"/>
    <x v="1071"/>
    <n v="791.79"/>
    <n v="8199.9073972602746"/>
    <n v="10"/>
  </r>
  <r>
    <n v="8402858325"/>
    <d v="2018-10-25T00:00:00"/>
    <n v="5"/>
    <x v="41"/>
    <x v="37"/>
    <x v="142"/>
    <n v="64"/>
    <s v="F"/>
    <m/>
    <n v="605"/>
    <x v="1071"/>
    <n v="791.79"/>
    <n v="8199.9073972602746"/>
    <n v="10"/>
  </r>
  <r>
    <n v="8402858325"/>
    <d v="2018-11-07T00:00:00"/>
    <n v="1"/>
    <x v="24"/>
    <x v="23"/>
    <x v="166"/>
    <n v="65"/>
    <s v="M"/>
    <m/>
    <n v="105"/>
    <x v="1071"/>
    <n v="791.79"/>
    <n v="8199.9073972602746"/>
    <n v="11"/>
  </r>
  <r>
    <n v="8408151797"/>
    <d v="2018-01-02T00:00:00"/>
    <n v="6"/>
    <x v="17"/>
    <x v="16"/>
    <x v="79"/>
    <n v="35"/>
    <s v="F"/>
    <m/>
    <n v="780"/>
    <x v="477"/>
    <n v="727.51"/>
    <n v="7534.21315068493"/>
    <n v="1"/>
  </r>
  <r>
    <n v="8408151797"/>
    <d v="2018-01-06T00:00:00"/>
    <n v="6"/>
    <x v="42"/>
    <x v="10"/>
    <x v="100"/>
    <n v="49"/>
    <s v="M"/>
    <m/>
    <n v="768"/>
    <x v="477"/>
    <n v="727.51"/>
    <n v="7534.21315068493"/>
    <n v="1"/>
  </r>
  <r>
    <n v="8408151797"/>
    <d v="2018-01-10T00:00:00"/>
    <n v="3"/>
    <x v="12"/>
    <x v="11"/>
    <x v="23"/>
    <n v="42"/>
    <s v="M"/>
    <m/>
    <n v="270"/>
    <x v="477"/>
    <n v="727.51"/>
    <n v="7534.21315068493"/>
    <n v="1"/>
  </r>
  <r>
    <n v="8408151797"/>
    <d v="2018-01-29T00:00:00"/>
    <n v="3"/>
    <x v="0"/>
    <x v="0"/>
    <x v="41"/>
    <n v="51"/>
    <s v="M"/>
    <m/>
    <n v="483"/>
    <x v="477"/>
    <n v="727.51"/>
    <n v="7534.21315068493"/>
    <n v="1"/>
  </r>
  <r>
    <n v="8408151797"/>
    <d v="2018-02-04T00:00:00"/>
    <n v="4"/>
    <x v="15"/>
    <x v="14"/>
    <x v="125"/>
    <n v="30"/>
    <s v="F"/>
    <m/>
    <n v="604"/>
    <x v="477"/>
    <n v="727.51"/>
    <n v="7534.21315068493"/>
    <n v="2"/>
  </r>
  <r>
    <n v="8408151797"/>
    <d v="2018-02-17T00:00:00"/>
    <n v="6"/>
    <x v="1"/>
    <x v="1"/>
    <x v="160"/>
    <n v="31"/>
    <s v="F"/>
    <m/>
    <n v="1134"/>
    <x v="477"/>
    <n v="727.51"/>
    <n v="7534.21315068493"/>
    <n v="2"/>
  </r>
  <r>
    <n v="8408151797"/>
    <d v="2018-03-26T00:00:00"/>
    <n v="6"/>
    <x v="5"/>
    <x v="5"/>
    <x v="38"/>
    <n v="49"/>
    <s v="M"/>
    <m/>
    <n v="1398"/>
    <x v="477"/>
    <n v="727.51"/>
    <n v="7534.21315068493"/>
    <n v="3"/>
  </r>
  <r>
    <n v="8408151797"/>
    <d v="2018-04-01T00:00:00"/>
    <n v="2"/>
    <x v="36"/>
    <x v="32"/>
    <x v="81"/>
    <n v="54"/>
    <s v="M"/>
    <m/>
    <n v="476"/>
    <x v="477"/>
    <n v="727.51"/>
    <n v="7534.21315068493"/>
    <n v="4"/>
  </r>
  <r>
    <n v="8408151797"/>
    <d v="2018-04-02T00:00:00"/>
    <n v="1"/>
    <x v="0"/>
    <x v="0"/>
    <x v="137"/>
    <n v="48"/>
    <s v="M"/>
    <m/>
    <n v="89"/>
    <x v="477"/>
    <n v="727.51"/>
    <n v="7534.21315068493"/>
    <n v="4"/>
  </r>
  <r>
    <n v="8408151797"/>
    <d v="2018-04-15T00:00:00"/>
    <n v="1"/>
    <x v="14"/>
    <x v="13"/>
    <x v="9"/>
    <n v="37"/>
    <s v="M"/>
    <n v="1"/>
    <n v="185"/>
    <x v="477"/>
    <n v="727.51"/>
    <n v="7534.21315068493"/>
    <n v="4"/>
  </r>
  <r>
    <n v="8408151797"/>
    <d v="2018-04-21T00:00:00"/>
    <n v="6"/>
    <x v="31"/>
    <x v="29"/>
    <x v="123"/>
    <n v="36"/>
    <s v="M"/>
    <m/>
    <n v="972"/>
    <x v="477"/>
    <n v="727.51"/>
    <n v="7534.21315068493"/>
    <n v="4"/>
  </r>
  <r>
    <n v="8408151797"/>
    <d v="2018-04-25T00:00:00"/>
    <n v="2"/>
    <x v="9"/>
    <x v="4"/>
    <x v="80"/>
    <n v="63"/>
    <s v="F"/>
    <m/>
    <n v="258"/>
    <x v="477"/>
    <n v="727.51"/>
    <n v="7534.21315068493"/>
    <n v="4"/>
  </r>
  <r>
    <n v="8408151797"/>
    <d v="2018-05-11T00:00:00"/>
    <n v="6"/>
    <x v="31"/>
    <x v="29"/>
    <x v="137"/>
    <n v="53"/>
    <s v="M"/>
    <m/>
    <n v="534"/>
    <x v="477"/>
    <n v="727.51"/>
    <n v="7534.21315068493"/>
    <n v="5"/>
  </r>
  <r>
    <n v="8408151797"/>
    <d v="2018-05-11T00:00:00"/>
    <n v="1"/>
    <x v="23"/>
    <x v="22"/>
    <x v="173"/>
    <n v="52"/>
    <s v="F"/>
    <m/>
    <n v="205"/>
    <x v="477"/>
    <n v="727.51"/>
    <n v="7534.21315068493"/>
    <n v="5"/>
  </r>
  <r>
    <n v="8408151797"/>
    <d v="2018-05-29T00:00:00"/>
    <n v="5"/>
    <x v="33"/>
    <x v="31"/>
    <x v="145"/>
    <n v="49"/>
    <s v="M"/>
    <m/>
    <n v="1230"/>
    <x v="477"/>
    <n v="727.51"/>
    <n v="7534.21315068493"/>
    <n v="5"/>
  </r>
  <r>
    <n v="8408151797"/>
    <d v="2018-06-03T00:00:00"/>
    <n v="7"/>
    <x v="26"/>
    <x v="25"/>
    <x v="112"/>
    <n v="60"/>
    <s v="M"/>
    <m/>
    <n v="1029"/>
    <x v="477"/>
    <n v="727.51"/>
    <n v="7534.21315068493"/>
    <n v="6"/>
  </r>
  <r>
    <n v="8408151797"/>
    <d v="2018-07-31T00:00:00"/>
    <n v="7"/>
    <x v="29"/>
    <x v="27"/>
    <x v="65"/>
    <n v="41"/>
    <s v="M"/>
    <m/>
    <n v="1358"/>
    <x v="477"/>
    <n v="727.51"/>
    <n v="7534.21315068493"/>
    <n v="7"/>
  </r>
  <r>
    <n v="8408151797"/>
    <d v="2018-08-17T00:00:00"/>
    <n v="6"/>
    <x v="48"/>
    <x v="39"/>
    <x v="80"/>
    <n v="43"/>
    <s v="F"/>
    <m/>
    <n v="774"/>
    <x v="477"/>
    <n v="727.51"/>
    <n v="7534.21315068493"/>
    <n v="8"/>
  </r>
  <r>
    <n v="8408151797"/>
    <d v="2018-09-18T00:00:00"/>
    <n v="6"/>
    <x v="32"/>
    <x v="30"/>
    <x v="98"/>
    <n v="34"/>
    <s v="M"/>
    <m/>
    <n v="840"/>
    <x v="477"/>
    <n v="727.51"/>
    <n v="7534.21315068493"/>
    <n v="9"/>
  </r>
  <r>
    <n v="8408151797"/>
    <d v="2018-09-22T00:00:00"/>
    <n v="4"/>
    <x v="47"/>
    <x v="37"/>
    <x v="70"/>
    <n v="28"/>
    <s v="F"/>
    <m/>
    <n v="660"/>
    <x v="477"/>
    <n v="727.51"/>
    <n v="7534.21315068493"/>
    <n v="9"/>
  </r>
  <r>
    <n v="8408151797"/>
    <d v="2018-10-01T00:00:00"/>
    <n v="5"/>
    <x v="44"/>
    <x v="38"/>
    <x v="61"/>
    <n v="49"/>
    <s v="M"/>
    <m/>
    <n v="1170"/>
    <x v="477"/>
    <n v="727.51"/>
    <n v="7534.21315068493"/>
    <n v="10"/>
  </r>
  <r>
    <n v="8408151797"/>
    <d v="2018-10-09T00:00:00"/>
    <n v="7"/>
    <x v="23"/>
    <x v="22"/>
    <x v="27"/>
    <n v="31"/>
    <s v="M"/>
    <m/>
    <n v="588"/>
    <x v="477"/>
    <n v="727.51"/>
    <n v="7534.21315068493"/>
    <n v="10"/>
  </r>
  <r>
    <n v="8410658119"/>
    <d v="2018-01-02T00:00:00"/>
    <n v="4"/>
    <x v="33"/>
    <x v="31"/>
    <x v="44"/>
    <n v="39"/>
    <s v="M"/>
    <m/>
    <n v="980"/>
    <x v="1717"/>
    <n v="638.09"/>
    <n v="6608.1649315068498"/>
    <n v="1"/>
  </r>
  <r>
    <n v="8410658119"/>
    <d v="2018-01-18T00:00:00"/>
    <n v="1"/>
    <x v="41"/>
    <x v="37"/>
    <x v="51"/>
    <n v="28"/>
    <s v="M"/>
    <m/>
    <n v="115"/>
    <x v="1717"/>
    <n v="638.09"/>
    <n v="6608.1649315068498"/>
    <n v="1"/>
  </r>
  <r>
    <n v="8410658119"/>
    <d v="2018-01-24T00:00:00"/>
    <n v="1"/>
    <x v="29"/>
    <x v="27"/>
    <x v="5"/>
    <n v="50"/>
    <s v="F"/>
    <m/>
    <n v="113"/>
    <x v="1717"/>
    <n v="638.09"/>
    <n v="6608.1649315068498"/>
    <n v="1"/>
  </r>
  <r>
    <n v="8410658119"/>
    <d v="2018-02-15T00:00:00"/>
    <n v="2"/>
    <x v="39"/>
    <x v="35"/>
    <x v="170"/>
    <n v="31"/>
    <s v="F"/>
    <m/>
    <n v="170"/>
    <x v="1717"/>
    <n v="638.09"/>
    <n v="6608.1649315068498"/>
    <n v="2"/>
  </r>
  <r>
    <n v="8410658119"/>
    <d v="2018-02-16T00:00:00"/>
    <n v="7"/>
    <x v="15"/>
    <x v="14"/>
    <x v="39"/>
    <n v="51"/>
    <s v="F"/>
    <m/>
    <n v="924"/>
    <x v="1717"/>
    <n v="638.09"/>
    <n v="6608.1649315068498"/>
    <n v="2"/>
  </r>
  <r>
    <n v="8410658119"/>
    <d v="2018-02-16T00:00:00"/>
    <n v="6"/>
    <x v="7"/>
    <x v="7"/>
    <x v="89"/>
    <n v="47"/>
    <s v="M"/>
    <m/>
    <n v="1494"/>
    <x v="1717"/>
    <n v="638.09"/>
    <n v="6608.1649315068498"/>
    <n v="2"/>
  </r>
  <r>
    <n v="8410658119"/>
    <d v="2018-02-19T00:00:00"/>
    <n v="6"/>
    <x v="1"/>
    <x v="1"/>
    <x v="130"/>
    <n v="47"/>
    <s v="M"/>
    <m/>
    <n v="1038"/>
    <x v="1717"/>
    <n v="638.09"/>
    <n v="6608.1649315068498"/>
    <n v="2"/>
  </r>
  <r>
    <n v="8410658119"/>
    <d v="2018-02-23T00:00:00"/>
    <n v="2"/>
    <x v="24"/>
    <x v="23"/>
    <x v="76"/>
    <n v="25"/>
    <s v="M"/>
    <m/>
    <n v="238"/>
    <x v="1717"/>
    <n v="638.09"/>
    <n v="6608.1649315068498"/>
    <n v="2"/>
  </r>
  <r>
    <n v="8410658119"/>
    <d v="2018-04-04T00:00:00"/>
    <n v="5"/>
    <x v="17"/>
    <x v="16"/>
    <x v="167"/>
    <n v="34"/>
    <s v="F"/>
    <m/>
    <n v="1175"/>
    <x v="1717"/>
    <n v="638.09"/>
    <n v="6608.1649315068498"/>
    <n v="4"/>
  </r>
  <r>
    <n v="8410658119"/>
    <d v="2018-04-10T00:00:00"/>
    <n v="3"/>
    <x v="18"/>
    <x v="17"/>
    <x v="75"/>
    <n v="33"/>
    <s v="F"/>
    <m/>
    <n v="348"/>
    <x v="1717"/>
    <n v="638.09"/>
    <n v="6608.1649315068498"/>
    <n v="4"/>
  </r>
  <r>
    <n v="8410658119"/>
    <d v="2018-05-25T00:00:00"/>
    <n v="5"/>
    <x v="43"/>
    <x v="6"/>
    <x v="171"/>
    <n v="57"/>
    <s v="F"/>
    <m/>
    <n v="1095"/>
    <x v="1717"/>
    <n v="638.09"/>
    <n v="6608.1649315068498"/>
    <n v="5"/>
  </r>
  <r>
    <n v="8410658119"/>
    <d v="2018-06-08T00:00:00"/>
    <n v="1"/>
    <x v="36"/>
    <x v="32"/>
    <x v="22"/>
    <n v="35"/>
    <s v="M"/>
    <m/>
    <n v="187"/>
    <x v="1717"/>
    <n v="638.09"/>
    <n v="6608.1649315068498"/>
    <n v="6"/>
  </r>
  <r>
    <n v="8410658119"/>
    <d v="2018-06-22T00:00:00"/>
    <n v="2"/>
    <x v="5"/>
    <x v="5"/>
    <x v="89"/>
    <n v="37"/>
    <s v="F"/>
    <m/>
    <n v="498"/>
    <x v="1717"/>
    <n v="638.09"/>
    <n v="6608.1649315068498"/>
    <n v="6"/>
  </r>
  <r>
    <n v="8410658119"/>
    <d v="2018-06-30T00:00:00"/>
    <n v="7"/>
    <x v="5"/>
    <x v="5"/>
    <x v="73"/>
    <n v="31"/>
    <s v="M"/>
    <m/>
    <n v="917"/>
    <x v="1717"/>
    <n v="638.09"/>
    <n v="6608.1649315068498"/>
    <n v="6"/>
  </r>
  <r>
    <n v="8410658119"/>
    <d v="2018-07-04T00:00:00"/>
    <n v="4"/>
    <x v="11"/>
    <x v="10"/>
    <x v="173"/>
    <n v="58"/>
    <s v="F"/>
    <m/>
    <n v="820"/>
    <x v="1717"/>
    <n v="638.09"/>
    <n v="6608.1649315068498"/>
    <n v="7"/>
  </r>
  <r>
    <n v="8410658119"/>
    <d v="2018-07-20T00:00:00"/>
    <n v="2"/>
    <x v="25"/>
    <x v="24"/>
    <x v="21"/>
    <n v="50"/>
    <s v="M"/>
    <m/>
    <n v="320"/>
    <x v="1717"/>
    <n v="638.09"/>
    <n v="6608.1649315068498"/>
    <n v="7"/>
  </r>
  <r>
    <n v="8410658119"/>
    <d v="2018-08-30T00:00:00"/>
    <n v="4"/>
    <x v="30"/>
    <x v="28"/>
    <x v="99"/>
    <n v="58"/>
    <s v="M"/>
    <m/>
    <n v="656"/>
    <x v="1717"/>
    <n v="638.09"/>
    <n v="6608.1649315068498"/>
    <n v="8"/>
  </r>
  <r>
    <n v="8410658119"/>
    <d v="2018-08-31T00:00:00"/>
    <n v="3"/>
    <x v="28"/>
    <x v="17"/>
    <x v="121"/>
    <n v="57"/>
    <s v="M"/>
    <m/>
    <n v="375"/>
    <x v="1717"/>
    <n v="638.09"/>
    <n v="6608.1649315068498"/>
    <n v="8"/>
  </r>
  <r>
    <n v="8410658119"/>
    <d v="2018-09-17T00:00:00"/>
    <n v="4"/>
    <x v="22"/>
    <x v="21"/>
    <x v="81"/>
    <n v="52"/>
    <s v="F"/>
    <m/>
    <n v="952"/>
    <x v="1717"/>
    <n v="638.09"/>
    <n v="6608.1649315068498"/>
    <n v="9"/>
  </r>
  <r>
    <n v="8410658119"/>
    <d v="2018-09-21T00:00:00"/>
    <n v="4"/>
    <x v="6"/>
    <x v="6"/>
    <x v="3"/>
    <n v="39"/>
    <s v="F"/>
    <m/>
    <n v="948"/>
    <x v="1717"/>
    <n v="638.09"/>
    <n v="6608.1649315068498"/>
    <n v="9"/>
  </r>
  <r>
    <n v="8410658119"/>
    <d v="2018-09-29T00:00:00"/>
    <n v="4"/>
    <x v="13"/>
    <x v="12"/>
    <x v="91"/>
    <n v="52"/>
    <s v="F"/>
    <m/>
    <n v="556"/>
    <x v="1717"/>
    <n v="638.09"/>
    <n v="6608.1649315068498"/>
    <n v="9"/>
  </r>
  <r>
    <n v="8410658119"/>
    <d v="2018-10-25T00:00:00"/>
    <n v="6"/>
    <x v="40"/>
    <x v="36"/>
    <x v="56"/>
    <n v="45"/>
    <s v="M"/>
    <n v="1"/>
    <n v="1002"/>
    <x v="1717"/>
    <n v="638.09"/>
    <n v="6608.1649315068498"/>
    <n v="10"/>
  </r>
  <r>
    <n v="8410658119"/>
    <d v="2018-10-26T00:00:00"/>
    <n v="7"/>
    <x v="32"/>
    <x v="30"/>
    <x v="21"/>
    <n v="56"/>
    <s v="F"/>
    <n v="1"/>
    <n v="1120"/>
    <x v="1717"/>
    <n v="638.09"/>
    <n v="6608.1649315068498"/>
    <n v="10"/>
  </r>
  <r>
    <n v="8411401812"/>
    <d v="2018-01-18T00:00:00"/>
    <n v="3"/>
    <x v="49"/>
    <x v="40"/>
    <x v="4"/>
    <n v="44"/>
    <s v="M"/>
    <m/>
    <n v="291"/>
    <x v="1062"/>
    <n v="775.18000000000006"/>
    <n v="8027.8915068493152"/>
    <n v="1"/>
  </r>
  <r>
    <n v="8411401812"/>
    <d v="2018-01-18T00:00:00"/>
    <n v="3"/>
    <x v="29"/>
    <x v="27"/>
    <x v="104"/>
    <n v="34"/>
    <s v="F"/>
    <m/>
    <n v="660"/>
    <x v="1062"/>
    <n v="775.18000000000006"/>
    <n v="8027.8915068493152"/>
    <n v="1"/>
  </r>
  <r>
    <n v="8411401812"/>
    <d v="2018-01-25T00:00:00"/>
    <n v="4"/>
    <x v="26"/>
    <x v="25"/>
    <x v="112"/>
    <n v="39"/>
    <s v="F"/>
    <m/>
    <n v="588"/>
    <x v="1062"/>
    <n v="775.18000000000006"/>
    <n v="8027.8915068493152"/>
    <n v="1"/>
  </r>
  <r>
    <n v="8411401812"/>
    <d v="2018-01-31T00:00:00"/>
    <n v="2"/>
    <x v="41"/>
    <x v="37"/>
    <x v="42"/>
    <n v="38"/>
    <s v="M"/>
    <m/>
    <n v="202"/>
    <x v="1062"/>
    <n v="775.18000000000006"/>
    <n v="8027.8915068493152"/>
    <n v="1"/>
  </r>
  <r>
    <n v="8411401812"/>
    <d v="2018-02-10T00:00:00"/>
    <n v="6"/>
    <x v="46"/>
    <x v="9"/>
    <x v="59"/>
    <n v="56"/>
    <s v="M"/>
    <m/>
    <n v="1224"/>
    <x v="1062"/>
    <n v="775.18000000000006"/>
    <n v="8027.8915068493152"/>
    <n v="2"/>
  </r>
  <r>
    <n v="8411401812"/>
    <d v="2018-02-25T00:00:00"/>
    <n v="5"/>
    <x v="32"/>
    <x v="30"/>
    <x v="149"/>
    <n v="38"/>
    <s v="F"/>
    <m/>
    <n v="840"/>
    <x v="1062"/>
    <n v="775.18000000000006"/>
    <n v="8027.8915068493152"/>
    <n v="2"/>
  </r>
  <r>
    <n v="8411401812"/>
    <d v="2018-02-28T00:00:00"/>
    <n v="6"/>
    <x v="29"/>
    <x v="27"/>
    <x v="68"/>
    <n v="35"/>
    <s v="F"/>
    <n v="1"/>
    <n v="594"/>
    <x v="1062"/>
    <n v="775.18000000000006"/>
    <n v="8027.8915068493152"/>
    <n v="2"/>
  </r>
  <r>
    <n v="8411401812"/>
    <d v="2018-03-14T00:00:00"/>
    <n v="5"/>
    <x v="48"/>
    <x v="39"/>
    <x v="87"/>
    <n v="52"/>
    <s v="F"/>
    <m/>
    <n v="1145"/>
    <x v="1062"/>
    <n v="775.18000000000006"/>
    <n v="8027.8915068493152"/>
    <n v="3"/>
  </r>
  <r>
    <n v="8411401812"/>
    <d v="2018-03-30T00:00:00"/>
    <n v="1"/>
    <x v="34"/>
    <x v="4"/>
    <x v="155"/>
    <n v="31"/>
    <s v="M"/>
    <m/>
    <n v="79"/>
    <x v="1062"/>
    <n v="775.18000000000006"/>
    <n v="8027.8915068493152"/>
    <n v="3"/>
  </r>
  <r>
    <n v="8411401812"/>
    <d v="2018-04-01T00:00:00"/>
    <n v="3"/>
    <x v="35"/>
    <x v="21"/>
    <x v="114"/>
    <n v="33"/>
    <s v="F"/>
    <m/>
    <n v="261"/>
    <x v="1062"/>
    <n v="775.18000000000006"/>
    <n v="8027.8915068493152"/>
    <n v="4"/>
  </r>
  <r>
    <n v="8411401812"/>
    <d v="2018-04-02T00:00:00"/>
    <n v="5"/>
    <x v="9"/>
    <x v="4"/>
    <x v="113"/>
    <n v="48"/>
    <s v="F"/>
    <m/>
    <n v="760"/>
    <x v="1062"/>
    <n v="775.18000000000006"/>
    <n v="8027.8915068493152"/>
    <n v="4"/>
  </r>
  <r>
    <n v="8411401812"/>
    <d v="2018-04-08T00:00:00"/>
    <n v="2"/>
    <x v="11"/>
    <x v="10"/>
    <x v="94"/>
    <n v="65"/>
    <s v="F"/>
    <m/>
    <n v="482"/>
    <x v="1062"/>
    <n v="775.18000000000006"/>
    <n v="8027.8915068493152"/>
    <n v="4"/>
  </r>
  <r>
    <n v="8411401812"/>
    <d v="2018-04-12T00:00:00"/>
    <n v="3"/>
    <x v="48"/>
    <x v="39"/>
    <x v="53"/>
    <n v="34"/>
    <s v="F"/>
    <m/>
    <n v="477"/>
    <x v="1062"/>
    <n v="775.18000000000006"/>
    <n v="8027.8915068493152"/>
    <n v="4"/>
  </r>
  <r>
    <n v="8411401812"/>
    <d v="2018-04-13T00:00:00"/>
    <n v="6"/>
    <x v="0"/>
    <x v="0"/>
    <x v="38"/>
    <n v="44"/>
    <s v="F"/>
    <m/>
    <n v="1398"/>
    <x v="1062"/>
    <n v="775.18000000000006"/>
    <n v="8027.8915068493152"/>
    <n v="4"/>
  </r>
  <r>
    <n v="8411401812"/>
    <d v="2018-04-15T00:00:00"/>
    <n v="1"/>
    <x v="17"/>
    <x v="16"/>
    <x v="45"/>
    <n v="36"/>
    <s v="F"/>
    <m/>
    <n v="102"/>
    <x v="1062"/>
    <n v="775.18000000000006"/>
    <n v="8027.8915068493152"/>
    <n v="4"/>
  </r>
  <r>
    <n v="8411401812"/>
    <d v="2018-04-30T00:00:00"/>
    <n v="1"/>
    <x v="20"/>
    <x v="19"/>
    <x v="133"/>
    <n v="49"/>
    <s v="M"/>
    <m/>
    <n v="177"/>
    <x v="1062"/>
    <n v="775.18000000000006"/>
    <n v="8027.8915068493152"/>
    <n v="4"/>
  </r>
  <r>
    <n v="8411401812"/>
    <d v="2018-05-07T00:00:00"/>
    <n v="4"/>
    <x v="25"/>
    <x v="24"/>
    <x v="120"/>
    <n v="64"/>
    <s v="F"/>
    <m/>
    <n v="436"/>
    <x v="1062"/>
    <n v="775.18000000000006"/>
    <n v="8027.8915068493152"/>
    <n v="5"/>
  </r>
  <r>
    <n v="8411401812"/>
    <d v="2018-05-16T00:00:00"/>
    <n v="2"/>
    <x v="26"/>
    <x v="25"/>
    <x v="32"/>
    <n v="50"/>
    <s v="M"/>
    <m/>
    <n v="436"/>
    <x v="1062"/>
    <n v="775.18000000000006"/>
    <n v="8027.8915068493152"/>
    <n v="5"/>
  </r>
  <r>
    <n v="8411401812"/>
    <d v="2018-05-23T00:00:00"/>
    <n v="1"/>
    <x v="43"/>
    <x v="6"/>
    <x v="32"/>
    <n v="44"/>
    <s v="F"/>
    <m/>
    <n v="218"/>
    <x v="1062"/>
    <n v="775.18000000000006"/>
    <n v="8027.8915068493152"/>
    <n v="5"/>
  </r>
  <r>
    <n v="8411401812"/>
    <d v="2018-09-01T00:00:00"/>
    <n v="5"/>
    <x v="34"/>
    <x v="4"/>
    <x v="143"/>
    <n v="56"/>
    <s v="M"/>
    <m/>
    <n v="915"/>
    <x v="1062"/>
    <n v="775.18000000000006"/>
    <n v="8027.8915068493152"/>
    <n v="9"/>
  </r>
  <r>
    <n v="8411401812"/>
    <d v="2018-09-20T00:00:00"/>
    <n v="7"/>
    <x v="6"/>
    <x v="6"/>
    <x v="143"/>
    <n v="49"/>
    <s v="M"/>
    <m/>
    <n v="1281"/>
    <x v="1062"/>
    <n v="775.18000000000006"/>
    <n v="8027.8915068493152"/>
    <n v="9"/>
  </r>
  <r>
    <n v="8411401812"/>
    <d v="2018-10-05T00:00:00"/>
    <n v="4"/>
    <x v="14"/>
    <x v="13"/>
    <x v="51"/>
    <n v="33"/>
    <s v="F"/>
    <n v="1"/>
    <n v="460"/>
    <x v="1062"/>
    <n v="775.18000000000006"/>
    <n v="8027.8915068493152"/>
    <n v="10"/>
  </r>
  <r>
    <n v="8411401812"/>
    <d v="2018-10-12T00:00:00"/>
    <n v="6"/>
    <x v="31"/>
    <x v="29"/>
    <x v="66"/>
    <n v="61"/>
    <s v="M"/>
    <m/>
    <n v="1182"/>
    <x v="1062"/>
    <n v="775.18000000000006"/>
    <n v="8027.8915068493152"/>
    <n v="10"/>
  </r>
  <r>
    <n v="8411401812"/>
    <d v="2018-10-14T00:00:00"/>
    <n v="4"/>
    <x v="25"/>
    <x v="24"/>
    <x v="27"/>
    <n v="29"/>
    <s v="M"/>
    <m/>
    <n v="336"/>
    <x v="1062"/>
    <n v="775.18000000000006"/>
    <n v="8027.8915068493152"/>
    <n v="10"/>
  </r>
  <r>
    <n v="8411401812"/>
    <d v="2018-10-28T00:00:00"/>
    <n v="5"/>
    <x v="40"/>
    <x v="36"/>
    <x v="27"/>
    <n v="59"/>
    <s v="F"/>
    <m/>
    <n v="420"/>
    <x v="1062"/>
    <n v="775.18000000000006"/>
    <n v="8027.8915068493152"/>
    <n v="10"/>
  </r>
  <r>
    <n v="8411401812"/>
    <d v="2018-10-31T00:00:00"/>
    <n v="5"/>
    <x v="46"/>
    <x v="9"/>
    <x v="21"/>
    <n v="58"/>
    <s v="F"/>
    <m/>
    <n v="800"/>
    <x v="1062"/>
    <n v="775.18000000000006"/>
    <n v="8027.8915068493152"/>
    <n v="10"/>
  </r>
  <r>
    <n v="8411401812"/>
    <d v="2018-11-04T00:00:00"/>
    <n v="2"/>
    <x v="29"/>
    <x v="27"/>
    <x v="127"/>
    <n v="37"/>
    <s v="F"/>
    <m/>
    <n v="456"/>
    <x v="1062"/>
    <n v="775.18000000000006"/>
    <n v="8027.8915068493152"/>
    <n v="11"/>
  </r>
  <r>
    <n v="8411401812"/>
    <d v="2018-11-04T00:00:00"/>
    <n v="2"/>
    <x v="37"/>
    <x v="33"/>
    <x v="46"/>
    <n v="64"/>
    <s v="F"/>
    <m/>
    <n v="368"/>
    <x v="1062"/>
    <n v="775.18000000000006"/>
    <n v="8027.8915068493152"/>
    <n v="11"/>
  </r>
  <r>
    <n v="8412151526"/>
    <d v="2018-01-17T00:00:00"/>
    <n v="3"/>
    <x v="32"/>
    <x v="30"/>
    <x v="111"/>
    <n v="54"/>
    <s v="F"/>
    <m/>
    <n v="324"/>
    <x v="67"/>
    <n v="881.81000000000006"/>
    <n v="9132.1693150684951"/>
    <n v="1"/>
  </r>
  <r>
    <n v="8412151526"/>
    <d v="2018-01-28T00:00:00"/>
    <n v="6"/>
    <x v="17"/>
    <x v="16"/>
    <x v="113"/>
    <n v="64"/>
    <s v="M"/>
    <m/>
    <n v="912"/>
    <x v="67"/>
    <n v="881.81000000000006"/>
    <n v="9132.1693150684951"/>
    <n v="1"/>
  </r>
  <r>
    <n v="8412151526"/>
    <d v="2018-01-29T00:00:00"/>
    <n v="6"/>
    <x v="5"/>
    <x v="5"/>
    <x v="91"/>
    <n v="60"/>
    <s v="F"/>
    <m/>
    <n v="834"/>
    <x v="67"/>
    <n v="881.81000000000006"/>
    <n v="9132.1693150684951"/>
    <n v="1"/>
  </r>
  <r>
    <n v="8412151526"/>
    <d v="2018-02-16T00:00:00"/>
    <n v="5"/>
    <x v="28"/>
    <x v="17"/>
    <x v="150"/>
    <n v="58"/>
    <s v="M"/>
    <m/>
    <n v="500"/>
    <x v="67"/>
    <n v="881.81000000000006"/>
    <n v="9132.1693150684951"/>
    <n v="2"/>
  </r>
  <r>
    <n v="8412151526"/>
    <d v="2018-02-17T00:00:00"/>
    <n v="5"/>
    <x v="1"/>
    <x v="1"/>
    <x v="104"/>
    <n v="33"/>
    <s v="M"/>
    <m/>
    <n v="1100"/>
    <x v="67"/>
    <n v="881.81000000000006"/>
    <n v="9132.1693150684951"/>
    <n v="2"/>
  </r>
  <r>
    <n v="8412151526"/>
    <d v="2018-03-20T00:00:00"/>
    <n v="7"/>
    <x v="27"/>
    <x v="26"/>
    <x v="147"/>
    <n v="49"/>
    <s v="M"/>
    <m/>
    <n v="1078"/>
    <x v="67"/>
    <n v="881.81000000000006"/>
    <n v="9132.1693150684951"/>
    <n v="3"/>
  </r>
  <r>
    <n v="8412151526"/>
    <d v="2018-06-11T00:00:00"/>
    <n v="4"/>
    <x v="22"/>
    <x v="21"/>
    <x v="163"/>
    <n v="30"/>
    <s v="F"/>
    <m/>
    <n v="700"/>
    <x v="67"/>
    <n v="881.81000000000006"/>
    <n v="9132.1693150684951"/>
    <n v="6"/>
  </r>
  <r>
    <n v="8412151526"/>
    <d v="2018-07-06T00:00:00"/>
    <n v="3"/>
    <x v="21"/>
    <x v="20"/>
    <x v="164"/>
    <n v="55"/>
    <s v="M"/>
    <m/>
    <n v="264"/>
    <x v="67"/>
    <n v="881.81000000000006"/>
    <n v="9132.1693150684951"/>
    <n v="7"/>
  </r>
  <r>
    <n v="8412151526"/>
    <d v="2018-07-10T00:00:00"/>
    <n v="1"/>
    <x v="39"/>
    <x v="35"/>
    <x v="55"/>
    <n v="41"/>
    <s v="F"/>
    <m/>
    <n v="135"/>
    <x v="67"/>
    <n v="881.81000000000006"/>
    <n v="9132.1693150684951"/>
    <n v="7"/>
  </r>
  <r>
    <n v="8412151526"/>
    <d v="2018-07-23T00:00:00"/>
    <n v="2"/>
    <x v="18"/>
    <x v="17"/>
    <x v="23"/>
    <n v="46"/>
    <s v="M"/>
    <m/>
    <n v="180"/>
    <x v="67"/>
    <n v="881.81000000000006"/>
    <n v="9132.1693150684951"/>
    <n v="7"/>
  </r>
  <r>
    <n v="8412151526"/>
    <d v="2018-08-28T00:00:00"/>
    <n v="2"/>
    <x v="48"/>
    <x v="39"/>
    <x v="169"/>
    <n v="25"/>
    <s v="F"/>
    <m/>
    <n v="254"/>
    <x v="67"/>
    <n v="881.81000000000006"/>
    <n v="9132.1693150684951"/>
    <n v="8"/>
  </r>
  <r>
    <n v="8412151526"/>
    <d v="2018-09-14T00:00:00"/>
    <n v="2"/>
    <x v="48"/>
    <x v="39"/>
    <x v="68"/>
    <n v="35"/>
    <s v="F"/>
    <m/>
    <n v="198"/>
    <x v="67"/>
    <n v="881.81000000000006"/>
    <n v="9132.1693150684951"/>
    <n v="9"/>
  </r>
  <r>
    <n v="8412151526"/>
    <d v="2018-09-15T00:00:00"/>
    <n v="5"/>
    <x v="6"/>
    <x v="6"/>
    <x v="158"/>
    <n v="49"/>
    <s v="M"/>
    <m/>
    <n v="775"/>
    <x v="67"/>
    <n v="881.81000000000006"/>
    <n v="9132.1693150684951"/>
    <n v="9"/>
  </r>
  <r>
    <n v="8412151526"/>
    <d v="2018-09-30T00:00:00"/>
    <n v="1"/>
    <x v="1"/>
    <x v="1"/>
    <x v="46"/>
    <n v="58"/>
    <s v="M"/>
    <m/>
    <n v="184"/>
    <x v="67"/>
    <n v="881.81000000000006"/>
    <n v="9132.1693150684951"/>
    <n v="9"/>
  </r>
  <r>
    <n v="8412151526"/>
    <d v="2018-10-03T00:00:00"/>
    <n v="6"/>
    <x v="20"/>
    <x v="19"/>
    <x v="4"/>
    <n v="55"/>
    <s v="F"/>
    <m/>
    <n v="582"/>
    <x v="67"/>
    <n v="881.81000000000006"/>
    <n v="9132.1693150684951"/>
    <n v="10"/>
  </r>
  <r>
    <n v="8412897129"/>
    <d v="2018-01-01T00:00:00"/>
    <n v="5"/>
    <x v="31"/>
    <x v="29"/>
    <x v="70"/>
    <n v="41"/>
    <s v="M"/>
    <m/>
    <n v="825"/>
    <x v="1359"/>
    <n v="575.47"/>
    <n v="5959.6619178082192"/>
    <n v="1"/>
  </r>
  <r>
    <n v="8412897129"/>
    <d v="2018-01-03T00:00:00"/>
    <n v="1"/>
    <x v="22"/>
    <x v="21"/>
    <x v="97"/>
    <n v="44"/>
    <s v="M"/>
    <m/>
    <n v="145"/>
    <x v="1359"/>
    <n v="575.47"/>
    <n v="5959.6619178082192"/>
    <n v="1"/>
  </r>
  <r>
    <n v="8412897129"/>
    <d v="2018-01-04T00:00:00"/>
    <n v="5"/>
    <x v="36"/>
    <x v="32"/>
    <x v="67"/>
    <n v="26"/>
    <s v="F"/>
    <m/>
    <n v="1080"/>
    <x v="1359"/>
    <n v="575.47"/>
    <n v="5959.6619178082192"/>
    <n v="1"/>
  </r>
  <r>
    <n v="8412897129"/>
    <d v="2018-01-09T00:00:00"/>
    <n v="2"/>
    <x v="4"/>
    <x v="4"/>
    <x v="145"/>
    <n v="46"/>
    <s v="M"/>
    <m/>
    <n v="492"/>
    <x v="1359"/>
    <n v="575.47"/>
    <n v="5959.6619178082192"/>
    <n v="1"/>
  </r>
  <r>
    <n v="8412897129"/>
    <d v="2018-01-14T00:00:00"/>
    <n v="2"/>
    <x v="41"/>
    <x v="37"/>
    <x v="58"/>
    <n v="42"/>
    <s v="F"/>
    <m/>
    <n v="332"/>
    <x v="1359"/>
    <n v="575.47"/>
    <n v="5959.6619178082192"/>
    <n v="1"/>
  </r>
  <r>
    <n v="8412897129"/>
    <d v="2018-01-15T00:00:00"/>
    <n v="7"/>
    <x v="14"/>
    <x v="13"/>
    <x v="92"/>
    <n v="59"/>
    <s v="F"/>
    <m/>
    <n v="1568"/>
    <x v="1359"/>
    <n v="575.47"/>
    <n v="5959.6619178082192"/>
    <n v="1"/>
  </r>
  <r>
    <n v="8412897129"/>
    <d v="2018-02-18T00:00:00"/>
    <n v="7"/>
    <x v="26"/>
    <x v="25"/>
    <x v="83"/>
    <n v="42"/>
    <s v="F"/>
    <m/>
    <n v="1554"/>
    <x v="1359"/>
    <n v="575.47"/>
    <n v="5959.6619178082192"/>
    <n v="2"/>
  </r>
  <r>
    <n v="8412897129"/>
    <d v="2018-03-01T00:00:00"/>
    <n v="6"/>
    <x v="40"/>
    <x v="36"/>
    <x v="140"/>
    <n v="29"/>
    <s v="M"/>
    <m/>
    <n v="492"/>
    <x v="1359"/>
    <n v="575.47"/>
    <n v="5959.6619178082192"/>
    <n v="3"/>
  </r>
  <r>
    <n v="8412897129"/>
    <d v="2018-03-12T00:00:00"/>
    <n v="3"/>
    <x v="23"/>
    <x v="22"/>
    <x v="27"/>
    <n v="41"/>
    <s v="M"/>
    <m/>
    <n v="252"/>
    <x v="1359"/>
    <n v="575.47"/>
    <n v="5959.6619178082192"/>
    <n v="3"/>
  </r>
  <r>
    <n v="8412897129"/>
    <d v="2018-03-27T00:00:00"/>
    <n v="7"/>
    <x v="22"/>
    <x v="21"/>
    <x v="136"/>
    <n v="34"/>
    <s v="M"/>
    <n v="1"/>
    <n v="1232"/>
    <x v="1359"/>
    <n v="575.47"/>
    <n v="5959.6619178082192"/>
    <n v="3"/>
  </r>
  <r>
    <n v="8412897129"/>
    <d v="2018-04-14T00:00:00"/>
    <n v="2"/>
    <x v="24"/>
    <x v="23"/>
    <x v="11"/>
    <n v="58"/>
    <s v="M"/>
    <m/>
    <n v="446"/>
    <x v="1359"/>
    <n v="575.47"/>
    <n v="5959.6619178082192"/>
    <n v="4"/>
  </r>
  <r>
    <n v="8412897129"/>
    <d v="2018-05-03T00:00:00"/>
    <n v="3"/>
    <x v="0"/>
    <x v="0"/>
    <x v="83"/>
    <n v="32"/>
    <s v="M"/>
    <m/>
    <n v="666"/>
    <x v="1359"/>
    <n v="575.47"/>
    <n v="5959.6619178082192"/>
    <n v="5"/>
  </r>
  <r>
    <n v="8412897129"/>
    <d v="2018-05-11T00:00:00"/>
    <n v="6"/>
    <x v="14"/>
    <x v="13"/>
    <x v="69"/>
    <n v="59"/>
    <s v="M"/>
    <m/>
    <n v="1026"/>
    <x v="1359"/>
    <n v="575.47"/>
    <n v="5959.6619178082192"/>
    <n v="5"/>
  </r>
  <r>
    <n v="8412897129"/>
    <d v="2018-05-12T00:00:00"/>
    <n v="3"/>
    <x v="33"/>
    <x v="31"/>
    <x v="128"/>
    <n v="51"/>
    <s v="M"/>
    <m/>
    <n v="645"/>
    <x v="1359"/>
    <n v="575.47"/>
    <n v="5959.6619178082192"/>
    <n v="5"/>
  </r>
  <r>
    <n v="8412897129"/>
    <d v="2018-05-23T00:00:00"/>
    <n v="5"/>
    <x v="43"/>
    <x v="6"/>
    <x v="14"/>
    <n v="52"/>
    <s v="M"/>
    <m/>
    <n v="490"/>
    <x v="1359"/>
    <n v="575.47"/>
    <n v="5959.6619178082192"/>
    <n v="5"/>
  </r>
  <r>
    <n v="8412897129"/>
    <d v="2018-06-03T00:00:00"/>
    <n v="2"/>
    <x v="21"/>
    <x v="20"/>
    <x v="86"/>
    <n v="47"/>
    <s v="M"/>
    <m/>
    <n v="154"/>
    <x v="1359"/>
    <n v="575.47"/>
    <n v="5959.6619178082192"/>
    <n v="6"/>
  </r>
  <r>
    <n v="8412897129"/>
    <d v="2018-06-24T00:00:00"/>
    <n v="5"/>
    <x v="0"/>
    <x v="0"/>
    <x v="29"/>
    <n v="49"/>
    <s v="F"/>
    <m/>
    <n v="930"/>
    <x v="1359"/>
    <n v="575.47"/>
    <n v="5959.6619178082192"/>
    <n v="6"/>
  </r>
  <r>
    <n v="8412897129"/>
    <d v="2018-07-07T00:00:00"/>
    <n v="6"/>
    <x v="8"/>
    <x v="8"/>
    <x v="17"/>
    <n v="46"/>
    <s v="F"/>
    <m/>
    <n v="894"/>
    <x v="1359"/>
    <n v="575.47"/>
    <n v="5959.6619178082192"/>
    <n v="7"/>
  </r>
  <r>
    <n v="8412897129"/>
    <d v="2018-07-11T00:00:00"/>
    <n v="7"/>
    <x v="37"/>
    <x v="33"/>
    <x v="95"/>
    <n v="58"/>
    <s v="F"/>
    <m/>
    <n v="1449"/>
    <x v="1359"/>
    <n v="575.47"/>
    <n v="5959.6619178082192"/>
    <n v="7"/>
  </r>
  <r>
    <n v="8412897129"/>
    <d v="2018-07-14T00:00:00"/>
    <n v="4"/>
    <x v="33"/>
    <x v="31"/>
    <x v="174"/>
    <n v="32"/>
    <s v="F"/>
    <m/>
    <n v="752"/>
    <x v="1359"/>
    <n v="575.47"/>
    <n v="5959.6619178082192"/>
    <n v="7"/>
  </r>
  <r>
    <n v="8412897129"/>
    <d v="2018-08-09T00:00:00"/>
    <n v="1"/>
    <x v="7"/>
    <x v="7"/>
    <x v="172"/>
    <n v="45"/>
    <s v="M"/>
    <m/>
    <n v="211"/>
    <x v="1359"/>
    <n v="575.47"/>
    <n v="5959.6619178082192"/>
    <n v="8"/>
  </r>
  <r>
    <n v="8412897129"/>
    <d v="2018-08-09T00:00:00"/>
    <n v="4"/>
    <x v="11"/>
    <x v="10"/>
    <x v="76"/>
    <n v="46"/>
    <s v="M"/>
    <m/>
    <n v="476"/>
    <x v="1359"/>
    <n v="575.47"/>
    <n v="5959.6619178082192"/>
    <n v="8"/>
  </r>
  <r>
    <n v="8412897129"/>
    <d v="2018-09-06T00:00:00"/>
    <n v="5"/>
    <x v="6"/>
    <x v="6"/>
    <x v="109"/>
    <n v="45"/>
    <s v="F"/>
    <m/>
    <n v="870"/>
    <x v="1359"/>
    <n v="575.47"/>
    <n v="5959.6619178082192"/>
    <n v="9"/>
  </r>
  <r>
    <n v="8412897129"/>
    <d v="2018-09-11T00:00:00"/>
    <n v="2"/>
    <x v="45"/>
    <x v="0"/>
    <x v="41"/>
    <n v="64"/>
    <s v="F"/>
    <m/>
    <n v="322"/>
    <x v="1359"/>
    <n v="575.47"/>
    <n v="5959.6619178082192"/>
    <n v="9"/>
  </r>
  <r>
    <n v="8412897129"/>
    <d v="2018-10-04T00:00:00"/>
    <n v="6"/>
    <x v="1"/>
    <x v="1"/>
    <x v="133"/>
    <n v="58"/>
    <s v="M"/>
    <m/>
    <n v="1062"/>
    <x v="1359"/>
    <n v="575.47"/>
    <n v="5959.6619178082192"/>
    <n v="10"/>
  </r>
  <r>
    <n v="8412897129"/>
    <d v="2018-10-18T00:00:00"/>
    <n v="1"/>
    <x v="46"/>
    <x v="9"/>
    <x v="102"/>
    <n v="30"/>
    <s v="M"/>
    <m/>
    <n v="156"/>
    <x v="1359"/>
    <n v="575.47"/>
    <n v="5959.6619178082192"/>
    <n v="10"/>
  </r>
  <r>
    <n v="8412897129"/>
    <d v="2018-10-25T00:00:00"/>
    <n v="6"/>
    <x v="29"/>
    <x v="27"/>
    <x v="18"/>
    <n v="41"/>
    <s v="M"/>
    <n v="1"/>
    <n v="1176"/>
    <x v="1359"/>
    <n v="575.47"/>
    <n v="5959.6619178082192"/>
    <n v="10"/>
  </r>
  <r>
    <n v="8419689874"/>
    <d v="2018-01-18T00:00:00"/>
    <n v="5"/>
    <x v="44"/>
    <x v="38"/>
    <x v="105"/>
    <n v="36"/>
    <s v="M"/>
    <m/>
    <n v="975"/>
    <x v="871"/>
    <n v="711.06"/>
    <n v="7363.8542465753426"/>
    <n v="1"/>
  </r>
  <r>
    <n v="8419689874"/>
    <d v="2018-01-25T00:00:00"/>
    <n v="2"/>
    <x v="0"/>
    <x v="0"/>
    <x v="135"/>
    <n v="61"/>
    <s v="M"/>
    <m/>
    <n v="214"/>
    <x v="871"/>
    <n v="711.06"/>
    <n v="7363.8542465753426"/>
    <n v="1"/>
  </r>
  <r>
    <n v="8419689874"/>
    <d v="2018-02-03T00:00:00"/>
    <n v="5"/>
    <x v="40"/>
    <x v="36"/>
    <x v="141"/>
    <n v="41"/>
    <s v="F"/>
    <m/>
    <n v="405"/>
    <x v="871"/>
    <n v="711.06"/>
    <n v="7363.8542465753426"/>
    <n v="2"/>
  </r>
  <r>
    <n v="8419689874"/>
    <d v="2018-02-07T00:00:00"/>
    <n v="1"/>
    <x v="24"/>
    <x v="23"/>
    <x v="45"/>
    <n v="50"/>
    <s v="M"/>
    <m/>
    <n v="102"/>
    <x v="871"/>
    <n v="711.06"/>
    <n v="7363.8542465753426"/>
    <n v="2"/>
  </r>
  <r>
    <n v="8419689874"/>
    <d v="2018-02-26T00:00:00"/>
    <n v="4"/>
    <x v="17"/>
    <x v="16"/>
    <x v="149"/>
    <n v="65"/>
    <s v="M"/>
    <m/>
    <n v="672"/>
    <x v="871"/>
    <n v="711.06"/>
    <n v="7363.8542465753426"/>
    <n v="2"/>
  </r>
  <r>
    <n v="8419689874"/>
    <d v="2018-03-04T00:00:00"/>
    <n v="7"/>
    <x v="43"/>
    <x v="6"/>
    <x v="161"/>
    <n v="47"/>
    <s v="F"/>
    <m/>
    <n v="1729"/>
    <x v="871"/>
    <n v="711.06"/>
    <n v="7363.8542465753426"/>
    <n v="3"/>
  </r>
  <r>
    <n v="8419689874"/>
    <d v="2018-03-19T00:00:00"/>
    <n v="2"/>
    <x v="31"/>
    <x v="29"/>
    <x v="6"/>
    <n v="49"/>
    <s v="F"/>
    <m/>
    <n v="362"/>
    <x v="871"/>
    <n v="711.06"/>
    <n v="7363.8542465753426"/>
    <n v="3"/>
  </r>
  <r>
    <n v="8419689874"/>
    <d v="2018-03-24T00:00:00"/>
    <n v="5"/>
    <x v="13"/>
    <x v="12"/>
    <x v="4"/>
    <n v="33"/>
    <s v="M"/>
    <m/>
    <n v="485"/>
    <x v="871"/>
    <n v="711.06"/>
    <n v="7363.8542465753426"/>
    <n v="3"/>
  </r>
  <r>
    <n v="8419689874"/>
    <d v="2018-04-03T00:00:00"/>
    <n v="1"/>
    <x v="2"/>
    <x v="2"/>
    <x v="54"/>
    <n v="25"/>
    <s v="M"/>
    <m/>
    <n v="110"/>
    <x v="871"/>
    <n v="711.06"/>
    <n v="7363.8542465753426"/>
    <n v="4"/>
  </r>
  <r>
    <n v="8419689874"/>
    <d v="2018-04-05T00:00:00"/>
    <n v="2"/>
    <x v="19"/>
    <x v="18"/>
    <x v="161"/>
    <n v="54"/>
    <s v="F"/>
    <m/>
    <n v="494"/>
    <x v="871"/>
    <n v="711.06"/>
    <n v="7363.8542465753426"/>
    <n v="4"/>
  </r>
  <r>
    <n v="8419689874"/>
    <d v="2018-05-01T00:00:00"/>
    <n v="2"/>
    <x v="14"/>
    <x v="13"/>
    <x v="130"/>
    <n v="63"/>
    <s v="M"/>
    <m/>
    <n v="346"/>
    <x v="871"/>
    <n v="711.06"/>
    <n v="7363.8542465753426"/>
    <n v="5"/>
  </r>
  <r>
    <n v="8419689874"/>
    <d v="2018-05-16T00:00:00"/>
    <n v="6"/>
    <x v="42"/>
    <x v="10"/>
    <x v="98"/>
    <n v="51"/>
    <s v="M"/>
    <m/>
    <n v="840"/>
    <x v="871"/>
    <n v="711.06"/>
    <n v="7363.8542465753426"/>
    <n v="5"/>
  </r>
  <r>
    <n v="8419689874"/>
    <d v="2018-06-02T00:00:00"/>
    <n v="6"/>
    <x v="22"/>
    <x v="21"/>
    <x v="109"/>
    <n v="30"/>
    <s v="M"/>
    <n v="1"/>
    <n v="1044"/>
    <x v="871"/>
    <n v="711.06"/>
    <n v="7363.8542465753426"/>
    <n v="6"/>
  </r>
  <r>
    <n v="8419689874"/>
    <d v="2018-06-19T00:00:00"/>
    <n v="7"/>
    <x v="20"/>
    <x v="19"/>
    <x v="19"/>
    <n v="60"/>
    <s v="M"/>
    <m/>
    <n v="651"/>
    <x v="871"/>
    <n v="711.06"/>
    <n v="7363.8542465753426"/>
    <n v="6"/>
  </r>
  <r>
    <n v="8419689874"/>
    <d v="2018-06-26T00:00:00"/>
    <n v="3"/>
    <x v="6"/>
    <x v="6"/>
    <x v="60"/>
    <n v="60"/>
    <s v="F"/>
    <n v="1"/>
    <n v="651"/>
    <x v="871"/>
    <n v="711.06"/>
    <n v="7363.8542465753426"/>
    <n v="6"/>
  </r>
  <r>
    <n v="8419689874"/>
    <d v="2018-07-13T00:00:00"/>
    <n v="3"/>
    <x v="32"/>
    <x v="30"/>
    <x v="124"/>
    <n v="37"/>
    <s v="M"/>
    <m/>
    <n v="609"/>
    <x v="871"/>
    <n v="711.06"/>
    <n v="7363.8542465753426"/>
    <n v="7"/>
  </r>
  <r>
    <n v="8419689874"/>
    <d v="2018-10-24T00:00:00"/>
    <n v="7"/>
    <x v="20"/>
    <x v="19"/>
    <x v="116"/>
    <n v="59"/>
    <s v="F"/>
    <m/>
    <n v="1547"/>
    <x v="871"/>
    <n v="711.06"/>
    <n v="7363.8542465753426"/>
    <n v="10"/>
  </r>
  <r>
    <n v="8419689874"/>
    <d v="2018-11-02T00:00:00"/>
    <n v="3"/>
    <x v="39"/>
    <x v="35"/>
    <x v="100"/>
    <n v="42"/>
    <s v="F"/>
    <m/>
    <n v="384"/>
    <x v="871"/>
    <n v="711.06"/>
    <n v="7363.8542465753426"/>
    <n v="11"/>
  </r>
  <r>
    <n v="8419689874"/>
    <d v="2018-11-03T00:00:00"/>
    <n v="5"/>
    <x v="21"/>
    <x v="20"/>
    <x v="130"/>
    <n v="35"/>
    <s v="M"/>
    <m/>
    <n v="865"/>
    <x v="871"/>
    <n v="711.06"/>
    <n v="7363.8542465753426"/>
    <n v="11"/>
  </r>
  <r>
    <n v="8419689874"/>
    <d v="2018-11-10T00:00:00"/>
    <n v="4"/>
    <x v="15"/>
    <x v="14"/>
    <x v="145"/>
    <n v="46"/>
    <s v="M"/>
    <m/>
    <n v="984"/>
    <x v="871"/>
    <n v="711.06"/>
    <n v="7363.8542465753426"/>
    <n v="11"/>
  </r>
  <r>
    <n v="8419836672"/>
    <d v="2018-01-04T00:00:00"/>
    <n v="3"/>
    <x v="39"/>
    <x v="35"/>
    <x v="116"/>
    <n v="64"/>
    <s v="M"/>
    <m/>
    <n v="663"/>
    <x v="1718"/>
    <n v="774.68999999999994"/>
    <n v="8022.8169863013691"/>
    <n v="1"/>
  </r>
  <r>
    <n v="8419836672"/>
    <d v="2018-02-14T00:00:00"/>
    <n v="2"/>
    <x v="38"/>
    <x v="34"/>
    <x v="164"/>
    <n v="36"/>
    <s v="M"/>
    <m/>
    <n v="176"/>
    <x v="1718"/>
    <n v="774.68999999999994"/>
    <n v="8022.8169863013691"/>
    <n v="2"/>
  </r>
  <r>
    <n v="8419836672"/>
    <d v="2018-02-28T00:00:00"/>
    <n v="4"/>
    <x v="26"/>
    <x v="25"/>
    <x v="91"/>
    <n v="36"/>
    <s v="F"/>
    <m/>
    <n v="556"/>
    <x v="1718"/>
    <n v="774.68999999999994"/>
    <n v="8022.8169863013691"/>
    <n v="2"/>
  </r>
  <r>
    <n v="8419836672"/>
    <d v="2018-04-05T00:00:00"/>
    <n v="3"/>
    <x v="4"/>
    <x v="4"/>
    <x v="53"/>
    <n v="42"/>
    <s v="M"/>
    <m/>
    <n v="477"/>
    <x v="1718"/>
    <n v="774.68999999999994"/>
    <n v="8022.8169863013691"/>
    <n v="4"/>
  </r>
  <r>
    <n v="8419836672"/>
    <d v="2018-04-24T00:00:00"/>
    <n v="6"/>
    <x v="14"/>
    <x v="13"/>
    <x v="49"/>
    <n v="55"/>
    <s v="M"/>
    <m/>
    <n v="1020"/>
    <x v="1718"/>
    <n v="774.68999999999994"/>
    <n v="8022.8169863013691"/>
    <n v="4"/>
  </r>
  <r>
    <n v="8419836672"/>
    <d v="2018-04-26T00:00:00"/>
    <n v="6"/>
    <x v="34"/>
    <x v="4"/>
    <x v="16"/>
    <n v="60"/>
    <s v="M"/>
    <m/>
    <n v="1284"/>
    <x v="1718"/>
    <n v="774.68999999999994"/>
    <n v="8022.8169863013691"/>
    <n v="4"/>
  </r>
  <r>
    <n v="8419836672"/>
    <d v="2018-05-20T00:00:00"/>
    <n v="2"/>
    <x v="37"/>
    <x v="33"/>
    <x v="171"/>
    <n v="47"/>
    <s v="M"/>
    <m/>
    <n v="438"/>
    <x v="1718"/>
    <n v="774.68999999999994"/>
    <n v="8022.8169863013691"/>
    <n v="5"/>
  </r>
  <r>
    <n v="8419836672"/>
    <d v="2018-06-07T00:00:00"/>
    <n v="1"/>
    <x v="33"/>
    <x v="31"/>
    <x v="101"/>
    <n v="48"/>
    <s v="F"/>
    <m/>
    <n v="122"/>
    <x v="1718"/>
    <n v="774.68999999999994"/>
    <n v="8022.8169863013691"/>
    <n v="6"/>
  </r>
  <r>
    <n v="8419836672"/>
    <d v="2018-06-26T00:00:00"/>
    <n v="5"/>
    <x v="3"/>
    <x v="3"/>
    <x v="6"/>
    <n v="60"/>
    <s v="M"/>
    <m/>
    <n v="905"/>
    <x v="1718"/>
    <n v="774.68999999999994"/>
    <n v="8022.8169863013691"/>
    <n v="6"/>
  </r>
  <r>
    <n v="8419836672"/>
    <d v="2018-07-08T00:00:00"/>
    <n v="4"/>
    <x v="39"/>
    <x v="35"/>
    <x v="61"/>
    <n v="38"/>
    <s v="F"/>
    <m/>
    <n v="936"/>
    <x v="1718"/>
    <n v="774.68999999999994"/>
    <n v="8022.8169863013691"/>
    <n v="7"/>
  </r>
  <r>
    <n v="8419836672"/>
    <d v="2018-07-14T00:00:00"/>
    <n v="5"/>
    <x v="8"/>
    <x v="8"/>
    <x v="77"/>
    <n v="41"/>
    <s v="M"/>
    <m/>
    <n v="900"/>
    <x v="1718"/>
    <n v="774.68999999999994"/>
    <n v="8022.8169863013691"/>
    <n v="7"/>
  </r>
  <r>
    <n v="8419836672"/>
    <d v="2018-08-12T00:00:00"/>
    <n v="1"/>
    <x v="21"/>
    <x v="20"/>
    <x v="122"/>
    <n v="43"/>
    <s v="F"/>
    <m/>
    <n v="95"/>
    <x v="1718"/>
    <n v="774.68999999999994"/>
    <n v="8022.8169863013691"/>
    <n v="8"/>
  </r>
  <r>
    <n v="8419836672"/>
    <d v="2018-08-26T00:00:00"/>
    <n v="6"/>
    <x v="4"/>
    <x v="4"/>
    <x v="50"/>
    <n v="35"/>
    <s v="F"/>
    <m/>
    <n v="720"/>
    <x v="1718"/>
    <n v="774.68999999999994"/>
    <n v="8022.8169863013691"/>
    <n v="8"/>
  </r>
  <r>
    <n v="8419836672"/>
    <d v="2018-09-19T00:00:00"/>
    <n v="4"/>
    <x v="31"/>
    <x v="29"/>
    <x v="73"/>
    <n v="39"/>
    <s v="F"/>
    <m/>
    <n v="524"/>
    <x v="1718"/>
    <n v="774.68999999999994"/>
    <n v="8022.8169863013691"/>
    <n v="9"/>
  </r>
  <r>
    <n v="8419836672"/>
    <d v="2018-10-16T00:00:00"/>
    <n v="4"/>
    <x v="41"/>
    <x v="37"/>
    <x v="111"/>
    <n v="25"/>
    <s v="F"/>
    <m/>
    <n v="432"/>
    <x v="1718"/>
    <n v="774.68999999999994"/>
    <n v="8022.8169863013691"/>
    <n v="10"/>
  </r>
  <r>
    <n v="8419836672"/>
    <d v="2018-11-07T00:00:00"/>
    <n v="4"/>
    <x v="37"/>
    <x v="33"/>
    <x v="57"/>
    <n v="40"/>
    <s v="F"/>
    <m/>
    <n v="768"/>
    <x v="1718"/>
    <n v="774.68999999999994"/>
    <n v="8022.8169863013691"/>
    <n v="11"/>
  </r>
  <r>
    <n v="8419836672"/>
    <d v="2018-11-09T00:00:00"/>
    <n v="2"/>
    <x v="21"/>
    <x v="20"/>
    <x v="159"/>
    <n v="61"/>
    <s v="F"/>
    <m/>
    <n v="184"/>
    <x v="1718"/>
    <n v="774.68999999999994"/>
    <n v="8022.8169863013691"/>
    <n v="11"/>
  </r>
  <r>
    <n v="8421400266"/>
    <d v="2018-01-01T00:00:00"/>
    <n v="7"/>
    <x v="17"/>
    <x v="16"/>
    <x v="97"/>
    <n v="45"/>
    <s v="F"/>
    <m/>
    <n v="1015"/>
    <x v="1719"/>
    <n v="604.1"/>
    <n v="6256.1589041095895"/>
    <n v="1"/>
  </r>
  <r>
    <n v="8421400266"/>
    <d v="2018-01-08T00:00:00"/>
    <n v="5"/>
    <x v="27"/>
    <x v="26"/>
    <x v="66"/>
    <n v="27"/>
    <s v="M"/>
    <m/>
    <n v="985"/>
    <x v="1719"/>
    <n v="604.1"/>
    <n v="6256.1589041095895"/>
    <n v="1"/>
  </r>
  <r>
    <n v="8421400266"/>
    <d v="2018-02-17T00:00:00"/>
    <n v="2"/>
    <x v="10"/>
    <x v="9"/>
    <x v="97"/>
    <n v="50"/>
    <s v="M"/>
    <m/>
    <n v="290"/>
    <x v="1719"/>
    <n v="604.1"/>
    <n v="6256.1589041095895"/>
    <n v="2"/>
  </r>
  <r>
    <n v="8421400266"/>
    <d v="2018-03-05T00:00:00"/>
    <n v="4"/>
    <x v="15"/>
    <x v="14"/>
    <x v="75"/>
    <n v="45"/>
    <s v="M"/>
    <m/>
    <n v="464"/>
    <x v="1719"/>
    <n v="604.1"/>
    <n v="6256.1589041095895"/>
    <n v="3"/>
  </r>
  <r>
    <n v="8421400266"/>
    <d v="2018-03-07T00:00:00"/>
    <n v="7"/>
    <x v="22"/>
    <x v="21"/>
    <x v="157"/>
    <n v="31"/>
    <s v="F"/>
    <m/>
    <n v="1624"/>
    <x v="1719"/>
    <n v="604.1"/>
    <n v="6256.1589041095895"/>
    <n v="3"/>
  </r>
  <r>
    <n v="8421400266"/>
    <d v="2018-04-03T00:00:00"/>
    <n v="5"/>
    <x v="21"/>
    <x v="20"/>
    <x v="80"/>
    <n v="54"/>
    <s v="F"/>
    <m/>
    <n v="645"/>
    <x v="1719"/>
    <n v="604.1"/>
    <n v="6256.1589041095895"/>
    <n v="4"/>
  </r>
  <r>
    <n v="8421400266"/>
    <d v="2018-04-08T00:00:00"/>
    <n v="1"/>
    <x v="7"/>
    <x v="7"/>
    <x v="80"/>
    <n v="39"/>
    <s v="M"/>
    <m/>
    <n v="129"/>
    <x v="1719"/>
    <n v="604.1"/>
    <n v="6256.1589041095895"/>
    <n v="4"/>
  </r>
  <r>
    <n v="8421400266"/>
    <d v="2018-05-24T00:00:00"/>
    <n v="1"/>
    <x v="25"/>
    <x v="24"/>
    <x v="9"/>
    <n v="46"/>
    <s v="M"/>
    <m/>
    <n v="185"/>
    <x v="1719"/>
    <n v="604.1"/>
    <n v="6256.1589041095895"/>
    <n v="5"/>
  </r>
  <r>
    <n v="8421400266"/>
    <d v="2018-06-16T00:00:00"/>
    <n v="1"/>
    <x v="19"/>
    <x v="18"/>
    <x v="167"/>
    <n v="58"/>
    <s v="M"/>
    <m/>
    <n v="235"/>
    <x v="1719"/>
    <n v="604.1"/>
    <n v="6256.1589041095895"/>
    <n v="6"/>
  </r>
  <r>
    <n v="8421400266"/>
    <d v="2018-06-17T00:00:00"/>
    <n v="2"/>
    <x v="22"/>
    <x v="21"/>
    <x v="96"/>
    <n v="35"/>
    <s v="M"/>
    <m/>
    <n v="248"/>
    <x v="1719"/>
    <n v="604.1"/>
    <n v="6256.1589041095895"/>
    <n v="6"/>
  </r>
  <r>
    <n v="8421400266"/>
    <d v="2018-06-19T00:00:00"/>
    <n v="2"/>
    <x v="14"/>
    <x v="13"/>
    <x v="8"/>
    <n v="65"/>
    <s v="M"/>
    <m/>
    <n v="344"/>
    <x v="1719"/>
    <n v="604.1"/>
    <n v="6256.1589041095895"/>
    <n v="6"/>
  </r>
  <r>
    <n v="8421400266"/>
    <d v="2018-07-25T00:00:00"/>
    <n v="2"/>
    <x v="1"/>
    <x v="1"/>
    <x v="130"/>
    <n v="31"/>
    <s v="M"/>
    <m/>
    <n v="346"/>
    <x v="1719"/>
    <n v="604.1"/>
    <n v="6256.1589041095895"/>
    <n v="7"/>
  </r>
  <r>
    <n v="8421400266"/>
    <d v="2018-08-12T00:00:00"/>
    <n v="7"/>
    <x v="39"/>
    <x v="35"/>
    <x v="98"/>
    <n v="34"/>
    <s v="F"/>
    <m/>
    <n v="980"/>
    <x v="1719"/>
    <n v="604.1"/>
    <n v="6256.1589041095895"/>
    <n v="8"/>
  </r>
  <r>
    <n v="8421400266"/>
    <d v="2018-08-14T00:00:00"/>
    <n v="4"/>
    <x v="5"/>
    <x v="5"/>
    <x v="126"/>
    <n v="34"/>
    <s v="M"/>
    <m/>
    <n v="836"/>
    <x v="1719"/>
    <n v="604.1"/>
    <n v="6256.1589041095895"/>
    <n v="8"/>
  </r>
  <r>
    <n v="8421400266"/>
    <d v="2018-09-13T00:00:00"/>
    <n v="2"/>
    <x v="5"/>
    <x v="5"/>
    <x v="128"/>
    <n v="56"/>
    <s v="M"/>
    <m/>
    <n v="430"/>
    <x v="1719"/>
    <n v="604.1"/>
    <n v="6256.1589041095895"/>
    <n v="9"/>
  </r>
  <r>
    <n v="8421400266"/>
    <d v="2018-09-18T00:00:00"/>
    <n v="4"/>
    <x v="7"/>
    <x v="7"/>
    <x v="10"/>
    <n v="56"/>
    <s v="M"/>
    <m/>
    <n v="568"/>
    <x v="1719"/>
    <n v="604.1"/>
    <n v="6256.1589041095895"/>
    <n v="9"/>
  </r>
  <r>
    <n v="8421400266"/>
    <d v="2018-09-20T00:00:00"/>
    <n v="4"/>
    <x v="19"/>
    <x v="18"/>
    <x v="25"/>
    <n v="39"/>
    <s v="F"/>
    <m/>
    <n v="796"/>
    <x v="1719"/>
    <n v="604.1"/>
    <n v="6256.1589041095895"/>
    <n v="9"/>
  </r>
  <r>
    <n v="8421400266"/>
    <d v="2018-10-21T00:00:00"/>
    <n v="7"/>
    <x v="2"/>
    <x v="2"/>
    <x v="26"/>
    <n v="44"/>
    <s v="F"/>
    <m/>
    <n v="777"/>
    <x v="1719"/>
    <n v="604.1"/>
    <n v="6256.1589041095895"/>
    <n v="10"/>
  </r>
  <r>
    <n v="8421621181"/>
    <d v="2018-01-29T00:00:00"/>
    <n v="3"/>
    <x v="23"/>
    <x v="22"/>
    <x v="161"/>
    <n v="35"/>
    <s v="M"/>
    <m/>
    <n v="741"/>
    <x v="273"/>
    <n v="621.94000000000005"/>
    <n v="6440.9128767123293"/>
    <n v="1"/>
  </r>
  <r>
    <n v="8421621181"/>
    <d v="2018-02-10T00:00:00"/>
    <n v="6"/>
    <x v="22"/>
    <x v="21"/>
    <x v="27"/>
    <n v="28"/>
    <s v="M"/>
    <m/>
    <n v="504"/>
    <x v="273"/>
    <n v="621.94000000000005"/>
    <n v="6440.9128767123293"/>
    <n v="2"/>
  </r>
  <r>
    <n v="8421621181"/>
    <d v="2018-02-12T00:00:00"/>
    <n v="4"/>
    <x v="41"/>
    <x v="37"/>
    <x v="125"/>
    <n v="54"/>
    <s v="F"/>
    <m/>
    <n v="604"/>
    <x v="273"/>
    <n v="621.94000000000005"/>
    <n v="6440.9128767123293"/>
    <n v="2"/>
  </r>
  <r>
    <n v="8421621181"/>
    <d v="2018-02-17T00:00:00"/>
    <n v="3"/>
    <x v="47"/>
    <x v="37"/>
    <x v="132"/>
    <n v="40"/>
    <s v="M"/>
    <m/>
    <n v="507"/>
    <x v="273"/>
    <n v="621.94000000000005"/>
    <n v="6440.9128767123293"/>
    <n v="2"/>
  </r>
  <r>
    <n v="8421621181"/>
    <d v="2018-02-27T00:00:00"/>
    <n v="7"/>
    <x v="6"/>
    <x v="6"/>
    <x v="158"/>
    <n v="30"/>
    <s v="M"/>
    <m/>
    <n v="1085"/>
    <x v="273"/>
    <n v="621.94000000000005"/>
    <n v="6440.9128767123293"/>
    <n v="2"/>
  </r>
  <r>
    <n v="8421621181"/>
    <d v="2018-02-27T00:00:00"/>
    <n v="5"/>
    <x v="35"/>
    <x v="21"/>
    <x v="148"/>
    <n v="57"/>
    <s v="F"/>
    <m/>
    <n v="1210"/>
    <x v="273"/>
    <n v="621.94000000000005"/>
    <n v="6440.9128767123293"/>
    <n v="2"/>
  </r>
  <r>
    <n v="8421621181"/>
    <d v="2018-03-15T00:00:00"/>
    <n v="4"/>
    <x v="5"/>
    <x v="5"/>
    <x v="29"/>
    <n v="60"/>
    <s v="F"/>
    <m/>
    <n v="744"/>
    <x v="273"/>
    <n v="621.94000000000005"/>
    <n v="6440.9128767123293"/>
    <n v="3"/>
  </r>
  <r>
    <n v="8421621181"/>
    <d v="2018-04-12T00:00:00"/>
    <n v="2"/>
    <x v="28"/>
    <x v="17"/>
    <x v="61"/>
    <n v="48"/>
    <s v="F"/>
    <m/>
    <n v="468"/>
    <x v="273"/>
    <n v="621.94000000000005"/>
    <n v="6440.9128767123293"/>
    <n v="4"/>
  </r>
  <r>
    <n v="8421621181"/>
    <d v="2018-05-07T00:00:00"/>
    <n v="6"/>
    <x v="19"/>
    <x v="18"/>
    <x v="13"/>
    <n v="65"/>
    <s v="M"/>
    <m/>
    <n v="804"/>
    <x v="273"/>
    <n v="621.94000000000005"/>
    <n v="6440.9128767123293"/>
    <n v="5"/>
  </r>
  <r>
    <n v="8421621181"/>
    <d v="2018-06-12T00:00:00"/>
    <n v="2"/>
    <x v="11"/>
    <x v="10"/>
    <x v="23"/>
    <n v="61"/>
    <s v="F"/>
    <m/>
    <n v="180"/>
    <x v="273"/>
    <n v="621.94000000000005"/>
    <n v="6440.9128767123293"/>
    <n v="6"/>
  </r>
  <r>
    <n v="8421621181"/>
    <d v="2018-06-15T00:00:00"/>
    <n v="2"/>
    <x v="30"/>
    <x v="28"/>
    <x v="88"/>
    <n v="62"/>
    <s v="F"/>
    <m/>
    <n v="212"/>
    <x v="273"/>
    <n v="621.94000000000005"/>
    <n v="6440.9128767123293"/>
    <n v="6"/>
  </r>
  <r>
    <n v="8421621181"/>
    <d v="2018-06-17T00:00:00"/>
    <n v="7"/>
    <x v="33"/>
    <x v="31"/>
    <x v="27"/>
    <n v="46"/>
    <s v="M"/>
    <m/>
    <n v="588"/>
    <x v="273"/>
    <n v="621.94000000000005"/>
    <n v="6440.9128767123293"/>
    <n v="6"/>
  </r>
  <r>
    <n v="8421621181"/>
    <d v="2018-08-07T00:00:00"/>
    <n v="7"/>
    <x v="38"/>
    <x v="34"/>
    <x v="162"/>
    <n v="60"/>
    <s v="M"/>
    <m/>
    <n v="1022"/>
    <x v="273"/>
    <n v="621.94000000000005"/>
    <n v="6440.9128767123293"/>
    <n v="8"/>
  </r>
  <r>
    <n v="8421621181"/>
    <d v="2018-08-19T00:00:00"/>
    <n v="1"/>
    <x v="4"/>
    <x v="4"/>
    <x v="136"/>
    <n v="51"/>
    <s v="M"/>
    <m/>
    <n v="176"/>
    <x v="273"/>
    <n v="621.94000000000005"/>
    <n v="6440.9128767123293"/>
    <n v="8"/>
  </r>
  <r>
    <n v="8421621181"/>
    <d v="2018-08-28T00:00:00"/>
    <n v="7"/>
    <x v="5"/>
    <x v="5"/>
    <x v="65"/>
    <n v="62"/>
    <s v="M"/>
    <m/>
    <n v="1358"/>
    <x v="273"/>
    <n v="621.94000000000005"/>
    <n v="6440.9128767123293"/>
    <n v="8"/>
  </r>
  <r>
    <n v="8421621181"/>
    <d v="2018-09-10T00:00:00"/>
    <n v="1"/>
    <x v="11"/>
    <x v="10"/>
    <x v="28"/>
    <n v="57"/>
    <s v="M"/>
    <m/>
    <n v="182"/>
    <x v="273"/>
    <n v="621.94000000000005"/>
    <n v="6440.9128767123293"/>
    <n v="9"/>
  </r>
  <r>
    <n v="8421621181"/>
    <d v="2018-09-16T00:00:00"/>
    <n v="3"/>
    <x v="20"/>
    <x v="19"/>
    <x v="151"/>
    <n v="34"/>
    <s v="M"/>
    <m/>
    <n v="630"/>
    <x v="273"/>
    <n v="621.94000000000005"/>
    <n v="6440.9128767123293"/>
    <n v="9"/>
  </r>
  <r>
    <n v="8421621181"/>
    <d v="2018-09-19T00:00:00"/>
    <n v="4"/>
    <x v="14"/>
    <x v="13"/>
    <x v="92"/>
    <n v="49"/>
    <s v="M"/>
    <m/>
    <n v="896"/>
    <x v="273"/>
    <n v="621.94000000000005"/>
    <n v="6440.9128767123293"/>
    <n v="9"/>
  </r>
  <r>
    <n v="8421621181"/>
    <d v="2018-09-26T00:00:00"/>
    <n v="5"/>
    <x v="12"/>
    <x v="11"/>
    <x v="164"/>
    <n v="26"/>
    <s v="M"/>
    <m/>
    <n v="440"/>
    <x v="273"/>
    <n v="621.94000000000005"/>
    <n v="6440.9128767123293"/>
    <n v="9"/>
  </r>
  <r>
    <n v="8421621181"/>
    <d v="2018-10-27T00:00:00"/>
    <n v="7"/>
    <x v="13"/>
    <x v="12"/>
    <x v="128"/>
    <n v="34"/>
    <s v="F"/>
    <m/>
    <n v="1505"/>
    <x v="273"/>
    <n v="621.94000000000005"/>
    <n v="6440.9128767123293"/>
    <n v="10"/>
  </r>
  <r>
    <n v="8421621181"/>
    <d v="2018-11-04T00:00:00"/>
    <n v="3"/>
    <x v="43"/>
    <x v="6"/>
    <x v="12"/>
    <n v="54"/>
    <s v="M"/>
    <m/>
    <n v="423"/>
    <x v="273"/>
    <n v="621.94000000000005"/>
    <n v="6440.9128767123293"/>
    <n v="11"/>
  </r>
  <r>
    <n v="8424460006"/>
    <d v="2018-01-12T00:00:00"/>
    <n v="4"/>
    <x v="17"/>
    <x v="16"/>
    <x v="111"/>
    <n v="48"/>
    <s v="F"/>
    <m/>
    <n v="432"/>
    <x v="1703"/>
    <n v="608.22"/>
    <n v="6298.8263013698634"/>
    <n v="1"/>
  </r>
  <r>
    <n v="8424460006"/>
    <d v="2018-01-17T00:00:00"/>
    <n v="6"/>
    <x v="35"/>
    <x v="21"/>
    <x v="22"/>
    <n v="50"/>
    <s v="F"/>
    <m/>
    <n v="1122"/>
    <x v="1703"/>
    <n v="608.22"/>
    <n v="6298.8263013698634"/>
    <n v="1"/>
  </r>
  <r>
    <n v="8424460006"/>
    <d v="2018-01-25T00:00:00"/>
    <n v="6"/>
    <x v="20"/>
    <x v="19"/>
    <x v="11"/>
    <n v="28"/>
    <s v="F"/>
    <m/>
    <n v="1338"/>
    <x v="1703"/>
    <n v="608.22"/>
    <n v="6298.8263013698634"/>
    <n v="1"/>
  </r>
  <r>
    <n v="8424460006"/>
    <d v="2018-01-26T00:00:00"/>
    <n v="2"/>
    <x v="40"/>
    <x v="36"/>
    <x v="27"/>
    <n v="37"/>
    <s v="M"/>
    <n v="1"/>
    <n v="168"/>
    <x v="1703"/>
    <n v="608.22"/>
    <n v="6298.8263013698634"/>
    <n v="1"/>
  </r>
  <r>
    <n v="8424460006"/>
    <d v="2018-02-06T00:00:00"/>
    <n v="2"/>
    <x v="11"/>
    <x v="10"/>
    <x v="25"/>
    <n v="65"/>
    <s v="M"/>
    <m/>
    <n v="398"/>
    <x v="1703"/>
    <n v="608.22"/>
    <n v="6298.8263013698634"/>
    <n v="2"/>
  </r>
  <r>
    <n v="8424460006"/>
    <d v="2018-02-06T00:00:00"/>
    <n v="2"/>
    <x v="31"/>
    <x v="29"/>
    <x v="39"/>
    <n v="45"/>
    <s v="F"/>
    <m/>
    <n v="264"/>
    <x v="1703"/>
    <n v="608.22"/>
    <n v="6298.8263013698634"/>
    <n v="2"/>
  </r>
  <r>
    <n v="8424460006"/>
    <d v="2018-02-23T00:00:00"/>
    <n v="5"/>
    <x v="11"/>
    <x v="10"/>
    <x v="146"/>
    <n v="55"/>
    <s v="M"/>
    <m/>
    <n v="585"/>
    <x v="1703"/>
    <n v="608.22"/>
    <n v="6298.8263013698634"/>
    <n v="2"/>
  </r>
  <r>
    <n v="8424460006"/>
    <d v="2018-03-19T00:00:00"/>
    <n v="6"/>
    <x v="47"/>
    <x v="37"/>
    <x v="124"/>
    <n v="48"/>
    <s v="F"/>
    <m/>
    <n v="1218"/>
    <x v="1703"/>
    <n v="608.22"/>
    <n v="6298.8263013698634"/>
    <n v="3"/>
  </r>
  <r>
    <n v="8424460006"/>
    <d v="2018-04-03T00:00:00"/>
    <n v="5"/>
    <x v="3"/>
    <x v="3"/>
    <x v="5"/>
    <n v="27"/>
    <s v="M"/>
    <m/>
    <n v="565"/>
    <x v="1703"/>
    <n v="608.22"/>
    <n v="6298.8263013698634"/>
    <n v="4"/>
  </r>
  <r>
    <n v="8424460006"/>
    <d v="2018-04-15T00:00:00"/>
    <n v="4"/>
    <x v="33"/>
    <x v="31"/>
    <x v="73"/>
    <n v="35"/>
    <s v="F"/>
    <m/>
    <n v="524"/>
    <x v="1703"/>
    <n v="608.22"/>
    <n v="6298.8263013698634"/>
    <n v="4"/>
  </r>
  <r>
    <n v="8424460006"/>
    <d v="2018-04-22T00:00:00"/>
    <n v="4"/>
    <x v="40"/>
    <x v="36"/>
    <x v="92"/>
    <n v="48"/>
    <s v="F"/>
    <m/>
    <n v="896"/>
    <x v="1703"/>
    <n v="608.22"/>
    <n v="6298.8263013698634"/>
    <n v="4"/>
  </r>
  <r>
    <n v="8424460006"/>
    <d v="2018-04-24T00:00:00"/>
    <n v="6"/>
    <x v="13"/>
    <x v="12"/>
    <x v="114"/>
    <n v="41"/>
    <s v="F"/>
    <m/>
    <n v="522"/>
    <x v="1703"/>
    <n v="608.22"/>
    <n v="6298.8263013698634"/>
    <n v="4"/>
  </r>
  <r>
    <n v="8424460006"/>
    <d v="2018-04-24T00:00:00"/>
    <n v="4"/>
    <x v="31"/>
    <x v="29"/>
    <x v="41"/>
    <n v="41"/>
    <s v="M"/>
    <m/>
    <n v="644"/>
    <x v="1703"/>
    <n v="608.22"/>
    <n v="6298.8263013698634"/>
    <n v="4"/>
  </r>
  <r>
    <n v="8424460006"/>
    <d v="2018-04-27T00:00:00"/>
    <n v="3"/>
    <x v="25"/>
    <x v="24"/>
    <x v="64"/>
    <n v="34"/>
    <s v="M"/>
    <m/>
    <n v="354"/>
    <x v="1703"/>
    <n v="608.22"/>
    <n v="6298.8263013698634"/>
    <n v="4"/>
  </r>
  <r>
    <n v="8424460006"/>
    <d v="2018-05-01T00:00:00"/>
    <n v="4"/>
    <x v="33"/>
    <x v="31"/>
    <x v="153"/>
    <n v="36"/>
    <s v="M"/>
    <m/>
    <n v="824"/>
    <x v="1703"/>
    <n v="608.22"/>
    <n v="6298.8263013698634"/>
    <n v="5"/>
  </r>
  <r>
    <n v="8424460006"/>
    <d v="2018-05-07T00:00:00"/>
    <n v="6"/>
    <x v="11"/>
    <x v="10"/>
    <x v="46"/>
    <n v="32"/>
    <s v="F"/>
    <m/>
    <n v="1104"/>
    <x v="1703"/>
    <n v="608.22"/>
    <n v="6298.8263013698634"/>
    <n v="5"/>
  </r>
  <r>
    <n v="8424460006"/>
    <d v="2018-05-08T00:00:00"/>
    <n v="2"/>
    <x v="35"/>
    <x v="21"/>
    <x v="95"/>
    <n v="32"/>
    <s v="F"/>
    <m/>
    <n v="414"/>
    <x v="1703"/>
    <n v="608.22"/>
    <n v="6298.8263013698634"/>
    <n v="5"/>
  </r>
  <r>
    <n v="8424460006"/>
    <d v="2018-05-17T00:00:00"/>
    <n v="2"/>
    <x v="30"/>
    <x v="28"/>
    <x v="40"/>
    <n v="51"/>
    <s v="F"/>
    <m/>
    <n v="404"/>
    <x v="1703"/>
    <n v="608.22"/>
    <n v="6298.8263013698634"/>
    <n v="5"/>
  </r>
  <r>
    <n v="8424460006"/>
    <d v="2018-05-19T00:00:00"/>
    <n v="7"/>
    <x v="35"/>
    <x v="21"/>
    <x v="41"/>
    <n v="60"/>
    <s v="M"/>
    <m/>
    <n v="1127"/>
    <x v="1703"/>
    <n v="608.22"/>
    <n v="6298.8263013698634"/>
    <n v="5"/>
  </r>
  <r>
    <n v="8424460006"/>
    <d v="2018-05-21T00:00:00"/>
    <n v="4"/>
    <x v="30"/>
    <x v="28"/>
    <x v="138"/>
    <n v="31"/>
    <s v="F"/>
    <m/>
    <n v="304"/>
    <x v="1703"/>
    <n v="608.22"/>
    <n v="6298.8263013698634"/>
    <n v="5"/>
  </r>
  <r>
    <n v="8424460006"/>
    <d v="2018-05-25T00:00:00"/>
    <n v="7"/>
    <x v="19"/>
    <x v="18"/>
    <x v="150"/>
    <n v="44"/>
    <s v="F"/>
    <n v="1"/>
    <n v="700"/>
    <x v="1703"/>
    <n v="608.22"/>
    <n v="6298.8263013698634"/>
    <n v="5"/>
  </r>
  <r>
    <n v="8424460006"/>
    <d v="2018-05-31T00:00:00"/>
    <n v="5"/>
    <x v="17"/>
    <x v="16"/>
    <x v="173"/>
    <n v="39"/>
    <s v="F"/>
    <m/>
    <n v="1025"/>
    <x v="1703"/>
    <n v="608.22"/>
    <n v="6298.8263013698634"/>
    <n v="5"/>
  </r>
  <r>
    <n v="8424460006"/>
    <d v="2018-06-01T00:00:00"/>
    <n v="5"/>
    <x v="43"/>
    <x v="6"/>
    <x v="86"/>
    <n v="28"/>
    <s v="F"/>
    <m/>
    <n v="385"/>
    <x v="1703"/>
    <n v="608.22"/>
    <n v="6298.8263013698634"/>
    <n v="6"/>
  </r>
  <r>
    <n v="8424460006"/>
    <d v="2018-06-08T00:00:00"/>
    <n v="2"/>
    <x v="36"/>
    <x v="32"/>
    <x v="52"/>
    <n v="55"/>
    <s v="F"/>
    <m/>
    <n v="480"/>
    <x v="1703"/>
    <n v="608.22"/>
    <n v="6298.8263013698634"/>
    <n v="6"/>
  </r>
  <r>
    <n v="8424460006"/>
    <d v="2018-06-15T00:00:00"/>
    <n v="6"/>
    <x v="1"/>
    <x v="1"/>
    <x v="105"/>
    <n v="64"/>
    <s v="F"/>
    <m/>
    <n v="1170"/>
    <x v="1703"/>
    <n v="608.22"/>
    <n v="6298.8263013698634"/>
    <n v="6"/>
  </r>
  <r>
    <n v="8424460006"/>
    <d v="2018-07-08T00:00:00"/>
    <n v="1"/>
    <x v="48"/>
    <x v="39"/>
    <x v="75"/>
    <n v="40"/>
    <s v="M"/>
    <m/>
    <n v="116"/>
    <x v="1703"/>
    <n v="608.22"/>
    <n v="6298.8263013698634"/>
    <n v="7"/>
  </r>
  <r>
    <n v="8424460006"/>
    <d v="2018-07-18T00:00:00"/>
    <n v="1"/>
    <x v="41"/>
    <x v="37"/>
    <x v="89"/>
    <n v="43"/>
    <s v="F"/>
    <m/>
    <n v="249"/>
    <x v="1703"/>
    <n v="608.22"/>
    <n v="6298.8263013698634"/>
    <n v="7"/>
  </r>
  <r>
    <n v="8424460006"/>
    <d v="2018-07-22T00:00:00"/>
    <n v="7"/>
    <x v="39"/>
    <x v="35"/>
    <x v="105"/>
    <n v="31"/>
    <s v="M"/>
    <m/>
    <n v="1365"/>
    <x v="1703"/>
    <n v="608.22"/>
    <n v="6298.8263013698634"/>
    <n v="7"/>
  </r>
  <r>
    <n v="8424460006"/>
    <d v="2018-07-29T00:00:00"/>
    <n v="5"/>
    <x v="4"/>
    <x v="4"/>
    <x v="21"/>
    <n v="36"/>
    <s v="M"/>
    <m/>
    <n v="800"/>
    <x v="1703"/>
    <n v="608.22"/>
    <n v="6298.8263013698634"/>
    <n v="7"/>
  </r>
  <r>
    <n v="8424460006"/>
    <d v="2018-08-11T00:00:00"/>
    <n v="2"/>
    <x v="38"/>
    <x v="34"/>
    <x v="158"/>
    <n v="40"/>
    <s v="F"/>
    <m/>
    <n v="310"/>
    <x v="1703"/>
    <n v="608.22"/>
    <n v="6298.8263013698634"/>
    <n v="8"/>
  </r>
  <r>
    <n v="8424460006"/>
    <d v="2018-08-17T00:00:00"/>
    <n v="3"/>
    <x v="23"/>
    <x v="22"/>
    <x v="46"/>
    <n v="53"/>
    <s v="M"/>
    <m/>
    <n v="552"/>
    <x v="1703"/>
    <n v="608.22"/>
    <n v="6298.8263013698634"/>
    <n v="8"/>
  </r>
  <r>
    <n v="8424460006"/>
    <d v="2018-08-30T00:00:00"/>
    <n v="4"/>
    <x v="11"/>
    <x v="10"/>
    <x v="94"/>
    <n v="53"/>
    <s v="F"/>
    <m/>
    <n v="964"/>
    <x v="1703"/>
    <n v="608.22"/>
    <n v="6298.8263013698634"/>
    <n v="8"/>
  </r>
  <r>
    <n v="8424460006"/>
    <d v="2018-09-10T00:00:00"/>
    <n v="6"/>
    <x v="17"/>
    <x v="16"/>
    <x v="62"/>
    <n v="45"/>
    <s v="F"/>
    <m/>
    <n v="468"/>
    <x v="1703"/>
    <n v="608.22"/>
    <n v="6298.8263013698634"/>
    <n v="9"/>
  </r>
  <r>
    <n v="8424460006"/>
    <d v="2018-09-13T00:00:00"/>
    <n v="5"/>
    <x v="10"/>
    <x v="9"/>
    <x v="2"/>
    <n v="26"/>
    <s v="M"/>
    <m/>
    <n v="990"/>
    <x v="1703"/>
    <n v="608.22"/>
    <n v="6298.8263013698634"/>
    <n v="9"/>
  </r>
  <r>
    <n v="8424460006"/>
    <d v="2018-09-29T00:00:00"/>
    <n v="5"/>
    <x v="10"/>
    <x v="9"/>
    <x v="23"/>
    <n v="64"/>
    <s v="F"/>
    <m/>
    <n v="450"/>
    <x v="1703"/>
    <n v="608.22"/>
    <n v="6298.8263013698634"/>
    <n v="9"/>
  </r>
  <r>
    <n v="8424460006"/>
    <d v="2018-10-05T00:00:00"/>
    <n v="6"/>
    <x v="25"/>
    <x v="24"/>
    <x v="95"/>
    <n v="54"/>
    <s v="F"/>
    <m/>
    <n v="1242"/>
    <x v="1703"/>
    <n v="608.22"/>
    <n v="6298.8263013698634"/>
    <n v="10"/>
  </r>
  <r>
    <n v="8424460006"/>
    <d v="2018-10-11T00:00:00"/>
    <n v="1"/>
    <x v="17"/>
    <x v="16"/>
    <x v="89"/>
    <n v="32"/>
    <s v="M"/>
    <m/>
    <n v="249"/>
    <x v="1703"/>
    <n v="608.22"/>
    <n v="6298.8263013698634"/>
    <n v="10"/>
  </r>
  <r>
    <n v="8424460006"/>
    <d v="2018-10-15T00:00:00"/>
    <n v="2"/>
    <x v="16"/>
    <x v="15"/>
    <x v="166"/>
    <n v="43"/>
    <s v="F"/>
    <m/>
    <n v="210"/>
    <x v="1703"/>
    <n v="608.22"/>
    <n v="6298.8263013698634"/>
    <n v="10"/>
  </r>
  <r>
    <n v="8433756869"/>
    <d v="2018-01-04T00:00:00"/>
    <n v="1"/>
    <x v="40"/>
    <x v="36"/>
    <x v="50"/>
    <n v="49"/>
    <s v="F"/>
    <m/>
    <n v="120"/>
    <x v="741"/>
    <n v="532.41"/>
    <n v="5513.7254794520541"/>
    <n v="1"/>
  </r>
  <r>
    <n v="8433756869"/>
    <d v="2018-02-07T00:00:00"/>
    <n v="4"/>
    <x v="34"/>
    <x v="4"/>
    <x v="45"/>
    <n v="53"/>
    <s v="M"/>
    <m/>
    <n v="408"/>
    <x v="741"/>
    <n v="532.41"/>
    <n v="5513.7254794520541"/>
    <n v="2"/>
  </r>
  <r>
    <n v="8433756869"/>
    <d v="2018-03-16T00:00:00"/>
    <n v="6"/>
    <x v="42"/>
    <x v="10"/>
    <x v="121"/>
    <n v="36"/>
    <s v="M"/>
    <m/>
    <n v="750"/>
    <x v="741"/>
    <n v="532.41"/>
    <n v="5513.7254794520541"/>
    <n v="3"/>
  </r>
  <r>
    <n v="8433756869"/>
    <d v="2018-03-29T00:00:00"/>
    <n v="6"/>
    <x v="18"/>
    <x v="17"/>
    <x v="130"/>
    <n v="28"/>
    <s v="M"/>
    <m/>
    <n v="1038"/>
    <x v="741"/>
    <n v="532.41"/>
    <n v="5513.7254794520541"/>
    <n v="3"/>
  </r>
  <r>
    <n v="8433756869"/>
    <d v="2018-04-03T00:00:00"/>
    <n v="2"/>
    <x v="6"/>
    <x v="6"/>
    <x v="20"/>
    <n v="51"/>
    <s v="F"/>
    <m/>
    <n v="224"/>
    <x v="741"/>
    <n v="532.41"/>
    <n v="5513.7254794520541"/>
    <n v="4"/>
  </r>
  <r>
    <n v="8433756869"/>
    <d v="2018-04-26T00:00:00"/>
    <n v="5"/>
    <x v="12"/>
    <x v="11"/>
    <x v="90"/>
    <n v="59"/>
    <s v="F"/>
    <m/>
    <n v="1155"/>
    <x v="741"/>
    <n v="532.41"/>
    <n v="5513.7254794520541"/>
    <n v="4"/>
  </r>
  <r>
    <n v="8433756869"/>
    <d v="2018-04-27T00:00:00"/>
    <n v="5"/>
    <x v="35"/>
    <x v="21"/>
    <x v="96"/>
    <n v="48"/>
    <s v="F"/>
    <m/>
    <n v="620"/>
    <x v="741"/>
    <n v="532.41"/>
    <n v="5513.7254794520541"/>
    <n v="4"/>
  </r>
  <r>
    <n v="8433756869"/>
    <d v="2018-05-14T00:00:00"/>
    <n v="1"/>
    <x v="22"/>
    <x v="21"/>
    <x v="144"/>
    <n v="28"/>
    <s v="M"/>
    <m/>
    <n v="213"/>
    <x v="741"/>
    <n v="532.41"/>
    <n v="5513.7254794520541"/>
    <n v="5"/>
  </r>
  <r>
    <n v="8433756869"/>
    <d v="2018-05-17T00:00:00"/>
    <n v="7"/>
    <x v="22"/>
    <x v="21"/>
    <x v="7"/>
    <n v="35"/>
    <s v="F"/>
    <m/>
    <n v="637"/>
    <x v="741"/>
    <n v="532.41"/>
    <n v="5513.7254794520541"/>
    <n v="5"/>
  </r>
  <r>
    <n v="8433756869"/>
    <d v="2018-05-19T00:00:00"/>
    <n v="2"/>
    <x v="14"/>
    <x v="13"/>
    <x v="49"/>
    <n v="49"/>
    <s v="F"/>
    <m/>
    <n v="340"/>
    <x v="741"/>
    <n v="532.41"/>
    <n v="5513.7254794520541"/>
    <n v="5"/>
  </r>
  <r>
    <n v="8433756869"/>
    <d v="2018-05-22T00:00:00"/>
    <n v="3"/>
    <x v="33"/>
    <x v="31"/>
    <x v="24"/>
    <n v="62"/>
    <s v="M"/>
    <m/>
    <n v="708"/>
    <x v="741"/>
    <n v="532.41"/>
    <n v="5513.7254794520541"/>
    <n v="5"/>
  </r>
  <r>
    <n v="8433756869"/>
    <d v="2018-06-25T00:00:00"/>
    <n v="2"/>
    <x v="18"/>
    <x v="17"/>
    <x v="65"/>
    <n v="29"/>
    <s v="M"/>
    <m/>
    <n v="388"/>
    <x v="741"/>
    <n v="532.41"/>
    <n v="5513.7254794520541"/>
    <n v="6"/>
  </r>
  <r>
    <n v="8433756869"/>
    <d v="2018-07-13T00:00:00"/>
    <n v="4"/>
    <x v="45"/>
    <x v="0"/>
    <x v="89"/>
    <n v="55"/>
    <s v="M"/>
    <m/>
    <n v="996"/>
    <x v="741"/>
    <n v="532.41"/>
    <n v="5513.7254794520541"/>
    <n v="7"/>
  </r>
  <r>
    <n v="8433756869"/>
    <d v="2018-07-19T00:00:00"/>
    <n v="6"/>
    <x v="24"/>
    <x v="23"/>
    <x v="46"/>
    <n v="54"/>
    <s v="M"/>
    <n v="1"/>
    <n v="1104"/>
    <x v="741"/>
    <n v="532.41"/>
    <n v="5513.7254794520541"/>
    <n v="7"/>
  </r>
  <r>
    <n v="8433756869"/>
    <d v="2018-08-15T00:00:00"/>
    <n v="2"/>
    <x v="24"/>
    <x v="23"/>
    <x v="162"/>
    <n v="56"/>
    <s v="F"/>
    <m/>
    <n v="292"/>
    <x v="741"/>
    <n v="532.41"/>
    <n v="5513.7254794520541"/>
    <n v="8"/>
  </r>
  <r>
    <n v="8433756869"/>
    <d v="2018-08-20T00:00:00"/>
    <n v="2"/>
    <x v="14"/>
    <x v="13"/>
    <x v="119"/>
    <n v="33"/>
    <s v="M"/>
    <m/>
    <n v="450"/>
    <x v="741"/>
    <n v="532.41"/>
    <n v="5513.7254794520541"/>
    <n v="8"/>
  </r>
  <r>
    <n v="8433756869"/>
    <d v="2018-08-21T00:00:00"/>
    <n v="5"/>
    <x v="26"/>
    <x v="25"/>
    <x v="166"/>
    <n v="60"/>
    <s v="F"/>
    <m/>
    <n v="525"/>
    <x v="741"/>
    <n v="532.41"/>
    <n v="5513.7254794520541"/>
    <n v="8"/>
  </r>
  <r>
    <n v="8433756869"/>
    <d v="2018-08-29T00:00:00"/>
    <n v="1"/>
    <x v="17"/>
    <x v="16"/>
    <x v="162"/>
    <n v="60"/>
    <s v="F"/>
    <m/>
    <n v="146"/>
    <x v="741"/>
    <n v="532.41"/>
    <n v="5513.7254794520541"/>
    <n v="8"/>
  </r>
  <r>
    <n v="8433756869"/>
    <d v="2018-09-22T00:00:00"/>
    <n v="7"/>
    <x v="49"/>
    <x v="40"/>
    <x v="110"/>
    <n v="29"/>
    <s v="F"/>
    <m/>
    <n v="1071"/>
    <x v="741"/>
    <n v="532.41"/>
    <n v="5513.7254794520541"/>
    <n v="9"/>
  </r>
  <r>
    <n v="8433756869"/>
    <d v="2018-09-30T00:00:00"/>
    <n v="5"/>
    <x v="13"/>
    <x v="12"/>
    <x v="113"/>
    <n v="59"/>
    <s v="F"/>
    <n v="1"/>
    <n v="760"/>
    <x v="741"/>
    <n v="532.41"/>
    <n v="5513.7254794520541"/>
    <n v="9"/>
  </r>
  <r>
    <n v="8433756869"/>
    <d v="2018-10-14T00:00:00"/>
    <n v="2"/>
    <x v="40"/>
    <x v="36"/>
    <x v="170"/>
    <n v="35"/>
    <s v="M"/>
    <m/>
    <n v="170"/>
    <x v="741"/>
    <n v="532.41"/>
    <n v="5513.7254794520541"/>
    <n v="10"/>
  </r>
  <r>
    <n v="8433756869"/>
    <d v="2018-10-19T00:00:00"/>
    <n v="5"/>
    <x v="27"/>
    <x v="26"/>
    <x v="38"/>
    <n v="48"/>
    <s v="M"/>
    <m/>
    <n v="1165"/>
    <x v="741"/>
    <n v="532.41"/>
    <n v="5513.7254794520541"/>
    <n v="10"/>
  </r>
  <r>
    <n v="8433756869"/>
    <d v="2018-10-19T00:00:00"/>
    <n v="5"/>
    <x v="4"/>
    <x v="4"/>
    <x v="143"/>
    <n v="52"/>
    <s v="M"/>
    <m/>
    <n v="915"/>
    <x v="741"/>
    <n v="532.41"/>
    <n v="5513.7254794520541"/>
    <n v="10"/>
  </r>
  <r>
    <n v="8433756869"/>
    <d v="2018-10-21T00:00:00"/>
    <n v="3"/>
    <x v="42"/>
    <x v="10"/>
    <x v="71"/>
    <n v="32"/>
    <s v="M"/>
    <m/>
    <n v="579"/>
    <x v="741"/>
    <n v="532.41"/>
    <n v="5513.7254794520541"/>
    <n v="10"/>
  </r>
  <r>
    <n v="8433756869"/>
    <d v="2018-10-27T00:00:00"/>
    <n v="1"/>
    <x v="10"/>
    <x v="9"/>
    <x v="36"/>
    <n v="62"/>
    <s v="F"/>
    <m/>
    <n v="126"/>
    <x v="741"/>
    <n v="532.41"/>
    <n v="5513.7254794520541"/>
    <n v="10"/>
  </r>
  <r>
    <n v="8433756869"/>
    <d v="2018-10-28T00:00:00"/>
    <n v="7"/>
    <x v="46"/>
    <x v="9"/>
    <x v="77"/>
    <n v="48"/>
    <s v="M"/>
    <m/>
    <n v="1260"/>
    <x v="741"/>
    <n v="532.41"/>
    <n v="5513.7254794520541"/>
    <n v="10"/>
  </r>
  <r>
    <n v="8433756869"/>
    <d v="2018-11-02T00:00:00"/>
    <n v="6"/>
    <x v="12"/>
    <x v="11"/>
    <x v="2"/>
    <n v="53"/>
    <s v="F"/>
    <m/>
    <n v="1188"/>
    <x v="741"/>
    <n v="532.41"/>
    <n v="5513.7254794520541"/>
    <n v="11"/>
  </r>
  <r>
    <n v="8433756869"/>
    <d v="2018-11-03T00:00:00"/>
    <n v="1"/>
    <x v="18"/>
    <x v="17"/>
    <x v="118"/>
    <n v="45"/>
    <s v="F"/>
    <m/>
    <n v="230"/>
    <x v="741"/>
    <n v="532.41"/>
    <n v="5513.7254794520541"/>
    <n v="11"/>
  </r>
  <r>
    <n v="8435072738"/>
    <d v="2018-01-06T00:00:00"/>
    <n v="4"/>
    <x v="17"/>
    <x v="16"/>
    <x v="116"/>
    <n v="45"/>
    <s v="F"/>
    <m/>
    <n v="884"/>
    <x v="391"/>
    <n v="818.46999999999991"/>
    <n v="8476.209863013697"/>
    <n v="1"/>
  </r>
  <r>
    <n v="8435072738"/>
    <d v="2018-01-07T00:00:00"/>
    <n v="5"/>
    <x v="9"/>
    <x v="4"/>
    <x v="112"/>
    <n v="56"/>
    <s v="M"/>
    <m/>
    <n v="735"/>
    <x v="391"/>
    <n v="818.46999999999991"/>
    <n v="8476.209863013697"/>
    <n v="1"/>
  </r>
  <r>
    <n v="8435072738"/>
    <d v="2018-01-07T00:00:00"/>
    <n v="3"/>
    <x v="24"/>
    <x v="23"/>
    <x v="67"/>
    <n v="49"/>
    <s v="F"/>
    <m/>
    <n v="648"/>
    <x v="391"/>
    <n v="818.46999999999991"/>
    <n v="8476.209863013697"/>
    <n v="1"/>
  </r>
  <r>
    <n v="8435072738"/>
    <d v="2018-01-22T00:00:00"/>
    <n v="5"/>
    <x v="36"/>
    <x v="32"/>
    <x v="126"/>
    <n v="29"/>
    <s v="M"/>
    <m/>
    <n v="1045"/>
    <x v="391"/>
    <n v="818.46999999999991"/>
    <n v="8476.209863013697"/>
    <n v="1"/>
  </r>
  <r>
    <n v="8435072738"/>
    <d v="2018-02-15T00:00:00"/>
    <n v="7"/>
    <x v="1"/>
    <x v="1"/>
    <x v="147"/>
    <n v="52"/>
    <s v="F"/>
    <m/>
    <n v="1078"/>
    <x v="391"/>
    <n v="818.46999999999991"/>
    <n v="8476.209863013697"/>
    <n v="2"/>
  </r>
  <r>
    <n v="8435072738"/>
    <d v="2018-02-21T00:00:00"/>
    <n v="4"/>
    <x v="5"/>
    <x v="5"/>
    <x v="71"/>
    <n v="42"/>
    <s v="M"/>
    <m/>
    <n v="772"/>
    <x v="391"/>
    <n v="818.46999999999991"/>
    <n v="8476.209863013697"/>
    <n v="2"/>
  </r>
  <r>
    <n v="8435072738"/>
    <d v="2018-02-22T00:00:00"/>
    <n v="6"/>
    <x v="18"/>
    <x v="17"/>
    <x v="16"/>
    <n v="64"/>
    <s v="F"/>
    <m/>
    <n v="1284"/>
    <x v="391"/>
    <n v="818.46999999999991"/>
    <n v="8476.209863013697"/>
    <n v="2"/>
  </r>
  <r>
    <n v="8435072738"/>
    <d v="2018-03-03T00:00:00"/>
    <n v="4"/>
    <x v="39"/>
    <x v="35"/>
    <x v="139"/>
    <n v="26"/>
    <s v="M"/>
    <m/>
    <n v="652"/>
    <x v="391"/>
    <n v="818.46999999999991"/>
    <n v="8476.209863013697"/>
    <n v="3"/>
  </r>
  <r>
    <n v="8435072738"/>
    <d v="2018-03-05T00:00:00"/>
    <n v="3"/>
    <x v="44"/>
    <x v="38"/>
    <x v="31"/>
    <n v="65"/>
    <s v="F"/>
    <m/>
    <n v="288"/>
    <x v="391"/>
    <n v="818.46999999999991"/>
    <n v="8476.209863013697"/>
    <n v="3"/>
  </r>
  <r>
    <n v="8435072738"/>
    <d v="2018-03-08T00:00:00"/>
    <n v="2"/>
    <x v="41"/>
    <x v="37"/>
    <x v="131"/>
    <n v="59"/>
    <s v="F"/>
    <m/>
    <n v="316"/>
    <x v="391"/>
    <n v="818.46999999999991"/>
    <n v="8476.209863013697"/>
    <n v="3"/>
  </r>
  <r>
    <n v="8435072738"/>
    <d v="2018-03-09T00:00:00"/>
    <n v="3"/>
    <x v="44"/>
    <x v="38"/>
    <x v="170"/>
    <n v="32"/>
    <s v="F"/>
    <m/>
    <n v="255"/>
    <x v="391"/>
    <n v="818.46999999999991"/>
    <n v="8476.209863013697"/>
    <n v="3"/>
  </r>
  <r>
    <n v="8435072738"/>
    <d v="2018-04-07T00:00:00"/>
    <n v="6"/>
    <x v="0"/>
    <x v="0"/>
    <x v="32"/>
    <n v="62"/>
    <s v="F"/>
    <m/>
    <n v="1308"/>
    <x v="391"/>
    <n v="818.46999999999991"/>
    <n v="8476.209863013697"/>
    <n v="4"/>
  </r>
  <r>
    <n v="8435072738"/>
    <d v="2018-04-13T00:00:00"/>
    <n v="7"/>
    <x v="25"/>
    <x v="24"/>
    <x v="29"/>
    <n v="31"/>
    <s v="F"/>
    <m/>
    <n v="1302"/>
    <x v="391"/>
    <n v="818.46999999999991"/>
    <n v="8476.209863013697"/>
    <n v="4"/>
  </r>
  <r>
    <n v="8435072738"/>
    <d v="2018-04-15T00:00:00"/>
    <n v="2"/>
    <x v="3"/>
    <x v="3"/>
    <x v="168"/>
    <n v="46"/>
    <s v="F"/>
    <m/>
    <n v="496"/>
    <x v="391"/>
    <n v="818.46999999999991"/>
    <n v="8476.209863013697"/>
    <n v="4"/>
  </r>
  <r>
    <n v="8435072738"/>
    <d v="2018-04-18T00:00:00"/>
    <n v="2"/>
    <x v="28"/>
    <x v="17"/>
    <x v="85"/>
    <n v="33"/>
    <s v="M"/>
    <m/>
    <n v="424"/>
    <x v="391"/>
    <n v="818.46999999999991"/>
    <n v="8476.209863013697"/>
    <n v="4"/>
  </r>
  <r>
    <n v="8435072738"/>
    <d v="2018-05-04T00:00:00"/>
    <n v="7"/>
    <x v="44"/>
    <x v="38"/>
    <x v="0"/>
    <n v="38"/>
    <s v="F"/>
    <m/>
    <n v="1036"/>
    <x v="391"/>
    <n v="818.46999999999991"/>
    <n v="8476.209863013697"/>
    <n v="5"/>
  </r>
  <r>
    <n v="8435072738"/>
    <d v="2018-05-22T00:00:00"/>
    <n v="2"/>
    <x v="48"/>
    <x v="39"/>
    <x v="89"/>
    <n v="45"/>
    <s v="F"/>
    <m/>
    <n v="498"/>
    <x v="391"/>
    <n v="818.46999999999991"/>
    <n v="8476.209863013697"/>
    <n v="5"/>
  </r>
  <r>
    <n v="8435072738"/>
    <d v="2018-06-24T00:00:00"/>
    <n v="2"/>
    <x v="14"/>
    <x v="13"/>
    <x v="138"/>
    <n v="46"/>
    <s v="M"/>
    <m/>
    <n v="152"/>
    <x v="391"/>
    <n v="818.46999999999991"/>
    <n v="8476.209863013697"/>
    <n v="6"/>
  </r>
  <r>
    <n v="8435072738"/>
    <d v="2018-06-30T00:00:00"/>
    <n v="4"/>
    <x v="48"/>
    <x v="39"/>
    <x v="143"/>
    <n v="62"/>
    <s v="M"/>
    <m/>
    <n v="732"/>
    <x v="391"/>
    <n v="818.46999999999991"/>
    <n v="8476.209863013697"/>
    <n v="6"/>
  </r>
  <r>
    <n v="8435072738"/>
    <d v="2018-07-04T00:00:00"/>
    <n v="2"/>
    <x v="26"/>
    <x v="25"/>
    <x v="159"/>
    <n v="42"/>
    <s v="M"/>
    <n v="1"/>
    <n v="184"/>
    <x v="391"/>
    <n v="818.46999999999991"/>
    <n v="8476.209863013697"/>
    <n v="7"/>
  </r>
  <r>
    <n v="8435072738"/>
    <d v="2018-07-04T00:00:00"/>
    <n v="3"/>
    <x v="26"/>
    <x v="25"/>
    <x v="129"/>
    <n v="47"/>
    <s v="M"/>
    <m/>
    <n v="399"/>
    <x v="391"/>
    <n v="818.46999999999991"/>
    <n v="8476.209863013697"/>
    <n v="7"/>
  </r>
  <r>
    <n v="8435072738"/>
    <d v="2018-07-05T00:00:00"/>
    <n v="7"/>
    <x v="25"/>
    <x v="24"/>
    <x v="77"/>
    <n v="27"/>
    <s v="M"/>
    <m/>
    <n v="1260"/>
    <x v="391"/>
    <n v="818.46999999999991"/>
    <n v="8476.209863013697"/>
    <n v="7"/>
  </r>
  <r>
    <n v="8435072738"/>
    <d v="2018-07-07T00:00:00"/>
    <n v="1"/>
    <x v="43"/>
    <x v="6"/>
    <x v="149"/>
    <n v="28"/>
    <s v="F"/>
    <m/>
    <n v="168"/>
    <x v="391"/>
    <n v="818.46999999999991"/>
    <n v="8476.209863013697"/>
    <n v="7"/>
  </r>
  <r>
    <n v="8435072738"/>
    <d v="2018-07-27T00:00:00"/>
    <n v="1"/>
    <x v="31"/>
    <x v="29"/>
    <x v="17"/>
    <n v="40"/>
    <s v="M"/>
    <m/>
    <n v="149"/>
    <x v="391"/>
    <n v="818.46999999999991"/>
    <n v="8476.209863013697"/>
    <n v="7"/>
  </r>
  <r>
    <n v="8435072738"/>
    <d v="2018-07-31T00:00:00"/>
    <n v="2"/>
    <x v="8"/>
    <x v="8"/>
    <x v="160"/>
    <n v="34"/>
    <s v="M"/>
    <m/>
    <n v="378"/>
    <x v="391"/>
    <n v="818.46999999999991"/>
    <n v="8476.209863013697"/>
    <n v="7"/>
  </r>
  <r>
    <n v="8435072738"/>
    <d v="2018-08-04T00:00:00"/>
    <n v="3"/>
    <x v="3"/>
    <x v="3"/>
    <x v="96"/>
    <n v="42"/>
    <s v="M"/>
    <m/>
    <n v="372"/>
    <x v="391"/>
    <n v="818.46999999999991"/>
    <n v="8476.209863013697"/>
    <n v="8"/>
  </r>
  <r>
    <n v="8435072738"/>
    <d v="2018-08-29T00:00:00"/>
    <n v="7"/>
    <x v="16"/>
    <x v="15"/>
    <x v="47"/>
    <n v="63"/>
    <s v="F"/>
    <m/>
    <n v="1337"/>
    <x v="391"/>
    <n v="818.46999999999991"/>
    <n v="8476.209863013697"/>
    <n v="8"/>
  </r>
  <r>
    <n v="8435072738"/>
    <d v="2018-09-10T00:00:00"/>
    <n v="7"/>
    <x v="40"/>
    <x v="36"/>
    <x v="55"/>
    <n v="58"/>
    <s v="M"/>
    <m/>
    <n v="945"/>
    <x v="391"/>
    <n v="818.46999999999991"/>
    <n v="8476.209863013697"/>
    <n v="9"/>
  </r>
  <r>
    <n v="8435072738"/>
    <d v="2018-09-16T00:00:00"/>
    <n v="1"/>
    <x v="13"/>
    <x v="12"/>
    <x v="17"/>
    <n v="54"/>
    <s v="M"/>
    <m/>
    <n v="149"/>
    <x v="391"/>
    <n v="818.46999999999991"/>
    <n v="8476.209863013697"/>
    <n v="9"/>
  </r>
  <r>
    <n v="8435072738"/>
    <d v="2018-09-27T00:00:00"/>
    <n v="2"/>
    <x v="41"/>
    <x v="37"/>
    <x v="148"/>
    <n v="29"/>
    <s v="F"/>
    <n v="1"/>
    <n v="484"/>
    <x v="391"/>
    <n v="818.46999999999991"/>
    <n v="8476.209863013697"/>
    <n v="9"/>
  </r>
  <r>
    <n v="8435072738"/>
    <d v="2018-10-08T00:00:00"/>
    <n v="5"/>
    <x v="19"/>
    <x v="18"/>
    <x v="138"/>
    <n v="65"/>
    <s v="F"/>
    <m/>
    <n v="380"/>
    <x v="391"/>
    <n v="818.46999999999991"/>
    <n v="8476.209863013697"/>
    <n v="10"/>
  </r>
  <r>
    <n v="8435072738"/>
    <d v="2018-10-25T00:00:00"/>
    <n v="3"/>
    <x v="0"/>
    <x v="0"/>
    <x v="18"/>
    <n v="51"/>
    <s v="M"/>
    <m/>
    <n v="588"/>
    <x v="391"/>
    <n v="818.46999999999991"/>
    <n v="8476.209863013697"/>
    <n v="10"/>
  </r>
  <r>
    <n v="8435072738"/>
    <d v="2018-11-05T00:00:00"/>
    <n v="6"/>
    <x v="3"/>
    <x v="3"/>
    <x v="84"/>
    <n v="65"/>
    <s v="M"/>
    <m/>
    <n v="498"/>
    <x v="391"/>
    <n v="818.46999999999991"/>
    <n v="8476.209863013697"/>
    <n v="11"/>
  </r>
  <r>
    <n v="8435072738"/>
    <d v="2018-11-06T00:00:00"/>
    <n v="7"/>
    <x v="17"/>
    <x v="16"/>
    <x v="129"/>
    <n v="40"/>
    <s v="F"/>
    <m/>
    <n v="931"/>
    <x v="391"/>
    <n v="818.46999999999991"/>
    <n v="8476.209863013697"/>
    <n v="11"/>
  </r>
  <r>
    <n v="8435401405"/>
    <d v="2018-01-03T00:00:00"/>
    <n v="2"/>
    <x v="39"/>
    <x v="35"/>
    <x v="2"/>
    <n v="37"/>
    <s v="F"/>
    <n v="1"/>
    <n v="396"/>
    <x v="269"/>
    <n v="789.39"/>
    <n v="8175.0526027397264"/>
    <n v="1"/>
  </r>
  <r>
    <n v="8435401405"/>
    <d v="2018-02-11T00:00:00"/>
    <n v="7"/>
    <x v="18"/>
    <x v="17"/>
    <x v="164"/>
    <n v="36"/>
    <s v="M"/>
    <m/>
    <n v="616"/>
    <x v="269"/>
    <n v="789.39"/>
    <n v="8175.0526027397264"/>
    <n v="2"/>
  </r>
  <r>
    <n v="8435401405"/>
    <d v="2018-02-18T00:00:00"/>
    <n v="4"/>
    <x v="3"/>
    <x v="3"/>
    <x v="142"/>
    <n v="39"/>
    <s v="F"/>
    <n v="1"/>
    <n v="484"/>
    <x v="269"/>
    <n v="789.39"/>
    <n v="8175.0526027397264"/>
    <n v="2"/>
  </r>
  <r>
    <n v="8435401405"/>
    <d v="2018-03-05T00:00:00"/>
    <n v="2"/>
    <x v="33"/>
    <x v="31"/>
    <x v="125"/>
    <n v="62"/>
    <s v="M"/>
    <m/>
    <n v="302"/>
    <x v="269"/>
    <n v="789.39"/>
    <n v="8175.0526027397264"/>
    <n v="3"/>
  </r>
  <r>
    <n v="8435401405"/>
    <d v="2018-04-19T00:00:00"/>
    <n v="6"/>
    <x v="41"/>
    <x v="37"/>
    <x v="49"/>
    <n v="40"/>
    <s v="F"/>
    <m/>
    <n v="1020"/>
    <x v="269"/>
    <n v="789.39"/>
    <n v="8175.0526027397264"/>
    <n v="4"/>
  </r>
  <r>
    <n v="8435401405"/>
    <d v="2018-04-27T00:00:00"/>
    <n v="1"/>
    <x v="21"/>
    <x v="20"/>
    <x v="15"/>
    <n v="47"/>
    <s v="F"/>
    <m/>
    <n v="137"/>
    <x v="269"/>
    <n v="789.39"/>
    <n v="8175.0526027397264"/>
    <n v="4"/>
  </r>
  <r>
    <n v="8435401405"/>
    <d v="2018-05-02T00:00:00"/>
    <n v="2"/>
    <x v="1"/>
    <x v="1"/>
    <x v="89"/>
    <n v="54"/>
    <s v="M"/>
    <m/>
    <n v="498"/>
    <x v="269"/>
    <n v="789.39"/>
    <n v="8175.0526027397264"/>
    <n v="5"/>
  </r>
  <r>
    <n v="8435401405"/>
    <d v="2018-05-05T00:00:00"/>
    <n v="5"/>
    <x v="19"/>
    <x v="18"/>
    <x v="81"/>
    <n v="53"/>
    <s v="F"/>
    <m/>
    <n v="1190"/>
    <x v="269"/>
    <n v="789.39"/>
    <n v="8175.0526027397264"/>
    <n v="5"/>
  </r>
  <r>
    <n v="8435401405"/>
    <d v="2018-05-15T00:00:00"/>
    <n v="4"/>
    <x v="20"/>
    <x v="19"/>
    <x v="62"/>
    <n v="65"/>
    <s v="M"/>
    <m/>
    <n v="312"/>
    <x v="269"/>
    <n v="789.39"/>
    <n v="8175.0526027397264"/>
    <n v="5"/>
  </r>
  <r>
    <n v="8435401405"/>
    <d v="2018-05-26T00:00:00"/>
    <n v="1"/>
    <x v="18"/>
    <x v="17"/>
    <x v="81"/>
    <n v="48"/>
    <s v="M"/>
    <m/>
    <n v="238"/>
    <x v="269"/>
    <n v="789.39"/>
    <n v="8175.0526027397264"/>
    <n v="5"/>
  </r>
  <r>
    <n v="8435401405"/>
    <d v="2018-06-04T00:00:00"/>
    <n v="5"/>
    <x v="34"/>
    <x v="4"/>
    <x v="67"/>
    <n v="29"/>
    <s v="M"/>
    <m/>
    <n v="1080"/>
    <x v="269"/>
    <n v="789.39"/>
    <n v="8175.0526027397264"/>
    <n v="6"/>
  </r>
  <r>
    <n v="8435401405"/>
    <d v="2018-06-13T00:00:00"/>
    <n v="5"/>
    <x v="43"/>
    <x v="6"/>
    <x v="62"/>
    <n v="39"/>
    <s v="M"/>
    <m/>
    <n v="390"/>
    <x v="269"/>
    <n v="789.39"/>
    <n v="8175.0526027397264"/>
    <n v="6"/>
  </r>
  <r>
    <n v="8435401405"/>
    <d v="2018-07-16T00:00:00"/>
    <n v="2"/>
    <x v="14"/>
    <x v="13"/>
    <x v="139"/>
    <n v="64"/>
    <s v="F"/>
    <m/>
    <n v="326"/>
    <x v="269"/>
    <n v="789.39"/>
    <n v="8175.0526027397264"/>
    <n v="7"/>
  </r>
  <r>
    <n v="8435401405"/>
    <d v="2018-07-16T00:00:00"/>
    <n v="3"/>
    <x v="43"/>
    <x v="6"/>
    <x v="69"/>
    <n v="53"/>
    <s v="F"/>
    <m/>
    <n v="513"/>
    <x v="269"/>
    <n v="789.39"/>
    <n v="8175.0526027397264"/>
    <n v="7"/>
  </r>
  <r>
    <n v="8435401405"/>
    <d v="2018-07-22T00:00:00"/>
    <n v="2"/>
    <x v="19"/>
    <x v="18"/>
    <x v="107"/>
    <n v="44"/>
    <s v="M"/>
    <m/>
    <n v="478"/>
    <x v="269"/>
    <n v="789.39"/>
    <n v="8175.0526027397264"/>
    <n v="7"/>
  </r>
  <r>
    <n v="8435401405"/>
    <d v="2018-08-04T00:00:00"/>
    <n v="7"/>
    <x v="25"/>
    <x v="24"/>
    <x v="55"/>
    <n v="55"/>
    <s v="M"/>
    <m/>
    <n v="945"/>
    <x v="269"/>
    <n v="789.39"/>
    <n v="8175.0526027397264"/>
    <n v="8"/>
  </r>
  <r>
    <n v="8435401405"/>
    <d v="2018-08-11T00:00:00"/>
    <n v="2"/>
    <x v="24"/>
    <x v="23"/>
    <x v="101"/>
    <n v="39"/>
    <s v="F"/>
    <n v="1"/>
    <n v="244"/>
    <x v="269"/>
    <n v="789.39"/>
    <n v="8175.0526027397264"/>
    <n v="8"/>
  </r>
  <r>
    <n v="8435401405"/>
    <d v="2018-08-16T00:00:00"/>
    <n v="2"/>
    <x v="32"/>
    <x v="30"/>
    <x v="36"/>
    <n v="34"/>
    <s v="F"/>
    <m/>
    <n v="252"/>
    <x v="269"/>
    <n v="789.39"/>
    <n v="8175.0526027397264"/>
    <n v="8"/>
  </r>
  <r>
    <n v="8435401405"/>
    <d v="2018-09-15T00:00:00"/>
    <n v="2"/>
    <x v="46"/>
    <x v="9"/>
    <x v="31"/>
    <n v="53"/>
    <s v="M"/>
    <m/>
    <n v="192"/>
    <x v="269"/>
    <n v="789.39"/>
    <n v="8175.0526027397264"/>
    <n v="9"/>
  </r>
  <r>
    <n v="8435401405"/>
    <d v="2018-09-21T00:00:00"/>
    <n v="5"/>
    <x v="16"/>
    <x v="15"/>
    <x v="36"/>
    <n v="43"/>
    <s v="F"/>
    <m/>
    <n v="630"/>
    <x v="269"/>
    <n v="789.39"/>
    <n v="8175.0526027397264"/>
    <n v="9"/>
  </r>
  <r>
    <n v="8435401405"/>
    <d v="2018-09-23T00:00:00"/>
    <n v="1"/>
    <x v="31"/>
    <x v="29"/>
    <x v="168"/>
    <n v="34"/>
    <s v="F"/>
    <m/>
    <n v="248"/>
    <x v="269"/>
    <n v="789.39"/>
    <n v="8175.0526027397264"/>
    <n v="9"/>
  </r>
  <r>
    <n v="8435401405"/>
    <d v="2018-10-25T00:00:00"/>
    <n v="6"/>
    <x v="14"/>
    <x v="13"/>
    <x v="24"/>
    <n v="26"/>
    <s v="F"/>
    <m/>
    <n v="1416"/>
    <x v="269"/>
    <n v="789.39"/>
    <n v="8175.0526027397264"/>
    <n v="10"/>
  </r>
  <r>
    <n v="8440079761"/>
    <d v="2018-01-03T00:00:00"/>
    <n v="4"/>
    <x v="18"/>
    <x v="17"/>
    <x v="117"/>
    <n v="37"/>
    <s v="M"/>
    <m/>
    <n v="1000"/>
    <x v="550"/>
    <n v="644.13"/>
    <n v="6670.7161643835616"/>
    <n v="1"/>
  </r>
  <r>
    <n v="8440079761"/>
    <d v="2018-01-23T00:00:00"/>
    <n v="2"/>
    <x v="6"/>
    <x v="6"/>
    <x v="43"/>
    <n v="48"/>
    <s v="F"/>
    <m/>
    <n v="172"/>
    <x v="550"/>
    <n v="644.13"/>
    <n v="6670.7161643835616"/>
    <n v="1"/>
  </r>
  <r>
    <n v="8440079761"/>
    <d v="2018-02-01T00:00:00"/>
    <n v="5"/>
    <x v="43"/>
    <x v="6"/>
    <x v="130"/>
    <n v="46"/>
    <s v="F"/>
    <m/>
    <n v="865"/>
    <x v="550"/>
    <n v="644.13"/>
    <n v="6670.7161643835616"/>
    <n v="2"/>
  </r>
  <r>
    <n v="8440079761"/>
    <d v="2018-02-05T00:00:00"/>
    <n v="7"/>
    <x v="19"/>
    <x v="18"/>
    <x v="35"/>
    <n v="64"/>
    <s v="M"/>
    <m/>
    <n v="1330"/>
    <x v="550"/>
    <n v="644.13"/>
    <n v="6670.7161643835616"/>
    <n v="2"/>
  </r>
  <r>
    <n v="8440079761"/>
    <d v="2018-02-08T00:00:00"/>
    <n v="1"/>
    <x v="3"/>
    <x v="3"/>
    <x v="44"/>
    <n v="37"/>
    <s v="M"/>
    <m/>
    <n v="245"/>
    <x v="550"/>
    <n v="644.13"/>
    <n v="6670.7161643835616"/>
    <n v="2"/>
  </r>
  <r>
    <n v="8440079761"/>
    <d v="2018-02-23T00:00:00"/>
    <n v="5"/>
    <x v="49"/>
    <x v="40"/>
    <x v="4"/>
    <n v="46"/>
    <s v="M"/>
    <m/>
    <n v="485"/>
    <x v="550"/>
    <n v="644.13"/>
    <n v="6670.7161643835616"/>
    <n v="2"/>
  </r>
  <r>
    <n v="8440079761"/>
    <d v="2018-02-24T00:00:00"/>
    <n v="6"/>
    <x v="8"/>
    <x v="8"/>
    <x v="96"/>
    <n v="65"/>
    <s v="F"/>
    <m/>
    <n v="744"/>
    <x v="550"/>
    <n v="644.13"/>
    <n v="6670.7161643835616"/>
    <n v="2"/>
  </r>
  <r>
    <n v="8440079761"/>
    <d v="2018-03-08T00:00:00"/>
    <n v="2"/>
    <x v="42"/>
    <x v="10"/>
    <x v="72"/>
    <n v="32"/>
    <s v="M"/>
    <m/>
    <n v="246"/>
    <x v="550"/>
    <n v="644.13"/>
    <n v="6670.7161643835616"/>
    <n v="3"/>
  </r>
  <r>
    <n v="8440079761"/>
    <d v="2018-03-10T00:00:00"/>
    <n v="1"/>
    <x v="10"/>
    <x v="9"/>
    <x v="137"/>
    <n v="28"/>
    <s v="M"/>
    <m/>
    <n v="89"/>
    <x v="550"/>
    <n v="644.13"/>
    <n v="6670.7161643835616"/>
    <n v="3"/>
  </r>
  <r>
    <n v="8440079761"/>
    <d v="2018-03-14T00:00:00"/>
    <n v="4"/>
    <x v="45"/>
    <x v="0"/>
    <x v="155"/>
    <n v="61"/>
    <s v="F"/>
    <m/>
    <n v="316"/>
    <x v="550"/>
    <n v="644.13"/>
    <n v="6670.7161643835616"/>
    <n v="3"/>
  </r>
  <r>
    <n v="8440079761"/>
    <d v="2018-03-23T00:00:00"/>
    <n v="4"/>
    <x v="21"/>
    <x v="20"/>
    <x v="42"/>
    <n v="33"/>
    <s v="M"/>
    <m/>
    <n v="404"/>
    <x v="550"/>
    <n v="644.13"/>
    <n v="6670.7161643835616"/>
    <n v="3"/>
  </r>
  <r>
    <n v="8440079761"/>
    <d v="2018-03-29T00:00:00"/>
    <n v="3"/>
    <x v="38"/>
    <x v="34"/>
    <x v="53"/>
    <n v="33"/>
    <s v="M"/>
    <m/>
    <n v="477"/>
    <x v="550"/>
    <n v="644.13"/>
    <n v="6670.7161643835616"/>
    <n v="3"/>
  </r>
  <r>
    <n v="8440079761"/>
    <d v="2018-03-30T00:00:00"/>
    <n v="3"/>
    <x v="34"/>
    <x v="4"/>
    <x v="6"/>
    <n v="29"/>
    <s v="F"/>
    <m/>
    <n v="543"/>
    <x v="550"/>
    <n v="644.13"/>
    <n v="6670.7161643835616"/>
    <n v="3"/>
  </r>
  <r>
    <n v="8440079761"/>
    <d v="2018-04-04T00:00:00"/>
    <n v="3"/>
    <x v="46"/>
    <x v="9"/>
    <x v="133"/>
    <n v="53"/>
    <s v="M"/>
    <m/>
    <n v="531"/>
    <x v="550"/>
    <n v="644.13"/>
    <n v="6670.7161643835616"/>
    <n v="4"/>
  </r>
  <r>
    <n v="8440079761"/>
    <d v="2018-04-22T00:00:00"/>
    <n v="4"/>
    <x v="8"/>
    <x v="8"/>
    <x v="132"/>
    <n v="40"/>
    <s v="M"/>
    <m/>
    <n v="676"/>
    <x v="550"/>
    <n v="644.13"/>
    <n v="6670.7161643835616"/>
    <n v="4"/>
  </r>
  <r>
    <n v="8440079761"/>
    <d v="2018-04-22T00:00:00"/>
    <n v="7"/>
    <x v="29"/>
    <x v="27"/>
    <x v="100"/>
    <n v="28"/>
    <s v="F"/>
    <m/>
    <n v="896"/>
    <x v="550"/>
    <n v="644.13"/>
    <n v="6670.7161643835616"/>
    <n v="4"/>
  </r>
  <r>
    <n v="8440079761"/>
    <d v="2018-04-23T00:00:00"/>
    <n v="6"/>
    <x v="30"/>
    <x v="28"/>
    <x v="9"/>
    <n v="46"/>
    <s v="F"/>
    <m/>
    <n v="1110"/>
    <x v="550"/>
    <n v="644.13"/>
    <n v="6670.7161643835616"/>
    <n v="4"/>
  </r>
  <r>
    <n v="8440079761"/>
    <d v="2018-04-26T00:00:00"/>
    <n v="4"/>
    <x v="32"/>
    <x v="30"/>
    <x v="30"/>
    <n v="57"/>
    <s v="M"/>
    <m/>
    <n v="904"/>
    <x v="550"/>
    <n v="644.13"/>
    <n v="6670.7161643835616"/>
    <n v="4"/>
  </r>
  <r>
    <n v="8440079761"/>
    <d v="2018-04-27T00:00:00"/>
    <n v="3"/>
    <x v="7"/>
    <x v="7"/>
    <x v="12"/>
    <n v="47"/>
    <s v="F"/>
    <m/>
    <n v="423"/>
    <x v="550"/>
    <n v="644.13"/>
    <n v="6670.7161643835616"/>
    <n v="4"/>
  </r>
  <r>
    <n v="8440079761"/>
    <d v="2018-05-01T00:00:00"/>
    <n v="1"/>
    <x v="44"/>
    <x v="38"/>
    <x v="162"/>
    <n v="40"/>
    <s v="M"/>
    <m/>
    <n v="146"/>
    <x v="550"/>
    <n v="644.13"/>
    <n v="6670.7161643835616"/>
    <n v="5"/>
  </r>
  <r>
    <n v="8440079761"/>
    <d v="2018-05-06T00:00:00"/>
    <n v="7"/>
    <x v="9"/>
    <x v="4"/>
    <x v="123"/>
    <n v="41"/>
    <s v="M"/>
    <m/>
    <n v="1134"/>
    <x v="550"/>
    <n v="644.13"/>
    <n v="6670.7161643835616"/>
    <n v="5"/>
  </r>
  <r>
    <n v="8440079761"/>
    <d v="2018-05-08T00:00:00"/>
    <n v="2"/>
    <x v="28"/>
    <x v="17"/>
    <x v="33"/>
    <n v="56"/>
    <s v="M"/>
    <m/>
    <n v="276"/>
    <x v="550"/>
    <n v="644.13"/>
    <n v="6670.7161643835616"/>
    <n v="5"/>
  </r>
  <r>
    <n v="8440079761"/>
    <d v="2018-05-12T00:00:00"/>
    <n v="3"/>
    <x v="32"/>
    <x v="30"/>
    <x v="113"/>
    <n v="39"/>
    <s v="F"/>
    <m/>
    <n v="456"/>
    <x v="550"/>
    <n v="644.13"/>
    <n v="6670.7161643835616"/>
    <n v="5"/>
  </r>
  <r>
    <n v="8440079761"/>
    <d v="2018-05-14T00:00:00"/>
    <n v="2"/>
    <x v="8"/>
    <x v="8"/>
    <x v="156"/>
    <n v="38"/>
    <s v="F"/>
    <m/>
    <n v="314"/>
    <x v="550"/>
    <n v="644.13"/>
    <n v="6670.7161643835616"/>
    <n v="5"/>
  </r>
  <r>
    <n v="8440079761"/>
    <d v="2018-05-20T00:00:00"/>
    <n v="6"/>
    <x v="10"/>
    <x v="9"/>
    <x v="13"/>
    <n v="51"/>
    <s v="M"/>
    <m/>
    <n v="804"/>
    <x v="550"/>
    <n v="644.13"/>
    <n v="6670.7161643835616"/>
    <n v="5"/>
  </r>
  <r>
    <n v="8440079761"/>
    <d v="2018-05-27T00:00:00"/>
    <n v="2"/>
    <x v="27"/>
    <x v="26"/>
    <x v="135"/>
    <n v="59"/>
    <s v="M"/>
    <m/>
    <n v="214"/>
    <x v="550"/>
    <n v="644.13"/>
    <n v="6670.7161643835616"/>
    <n v="5"/>
  </r>
  <r>
    <n v="8440079761"/>
    <d v="2018-05-31T00:00:00"/>
    <n v="3"/>
    <x v="6"/>
    <x v="6"/>
    <x v="78"/>
    <n v="39"/>
    <s v="M"/>
    <m/>
    <n v="450"/>
    <x v="550"/>
    <n v="644.13"/>
    <n v="6670.7161643835616"/>
    <n v="5"/>
  </r>
  <r>
    <n v="8440079761"/>
    <d v="2018-05-31T00:00:00"/>
    <n v="5"/>
    <x v="20"/>
    <x v="19"/>
    <x v="78"/>
    <n v="28"/>
    <s v="M"/>
    <n v="1"/>
    <n v="750"/>
    <x v="550"/>
    <n v="644.13"/>
    <n v="6670.7161643835616"/>
    <n v="5"/>
  </r>
  <r>
    <n v="8440079761"/>
    <d v="2018-06-16T00:00:00"/>
    <n v="2"/>
    <x v="6"/>
    <x v="6"/>
    <x v="116"/>
    <n v="26"/>
    <s v="F"/>
    <m/>
    <n v="442"/>
    <x v="550"/>
    <n v="644.13"/>
    <n v="6670.7161643835616"/>
    <n v="6"/>
  </r>
  <r>
    <n v="8440079761"/>
    <d v="2018-06-26T00:00:00"/>
    <n v="5"/>
    <x v="29"/>
    <x v="27"/>
    <x v="43"/>
    <n v="31"/>
    <s v="F"/>
    <m/>
    <n v="430"/>
    <x v="550"/>
    <n v="644.13"/>
    <n v="6670.7161643835616"/>
    <n v="6"/>
  </r>
  <r>
    <n v="8440079761"/>
    <d v="2018-07-09T00:00:00"/>
    <n v="5"/>
    <x v="9"/>
    <x v="4"/>
    <x v="175"/>
    <n v="33"/>
    <s v="M"/>
    <m/>
    <n v="680"/>
    <x v="550"/>
    <n v="644.13"/>
    <n v="6670.7161643835616"/>
    <n v="7"/>
  </r>
  <r>
    <n v="8440079761"/>
    <d v="2018-07-17T00:00:00"/>
    <n v="7"/>
    <x v="19"/>
    <x v="18"/>
    <x v="26"/>
    <n v="42"/>
    <s v="M"/>
    <m/>
    <n v="777"/>
    <x v="550"/>
    <n v="644.13"/>
    <n v="6670.7161643835616"/>
    <n v="7"/>
  </r>
  <r>
    <n v="8440079761"/>
    <d v="2018-08-05T00:00:00"/>
    <n v="3"/>
    <x v="10"/>
    <x v="9"/>
    <x v="53"/>
    <n v="38"/>
    <s v="F"/>
    <m/>
    <n v="477"/>
    <x v="550"/>
    <n v="644.13"/>
    <n v="6670.7161643835616"/>
    <n v="8"/>
  </r>
  <r>
    <n v="8440079761"/>
    <d v="2018-08-22T00:00:00"/>
    <n v="4"/>
    <x v="36"/>
    <x v="32"/>
    <x v="74"/>
    <n v="29"/>
    <s v="M"/>
    <m/>
    <n v="972"/>
    <x v="550"/>
    <n v="644.13"/>
    <n v="6670.7161643835616"/>
    <n v="8"/>
  </r>
  <r>
    <n v="8440079761"/>
    <d v="2018-09-12T00:00:00"/>
    <n v="5"/>
    <x v="1"/>
    <x v="1"/>
    <x v="44"/>
    <n v="44"/>
    <s v="M"/>
    <m/>
    <n v="1225"/>
    <x v="550"/>
    <n v="644.13"/>
    <n v="6670.7161643835616"/>
    <n v="9"/>
  </r>
  <r>
    <n v="8440079761"/>
    <d v="2018-09-20T00:00:00"/>
    <n v="6"/>
    <x v="32"/>
    <x v="30"/>
    <x v="9"/>
    <n v="59"/>
    <s v="M"/>
    <n v="1"/>
    <n v="1110"/>
    <x v="550"/>
    <n v="644.13"/>
    <n v="6670.7161643835616"/>
    <n v="9"/>
  </r>
  <r>
    <n v="8440079761"/>
    <d v="2018-09-28T00:00:00"/>
    <n v="2"/>
    <x v="2"/>
    <x v="2"/>
    <x v="31"/>
    <n v="52"/>
    <s v="M"/>
    <m/>
    <n v="192"/>
    <x v="550"/>
    <n v="644.13"/>
    <n v="6670.7161643835616"/>
    <n v="9"/>
  </r>
  <r>
    <n v="8440079761"/>
    <d v="2018-09-30T00:00:00"/>
    <n v="3"/>
    <x v="40"/>
    <x v="36"/>
    <x v="114"/>
    <n v="36"/>
    <s v="F"/>
    <m/>
    <n v="261"/>
    <x v="550"/>
    <n v="644.13"/>
    <n v="6670.7161643835616"/>
    <n v="9"/>
  </r>
  <r>
    <n v="8440079761"/>
    <d v="2018-10-03T00:00:00"/>
    <n v="1"/>
    <x v="46"/>
    <x v="9"/>
    <x v="63"/>
    <n v="36"/>
    <s v="F"/>
    <m/>
    <n v="178"/>
    <x v="550"/>
    <n v="644.13"/>
    <n v="6670.7161643835616"/>
    <n v="10"/>
  </r>
  <r>
    <n v="8440079761"/>
    <d v="2018-10-19T00:00:00"/>
    <n v="1"/>
    <x v="13"/>
    <x v="12"/>
    <x v="14"/>
    <n v="58"/>
    <s v="M"/>
    <m/>
    <n v="98"/>
    <x v="550"/>
    <n v="644.13"/>
    <n v="6670.7161643835616"/>
    <n v="10"/>
  </r>
  <r>
    <n v="8440079761"/>
    <d v="2018-10-21T00:00:00"/>
    <n v="2"/>
    <x v="37"/>
    <x v="33"/>
    <x v="94"/>
    <n v="37"/>
    <s v="F"/>
    <m/>
    <n v="482"/>
    <x v="550"/>
    <n v="644.13"/>
    <n v="6670.7161643835616"/>
    <n v="10"/>
  </r>
  <r>
    <n v="8440079761"/>
    <d v="2018-10-22T00:00:00"/>
    <n v="1"/>
    <x v="22"/>
    <x v="21"/>
    <x v="70"/>
    <n v="32"/>
    <s v="M"/>
    <m/>
    <n v="165"/>
    <x v="550"/>
    <n v="644.13"/>
    <n v="6670.7161643835616"/>
    <n v="10"/>
  </r>
  <r>
    <n v="8440079761"/>
    <d v="2018-10-23T00:00:00"/>
    <n v="3"/>
    <x v="18"/>
    <x v="17"/>
    <x v="156"/>
    <n v="44"/>
    <s v="M"/>
    <m/>
    <n v="471"/>
    <x v="550"/>
    <n v="644.13"/>
    <n v="6670.7161643835616"/>
    <n v="10"/>
  </r>
  <r>
    <n v="8440079761"/>
    <d v="2018-10-29T00:00:00"/>
    <n v="6"/>
    <x v="20"/>
    <x v="19"/>
    <x v="168"/>
    <n v="65"/>
    <s v="F"/>
    <m/>
    <n v="1488"/>
    <x v="550"/>
    <n v="644.13"/>
    <n v="6670.7161643835616"/>
    <n v="10"/>
  </r>
  <r>
    <n v="8441287716"/>
    <d v="2018-01-25T00:00:00"/>
    <n v="5"/>
    <x v="20"/>
    <x v="19"/>
    <x v="26"/>
    <n v="26"/>
    <s v="M"/>
    <m/>
    <n v="555"/>
    <x v="1126"/>
    <n v="661.49"/>
    <n v="6850.499178082192"/>
    <n v="1"/>
  </r>
  <r>
    <n v="8441287716"/>
    <d v="2018-01-26T00:00:00"/>
    <n v="3"/>
    <x v="2"/>
    <x v="2"/>
    <x v="49"/>
    <n v="49"/>
    <s v="M"/>
    <m/>
    <n v="510"/>
    <x v="1126"/>
    <n v="661.49"/>
    <n v="6850.499178082192"/>
    <n v="1"/>
  </r>
  <r>
    <n v="8441287716"/>
    <d v="2018-01-30T00:00:00"/>
    <n v="4"/>
    <x v="24"/>
    <x v="23"/>
    <x v="120"/>
    <n v="61"/>
    <s v="F"/>
    <m/>
    <n v="436"/>
    <x v="1126"/>
    <n v="661.49"/>
    <n v="6850.499178082192"/>
    <n v="1"/>
  </r>
  <r>
    <n v="8441287716"/>
    <d v="2018-02-20T00:00:00"/>
    <n v="1"/>
    <x v="11"/>
    <x v="10"/>
    <x v="175"/>
    <n v="43"/>
    <s v="F"/>
    <m/>
    <n v="136"/>
    <x v="1126"/>
    <n v="661.49"/>
    <n v="6850.499178082192"/>
    <n v="2"/>
  </r>
  <r>
    <n v="8441287716"/>
    <d v="2018-02-23T00:00:00"/>
    <n v="5"/>
    <x v="1"/>
    <x v="1"/>
    <x v="46"/>
    <n v="57"/>
    <s v="M"/>
    <m/>
    <n v="920"/>
    <x v="1126"/>
    <n v="661.49"/>
    <n v="6850.499178082192"/>
    <n v="2"/>
  </r>
  <r>
    <n v="8441287716"/>
    <d v="2018-03-04T00:00:00"/>
    <n v="1"/>
    <x v="36"/>
    <x v="32"/>
    <x v="84"/>
    <n v="33"/>
    <s v="M"/>
    <m/>
    <n v="83"/>
    <x v="1126"/>
    <n v="661.49"/>
    <n v="6850.499178082192"/>
    <n v="3"/>
  </r>
  <r>
    <n v="8441287716"/>
    <d v="2018-03-14T00:00:00"/>
    <n v="2"/>
    <x v="0"/>
    <x v="0"/>
    <x v="146"/>
    <n v="53"/>
    <s v="M"/>
    <m/>
    <n v="234"/>
    <x v="1126"/>
    <n v="661.49"/>
    <n v="6850.499178082192"/>
    <n v="3"/>
  </r>
  <r>
    <n v="8441287716"/>
    <d v="2018-03-23T00:00:00"/>
    <n v="2"/>
    <x v="44"/>
    <x v="38"/>
    <x v="152"/>
    <n v="37"/>
    <s v="M"/>
    <m/>
    <n v="228"/>
    <x v="1126"/>
    <n v="661.49"/>
    <n v="6850.499178082192"/>
    <n v="3"/>
  </r>
  <r>
    <n v="8441287716"/>
    <d v="2018-03-29T00:00:00"/>
    <n v="1"/>
    <x v="36"/>
    <x v="32"/>
    <x v="148"/>
    <n v="38"/>
    <s v="M"/>
    <m/>
    <n v="242"/>
    <x v="1126"/>
    <n v="661.49"/>
    <n v="6850.499178082192"/>
    <n v="3"/>
  </r>
  <r>
    <n v="8441287716"/>
    <d v="2018-04-03T00:00:00"/>
    <n v="7"/>
    <x v="39"/>
    <x v="35"/>
    <x v="164"/>
    <n v="59"/>
    <s v="F"/>
    <m/>
    <n v="616"/>
    <x v="1126"/>
    <n v="661.49"/>
    <n v="6850.499178082192"/>
    <n v="4"/>
  </r>
  <r>
    <n v="8441287716"/>
    <d v="2018-04-12T00:00:00"/>
    <n v="2"/>
    <x v="0"/>
    <x v="0"/>
    <x v="104"/>
    <n v="51"/>
    <s v="F"/>
    <m/>
    <n v="440"/>
    <x v="1126"/>
    <n v="661.49"/>
    <n v="6850.499178082192"/>
    <n v="4"/>
  </r>
  <r>
    <n v="8441287716"/>
    <d v="2018-04-22T00:00:00"/>
    <n v="2"/>
    <x v="34"/>
    <x v="4"/>
    <x v="98"/>
    <n v="63"/>
    <s v="F"/>
    <m/>
    <n v="280"/>
    <x v="1126"/>
    <n v="661.49"/>
    <n v="6850.499178082192"/>
    <n v="4"/>
  </r>
  <r>
    <n v="8441287716"/>
    <d v="2018-05-03T00:00:00"/>
    <n v="6"/>
    <x v="5"/>
    <x v="5"/>
    <x v="13"/>
    <n v="58"/>
    <s v="F"/>
    <m/>
    <n v="804"/>
    <x v="1126"/>
    <n v="661.49"/>
    <n v="6850.499178082192"/>
    <n v="5"/>
  </r>
  <r>
    <n v="8441287716"/>
    <d v="2018-05-18T00:00:00"/>
    <n v="4"/>
    <x v="7"/>
    <x v="7"/>
    <x v="46"/>
    <n v="57"/>
    <s v="F"/>
    <m/>
    <n v="736"/>
    <x v="1126"/>
    <n v="661.49"/>
    <n v="6850.499178082192"/>
    <n v="5"/>
  </r>
  <r>
    <n v="8441287716"/>
    <d v="2018-06-21T00:00:00"/>
    <n v="3"/>
    <x v="15"/>
    <x v="14"/>
    <x v="100"/>
    <n v="52"/>
    <s v="M"/>
    <m/>
    <n v="384"/>
    <x v="1126"/>
    <n v="661.49"/>
    <n v="6850.499178082192"/>
    <n v="6"/>
  </r>
  <r>
    <n v="8441287716"/>
    <d v="2018-07-13T00:00:00"/>
    <n v="2"/>
    <x v="17"/>
    <x v="16"/>
    <x v="101"/>
    <n v="38"/>
    <s v="M"/>
    <m/>
    <n v="244"/>
    <x v="1126"/>
    <n v="661.49"/>
    <n v="6850.499178082192"/>
    <n v="7"/>
  </r>
  <r>
    <n v="8441287716"/>
    <d v="2018-07-17T00:00:00"/>
    <n v="4"/>
    <x v="14"/>
    <x v="13"/>
    <x v="13"/>
    <n v="55"/>
    <s v="F"/>
    <m/>
    <n v="536"/>
    <x v="1126"/>
    <n v="661.49"/>
    <n v="6850.499178082192"/>
    <n v="7"/>
  </r>
  <r>
    <n v="8441287716"/>
    <d v="2018-08-04T00:00:00"/>
    <n v="5"/>
    <x v="33"/>
    <x v="31"/>
    <x v="167"/>
    <n v="37"/>
    <s v="F"/>
    <n v="1"/>
    <n v="1175"/>
    <x v="1126"/>
    <n v="661.49"/>
    <n v="6850.499178082192"/>
    <n v="8"/>
  </r>
  <r>
    <n v="8441287716"/>
    <d v="2018-08-13T00:00:00"/>
    <n v="7"/>
    <x v="2"/>
    <x v="2"/>
    <x v="147"/>
    <n v="47"/>
    <s v="M"/>
    <m/>
    <n v="1078"/>
    <x v="1126"/>
    <n v="661.49"/>
    <n v="6850.499178082192"/>
    <n v="8"/>
  </r>
  <r>
    <n v="8441287716"/>
    <d v="2018-08-31T00:00:00"/>
    <n v="2"/>
    <x v="7"/>
    <x v="7"/>
    <x v="114"/>
    <n v="40"/>
    <s v="M"/>
    <m/>
    <n v="174"/>
    <x v="1126"/>
    <n v="661.49"/>
    <n v="6850.499178082192"/>
    <n v="8"/>
  </r>
  <r>
    <n v="8441287716"/>
    <d v="2018-10-26T00:00:00"/>
    <n v="3"/>
    <x v="16"/>
    <x v="15"/>
    <x v="20"/>
    <n v="30"/>
    <s v="M"/>
    <m/>
    <n v="336"/>
    <x v="1126"/>
    <n v="661.49"/>
    <n v="6850.499178082192"/>
    <n v="10"/>
  </r>
  <r>
    <n v="8442783695"/>
    <d v="2018-01-22T00:00:00"/>
    <n v="2"/>
    <x v="11"/>
    <x v="10"/>
    <x v="124"/>
    <n v="59"/>
    <s v="F"/>
    <m/>
    <n v="406"/>
    <x v="1288"/>
    <n v="744.31"/>
    <n v="7708.1967123287659"/>
    <n v="1"/>
  </r>
  <r>
    <n v="8442783695"/>
    <d v="2018-02-07T00:00:00"/>
    <n v="4"/>
    <x v="3"/>
    <x v="3"/>
    <x v="141"/>
    <n v="63"/>
    <s v="M"/>
    <m/>
    <n v="324"/>
    <x v="1288"/>
    <n v="744.31"/>
    <n v="7708.1967123287659"/>
    <n v="2"/>
  </r>
  <r>
    <n v="8442783695"/>
    <d v="2018-02-16T00:00:00"/>
    <n v="2"/>
    <x v="49"/>
    <x v="40"/>
    <x v="55"/>
    <n v="55"/>
    <s v="M"/>
    <n v="1"/>
    <n v="270"/>
    <x v="1288"/>
    <n v="744.31"/>
    <n v="7708.1967123287659"/>
    <n v="2"/>
  </r>
  <r>
    <n v="8442783695"/>
    <d v="2018-02-24T00:00:00"/>
    <n v="1"/>
    <x v="20"/>
    <x v="19"/>
    <x v="60"/>
    <n v="48"/>
    <s v="F"/>
    <m/>
    <n v="217"/>
    <x v="1288"/>
    <n v="744.31"/>
    <n v="7708.1967123287659"/>
    <n v="2"/>
  </r>
  <r>
    <n v="8442783695"/>
    <d v="2018-02-24T00:00:00"/>
    <n v="5"/>
    <x v="29"/>
    <x v="27"/>
    <x v="48"/>
    <n v="60"/>
    <s v="F"/>
    <m/>
    <n v="470"/>
    <x v="1288"/>
    <n v="744.31"/>
    <n v="7708.1967123287659"/>
    <n v="2"/>
  </r>
  <r>
    <n v="8442783695"/>
    <d v="2018-02-27T00:00:00"/>
    <n v="5"/>
    <x v="20"/>
    <x v="19"/>
    <x v="78"/>
    <n v="30"/>
    <s v="M"/>
    <m/>
    <n v="750"/>
    <x v="1288"/>
    <n v="744.31"/>
    <n v="7708.1967123287659"/>
    <n v="2"/>
  </r>
  <r>
    <n v="8442783695"/>
    <d v="2018-03-12T00:00:00"/>
    <n v="2"/>
    <x v="43"/>
    <x v="6"/>
    <x v="13"/>
    <n v="47"/>
    <s v="M"/>
    <m/>
    <n v="268"/>
    <x v="1288"/>
    <n v="744.31"/>
    <n v="7708.1967123287659"/>
    <n v="3"/>
  </r>
  <r>
    <n v="8442783695"/>
    <d v="2018-04-05T00:00:00"/>
    <n v="5"/>
    <x v="15"/>
    <x v="14"/>
    <x v="122"/>
    <n v="44"/>
    <s v="F"/>
    <m/>
    <n v="475"/>
    <x v="1288"/>
    <n v="744.31"/>
    <n v="7708.1967123287659"/>
    <n v="4"/>
  </r>
  <r>
    <n v="8442783695"/>
    <d v="2018-04-12T00:00:00"/>
    <n v="5"/>
    <x v="45"/>
    <x v="0"/>
    <x v="0"/>
    <n v="28"/>
    <s v="F"/>
    <m/>
    <n v="740"/>
    <x v="1288"/>
    <n v="744.31"/>
    <n v="7708.1967123287659"/>
    <n v="4"/>
  </r>
  <r>
    <n v="8442783695"/>
    <d v="2018-05-17T00:00:00"/>
    <n v="2"/>
    <x v="36"/>
    <x v="32"/>
    <x v="85"/>
    <n v="47"/>
    <s v="M"/>
    <m/>
    <n v="424"/>
    <x v="1288"/>
    <n v="744.31"/>
    <n v="7708.1967123287659"/>
    <n v="5"/>
  </r>
  <r>
    <n v="8442783695"/>
    <d v="2018-06-20T00:00:00"/>
    <n v="2"/>
    <x v="41"/>
    <x v="37"/>
    <x v="100"/>
    <n v="57"/>
    <s v="F"/>
    <m/>
    <n v="256"/>
    <x v="1288"/>
    <n v="744.31"/>
    <n v="7708.1967123287659"/>
    <n v="6"/>
  </r>
  <r>
    <n v="8442783695"/>
    <d v="2018-06-21T00:00:00"/>
    <n v="3"/>
    <x v="46"/>
    <x v="9"/>
    <x v="65"/>
    <n v="49"/>
    <s v="M"/>
    <m/>
    <n v="582"/>
    <x v="1288"/>
    <n v="744.31"/>
    <n v="7708.1967123287659"/>
    <n v="6"/>
  </r>
  <r>
    <n v="8442783695"/>
    <d v="2018-06-30T00:00:00"/>
    <n v="5"/>
    <x v="44"/>
    <x v="38"/>
    <x v="156"/>
    <n v="57"/>
    <s v="M"/>
    <m/>
    <n v="785"/>
    <x v="1288"/>
    <n v="744.31"/>
    <n v="7708.1967123287659"/>
    <n v="6"/>
  </r>
  <r>
    <n v="8442783695"/>
    <d v="2018-07-05T00:00:00"/>
    <n v="4"/>
    <x v="48"/>
    <x v="39"/>
    <x v="164"/>
    <n v="55"/>
    <s v="M"/>
    <m/>
    <n v="352"/>
    <x v="1288"/>
    <n v="744.31"/>
    <n v="7708.1967123287659"/>
    <n v="7"/>
  </r>
  <r>
    <n v="8442783695"/>
    <d v="2018-07-12T00:00:00"/>
    <n v="3"/>
    <x v="6"/>
    <x v="6"/>
    <x v="174"/>
    <n v="61"/>
    <s v="F"/>
    <m/>
    <n v="564"/>
    <x v="1288"/>
    <n v="744.31"/>
    <n v="7708.1967123287659"/>
    <n v="7"/>
  </r>
  <r>
    <n v="8442783695"/>
    <d v="2018-07-12T00:00:00"/>
    <n v="7"/>
    <x v="35"/>
    <x v="21"/>
    <x v="45"/>
    <n v="49"/>
    <s v="M"/>
    <m/>
    <n v="714"/>
    <x v="1288"/>
    <n v="744.31"/>
    <n v="7708.1967123287659"/>
    <n v="7"/>
  </r>
  <r>
    <n v="8442783695"/>
    <d v="2018-08-20T00:00:00"/>
    <n v="7"/>
    <x v="29"/>
    <x v="27"/>
    <x v="72"/>
    <n v="52"/>
    <s v="M"/>
    <m/>
    <n v="861"/>
    <x v="1288"/>
    <n v="744.31"/>
    <n v="7708.1967123287659"/>
    <n v="8"/>
  </r>
  <r>
    <n v="8442783695"/>
    <d v="2018-08-25T00:00:00"/>
    <n v="6"/>
    <x v="45"/>
    <x v="0"/>
    <x v="58"/>
    <n v="30"/>
    <s v="F"/>
    <n v="1"/>
    <n v="996"/>
    <x v="1288"/>
    <n v="744.31"/>
    <n v="7708.1967123287659"/>
    <n v="8"/>
  </r>
  <r>
    <n v="8442783695"/>
    <d v="2018-09-01T00:00:00"/>
    <n v="1"/>
    <x v="22"/>
    <x v="21"/>
    <x v="82"/>
    <n v="38"/>
    <s v="F"/>
    <m/>
    <n v="143"/>
    <x v="1288"/>
    <n v="744.31"/>
    <n v="7708.1967123287659"/>
    <n v="9"/>
  </r>
  <r>
    <n v="8442783695"/>
    <d v="2018-09-20T00:00:00"/>
    <n v="2"/>
    <x v="44"/>
    <x v="38"/>
    <x v="125"/>
    <n v="59"/>
    <s v="M"/>
    <m/>
    <n v="302"/>
    <x v="1288"/>
    <n v="744.31"/>
    <n v="7708.1967123287659"/>
    <n v="9"/>
  </r>
  <r>
    <n v="8442783695"/>
    <d v="2018-09-27T00:00:00"/>
    <n v="7"/>
    <x v="17"/>
    <x v="16"/>
    <x v="92"/>
    <n v="65"/>
    <s v="M"/>
    <m/>
    <n v="1568"/>
    <x v="1288"/>
    <n v="744.31"/>
    <n v="7708.1967123287659"/>
    <n v="9"/>
  </r>
  <r>
    <n v="8442783695"/>
    <d v="2018-10-27T00:00:00"/>
    <n v="1"/>
    <x v="29"/>
    <x v="27"/>
    <x v="90"/>
    <n v="56"/>
    <s v="M"/>
    <m/>
    <n v="231"/>
    <x v="1288"/>
    <n v="744.31"/>
    <n v="7708.1967123287659"/>
    <n v="10"/>
  </r>
  <r>
    <n v="8442783695"/>
    <d v="2018-10-29T00:00:00"/>
    <n v="7"/>
    <x v="41"/>
    <x v="37"/>
    <x v="16"/>
    <n v="45"/>
    <s v="M"/>
    <m/>
    <n v="1498"/>
    <x v="1288"/>
    <n v="744.31"/>
    <n v="7708.1967123287659"/>
    <n v="10"/>
  </r>
  <r>
    <n v="8442783695"/>
    <d v="2018-11-06T00:00:00"/>
    <n v="3"/>
    <x v="16"/>
    <x v="15"/>
    <x v="157"/>
    <n v="29"/>
    <s v="M"/>
    <m/>
    <n v="696"/>
    <x v="1288"/>
    <n v="744.31"/>
    <n v="7708.1967123287659"/>
    <n v="11"/>
  </r>
  <r>
    <n v="8444527238"/>
    <d v="2018-01-06T00:00:00"/>
    <n v="4"/>
    <x v="23"/>
    <x v="22"/>
    <x v="12"/>
    <n v="50"/>
    <s v="F"/>
    <m/>
    <n v="564"/>
    <x v="1720"/>
    <n v="732.65"/>
    <n v="7587.4438356164374"/>
    <n v="1"/>
  </r>
  <r>
    <n v="8444527238"/>
    <d v="2018-01-15T00:00:00"/>
    <n v="6"/>
    <x v="9"/>
    <x v="4"/>
    <x v="15"/>
    <n v="43"/>
    <s v="M"/>
    <m/>
    <n v="822"/>
    <x v="1720"/>
    <n v="732.65"/>
    <n v="7587.4438356164374"/>
    <n v="1"/>
  </r>
  <r>
    <n v="8444527238"/>
    <d v="2018-01-21T00:00:00"/>
    <n v="6"/>
    <x v="6"/>
    <x v="6"/>
    <x v="165"/>
    <n v="56"/>
    <s v="F"/>
    <n v="1"/>
    <n v="480"/>
    <x v="1720"/>
    <n v="732.65"/>
    <n v="7587.4438356164374"/>
    <n v="1"/>
  </r>
  <r>
    <n v="8444527238"/>
    <d v="2018-02-02T00:00:00"/>
    <n v="4"/>
    <x v="31"/>
    <x v="29"/>
    <x v="78"/>
    <n v="31"/>
    <s v="F"/>
    <n v="1"/>
    <n v="600"/>
    <x v="1720"/>
    <n v="732.65"/>
    <n v="7587.4438356164374"/>
    <n v="2"/>
  </r>
  <r>
    <n v="8444527238"/>
    <d v="2018-02-04T00:00:00"/>
    <n v="5"/>
    <x v="13"/>
    <x v="12"/>
    <x v="153"/>
    <n v="31"/>
    <s v="F"/>
    <m/>
    <n v="1030"/>
    <x v="1720"/>
    <n v="732.65"/>
    <n v="7587.4438356164374"/>
    <n v="2"/>
  </r>
  <r>
    <n v="8444527238"/>
    <d v="2018-02-12T00:00:00"/>
    <n v="3"/>
    <x v="17"/>
    <x v="16"/>
    <x v="158"/>
    <n v="53"/>
    <s v="M"/>
    <m/>
    <n v="465"/>
    <x v="1720"/>
    <n v="732.65"/>
    <n v="7587.4438356164374"/>
    <n v="2"/>
  </r>
  <r>
    <n v="8444527238"/>
    <d v="2018-02-13T00:00:00"/>
    <n v="7"/>
    <x v="34"/>
    <x v="4"/>
    <x v="123"/>
    <n v="57"/>
    <s v="F"/>
    <m/>
    <n v="1134"/>
    <x v="1720"/>
    <n v="732.65"/>
    <n v="7587.4438356164374"/>
    <n v="2"/>
  </r>
  <r>
    <n v="8444527238"/>
    <d v="2018-03-02T00:00:00"/>
    <n v="2"/>
    <x v="1"/>
    <x v="1"/>
    <x v="22"/>
    <n v="37"/>
    <s v="M"/>
    <m/>
    <n v="374"/>
    <x v="1720"/>
    <n v="732.65"/>
    <n v="7587.4438356164374"/>
    <n v="3"/>
  </r>
  <r>
    <n v="8444527238"/>
    <d v="2018-03-30T00:00:00"/>
    <n v="6"/>
    <x v="3"/>
    <x v="3"/>
    <x v="152"/>
    <n v="59"/>
    <s v="M"/>
    <m/>
    <n v="684"/>
    <x v="1720"/>
    <n v="732.65"/>
    <n v="7587.4438356164374"/>
    <n v="3"/>
  </r>
  <r>
    <n v="8444527238"/>
    <d v="2018-04-15T00:00:00"/>
    <n v="6"/>
    <x v="37"/>
    <x v="33"/>
    <x v="68"/>
    <n v="62"/>
    <s v="F"/>
    <m/>
    <n v="594"/>
    <x v="1720"/>
    <n v="732.65"/>
    <n v="7587.4438356164374"/>
    <n v="4"/>
  </r>
  <r>
    <n v="8444527238"/>
    <d v="2018-05-09T00:00:00"/>
    <n v="6"/>
    <x v="37"/>
    <x v="33"/>
    <x v="55"/>
    <n v="37"/>
    <s v="F"/>
    <n v="1"/>
    <n v="810"/>
    <x v="1720"/>
    <n v="732.65"/>
    <n v="7587.4438356164374"/>
    <n v="5"/>
  </r>
  <r>
    <n v="8444527238"/>
    <d v="2018-05-12T00:00:00"/>
    <n v="3"/>
    <x v="28"/>
    <x v="17"/>
    <x v="143"/>
    <n v="64"/>
    <s v="M"/>
    <m/>
    <n v="549"/>
    <x v="1720"/>
    <n v="732.65"/>
    <n v="7587.4438356164374"/>
    <n v="5"/>
  </r>
  <r>
    <n v="8444527238"/>
    <d v="2018-05-15T00:00:00"/>
    <n v="5"/>
    <x v="31"/>
    <x v="29"/>
    <x v="34"/>
    <n v="26"/>
    <s v="F"/>
    <m/>
    <n v="520"/>
    <x v="1720"/>
    <n v="732.65"/>
    <n v="7587.4438356164374"/>
    <n v="5"/>
  </r>
  <r>
    <n v="8444527238"/>
    <d v="2018-06-21T00:00:00"/>
    <n v="1"/>
    <x v="35"/>
    <x v="21"/>
    <x v="82"/>
    <n v="41"/>
    <s v="F"/>
    <m/>
    <n v="143"/>
    <x v="1720"/>
    <n v="732.65"/>
    <n v="7587.4438356164374"/>
    <n v="6"/>
  </r>
  <r>
    <n v="8444527238"/>
    <d v="2018-07-12T00:00:00"/>
    <n v="7"/>
    <x v="29"/>
    <x v="27"/>
    <x v="112"/>
    <n v="35"/>
    <s v="F"/>
    <n v="1"/>
    <n v="1029"/>
    <x v="1720"/>
    <n v="732.65"/>
    <n v="7587.4438356164374"/>
    <n v="7"/>
  </r>
  <r>
    <n v="8444527238"/>
    <d v="2018-07-21T00:00:00"/>
    <n v="5"/>
    <x v="38"/>
    <x v="34"/>
    <x v="41"/>
    <n v="28"/>
    <s v="M"/>
    <n v="1"/>
    <n v="805"/>
    <x v="1720"/>
    <n v="732.65"/>
    <n v="7587.4438356164374"/>
    <n v="7"/>
  </r>
  <r>
    <n v="8444527238"/>
    <d v="2018-07-31T00:00:00"/>
    <n v="6"/>
    <x v="17"/>
    <x v="16"/>
    <x v="42"/>
    <n v="36"/>
    <s v="M"/>
    <m/>
    <n v="606"/>
    <x v="1720"/>
    <n v="732.65"/>
    <n v="7587.4438356164374"/>
    <n v="7"/>
  </r>
  <r>
    <n v="8444527238"/>
    <d v="2018-08-05T00:00:00"/>
    <n v="7"/>
    <x v="40"/>
    <x v="36"/>
    <x v="5"/>
    <n v="51"/>
    <s v="F"/>
    <m/>
    <n v="791"/>
    <x v="1720"/>
    <n v="732.65"/>
    <n v="7587.4438356164374"/>
    <n v="8"/>
  </r>
  <r>
    <n v="8444527238"/>
    <d v="2018-08-14T00:00:00"/>
    <n v="4"/>
    <x v="37"/>
    <x v="33"/>
    <x v="59"/>
    <n v="37"/>
    <s v="M"/>
    <m/>
    <n v="816"/>
    <x v="1720"/>
    <n v="732.65"/>
    <n v="7587.4438356164374"/>
    <n v="8"/>
  </r>
  <r>
    <n v="8444527238"/>
    <d v="2018-08-24T00:00:00"/>
    <n v="7"/>
    <x v="14"/>
    <x v="13"/>
    <x v="111"/>
    <n v="61"/>
    <s v="M"/>
    <m/>
    <n v="756"/>
    <x v="1720"/>
    <n v="732.65"/>
    <n v="7587.4438356164374"/>
    <n v="8"/>
  </r>
  <r>
    <n v="8444527238"/>
    <d v="2018-08-29T00:00:00"/>
    <n v="6"/>
    <x v="28"/>
    <x v="17"/>
    <x v="93"/>
    <n v="63"/>
    <s v="F"/>
    <m/>
    <n v="1362"/>
    <x v="1720"/>
    <n v="732.65"/>
    <n v="7587.4438356164374"/>
    <n v="8"/>
  </r>
  <r>
    <n v="8444527238"/>
    <d v="2018-09-05T00:00:00"/>
    <n v="3"/>
    <x v="44"/>
    <x v="38"/>
    <x v="48"/>
    <n v="47"/>
    <s v="M"/>
    <m/>
    <n v="282"/>
    <x v="1720"/>
    <n v="732.65"/>
    <n v="7587.4438356164374"/>
    <n v="9"/>
  </r>
  <r>
    <n v="8444527238"/>
    <d v="2018-09-17T00:00:00"/>
    <n v="3"/>
    <x v="21"/>
    <x v="20"/>
    <x v="58"/>
    <n v="65"/>
    <s v="M"/>
    <m/>
    <n v="498"/>
    <x v="1720"/>
    <n v="732.65"/>
    <n v="7587.4438356164374"/>
    <n v="9"/>
  </r>
  <r>
    <n v="8444527238"/>
    <d v="2018-10-01T00:00:00"/>
    <n v="7"/>
    <x v="11"/>
    <x v="10"/>
    <x v="12"/>
    <n v="34"/>
    <s v="M"/>
    <m/>
    <n v="987"/>
    <x v="1720"/>
    <n v="732.65"/>
    <n v="7587.4438356164374"/>
    <n v="10"/>
  </r>
  <r>
    <n v="8444527238"/>
    <d v="2018-10-19T00:00:00"/>
    <n v="6"/>
    <x v="16"/>
    <x v="15"/>
    <x v="19"/>
    <n v="47"/>
    <s v="M"/>
    <m/>
    <n v="558"/>
    <x v="1720"/>
    <n v="732.65"/>
    <n v="7587.4438356164374"/>
    <n v="10"/>
  </r>
  <r>
    <n v="8444527238"/>
    <d v="2018-11-04T00:00:00"/>
    <n v="4"/>
    <x v="40"/>
    <x v="36"/>
    <x v="49"/>
    <n v="61"/>
    <s v="F"/>
    <m/>
    <n v="680"/>
    <x v="1720"/>
    <n v="732.65"/>
    <n v="7587.4438356164374"/>
    <n v="11"/>
  </r>
  <r>
    <n v="8444909769"/>
    <d v="2018-01-26T00:00:00"/>
    <n v="4"/>
    <x v="10"/>
    <x v="9"/>
    <x v="92"/>
    <n v="25"/>
    <s v="F"/>
    <m/>
    <n v="896"/>
    <x v="797"/>
    <n v="724.86"/>
    <n v="7506.7693150684936"/>
    <n v="1"/>
  </r>
  <r>
    <n v="8444909769"/>
    <d v="2018-01-28T00:00:00"/>
    <n v="6"/>
    <x v="39"/>
    <x v="35"/>
    <x v="100"/>
    <n v="32"/>
    <s v="M"/>
    <m/>
    <n v="768"/>
    <x v="797"/>
    <n v="724.86"/>
    <n v="7506.7693150684936"/>
    <n v="1"/>
  </r>
  <r>
    <n v="8444909769"/>
    <d v="2018-02-02T00:00:00"/>
    <n v="2"/>
    <x v="37"/>
    <x v="33"/>
    <x v="38"/>
    <n v="45"/>
    <s v="F"/>
    <m/>
    <n v="466"/>
    <x v="797"/>
    <n v="724.86"/>
    <n v="7506.7693150684936"/>
    <n v="2"/>
  </r>
  <r>
    <n v="8444909769"/>
    <d v="2018-02-21T00:00:00"/>
    <n v="3"/>
    <x v="47"/>
    <x v="37"/>
    <x v="156"/>
    <n v="62"/>
    <s v="F"/>
    <m/>
    <n v="471"/>
    <x v="797"/>
    <n v="724.86"/>
    <n v="7506.7693150684936"/>
    <n v="2"/>
  </r>
  <r>
    <n v="8444909769"/>
    <d v="2018-03-12T00:00:00"/>
    <n v="6"/>
    <x v="43"/>
    <x v="6"/>
    <x v="68"/>
    <n v="39"/>
    <s v="M"/>
    <m/>
    <n v="594"/>
    <x v="797"/>
    <n v="724.86"/>
    <n v="7506.7693150684936"/>
    <n v="3"/>
  </r>
  <r>
    <n v="8444909769"/>
    <d v="2018-04-01T00:00:00"/>
    <n v="5"/>
    <x v="36"/>
    <x v="32"/>
    <x v="105"/>
    <n v="57"/>
    <s v="F"/>
    <m/>
    <n v="975"/>
    <x v="797"/>
    <n v="724.86"/>
    <n v="7506.7693150684936"/>
    <n v="4"/>
  </r>
  <r>
    <n v="8444909769"/>
    <d v="2018-04-03T00:00:00"/>
    <n v="5"/>
    <x v="3"/>
    <x v="3"/>
    <x v="49"/>
    <n v="45"/>
    <s v="M"/>
    <m/>
    <n v="850"/>
    <x v="797"/>
    <n v="724.86"/>
    <n v="7506.7693150684936"/>
    <n v="4"/>
  </r>
  <r>
    <n v="8444909769"/>
    <d v="2018-04-14T00:00:00"/>
    <n v="4"/>
    <x v="21"/>
    <x v="20"/>
    <x v="41"/>
    <n v="61"/>
    <s v="M"/>
    <m/>
    <n v="644"/>
    <x v="797"/>
    <n v="724.86"/>
    <n v="7506.7693150684936"/>
    <n v="4"/>
  </r>
  <r>
    <n v="8444909769"/>
    <d v="2018-05-02T00:00:00"/>
    <n v="2"/>
    <x v="23"/>
    <x v="22"/>
    <x v="166"/>
    <n v="53"/>
    <s v="F"/>
    <m/>
    <n v="210"/>
    <x v="797"/>
    <n v="724.86"/>
    <n v="7506.7693150684936"/>
    <n v="5"/>
  </r>
  <r>
    <n v="8444909769"/>
    <d v="2018-05-18T00:00:00"/>
    <n v="4"/>
    <x v="22"/>
    <x v="21"/>
    <x v="44"/>
    <n v="38"/>
    <s v="F"/>
    <m/>
    <n v="980"/>
    <x v="797"/>
    <n v="724.86"/>
    <n v="7506.7693150684936"/>
    <n v="5"/>
  </r>
  <r>
    <n v="8444909769"/>
    <d v="2018-05-25T00:00:00"/>
    <n v="6"/>
    <x v="11"/>
    <x v="10"/>
    <x v="164"/>
    <n v="64"/>
    <s v="M"/>
    <n v="1"/>
    <n v="528"/>
    <x v="797"/>
    <n v="724.86"/>
    <n v="7506.7693150684936"/>
    <n v="5"/>
  </r>
  <r>
    <n v="8444909769"/>
    <d v="2018-05-31T00:00:00"/>
    <n v="3"/>
    <x v="21"/>
    <x v="20"/>
    <x v="53"/>
    <n v="48"/>
    <s v="M"/>
    <m/>
    <n v="477"/>
    <x v="797"/>
    <n v="724.86"/>
    <n v="7506.7693150684936"/>
    <n v="5"/>
  </r>
  <r>
    <n v="8444909769"/>
    <d v="2018-06-30T00:00:00"/>
    <n v="6"/>
    <x v="36"/>
    <x v="32"/>
    <x v="62"/>
    <n v="35"/>
    <s v="F"/>
    <m/>
    <n v="468"/>
    <x v="797"/>
    <n v="724.86"/>
    <n v="7506.7693150684936"/>
    <n v="6"/>
  </r>
  <r>
    <n v="8444909769"/>
    <d v="2018-07-02T00:00:00"/>
    <n v="1"/>
    <x v="4"/>
    <x v="4"/>
    <x v="110"/>
    <n v="55"/>
    <s v="M"/>
    <m/>
    <n v="153"/>
    <x v="797"/>
    <n v="724.86"/>
    <n v="7506.7693150684936"/>
    <n v="7"/>
  </r>
  <r>
    <n v="8444909769"/>
    <d v="2018-07-06T00:00:00"/>
    <n v="4"/>
    <x v="28"/>
    <x v="17"/>
    <x v="29"/>
    <n v="59"/>
    <s v="M"/>
    <m/>
    <n v="744"/>
    <x v="797"/>
    <n v="724.86"/>
    <n v="7506.7693150684936"/>
    <n v="7"/>
  </r>
  <r>
    <n v="8444909769"/>
    <d v="2018-07-26T00:00:00"/>
    <n v="4"/>
    <x v="27"/>
    <x v="26"/>
    <x v="172"/>
    <n v="53"/>
    <s v="F"/>
    <m/>
    <n v="844"/>
    <x v="797"/>
    <n v="724.86"/>
    <n v="7506.7693150684936"/>
    <n v="7"/>
  </r>
  <r>
    <n v="8444909769"/>
    <d v="2018-08-03T00:00:00"/>
    <n v="1"/>
    <x v="12"/>
    <x v="11"/>
    <x v="71"/>
    <n v="64"/>
    <s v="F"/>
    <m/>
    <n v="193"/>
    <x v="797"/>
    <n v="724.86"/>
    <n v="7506.7693150684936"/>
    <n v="8"/>
  </r>
  <r>
    <n v="8444909769"/>
    <d v="2018-08-05T00:00:00"/>
    <n v="2"/>
    <x v="37"/>
    <x v="33"/>
    <x v="157"/>
    <n v="64"/>
    <s v="M"/>
    <m/>
    <n v="464"/>
    <x v="797"/>
    <n v="724.86"/>
    <n v="7506.7693150684936"/>
    <n v="8"/>
  </r>
  <r>
    <n v="8444909769"/>
    <d v="2018-08-15T00:00:00"/>
    <n v="7"/>
    <x v="38"/>
    <x v="34"/>
    <x v="151"/>
    <n v="36"/>
    <s v="F"/>
    <m/>
    <n v="1470"/>
    <x v="797"/>
    <n v="724.86"/>
    <n v="7506.7693150684936"/>
    <n v="8"/>
  </r>
  <r>
    <n v="8444909769"/>
    <d v="2018-08-19T00:00:00"/>
    <n v="4"/>
    <x v="13"/>
    <x v="12"/>
    <x v="56"/>
    <n v="61"/>
    <s v="F"/>
    <m/>
    <n v="668"/>
    <x v="797"/>
    <n v="724.86"/>
    <n v="7506.7693150684936"/>
    <n v="8"/>
  </r>
  <r>
    <n v="8444909769"/>
    <d v="2018-09-02T00:00:00"/>
    <n v="1"/>
    <x v="15"/>
    <x v="14"/>
    <x v="58"/>
    <n v="34"/>
    <s v="M"/>
    <m/>
    <n v="166"/>
    <x v="797"/>
    <n v="724.86"/>
    <n v="7506.7693150684936"/>
    <n v="9"/>
  </r>
  <r>
    <n v="8444909769"/>
    <d v="2018-09-09T00:00:00"/>
    <n v="7"/>
    <x v="7"/>
    <x v="7"/>
    <x v="25"/>
    <n v="48"/>
    <s v="F"/>
    <m/>
    <n v="1393"/>
    <x v="797"/>
    <n v="724.86"/>
    <n v="7506.7693150684936"/>
    <n v="9"/>
  </r>
  <r>
    <n v="8444909769"/>
    <d v="2018-09-26T00:00:00"/>
    <n v="6"/>
    <x v="19"/>
    <x v="18"/>
    <x v="154"/>
    <n v="51"/>
    <s v="F"/>
    <m/>
    <n v="1248"/>
    <x v="797"/>
    <n v="724.86"/>
    <n v="7506.7693150684936"/>
    <n v="9"/>
  </r>
  <r>
    <n v="8444909769"/>
    <d v="2018-10-30T00:00:00"/>
    <n v="7"/>
    <x v="48"/>
    <x v="39"/>
    <x v="145"/>
    <n v="46"/>
    <s v="M"/>
    <m/>
    <n v="1722"/>
    <x v="797"/>
    <n v="724.86"/>
    <n v="7506.7693150684936"/>
    <n v="10"/>
  </r>
  <r>
    <n v="8444909769"/>
    <d v="2018-11-01T00:00:00"/>
    <n v="5"/>
    <x v="12"/>
    <x v="11"/>
    <x v="4"/>
    <n v="35"/>
    <s v="M"/>
    <n v="1"/>
    <n v="485"/>
    <x v="797"/>
    <n v="724.86"/>
    <n v="7506.7693150684936"/>
    <n v="11"/>
  </r>
  <r>
    <n v="8450116988"/>
    <d v="2018-01-22T00:00:00"/>
    <n v="1"/>
    <x v="19"/>
    <x v="18"/>
    <x v="169"/>
    <n v="56"/>
    <s v="F"/>
    <m/>
    <n v="127"/>
    <x v="961"/>
    <n v="503.34"/>
    <n v="5212.6717808219182"/>
    <n v="1"/>
  </r>
  <r>
    <n v="8450116988"/>
    <d v="2018-02-01T00:00:00"/>
    <n v="4"/>
    <x v="20"/>
    <x v="19"/>
    <x v="117"/>
    <n v="55"/>
    <s v="M"/>
    <m/>
    <n v="1000"/>
    <x v="961"/>
    <n v="503.34"/>
    <n v="5212.6717808219182"/>
    <n v="2"/>
  </r>
  <r>
    <n v="8450116988"/>
    <d v="2018-02-03T00:00:00"/>
    <n v="1"/>
    <x v="33"/>
    <x v="31"/>
    <x v="28"/>
    <n v="25"/>
    <s v="M"/>
    <n v="1"/>
    <n v="182"/>
    <x v="961"/>
    <n v="503.34"/>
    <n v="5212.6717808219182"/>
    <n v="2"/>
  </r>
  <r>
    <n v="8450116988"/>
    <d v="2018-02-08T00:00:00"/>
    <n v="6"/>
    <x v="24"/>
    <x v="23"/>
    <x v="83"/>
    <n v="30"/>
    <s v="M"/>
    <m/>
    <n v="1332"/>
    <x v="961"/>
    <n v="503.34"/>
    <n v="5212.6717808219182"/>
    <n v="2"/>
  </r>
  <r>
    <n v="8450116988"/>
    <d v="2018-02-09T00:00:00"/>
    <n v="1"/>
    <x v="43"/>
    <x v="6"/>
    <x v="45"/>
    <n v="44"/>
    <s v="F"/>
    <m/>
    <n v="102"/>
    <x v="961"/>
    <n v="503.34"/>
    <n v="5212.6717808219182"/>
    <n v="2"/>
  </r>
  <r>
    <n v="8450116988"/>
    <d v="2018-03-12T00:00:00"/>
    <n v="6"/>
    <x v="25"/>
    <x v="24"/>
    <x v="125"/>
    <n v="27"/>
    <s v="M"/>
    <m/>
    <n v="906"/>
    <x v="961"/>
    <n v="503.34"/>
    <n v="5212.6717808219182"/>
    <n v="3"/>
  </r>
  <r>
    <n v="8450116988"/>
    <d v="2018-04-11T00:00:00"/>
    <n v="6"/>
    <x v="22"/>
    <x v="21"/>
    <x v="57"/>
    <n v="43"/>
    <s v="F"/>
    <m/>
    <n v="1152"/>
    <x v="961"/>
    <n v="503.34"/>
    <n v="5212.6717808219182"/>
    <n v="4"/>
  </r>
  <r>
    <n v="8450116988"/>
    <d v="2018-04-13T00:00:00"/>
    <n v="3"/>
    <x v="24"/>
    <x v="23"/>
    <x v="26"/>
    <n v="55"/>
    <s v="F"/>
    <m/>
    <n v="333"/>
    <x v="961"/>
    <n v="503.34"/>
    <n v="5212.6717808219182"/>
    <n v="4"/>
  </r>
  <r>
    <n v="8450116988"/>
    <d v="2018-05-10T00:00:00"/>
    <n v="1"/>
    <x v="6"/>
    <x v="6"/>
    <x v="123"/>
    <n v="36"/>
    <s v="F"/>
    <m/>
    <n v="162"/>
    <x v="961"/>
    <n v="503.34"/>
    <n v="5212.6717808219182"/>
    <n v="5"/>
  </r>
  <r>
    <n v="8450116988"/>
    <d v="2018-06-18T00:00:00"/>
    <n v="7"/>
    <x v="9"/>
    <x v="4"/>
    <x v="143"/>
    <n v="32"/>
    <s v="M"/>
    <m/>
    <n v="1281"/>
    <x v="961"/>
    <n v="503.34"/>
    <n v="5212.6717808219182"/>
    <n v="6"/>
  </r>
  <r>
    <n v="8450116988"/>
    <d v="2018-06-20T00:00:00"/>
    <n v="6"/>
    <x v="47"/>
    <x v="37"/>
    <x v="29"/>
    <n v="46"/>
    <s v="M"/>
    <m/>
    <n v="1116"/>
    <x v="961"/>
    <n v="503.34"/>
    <n v="5212.6717808219182"/>
    <n v="6"/>
  </r>
  <r>
    <n v="8450116988"/>
    <d v="2018-07-03T00:00:00"/>
    <n v="6"/>
    <x v="29"/>
    <x v="27"/>
    <x v="77"/>
    <n v="47"/>
    <s v="M"/>
    <m/>
    <n v="1080"/>
    <x v="961"/>
    <n v="503.34"/>
    <n v="5212.6717808219182"/>
    <n v="7"/>
  </r>
  <r>
    <n v="8450116988"/>
    <d v="2018-07-13T00:00:00"/>
    <n v="7"/>
    <x v="36"/>
    <x v="32"/>
    <x v="122"/>
    <n v="49"/>
    <s v="M"/>
    <m/>
    <n v="665"/>
    <x v="961"/>
    <n v="503.34"/>
    <n v="5212.6717808219182"/>
    <n v="7"/>
  </r>
  <r>
    <n v="8450116988"/>
    <d v="2018-07-16T00:00:00"/>
    <n v="7"/>
    <x v="41"/>
    <x v="37"/>
    <x v="3"/>
    <n v="52"/>
    <s v="F"/>
    <m/>
    <n v="1659"/>
    <x v="961"/>
    <n v="503.34"/>
    <n v="5212.6717808219182"/>
    <n v="7"/>
  </r>
  <r>
    <n v="8450116988"/>
    <d v="2018-07-21T00:00:00"/>
    <n v="4"/>
    <x v="36"/>
    <x v="32"/>
    <x v="136"/>
    <n v="27"/>
    <s v="M"/>
    <m/>
    <n v="704"/>
    <x v="961"/>
    <n v="503.34"/>
    <n v="5212.6717808219182"/>
    <n v="7"/>
  </r>
  <r>
    <n v="8450116988"/>
    <d v="2018-08-13T00:00:00"/>
    <n v="5"/>
    <x v="30"/>
    <x v="28"/>
    <x v="96"/>
    <n v="61"/>
    <s v="M"/>
    <m/>
    <n v="620"/>
    <x v="961"/>
    <n v="503.34"/>
    <n v="5212.6717808219182"/>
    <n v="8"/>
  </r>
  <r>
    <n v="8450116988"/>
    <d v="2018-09-08T00:00:00"/>
    <n v="3"/>
    <x v="20"/>
    <x v="19"/>
    <x v="54"/>
    <n v="30"/>
    <s v="F"/>
    <m/>
    <n v="330"/>
    <x v="961"/>
    <n v="503.34"/>
    <n v="5212.6717808219182"/>
    <n v="9"/>
  </r>
  <r>
    <n v="8450116988"/>
    <d v="2018-09-21T00:00:00"/>
    <n v="4"/>
    <x v="10"/>
    <x v="9"/>
    <x v="33"/>
    <n v="41"/>
    <s v="F"/>
    <m/>
    <n v="552"/>
    <x v="961"/>
    <n v="503.34"/>
    <n v="5212.6717808219182"/>
    <n v="9"/>
  </r>
  <r>
    <n v="8450116988"/>
    <d v="2018-10-03T00:00:00"/>
    <n v="6"/>
    <x v="31"/>
    <x v="29"/>
    <x v="107"/>
    <n v="44"/>
    <s v="F"/>
    <m/>
    <n v="1434"/>
    <x v="961"/>
    <n v="503.34"/>
    <n v="5212.6717808219182"/>
    <n v="10"/>
  </r>
  <r>
    <n v="8450116988"/>
    <d v="2018-10-03T00:00:00"/>
    <n v="1"/>
    <x v="3"/>
    <x v="3"/>
    <x v="152"/>
    <n v="39"/>
    <s v="M"/>
    <m/>
    <n v="114"/>
    <x v="961"/>
    <n v="503.34"/>
    <n v="5212.6717808219182"/>
    <n v="10"/>
  </r>
  <r>
    <n v="8450116988"/>
    <d v="2018-10-08T00:00:00"/>
    <n v="1"/>
    <x v="20"/>
    <x v="19"/>
    <x v="102"/>
    <n v="45"/>
    <s v="F"/>
    <m/>
    <n v="156"/>
    <x v="961"/>
    <n v="503.34"/>
    <n v="5212.6717808219182"/>
    <n v="10"/>
  </r>
  <r>
    <n v="8450116988"/>
    <d v="2018-10-08T00:00:00"/>
    <n v="1"/>
    <x v="40"/>
    <x v="36"/>
    <x v="145"/>
    <n v="57"/>
    <s v="F"/>
    <m/>
    <n v="246"/>
    <x v="961"/>
    <n v="503.34"/>
    <n v="5212.6717808219182"/>
    <n v="10"/>
  </r>
  <r>
    <n v="8450116988"/>
    <d v="2018-11-06T00:00:00"/>
    <n v="7"/>
    <x v="35"/>
    <x v="21"/>
    <x v="50"/>
    <n v="49"/>
    <s v="F"/>
    <m/>
    <n v="840"/>
    <x v="961"/>
    <n v="503.34"/>
    <n v="5212.6717808219182"/>
    <n v="11"/>
  </r>
  <r>
    <n v="8452587112"/>
    <d v="2018-01-06T00:00:00"/>
    <n v="1"/>
    <x v="0"/>
    <x v="0"/>
    <x v="5"/>
    <n v="30"/>
    <s v="M"/>
    <m/>
    <n v="113"/>
    <x v="514"/>
    <n v="570.6"/>
    <n v="5909.2273972602743"/>
    <n v="1"/>
  </r>
  <r>
    <n v="8452587112"/>
    <d v="2018-01-10T00:00:00"/>
    <n v="6"/>
    <x v="45"/>
    <x v="0"/>
    <x v="85"/>
    <n v="56"/>
    <s v="F"/>
    <m/>
    <n v="1272"/>
    <x v="514"/>
    <n v="570.6"/>
    <n v="5909.2273972602743"/>
    <n v="1"/>
  </r>
  <r>
    <n v="8452587112"/>
    <d v="2018-01-18T00:00:00"/>
    <n v="2"/>
    <x v="20"/>
    <x v="19"/>
    <x v="145"/>
    <n v="34"/>
    <s v="M"/>
    <m/>
    <n v="492"/>
    <x v="514"/>
    <n v="570.6"/>
    <n v="5909.2273972602743"/>
    <n v="1"/>
  </r>
  <r>
    <n v="8452587112"/>
    <d v="2018-02-13T00:00:00"/>
    <n v="5"/>
    <x v="10"/>
    <x v="9"/>
    <x v="85"/>
    <n v="29"/>
    <s v="F"/>
    <m/>
    <n v="1060"/>
    <x v="514"/>
    <n v="570.6"/>
    <n v="5909.2273972602743"/>
    <n v="2"/>
  </r>
  <r>
    <n v="8452587112"/>
    <d v="2018-03-11T00:00:00"/>
    <n v="2"/>
    <x v="23"/>
    <x v="22"/>
    <x v="130"/>
    <n v="55"/>
    <s v="M"/>
    <m/>
    <n v="346"/>
    <x v="514"/>
    <n v="570.6"/>
    <n v="5909.2273972602743"/>
    <n v="3"/>
  </r>
  <r>
    <n v="8452587112"/>
    <d v="2018-03-11T00:00:00"/>
    <n v="6"/>
    <x v="38"/>
    <x v="34"/>
    <x v="157"/>
    <n v="28"/>
    <s v="M"/>
    <m/>
    <n v="1392"/>
    <x v="514"/>
    <n v="570.6"/>
    <n v="5909.2273972602743"/>
    <n v="3"/>
  </r>
  <r>
    <n v="8452587112"/>
    <d v="2018-03-17T00:00:00"/>
    <n v="5"/>
    <x v="20"/>
    <x v="19"/>
    <x v="27"/>
    <n v="59"/>
    <s v="F"/>
    <m/>
    <n v="420"/>
    <x v="514"/>
    <n v="570.6"/>
    <n v="5909.2273972602743"/>
    <n v="3"/>
  </r>
  <r>
    <n v="8452587112"/>
    <d v="2018-03-24T00:00:00"/>
    <n v="3"/>
    <x v="11"/>
    <x v="10"/>
    <x v="130"/>
    <n v="29"/>
    <s v="M"/>
    <m/>
    <n v="519"/>
    <x v="514"/>
    <n v="570.6"/>
    <n v="5909.2273972602743"/>
    <n v="3"/>
  </r>
  <r>
    <n v="8452587112"/>
    <d v="2018-03-29T00:00:00"/>
    <n v="7"/>
    <x v="16"/>
    <x v="15"/>
    <x v="166"/>
    <n v="56"/>
    <s v="F"/>
    <m/>
    <n v="735"/>
    <x v="514"/>
    <n v="570.6"/>
    <n v="5909.2273972602743"/>
    <n v="3"/>
  </r>
  <r>
    <n v="8452587112"/>
    <d v="2018-04-17T00:00:00"/>
    <n v="1"/>
    <x v="20"/>
    <x v="19"/>
    <x v="22"/>
    <n v="27"/>
    <s v="F"/>
    <m/>
    <n v="187"/>
    <x v="514"/>
    <n v="570.6"/>
    <n v="5909.2273972602743"/>
    <n v="4"/>
  </r>
  <r>
    <n v="8452587112"/>
    <d v="2018-04-26T00:00:00"/>
    <n v="6"/>
    <x v="33"/>
    <x v="31"/>
    <x v="0"/>
    <n v="41"/>
    <s v="F"/>
    <m/>
    <n v="888"/>
    <x v="514"/>
    <n v="570.6"/>
    <n v="5909.2273972602743"/>
    <n v="4"/>
  </r>
  <r>
    <n v="8452587112"/>
    <d v="2018-06-09T00:00:00"/>
    <n v="1"/>
    <x v="41"/>
    <x v="37"/>
    <x v="132"/>
    <n v="34"/>
    <s v="F"/>
    <m/>
    <n v="169"/>
    <x v="514"/>
    <n v="570.6"/>
    <n v="5909.2273972602743"/>
    <n v="6"/>
  </r>
  <r>
    <n v="8452587112"/>
    <d v="2018-06-14T00:00:00"/>
    <n v="4"/>
    <x v="27"/>
    <x v="26"/>
    <x v="154"/>
    <n v="29"/>
    <s v="M"/>
    <m/>
    <n v="832"/>
    <x v="514"/>
    <n v="570.6"/>
    <n v="5909.2273972602743"/>
    <n v="6"/>
  </r>
  <r>
    <n v="8452587112"/>
    <d v="2018-07-18T00:00:00"/>
    <n v="5"/>
    <x v="39"/>
    <x v="35"/>
    <x v="132"/>
    <n v="51"/>
    <s v="M"/>
    <m/>
    <n v="845"/>
    <x v="514"/>
    <n v="570.6"/>
    <n v="5909.2273972602743"/>
    <n v="7"/>
  </r>
  <r>
    <n v="8452587112"/>
    <d v="2018-07-26T00:00:00"/>
    <n v="7"/>
    <x v="30"/>
    <x v="28"/>
    <x v="8"/>
    <n v="31"/>
    <s v="F"/>
    <m/>
    <n v="1204"/>
    <x v="514"/>
    <n v="570.6"/>
    <n v="5909.2273972602743"/>
    <n v="7"/>
  </r>
  <r>
    <n v="8452587112"/>
    <d v="2018-08-03T00:00:00"/>
    <n v="1"/>
    <x v="46"/>
    <x v="9"/>
    <x v="129"/>
    <n v="65"/>
    <s v="F"/>
    <m/>
    <n v="133"/>
    <x v="514"/>
    <n v="570.6"/>
    <n v="5909.2273972602743"/>
    <n v="8"/>
  </r>
  <r>
    <n v="8452587112"/>
    <d v="2018-09-03T00:00:00"/>
    <n v="2"/>
    <x v="0"/>
    <x v="0"/>
    <x v="70"/>
    <n v="34"/>
    <s v="M"/>
    <m/>
    <n v="330"/>
    <x v="514"/>
    <n v="570.6"/>
    <n v="5909.2273972602743"/>
    <n v="9"/>
  </r>
  <r>
    <n v="8452587112"/>
    <d v="2018-09-05T00:00:00"/>
    <n v="1"/>
    <x v="7"/>
    <x v="7"/>
    <x v="124"/>
    <n v="26"/>
    <s v="M"/>
    <m/>
    <n v="203"/>
    <x v="514"/>
    <n v="570.6"/>
    <n v="5909.2273972602743"/>
    <n v="9"/>
  </r>
  <r>
    <n v="8452587112"/>
    <d v="2018-09-18T00:00:00"/>
    <n v="2"/>
    <x v="40"/>
    <x v="36"/>
    <x v="114"/>
    <n v="25"/>
    <s v="M"/>
    <m/>
    <n v="174"/>
    <x v="514"/>
    <n v="570.6"/>
    <n v="5909.2273972602743"/>
    <n v="9"/>
  </r>
  <r>
    <n v="8452587112"/>
    <d v="2018-10-02T00:00:00"/>
    <n v="4"/>
    <x v="47"/>
    <x v="37"/>
    <x v="64"/>
    <n v="49"/>
    <s v="M"/>
    <m/>
    <n v="472"/>
    <x v="514"/>
    <n v="570.6"/>
    <n v="5909.2273972602743"/>
    <n v="10"/>
  </r>
  <r>
    <n v="8452587112"/>
    <d v="2018-10-08T00:00:00"/>
    <n v="5"/>
    <x v="15"/>
    <x v="14"/>
    <x v="133"/>
    <n v="47"/>
    <s v="M"/>
    <m/>
    <n v="885"/>
    <x v="514"/>
    <n v="570.6"/>
    <n v="5909.2273972602743"/>
    <n v="10"/>
  </r>
  <r>
    <n v="8452587112"/>
    <d v="2018-10-24T00:00:00"/>
    <n v="5"/>
    <x v="16"/>
    <x v="15"/>
    <x v="153"/>
    <n v="52"/>
    <s v="M"/>
    <m/>
    <n v="1030"/>
    <x v="514"/>
    <n v="570.6"/>
    <n v="5909.2273972602743"/>
    <n v="10"/>
  </r>
  <r>
    <n v="8452587112"/>
    <d v="2018-10-27T00:00:00"/>
    <n v="5"/>
    <x v="1"/>
    <x v="1"/>
    <x v="116"/>
    <n v="43"/>
    <s v="F"/>
    <m/>
    <n v="1105"/>
    <x v="514"/>
    <n v="570.6"/>
    <n v="5909.2273972602743"/>
    <n v="10"/>
  </r>
  <r>
    <n v="8452796439"/>
    <d v="2018-01-02T00:00:00"/>
    <n v="3"/>
    <x v="4"/>
    <x v="4"/>
    <x v="163"/>
    <n v="25"/>
    <s v="F"/>
    <m/>
    <n v="525"/>
    <x v="1463"/>
    <n v="725.9"/>
    <n v="7517.5397260273976"/>
    <n v="1"/>
  </r>
  <r>
    <n v="8452796439"/>
    <d v="2018-01-09T00:00:00"/>
    <n v="5"/>
    <x v="39"/>
    <x v="35"/>
    <x v="159"/>
    <n v="48"/>
    <s v="M"/>
    <m/>
    <n v="460"/>
    <x v="1463"/>
    <n v="725.9"/>
    <n v="7517.5397260273976"/>
    <n v="1"/>
  </r>
  <r>
    <n v="8452796439"/>
    <d v="2018-01-15T00:00:00"/>
    <n v="4"/>
    <x v="31"/>
    <x v="29"/>
    <x v="151"/>
    <n v="35"/>
    <s v="M"/>
    <m/>
    <n v="840"/>
    <x v="1463"/>
    <n v="725.9"/>
    <n v="7517.5397260273976"/>
    <n v="1"/>
  </r>
  <r>
    <n v="8452796439"/>
    <d v="2018-02-04T00:00:00"/>
    <n v="5"/>
    <x v="23"/>
    <x v="22"/>
    <x v="165"/>
    <n v="48"/>
    <s v="M"/>
    <m/>
    <n v="400"/>
    <x v="1463"/>
    <n v="725.9"/>
    <n v="7517.5397260273976"/>
    <n v="2"/>
  </r>
  <r>
    <n v="8452796439"/>
    <d v="2018-02-11T00:00:00"/>
    <n v="1"/>
    <x v="42"/>
    <x v="10"/>
    <x v="41"/>
    <n v="57"/>
    <s v="M"/>
    <n v="1"/>
    <n v="161"/>
    <x v="1463"/>
    <n v="725.9"/>
    <n v="7517.5397260273976"/>
    <n v="2"/>
  </r>
  <r>
    <n v="8452796439"/>
    <d v="2018-02-22T00:00:00"/>
    <n v="1"/>
    <x v="28"/>
    <x v="17"/>
    <x v="46"/>
    <n v="55"/>
    <s v="M"/>
    <m/>
    <n v="184"/>
    <x v="1463"/>
    <n v="725.9"/>
    <n v="7517.5397260273976"/>
    <n v="2"/>
  </r>
  <r>
    <n v="8452796439"/>
    <d v="2018-04-07T00:00:00"/>
    <n v="4"/>
    <x v="44"/>
    <x v="38"/>
    <x v="163"/>
    <n v="52"/>
    <s v="M"/>
    <m/>
    <n v="700"/>
    <x v="1463"/>
    <n v="725.9"/>
    <n v="7517.5397260273976"/>
    <n v="4"/>
  </r>
  <r>
    <n v="8452796439"/>
    <d v="2018-04-08T00:00:00"/>
    <n v="4"/>
    <x v="28"/>
    <x v="17"/>
    <x v="124"/>
    <n v="53"/>
    <s v="F"/>
    <m/>
    <n v="812"/>
    <x v="1463"/>
    <n v="725.9"/>
    <n v="7517.5397260273976"/>
    <n v="4"/>
  </r>
  <r>
    <n v="8452796439"/>
    <d v="2018-04-15T00:00:00"/>
    <n v="4"/>
    <x v="27"/>
    <x v="26"/>
    <x v="166"/>
    <n v="50"/>
    <s v="M"/>
    <m/>
    <n v="420"/>
    <x v="1463"/>
    <n v="725.9"/>
    <n v="7517.5397260273976"/>
    <n v="4"/>
  </r>
  <r>
    <n v="8452796439"/>
    <d v="2018-05-22T00:00:00"/>
    <n v="3"/>
    <x v="25"/>
    <x v="24"/>
    <x v="129"/>
    <n v="57"/>
    <s v="F"/>
    <m/>
    <n v="399"/>
    <x v="1463"/>
    <n v="725.9"/>
    <n v="7517.5397260273976"/>
    <n v="5"/>
  </r>
  <r>
    <n v="8452796439"/>
    <d v="2018-05-25T00:00:00"/>
    <n v="2"/>
    <x v="0"/>
    <x v="0"/>
    <x v="33"/>
    <n v="60"/>
    <s v="M"/>
    <m/>
    <n v="276"/>
    <x v="1463"/>
    <n v="725.9"/>
    <n v="7517.5397260273976"/>
    <n v="5"/>
  </r>
  <r>
    <n v="8452796439"/>
    <d v="2018-05-27T00:00:00"/>
    <n v="1"/>
    <x v="28"/>
    <x v="17"/>
    <x v="51"/>
    <n v="49"/>
    <s v="M"/>
    <m/>
    <n v="115"/>
    <x v="1463"/>
    <n v="725.9"/>
    <n v="7517.5397260273976"/>
    <n v="5"/>
  </r>
  <r>
    <n v="8452796439"/>
    <d v="2018-07-04T00:00:00"/>
    <n v="7"/>
    <x v="23"/>
    <x v="22"/>
    <x v="28"/>
    <n v="45"/>
    <s v="F"/>
    <m/>
    <n v="1274"/>
    <x v="1463"/>
    <n v="725.9"/>
    <n v="7517.5397260273976"/>
    <n v="7"/>
  </r>
  <r>
    <n v="8452796439"/>
    <d v="2018-07-14T00:00:00"/>
    <n v="2"/>
    <x v="36"/>
    <x v="32"/>
    <x v="96"/>
    <n v="47"/>
    <s v="F"/>
    <m/>
    <n v="248"/>
    <x v="1463"/>
    <n v="725.9"/>
    <n v="7517.5397260273976"/>
    <n v="7"/>
  </r>
  <r>
    <n v="8452796439"/>
    <d v="2018-07-21T00:00:00"/>
    <n v="6"/>
    <x v="10"/>
    <x v="9"/>
    <x v="79"/>
    <n v="55"/>
    <s v="F"/>
    <n v="1"/>
    <n v="780"/>
    <x v="1463"/>
    <n v="725.9"/>
    <n v="7517.5397260273976"/>
    <n v="7"/>
  </r>
  <r>
    <n v="8452796439"/>
    <d v="2018-07-28T00:00:00"/>
    <n v="2"/>
    <x v="14"/>
    <x v="13"/>
    <x v="46"/>
    <n v="32"/>
    <s v="M"/>
    <m/>
    <n v="368"/>
    <x v="1463"/>
    <n v="725.9"/>
    <n v="7517.5397260273976"/>
    <n v="7"/>
  </r>
  <r>
    <n v="8452796439"/>
    <d v="2018-08-20T00:00:00"/>
    <n v="3"/>
    <x v="27"/>
    <x v="26"/>
    <x v="63"/>
    <n v="52"/>
    <s v="M"/>
    <m/>
    <n v="534"/>
    <x v="1463"/>
    <n v="725.9"/>
    <n v="7517.5397260273976"/>
    <n v="8"/>
  </r>
  <r>
    <n v="8452796439"/>
    <d v="2018-08-21T00:00:00"/>
    <n v="7"/>
    <x v="12"/>
    <x v="11"/>
    <x v="163"/>
    <n v="46"/>
    <s v="M"/>
    <m/>
    <n v="1225"/>
    <x v="1463"/>
    <n v="725.9"/>
    <n v="7517.5397260273976"/>
    <n v="8"/>
  </r>
  <r>
    <n v="8452796439"/>
    <d v="2018-09-02T00:00:00"/>
    <n v="7"/>
    <x v="46"/>
    <x v="9"/>
    <x v="119"/>
    <n v="34"/>
    <s v="F"/>
    <m/>
    <n v="1575"/>
    <x v="1463"/>
    <n v="725.9"/>
    <n v="7517.5397260273976"/>
    <n v="9"/>
  </r>
  <r>
    <n v="8452796439"/>
    <d v="2018-09-30T00:00:00"/>
    <n v="5"/>
    <x v="14"/>
    <x v="13"/>
    <x v="110"/>
    <n v="47"/>
    <s v="M"/>
    <m/>
    <n v="765"/>
    <x v="1463"/>
    <n v="725.9"/>
    <n v="7517.5397260273976"/>
    <n v="9"/>
  </r>
  <r>
    <n v="8452796439"/>
    <d v="2018-10-01T00:00:00"/>
    <n v="4"/>
    <x v="31"/>
    <x v="29"/>
    <x v="50"/>
    <n v="43"/>
    <s v="M"/>
    <m/>
    <n v="480"/>
    <x v="1463"/>
    <n v="725.9"/>
    <n v="7517.5397260273976"/>
    <n v="10"/>
  </r>
  <r>
    <n v="8452796439"/>
    <d v="2018-10-05T00:00:00"/>
    <n v="6"/>
    <x v="39"/>
    <x v="35"/>
    <x v="167"/>
    <n v="51"/>
    <s v="F"/>
    <m/>
    <n v="1410"/>
    <x v="1463"/>
    <n v="725.9"/>
    <n v="7517.5397260273976"/>
    <n v="10"/>
  </r>
  <r>
    <n v="8452796439"/>
    <d v="2018-10-19T00:00:00"/>
    <n v="3"/>
    <x v="23"/>
    <x v="22"/>
    <x v="33"/>
    <n v="31"/>
    <s v="F"/>
    <m/>
    <n v="414"/>
    <x v="1463"/>
    <n v="725.9"/>
    <n v="7517.5397260273976"/>
    <n v="10"/>
  </r>
  <r>
    <n v="8452796439"/>
    <d v="2018-10-20T00:00:00"/>
    <n v="5"/>
    <x v="35"/>
    <x v="21"/>
    <x v="12"/>
    <n v="44"/>
    <s v="F"/>
    <n v="1"/>
    <n v="705"/>
    <x v="1463"/>
    <n v="725.9"/>
    <n v="7517.5397260273976"/>
    <n v="10"/>
  </r>
  <r>
    <n v="8456472700"/>
    <d v="2018-01-05T00:00:00"/>
    <n v="2"/>
    <x v="3"/>
    <x v="3"/>
    <x v="170"/>
    <n v="60"/>
    <s v="F"/>
    <m/>
    <n v="170"/>
    <x v="1721"/>
    <n v="625.16000000000008"/>
    <n v="6474.2597260273978"/>
    <n v="1"/>
  </r>
  <r>
    <n v="8456472700"/>
    <d v="2018-01-11T00:00:00"/>
    <n v="7"/>
    <x v="24"/>
    <x v="23"/>
    <x v="57"/>
    <n v="38"/>
    <s v="M"/>
    <m/>
    <n v="1344"/>
    <x v="1721"/>
    <n v="625.16000000000008"/>
    <n v="6474.2597260273978"/>
    <n v="1"/>
  </r>
  <r>
    <n v="8456472700"/>
    <d v="2018-01-28T00:00:00"/>
    <n v="3"/>
    <x v="2"/>
    <x v="2"/>
    <x v="44"/>
    <n v="64"/>
    <s v="M"/>
    <m/>
    <n v="735"/>
    <x v="1721"/>
    <n v="625.16000000000008"/>
    <n v="6474.2597260273978"/>
    <n v="1"/>
  </r>
  <r>
    <n v="8456472700"/>
    <d v="2018-02-15T00:00:00"/>
    <n v="1"/>
    <x v="31"/>
    <x v="29"/>
    <x v="102"/>
    <n v="50"/>
    <s v="M"/>
    <m/>
    <n v="156"/>
    <x v="1721"/>
    <n v="625.16000000000008"/>
    <n v="6474.2597260273978"/>
    <n v="2"/>
  </r>
  <r>
    <n v="8456472700"/>
    <d v="2018-04-26T00:00:00"/>
    <n v="1"/>
    <x v="32"/>
    <x v="30"/>
    <x v="66"/>
    <n v="47"/>
    <s v="F"/>
    <m/>
    <n v="197"/>
    <x v="1721"/>
    <n v="625.16000000000008"/>
    <n v="6474.2597260273978"/>
    <n v="4"/>
  </r>
  <r>
    <n v="8456472700"/>
    <d v="2018-05-07T00:00:00"/>
    <n v="4"/>
    <x v="21"/>
    <x v="20"/>
    <x v="104"/>
    <n v="37"/>
    <s v="F"/>
    <m/>
    <n v="880"/>
    <x v="1721"/>
    <n v="625.16000000000008"/>
    <n v="6474.2597260273978"/>
    <n v="5"/>
  </r>
  <r>
    <n v="8456472700"/>
    <d v="2018-05-19T00:00:00"/>
    <n v="5"/>
    <x v="15"/>
    <x v="14"/>
    <x v="113"/>
    <n v="53"/>
    <s v="M"/>
    <m/>
    <n v="760"/>
    <x v="1721"/>
    <n v="625.16000000000008"/>
    <n v="6474.2597260273978"/>
    <n v="5"/>
  </r>
  <r>
    <n v="8456472700"/>
    <d v="2018-05-26T00:00:00"/>
    <n v="5"/>
    <x v="42"/>
    <x v="10"/>
    <x v="15"/>
    <n v="31"/>
    <s v="M"/>
    <m/>
    <n v="685"/>
    <x v="1721"/>
    <n v="625.16000000000008"/>
    <n v="6474.2597260273978"/>
    <n v="5"/>
  </r>
  <r>
    <n v="8456472700"/>
    <d v="2018-06-13T00:00:00"/>
    <n v="1"/>
    <x v="25"/>
    <x v="24"/>
    <x v="123"/>
    <n v="32"/>
    <s v="F"/>
    <m/>
    <n v="162"/>
    <x v="1721"/>
    <n v="625.16000000000008"/>
    <n v="6474.2597260273978"/>
    <n v="6"/>
  </r>
  <r>
    <n v="8456472700"/>
    <d v="2018-06-23T00:00:00"/>
    <n v="5"/>
    <x v="12"/>
    <x v="11"/>
    <x v="147"/>
    <n v="34"/>
    <s v="F"/>
    <m/>
    <n v="770"/>
    <x v="1721"/>
    <n v="625.16000000000008"/>
    <n v="6474.2597260273978"/>
    <n v="6"/>
  </r>
  <r>
    <n v="8456472700"/>
    <d v="2018-07-06T00:00:00"/>
    <n v="1"/>
    <x v="39"/>
    <x v="35"/>
    <x v="165"/>
    <n v="27"/>
    <s v="M"/>
    <m/>
    <n v="80"/>
    <x v="1721"/>
    <n v="625.16000000000008"/>
    <n v="6474.2597260273978"/>
    <n v="7"/>
  </r>
  <r>
    <n v="8456472700"/>
    <d v="2018-07-30T00:00:00"/>
    <n v="2"/>
    <x v="45"/>
    <x v="0"/>
    <x v="5"/>
    <n v="55"/>
    <s v="M"/>
    <m/>
    <n v="226"/>
    <x v="1721"/>
    <n v="625.16000000000008"/>
    <n v="6474.2597260273978"/>
    <n v="7"/>
  </r>
  <r>
    <n v="8456472700"/>
    <d v="2018-08-09T00:00:00"/>
    <n v="6"/>
    <x v="32"/>
    <x v="30"/>
    <x v="130"/>
    <n v="47"/>
    <s v="F"/>
    <m/>
    <n v="1038"/>
    <x v="1721"/>
    <n v="625.16000000000008"/>
    <n v="6474.2597260273978"/>
    <n v="8"/>
  </r>
  <r>
    <n v="8456472700"/>
    <d v="2018-08-20T00:00:00"/>
    <n v="2"/>
    <x v="25"/>
    <x v="24"/>
    <x v="83"/>
    <n v="65"/>
    <s v="M"/>
    <n v="1"/>
    <n v="444"/>
    <x v="1721"/>
    <n v="625.16000000000008"/>
    <n v="6474.2597260273978"/>
    <n v="8"/>
  </r>
  <r>
    <n v="8456472700"/>
    <d v="2018-08-21T00:00:00"/>
    <n v="2"/>
    <x v="26"/>
    <x v="25"/>
    <x v="75"/>
    <n v="41"/>
    <s v="M"/>
    <m/>
    <n v="232"/>
    <x v="1721"/>
    <n v="625.16000000000008"/>
    <n v="6474.2597260273978"/>
    <n v="8"/>
  </r>
  <r>
    <n v="8456472700"/>
    <d v="2018-09-01T00:00:00"/>
    <n v="5"/>
    <x v="22"/>
    <x v="21"/>
    <x v="76"/>
    <n v="37"/>
    <s v="M"/>
    <m/>
    <n v="595"/>
    <x v="1721"/>
    <n v="625.16000000000008"/>
    <n v="6474.2597260273978"/>
    <n v="9"/>
  </r>
  <r>
    <n v="8456472700"/>
    <d v="2018-09-04T00:00:00"/>
    <n v="1"/>
    <x v="12"/>
    <x v="11"/>
    <x v="171"/>
    <n v="34"/>
    <s v="M"/>
    <m/>
    <n v="219"/>
    <x v="1721"/>
    <n v="625.16000000000008"/>
    <n v="6474.2597260273978"/>
    <n v="9"/>
  </r>
  <r>
    <n v="8456472700"/>
    <d v="2018-09-11T00:00:00"/>
    <n v="6"/>
    <x v="41"/>
    <x v="37"/>
    <x v="79"/>
    <n v="45"/>
    <s v="F"/>
    <m/>
    <n v="780"/>
    <x v="1721"/>
    <n v="625.16000000000008"/>
    <n v="6474.2597260273978"/>
    <n v="9"/>
  </r>
  <r>
    <n v="8456472700"/>
    <d v="2018-09-19T00:00:00"/>
    <n v="5"/>
    <x v="3"/>
    <x v="3"/>
    <x v="108"/>
    <n v="50"/>
    <s v="M"/>
    <m/>
    <n v="720"/>
    <x v="1721"/>
    <n v="625.16000000000008"/>
    <n v="6474.2597260273978"/>
    <n v="9"/>
  </r>
  <r>
    <n v="8456472700"/>
    <d v="2018-09-23T00:00:00"/>
    <n v="4"/>
    <x v="17"/>
    <x v="16"/>
    <x v="25"/>
    <n v="46"/>
    <s v="M"/>
    <m/>
    <n v="796"/>
    <x v="1721"/>
    <n v="625.16000000000008"/>
    <n v="6474.2597260273978"/>
    <n v="9"/>
  </r>
  <r>
    <n v="8456472700"/>
    <d v="2018-10-02T00:00:00"/>
    <n v="7"/>
    <x v="45"/>
    <x v="0"/>
    <x v="118"/>
    <n v="55"/>
    <s v="F"/>
    <m/>
    <n v="1610"/>
    <x v="1721"/>
    <n v="625.16000000000008"/>
    <n v="6474.2597260273978"/>
    <n v="10"/>
  </r>
  <r>
    <n v="8457001671"/>
    <d v="2018-01-14T00:00:00"/>
    <n v="3"/>
    <x v="33"/>
    <x v="31"/>
    <x v="121"/>
    <n v="44"/>
    <s v="M"/>
    <m/>
    <n v="375"/>
    <x v="306"/>
    <n v="718.81000000000006"/>
    <n v="7444.114520547947"/>
    <n v="1"/>
  </r>
  <r>
    <n v="8457001671"/>
    <d v="2018-01-23T00:00:00"/>
    <n v="6"/>
    <x v="41"/>
    <x v="37"/>
    <x v="95"/>
    <n v="26"/>
    <s v="M"/>
    <m/>
    <n v="1242"/>
    <x v="306"/>
    <n v="718.81000000000006"/>
    <n v="7444.114520547947"/>
    <n v="1"/>
  </r>
  <r>
    <n v="8457001671"/>
    <d v="2018-02-04T00:00:00"/>
    <n v="4"/>
    <x v="28"/>
    <x v="17"/>
    <x v="21"/>
    <n v="58"/>
    <s v="M"/>
    <m/>
    <n v="640"/>
    <x v="306"/>
    <n v="718.81000000000006"/>
    <n v="7444.114520547947"/>
    <n v="2"/>
  </r>
  <r>
    <n v="8457001671"/>
    <d v="2018-02-14T00:00:00"/>
    <n v="6"/>
    <x v="37"/>
    <x v="33"/>
    <x v="2"/>
    <n v="45"/>
    <s v="F"/>
    <m/>
    <n v="1188"/>
    <x v="306"/>
    <n v="718.81000000000006"/>
    <n v="7444.114520547947"/>
    <n v="2"/>
  </r>
  <r>
    <n v="8457001671"/>
    <d v="2018-02-24T00:00:00"/>
    <n v="5"/>
    <x v="35"/>
    <x v="21"/>
    <x v="17"/>
    <n v="42"/>
    <s v="M"/>
    <m/>
    <n v="745"/>
    <x v="306"/>
    <n v="718.81000000000006"/>
    <n v="7444.114520547947"/>
    <n v="2"/>
  </r>
  <r>
    <n v="8457001671"/>
    <d v="2018-03-13T00:00:00"/>
    <n v="2"/>
    <x v="47"/>
    <x v="37"/>
    <x v="119"/>
    <n v="39"/>
    <s v="F"/>
    <m/>
    <n v="450"/>
    <x v="306"/>
    <n v="718.81000000000006"/>
    <n v="7444.114520547947"/>
    <n v="3"/>
  </r>
  <r>
    <n v="8457001671"/>
    <d v="2018-03-16T00:00:00"/>
    <n v="5"/>
    <x v="14"/>
    <x v="13"/>
    <x v="1"/>
    <n v="44"/>
    <s v="F"/>
    <m/>
    <n v="515"/>
    <x v="306"/>
    <n v="718.81000000000006"/>
    <n v="7444.114520547947"/>
    <n v="3"/>
  </r>
  <r>
    <n v="8457001671"/>
    <d v="2018-04-16T00:00:00"/>
    <n v="4"/>
    <x v="40"/>
    <x v="36"/>
    <x v="61"/>
    <n v="56"/>
    <s v="M"/>
    <n v="1"/>
    <n v="936"/>
    <x v="306"/>
    <n v="718.81000000000006"/>
    <n v="7444.114520547947"/>
    <n v="4"/>
  </r>
  <r>
    <n v="8457001671"/>
    <d v="2018-04-22T00:00:00"/>
    <n v="7"/>
    <x v="25"/>
    <x v="24"/>
    <x v="150"/>
    <n v="57"/>
    <s v="F"/>
    <m/>
    <n v="700"/>
    <x v="306"/>
    <n v="718.81000000000006"/>
    <n v="7444.114520547947"/>
    <n v="4"/>
  </r>
  <r>
    <n v="8457001671"/>
    <d v="2018-04-29T00:00:00"/>
    <n v="6"/>
    <x v="10"/>
    <x v="9"/>
    <x v="120"/>
    <n v="50"/>
    <s v="F"/>
    <m/>
    <n v="654"/>
    <x v="306"/>
    <n v="718.81000000000006"/>
    <n v="7444.114520547947"/>
    <n v="4"/>
  </r>
  <r>
    <n v="8457001671"/>
    <d v="2018-05-01T00:00:00"/>
    <n v="5"/>
    <x v="4"/>
    <x v="4"/>
    <x v="39"/>
    <n v="58"/>
    <s v="M"/>
    <m/>
    <n v="660"/>
    <x v="306"/>
    <n v="718.81000000000006"/>
    <n v="7444.114520547947"/>
    <n v="5"/>
  </r>
  <r>
    <n v="8457001671"/>
    <d v="2018-05-18T00:00:00"/>
    <n v="6"/>
    <x v="26"/>
    <x v="25"/>
    <x v="137"/>
    <n v="40"/>
    <s v="F"/>
    <m/>
    <n v="534"/>
    <x v="306"/>
    <n v="718.81000000000006"/>
    <n v="7444.114520547947"/>
    <n v="5"/>
  </r>
  <r>
    <n v="8457001671"/>
    <d v="2018-05-19T00:00:00"/>
    <n v="5"/>
    <x v="28"/>
    <x v="17"/>
    <x v="133"/>
    <n v="41"/>
    <s v="F"/>
    <m/>
    <n v="885"/>
    <x v="306"/>
    <n v="718.81000000000006"/>
    <n v="7444.114520547947"/>
    <n v="5"/>
  </r>
  <r>
    <n v="8457001671"/>
    <d v="2018-05-21T00:00:00"/>
    <n v="6"/>
    <x v="46"/>
    <x v="9"/>
    <x v="121"/>
    <n v="43"/>
    <s v="F"/>
    <m/>
    <n v="750"/>
    <x v="306"/>
    <n v="718.81000000000006"/>
    <n v="7444.114520547947"/>
    <n v="5"/>
  </r>
  <r>
    <n v="8457001671"/>
    <d v="2018-05-28T00:00:00"/>
    <n v="4"/>
    <x v="3"/>
    <x v="3"/>
    <x v="11"/>
    <n v="64"/>
    <s v="M"/>
    <m/>
    <n v="892"/>
    <x v="306"/>
    <n v="718.81000000000006"/>
    <n v="7444.114520547947"/>
    <n v="5"/>
  </r>
  <r>
    <n v="8457001671"/>
    <d v="2018-05-29T00:00:00"/>
    <n v="7"/>
    <x v="23"/>
    <x v="22"/>
    <x v="103"/>
    <n v="61"/>
    <s v="M"/>
    <m/>
    <n v="1400"/>
    <x v="306"/>
    <n v="718.81000000000006"/>
    <n v="7444.114520547947"/>
    <n v="5"/>
  </r>
  <r>
    <n v="8457001671"/>
    <d v="2018-06-03T00:00:00"/>
    <n v="3"/>
    <x v="24"/>
    <x v="23"/>
    <x v="152"/>
    <n v="50"/>
    <s v="M"/>
    <m/>
    <n v="342"/>
    <x v="306"/>
    <n v="718.81000000000006"/>
    <n v="7444.114520547947"/>
    <n v="6"/>
  </r>
  <r>
    <n v="8457001671"/>
    <d v="2018-06-06T00:00:00"/>
    <n v="3"/>
    <x v="29"/>
    <x v="27"/>
    <x v="151"/>
    <n v="49"/>
    <s v="M"/>
    <n v="1"/>
    <n v="630"/>
    <x v="306"/>
    <n v="718.81000000000006"/>
    <n v="7444.114520547947"/>
    <n v="6"/>
  </r>
  <r>
    <n v="8457001671"/>
    <d v="2018-06-23T00:00:00"/>
    <n v="7"/>
    <x v="31"/>
    <x v="29"/>
    <x v="48"/>
    <n v="30"/>
    <s v="F"/>
    <m/>
    <n v="658"/>
    <x v="306"/>
    <n v="718.81000000000006"/>
    <n v="7444.114520547947"/>
    <n v="6"/>
  </r>
  <r>
    <n v="8457001671"/>
    <d v="2018-09-01T00:00:00"/>
    <n v="7"/>
    <x v="37"/>
    <x v="33"/>
    <x v="44"/>
    <n v="26"/>
    <s v="M"/>
    <m/>
    <n v="1715"/>
    <x v="306"/>
    <n v="718.81000000000006"/>
    <n v="7444.114520547947"/>
    <n v="9"/>
  </r>
  <r>
    <n v="8457001671"/>
    <d v="2018-09-17T00:00:00"/>
    <n v="3"/>
    <x v="15"/>
    <x v="14"/>
    <x v="99"/>
    <n v="60"/>
    <s v="M"/>
    <m/>
    <n v="492"/>
    <x v="306"/>
    <n v="718.81000000000006"/>
    <n v="7444.114520547947"/>
    <n v="9"/>
  </r>
  <r>
    <n v="8457001671"/>
    <d v="2018-10-07T00:00:00"/>
    <n v="5"/>
    <x v="24"/>
    <x v="23"/>
    <x v="147"/>
    <n v="55"/>
    <s v="M"/>
    <n v="1"/>
    <n v="770"/>
    <x v="306"/>
    <n v="718.81000000000006"/>
    <n v="7444.114520547947"/>
    <n v="10"/>
  </r>
  <r>
    <n v="8457001671"/>
    <d v="2018-10-07T00:00:00"/>
    <n v="3"/>
    <x v="31"/>
    <x v="29"/>
    <x v="86"/>
    <n v="54"/>
    <s v="M"/>
    <m/>
    <n v="231"/>
    <x v="306"/>
    <n v="718.81000000000006"/>
    <n v="7444.114520547947"/>
    <n v="10"/>
  </r>
  <r>
    <n v="8457001671"/>
    <d v="2018-11-04T00:00:00"/>
    <n v="5"/>
    <x v="17"/>
    <x v="16"/>
    <x v="89"/>
    <n v="35"/>
    <s v="M"/>
    <m/>
    <n v="1245"/>
    <x v="306"/>
    <n v="718.81000000000006"/>
    <n v="7444.114520547947"/>
    <n v="11"/>
  </r>
  <r>
    <n v="8464749988"/>
    <d v="2018-01-24T00:00:00"/>
    <n v="7"/>
    <x v="34"/>
    <x v="4"/>
    <x v="71"/>
    <n v="48"/>
    <s v="F"/>
    <m/>
    <n v="1351"/>
    <x v="820"/>
    <n v="601.33999999999992"/>
    <n v="6227.575890410958"/>
    <n v="1"/>
  </r>
  <r>
    <n v="8464749988"/>
    <d v="2018-01-28T00:00:00"/>
    <n v="7"/>
    <x v="20"/>
    <x v="19"/>
    <x v="172"/>
    <n v="38"/>
    <s v="F"/>
    <m/>
    <n v="1477"/>
    <x v="820"/>
    <n v="601.33999999999992"/>
    <n v="6227.575890410958"/>
    <n v="1"/>
  </r>
  <r>
    <n v="8464749988"/>
    <d v="2018-02-13T00:00:00"/>
    <n v="2"/>
    <x v="31"/>
    <x v="29"/>
    <x v="119"/>
    <n v="25"/>
    <s v="F"/>
    <m/>
    <n v="450"/>
    <x v="820"/>
    <n v="601.33999999999992"/>
    <n v="6227.575890410958"/>
    <n v="2"/>
  </r>
  <r>
    <n v="8464749988"/>
    <d v="2018-02-17T00:00:00"/>
    <n v="1"/>
    <x v="24"/>
    <x v="23"/>
    <x v="21"/>
    <n v="57"/>
    <s v="F"/>
    <m/>
    <n v="160"/>
    <x v="820"/>
    <n v="601.33999999999992"/>
    <n v="6227.575890410958"/>
    <n v="2"/>
  </r>
  <r>
    <n v="8464749988"/>
    <d v="2018-03-01T00:00:00"/>
    <n v="3"/>
    <x v="24"/>
    <x v="23"/>
    <x v="161"/>
    <n v="29"/>
    <s v="F"/>
    <m/>
    <n v="741"/>
    <x v="820"/>
    <n v="601.33999999999992"/>
    <n v="6227.575890410958"/>
    <n v="3"/>
  </r>
  <r>
    <n v="8464749988"/>
    <d v="2018-03-10T00:00:00"/>
    <n v="6"/>
    <x v="4"/>
    <x v="4"/>
    <x v="7"/>
    <n v="55"/>
    <s v="F"/>
    <m/>
    <n v="546"/>
    <x v="820"/>
    <n v="601.33999999999992"/>
    <n v="6227.575890410958"/>
    <n v="3"/>
  </r>
  <r>
    <n v="8464749988"/>
    <d v="2018-04-24T00:00:00"/>
    <n v="4"/>
    <x v="22"/>
    <x v="21"/>
    <x v="46"/>
    <n v="52"/>
    <s v="F"/>
    <m/>
    <n v="736"/>
    <x v="820"/>
    <n v="601.33999999999992"/>
    <n v="6227.575890410958"/>
    <n v="4"/>
  </r>
  <r>
    <n v="8464749988"/>
    <d v="2018-04-27T00:00:00"/>
    <n v="3"/>
    <x v="8"/>
    <x v="8"/>
    <x v="101"/>
    <n v="63"/>
    <s v="F"/>
    <m/>
    <n v="366"/>
    <x v="820"/>
    <n v="601.33999999999992"/>
    <n v="6227.575890410958"/>
    <n v="4"/>
  </r>
  <r>
    <n v="8464749988"/>
    <d v="2018-05-03T00:00:00"/>
    <n v="4"/>
    <x v="10"/>
    <x v="9"/>
    <x v="100"/>
    <n v="50"/>
    <s v="F"/>
    <m/>
    <n v="512"/>
    <x v="820"/>
    <n v="601.33999999999992"/>
    <n v="6227.575890410958"/>
    <n v="5"/>
  </r>
  <r>
    <n v="8464749988"/>
    <d v="2018-06-18T00:00:00"/>
    <n v="6"/>
    <x v="32"/>
    <x v="30"/>
    <x v="53"/>
    <n v="37"/>
    <s v="F"/>
    <m/>
    <n v="954"/>
    <x v="820"/>
    <n v="601.33999999999992"/>
    <n v="6227.575890410958"/>
    <n v="6"/>
  </r>
  <r>
    <n v="8464749988"/>
    <d v="2018-07-03T00:00:00"/>
    <n v="6"/>
    <x v="31"/>
    <x v="29"/>
    <x v="43"/>
    <n v="29"/>
    <s v="M"/>
    <m/>
    <n v="516"/>
    <x v="820"/>
    <n v="601.33999999999992"/>
    <n v="6227.575890410958"/>
    <n v="7"/>
  </r>
  <r>
    <n v="8464749988"/>
    <d v="2018-07-10T00:00:00"/>
    <n v="5"/>
    <x v="3"/>
    <x v="3"/>
    <x v="111"/>
    <n v="60"/>
    <s v="F"/>
    <m/>
    <n v="540"/>
    <x v="820"/>
    <n v="601.33999999999992"/>
    <n v="6227.575890410958"/>
    <n v="7"/>
  </r>
  <r>
    <n v="8464749988"/>
    <d v="2018-07-18T00:00:00"/>
    <n v="6"/>
    <x v="2"/>
    <x v="2"/>
    <x v="126"/>
    <n v="41"/>
    <s v="M"/>
    <m/>
    <n v="1254"/>
    <x v="820"/>
    <n v="601.33999999999992"/>
    <n v="6227.575890410958"/>
    <n v="7"/>
  </r>
  <r>
    <n v="8464749988"/>
    <d v="2018-08-18T00:00:00"/>
    <n v="2"/>
    <x v="15"/>
    <x v="14"/>
    <x v="56"/>
    <n v="54"/>
    <s v="M"/>
    <m/>
    <n v="334"/>
    <x v="820"/>
    <n v="601.33999999999992"/>
    <n v="6227.575890410958"/>
    <n v="8"/>
  </r>
  <r>
    <n v="8464749988"/>
    <d v="2018-09-06T00:00:00"/>
    <n v="5"/>
    <x v="20"/>
    <x v="19"/>
    <x v="41"/>
    <n v="55"/>
    <s v="F"/>
    <m/>
    <n v="805"/>
    <x v="820"/>
    <n v="601.33999999999992"/>
    <n v="6227.575890410958"/>
    <n v="9"/>
  </r>
  <r>
    <n v="8464749988"/>
    <d v="2018-09-18T00:00:00"/>
    <n v="6"/>
    <x v="43"/>
    <x v="6"/>
    <x v="122"/>
    <n v="38"/>
    <s v="M"/>
    <m/>
    <n v="570"/>
    <x v="820"/>
    <n v="601.33999999999992"/>
    <n v="6227.575890410958"/>
    <n v="9"/>
  </r>
  <r>
    <n v="8464749988"/>
    <d v="2018-09-22T00:00:00"/>
    <n v="7"/>
    <x v="43"/>
    <x v="6"/>
    <x v="127"/>
    <n v="40"/>
    <s v="F"/>
    <m/>
    <n v="1596"/>
    <x v="820"/>
    <n v="601.33999999999992"/>
    <n v="6227.575890410958"/>
    <n v="9"/>
  </r>
  <r>
    <n v="8464749988"/>
    <d v="2018-09-22T00:00:00"/>
    <n v="6"/>
    <x v="10"/>
    <x v="9"/>
    <x v="146"/>
    <n v="57"/>
    <s v="M"/>
    <m/>
    <n v="702"/>
    <x v="820"/>
    <n v="601.33999999999992"/>
    <n v="6227.575890410958"/>
    <n v="9"/>
  </r>
  <r>
    <n v="8464749988"/>
    <d v="2018-09-24T00:00:00"/>
    <n v="2"/>
    <x v="44"/>
    <x v="38"/>
    <x v="159"/>
    <n v="51"/>
    <s v="F"/>
    <m/>
    <n v="184"/>
    <x v="820"/>
    <n v="601.33999999999992"/>
    <n v="6227.575890410958"/>
    <n v="9"/>
  </r>
  <r>
    <n v="8464749988"/>
    <d v="2018-10-01T00:00:00"/>
    <n v="5"/>
    <x v="8"/>
    <x v="8"/>
    <x v="111"/>
    <n v="54"/>
    <s v="F"/>
    <m/>
    <n v="540"/>
    <x v="820"/>
    <n v="601.33999999999992"/>
    <n v="6227.575890410958"/>
    <n v="10"/>
  </r>
  <r>
    <n v="8464749988"/>
    <d v="2018-11-09T00:00:00"/>
    <n v="3"/>
    <x v="34"/>
    <x v="4"/>
    <x v="49"/>
    <n v="25"/>
    <s v="F"/>
    <m/>
    <n v="510"/>
    <x v="820"/>
    <n v="601.33999999999992"/>
    <n v="6227.575890410958"/>
    <n v="11"/>
  </r>
  <r>
    <n v="8464749988"/>
    <d v="2018-11-10T00:00:00"/>
    <n v="4"/>
    <x v="5"/>
    <x v="5"/>
    <x v="98"/>
    <n v="61"/>
    <s v="M"/>
    <m/>
    <n v="560"/>
    <x v="820"/>
    <n v="601.33999999999992"/>
    <n v="6227.575890410958"/>
    <n v="11"/>
  </r>
  <r>
    <n v="8467488883"/>
    <d v="2018-01-08T00:00:00"/>
    <n v="7"/>
    <x v="44"/>
    <x v="38"/>
    <x v="86"/>
    <n v="50"/>
    <s v="M"/>
    <m/>
    <n v="539"/>
    <x v="1722"/>
    <n v="760.29"/>
    <n v="7873.6882191780824"/>
    <n v="1"/>
  </r>
  <r>
    <n v="8467488883"/>
    <d v="2018-01-12T00:00:00"/>
    <n v="4"/>
    <x v="41"/>
    <x v="37"/>
    <x v="71"/>
    <n v="31"/>
    <s v="M"/>
    <m/>
    <n v="772"/>
    <x v="1722"/>
    <n v="760.29"/>
    <n v="7873.6882191780824"/>
    <n v="1"/>
  </r>
  <r>
    <n v="8467488883"/>
    <d v="2018-01-29T00:00:00"/>
    <n v="2"/>
    <x v="37"/>
    <x v="33"/>
    <x v="58"/>
    <n v="41"/>
    <s v="M"/>
    <m/>
    <n v="332"/>
    <x v="1722"/>
    <n v="760.29"/>
    <n v="7873.6882191780824"/>
    <n v="1"/>
  </r>
  <r>
    <n v="8467488883"/>
    <d v="2018-01-31T00:00:00"/>
    <n v="1"/>
    <x v="39"/>
    <x v="35"/>
    <x v="18"/>
    <n v="26"/>
    <s v="F"/>
    <m/>
    <n v="196"/>
    <x v="1722"/>
    <n v="760.29"/>
    <n v="7873.6882191780824"/>
    <n v="1"/>
  </r>
  <r>
    <n v="8467488883"/>
    <d v="2018-02-04T00:00:00"/>
    <n v="4"/>
    <x v="4"/>
    <x v="4"/>
    <x v="144"/>
    <n v="48"/>
    <s v="M"/>
    <m/>
    <n v="852"/>
    <x v="1722"/>
    <n v="760.29"/>
    <n v="7873.6882191780824"/>
    <n v="2"/>
  </r>
  <r>
    <n v="8467488883"/>
    <d v="2018-02-04T00:00:00"/>
    <n v="7"/>
    <x v="38"/>
    <x v="34"/>
    <x v="135"/>
    <n v="55"/>
    <s v="F"/>
    <m/>
    <n v="749"/>
    <x v="1722"/>
    <n v="760.29"/>
    <n v="7873.6882191780824"/>
    <n v="2"/>
  </r>
  <r>
    <n v="8467488883"/>
    <d v="2018-02-13T00:00:00"/>
    <n v="1"/>
    <x v="30"/>
    <x v="28"/>
    <x v="40"/>
    <n v="56"/>
    <s v="F"/>
    <m/>
    <n v="202"/>
    <x v="1722"/>
    <n v="760.29"/>
    <n v="7873.6882191780824"/>
    <n v="2"/>
  </r>
  <r>
    <n v="8467488883"/>
    <d v="2018-02-15T00:00:00"/>
    <n v="2"/>
    <x v="23"/>
    <x v="22"/>
    <x v="141"/>
    <n v="49"/>
    <s v="M"/>
    <m/>
    <n v="162"/>
    <x v="1722"/>
    <n v="760.29"/>
    <n v="7873.6882191780824"/>
    <n v="2"/>
  </r>
  <r>
    <n v="8467488883"/>
    <d v="2018-02-28T00:00:00"/>
    <n v="6"/>
    <x v="38"/>
    <x v="34"/>
    <x v="163"/>
    <n v="58"/>
    <s v="F"/>
    <m/>
    <n v="1050"/>
    <x v="1722"/>
    <n v="760.29"/>
    <n v="7873.6882191780824"/>
    <n v="2"/>
  </r>
  <r>
    <n v="8467488883"/>
    <d v="2018-03-19T00:00:00"/>
    <n v="7"/>
    <x v="48"/>
    <x v="39"/>
    <x v="58"/>
    <n v="47"/>
    <s v="M"/>
    <m/>
    <n v="1162"/>
    <x v="1722"/>
    <n v="760.29"/>
    <n v="7873.6882191780824"/>
    <n v="3"/>
  </r>
  <r>
    <n v="8467488883"/>
    <d v="2018-03-23T00:00:00"/>
    <n v="1"/>
    <x v="0"/>
    <x v="0"/>
    <x v="115"/>
    <n v="60"/>
    <s v="F"/>
    <m/>
    <n v="244"/>
    <x v="1722"/>
    <n v="760.29"/>
    <n v="7873.6882191780824"/>
    <n v="3"/>
  </r>
  <r>
    <n v="8467488883"/>
    <d v="2018-04-06T00:00:00"/>
    <n v="1"/>
    <x v="20"/>
    <x v="19"/>
    <x v="38"/>
    <n v="33"/>
    <s v="M"/>
    <m/>
    <n v="233"/>
    <x v="1722"/>
    <n v="760.29"/>
    <n v="7873.6882191780824"/>
    <n v="4"/>
  </r>
  <r>
    <n v="8467488883"/>
    <d v="2018-04-15T00:00:00"/>
    <n v="6"/>
    <x v="25"/>
    <x v="24"/>
    <x v="95"/>
    <n v="55"/>
    <s v="M"/>
    <m/>
    <n v="1242"/>
    <x v="1722"/>
    <n v="760.29"/>
    <n v="7873.6882191780824"/>
    <n v="4"/>
  </r>
  <r>
    <n v="8467488883"/>
    <d v="2018-05-15T00:00:00"/>
    <n v="5"/>
    <x v="29"/>
    <x v="27"/>
    <x v="134"/>
    <n v="36"/>
    <s v="F"/>
    <m/>
    <n v="375"/>
    <x v="1722"/>
    <n v="760.29"/>
    <n v="7873.6882191780824"/>
    <n v="5"/>
  </r>
  <r>
    <n v="8467488883"/>
    <d v="2018-05-17T00:00:00"/>
    <n v="3"/>
    <x v="34"/>
    <x v="4"/>
    <x v="27"/>
    <n v="28"/>
    <s v="F"/>
    <m/>
    <n v="252"/>
    <x v="1722"/>
    <n v="760.29"/>
    <n v="7873.6882191780824"/>
    <n v="5"/>
  </r>
  <r>
    <n v="8467488883"/>
    <d v="2018-05-22T00:00:00"/>
    <n v="1"/>
    <x v="2"/>
    <x v="2"/>
    <x v="9"/>
    <n v="30"/>
    <s v="F"/>
    <m/>
    <n v="185"/>
    <x v="1722"/>
    <n v="760.29"/>
    <n v="7873.6882191780824"/>
    <n v="5"/>
  </r>
  <r>
    <n v="8467488883"/>
    <d v="2018-06-02T00:00:00"/>
    <n v="6"/>
    <x v="41"/>
    <x v="37"/>
    <x v="23"/>
    <n v="63"/>
    <s v="M"/>
    <m/>
    <n v="540"/>
    <x v="1722"/>
    <n v="760.29"/>
    <n v="7873.6882191780824"/>
    <n v="6"/>
  </r>
  <r>
    <n v="8467488883"/>
    <d v="2018-06-27T00:00:00"/>
    <n v="2"/>
    <x v="12"/>
    <x v="11"/>
    <x v="106"/>
    <n v="40"/>
    <s v="F"/>
    <m/>
    <n v="402"/>
    <x v="1722"/>
    <n v="760.29"/>
    <n v="7873.6882191780824"/>
    <n v="6"/>
  </r>
  <r>
    <n v="8467488883"/>
    <d v="2018-07-13T00:00:00"/>
    <n v="6"/>
    <x v="29"/>
    <x v="27"/>
    <x v="94"/>
    <n v="56"/>
    <s v="M"/>
    <m/>
    <n v="1446"/>
    <x v="1722"/>
    <n v="760.29"/>
    <n v="7873.6882191780824"/>
    <n v="7"/>
  </r>
  <r>
    <n v="8467488883"/>
    <d v="2018-07-17T00:00:00"/>
    <n v="2"/>
    <x v="38"/>
    <x v="34"/>
    <x v="163"/>
    <n v="30"/>
    <s v="M"/>
    <m/>
    <n v="350"/>
    <x v="1722"/>
    <n v="760.29"/>
    <n v="7873.6882191780824"/>
    <n v="7"/>
  </r>
  <r>
    <n v="8467488883"/>
    <d v="2018-08-01T00:00:00"/>
    <n v="6"/>
    <x v="46"/>
    <x v="9"/>
    <x v="39"/>
    <n v="43"/>
    <s v="M"/>
    <m/>
    <n v="792"/>
    <x v="1722"/>
    <n v="760.29"/>
    <n v="7873.6882191780824"/>
    <n v="8"/>
  </r>
  <r>
    <n v="8467488883"/>
    <d v="2018-09-16T00:00:00"/>
    <n v="1"/>
    <x v="28"/>
    <x v="17"/>
    <x v="48"/>
    <n v="52"/>
    <s v="M"/>
    <m/>
    <n v="94"/>
    <x v="1722"/>
    <n v="760.29"/>
    <n v="7873.6882191780824"/>
    <n v="9"/>
  </r>
  <r>
    <n v="8467488883"/>
    <d v="2018-09-17T00:00:00"/>
    <n v="1"/>
    <x v="25"/>
    <x v="24"/>
    <x v="116"/>
    <n v="53"/>
    <s v="F"/>
    <m/>
    <n v="221"/>
    <x v="1722"/>
    <n v="760.29"/>
    <n v="7873.6882191780824"/>
    <n v="9"/>
  </r>
  <r>
    <n v="8467488883"/>
    <d v="2018-09-28T00:00:00"/>
    <n v="5"/>
    <x v="22"/>
    <x v="21"/>
    <x v="142"/>
    <n v="27"/>
    <s v="F"/>
    <m/>
    <n v="605"/>
    <x v="1722"/>
    <n v="760.29"/>
    <n v="7873.6882191780824"/>
    <n v="9"/>
  </r>
  <r>
    <n v="8467488883"/>
    <d v="2018-10-18T00:00:00"/>
    <n v="2"/>
    <x v="45"/>
    <x v="0"/>
    <x v="115"/>
    <n v="36"/>
    <s v="F"/>
    <m/>
    <n v="488"/>
    <x v="1722"/>
    <n v="760.29"/>
    <n v="7873.6882191780824"/>
    <n v="10"/>
  </r>
  <r>
    <n v="8467488883"/>
    <d v="2018-11-06T00:00:00"/>
    <n v="3"/>
    <x v="42"/>
    <x v="10"/>
    <x v="33"/>
    <n v="46"/>
    <s v="F"/>
    <m/>
    <n v="414"/>
    <x v="1722"/>
    <n v="760.29"/>
    <n v="7873.6882191780824"/>
    <n v="11"/>
  </r>
  <r>
    <n v="8469518593"/>
    <d v="2018-01-04T00:00:00"/>
    <n v="1"/>
    <x v="22"/>
    <x v="21"/>
    <x v="69"/>
    <n v="31"/>
    <s v="F"/>
    <n v="1"/>
    <n v="171"/>
    <x v="1705"/>
    <n v="704.81"/>
    <n v="7299.128219178082"/>
    <n v="1"/>
  </r>
  <r>
    <n v="8469518593"/>
    <d v="2018-01-06T00:00:00"/>
    <n v="7"/>
    <x v="21"/>
    <x v="20"/>
    <x v="109"/>
    <n v="50"/>
    <s v="F"/>
    <m/>
    <n v="1218"/>
    <x v="1705"/>
    <n v="704.81"/>
    <n v="7299.128219178082"/>
    <n v="1"/>
  </r>
  <r>
    <n v="8469518593"/>
    <d v="2018-01-17T00:00:00"/>
    <n v="6"/>
    <x v="27"/>
    <x v="26"/>
    <x v="168"/>
    <n v="56"/>
    <s v="M"/>
    <m/>
    <n v="1488"/>
    <x v="1705"/>
    <n v="704.81"/>
    <n v="7299.128219178082"/>
    <n v="1"/>
  </r>
  <r>
    <n v="8469518593"/>
    <d v="2018-01-20T00:00:00"/>
    <n v="3"/>
    <x v="18"/>
    <x v="17"/>
    <x v="121"/>
    <n v="51"/>
    <s v="F"/>
    <m/>
    <n v="375"/>
    <x v="1705"/>
    <n v="704.81"/>
    <n v="7299.128219178082"/>
    <n v="1"/>
  </r>
  <r>
    <n v="8469518593"/>
    <d v="2018-01-22T00:00:00"/>
    <n v="3"/>
    <x v="12"/>
    <x v="11"/>
    <x v="143"/>
    <n v="38"/>
    <s v="M"/>
    <n v="1"/>
    <n v="549"/>
    <x v="1705"/>
    <n v="704.81"/>
    <n v="7299.128219178082"/>
    <n v="1"/>
  </r>
  <r>
    <n v="8469518593"/>
    <d v="2018-01-26T00:00:00"/>
    <n v="3"/>
    <x v="13"/>
    <x v="12"/>
    <x v="48"/>
    <n v="40"/>
    <s v="F"/>
    <m/>
    <n v="282"/>
    <x v="1705"/>
    <n v="704.81"/>
    <n v="7299.128219178082"/>
    <n v="1"/>
  </r>
  <r>
    <n v="8469518593"/>
    <d v="2018-02-04T00:00:00"/>
    <n v="4"/>
    <x v="9"/>
    <x v="4"/>
    <x v="59"/>
    <n v="60"/>
    <s v="F"/>
    <m/>
    <n v="816"/>
    <x v="1705"/>
    <n v="704.81"/>
    <n v="7299.128219178082"/>
    <n v="2"/>
  </r>
  <r>
    <n v="8469518593"/>
    <d v="2018-02-25T00:00:00"/>
    <n v="3"/>
    <x v="44"/>
    <x v="38"/>
    <x v="155"/>
    <n v="44"/>
    <s v="M"/>
    <m/>
    <n v="237"/>
    <x v="1705"/>
    <n v="704.81"/>
    <n v="7299.128219178082"/>
    <n v="2"/>
  </r>
  <r>
    <n v="8469518593"/>
    <d v="2018-02-27T00:00:00"/>
    <n v="7"/>
    <x v="33"/>
    <x v="31"/>
    <x v="79"/>
    <n v="31"/>
    <s v="F"/>
    <m/>
    <n v="910"/>
    <x v="1705"/>
    <n v="704.81"/>
    <n v="7299.128219178082"/>
    <n v="2"/>
  </r>
  <r>
    <n v="8469518593"/>
    <d v="2018-02-28T00:00:00"/>
    <n v="3"/>
    <x v="30"/>
    <x v="28"/>
    <x v="89"/>
    <n v="39"/>
    <s v="F"/>
    <m/>
    <n v="747"/>
    <x v="1705"/>
    <n v="704.81"/>
    <n v="7299.128219178082"/>
    <n v="2"/>
  </r>
  <r>
    <n v="8469518593"/>
    <d v="2018-03-15T00:00:00"/>
    <n v="5"/>
    <x v="49"/>
    <x v="40"/>
    <x v="140"/>
    <n v="35"/>
    <s v="F"/>
    <m/>
    <n v="410"/>
    <x v="1705"/>
    <n v="704.81"/>
    <n v="7299.128219178082"/>
    <n v="3"/>
  </r>
  <r>
    <n v="8469518593"/>
    <d v="2018-04-02T00:00:00"/>
    <n v="2"/>
    <x v="49"/>
    <x v="40"/>
    <x v="119"/>
    <n v="63"/>
    <s v="M"/>
    <m/>
    <n v="450"/>
    <x v="1705"/>
    <n v="704.81"/>
    <n v="7299.128219178082"/>
    <n v="4"/>
  </r>
  <r>
    <n v="8469518593"/>
    <d v="2018-04-19T00:00:00"/>
    <n v="3"/>
    <x v="23"/>
    <x v="22"/>
    <x v="104"/>
    <n v="51"/>
    <s v="M"/>
    <m/>
    <n v="660"/>
    <x v="1705"/>
    <n v="704.81"/>
    <n v="7299.128219178082"/>
    <n v="4"/>
  </r>
  <r>
    <n v="8469518593"/>
    <d v="2018-04-21T00:00:00"/>
    <n v="6"/>
    <x v="1"/>
    <x v="1"/>
    <x v="28"/>
    <n v="47"/>
    <s v="M"/>
    <m/>
    <n v="1092"/>
    <x v="1705"/>
    <n v="704.81"/>
    <n v="7299.128219178082"/>
    <n v="4"/>
  </r>
  <r>
    <n v="8469518593"/>
    <d v="2018-04-22T00:00:00"/>
    <n v="4"/>
    <x v="22"/>
    <x v="21"/>
    <x v="114"/>
    <n v="60"/>
    <s v="F"/>
    <m/>
    <n v="348"/>
    <x v="1705"/>
    <n v="704.81"/>
    <n v="7299.128219178082"/>
    <n v="4"/>
  </r>
  <r>
    <n v="8469518593"/>
    <d v="2018-04-25T00:00:00"/>
    <n v="6"/>
    <x v="14"/>
    <x v="13"/>
    <x v="11"/>
    <n v="60"/>
    <s v="M"/>
    <m/>
    <n v="1338"/>
    <x v="1705"/>
    <n v="704.81"/>
    <n v="7299.128219178082"/>
    <n v="4"/>
  </r>
  <r>
    <n v="8469518593"/>
    <d v="2018-05-04T00:00:00"/>
    <n v="2"/>
    <x v="28"/>
    <x v="17"/>
    <x v="102"/>
    <n v="31"/>
    <s v="F"/>
    <m/>
    <n v="312"/>
    <x v="1705"/>
    <n v="704.81"/>
    <n v="7299.128219178082"/>
    <n v="5"/>
  </r>
  <r>
    <n v="8469518593"/>
    <d v="2018-05-13T00:00:00"/>
    <n v="1"/>
    <x v="15"/>
    <x v="14"/>
    <x v="45"/>
    <n v="56"/>
    <s v="M"/>
    <m/>
    <n v="102"/>
    <x v="1705"/>
    <n v="704.81"/>
    <n v="7299.128219178082"/>
    <n v="5"/>
  </r>
  <r>
    <n v="8469518593"/>
    <d v="2018-05-14T00:00:00"/>
    <n v="6"/>
    <x v="49"/>
    <x v="40"/>
    <x v="59"/>
    <n v="51"/>
    <s v="M"/>
    <m/>
    <n v="1224"/>
    <x v="1705"/>
    <n v="704.81"/>
    <n v="7299.128219178082"/>
    <n v="5"/>
  </r>
  <r>
    <n v="8469518593"/>
    <d v="2018-05-16T00:00:00"/>
    <n v="7"/>
    <x v="4"/>
    <x v="4"/>
    <x v="121"/>
    <n v="65"/>
    <s v="M"/>
    <m/>
    <n v="875"/>
    <x v="1705"/>
    <n v="704.81"/>
    <n v="7299.128219178082"/>
    <n v="5"/>
  </r>
  <r>
    <n v="8469518593"/>
    <d v="2018-05-20T00:00:00"/>
    <n v="7"/>
    <x v="40"/>
    <x v="36"/>
    <x v="25"/>
    <n v="52"/>
    <s v="F"/>
    <m/>
    <n v="1393"/>
    <x v="1705"/>
    <n v="704.81"/>
    <n v="7299.128219178082"/>
    <n v="5"/>
  </r>
  <r>
    <n v="8469518593"/>
    <d v="2018-05-24T00:00:00"/>
    <n v="5"/>
    <x v="21"/>
    <x v="20"/>
    <x v="93"/>
    <n v="40"/>
    <s v="M"/>
    <m/>
    <n v="1135"/>
    <x v="1705"/>
    <n v="704.81"/>
    <n v="7299.128219178082"/>
    <n v="5"/>
  </r>
  <r>
    <n v="8469518593"/>
    <d v="2018-06-09T00:00:00"/>
    <n v="2"/>
    <x v="39"/>
    <x v="35"/>
    <x v="111"/>
    <n v="30"/>
    <s v="M"/>
    <m/>
    <n v="216"/>
    <x v="1705"/>
    <n v="704.81"/>
    <n v="7299.128219178082"/>
    <n v="6"/>
  </r>
  <r>
    <n v="8469518593"/>
    <d v="2018-06-10T00:00:00"/>
    <n v="7"/>
    <x v="38"/>
    <x v="34"/>
    <x v="98"/>
    <n v="30"/>
    <s v="F"/>
    <m/>
    <n v="980"/>
    <x v="1705"/>
    <n v="704.81"/>
    <n v="7299.128219178082"/>
    <n v="6"/>
  </r>
  <r>
    <n v="8469518593"/>
    <d v="2018-06-13T00:00:00"/>
    <n v="1"/>
    <x v="3"/>
    <x v="3"/>
    <x v="71"/>
    <n v="60"/>
    <s v="M"/>
    <m/>
    <n v="193"/>
    <x v="1705"/>
    <n v="704.81"/>
    <n v="7299.128219178082"/>
    <n v="6"/>
  </r>
  <r>
    <n v="8469518593"/>
    <d v="2018-06-17T00:00:00"/>
    <n v="3"/>
    <x v="27"/>
    <x v="26"/>
    <x v="34"/>
    <n v="56"/>
    <s v="M"/>
    <m/>
    <n v="312"/>
    <x v="1705"/>
    <n v="704.81"/>
    <n v="7299.128219178082"/>
    <n v="6"/>
  </r>
  <r>
    <n v="8469518593"/>
    <d v="2018-06-28T00:00:00"/>
    <n v="5"/>
    <x v="22"/>
    <x v="21"/>
    <x v="130"/>
    <n v="30"/>
    <s v="M"/>
    <m/>
    <n v="865"/>
    <x v="1705"/>
    <n v="704.81"/>
    <n v="7299.128219178082"/>
    <n v="6"/>
  </r>
  <r>
    <n v="8469518593"/>
    <d v="2018-07-07T00:00:00"/>
    <n v="3"/>
    <x v="32"/>
    <x v="30"/>
    <x v="93"/>
    <n v="26"/>
    <s v="M"/>
    <m/>
    <n v="681"/>
    <x v="1705"/>
    <n v="704.81"/>
    <n v="7299.128219178082"/>
    <n v="7"/>
  </r>
  <r>
    <n v="8469518593"/>
    <d v="2018-08-06T00:00:00"/>
    <n v="2"/>
    <x v="4"/>
    <x v="4"/>
    <x v="65"/>
    <n v="60"/>
    <s v="F"/>
    <m/>
    <n v="388"/>
    <x v="1705"/>
    <n v="704.81"/>
    <n v="7299.128219178082"/>
    <n v="8"/>
  </r>
  <r>
    <n v="8469518593"/>
    <d v="2018-08-14T00:00:00"/>
    <n v="1"/>
    <x v="39"/>
    <x v="35"/>
    <x v="136"/>
    <n v="49"/>
    <s v="F"/>
    <m/>
    <n v="176"/>
    <x v="1705"/>
    <n v="704.81"/>
    <n v="7299.128219178082"/>
    <n v="8"/>
  </r>
  <r>
    <n v="8469518593"/>
    <d v="2018-08-16T00:00:00"/>
    <n v="2"/>
    <x v="8"/>
    <x v="8"/>
    <x v="40"/>
    <n v="41"/>
    <s v="M"/>
    <m/>
    <n v="404"/>
    <x v="1705"/>
    <n v="704.81"/>
    <n v="7299.128219178082"/>
    <n v="8"/>
  </r>
  <r>
    <n v="8469518593"/>
    <d v="2018-09-19T00:00:00"/>
    <n v="6"/>
    <x v="24"/>
    <x v="23"/>
    <x v="107"/>
    <n v="32"/>
    <s v="F"/>
    <m/>
    <n v="1434"/>
    <x v="1705"/>
    <n v="704.81"/>
    <n v="7299.128219178082"/>
    <n v="9"/>
  </r>
  <r>
    <n v="8469518593"/>
    <d v="2018-09-25T00:00:00"/>
    <n v="7"/>
    <x v="45"/>
    <x v="0"/>
    <x v="30"/>
    <n v="31"/>
    <s v="M"/>
    <m/>
    <n v="1582"/>
    <x v="1705"/>
    <n v="704.81"/>
    <n v="7299.128219178082"/>
    <n v="9"/>
  </r>
  <r>
    <n v="8469518593"/>
    <d v="2018-10-06T00:00:00"/>
    <n v="5"/>
    <x v="6"/>
    <x v="6"/>
    <x v="175"/>
    <n v="34"/>
    <s v="M"/>
    <m/>
    <n v="680"/>
    <x v="1705"/>
    <n v="704.81"/>
    <n v="7299.128219178082"/>
    <n v="10"/>
  </r>
  <r>
    <n v="8469518593"/>
    <d v="2018-10-13T00:00:00"/>
    <n v="1"/>
    <x v="19"/>
    <x v="18"/>
    <x v="146"/>
    <n v="30"/>
    <s v="M"/>
    <m/>
    <n v="117"/>
    <x v="1705"/>
    <n v="704.81"/>
    <n v="7299.128219178082"/>
    <n v="10"/>
  </r>
  <r>
    <n v="8469518593"/>
    <d v="2018-10-22T00:00:00"/>
    <n v="3"/>
    <x v="32"/>
    <x v="30"/>
    <x v="158"/>
    <n v="27"/>
    <s v="F"/>
    <m/>
    <n v="465"/>
    <x v="1705"/>
    <n v="704.81"/>
    <n v="7299.128219178082"/>
    <n v="10"/>
  </r>
  <r>
    <n v="8469518593"/>
    <d v="2018-10-22T00:00:00"/>
    <n v="2"/>
    <x v="36"/>
    <x v="32"/>
    <x v="4"/>
    <n v="51"/>
    <s v="M"/>
    <m/>
    <n v="194"/>
    <x v="1705"/>
    <n v="704.81"/>
    <n v="7299.128219178082"/>
    <n v="10"/>
  </r>
  <r>
    <n v="8469518593"/>
    <d v="2018-10-26T00:00:00"/>
    <n v="5"/>
    <x v="1"/>
    <x v="1"/>
    <x v="104"/>
    <n v="44"/>
    <s v="M"/>
    <m/>
    <n v="1100"/>
    <x v="1705"/>
    <n v="704.81"/>
    <n v="7299.128219178082"/>
    <n v="10"/>
  </r>
  <r>
    <n v="8469542095"/>
    <d v="2018-01-05T00:00:00"/>
    <n v="2"/>
    <x v="4"/>
    <x v="4"/>
    <x v="13"/>
    <n v="37"/>
    <s v="F"/>
    <m/>
    <n v="268"/>
    <x v="1692"/>
    <n v="815.74"/>
    <n v="8447.9375342465773"/>
    <n v="1"/>
  </r>
  <r>
    <n v="8469542095"/>
    <d v="2018-01-16T00:00:00"/>
    <n v="5"/>
    <x v="2"/>
    <x v="2"/>
    <x v="113"/>
    <n v="33"/>
    <s v="F"/>
    <m/>
    <n v="760"/>
    <x v="1692"/>
    <n v="815.74"/>
    <n v="8447.9375342465773"/>
    <n v="1"/>
  </r>
  <r>
    <n v="8469542095"/>
    <d v="2018-01-26T00:00:00"/>
    <n v="6"/>
    <x v="20"/>
    <x v="19"/>
    <x v="105"/>
    <n v="36"/>
    <s v="M"/>
    <m/>
    <n v="1170"/>
    <x v="1692"/>
    <n v="815.74"/>
    <n v="8447.9375342465773"/>
    <n v="1"/>
  </r>
  <r>
    <n v="8469542095"/>
    <d v="2018-02-13T00:00:00"/>
    <n v="7"/>
    <x v="25"/>
    <x v="24"/>
    <x v="65"/>
    <n v="26"/>
    <s v="M"/>
    <m/>
    <n v="1358"/>
    <x v="1692"/>
    <n v="815.74"/>
    <n v="8447.9375342465773"/>
    <n v="2"/>
  </r>
  <r>
    <n v="8469542095"/>
    <d v="2018-02-13T00:00:00"/>
    <n v="3"/>
    <x v="11"/>
    <x v="10"/>
    <x v="17"/>
    <n v="53"/>
    <s v="F"/>
    <m/>
    <n v="447"/>
    <x v="1692"/>
    <n v="815.74"/>
    <n v="8447.9375342465773"/>
    <n v="2"/>
  </r>
  <r>
    <n v="8469542095"/>
    <d v="2018-02-23T00:00:00"/>
    <n v="3"/>
    <x v="21"/>
    <x v="20"/>
    <x v="3"/>
    <n v="42"/>
    <s v="F"/>
    <m/>
    <n v="711"/>
    <x v="1692"/>
    <n v="815.74"/>
    <n v="8447.9375342465773"/>
    <n v="2"/>
  </r>
  <r>
    <n v="8469542095"/>
    <d v="2018-02-24T00:00:00"/>
    <n v="6"/>
    <x v="2"/>
    <x v="2"/>
    <x v="25"/>
    <n v="30"/>
    <s v="M"/>
    <m/>
    <n v="1194"/>
    <x v="1692"/>
    <n v="815.74"/>
    <n v="8447.9375342465773"/>
    <n v="2"/>
  </r>
  <r>
    <n v="8469542095"/>
    <d v="2018-03-01T00:00:00"/>
    <n v="5"/>
    <x v="40"/>
    <x v="36"/>
    <x v="154"/>
    <n v="41"/>
    <s v="F"/>
    <m/>
    <n v="1040"/>
    <x v="1692"/>
    <n v="815.74"/>
    <n v="8447.9375342465773"/>
    <n v="3"/>
  </r>
  <r>
    <n v="8469542095"/>
    <d v="2018-03-04T00:00:00"/>
    <n v="7"/>
    <x v="7"/>
    <x v="7"/>
    <x v="158"/>
    <n v="40"/>
    <s v="M"/>
    <m/>
    <n v="1085"/>
    <x v="1692"/>
    <n v="815.74"/>
    <n v="8447.9375342465773"/>
    <n v="3"/>
  </r>
  <r>
    <n v="8469542095"/>
    <d v="2018-03-27T00:00:00"/>
    <n v="1"/>
    <x v="23"/>
    <x v="22"/>
    <x v="126"/>
    <n v="64"/>
    <s v="M"/>
    <m/>
    <n v="209"/>
    <x v="1692"/>
    <n v="815.74"/>
    <n v="8447.9375342465773"/>
    <n v="3"/>
  </r>
  <r>
    <n v="8469542095"/>
    <d v="2018-04-22T00:00:00"/>
    <n v="1"/>
    <x v="6"/>
    <x v="6"/>
    <x v="87"/>
    <n v="43"/>
    <s v="F"/>
    <m/>
    <n v="229"/>
    <x v="1692"/>
    <n v="815.74"/>
    <n v="8447.9375342465773"/>
    <n v="4"/>
  </r>
  <r>
    <n v="8469542095"/>
    <d v="2018-04-24T00:00:00"/>
    <n v="6"/>
    <x v="37"/>
    <x v="33"/>
    <x v="8"/>
    <n v="29"/>
    <s v="F"/>
    <m/>
    <n v="1032"/>
    <x v="1692"/>
    <n v="815.74"/>
    <n v="8447.9375342465773"/>
    <n v="4"/>
  </r>
  <r>
    <n v="8469542095"/>
    <d v="2018-05-07T00:00:00"/>
    <n v="1"/>
    <x v="1"/>
    <x v="1"/>
    <x v="165"/>
    <n v="38"/>
    <s v="M"/>
    <m/>
    <n v="80"/>
    <x v="1692"/>
    <n v="815.74"/>
    <n v="8447.9375342465773"/>
    <n v="5"/>
  </r>
  <r>
    <n v="8469542095"/>
    <d v="2018-05-24T00:00:00"/>
    <n v="1"/>
    <x v="39"/>
    <x v="35"/>
    <x v="122"/>
    <n v="42"/>
    <s v="M"/>
    <m/>
    <n v="95"/>
    <x v="1692"/>
    <n v="815.74"/>
    <n v="8447.9375342465773"/>
    <n v="5"/>
  </r>
  <r>
    <n v="8469542095"/>
    <d v="2018-05-25T00:00:00"/>
    <n v="4"/>
    <x v="29"/>
    <x v="27"/>
    <x v="25"/>
    <n v="40"/>
    <s v="F"/>
    <m/>
    <n v="796"/>
    <x v="1692"/>
    <n v="815.74"/>
    <n v="8447.9375342465773"/>
    <n v="5"/>
  </r>
  <r>
    <n v="8469542095"/>
    <d v="2018-06-23T00:00:00"/>
    <n v="2"/>
    <x v="23"/>
    <x v="22"/>
    <x v="124"/>
    <n v="36"/>
    <s v="M"/>
    <m/>
    <n v="406"/>
    <x v="1692"/>
    <n v="815.74"/>
    <n v="8447.9375342465773"/>
    <n v="6"/>
  </r>
  <r>
    <n v="8469542095"/>
    <d v="2018-07-02T00:00:00"/>
    <n v="3"/>
    <x v="35"/>
    <x v="21"/>
    <x v="66"/>
    <n v="56"/>
    <s v="F"/>
    <m/>
    <n v="591"/>
    <x v="1692"/>
    <n v="815.74"/>
    <n v="8447.9375342465773"/>
    <n v="7"/>
  </r>
  <r>
    <n v="8469542095"/>
    <d v="2018-07-05T00:00:00"/>
    <n v="4"/>
    <x v="34"/>
    <x v="4"/>
    <x v="8"/>
    <n v="54"/>
    <s v="M"/>
    <m/>
    <n v="688"/>
    <x v="1692"/>
    <n v="815.74"/>
    <n v="8447.9375342465773"/>
    <n v="7"/>
  </r>
  <r>
    <n v="8469542095"/>
    <d v="2018-07-11T00:00:00"/>
    <n v="5"/>
    <x v="49"/>
    <x v="40"/>
    <x v="28"/>
    <n v="42"/>
    <s v="F"/>
    <m/>
    <n v="910"/>
    <x v="1692"/>
    <n v="815.74"/>
    <n v="8447.9375342465773"/>
    <n v="7"/>
  </r>
  <r>
    <n v="8469542095"/>
    <d v="2018-07-13T00:00:00"/>
    <n v="5"/>
    <x v="29"/>
    <x v="27"/>
    <x v="10"/>
    <n v="35"/>
    <s v="F"/>
    <m/>
    <n v="710"/>
    <x v="1692"/>
    <n v="815.74"/>
    <n v="8447.9375342465773"/>
    <n v="7"/>
  </r>
  <r>
    <n v="8469542095"/>
    <d v="2018-07-23T00:00:00"/>
    <n v="1"/>
    <x v="45"/>
    <x v="0"/>
    <x v="86"/>
    <n v="43"/>
    <s v="M"/>
    <m/>
    <n v="77"/>
    <x v="1692"/>
    <n v="815.74"/>
    <n v="8447.9375342465773"/>
    <n v="7"/>
  </r>
  <r>
    <n v="8469542095"/>
    <d v="2018-07-27T00:00:00"/>
    <n v="4"/>
    <x v="14"/>
    <x v="13"/>
    <x v="163"/>
    <n v="46"/>
    <s v="F"/>
    <m/>
    <n v="700"/>
    <x v="1692"/>
    <n v="815.74"/>
    <n v="8447.9375342465773"/>
    <n v="7"/>
  </r>
  <r>
    <n v="8469542095"/>
    <d v="2018-07-27T00:00:00"/>
    <n v="7"/>
    <x v="38"/>
    <x v="34"/>
    <x v="55"/>
    <n v="34"/>
    <s v="M"/>
    <m/>
    <n v="945"/>
    <x v="1692"/>
    <n v="815.74"/>
    <n v="8447.9375342465773"/>
    <n v="7"/>
  </r>
  <r>
    <n v="8469542095"/>
    <d v="2018-07-31T00:00:00"/>
    <n v="1"/>
    <x v="17"/>
    <x v="16"/>
    <x v="46"/>
    <n v="49"/>
    <s v="F"/>
    <m/>
    <n v="184"/>
    <x v="1692"/>
    <n v="815.74"/>
    <n v="8447.9375342465773"/>
    <n v="7"/>
  </r>
  <r>
    <n v="8469542095"/>
    <d v="2018-08-06T00:00:00"/>
    <n v="1"/>
    <x v="48"/>
    <x v="39"/>
    <x v="153"/>
    <n v="25"/>
    <s v="M"/>
    <m/>
    <n v="206"/>
    <x v="1692"/>
    <n v="815.74"/>
    <n v="8447.9375342465773"/>
    <n v="8"/>
  </r>
  <r>
    <n v="8469542095"/>
    <d v="2018-08-22T00:00:00"/>
    <n v="3"/>
    <x v="37"/>
    <x v="33"/>
    <x v="164"/>
    <n v="28"/>
    <s v="F"/>
    <m/>
    <n v="264"/>
    <x v="1692"/>
    <n v="815.74"/>
    <n v="8447.9375342465773"/>
    <n v="8"/>
  </r>
  <r>
    <n v="8469542095"/>
    <d v="2018-08-24T00:00:00"/>
    <n v="4"/>
    <x v="35"/>
    <x v="21"/>
    <x v="76"/>
    <n v="25"/>
    <s v="M"/>
    <m/>
    <n v="476"/>
    <x v="1692"/>
    <n v="815.74"/>
    <n v="8447.9375342465773"/>
    <n v="8"/>
  </r>
  <r>
    <n v="8469542095"/>
    <d v="2018-08-31T00:00:00"/>
    <n v="6"/>
    <x v="6"/>
    <x v="6"/>
    <x v="49"/>
    <n v="60"/>
    <s v="M"/>
    <m/>
    <n v="1020"/>
    <x v="1692"/>
    <n v="815.74"/>
    <n v="8447.9375342465773"/>
    <n v="8"/>
  </r>
  <r>
    <n v="8469542095"/>
    <d v="2018-09-20T00:00:00"/>
    <n v="6"/>
    <x v="47"/>
    <x v="37"/>
    <x v="128"/>
    <n v="29"/>
    <s v="M"/>
    <m/>
    <n v="1290"/>
    <x v="1692"/>
    <n v="815.74"/>
    <n v="8447.9375342465773"/>
    <n v="9"/>
  </r>
  <r>
    <n v="8469542095"/>
    <d v="2018-10-03T00:00:00"/>
    <n v="4"/>
    <x v="19"/>
    <x v="18"/>
    <x v="48"/>
    <n v="49"/>
    <s v="F"/>
    <m/>
    <n v="376"/>
    <x v="1692"/>
    <n v="815.74"/>
    <n v="8447.9375342465773"/>
    <n v="10"/>
  </r>
  <r>
    <n v="8469542095"/>
    <d v="2018-10-13T00:00:00"/>
    <n v="4"/>
    <x v="43"/>
    <x v="6"/>
    <x v="149"/>
    <n v="28"/>
    <s v="F"/>
    <m/>
    <n v="672"/>
    <x v="1692"/>
    <n v="815.74"/>
    <n v="8447.9375342465773"/>
    <n v="10"/>
  </r>
  <r>
    <n v="8469542095"/>
    <d v="2018-10-15T00:00:00"/>
    <n v="2"/>
    <x v="24"/>
    <x v="23"/>
    <x v="105"/>
    <n v="30"/>
    <s v="M"/>
    <m/>
    <n v="390"/>
    <x v="1692"/>
    <n v="815.74"/>
    <n v="8447.9375342465773"/>
    <n v="10"/>
  </r>
  <r>
    <n v="8469542095"/>
    <d v="2018-10-16T00:00:00"/>
    <n v="7"/>
    <x v="15"/>
    <x v="14"/>
    <x v="149"/>
    <n v="41"/>
    <s v="M"/>
    <m/>
    <n v="1176"/>
    <x v="1692"/>
    <n v="815.74"/>
    <n v="8447.9375342465773"/>
    <n v="10"/>
  </r>
  <r>
    <n v="8469542095"/>
    <d v="2018-10-23T00:00:00"/>
    <n v="5"/>
    <x v="38"/>
    <x v="34"/>
    <x v="112"/>
    <n v="43"/>
    <s v="F"/>
    <m/>
    <n v="735"/>
    <x v="1692"/>
    <n v="815.74"/>
    <n v="8447.9375342465773"/>
    <n v="10"/>
  </r>
  <r>
    <n v="8469542095"/>
    <d v="2018-11-03T00:00:00"/>
    <n v="5"/>
    <x v="14"/>
    <x v="13"/>
    <x v="110"/>
    <n v="55"/>
    <s v="M"/>
    <m/>
    <n v="765"/>
    <x v="1692"/>
    <n v="815.74"/>
    <n v="8447.9375342465773"/>
    <n v="11"/>
  </r>
  <r>
    <n v="8469542095"/>
    <d v="2018-11-06T00:00:00"/>
    <n v="7"/>
    <x v="2"/>
    <x v="2"/>
    <x v="91"/>
    <n v="65"/>
    <s v="F"/>
    <m/>
    <n v="973"/>
    <x v="1692"/>
    <n v="815.74"/>
    <n v="8447.9375342465773"/>
    <n v="11"/>
  </r>
  <r>
    <n v="8469542095"/>
    <d v="2018-11-06T00:00:00"/>
    <n v="6"/>
    <x v="7"/>
    <x v="7"/>
    <x v="173"/>
    <n v="62"/>
    <s v="M"/>
    <m/>
    <n v="1230"/>
    <x v="1692"/>
    <n v="815.74"/>
    <n v="8447.9375342465773"/>
    <n v="11"/>
  </r>
  <r>
    <n v="8470257978"/>
    <d v="2018-01-18T00:00:00"/>
    <n v="5"/>
    <x v="41"/>
    <x v="37"/>
    <x v="128"/>
    <n v="34"/>
    <s v="M"/>
    <m/>
    <n v="1075"/>
    <x v="380"/>
    <n v="626.37"/>
    <n v="6486.7906849315077"/>
    <n v="1"/>
  </r>
  <r>
    <n v="8470257978"/>
    <d v="2018-01-31T00:00:00"/>
    <n v="1"/>
    <x v="17"/>
    <x v="16"/>
    <x v="152"/>
    <n v="37"/>
    <s v="M"/>
    <n v="1"/>
    <n v="114"/>
    <x v="380"/>
    <n v="626.37"/>
    <n v="6486.7906849315077"/>
    <n v="1"/>
  </r>
  <r>
    <n v="8470257978"/>
    <d v="2018-02-11T00:00:00"/>
    <n v="6"/>
    <x v="33"/>
    <x v="31"/>
    <x v="90"/>
    <n v="34"/>
    <s v="F"/>
    <m/>
    <n v="1386"/>
    <x v="380"/>
    <n v="626.37"/>
    <n v="6486.7906849315077"/>
    <n v="2"/>
  </r>
  <r>
    <n v="8470257978"/>
    <d v="2018-02-11T00:00:00"/>
    <n v="3"/>
    <x v="14"/>
    <x v="13"/>
    <x v="109"/>
    <n v="40"/>
    <s v="F"/>
    <m/>
    <n v="522"/>
    <x v="380"/>
    <n v="626.37"/>
    <n v="6486.7906849315077"/>
    <n v="2"/>
  </r>
  <r>
    <n v="8470257978"/>
    <d v="2018-02-24T00:00:00"/>
    <n v="3"/>
    <x v="44"/>
    <x v="38"/>
    <x v="158"/>
    <n v="43"/>
    <s v="F"/>
    <m/>
    <n v="465"/>
    <x v="380"/>
    <n v="626.37"/>
    <n v="6486.7906849315077"/>
    <n v="2"/>
  </r>
  <r>
    <n v="8470257978"/>
    <d v="2018-03-13T00:00:00"/>
    <n v="5"/>
    <x v="17"/>
    <x v="16"/>
    <x v="158"/>
    <n v="26"/>
    <s v="F"/>
    <m/>
    <n v="775"/>
    <x v="380"/>
    <n v="626.37"/>
    <n v="6486.7906849315077"/>
    <n v="3"/>
  </r>
  <r>
    <n v="8470257978"/>
    <d v="2018-03-14T00:00:00"/>
    <n v="5"/>
    <x v="35"/>
    <x v="21"/>
    <x v="101"/>
    <n v="27"/>
    <s v="M"/>
    <m/>
    <n v="610"/>
    <x v="380"/>
    <n v="626.37"/>
    <n v="6486.7906849315077"/>
    <n v="3"/>
  </r>
  <r>
    <n v="8470257978"/>
    <d v="2018-04-13T00:00:00"/>
    <n v="7"/>
    <x v="11"/>
    <x v="10"/>
    <x v="83"/>
    <n v="26"/>
    <s v="M"/>
    <m/>
    <n v="1554"/>
    <x v="380"/>
    <n v="626.37"/>
    <n v="6486.7906849315077"/>
    <n v="4"/>
  </r>
  <r>
    <n v="8470257978"/>
    <d v="2018-04-16T00:00:00"/>
    <n v="4"/>
    <x v="49"/>
    <x v="40"/>
    <x v="146"/>
    <n v="40"/>
    <s v="F"/>
    <m/>
    <n v="468"/>
    <x v="380"/>
    <n v="626.37"/>
    <n v="6486.7906849315077"/>
    <n v="4"/>
  </r>
  <r>
    <n v="8470257978"/>
    <d v="2018-04-20T00:00:00"/>
    <n v="6"/>
    <x v="44"/>
    <x v="38"/>
    <x v="127"/>
    <n v="35"/>
    <s v="M"/>
    <m/>
    <n v="1368"/>
    <x v="380"/>
    <n v="626.37"/>
    <n v="6486.7906849315077"/>
    <n v="4"/>
  </r>
  <r>
    <n v="8470257978"/>
    <d v="2018-04-20T00:00:00"/>
    <n v="1"/>
    <x v="49"/>
    <x v="40"/>
    <x v="73"/>
    <n v="27"/>
    <s v="M"/>
    <m/>
    <n v="131"/>
    <x v="380"/>
    <n v="626.37"/>
    <n v="6486.7906849315077"/>
    <n v="4"/>
  </r>
  <r>
    <n v="8470257978"/>
    <d v="2018-05-14T00:00:00"/>
    <n v="3"/>
    <x v="35"/>
    <x v="21"/>
    <x v="44"/>
    <n v="59"/>
    <s v="M"/>
    <m/>
    <n v="735"/>
    <x v="380"/>
    <n v="626.37"/>
    <n v="6486.7906849315077"/>
    <n v="5"/>
  </r>
  <r>
    <n v="8470257978"/>
    <d v="2018-06-11T00:00:00"/>
    <n v="7"/>
    <x v="7"/>
    <x v="7"/>
    <x v="90"/>
    <n v="62"/>
    <s v="M"/>
    <n v="1"/>
    <n v="1617"/>
    <x v="380"/>
    <n v="626.37"/>
    <n v="6486.7906849315077"/>
    <n v="6"/>
  </r>
  <r>
    <n v="8470257978"/>
    <d v="2018-07-29T00:00:00"/>
    <n v="1"/>
    <x v="7"/>
    <x v="7"/>
    <x v="109"/>
    <n v="30"/>
    <s v="F"/>
    <m/>
    <n v="174"/>
    <x v="380"/>
    <n v="626.37"/>
    <n v="6486.7906849315077"/>
    <n v="7"/>
  </r>
  <r>
    <n v="8470257978"/>
    <d v="2018-08-10T00:00:00"/>
    <n v="5"/>
    <x v="15"/>
    <x v="14"/>
    <x v="52"/>
    <n v="25"/>
    <s v="M"/>
    <m/>
    <n v="1200"/>
    <x v="380"/>
    <n v="626.37"/>
    <n v="6486.7906849315077"/>
    <n v="8"/>
  </r>
  <r>
    <n v="8470257978"/>
    <d v="2018-08-19T00:00:00"/>
    <n v="6"/>
    <x v="24"/>
    <x v="23"/>
    <x v="172"/>
    <n v="64"/>
    <s v="M"/>
    <m/>
    <n v="1266"/>
    <x v="380"/>
    <n v="626.37"/>
    <n v="6486.7906849315077"/>
    <n v="8"/>
  </r>
  <r>
    <n v="8470257978"/>
    <d v="2018-08-25T00:00:00"/>
    <n v="5"/>
    <x v="13"/>
    <x v="12"/>
    <x v="112"/>
    <n v="51"/>
    <s v="M"/>
    <m/>
    <n v="735"/>
    <x v="380"/>
    <n v="626.37"/>
    <n v="6486.7906849315077"/>
    <n v="8"/>
  </r>
  <r>
    <n v="8470257978"/>
    <d v="2018-08-28T00:00:00"/>
    <n v="2"/>
    <x v="36"/>
    <x v="32"/>
    <x v="32"/>
    <n v="57"/>
    <s v="M"/>
    <m/>
    <n v="436"/>
    <x v="380"/>
    <n v="626.37"/>
    <n v="6486.7906849315077"/>
    <n v="8"/>
  </r>
  <r>
    <n v="8470257978"/>
    <d v="2018-09-12T00:00:00"/>
    <n v="2"/>
    <x v="22"/>
    <x v="21"/>
    <x v="28"/>
    <n v="26"/>
    <s v="F"/>
    <m/>
    <n v="364"/>
    <x v="380"/>
    <n v="626.37"/>
    <n v="6486.7906849315077"/>
    <n v="9"/>
  </r>
  <r>
    <n v="8470257978"/>
    <d v="2018-10-06T00:00:00"/>
    <n v="6"/>
    <x v="44"/>
    <x v="38"/>
    <x v="96"/>
    <n v="38"/>
    <s v="M"/>
    <m/>
    <n v="744"/>
    <x v="380"/>
    <n v="626.37"/>
    <n v="6486.7906849315077"/>
    <n v="10"/>
  </r>
  <r>
    <n v="8470257978"/>
    <d v="2018-10-19T00:00:00"/>
    <n v="5"/>
    <x v="19"/>
    <x v="18"/>
    <x v="37"/>
    <n v="60"/>
    <s v="M"/>
    <m/>
    <n v="895"/>
    <x v="380"/>
    <n v="626.37"/>
    <n v="6486.7906849315077"/>
    <n v="10"/>
  </r>
  <r>
    <n v="8470257978"/>
    <d v="2018-10-30T00:00:00"/>
    <n v="4"/>
    <x v="10"/>
    <x v="9"/>
    <x v="142"/>
    <n v="59"/>
    <s v="M"/>
    <m/>
    <n v="484"/>
    <x v="380"/>
    <n v="626.37"/>
    <n v="6486.7906849315077"/>
    <n v="10"/>
  </r>
  <r>
    <n v="8470257978"/>
    <d v="2018-11-04T00:00:00"/>
    <n v="3"/>
    <x v="45"/>
    <x v="0"/>
    <x v="81"/>
    <n v="37"/>
    <s v="M"/>
    <m/>
    <n v="714"/>
    <x v="380"/>
    <n v="626.37"/>
    <n v="6486.7906849315077"/>
    <n v="11"/>
  </r>
  <r>
    <n v="8470257978"/>
    <d v="2018-11-10T00:00:00"/>
    <n v="2"/>
    <x v="1"/>
    <x v="1"/>
    <x v="42"/>
    <n v="33"/>
    <s v="F"/>
    <m/>
    <n v="202"/>
    <x v="380"/>
    <n v="626.37"/>
    <n v="6486.7906849315077"/>
    <n v="11"/>
  </r>
  <r>
    <n v="8472080099"/>
    <d v="2018-01-08T00:00:00"/>
    <n v="1"/>
    <x v="12"/>
    <x v="11"/>
    <x v="163"/>
    <n v="25"/>
    <s v="F"/>
    <m/>
    <n v="175"/>
    <x v="229"/>
    <n v="557.35"/>
    <n v="5772.008219178083"/>
    <n v="1"/>
  </r>
  <r>
    <n v="8472080099"/>
    <d v="2018-01-22T00:00:00"/>
    <n v="1"/>
    <x v="6"/>
    <x v="6"/>
    <x v="48"/>
    <n v="25"/>
    <s v="M"/>
    <m/>
    <n v="94"/>
    <x v="229"/>
    <n v="557.35"/>
    <n v="5772.008219178083"/>
    <n v="1"/>
  </r>
  <r>
    <n v="8472080099"/>
    <d v="2018-02-04T00:00:00"/>
    <n v="2"/>
    <x v="16"/>
    <x v="15"/>
    <x v="141"/>
    <n v="49"/>
    <s v="M"/>
    <m/>
    <n v="162"/>
    <x v="229"/>
    <n v="557.35"/>
    <n v="5772.008219178083"/>
    <n v="2"/>
  </r>
  <r>
    <n v="8472080099"/>
    <d v="2018-02-10T00:00:00"/>
    <n v="6"/>
    <x v="36"/>
    <x v="32"/>
    <x v="100"/>
    <n v="63"/>
    <s v="M"/>
    <m/>
    <n v="768"/>
    <x v="229"/>
    <n v="557.35"/>
    <n v="5772.008219178083"/>
    <n v="2"/>
  </r>
  <r>
    <n v="8472080099"/>
    <d v="2018-03-21T00:00:00"/>
    <n v="3"/>
    <x v="37"/>
    <x v="33"/>
    <x v="121"/>
    <n v="39"/>
    <s v="F"/>
    <m/>
    <n v="375"/>
    <x v="229"/>
    <n v="557.35"/>
    <n v="5772.008219178083"/>
    <n v="3"/>
  </r>
  <r>
    <n v="8472080099"/>
    <d v="2018-04-01T00:00:00"/>
    <n v="3"/>
    <x v="39"/>
    <x v="35"/>
    <x v="158"/>
    <n v="35"/>
    <s v="M"/>
    <m/>
    <n v="465"/>
    <x v="229"/>
    <n v="557.35"/>
    <n v="5772.008219178083"/>
    <n v="4"/>
  </r>
  <r>
    <n v="8472080099"/>
    <d v="2018-04-04T00:00:00"/>
    <n v="5"/>
    <x v="42"/>
    <x v="10"/>
    <x v="85"/>
    <n v="39"/>
    <s v="M"/>
    <m/>
    <n v="1060"/>
    <x v="229"/>
    <n v="557.35"/>
    <n v="5772.008219178083"/>
    <n v="4"/>
  </r>
  <r>
    <n v="8472080099"/>
    <d v="2018-04-11T00:00:00"/>
    <n v="5"/>
    <x v="3"/>
    <x v="3"/>
    <x v="87"/>
    <n v="61"/>
    <s v="F"/>
    <m/>
    <n v="1145"/>
    <x v="229"/>
    <n v="557.35"/>
    <n v="5772.008219178083"/>
    <n v="4"/>
  </r>
  <r>
    <n v="8472080099"/>
    <d v="2018-04-17T00:00:00"/>
    <n v="1"/>
    <x v="27"/>
    <x v="26"/>
    <x v="119"/>
    <n v="64"/>
    <s v="F"/>
    <m/>
    <n v="225"/>
    <x v="229"/>
    <n v="557.35"/>
    <n v="5772.008219178083"/>
    <n v="4"/>
  </r>
  <r>
    <n v="8472080099"/>
    <d v="2018-04-24T00:00:00"/>
    <n v="3"/>
    <x v="5"/>
    <x v="5"/>
    <x v="71"/>
    <n v="53"/>
    <s v="M"/>
    <m/>
    <n v="579"/>
    <x v="229"/>
    <n v="557.35"/>
    <n v="5772.008219178083"/>
    <n v="4"/>
  </r>
  <r>
    <n v="8472080099"/>
    <d v="2018-04-24T00:00:00"/>
    <n v="1"/>
    <x v="18"/>
    <x v="17"/>
    <x v="145"/>
    <n v="39"/>
    <s v="F"/>
    <m/>
    <n v="246"/>
    <x v="229"/>
    <n v="557.35"/>
    <n v="5772.008219178083"/>
    <n v="4"/>
  </r>
  <r>
    <n v="8472080099"/>
    <d v="2018-05-22T00:00:00"/>
    <n v="7"/>
    <x v="30"/>
    <x v="28"/>
    <x v="49"/>
    <n v="41"/>
    <s v="F"/>
    <m/>
    <n v="1190"/>
    <x v="229"/>
    <n v="557.35"/>
    <n v="5772.008219178083"/>
    <n v="5"/>
  </r>
  <r>
    <n v="8472080099"/>
    <d v="2018-05-26T00:00:00"/>
    <n v="5"/>
    <x v="42"/>
    <x v="10"/>
    <x v="80"/>
    <n v="34"/>
    <s v="M"/>
    <m/>
    <n v="645"/>
    <x v="229"/>
    <n v="557.35"/>
    <n v="5772.008219178083"/>
    <n v="5"/>
  </r>
  <r>
    <n v="8472080099"/>
    <d v="2018-05-27T00:00:00"/>
    <n v="1"/>
    <x v="48"/>
    <x v="39"/>
    <x v="131"/>
    <n v="41"/>
    <s v="F"/>
    <m/>
    <n v="158"/>
    <x v="229"/>
    <n v="557.35"/>
    <n v="5772.008219178083"/>
    <n v="5"/>
  </r>
  <r>
    <n v="8472080099"/>
    <d v="2018-06-05T00:00:00"/>
    <n v="7"/>
    <x v="40"/>
    <x v="36"/>
    <x v="128"/>
    <n v="26"/>
    <s v="M"/>
    <m/>
    <n v="1505"/>
    <x v="229"/>
    <n v="557.35"/>
    <n v="5772.008219178083"/>
    <n v="6"/>
  </r>
  <r>
    <n v="8472080099"/>
    <d v="2018-06-09T00:00:00"/>
    <n v="2"/>
    <x v="21"/>
    <x v="20"/>
    <x v="131"/>
    <n v="49"/>
    <s v="M"/>
    <m/>
    <n v="316"/>
    <x v="229"/>
    <n v="557.35"/>
    <n v="5772.008219178083"/>
    <n v="6"/>
  </r>
  <r>
    <n v="8472080099"/>
    <d v="2018-06-16T00:00:00"/>
    <n v="1"/>
    <x v="34"/>
    <x v="4"/>
    <x v="90"/>
    <n v="63"/>
    <s v="F"/>
    <m/>
    <n v="231"/>
    <x v="229"/>
    <n v="557.35"/>
    <n v="5772.008219178083"/>
    <n v="6"/>
  </r>
  <r>
    <n v="8472080099"/>
    <d v="2018-06-20T00:00:00"/>
    <n v="1"/>
    <x v="14"/>
    <x v="13"/>
    <x v="122"/>
    <n v="27"/>
    <s v="M"/>
    <m/>
    <n v="95"/>
    <x v="229"/>
    <n v="557.35"/>
    <n v="5772.008219178083"/>
    <n v="6"/>
  </r>
  <r>
    <n v="8472080099"/>
    <d v="2018-07-07T00:00:00"/>
    <n v="4"/>
    <x v="21"/>
    <x v="20"/>
    <x v="117"/>
    <n v="46"/>
    <s v="M"/>
    <m/>
    <n v="1000"/>
    <x v="229"/>
    <n v="557.35"/>
    <n v="5772.008219178083"/>
    <n v="7"/>
  </r>
  <r>
    <n v="8472080099"/>
    <d v="2018-07-10T00:00:00"/>
    <n v="5"/>
    <x v="5"/>
    <x v="5"/>
    <x v="139"/>
    <n v="49"/>
    <s v="M"/>
    <m/>
    <n v="815"/>
    <x v="229"/>
    <n v="557.35"/>
    <n v="5772.008219178083"/>
    <n v="7"/>
  </r>
  <r>
    <n v="8472080099"/>
    <d v="2018-07-15T00:00:00"/>
    <n v="4"/>
    <x v="46"/>
    <x v="9"/>
    <x v="163"/>
    <n v="32"/>
    <s v="M"/>
    <m/>
    <n v="700"/>
    <x v="229"/>
    <n v="557.35"/>
    <n v="5772.008219178083"/>
    <n v="7"/>
  </r>
  <r>
    <n v="8472080099"/>
    <d v="2018-07-20T00:00:00"/>
    <n v="1"/>
    <x v="13"/>
    <x v="12"/>
    <x v="20"/>
    <n v="29"/>
    <s v="F"/>
    <m/>
    <n v="112"/>
    <x v="229"/>
    <n v="557.35"/>
    <n v="5772.008219178083"/>
    <n v="7"/>
  </r>
  <r>
    <n v="8472080099"/>
    <d v="2018-08-12T00:00:00"/>
    <n v="6"/>
    <x v="26"/>
    <x v="25"/>
    <x v="148"/>
    <n v="26"/>
    <s v="M"/>
    <m/>
    <n v="1452"/>
    <x v="229"/>
    <n v="557.35"/>
    <n v="5772.008219178083"/>
    <n v="8"/>
  </r>
  <r>
    <n v="8472080099"/>
    <d v="2018-08-14T00:00:00"/>
    <n v="4"/>
    <x v="17"/>
    <x v="16"/>
    <x v="146"/>
    <n v="26"/>
    <s v="F"/>
    <m/>
    <n v="468"/>
    <x v="229"/>
    <n v="557.35"/>
    <n v="5772.008219178083"/>
    <n v="8"/>
  </r>
  <r>
    <n v="8472080099"/>
    <d v="2018-08-27T00:00:00"/>
    <n v="1"/>
    <x v="46"/>
    <x v="9"/>
    <x v="28"/>
    <n v="58"/>
    <s v="M"/>
    <m/>
    <n v="182"/>
    <x v="229"/>
    <n v="557.35"/>
    <n v="5772.008219178083"/>
    <n v="8"/>
  </r>
  <r>
    <n v="8472080099"/>
    <d v="2018-08-28T00:00:00"/>
    <n v="1"/>
    <x v="30"/>
    <x v="28"/>
    <x v="160"/>
    <n v="32"/>
    <s v="F"/>
    <m/>
    <n v="189"/>
    <x v="229"/>
    <n v="557.35"/>
    <n v="5772.008219178083"/>
    <n v="8"/>
  </r>
  <r>
    <n v="8472080099"/>
    <d v="2018-09-13T00:00:00"/>
    <n v="1"/>
    <x v="43"/>
    <x v="6"/>
    <x v="119"/>
    <n v="63"/>
    <s v="M"/>
    <m/>
    <n v="225"/>
    <x v="229"/>
    <n v="557.35"/>
    <n v="5772.008219178083"/>
    <n v="9"/>
  </r>
  <r>
    <n v="8472080099"/>
    <d v="2018-10-12T00:00:00"/>
    <n v="4"/>
    <x v="4"/>
    <x v="4"/>
    <x v="40"/>
    <n v="36"/>
    <s v="M"/>
    <m/>
    <n v="808"/>
    <x v="229"/>
    <n v="557.35"/>
    <n v="5772.008219178083"/>
    <n v="10"/>
  </r>
  <r>
    <n v="8472080099"/>
    <d v="2018-10-25T00:00:00"/>
    <n v="5"/>
    <x v="12"/>
    <x v="11"/>
    <x v="8"/>
    <n v="44"/>
    <s v="M"/>
    <m/>
    <n v="860"/>
    <x v="229"/>
    <n v="557.35"/>
    <n v="5772.008219178083"/>
    <n v="10"/>
  </r>
  <r>
    <n v="8472080099"/>
    <d v="2018-11-01T00:00:00"/>
    <n v="6"/>
    <x v="47"/>
    <x v="37"/>
    <x v="31"/>
    <n v="52"/>
    <s v="M"/>
    <m/>
    <n v="576"/>
    <x v="229"/>
    <n v="557.35"/>
    <n v="5772.008219178083"/>
    <n v="11"/>
  </r>
  <r>
    <n v="8474768640"/>
    <d v="2018-01-28T00:00:00"/>
    <n v="4"/>
    <x v="14"/>
    <x v="13"/>
    <x v="106"/>
    <n v="32"/>
    <s v="F"/>
    <m/>
    <n v="804"/>
    <x v="340"/>
    <n v="601.41000000000008"/>
    <n v="6228.3008219178091"/>
    <n v="1"/>
  </r>
  <r>
    <n v="8474768640"/>
    <d v="2018-02-11T00:00:00"/>
    <n v="3"/>
    <x v="13"/>
    <x v="12"/>
    <x v="29"/>
    <n v="37"/>
    <s v="M"/>
    <m/>
    <n v="558"/>
    <x v="340"/>
    <n v="601.41000000000008"/>
    <n v="6228.3008219178091"/>
    <n v="2"/>
  </r>
  <r>
    <n v="8474768640"/>
    <d v="2018-02-18T00:00:00"/>
    <n v="1"/>
    <x v="19"/>
    <x v="18"/>
    <x v="16"/>
    <n v="60"/>
    <s v="M"/>
    <m/>
    <n v="214"/>
    <x v="340"/>
    <n v="601.41000000000008"/>
    <n v="6228.3008219178091"/>
    <n v="2"/>
  </r>
  <r>
    <n v="8474768640"/>
    <d v="2018-03-09T00:00:00"/>
    <n v="2"/>
    <x v="33"/>
    <x v="31"/>
    <x v="123"/>
    <n v="33"/>
    <s v="F"/>
    <m/>
    <n v="324"/>
    <x v="340"/>
    <n v="601.41000000000008"/>
    <n v="6228.3008219178091"/>
    <n v="3"/>
  </r>
  <r>
    <n v="8474768640"/>
    <d v="2018-03-11T00:00:00"/>
    <n v="1"/>
    <x v="1"/>
    <x v="1"/>
    <x v="15"/>
    <n v="45"/>
    <s v="F"/>
    <m/>
    <n v="137"/>
    <x v="340"/>
    <n v="601.41000000000008"/>
    <n v="6228.3008219178091"/>
    <n v="3"/>
  </r>
  <r>
    <n v="8474768640"/>
    <d v="2018-04-06T00:00:00"/>
    <n v="4"/>
    <x v="45"/>
    <x v="0"/>
    <x v="94"/>
    <n v="63"/>
    <s v="M"/>
    <m/>
    <n v="964"/>
    <x v="340"/>
    <n v="601.41000000000008"/>
    <n v="6228.3008219178091"/>
    <n v="4"/>
  </r>
  <r>
    <n v="8474768640"/>
    <d v="2018-04-07T00:00:00"/>
    <n v="1"/>
    <x v="18"/>
    <x v="17"/>
    <x v="3"/>
    <n v="45"/>
    <s v="F"/>
    <m/>
    <n v="237"/>
    <x v="340"/>
    <n v="601.41000000000008"/>
    <n v="6228.3008219178091"/>
    <n v="4"/>
  </r>
  <r>
    <n v="8474768640"/>
    <d v="2018-05-22T00:00:00"/>
    <n v="5"/>
    <x v="33"/>
    <x v="31"/>
    <x v="126"/>
    <n v="65"/>
    <s v="M"/>
    <m/>
    <n v="1045"/>
    <x v="340"/>
    <n v="601.41000000000008"/>
    <n v="6228.3008219178091"/>
    <n v="5"/>
  </r>
  <r>
    <n v="8474768640"/>
    <d v="2018-06-04T00:00:00"/>
    <n v="6"/>
    <x v="6"/>
    <x v="6"/>
    <x v="140"/>
    <n v="50"/>
    <s v="M"/>
    <n v="1"/>
    <n v="492"/>
    <x v="340"/>
    <n v="601.41000000000008"/>
    <n v="6228.3008219178091"/>
    <n v="6"/>
  </r>
  <r>
    <n v="8474768640"/>
    <d v="2018-06-09T00:00:00"/>
    <n v="7"/>
    <x v="49"/>
    <x v="40"/>
    <x v="60"/>
    <n v="36"/>
    <s v="F"/>
    <m/>
    <n v="1519"/>
    <x v="340"/>
    <n v="601.41000000000008"/>
    <n v="6228.3008219178091"/>
    <n v="6"/>
  </r>
  <r>
    <n v="8474768640"/>
    <d v="2018-06-11T00:00:00"/>
    <n v="7"/>
    <x v="38"/>
    <x v="34"/>
    <x v="49"/>
    <n v="64"/>
    <s v="M"/>
    <m/>
    <n v="1190"/>
    <x v="340"/>
    <n v="601.41000000000008"/>
    <n v="6228.3008219178091"/>
    <n v="6"/>
  </r>
  <r>
    <n v="8474768640"/>
    <d v="2018-08-04T00:00:00"/>
    <n v="5"/>
    <x v="32"/>
    <x v="30"/>
    <x v="136"/>
    <n v="60"/>
    <s v="M"/>
    <m/>
    <n v="880"/>
    <x v="340"/>
    <n v="601.41000000000008"/>
    <n v="6228.3008219178091"/>
    <n v="8"/>
  </r>
  <r>
    <n v="8474768640"/>
    <d v="2018-09-01T00:00:00"/>
    <n v="5"/>
    <x v="12"/>
    <x v="11"/>
    <x v="109"/>
    <n v="52"/>
    <s v="M"/>
    <m/>
    <n v="870"/>
    <x v="340"/>
    <n v="601.41000000000008"/>
    <n v="6228.3008219178091"/>
    <n v="9"/>
  </r>
  <r>
    <n v="8474768640"/>
    <d v="2018-09-07T00:00:00"/>
    <n v="2"/>
    <x v="6"/>
    <x v="6"/>
    <x v="85"/>
    <n v="45"/>
    <s v="M"/>
    <m/>
    <n v="424"/>
    <x v="340"/>
    <n v="601.41000000000008"/>
    <n v="6228.3008219178091"/>
    <n v="9"/>
  </r>
  <r>
    <n v="8474768640"/>
    <d v="2018-11-05T00:00:00"/>
    <n v="4"/>
    <x v="48"/>
    <x v="39"/>
    <x v="123"/>
    <n v="44"/>
    <s v="F"/>
    <m/>
    <n v="648"/>
    <x v="340"/>
    <n v="601.41000000000008"/>
    <n v="6228.3008219178091"/>
    <n v="11"/>
  </r>
  <r>
    <n v="8474768640"/>
    <d v="2018-11-09T00:00:00"/>
    <n v="2"/>
    <x v="28"/>
    <x v="17"/>
    <x v="86"/>
    <n v="44"/>
    <s v="M"/>
    <m/>
    <n v="154"/>
    <x v="340"/>
    <n v="601.41000000000008"/>
    <n v="6228.3008219178091"/>
    <n v="11"/>
  </r>
  <r>
    <n v="8474768640"/>
    <d v="2018-11-10T00:00:00"/>
    <n v="6"/>
    <x v="38"/>
    <x v="34"/>
    <x v="1"/>
    <n v="33"/>
    <s v="F"/>
    <m/>
    <n v="618"/>
    <x v="340"/>
    <n v="601.41000000000008"/>
    <n v="6228.3008219178091"/>
    <n v="11"/>
  </r>
  <r>
    <n v="8475857663"/>
    <d v="2018-01-04T00:00:00"/>
    <n v="1"/>
    <x v="4"/>
    <x v="4"/>
    <x v="97"/>
    <n v="40"/>
    <s v="F"/>
    <m/>
    <n v="145"/>
    <x v="501"/>
    <n v="724.74"/>
    <n v="7505.5265753424665"/>
    <n v="1"/>
  </r>
  <r>
    <n v="8475857663"/>
    <d v="2018-01-05T00:00:00"/>
    <n v="1"/>
    <x v="1"/>
    <x v="1"/>
    <x v="64"/>
    <n v="50"/>
    <s v="M"/>
    <m/>
    <n v="118"/>
    <x v="501"/>
    <n v="724.74"/>
    <n v="7505.5265753424665"/>
    <n v="1"/>
  </r>
  <r>
    <n v="8475857663"/>
    <d v="2018-01-05T00:00:00"/>
    <n v="7"/>
    <x v="31"/>
    <x v="29"/>
    <x v="151"/>
    <n v="31"/>
    <s v="F"/>
    <m/>
    <n v="1470"/>
    <x v="501"/>
    <n v="724.74"/>
    <n v="7505.5265753424665"/>
    <n v="1"/>
  </r>
  <r>
    <n v="8475857663"/>
    <d v="2018-01-06T00:00:00"/>
    <n v="4"/>
    <x v="0"/>
    <x v="0"/>
    <x v="48"/>
    <n v="26"/>
    <s v="F"/>
    <m/>
    <n v="376"/>
    <x v="501"/>
    <n v="724.74"/>
    <n v="7505.5265753424665"/>
    <n v="1"/>
  </r>
  <r>
    <n v="8475857663"/>
    <d v="2018-01-12T00:00:00"/>
    <n v="5"/>
    <x v="3"/>
    <x v="3"/>
    <x v="141"/>
    <n v="28"/>
    <s v="M"/>
    <m/>
    <n v="405"/>
    <x v="501"/>
    <n v="724.74"/>
    <n v="7505.5265753424665"/>
    <n v="1"/>
  </r>
  <r>
    <n v="8475857663"/>
    <d v="2018-01-23T00:00:00"/>
    <n v="7"/>
    <x v="22"/>
    <x v="21"/>
    <x v="32"/>
    <n v="47"/>
    <s v="F"/>
    <m/>
    <n v="1526"/>
    <x v="501"/>
    <n v="724.74"/>
    <n v="7505.5265753424665"/>
    <n v="1"/>
  </r>
  <r>
    <n v="8475857663"/>
    <d v="2018-02-09T00:00:00"/>
    <n v="5"/>
    <x v="15"/>
    <x v="14"/>
    <x v="89"/>
    <n v="60"/>
    <s v="M"/>
    <m/>
    <n v="1245"/>
    <x v="501"/>
    <n v="724.74"/>
    <n v="7505.5265753424665"/>
    <n v="2"/>
  </r>
  <r>
    <n v="8475857663"/>
    <d v="2018-02-09T00:00:00"/>
    <n v="6"/>
    <x v="5"/>
    <x v="5"/>
    <x v="158"/>
    <n v="42"/>
    <s v="M"/>
    <m/>
    <n v="930"/>
    <x v="501"/>
    <n v="724.74"/>
    <n v="7505.5265753424665"/>
    <n v="2"/>
  </r>
  <r>
    <n v="8475857663"/>
    <d v="2018-02-12T00:00:00"/>
    <n v="6"/>
    <x v="24"/>
    <x v="23"/>
    <x v="98"/>
    <n v="39"/>
    <s v="F"/>
    <m/>
    <n v="840"/>
    <x v="501"/>
    <n v="724.74"/>
    <n v="7505.5265753424665"/>
    <n v="2"/>
  </r>
  <r>
    <n v="8475857663"/>
    <d v="2018-02-13T00:00:00"/>
    <n v="1"/>
    <x v="25"/>
    <x v="24"/>
    <x v="14"/>
    <n v="62"/>
    <s v="M"/>
    <m/>
    <n v="98"/>
    <x v="501"/>
    <n v="724.74"/>
    <n v="7505.5265753424665"/>
    <n v="2"/>
  </r>
  <r>
    <n v="8475857663"/>
    <d v="2018-02-18T00:00:00"/>
    <n v="3"/>
    <x v="17"/>
    <x v="16"/>
    <x v="41"/>
    <n v="54"/>
    <s v="F"/>
    <m/>
    <n v="483"/>
    <x v="501"/>
    <n v="724.74"/>
    <n v="7505.5265753424665"/>
    <n v="2"/>
  </r>
  <r>
    <n v="8475857663"/>
    <d v="2018-02-20T00:00:00"/>
    <n v="7"/>
    <x v="2"/>
    <x v="2"/>
    <x v="52"/>
    <n v="57"/>
    <s v="M"/>
    <m/>
    <n v="1680"/>
    <x v="501"/>
    <n v="724.74"/>
    <n v="7505.5265753424665"/>
    <n v="2"/>
  </r>
  <r>
    <n v="8475857663"/>
    <d v="2018-02-20T00:00:00"/>
    <n v="3"/>
    <x v="1"/>
    <x v="1"/>
    <x v="43"/>
    <n v="42"/>
    <s v="F"/>
    <m/>
    <n v="258"/>
    <x v="501"/>
    <n v="724.74"/>
    <n v="7505.5265753424665"/>
    <n v="2"/>
  </r>
  <r>
    <n v="8475857663"/>
    <d v="2018-03-06T00:00:00"/>
    <n v="5"/>
    <x v="8"/>
    <x v="8"/>
    <x v="59"/>
    <n v="42"/>
    <s v="M"/>
    <m/>
    <n v="1020"/>
    <x v="501"/>
    <n v="724.74"/>
    <n v="7505.5265753424665"/>
    <n v="3"/>
  </r>
  <r>
    <n v="8475857663"/>
    <d v="2018-03-13T00:00:00"/>
    <n v="6"/>
    <x v="45"/>
    <x v="0"/>
    <x v="20"/>
    <n v="58"/>
    <s v="M"/>
    <m/>
    <n v="672"/>
    <x v="501"/>
    <n v="724.74"/>
    <n v="7505.5265753424665"/>
    <n v="3"/>
  </r>
  <r>
    <n v="8475857663"/>
    <d v="2018-04-23T00:00:00"/>
    <n v="7"/>
    <x v="24"/>
    <x v="23"/>
    <x v="81"/>
    <n v="56"/>
    <s v="M"/>
    <m/>
    <n v="1666"/>
    <x v="501"/>
    <n v="724.74"/>
    <n v="7505.5265753424665"/>
    <n v="4"/>
  </r>
  <r>
    <n v="8475857663"/>
    <d v="2018-04-25T00:00:00"/>
    <n v="1"/>
    <x v="2"/>
    <x v="2"/>
    <x v="111"/>
    <n v="60"/>
    <s v="M"/>
    <m/>
    <n v="108"/>
    <x v="501"/>
    <n v="724.74"/>
    <n v="7505.5265753424665"/>
    <n v="4"/>
  </r>
  <r>
    <n v="8475857663"/>
    <d v="2018-05-20T00:00:00"/>
    <n v="5"/>
    <x v="40"/>
    <x v="36"/>
    <x v="115"/>
    <n v="28"/>
    <s v="M"/>
    <m/>
    <n v="1220"/>
    <x v="501"/>
    <n v="724.74"/>
    <n v="7505.5265753424665"/>
    <n v="5"/>
  </r>
  <r>
    <n v="8475857663"/>
    <d v="2018-05-24T00:00:00"/>
    <n v="6"/>
    <x v="44"/>
    <x v="38"/>
    <x v="111"/>
    <n v="57"/>
    <s v="F"/>
    <m/>
    <n v="648"/>
    <x v="501"/>
    <n v="724.74"/>
    <n v="7505.5265753424665"/>
    <n v="5"/>
  </r>
  <r>
    <n v="8475857663"/>
    <d v="2018-05-29T00:00:00"/>
    <n v="1"/>
    <x v="27"/>
    <x v="26"/>
    <x v="97"/>
    <n v="48"/>
    <s v="F"/>
    <m/>
    <n v="145"/>
    <x v="501"/>
    <n v="724.74"/>
    <n v="7505.5265753424665"/>
    <n v="5"/>
  </r>
  <r>
    <n v="8475857663"/>
    <d v="2018-05-30T00:00:00"/>
    <n v="1"/>
    <x v="47"/>
    <x v="37"/>
    <x v="172"/>
    <n v="56"/>
    <s v="M"/>
    <m/>
    <n v="211"/>
    <x v="501"/>
    <n v="724.74"/>
    <n v="7505.5265753424665"/>
    <n v="5"/>
  </r>
  <r>
    <n v="8475857663"/>
    <d v="2018-06-04T00:00:00"/>
    <n v="2"/>
    <x v="24"/>
    <x v="23"/>
    <x v="49"/>
    <n v="38"/>
    <s v="M"/>
    <m/>
    <n v="340"/>
    <x v="501"/>
    <n v="724.74"/>
    <n v="7505.5265753424665"/>
    <n v="6"/>
  </r>
  <r>
    <n v="8475857663"/>
    <d v="2018-06-14T00:00:00"/>
    <n v="2"/>
    <x v="6"/>
    <x v="6"/>
    <x v="37"/>
    <n v="52"/>
    <s v="F"/>
    <m/>
    <n v="358"/>
    <x v="501"/>
    <n v="724.74"/>
    <n v="7505.5265753424665"/>
    <n v="6"/>
  </r>
  <r>
    <n v="8475857663"/>
    <d v="2018-06-28T00:00:00"/>
    <n v="7"/>
    <x v="12"/>
    <x v="11"/>
    <x v="54"/>
    <n v="37"/>
    <s v="M"/>
    <m/>
    <n v="770"/>
    <x v="501"/>
    <n v="724.74"/>
    <n v="7505.5265753424665"/>
    <n v="6"/>
  </r>
  <r>
    <n v="8475857663"/>
    <d v="2018-06-28T00:00:00"/>
    <n v="1"/>
    <x v="29"/>
    <x v="27"/>
    <x v="92"/>
    <n v="31"/>
    <s v="F"/>
    <m/>
    <n v="224"/>
    <x v="501"/>
    <n v="724.74"/>
    <n v="7505.5265753424665"/>
    <n v="6"/>
  </r>
  <r>
    <n v="8475857663"/>
    <d v="2018-07-15T00:00:00"/>
    <n v="4"/>
    <x v="1"/>
    <x v="1"/>
    <x v="31"/>
    <n v="52"/>
    <s v="F"/>
    <n v="1"/>
    <n v="384"/>
    <x v="501"/>
    <n v="724.74"/>
    <n v="7505.5265753424665"/>
    <n v="7"/>
  </r>
  <r>
    <n v="8475857663"/>
    <d v="2018-07-30T00:00:00"/>
    <n v="7"/>
    <x v="31"/>
    <x v="29"/>
    <x v="171"/>
    <n v="30"/>
    <s v="F"/>
    <m/>
    <n v="1533"/>
    <x v="501"/>
    <n v="724.74"/>
    <n v="7505.5265753424665"/>
    <n v="7"/>
  </r>
  <r>
    <n v="8475857663"/>
    <d v="2018-08-22T00:00:00"/>
    <n v="2"/>
    <x v="42"/>
    <x v="10"/>
    <x v="99"/>
    <n v="25"/>
    <s v="M"/>
    <m/>
    <n v="328"/>
    <x v="501"/>
    <n v="724.74"/>
    <n v="7505.5265753424665"/>
    <n v="8"/>
  </r>
  <r>
    <n v="8475857663"/>
    <d v="2018-09-28T00:00:00"/>
    <n v="4"/>
    <x v="34"/>
    <x v="4"/>
    <x v="95"/>
    <n v="54"/>
    <s v="M"/>
    <m/>
    <n v="828"/>
    <x v="501"/>
    <n v="724.74"/>
    <n v="7505.5265753424665"/>
    <n v="9"/>
  </r>
  <r>
    <n v="8475857663"/>
    <d v="2018-10-09T00:00:00"/>
    <n v="6"/>
    <x v="7"/>
    <x v="7"/>
    <x v="103"/>
    <n v="59"/>
    <s v="F"/>
    <m/>
    <n v="1200"/>
    <x v="501"/>
    <n v="724.74"/>
    <n v="7505.5265753424665"/>
    <n v="10"/>
  </r>
  <r>
    <n v="8475857663"/>
    <d v="2018-10-21T00:00:00"/>
    <n v="6"/>
    <x v="21"/>
    <x v="20"/>
    <x v="108"/>
    <n v="36"/>
    <s v="F"/>
    <m/>
    <n v="864"/>
    <x v="501"/>
    <n v="724.74"/>
    <n v="7505.5265753424665"/>
    <n v="10"/>
  </r>
  <r>
    <n v="8475857663"/>
    <d v="2018-11-01T00:00:00"/>
    <n v="6"/>
    <x v="3"/>
    <x v="3"/>
    <x v="107"/>
    <n v="30"/>
    <s v="F"/>
    <m/>
    <n v="1434"/>
    <x v="501"/>
    <n v="724.74"/>
    <n v="7505.5265753424665"/>
    <n v="11"/>
  </r>
  <r>
    <n v="8475857663"/>
    <d v="2018-11-05T00:00:00"/>
    <n v="1"/>
    <x v="28"/>
    <x v="17"/>
    <x v="144"/>
    <n v="59"/>
    <s v="F"/>
    <m/>
    <n v="213"/>
    <x v="501"/>
    <n v="724.74"/>
    <n v="7505.5265753424665"/>
    <n v="11"/>
  </r>
  <r>
    <n v="8475857663"/>
    <d v="2018-11-05T00:00:00"/>
    <n v="3"/>
    <x v="22"/>
    <x v="21"/>
    <x v="88"/>
    <n v="34"/>
    <s v="F"/>
    <m/>
    <n v="318"/>
    <x v="501"/>
    <n v="724.74"/>
    <n v="7505.5265753424665"/>
    <n v="11"/>
  </r>
  <r>
    <n v="8477985642"/>
    <d v="2018-01-02T00:00:00"/>
    <n v="5"/>
    <x v="35"/>
    <x v="21"/>
    <x v="58"/>
    <n v="59"/>
    <s v="F"/>
    <m/>
    <n v="830"/>
    <x v="1167"/>
    <n v="701.69999999999993"/>
    <n v="7266.9205479452048"/>
    <n v="1"/>
  </r>
  <r>
    <n v="8477985642"/>
    <d v="2018-01-14T00:00:00"/>
    <n v="1"/>
    <x v="30"/>
    <x v="28"/>
    <x v="61"/>
    <n v="45"/>
    <s v="F"/>
    <m/>
    <n v="234"/>
    <x v="1167"/>
    <n v="701.69999999999993"/>
    <n v="7266.9205479452048"/>
    <n v="1"/>
  </r>
  <r>
    <n v="8477985642"/>
    <d v="2018-01-26T00:00:00"/>
    <n v="1"/>
    <x v="46"/>
    <x v="9"/>
    <x v="0"/>
    <n v="58"/>
    <s v="F"/>
    <m/>
    <n v="148"/>
    <x v="1167"/>
    <n v="701.69999999999993"/>
    <n v="7266.9205479452048"/>
    <n v="1"/>
  </r>
  <r>
    <n v="8477985642"/>
    <d v="2018-03-23T00:00:00"/>
    <n v="4"/>
    <x v="14"/>
    <x v="13"/>
    <x v="52"/>
    <n v="45"/>
    <s v="F"/>
    <m/>
    <n v="960"/>
    <x v="1167"/>
    <n v="701.69999999999993"/>
    <n v="7266.9205479452048"/>
    <n v="3"/>
  </r>
  <r>
    <n v="8477985642"/>
    <d v="2018-04-17T00:00:00"/>
    <n v="3"/>
    <x v="22"/>
    <x v="21"/>
    <x v="63"/>
    <n v="51"/>
    <s v="F"/>
    <m/>
    <n v="534"/>
    <x v="1167"/>
    <n v="701.69999999999993"/>
    <n v="7266.9205479452048"/>
    <n v="4"/>
  </r>
  <r>
    <n v="8477985642"/>
    <d v="2018-04-18T00:00:00"/>
    <n v="5"/>
    <x v="46"/>
    <x v="9"/>
    <x v="117"/>
    <n v="45"/>
    <s v="F"/>
    <m/>
    <n v="1250"/>
    <x v="1167"/>
    <n v="701.69999999999993"/>
    <n v="7266.9205479452048"/>
    <n v="4"/>
  </r>
  <r>
    <n v="8477985642"/>
    <d v="2018-04-23T00:00:00"/>
    <n v="6"/>
    <x v="43"/>
    <x v="6"/>
    <x v="168"/>
    <n v="42"/>
    <s v="F"/>
    <m/>
    <n v="1488"/>
    <x v="1167"/>
    <n v="701.69999999999993"/>
    <n v="7266.9205479452048"/>
    <n v="4"/>
  </r>
  <r>
    <n v="8477985642"/>
    <d v="2018-04-25T00:00:00"/>
    <n v="5"/>
    <x v="38"/>
    <x v="34"/>
    <x v="154"/>
    <n v="29"/>
    <s v="F"/>
    <m/>
    <n v="1040"/>
    <x v="1167"/>
    <n v="701.69999999999993"/>
    <n v="7266.9205479452048"/>
    <n v="4"/>
  </r>
  <r>
    <n v="8477985642"/>
    <d v="2018-05-05T00:00:00"/>
    <n v="3"/>
    <x v="27"/>
    <x v="26"/>
    <x v="172"/>
    <n v="33"/>
    <s v="M"/>
    <m/>
    <n v="633"/>
    <x v="1167"/>
    <n v="701.69999999999993"/>
    <n v="7266.9205479452048"/>
    <n v="5"/>
  </r>
  <r>
    <n v="8477985642"/>
    <d v="2018-05-10T00:00:00"/>
    <n v="7"/>
    <x v="43"/>
    <x v="6"/>
    <x v="71"/>
    <n v="29"/>
    <s v="F"/>
    <m/>
    <n v="1351"/>
    <x v="1167"/>
    <n v="701.69999999999993"/>
    <n v="7266.9205479452048"/>
    <n v="5"/>
  </r>
  <r>
    <n v="8477985642"/>
    <d v="2018-05-19T00:00:00"/>
    <n v="6"/>
    <x v="39"/>
    <x v="35"/>
    <x v="148"/>
    <n v="27"/>
    <s v="M"/>
    <m/>
    <n v="1452"/>
    <x v="1167"/>
    <n v="701.69999999999993"/>
    <n v="7266.9205479452048"/>
    <n v="5"/>
  </r>
  <r>
    <n v="8477985642"/>
    <d v="2018-06-07T00:00:00"/>
    <n v="5"/>
    <x v="10"/>
    <x v="9"/>
    <x v="45"/>
    <n v="51"/>
    <s v="F"/>
    <m/>
    <n v="510"/>
    <x v="1167"/>
    <n v="701.69999999999993"/>
    <n v="7266.9205479452048"/>
    <n v="6"/>
  </r>
  <r>
    <n v="8477985642"/>
    <d v="2018-06-14T00:00:00"/>
    <n v="7"/>
    <x v="32"/>
    <x v="30"/>
    <x v="95"/>
    <n v="50"/>
    <s v="M"/>
    <m/>
    <n v="1449"/>
    <x v="1167"/>
    <n v="701.69999999999993"/>
    <n v="7266.9205479452048"/>
    <n v="6"/>
  </r>
  <r>
    <n v="8477985642"/>
    <d v="2018-06-19T00:00:00"/>
    <n v="4"/>
    <x v="48"/>
    <x v="39"/>
    <x v="102"/>
    <n v="54"/>
    <s v="F"/>
    <m/>
    <n v="624"/>
    <x v="1167"/>
    <n v="701.69999999999993"/>
    <n v="7266.9205479452048"/>
    <n v="6"/>
  </r>
  <r>
    <n v="8477985642"/>
    <d v="2018-06-28T00:00:00"/>
    <n v="6"/>
    <x v="49"/>
    <x v="40"/>
    <x v="64"/>
    <n v="52"/>
    <s v="M"/>
    <m/>
    <n v="708"/>
    <x v="1167"/>
    <n v="701.69999999999993"/>
    <n v="7266.9205479452048"/>
    <n v="6"/>
  </r>
  <r>
    <n v="8477985642"/>
    <d v="2018-07-19T00:00:00"/>
    <n v="3"/>
    <x v="0"/>
    <x v="0"/>
    <x v="22"/>
    <n v="37"/>
    <s v="F"/>
    <m/>
    <n v="561"/>
    <x v="1167"/>
    <n v="701.69999999999993"/>
    <n v="7266.9205479452048"/>
    <n v="7"/>
  </r>
  <r>
    <n v="8477985642"/>
    <d v="2018-08-02T00:00:00"/>
    <n v="1"/>
    <x v="23"/>
    <x v="22"/>
    <x v="169"/>
    <n v="57"/>
    <s v="F"/>
    <m/>
    <n v="127"/>
    <x v="1167"/>
    <n v="701.69999999999993"/>
    <n v="7266.9205479452048"/>
    <n v="8"/>
  </r>
  <r>
    <n v="8477985642"/>
    <d v="2018-08-14T00:00:00"/>
    <n v="6"/>
    <x v="36"/>
    <x v="32"/>
    <x v="139"/>
    <n v="25"/>
    <s v="F"/>
    <m/>
    <n v="978"/>
    <x v="1167"/>
    <n v="701.69999999999993"/>
    <n v="7266.9205479452048"/>
    <n v="8"/>
  </r>
  <r>
    <n v="8477985642"/>
    <d v="2018-09-03T00:00:00"/>
    <n v="7"/>
    <x v="49"/>
    <x v="40"/>
    <x v="50"/>
    <n v="36"/>
    <s v="M"/>
    <m/>
    <n v="840"/>
    <x v="1167"/>
    <n v="701.69999999999993"/>
    <n v="7266.9205479452048"/>
    <n v="9"/>
  </r>
  <r>
    <n v="8477985642"/>
    <d v="2018-09-18T00:00:00"/>
    <n v="1"/>
    <x v="8"/>
    <x v="8"/>
    <x v="50"/>
    <n v="46"/>
    <s v="M"/>
    <m/>
    <n v="120"/>
    <x v="1167"/>
    <n v="701.69999999999993"/>
    <n v="7266.9205479452048"/>
    <n v="9"/>
  </r>
  <r>
    <n v="8477985642"/>
    <d v="2018-10-16T00:00:00"/>
    <n v="5"/>
    <x v="43"/>
    <x v="6"/>
    <x v="143"/>
    <n v="26"/>
    <s v="F"/>
    <m/>
    <n v="915"/>
    <x v="1167"/>
    <n v="701.69999999999993"/>
    <n v="7266.9205479452048"/>
    <n v="10"/>
  </r>
  <r>
    <n v="8477985642"/>
    <d v="2018-10-19T00:00:00"/>
    <n v="2"/>
    <x v="14"/>
    <x v="13"/>
    <x v="78"/>
    <n v="44"/>
    <s v="F"/>
    <m/>
    <n v="300"/>
    <x v="1167"/>
    <n v="701.69999999999993"/>
    <n v="7266.9205479452048"/>
    <n v="10"/>
  </r>
  <r>
    <n v="8477985642"/>
    <d v="2018-10-21T00:00:00"/>
    <n v="2"/>
    <x v="10"/>
    <x v="9"/>
    <x v="63"/>
    <n v="41"/>
    <s v="F"/>
    <m/>
    <n v="356"/>
    <x v="1167"/>
    <n v="701.69999999999993"/>
    <n v="7266.9205479452048"/>
    <n v="10"/>
  </r>
  <r>
    <n v="8477985642"/>
    <d v="2018-10-22T00:00:00"/>
    <n v="2"/>
    <x v="26"/>
    <x v="25"/>
    <x v="171"/>
    <n v="50"/>
    <s v="M"/>
    <m/>
    <n v="438"/>
    <x v="1167"/>
    <n v="701.69999999999993"/>
    <n v="7266.9205479452048"/>
    <n v="10"/>
  </r>
  <r>
    <n v="8477985642"/>
    <d v="2018-10-22T00:00:00"/>
    <n v="1"/>
    <x v="18"/>
    <x v="17"/>
    <x v="48"/>
    <n v="46"/>
    <s v="F"/>
    <m/>
    <n v="94"/>
    <x v="1167"/>
    <n v="701.69999999999993"/>
    <n v="7266.9205479452048"/>
    <n v="10"/>
  </r>
  <r>
    <n v="8477985642"/>
    <d v="2018-10-26T00:00:00"/>
    <n v="3"/>
    <x v="46"/>
    <x v="9"/>
    <x v="134"/>
    <n v="36"/>
    <s v="M"/>
    <m/>
    <n v="225"/>
    <x v="1167"/>
    <n v="701.69999999999993"/>
    <n v="7266.9205479452048"/>
    <n v="10"/>
  </r>
  <r>
    <n v="8479929871"/>
    <d v="2018-01-19T00:00:00"/>
    <n v="6"/>
    <x v="43"/>
    <x v="6"/>
    <x v="142"/>
    <n v="62"/>
    <s v="M"/>
    <m/>
    <n v="726"/>
    <x v="1723"/>
    <n v="791.38"/>
    <n v="8195.6613698630135"/>
    <n v="1"/>
  </r>
  <r>
    <n v="8479929871"/>
    <d v="2018-01-21T00:00:00"/>
    <n v="4"/>
    <x v="3"/>
    <x v="3"/>
    <x v="114"/>
    <n v="47"/>
    <s v="M"/>
    <m/>
    <n v="348"/>
    <x v="1723"/>
    <n v="791.38"/>
    <n v="8195.6613698630135"/>
    <n v="1"/>
  </r>
  <r>
    <n v="8479929871"/>
    <d v="2018-02-03T00:00:00"/>
    <n v="4"/>
    <x v="29"/>
    <x v="27"/>
    <x v="123"/>
    <n v="42"/>
    <s v="F"/>
    <m/>
    <n v="648"/>
    <x v="1723"/>
    <n v="791.38"/>
    <n v="8195.6613698630135"/>
    <n v="2"/>
  </r>
  <r>
    <n v="8479929871"/>
    <d v="2018-02-12T00:00:00"/>
    <n v="5"/>
    <x v="6"/>
    <x v="6"/>
    <x v="109"/>
    <n v="44"/>
    <s v="F"/>
    <m/>
    <n v="870"/>
    <x v="1723"/>
    <n v="791.38"/>
    <n v="8195.6613698630135"/>
    <n v="2"/>
  </r>
  <r>
    <n v="8479929871"/>
    <d v="2018-03-05T00:00:00"/>
    <n v="5"/>
    <x v="1"/>
    <x v="1"/>
    <x v="125"/>
    <n v="47"/>
    <s v="M"/>
    <n v="1"/>
    <n v="755"/>
    <x v="1723"/>
    <n v="791.38"/>
    <n v="8195.6613698630135"/>
    <n v="3"/>
  </r>
  <r>
    <n v="8479929871"/>
    <d v="2018-03-07T00:00:00"/>
    <n v="5"/>
    <x v="0"/>
    <x v="0"/>
    <x v="167"/>
    <n v="64"/>
    <s v="M"/>
    <m/>
    <n v="1175"/>
    <x v="1723"/>
    <n v="791.38"/>
    <n v="8195.6613698630135"/>
    <n v="3"/>
  </r>
  <r>
    <n v="8479929871"/>
    <d v="2018-03-10T00:00:00"/>
    <n v="7"/>
    <x v="31"/>
    <x v="29"/>
    <x v="149"/>
    <n v="30"/>
    <s v="M"/>
    <m/>
    <n v="1176"/>
    <x v="1723"/>
    <n v="791.38"/>
    <n v="8195.6613698630135"/>
    <n v="3"/>
  </r>
  <r>
    <n v="8479929871"/>
    <d v="2018-03-16T00:00:00"/>
    <n v="3"/>
    <x v="12"/>
    <x v="11"/>
    <x v="115"/>
    <n v="29"/>
    <s v="F"/>
    <m/>
    <n v="732"/>
    <x v="1723"/>
    <n v="791.38"/>
    <n v="8195.6613698630135"/>
    <n v="3"/>
  </r>
  <r>
    <n v="8479929871"/>
    <d v="2018-03-20T00:00:00"/>
    <n v="1"/>
    <x v="21"/>
    <x v="20"/>
    <x v="17"/>
    <n v="54"/>
    <s v="F"/>
    <m/>
    <n v="149"/>
    <x v="1723"/>
    <n v="791.38"/>
    <n v="8195.6613698630135"/>
    <n v="3"/>
  </r>
  <r>
    <n v="8479929871"/>
    <d v="2018-04-16T00:00:00"/>
    <n v="2"/>
    <x v="27"/>
    <x v="26"/>
    <x v="171"/>
    <n v="42"/>
    <s v="F"/>
    <m/>
    <n v="438"/>
    <x v="1723"/>
    <n v="791.38"/>
    <n v="8195.6613698630135"/>
    <n v="4"/>
  </r>
  <r>
    <n v="8479929871"/>
    <d v="2018-04-26T00:00:00"/>
    <n v="6"/>
    <x v="16"/>
    <x v="15"/>
    <x v="13"/>
    <n v="45"/>
    <s v="F"/>
    <m/>
    <n v="804"/>
    <x v="1723"/>
    <n v="791.38"/>
    <n v="8195.6613698630135"/>
    <n v="4"/>
  </r>
  <r>
    <n v="8479929871"/>
    <d v="2018-05-25T00:00:00"/>
    <n v="2"/>
    <x v="42"/>
    <x v="10"/>
    <x v="37"/>
    <n v="53"/>
    <s v="F"/>
    <m/>
    <n v="358"/>
    <x v="1723"/>
    <n v="791.38"/>
    <n v="8195.6613698630135"/>
    <n v="5"/>
  </r>
  <r>
    <n v="8479929871"/>
    <d v="2018-06-25T00:00:00"/>
    <n v="3"/>
    <x v="0"/>
    <x v="0"/>
    <x v="103"/>
    <n v="48"/>
    <s v="F"/>
    <m/>
    <n v="600"/>
    <x v="1723"/>
    <n v="791.38"/>
    <n v="8195.6613698630135"/>
    <n v="6"/>
  </r>
  <r>
    <n v="8479929871"/>
    <d v="2018-07-14T00:00:00"/>
    <n v="4"/>
    <x v="13"/>
    <x v="12"/>
    <x v="103"/>
    <n v="55"/>
    <s v="M"/>
    <m/>
    <n v="800"/>
    <x v="1723"/>
    <n v="791.38"/>
    <n v="8195.6613698630135"/>
    <n v="7"/>
  </r>
  <r>
    <n v="8479929871"/>
    <d v="2018-07-15T00:00:00"/>
    <n v="6"/>
    <x v="2"/>
    <x v="2"/>
    <x v="92"/>
    <n v="40"/>
    <s v="M"/>
    <m/>
    <n v="1344"/>
    <x v="1723"/>
    <n v="791.38"/>
    <n v="8195.6613698630135"/>
    <n v="7"/>
  </r>
  <r>
    <n v="8479929871"/>
    <d v="2018-07-16T00:00:00"/>
    <n v="5"/>
    <x v="12"/>
    <x v="11"/>
    <x v="103"/>
    <n v="45"/>
    <s v="F"/>
    <m/>
    <n v="1000"/>
    <x v="1723"/>
    <n v="791.38"/>
    <n v="8195.6613698630135"/>
    <n v="7"/>
  </r>
  <r>
    <n v="8479929871"/>
    <d v="2018-07-23T00:00:00"/>
    <n v="7"/>
    <x v="14"/>
    <x v="13"/>
    <x v="11"/>
    <n v="27"/>
    <s v="F"/>
    <n v="1"/>
    <n v="1561"/>
    <x v="1723"/>
    <n v="791.38"/>
    <n v="8195.6613698630135"/>
    <n v="7"/>
  </r>
  <r>
    <n v="8479929871"/>
    <d v="2018-07-27T00:00:00"/>
    <n v="6"/>
    <x v="18"/>
    <x v="17"/>
    <x v="45"/>
    <n v="62"/>
    <s v="M"/>
    <m/>
    <n v="612"/>
    <x v="1723"/>
    <n v="791.38"/>
    <n v="8195.6613698630135"/>
    <n v="7"/>
  </r>
  <r>
    <n v="8479929871"/>
    <d v="2018-08-10T00:00:00"/>
    <n v="1"/>
    <x v="49"/>
    <x v="40"/>
    <x v="55"/>
    <n v="31"/>
    <s v="M"/>
    <m/>
    <n v="135"/>
    <x v="1723"/>
    <n v="791.38"/>
    <n v="8195.6613698630135"/>
    <n v="8"/>
  </r>
  <r>
    <n v="8479929871"/>
    <d v="2018-08-12T00:00:00"/>
    <n v="6"/>
    <x v="3"/>
    <x v="3"/>
    <x v="114"/>
    <n v="33"/>
    <s v="M"/>
    <m/>
    <n v="522"/>
    <x v="1723"/>
    <n v="791.38"/>
    <n v="8195.6613698630135"/>
    <n v="8"/>
  </r>
  <r>
    <n v="8479929871"/>
    <d v="2018-09-02T00:00:00"/>
    <n v="3"/>
    <x v="41"/>
    <x v="37"/>
    <x v="138"/>
    <n v="35"/>
    <s v="F"/>
    <m/>
    <n v="228"/>
    <x v="1723"/>
    <n v="791.38"/>
    <n v="8195.6613698630135"/>
    <n v="9"/>
  </r>
  <r>
    <n v="8479929871"/>
    <d v="2018-09-11T00:00:00"/>
    <n v="5"/>
    <x v="27"/>
    <x v="26"/>
    <x v="75"/>
    <n v="46"/>
    <s v="M"/>
    <m/>
    <n v="580"/>
    <x v="1723"/>
    <n v="791.38"/>
    <n v="8195.6613698630135"/>
    <n v="9"/>
  </r>
  <r>
    <n v="8479929871"/>
    <d v="2018-10-06T00:00:00"/>
    <n v="2"/>
    <x v="15"/>
    <x v="14"/>
    <x v="92"/>
    <n v="33"/>
    <s v="F"/>
    <m/>
    <n v="448"/>
    <x v="1723"/>
    <n v="791.38"/>
    <n v="8195.6613698630135"/>
    <n v="10"/>
  </r>
  <r>
    <n v="8479929871"/>
    <d v="2018-10-11T00:00:00"/>
    <n v="6"/>
    <x v="4"/>
    <x v="4"/>
    <x v="20"/>
    <n v="26"/>
    <s v="M"/>
    <m/>
    <n v="672"/>
    <x v="1723"/>
    <n v="791.38"/>
    <n v="8195.6613698630135"/>
    <n v="10"/>
  </r>
  <r>
    <n v="8479929871"/>
    <d v="2018-10-15T00:00:00"/>
    <n v="7"/>
    <x v="1"/>
    <x v="1"/>
    <x v="58"/>
    <n v="40"/>
    <s v="M"/>
    <m/>
    <n v="1162"/>
    <x v="1723"/>
    <n v="791.38"/>
    <n v="8195.6613698630135"/>
    <n v="10"/>
  </r>
  <r>
    <n v="8479929871"/>
    <d v="2018-11-11T00:00:00"/>
    <n v="5"/>
    <x v="46"/>
    <x v="9"/>
    <x v="8"/>
    <n v="34"/>
    <s v="M"/>
    <m/>
    <n v="860"/>
    <x v="1723"/>
    <n v="791.38"/>
    <n v="8195.6613698630135"/>
    <n v="11"/>
  </r>
  <r>
    <n v="8496239772"/>
    <d v="2018-01-05T00:00:00"/>
    <n v="7"/>
    <x v="33"/>
    <x v="31"/>
    <x v="172"/>
    <n v="50"/>
    <s v="M"/>
    <m/>
    <n v="1477"/>
    <x v="160"/>
    <n v="781.74"/>
    <n v="8095.8279452054803"/>
    <n v="1"/>
  </r>
  <r>
    <n v="8496239772"/>
    <d v="2018-01-17T00:00:00"/>
    <n v="1"/>
    <x v="41"/>
    <x v="37"/>
    <x v="44"/>
    <n v="47"/>
    <s v="F"/>
    <m/>
    <n v="245"/>
    <x v="160"/>
    <n v="781.74"/>
    <n v="8095.8279452054803"/>
    <n v="1"/>
  </r>
  <r>
    <n v="8496239772"/>
    <d v="2018-02-06T00:00:00"/>
    <n v="4"/>
    <x v="38"/>
    <x v="34"/>
    <x v="144"/>
    <n v="32"/>
    <s v="F"/>
    <m/>
    <n v="852"/>
    <x v="160"/>
    <n v="781.74"/>
    <n v="8095.8279452054803"/>
    <n v="2"/>
  </r>
  <r>
    <n v="8496239772"/>
    <d v="2018-02-17T00:00:00"/>
    <n v="6"/>
    <x v="3"/>
    <x v="3"/>
    <x v="109"/>
    <n v="58"/>
    <s v="M"/>
    <n v="1"/>
    <n v="1044"/>
    <x v="160"/>
    <n v="781.74"/>
    <n v="8095.8279452054803"/>
    <n v="2"/>
  </r>
  <r>
    <n v="8496239772"/>
    <d v="2018-02-25T00:00:00"/>
    <n v="6"/>
    <x v="25"/>
    <x v="24"/>
    <x v="63"/>
    <n v="63"/>
    <s v="F"/>
    <m/>
    <n v="1068"/>
    <x v="160"/>
    <n v="781.74"/>
    <n v="8095.8279452054803"/>
    <n v="2"/>
  </r>
  <r>
    <n v="8496239772"/>
    <d v="2018-03-01T00:00:00"/>
    <n v="4"/>
    <x v="11"/>
    <x v="10"/>
    <x v="99"/>
    <n v="25"/>
    <s v="M"/>
    <n v="1"/>
    <n v="656"/>
    <x v="160"/>
    <n v="781.74"/>
    <n v="8095.8279452054803"/>
    <n v="3"/>
  </r>
  <r>
    <n v="8496239772"/>
    <d v="2018-03-27T00:00:00"/>
    <n v="3"/>
    <x v="33"/>
    <x v="31"/>
    <x v="162"/>
    <n v="30"/>
    <s v="F"/>
    <m/>
    <n v="438"/>
    <x v="160"/>
    <n v="781.74"/>
    <n v="8095.8279452054803"/>
    <n v="3"/>
  </r>
  <r>
    <n v="8496239772"/>
    <d v="2018-04-09T00:00:00"/>
    <n v="5"/>
    <x v="30"/>
    <x v="28"/>
    <x v="69"/>
    <n v="40"/>
    <s v="M"/>
    <m/>
    <n v="855"/>
    <x v="160"/>
    <n v="781.74"/>
    <n v="8095.8279452054803"/>
    <n v="4"/>
  </r>
  <r>
    <n v="8496239772"/>
    <d v="2018-04-22T00:00:00"/>
    <n v="3"/>
    <x v="37"/>
    <x v="33"/>
    <x v="162"/>
    <n v="45"/>
    <s v="F"/>
    <m/>
    <n v="438"/>
    <x v="160"/>
    <n v="781.74"/>
    <n v="8095.8279452054803"/>
    <n v="4"/>
  </r>
  <r>
    <n v="8496239772"/>
    <d v="2018-05-19T00:00:00"/>
    <n v="6"/>
    <x v="31"/>
    <x v="29"/>
    <x v="61"/>
    <n v="53"/>
    <s v="F"/>
    <m/>
    <n v="1404"/>
    <x v="160"/>
    <n v="781.74"/>
    <n v="8095.8279452054803"/>
    <n v="5"/>
  </r>
  <r>
    <n v="8496239772"/>
    <d v="2018-05-27T00:00:00"/>
    <n v="7"/>
    <x v="12"/>
    <x v="11"/>
    <x v="130"/>
    <n v="31"/>
    <s v="M"/>
    <m/>
    <n v="1211"/>
    <x v="160"/>
    <n v="781.74"/>
    <n v="8095.8279452054803"/>
    <n v="5"/>
  </r>
  <r>
    <n v="8496239772"/>
    <d v="2018-06-04T00:00:00"/>
    <n v="7"/>
    <x v="19"/>
    <x v="18"/>
    <x v="19"/>
    <n v="56"/>
    <s v="M"/>
    <n v="1"/>
    <n v="651"/>
    <x v="160"/>
    <n v="781.74"/>
    <n v="8095.8279452054803"/>
    <n v="6"/>
  </r>
  <r>
    <n v="8496239772"/>
    <d v="2018-06-24T00:00:00"/>
    <n v="2"/>
    <x v="39"/>
    <x v="35"/>
    <x v="108"/>
    <n v="63"/>
    <s v="F"/>
    <m/>
    <n v="288"/>
    <x v="160"/>
    <n v="781.74"/>
    <n v="8095.8279452054803"/>
    <n v="6"/>
  </r>
  <r>
    <n v="8496239772"/>
    <d v="2018-06-29T00:00:00"/>
    <n v="7"/>
    <x v="9"/>
    <x v="4"/>
    <x v="124"/>
    <n v="37"/>
    <s v="M"/>
    <n v="1"/>
    <n v="1421"/>
    <x v="160"/>
    <n v="781.74"/>
    <n v="8095.8279452054803"/>
    <n v="6"/>
  </r>
  <r>
    <n v="8496239772"/>
    <d v="2018-07-14T00:00:00"/>
    <n v="5"/>
    <x v="9"/>
    <x v="4"/>
    <x v="102"/>
    <n v="56"/>
    <s v="F"/>
    <n v="1"/>
    <n v="780"/>
    <x v="160"/>
    <n v="781.74"/>
    <n v="8095.8279452054803"/>
    <n v="7"/>
  </r>
  <r>
    <n v="8496239772"/>
    <d v="2018-07-28T00:00:00"/>
    <n v="4"/>
    <x v="35"/>
    <x v="21"/>
    <x v="110"/>
    <n v="65"/>
    <s v="M"/>
    <m/>
    <n v="612"/>
    <x v="160"/>
    <n v="781.74"/>
    <n v="8095.8279452054803"/>
    <n v="7"/>
  </r>
  <r>
    <n v="8496239772"/>
    <d v="2018-08-01T00:00:00"/>
    <n v="4"/>
    <x v="7"/>
    <x v="7"/>
    <x v="141"/>
    <n v="49"/>
    <s v="F"/>
    <m/>
    <n v="324"/>
    <x v="160"/>
    <n v="781.74"/>
    <n v="8095.8279452054803"/>
    <n v="8"/>
  </r>
  <r>
    <n v="8496239772"/>
    <d v="2018-08-15T00:00:00"/>
    <n v="7"/>
    <x v="1"/>
    <x v="1"/>
    <x v="27"/>
    <n v="48"/>
    <s v="F"/>
    <m/>
    <n v="588"/>
    <x v="160"/>
    <n v="781.74"/>
    <n v="8095.8279452054803"/>
    <n v="8"/>
  </r>
  <r>
    <n v="8496239772"/>
    <d v="2018-09-01T00:00:00"/>
    <n v="4"/>
    <x v="25"/>
    <x v="24"/>
    <x v="54"/>
    <n v="58"/>
    <s v="F"/>
    <m/>
    <n v="440"/>
    <x v="160"/>
    <n v="781.74"/>
    <n v="8095.8279452054803"/>
    <n v="9"/>
  </r>
  <r>
    <n v="8496239772"/>
    <d v="2018-09-11T00:00:00"/>
    <n v="5"/>
    <x v="41"/>
    <x v="37"/>
    <x v="102"/>
    <n v="60"/>
    <s v="F"/>
    <m/>
    <n v="780"/>
    <x v="160"/>
    <n v="781.74"/>
    <n v="8095.8279452054803"/>
    <n v="9"/>
  </r>
  <r>
    <n v="8496239772"/>
    <d v="2018-09-28T00:00:00"/>
    <n v="1"/>
    <x v="40"/>
    <x v="36"/>
    <x v="151"/>
    <n v="35"/>
    <s v="F"/>
    <m/>
    <n v="210"/>
    <x v="160"/>
    <n v="781.74"/>
    <n v="8095.8279452054803"/>
    <n v="9"/>
  </r>
  <r>
    <n v="8496563111"/>
    <d v="2018-01-06T00:00:00"/>
    <n v="5"/>
    <x v="45"/>
    <x v="0"/>
    <x v="58"/>
    <n v="60"/>
    <s v="F"/>
    <m/>
    <n v="830"/>
    <x v="322"/>
    <n v="786.71"/>
    <n v="8147.2980821917808"/>
    <n v="1"/>
  </r>
  <r>
    <n v="8496563111"/>
    <d v="2018-01-09T00:00:00"/>
    <n v="2"/>
    <x v="31"/>
    <x v="29"/>
    <x v="1"/>
    <n v="64"/>
    <s v="M"/>
    <m/>
    <n v="206"/>
    <x v="322"/>
    <n v="786.71"/>
    <n v="8147.2980821917808"/>
    <n v="1"/>
  </r>
  <r>
    <n v="8496563111"/>
    <d v="2018-02-15T00:00:00"/>
    <n v="7"/>
    <x v="47"/>
    <x v="37"/>
    <x v="132"/>
    <n v="44"/>
    <s v="M"/>
    <m/>
    <n v="1183"/>
    <x v="322"/>
    <n v="786.71"/>
    <n v="8147.2980821917808"/>
    <n v="2"/>
  </r>
  <r>
    <n v="8496563111"/>
    <d v="2018-03-17T00:00:00"/>
    <n v="6"/>
    <x v="29"/>
    <x v="27"/>
    <x v="12"/>
    <n v="62"/>
    <s v="M"/>
    <m/>
    <n v="846"/>
    <x v="322"/>
    <n v="786.71"/>
    <n v="8147.2980821917808"/>
    <n v="3"/>
  </r>
  <r>
    <n v="8496563111"/>
    <d v="2018-04-27T00:00:00"/>
    <n v="4"/>
    <x v="31"/>
    <x v="29"/>
    <x v="77"/>
    <n v="46"/>
    <s v="M"/>
    <m/>
    <n v="720"/>
    <x v="322"/>
    <n v="786.71"/>
    <n v="8147.2980821917808"/>
    <n v="4"/>
  </r>
  <r>
    <n v="8496563111"/>
    <d v="2018-04-27T00:00:00"/>
    <n v="7"/>
    <x v="25"/>
    <x v="24"/>
    <x v="143"/>
    <n v="30"/>
    <s v="F"/>
    <m/>
    <n v="1281"/>
    <x v="322"/>
    <n v="786.71"/>
    <n v="8147.2980821917808"/>
    <n v="4"/>
  </r>
  <r>
    <n v="8496563111"/>
    <d v="2018-05-28T00:00:00"/>
    <n v="1"/>
    <x v="45"/>
    <x v="0"/>
    <x v="134"/>
    <n v="61"/>
    <s v="M"/>
    <m/>
    <n v="75"/>
    <x v="322"/>
    <n v="786.71"/>
    <n v="8147.2980821917808"/>
    <n v="5"/>
  </r>
  <r>
    <n v="8496563111"/>
    <d v="2018-06-02T00:00:00"/>
    <n v="5"/>
    <x v="22"/>
    <x v="21"/>
    <x v="31"/>
    <n v="28"/>
    <s v="M"/>
    <m/>
    <n v="480"/>
    <x v="322"/>
    <n v="786.71"/>
    <n v="8147.2980821917808"/>
    <n v="6"/>
  </r>
  <r>
    <n v="8496563111"/>
    <d v="2018-06-04T00:00:00"/>
    <n v="2"/>
    <x v="20"/>
    <x v="19"/>
    <x v="72"/>
    <n v="64"/>
    <s v="M"/>
    <m/>
    <n v="246"/>
    <x v="322"/>
    <n v="786.71"/>
    <n v="8147.2980821917808"/>
    <n v="6"/>
  </r>
  <r>
    <n v="8496563111"/>
    <d v="2018-06-11T00:00:00"/>
    <n v="7"/>
    <x v="31"/>
    <x v="29"/>
    <x v="162"/>
    <n v="60"/>
    <s v="F"/>
    <m/>
    <n v="1022"/>
    <x v="322"/>
    <n v="786.71"/>
    <n v="8147.2980821917808"/>
    <n v="6"/>
  </r>
  <r>
    <n v="8496563111"/>
    <d v="2018-06-28T00:00:00"/>
    <n v="1"/>
    <x v="36"/>
    <x v="32"/>
    <x v="62"/>
    <n v="25"/>
    <s v="M"/>
    <m/>
    <n v="78"/>
    <x v="322"/>
    <n v="786.71"/>
    <n v="8147.2980821917808"/>
    <n v="6"/>
  </r>
  <r>
    <n v="8496563111"/>
    <d v="2018-07-01T00:00:00"/>
    <n v="5"/>
    <x v="28"/>
    <x v="17"/>
    <x v="2"/>
    <n v="65"/>
    <s v="F"/>
    <m/>
    <n v="990"/>
    <x v="322"/>
    <n v="786.71"/>
    <n v="8147.2980821917808"/>
    <n v="7"/>
  </r>
  <r>
    <n v="8496563111"/>
    <d v="2018-07-02T00:00:00"/>
    <n v="6"/>
    <x v="0"/>
    <x v="0"/>
    <x v="99"/>
    <n v="29"/>
    <s v="M"/>
    <m/>
    <n v="984"/>
    <x v="322"/>
    <n v="786.71"/>
    <n v="8147.2980821917808"/>
    <n v="7"/>
  </r>
  <r>
    <n v="8496563111"/>
    <d v="2018-07-25T00:00:00"/>
    <n v="1"/>
    <x v="20"/>
    <x v="19"/>
    <x v="155"/>
    <n v="35"/>
    <s v="F"/>
    <m/>
    <n v="79"/>
    <x v="322"/>
    <n v="786.71"/>
    <n v="8147.2980821917808"/>
    <n v="7"/>
  </r>
  <r>
    <n v="8496563111"/>
    <d v="2018-08-01T00:00:00"/>
    <n v="6"/>
    <x v="23"/>
    <x v="22"/>
    <x v="149"/>
    <n v="35"/>
    <s v="F"/>
    <m/>
    <n v="1008"/>
    <x v="322"/>
    <n v="786.71"/>
    <n v="8147.2980821917808"/>
    <n v="8"/>
  </r>
  <r>
    <n v="8496563111"/>
    <d v="2018-08-09T00:00:00"/>
    <n v="7"/>
    <x v="10"/>
    <x v="9"/>
    <x v="154"/>
    <n v="65"/>
    <s v="F"/>
    <m/>
    <n v="1456"/>
    <x v="322"/>
    <n v="786.71"/>
    <n v="8147.2980821917808"/>
    <n v="8"/>
  </r>
  <r>
    <n v="8496563111"/>
    <d v="2018-08-09T00:00:00"/>
    <n v="1"/>
    <x v="8"/>
    <x v="8"/>
    <x v="100"/>
    <n v="44"/>
    <s v="M"/>
    <m/>
    <n v="128"/>
    <x v="322"/>
    <n v="786.71"/>
    <n v="8147.2980821917808"/>
    <n v="8"/>
  </r>
  <r>
    <n v="8496563111"/>
    <d v="2018-08-16T00:00:00"/>
    <n v="1"/>
    <x v="14"/>
    <x v="13"/>
    <x v="10"/>
    <n v="45"/>
    <s v="M"/>
    <m/>
    <n v="142"/>
    <x v="322"/>
    <n v="786.71"/>
    <n v="8147.2980821917808"/>
    <n v="8"/>
  </r>
  <r>
    <n v="8496563111"/>
    <d v="2018-09-03T00:00:00"/>
    <n v="3"/>
    <x v="32"/>
    <x v="30"/>
    <x v="78"/>
    <n v="63"/>
    <s v="F"/>
    <m/>
    <n v="450"/>
    <x v="322"/>
    <n v="786.71"/>
    <n v="8147.2980821917808"/>
    <n v="9"/>
  </r>
  <r>
    <n v="8496563111"/>
    <d v="2018-10-19T00:00:00"/>
    <n v="6"/>
    <x v="16"/>
    <x v="15"/>
    <x v="76"/>
    <n v="37"/>
    <s v="M"/>
    <m/>
    <n v="714"/>
    <x v="322"/>
    <n v="786.71"/>
    <n v="8147.2980821917808"/>
    <n v="10"/>
  </r>
  <r>
    <n v="8496563111"/>
    <d v="2018-11-10T00:00:00"/>
    <n v="3"/>
    <x v="1"/>
    <x v="1"/>
    <x v="78"/>
    <n v="37"/>
    <s v="F"/>
    <m/>
    <n v="450"/>
    <x v="322"/>
    <n v="786.71"/>
    <n v="8147.2980821917808"/>
    <n v="11"/>
  </r>
  <r>
    <n v="8501515930"/>
    <d v="2018-01-05T00:00:00"/>
    <n v="6"/>
    <x v="32"/>
    <x v="30"/>
    <x v="152"/>
    <n v="27"/>
    <s v="F"/>
    <m/>
    <n v="684"/>
    <x v="1020"/>
    <n v="719.04"/>
    <n v="7446.4964383561637"/>
    <n v="1"/>
  </r>
  <r>
    <n v="8501515930"/>
    <d v="2018-01-24T00:00:00"/>
    <n v="7"/>
    <x v="27"/>
    <x v="26"/>
    <x v="49"/>
    <n v="39"/>
    <s v="M"/>
    <m/>
    <n v="1190"/>
    <x v="1020"/>
    <n v="719.04"/>
    <n v="7446.4964383561637"/>
    <n v="1"/>
  </r>
  <r>
    <n v="8501515930"/>
    <d v="2018-02-23T00:00:00"/>
    <n v="4"/>
    <x v="49"/>
    <x v="40"/>
    <x v="140"/>
    <n v="33"/>
    <s v="M"/>
    <m/>
    <n v="328"/>
    <x v="1020"/>
    <n v="719.04"/>
    <n v="7446.4964383561637"/>
    <n v="2"/>
  </r>
  <r>
    <n v="8501515930"/>
    <d v="2018-02-27T00:00:00"/>
    <n v="3"/>
    <x v="41"/>
    <x v="37"/>
    <x v="44"/>
    <n v="40"/>
    <s v="M"/>
    <n v="1"/>
    <n v="735"/>
    <x v="1020"/>
    <n v="719.04"/>
    <n v="7446.4964383561637"/>
    <n v="2"/>
  </r>
  <r>
    <n v="8501515930"/>
    <d v="2018-02-28T00:00:00"/>
    <n v="7"/>
    <x v="34"/>
    <x v="4"/>
    <x v="106"/>
    <n v="33"/>
    <s v="F"/>
    <m/>
    <n v="1407"/>
    <x v="1020"/>
    <n v="719.04"/>
    <n v="7446.4964383561637"/>
    <n v="2"/>
  </r>
  <r>
    <n v="8501515930"/>
    <d v="2018-03-12T00:00:00"/>
    <n v="6"/>
    <x v="47"/>
    <x v="37"/>
    <x v="134"/>
    <n v="46"/>
    <s v="M"/>
    <m/>
    <n v="450"/>
    <x v="1020"/>
    <n v="719.04"/>
    <n v="7446.4964383561637"/>
    <n v="3"/>
  </r>
  <r>
    <n v="8501515930"/>
    <d v="2018-03-13T00:00:00"/>
    <n v="3"/>
    <x v="24"/>
    <x v="23"/>
    <x v="107"/>
    <n v="55"/>
    <s v="M"/>
    <m/>
    <n v="717"/>
    <x v="1020"/>
    <n v="719.04"/>
    <n v="7446.4964383561637"/>
    <n v="3"/>
  </r>
  <r>
    <n v="8501515930"/>
    <d v="2018-03-24T00:00:00"/>
    <n v="7"/>
    <x v="31"/>
    <x v="29"/>
    <x v="173"/>
    <n v="45"/>
    <s v="M"/>
    <m/>
    <n v="1435"/>
    <x v="1020"/>
    <n v="719.04"/>
    <n v="7446.4964383561637"/>
    <n v="3"/>
  </r>
  <r>
    <n v="8501515930"/>
    <d v="2018-03-31T00:00:00"/>
    <n v="7"/>
    <x v="12"/>
    <x v="11"/>
    <x v="141"/>
    <n v="51"/>
    <s v="M"/>
    <n v="1"/>
    <n v="567"/>
    <x v="1020"/>
    <n v="719.04"/>
    <n v="7446.4964383561637"/>
    <n v="3"/>
  </r>
  <r>
    <n v="8501515930"/>
    <d v="2018-04-02T00:00:00"/>
    <n v="1"/>
    <x v="6"/>
    <x v="6"/>
    <x v="89"/>
    <n v="54"/>
    <s v="M"/>
    <m/>
    <n v="249"/>
    <x v="1020"/>
    <n v="719.04"/>
    <n v="7446.4964383561637"/>
    <n v="4"/>
  </r>
  <r>
    <n v="8501515930"/>
    <d v="2018-04-03T00:00:00"/>
    <n v="4"/>
    <x v="16"/>
    <x v="15"/>
    <x v="124"/>
    <n v="34"/>
    <s v="M"/>
    <m/>
    <n v="812"/>
    <x v="1020"/>
    <n v="719.04"/>
    <n v="7446.4964383561637"/>
    <n v="4"/>
  </r>
  <r>
    <n v="8501515930"/>
    <d v="2018-04-18T00:00:00"/>
    <n v="2"/>
    <x v="11"/>
    <x v="10"/>
    <x v="58"/>
    <n v="44"/>
    <s v="M"/>
    <m/>
    <n v="332"/>
    <x v="1020"/>
    <n v="719.04"/>
    <n v="7446.4964383561637"/>
    <n v="4"/>
  </r>
  <r>
    <n v="8501515930"/>
    <d v="2018-04-19T00:00:00"/>
    <n v="6"/>
    <x v="31"/>
    <x v="29"/>
    <x v="152"/>
    <n v="48"/>
    <s v="F"/>
    <m/>
    <n v="684"/>
    <x v="1020"/>
    <n v="719.04"/>
    <n v="7446.4964383561637"/>
    <n v="4"/>
  </r>
  <r>
    <n v="8501515930"/>
    <d v="2018-05-09T00:00:00"/>
    <n v="1"/>
    <x v="6"/>
    <x v="6"/>
    <x v="41"/>
    <n v="36"/>
    <s v="F"/>
    <m/>
    <n v="161"/>
    <x v="1020"/>
    <n v="719.04"/>
    <n v="7446.4964383561637"/>
    <n v="5"/>
  </r>
  <r>
    <n v="8501515930"/>
    <d v="2018-05-25T00:00:00"/>
    <n v="7"/>
    <x v="27"/>
    <x v="26"/>
    <x v="150"/>
    <n v="54"/>
    <s v="M"/>
    <m/>
    <n v="700"/>
    <x v="1020"/>
    <n v="719.04"/>
    <n v="7446.4964383561637"/>
    <n v="5"/>
  </r>
  <r>
    <n v="8501515930"/>
    <d v="2018-05-28T00:00:00"/>
    <n v="4"/>
    <x v="26"/>
    <x v="25"/>
    <x v="30"/>
    <n v="31"/>
    <s v="M"/>
    <n v="1"/>
    <n v="904"/>
    <x v="1020"/>
    <n v="719.04"/>
    <n v="7446.4964383561637"/>
    <n v="5"/>
  </r>
  <r>
    <n v="8501515930"/>
    <d v="2018-05-29T00:00:00"/>
    <n v="3"/>
    <x v="42"/>
    <x v="10"/>
    <x v="36"/>
    <n v="30"/>
    <s v="M"/>
    <m/>
    <n v="378"/>
    <x v="1020"/>
    <n v="719.04"/>
    <n v="7446.4964383561637"/>
    <n v="5"/>
  </r>
  <r>
    <n v="8501515930"/>
    <d v="2018-06-02T00:00:00"/>
    <n v="2"/>
    <x v="15"/>
    <x v="14"/>
    <x v="21"/>
    <n v="57"/>
    <s v="F"/>
    <m/>
    <n v="320"/>
    <x v="1020"/>
    <n v="719.04"/>
    <n v="7446.4964383561637"/>
    <n v="6"/>
  </r>
  <r>
    <n v="8501515930"/>
    <d v="2018-06-27T00:00:00"/>
    <n v="3"/>
    <x v="14"/>
    <x v="13"/>
    <x v="46"/>
    <n v="61"/>
    <s v="F"/>
    <m/>
    <n v="552"/>
    <x v="1020"/>
    <n v="719.04"/>
    <n v="7446.4964383561637"/>
    <n v="6"/>
  </r>
  <r>
    <n v="8501515930"/>
    <d v="2018-06-27T00:00:00"/>
    <n v="6"/>
    <x v="29"/>
    <x v="27"/>
    <x v="30"/>
    <n v="62"/>
    <s v="M"/>
    <m/>
    <n v="1356"/>
    <x v="1020"/>
    <n v="719.04"/>
    <n v="7446.4964383561637"/>
    <n v="6"/>
  </r>
  <r>
    <n v="8501515930"/>
    <d v="2018-07-20T00:00:00"/>
    <n v="1"/>
    <x v="25"/>
    <x v="24"/>
    <x v="148"/>
    <n v="60"/>
    <s v="F"/>
    <m/>
    <n v="242"/>
    <x v="1020"/>
    <n v="719.04"/>
    <n v="7446.4964383561637"/>
    <n v="7"/>
  </r>
  <r>
    <n v="8501515930"/>
    <d v="2018-07-28T00:00:00"/>
    <n v="4"/>
    <x v="11"/>
    <x v="10"/>
    <x v="164"/>
    <n v="44"/>
    <s v="M"/>
    <m/>
    <n v="352"/>
    <x v="1020"/>
    <n v="719.04"/>
    <n v="7446.4964383561637"/>
    <n v="7"/>
  </r>
  <r>
    <n v="8501515930"/>
    <d v="2018-07-28T00:00:00"/>
    <n v="2"/>
    <x v="2"/>
    <x v="2"/>
    <x v="76"/>
    <n v="25"/>
    <s v="M"/>
    <m/>
    <n v="238"/>
    <x v="1020"/>
    <n v="719.04"/>
    <n v="7446.4964383561637"/>
    <n v="7"/>
  </r>
  <r>
    <n v="8501515930"/>
    <d v="2018-08-12T00:00:00"/>
    <n v="6"/>
    <x v="0"/>
    <x v="0"/>
    <x v="110"/>
    <n v="39"/>
    <s v="M"/>
    <m/>
    <n v="918"/>
    <x v="1020"/>
    <n v="719.04"/>
    <n v="7446.4964383561637"/>
    <n v="8"/>
  </r>
  <r>
    <n v="8501515930"/>
    <d v="2018-08-16T00:00:00"/>
    <n v="6"/>
    <x v="4"/>
    <x v="4"/>
    <x v="68"/>
    <n v="52"/>
    <s v="F"/>
    <m/>
    <n v="594"/>
    <x v="1020"/>
    <n v="719.04"/>
    <n v="7446.4964383561637"/>
    <n v="8"/>
  </r>
  <r>
    <n v="8501515930"/>
    <d v="2018-08-22T00:00:00"/>
    <n v="7"/>
    <x v="16"/>
    <x v="15"/>
    <x v="20"/>
    <n v="44"/>
    <s v="F"/>
    <m/>
    <n v="784"/>
    <x v="1020"/>
    <n v="719.04"/>
    <n v="7446.4964383561637"/>
    <n v="8"/>
  </r>
  <r>
    <n v="8501515930"/>
    <d v="2018-08-26T00:00:00"/>
    <n v="4"/>
    <x v="26"/>
    <x v="25"/>
    <x v="8"/>
    <n v="28"/>
    <s v="F"/>
    <m/>
    <n v="688"/>
    <x v="1020"/>
    <n v="719.04"/>
    <n v="7446.4964383561637"/>
    <n v="8"/>
  </r>
  <r>
    <n v="8501515930"/>
    <d v="2018-09-20T00:00:00"/>
    <n v="2"/>
    <x v="27"/>
    <x v="26"/>
    <x v="133"/>
    <n v="32"/>
    <s v="M"/>
    <m/>
    <n v="354"/>
    <x v="1020"/>
    <n v="719.04"/>
    <n v="7446.4964383561637"/>
    <n v="9"/>
  </r>
  <r>
    <n v="8501515930"/>
    <d v="2018-10-01T00:00:00"/>
    <n v="6"/>
    <x v="43"/>
    <x v="6"/>
    <x v="66"/>
    <n v="53"/>
    <s v="M"/>
    <n v="1"/>
    <n v="1182"/>
    <x v="1020"/>
    <n v="719.04"/>
    <n v="7446.4964383561637"/>
    <n v="10"/>
  </r>
  <r>
    <n v="8501515930"/>
    <d v="2018-11-08T00:00:00"/>
    <n v="7"/>
    <x v="44"/>
    <x v="38"/>
    <x v="167"/>
    <n v="37"/>
    <s v="F"/>
    <m/>
    <n v="1645"/>
    <x v="1020"/>
    <n v="719.04"/>
    <n v="7446.4964383561637"/>
    <n v="11"/>
  </r>
  <r>
    <n v="8507581773"/>
    <d v="2018-01-03T00:00:00"/>
    <n v="1"/>
    <x v="16"/>
    <x v="15"/>
    <x v="50"/>
    <n v="60"/>
    <s v="M"/>
    <m/>
    <n v="120"/>
    <x v="884"/>
    <n v="681.44999999999993"/>
    <n v="7057.208219178081"/>
    <n v="1"/>
  </r>
  <r>
    <n v="8507581773"/>
    <d v="2018-01-09T00:00:00"/>
    <n v="1"/>
    <x v="4"/>
    <x v="4"/>
    <x v="98"/>
    <n v="52"/>
    <s v="M"/>
    <m/>
    <n v="140"/>
    <x v="884"/>
    <n v="681.44999999999993"/>
    <n v="7057.208219178081"/>
    <n v="1"/>
  </r>
  <r>
    <n v="8507581773"/>
    <d v="2018-01-16T00:00:00"/>
    <n v="5"/>
    <x v="15"/>
    <x v="14"/>
    <x v="80"/>
    <n v="43"/>
    <s v="F"/>
    <n v="1"/>
    <n v="645"/>
    <x v="884"/>
    <n v="681.44999999999993"/>
    <n v="7057.208219178081"/>
    <n v="1"/>
  </r>
  <r>
    <n v="8507581773"/>
    <d v="2018-01-24T00:00:00"/>
    <n v="4"/>
    <x v="44"/>
    <x v="38"/>
    <x v="56"/>
    <n v="28"/>
    <s v="M"/>
    <m/>
    <n v="668"/>
    <x v="884"/>
    <n v="681.44999999999993"/>
    <n v="7057.208219178081"/>
    <n v="1"/>
  </r>
  <r>
    <n v="8507581773"/>
    <d v="2018-01-31T00:00:00"/>
    <n v="6"/>
    <x v="38"/>
    <x v="34"/>
    <x v="8"/>
    <n v="64"/>
    <s v="M"/>
    <m/>
    <n v="1032"/>
    <x v="884"/>
    <n v="681.44999999999993"/>
    <n v="7057.208219178081"/>
    <n v="1"/>
  </r>
  <r>
    <n v="8507581773"/>
    <d v="2018-03-03T00:00:00"/>
    <n v="1"/>
    <x v="33"/>
    <x v="31"/>
    <x v="166"/>
    <n v="40"/>
    <s v="F"/>
    <m/>
    <n v="105"/>
    <x v="884"/>
    <n v="681.44999999999993"/>
    <n v="7057.208219178081"/>
    <n v="3"/>
  </r>
  <r>
    <n v="8507581773"/>
    <d v="2018-03-06T00:00:00"/>
    <n v="2"/>
    <x v="34"/>
    <x v="4"/>
    <x v="19"/>
    <n v="58"/>
    <s v="M"/>
    <m/>
    <n v="186"/>
    <x v="884"/>
    <n v="681.44999999999993"/>
    <n v="7057.208219178081"/>
    <n v="3"/>
  </r>
  <r>
    <n v="8507581773"/>
    <d v="2018-03-14T00:00:00"/>
    <n v="7"/>
    <x v="38"/>
    <x v="34"/>
    <x v="108"/>
    <n v="28"/>
    <s v="F"/>
    <m/>
    <n v="1008"/>
    <x v="884"/>
    <n v="681.44999999999993"/>
    <n v="7057.208219178081"/>
    <n v="3"/>
  </r>
  <r>
    <n v="8507581773"/>
    <d v="2018-03-23T00:00:00"/>
    <n v="2"/>
    <x v="21"/>
    <x v="20"/>
    <x v="31"/>
    <n v="50"/>
    <s v="F"/>
    <m/>
    <n v="192"/>
    <x v="884"/>
    <n v="681.44999999999993"/>
    <n v="7057.208219178081"/>
    <n v="3"/>
  </r>
  <r>
    <n v="8507581773"/>
    <d v="2018-04-01T00:00:00"/>
    <n v="7"/>
    <x v="25"/>
    <x v="24"/>
    <x v="173"/>
    <n v="34"/>
    <s v="F"/>
    <m/>
    <n v="1435"/>
    <x v="884"/>
    <n v="681.44999999999993"/>
    <n v="7057.208219178081"/>
    <n v="4"/>
  </r>
  <r>
    <n v="8507581773"/>
    <d v="2018-04-29T00:00:00"/>
    <n v="3"/>
    <x v="14"/>
    <x v="13"/>
    <x v="86"/>
    <n v="56"/>
    <s v="M"/>
    <m/>
    <n v="231"/>
    <x v="884"/>
    <n v="681.44999999999993"/>
    <n v="7057.208219178081"/>
    <n v="4"/>
  </r>
  <r>
    <n v="8507581773"/>
    <d v="2018-05-12T00:00:00"/>
    <n v="7"/>
    <x v="8"/>
    <x v="8"/>
    <x v="107"/>
    <n v="45"/>
    <s v="F"/>
    <m/>
    <n v="1673"/>
    <x v="884"/>
    <n v="681.44999999999993"/>
    <n v="7057.208219178081"/>
    <n v="5"/>
  </r>
  <r>
    <n v="8507581773"/>
    <d v="2018-05-29T00:00:00"/>
    <n v="5"/>
    <x v="1"/>
    <x v="1"/>
    <x v="37"/>
    <n v="50"/>
    <s v="F"/>
    <m/>
    <n v="895"/>
    <x v="884"/>
    <n v="681.44999999999993"/>
    <n v="7057.208219178081"/>
    <n v="5"/>
  </r>
  <r>
    <n v="8507581773"/>
    <d v="2018-05-30T00:00:00"/>
    <n v="7"/>
    <x v="16"/>
    <x v="15"/>
    <x v="131"/>
    <n v="40"/>
    <s v="F"/>
    <m/>
    <n v="1106"/>
    <x v="884"/>
    <n v="681.44999999999993"/>
    <n v="7057.208219178081"/>
    <n v="5"/>
  </r>
  <r>
    <n v="8507581773"/>
    <d v="2018-06-01T00:00:00"/>
    <n v="5"/>
    <x v="44"/>
    <x v="38"/>
    <x v="137"/>
    <n v="53"/>
    <s v="M"/>
    <m/>
    <n v="445"/>
    <x v="884"/>
    <n v="681.44999999999993"/>
    <n v="7057.208219178081"/>
    <n v="6"/>
  </r>
  <r>
    <n v="8507581773"/>
    <d v="2018-06-05T00:00:00"/>
    <n v="3"/>
    <x v="9"/>
    <x v="4"/>
    <x v="23"/>
    <n v="45"/>
    <s v="M"/>
    <m/>
    <n v="270"/>
    <x v="884"/>
    <n v="681.44999999999993"/>
    <n v="7057.208219178081"/>
    <n v="6"/>
  </r>
  <r>
    <n v="8507581773"/>
    <d v="2018-06-14T00:00:00"/>
    <n v="1"/>
    <x v="29"/>
    <x v="27"/>
    <x v="21"/>
    <n v="33"/>
    <s v="M"/>
    <m/>
    <n v="160"/>
    <x v="884"/>
    <n v="681.44999999999993"/>
    <n v="7057.208219178081"/>
    <n v="6"/>
  </r>
  <r>
    <n v="8507581773"/>
    <d v="2018-06-29T00:00:00"/>
    <n v="3"/>
    <x v="26"/>
    <x v="25"/>
    <x v="155"/>
    <n v="31"/>
    <s v="F"/>
    <m/>
    <n v="237"/>
    <x v="884"/>
    <n v="681.44999999999993"/>
    <n v="7057.208219178081"/>
    <n v="6"/>
  </r>
  <r>
    <n v="8507581773"/>
    <d v="2018-07-04T00:00:00"/>
    <n v="4"/>
    <x v="18"/>
    <x v="17"/>
    <x v="3"/>
    <n v="55"/>
    <s v="F"/>
    <m/>
    <n v="948"/>
    <x v="884"/>
    <n v="681.44999999999993"/>
    <n v="7057.208219178081"/>
    <n v="7"/>
  </r>
  <r>
    <n v="8507581773"/>
    <d v="2018-07-21T00:00:00"/>
    <n v="3"/>
    <x v="15"/>
    <x v="14"/>
    <x v="166"/>
    <n v="63"/>
    <s v="F"/>
    <m/>
    <n v="315"/>
    <x v="884"/>
    <n v="681.44999999999993"/>
    <n v="7057.208219178081"/>
    <n v="7"/>
  </r>
  <r>
    <n v="8507581773"/>
    <d v="2018-07-31T00:00:00"/>
    <n v="6"/>
    <x v="7"/>
    <x v="7"/>
    <x v="112"/>
    <n v="64"/>
    <s v="F"/>
    <m/>
    <n v="882"/>
    <x v="884"/>
    <n v="681.44999999999993"/>
    <n v="7057.208219178081"/>
    <n v="7"/>
  </r>
  <r>
    <n v="8507581773"/>
    <d v="2018-08-26T00:00:00"/>
    <n v="4"/>
    <x v="7"/>
    <x v="7"/>
    <x v="127"/>
    <n v="57"/>
    <s v="F"/>
    <m/>
    <n v="912"/>
    <x v="884"/>
    <n v="681.44999999999993"/>
    <n v="7057.208219178081"/>
    <n v="8"/>
  </r>
  <r>
    <n v="8507581773"/>
    <d v="2018-09-03T00:00:00"/>
    <n v="4"/>
    <x v="42"/>
    <x v="10"/>
    <x v="25"/>
    <n v="35"/>
    <s v="M"/>
    <m/>
    <n v="796"/>
    <x v="884"/>
    <n v="681.44999999999993"/>
    <n v="7057.208219178081"/>
    <n v="9"/>
  </r>
  <r>
    <n v="8507581773"/>
    <d v="2018-09-07T00:00:00"/>
    <n v="7"/>
    <x v="30"/>
    <x v="28"/>
    <x v="63"/>
    <n v="51"/>
    <s v="F"/>
    <m/>
    <n v="1246"/>
    <x v="884"/>
    <n v="681.44999999999993"/>
    <n v="7057.208219178081"/>
    <n v="9"/>
  </r>
  <r>
    <n v="8507581773"/>
    <d v="2018-09-24T00:00:00"/>
    <n v="5"/>
    <x v="40"/>
    <x v="36"/>
    <x v="64"/>
    <n v="43"/>
    <s v="F"/>
    <m/>
    <n v="590"/>
    <x v="884"/>
    <n v="681.44999999999993"/>
    <n v="7057.208219178081"/>
    <n v="9"/>
  </r>
  <r>
    <n v="8507581773"/>
    <d v="2018-10-09T00:00:00"/>
    <n v="5"/>
    <x v="7"/>
    <x v="7"/>
    <x v="33"/>
    <n v="31"/>
    <s v="F"/>
    <m/>
    <n v="690"/>
    <x v="884"/>
    <n v="681.44999999999993"/>
    <n v="7057.208219178081"/>
    <n v="10"/>
  </r>
  <r>
    <n v="8507581773"/>
    <d v="2018-10-25T00:00:00"/>
    <n v="1"/>
    <x v="46"/>
    <x v="9"/>
    <x v="140"/>
    <n v="30"/>
    <s v="F"/>
    <m/>
    <n v="82"/>
    <x v="884"/>
    <n v="681.44999999999993"/>
    <n v="7057.208219178081"/>
    <n v="10"/>
  </r>
  <r>
    <n v="8508212550"/>
    <d v="2018-01-11T00:00:00"/>
    <n v="7"/>
    <x v="1"/>
    <x v="1"/>
    <x v="172"/>
    <n v="46"/>
    <s v="F"/>
    <n v="1"/>
    <n v="1477"/>
    <x v="460"/>
    <n v="711.03"/>
    <n v="7363.5435616438363"/>
    <n v="1"/>
  </r>
  <r>
    <n v="8508212550"/>
    <d v="2018-01-15T00:00:00"/>
    <n v="6"/>
    <x v="17"/>
    <x v="16"/>
    <x v="20"/>
    <n v="48"/>
    <s v="F"/>
    <m/>
    <n v="672"/>
    <x v="460"/>
    <n v="711.03"/>
    <n v="7363.5435616438363"/>
    <n v="1"/>
  </r>
  <r>
    <n v="8508212550"/>
    <d v="2018-01-20T00:00:00"/>
    <n v="1"/>
    <x v="28"/>
    <x v="17"/>
    <x v="46"/>
    <n v="29"/>
    <s v="M"/>
    <m/>
    <n v="184"/>
    <x v="460"/>
    <n v="711.03"/>
    <n v="7363.5435616438363"/>
    <n v="1"/>
  </r>
  <r>
    <n v="8508212550"/>
    <d v="2018-01-29T00:00:00"/>
    <n v="2"/>
    <x v="30"/>
    <x v="28"/>
    <x v="97"/>
    <n v="32"/>
    <s v="F"/>
    <m/>
    <n v="290"/>
    <x v="460"/>
    <n v="711.03"/>
    <n v="7363.5435616438363"/>
    <n v="1"/>
  </r>
  <r>
    <n v="8508212550"/>
    <d v="2018-01-31T00:00:00"/>
    <n v="7"/>
    <x v="25"/>
    <x v="24"/>
    <x v="77"/>
    <n v="31"/>
    <s v="M"/>
    <m/>
    <n v="1260"/>
    <x v="460"/>
    <n v="711.03"/>
    <n v="7363.5435616438363"/>
    <n v="1"/>
  </r>
  <r>
    <n v="8508212550"/>
    <d v="2018-02-06T00:00:00"/>
    <n v="5"/>
    <x v="29"/>
    <x v="27"/>
    <x v="25"/>
    <n v="46"/>
    <s v="F"/>
    <m/>
    <n v="995"/>
    <x v="460"/>
    <n v="711.03"/>
    <n v="7363.5435616438363"/>
    <n v="2"/>
  </r>
  <r>
    <n v="8508212550"/>
    <d v="2018-02-22T00:00:00"/>
    <n v="6"/>
    <x v="38"/>
    <x v="34"/>
    <x v="174"/>
    <n v="50"/>
    <s v="M"/>
    <m/>
    <n v="1128"/>
    <x v="460"/>
    <n v="711.03"/>
    <n v="7363.5435616438363"/>
    <n v="2"/>
  </r>
  <r>
    <n v="8508212550"/>
    <d v="2018-03-09T00:00:00"/>
    <n v="5"/>
    <x v="5"/>
    <x v="5"/>
    <x v="123"/>
    <n v="34"/>
    <s v="F"/>
    <m/>
    <n v="810"/>
    <x v="460"/>
    <n v="711.03"/>
    <n v="7363.5435616438363"/>
    <n v="3"/>
  </r>
  <r>
    <n v="8508212550"/>
    <d v="2018-03-12T00:00:00"/>
    <n v="4"/>
    <x v="29"/>
    <x v="27"/>
    <x v="0"/>
    <n v="52"/>
    <s v="M"/>
    <m/>
    <n v="592"/>
    <x v="460"/>
    <n v="711.03"/>
    <n v="7363.5435616438363"/>
    <n v="3"/>
  </r>
  <r>
    <n v="8508212550"/>
    <d v="2018-03-13T00:00:00"/>
    <n v="6"/>
    <x v="8"/>
    <x v="8"/>
    <x v="147"/>
    <n v="59"/>
    <s v="F"/>
    <m/>
    <n v="924"/>
    <x v="460"/>
    <n v="711.03"/>
    <n v="7363.5435616438363"/>
    <n v="3"/>
  </r>
  <r>
    <n v="8508212550"/>
    <d v="2018-03-14T00:00:00"/>
    <n v="1"/>
    <x v="13"/>
    <x v="12"/>
    <x v="166"/>
    <n v="65"/>
    <s v="F"/>
    <m/>
    <n v="105"/>
    <x v="460"/>
    <n v="711.03"/>
    <n v="7363.5435616438363"/>
    <n v="3"/>
  </r>
  <r>
    <n v="8508212550"/>
    <d v="2018-03-25T00:00:00"/>
    <n v="4"/>
    <x v="13"/>
    <x v="12"/>
    <x v="160"/>
    <n v="58"/>
    <s v="M"/>
    <n v="1"/>
    <n v="756"/>
    <x v="460"/>
    <n v="711.03"/>
    <n v="7363.5435616438363"/>
    <n v="3"/>
  </r>
  <r>
    <n v="8508212550"/>
    <d v="2018-05-13T00:00:00"/>
    <n v="7"/>
    <x v="4"/>
    <x v="4"/>
    <x v="97"/>
    <n v="27"/>
    <s v="F"/>
    <m/>
    <n v="1015"/>
    <x v="460"/>
    <n v="711.03"/>
    <n v="7363.5435616438363"/>
    <n v="5"/>
  </r>
  <r>
    <n v="8508212550"/>
    <d v="2018-07-01T00:00:00"/>
    <n v="1"/>
    <x v="1"/>
    <x v="1"/>
    <x v="64"/>
    <n v="41"/>
    <s v="F"/>
    <m/>
    <n v="118"/>
    <x v="460"/>
    <n v="711.03"/>
    <n v="7363.5435616438363"/>
    <n v="7"/>
  </r>
  <r>
    <n v="8508212550"/>
    <d v="2018-07-09T00:00:00"/>
    <n v="1"/>
    <x v="33"/>
    <x v="31"/>
    <x v="56"/>
    <n v="29"/>
    <s v="M"/>
    <m/>
    <n v="167"/>
    <x v="460"/>
    <n v="711.03"/>
    <n v="7363.5435616438363"/>
    <n v="7"/>
  </r>
  <r>
    <n v="8508212550"/>
    <d v="2018-07-20T00:00:00"/>
    <n v="3"/>
    <x v="43"/>
    <x v="6"/>
    <x v="67"/>
    <n v="34"/>
    <s v="M"/>
    <m/>
    <n v="648"/>
    <x v="460"/>
    <n v="711.03"/>
    <n v="7363.5435616438363"/>
    <n v="7"/>
  </r>
  <r>
    <n v="8508212550"/>
    <d v="2018-07-25T00:00:00"/>
    <n v="2"/>
    <x v="10"/>
    <x v="9"/>
    <x v="161"/>
    <n v="59"/>
    <s v="F"/>
    <m/>
    <n v="494"/>
    <x v="460"/>
    <n v="711.03"/>
    <n v="7363.5435616438363"/>
    <n v="7"/>
  </r>
  <r>
    <n v="8508212550"/>
    <d v="2018-08-09T00:00:00"/>
    <n v="4"/>
    <x v="33"/>
    <x v="31"/>
    <x v="13"/>
    <n v="51"/>
    <s v="M"/>
    <m/>
    <n v="536"/>
    <x v="460"/>
    <n v="711.03"/>
    <n v="7363.5435616438363"/>
    <n v="8"/>
  </r>
  <r>
    <n v="8508212550"/>
    <d v="2018-08-09T00:00:00"/>
    <n v="7"/>
    <x v="21"/>
    <x v="20"/>
    <x v="108"/>
    <n v="58"/>
    <s v="M"/>
    <m/>
    <n v="1008"/>
    <x v="460"/>
    <n v="711.03"/>
    <n v="7363.5435616438363"/>
    <n v="8"/>
  </r>
  <r>
    <n v="8508212550"/>
    <d v="2018-08-10T00:00:00"/>
    <n v="5"/>
    <x v="23"/>
    <x v="22"/>
    <x v="25"/>
    <n v="36"/>
    <s v="M"/>
    <m/>
    <n v="995"/>
    <x v="460"/>
    <n v="711.03"/>
    <n v="7363.5435616438363"/>
    <n v="8"/>
  </r>
  <r>
    <n v="8508212550"/>
    <d v="2018-08-22T00:00:00"/>
    <n v="2"/>
    <x v="48"/>
    <x v="39"/>
    <x v="52"/>
    <n v="59"/>
    <s v="F"/>
    <m/>
    <n v="480"/>
    <x v="460"/>
    <n v="711.03"/>
    <n v="7363.5435616438363"/>
    <n v="8"/>
  </r>
  <r>
    <n v="8508212550"/>
    <d v="2018-08-25T00:00:00"/>
    <n v="5"/>
    <x v="29"/>
    <x v="27"/>
    <x v="165"/>
    <n v="27"/>
    <s v="F"/>
    <m/>
    <n v="400"/>
    <x v="460"/>
    <n v="711.03"/>
    <n v="7363.5435616438363"/>
    <n v="8"/>
  </r>
  <r>
    <n v="8508212550"/>
    <d v="2018-10-03T00:00:00"/>
    <n v="7"/>
    <x v="3"/>
    <x v="3"/>
    <x v="63"/>
    <n v="32"/>
    <s v="M"/>
    <m/>
    <n v="1246"/>
    <x v="460"/>
    <n v="711.03"/>
    <n v="7363.5435616438363"/>
    <n v="10"/>
  </r>
  <r>
    <n v="8508212550"/>
    <d v="2018-10-15T00:00:00"/>
    <n v="4"/>
    <x v="15"/>
    <x v="14"/>
    <x v="38"/>
    <n v="30"/>
    <s v="M"/>
    <m/>
    <n v="932"/>
    <x v="460"/>
    <n v="711.03"/>
    <n v="7363.5435616438363"/>
    <n v="10"/>
  </r>
  <r>
    <n v="8508212550"/>
    <d v="2018-11-09T00:00:00"/>
    <n v="1"/>
    <x v="39"/>
    <x v="35"/>
    <x v="159"/>
    <n v="41"/>
    <s v="M"/>
    <m/>
    <n v="92"/>
    <x v="460"/>
    <n v="711.03"/>
    <n v="7363.5435616438363"/>
    <n v="11"/>
  </r>
  <r>
    <n v="8508212550"/>
    <d v="2018-11-09T00:00:00"/>
    <n v="7"/>
    <x v="2"/>
    <x v="2"/>
    <x v="121"/>
    <n v="34"/>
    <s v="F"/>
    <m/>
    <n v="875"/>
    <x v="460"/>
    <n v="711.03"/>
    <n v="7363.5435616438363"/>
    <n v="11"/>
  </r>
  <r>
    <n v="8509493421"/>
    <d v="2018-02-02T00:00:00"/>
    <n v="6"/>
    <x v="10"/>
    <x v="9"/>
    <x v="114"/>
    <n v="26"/>
    <s v="M"/>
    <m/>
    <n v="522"/>
    <x v="1445"/>
    <n v="813.88"/>
    <n v="8428.6750684931503"/>
    <n v="2"/>
  </r>
  <r>
    <n v="8509493421"/>
    <d v="2018-02-16T00:00:00"/>
    <n v="1"/>
    <x v="48"/>
    <x v="39"/>
    <x v="77"/>
    <n v="42"/>
    <s v="M"/>
    <m/>
    <n v="180"/>
    <x v="1445"/>
    <n v="813.88"/>
    <n v="8428.6750684931503"/>
    <n v="2"/>
  </r>
  <r>
    <n v="8509493421"/>
    <d v="2018-02-25T00:00:00"/>
    <n v="7"/>
    <x v="11"/>
    <x v="10"/>
    <x v="131"/>
    <n v="55"/>
    <s v="F"/>
    <m/>
    <n v="1106"/>
    <x v="1445"/>
    <n v="813.88"/>
    <n v="8428.6750684931503"/>
    <n v="2"/>
  </r>
  <r>
    <n v="8509493421"/>
    <d v="2018-03-12T00:00:00"/>
    <n v="7"/>
    <x v="33"/>
    <x v="31"/>
    <x v="58"/>
    <n v="25"/>
    <s v="F"/>
    <m/>
    <n v="1162"/>
    <x v="1445"/>
    <n v="813.88"/>
    <n v="8428.6750684931503"/>
    <n v="3"/>
  </r>
  <r>
    <n v="8509493421"/>
    <d v="2018-03-19T00:00:00"/>
    <n v="5"/>
    <x v="22"/>
    <x v="21"/>
    <x v="152"/>
    <n v="33"/>
    <s v="F"/>
    <m/>
    <n v="570"/>
    <x v="1445"/>
    <n v="813.88"/>
    <n v="8428.6750684931503"/>
    <n v="3"/>
  </r>
  <r>
    <n v="8509493421"/>
    <d v="2018-04-15T00:00:00"/>
    <n v="7"/>
    <x v="27"/>
    <x v="26"/>
    <x v="149"/>
    <n v="63"/>
    <s v="M"/>
    <m/>
    <n v="1176"/>
    <x v="1445"/>
    <n v="813.88"/>
    <n v="8428.6750684931503"/>
    <n v="4"/>
  </r>
  <r>
    <n v="8509493421"/>
    <d v="2018-05-07T00:00:00"/>
    <n v="4"/>
    <x v="29"/>
    <x v="27"/>
    <x v="129"/>
    <n v="64"/>
    <s v="M"/>
    <m/>
    <n v="532"/>
    <x v="1445"/>
    <n v="813.88"/>
    <n v="8428.6750684931503"/>
    <n v="5"/>
  </r>
  <r>
    <n v="8509493421"/>
    <d v="2018-06-07T00:00:00"/>
    <n v="7"/>
    <x v="10"/>
    <x v="9"/>
    <x v="152"/>
    <n v="43"/>
    <s v="M"/>
    <m/>
    <n v="798"/>
    <x v="1445"/>
    <n v="813.88"/>
    <n v="8428.6750684931503"/>
    <n v="6"/>
  </r>
  <r>
    <n v="8509493421"/>
    <d v="2018-06-26T00:00:00"/>
    <n v="3"/>
    <x v="0"/>
    <x v="0"/>
    <x v="79"/>
    <n v="41"/>
    <s v="F"/>
    <m/>
    <n v="390"/>
    <x v="1445"/>
    <n v="813.88"/>
    <n v="8428.6750684931503"/>
    <n v="6"/>
  </r>
  <r>
    <n v="8509493421"/>
    <d v="2018-06-30T00:00:00"/>
    <n v="2"/>
    <x v="6"/>
    <x v="6"/>
    <x v="127"/>
    <n v="56"/>
    <s v="M"/>
    <m/>
    <n v="456"/>
    <x v="1445"/>
    <n v="813.88"/>
    <n v="8428.6750684931503"/>
    <n v="6"/>
  </r>
  <r>
    <n v="8509493421"/>
    <d v="2018-09-01T00:00:00"/>
    <n v="5"/>
    <x v="17"/>
    <x v="16"/>
    <x v="79"/>
    <n v="29"/>
    <s v="F"/>
    <m/>
    <n v="650"/>
    <x v="1445"/>
    <n v="813.88"/>
    <n v="8428.6750684931503"/>
    <n v="9"/>
  </r>
  <r>
    <n v="8509493421"/>
    <d v="2018-09-04T00:00:00"/>
    <n v="7"/>
    <x v="48"/>
    <x v="39"/>
    <x v="159"/>
    <n v="45"/>
    <s v="M"/>
    <m/>
    <n v="644"/>
    <x v="1445"/>
    <n v="813.88"/>
    <n v="8428.6750684931503"/>
    <n v="9"/>
  </r>
  <r>
    <n v="8509493421"/>
    <d v="2018-09-12T00:00:00"/>
    <n v="7"/>
    <x v="40"/>
    <x v="36"/>
    <x v="124"/>
    <n v="30"/>
    <s v="F"/>
    <m/>
    <n v="1421"/>
    <x v="1445"/>
    <n v="813.88"/>
    <n v="8428.6750684931503"/>
    <n v="9"/>
  </r>
  <r>
    <n v="8509493421"/>
    <d v="2018-09-22T00:00:00"/>
    <n v="3"/>
    <x v="25"/>
    <x v="24"/>
    <x v="141"/>
    <n v="55"/>
    <s v="M"/>
    <m/>
    <n v="243"/>
    <x v="1445"/>
    <n v="813.88"/>
    <n v="8428.6750684931503"/>
    <n v="9"/>
  </r>
  <r>
    <n v="8509493421"/>
    <d v="2018-09-26T00:00:00"/>
    <n v="6"/>
    <x v="49"/>
    <x v="40"/>
    <x v="93"/>
    <n v="53"/>
    <s v="M"/>
    <m/>
    <n v="1362"/>
    <x v="1445"/>
    <n v="813.88"/>
    <n v="8428.6750684931503"/>
    <n v="9"/>
  </r>
  <r>
    <n v="8509493421"/>
    <d v="2018-10-07T00:00:00"/>
    <n v="5"/>
    <x v="1"/>
    <x v="1"/>
    <x v="33"/>
    <n v="37"/>
    <s v="F"/>
    <m/>
    <n v="690"/>
    <x v="1445"/>
    <n v="813.88"/>
    <n v="8428.6750684931503"/>
    <n v="10"/>
  </r>
  <r>
    <n v="8509493421"/>
    <d v="2018-11-01T00:00:00"/>
    <n v="5"/>
    <x v="17"/>
    <x v="16"/>
    <x v="35"/>
    <n v="32"/>
    <s v="M"/>
    <m/>
    <n v="950"/>
    <x v="1445"/>
    <n v="813.88"/>
    <n v="8428.6750684931503"/>
    <n v="11"/>
  </r>
  <r>
    <n v="8511487514"/>
    <d v="2018-01-31T00:00:00"/>
    <n v="2"/>
    <x v="6"/>
    <x v="6"/>
    <x v="170"/>
    <n v="50"/>
    <s v="F"/>
    <m/>
    <n v="170"/>
    <x v="681"/>
    <n v="755.37000000000012"/>
    <n v="7822.7358904109615"/>
    <n v="1"/>
  </r>
  <r>
    <n v="8511487514"/>
    <d v="2018-02-22T00:00:00"/>
    <n v="4"/>
    <x v="39"/>
    <x v="35"/>
    <x v="144"/>
    <n v="39"/>
    <s v="M"/>
    <m/>
    <n v="852"/>
    <x v="681"/>
    <n v="755.37000000000012"/>
    <n v="7822.7358904109615"/>
    <n v="2"/>
  </r>
  <r>
    <n v="8511487514"/>
    <d v="2018-03-07T00:00:00"/>
    <n v="4"/>
    <x v="44"/>
    <x v="38"/>
    <x v="64"/>
    <n v="50"/>
    <s v="M"/>
    <m/>
    <n v="472"/>
    <x v="681"/>
    <n v="755.37000000000012"/>
    <n v="7822.7358904109615"/>
    <n v="3"/>
  </r>
  <r>
    <n v="8511487514"/>
    <d v="2018-03-19T00:00:00"/>
    <n v="5"/>
    <x v="31"/>
    <x v="29"/>
    <x v="89"/>
    <n v="55"/>
    <s v="F"/>
    <m/>
    <n v="1245"/>
    <x v="681"/>
    <n v="755.37000000000012"/>
    <n v="7822.7358904109615"/>
    <n v="3"/>
  </r>
  <r>
    <n v="8511487514"/>
    <d v="2018-03-28T00:00:00"/>
    <n v="3"/>
    <x v="40"/>
    <x v="36"/>
    <x v="2"/>
    <n v="61"/>
    <s v="M"/>
    <m/>
    <n v="594"/>
    <x v="681"/>
    <n v="755.37000000000012"/>
    <n v="7822.7358904109615"/>
    <n v="3"/>
  </r>
  <r>
    <n v="8511487514"/>
    <d v="2018-05-01T00:00:00"/>
    <n v="3"/>
    <x v="16"/>
    <x v="15"/>
    <x v="121"/>
    <n v="43"/>
    <s v="F"/>
    <m/>
    <n v="375"/>
    <x v="681"/>
    <n v="755.37000000000012"/>
    <n v="7822.7358904109615"/>
    <n v="5"/>
  </r>
  <r>
    <n v="8511487514"/>
    <d v="2018-05-02T00:00:00"/>
    <n v="1"/>
    <x v="44"/>
    <x v="38"/>
    <x v="161"/>
    <n v="37"/>
    <s v="F"/>
    <m/>
    <n v="247"/>
    <x v="681"/>
    <n v="755.37000000000012"/>
    <n v="7822.7358904109615"/>
    <n v="5"/>
  </r>
  <r>
    <n v="8511487514"/>
    <d v="2018-05-15T00:00:00"/>
    <n v="3"/>
    <x v="10"/>
    <x v="9"/>
    <x v="13"/>
    <n v="58"/>
    <s v="F"/>
    <m/>
    <n v="402"/>
    <x v="681"/>
    <n v="755.37000000000012"/>
    <n v="7822.7358904109615"/>
    <n v="5"/>
  </r>
  <r>
    <n v="8511487514"/>
    <d v="2018-06-21T00:00:00"/>
    <n v="2"/>
    <x v="27"/>
    <x v="26"/>
    <x v="169"/>
    <n v="53"/>
    <s v="F"/>
    <n v="1"/>
    <n v="254"/>
    <x v="681"/>
    <n v="755.37000000000012"/>
    <n v="7822.7358904109615"/>
    <n v="6"/>
  </r>
  <r>
    <n v="8511487514"/>
    <d v="2018-06-29T00:00:00"/>
    <n v="2"/>
    <x v="26"/>
    <x v="25"/>
    <x v="161"/>
    <n v="39"/>
    <s v="F"/>
    <m/>
    <n v="494"/>
    <x v="681"/>
    <n v="755.37000000000012"/>
    <n v="7822.7358904109615"/>
    <n v="6"/>
  </r>
  <r>
    <n v="8511487514"/>
    <d v="2018-07-10T00:00:00"/>
    <n v="5"/>
    <x v="16"/>
    <x v="15"/>
    <x v="97"/>
    <n v="61"/>
    <s v="F"/>
    <m/>
    <n v="725"/>
    <x v="681"/>
    <n v="755.37000000000012"/>
    <n v="7822.7358904109615"/>
    <n v="7"/>
  </r>
  <r>
    <n v="8511487514"/>
    <d v="2018-08-12T00:00:00"/>
    <n v="7"/>
    <x v="15"/>
    <x v="14"/>
    <x v="95"/>
    <n v="47"/>
    <s v="F"/>
    <m/>
    <n v="1449"/>
    <x v="681"/>
    <n v="755.37000000000012"/>
    <n v="7822.7358904109615"/>
    <n v="8"/>
  </r>
  <r>
    <n v="8511487514"/>
    <d v="2018-08-14T00:00:00"/>
    <n v="5"/>
    <x v="38"/>
    <x v="34"/>
    <x v="133"/>
    <n v="64"/>
    <s v="F"/>
    <m/>
    <n v="885"/>
    <x v="681"/>
    <n v="755.37000000000012"/>
    <n v="7822.7358904109615"/>
    <n v="8"/>
  </r>
  <r>
    <n v="8511487514"/>
    <d v="2018-08-17T00:00:00"/>
    <n v="4"/>
    <x v="11"/>
    <x v="10"/>
    <x v="8"/>
    <n v="42"/>
    <s v="M"/>
    <m/>
    <n v="688"/>
    <x v="681"/>
    <n v="755.37000000000012"/>
    <n v="7822.7358904109615"/>
    <n v="8"/>
  </r>
  <r>
    <n v="8511487514"/>
    <d v="2018-08-18T00:00:00"/>
    <n v="2"/>
    <x v="20"/>
    <x v="19"/>
    <x v="60"/>
    <n v="52"/>
    <s v="M"/>
    <m/>
    <n v="434"/>
    <x v="681"/>
    <n v="755.37000000000012"/>
    <n v="7822.7358904109615"/>
    <n v="8"/>
  </r>
  <r>
    <n v="8511487514"/>
    <d v="2018-08-21T00:00:00"/>
    <n v="2"/>
    <x v="26"/>
    <x v="25"/>
    <x v="63"/>
    <n v="30"/>
    <s v="M"/>
    <m/>
    <n v="356"/>
    <x v="681"/>
    <n v="755.37000000000012"/>
    <n v="7822.7358904109615"/>
    <n v="8"/>
  </r>
  <r>
    <n v="8511487514"/>
    <d v="2018-08-27T00:00:00"/>
    <n v="5"/>
    <x v="29"/>
    <x v="27"/>
    <x v="102"/>
    <n v="27"/>
    <s v="F"/>
    <m/>
    <n v="780"/>
    <x v="681"/>
    <n v="755.37000000000012"/>
    <n v="7822.7358904109615"/>
    <n v="8"/>
  </r>
  <r>
    <n v="8511487514"/>
    <d v="2018-08-29T00:00:00"/>
    <n v="4"/>
    <x v="33"/>
    <x v="31"/>
    <x v="85"/>
    <n v="30"/>
    <s v="F"/>
    <m/>
    <n v="848"/>
    <x v="681"/>
    <n v="755.37000000000012"/>
    <n v="7822.7358904109615"/>
    <n v="8"/>
  </r>
  <r>
    <n v="8511487514"/>
    <d v="2018-09-03T00:00:00"/>
    <n v="1"/>
    <x v="28"/>
    <x v="17"/>
    <x v="161"/>
    <n v="59"/>
    <s v="F"/>
    <m/>
    <n v="247"/>
    <x v="681"/>
    <n v="755.37000000000012"/>
    <n v="7822.7358904109615"/>
    <n v="9"/>
  </r>
  <r>
    <n v="8511487514"/>
    <d v="2018-09-03T00:00:00"/>
    <n v="1"/>
    <x v="7"/>
    <x v="7"/>
    <x v="14"/>
    <n v="52"/>
    <s v="F"/>
    <m/>
    <n v="98"/>
    <x v="681"/>
    <n v="755.37000000000012"/>
    <n v="7822.7358904109615"/>
    <n v="9"/>
  </r>
  <r>
    <n v="8511487514"/>
    <d v="2018-09-18T00:00:00"/>
    <n v="3"/>
    <x v="31"/>
    <x v="29"/>
    <x v="114"/>
    <n v="49"/>
    <s v="F"/>
    <m/>
    <n v="261"/>
    <x v="681"/>
    <n v="755.37000000000012"/>
    <n v="7822.7358904109615"/>
    <n v="9"/>
  </r>
  <r>
    <n v="8511487514"/>
    <d v="2018-10-28T00:00:00"/>
    <n v="2"/>
    <x v="20"/>
    <x v="19"/>
    <x v="5"/>
    <n v="61"/>
    <s v="F"/>
    <m/>
    <n v="226"/>
    <x v="681"/>
    <n v="755.37000000000012"/>
    <n v="7822.7358904109615"/>
    <n v="10"/>
  </r>
  <r>
    <n v="8514487841"/>
    <d v="2018-01-13T00:00:00"/>
    <n v="1"/>
    <x v="40"/>
    <x v="36"/>
    <x v="47"/>
    <n v="35"/>
    <s v="M"/>
    <m/>
    <n v="191"/>
    <x v="62"/>
    <n v="666.19"/>
    <n v="6899.1731506849319"/>
    <n v="1"/>
  </r>
  <r>
    <n v="8514487841"/>
    <d v="2018-02-20T00:00:00"/>
    <n v="5"/>
    <x v="25"/>
    <x v="24"/>
    <x v="37"/>
    <n v="35"/>
    <s v="F"/>
    <m/>
    <n v="895"/>
    <x v="62"/>
    <n v="666.19"/>
    <n v="6899.1731506849319"/>
    <n v="2"/>
  </r>
  <r>
    <n v="8514487841"/>
    <d v="2018-02-26T00:00:00"/>
    <n v="5"/>
    <x v="2"/>
    <x v="2"/>
    <x v="38"/>
    <n v="33"/>
    <s v="M"/>
    <m/>
    <n v="1165"/>
    <x v="62"/>
    <n v="666.19"/>
    <n v="6899.1731506849319"/>
    <n v="2"/>
  </r>
  <r>
    <n v="8514487841"/>
    <d v="2018-03-07T00:00:00"/>
    <n v="2"/>
    <x v="21"/>
    <x v="20"/>
    <x v="131"/>
    <n v="59"/>
    <s v="M"/>
    <m/>
    <n v="316"/>
    <x v="62"/>
    <n v="666.19"/>
    <n v="6899.1731506849319"/>
    <n v="3"/>
  </r>
  <r>
    <n v="8514487841"/>
    <d v="2018-03-25T00:00:00"/>
    <n v="4"/>
    <x v="37"/>
    <x v="33"/>
    <x v="79"/>
    <n v="62"/>
    <s v="M"/>
    <m/>
    <n v="520"/>
    <x v="62"/>
    <n v="666.19"/>
    <n v="6899.1731506849319"/>
    <n v="3"/>
  </r>
  <r>
    <n v="8514487841"/>
    <d v="2018-04-05T00:00:00"/>
    <n v="7"/>
    <x v="34"/>
    <x v="4"/>
    <x v="161"/>
    <n v="54"/>
    <s v="F"/>
    <m/>
    <n v="1729"/>
    <x v="62"/>
    <n v="666.19"/>
    <n v="6899.1731506849319"/>
    <n v="4"/>
  </r>
  <r>
    <n v="8514487841"/>
    <d v="2018-04-17T00:00:00"/>
    <n v="4"/>
    <x v="15"/>
    <x v="14"/>
    <x v="169"/>
    <n v="30"/>
    <s v="M"/>
    <m/>
    <n v="508"/>
    <x v="62"/>
    <n v="666.19"/>
    <n v="6899.1731506849319"/>
    <n v="4"/>
  </r>
  <r>
    <n v="8514487841"/>
    <d v="2018-05-01T00:00:00"/>
    <n v="2"/>
    <x v="34"/>
    <x v="4"/>
    <x v="156"/>
    <n v="61"/>
    <s v="F"/>
    <m/>
    <n v="314"/>
    <x v="62"/>
    <n v="666.19"/>
    <n v="6899.1731506849319"/>
    <n v="5"/>
  </r>
  <r>
    <n v="8514487841"/>
    <d v="2018-05-09T00:00:00"/>
    <n v="4"/>
    <x v="36"/>
    <x v="32"/>
    <x v="47"/>
    <n v="62"/>
    <s v="M"/>
    <m/>
    <n v="764"/>
    <x v="62"/>
    <n v="666.19"/>
    <n v="6899.1731506849319"/>
    <n v="5"/>
  </r>
  <r>
    <n v="8514487841"/>
    <d v="2018-05-18T00:00:00"/>
    <n v="7"/>
    <x v="16"/>
    <x v="15"/>
    <x v="10"/>
    <n v="52"/>
    <s v="F"/>
    <m/>
    <n v="994"/>
    <x v="62"/>
    <n v="666.19"/>
    <n v="6899.1731506849319"/>
    <n v="5"/>
  </r>
  <r>
    <n v="8514487841"/>
    <d v="2018-06-11T00:00:00"/>
    <n v="7"/>
    <x v="13"/>
    <x v="12"/>
    <x v="115"/>
    <n v="45"/>
    <s v="F"/>
    <m/>
    <n v="1708"/>
    <x v="62"/>
    <n v="666.19"/>
    <n v="6899.1731506849319"/>
    <n v="6"/>
  </r>
  <r>
    <n v="8514487841"/>
    <d v="2018-07-12T00:00:00"/>
    <n v="6"/>
    <x v="43"/>
    <x v="6"/>
    <x v="87"/>
    <n v="51"/>
    <s v="F"/>
    <m/>
    <n v="1374"/>
    <x v="62"/>
    <n v="666.19"/>
    <n v="6899.1731506849319"/>
    <n v="7"/>
  </r>
  <r>
    <n v="8514487841"/>
    <d v="2018-08-05T00:00:00"/>
    <n v="6"/>
    <x v="34"/>
    <x v="4"/>
    <x v="95"/>
    <n v="35"/>
    <s v="M"/>
    <m/>
    <n v="1242"/>
    <x v="62"/>
    <n v="666.19"/>
    <n v="6899.1731506849319"/>
    <n v="8"/>
  </r>
  <r>
    <n v="8514487841"/>
    <d v="2018-08-11T00:00:00"/>
    <n v="5"/>
    <x v="33"/>
    <x v="31"/>
    <x v="8"/>
    <n v="33"/>
    <s v="F"/>
    <m/>
    <n v="860"/>
    <x v="62"/>
    <n v="666.19"/>
    <n v="6899.1731506849319"/>
    <n v="8"/>
  </r>
  <r>
    <n v="8514487841"/>
    <d v="2018-08-12T00:00:00"/>
    <n v="1"/>
    <x v="45"/>
    <x v="0"/>
    <x v="146"/>
    <n v="44"/>
    <s v="M"/>
    <m/>
    <n v="117"/>
    <x v="62"/>
    <n v="666.19"/>
    <n v="6899.1731506849319"/>
    <n v="8"/>
  </r>
  <r>
    <n v="8514487841"/>
    <d v="2018-08-24T00:00:00"/>
    <n v="5"/>
    <x v="36"/>
    <x v="32"/>
    <x v="107"/>
    <n v="50"/>
    <s v="F"/>
    <m/>
    <n v="1195"/>
    <x v="62"/>
    <n v="666.19"/>
    <n v="6899.1731506849319"/>
    <n v="8"/>
  </r>
  <r>
    <n v="8514487841"/>
    <d v="2018-09-26T00:00:00"/>
    <n v="2"/>
    <x v="8"/>
    <x v="8"/>
    <x v="125"/>
    <n v="28"/>
    <s v="M"/>
    <m/>
    <n v="302"/>
    <x v="62"/>
    <n v="666.19"/>
    <n v="6899.1731506849319"/>
    <n v="9"/>
  </r>
  <r>
    <n v="8514487841"/>
    <d v="2018-10-02T00:00:00"/>
    <n v="5"/>
    <x v="17"/>
    <x v="16"/>
    <x v="59"/>
    <n v="33"/>
    <s v="F"/>
    <m/>
    <n v="1020"/>
    <x v="62"/>
    <n v="666.19"/>
    <n v="6899.1731506849319"/>
    <n v="10"/>
  </r>
  <r>
    <n v="8514487841"/>
    <d v="2018-10-04T00:00:00"/>
    <n v="7"/>
    <x v="49"/>
    <x v="40"/>
    <x v="63"/>
    <n v="35"/>
    <s v="F"/>
    <m/>
    <n v="1246"/>
    <x v="62"/>
    <n v="666.19"/>
    <n v="6899.1731506849319"/>
    <n v="10"/>
  </r>
  <r>
    <n v="8514487841"/>
    <d v="2018-10-23T00:00:00"/>
    <n v="5"/>
    <x v="32"/>
    <x v="30"/>
    <x v="143"/>
    <n v="41"/>
    <s v="F"/>
    <m/>
    <n v="915"/>
    <x v="62"/>
    <n v="666.19"/>
    <n v="6899.1731506849319"/>
    <n v="10"/>
  </r>
  <r>
    <n v="8514487841"/>
    <d v="2018-10-25T00:00:00"/>
    <n v="7"/>
    <x v="39"/>
    <x v="35"/>
    <x v="67"/>
    <n v="41"/>
    <s v="M"/>
    <n v="1"/>
    <n v="1512"/>
    <x v="62"/>
    <n v="666.19"/>
    <n v="6899.1731506849319"/>
    <n v="10"/>
  </r>
  <r>
    <n v="8515094436"/>
    <d v="2018-01-08T00:00:00"/>
    <n v="6"/>
    <x v="4"/>
    <x v="4"/>
    <x v="153"/>
    <n v="55"/>
    <s v="M"/>
    <m/>
    <n v="1236"/>
    <x v="1724"/>
    <n v="599.84"/>
    <n v="6212.0416438356169"/>
    <n v="1"/>
  </r>
  <r>
    <n v="8515094436"/>
    <d v="2018-01-11T00:00:00"/>
    <n v="2"/>
    <x v="27"/>
    <x v="26"/>
    <x v="137"/>
    <n v="38"/>
    <s v="M"/>
    <m/>
    <n v="178"/>
    <x v="1724"/>
    <n v="599.84"/>
    <n v="6212.0416438356169"/>
    <n v="1"/>
  </r>
  <r>
    <n v="8515094436"/>
    <d v="2018-01-14T00:00:00"/>
    <n v="6"/>
    <x v="30"/>
    <x v="28"/>
    <x v="140"/>
    <n v="36"/>
    <s v="M"/>
    <m/>
    <n v="492"/>
    <x v="1724"/>
    <n v="599.84"/>
    <n v="6212.0416438356169"/>
    <n v="1"/>
  </r>
  <r>
    <n v="8515094436"/>
    <d v="2018-01-19T00:00:00"/>
    <n v="7"/>
    <x v="34"/>
    <x v="4"/>
    <x v="6"/>
    <n v="50"/>
    <s v="F"/>
    <m/>
    <n v="1267"/>
    <x v="1724"/>
    <n v="599.84"/>
    <n v="6212.0416438356169"/>
    <n v="1"/>
  </r>
  <r>
    <n v="8515094436"/>
    <d v="2018-01-21T00:00:00"/>
    <n v="7"/>
    <x v="13"/>
    <x v="12"/>
    <x v="26"/>
    <n v="35"/>
    <s v="M"/>
    <m/>
    <n v="777"/>
    <x v="1724"/>
    <n v="599.84"/>
    <n v="6212.0416438356169"/>
    <n v="1"/>
  </r>
  <r>
    <n v="8515094436"/>
    <d v="2018-02-13T00:00:00"/>
    <n v="3"/>
    <x v="0"/>
    <x v="0"/>
    <x v="158"/>
    <n v="51"/>
    <s v="M"/>
    <m/>
    <n v="465"/>
    <x v="1724"/>
    <n v="599.84"/>
    <n v="6212.0416438356169"/>
    <n v="2"/>
  </r>
  <r>
    <n v="8515094436"/>
    <d v="2018-02-26T00:00:00"/>
    <n v="3"/>
    <x v="16"/>
    <x v="15"/>
    <x v="50"/>
    <n v="42"/>
    <s v="F"/>
    <m/>
    <n v="360"/>
    <x v="1724"/>
    <n v="599.84"/>
    <n v="6212.0416438356169"/>
    <n v="2"/>
  </r>
  <r>
    <n v="8515094436"/>
    <d v="2018-02-28T00:00:00"/>
    <n v="3"/>
    <x v="18"/>
    <x v="17"/>
    <x v="47"/>
    <n v="42"/>
    <s v="F"/>
    <m/>
    <n v="573"/>
    <x v="1724"/>
    <n v="599.84"/>
    <n v="6212.0416438356169"/>
    <n v="2"/>
  </r>
  <r>
    <n v="8515094436"/>
    <d v="2018-03-12T00:00:00"/>
    <n v="2"/>
    <x v="6"/>
    <x v="6"/>
    <x v="57"/>
    <n v="27"/>
    <s v="M"/>
    <m/>
    <n v="384"/>
    <x v="1724"/>
    <n v="599.84"/>
    <n v="6212.0416438356169"/>
    <n v="3"/>
  </r>
  <r>
    <n v="8515094436"/>
    <d v="2018-03-12T00:00:00"/>
    <n v="5"/>
    <x v="14"/>
    <x v="13"/>
    <x v="9"/>
    <n v="62"/>
    <s v="F"/>
    <m/>
    <n v="925"/>
    <x v="1724"/>
    <n v="599.84"/>
    <n v="6212.0416438356169"/>
    <n v="3"/>
  </r>
  <r>
    <n v="8515094436"/>
    <d v="2018-03-29T00:00:00"/>
    <n v="4"/>
    <x v="40"/>
    <x v="36"/>
    <x v="73"/>
    <n v="37"/>
    <s v="F"/>
    <m/>
    <n v="524"/>
    <x v="1724"/>
    <n v="599.84"/>
    <n v="6212.0416438356169"/>
    <n v="3"/>
  </r>
  <r>
    <n v="8515094436"/>
    <d v="2018-04-15T00:00:00"/>
    <n v="7"/>
    <x v="30"/>
    <x v="28"/>
    <x v="165"/>
    <n v="33"/>
    <s v="F"/>
    <m/>
    <n v="560"/>
    <x v="1724"/>
    <n v="599.84"/>
    <n v="6212.0416438356169"/>
    <n v="4"/>
  </r>
  <r>
    <n v="8515094436"/>
    <d v="2018-05-03T00:00:00"/>
    <n v="5"/>
    <x v="4"/>
    <x v="4"/>
    <x v="22"/>
    <n v="57"/>
    <s v="F"/>
    <m/>
    <n v="935"/>
    <x v="1724"/>
    <n v="599.84"/>
    <n v="6212.0416438356169"/>
    <n v="5"/>
  </r>
  <r>
    <n v="8515094436"/>
    <d v="2018-05-05T00:00:00"/>
    <n v="6"/>
    <x v="20"/>
    <x v="19"/>
    <x v="152"/>
    <n v="58"/>
    <s v="M"/>
    <n v="1"/>
    <n v="684"/>
    <x v="1724"/>
    <n v="599.84"/>
    <n v="6212.0416438356169"/>
    <n v="5"/>
  </r>
  <r>
    <n v="8515094436"/>
    <d v="2018-05-09T00:00:00"/>
    <n v="7"/>
    <x v="14"/>
    <x v="13"/>
    <x v="124"/>
    <n v="59"/>
    <s v="M"/>
    <m/>
    <n v="1421"/>
    <x v="1724"/>
    <n v="599.84"/>
    <n v="6212.0416438356169"/>
    <n v="5"/>
  </r>
  <r>
    <n v="8515094436"/>
    <d v="2018-05-15T00:00:00"/>
    <n v="2"/>
    <x v="46"/>
    <x v="9"/>
    <x v="173"/>
    <n v="31"/>
    <s v="F"/>
    <m/>
    <n v="410"/>
    <x v="1724"/>
    <n v="599.84"/>
    <n v="6212.0416438356169"/>
    <n v="5"/>
  </r>
  <r>
    <n v="8515094436"/>
    <d v="2018-05-16T00:00:00"/>
    <n v="6"/>
    <x v="8"/>
    <x v="8"/>
    <x v="63"/>
    <n v="34"/>
    <s v="F"/>
    <m/>
    <n v="1068"/>
    <x v="1724"/>
    <n v="599.84"/>
    <n v="6212.0416438356169"/>
    <n v="5"/>
  </r>
  <r>
    <n v="8515094436"/>
    <d v="2018-06-17T00:00:00"/>
    <n v="6"/>
    <x v="22"/>
    <x v="21"/>
    <x v="117"/>
    <n v="41"/>
    <s v="M"/>
    <m/>
    <n v="1500"/>
    <x v="1724"/>
    <n v="599.84"/>
    <n v="6212.0416438356169"/>
    <n v="6"/>
  </r>
  <r>
    <n v="8515094436"/>
    <d v="2018-06-24T00:00:00"/>
    <n v="5"/>
    <x v="2"/>
    <x v="2"/>
    <x v="53"/>
    <n v="33"/>
    <s v="M"/>
    <m/>
    <n v="795"/>
    <x v="1724"/>
    <n v="599.84"/>
    <n v="6212.0416438356169"/>
    <n v="6"/>
  </r>
  <r>
    <n v="8515094436"/>
    <d v="2018-07-01T00:00:00"/>
    <n v="3"/>
    <x v="0"/>
    <x v="0"/>
    <x v="98"/>
    <n v="62"/>
    <s v="M"/>
    <m/>
    <n v="420"/>
    <x v="1724"/>
    <n v="599.84"/>
    <n v="6212.0416438356169"/>
    <n v="7"/>
  </r>
  <r>
    <n v="8515094436"/>
    <d v="2018-07-05T00:00:00"/>
    <n v="4"/>
    <x v="43"/>
    <x v="6"/>
    <x v="57"/>
    <n v="34"/>
    <s v="M"/>
    <m/>
    <n v="768"/>
    <x v="1724"/>
    <n v="599.84"/>
    <n v="6212.0416438356169"/>
    <n v="7"/>
  </r>
  <r>
    <n v="8515094436"/>
    <d v="2018-07-06T00:00:00"/>
    <n v="4"/>
    <x v="5"/>
    <x v="5"/>
    <x v="78"/>
    <n v="36"/>
    <s v="F"/>
    <m/>
    <n v="600"/>
    <x v="1724"/>
    <n v="599.84"/>
    <n v="6212.0416438356169"/>
    <n v="7"/>
  </r>
  <r>
    <n v="8515094436"/>
    <d v="2018-07-08T00:00:00"/>
    <n v="3"/>
    <x v="45"/>
    <x v="0"/>
    <x v="112"/>
    <n v="52"/>
    <s v="M"/>
    <n v="1"/>
    <n v="441"/>
    <x v="1724"/>
    <n v="599.84"/>
    <n v="6212.0416438356169"/>
    <n v="7"/>
  </r>
  <r>
    <n v="8515094436"/>
    <d v="2018-07-10T00:00:00"/>
    <n v="6"/>
    <x v="6"/>
    <x v="6"/>
    <x v="93"/>
    <n v="25"/>
    <s v="M"/>
    <m/>
    <n v="1362"/>
    <x v="1724"/>
    <n v="599.84"/>
    <n v="6212.0416438356169"/>
    <n v="7"/>
  </r>
  <r>
    <n v="8515094436"/>
    <d v="2018-07-28T00:00:00"/>
    <n v="1"/>
    <x v="28"/>
    <x v="17"/>
    <x v="93"/>
    <n v="34"/>
    <s v="M"/>
    <m/>
    <n v="227"/>
    <x v="1724"/>
    <n v="599.84"/>
    <n v="6212.0416438356169"/>
    <n v="7"/>
  </r>
  <r>
    <n v="8515094436"/>
    <d v="2018-08-16T00:00:00"/>
    <n v="2"/>
    <x v="49"/>
    <x v="40"/>
    <x v="50"/>
    <n v="53"/>
    <s v="M"/>
    <m/>
    <n v="240"/>
    <x v="1724"/>
    <n v="599.84"/>
    <n v="6212.0416438356169"/>
    <n v="8"/>
  </r>
  <r>
    <n v="8515094436"/>
    <d v="2018-08-30T00:00:00"/>
    <n v="4"/>
    <x v="20"/>
    <x v="19"/>
    <x v="34"/>
    <n v="48"/>
    <s v="M"/>
    <m/>
    <n v="416"/>
    <x v="1724"/>
    <n v="599.84"/>
    <n v="6212.0416438356169"/>
    <n v="8"/>
  </r>
  <r>
    <n v="8515094436"/>
    <d v="2018-09-24T00:00:00"/>
    <n v="4"/>
    <x v="42"/>
    <x v="10"/>
    <x v="107"/>
    <n v="35"/>
    <s v="F"/>
    <n v="1"/>
    <n v="956"/>
    <x v="1724"/>
    <n v="599.84"/>
    <n v="6212.0416438356169"/>
    <n v="9"/>
  </r>
  <r>
    <n v="8515094436"/>
    <d v="2018-10-14T00:00:00"/>
    <n v="7"/>
    <x v="6"/>
    <x v="6"/>
    <x v="150"/>
    <n v="44"/>
    <s v="M"/>
    <m/>
    <n v="700"/>
    <x v="1724"/>
    <n v="599.84"/>
    <n v="6212.0416438356169"/>
    <n v="10"/>
  </r>
  <r>
    <n v="8515094436"/>
    <d v="2018-10-20T00:00:00"/>
    <n v="2"/>
    <x v="37"/>
    <x v="33"/>
    <x v="105"/>
    <n v="26"/>
    <s v="F"/>
    <n v="1"/>
    <n v="390"/>
    <x v="1724"/>
    <n v="599.84"/>
    <n v="6212.0416438356169"/>
    <n v="10"/>
  </r>
  <r>
    <n v="8516085821"/>
    <d v="2018-01-16T00:00:00"/>
    <n v="4"/>
    <x v="17"/>
    <x v="16"/>
    <x v="126"/>
    <n v="29"/>
    <s v="M"/>
    <m/>
    <n v="836"/>
    <x v="632"/>
    <n v="848.56"/>
    <n v="8787.8268493150681"/>
    <n v="1"/>
  </r>
  <r>
    <n v="8516085821"/>
    <d v="2018-01-22T00:00:00"/>
    <n v="2"/>
    <x v="46"/>
    <x v="9"/>
    <x v="56"/>
    <n v="49"/>
    <s v="M"/>
    <m/>
    <n v="334"/>
    <x v="632"/>
    <n v="848.56"/>
    <n v="8787.8268493150681"/>
    <n v="1"/>
  </r>
  <r>
    <n v="8516085821"/>
    <d v="2018-01-31T00:00:00"/>
    <n v="6"/>
    <x v="41"/>
    <x v="37"/>
    <x v="75"/>
    <n v="48"/>
    <s v="M"/>
    <m/>
    <n v="696"/>
    <x v="632"/>
    <n v="848.56"/>
    <n v="8787.8268493150681"/>
    <n v="1"/>
  </r>
  <r>
    <n v="8516085821"/>
    <d v="2018-02-03T00:00:00"/>
    <n v="2"/>
    <x v="1"/>
    <x v="1"/>
    <x v="127"/>
    <n v="40"/>
    <s v="F"/>
    <m/>
    <n v="456"/>
    <x v="632"/>
    <n v="848.56"/>
    <n v="8787.8268493150681"/>
    <n v="2"/>
  </r>
  <r>
    <n v="8516085821"/>
    <d v="2018-02-16T00:00:00"/>
    <n v="6"/>
    <x v="22"/>
    <x v="21"/>
    <x v="90"/>
    <n v="59"/>
    <s v="F"/>
    <m/>
    <n v="1386"/>
    <x v="632"/>
    <n v="848.56"/>
    <n v="8787.8268493150681"/>
    <n v="2"/>
  </r>
  <r>
    <n v="8516085821"/>
    <d v="2018-02-26T00:00:00"/>
    <n v="4"/>
    <x v="42"/>
    <x v="10"/>
    <x v="24"/>
    <n v="48"/>
    <s v="M"/>
    <m/>
    <n v="944"/>
    <x v="632"/>
    <n v="848.56"/>
    <n v="8787.8268493150681"/>
    <n v="2"/>
  </r>
  <r>
    <n v="8516085821"/>
    <d v="2018-03-09T00:00:00"/>
    <n v="6"/>
    <x v="21"/>
    <x v="20"/>
    <x v="51"/>
    <n v="56"/>
    <s v="F"/>
    <m/>
    <n v="690"/>
    <x v="632"/>
    <n v="848.56"/>
    <n v="8787.8268493150681"/>
    <n v="3"/>
  </r>
  <r>
    <n v="8516085821"/>
    <d v="2018-03-15T00:00:00"/>
    <n v="1"/>
    <x v="19"/>
    <x v="18"/>
    <x v="135"/>
    <n v="35"/>
    <s v="F"/>
    <m/>
    <n v="107"/>
    <x v="632"/>
    <n v="848.56"/>
    <n v="8787.8268493150681"/>
    <n v="3"/>
  </r>
  <r>
    <n v="8516085821"/>
    <d v="2018-03-25T00:00:00"/>
    <n v="6"/>
    <x v="11"/>
    <x v="10"/>
    <x v="113"/>
    <n v="64"/>
    <s v="F"/>
    <m/>
    <n v="912"/>
    <x v="632"/>
    <n v="848.56"/>
    <n v="8787.8268493150681"/>
    <n v="3"/>
  </r>
  <r>
    <n v="8516085821"/>
    <d v="2018-03-30T00:00:00"/>
    <n v="3"/>
    <x v="38"/>
    <x v="34"/>
    <x v="149"/>
    <n v="49"/>
    <s v="M"/>
    <m/>
    <n v="504"/>
    <x v="632"/>
    <n v="848.56"/>
    <n v="8787.8268493150681"/>
    <n v="3"/>
  </r>
  <r>
    <n v="8516085821"/>
    <d v="2018-04-28T00:00:00"/>
    <n v="2"/>
    <x v="23"/>
    <x v="22"/>
    <x v="119"/>
    <n v="28"/>
    <s v="M"/>
    <m/>
    <n v="450"/>
    <x v="632"/>
    <n v="848.56"/>
    <n v="8787.8268493150681"/>
    <n v="4"/>
  </r>
  <r>
    <n v="8516085821"/>
    <d v="2018-05-16T00:00:00"/>
    <n v="1"/>
    <x v="29"/>
    <x v="27"/>
    <x v="167"/>
    <n v="57"/>
    <s v="F"/>
    <m/>
    <n v="235"/>
    <x v="632"/>
    <n v="848.56"/>
    <n v="8787.8268493150681"/>
    <n v="5"/>
  </r>
  <r>
    <n v="8516085821"/>
    <d v="2018-05-23T00:00:00"/>
    <n v="7"/>
    <x v="39"/>
    <x v="35"/>
    <x v="149"/>
    <n v="26"/>
    <s v="M"/>
    <m/>
    <n v="1176"/>
    <x v="632"/>
    <n v="848.56"/>
    <n v="8787.8268493150681"/>
    <n v="5"/>
  </r>
  <r>
    <n v="8516085821"/>
    <d v="2018-06-08T00:00:00"/>
    <n v="7"/>
    <x v="47"/>
    <x v="37"/>
    <x v="155"/>
    <n v="28"/>
    <s v="M"/>
    <m/>
    <n v="553"/>
    <x v="632"/>
    <n v="848.56"/>
    <n v="8787.8268493150681"/>
    <n v="6"/>
  </r>
  <r>
    <n v="8516085821"/>
    <d v="2018-06-26T00:00:00"/>
    <n v="2"/>
    <x v="4"/>
    <x v="4"/>
    <x v="44"/>
    <n v="41"/>
    <s v="M"/>
    <m/>
    <n v="490"/>
    <x v="632"/>
    <n v="848.56"/>
    <n v="8787.8268493150681"/>
    <n v="6"/>
  </r>
  <r>
    <n v="8516085821"/>
    <d v="2018-07-03T00:00:00"/>
    <n v="4"/>
    <x v="45"/>
    <x v="0"/>
    <x v="114"/>
    <n v="56"/>
    <s v="M"/>
    <m/>
    <n v="348"/>
    <x v="632"/>
    <n v="848.56"/>
    <n v="8787.8268493150681"/>
    <n v="7"/>
  </r>
  <r>
    <n v="8516085821"/>
    <d v="2018-07-08T00:00:00"/>
    <n v="2"/>
    <x v="15"/>
    <x v="14"/>
    <x v="126"/>
    <n v="27"/>
    <s v="M"/>
    <m/>
    <n v="418"/>
    <x v="632"/>
    <n v="848.56"/>
    <n v="8787.8268493150681"/>
    <n v="7"/>
  </r>
  <r>
    <n v="8516085821"/>
    <d v="2018-07-13T00:00:00"/>
    <n v="6"/>
    <x v="36"/>
    <x v="32"/>
    <x v="94"/>
    <n v="34"/>
    <s v="F"/>
    <m/>
    <n v="1446"/>
    <x v="632"/>
    <n v="848.56"/>
    <n v="8787.8268493150681"/>
    <n v="7"/>
  </r>
  <r>
    <n v="8516085821"/>
    <d v="2018-07-16T00:00:00"/>
    <n v="3"/>
    <x v="6"/>
    <x v="6"/>
    <x v="99"/>
    <n v="62"/>
    <s v="F"/>
    <m/>
    <n v="492"/>
    <x v="632"/>
    <n v="848.56"/>
    <n v="8787.8268493150681"/>
    <n v="7"/>
  </r>
  <r>
    <n v="8516085821"/>
    <d v="2018-07-22T00:00:00"/>
    <n v="5"/>
    <x v="35"/>
    <x v="21"/>
    <x v="95"/>
    <n v="42"/>
    <s v="M"/>
    <m/>
    <n v="1035"/>
    <x v="632"/>
    <n v="848.56"/>
    <n v="8787.8268493150681"/>
    <n v="7"/>
  </r>
  <r>
    <n v="8516085821"/>
    <d v="2018-07-27T00:00:00"/>
    <n v="4"/>
    <x v="46"/>
    <x v="9"/>
    <x v="99"/>
    <n v="37"/>
    <s v="M"/>
    <m/>
    <n v="656"/>
    <x v="632"/>
    <n v="848.56"/>
    <n v="8787.8268493150681"/>
    <n v="7"/>
  </r>
  <r>
    <n v="8516085821"/>
    <d v="2018-08-04T00:00:00"/>
    <n v="5"/>
    <x v="41"/>
    <x v="37"/>
    <x v="118"/>
    <n v="63"/>
    <s v="F"/>
    <m/>
    <n v="1150"/>
    <x v="632"/>
    <n v="848.56"/>
    <n v="8787.8268493150681"/>
    <n v="8"/>
  </r>
  <r>
    <n v="8516085821"/>
    <d v="2018-08-15T00:00:00"/>
    <n v="4"/>
    <x v="11"/>
    <x v="10"/>
    <x v="37"/>
    <n v="38"/>
    <s v="M"/>
    <m/>
    <n v="716"/>
    <x v="632"/>
    <n v="848.56"/>
    <n v="8787.8268493150681"/>
    <n v="8"/>
  </r>
  <r>
    <n v="8516085821"/>
    <d v="2018-08-20T00:00:00"/>
    <n v="7"/>
    <x v="28"/>
    <x v="17"/>
    <x v="85"/>
    <n v="59"/>
    <s v="M"/>
    <m/>
    <n v="1484"/>
    <x v="632"/>
    <n v="848.56"/>
    <n v="8787.8268493150681"/>
    <n v="8"/>
  </r>
  <r>
    <n v="8516085821"/>
    <d v="2018-09-07T00:00:00"/>
    <n v="3"/>
    <x v="10"/>
    <x v="9"/>
    <x v="33"/>
    <n v="39"/>
    <s v="F"/>
    <m/>
    <n v="414"/>
    <x v="632"/>
    <n v="848.56"/>
    <n v="8787.8268493150681"/>
    <n v="9"/>
  </r>
  <r>
    <n v="8516085821"/>
    <d v="2018-09-11T00:00:00"/>
    <n v="6"/>
    <x v="38"/>
    <x v="34"/>
    <x v="150"/>
    <n v="40"/>
    <s v="F"/>
    <m/>
    <n v="600"/>
    <x v="632"/>
    <n v="848.56"/>
    <n v="8787.8268493150681"/>
    <n v="9"/>
  </r>
  <r>
    <n v="8516085821"/>
    <d v="2018-09-24T00:00:00"/>
    <n v="7"/>
    <x v="9"/>
    <x v="4"/>
    <x v="34"/>
    <n v="39"/>
    <s v="F"/>
    <m/>
    <n v="728"/>
    <x v="632"/>
    <n v="848.56"/>
    <n v="8787.8268493150681"/>
    <n v="9"/>
  </r>
  <r>
    <n v="8516085821"/>
    <d v="2018-09-25T00:00:00"/>
    <n v="6"/>
    <x v="1"/>
    <x v="1"/>
    <x v="125"/>
    <n v="60"/>
    <s v="M"/>
    <m/>
    <n v="906"/>
    <x v="632"/>
    <n v="848.56"/>
    <n v="8787.8268493150681"/>
    <n v="9"/>
  </r>
  <r>
    <n v="8516085821"/>
    <d v="2018-09-29T00:00:00"/>
    <n v="5"/>
    <x v="28"/>
    <x v="17"/>
    <x v="156"/>
    <n v="62"/>
    <s v="M"/>
    <m/>
    <n v="785"/>
    <x v="632"/>
    <n v="848.56"/>
    <n v="8787.8268493150681"/>
    <n v="9"/>
  </r>
  <r>
    <n v="8516085821"/>
    <d v="2018-09-30T00:00:00"/>
    <n v="4"/>
    <x v="24"/>
    <x v="23"/>
    <x v="70"/>
    <n v="65"/>
    <s v="F"/>
    <m/>
    <n v="660"/>
    <x v="632"/>
    <n v="848.56"/>
    <n v="8787.8268493150681"/>
    <n v="9"/>
  </r>
  <r>
    <n v="8516085821"/>
    <d v="2018-10-02T00:00:00"/>
    <n v="5"/>
    <x v="24"/>
    <x v="23"/>
    <x v="172"/>
    <n v="42"/>
    <s v="M"/>
    <m/>
    <n v="1055"/>
    <x v="632"/>
    <n v="848.56"/>
    <n v="8787.8268493150681"/>
    <n v="10"/>
  </r>
  <r>
    <n v="8516085821"/>
    <d v="2018-10-03T00:00:00"/>
    <n v="5"/>
    <x v="5"/>
    <x v="5"/>
    <x v="70"/>
    <n v="58"/>
    <s v="M"/>
    <m/>
    <n v="825"/>
    <x v="632"/>
    <n v="848.56"/>
    <n v="8787.8268493150681"/>
    <n v="10"/>
  </r>
  <r>
    <n v="8516085821"/>
    <d v="2018-10-11T00:00:00"/>
    <n v="6"/>
    <x v="14"/>
    <x v="13"/>
    <x v="109"/>
    <n v="37"/>
    <s v="F"/>
    <m/>
    <n v="1044"/>
    <x v="632"/>
    <n v="848.56"/>
    <n v="8787.8268493150681"/>
    <n v="10"/>
  </r>
  <r>
    <n v="8517764617"/>
    <d v="2018-01-03T00:00:00"/>
    <n v="6"/>
    <x v="10"/>
    <x v="9"/>
    <x v="127"/>
    <n v="64"/>
    <s v="F"/>
    <m/>
    <n v="1368"/>
    <x v="93"/>
    <n v="608.48"/>
    <n v="6301.5189041095891"/>
    <n v="1"/>
  </r>
  <r>
    <n v="8517764617"/>
    <d v="2018-01-07T00:00:00"/>
    <n v="2"/>
    <x v="1"/>
    <x v="1"/>
    <x v="119"/>
    <n v="25"/>
    <s v="M"/>
    <m/>
    <n v="450"/>
    <x v="93"/>
    <n v="608.48"/>
    <n v="6301.5189041095891"/>
    <n v="1"/>
  </r>
  <r>
    <n v="8517764617"/>
    <d v="2018-01-10T00:00:00"/>
    <n v="5"/>
    <x v="39"/>
    <x v="35"/>
    <x v="85"/>
    <n v="63"/>
    <s v="F"/>
    <m/>
    <n v="1060"/>
    <x v="93"/>
    <n v="608.48"/>
    <n v="6301.5189041095891"/>
    <n v="1"/>
  </r>
  <r>
    <n v="8517764617"/>
    <d v="2018-01-15T00:00:00"/>
    <n v="6"/>
    <x v="30"/>
    <x v="28"/>
    <x v="84"/>
    <n v="25"/>
    <s v="F"/>
    <m/>
    <n v="498"/>
    <x v="93"/>
    <n v="608.48"/>
    <n v="6301.5189041095891"/>
    <n v="1"/>
  </r>
  <r>
    <n v="8517764617"/>
    <d v="2018-01-16T00:00:00"/>
    <n v="6"/>
    <x v="9"/>
    <x v="4"/>
    <x v="24"/>
    <n v="29"/>
    <s v="M"/>
    <m/>
    <n v="1416"/>
    <x v="93"/>
    <n v="608.48"/>
    <n v="6301.5189041095891"/>
    <n v="1"/>
  </r>
  <r>
    <n v="8517764617"/>
    <d v="2018-02-01T00:00:00"/>
    <n v="2"/>
    <x v="34"/>
    <x v="4"/>
    <x v="80"/>
    <n v="32"/>
    <s v="M"/>
    <m/>
    <n v="258"/>
    <x v="93"/>
    <n v="608.48"/>
    <n v="6301.5189041095891"/>
    <n v="2"/>
  </r>
  <r>
    <n v="8517764617"/>
    <d v="2018-02-11T00:00:00"/>
    <n v="3"/>
    <x v="30"/>
    <x v="28"/>
    <x v="56"/>
    <n v="41"/>
    <s v="F"/>
    <m/>
    <n v="501"/>
    <x v="93"/>
    <n v="608.48"/>
    <n v="6301.5189041095891"/>
    <n v="2"/>
  </r>
  <r>
    <n v="8517764617"/>
    <d v="2018-02-23T00:00:00"/>
    <n v="3"/>
    <x v="41"/>
    <x v="37"/>
    <x v="125"/>
    <n v="54"/>
    <s v="F"/>
    <m/>
    <n v="453"/>
    <x v="93"/>
    <n v="608.48"/>
    <n v="6301.5189041095891"/>
    <n v="2"/>
  </r>
  <r>
    <n v="8517764617"/>
    <d v="2018-03-22T00:00:00"/>
    <n v="6"/>
    <x v="6"/>
    <x v="6"/>
    <x v="92"/>
    <n v="25"/>
    <s v="F"/>
    <m/>
    <n v="1344"/>
    <x v="93"/>
    <n v="608.48"/>
    <n v="6301.5189041095891"/>
    <n v="3"/>
  </r>
  <r>
    <n v="8517764617"/>
    <d v="2018-03-24T00:00:00"/>
    <n v="3"/>
    <x v="25"/>
    <x v="24"/>
    <x v="53"/>
    <n v="32"/>
    <s v="M"/>
    <m/>
    <n v="477"/>
    <x v="93"/>
    <n v="608.48"/>
    <n v="6301.5189041095891"/>
    <n v="3"/>
  </r>
  <r>
    <n v="8517764617"/>
    <d v="2018-04-10T00:00:00"/>
    <n v="3"/>
    <x v="9"/>
    <x v="4"/>
    <x v="92"/>
    <n v="27"/>
    <s v="M"/>
    <m/>
    <n v="672"/>
    <x v="93"/>
    <n v="608.48"/>
    <n v="6301.5189041095891"/>
    <n v="4"/>
  </r>
  <r>
    <n v="8517764617"/>
    <d v="2018-04-27T00:00:00"/>
    <n v="7"/>
    <x v="10"/>
    <x v="9"/>
    <x v="84"/>
    <n v="32"/>
    <s v="M"/>
    <m/>
    <n v="581"/>
    <x v="93"/>
    <n v="608.48"/>
    <n v="6301.5189041095891"/>
    <n v="4"/>
  </r>
  <r>
    <n v="8517764617"/>
    <d v="2018-05-20T00:00:00"/>
    <n v="5"/>
    <x v="24"/>
    <x v="23"/>
    <x v="56"/>
    <n v="41"/>
    <s v="F"/>
    <m/>
    <n v="835"/>
    <x v="93"/>
    <n v="608.48"/>
    <n v="6301.5189041095891"/>
    <n v="5"/>
  </r>
  <r>
    <n v="8517764617"/>
    <d v="2018-06-05T00:00:00"/>
    <n v="5"/>
    <x v="39"/>
    <x v="35"/>
    <x v="145"/>
    <n v="30"/>
    <s v="M"/>
    <m/>
    <n v="1230"/>
    <x v="93"/>
    <n v="608.48"/>
    <n v="6301.5189041095891"/>
    <n v="6"/>
  </r>
  <r>
    <n v="8517764617"/>
    <d v="2018-06-25T00:00:00"/>
    <n v="6"/>
    <x v="25"/>
    <x v="24"/>
    <x v="50"/>
    <n v="38"/>
    <s v="F"/>
    <m/>
    <n v="720"/>
    <x v="93"/>
    <n v="608.48"/>
    <n v="6301.5189041095891"/>
    <n v="6"/>
  </r>
  <r>
    <n v="8517764617"/>
    <d v="2018-06-25T00:00:00"/>
    <n v="2"/>
    <x v="31"/>
    <x v="29"/>
    <x v="71"/>
    <n v="41"/>
    <s v="M"/>
    <m/>
    <n v="386"/>
    <x v="93"/>
    <n v="608.48"/>
    <n v="6301.5189041095891"/>
    <n v="6"/>
  </r>
  <r>
    <n v="8517764617"/>
    <d v="2018-06-30T00:00:00"/>
    <n v="5"/>
    <x v="38"/>
    <x v="34"/>
    <x v="23"/>
    <n v="33"/>
    <s v="F"/>
    <m/>
    <n v="450"/>
    <x v="93"/>
    <n v="608.48"/>
    <n v="6301.5189041095891"/>
    <n v="6"/>
  </r>
  <r>
    <n v="8517764617"/>
    <d v="2018-07-07T00:00:00"/>
    <n v="6"/>
    <x v="9"/>
    <x v="4"/>
    <x v="101"/>
    <n v="54"/>
    <s v="F"/>
    <m/>
    <n v="732"/>
    <x v="93"/>
    <n v="608.48"/>
    <n v="6301.5189041095891"/>
    <n v="7"/>
  </r>
  <r>
    <n v="8517764617"/>
    <d v="2018-07-09T00:00:00"/>
    <n v="5"/>
    <x v="3"/>
    <x v="3"/>
    <x v="11"/>
    <n v="26"/>
    <s v="M"/>
    <m/>
    <n v="1115"/>
    <x v="93"/>
    <n v="608.48"/>
    <n v="6301.5189041095891"/>
    <n v="7"/>
  </r>
  <r>
    <n v="8517764617"/>
    <d v="2018-07-11T00:00:00"/>
    <n v="3"/>
    <x v="36"/>
    <x v="32"/>
    <x v="152"/>
    <n v="64"/>
    <s v="F"/>
    <m/>
    <n v="342"/>
    <x v="93"/>
    <n v="608.48"/>
    <n v="6301.5189041095891"/>
    <n v="7"/>
  </r>
  <r>
    <n v="8517764617"/>
    <d v="2018-07-30T00:00:00"/>
    <n v="7"/>
    <x v="14"/>
    <x v="13"/>
    <x v="60"/>
    <n v="26"/>
    <s v="M"/>
    <m/>
    <n v="1519"/>
    <x v="93"/>
    <n v="608.48"/>
    <n v="6301.5189041095891"/>
    <n v="7"/>
  </r>
  <r>
    <n v="8517764617"/>
    <d v="2018-08-20T00:00:00"/>
    <n v="7"/>
    <x v="6"/>
    <x v="6"/>
    <x v="106"/>
    <n v="46"/>
    <s v="M"/>
    <m/>
    <n v="1407"/>
    <x v="93"/>
    <n v="608.48"/>
    <n v="6301.5189041095891"/>
    <n v="8"/>
  </r>
  <r>
    <n v="8517764617"/>
    <d v="2018-08-24T00:00:00"/>
    <n v="7"/>
    <x v="4"/>
    <x v="4"/>
    <x v="0"/>
    <n v="51"/>
    <s v="F"/>
    <m/>
    <n v="1036"/>
    <x v="93"/>
    <n v="608.48"/>
    <n v="6301.5189041095891"/>
    <n v="8"/>
  </r>
  <r>
    <n v="8517764617"/>
    <d v="2018-09-11T00:00:00"/>
    <n v="3"/>
    <x v="10"/>
    <x v="9"/>
    <x v="92"/>
    <n v="64"/>
    <s v="F"/>
    <m/>
    <n v="672"/>
    <x v="93"/>
    <n v="608.48"/>
    <n v="6301.5189041095891"/>
    <n v="9"/>
  </r>
  <r>
    <n v="8517764617"/>
    <d v="2018-09-19T00:00:00"/>
    <n v="3"/>
    <x v="39"/>
    <x v="35"/>
    <x v="151"/>
    <n v="41"/>
    <s v="M"/>
    <m/>
    <n v="630"/>
    <x v="93"/>
    <n v="608.48"/>
    <n v="6301.5189041095891"/>
    <n v="9"/>
  </r>
  <r>
    <n v="8517764617"/>
    <d v="2018-09-26T00:00:00"/>
    <n v="4"/>
    <x v="24"/>
    <x v="23"/>
    <x v="69"/>
    <n v="42"/>
    <s v="F"/>
    <n v="1"/>
    <n v="684"/>
    <x v="93"/>
    <n v="608.48"/>
    <n v="6301.5189041095891"/>
    <n v="9"/>
  </r>
  <r>
    <n v="8517764617"/>
    <d v="2018-10-08T00:00:00"/>
    <n v="5"/>
    <x v="19"/>
    <x v="18"/>
    <x v="117"/>
    <n v="62"/>
    <s v="M"/>
    <m/>
    <n v="1250"/>
    <x v="93"/>
    <n v="608.48"/>
    <n v="6301.5189041095891"/>
    <n v="10"/>
  </r>
  <r>
    <n v="8517764617"/>
    <d v="2018-10-14T00:00:00"/>
    <n v="1"/>
    <x v="28"/>
    <x v="17"/>
    <x v="166"/>
    <n v="40"/>
    <s v="F"/>
    <m/>
    <n v="105"/>
    <x v="93"/>
    <n v="608.48"/>
    <n v="6301.5189041095891"/>
    <n v="10"/>
  </r>
  <r>
    <n v="8517764617"/>
    <d v="2018-10-21T00:00:00"/>
    <n v="7"/>
    <x v="33"/>
    <x v="31"/>
    <x v="90"/>
    <n v="63"/>
    <s v="M"/>
    <m/>
    <n v="1617"/>
    <x v="93"/>
    <n v="608.48"/>
    <n v="6301.5189041095891"/>
    <n v="10"/>
  </r>
  <r>
    <n v="8517764617"/>
    <d v="2018-10-24T00:00:00"/>
    <n v="4"/>
    <x v="46"/>
    <x v="9"/>
    <x v="99"/>
    <n v="38"/>
    <s v="M"/>
    <m/>
    <n v="656"/>
    <x v="93"/>
    <n v="608.48"/>
    <n v="6301.5189041095891"/>
    <n v="10"/>
  </r>
  <r>
    <n v="8517764617"/>
    <d v="2018-11-01T00:00:00"/>
    <n v="4"/>
    <x v="1"/>
    <x v="1"/>
    <x v="168"/>
    <n v="47"/>
    <s v="F"/>
    <m/>
    <n v="992"/>
    <x v="93"/>
    <n v="608.48"/>
    <n v="6301.5189041095891"/>
    <n v="11"/>
  </r>
  <r>
    <n v="8521788738"/>
    <d v="2018-01-11T00:00:00"/>
    <n v="5"/>
    <x v="42"/>
    <x v="10"/>
    <x v="87"/>
    <n v="44"/>
    <s v="M"/>
    <m/>
    <n v="1145"/>
    <x v="96"/>
    <n v="779.99"/>
    <n v="8077.7046575342474"/>
    <n v="1"/>
  </r>
  <r>
    <n v="8521788738"/>
    <d v="2018-01-14T00:00:00"/>
    <n v="7"/>
    <x v="13"/>
    <x v="12"/>
    <x v="80"/>
    <n v="62"/>
    <s v="M"/>
    <m/>
    <n v="903"/>
    <x v="96"/>
    <n v="779.99"/>
    <n v="8077.7046575342474"/>
    <n v="1"/>
  </r>
  <r>
    <n v="8521788738"/>
    <d v="2018-01-29T00:00:00"/>
    <n v="3"/>
    <x v="38"/>
    <x v="34"/>
    <x v="137"/>
    <n v="44"/>
    <s v="F"/>
    <m/>
    <n v="267"/>
    <x v="96"/>
    <n v="779.99"/>
    <n v="8077.7046575342474"/>
    <n v="1"/>
  </r>
  <r>
    <n v="8521788738"/>
    <d v="2018-02-09T00:00:00"/>
    <n v="1"/>
    <x v="41"/>
    <x v="37"/>
    <x v="61"/>
    <n v="55"/>
    <s v="F"/>
    <m/>
    <n v="234"/>
    <x v="96"/>
    <n v="779.99"/>
    <n v="8077.7046575342474"/>
    <n v="2"/>
  </r>
  <r>
    <n v="8521788738"/>
    <d v="2018-03-03T00:00:00"/>
    <n v="3"/>
    <x v="43"/>
    <x v="6"/>
    <x v="170"/>
    <n v="27"/>
    <s v="F"/>
    <m/>
    <n v="255"/>
    <x v="96"/>
    <n v="779.99"/>
    <n v="8077.7046575342474"/>
    <n v="3"/>
  </r>
  <r>
    <n v="8521788738"/>
    <d v="2018-03-14T00:00:00"/>
    <n v="3"/>
    <x v="24"/>
    <x v="23"/>
    <x v="91"/>
    <n v="33"/>
    <s v="F"/>
    <m/>
    <n v="417"/>
    <x v="96"/>
    <n v="779.99"/>
    <n v="8077.7046575342474"/>
    <n v="3"/>
  </r>
  <r>
    <n v="8521788738"/>
    <d v="2018-03-20T00:00:00"/>
    <n v="1"/>
    <x v="21"/>
    <x v="20"/>
    <x v="57"/>
    <n v="40"/>
    <s v="M"/>
    <m/>
    <n v="192"/>
    <x v="96"/>
    <n v="779.99"/>
    <n v="8077.7046575342474"/>
    <n v="3"/>
  </r>
  <r>
    <n v="8521788738"/>
    <d v="2018-03-31T00:00:00"/>
    <n v="3"/>
    <x v="13"/>
    <x v="12"/>
    <x v="33"/>
    <n v="61"/>
    <s v="F"/>
    <m/>
    <n v="414"/>
    <x v="96"/>
    <n v="779.99"/>
    <n v="8077.7046575342474"/>
    <n v="3"/>
  </r>
  <r>
    <n v="8521788738"/>
    <d v="2018-04-08T00:00:00"/>
    <n v="3"/>
    <x v="40"/>
    <x v="36"/>
    <x v="87"/>
    <n v="31"/>
    <s v="M"/>
    <m/>
    <n v="687"/>
    <x v="96"/>
    <n v="779.99"/>
    <n v="8077.7046575342474"/>
    <n v="4"/>
  </r>
  <r>
    <n v="8521788738"/>
    <d v="2018-05-08T00:00:00"/>
    <n v="4"/>
    <x v="2"/>
    <x v="2"/>
    <x v="26"/>
    <n v="63"/>
    <s v="M"/>
    <m/>
    <n v="444"/>
    <x v="96"/>
    <n v="779.99"/>
    <n v="8077.7046575342474"/>
    <n v="5"/>
  </r>
  <r>
    <n v="8521788738"/>
    <d v="2018-05-20T00:00:00"/>
    <n v="2"/>
    <x v="40"/>
    <x v="36"/>
    <x v="66"/>
    <n v="39"/>
    <s v="M"/>
    <m/>
    <n v="394"/>
    <x v="96"/>
    <n v="779.99"/>
    <n v="8077.7046575342474"/>
    <n v="5"/>
  </r>
  <r>
    <n v="8521788738"/>
    <d v="2018-05-24T00:00:00"/>
    <n v="7"/>
    <x v="1"/>
    <x v="1"/>
    <x v="128"/>
    <n v="26"/>
    <s v="M"/>
    <m/>
    <n v="1505"/>
    <x v="96"/>
    <n v="779.99"/>
    <n v="8077.7046575342474"/>
    <n v="5"/>
  </r>
  <r>
    <n v="8521788738"/>
    <d v="2018-06-17T00:00:00"/>
    <n v="6"/>
    <x v="26"/>
    <x v="25"/>
    <x v="119"/>
    <n v="27"/>
    <s v="F"/>
    <m/>
    <n v="1350"/>
    <x v="96"/>
    <n v="779.99"/>
    <n v="8077.7046575342474"/>
    <n v="6"/>
  </r>
  <r>
    <n v="8521788738"/>
    <d v="2018-06-17T00:00:00"/>
    <n v="2"/>
    <x v="34"/>
    <x v="4"/>
    <x v="63"/>
    <n v="33"/>
    <s v="F"/>
    <m/>
    <n v="356"/>
    <x v="96"/>
    <n v="779.99"/>
    <n v="8077.7046575342474"/>
    <n v="6"/>
  </r>
  <r>
    <n v="8521788738"/>
    <d v="2018-07-06T00:00:00"/>
    <n v="3"/>
    <x v="15"/>
    <x v="14"/>
    <x v="86"/>
    <n v="50"/>
    <s v="M"/>
    <m/>
    <n v="231"/>
    <x v="96"/>
    <n v="779.99"/>
    <n v="8077.7046575342474"/>
    <n v="7"/>
  </r>
  <r>
    <n v="8521788738"/>
    <d v="2018-07-18T00:00:00"/>
    <n v="2"/>
    <x v="32"/>
    <x v="30"/>
    <x v="53"/>
    <n v="56"/>
    <s v="F"/>
    <m/>
    <n v="318"/>
    <x v="96"/>
    <n v="779.99"/>
    <n v="8077.7046575342474"/>
    <n v="7"/>
  </r>
  <r>
    <n v="8521788738"/>
    <d v="2018-07-19T00:00:00"/>
    <n v="2"/>
    <x v="23"/>
    <x v="22"/>
    <x v="121"/>
    <n v="25"/>
    <s v="M"/>
    <m/>
    <n v="250"/>
    <x v="96"/>
    <n v="779.99"/>
    <n v="8077.7046575342474"/>
    <n v="7"/>
  </r>
  <r>
    <n v="8521788738"/>
    <d v="2018-07-28T00:00:00"/>
    <n v="4"/>
    <x v="17"/>
    <x v="16"/>
    <x v="175"/>
    <n v="48"/>
    <s v="M"/>
    <m/>
    <n v="544"/>
    <x v="96"/>
    <n v="779.99"/>
    <n v="8077.7046575342474"/>
    <n v="7"/>
  </r>
  <r>
    <n v="8521788738"/>
    <d v="2018-09-14T00:00:00"/>
    <n v="5"/>
    <x v="6"/>
    <x v="6"/>
    <x v="116"/>
    <n v="52"/>
    <s v="F"/>
    <m/>
    <n v="1105"/>
    <x v="96"/>
    <n v="779.99"/>
    <n v="8077.7046575342474"/>
    <n v="9"/>
  </r>
  <r>
    <n v="8521788738"/>
    <d v="2018-10-03T00:00:00"/>
    <n v="6"/>
    <x v="10"/>
    <x v="9"/>
    <x v="163"/>
    <n v="41"/>
    <s v="M"/>
    <m/>
    <n v="1050"/>
    <x v="96"/>
    <n v="779.99"/>
    <n v="8077.7046575342474"/>
    <n v="10"/>
  </r>
  <r>
    <n v="8521788738"/>
    <d v="2018-11-01T00:00:00"/>
    <n v="4"/>
    <x v="11"/>
    <x v="10"/>
    <x v="64"/>
    <n v="33"/>
    <s v="M"/>
    <m/>
    <n v="472"/>
    <x v="96"/>
    <n v="779.99"/>
    <n v="8077.7046575342474"/>
    <n v="11"/>
  </r>
  <r>
    <n v="8521788738"/>
    <d v="2018-11-08T00:00:00"/>
    <n v="1"/>
    <x v="35"/>
    <x v="21"/>
    <x v="90"/>
    <n v="28"/>
    <s v="F"/>
    <m/>
    <n v="231"/>
    <x v="96"/>
    <n v="779.99"/>
    <n v="8077.7046575342474"/>
    <n v="11"/>
  </r>
  <r>
    <n v="8523481230"/>
    <d v="2018-02-03T00:00:00"/>
    <n v="7"/>
    <x v="7"/>
    <x v="7"/>
    <x v="4"/>
    <n v="35"/>
    <s v="F"/>
    <m/>
    <n v="679"/>
    <x v="1097"/>
    <n v="780.24"/>
    <n v="8080.2936986301374"/>
    <n v="2"/>
  </r>
  <r>
    <n v="8523481230"/>
    <d v="2018-02-16T00:00:00"/>
    <n v="6"/>
    <x v="20"/>
    <x v="19"/>
    <x v="58"/>
    <n v="53"/>
    <s v="F"/>
    <m/>
    <n v="996"/>
    <x v="1097"/>
    <n v="780.24"/>
    <n v="8080.2936986301374"/>
    <n v="2"/>
  </r>
  <r>
    <n v="8523481230"/>
    <d v="2018-02-19T00:00:00"/>
    <n v="2"/>
    <x v="42"/>
    <x v="10"/>
    <x v="26"/>
    <n v="52"/>
    <s v="M"/>
    <m/>
    <n v="222"/>
    <x v="1097"/>
    <n v="780.24"/>
    <n v="8080.2936986301374"/>
    <n v="2"/>
  </r>
  <r>
    <n v="8523481230"/>
    <d v="2018-03-04T00:00:00"/>
    <n v="1"/>
    <x v="13"/>
    <x v="12"/>
    <x v="78"/>
    <n v="38"/>
    <s v="F"/>
    <n v="1"/>
    <n v="150"/>
    <x v="1097"/>
    <n v="780.24"/>
    <n v="8080.2936986301374"/>
    <n v="3"/>
  </r>
  <r>
    <n v="8523481230"/>
    <d v="2018-03-31T00:00:00"/>
    <n v="7"/>
    <x v="34"/>
    <x v="4"/>
    <x v="5"/>
    <n v="38"/>
    <s v="F"/>
    <m/>
    <n v="791"/>
    <x v="1097"/>
    <n v="780.24"/>
    <n v="8080.2936986301374"/>
    <n v="3"/>
  </r>
  <r>
    <n v="8523481230"/>
    <d v="2018-04-07T00:00:00"/>
    <n v="3"/>
    <x v="39"/>
    <x v="35"/>
    <x v="155"/>
    <n v="53"/>
    <s v="F"/>
    <m/>
    <n v="237"/>
    <x v="1097"/>
    <n v="780.24"/>
    <n v="8080.2936986301374"/>
    <n v="4"/>
  </r>
  <r>
    <n v="8523481230"/>
    <d v="2018-04-08T00:00:00"/>
    <n v="7"/>
    <x v="7"/>
    <x v="7"/>
    <x v="97"/>
    <n v="51"/>
    <s v="M"/>
    <m/>
    <n v="1015"/>
    <x v="1097"/>
    <n v="780.24"/>
    <n v="8080.2936986301374"/>
    <n v="4"/>
  </r>
  <r>
    <n v="8523481230"/>
    <d v="2018-04-24T00:00:00"/>
    <n v="1"/>
    <x v="44"/>
    <x v="38"/>
    <x v="44"/>
    <n v="39"/>
    <s v="M"/>
    <m/>
    <n v="245"/>
    <x v="1097"/>
    <n v="780.24"/>
    <n v="8080.2936986301374"/>
    <n v="4"/>
  </r>
  <r>
    <n v="8523481230"/>
    <d v="2018-04-27T00:00:00"/>
    <n v="2"/>
    <x v="6"/>
    <x v="6"/>
    <x v="72"/>
    <n v="31"/>
    <s v="M"/>
    <m/>
    <n v="246"/>
    <x v="1097"/>
    <n v="780.24"/>
    <n v="8080.2936986301374"/>
    <n v="4"/>
  </r>
  <r>
    <n v="8523481230"/>
    <d v="2018-05-08T00:00:00"/>
    <n v="5"/>
    <x v="21"/>
    <x v="20"/>
    <x v="137"/>
    <n v="41"/>
    <s v="M"/>
    <m/>
    <n v="445"/>
    <x v="1097"/>
    <n v="780.24"/>
    <n v="8080.2936986301374"/>
    <n v="5"/>
  </r>
  <r>
    <n v="8523481230"/>
    <d v="2018-06-12T00:00:00"/>
    <n v="7"/>
    <x v="40"/>
    <x v="36"/>
    <x v="101"/>
    <n v="39"/>
    <s v="M"/>
    <m/>
    <n v="854"/>
    <x v="1097"/>
    <n v="780.24"/>
    <n v="8080.2936986301374"/>
    <n v="6"/>
  </r>
  <r>
    <n v="8523481230"/>
    <d v="2018-07-04T00:00:00"/>
    <n v="3"/>
    <x v="36"/>
    <x v="32"/>
    <x v="101"/>
    <n v="43"/>
    <s v="F"/>
    <m/>
    <n v="366"/>
    <x v="1097"/>
    <n v="780.24"/>
    <n v="8080.2936986301374"/>
    <n v="7"/>
  </r>
  <r>
    <n v="8523481230"/>
    <d v="2018-07-06T00:00:00"/>
    <n v="2"/>
    <x v="41"/>
    <x v="37"/>
    <x v="75"/>
    <n v="62"/>
    <s v="M"/>
    <m/>
    <n v="232"/>
    <x v="1097"/>
    <n v="780.24"/>
    <n v="8080.2936986301374"/>
    <n v="7"/>
  </r>
  <r>
    <n v="8523481230"/>
    <d v="2018-07-25T00:00:00"/>
    <n v="6"/>
    <x v="43"/>
    <x v="6"/>
    <x v="47"/>
    <n v="40"/>
    <s v="M"/>
    <m/>
    <n v="1146"/>
    <x v="1097"/>
    <n v="780.24"/>
    <n v="8080.2936986301374"/>
    <n v="7"/>
  </r>
  <r>
    <n v="8523481230"/>
    <d v="2018-08-15T00:00:00"/>
    <n v="5"/>
    <x v="28"/>
    <x v="17"/>
    <x v="80"/>
    <n v="39"/>
    <s v="M"/>
    <m/>
    <n v="645"/>
    <x v="1097"/>
    <n v="780.24"/>
    <n v="8080.2936986301374"/>
    <n v="8"/>
  </r>
  <r>
    <n v="8523481230"/>
    <d v="2018-09-23T00:00:00"/>
    <n v="5"/>
    <x v="5"/>
    <x v="5"/>
    <x v="27"/>
    <n v="43"/>
    <s v="M"/>
    <m/>
    <n v="420"/>
    <x v="1097"/>
    <n v="780.24"/>
    <n v="8080.2936986301374"/>
    <n v="9"/>
  </r>
  <r>
    <n v="8523481230"/>
    <d v="2018-10-25T00:00:00"/>
    <n v="2"/>
    <x v="0"/>
    <x v="0"/>
    <x v="124"/>
    <n v="52"/>
    <s v="M"/>
    <m/>
    <n v="406"/>
    <x v="1097"/>
    <n v="780.24"/>
    <n v="8080.2936986301374"/>
    <n v="10"/>
  </r>
  <r>
    <n v="8523481230"/>
    <d v="2018-10-30T00:00:00"/>
    <n v="4"/>
    <x v="5"/>
    <x v="5"/>
    <x v="132"/>
    <n v="30"/>
    <s v="M"/>
    <m/>
    <n v="676"/>
    <x v="1097"/>
    <n v="780.24"/>
    <n v="8080.2936986301374"/>
    <n v="10"/>
  </r>
  <r>
    <n v="8524232560"/>
    <d v="2018-01-09T00:00:00"/>
    <n v="1"/>
    <x v="15"/>
    <x v="14"/>
    <x v="19"/>
    <n v="65"/>
    <s v="F"/>
    <m/>
    <n v="93"/>
    <x v="1082"/>
    <n v="577.72"/>
    <n v="5982.963287671233"/>
    <n v="1"/>
  </r>
  <r>
    <n v="8524232560"/>
    <d v="2018-01-14T00:00:00"/>
    <n v="3"/>
    <x v="20"/>
    <x v="19"/>
    <x v="66"/>
    <n v="58"/>
    <s v="F"/>
    <m/>
    <n v="591"/>
    <x v="1082"/>
    <n v="577.72"/>
    <n v="5982.963287671233"/>
    <n v="1"/>
  </r>
  <r>
    <n v="8524232560"/>
    <d v="2018-01-22T00:00:00"/>
    <n v="3"/>
    <x v="27"/>
    <x v="26"/>
    <x v="159"/>
    <n v="41"/>
    <s v="F"/>
    <m/>
    <n v="276"/>
    <x v="1082"/>
    <n v="577.72"/>
    <n v="5982.963287671233"/>
    <n v="1"/>
  </r>
  <r>
    <n v="8524232560"/>
    <d v="2018-01-26T00:00:00"/>
    <n v="6"/>
    <x v="36"/>
    <x v="32"/>
    <x v="163"/>
    <n v="55"/>
    <s v="M"/>
    <m/>
    <n v="1050"/>
    <x v="1082"/>
    <n v="577.72"/>
    <n v="5982.963287671233"/>
    <n v="1"/>
  </r>
  <r>
    <n v="8524232560"/>
    <d v="2018-02-05T00:00:00"/>
    <n v="4"/>
    <x v="0"/>
    <x v="0"/>
    <x v="44"/>
    <n v="26"/>
    <s v="F"/>
    <m/>
    <n v="980"/>
    <x v="1082"/>
    <n v="577.72"/>
    <n v="5982.963287671233"/>
    <n v="2"/>
  </r>
  <r>
    <n v="8524232560"/>
    <d v="2018-02-10T00:00:00"/>
    <n v="4"/>
    <x v="41"/>
    <x v="37"/>
    <x v="114"/>
    <n v="52"/>
    <s v="F"/>
    <m/>
    <n v="348"/>
    <x v="1082"/>
    <n v="577.72"/>
    <n v="5982.963287671233"/>
    <n v="2"/>
  </r>
  <r>
    <n v="8524232560"/>
    <d v="2018-02-27T00:00:00"/>
    <n v="7"/>
    <x v="40"/>
    <x v="36"/>
    <x v="102"/>
    <n v="50"/>
    <s v="M"/>
    <m/>
    <n v="1092"/>
    <x v="1082"/>
    <n v="577.72"/>
    <n v="5982.963287671233"/>
    <n v="2"/>
  </r>
  <r>
    <n v="8524232560"/>
    <d v="2018-03-06T00:00:00"/>
    <n v="1"/>
    <x v="33"/>
    <x v="31"/>
    <x v="57"/>
    <n v="48"/>
    <s v="F"/>
    <m/>
    <n v="192"/>
    <x v="1082"/>
    <n v="577.72"/>
    <n v="5982.963287671233"/>
    <n v="3"/>
  </r>
  <r>
    <n v="8524232560"/>
    <d v="2018-03-26T00:00:00"/>
    <n v="6"/>
    <x v="29"/>
    <x v="27"/>
    <x v="163"/>
    <n v="63"/>
    <s v="M"/>
    <m/>
    <n v="1050"/>
    <x v="1082"/>
    <n v="577.72"/>
    <n v="5982.963287671233"/>
    <n v="3"/>
  </r>
  <r>
    <n v="8524232560"/>
    <d v="2018-04-12T00:00:00"/>
    <n v="6"/>
    <x v="29"/>
    <x v="27"/>
    <x v="139"/>
    <n v="45"/>
    <s v="M"/>
    <m/>
    <n v="978"/>
    <x v="1082"/>
    <n v="577.72"/>
    <n v="5982.963287671233"/>
    <n v="4"/>
  </r>
  <r>
    <n v="8524232560"/>
    <d v="2018-04-13T00:00:00"/>
    <n v="7"/>
    <x v="47"/>
    <x v="37"/>
    <x v="35"/>
    <n v="29"/>
    <s v="M"/>
    <m/>
    <n v="1330"/>
    <x v="1082"/>
    <n v="577.72"/>
    <n v="5982.963287671233"/>
    <n v="4"/>
  </r>
  <r>
    <n v="8524232560"/>
    <d v="2018-04-21T00:00:00"/>
    <n v="7"/>
    <x v="44"/>
    <x v="38"/>
    <x v="150"/>
    <n v="40"/>
    <s v="M"/>
    <m/>
    <n v="700"/>
    <x v="1082"/>
    <n v="577.72"/>
    <n v="5982.963287671233"/>
    <n v="4"/>
  </r>
  <r>
    <n v="8524232560"/>
    <d v="2018-05-18T00:00:00"/>
    <n v="4"/>
    <x v="37"/>
    <x v="33"/>
    <x v="87"/>
    <n v="26"/>
    <s v="F"/>
    <m/>
    <n v="916"/>
    <x v="1082"/>
    <n v="577.72"/>
    <n v="5982.963287671233"/>
    <n v="5"/>
  </r>
  <r>
    <n v="8524232560"/>
    <d v="2018-06-06T00:00:00"/>
    <n v="6"/>
    <x v="27"/>
    <x v="26"/>
    <x v="123"/>
    <n v="56"/>
    <s v="M"/>
    <m/>
    <n v="972"/>
    <x v="1082"/>
    <n v="577.72"/>
    <n v="5982.963287671233"/>
    <n v="6"/>
  </r>
  <r>
    <n v="8524232560"/>
    <d v="2018-06-15T00:00:00"/>
    <n v="7"/>
    <x v="18"/>
    <x v="17"/>
    <x v="143"/>
    <n v="30"/>
    <s v="F"/>
    <m/>
    <n v="1281"/>
    <x v="1082"/>
    <n v="577.72"/>
    <n v="5982.963287671233"/>
    <n v="6"/>
  </r>
  <r>
    <n v="8524232560"/>
    <d v="2018-06-23T00:00:00"/>
    <n v="7"/>
    <x v="35"/>
    <x v="21"/>
    <x v="166"/>
    <n v="39"/>
    <s v="M"/>
    <m/>
    <n v="735"/>
    <x v="1082"/>
    <n v="577.72"/>
    <n v="5982.963287671233"/>
    <n v="6"/>
  </r>
  <r>
    <n v="8524232560"/>
    <d v="2018-06-29T00:00:00"/>
    <n v="7"/>
    <x v="24"/>
    <x v="23"/>
    <x v="35"/>
    <n v="32"/>
    <s v="F"/>
    <m/>
    <n v="1330"/>
    <x v="1082"/>
    <n v="577.72"/>
    <n v="5982.963287671233"/>
    <n v="6"/>
  </r>
  <r>
    <n v="8524232560"/>
    <d v="2018-07-03T00:00:00"/>
    <n v="3"/>
    <x v="8"/>
    <x v="8"/>
    <x v="96"/>
    <n v="33"/>
    <s v="M"/>
    <m/>
    <n v="372"/>
    <x v="1082"/>
    <n v="577.72"/>
    <n v="5982.963287671233"/>
    <n v="7"/>
  </r>
  <r>
    <n v="8524232560"/>
    <d v="2018-07-18T00:00:00"/>
    <n v="4"/>
    <x v="36"/>
    <x v="32"/>
    <x v="26"/>
    <n v="55"/>
    <s v="F"/>
    <m/>
    <n v="444"/>
    <x v="1082"/>
    <n v="577.72"/>
    <n v="5982.963287671233"/>
    <n v="7"/>
  </r>
  <r>
    <n v="8524232560"/>
    <d v="2018-07-20T00:00:00"/>
    <n v="6"/>
    <x v="20"/>
    <x v="19"/>
    <x v="144"/>
    <n v="65"/>
    <s v="M"/>
    <m/>
    <n v="1278"/>
    <x v="1082"/>
    <n v="577.72"/>
    <n v="5982.963287671233"/>
    <n v="7"/>
  </r>
  <r>
    <n v="8524232560"/>
    <d v="2018-07-25T00:00:00"/>
    <n v="3"/>
    <x v="14"/>
    <x v="13"/>
    <x v="51"/>
    <n v="62"/>
    <s v="F"/>
    <m/>
    <n v="345"/>
    <x v="1082"/>
    <n v="577.72"/>
    <n v="5982.963287671233"/>
    <n v="7"/>
  </r>
  <r>
    <n v="8524232560"/>
    <d v="2018-07-28T00:00:00"/>
    <n v="3"/>
    <x v="47"/>
    <x v="37"/>
    <x v="127"/>
    <n v="40"/>
    <s v="F"/>
    <m/>
    <n v="684"/>
    <x v="1082"/>
    <n v="577.72"/>
    <n v="5982.963287671233"/>
    <n v="7"/>
  </r>
  <r>
    <n v="8524232560"/>
    <d v="2018-08-14T00:00:00"/>
    <n v="1"/>
    <x v="5"/>
    <x v="5"/>
    <x v="96"/>
    <n v="35"/>
    <s v="F"/>
    <m/>
    <n v="124"/>
    <x v="1082"/>
    <n v="577.72"/>
    <n v="5982.963287671233"/>
    <n v="8"/>
  </r>
  <r>
    <n v="8524232560"/>
    <d v="2018-08-30T00:00:00"/>
    <n v="2"/>
    <x v="45"/>
    <x v="0"/>
    <x v="163"/>
    <n v="35"/>
    <s v="F"/>
    <m/>
    <n v="350"/>
    <x v="1082"/>
    <n v="577.72"/>
    <n v="5982.963287671233"/>
    <n v="8"/>
  </r>
  <r>
    <n v="8524232560"/>
    <d v="2018-10-05T00:00:00"/>
    <n v="1"/>
    <x v="34"/>
    <x v="4"/>
    <x v="5"/>
    <n v="31"/>
    <s v="F"/>
    <m/>
    <n v="113"/>
    <x v="1082"/>
    <n v="577.72"/>
    <n v="5982.963287671233"/>
    <n v="10"/>
  </r>
  <r>
    <n v="8524232560"/>
    <d v="2018-10-08T00:00:00"/>
    <n v="3"/>
    <x v="40"/>
    <x v="36"/>
    <x v="32"/>
    <n v="57"/>
    <s v="F"/>
    <m/>
    <n v="654"/>
    <x v="1082"/>
    <n v="577.72"/>
    <n v="5982.963287671233"/>
    <n v="10"/>
  </r>
  <r>
    <n v="8524232560"/>
    <d v="2018-10-18T00:00:00"/>
    <n v="7"/>
    <x v="35"/>
    <x v="21"/>
    <x v="24"/>
    <n v="40"/>
    <s v="F"/>
    <m/>
    <n v="1652"/>
    <x v="1082"/>
    <n v="577.72"/>
    <n v="5982.963287671233"/>
    <n v="10"/>
  </r>
  <r>
    <n v="8528532178"/>
    <d v="2018-01-31T00:00:00"/>
    <n v="4"/>
    <x v="47"/>
    <x v="37"/>
    <x v="158"/>
    <n v="53"/>
    <s v="M"/>
    <m/>
    <n v="620"/>
    <x v="21"/>
    <n v="575.52"/>
    <n v="5960.1797260273979"/>
    <n v="1"/>
  </r>
  <r>
    <n v="8528532178"/>
    <d v="2018-02-18T00:00:00"/>
    <n v="2"/>
    <x v="2"/>
    <x v="2"/>
    <x v="33"/>
    <n v="57"/>
    <s v="F"/>
    <m/>
    <n v="276"/>
    <x v="21"/>
    <n v="575.52"/>
    <n v="5960.1797260273979"/>
    <n v="2"/>
  </r>
  <r>
    <n v="8528532178"/>
    <d v="2018-02-20T00:00:00"/>
    <n v="2"/>
    <x v="21"/>
    <x v="20"/>
    <x v="81"/>
    <n v="40"/>
    <s v="F"/>
    <m/>
    <n v="476"/>
    <x v="21"/>
    <n v="575.52"/>
    <n v="5960.1797260273979"/>
    <n v="2"/>
  </r>
  <r>
    <n v="8528532178"/>
    <d v="2018-03-15T00:00:00"/>
    <n v="1"/>
    <x v="18"/>
    <x v="17"/>
    <x v="149"/>
    <n v="61"/>
    <s v="F"/>
    <n v="1"/>
    <n v="168"/>
    <x v="21"/>
    <n v="575.52"/>
    <n v="5960.1797260273979"/>
    <n v="3"/>
  </r>
  <r>
    <n v="8528532178"/>
    <d v="2018-03-18T00:00:00"/>
    <n v="3"/>
    <x v="35"/>
    <x v="21"/>
    <x v="123"/>
    <n v="58"/>
    <s v="F"/>
    <m/>
    <n v="486"/>
    <x v="21"/>
    <n v="575.52"/>
    <n v="5960.1797260273979"/>
    <n v="3"/>
  </r>
  <r>
    <n v="8528532178"/>
    <d v="2018-05-02T00:00:00"/>
    <n v="1"/>
    <x v="30"/>
    <x v="28"/>
    <x v="101"/>
    <n v="54"/>
    <s v="M"/>
    <m/>
    <n v="122"/>
    <x v="21"/>
    <n v="575.52"/>
    <n v="5960.1797260273979"/>
    <n v="5"/>
  </r>
  <r>
    <n v="8528532178"/>
    <d v="2018-06-03T00:00:00"/>
    <n v="2"/>
    <x v="26"/>
    <x v="25"/>
    <x v="123"/>
    <n v="58"/>
    <s v="F"/>
    <m/>
    <n v="324"/>
    <x v="21"/>
    <n v="575.52"/>
    <n v="5960.1797260273979"/>
    <n v="6"/>
  </r>
  <r>
    <n v="8528532178"/>
    <d v="2018-06-05T00:00:00"/>
    <n v="7"/>
    <x v="29"/>
    <x v="27"/>
    <x v="27"/>
    <n v="62"/>
    <s v="M"/>
    <m/>
    <n v="588"/>
    <x v="21"/>
    <n v="575.52"/>
    <n v="5960.1797260273979"/>
    <n v="6"/>
  </r>
  <r>
    <n v="8528532178"/>
    <d v="2018-06-20T00:00:00"/>
    <n v="6"/>
    <x v="36"/>
    <x v="32"/>
    <x v="54"/>
    <n v="40"/>
    <s v="M"/>
    <m/>
    <n v="660"/>
    <x v="21"/>
    <n v="575.52"/>
    <n v="5960.1797260273979"/>
    <n v="6"/>
  </r>
  <r>
    <n v="8528532178"/>
    <d v="2018-07-09T00:00:00"/>
    <n v="3"/>
    <x v="6"/>
    <x v="6"/>
    <x v="115"/>
    <n v="64"/>
    <s v="F"/>
    <m/>
    <n v="732"/>
    <x v="21"/>
    <n v="575.52"/>
    <n v="5960.1797260273979"/>
    <n v="7"/>
  </r>
  <r>
    <n v="8528532178"/>
    <d v="2018-07-28T00:00:00"/>
    <n v="3"/>
    <x v="12"/>
    <x v="11"/>
    <x v="99"/>
    <n v="41"/>
    <s v="M"/>
    <m/>
    <n v="492"/>
    <x v="21"/>
    <n v="575.52"/>
    <n v="5960.1797260273979"/>
    <n v="7"/>
  </r>
  <r>
    <n v="8528532178"/>
    <d v="2018-08-30T00:00:00"/>
    <n v="6"/>
    <x v="19"/>
    <x v="18"/>
    <x v="84"/>
    <n v="31"/>
    <s v="F"/>
    <m/>
    <n v="498"/>
    <x v="21"/>
    <n v="575.52"/>
    <n v="5960.1797260273979"/>
    <n v="8"/>
  </r>
  <r>
    <n v="8528532178"/>
    <d v="2018-09-02T00:00:00"/>
    <n v="6"/>
    <x v="26"/>
    <x v="25"/>
    <x v="35"/>
    <n v="25"/>
    <s v="M"/>
    <m/>
    <n v="1140"/>
    <x v="21"/>
    <n v="575.52"/>
    <n v="5960.1797260273979"/>
    <n v="9"/>
  </r>
  <r>
    <n v="8528532178"/>
    <d v="2018-09-07T00:00:00"/>
    <n v="5"/>
    <x v="10"/>
    <x v="9"/>
    <x v="166"/>
    <n v="30"/>
    <s v="F"/>
    <m/>
    <n v="525"/>
    <x v="21"/>
    <n v="575.52"/>
    <n v="5960.1797260273979"/>
    <n v="9"/>
  </r>
  <r>
    <n v="8528532178"/>
    <d v="2018-09-23T00:00:00"/>
    <n v="4"/>
    <x v="34"/>
    <x v="4"/>
    <x v="11"/>
    <n v="43"/>
    <s v="F"/>
    <m/>
    <n v="892"/>
    <x v="21"/>
    <n v="575.52"/>
    <n v="5960.1797260273979"/>
    <n v="9"/>
  </r>
  <r>
    <n v="8528532178"/>
    <d v="2018-10-01T00:00:00"/>
    <n v="7"/>
    <x v="30"/>
    <x v="28"/>
    <x v="163"/>
    <n v="53"/>
    <s v="M"/>
    <m/>
    <n v="1225"/>
    <x v="21"/>
    <n v="575.52"/>
    <n v="5960.1797260273979"/>
    <n v="10"/>
  </r>
  <r>
    <n v="8529441915"/>
    <d v="2018-01-05T00:00:00"/>
    <n v="3"/>
    <x v="28"/>
    <x v="17"/>
    <x v="21"/>
    <n v="33"/>
    <s v="M"/>
    <m/>
    <n v="480"/>
    <x v="282"/>
    <n v="650.70000000000005"/>
    <n v="6738.7561643835616"/>
    <n v="1"/>
  </r>
  <r>
    <n v="8529441915"/>
    <d v="2018-01-08T00:00:00"/>
    <n v="1"/>
    <x v="26"/>
    <x v="25"/>
    <x v="94"/>
    <n v="61"/>
    <s v="M"/>
    <m/>
    <n v="241"/>
    <x v="282"/>
    <n v="650.70000000000005"/>
    <n v="6738.7561643835616"/>
    <n v="1"/>
  </r>
  <r>
    <n v="8529441915"/>
    <d v="2018-01-09T00:00:00"/>
    <n v="7"/>
    <x v="33"/>
    <x v="31"/>
    <x v="165"/>
    <n v="29"/>
    <s v="M"/>
    <m/>
    <n v="560"/>
    <x v="282"/>
    <n v="650.70000000000005"/>
    <n v="6738.7561643835616"/>
    <n v="1"/>
  </r>
  <r>
    <n v="8529441915"/>
    <d v="2018-01-11T00:00:00"/>
    <n v="5"/>
    <x v="27"/>
    <x v="26"/>
    <x v="80"/>
    <n v="57"/>
    <s v="F"/>
    <m/>
    <n v="645"/>
    <x v="282"/>
    <n v="650.70000000000005"/>
    <n v="6738.7561643835616"/>
    <n v="1"/>
  </r>
  <r>
    <n v="8529441915"/>
    <d v="2018-02-18T00:00:00"/>
    <n v="1"/>
    <x v="38"/>
    <x v="34"/>
    <x v="118"/>
    <n v="63"/>
    <s v="F"/>
    <m/>
    <n v="230"/>
    <x v="282"/>
    <n v="650.70000000000005"/>
    <n v="6738.7561643835616"/>
    <n v="2"/>
  </r>
  <r>
    <n v="8529441915"/>
    <d v="2018-02-23T00:00:00"/>
    <n v="6"/>
    <x v="27"/>
    <x v="26"/>
    <x v="4"/>
    <n v="60"/>
    <s v="M"/>
    <m/>
    <n v="582"/>
    <x v="282"/>
    <n v="650.70000000000005"/>
    <n v="6738.7561643835616"/>
    <n v="2"/>
  </r>
  <r>
    <n v="8529441915"/>
    <d v="2018-03-16T00:00:00"/>
    <n v="6"/>
    <x v="37"/>
    <x v="33"/>
    <x v="102"/>
    <n v="44"/>
    <s v="M"/>
    <m/>
    <n v="936"/>
    <x v="282"/>
    <n v="650.70000000000005"/>
    <n v="6738.7561643835616"/>
    <n v="3"/>
  </r>
  <r>
    <n v="8529441915"/>
    <d v="2018-03-19T00:00:00"/>
    <n v="1"/>
    <x v="13"/>
    <x v="12"/>
    <x v="124"/>
    <n v="54"/>
    <s v="M"/>
    <m/>
    <n v="203"/>
    <x v="282"/>
    <n v="650.70000000000005"/>
    <n v="6738.7561643835616"/>
    <n v="3"/>
  </r>
  <r>
    <n v="8529441915"/>
    <d v="2018-03-27T00:00:00"/>
    <n v="2"/>
    <x v="14"/>
    <x v="13"/>
    <x v="153"/>
    <n v="52"/>
    <s v="F"/>
    <m/>
    <n v="412"/>
    <x v="282"/>
    <n v="650.70000000000005"/>
    <n v="6738.7561643835616"/>
    <n v="3"/>
  </r>
  <r>
    <n v="8529441915"/>
    <d v="2018-04-25T00:00:00"/>
    <n v="4"/>
    <x v="14"/>
    <x v="13"/>
    <x v="117"/>
    <n v="48"/>
    <s v="F"/>
    <m/>
    <n v="1000"/>
    <x v="282"/>
    <n v="650.70000000000005"/>
    <n v="6738.7561643835616"/>
    <n v="4"/>
  </r>
  <r>
    <n v="8529441915"/>
    <d v="2018-05-03T00:00:00"/>
    <n v="2"/>
    <x v="7"/>
    <x v="7"/>
    <x v="161"/>
    <n v="35"/>
    <s v="F"/>
    <n v="1"/>
    <n v="494"/>
    <x v="282"/>
    <n v="650.70000000000005"/>
    <n v="6738.7561643835616"/>
    <n v="5"/>
  </r>
  <r>
    <n v="8529441915"/>
    <d v="2018-05-08T00:00:00"/>
    <n v="2"/>
    <x v="47"/>
    <x v="37"/>
    <x v="110"/>
    <n v="51"/>
    <s v="M"/>
    <m/>
    <n v="306"/>
    <x v="282"/>
    <n v="650.70000000000005"/>
    <n v="6738.7561643835616"/>
    <n v="5"/>
  </r>
  <r>
    <n v="8529441915"/>
    <d v="2018-05-30T00:00:00"/>
    <n v="5"/>
    <x v="47"/>
    <x v="37"/>
    <x v="170"/>
    <n v="48"/>
    <s v="F"/>
    <m/>
    <n v="425"/>
    <x v="282"/>
    <n v="650.70000000000005"/>
    <n v="6738.7561643835616"/>
    <n v="5"/>
  </r>
  <r>
    <n v="8529441915"/>
    <d v="2018-06-19T00:00:00"/>
    <n v="5"/>
    <x v="48"/>
    <x v="39"/>
    <x v="134"/>
    <n v="56"/>
    <s v="M"/>
    <m/>
    <n v="375"/>
    <x v="282"/>
    <n v="650.70000000000005"/>
    <n v="6738.7561643835616"/>
    <n v="6"/>
  </r>
  <r>
    <n v="8529441915"/>
    <d v="2018-06-22T00:00:00"/>
    <n v="7"/>
    <x v="34"/>
    <x v="4"/>
    <x v="113"/>
    <n v="25"/>
    <s v="F"/>
    <m/>
    <n v="1064"/>
    <x v="282"/>
    <n v="650.70000000000005"/>
    <n v="6738.7561643835616"/>
    <n v="6"/>
  </r>
  <r>
    <n v="8529441915"/>
    <d v="2018-06-22T00:00:00"/>
    <n v="3"/>
    <x v="9"/>
    <x v="4"/>
    <x v="108"/>
    <n v="59"/>
    <s v="F"/>
    <m/>
    <n v="432"/>
    <x v="282"/>
    <n v="650.70000000000005"/>
    <n v="6738.7561643835616"/>
    <n v="6"/>
  </r>
  <r>
    <n v="8529441915"/>
    <d v="2018-06-30T00:00:00"/>
    <n v="7"/>
    <x v="11"/>
    <x v="10"/>
    <x v="77"/>
    <n v="53"/>
    <s v="F"/>
    <m/>
    <n v="1260"/>
    <x v="282"/>
    <n v="650.70000000000005"/>
    <n v="6738.7561643835616"/>
    <n v="6"/>
  </r>
  <r>
    <n v="8529441915"/>
    <d v="2018-07-07T00:00:00"/>
    <n v="6"/>
    <x v="20"/>
    <x v="19"/>
    <x v="5"/>
    <n v="29"/>
    <s v="M"/>
    <m/>
    <n v="678"/>
    <x v="282"/>
    <n v="650.70000000000005"/>
    <n v="6738.7561643835616"/>
    <n v="7"/>
  </r>
  <r>
    <n v="8529441915"/>
    <d v="2018-07-09T00:00:00"/>
    <n v="7"/>
    <x v="34"/>
    <x v="4"/>
    <x v="33"/>
    <n v="28"/>
    <s v="M"/>
    <m/>
    <n v="966"/>
    <x v="282"/>
    <n v="650.70000000000005"/>
    <n v="6738.7561643835616"/>
    <n v="7"/>
  </r>
  <r>
    <n v="8529441915"/>
    <d v="2018-07-10T00:00:00"/>
    <n v="6"/>
    <x v="22"/>
    <x v="21"/>
    <x v="100"/>
    <n v="34"/>
    <s v="F"/>
    <m/>
    <n v="768"/>
    <x v="282"/>
    <n v="650.70000000000005"/>
    <n v="6738.7561643835616"/>
    <n v="7"/>
  </r>
  <r>
    <n v="8529441915"/>
    <d v="2018-07-12T00:00:00"/>
    <n v="1"/>
    <x v="49"/>
    <x v="40"/>
    <x v="133"/>
    <n v="54"/>
    <s v="F"/>
    <m/>
    <n v="177"/>
    <x v="282"/>
    <n v="650.70000000000005"/>
    <n v="6738.7561643835616"/>
    <n v="7"/>
  </r>
  <r>
    <n v="8529441915"/>
    <d v="2018-07-18T00:00:00"/>
    <n v="1"/>
    <x v="12"/>
    <x v="11"/>
    <x v="35"/>
    <n v="30"/>
    <s v="M"/>
    <m/>
    <n v="190"/>
    <x v="282"/>
    <n v="650.70000000000005"/>
    <n v="6738.7561643835616"/>
    <n v="7"/>
  </r>
  <r>
    <n v="8529441915"/>
    <d v="2018-07-28T00:00:00"/>
    <n v="3"/>
    <x v="5"/>
    <x v="5"/>
    <x v="26"/>
    <n v="57"/>
    <s v="F"/>
    <m/>
    <n v="333"/>
    <x v="282"/>
    <n v="650.70000000000005"/>
    <n v="6738.7561643835616"/>
    <n v="7"/>
  </r>
  <r>
    <n v="8529441915"/>
    <d v="2018-08-01T00:00:00"/>
    <n v="1"/>
    <x v="10"/>
    <x v="9"/>
    <x v="151"/>
    <n v="45"/>
    <s v="M"/>
    <m/>
    <n v="210"/>
    <x v="282"/>
    <n v="650.70000000000005"/>
    <n v="6738.7561643835616"/>
    <n v="8"/>
  </r>
  <r>
    <n v="8529441915"/>
    <d v="2018-08-05T00:00:00"/>
    <n v="4"/>
    <x v="45"/>
    <x v="0"/>
    <x v="79"/>
    <n v="49"/>
    <s v="F"/>
    <m/>
    <n v="520"/>
    <x v="282"/>
    <n v="650.70000000000005"/>
    <n v="6738.7561643835616"/>
    <n v="8"/>
  </r>
  <r>
    <n v="8529441915"/>
    <d v="2018-08-27T00:00:00"/>
    <n v="3"/>
    <x v="17"/>
    <x v="16"/>
    <x v="36"/>
    <n v="61"/>
    <s v="M"/>
    <m/>
    <n v="378"/>
    <x v="282"/>
    <n v="650.70000000000005"/>
    <n v="6738.7561643835616"/>
    <n v="8"/>
  </r>
  <r>
    <n v="8529441915"/>
    <d v="2018-08-28T00:00:00"/>
    <n v="5"/>
    <x v="36"/>
    <x v="32"/>
    <x v="142"/>
    <n v="64"/>
    <s v="M"/>
    <m/>
    <n v="605"/>
    <x v="282"/>
    <n v="650.70000000000005"/>
    <n v="6738.7561643835616"/>
    <n v="8"/>
  </r>
  <r>
    <n v="8529441915"/>
    <d v="2018-08-28T00:00:00"/>
    <n v="1"/>
    <x v="10"/>
    <x v="9"/>
    <x v="135"/>
    <n v="32"/>
    <s v="F"/>
    <m/>
    <n v="107"/>
    <x v="282"/>
    <n v="650.70000000000005"/>
    <n v="6738.7561643835616"/>
    <n v="8"/>
  </r>
  <r>
    <n v="8529441915"/>
    <d v="2018-09-11T00:00:00"/>
    <n v="7"/>
    <x v="32"/>
    <x v="30"/>
    <x v="77"/>
    <n v="58"/>
    <s v="M"/>
    <m/>
    <n v="1260"/>
    <x v="282"/>
    <n v="650.70000000000005"/>
    <n v="6738.7561643835616"/>
    <n v="9"/>
  </r>
  <r>
    <n v="8529441915"/>
    <d v="2018-10-10T00:00:00"/>
    <n v="4"/>
    <x v="4"/>
    <x v="4"/>
    <x v="115"/>
    <n v="52"/>
    <s v="F"/>
    <m/>
    <n v="976"/>
    <x v="282"/>
    <n v="650.70000000000005"/>
    <n v="6738.7561643835616"/>
    <n v="10"/>
  </r>
  <r>
    <n v="8529441915"/>
    <d v="2018-10-24T00:00:00"/>
    <n v="6"/>
    <x v="39"/>
    <x v="35"/>
    <x v="173"/>
    <n v="38"/>
    <s v="M"/>
    <m/>
    <n v="1230"/>
    <x v="282"/>
    <n v="650.70000000000005"/>
    <n v="6738.7561643835616"/>
    <n v="10"/>
  </r>
  <r>
    <n v="8529441915"/>
    <d v="2018-10-25T00:00:00"/>
    <n v="2"/>
    <x v="47"/>
    <x v="37"/>
    <x v="68"/>
    <n v="33"/>
    <s v="F"/>
    <m/>
    <n v="198"/>
    <x v="282"/>
    <n v="650.70000000000005"/>
    <n v="6738.7561643835616"/>
    <n v="10"/>
  </r>
  <r>
    <n v="8529441915"/>
    <d v="2018-10-31T00:00:00"/>
    <n v="6"/>
    <x v="44"/>
    <x v="38"/>
    <x v="25"/>
    <n v="42"/>
    <s v="F"/>
    <m/>
    <n v="1194"/>
    <x v="282"/>
    <n v="650.70000000000005"/>
    <n v="6738.7561643835616"/>
    <n v="10"/>
  </r>
  <r>
    <n v="8533391757"/>
    <d v="2018-01-02T00:00:00"/>
    <n v="4"/>
    <x v="44"/>
    <x v="38"/>
    <x v="95"/>
    <n v="26"/>
    <s v="M"/>
    <m/>
    <n v="828"/>
    <x v="331"/>
    <n v="784.81999999999994"/>
    <n v="8127.7249315068493"/>
    <n v="1"/>
  </r>
  <r>
    <n v="8533391757"/>
    <d v="2018-01-10T00:00:00"/>
    <n v="4"/>
    <x v="25"/>
    <x v="24"/>
    <x v="85"/>
    <n v="30"/>
    <s v="F"/>
    <m/>
    <n v="848"/>
    <x v="331"/>
    <n v="784.81999999999994"/>
    <n v="8127.7249315068493"/>
    <n v="1"/>
  </r>
  <r>
    <n v="8533391757"/>
    <d v="2018-01-18T00:00:00"/>
    <n v="6"/>
    <x v="46"/>
    <x v="9"/>
    <x v="79"/>
    <n v="63"/>
    <s v="F"/>
    <m/>
    <n v="780"/>
    <x v="331"/>
    <n v="784.81999999999994"/>
    <n v="8127.7249315068493"/>
    <n v="1"/>
  </r>
  <r>
    <n v="8533391757"/>
    <d v="2018-01-19T00:00:00"/>
    <n v="3"/>
    <x v="26"/>
    <x v="25"/>
    <x v="69"/>
    <n v="60"/>
    <s v="M"/>
    <m/>
    <n v="513"/>
    <x v="331"/>
    <n v="784.81999999999994"/>
    <n v="8127.7249315068493"/>
    <n v="1"/>
  </r>
  <r>
    <n v="8533391757"/>
    <d v="2018-02-02T00:00:00"/>
    <n v="2"/>
    <x v="5"/>
    <x v="5"/>
    <x v="53"/>
    <n v="40"/>
    <s v="F"/>
    <m/>
    <n v="318"/>
    <x v="331"/>
    <n v="784.81999999999994"/>
    <n v="8127.7249315068493"/>
    <n v="2"/>
  </r>
  <r>
    <n v="8533391757"/>
    <d v="2018-03-04T00:00:00"/>
    <n v="3"/>
    <x v="27"/>
    <x v="26"/>
    <x v="126"/>
    <n v="59"/>
    <s v="F"/>
    <m/>
    <n v="627"/>
    <x v="331"/>
    <n v="784.81999999999994"/>
    <n v="8127.7249315068493"/>
    <n v="3"/>
  </r>
  <r>
    <n v="8533391757"/>
    <d v="2018-03-14T00:00:00"/>
    <n v="6"/>
    <x v="30"/>
    <x v="28"/>
    <x v="132"/>
    <n v="64"/>
    <s v="M"/>
    <m/>
    <n v="1014"/>
    <x v="331"/>
    <n v="784.81999999999994"/>
    <n v="8127.7249315068493"/>
    <n v="3"/>
  </r>
  <r>
    <n v="8533391757"/>
    <d v="2018-03-19T00:00:00"/>
    <n v="2"/>
    <x v="46"/>
    <x v="9"/>
    <x v="123"/>
    <n v="60"/>
    <s v="M"/>
    <m/>
    <n v="324"/>
    <x v="331"/>
    <n v="784.81999999999994"/>
    <n v="8127.7249315068493"/>
    <n v="3"/>
  </r>
  <r>
    <n v="8533391757"/>
    <d v="2018-03-22T00:00:00"/>
    <n v="2"/>
    <x v="48"/>
    <x v="39"/>
    <x v="136"/>
    <n v="57"/>
    <s v="M"/>
    <m/>
    <n v="352"/>
    <x v="331"/>
    <n v="784.81999999999994"/>
    <n v="8127.7249315068493"/>
    <n v="3"/>
  </r>
  <r>
    <n v="8533391757"/>
    <d v="2018-03-26T00:00:00"/>
    <n v="4"/>
    <x v="49"/>
    <x v="40"/>
    <x v="133"/>
    <n v="54"/>
    <s v="M"/>
    <m/>
    <n v="708"/>
    <x v="331"/>
    <n v="784.81999999999994"/>
    <n v="8127.7249315068493"/>
    <n v="3"/>
  </r>
  <r>
    <n v="8533391757"/>
    <d v="2018-03-26T00:00:00"/>
    <n v="4"/>
    <x v="4"/>
    <x v="4"/>
    <x v="83"/>
    <n v="34"/>
    <s v="M"/>
    <m/>
    <n v="888"/>
    <x v="331"/>
    <n v="784.81999999999994"/>
    <n v="8127.7249315068493"/>
    <n v="3"/>
  </r>
  <r>
    <n v="8533391757"/>
    <d v="2018-04-04T00:00:00"/>
    <n v="5"/>
    <x v="39"/>
    <x v="35"/>
    <x v="121"/>
    <n v="30"/>
    <s v="F"/>
    <m/>
    <n v="625"/>
    <x v="331"/>
    <n v="784.81999999999994"/>
    <n v="8127.7249315068493"/>
    <n v="4"/>
  </r>
  <r>
    <n v="8533391757"/>
    <d v="2018-04-06T00:00:00"/>
    <n v="3"/>
    <x v="41"/>
    <x v="37"/>
    <x v="117"/>
    <n v="45"/>
    <s v="F"/>
    <n v="1"/>
    <n v="750"/>
    <x v="331"/>
    <n v="784.81999999999994"/>
    <n v="8127.7249315068493"/>
    <n v="4"/>
  </r>
  <r>
    <n v="8533391757"/>
    <d v="2018-05-15T00:00:00"/>
    <n v="5"/>
    <x v="2"/>
    <x v="2"/>
    <x v="141"/>
    <n v="50"/>
    <s v="M"/>
    <m/>
    <n v="405"/>
    <x v="331"/>
    <n v="784.81999999999994"/>
    <n v="8127.7249315068493"/>
    <n v="5"/>
  </r>
  <r>
    <n v="8533391757"/>
    <d v="2018-05-17T00:00:00"/>
    <n v="3"/>
    <x v="34"/>
    <x v="4"/>
    <x v="19"/>
    <n v="54"/>
    <s v="M"/>
    <m/>
    <n v="279"/>
    <x v="331"/>
    <n v="784.81999999999994"/>
    <n v="8127.7249315068493"/>
    <n v="5"/>
  </r>
  <r>
    <n v="8533391757"/>
    <d v="2018-05-28T00:00:00"/>
    <n v="1"/>
    <x v="41"/>
    <x v="37"/>
    <x v="150"/>
    <n v="28"/>
    <s v="M"/>
    <m/>
    <n v="100"/>
    <x v="331"/>
    <n v="784.81999999999994"/>
    <n v="8127.7249315068493"/>
    <n v="5"/>
  </r>
  <r>
    <n v="8533391757"/>
    <d v="2018-05-31T00:00:00"/>
    <n v="4"/>
    <x v="11"/>
    <x v="10"/>
    <x v="73"/>
    <n v="30"/>
    <s v="F"/>
    <m/>
    <n v="524"/>
    <x v="331"/>
    <n v="784.81999999999994"/>
    <n v="8127.7249315068493"/>
    <n v="5"/>
  </r>
  <r>
    <n v="8533391757"/>
    <d v="2018-06-07T00:00:00"/>
    <n v="3"/>
    <x v="4"/>
    <x v="4"/>
    <x v="169"/>
    <n v="27"/>
    <s v="F"/>
    <m/>
    <n v="381"/>
    <x v="331"/>
    <n v="784.81999999999994"/>
    <n v="8127.7249315068493"/>
    <n v="6"/>
  </r>
  <r>
    <n v="8533391757"/>
    <d v="2018-06-26T00:00:00"/>
    <n v="5"/>
    <x v="4"/>
    <x v="4"/>
    <x v="25"/>
    <n v="43"/>
    <s v="M"/>
    <m/>
    <n v="995"/>
    <x v="331"/>
    <n v="784.81999999999994"/>
    <n v="8127.7249315068493"/>
    <n v="6"/>
  </r>
  <r>
    <n v="8533391757"/>
    <d v="2018-07-26T00:00:00"/>
    <n v="6"/>
    <x v="41"/>
    <x v="37"/>
    <x v="90"/>
    <n v="60"/>
    <s v="F"/>
    <m/>
    <n v="1386"/>
    <x v="331"/>
    <n v="784.81999999999994"/>
    <n v="8127.7249315068493"/>
    <n v="7"/>
  </r>
  <r>
    <n v="8533391757"/>
    <d v="2018-07-28T00:00:00"/>
    <n v="3"/>
    <x v="26"/>
    <x v="25"/>
    <x v="54"/>
    <n v="54"/>
    <s v="M"/>
    <m/>
    <n v="330"/>
    <x v="331"/>
    <n v="784.81999999999994"/>
    <n v="8127.7249315068493"/>
    <n v="7"/>
  </r>
  <r>
    <n v="8533391757"/>
    <d v="2018-09-06T00:00:00"/>
    <n v="7"/>
    <x v="12"/>
    <x v="11"/>
    <x v="41"/>
    <n v="25"/>
    <s v="F"/>
    <m/>
    <n v="1127"/>
    <x v="331"/>
    <n v="784.81999999999994"/>
    <n v="8127.7249315068493"/>
    <n v="9"/>
  </r>
  <r>
    <n v="8533391757"/>
    <d v="2018-09-10T00:00:00"/>
    <n v="7"/>
    <x v="41"/>
    <x v="37"/>
    <x v="173"/>
    <n v="29"/>
    <s v="F"/>
    <m/>
    <n v="1435"/>
    <x v="331"/>
    <n v="784.81999999999994"/>
    <n v="8127.7249315068493"/>
    <n v="9"/>
  </r>
  <r>
    <n v="8533391757"/>
    <d v="2018-09-27T00:00:00"/>
    <n v="7"/>
    <x v="4"/>
    <x v="4"/>
    <x v="111"/>
    <n v="53"/>
    <s v="M"/>
    <m/>
    <n v="756"/>
    <x v="331"/>
    <n v="784.81999999999994"/>
    <n v="8127.7249315068493"/>
    <n v="9"/>
  </r>
  <r>
    <n v="8533391757"/>
    <d v="2018-10-12T00:00:00"/>
    <n v="7"/>
    <x v="6"/>
    <x v="6"/>
    <x v="172"/>
    <n v="37"/>
    <s v="F"/>
    <m/>
    <n v="1477"/>
    <x v="331"/>
    <n v="784.81999999999994"/>
    <n v="8127.7249315068493"/>
    <n v="10"/>
  </r>
  <r>
    <n v="8533391757"/>
    <d v="2018-11-02T00:00:00"/>
    <n v="2"/>
    <x v="41"/>
    <x v="37"/>
    <x v="144"/>
    <n v="64"/>
    <s v="M"/>
    <m/>
    <n v="426"/>
    <x v="331"/>
    <n v="784.81999999999994"/>
    <n v="8127.7249315068493"/>
    <n v="11"/>
  </r>
  <r>
    <n v="8534412677"/>
    <d v="2018-01-05T00:00:00"/>
    <n v="7"/>
    <x v="49"/>
    <x v="40"/>
    <x v="132"/>
    <n v="48"/>
    <s v="M"/>
    <m/>
    <n v="1183"/>
    <x v="914"/>
    <n v="630.26"/>
    <n v="6527.0761643835613"/>
    <n v="1"/>
  </r>
  <r>
    <n v="8534412677"/>
    <d v="2018-01-26T00:00:00"/>
    <n v="7"/>
    <x v="39"/>
    <x v="35"/>
    <x v="58"/>
    <n v="31"/>
    <s v="F"/>
    <m/>
    <n v="1162"/>
    <x v="914"/>
    <n v="630.26"/>
    <n v="6527.0761643835613"/>
    <n v="1"/>
  </r>
  <r>
    <n v="8534412677"/>
    <d v="2018-01-29T00:00:00"/>
    <n v="6"/>
    <x v="21"/>
    <x v="20"/>
    <x v="136"/>
    <n v="59"/>
    <s v="M"/>
    <m/>
    <n v="1056"/>
    <x v="914"/>
    <n v="630.26"/>
    <n v="6527.0761643835613"/>
    <n v="1"/>
  </r>
  <r>
    <n v="8534412677"/>
    <d v="2018-02-05T00:00:00"/>
    <n v="1"/>
    <x v="24"/>
    <x v="23"/>
    <x v="133"/>
    <n v="40"/>
    <s v="F"/>
    <m/>
    <n v="177"/>
    <x v="914"/>
    <n v="630.26"/>
    <n v="6527.0761643835613"/>
    <n v="2"/>
  </r>
  <r>
    <n v="8534412677"/>
    <d v="2018-02-07T00:00:00"/>
    <n v="5"/>
    <x v="29"/>
    <x v="27"/>
    <x v="144"/>
    <n v="56"/>
    <s v="F"/>
    <m/>
    <n v="1065"/>
    <x v="914"/>
    <n v="630.26"/>
    <n v="6527.0761643835613"/>
    <n v="2"/>
  </r>
  <r>
    <n v="8534412677"/>
    <d v="2018-02-21T00:00:00"/>
    <n v="2"/>
    <x v="23"/>
    <x v="22"/>
    <x v="56"/>
    <n v="31"/>
    <s v="F"/>
    <m/>
    <n v="334"/>
    <x v="914"/>
    <n v="630.26"/>
    <n v="6527.0761643835613"/>
    <n v="2"/>
  </r>
  <r>
    <n v="8534412677"/>
    <d v="2018-04-11T00:00:00"/>
    <n v="7"/>
    <x v="36"/>
    <x v="32"/>
    <x v="157"/>
    <n v="55"/>
    <s v="M"/>
    <m/>
    <n v="1624"/>
    <x v="914"/>
    <n v="630.26"/>
    <n v="6527.0761643835613"/>
    <n v="4"/>
  </r>
  <r>
    <n v="8534412677"/>
    <d v="2018-04-18T00:00:00"/>
    <n v="3"/>
    <x v="24"/>
    <x v="23"/>
    <x v="19"/>
    <n v="41"/>
    <s v="M"/>
    <m/>
    <n v="279"/>
    <x v="914"/>
    <n v="630.26"/>
    <n v="6527.0761643835613"/>
    <n v="4"/>
  </r>
  <r>
    <n v="8534412677"/>
    <d v="2018-05-10T00:00:00"/>
    <n v="3"/>
    <x v="38"/>
    <x v="34"/>
    <x v="132"/>
    <n v="50"/>
    <s v="F"/>
    <m/>
    <n v="507"/>
    <x v="914"/>
    <n v="630.26"/>
    <n v="6527.0761643835613"/>
    <n v="5"/>
  </r>
  <r>
    <n v="8534412677"/>
    <d v="2018-05-11T00:00:00"/>
    <n v="6"/>
    <x v="47"/>
    <x v="37"/>
    <x v="12"/>
    <n v="60"/>
    <s v="M"/>
    <m/>
    <n v="846"/>
    <x v="914"/>
    <n v="630.26"/>
    <n v="6527.0761643835613"/>
    <n v="5"/>
  </r>
  <r>
    <n v="8534412677"/>
    <d v="2018-05-11T00:00:00"/>
    <n v="2"/>
    <x v="10"/>
    <x v="9"/>
    <x v="125"/>
    <n v="48"/>
    <s v="F"/>
    <m/>
    <n v="302"/>
    <x v="914"/>
    <n v="630.26"/>
    <n v="6527.0761643835613"/>
    <n v="5"/>
  </r>
  <r>
    <n v="8534412677"/>
    <d v="2018-05-13T00:00:00"/>
    <n v="1"/>
    <x v="15"/>
    <x v="14"/>
    <x v="119"/>
    <n v="56"/>
    <s v="F"/>
    <m/>
    <n v="225"/>
    <x v="914"/>
    <n v="630.26"/>
    <n v="6527.0761643835613"/>
    <n v="5"/>
  </r>
  <r>
    <n v="8534412677"/>
    <d v="2018-05-29T00:00:00"/>
    <n v="5"/>
    <x v="4"/>
    <x v="4"/>
    <x v="16"/>
    <n v="52"/>
    <s v="M"/>
    <m/>
    <n v="1070"/>
    <x v="914"/>
    <n v="630.26"/>
    <n v="6527.0761643835613"/>
    <n v="5"/>
  </r>
  <r>
    <n v="8534412677"/>
    <d v="2018-06-01T00:00:00"/>
    <n v="6"/>
    <x v="45"/>
    <x v="0"/>
    <x v="65"/>
    <n v="62"/>
    <s v="F"/>
    <m/>
    <n v="1164"/>
    <x v="914"/>
    <n v="630.26"/>
    <n v="6527.0761643835613"/>
    <n v="6"/>
  </r>
  <r>
    <n v="8534412677"/>
    <d v="2018-06-10T00:00:00"/>
    <n v="3"/>
    <x v="20"/>
    <x v="19"/>
    <x v="132"/>
    <n v="62"/>
    <s v="M"/>
    <m/>
    <n v="507"/>
    <x v="914"/>
    <n v="630.26"/>
    <n v="6527.0761643835613"/>
    <n v="6"/>
  </r>
  <r>
    <n v="8534412677"/>
    <d v="2018-06-21T00:00:00"/>
    <n v="2"/>
    <x v="30"/>
    <x v="28"/>
    <x v="37"/>
    <n v="53"/>
    <s v="F"/>
    <m/>
    <n v="358"/>
    <x v="914"/>
    <n v="630.26"/>
    <n v="6527.0761643835613"/>
    <n v="6"/>
  </r>
  <r>
    <n v="8534412677"/>
    <d v="2018-06-25T00:00:00"/>
    <n v="3"/>
    <x v="44"/>
    <x v="38"/>
    <x v="155"/>
    <n v="33"/>
    <s v="M"/>
    <m/>
    <n v="237"/>
    <x v="914"/>
    <n v="630.26"/>
    <n v="6527.0761643835613"/>
    <n v="6"/>
  </r>
  <r>
    <n v="8534412677"/>
    <d v="2018-07-08T00:00:00"/>
    <n v="5"/>
    <x v="30"/>
    <x v="28"/>
    <x v="6"/>
    <n v="40"/>
    <s v="F"/>
    <m/>
    <n v="905"/>
    <x v="914"/>
    <n v="630.26"/>
    <n v="6527.0761643835613"/>
    <n v="7"/>
  </r>
  <r>
    <n v="8534412677"/>
    <d v="2018-07-15T00:00:00"/>
    <n v="6"/>
    <x v="49"/>
    <x v="40"/>
    <x v="73"/>
    <n v="35"/>
    <s v="F"/>
    <m/>
    <n v="786"/>
    <x v="914"/>
    <n v="630.26"/>
    <n v="6527.0761643835613"/>
    <n v="7"/>
  </r>
  <r>
    <n v="8534412677"/>
    <d v="2018-07-22T00:00:00"/>
    <n v="3"/>
    <x v="48"/>
    <x v="39"/>
    <x v="128"/>
    <n v="62"/>
    <s v="F"/>
    <m/>
    <n v="645"/>
    <x v="914"/>
    <n v="630.26"/>
    <n v="6527.0761643835613"/>
    <n v="7"/>
  </r>
  <r>
    <n v="8534412677"/>
    <d v="2018-08-02T00:00:00"/>
    <n v="2"/>
    <x v="49"/>
    <x v="40"/>
    <x v="34"/>
    <n v="56"/>
    <s v="M"/>
    <m/>
    <n v="208"/>
    <x v="914"/>
    <n v="630.26"/>
    <n v="6527.0761643835613"/>
    <n v="8"/>
  </r>
  <r>
    <n v="8534412677"/>
    <d v="2018-08-24T00:00:00"/>
    <n v="7"/>
    <x v="3"/>
    <x v="3"/>
    <x v="58"/>
    <n v="42"/>
    <s v="F"/>
    <m/>
    <n v="1162"/>
    <x v="914"/>
    <n v="630.26"/>
    <n v="6527.0761643835613"/>
    <n v="8"/>
  </r>
  <r>
    <n v="8534412677"/>
    <d v="2018-08-29T00:00:00"/>
    <n v="4"/>
    <x v="31"/>
    <x v="29"/>
    <x v="153"/>
    <n v="30"/>
    <s v="M"/>
    <n v="1"/>
    <n v="824"/>
    <x v="914"/>
    <n v="630.26"/>
    <n v="6527.0761643835613"/>
    <n v="8"/>
  </r>
  <r>
    <n v="8534412677"/>
    <d v="2018-09-03T00:00:00"/>
    <n v="2"/>
    <x v="46"/>
    <x v="9"/>
    <x v="148"/>
    <n v="56"/>
    <s v="M"/>
    <m/>
    <n v="484"/>
    <x v="914"/>
    <n v="630.26"/>
    <n v="6527.0761643835613"/>
    <n v="9"/>
  </r>
  <r>
    <n v="8534412677"/>
    <d v="2018-09-11T00:00:00"/>
    <n v="7"/>
    <x v="2"/>
    <x v="2"/>
    <x v="65"/>
    <n v="47"/>
    <s v="F"/>
    <m/>
    <n v="1358"/>
    <x v="914"/>
    <n v="630.26"/>
    <n v="6527.0761643835613"/>
    <n v="9"/>
  </r>
  <r>
    <n v="8534412677"/>
    <d v="2018-09-19T00:00:00"/>
    <n v="6"/>
    <x v="43"/>
    <x v="6"/>
    <x v="15"/>
    <n v="45"/>
    <s v="F"/>
    <m/>
    <n v="822"/>
    <x v="914"/>
    <n v="630.26"/>
    <n v="6527.0761643835613"/>
    <n v="9"/>
  </r>
  <r>
    <n v="8534412677"/>
    <d v="2018-09-25T00:00:00"/>
    <n v="5"/>
    <x v="44"/>
    <x v="38"/>
    <x v="20"/>
    <n v="48"/>
    <s v="M"/>
    <m/>
    <n v="560"/>
    <x v="914"/>
    <n v="630.26"/>
    <n v="6527.0761643835613"/>
    <n v="9"/>
  </r>
  <r>
    <n v="8534412677"/>
    <d v="2018-10-03T00:00:00"/>
    <n v="3"/>
    <x v="2"/>
    <x v="2"/>
    <x v="31"/>
    <n v="33"/>
    <s v="M"/>
    <m/>
    <n v="288"/>
    <x v="914"/>
    <n v="630.26"/>
    <n v="6527.0761643835613"/>
    <n v="10"/>
  </r>
  <r>
    <n v="8534412677"/>
    <d v="2018-10-16T00:00:00"/>
    <n v="1"/>
    <x v="40"/>
    <x v="36"/>
    <x v="89"/>
    <n v="42"/>
    <s v="M"/>
    <m/>
    <n v="249"/>
    <x v="914"/>
    <n v="630.26"/>
    <n v="6527.0761643835613"/>
    <n v="10"/>
  </r>
  <r>
    <n v="8534412677"/>
    <d v="2018-11-08T00:00:00"/>
    <n v="2"/>
    <x v="36"/>
    <x v="32"/>
    <x v="9"/>
    <n v="63"/>
    <s v="F"/>
    <m/>
    <n v="370"/>
    <x v="914"/>
    <n v="630.26"/>
    <n v="6527.0761643835613"/>
    <n v="11"/>
  </r>
  <r>
    <n v="8534412677"/>
    <d v="2018-11-09T00:00:00"/>
    <n v="5"/>
    <x v="8"/>
    <x v="8"/>
    <x v="13"/>
    <n v="59"/>
    <s v="F"/>
    <m/>
    <n v="670"/>
    <x v="914"/>
    <n v="630.26"/>
    <n v="6527.0761643835613"/>
    <n v="11"/>
  </r>
  <r>
    <n v="8534412677"/>
    <d v="2018-11-09T00:00:00"/>
    <n v="5"/>
    <x v="11"/>
    <x v="10"/>
    <x v="76"/>
    <n v="52"/>
    <s v="F"/>
    <m/>
    <n v="595"/>
    <x v="914"/>
    <n v="630.26"/>
    <n v="6527.0761643835613"/>
    <n v="11"/>
  </r>
  <r>
    <n v="8536322578"/>
    <d v="2018-01-06T00:00:00"/>
    <n v="6"/>
    <x v="46"/>
    <x v="9"/>
    <x v="73"/>
    <n v="63"/>
    <s v="F"/>
    <m/>
    <n v="786"/>
    <x v="323"/>
    <n v="549.27"/>
    <n v="5688.3304109589044"/>
    <n v="1"/>
  </r>
  <r>
    <n v="8536322578"/>
    <d v="2018-01-17T00:00:00"/>
    <n v="3"/>
    <x v="8"/>
    <x v="8"/>
    <x v="43"/>
    <n v="40"/>
    <s v="F"/>
    <m/>
    <n v="258"/>
    <x v="323"/>
    <n v="549.27"/>
    <n v="5688.3304109589044"/>
    <n v="1"/>
  </r>
  <r>
    <n v="8536322578"/>
    <d v="2018-01-19T00:00:00"/>
    <n v="2"/>
    <x v="2"/>
    <x v="2"/>
    <x v="170"/>
    <n v="49"/>
    <s v="M"/>
    <m/>
    <n v="170"/>
    <x v="323"/>
    <n v="549.27"/>
    <n v="5688.3304109589044"/>
    <n v="1"/>
  </r>
  <r>
    <n v="8536322578"/>
    <d v="2018-01-22T00:00:00"/>
    <n v="6"/>
    <x v="43"/>
    <x v="6"/>
    <x v="96"/>
    <n v="50"/>
    <s v="M"/>
    <m/>
    <n v="744"/>
    <x v="323"/>
    <n v="549.27"/>
    <n v="5688.3304109589044"/>
    <n v="1"/>
  </r>
  <r>
    <n v="8536322578"/>
    <d v="2018-02-28T00:00:00"/>
    <n v="1"/>
    <x v="0"/>
    <x v="0"/>
    <x v="87"/>
    <n v="31"/>
    <s v="F"/>
    <m/>
    <n v="229"/>
    <x v="323"/>
    <n v="549.27"/>
    <n v="5688.3304109589044"/>
    <n v="2"/>
  </r>
  <r>
    <n v="8536322578"/>
    <d v="2018-03-08T00:00:00"/>
    <n v="3"/>
    <x v="43"/>
    <x v="6"/>
    <x v="59"/>
    <n v="64"/>
    <s v="M"/>
    <m/>
    <n v="612"/>
    <x v="323"/>
    <n v="549.27"/>
    <n v="5688.3304109589044"/>
    <n v="3"/>
  </r>
  <r>
    <n v="8536322578"/>
    <d v="2018-03-11T00:00:00"/>
    <n v="1"/>
    <x v="40"/>
    <x v="36"/>
    <x v="9"/>
    <n v="42"/>
    <s v="F"/>
    <m/>
    <n v="185"/>
    <x v="323"/>
    <n v="549.27"/>
    <n v="5688.3304109589044"/>
    <n v="3"/>
  </r>
  <r>
    <n v="8536322578"/>
    <d v="2018-03-31T00:00:00"/>
    <n v="5"/>
    <x v="23"/>
    <x v="22"/>
    <x v="64"/>
    <n v="32"/>
    <s v="M"/>
    <m/>
    <n v="590"/>
    <x v="323"/>
    <n v="549.27"/>
    <n v="5688.3304109589044"/>
    <n v="3"/>
  </r>
  <r>
    <n v="8536322578"/>
    <d v="2018-04-03T00:00:00"/>
    <n v="4"/>
    <x v="43"/>
    <x v="6"/>
    <x v="109"/>
    <n v="65"/>
    <s v="F"/>
    <m/>
    <n v="696"/>
    <x v="323"/>
    <n v="549.27"/>
    <n v="5688.3304109589044"/>
    <n v="4"/>
  </r>
  <r>
    <n v="8536322578"/>
    <d v="2018-04-22T00:00:00"/>
    <n v="6"/>
    <x v="44"/>
    <x v="38"/>
    <x v="173"/>
    <n v="27"/>
    <s v="F"/>
    <m/>
    <n v="1230"/>
    <x v="323"/>
    <n v="549.27"/>
    <n v="5688.3304109589044"/>
    <n v="4"/>
  </r>
  <r>
    <n v="8536322578"/>
    <d v="2018-04-30T00:00:00"/>
    <n v="6"/>
    <x v="7"/>
    <x v="7"/>
    <x v="143"/>
    <n v="63"/>
    <s v="M"/>
    <n v="1"/>
    <n v="1098"/>
    <x v="323"/>
    <n v="549.27"/>
    <n v="5688.3304109589044"/>
    <n v="4"/>
  </r>
  <r>
    <n v="8536322578"/>
    <d v="2018-05-06T00:00:00"/>
    <n v="1"/>
    <x v="40"/>
    <x v="36"/>
    <x v="106"/>
    <n v="33"/>
    <s v="M"/>
    <m/>
    <n v="201"/>
    <x v="323"/>
    <n v="549.27"/>
    <n v="5688.3304109589044"/>
    <n v="5"/>
  </r>
  <r>
    <n v="8536322578"/>
    <d v="2018-05-08T00:00:00"/>
    <n v="1"/>
    <x v="29"/>
    <x v="27"/>
    <x v="152"/>
    <n v="59"/>
    <s v="M"/>
    <m/>
    <n v="114"/>
    <x v="323"/>
    <n v="549.27"/>
    <n v="5688.3304109589044"/>
    <n v="5"/>
  </r>
  <r>
    <n v="8536322578"/>
    <d v="2018-06-13T00:00:00"/>
    <n v="3"/>
    <x v="31"/>
    <x v="29"/>
    <x v="3"/>
    <n v="25"/>
    <s v="F"/>
    <m/>
    <n v="711"/>
    <x v="323"/>
    <n v="549.27"/>
    <n v="5688.3304109589044"/>
    <n v="6"/>
  </r>
  <r>
    <n v="8536322578"/>
    <d v="2018-06-23T00:00:00"/>
    <n v="4"/>
    <x v="21"/>
    <x v="20"/>
    <x v="50"/>
    <n v="26"/>
    <s v="F"/>
    <m/>
    <n v="480"/>
    <x v="323"/>
    <n v="549.27"/>
    <n v="5688.3304109589044"/>
    <n v="6"/>
  </r>
  <r>
    <n v="8536322578"/>
    <d v="2018-06-29T00:00:00"/>
    <n v="1"/>
    <x v="24"/>
    <x v="23"/>
    <x v="142"/>
    <n v="35"/>
    <s v="F"/>
    <m/>
    <n v="121"/>
    <x v="323"/>
    <n v="549.27"/>
    <n v="5688.3304109589044"/>
    <n v="6"/>
  </r>
  <r>
    <n v="8536322578"/>
    <d v="2018-08-15T00:00:00"/>
    <n v="6"/>
    <x v="46"/>
    <x v="9"/>
    <x v="48"/>
    <n v="39"/>
    <s v="M"/>
    <m/>
    <n v="564"/>
    <x v="323"/>
    <n v="549.27"/>
    <n v="5688.3304109589044"/>
    <n v="8"/>
  </r>
  <r>
    <n v="8536322578"/>
    <d v="2018-08-29T00:00:00"/>
    <n v="3"/>
    <x v="11"/>
    <x v="10"/>
    <x v="62"/>
    <n v="38"/>
    <s v="F"/>
    <m/>
    <n v="234"/>
    <x v="323"/>
    <n v="549.27"/>
    <n v="5688.3304109589044"/>
    <n v="8"/>
  </r>
  <r>
    <n v="8536322578"/>
    <d v="2018-09-07T00:00:00"/>
    <n v="7"/>
    <x v="40"/>
    <x v="36"/>
    <x v="118"/>
    <n v="40"/>
    <s v="M"/>
    <m/>
    <n v="1610"/>
    <x v="323"/>
    <n v="549.27"/>
    <n v="5688.3304109589044"/>
    <n v="9"/>
  </r>
  <r>
    <n v="8536322578"/>
    <d v="2018-09-10T00:00:00"/>
    <n v="3"/>
    <x v="6"/>
    <x v="6"/>
    <x v="25"/>
    <n v="44"/>
    <s v="F"/>
    <m/>
    <n v="597"/>
    <x v="323"/>
    <n v="549.27"/>
    <n v="5688.3304109589044"/>
    <n v="9"/>
  </r>
  <r>
    <n v="8536322578"/>
    <d v="2018-09-12T00:00:00"/>
    <n v="3"/>
    <x v="29"/>
    <x v="27"/>
    <x v="115"/>
    <n v="53"/>
    <s v="F"/>
    <m/>
    <n v="732"/>
    <x v="323"/>
    <n v="549.27"/>
    <n v="5688.3304109589044"/>
    <n v="9"/>
  </r>
  <r>
    <n v="8536322578"/>
    <d v="2018-09-17T00:00:00"/>
    <n v="6"/>
    <x v="2"/>
    <x v="2"/>
    <x v="59"/>
    <n v="56"/>
    <s v="M"/>
    <m/>
    <n v="1224"/>
    <x v="323"/>
    <n v="549.27"/>
    <n v="5688.3304109589044"/>
    <n v="9"/>
  </r>
  <r>
    <n v="8536322578"/>
    <d v="2018-09-19T00:00:00"/>
    <n v="2"/>
    <x v="41"/>
    <x v="37"/>
    <x v="38"/>
    <n v="34"/>
    <s v="M"/>
    <m/>
    <n v="466"/>
    <x v="323"/>
    <n v="549.27"/>
    <n v="5688.3304109589044"/>
    <n v="9"/>
  </r>
  <r>
    <n v="8536322578"/>
    <d v="2018-10-30T00:00:00"/>
    <n v="2"/>
    <x v="26"/>
    <x v="25"/>
    <x v="83"/>
    <n v="48"/>
    <s v="M"/>
    <n v="1"/>
    <n v="444"/>
    <x v="323"/>
    <n v="549.27"/>
    <n v="5688.3304109589044"/>
    <n v="10"/>
  </r>
  <r>
    <n v="8536852151"/>
    <d v="2018-01-16T00:00:00"/>
    <n v="4"/>
    <x v="32"/>
    <x v="30"/>
    <x v="58"/>
    <n v="40"/>
    <s v="M"/>
    <m/>
    <n v="664"/>
    <x v="449"/>
    <n v="797.87"/>
    <n v="8262.8728767123284"/>
    <n v="1"/>
  </r>
  <r>
    <n v="8536852151"/>
    <d v="2018-01-23T00:00:00"/>
    <n v="1"/>
    <x v="29"/>
    <x v="27"/>
    <x v="6"/>
    <n v="38"/>
    <s v="M"/>
    <m/>
    <n v="181"/>
    <x v="449"/>
    <n v="797.87"/>
    <n v="8262.8728767123284"/>
    <n v="1"/>
  </r>
  <r>
    <n v="8536852151"/>
    <d v="2018-01-28T00:00:00"/>
    <n v="4"/>
    <x v="28"/>
    <x v="17"/>
    <x v="171"/>
    <n v="35"/>
    <s v="F"/>
    <m/>
    <n v="876"/>
    <x v="449"/>
    <n v="797.87"/>
    <n v="8262.8728767123284"/>
    <n v="1"/>
  </r>
  <r>
    <n v="8536852151"/>
    <d v="2018-01-28T00:00:00"/>
    <n v="7"/>
    <x v="29"/>
    <x v="27"/>
    <x v="138"/>
    <n v="53"/>
    <s v="F"/>
    <m/>
    <n v="532"/>
    <x v="449"/>
    <n v="797.87"/>
    <n v="8262.8728767123284"/>
    <n v="1"/>
  </r>
  <r>
    <n v="8536852151"/>
    <d v="2018-02-08T00:00:00"/>
    <n v="4"/>
    <x v="8"/>
    <x v="8"/>
    <x v="7"/>
    <n v="64"/>
    <s v="F"/>
    <m/>
    <n v="364"/>
    <x v="449"/>
    <n v="797.87"/>
    <n v="8262.8728767123284"/>
    <n v="2"/>
  </r>
  <r>
    <n v="8536852151"/>
    <d v="2018-02-19T00:00:00"/>
    <n v="6"/>
    <x v="1"/>
    <x v="1"/>
    <x v="162"/>
    <n v="57"/>
    <s v="F"/>
    <m/>
    <n v="876"/>
    <x v="449"/>
    <n v="797.87"/>
    <n v="8262.8728767123284"/>
    <n v="2"/>
  </r>
  <r>
    <n v="8536852151"/>
    <d v="2018-02-27T00:00:00"/>
    <n v="6"/>
    <x v="33"/>
    <x v="31"/>
    <x v="41"/>
    <n v="32"/>
    <s v="F"/>
    <n v="1"/>
    <n v="966"/>
    <x v="449"/>
    <n v="797.87"/>
    <n v="8262.8728767123284"/>
    <n v="2"/>
  </r>
  <r>
    <n v="8536852151"/>
    <d v="2018-03-06T00:00:00"/>
    <n v="6"/>
    <x v="0"/>
    <x v="0"/>
    <x v="134"/>
    <n v="51"/>
    <s v="M"/>
    <m/>
    <n v="450"/>
    <x v="449"/>
    <n v="797.87"/>
    <n v="8262.8728767123284"/>
    <n v="3"/>
  </r>
  <r>
    <n v="8536852151"/>
    <d v="2018-03-10T00:00:00"/>
    <n v="2"/>
    <x v="15"/>
    <x v="14"/>
    <x v="78"/>
    <n v="48"/>
    <s v="M"/>
    <m/>
    <n v="300"/>
    <x v="449"/>
    <n v="797.87"/>
    <n v="8262.8728767123284"/>
    <n v="3"/>
  </r>
  <r>
    <n v="8536852151"/>
    <d v="2018-03-14T00:00:00"/>
    <n v="2"/>
    <x v="43"/>
    <x v="6"/>
    <x v="129"/>
    <n v="26"/>
    <s v="M"/>
    <m/>
    <n v="266"/>
    <x v="449"/>
    <n v="797.87"/>
    <n v="8262.8728767123284"/>
    <n v="3"/>
  </r>
  <r>
    <n v="8536852151"/>
    <d v="2018-03-18T00:00:00"/>
    <n v="5"/>
    <x v="43"/>
    <x v="6"/>
    <x v="8"/>
    <n v="37"/>
    <s v="M"/>
    <m/>
    <n v="860"/>
    <x v="449"/>
    <n v="797.87"/>
    <n v="8262.8728767123284"/>
    <n v="3"/>
  </r>
  <r>
    <n v="8536852151"/>
    <d v="2018-03-26T00:00:00"/>
    <n v="6"/>
    <x v="25"/>
    <x v="24"/>
    <x v="54"/>
    <n v="31"/>
    <s v="M"/>
    <m/>
    <n v="660"/>
    <x v="449"/>
    <n v="797.87"/>
    <n v="8262.8728767123284"/>
    <n v="3"/>
  </r>
  <r>
    <n v="8536852151"/>
    <d v="2018-03-28T00:00:00"/>
    <n v="3"/>
    <x v="34"/>
    <x v="4"/>
    <x v="27"/>
    <n v="55"/>
    <s v="M"/>
    <m/>
    <n v="252"/>
    <x v="449"/>
    <n v="797.87"/>
    <n v="8262.8728767123284"/>
    <n v="3"/>
  </r>
  <r>
    <n v="8536852151"/>
    <d v="2018-03-29T00:00:00"/>
    <n v="4"/>
    <x v="16"/>
    <x v="15"/>
    <x v="148"/>
    <n v="57"/>
    <s v="M"/>
    <m/>
    <n v="968"/>
    <x v="449"/>
    <n v="797.87"/>
    <n v="8262.8728767123284"/>
    <n v="3"/>
  </r>
  <r>
    <n v="8536852151"/>
    <d v="2018-04-21T00:00:00"/>
    <n v="6"/>
    <x v="11"/>
    <x v="10"/>
    <x v="73"/>
    <n v="57"/>
    <s v="M"/>
    <m/>
    <n v="786"/>
    <x v="449"/>
    <n v="797.87"/>
    <n v="8262.8728767123284"/>
    <n v="4"/>
  </r>
  <r>
    <n v="8536852151"/>
    <d v="2018-05-01T00:00:00"/>
    <n v="6"/>
    <x v="6"/>
    <x v="6"/>
    <x v="29"/>
    <n v="43"/>
    <s v="F"/>
    <m/>
    <n v="1116"/>
    <x v="449"/>
    <n v="797.87"/>
    <n v="8262.8728767123284"/>
    <n v="5"/>
  </r>
  <r>
    <n v="8536852151"/>
    <d v="2018-05-09T00:00:00"/>
    <n v="3"/>
    <x v="23"/>
    <x v="22"/>
    <x v="47"/>
    <n v="62"/>
    <s v="F"/>
    <m/>
    <n v="573"/>
    <x v="449"/>
    <n v="797.87"/>
    <n v="8262.8728767123284"/>
    <n v="5"/>
  </r>
  <r>
    <n v="8536852151"/>
    <d v="2018-05-15T00:00:00"/>
    <n v="4"/>
    <x v="11"/>
    <x v="10"/>
    <x v="16"/>
    <n v="35"/>
    <s v="M"/>
    <m/>
    <n v="856"/>
    <x v="449"/>
    <n v="797.87"/>
    <n v="8262.8728767123284"/>
    <n v="5"/>
  </r>
  <r>
    <n v="8536852151"/>
    <d v="2018-05-24T00:00:00"/>
    <n v="7"/>
    <x v="36"/>
    <x v="32"/>
    <x v="26"/>
    <n v="59"/>
    <s v="F"/>
    <m/>
    <n v="777"/>
    <x v="449"/>
    <n v="797.87"/>
    <n v="8262.8728767123284"/>
    <n v="5"/>
  </r>
  <r>
    <n v="8536852151"/>
    <d v="2018-06-01T00:00:00"/>
    <n v="4"/>
    <x v="40"/>
    <x v="36"/>
    <x v="12"/>
    <n v="63"/>
    <s v="F"/>
    <m/>
    <n v="564"/>
    <x v="449"/>
    <n v="797.87"/>
    <n v="8262.8728767123284"/>
    <n v="6"/>
  </r>
  <r>
    <n v="8536852151"/>
    <d v="2018-06-13T00:00:00"/>
    <n v="7"/>
    <x v="39"/>
    <x v="35"/>
    <x v="53"/>
    <n v="36"/>
    <s v="M"/>
    <m/>
    <n v="1113"/>
    <x v="449"/>
    <n v="797.87"/>
    <n v="8262.8728767123284"/>
    <n v="6"/>
  </r>
  <r>
    <n v="8536852151"/>
    <d v="2018-06-23T00:00:00"/>
    <n v="5"/>
    <x v="24"/>
    <x v="23"/>
    <x v="101"/>
    <n v="58"/>
    <s v="F"/>
    <m/>
    <n v="610"/>
    <x v="449"/>
    <n v="797.87"/>
    <n v="8262.8728767123284"/>
    <n v="6"/>
  </r>
  <r>
    <n v="8536852151"/>
    <d v="2018-07-13T00:00:00"/>
    <n v="3"/>
    <x v="44"/>
    <x v="38"/>
    <x v="172"/>
    <n v="43"/>
    <s v="F"/>
    <m/>
    <n v="633"/>
    <x v="449"/>
    <n v="797.87"/>
    <n v="8262.8728767123284"/>
    <n v="7"/>
  </r>
  <r>
    <n v="8536852151"/>
    <d v="2018-07-24T00:00:00"/>
    <n v="6"/>
    <x v="38"/>
    <x v="34"/>
    <x v="111"/>
    <n v="55"/>
    <s v="F"/>
    <m/>
    <n v="648"/>
    <x v="449"/>
    <n v="797.87"/>
    <n v="8262.8728767123284"/>
    <n v="7"/>
  </r>
  <r>
    <n v="8536852151"/>
    <d v="2018-08-12T00:00:00"/>
    <n v="2"/>
    <x v="3"/>
    <x v="3"/>
    <x v="130"/>
    <n v="63"/>
    <s v="F"/>
    <m/>
    <n v="346"/>
    <x v="449"/>
    <n v="797.87"/>
    <n v="8262.8728767123284"/>
    <n v="8"/>
  </r>
  <r>
    <n v="8536852151"/>
    <d v="2018-08-29T00:00:00"/>
    <n v="5"/>
    <x v="24"/>
    <x v="23"/>
    <x v="138"/>
    <n v="58"/>
    <s v="F"/>
    <m/>
    <n v="380"/>
    <x v="449"/>
    <n v="797.87"/>
    <n v="8262.8728767123284"/>
    <n v="8"/>
  </r>
  <r>
    <n v="8536852151"/>
    <d v="2018-09-08T00:00:00"/>
    <n v="1"/>
    <x v="2"/>
    <x v="2"/>
    <x v="75"/>
    <n v="64"/>
    <s v="M"/>
    <m/>
    <n v="116"/>
    <x v="449"/>
    <n v="797.87"/>
    <n v="8262.8728767123284"/>
    <n v="9"/>
  </r>
  <r>
    <n v="8536852151"/>
    <d v="2018-09-16T00:00:00"/>
    <n v="7"/>
    <x v="1"/>
    <x v="1"/>
    <x v="51"/>
    <n v="48"/>
    <s v="F"/>
    <m/>
    <n v="805"/>
    <x v="449"/>
    <n v="797.87"/>
    <n v="8262.8728767123284"/>
    <n v="9"/>
  </r>
  <r>
    <n v="8536852151"/>
    <d v="2018-09-26T00:00:00"/>
    <n v="7"/>
    <x v="8"/>
    <x v="8"/>
    <x v="67"/>
    <n v="43"/>
    <s v="F"/>
    <m/>
    <n v="1512"/>
    <x v="449"/>
    <n v="797.87"/>
    <n v="8262.8728767123284"/>
    <n v="9"/>
  </r>
  <r>
    <n v="8536852151"/>
    <d v="2018-09-29T00:00:00"/>
    <n v="5"/>
    <x v="15"/>
    <x v="14"/>
    <x v="80"/>
    <n v="51"/>
    <s v="M"/>
    <m/>
    <n v="645"/>
    <x v="449"/>
    <n v="797.87"/>
    <n v="8262.8728767123284"/>
    <n v="9"/>
  </r>
  <r>
    <n v="8536852151"/>
    <d v="2018-10-07T00:00:00"/>
    <n v="7"/>
    <x v="4"/>
    <x v="4"/>
    <x v="173"/>
    <n v="25"/>
    <s v="M"/>
    <m/>
    <n v="1435"/>
    <x v="449"/>
    <n v="797.87"/>
    <n v="8262.8728767123284"/>
    <n v="10"/>
  </r>
  <r>
    <n v="8536852151"/>
    <d v="2018-10-12T00:00:00"/>
    <n v="5"/>
    <x v="19"/>
    <x v="18"/>
    <x v="165"/>
    <n v="37"/>
    <s v="F"/>
    <m/>
    <n v="400"/>
    <x v="449"/>
    <n v="797.87"/>
    <n v="8262.8728767123284"/>
    <n v="10"/>
  </r>
  <r>
    <n v="8536852151"/>
    <d v="2018-10-27T00:00:00"/>
    <n v="5"/>
    <x v="19"/>
    <x v="18"/>
    <x v="6"/>
    <n v="27"/>
    <s v="F"/>
    <m/>
    <n v="905"/>
    <x v="449"/>
    <n v="797.87"/>
    <n v="8262.8728767123284"/>
    <n v="10"/>
  </r>
  <r>
    <n v="8536852151"/>
    <d v="2018-11-08T00:00:00"/>
    <n v="3"/>
    <x v="1"/>
    <x v="1"/>
    <x v="145"/>
    <n v="36"/>
    <s v="F"/>
    <m/>
    <n v="738"/>
    <x v="449"/>
    <n v="797.87"/>
    <n v="8262.8728767123284"/>
    <n v="11"/>
  </r>
  <r>
    <n v="8536852151"/>
    <d v="2018-11-09T00:00:00"/>
    <n v="7"/>
    <x v="30"/>
    <x v="28"/>
    <x v="91"/>
    <n v="27"/>
    <s v="M"/>
    <n v="1"/>
    <n v="973"/>
    <x v="449"/>
    <n v="797.87"/>
    <n v="8262.8728767123284"/>
    <n v="11"/>
  </r>
  <r>
    <n v="8538034375"/>
    <d v="2018-01-08T00:00:00"/>
    <n v="5"/>
    <x v="31"/>
    <x v="29"/>
    <x v="108"/>
    <n v="62"/>
    <s v="M"/>
    <m/>
    <n v="720"/>
    <x v="796"/>
    <n v="729.35"/>
    <n v="7553.2684931506856"/>
    <n v="1"/>
  </r>
  <r>
    <n v="8538034375"/>
    <d v="2018-01-14T00:00:00"/>
    <n v="4"/>
    <x v="10"/>
    <x v="9"/>
    <x v="3"/>
    <n v="38"/>
    <s v="F"/>
    <m/>
    <n v="948"/>
    <x v="796"/>
    <n v="729.35"/>
    <n v="7553.2684931506856"/>
    <n v="1"/>
  </r>
  <r>
    <n v="8538034375"/>
    <d v="2018-01-19T00:00:00"/>
    <n v="7"/>
    <x v="20"/>
    <x v="19"/>
    <x v="155"/>
    <n v="26"/>
    <s v="M"/>
    <m/>
    <n v="553"/>
    <x v="796"/>
    <n v="729.35"/>
    <n v="7553.2684931506856"/>
    <n v="1"/>
  </r>
  <r>
    <n v="8538034375"/>
    <d v="2018-03-09T00:00:00"/>
    <n v="7"/>
    <x v="21"/>
    <x v="20"/>
    <x v="117"/>
    <n v="52"/>
    <s v="M"/>
    <m/>
    <n v="1750"/>
    <x v="796"/>
    <n v="729.35"/>
    <n v="7553.2684931506856"/>
    <n v="3"/>
  </r>
  <r>
    <n v="8538034375"/>
    <d v="2018-03-15T00:00:00"/>
    <n v="2"/>
    <x v="48"/>
    <x v="39"/>
    <x v="159"/>
    <n v="47"/>
    <s v="F"/>
    <m/>
    <n v="184"/>
    <x v="796"/>
    <n v="729.35"/>
    <n v="7553.2684931506856"/>
    <n v="3"/>
  </r>
  <r>
    <n v="8538034375"/>
    <d v="2018-03-20T00:00:00"/>
    <n v="2"/>
    <x v="16"/>
    <x v="15"/>
    <x v="106"/>
    <n v="40"/>
    <s v="M"/>
    <m/>
    <n v="402"/>
    <x v="796"/>
    <n v="729.35"/>
    <n v="7553.2684931506856"/>
    <n v="3"/>
  </r>
  <r>
    <n v="8538034375"/>
    <d v="2018-04-01T00:00:00"/>
    <n v="7"/>
    <x v="15"/>
    <x v="14"/>
    <x v="175"/>
    <n v="35"/>
    <s v="M"/>
    <m/>
    <n v="952"/>
    <x v="796"/>
    <n v="729.35"/>
    <n v="7553.2684931506856"/>
    <n v="4"/>
  </r>
  <r>
    <n v="8538034375"/>
    <d v="2018-04-15T00:00:00"/>
    <n v="4"/>
    <x v="11"/>
    <x v="10"/>
    <x v="168"/>
    <n v="62"/>
    <s v="F"/>
    <m/>
    <n v="992"/>
    <x v="796"/>
    <n v="729.35"/>
    <n v="7553.2684931506856"/>
    <n v="4"/>
  </r>
  <r>
    <n v="8538034375"/>
    <d v="2018-04-17T00:00:00"/>
    <n v="6"/>
    <x v="42"/>
    <x v="10"/>
    <x v="59"/>
    <n v="39"/>
    <s v="M"/>
    <m/>
    <n v="1224"/>
    <x v="796"/>
    <n v="729.35"/>
    <n v="7553.2684931506856"/>
    <n v="4"/>
  </r>
  <r>
    <n v="8538034375"/>
    <d v="2018-04-19T00:00:00"/>
    <n v="6"/>
    <x v="15"/>
    <x v="14"/>
    <x v="64"/>
    <n v="50"/>
    <s v="F"/>
    <n v="1"/>
    <n v="708"/>
    <x v="796"/>
    <n v="729.35"/>
    <n v="7553.2684931506856"/>
    <n v="4"/>
  </r>
  <r>
    <n v="8538034375"/>
    <d v="2018-05-02T00:00:00"/>
    <n v="1"/>
    <x v="33"/>
    <x v="31"/>
    <x v="108"/>
    <n v="27"/>
    <s v="F"/>
    <m/>
    <n v="144"/>
    <x v="796"/>
    <n v="729.35"/>
    <n v="7553.2684931506856"/>
    <n v="5"/>
  </r>
  <r>
    <n v="8538034375"/>
    <d v="2018-05-30T00:00:00"/>
    <n v="4"/>
    <x v="43"/>
    <x v="6"/>
    <x v="86"/>
    <n v="35"/>
    <s v="M"/>
    <m/>
    <n v="308"/>
    <x v="796"/>
    <n v="729.35"/>
    <n v="7553.2684931506856"/>
    <n v="5"/>
  </r>
  <r>
    <n v="8538034375"/>
    <d v="2018-06-01T00:00:00"/>
    <n v="5"/>
    <x v="23"/>
    <x v="22"/>
    <x v="31"/>
    <n v="61"/>
    <s v="F"/>
    <n v="1"/>
    <n v="480"/>
    <x v="796"/>
    <n v="729.35"/>
    <n v="7553.2684931506856"/>
    <n v="6"/>
  </r>
  <r>
    <n v="8538034375"/>
    <d v="2018-06-30T00:00:00"/>
    <n v="2"/>
    <x v="42"/>
    <x v="10"/>
    <x v="103"/>
    <n v="45"/>
    <s v="F"/>
    <m/>
    <n v="400"/>
    <x v="796"/>
    <n v="729.35"/>
    <n v="7553.2684931506856"/>
    <n v="6"/>
  </r>
  <r>
    <n v="8538034375"/>
    <d v="2018-07-16T00:00:00"/>
    <n v="1"/>
    <x v="17"/>
    <x v="16"/>
    <x v="163"/>
    <n v="40"/>
    <s v="F"/>
    <m/>
    <n v="175"/>
    <x v="796"/>
    <n v="729.35"/>
    <n v="7553.2684931506856"/>
    <n v="7"/>
  </r>
  <r>
    <n v="8538034375"/>
    <d v="2018-07-25T00:00:00"/>
    <n v="6"/>
    <x v="19"/>
    <x v="18"/>
    <x v="94"/>
    <n v="34"/>
    <s v="F"/>
    <m/>
    <n v="1446"/>
    <x v="796"/>
    <n v="729.35"/>
    <n v="7553.2684931506856"/>
    <n v="7"/>
  </r>
  <r>
    <n v="8538034375"/>
    <d v="2018-07-30T00:00:00"/>
    <n v="3"/>
    <x v="35"/>
    <x v="21"/>
    <x v="88"/>
    <n v="55"/>
    <s v="M"/>
    <m/>
    <n v="318"/>
    <x v="796"/>
    <n v="729.35"/>
    <n v="7553.2684931506856"/>
    <n v="7"/>
  </r>
  <r>
    <n v="8538034375"/>
    <d v="2018-08-01T00:00:00"/>
    <n v="2"/>
    <x v="4"/>
    <x v="4"/>
    <x v="78"/>
    <n v="30"/>
    <s v="M"/>
    <m/>
    <n v="300"/>
    <x v="796"/>
    <n v="729.35"/>
    <n v="7553.2684931506856"/>
    <n v="8"/>
  </r>
  <r>
    <n v="8538034375"/>
    <d v="2018-08-21T00:00:00"/>
    <n v="1"/>
    <x v="12"/>
    <x v="11"/>
    <x v="24"/>
    <n v="25"/>
    <s v="F"/>
    <m/>
    <n v="236"/>
    <x v="796"/>
    <n v="729.35"/>
    <n v="7553.2684931506856"/>
    <n v="8"/>
  </r>
  <r>
    <n v="8538034375"/>
    <d v="2018-09-10T00:00:00"/>
    <n v="3"/>
    <x v="39"/>
    <x v="35"/>
    <x v="51"/>
    <n v="45"/>
    <s v="F"/>
    <m/>
    <n v="345"/>
    <x v="796"/>
    <n v="729.35"/>
    <n v="7553.2684931506856"/>
    <n v="9"/>
  </r>
  <r>
    <n v="8538034375"/>
    <d v="2018-09-11T00:00:00"/>
    <n v="2"/>
    <x v="15"/>
    <x v="14"/>
    <x v="45"/>
    <n v="51"/>
    <s v="M"/>
    <m/>
    <n v="204"/>
    <x v="796"/>
    <n v="729.35"/>
    <n v="7553.2684931506856"/>
    <n v="9"/>
  </r>
  <r>
    <n v="8538034375"/>
    <d v="2018-11-07T00:00:00"/>
    <n v="4"/>
    <x v="49"/>
    <x v="40"/>
    <x v="36"/>
    <n v="27"/>
    <s v="M"/>
    <m/>
    <n v="504"/>
    <x v="796"/>
    <n v="729.35"/>
    <n v="7553.2684931506856"/>
    <n v="11"/>
  </r>
  <r>
    <n v="8547510613"/>
    <d v="2018-01-18T00:00:00"/>
    <n v="6"/>
    <x v="30"/>
    <x v="28"/>
    <x v="38"/>
    <n v="58"/>
    <s v="M"/>
    <m/>
    <n v="1398"/>
    <x v="422"/>
    <n v="602.58000000000004"/>
    <n v="6240.417534246576"/>
    <n v="1"/>
  </r>
  <r>
    <n v="8547510613"/>
    <d v="2018-01-25T00:00:00"/>
    <n v="5"/>
    <x v="22"/>
    <x v="21"/>
    <x v="101"/>
    <n v="25"/>
    <s v="M"/>
    <m/>
    <n v="610"/>
    <x v="422"/>
    <n v="602.58000000000004"/>
    <n v="6240.417534246576"/>
    <n v="1"/>
  </r>
  <r>
    <n v="8547510613"/>
    <d v="2018-01-31T00:00:00"/>
    <n v="7"/>
    <x v="37"/>
    <x v="33"/>
    <x v="33"/>
    <n v="27"/>
    <s v="F"/>
    <m/>
    <n v="966"/>
    <x v="422"/>
    <n v="602.58000000000004"/>
    <n v="6240.417534246576"/>
    <n v="1"/>
  </r>
  <r>
    <n v="8547510613"/>
    <d v="2018-02-15T00:00:00"/>
    <n v="4"/>
    <x v="41"/>
    <x v="37"/>
    <x v="74"/>
    <n v="53"/>
    <s v="M"/>
    <m/>
    <n v="972"/>
    <x v="422"/>
    <n v="602.58000000000004"/>
    <n v="6240.417534246576"/>
    <n v="2"/>
  </r>
  <r>
    <n v="8547510613"/>
    <d v="2018-03-09T00:00:00"/>
    <n v="1"/>
    <x v="16"/>
    <x v="15"/>
    <x v="84"/>
    <n v="27"/>
    <s v="F"/>
    <m/>
    <n v="83"/>
    <x v="422"/>
    <n v="602.58000000000004"/>
    <n v="6240.417534246576"/>
    <n v="3"/>
  </r>
  <r>
    <n v="8547510613"/>
    <d v="2018-03-28T00:00:00"/>
    <n v="7"/>
    <x v="26"/>
    <x v="25"/>
    <x v="38"/>
    <n v="35"/>
    <s v="M"/>
    <m/>
    <n v="1631"/>
    <x v="422"/>
    <n v="602.58000000000004"/>
    <n v="6240.417534246576"/>
    <n v="3"/>
  </r>
  <r>
    <n v="8547510613"/>
    <d v="2018-05-11T00:00:00"/>
    <n v="2"/>
    <x v="15"/>
    <x v="14"/>
    <x v="117"/>
    <n v="55"/>
    <s v="F"/>
    <m/>
    <n v="500"/>
    <x v="422"/>
    <n v="602.58000000000004"/>
    <n v="6240.417534246576"/>
    <n v="5"/>
  </r>
  <r>
    <n v="8547510613"/>
    <d v="2018-05-15T00:00:00"/>
    <n v="1"/>
    <x v="46"/>
    <x v="9"/>
    <x v="22"/>
    <n v="49"/>
    <s v="M"/>
    <m/>
    <n v="187"/>
    <x v="422"/>
    <n v="602.58000000000004"/>
    <n v="6240.417534246576"/>
    <n v="5"/>
  </r>
  <r>
    <n v="8547510613"/>
    <d v="2018-05-20T00:00:00"/>
    <n v="1"/>
    <x v="1"/>
    <x v="1"/>
    <x v="44"/>
    <n v="41"/>
    <s v="M"/>
    <m/>
    <n v="245"/>
    <x v="422"/>
    <n v="602.58000000000004"/>
    <n v="6240.417534246576"/>
    <n v="5"/>
  </r>
  <r>
    <n v="8547510613"/>
    <d v="2018-05-30T00:00:00"/>
    <n v="5"/>
    <x v="16"/>
    <x v="15"/>
    <x v="98"/>
    <n v="42"/>
    <s v="M"/>
    <m/>
    <n v="700"/>
    <x v="422"/>
    <n v="602.58000000000004"/>
    <n v="6240.417534246576"/>
    <n v="5"/>
  </r>
  <r>
    <n v="8547510613"/>
    <d v="2018-05-30T00:00:00"/>
    <n v="1"/>
    <x v="4"/>
    <x v="4"/>
    <x v="19"/>
    <n v="36"/>
    <s v="M"/>
    <m/>
    <n v="93"/>
    <x v="422"/>
    <n v="602.58000000000004"/>
    <n v="6240.417534246576"/>
    <n v="5"/>
  </r>
  <r>
    <n v="8547510613"/>
    <d v="2018-06-05T00:00:00"/>
    <n v="1"/>
    <x v="10"/>
    <x v="9"/>
    <x v="49"/>
    <n v="65"/>
    <s v="F"/>
    <n v="1"/>
    <n v="170"/>
    <x v="422"/>
    <n v="602.58000000000004"/>
    <n v="6240.417534246576"/>
    <n v="6"/>
  </r>
  <r>
    <n v="8547510613"/>
    <d v="2018-06-17T00:00:00"/>
    <n v="4"/>
    <x v="48"/>
    <x v="39"/>
    <x v="2"/>
    <n v="25"/>
    <s v="M"/>
    <m/>
    <n v="792"/>
    <x v="422"/>
    <n v="602.58000000000004"/>
    <n v="6240.417534246576"/>
    <n v="6"/>
  </r>
  <r>
    <n v="8547510613"/>
    <d v="2018-06-25T00:00:00"/>
    <n v="1"/>
    <x v="19"/>
    <x v="18"/>
    <x v="56"/>
    <n v="46"/>
    <s v="M"/>
    <m/>
    <n v="167"/>
    <x v="422"/>
    <n v="602.58000000000004"/>
    <n v="6240.417534246576"/>
    <n v="6"/>
  </r>
  <r>
    <n v="8547510613"/>
    <d v="2018-06-28T00:00:00"/>
    <n v="4"/>
    <x v="9"/>
    <x v="4"/>
    <x v="164"/>
    <n v="45"/>
    <s v="F"/>
    <m/>
    <n v="352"/>
    <x v="422"/>
    <n v="602.58000000000004"/>
    <n v="6240.417534246576"/>
    <n v="6"/>
  </r>
  <r>
    <n v="8547510613"/>
    <d v="2018-06-30T00:00:00"/>
    <n v="1"/>
    <x v="21"/>
    <x v="20"/>
    <x v="136"/>
    <n v="58"/>
    <s v="M"/>
    <m/>
    <n v="176"/>
    <x v="422"/>
    <n v="602.58000000000004"/>
    <n v="6240.417534246576"/>
    <n v="6"/>
  </r>
  <r>
    <n v="8547510613"/>
    <d v="2018-07-11T00:00:00"/>
    <n v="7"/>
    <x v="42"/>
    <x v="10"/>
    <x v="162"/>
    <n v="60"/>
    <s v="M"/>
    <n v="1"/>
    <n v="1022"/>
    <x v="422"/>
    <n v="602.58000000000004"/>
    <n v="6240.417534246576"/>
    <n v="7"/>
  </r>
  <r>
    <n v="8547510613"/>
    <d v="2018-07-13T00:00:00"/>
    <n v="1"/>
    <x v="24"/>
    <x v="23"/>
    <x v="124"/>
    <n v="65"/>
    <s v="M"/>
    <m/>
    <n v="203"/>
    <x v="422"/>
    <n v="602.58000000000004"/>
    <n v="6240.417534246576"/>
    <n v="7"/>
  </r>
  <r>
    <n v="8547510613"/>
    <d v="2018-07-31T00:00:00"/>
    <n v="2"/>
    <x v="41"/>
    <x v="37"/>
    <x v="157"/>
    <n v="50"/>
    <s v="M"/>
    <m/>
    <n v="464"/>
    <x v="422"/>
    <n v="602.58000000000004"/>
    <n v="6240.417534246576"/>
    <n v="7"/>
  </r>
  <r>
    <n v="8547510613"/>
    <d v="2018-08-24T00:00:00"/>
    <n v="6"/>
    <x v="46"/>
    <x v="9"/>
    <x v="136"/>
    <n v="25"/>
    <s v="F"/>
    <n v="1"/>
    <n v="1056"/>
    <x v="422"/>
    <n v="602.58000000000004"/>
    <n v="6240.417534246576"/>
    <n v="8"/>
  </r>
  <r>
    <n v="8547510613"/>
    <d v="2018-09-06T00:00:00"/>
    <n v="1"/>
    <x v="36"/>
    <x v="32"/>
    <x v="148"/>
    <n v="37"/>
    <s v="F"/>
    <m/>
    <n v="242"/>
    <x v="422"/>
    <n v="602.58000000000004"/>
    <n v="6240.417534246576"/>
    <n v="9"/>
  </r>
  <r>
    <n v="8547510613"/>
    <d v="2018-09-10T00:00:00"/>
    <n v="6"/>
    <x v="20"/>
    <x v="19"/>
    <x v="129"/>
    <n v="55"/>
    <s v="F"/>
    <n v="1"/>
    <n v="798"/>
    <x v="422"/>
    <n v="602.58000000000004"/>
    <n v="6240.417534246576"/>
    <n v="9"/>
  </r>
  <r>
    <n v="8547510613"/>
    <d v="2018-09-17T00:00:00"/>
    <n v="3"/>
    <x v="46"/>
    <x v="9"/>
    <x v="15"/>
    <n v="33"/>
    <s v="M"/>
    <m/>
    <n v="411"/>
    <x v="422"/>
    <n v="602.58000000000004"/>
    <n v="6240.417534246576"/>
    <n v="9"/>
  </r>
  <r>
    <n v="8547510613"/>
    <d v="2018-09-27T00:00:00"/>
    <n v="5"/>
    <x v="6"/>
    <x v="6"/>
    <x v="69"/>
    <n v="60"/>
    <s v="M"/>
    <m/>
    <n v="855"/>
    <x v="422"/>
    <n v="602.58000000000004"/>
    <n v="6240.417534246576"/>
    <n v="9"/>
  </r>
  <r>
    <n v="8547510613"/>
    <d v="2018-10-02T00:00:00"/>
    <n v="1"/>
    <x v="37"/>
    <x v="33"/>
    <x v="20"/>
    <n v="32"/>
    <s v="F"/>
    <m/>
    <n v="112"/>
    <x v="422"/>
    <n v="602.58000000000004"/>
    <n v="6240.417534246576"/>
    <n v="10"/>
  </r>
  <r>
    <n v="8547510613"/>
    <d v="2018-10-02T00:00:00"/>
    <n v="3"/>
    <x v="12"/>
    <x v="11"/>
    <x v="136"/>
    <n v="65"/>
    <s v="F"/>
    <m/>
    <n v="528"/>
    <x v="422"/>
    <n v="602.58000000000004"/>
    <n v="6240.417534246576"/>
    <n v="10"/>
  </r>
  <r>
    <n v="8547510613"/>
    <d v="2018-10-09T00:00:00"/>
    <n v="3"/>
    <x v="22"/>
    <x v="21"/>
    <x v="161"/>
    <n v="47"/>
    <s v="F"/>
    <m/>
    <n v="741"/>
    <x v="422"/>
    <n v="602.58000000000004"/>
    <n v="6240.417534246576"/>
    <n v="10"/>
  </r>
  <r>
    <n v="8547510613"/>
    <d v="2018-10-13T00:00:00"/>
    <n v="6"/>
    <x v="24"/>
    <x v="23"/>
    <x v="137"/>
    <n v="29"/>
    <s v="M"/>
    <n v="1"/>
    <n v="534"/>
    <x v="422"/>
    <n v="602.58000000000004"/>
    <n v="6240.417534246576"/>
    <n v="10"/>
  </r>
  <r>
    <n v="8547510613"/>
    <d v="2018-10-16T00:00:00"/>
    <n v="3"/>
    <x v="1"/>
    <x v="1"/>
    <x v="65"/>
    <n v="62"/>
    <s v="F"/>
    <m/>
    <n v="582"/>
    <x v="422"/>
    <n v="602.58000000000004"/>
    <n v="6240.417534246576"/>
    <n v="10"/>
  </r>
  <r>
    <n v="8547510613"/>
    <d v="2018-10-20T00:00:00"/>
    <n v="4"/>
    <x v="28"/>
    <x v="17"/>
    <x v="66"/>
    <n v="45"/>
    <s v="M"/>
    <m/>
    <n v="788"/>
    <x v="422"/>
    <n v="602.58000000000004"/>
    <n v="6240.417534246576"/>
    <n v="10"/>
  </r>
  <r>
    <n v="8547510613"/>
    <d v="2018-10-20T00:00:00"/>
    <n v="5"/>
    <x v="13"/>
    <x v="12"/>
    <x v="3"/>
    <n v="64"/>
    <s v="M"/>
    <n v="1"/>
    <n v="1185"/>
    <x v="422"/>
    <n v="602.58000000000004"/>
    <n v="6240.417534246576"/>
    <n v="10"/>
  </r>
  <r>
    <n v="8547510613"/>
    <d v="2018-10-23T00:00:00"/>
    <n v="5"/>
    <x v="3"/>
    <x v="3"/>
    <x v="160"/>
    <n v="64"/>
    <s v="F"/>
    <m/>
    <n v="945"/>
    <x v="422"/>
    <n v="602.58000000000004"/>
    <n v="6240.417534246576"/>
    <n v="10"/>
  </r>
  <r>
    <n v="8547510613"/>
    <d v="2018-10-25T00:00:00"/>
    <n v="6"/>
    <x v="15"/>
    <x v="14"/>
    <x v="95"/>
    <n v="26"/>
    <s v="F"/>
    <m/>
    <n v="1242"/>
    <x v="422"/>
    <n v="602.58000000000004"/>
    <n v="6240.417534246576"/>
    <n v="10"/>
  </r>
  <r>
    <n v="8547510613"/>
    <d v="2018-10-25T00:00:00"/>
    <n v="3"/>
    <x v="7"/>
    <x v="7"/>
    <x v="15"/>
    <n v="49"/>
    <s v="F"/>
    <m/>
    <n v="411"/>
    <x v="422"/>
    <n v="602.58000000000004"/>
    <n v="6240.417534246576"/>
    <n v="10"/>
  </r>
  <r>
    <n v="8550169897"/>
    <d v="2018-01-13T00:00:00"/>
    <n v="6"/>
    <x v="9"/>
    <x v="4"/>
    <x v="78"/>
    <n v="39"/>
    <s v="F"/>
    <m/>
    <n v="900"/>
    <x v="1545"/>
    <n v="575.35"/>
    <n v="5958.419178082193"/>
    <n v="1"/>
  </r>
  <r>
    <n v="8550169897"/>
    <d v="2018-01-17T00:00:00"/>
    <n v="4"/>
    <x v="33"/>
    <x v="31"/>
    <x v="21"/>
    <n v="59"/>
    <s v="M"/>
    <m/>
    <n v="640"/>
    <x v="1545"/>
    <n v="575.35"/>
    <n v="5958.419178082193"/>
    <n v="1"/>
  </r>
  <r>
    <n v="8550169897"/>
    <d v="2018-02-24T00:00:00"/>
    <n v="1"/>
    <x v="35"/>
    <x v="21"/>
    <x v="121"/>
    <n v="33"/>
    <s v="F"/>
    <m/>
    <n v="125"/>
    <x v="1545"/>
    <n v="575.35"/>
    <n v="5958.419178082193"/>
    <n v="2"/>
  </r>
  <r>
    <n v="8550169897"/>
    <d v="2018-03-06T00:00:00"/>
    <n v="1"/>
    <x v="33"/>
    <x v="31"/>
    <x v="38"/>
    <n v="31"/>
    <s v="M"/>
    <m/>
    <n v="233"/>
    <x v="1545"/>
    <n v="575.35"/>
    <n v="5958.419178082193"/>
    <n v="3"/>
  </r>
  <r>
    <n v="8550169897"/>
    <d v="2018-03-17T00:00:00"/>
    <n v="4"/>
    <x v="0"/>
    <x v="0"/>
    <x v="69"/>
    <n v="55"/>
    <s v="M"/>
    <m/>
    <n v="684"/>
    <x v="1545"/>
    <n v="575.35"/>
    <n v="5958.419178082193"/>
    <n v="3"/>
  </r>
  <r>
    <n v="8550169897"/>
    <d v="2018-03-19T00:00:00"/>
    <n v="6"/>
    <x v="7"/>
    <x v="7"/>
    <x v="123"/>
    <n v="53"/>
    <s v="M"/>
    <m/>
    <n v="972"/>
    <x v="1545"/>
    <n v="575.35"/>
    <n v="5958.419178082193"/>
    <n v="3"/>
  </r>
  <r>
    <n v="8550169897"/>
    <d v="2018-04-12T00:00:00"/>
    <n v="6"/>
    <x v="43"/>
    <x v="6"/>
    <x v="175"/>
    <n v="65"/>
    <s v="M"/>
    <m/>
    <n v="816"/>
    <x v="1545"/>
    <n v="575.35"/>
    <n v="5958.419178082193"/>
    <n v="4"/>
  </r>
  <r>
    <n v="8550169897"/>
    <d v="2018-04-20T00:00:00"/>
    <n v="5"/>
    <x v="9"/>
    <x v="4"/>
    <x v="101"/>
    <n v="48"/>
    <s v="M"/>
    <m/>
    <n v="610"/>
    <x v="1545"/>
    <n v="575.35"/>
    <n v="5958.419178082193"/>
    <n v="4"/>
  </r>
  <r>
    <n v="8550169897"/>
    <d v="2018-05-15T00:00:00"/>
    <n v="1"/>
    <x v="13"/>
    <x v="12"/>
    <x v="77"/>
    <n v="49"/>
    <s v="M"/>
    <m/>
    <n v="180"/>
    <x v="1545"/>
    <n v="575.35"/>
    <n v="5958.419178082193"/>
    <n v="5"/>
  </r>
  <r>
    <n v="8550169897"/>
    <d v="2018-05-29T00:00:00"/>
    <n v="1"/>
    <x v="10"/>
    <x v="9"/>
    <x v="40"/>
    <n v="57"/>
    <s v="F"/>
    <m/>
    <n v="202"/>
    <x v="1545"/>
    <n v="575.35"/>
    <n v="5958.419178082193"/>
    <n v="5"/>
  </r>
  <r>
    <n v="8550169897"/>
    <d v="2018-05-30T00:00:00"/>
    <n v="6"/>
    <x v="18"/>
    <x v="17"/>
    <x v="137"/>
    <n v="55"/>
    <s v="F"/>
    <m/>
    <n v="534"/>
    <x v="1545"/>
    <n v="575.35"/>
    <n v="5958.419178082193"/>
    <n v="5"/>
  </r>
  <r>
    <n v="8550169897"/>
    <d v="2018-06-05T00:00:00"/>
    <n v="6"/>
    <x v="44"/>
    <x v="38"/>
    <x v="131"/>
    <n v="28"/>
    <s v="F"/>
    <m/>
    <n v="948"/>
    <x v="1545"/>
    <n v="575.35"/>
    <n v="5958.419178082193"/>
    <n v="6"/>
  </r>
  <r>
    <n v="8550169897"/>
    <d v="2018-06-09T00:00:00"/>
    <n v="4"/>
    <x v="17"/>
    <x v="16"/>
    <x v="54"/>
    <n v="56"/>
    <s v="M"/>
    <m/>
    <n v="440"/>
    <x v="1545"/>
    <n v="575.35"/>
    <n v="5958.419178082193"/>
    <n v="6"/>
  </r>
  <r>
    <n v="8550169897"/>
    <d v="2018-06-13T00:00:00"/>
    <n v="4"/>
    <x v="18"/>
    <x v="17"/>
    <x v="119"/>
    <n v="44"/>
    <s v="F"/>
    <m/>
    <n v="900"/>
    <x v="1545"/>
    <n v="575.35"/>
    <n v="5958.419178082193"/>
    <n v="6"/>
  </r>
  <r>
    <n v="8550169897"/>
    <d v="2018-06-17T00:00:00"/>
    <n v="6"/>
    <x v="49"/>
    <x v="40"/>
    <x v="142"/>
    <n v="26"/>
    <s v="M"/>
    <m/>
    <n v="726"/>
    <x v="1545"/>
    <n v="575.35"/>
    <n v="5958.419178082193"/>
    <n v="6"/>
  </r>
  <r>
    <n v="8550169897"/>
    <d v="2018-07-03T00:00:00"/>
    <n v="3"/>
    <x v="42"/>
    <x v="10"/>
    <x v="64"/>
    <n v="29"/>
    <s v="F"/>
    <m/>
    <n v="354"/>
    <x v="1545"/>
    <n v="575.35"/>
    <n v="5958.419178082193"/>
    <n v="7"/>
  </r>
  <r>
    <n v="8550169897"/>
    <d v="2018-07-07T00:00:00"/>
    <n v="4"/>
    <x v="3"/>
    <x v="3"/>
    <x v="21"/>
    <n v="55"/>
    <s v="F"/>
    <m/>
    <n v="640"/>
    <x v="1545"/>
    <n v="575.35"/>
    <n v="5958.419178082193"/>
    <n v="7"/>
  </r>
  <r>
    <n v="8550169897"/>
    <d v="2018-07-21T00:00:00"/>
    <n v="7"/>
    <x v="4"/>
    <x v="4"/>
    <x v="58"/>
    <n v="44"/>
    <s v="F"/>
    <m/>
    <n v="1162"/>
    <x v="1545"/>
    <n v="575.35"/>
    <n v="5958.419178082193"/>
    <n v="7"/>
  </r>
  <r>
    <n v="8550169897"/>
    <d v="2018-08-18T00:00:00"/>
    <n v="3"/>
    <x v="35"/>
    <x v="21"/>
    <x v="87"/>
    <n v="39"/>
    <s v="M"/>
    <m/>
    <n v="687"/>
    <x v="1545"/>
    <n v="575.35"/>
    <n v="5958.419178082193"/>
    <n v="8"/>
  </r>
  <r>
    <n v="8550169897"/>
    <d v="2018-08-24T00:00:00"/>
    <n v="5"/>
    <x v="13"/>
    <x v="12"/>
    <x v="172"/>
    <n v="33"/>
    <s v="F"/>
    <m/>
    <n v="1055"/>
    <x v="1545"/>
    <n v="575.35"/>
    <n v="5958.419178082193"/>
    <n v="8"/>
  </r>
  <r>
    <n v="8550169897"/>
    <d v="2018-08-28T00:00:00"/>
    <n v="3"/>
    <x v="1"/>
    <x v="1"/>
    <x v="149"/>
    <n v="54"/>
    <s v="F"/>
    <m/>
    <n v="504"/>
    <x v="1545"/>
    <n v="575.35"/>
    <n v="5958.419178082193"/>
    <n v="8"/>
  </r>
  <r>
    <n v="8550169897"/>
    <d v="2018-09-27T00:00:00"/>
    <n v="5"/>
    <x v="8"/>
    <x v="8"/>
    <x v="122"/>
    <n v="61"/>
    <s v="F"/>
    <m/>
    <n v="475"/>
    <x v="1545"/>
    <n v="575.35"/>
    <n v="5958.419178082193"/>
    <n v="9"/>
  </r>
  <r>
    <n v="8550169897"/>
    <d v="2018-09-29T00:00:00"/>
    <n v="4"/>
    <x v="23"/>
    <x v="22"/>
    <x v="6"/>
    <n v="33"/>
    <s v="M"/>
    <m/>
    <n v="724"/>
    <x v="1545"/>
    <n v="575.35"/>
    <n v="5958.419178082193"/>
    <n v="9"/>
  </r>
  <r>
    <n v="8550169897"/>
    <d v="2018-10-16T00:00:00"/>
    <n v="2"/>
    <x v="7"/>
    <x v="7"/>
    <x v="133"/>
    <n v="43"/>
    <s v="F"/>
    <m/>
    <n v="354"/>
    <x v="1545"/>
    <n v="575.35"/>
    <n v="5958.419178082193"/>
    <n v="10"/>
  </r>
  <r>
    <n v="8550169897"/>
    <d v="2018-10-21T00:00:00"/>
    <n v="5"/>
    <x v="30"/>
    <x v="28"/>
    <x v="169"/>
    <n v="59"/>
    <s v="F"/>
    <m/>
    <n v="635"/>
    <x v="1545"/>
    <n v="575.35"/>
    <n v="5958.419178082193"/>
    <n v="10"/>
  </r>
  <r>
    <n v="8550169897"/>
    <d v="2018-11-05T00:00:00"/>
    <n v="4"/>
    <x v="19"/>
    <x v="18"/>
    <x v="48"/>
    <n v="35"/>
    <s v="M"/>
    <m/>
    <n v="376"/>
    <x v="1545"/>
    <n v="575.35"/>
    <n v="5958.419178082193"/>
    <n v="11"/>
  </r>
  <r>
    <n v="8552129000"/>
    <d v="2018-01-01T00:00:00"/>
    <n v="7"/>
    <x v="3"/>
    <x v="3"/>
    <x v="99"/>
    <n v="34"/>
    <s v="F"/>
    <m/>
    <n v="1148"/>
    <x v="1059"/>
    <n v="486.59000000000003"/>
    <n v="5039.2060273972602"/>
    <n v="1"/>
  </r>
  <r>
    <n v="8552129000"/>
    <d v="2018-01-21T00:00:00"/>
    <n v="1"/>
    <x v="47"/>
    <x v="37"/>
    <x v="169"/>
    <n v="25"/>
    <s v="F"/>
    <m/>
    <n v="127"/>
    <x v="1059"/>
    <n v="486.59000000000003"/>
    <n v="5039.2060273972602"/>
    <n v="1"/>
  </r>
  <r>
    <n v="8552129000"/>
    <d v="2018-01-26T00:00:00"/>
    <n v="6"/>
    <x v="43"/>
    <x v="6"/>
    <x v="175"/>
    <n v="64"/>
    <s v="M"/>
    <m/>
    <n v="816"/>
    <x v="1059"/>
    <n v="486.59000000000003"/>
    <n v="5039.2060273972602"/>
    <n v="1"/>
  </r>
  <r>
    <n v="8552129000"/>
    <d v="2018-02-07T00:00:00"/>
    <n v="4"/>
    <x v="1"/>
    <x v="1"/>
    <x v="43"/>
    <n v="39"/>
    <s v="M"/>
    <m/>
    <n v="344"/>
    <x v="1059"/>
    <n v="486.59000000000003"/>
    <n v="5039.2060273972602"/>
    <n v="2"/>
  </r>
  <r>
    <n v="8552129000"/>
    <d v="2018-02-25T00:00:00"/>
    <n v="4"/>
    <x v="4"/>
    <x v="4"/>
    <x v="168"/>
    <n v="37"/>
    <s v="F"/>
    <m/>
    <n v="992"/>
    <x v="1059"/>
    <n v="486.59000000000003"/>
    <n v="5039.2060273972602"/>
    <n v="2"/>
  </r>
  <r>
    <n v="8552129000"/>
    <d v="2018-03-05T00:00:00"/>
    <n v="6"/>
    <x v="23"/>
    <x v="22"/>
    <x v="4"/>
    <n v="25"/>
    <s v="F"/>
    <m/>
    <n v="582"/>
    <x v="1059"/>
    <n v="486.59000000000003"/>
    <n v="5039.2060273972602"/>
    <n v="3"/>
  </r>
  <r>
    <n v="8552129000"/>
    <d v="2018-03-12T00:00:00"/>
    <n v="3"/>
    <x v="44"/>
    <x v="38"/>
    <x v="139"/>
    <n v="63"/>
    <s v="F"/>
    <m/>
    <n v="489"/>
    <x v="1059"/>
    <n v="486.59000000000003"/>
    <n v="5039.2060273972602"/>
    <n v="3"/>
  </r>
  <r>
    <n v="8552129000"/>
    <d v="2018-03-27T00:00:00"/>
    <n v="5"/>
    <x v="6"/>
    <x v="6"/>
    <x v="41"/>
    <n v="54"/>
    <s v="M"/>
    <m/>
    <n v="805"/>
    <x v="1059"/>
    <n v="486.59000000000003"/>
    <n v="5039.2060273972602"/>
    <n v="3"/>
  </r>
  <r>
    <n v="8552129000"/>
    <d v="2018-03-29T00:00:00"/>
    <n v="6"/>
    <x v="5"/>
    <x v="5"/>
    <x v="136"/>
    <n v="34"/>
    <s v="M"/>
    <m/>
    <n v="1056"/>
    <x v="1059"/>
    <n v="486.59000000000003"/>
    <n v="5039.2060273972602"/>
    <n v="3"/>
  </r>
  <r>
    <n v="8552129000"/>
    <d v="2018-04-12T00:00:00"/>
    <n v="7"/>
    <x v="14"/>
    <x v="13"/>
    <x v="56"/>
    <n v="27"/>
    <s v="F"/>
    <m/>
    <n v="1169"/>
    <x v="1059"/>
    <n v="486.59000000000003"/>
    <n v="5039.2060273972602"/>
    <n v="4"/>
  </r>
  <r>
    <n v="8552129000"/>
    <d v="2018-05-21T00:00:00"/>
    <n v="5"/>
    <x v="16"/>
    <x v="15"/>
    <x v="61"/>
    <n v="25"/>
    <s v="M"/>
    <m/>
    <n v="1170"/>
    <x v="1059"/>
    <n v="486.59000000000003"/>
    <n v="5039.2060273972602"/>
    <n v="5"/>
  </r>
  <r>
    <n v="8552129000"/>
    <d v="2018-07-11T00:00:00"/>
    <n v="5"/>
    <x v="32"/>
    <x v="30"/>
    <x v="102"/>
    <n v="65"/>
    <s v="F"/>
    <m/>
    <n v="780"/>
    <x v="1059"/>
    <n v="486.59000000000003"/>
    <n v="5039.2060273972602"/>
    <n v="7"/>
  </r>
  <r>
    <n v="8552129000"/>
    <d v="2018-07-17T00:00:00"/>
    <n v="5"/>
    <x v="18"/>
    <x v="17"/>
    <x v="155"/>
    <n v="43"/>
    <s v="F"/>
    <n v="1"/>
    <n v="395"/>
    <x v="1059"/>
    <n v="486.59000000000003"/>
    <n v="5039.2060273972602"/>
    <n v="7"/>
  </r>
  <r>
    <n v="8552129000"/>
    <d v="2018-09-12T00:00:00"/>
    <n v="3"/>
    <x v="5"/>
    <x v="5"/>
    <x v="128"/>
    <n v="58"/>
    <s v="M"/>
    <m/>
    <n v="645"/>
    <x v="1059"/>
    <n v="486.59000000000003"/>
    <n v="5039.2060273972602"/>
    <n v="9"/>
  </r>
  <r>
    <n v="8552129000"/>
    <d v="2018-10-15T00:00:00"/>
    <n v="1"/>
    <x v="34"/>
    <x v="4"/>
    <x v="12"/>
    <n v="35"/>
    <s v="M"/>
    <m/>
    <n v="141"/>
    <x v="1059"/>
    <n v="486.59000000000003"/>
    <n v="5039.2060273972602"/>
    <n v="10"/>
  </r>
  <r>
    <n v="8552129000"/>
    <d v="2018-10-17T00:00:00"/>
    <n v="5"/>
    <x v="19"/>
    <x v="18"/>
    <x v="135"/>
    <n v="46"/>
    <s v="F"/>
    <m/>
    <n v="535"/>
    <x v="1059"/>
    <n v="486.59000000000003"/>
    <n v="5039.2060273972602"/>
    <n v="10"/>
  </r>
  <r>
    <n v="8552129000"/>
    <d v="2018-11-02T00:00:00"/>
    <n v="3"/>
    <x v="28"/>
    <x v="17"/>
    <x v="6"/>
    <n v="65"/>
    <s v="M"/>
    <m/>
    <n v="543"/>
    <x v="1059"/>
    <n v="486.59000000000003"/>
    <n v="5039.2060273972602"/>
    <n v="11"/>
  </r>
  <r>
    <n v="8553220516"/>
    <d v="2018-01-16T00:00:00"/>
    <n v="5"/>
    <x v="25"/>
    <x v="24"/>
    <x v="7"/>
    <n v="52"/>
    <s v="F"/>
    <m/>
    <n v="455"/>
    <x v="1510"/>
    <n v="727.96999999999991"/>
    <n v="7538.9769863013689"/>
    <n v="1"/>
  </r>
  <r>
    <n v="8553220516"/>
    <d v="2018-02-11T00:00:00"/>
    <n v="2"/>
    <x v="2"/>
    <x v="2"/>
    <x v="8"/>
    <n v="35"/>
    <s v="F"/>
    <m/>
    <n v="344"/>
    <x v="1510"/>
    <n v="727.96999999999991"/>
    <n v="7538.9769863013689"/>
    <n v="2"/>
  </r>
  <r>
    <n v="8553220516"/>
    <d v="2018-02-13T00:00:00"/>
    <n v="5"/>
    <x v="21"/>
    <x v="20"/>
    <x v="110"/>
    <n v="61"/>
    <s v="F"/>
    <m/>
    <n v="765"/>
    <x v="1510"/>
    <n v="727.96999999999991"/>
    <n v="7538.9769863013689"/>
    <n v="2"/>
  </r>
  <r>
    <n v="8553220516"/>
    <d v="2018-02-17T00:00:00"/>
    <n v="7"/>
    <x v="0"/>
    <x v="0"/>
    <x v="8"/>
    <n v="54"/>
    <s v="F"/>
    <m/>
    <n v="1204"/>
    <x v="1510"/>
    <n v="727.96999999999991"/>
    <n v="7538.9769863013689"/>
    <n v="2"/>
  </r>
  <r>
    <n v="8553220516"/>
    <d v="2018-03-25T00:00:00"/>
    <n v="7"/>
    <x v="23"/>
    <x v="22"/>
    <x v="137"/>
    <n v="55"/>
    <s v="F"/>
    <m/>
    <n v="623"/>
    <x v="1510"/>
    <n v="727.96999999999991"/>
    <n v="7538.9769863013689"/>
    <n v="3"/>
  </r>
  <r>
    <n v="8553220516"/>
    <d v="2018-04-25T00:00:00"/>
    <n v="4"/>
    <x v="47"/>
    <x v="37"/>
    <x v="84"/>
    <n v="48"/>
    <s v="F"/>
    <m/>
    <n v="332"/>
    <x v="1510"/>
    <n v="727.96999999999991"/>
    <n v="7538.9769863013689"/>
    <n v="4"/>
  </r>
  <r>
    <n v="8553220516"/>
    <d v="2018-05-13T00:00:00"/>
    <n v="1"/>
    <x v="49"/>
    <x v="40"/>
    <x v="17"/>
    <n v="44"/>
    <s v="M"/>
    <m/>
    <n v="149"/>
    <x v="1510"/>
    <n v="727.96999999999991"/>
    <n v="7538.9769863013689"/>
    <n v="5"/>
  </r>
  <r>
    <n v="8553220516"/>
    <d v="2018-05-29T00:00:00"/>
    <n v="7"/>
    <x v="16"/>
    <x v="15"/>
    <x v="35"/>
    <n v="37"/>
    <s v="F"/>
    <m/>
    <n v="1330"/>
    <x v="1510"/>
    <n v="727.96999999999991"/>
    <n v="7538.9769863013689"/>
    <n v="5"/>
  </r>
  <r>
    <n v="8553220516"/>
    <d v="2018-06-15T00:00:00"/>
    <n v="7"/>
    <x v="11"/>
    <x v="10"/>
    <x v="73"/>
    <n v="34"/>
    <s v="M"/>
    <m/>
    <n v="917"/>
    <x v="1510"/>
    <n v="727.96999999999991"/>
    <n v="7538.9769863013689"/>
    <n v="6"/>
  </r>
  <r>
    <n v="8553220516"/>
    <d v="2018-06-25T00:00:00"/>
    <n v="5"/>
    <x v="48"/>
    <x v="39"/>
    <x v="162"/>
    <n v="36"/>
    <s v="F"/>
    <m/>
    <n v="730"/>
    <x v="1510"/>
    <n v="727.96999999999991"/>
    <n v="7538.9769863013689"/>
    <n v="6"/>
  </r>
  <r>
    <n v="8553220516"/>
    <d v="2018-07-06T00:00:00"/>
    <n v="6"/>
    <x v="21"/>
    <x v="20"/>
    <x v="138"/>
    <n v="40"/>
    <s v="F"/>
    <m/>
    <n v="456"/>
    <x v="1510"/>
    <n v="727.96999999999991"/>
    <n v="7538.9769863013689"/>
    <n v="7"/>
  </r>
  <r>
    <n v="8553220516"/>
    <d v="2018-07-22T00:00:00"/>
    <n v="3"/>
    <x v="46"/>
    <x v="9"/>
    <x v="79"/>
    <n v="62"/>
    <s v="F"/>
    <m/>
    <n v="390"/>
    <x v="1510"/>
    <n v="727.96999999999991"/>
    <n v="7538.9769863013689"/>
    <n v="7"/>
  </r>
  <r>
    <n v="8553220516"/>
    <d v="2018-08-14T00:00:00"/>
    <n v="4"/>
    <x v="40"/>
    <x v="36"/>
    <x v="17"/>
    <n v="64"/>
    <s v="F"/>
    <m/>
    <n v="596"/>
    <x v="1510"/>
    <n v="727.96999999999991"/>
    <n v="7538.9769863013689"/>
    <n v="8"/>
  </r>
  <r>
    <n v="8553220516"/>
    <d v="2018-08-30T00:00:00"/>
    <n v="3"/>
    <x v="37"/>
    <x v="33"/>
    <x v="75"/>
    <n v="32"/>
    <s v="M"/>
    <m/>
    <n v="348"/>
    <x v="1510"/>
    <n v="727.96999999999991"/>
    <n v="7538.9769863013689"/>
    <n v="8"/>
  </r>
  <r>
    <n v="8553220516"/>
    <d v="2018-09-18T00:00:00"/>
    <n v="6"/>
    <x v="36"/>
    <x v="32"/>
    <x v="69"/>
    <n v="45"/>
    <s v="M"/>
    <m/>
    <n v="1026"/>
    <x v="1510"/>
    <n v="727.96999999999991"/>
    <n v="7538.9769863013689"/>
    <n v="9"/>
  </r>
  <r>
    <n v="8553220516"/>
    <d v="2018-09-19T00:00:00"/>
    <n v="2"/>
    <x v="46"/>
    <x v="9"/>
    <x v="24"/>
    <n v="56"/>
    <s v="M"/>
    <m/>
    <n v="472"/>
    <x v="1510"/>
    <n v="727.96999999999991"/>
    <n v="7538.9769863013689"/>
    <n v="9"/>
  </r>
  <r>
    <n v="8553220516"/>
    <d v="2018-10-01T00:00:00"/>
    <n v="1"/>
    <x v="45"/>
    <x v="0"/>
    <x v="47"/>
    <n v="25"/>
    <s v="F"/>
    <m/>
    <n v="191"/>
    <x v="1510"/>
    <n v="727.96999999999991"/>
    <n v="7538.9769863013689"/>
    <n v="10"/>
  </r>
  <r>
    <n v="8553220516"/>
    <d v="2018-10-01T00:00:00"/>
    <n v="3"/>
    <x v="1"/>
    <x v="1"/>
    <x v="61"/>
    <n v="55"/>
    <s v="M"/>
    <m/>
    <n v="702"/>
    <x v="1510"/>
    <n v="727.96999999999991"/>
    <n v="7538.9769863013689"/>
    <n v="10"/>
  </r>
  <r>
    <n v="8553220516"/>
    <d v="2018-10-25T00:00:00"/>
    <n v="7"/>
    <x v="1"/>
    <x v="1"/>
    <x v="148"/>
    <n v="41"/>
    <s v="M"/>
    <m/>
    <n v="1694"/>
    <x v="1510"/>
    <n v="727.96999999999991"/>
    <n v="7538.9769863013689"/>
    <n v="10"/>
  </r>
  <r>
    <n v="8553220516"/>
    <d v="2018-11-10T00:00:00"/>
    <n v="6"/>
    <x v="28"/>
    <x v="17"/>
    <x v="32"/>
    <n v="38"/>
    <s v="F"/>
    <m/>
    <n v="1308"/>
    <x v="1510"/>
    <n v="727.96999999999991"/>
    <n v="7538.9769863013689"/>
    <n v="11"/>
  </r>
  <r>
    <n v="8553851672"/>
    <d v="2018-01-04T00:00:00"/>
    <n v="2"/>
    <x v="47"/>
    <x v="37"/>
    <x v="51"/>
    <n v="30"/>
    <s v="M"/>
    <m/>
    <n v="230"/>
    <x v="94"/>
    <n v="782.31000000000006"/>
    <n v="8101.7309589041106"/>
    <n v="1"/>
  </r>
  <r>
    <n v="8553851672"/>
    <d v="2018-01-08T00:00:00"/>
    <n v="6"/>
    <x v="9"/>
    <x v="4"/>
    <x v="64"/>
    <n v="54"/>
    <s v="M"/>
    <m/>
    <n v="708"/>
    <x v="94"/>
    <n v="782.31000000000006"/>
    <n v="8101.7309589041106"/>
    <n v="1"/>
  </r>
  <r>
    <n v="8553851672"/>
    <d v="2018-01-13T00:00:00"/>
    <n v="1"/>
    <x v="26"/>
    <x v="25"/>
    <x v="101"/>
    <n v="52"/>
    <s v="F"/>
    <m/>
    <n v="122"/>
    <x v="94"/>
    <n v="782.31000000000006"/>
    <n v="8101.7309589041106"/>
    <n v="1"/>
  </r>
  <r>
    <n v="8553851672"/>
    <d v="2018-01-28T00:00:00"/>
    <n v="4"/>
    <x v="29"/>
    <x v="27"/>
    <x v="174"/>
    <n v="34"/>
    <s v="M"/>
    <m/>
    <n v="752"/>
    <x v="94"/>
    <n v="782.31000000000006"/>
    <n v="8101.7309589041106"/>
    <n v="1"/>
  </r>
  <r>
    <n v="8553851672"/>
    <d v="2018-01-29T00:00:00"/>
    <n v="3"/>
    <x v="9"/>
    <x v="4"/>
    <x v="163"/>
    <n v="31"/>
    <s v="M"/>
    <m/>
    <n v="525"/>
    <x v="94"/>
    <n v="782.31000000000006"/>
    <n v="8101.7309589041106"/>
    <n v="1"/>
  </r>
  <r>
    <n v="8553851672"/>
    <d v="2018-02-18T00:00:00"/>
    <n v="1"/>
    <x v="0"/>
    <x v="0"/>
    <x v="116"/>
    <n v="46"/>
    <s v="F"/>
    <m/>
    <n v="221"/>
    <x v="94"/>
    <n v="782.31000000000006"/>
    <n v="8101.7309589041106"/>
    <n v="2"/>
  </r>
  <r>
    <n v="8553851672"/>
    <d v="2018-03-04T00:00:00"/>
    <n v="5"/>
    <x v="22"/>
    <x v="21"/>
    <x v="121"/>
    <n v="37"/>
    <s v="M"/>
    <m/>
    <n v="625"/>
    <x v="94"/>
    <n v="782.31000000000006"/>
    <n v="8101.7309589041106"/>
    <n v="3"/>
  </r>
  <r>
    <n v="8553851672"/>
    <d v="2018-03-08T00:00:00"/>
    <n v="7"/>
    <x v="38"/>
    <x v="34"/>
    <x v="49"/>
    <n v="26"/>
    <s v="M"/>
    <m/>
    <n v="1190"/>
    <x v="94"/>
    <n v="782.31000000000006"/>
    <n v="8101.7309589041106"/>
    <n v="3"/>
  </r>
  <r>
    <n v="8553851672"/>
    <d v="2018-03-25T00:00:00"/>
    <n v="6"/>
    <x v="6"/>
    <x v="6"/>
    <x v="66"/>
    <n v="59"/>
    <s v="M"/>
    <m/>
    <n v="1182"/>
    <x v="94"/>
    <n v="782.31000000000006"/>
    <n v="8101.7309589041106"/>
    <n v="3"/>
  </r>
  <r>
    <n v="8553851672"/>
    <d v="2018-04-17T00:00:00"/>
    <n v="5"/>
    <x v="10"/>
    <x v="9"/>
    <x v="119"/>
    <n v="25"/>
    <s v="F"/>
    <m/>
    <n v="1125"/>
    <x v="94"/>
    <n v="782.31000000000006"/>
    <n v="8101.7309589041106"/>
    <n v="4"/>
  </r>
  <r>
    <n v="8553851672"/>
    <d v="2018-04-18T00:00:00"/>
    <n v="3"/>
    <x v="45"/>
    <x v="0"/>
    <x v="90"/>
    <n v="32"/>
    <s v="F"/>
    <n v="1"/>
    <n v="693"/>
    <x v="94"/>
    <n v="782.31000000000006"/>
    <n v="8101.7309589041106"/>
    <n v="4"/>
  </r>
  <r>
    <n v="8553851672"/>
    <d v="2018-04-27T00:00:00"/>
    <n v="2"/>
    <x v="37"/>
    <x v="33"/>
    <x v="84"/>
    <n v="56"/>
    <s v="F"/>
    <m/>
    <n v="166"/>
    <x v="94"/>
    <n v="782.31000000000006"/>
    <n v="8101.7309589041106"/>
    <n v="4"/>
  </r>
  <r>
    <n v="8553851672"/>
    <d v="2018-05-01T00:00:00"/>
    <n v="3"/>
    <x v="38"/>
    <x v="34"/>
    <x v="88"/>
    <n v="65"/>
    <s v="M"/>
    <m/>
    <n v="318"/>
    <x v="94"/>
    <n v="782.31000000000006"/>
    <n v="8101.7309589041106"/>
    <n v="5"/>
  </r>
  <r>
    <n v="8553851672"/>
    <d v="2018-05-04T00:00:00"/>
    <n v="4"/>
    <x v="38"/>
    <x v="34"/>
    <x v="53"/>
    <n v="53"/>
    <s v="M"/>
    <m/>
    <n v="636"/>
    <x v="94"/>
    <n v="782.31000000000006"/>
    <n v="8101.7309589041106"/>
    <n v="5"/>
  </r>
  <r>
    <n v="8553851672"/>
    <d v="2018-05-06T00:00:00"/>
    <n v="3"/>
    <x v="38"/>
    <x v="34"/>
    <x v="114"/>
    <n v="30"/>
    <s v="F"/>
    <m/>
    <n v="261"/>
    <x v="94"/>
    <n v="782.31000000000006"/>
    <n v="8101.7309589041106"/>
    <n v="5"/>
  </r>
  <r>
    <n v="8553851672"/>
    <d v="2018-05-09T00:00:00"/>
    <n v="2"/>
    <x v="45"/>
    <x v="0"/>
    <x v="28"/>
    <n v="37"/>
    <s v="F"/>
    <m/>
    <n v="364"/>
    <x v="94"/>
    <n v="782.31000000000006"/>
    <n v="8101.7309589041106"/>
    <n v="5"/>
  </r>
  <r>
    <n v="8553851672"/>
    <d v="2018-05-10T00:00:00"/>
    <n v="3"/>
    <x v="33"/>
    <x v="31"/>
    <x v="92"/>
    <n v="46"/>
    <s v="F"/>
    <m/>
    <n v="672"/>
    <x v="94"/>
    <n v="782.31000000000006"/>
    <n v="8101.7309589041106"/>
    <n v="5"/>
  </r>
  <r>
    <n v="8553851672"/>
    <d v="2018-06-10T00:00:00"/>
    <n v="4"/>
    <x v="13"/>
    <x v="12"/>
    <x v="171"/>
    <n v="54"/>
    <s v="F"/>
    <m/>
    <n v="876"/>
    <x v="94"/>
    <n v="782.31000000000006"/>
    <n v="8101.7309589041106"/>
    <n v="6"/>
  </r>
  <r>
    <n v="8553851672"/>
    <d v="2018-06-14T00:00:00"/>
    <n v="4"/>
    <x v="27"/>
    <x v="26"/>
    <x v="145"/>
    <n v="29"/>
    <s v="F"/>
    <m/>
    <n v="984"/>
    <x v="94"/>
    <n v="782.31000000000006"/>
    <n v="8101.7309589041106"/>
    <n v="6"/>
  </r>
  <r>
    <n v="8553851672"/>
    <d v="2018-07-10T00:00:00"/>
    <n v="6"/>
    <x v="34"/>
    <x v="4"/>
    <x v="77"/>
    <n v="54"/>
    <s v="M"/>
    <n v="1"/>
    <n v="1080"/>
    <x v="94"/>
    <n v="782.31000000000006"/>
    <n v="8101.7309589041106"/>
    <n v="7"/>
  </r>
  <r>
    <n v="8553851672"/>
    <d v="2018-07-29T00:00:00"/>
    <n v="3"/>
    <x v="36"/>
    <x v="32"/>
    <x v="150"/>
    <n v="62"/>
    <s v="M"/>
    <n v="1"/>
    <n v="300"/>
    <x v="94"/>
    <n v="782.31000000000006"/>
    <n v="8101.7309589041106"/>
    <n v="7"/>
  </r>
  <r>
    <n v="8553851672"/>
    <d v="2018-07-31T00:00:00"/>
    <n v="1"/>
    <x v="32"/>
    <x v="30"/>
    <x v="63"/>
    <n v="61"/>
    <s v="F"/>
    <m/>
    <n v="178"/>
    <x v="94"/>
    <n v="782.31000000000006"/>
    <n v="8101.7309589041106"/>
    <n v="7"/>
  </r>
  <r>
    <n v="8553851672"/>
    <d v="2018-08-18T00:00:00"/>
    <n v="5"/>
    <x v="39"/>
    <x v="35"/>
    <x v="128"/>
    <n v="29"/>
    <s v="M"/>
    <m/>
    <n v="1075"/>
    <x v="94"/>
    <n v="782.31000000000006"/>
    <n v="8101.7309589041106"/>
    <n v="8"/>
  </r>
  <r>
    <n v="8553851672"/>
    <d v="2018-08-25T00:00:00"/>
    <n v="3"/>
    <x v="26"/>
    <x v="25"/>
    <x v="116"/>
    <n v="55"/>
    <s v="M"/>
    <m/>
    <n v="663"/>
    <x v="94"/>
    <n v="782.31000000000006"/>
    <n v="8101.7309589041106"/>
    <n v="8"/>
  </r>
  <r>
    <n v="8553851672"/>
    <d v="2018-09-11T00:00:00"/>
    <n v="4"/>
    <x v="41"/>
    <x v="37"/>
    <x v="121"/>
    <n v="33"/>
    <s v="F"/>
    <m/>
    <n v="500"/>
    <x v="94"/>
    <n v="782.31000000000006"/>
    <n v="8101.7309589041106"/>
    <n v="9"/>
  </r>
  <r>
    <n v="8553851672"/>
    <d v="2018-09-22T00:00:00"/>
    <n v="6"/>
    <x v="38"/>
    <x v="34"/>
    <x v="127"/>
    <n v="58"/>
    <s v="F"/>
    <m/>
    <n v="1368"/>
    <x v="94"/>
    <n v="782.31000000000006"/>
    <n v="8101.7309589041106"/>
    <n v="9"/>
  </r>
  <r>
    <n v="8553851672"/>
    <d v="2018-09-30T00:00:00"/>
    <n v="4"/>
    <x v="3"/>
    <x v="3"/>
    <x v="114"/>
    <n v="57"/>
    <s v="M"/>
    <m/>
    <n v="348"/>
    <x v="94"/>
    <n v="782.31000000000006"/>
    <n v="8101.7309589041106"/>
    <n v="9"/>
  </r>
  <r>
    <n v="8553851672"/>
    <d v="2018-10-01T00:00:00"/>
    <n v="1"/>
    <x v="4"/>
    <x v="4"/>
    <x v="2"/>
    <n v="37"/>
    <s v="F"/>
    <m/>
    <n v="198"/>
    <x v="94"/>
    <n v="782.31000000000006"/>
    <n v="8101.7309589041106"/>
    <n v="10"/>
  </r>
  <r>
    <n v="8553851672"/>
    <d v="2018-10-09T00:00:00"/>
    <n v="5"/>
    <x v="46"/>
    <x v="9"/>
    <x v="40"/>
    <n v="39"/>
    <s v="F"/>
    <m/>
    <n v="1010"/>
    <x v="94"/>
    <n v="782.31000000000006"/>
    <n v="8101.7309589041106"/>
    <n v="10"/>
  </r>
  <r>
    <n v="8553851672"/>
    <d v="2018-10-14T00:00:00"/>
    <n v="3"/>
    <x v="32"/>
    <x v="30"/>
    <x v="90"/>
    <n v="25"/>
    <s v="M"/>
    <m/>
    <n v="693"/>
    <x v="94"/>
    <n v="782.31000000000006"/>
    <n v="8101.7309589041106"/>
    <n v="10"/>
  </r>
  <r>
    <n v="8553851672"/>
    <d v="2018-10-15T00:00:00"/>
    <n v="7"/>
    <x v="13"/>
    <x v="12"/>
    <x v="164"/>
    <n v="65"/>
    <s v="F"/>
    <m/>
    <n v="616"/>
    <x v="94"/>
    <n v="782.31000000000006"/>
    <n v="8101.7309589041106"/>
    <n v="10"/>
  </r>
  <r>
    <n v="8553851672"/>
    <d v="2018-10-16T00:00:00"/>
    <n v="1"/>
    <x v="28"/>
    <x v="17"/>
    <x v="117"/>
    <n v="51"/>
    <s v="F"/>
    <m/>
    <n v="250"/>
    <x v="94"/>
    <n v="782.31000000000006"/>
    <n v="8101.7309589041106"/>
    <n v="10"/>
  </r>
  <r>
    <n v="8553851672"/>
    <d v="2018-10-18T00:00:00"/>
    <n v="6"/>
    <x v="21"/>
    <x v="20"/>
    <x v="28"/>
    <n v="51"/>
    <s v="M"/>
    <m/>
    <n v="1092"/>
    <x v="94"/>
    <n v="782.31000000000006"/>
    <n v="8101.7309589041106"/>
    <n v="10"/>
  </r>
  <r>
    <n v="8553851672"/>
    <d v="2018-10-29T00:00:00"/>
    <n v="1"/>
    <x v="32"/>
    <x v="30"/>
    <x v="12"/>
    <n v="35"/>
    <s v="F"/>
    <m/>
    <n v="141"/>
    <x v="94"/>
    <n v="782.31000000000006"/>
    <n v="8101.7309589041106"/>
    <n v="10"/>
  </r>
  <r>
    <n v="8553851672"/>
    <d v="2018-10-29T00:00:00"/>
    <n v="4"/>
    <x v="15"/>
    <x v="14"/>
    <x v="120"/>
    <n v="58"/>
    <s v="M"/>
    <m/>
    <n v="436"/>
    <x v="94"/>
    <n v="782.31000000000006"/>
    <n v="8101.7309589041106"/>
    <n v="10"/>
  </r>
  <r>
    <n v="8553851672"/>
    <d v="2018-10-30T00:00:00"/>
    <n v="7"/>
    <x v="23"/>
    <x v="22"/>
    <x v="1"/>
    <n v="50"/>
    <s v="F"/>
    <m/>
    <n v="721"/>
    <x v="94"/>
    <n v="782.31000000000006"/>
    <n v="8101.7309589041106"/>
    <n v="10"/>
  </r>
  <r>
    <n v="8561287993"/>
    <d v="2018-01-01T00:00:00"/>
    <n v="6"/>
    <x v="25"/>
    <x v="24"/>
    <x v="116"/>
    <n v="30"/>
    <s v="M"/>
    <m/>
    <n v="1326"/>
    <x v="1130"/>
    <n v="678.03"/>
    <n v="7021.7901369863011"/>
    <n v="1"/>
  </r>
  <r>
    <n v="8561287993"/>
    <d v="2018-01-05T00:00:00"/>
    <n v="3"/>
    <x v="48"/>
    <x v="39"/>
    <x v="95"/>
    <n v="34"/>
    <s v="M"/>
    <m/>
    <n v="621"/>
    <x v="1130"/>
    <n v="678.03"/>
    <n v="7021.7901369863011"/>
    <n v="1"/>
  </r>
  <r>
    <n v="8561287993"/>
    <d v="2018-01-07T00:00:00"/>
    <n v="4"/>
    <x v="17"/>
    <x v="16"/>
    <x v="4"/>
    <n v="63"/>
    <s v="F"/>
    <m/>
    <n v="388"/>
    <x v="1130"/>
    <n v="678.03"/>
    <n v="7021.7901369863011"/>
    <n v="1"/>
  </r>
  <r>
    <n v="8561287993"/>
    <d v="2018-01-10T00:00:00"/>
    <n v="6"/>
    <x v="30"/>
    <x v="28"/>
    <x v="113"/>
    <n v="25"/>
    <s v="M"/>
    <m/>
    <n v="912"/>
    <x v="1130"/>
    <n v="678.03"/>
    <n v="7021.7901369863011"/>
    <n v="1"/>
  </r>
  <r>
    <n v="8561287993"/>
    <d v="2018-02-18T00:00:00"/>
    <n v="2"/>
    <x v="13"/>
    <x v="12"/>
    <x v="154"/>
    <n v="40"/>
    <s v="F"/>
    <m/>
    <n v="416"/>
    <x v="1130"/>
    <n v="678.03"/>
    <n v="7021.7901369863011"/>
    <n v="2"/>
  </r>
  <r>
    <n v="8561287993"/>
    <d v="2018-02-23T00:00:00"/>
    <n v="7"/>
    <x v="11"/>
    <x v="10"/>
    <x v="154"/>
    <n v="43"/>
    <s v="F"/>
    <m/>
    <n v="1456"/>
    <x v="1130"/>
    <n v="678.03"/>
    <n v="7021.7901369863011"/>
    <n v="2"/>
  </r>
  <r>
    <n v="8561287993"/>
    <d v="2018-02-24T00:00:00"/>
    <n v="2"/>
    <x v="31"/>
    <x v="29"/>
    <x v="117"/>
    <n v="41"/>
    <s v="F"/>
    <m/>
    <n v="500"/>
    <x v="1130"/>
    <n v="678.03"/>
    <n v="7021.7901369863011"/>
    <n v="2"/>
  </r>
  <r>
    <n v="8561287993"/>
    <d v="2018-03-11T00:00:00"/>
    <n v="1"/>
    <x v="11"/>
    <x v="10"/>
    <x v="162"/>
    <n v="34"/>
    <s v="F"/>
    <m/>
    <n v="146"/>
    <x v="1130"/>
    <n v="678.03"/>
    <n v="7021.7901369863011"/>
    <n v="3"/>
  </r>
  <r>
    <n v="8561287993"/>
    <d v="2018-03-22T00:00:00"/>
    <n v="5"/>
    <x v="49"/>
    <x v="40"/>
    <x v="68"/>
    <n v="44"/>
    <s v="F"/>
    <m/>
    <n v="495"/>
    <x v="1130"/>
    <n v="678.03"/>
    <n v="7021.7901369863011"/>
    <n v="3"/>
  </r>
  <r>
    <n v="8561287993"/>
    <d v="2018-04-08T00:00:00"/>
    <n v="2"/>
    <x v="37"/>
    <x v="33"/>
    <x v="134"/>
    <n v="49"/>
    <s v="F"/>
    <m/>
    <n v="150"/>
    <x v="1130"/>
    <n v="678.03"/>
    <n v="7021.7901369863011"/>
    <n v="4"/>
  </r>
  <r>
    <n v="8561287993"/>
    <d v="2018-05-11T00:00:00"/>
    <n v="7"/>
    <x v="41"/>
    <x v="37"/>
    <x v="128"/>
    <n v="29"/>
    <s v="F"/>
    <m/>
    <n v="1505"/>
    <x v="1130"/>
    <n v="678.03"/>
    <n v="7021.7901369863011"/>
    <n v="5"/>
  </r>
  <r>
    <n v="8561287993"/>
    <d v="2018-05-31T00:00:00"/>
    <n v="1"/>
    <x v="16"/>
    <x v="15"/>
    <x v="64"/>
    <n v="64"/>
    <s v="M"/>
    <m/>
    <n v="118"/>
    <x v="1130"/>
    <n v="678.03"/>
    <n v="7021.7901369863011"/>
    <n v="5"/>
  </r>
  <r>
    <n v="8561287993"/>
    <d v="2018-05-31T00:00:00"/>
    <n v="5"/>
    <x v="45"/>
    <x v="0"/>
    <x v="169"/>
    <n v="47"/>
    <s v="M"/>
    <m/>
    <n v="635"/>
    <x v="1130"/>
    <n v="678.03"/>
    <n v="7021.7901369863011"/>
    <n v="5"/>
  </r>
  <r>
    <n v="8561287993"/>
    <d v="2018-06-21T00:00:00"/>
    <n v="1"/>
    <x v="36"/>
    <x v="32"/>
    <x v="24"/>
    <n v="50"/>
    <s v="M"/>
    <m/>
    <n v="236"/>
    <x v="1130"/>
    <n v="678.03"/>
    <n v="7021.7901369863011"/>
    <n v="6"/>
  </r>
  <r>
    <n v="8561287993"/>
    <d v="2018-07-03T00:00:00"/>
    <n v="6"/>
    <x v="42"/>
    <x v="10"/>
    <x v="21"/>
    <n v="31"/>
    <s v="M"/>
    <m/>
    <n v="960"/>
    <x v="1130"/>
    <n v="678.03"/>
    <n v="7021.7901369863011"/>
    <n v="7"/>
  </r>
  <r>
    <n v="8561287993"/>
    <d v="2018-07-15T00:00:00"/>
    <n v="4"/>
    <x v="35"/>
    <x v="21"/>
    <x v="142"/>
    <n v="59"/>
    <s v="M"/>
    <m/>
    <n v="484"/>
    <x v="1130"/>
    <n v="678.03"/>
    <n v="7021.7901369863011"/>
    <n v="7"/>
  </r>
  <r>
    <n v="8561287993"/>
    <d v="2018-07-20T00:00:00"/>
    <n v="5"/>
    <x v="9"/>
    <x v="4"/>
    <x v="151"/>
    <n v="55"/>
    <s v="F"/>
    <m/>
    <n v="1050"/>
    <x v="1130"/>
    <n v="678.03"/>
    <n v="7021.7901369863011"/>
    <n v="7"/>
  </r>
  <r>
    <n v="8561287993"/>
    <d v="2018-08-15T00:00:00"/>
    <n v="5"/>
    <x v="13"/>
    <x v="12"/>
    <x v="59"/>
    <n v="60"/>
    <s v="F"/>
    <m/>
    <n v="1020"/>
    <x v="1130"/>
    <n v="678.03"/>
    <n v="7021.7901369863011"/>
    <n v="8"/>
  </r>
  <r>
    <n v="8561287993"/>
    <d v="2018-08-23T00:00:00"/>
    <n v="6"/>
    <x v="26"/>
    <x v="25"/>
    <x v="4"/>
    <n v="42"/>
    <s v="M"/>
    <m/>
    <n v="582"/>
    <x v="1130"/>
    <n v="678.03"/>
    <n v="7021.7901369863011"/>
    <n v="8"/>
  </r>
  <r>
    <n v="8561287993"/>
    <d v="2018-08-25T00:00:00"/>
    <n v="3"/>
    <x v="25"/>
    <x v="24"/>
    <x v="26"/>
    <n v="60"/>
    <s v="F"/>
    <m/>
    <n v="333"/>
    <x v="1130"/>
    <n v="678.03"/>
    <n v="7021.7901369863011"/>
    <n v="8"/>
  </r>
  <r>
    <n v="8561287993"/>
    <d v="2018-08-25T00:00:00"/>
    <n v="7"/>
    <x v="2"/>
    <x v="2"/>
    <x v="143"/>
    <n v="59"/>
    <s v="F"/>
    <m/>
    <n v="1281"/>
    <x v="1130"/>
    <n v="678.03"/>
    <n v="7021.7901369863011"/>
    <n v="8"/>
  </r>
  <r>
    <n v="8561287993"/>
    <d v="2018-08-26T00:00:00"/>
    <n v="7"/>
    <x v="40"/>
    <x v="36"/>
    <x v="92"/>
    <n v="56"/>
    <s v="F"/>
    <m/>
    <n v="1568"/>
    <x v="1130"/>
    <n v="678.03"/>
    <n v="7021.7901369863011"/>
    <n v="8"/>
  </r>
  <r>
    <n v="8561287993"/>
    <d v="2018-09-14T00:00:00"/>
    <n v="2"/>
    <x v="39"/>
    <x v="35"/>
    <x v="2"/>
    <n v="43"/>
    <s v="M"/>
    <m/>
    <n v="396"/>
    <x v="1130"/>
    <n v="678.03"/>
    <n v="7021.7901369863011"/>
    <n v="9"/>
  </r>
  <r>
    <n v="8561287993"/>
    <d v="2018-09-18T00:00:00"/>
    <n v="4"/>
    <x v="37"/>
    <x v="33"/>
    <x v="1"/>
    <n v="56"/>
    <s v="F"/>
    <m/>
    <n v="412"/>
    <x v="1130"/>
    <n v="678.03"/>
    <n v="7021.7901369863011"/>
    <n v="9"/>
  </r>
  <r>
    <n v="8561287993"/>
    <d v="2018-09-19T00:00:00"/>
    <n v="4"/>
    <x v="27"/>
    <x v="26"/>
    <x v="16"/>
    <n v="30"/>
    <s v="F"/>
    <m/>
    <n v="856"/>
    <x v="1130"/>
    <n v="678.03"/>
    <n v="7021.7901369863011"/>
    <n v="9"/>
  </r>
  <r>
    <n v="8561287993"/>
    <d v="2018-09-20T00:00:00"/>
    <n v="6"/>
    <x v="48"/>
    <x v="39"/>
    <x v="101"/>
    <n v="62"/>
    <s v="F"/>
    <m/>
    <n v="732"/>
    <x v="1130"/>
    <n v="678.03"/>
    <n v="7021.7901369863011"/>
    <n v="9"/>
  </r>
  <r>
    <n v="8561287993"/>
    <d v="2018-09-23T00:00:00"/>
    <n v="4"/>
    <x v="32"/>
    <x v="30"/>
    <x v="25"/>
    <n v="34"/>
    <s v="M"/>
    <m/>
    <n v="796"/>
    <x v="1130"/>
    <n v="678.03"/>
    <n v="7021.7901369863011"/>
    <n v="9"/>
  </r>
  <r>
    <n v="8561287993"/>
    <d v="2018-09-24T00:00:00"/>
    <n v="4"/>
    <x v="12"/>
    <x v="11"/>
    <x v="100"/>
    <n v="38"/>
    <s v="M"/>
    <m/>
    <n v="512"/>
    <x v="1130"/>
    <n v="678.03"/>
    <n v="7021.7901369863011"/>
    <n v="9"/>
  </r>
  <r>
    <n v="8561287993"/>
    <d v="2018-09-25T00:00:00"/>
    <n v="3"/>
    <x v="23"/>
    <x v="22"/>
    <x v="120"/>
    <n v="42"/>
    <s v="F"/>
    <m/>
    <n v="327"/>
    <x v="1130"/>
    <n v="678.03"/>
    <n v="7021.7901369863011"/>
    <n v="9"/>
  </r>
  <r>
    <n v="8561287993"/>
    <d v="2018-09-30T00:00:00"/>
    <n v="3"/>
    <x v="19"/>
    <x v="18"/>
    <x v="79"/>
    <n v="40"/>
    <s v="F"/>
    <m/>
    <n v="390"/>
    <x v="1130"/>
    <n v="678.03"/>
    <n v="7021.7901369863011"/>
    <n v="9"/>
  </r>
  <r>
    <n v="8561287993"/>
    <d v="2018-10-08T00:00:00"/>
    <n v="3"/>
    <x v="48"/>
    <x v="39"/>
    <x v="111"/>
    <n v="52"/>
    <s v="M"/>
    <m/>
    <n v="324"/>
    <x v="1130"/>
    <n v="678.03"/>
    <n v="7021.7901369863011"/>
    <n v="10"/>
  </r>
  <r>
    <n v="8561287993"/>
    <d v="2018-10-17T00:00:00"/>
    <n v="2"/>
    <x v="15"/>
    <x v="14"/>
    <x v="115"/>
    <n v="34"/>
    <s v="M"/>
    <m/>
    <n v="488"/>
    <x v="1130"/>
    <n v="678.03"/>
    <n v="7021.7901369863011"/>
    <n v="10"/>
  </r>
  <r>
    <n v="8561287993"/>
    <d v="2018-11-02T00:00:00"/>
    <n v="7"/>
    <x v="43"/>
    <x v="6"/>
    <x v="110"/>
    <n v="59"/>
    <s v="F"/>
    <m/>
    <n v="1071"/>
    <x v="1130"/>
    <n v="678.03"/>
    <n v="7021.7901369863011"/>
    <n v="11"/>
  </r>
  <r>
    <n v="8561287993"/>
    <d v="2018-11-11T00:00:00"/>
    <n v="1"/>
    <x v="41"/>
    <x v="37"/>
    <x v="78"/>
    <n v="40"/>
    <s v="M"/>
    <m/>
    <n v="150"/>
    <x v="1130"/>
    <n v="678.03"/>
    <n v="7021.7901369863011"/>
    <n v="11"/>
  </r>
  <r>
    <n v="8563318772"/>
    <d v="2018-01-02T00:00:00"/>
    <n v="1"/>
    <x v="45"/>
    <x v="0"/>
    <x v="27"/>
    <n v="52"/>
    <s v="F"/>
    <m/>
    <n v="84"/>
    <x v="1679"/>
    <n v="631.04999999999995"/>
    <n v="6535.2575342465752"/>
    <n v="1"/>
  </r>
  <r>
    <n v="8563318772"/>
    <d v="2018-01-18T00:00:00"/>
    <n v="7"/>
    <x v="21"/>
    <x v="20"/>
    <x v="173"/>
    <n v="35"/>
    <s v="M"/>
    <m/>
    <n v="1435"/>
    <x v="1679"/>
    <n v="631.04999999999995"/>
    <n v="6535.2575342465752"/>
    <n v="1"/>
  </r>
  <r>
    <n v="8563318772"/>
    <d v="2018-01-25T00:00:00"/>
    <n v="4"/>
    <x v="39"/>
    <x v="35"/>
    <x v="54"/>
    <n v="26"/>
    <s v="M"/>
    <m/>
    <n v="440"/>
    <x v="1679"/>
    <n v="631.04999999999995"/>
    <n v="6535.2575342465752"/>
    <n v="1"/>
  </r>
  <r>
    <n v="8563318772"/>
    <d v="2018-02-08T00:00:00"/>
    <n v="7"/>
    <x v="3"/>
    <x v="3"/>
    <x v="100"/>
    <n v="53"/>
    <s v="F"/>
    <m/>
    <n v="896"/>
    <x v="1679"/>
    <n v="631.04999999999995"/>
    <n v="6535.2575342465752"/>
    <n v="2"/>
  </r>
  <r>
    <n v="8563318772"/>
    <d v="2018-02-10T00:00:00"/>
    <n v="5"/>
    <x v="2"/>
    <x v="2"/>
    <x v="25"/>
    <n v="38"/>
    <s v="F"/>
    <m/>
    <n v="995"/>
    <x v="1679"/>
    <n v="631.04999999999995"/>
    <n v="6535.2575342465752"/>
    <n v="2"/>
  </r>
  <r>
    <n v="8563318772"/>
    <d v="2018-02-16T00:00:00"/>
    <n v="4"/>
    <x v="43"/>
    <x v="6"/>
    <x v="56"/>
    <n v="51"/>
    <s v="F"/>
    <m/>
    <n v="668"/>
    <x v="1679"/>
    <n v="631.04999999999995"/>
    <n v="6535.2575342465752"/>
    <n v="2"/>
  </r>
  <r>
    <n v="8563318772"/>
    <d v="2018-03-01T00:00:00"/>
    <n v="7"/>
    <x v="27"/>
    <x v="26"/>
    <x v="47"/>
    <n v="62"/>
    <s v="M"/>
    <m/>
    <n v="1337"/>
    <x v="1679"/>
    <n v="631.04999999999995"/>
    <n v="6535.2575342465752"/>
    <n v="3"/>
  </r>
  <r>
    <n v="8563318772"/>
    <d v="2018-03-04T00:00:00"/>
    <n v="5"/>
    <x v="19"/>
    <x v="18"/>
    <x v="93"/>
    <n v="56"/>
    <s v="M"/>
    <m/>
    <n v="1135"/>
    <x v="1679"/>
    <n v="631.04999999999995"/>
    <n v="6535.2575342465752"/>
    <n v="3"/>
  </r>
  <r>
    <n v="8563318772"/>
    <d v="2018-03-06T00:00:00"/>
    <n v="5"/>
    <x v="17"/>
    <x v="16"/>
    <x v="22"/>
    <n v="44"/>
    <s v="M"/>
    <m/>
    <n v="935"/>
    <x v="1679"/>
    <n v="631.04999999999995"/>
    <n v="6535.2575342465752"/>
    <n v="3"/>
  </r>
  <r>
    <n v="8563318772"/>
    <d v="2018-03-14T00:00:00"/>
    <n v="3"/>
    <x v="20"/>
    <x v="19"/>
    <x v="114"/>
    <n v="39"/>
    <s v="M"/>
    <m/>
    <n v="261"/>
    <x v="1679"/>
    <n v="631.04999999999995"/>
    <n v="6535.2575342465752"/>
    <n v="3"/>
  </r>
  <r>
    <n v="8563318772"/>
    <d v="2018-04-10T00:00:00"/>
    <n v="5"/>
    <x v="35"/>
    <x v="21"/>
    <x v="89"/>
    <n v="46"/>
    <s v="M"/>
    <m/>
    <n v="1245"/>
    <x v="1679"/>
    <n v="631.04999999999995"/>
    <n v="6535.2575342465752"/>
    <n v="4"/>
  </r>
  <r>
    <n v="8563318772"/>
    <d v="2018-04-12T00:00:00"/>
    <n v="1"/>
    <x v="24"/>
    <x v="23"/>
    <x v="39"/>
    <n v="56"/>
    <s v="F"/>
    <m/>
    <n v="132"/>
    <x v="1679"/>
    <n v="631.04999999999995"/>
    <n v="6535.2575342465752"/>
    <n v="4"/>
  </r>
  <r>
    <n v="8563318772"/>
    <d v="2018-04-17T00:00:00"/>
    <n v="5"/>
    <x v="20"/>
    <x v="19"/>
    <x v="133"/>
    <n v="30"/>
    <s v="M"/>
    <m/>
    <n v="885"/>
    <x v="1679"/>
    <n v="631.04999999999995"/>
    <n v="6535.2575342465752"/>
    <n v="4"/>
  </r>
  <r>
    <n v="8563318772"/>
    <d v="2018-04-22T00:00:00"/>
    <n v="3"/>
    <x v="38"/>
    <x v="34"/>
    <x v="48"/>
    <n v="36"/>
    <s v="F"/>
    <m/>
    <n v="282"/>
    <x v="1679"/>
    <n v="631.04999999999995"/>
    <n v="6535.2575342465752"/>
    <n v="4"/>
  </r>
  <r>
    <n v="8563318772"/>
    <d v="2018-05-22T00:00:00"/>
    <n v="1"/>
    <x v="12"/>
    <x v="11"/>
    <x v="60"/>
    <n v="30"/>
    <s v="M"/>
    <m/>
    <n v="217"/>
    <x v="1679"/>
    <n v="631.04999999999995"/>
    <n v="6535.2575342465752"/>
    <n v="5"/>
  </r>
  <r>
    <n v="8563318772"/>
    <d v="2018-06-26T00:00:00"/>
    <n v="4"/>
    <x v="21"/>
    <x v="20"/>
    <x v="75"/>
    <n v="30"/>
    <s v="F"/>
    <m/>
    <n v="464"/>
    <x v="1679"/>
    <n v="631.04999999999995"/>
    <n v="6535.2575342465752"/>
    <n v="6"/>
  </r>
  <r>
    <n v="8563318772"/>
    <d v="2018-07-01T00:00:00"/>
    <n v="6"/>
    <x v="34"/>
    <x v="4"/>
    <x v="72"/>
    <n v="29"/>
    <s v="F"/>
    <m/>
    <n v="738"/>
    <x v="1679"/>
    <n v="631.04999999999995"/>
    <n v="6535.2575342465752"/>
    <n v="7"/>
  </r>
  <r>
    <n v="8563318772"/>
    <d v="2018-07-23T00:00:00"/>
    <n v="1"/>
    <x v="26"/>
    <x v="25"/>
    <x v="43"/>
    <n v="54"/>
    <s v="F"/>
    <m/>
    <n v="86"/>
    <x v="1679"/>
    <n v="631.04999999999995"/>
    <n v="6535.2575342465752"/>
    <n v="7"/>
  </r>
  <r>
    <n v="8563318772"/>
    <d v="2018-08-11T00:00:00"/>
    <n v="5"/>
    <x v="29"/>
    <x v="27"/>
    <x v="152"/>
    <n v="30"/>
    <s v="M"/>
    <m/>
    <n v="570"/>
    <x v="1679"/>
    <n v="631.04999999999995"/>
    <n v="6535.2575342465752"/>
    <n v="8"/>
  </r>
  <r>
    <n v="8563318772"/>
    <d v="2018-08-20T00:00:00"/>
    <n v="2"/>
    <x v="3"/>
    <x v="3"/>
    <x v="20"/>
    <n v="35"/>
    <s v="F"/>
    <m/>
    <n v="224"/>
    <x v="1679"/>
    <n v="631.04999999999995"/>
    <n v="6535.2575342465752"/>
    <n v="8"/>
  </r>
  <r>
    <n v="8563318772"/>
    <d v="2018-08-28T00:00:00"/>
    <n v="4"/>
    <x v="43"/>
    <x v="6"/>
    <x v="100"/>
    <n v="59"/>
    <s v="F"/>
    <m/>
    <n v="512"/>
    <x v="1679"/>
    <n v="631.04999999999995"/>
    <n v="6535.2575342465752"/>
    <n v="8"/>
  </r>
  <r>
    <n v="8563318772"/>
    <d v="2018-09-01T00:00:00"/>
    <n v="4"/>
    <x v="15"/>
    <x v="14"/>
    <x v="155"/>
    <n v="41"/>
    <s v="M"/>
    <m/>
    <n v="316"/>
    <x v="1679"/>
    <n v="631.04999999999995"/>
    <n v="6535.2575342465752"/>
    <n v="9"/>
  </r>
  <r>
    <n v="8563318772"/>
    <d v="2018-09-03T00:00:00"/>
    <n v="7"/>
    <x v="17"/>
    <x v="16"/>
    <x v="34"/>
    <n v="44"/>
    <s v="F"/>
    <m/>
    <n v="728"/>
    <x v="1679"/>
    <n v="631.04999999999995"/>
    <n v="6535.2575342465752"/>
    <n v="9"/>
  </r>
  <r>
    <n v="8563318772"/>
    <d v="2018-09-03T00:00:00"/>
    <n v="4"/>
    <x v="21"/>
    <x v="20"/>
    <x v="170"/>
    <n v="46"/>
    <s v="M"/>
    <m/>
    <n v="340"/>
    <x v="1679"/>
    <n v="631.04999999999995"/>
    <n v="6535.2575342465752"/>
    <n v="9"/>
  </r>
  <r>
    <n v="8563318772"/>
    <d v="2018-09-05T00:00:00"/>
    <n v="6"/>
    <x v="23"/>
    <x v="22"/>
    <x v="122"/>
    <n v="46"/>
    <s v="F"/>
    <m/>
    <n v="570"/>
    <x v="1679"/>
    <n v="631.04999999999995"/>
    <n v="6535.2575342465752"/>
    <n v="9"/>
  </r>
  <r>
    <n v="8563318772"/>
    <d v="2018-09-09T00:00:00"/>
    <n v="2"/>
    <x v="8"/>
    <x v="8"/>
    <x v="7"/>
    <n v="38"/>
    <s v="M"/>
    <m/>
    <n v="182"/>
    <x v="1679"/>
    <n v="631.04999999999995"/>
    <n v="6535.2575342465752"/>
    <n v="9"/>
  </r>
  <r>
    <n v="8563318772"/>
    <d v="2018-09-16T00:00:00"/>
    <n v="5"/>
    <x v="11"/>
    <x v="10"/>
    <x v="42"/>
    <n v="25"/>
    <s v="F"/>
    <m/>
    <n v="505"/>
    <x v="1679"/>
    <n v="631.04999999999995"/>
    <n v="6535.2575342465752"/>
    <n v="9"/>
  </r>
  <r>
    <n v="8563318772"/>
    <d v="2018-10-19T00:00:00"/>
    <n v="1"/>
    <x v="41"/>
    <x v="37"/>
    <x v="144"/>
    <n v="57"/>
    <s v="F"/>
    <m/>
    <n v="213"/>
    <x v="1679"/>
    <n v="631.04999999999995"/>
    <n v="6535.2575342465752"/>
    <n v="10"/>
  </r>
  <r>
    <n v="8563318772"/>
    <d v="2018-10-25T00:00:00"/>
    <n v="3"/>
    <x v="33"/>
    <x v="31"/>
    <x v="15"/>
    <n v="31"/>
    <s v="M"/>
    <m/>
    <n v="411"/>
    <x v="1679"/>
    <n v="631.04999999999995"/>
    <n v="6535.2575342465752"/>
    <n v="10"/>
  </r>
  <r>
    <n v="8563318772"/>
    <d v="2018-11-08T00:00:00"/>
    <n v="3"/>
    <x v="41"/>
    <x v="37"/>
    <x v="77"/>
    <n v="49"/>
    <s v="F"/>
    <m/>
    <n v="540"/>
    <x v="1679"/>
    <n v="631.04999999999995"/>
    <n v="6535.2575342465752"/>
    <n v="11"/>
  </r>
  <r>
    <n v="8563318772"/>
    <d v="2018-11-10T00:00:00"/>
    <n v="1"/>
    <x v="31"/>
    <x v="29"/>
    <x v="17"/>
    <n v="57"/>
    <s v="M"/>
    <m/>
    <n v="149"/>
    <x v="1679"/>
    <n v="631.04999999999995"/>
    <n v="6535.2575342465752"/>
    <n v="11"/>
  </r>
  <r>
    <n v="8563393448"/>
    <d v="2018-02-05T00:00:00"/>
    <n v="2"/>
    <x v="21"/>
    <x v="20"/>
    <x v="122"/>
    <n v="45"/>
    <s v="F"/>
    <m/>
    <n v="190"/>
    <x v="1725"/>
    <n v="845.81999999999994"/>
    <n v="8759.4509589041099"/>
    <n v="2"/>
  </r>
  <r>
    <n v="8563393448"/>
    <d v="2018-03-25T00:00:00"/>
    <n v="6"/>
    <x v="16"/>
    <x v="15"/>
    <x v="96"/>
    <n v="52"/>
    <s v="M"/>
    <m/>
    <n v="744"/>
    <x v="1725"/>
    <n v="845.81999999999994"/>
    <n v="8759.4509589041099"/>
    <n v="3"/>
  </r>
  <r>
    <n v="8563393448"/>
    <d v="2018-03-27T00:00:00"/>
    <n v="1"/>
    <x v="22"/>
    <x v="21"/>
    <x v="72"/>
    <n v="31"/>
    <s v="F"/>
    <m/>
    <n v="123"/>
    <x v="1725"/>
    <n v="845.81999999999994"/>
    <n v="8759.4509589041099"/>
    <n v="3"/>
  </r>
  <r>
    <n v="8563393448"/>
    <d v="2018-04-03T00:00:00"/>
    <n v="4"/>
    <x v="11"/>
    <x v="10"/>
    <x v="103"/>
    <n v="37"/>
    <s v="F"/>
    <m/>
    <n v="800"/>
    <x v="1725"/>
    <n v="845.81999999999994"/>
    <n v="8759.4509589041099"/>
    <n v="4"/>
  </r>
  <r>
    <n v="8563393448"/>
    <d v="2018-04-06T00:00:00"/>
    <n v="1"/>
    <x v="21"/>
    <x v="20"/>
    <x v="136"/>
    <n v="26"/>
    <s v="M"/>
    <m/>
    <n v="176"/>
    <x v="1725"/>
    <n v="845.81999999999994"/>
    <n v="8759.4509589041099"/>
    <n v="4"/>
  </r>
  <r>
    <n v="8563393448"/>
    <d v="2018-04-25T00:00:00"/>
    <n v="1"/>
    <x v="14"/>
    <x v="13"/>
    <x v="140"/>
    <n v="35"/>
    <s v="M"/>
    <n v="1"/>
    <n v="82"/>
    <x v="1725"/>
    <n v="845.81999999999994"/>
    <n v="8759.4509589041099"/>
    <n v="4"/>
  </r>
  <r>
    <n v="8563393448"/>
    <d v="2018-05-11T00:00:00"/>
    <n v="3"/>
    <x v="23"/>
    <x v="22"/>
    <x v="67"/>
    <n v="62"/>
    <s v="F"/>
    <m/>
    <n v="648"/>
    <x v="1725"/>
    <n v="845.81999999999994"/>
    <n v="8759.4509589041099"/>
    <n v="5"/>
  </r>
  <r>
    <n v="8563393448"/>
    <d v="2018-06-01T00:00:00"/>
    <n v="6"/>
    <x v="35"/>
    <x v="21"/>
    <x v="72"/>
    <n v="28"/>
    <s v="F"/>
    <m/>
    <n v="738"/>
    <x v="1725"/>
    <n v="845.81999999999994"/>
    <n v="8759.4509589041099"/>
    <n v="6"/>
  </r>
  <r>
    <n v="8563393448"/>
    <d v="2018-06-03T00:00:00"/>
    <n v="3"/>
    <x v="36"/>
    <x v="32"/>
    <x v="144"/>
    <n v="37"/>
    <s v="F"/>
    <m/>
    <n v="639"/>
    <x v="1725"/>
    <n v="845.81999999999994"/>
    <n v="8759.4509589041099"/>
    <n v="6"/>
  </r>
  <r>
    <n v="8563393448"/>
    <d v="2018-07-02T00:00:00"/>
    <n v="6"/>
    <x v="9"/>
    <x v="4"/>
    <x v="32"/>
    <n v="62"/>
    <s v="F"/>
    <m/>
    <n v="1308"/>
    <x v="1725"/>
    <n v="845.81999999999994"/>
    <n v="8759.4509589041099"/>
    <n v="7"/>
  </r>
  <r>
    <n v="8563393448"/>
    <d v="2018-07-03T00:00:00"/>
    <n v="7"/>
    <x v="42"/>
    <x v="10"/>
    <x v="68"/>
    <n v="64"/>
    <s v="M"/>
    <m/>
    <n v="693"/>
    <x v="1725"/>
    <n v="845.81999999999994"/>
    <n v="8759.4509589041099"/>
    <n v="7"/>
  </r>
  <r>
    <n v="8563393448"/>
    <d v="2018-07-20T00:00:00"/>
    <n v="4"/>
    <x v="48"/>
    <x v="39"/>
    <x v="46"/>
    <n v="47"/>
    <s v="M"/>
    <m/>
    <n v="736"/>
    <x v="1725"/>
    <n v="845.81999999999994"/>
    <n v="8759.4509589041099"/>
    <n v="7"/>
  </r>
  <r>
    <n v="8563393448"/>
    <d v="2018-07-23T00:00:00"/>
    <n v="5"/>
    <x v="28"/>
    <x v="17"/>
    <x v="87"/>
    <n v="63"/>
    <s v="F"/>
    <m/>
    <n v="1145"/>
    <x v="1725"/>
    <n v="845.81999999999994"/>
    <n v="8759.4509589041099"/>
    <n v="7"/>
  </r>
  <r>
    <n v="8563393448"/>
    <d v="2018-08-05T00:00:00"/>
    <n v="7"/>
    <x v="44"/>
    <x v="38"/>
    <x v="43"/>
    <n v="53"/>
    <s v="M"/>
    <m/>
    <n v="602"/>
    <x v="1725"/>
    <n v="845.81999999999994"/>
    <n v="8759.4509589041099"/>
    <n v="8"/>
  </r>
  <r>
    <n v="8563393448"/>
    <d v="2018-08-07T00:00:00"/>
    <n v="1"/>
    <x v="12"/>
    <x v="11"/>
    <x v="99"/>
    <n v="42"/>
    <s v="M"/>
    <m/>
    <n v="164"/>
    <x v="1725"/>
    <n v="845.81999999999994"/>
    <n v="8759.4509589041099"/>
    <n v="8"/>
  </r>
  <r>
    <n v="8563393448"/>
    <d v="2018-08-22T00:00:00"/>
    <n v="2"/>
    <x v="23"/>
    <x v="22"/>
    <x v="99"/>
    <n v="61"/>
    <s v="M"/>
    <m/>
    <n v="328"/>
    <x v="1725"/>
    <n v="845.81999999999994"/>
    <n v="8759.4509589041099"/>
    <n v="8"/>
  </r>
  <r>
    <n v="8563393448"/>
    <d v="2018-09-22T00:00:00"/>
    <n v="3"/>
    <x v="10"/>
    <x v="9"/>
    <x v="48"/>
    <n v="30"/>
    <s v="M"/>
    <m/>
    <n v="282"/>
    <x v="1725"/>
    <n v="845.81999999999994"/>
    <n v="8759.4509589041099"/>
    <n v="9"/>
  </r>
  <r>
    <n v="8563393448"/>
    <d v="2018-09-26T00:00:00"/>
    <n v="7"/>
    <x v="8"/>
    <x v="8"/>
    <x v="44"/>
    <n v="54"/>
    <s v="M"/>
    <m/>
    <n v="1715"/>
    <x v="1725"/>
    <n v="845.81999999999994"/>
    <n v="8759.4509589041099"/>
    <n v="9"/>
  </r>
  <r>
    <n v="8563393448"/>
    <d v="2018-10-27T00:00:00"/>
    <n v="3"/>
    <x v="48"/>
    <x v="39"/>
    <x v="149"/>
    <n v="61"/>
    <s v="M"/>
    <m/>
    <n v="504"/>
    <x v="1725"/>
    <n v="845.81999999999994"/>
    <n v="8759.4509589041099"/>
    <n v="10"/>
  </r>
  <r>
    <n v="8563393448"/>
    <d v="2018-10-28T00:00:00"/>
    <n v="4"/>
    <x v="14"/>
    <x v="13"/>
    <x v="33"/>
    <n v="54"/>
    <s v="F"/>
    <m/>
    <n v="552"/>
    <x v="1725"/>
    <n v="845.81999999999994"/>
    <n v="8759.4509589041099"/>
    <n v="10"/>
  </r>
  <r>
    <n v="8563393448"/>
    <d v="2018-10-31T00:00:00"/>
    <n v="6"/>
    <x v="5"/>
    <x v="5"/>
    <x v="112"/>
    <n v="59"/>
    <s v="M"/>
    <n v="1"/>
    <n v="882"/>
    <x v="1725"/>
    <n v="845.81999999999994"/>
    <n v="8759.4509589041099"/>
    <n v="10"/>
  </r>
  <r>
    <n v="8563393448"/>
    <d v="2018-11-03T00:00:00"/>
    <n v="5"/>
    <x v="39"/>
    <x v="35"/>
    <x v="140"/>
    <n v="62"/>
    <s v="F"/>
    <m/>
    <n v="410"/>
    <x v="1725"/>
    <n v="845.81999999999994"/>
    <n v="8759.4509589041099"/>
    <n v="11"/>
  </r>
  <r>
    <n v="8563393448"/>
    <d v="2018-11-05T00:00:00"/>
    <n v="1"/>
    <x v="30"/>
    <x v="28"/>
    <x v="47"/>
    <n v="61"/>
    <s v="F"/>
    <m/>
    <n v="191"/>
    <x v="1725"/>
    <n v="845.81999999999994"/>
    <n v="8759.4509589041099"/>
    <n v="11"/>
  </r>
  <r>
    <n v="8565436292"/>
    <d v="2018-01-13T00:00:00"/>
    <n v="4"/>
    <x v="35"/>
    <x v="21"/>
    <x v="5"/>
    <n v="63"/>
    <s v="M"/>
    <m/>
    <n v="452"/>
    <x v="88"/>
    <n v="490.57"/>
    <n v="5080.4235616438364"/>
    <n v="1"/>
  </r>
  <r>
    <n v="8565436292"/>
    <d v="2018-01-21T00:00:00"/>
    <n v="2"/>
    <x v="47"/>
    <x v="37"/>
    <x v="129"/>
    <n v="27"/>
    <s v="M"/>
    <m/>
    <n v="266"/>
    <x v="88"/>
    <n v="490.57"/>
    <n v="5080.4235616438364"/>
    <n v="1"/>
  </r>
  <r>
    <n v="8565436292"/>
    <d v="2018-02-04T00:00:00"/>
    <n v="1"/>
    <x v="15"/>
    <x v="14"/>
    <x v="94"/>
    <n v="41"/>
    <s v="M"/>
    <m/>
    <n v="241"/>
    <x v="88"/>
    <n v="490.57"/>
    <n v="5080.4235616438364"/>
    <n v="2"/>
  </r>
  <r>
    <n v="8565436292"/>
    <d v="2018-02-10T00:00:00"/>
    <n v="5"/>
    <x v="9"/>
    <x v="4"/>
    <x v="50"/>
    <n v="54"/>
    <s v="M"/>
    <m/>
    <n v="600"/>
    <x v="88"/>
    <n v="490.57"/>
    <n v="5080.4235616438364"/>
    <n v="2"/>
  </r>
  <r>
    <n v="8565436292"/>
    <d v="2018-02-27T00:00:00"/>
    <n v="6"/>
    <x v="28"/>
    <x v="17"/>
    <x v="122"/>
    <n v="27"/>
    <s v="M"/>
    <m/>
    <n v="570"/>
    <x v="88"/>
    <n v="490.57"/>
    <n v="5080.4235616438364"/>
    <n v="2"/>
  </r>
  <r>
    <n v="8565436292"/>
    <d v="2018-03-23T00:00:00"/>
    <n v="4"/>
    <x v="32"/>
    <x v="30"/>
    <x v="68"/>
    <n v="26"/>
    <s v="M"/>
    <m/>
    <n v="396"/>
    <x v="88"/>
    <n v="490.57"/>
    <n v="5080.4235616438364"/>
    <n v="3"/>
  </r>
  <r>
    <n v="8565436292"/>
    <d v="2018-04-01T00:00:00"/>
    <n v="7"/>
    <x v="25"/>
    <x v="24"/>
    <x v="5"/>
    <n v="60"/>
    <s v="M"/>
    <m/>
    <n v="791"/>
    <x v="88"/>
    <n v="490.57"/>
    <n v="5080.4235616438364"/>
    <n v="4"/>
  </r>
  <r>
    <n v="8565436292"/>
    <d v="2018-04-08T00:00:00"/>
    <n v="2"/>
    <x v="42"/>
    <x v="10"/>
    <x v="139"/>
    <n v="56"/>
    <s v="F"/>
    <m/>
    <n v="326"/>
    <x v="88"/>
    <n v="490.57"/>
    <n v="5080.4235616438364"/>
    <n v="4"/>
  </r>
  <r>
    <n v="8565436292"/>
    <d v="2018-04-16T00:00:00"/>
    <n v="5"/>
    <x v="24"/>
    <x v="23"/>
    <x v="161"/>
    <n v="57"/>
    <s v="F"/>
    <m/>
    <n v="1235"/>
    <x v="88"/>
    <n v="490.57"/>
    <n v="5080.4235616438364"/>
    <n v="4"/>
  </r>
  <r>
    <n v="8565436292"/>
    <d v="2018-05-05T00:00:00"/>
    <n v="3"/>
    <x v="37"/>
    <x v="33"/>
    <x v="160"/>
    <n v="34"/>
    <s v="F"/>
    <m/>
    <n v="567"/>
    <x v="88"/>
    <n v="490.57"/>
    <n v="5080.4235616438364"/>
    <n v="5"/>
  </r>
  <r>
    <n v="8565436292"/>
    <d v="2018-05-09T00:00:00"/>
    <n v="3"/>
    <x v="1"/>
    <x v="1"/>
    <x v="93"/>
    <n v="30"/>
    <s v="F"/>
    <m/>
    <n v="681"/>
    <x v="88"/>
    <n v="490.57"/>
    <n v="5080.4235616438364"/>
    <n v="5"/>
  </r>
  <r>
    <n v="8565436292"/>
    <d v="2018-05-16T00:00:00"/>
    <n v="6"/>
    <x v="28"/>
    <x v="17"/>
    <x v="152"/>
    <n v="44"/>
    <s v="M"/>
    <m/>
    <n v="684"/>
    <x v="88"/>
    <n v="490.57"/>
    <n v="5080.4235616438364"/>
    <n v="5"/>
  </r>
  <r>
    <n v="8565436292"/>
    <d v="2018-06-02T00:00:00"/>
    <n v="2"/>
    <x v="33"/>
    <x v="31"/>
    <x v="172"/>
    <n v="48"/>
    <s v="F"/>
    <m/>
    <n v="422"/>
    <x v="88"/>
    <n v="490.57"/>
    <n v="5080.4235616438364"/>
    <n v="6"/>
  </r>
  <r>
    <n v="8565436292"/>
    <d v="2018-06-13T00:00:00"/>
    <n v="6"/>
    <x v="17"/>
    <x v="16"/>
    <x v="1"/>
    <n v="41"/>
    <s v="F"/>
    <n v="1"/>
    <n v="618"/>
    <x v="88"/>
    <n v="490.57"/>
    <n v="5080.4235616438364"/>
    <n v="6"/>
  </r>
  <r>
    <n v="8565436292"/>
    <d v="2018-06-15T00:00:00"/>
    <n v="7"/>
    <x v="3"/>
    <x v="3"/>
    <x v="20"/>
    <n v="46"/>
    <s v="F"/>
    <m/>
    <n v="784"/>
    <x v="88"/>
    <n v="490.57"/>
    <n v="5080.4235616438364"/>
    <n v="6"/>
  </r>
  <r>
    <n v="8565436292"/>
    <d v="2018-06-28T00:00:00"/>
    <n v="3"/>
    <x v="2"/>
    <x v="2"/>
    <x v="45"/>
    <n v="37"/>
    <s v="M"/>
    <m/>
    <n v="306"/>
    <x v="88"/>
    <n v="490.57"/>
    <n v="5080.4235616438364"/>
    <n v="6"/>
  </r>
  <r>
    <n v="8565436292"/>
    <d v="2018-07-01T00:00:00"/>
    <n v="3"/>
    <x v="48"/>
    <x v="39"/>
    <x v="156"/>
    <n v="62"/>
    <s v="M"/>
    <m/>
    <n v="471"/>
    <x v="88"/>
    <n v="490.57"/>
    <n v="5080.4235616438364"/>
    <n v="7"/>
  </r>
  <r>
    <n v="8565436292"/>
    <d v="2018-07-12T00:00:00"/>
    <n v="5"/>
    <x v="13"/>
    <x v="12"/>
    <x v="1"/>
    <n v="61"/>
    <s v="F"/>
    <m/>
    <n v="515"/>
    <x v="88"/>
    <n v="490.57"/>
    <n v="5080.4235616438364"/>
    <n v="7"/>
  </r>
  <r>
    <n v="8565436292"/>
    <d v="2018-07-20T00:00:00"/>
    <n v="3"/>
    <x v="36"/>
    <x v="32"/>
    <x v="36"/>
    <n v="57"/>
    <s v="F"/>
    <m/>
    <n v="378"/>
    <x v="88"/>
    <n v="490.57"/>
    <n v="5080.4235616438364"/>
    <n v="7"/>
  </r>
  <r>
    <n v="8565436292"/>
    <d v="2018-08-24T00:00:00"/>
    <n v="3"/>
    <x v="16"/>
    <x v="15"/>
    <x v="129"/>
    <n v="60"/>
    <s v="M"/>
    <m/>
    <n v="399"/>
    <x v="88"/>
    <n v="490.57"/>
    <n v="5080.4235616438364"/>
    <n v="8"/>
  </r>
  <r>
    <n v="8565436292"/>
    <d v="2018-09-03T00:00:00"/>
    <n v="5"/>
    <x v="20"/>
    <x v="19"/>
    <x v="128"/>
    <n v="37"/>
    <s v="F"/>
    <m/>
    <n v="1075"/>
    <x v="88"/>
    <n v="490.57"/>
    <n v="5080.4235616438364"/>
    <n v="9"/>
  </r>
  <r>
    <n v="8565436292"/>
    <d v="2018-10-11T00:00:00"/>
    <n v="2"/>
    <x v="7"/>
    <x v="7"/>
    <x v="29"/>
    <n v="42"/>
    <s v="F"/>
    <m/>
    <n v="372"/>
    <x v="88"/>
    <n v="490.57"/>
    <n v="5080.4235616438364"/>
    <n v="10"/>
  </r>
  <r>
    <n v="8565436292"/>
    <d v="2018-10-23T00:00:00"/>
    <n v="5"/>
    <x v="48"/>
    <x v="39"/>
    <x v="44"/>
    <n v="50"/>
    <s v="F"/>
    <m/>
    <n v="1225"/>
    <x v="88"/>
    <n v="490.57"/>
    <n v="5080.4235616438364"/>
    <n v="10"/>
  </r>
  <r>
    <n v="8567369037"/>
    <d v="2018-01-01T00:00:00"/>
    <n v="3"/>
    <x v="39"/>
    <x v="35"/>
    <x v="20"/>
    <n v="55"/>
    <s v="F"/>
    <m/>
    <n v="336"/>
    <x v="1333"/>
    <n v="762.09999999999991"/>
    <n v="7892.4328767123279"/>
    <n v="1"/>
  </r>
  <r>
    <n v="8567369037"/>
    <d v="2018-01-06T00:00:00"/>
    <n v="6"/>
    <x v="46"/>
    <x v="9"/>
    <x v="32"/>
    <n v="42"/>
    <s v="M"/>
    <m/>
    <n v="1308"/>
    <x v="1333"/>
    <n v="762.09999999999991"/>
    <n v="7892.4328767123279"/>
    <n v="1"/>
  </r>
  <r>
    <n v="8567369037"/>
    <d v="2018-01-08T00:00:00"/>
    <n v="6"/>
    <x v="21"/>
    <x v="20"/>
    <x v="116"/>
    <n v="47"/>
    <s v="F"/>
    <m/>
    <n v="1326"/>
    <x v="1333"/>
    <n v="762.09999999999991"/>
    <n v="7892.4328767123279"/>
    <n v="1"/>
  </r>
  <r>
    <n v="8567369037"/>
    <d v="2018-01-23T00:00:00"/>
    <n v="5"/>
    <x v="7"/>
    <x v="7"/>
    <x v="140"/>
    <n v="50"/>
    <s v="M"/>
    <m/>
    <n v="410"/>
    <x v="1333"/>
    <n v="762.09999999999991"/>
    <n v="7892.4328767123279"/>
    <n v="1"/>
  </r>
  <r>
    <n v="8567369037"/>
    <d v="2018-01-30T00:00:00"/>
    <n v="5"/>
    <x v="37"/>
    <x v="33"/>
    <x v="125"/>
    <n v="38"/>
    <s v="M"/>
    <m/>
    <n v="755"/>
    <x v="1333"/>
    <n v="762.09999999999991"/>
    <n v="7892.4328767123279"/>
    <n v="1"/>
  </r>
  <r>
    <n v="8567369037"/>
    <d v="2018-02-11T00:00:00"/>
    <n v="4"/>
    <x v="15"/>
    <x v="14"/>
    <x v="75"/>
    <n v="48"/>
    <s v="M"/>
    <m/>
    <n v="464"/>
    <x v="1333"/>
    <n v="762.09999999999991"/>
    <n v="7892.4328767123279"/>
    <n v="2"/>
  </r>
  <r>
    <n v="8567369037"/>
    <d v="2018-02-24T00:00:00"/>
    <n v="2"/>
    <x v="13"/>
    <x v="12"/>
    <x v="61"/>
    <n v="64"/>
    <s v="F"/>
    <m/>
    <n v="468"/>
    <x v="1333"/>
    <n v="762.09999999999991"/>
    <n v="7892.4328767123279"/>
    <n v="2"/>
  </r>
  <r>
    <n v="8567369037"/>
    <d v="2018-04-15T00:00:00"/>
    <n v="6"/>
    <x v="7"/>
    <x v="7"/>
    <x v="47"/>
    <n v="32"/>
    <s v="F"/>
    <m/>
    <n v="1146"/>
    <x v="1333"/>
    <n v="762.09999999999991"/>
    <n v="7892.4328767123279"/>
    <n v="4"/>
  </r>
  <r>
    <n v="8567369037"/>
    <d v="2018-05-17T00:00:00"/>
    <n v="4"/>
    <x v="36"/>
    <x v="32"/>
    <x v="172"/>
    <n v="48"/>
    <s v="F"/>
    <m/>
    <n v="844"/>
    <x v="1333"/>
    <n v="762.09999999999991"/>
    <n v="7892.4328767123279"/>
    <n v="5"/>
  </r>
  <r>
    <n v="8567369037"/>
    <d v="2018-05-25T00:00:00"/>
    <n v="1"/>
    <x v="27"/>
    <x v="26"/>
    <x v="88"/>
    <n v="49"/>
    <s v="F"/>
    <m/>
    <n v="106"/>
    <x v="1333"/>
    <n v="762.09999999999991"/>
    <n v="7892.4328767123279"/>
    <n v="5"/>
  </r>
  <r>
    <n v="8567369037"/>
    <d v="2018-06-21T00:00:00"/>
    <n v="2"/>
    <x v="32"/>
    <x v="30"/>
    <x v="138"/>
    <n v="34"/>
    <s v="F"/>
    <m/>
    <n v="152"/>
    <x v="1333"/>
    <n v="762.09999999999991"/>
    <n v="7892.4328767123279"/>
    <n v="6"/>
  </r>
  <r>
    <n v="8567369037"/>
    <d v="2018-06-23T00:00:00"/>
    <n v="7"/>
    <x v="40"/>
    <x v="36"/>
    <x v="66"/>
    <n v="38"/>
    <s v="M"/>
    <m/>
    <n v="1379"/>
    <x v="1333"/>
    <n v="762.09999999999991"/>
    <n v="7892.4328767123279"/>
    <n v="6"/>
  </r>
  <r>
    <n v="8567369037"/>
    <d v="2018-07-01T00:00:00"/>
    <n v="3"/>
    <x v="6"/>
    <x v="6"/>
    <x v="111"/>
    <n v="49"/>
    <s v="M"/>
    <m/>
    <n v="324"/>
    <x v="1333"/>
    <n v="762.09999999999991"/>
    <n v="7892.4328767123279"/>
    <n v="7"/>
  </r>
  <r>
    <n v="8567369037"/>
    <d v="2018-07-22T00:00:00"/>
    <n v="5"/>
    <x v="20"/>
    <x v="19"/>
    <x v="74"/>
    <n v="43"/>
    <s v="F"/>
    <m/>
    <n v="1215"/>
    <x v="1333"/>
    <n v="762.09999999999991"/>
    <n v="7892.4328767123279"/>
    <n v="7"/>
  </r>
  <r>
    <n v="8567369037"/>
    <d v="2018-08-09T00:00:00"/>
    <n v="6"/>
    <x v="9"/>
    <x v="4"/>
    <x v="86"/>
    <n v="36"/>
    <s v="M"/>
    <m/>
    <n v="462"/>
    <x v="1333"/>
    <n v="762.09999999999991"/>
    <n v="7892.4328767123279"/>
    <n v="8"/>
  </r>
  <r>
    <n v="8567369037"/>
    <d v="2018-08-30T00:00:00"/>
    <n v="2"/>
    <x v="42"/>
    <x v="10"/>
    <x v="45"/>
    <n v="37"/>
    <s v="F"/>
    <m/>
    <n v="204"/>
    <x v="1333"/>
    <n v="762.09999999999991"/>
    <n v="7892.4328767123279"/>
    <n v="8"/>
  </r>
  <r>
    <n v="8567369037"/>
    <d v="2018-09-01T00:00:00"/>
    <n v="6"/>
    <x v="1"/>
    <x v="1"/>
    <x v="100"/>
    <n v="36"/>
    <s v="F"/>
    <m/>
    <n v="768"/>
    <x v="1333"/>
    <n v="762.09999999999991"/>
    <n v="7892.4328767123279"/>
    <n v="9"/>
  </r>
  <r>
    <n v="8567369037"/>
    <d v="2018-09-15T00:00:00"/>
    <n v="1"/>
    <x v="5"/>
    <x v="5"/>
    <x v="13"/>
    <n v="34"/>
    <s v="M"/>
    <m/>
    <n v="134"/>
    <x v="1333"/>
    <n v="762.09999999999991"/>
    <n v="7892.4328767123279"/>
    <n v="9"/>
  </r>
  <r>
    <n v="8567369037"/>
    <d v="2018-09-20T00:00:00"/>
    <n v="6"/>
    <x v="36"/>
    <x v="32"/>
    <x v="16"/>
    <n v="63"/>
    <s v="M"/>
    <m/>
    <n v="1284"/>
    <x v="1333"/>
    <n v="762.09999999999991"/>
    <n v="7892.4328767123279"/>
    <n v="9"/>
  </r>
  <r>
    <n v="8567369037"/>
    <d v="2018-09-22T00:00:00"/>
    <n v="1"/>
    <x v="18"/>
    <x v="17"/>
    <x v="173"/>
    <n v="65"/>
    <s v="F"/>
    <m/>
    <n v="205"/>
    <x v="1333"/>
    <n v="762.09999999999991"/>
    <n v="7892.4328767123279"/>
    <n v="9"/>
  </r>
  <r>
    <n v="8567369037"/>
    <d v="2018-10-22T00:00:00"/>
    <n v="2"/>
    <x v="37"/>
    <x v="33"/>
    <x v="113"/>
    <n v="54"/>
    <s v="M"/>
    <m/>
    <n v="304"/>
    <x v="1333"/>
    <n v="762.09999999999991"/>
    <n v="7892.4328767123279"/>
    <n v="10"/>
  </r>
  <r>
    <n v="8568558984"/>
    <d v="2018-01-04T00:00:00"/>
    <n v="7"/>
    <x v="47"/>
    <x v="37"/>
    <x v="170"/>
    <n v="51"/>
    <s v="F"/>
    <m/>
    <n v="595"/>
    <x v="1091"/>
    <n v="666.71"/>
    <n v="6904.5583561643834"/>
    <n v="1"/>
  </r>
  <r>
    <n v="8568558984"/>
    <d v="2018-01-15T00:00:00"/>
    <n v="6"/>
    <x v="8"/>
    <x v="8"/>
    <x v="130"/>
    <n v="58"/>
    <s v="F"/>
    <m/>
    <n v="1038"/>
    <x v="1091"/>
    <n v="666.71"/>
    <n v="6904.5583561643834"/>
    <n v="1"/>
  </r>
  <r>
    <n v="8568558984"/>
    <d v="2018-01-21T00:00:00"/>
    <n v="7"/>
    <x v="11"/>
    <x v="10"/>
    <x v="117"/>
    <n v="36"/>
    <s v="F"/>
    <m/>
    <n v="1750"/>
    <x v="1091"/>
    <n v="666.71"/>
    <n v="6904.5583561643834"/>
    <n v="1"/>
  </r>
  <r>
    <n v="8568558984"/>
    <d v="2018-01-29T00:00:00"/>
    <n v="5"/>
    <x v="16"/>
    <x v="15"/>
    <x v="58"/>
    <n v="58"/>
    <s v="F"/>
    <m/>
    <n v="830"/>
    <x v="1091"/>
    <n v="666.71"/>
    <n v="6904.5583561643834"/>
    <n v="1"/>
  </r>
  <r>
    <n v="8568558984"/>
    <d v="2018-02-18T00:00:00"/>
    <n v="2"/>
    <x v="11"/>
    <x v="10"/>
    <x v="24"/>
    <n v="25"/>
    <s v="F"/>
    <m/>
    <n v="472"/>
    <x v="1091"/>
    <n v="666.71"/>
    <n v="6904.5583561643834"/>
    <n v="2"/>
  </r>
  <r>
    <n v="8568558984"/>
    <d v="2018-03-04T00:00:00"/>
    <n v="2"/>
    <x v="6"/>
    <x v="6"/>
    <x v="70"/>
    <n v="32"/>
    <s v="M"/>
    <m/>
    <n v="330"/>
    <x v="1091"/>
    <n v="666.71"/>
    <n v="6904.5583561643834"/>
    <n v="3"/>
  </r>
  <r>
    <n v="8568558984"/>
    <d v="2018-03-05T00:00:00"/>
    <n v="7"/>
    <x v="32"/>
    <x v="30"/>
    <x v="54"/>
    <n v="27"/>
    <s v="M"/>
    <m/>
    <n v="770"/>
    <x v="1091"/>
    <n v="666.71"/>
    <n v="6904.5583561643834"/>
    <n v="3"/>
  </r>
  <r>
    <n v="8568558984"/>
    <d v="2018-03-09T00:00:00"/>
    <n v="3"/>
    <x v="42"/>
    <x v="10"/>
    <x v="14"/>
    <n v="65"/>
    <s v="M"/>
    <m/>
    <n v="294"/>
    <x v="1091"/>
    <n v="666.71"/>
    <n v="6904.5583561643834"/>
    <n v="3"/>
  </r>
  <r>
    <n v="8568558984"/>
    <d v="2018-03-24T00:00:00"/>
    <n v="7"/>
    <x v="6"/>
    <x v="6"/>
    <x v="107"/>
    <n v="60"/>
    <s v="M"/>
    <m/>
    <n v="1673"/>
    <x v="1091"/>
    <n v="666.71"/>
    <n v="6904.5583561643834"/>
    <n v="3"/>
  </r>
  <r>
    <n v="8568558984"/>
    <d v="2018-03-30T00:00:00"/>
    <n v="2"/>
    <x v="4"/>
    <x v="4"/>
    <x v="127"/>
    <n v="64"/>
    <s v="M"/>
    <m/>
    <n v="456"/>
    <x v="1091"/>
    <n v="666.71"/>
    <n v="6904.5583561643834"/>
    <n v="3"/>
  </r>
  <r>
    <n v="8568558984"/>
    <d v="2018-04-02T00:00:00"/>
    <n v="7"/>
    <x v="0"/>
    <x v="0"/>
    <x v="60"/>
    <n v="55"/>
    <s v="M"/>
    <m/>
    <n v="1519"/>
    <x v="1091"/>
    <n v="666.71"/>
    <n v="6904.5583561643834"/>
    <n v="4"/>
  </r>
  <r>
    <n v="8568558984"/>
    <d v="2018-04-03T00:00:00"/>
    <n v="7"/>
    <x v="3"/>
    <x v="3"/>
    <x v="68"/>
    <n v="39"/>
    <s v="F"/>
    <m/>
    <n v="693"/>
    <x v="1091"/>
    <n v="666.71"/>
    <n v="6904.5583561643834"/>
    <n v="4"/>
  </r>
  <r>
    <n v="8568558984"/>
    <d v="2018-04-13T00:00:00"/>
    <n v="5"/>
    <x v="7"/>
    <x v="7"/>
    <x v="103"/>
    <n v="56"/>
    <s v="F"/>
    <m/>
    <n v="1000"/>
    <x v="1091"/>
    <n v="666.71"/>
    <n v="6904.5583561643834"/>
    <n v="4"/>
  </r>
  <r>
    <n v="8568558984"/>
    <d v="2018-04-14T00:00:00"/>
    <n v="5"/>
    <x v="39"/>
    <x v="35"/>
    <x v="49"/>
    <n v="46"/>
    <s v="M"/>
    <m/>
    <n v="850"/>
    <x v="1091"/>
    <n v="666.71"/>
    <n v="6904.5583561643834"/>
    <n v="4"/>
  </r>
  <r>
    <n v="8568558984"/>
    <d v="2018-04-15T00:00:00"/>
    <n v="1"/>
    <x v="28"/>
    <x v="17"/>
    <x v="141"/>
    <n v="53"/>
    <s v="M"/>
    <m/>
    <n v="81"/>
    <x v="1091"/>
    <n v="666.71"/>
    <n v="6904.5583561643834"/>
    <n v="4"/>
  </r>
  <r>
    <n v="8568558984"/>
    <d v="2018-04-18T00:00:00"/>
    <n v="6"/>
    <x v="9"/>
    <x v="4"/>
    <x v="166"/>
    <n v="65"/>
    <s v="M"/>
    <m/>
    <n v="630"/>
    <x v="1091"/>
    <n v="666.71"/>
    <n v="6904.5583561643834"/>
    <n v="4"/>
  </r>
  <r>
    <n v="8568558984"/>
    <d v="2018-05-06T00:00:00"/>
    <n v="2"/>
    <x v="2"/>
    <x v="2"/>
    <x v="23"/>
    <n v="49"/>
    <s v="M"/>
    <m/>
    <n v="180"/>
    <x v="1091"/>
    <n v="666.71"/>
    <n v="6904.5583561643834"/>
    <n v="5"/>
  </r>
  <r>
    <n v="8568558984"/>
    <d v="2018-05-26T00:00:00"/>
    <n v="2"/>
    <x v="35"/>
    <x v="21"/>
    <x v="4"/>
    <n v="26"/>
    <s v="F"/>
    <m/>
    <n v="194"/>
    <x v="1091"/>
    <n v="666.71"/>
    <n v="6904.5583561643834"/>
    <n v="5"/>
  </r>
  <r>
    <n v="8568558984"/>
    <d v="2018-06-22T00:00:00"/>
    <n v="3"/>
    <x v="23"/>
    <x v="22"/>
    <x v="40"/>
    <n v="36"/>
    <s v="F"/>
    <m/>
    <n v="606"/>
    <x v="1091"/>
    <n v="666.71"/>
    <n v="6904.5583561643834"/>
    <n v="6"/>
  </r>
  <r>
    <n v="8568558984"/>
    <d v="2018-07-13T00:00:00"/>
    <n v="7"/>
    <x v="42"/>
    <x v="10"/>
    <x v="75"/>
    <n v="48"/>
    <s v="F"/>
    <m/>
    <n v="812"/>
    <x v="1091"/>
    <n v="666.71"/>
    <n v="6904.5583561643834"/>
    <n v="7"/>
  </r>
  <r>
    <n v="8568558984"/>
    <d v="2018-08-14T00:00:00"/>
    <n v="7"/>
    <x v="43"/>
    <x v="6"/>
    <x v="127"/>
    <n v="53"/>
    <s v="M"/>
    <m/>
    <n v="1596"/>
    <x v="1091"/>
    <n v="666.71"/>
    <n v="6904.5583561643834"/>
    <n v="8"/>
  </r>
  <r>
    <n v="8568558984"/>
    <d v="2018-09-05T00:00:00"/>
    <n v="2"/>
    <x v="10"/>
    <x v="9"/>
    <x v="95"/>
    <n v="45"/>
    <s v="M"/>
    <m/>
    <n v="414"/>
    <x v="1091"/>
    <n v="666.71"/>
    <n v="6904.5583561643834"/>
    <n v="9"/>
  </r>
  <r>
    <n v="8568558984"/>
    <d v="2018-09-15T00:00:00"/>
    <n v="4"/>
    <x v="6"/>
    <x v="6"/>
    <x v="85"/>
    <n v="59"/>
    <s v="F"/>
    <m/>
    <n v="848"/>
    <x v="1091"/>
    <n v="666.71"/>
    <n v="6904.5583561643834"/>
    <n v="9"/>
  </r>
  <r>
    <n v="8568558984"/>
    <d v="2018-09-19T00:00:00"/>
    <n v="4"/>
    <x v="45"/>
    <x v="0"/>
    <x v="82"/>
    <n v="58"/>
    <s v="M"/>
    <m/>
    <n v="572"/>
    <x v="1091"/>
    <n v="666.71"/>
    <n v="6904.5583561643834"/>
    <n v="9"/>
  </r>
  <r>
    <n v="8568558984"/>
    <d v="2018-09-23T00:00:00"/>
    <n v="3"/>
    <x v="21"/>
    <x v="20"/>
    <x v="68"/>
    <n v="38"/>
    <s v="F"/>
    <m/>
    <n v="297"/>
    <x v="1091"/>
    <n v="666.71"/>
    <n v="6904.5583561643834"/>
    <n v="9"/>
  </r>
  <r>
    <n v="8568558984"/>
    <d v="2018-10-06T00:00:00"/>
    <n v="5"/>
    <x v="31"/>
    <x v="29"/>
    <x v="85"/>
    <n v="28"/>
    <s v="F"/>
    <m/>
    <n v="1060"/>
    <x v="1091"/>
    <n v="666.71"/>
    <n v="6904.5583561643834"/>
    <n v="10"/>
  </r>
  <r>
    <n v="8568558984"/>
    <d v="2018-11-01T00:00:00"/>
    <n v="7"/>
    <x v="40"/>
    <x v="36"/>
    <x v="38"/>
    <n v="57"/>
    <s v="F"/>
    <m/>
    <n v="1631"/>
    <x v="1091"/>
    <n v="666.71"/>
    <n v="6904.5583561643834"/>
    <n v="11"/>
  </r>
  <r>
    <n v="8568558984"/>
    <d v="2018-11-09T00:00:00"/>
    <n v="1"/>
    <x v="34"/>
    <x v="4"/>
    <x v="65"/>
    <n v="39"/>
    <s v="M"/>
    <m/>
    <n v="194"/>
    <x v="1091"/>
    <n v="666.71"/>
    <n v="6904.5583561643834"/>
    <n v="11"/>
  </r>
  <r>
    <n v="8568558984"/>
    <d v="2018-11-10T00:00:00"/>
    <n v="3"/>
    <x v="21"/>
    <x v="20"/>
    <x v="103"/>
    <n v="51"/>
    <s v="M"/>
    <m/>
    <n v="600"/>
    <x v="1091"/>
    <n v="666.71"/>
    <n v="6904.5583561643834"/>
    <n v="11"/>
  </r>
  <r>
    <n v="8568558984"/>
    <d v="2018-11-11T00:00:00"/>
    <n v="3"/>
    <x v="25"/>
    <x v="24"/>
    <x v="69"/>
    <n v="62"/>
    <s v="F"/>
    <m/>
    <n v="513"/>
    <x v="1091"/>
    <n v="666.71"/>
    <n v="6904.5583561643834"/>
    <n v="11"/>
  </r>
  <r>
    <n v="8569075626"/>
    <d v="2018-01-11T00:00:00"/>
    <n v="2"/>
    <x v="5"/>
    <x v="5"/>
    <x v="150"/>
    <n v="31"/>
    <s v="F"/>
    <m/>
    <n v="200"/>
    <x v="1197"/>
    <n v="868.8599999999999"/>
    <n v="8998.0569863013698"/>
    <n v="1"/>
  </r>
  <r>
    <n v="8569075626"/>
    <d v="2018-01-12T00:00:00"/>
    <n v="1"/>
    <x v="36"/>
    <x v="32"/>
    <x v="106"/>
    <n v="58"/>
    <s v="M"/>
    <m/>
    <n v="201"/>
    <x v="1197"/>
    <n v="868.8599999999999"/>
    <n v="8998.0569863013698"/>
    <n v="1"/>
  </r>
  <r>
    <n v="8569075626"/>
    <d v="2018-02-01T00:00:00"/>
    <n v="4"/>
    <x v="21"/>
    <x v="20"/>
    <x v="71"/>
    <n v="53"/>
    <s v="F"/>
    <m/>
    <n v="772"/>
    <x v="1197"/>
    <n v="868.8599999999999"/>
    <n v="8998.0569863013698"/>
    <n v="2"/>
  </r>
  <r>
    <n v="8569075626"/>
    <d v="2018-02-04T00:00:00"/>
    <n v="2"/>
    <x v="43"/>
    <x v="6"/>
    <x v="42"/>
    <n v="61"/>
    <s v="F"/>
    <m/>
    <n v="202"/>
    <x v="1197"/>
    <n v="868.8599999999999"/>
    <n v="8998.0569863013698"/>
    <n v="2"/>
  </r>
  <r>
    <n v="8569075626"/>
    <d v="2018-02-10T00:00:00"/>
    <n v="6"/>
    <x v="6"/>
    <x v="6"/>
    <x v="17"/>
    <n v="57"/>
    <s v="F"/>
    <n v="1"/>
    <n v="894"/>
    <x v="1197"/>
    <n v="868.8599999999999"/>
    <n v="8998.0569863013698"/>
    <n v="2"/>
  </r>
  <r>
    <n v="8569075626"/>
    <d v="2018-03-17T00:00:00"/>
    <n v="2"/>
    <x v="8"/>
    <x v="8"/>
    <x v="130"/>
    <n v="38"/>
    <s v="F"/>
    <m/>
    <n v="346"/>
    <x v="1197"/>
    <n v="868.8599999999999"/>
    <n v="8998.0569863013698"/>
    <n v="3"/>
  </r>
  <r>
    <n v="8569075626"/>
    <d v="2018-03-21T00:00:00"/>
    <n v="4"/>
    <x v="4"/>
    <x v="4"/>
    <x v="13"/>
    <n v="56"/>
    <s v="M"/>
    <m/>
    <n v="536"/>
    <x v="1197"/>
    <n v="868.8599999999999"/>
    <n v="8998.0569863013698"/>
    <n v="3"/>
  </r>
  <r>
    <n v="8569075626"/>
    <d v="2018-04-25T00:00:00"/>
    <n v="7"/>
    <x v="6"/>
    <x v="6"/>
    <x v="79"/>
    <n v="60"/>
    <s v="M"/>
    <m/>
    <n v="910"/>
    <x v="1197"/>
    <n v="868.8599999999999"/>
    <n v="8998.0569863013698"/>
    <n v="4"/>
  </r>
  <r>
    <n v="8569075626"/>
    <d v="2018-05-01T00:00:00"/>
    <n v="4"/>
    <x v="34"/>
    <x v="4"/>
    <x v="4"/>
    <n v="31"/>
    <s v="M"/>
    <m/>
    <n v="388"/>
    <x v="1197"/>
    <n v="868.8599999999999"/>
    <n v="8998.0569863013698"/>
    <n v="5"/>
  </r>
  <r>
    <n v="8569075626"/>
    <d v="2018-05-04T00:00:00"/>
    <n v="7"/>
    <x v="23"/>
    <x v="22"/>
    <x v="23"/>
    <n v="47"/>
    <s v="M"/>
    <m/>
    <n v="630"/>
    <x v="1197"/>
    <n v="868.8599999999999"/>
    <n v="8998.0569863013698"/>
    <n v="5"/>
  </r>
  <r>
    <n v="8569075626"/>
    <d v="2018-05-20T00:00:00"/>
    <n v="4"/>
    <x v="5"/>
    <x v="5"/>
    <x v="100"/>
    <n v="47"/>
    <s v="F"/>
    <m/>
    <n v="512"/>
    <x v="1197"/>
    <n v="868.8599999999999"/>
    <n v="8998.0569863013698"/>
    <n v="5"/>
  </r>
  <r>
    <n v="8569075626"/>
    <d v="2018-06-12T00:00:00"/>
    <n v="5"/>
    <x v="18"/>
    <x v="17"/>
    <x v="67"/>
    <n v="40"/>
    <s v="F"/>
    <m/>
    <n v="1080"/>
    <x v="1197"/>
    <n v="868.8599999999999"/>
    <n v="8998.0569863013698"/>
    <n v="6"/>
  </r>
  <r>
    <n v="8569075626"/>
    <d v="2018-06-27T00:00:00"/>
    <n v="5"/>
    <x v="30"/>
    <x v="28"/>
    <x v="27"/>
    <n v="28"/>
    <s v="M"/>
    <m/>
    <n v="420"/>
    <x v="1197"/>
    <n v="868.8599999999999"/>
    <n v="8998.0569863013698"/>
    <n v="6"/>
  </r>
  <r>
    <n v="8569075626"/>
    <d v="2018-07-23T00:00:00"/>
    <n v="7"/>
    <x v="26"/>
    <x v="25"/>
    <x v="92"/>
    <n v="34"/>
    <s v="M"/>
    <m/>
    <n v="1568"/>
    <x v="1197"/>
    <n v="868.8599999999999"/>
    <n v="8998.0569863013698"/>
    <n v="7"/>
  </r>
  <r>
    <n v="8569075626"/>
    <d v="2018-08-15T00:00:00"/>
    <n v="7"/>
    <x v="40"/>
    <x v="36"/>
    <x v="26"/>
    <n v="44"/>
    <s v="F"/>
    <m/>
    <n v="777"/>
    <x v="1197"/>
    <n v="868.8599999999999"/>
    <n v="8998.0569863013698"/>
    <n v="8"/>
  </r>
  <r>
    <n v="8569075626"/>
    <d v="2018-09-15T00:00:00"/>
    <n v="2"/>
    <x v="42"/>
    <x v="10"/>
    <x v="94"/>
    <n v="34"/>
    <s v="M"/>
    <m/>
    <n v="482"/>
    <x v="1197"/>
    <n v="868.8599999999999"/>
    <n v="8998.0569863013698"/>
    <n v="9"/>
  </r>
  <r>
    <n v="8569075626"/>
    <d v="2018-09-28T00:00:00"/>
    <n v="5"/>
    <x v="31"/>
    <x v="29"/>
    <x v="164"/>
    <n v="56"/>
    <s v="F"/>
    <m/>
    <n v="440"/>
    <x v="1197"/>
    <n v="868.8599999999999"/>
    <n v="8998.0569863013698"/>
    <n v="9"/>
  </r>
  <r>
    <n v="8569075626"/>
    <d v="2018-10-09T00:00:00"/>
    <n v="1"/>
    <x v="40"/>
    <x v="36"/>
    <x v="59"/>
    <n v="25"/>
    <s v="M"/>
    <m/>
    <n v="204"/>
    <x v="1197"/>
    <n v="868.8599999999999"/>
    <n v="8998.0569863013698"/>
    <n v="10"/>
  </r>
  <r>
    <n v="8569075626"/>
    <d v="2018-10-10T00:00:00"/>
    <n v="5"/>
    <x v="20"/>
    <x v="19"/>
    <x v="75"/>
    <n v="28"/>
    <s v="M"/>
    <m/>
    <n v="580"/>
    <x v="1197"/>
    <n v="868.8599999999999"/>
    <n v="8998.0569863013698"/>
    <n v="10"/>
  </r>
  <r>
    <n v="8569075626"/>
    <d v="2018-10-12T00:00:00"/>
    <n v="5"/>
    <x v="26"/>
    <x v="25"/>
    <x v="133"/>
    <n v="35"/>
    <s v="M"/>
    <m/>
    <n v="885"/>
    <x v="1197"/>
    <n v="868.8599999999999"/>
    <n v="8998.0569863013698"/>
    <n v="10"/>
  </r>
  <r>
    <n v="8569075626"/>
    <d v="2018-10-17T00:00:00"/>
    <n v="1"/>
    <x v="26"/>
    <x v="25"/>
    <x v="22"/>
    <n v="34"/>
    <s v="M"/>
    <m/>
    <n v="187"/>
    <x v="1197"/>
    <n v="868.8599999999999"/>
    <n v="8998.0569863013698"/>
    <n v="10"/>
  </r>
  <r>
    <n v="8570361963"/>
    <d v="2018-01-02T00:00:00"/>
    <n v="7"/>
    <x v="31"/>
    <x v="29"/>
    <x v="31"/>
    <n v="61"/>
    <s v="F"/>
    <m/>
    <n v="672"/>
    <x v="203"/>
    <n v="667.35"/>
    <n v="6911.1863013698639"/>
    <n v="1"/>
  </r>
  <r>
    <n v="8570361963"/>
    <d v="2018-01-14T00:00:00"/>
    <n v="4"/>
    <x v="18"/>
    <x v="17"/>
    <x v="151"/>
    <n v="52"/>
    <s v="M"/>
    <m/>
    <n v="840"/>
    <x v="203"/>
    <n v="667.35"/>
    <n v="6911.1863013698639"/>
    <n v="1"/>
  </r>
  <r>
    <n v="8570361963"/>
    <d v="2018-01-17T00:00:00"/>
    <n v="4"/>
    <x v="27"/>
    <x v="26"/>
    <x v="116"/>
    <n v="42"/>
    <s v="M"/>
    <m/>
    <n v="884"/>
    <x v="203"/>
    <n v="667.35"/>
    <n v="6911.1863013698639"/>
    <n v="1"/>
  </r>
  <r>
    <n v="8570361963"/>
    <d v="2018-02-09T00:00:00"/>
    <n v="1"/>
    <x v="32"/>
    <x v="30"/>
    <x v="68"/>
    <n v="57"/>
    <s v="M"/>
    <m/>
    <n v="99"/>
    <x v="203"/>
    <n v="667.35"/>
    <n v="6911.1863013698639"/>
    <n v="2"/>
  </r>
  <r>
    <n v="8570361963"/>
    <d v="2018-03-02T00:00:00"/>
    <n v="1"/>
    <x v="13"/>
    <x v="12"/>
    <x v="75"/>
    <n v="37"/>
    <s v="F"/>
    <m/>
    <n v="116"/>
    <x v="203"/>
    <n v="667.35"/>
    <n v="6911.1863013698639"/>
    <n v="3"/>
  </r>
  <r>
    <n v="8570361963"/>
    <d v="2018-03-03T00:00:00"/>
    <n v="5"/>
    <x v="22"/>
    <x v="21"/>
    <x v="44"/>
    <n v="42"/>
    <s v="M"/>
    <m/>
    <n v="1225"/>
    <x v="203"/>
    <n v="667.35"/>
    <n v="6911.1863013698639"/>
    <n v="3"/>
  </r>
  <r>
    <n v="8570361963"/>
    <d v="2018-03-16T00:00:00"/>
    <n v="5"/>
    <x v="2"/>
    <x v="2"/>
    <x v="135"/>
    <n v="64"/>
    <s v="M"/>
    <m/>
    <n v="535"/>
    <x v="203"/>
    <n v="667.35"/>
    <n v="6911.1863013698639"/>
    <n v="3"/>
  </r>
  <r>
    <n v="8570361963"/>
    <d v="2018-03-23T00:00:00"/>
    <n v="4"/>
    <x v="14"/>
    <x v="13"/>
    <x v="10"/>
    <n v="25"/>
    <s v="M"/>
    <m/>
    <n v="568"/>
    <x v="203"/>
    <n v="667.35"/>
    <n v="6911.1863013698639"/>
    <n v="3"/>
  </r>
  <r>
    <n v="8570361963"/>
    <d v="2018-04-20T00:00:00"/>
    <n v="6"/>
    <x v="23"/>
    <x v="22"/>
    <x v="160"/>
    <n v="40"/>
    <s v="F"/>
    <m/>
    <n v="1134"/>
    <x v="203"/>
    <n v="667.35"/>
    <n v="6911.1863013698639"/>
    <n v="4"/>
  </r>
  <r>
    <n v="8570361963"/>
    <d v="2018-06-18T00:00:00"/>
    <n v="2"/>
    <x v="21"/>
    <x v="20"/>
    <x v="117"/>
    <n v="44"/>
    <s v="M"/>
    <m/>
    <n v="500"/>
    <x v="203"/>
    <n v="667.35"/>
    <n v="6911.1863013698639"/>
    <n v="6"/>
  </r>
  <r>
    <n v="8570361963"/>
    <d v="2018-06-29T00:00:00"/>
    <n v="3"/>
    <x v="1"/>
    <x v="1"/>
    <x v="143"/>
    <n v="50"/>
    <s v="F"/>
    <m/>
    <n v="549"/>
    <x v="203"/>
    <n v="667.35"/>
    <n v="6911.1863013698639"/>
    <n v="6"/>
  </r>
  <r>
    <n v="8570361963"/>
    <d v="2018-07-08T00:00:00"/>
    <n v="2"/>
    <x v="46"/>
    <x v="9"/>
    <x v="145"/>
    <n v="57"/>
    <s v="F"/>
    <m/>
    <n v="492"/>
    <x v="203"/>
    <n v="667.35"/>
    <n v="6911.1863013698639"/>
    <n v="7"/>
  </r>
  <r>
    <n v="8570361963"/>
    <d v="2018-08-28T00:00:00"/>
    <n v="5"/>
    <x v="13"/>
    <x v="12"/>
    <x v="49"/>
    <n v="63"/>
    <s v="M"/>
    <m/>
    <n v="850"/>
    <x v="203"/>
    <n v="667.35"/>
    <n v="6911.1863013698639"/>
    <n v="8"/>
  </r>
  <r>
    <n v="8570361963"/>
    <d v="2018-09-29T00:00:00"/>
    <n v="2"/>
    <x v="15"/>
    <x v="14"/>
    <x v="165"/>
    <n v="56"/>
    <s v="F"/>
    <m/>
    <n v="160"/>
    <x v="203"/>
    <n v="667.35"/>
    <n v="6911.1863013698639"/>
    <n v="9"/>
  </r>
  <r>
    <n v="8570361963"/>
    <d v="2018-10-12T00:00:00"/>
    <n v="6"/>
    <x v="13"/>
    <x v="12"/>
    <x v="46"/>
    <n v="50"/>
    <s v="F"/>
    <m/>
    <n v="1104"/>
    <x v="203"/>
    <n v="667.35"/>
    <n v="6911.1863013698639"/>
    <n v="10"/>
  </r>
  <r>
    <n v="8570361963"/>
    <d v="2018-10-13T00:00:00"/>
    <n v="5"/>
    <x v="20"/>
    <x v="19"/>
    <x v="119"/>
    <n v="32"/>
    <s v="M"/>
    <m/>
    <n v="1125"/>
    <x v="203"/>
    <n v="667.35"/>
    <n v="6911.1863013698639"/>
    <n v="10"/>
  </r>
  <r>
    <n v="8577496740"/>
    <d v="2018-01-08T00:00:00"/>
    <n v="7"/>
    <x v="33"/>
    <x v="31"/>
    <x v="163"/>
    <n v="62"/>
    <s v="F"/>
    <m/>
    <n v="1225"/>
    <x v="139"/>
    <n v="660.76"/>
    <n v="6842.9391780821916"/>
    <n v="1"/>
  </r>
  <r>
    <n v="8577496740"/>
    <d v="2018-02-26T00:00:00"/>
    <n v="3"/>
    <x v="47"/>
    <x v="37"/>
    <x v="42"/>
    <n v="31"/>
    <s v="F"/>
    <m/>
    <n v="303"/>
    <x v="139"/>
    <n v="660.76"/>
    <n v="6842.9391780821916"/>
    <n v="2"/>
  </r>
  <r>
    <n v="8577496740"/>
    <d v="2018-03-20T00:00:00"/>
    <n v="3"/>
    <x v="21"/>
    <x v="20"/>
    <x v="33"/>
    <n v="50"/>
    <s v="M"/>
    <m/>
    <n v="414"/>
    <x v="139"/>
    <n v="660.76"/>
    <n v="6842.9391780821916"/>
    <n v="3"/>
  </r>
  <r>
    <n v="8577496740"/>
    <d v="2018-04-04T00:00:00"/>
    <n v="7"/>
    <x v="12"/>
    <x v="11"/>
    <x v="102"/>
    <n v="28"/>
    <s v="M"/>
    <m/>
    <n v="1092"/>
    <x v="139"/>
    <n v="660.76"/>
    <n v="6842.9391780821916"/>
    <n v="4"/>
  </r>
  <r>
    <n v="8577496740"/>
    <d v="2018-04-05T00:00:00"/>
    <n v="2"/>
    <x v="48"/>
    <x v="39"/>
    <x v="2"/>
    <n v="45"/>
    <s v="F"/>
    <m/>
    <n v="396"/>
    <x v="139"/>
    <n v="660.76"/>
    <n v="6842.9391780821916"/>
    <n v="4"/>
  </r>
  <r>
    <n v="8577496740"/>
    <d v="2018-04-07T00:00:00"/>
    <n v="7"/>
    <x v="13"/>
    <x v="12"/>
    <x v="27"/>
    <n v="56"/>
    <s v="M"/>
    <m/>
    <n v="588"/>
    <x v="139"/>
    <n v="660.76"/>
    <n v="6842.9391780821916"/>
    <n v="4"/>
  </r>
  <r>
    <n v="8577496740"/>
    <d v="2018-04-26T00:00:00"/>
    <n v="7"/>
    <x v="15"/>
    <x v="14"/>
    <x v="104"/>
    <n v="64"/>
    <s v="F"/>
    <m/>
    <n v="1540"/>
    <x v="139"/>
    <n v="660.76"/>
    <n v="6842.9391780821916"/>
    <n v="4"/>
  </r>
  <r>
    <n v="8577496740"/>
    <d v="2018-04-27T00:00:00"/>
    <n v="1"/>
    <x v="11"/>
    <x v="10"/>
    <x v="80"/>
    <n v="48"/>
    <s v="M"/>
    <m/>
    <n v="129"/>
    <x v="139"/>
    <n v="660.76"/>
    <n v="6842.9391780821916"/>
    <n v="4"/>
  </r>
  <r>
    <n v="8577496740"/>
    <d v="2018-05-07T00:00:00"/>
    <n v="4"/>
    <x v="28"/>
    <x v="17"/>
    <x v="18"/>
    <n v="43"/>
    <s v="M"/>
    <m/>
    <n v="784"/>
    <x v="139"/>
    <n v="660.76"/>
    <n v="6842.9391780821916"/>
    <n v="5"/>
  </r>
  <r>
    <n v="8577496740"/>
    <d v="2018-06-02T00:00:00"/>
    <n v="2"/>
    <x v="31"/>
    <x v="29"/>
    <x v="164"/>
    <n v="29"/>
    <s v="M"/>
    <m/>
    <n v="176"/>
    <x v="139"/>
    <n v="660.76"/>
    <n v="6842.9391780821916"/>
    <n v="6"/>
  </r>
  <r>
    <n v="8577496740"/>
    <d v="2018-06-12T00:00:00"/>
    <n v="2"/>
    <x v="8"/>
    <x v="8"/>
    <x v="160"/>
    <n v="38"/>
    <s v="F"/>
    <m/>
    <n v="378"/>
    <x v="139"/>
    <n v="660.76"/>
    <n v="6842.9391780821916"/>
    <n v="6"/>
  </r>
  <r>
    <n v="8577496740"/>
    <d v="2018-06-29T00:00:00"/>
    <n v="2"/>
    <x v="5"/>
    <x v="5"/>
    <x v="106"/>
    <n v="26"/>
    <s v="M"/>
    <m/>
    <n v="402"/>
    <x v="139"/>
    <n v="660.76"/>
    <n v="6842.9391780821916"/>
    <n v="6"/>
  </r>
  <r>
    <n v="8577496740"/>
    <d v="2018-07-12T00:00:00"/>
    <n v="3"/>
    <x v="24"/>
    <x v="23"/>
    <x v="166"/>
    <n v="50"/>
    <s v="F"/>
    <m/>
    <n v="315"/>
    <x v="139"/>
    <n v="660.76"/>
    <n v="6842.9391780821916"/>
    <n v="7"/>
  </r>
  <r>
    <n v="8577496740"/>
    <d v="2018-07-21T00:00:00"/>
    <n v="2"/>
    <x v="33"/>
    <x v="31"/>
    <x v="18"/>
    <n v="65"/>
    <s v="F"/>
    <m/>
    <n v="392"/>
    <x v="139"/>
    <n v="660.76"/>
    <n v="6842.9391780821916"/>
    <n v="7"/>
  </r>
  <r>
    <n v="8577496740"/>
    <d v="2018-07-30T00:00:00"/>
    <n v="2"/>
    <x v="26"/>
    <x v="25"/>
    <x v="171"/>
    <n v="51"/>
    <s v="M"/>
    <m/>
    <n v="438"/>
    <x v="139"/>
    <n v="660.76"/>
    <n v="6842.9391780821916"/>
    <n v="7"/>
  </r>
  <r>
    <n v="8577496740"/>
    <d v="2018-09-02T00:00:00"/>
    <n v="6"/>
    <x v="30"/>
    <x v="28"/>
    <x v="88"/>
    <n v="61"/>
    <s v="M"/>
    <m/>
    <n v="636"/>
    <x v="139"/>
    <n v="660.76"/>
    <n v="6842.9391780821916"/>
    <n v="9"/>
  </r>
  <r>
    <n v="8577496740"/>
    <d v="2018-09-09T00:00:00"/>
    <n v="3"/>
    <x v="24"/>
    <x v="23"/>
    <x v="137"/>
    <n v="49"/>
    <s v="M"/>
    <m/>
    <n v="267"/>
    <x v="139"/>
    <n v="660.76"/>
    <n v="6842.9391780821916"/>
    <n v="9"/>
  </r>
  <r>
    <n v="8577496740"/>
    <d v="2018-09-25T00:00:00"/>
    <n v="3"/>
    <x v="21"/>
    <x v="20"/>
    <x v="102"/>
    <n v="50"/>
    <s v="M"/>
    <m/>
    <n v="468"/>
    <x v="139"/>
    <n v="660.76"/>
    <n v="6842.9391780821916"/>
    <n v="9"/>
  </r>
  <r>
    <n v="8580864739"/>
    <d v="2018-01-02T00:00:00"/>
    <n v="7"/>
    <x v="33"/>
    <x v="31"/>
    <x v="9"/>
    <n v="49"/>
    <s v="M"/>
    <m/>
    <n v="1295"/>
    <x v="748"/>
    <n v="762.98"/>
    <n v="7901.5463013698636"/>
    <n v="1"/>
  </r>
  <r>
    <n v="8580864739"/>
    <d v="2018-01-13T00:00:00"/>
    <n v="4"/>
    <x v="16"/>
    <x v="15"/>
    <x v="107"/>
    <n v="54"/>
    <s v="M"/>
    <m/>
    <n v="956"/>
    <x v="748"/>
    <n v="762.98"/>
    <n v="7901.5463013698636"/>
    <n v="1"/>
  </r>
  <r>
    <n v="8580864739"/>
    <d v="2018-01-15T00:00:00"/>
    <n v="2"/>
    <x v="3"/>
    <x v="3"/>
    <x v="100"/>
    <n v="36"/>
    <s v="F"/>
    <m/>
    <n v="256"/>
    <x v="748"/>
    <n v="762.98"/>
    <n v="7901.5463013698636"/>
    <n v="1"/>
  </r>
  <r>
    <n v="8580864739"/>
    <d v="2018-01-26T00:00:00"/>
    <n v="7"/>
    <x v="9"/>
    <x v="4"/>
    <x v="6"/>
    <n v="26"/>
    <s v="F"/>
    <m/>
    <n v="1267"/>
    <x v="748"/>
    <n v="762.98"/>
    <n v="7901.5463013698636"/>
    <n v="1"/>
  </r>
  <r>
    <n v="8580864739"/>
    <d v="2018-02-25T00:00:00"/>
    <n v="5"/>
    <x v="25"/>
    <x v="24"/>
    <x v="54"/>
    <n v="57"/>
    <s v="F"/>
    <m/>
    <n v="550"/>
    <x v="748"/>
    <n v="762.98"/>
    <n v="7901.5463013698636"/>
    <n v="2"/>
  </r>
  <r>
    <n v="8580864739"/>
    <d v="2018-03-07T00:00:00"/>
    <n v="3"/>
    <x v="17"/>
    <x v="16"/>
    <x v="85"/>
    <n v="40"/>
    <s v="M"/>
    <m/>
    <n v="636"/>
    <x v="748"/>
    <n v="762.98"/>
    <n v="7901.5463013698636"/>
    <n v="3"/>
  </r>
  <r>
    <n v="8580864739"/>
    <d v="2018-03-22T00:00:00"/>
    <n v="4"/>
    <x v="1"/>
    <x v="1"/>
    <x v="166"/>
    <n v="41"/>
    <s v="M"/>
    <m/>
    <n v="420"/>
    <x v="748"/>
    <n v="762.98"/>
    <n v="7901.5463013698636"/>
    <n v="3"/>
  </r>
  <r>
    <n v="8580864739"/>
    <d v="2018-04-02T00:00:00"/>
    <n v="2"/>
    <x v="13"/>
    <x v="12"/>
    <x v="31"/>
    <n v="28"/>
    <s v="M"/>
    <m/>
    <n v="192"/>
    <x v="748"/>
    <n v="762.98"/>
    <n v="7901.5463013698636"/>
    <n v="4"/>
  </r>
  <r>
    <n v="8580864739"/>
    <d v="2018-04-08T00:00:00"/>
    <n v="1"/>
    <x v="29"/>
    <x v="27"/>
    <x v="35"/>
    <n v="32"/>
    <s v="F"/>
    <m/>
    <n v="190"/>
    <x v="748"/>
    <n v="762.98"/>
    <n v="7901.5463013698636"/>
    <n v="4"/>
  </r>
  <r>
    <n v="8580864739"/>
    <d v="2018-04-12T00:00:00"/>
    <n v="6"/>
    <x v="23"/>
    <x v="22"/>
    <x v="126"/>
    <n v="28"/>
    <s v="M"/>
    <m/>
    <n v="1254"/>
    <x v="748"/>
    <n v="762.98"/>
    <n v="7901.5463013698636"/>
    <n v="4"/>
  </r>
  <r>
    <n v="8580864739"/>
    <d v="2018-04-27T00:00:00"/>
    <n v="6"/>
    <x v="28"/>
    <x v="17"/>
    <x v="122"/>
    <n v="36"/>
    <s v="F"/>
    <m/>
    <n v="570"/>
    <x v="748"/>
    <n v="762.98"/>
    <n v="7901.5463013698636"/>
    <n v="4"/>
  </r>
  <r>
    <n v="8580864739"/>
    <d v="2018-06-04T00:00:00"/>
    <n v="2"/>
    <x v="27"/>
    <x v="26"/>
    <x v="129"/>
    <n v="39"/>
    <s v="M"/>
    <m/>
    <n v="266"/>
    <x v="748"/>
    <n v="762.98"/>
    <n v="7901.5463013698636"/>
    <n v="6"/>
  </r>
  <r>
    <n v="8580864739"/>
    <d v="2018-06-05T00:00:00"/>
    <n v="1"/>
    <x v="9"/>
    <x v="4"/>
    <x v="100"/>
    <n v="44"/>
    <s v="F"/>
    <m/>
    <n v="128"/>
    <x v="748"/>
    <n v="762.98"/>
    <n v="7901.5463013698636"/>
    <n v="6"/>
  </r>
  <r>
    <n v="8580864739"/>
    <d v="2018-06-10T00:00:00"/>
    <n v="6"/>
    <x v="25"/>
    <x v="24"/>
    <x v="62"/>
    <n v="56"/>
    <s v="F"/>
    <m/>
    <n v="468"/>
    <x v="748"/>
    <n v="762.98"/>
    <n v="7901.5463013698636"/>
    <n v="6"/>
  </r>
  <r>
    <n v="8580864739"/>
    <d v="2018-07-04T00:00:00"/>
    <n v="5"/>
    <x v="5"/>
    <x v="5"/>
    <x v="141"/>
    <n v="33"/>
    <s v="M"/>
    <m/>
    <n v="405"/>
    <x v="748"/>
    <n v="762.98"/>
    <n v="7901.5463013698636"/>
    <n v="7"/>
  </r>
  <r>
    <n v="8580864739"/>
    <d v="2018-07-07T00:00:00"/>
    <n v="5"/>
    <x v="39"/>
    <x v="35"/>
    <x v="157"/>
    <n v="51"/>
    <s v="F"/>
    <m/>
    <n v="1160"/>
    <x v="748"/>
    <n v="762.98"/>
    <n v="7901.5463013698636"/>
    <n v="7"/>
  </r>
  <r>
    <n v="8580864739"/>
    <d v="2018-07-17T00:00:00"/>
    <n v="5"/>
    <x v="12"/>
    <x v="11"/>
    <x v="130"/>
    <n v="46"/>
    <s v="F"/>
    <m/>
    <n v="865"/>
    <x v="748"/>
    <n v="762.98"/>
    <n v="7901.5463013698636"/>
    <n v="7"/>
  </r>
  <r>
    <n v="8580864739"/>
    <d v="2018-07-31T00:00:00"/>
    <n v="4"/>
    <x v="27"/>
    <x v="26"/>
    <x v="163"/>
    <n v="58"/>
    <s v="F"/>
    <m/>
    <n v="700"/>
    <x v="748"/>
    <n v="762.98"/>
    <n v="7901.5463013698636"/>
    <n v="7"/>
  </r>
  <r>
    <n v="8580864739"/>
    <d v="2018-08-11T00:00:00"/>
    <n v="4"/>
    <x v="24"/>
    <x v="23"/>
    <x v="78"/>
    <n v="51"/>
    <s v="M"/>
    <m/>
    <n v="600"/>
    <x v="748"/>
    <n v="762.98"/>
    <n v="7901.5463013698636"/>
    <n v="8"/>
  </r>
  <r>
    <n v="8580864739"/>
    <d v="2018-08-15T00:00:00"/>
    <n v="2"/>
    <x v="12"/>
    <x v="11"/>
    <x v="163"/>
    <n v="25"/>
    <s v="M"/>
    <m/>
    <n v="350"/>
    <x v="748"/>
    <n v="762.98"/>
    <n v="7901.5463013698636"/>
    <n v="8"/>
  </r>
  <r>
    <n v="8580864739"/>
    <d v="2018-08-29T00:00:00"/>
    <n v="7"/>
    <x v="6"/>
    <x v="6"/>
    <x v="143"/>
    <n v="54"/>
    <s v="M"/>
    <m/>
    <n v="1281"/>
    <x v="748"/>
    <n v="762.98"/>
    <n v="7901.5463013698636"/>
    <n v="8"/>
  </r>
  <r>
    <n v="8580864739"/>
    <d v="2018-09-11T00:00:00"/>
    <n v="1"/>
    <x v="31"/>
    <x v="29"/>
    <x v="23"/>
    <n v="62"/>
    <s v="M"/>
    <m/>
    <n v="90"/>
    <x v="748"/>
    <n v="762.98"/>
    <n v="7901.5463013698636"/>
    <n v="9"/>
  </r>
  <r>
    <n v="8580864739"/>
    <d v="2018-09-13T00:00:00"/>
    <n v="4"/>
    <x v="38"/>
    <x v="34"/>
    <x v="90"/>
    <n v="26"/>
    <s v="M"/>
    <m/>
    <n v="924"/>
    <x v="748"/>
    <n v="762.98"/>
    <n v="7901.5463013698636"/>
    <n v="9"/>
  </r>
  <r>
    <n v="8580864739"/>
    <d v="2018-09-18T00:00:00"/>
    <n v="1"/>
    <x v="34"/>
    <x v="4"/>
    <x v="175"/>
    <n v="41"/>
    <s v="M"/>
    <m/>
    <n v="136"/>
    <x v="748"/>
    <n v="762.98"/>
    <n v="7901.5463013698636"/>
    <n v="9"/>
  </r>
  <r>
    <n v="8580864739"/>
    <d v="2018-09-23T00:00:00"/>
    <n v="6"/>
    <x v="35"/>
    <x v="21"/>
    <x v="120"/>
    <n v="30"/>
    <s v="M"/>
    <m/>
    <n v="654"/>
    <x v="748"/>
    <n v="762.98"/>
    <n v="7901.5463013698636"/>
    <n v="9"/>
  </r>
  <r>
    <n v="8580864739"/>
    <d v="2018-10-02T00:00:00"/>
    <n v="7"/>
    <x v="5"/>
    <x v="5"/>
    <x v="133"/>
    <n v="32"/>
    <s v="M"/>
    <m/>
    <n v="1239"/>
    <x v="748"/>
    <n v="762.98"/>
    <n v="7901.5463013698636"/>
    <n v="10"/>
  </r>
  <r>
    <n v="8580864739"/>
    <d v="2018-10-20T00:00:00"/>
    <n v="6"/>
    <x v="18"/>
    <x v="17"/>
    <x v="59"/>
    <n v="55"/>
    <s v="M"/>
    <m/>
    <n v="1224"/>
    <x v="748"/>
    <n v="762.98"/>
    <n v="7901.5463013698636"/>
    <n v="10"/>
  </r>
  <r>
    <n v="8580864739"/>
    <d v="2018-11-09T00:00:00"/>
    <n v="4"/>
    <x v="6"/>
    <x v="6"/>
    <x v="23"/>
    <n v="47"/>
    <s v="M"/>
    <m/>
    <n v="360"/>
    <x v="748"/>
    <n v="762.98"/>
    <n v="7901.5463013698636"/>
    <n v="11"/>
  </r>
  <r>
    <n v="8580864739"/>
    <d v="2018-11-11T00:00:00"/>
    <n v="1"/>
    <x v="36"/>
    <x v="32"/>
    <x v="101"/>
    <n v="46"/>
    <s v="M"/>
    <m/>
    <n v="122"/>
    <x v="748"/>
    <n v="762.98"/>
    <n v="7901.5463013698636"/>
    <n v="11"/>
  </r>
  <r>
    <n v="8584664211"/>
    <d v="2018-01-01T00:00:00"/>
    <n v="5"/>
    <x v="46"/>
    <x v="9"/>
    <x v="110"/>
    <n v="51"/>
    <s v="M"/>
    <m/>
    <n v="765"/>
    <x v="1221"/>
    <n v="740.86"/>
    <n v="7672.4679452054788"/>
    <n v="1"/>
  </r>
  <r>
    <n v="8584664211"/>
    <d v="2018-01-04T00:00:00"/>
    <n v="1"/>
    <x v="27"/>
    <x v="26"/>
    <x v="108"/>
    <n v="59"/>
    <s v="M"/>
    <n v="1"/>
    <n v="144"/>
    <x v="1221"/>
    <n v="740.86"/>
    <n v="7672.4679452054788"/>
    <n v="1"/>
  </r>
  <r>
    <n v="8584664211"/>
    <d v="2018-01-11T00:00:00"/>
    <n v="2"/>
    <x v="18"/>
    <x v="17"/>
    <x v="19"/>
    <n v="39"/>
    <s v="M"/>
    <n v="1"/>
    <n v="186"/>
    <x v="1221"/>
    <n v="740.86"/>
    <n v="7672.4679452054788"/>
    <n v="1"/>
  </r>
  <r>
    <n v="8584664211"/>
    <d v="2018-01-17T00:00:00"/>
    <n v="5"/>
    <x v="23"/>
    <x v="22"/>
    <x v="116"/>
    <n v="40"/>
    <s v="F"/>
    <m/>
    <n v="1105"/>
    <x v="1221"/>
    <n v="740.86"/>
    <n v="7672.4679452054788"/>
    <n v="1"/>
  </r>
  <r>
    <n v="8584664211"/>
    <d v="2018-01-18T00:00:00"/>
    <n v="2"/>
    <x v="24"/>
    <x v="23"/>
    <x v="96"/>
    <n v="56"/>
    <s v="M"/>
    <m/>
    <n v="248"/>
    <x v="1221"/>
    <n v="740.86"/>
    <n v="7672.4679452054788"/>
    <n v="1"/>
  </r>
  <r>
    <n v="8584664211"/>
    <d v="2018-02-03T00:00:00"/>
    <n v="1"/>
    <x v="5"/>
    <x v="5"/>
    <x v="103"/>
    <n v="27"/>
    <s v="F"/>
    <m/>
    <n v="200"/>
    <x v="1221"/>
    <n v="740.86"/>
    <n v="7672.4679452054788"/>
    <n v="2"/>
  </r>
  <r>
    <n v="8584664211"/>
    <d v="2018-03-06T00:00:00"/>
    <n v="6"/>
    <x v="7"/>
    <x v="7"/>
    <x v="96"/>
    <n v="59"/>
    <s v="M"/>
    <m/>
    <n v="744"/>
    <x v="1221"/>
    <n v="740.86"/>
    <n v="7672.4679452054788"/>
    <n v="3"/>
  </r>
  <r>
    <n v="8584664211"/>
    <d v="2018-03-30T00:00:00"/>
    <n v="4"/>
    <x v="24"/>
    <x v="23"/>
    <x v="23"/>
    <n v="64"/>
    <s v="M"/>
    <m/>
    <n v="360"/>
    <x v="1221"/>
    <n v="740.86"/>
    <n v="7672.4679452054788"/>
    <n v="3"/>
  </r>
  <r>
    <n v="8584664211"/>
    <d v="2018-04-11T00:00:00"/>
    <n v="6"/>
    <x v="2"/>
    <x v="2"/>
    <x v="21"/>
    <n v="27"/>
    <s v="M"/>
    <m/>
    <n v="960"/>
    <x v="1221"/>
    <n v="740.86"/>
    <n v="7672.4679452054788"/>
    <n v="4"/>
  </r>
  <r>
    <n v="8584664211"/>
    <d v="2018-05-02T00:00:00"/>
    <n v="6"/>
    <x v="41"/>
    <x v="37"/>
    <x v="21"/>
    <n v="35"/>
    <s v="M"/>
    <m/>
    <n v="960"/>
    <x v="1221"/>
    <n v="740.86"/>
    <n v="7672.4679452054788"/>
    <n v="5"/>
  </r>
  <r>
    <n v="8584664211"/>
    <d v="2018-05-05T00:00:00"/>
    <n v="4"/>
    <x v="28"/>
    <x v="17"/>
    <x v="139"/>
    <n v="28"/>
    <s v="M"/>
    <m/>
    <n v="652"/>
    <x v="1221"/>
    <n v="740.86"/>
    <n v="7672.4679452054788"/>
    <n v="5"/>
  </r>
  <r>
    <n v="8584664211"/>
    <d v="2018-05-19T00:00:00"/>
    <n v="5"/>
    <x v="13"/>
    <x v="12"/>
    <x v="145"/>
    <n v="32"/>
    <s v="M"/>
    <m/>
    <n v="1230"/>
    <x v="1221"/>
    <n v="740.86"/>
    <n v="7672.4679452054788"/>
    <n v="5"/>
  </r>
  <r>
    <n v="8584664211"/>
    <d v="2018-05-28T00:00:00"/>
    <n v="6"/>
    <x v="31"/>
    <x v="29"/>
    <x v="37"/>
    <n v="44"/>
    <s v="F"/>
    <m/>
    <n v="1074"/>
    <x v="1221"/>
    <n v="740.86"/>
    <n v="7672.4679452054788"/>
    <n v="5"/>
  </r>
  <r>
    <n v="8584664211"/>
    <d v="2018-05-29T00:00:00"/>
    <n v="3"/>
    <x v="44"/>
    <x v="38"/>
    <x v="106"/>
    <n v="27"/>
    <s v="F"/>
    <m/>
    <n v="603"/>
    <x v="1221"/>
    <n v="740.86"/>
    <n v="7672.4679452054788"/>
    <n v="5"/>
  </r>
  <r>
    <n v="8584664211"/>
    <d v="2018-06-21T00:00:00"/>
    <n v="2"/>
    <x v="14"/>
    <x v="13"/>
    <x v="153"/>
    <n v="38"/>
    <s v="F"/>
    <n v="1"/>
    <n v="412"/>
    <x v="1221"/>
    <n v="740.86"/>
    <n v="7672.4679452054788"/>
    <n v="6"/>
  </r>
  <r>
    <n v="8584664211"/>
    <d v="2018-07-05T00:00:00"/>
    <n v="3"/>
    <x v="25"/>
    <x v="24"/>
    <x v="74"/>
    <n v="44"/>
    <s v="F"/>
    <m/>
    <n v="729"/>
    <x v="1221"/>
    <n v="740.86"/>
    <n v="7672.4679452054788"/>
    <n v="7"/>
  </r>
  <r>
    <n v="8584664211"/>
    <d v="2018-07-18T00:00:00"/>
    <n v="7"/>
    <x v="17"/>
    <x v="16"/>
    <x v="149"/>
    <n v="44"/>
    <s v="F"/>
    <m/>
    <n v="1176"/>
    <x v="1221"/>
    <n v="740.86"/>
    <n v="7672.4679452054788"/>
    <n v="7"/>
  </r>
  <r>
    <n v="8584664211"/>
    <d v="2018-07-26T00:00:00"/>
    <n v="4"/>
    <x v="38"/>
    <x v="34"/>
    <x v="37"/>
    <n v="46"/>
    <s v="F"/>
    <m/>
    <n v="716"/>
    <x v="1221"/>
    <n v="740.86"/>
    <n v="7672.4679452054788"/>
    <n v="7"/>
  </r>
  <r>
    <n v="8584664211"/>
    <d v="2018-07-31T00:00:00"/>
    <n v="6"/>
    <x v="16"/>
    <x v="15"/>
    <x v="35"/>
    <n v="32"/>
    <s v="M"/>
    <m/>
    <n v="1140"/>
    <x v="1221"/>
    <n v="740.86"/>
    <n v="7672.4679452054788"/>
    <n v="7"/>
  </r>
  <r>
    <n v="8584664211"/>
    <d v="2018-08-05T00:00:00"/>
    <n v="5"/>
    <x v="32"/>
    <x v="30"/>
    <x v="20"/>
    <n v="55"/>
    <s v="F"/>
    <m/>
    <n v="560"/>
    <x v="1221"/>
    <n v="740.86"/>
    <n v="7672.4679452054788"/>
    <n v="8"/>
  </r>
  <r>
    <n v="8584664211"/>
    <d v="2018-08-14T00:00:00"/>
    <n v="7"/>
    <x v="43"/>
    <x v="6"/>
    <x v="159"/>
    <n v="64"/>
    <s v="F"/>
    <m/>
    <n v="644"/>
    <x v="1221"/>
    <n v="740.86"/>
    <n v="7672.4679452054788"/>
    <n v="8"/>
  </r>
  <r>
    <n v="8584664211"/>
    <d v="2018-08-31T00:00:00"/>
    <n v="7"/>
    <x v="17"/>
    <x v="16"/>
    <x v="12"/>
    <n v="59"/>
    <s v="M"/>
    <m/>
    <n v="987"/>
    <x v="1221"/>
    <n v="740.86"/>
    <n v="7672.4679452054788"/>
    <n v="8"/>
  </r>
  <r>
    <n v="8584664211"/>
    <d v="2018-09-13T00:00:00"/>
    <n v="6"/>
    <x v="16"/>
    <x v="15"/>
    <x v="125"/>
    <n v="30"/>
    <s v="F"/>
    <m/>
    <n v="906"/>
    <x v="1221"/>
    <n v="740.86"/>
    <n v="7672.4679452054788"/>
    <n v="9"/>
  </r>
  <r>
    <n v="8584664211"/>
    <d v="2018-09-26T00:00:00"/>
    <n v="4"/>
    <x v="43"/>
    <x v="6"/>
    <x v="174"/>
    <n v="56"/>
    <s v="M"/>
    <m/>
    <n v="752"/>
    <x v="1221"/>
    <n v="740.86"/>
    <n v="7672.4679452054788"/>
    <n v="9"/>
  </r>
  <r>
    <n v="8584664211"/>
    <d v="2018-11-09T00:00:00"/>
    <n v="4"/>
    <x v="10"/>
    <x v="9"/>
    <x v="164"/>
    <n v="32"/>
    <s v="M"/>
    <m/>
    <n v="352"/>
    <x v="1221"/>
    <n v="740.86"/>
    <n v="7672.4679452054788"/>
    <n v="11"/>
  </r>
  <r>
    <n v="8587788507"/>
    <d v="2018-01-12T00:00:00"/>
    <n v="3"/>
    <x v="29"/>
    <x v="27"/>
    <x v="26"/>
    <n v="56"/>
    <s v="M"/>
    <m/>
    <n v="333"/>
    <x v="59"/>
    <n v="689.01"/>
    <n v="7135.500821917808"/>
    <n v="1"/>
  </r>
  <r>
    <n v="8587788507"/>
    <d v="2018-01-19T00:00:00"/>
    <n v="7"/>
    <x v="38"/>
    <x v="34"/>
    <x v="67"/>
    <n v="31"/>
    <s v="M"/>
    <m/>
    <n v="1512"/>
    <x v="59"/>
    <n v="689.01"/>
    <n v="7135.500821917808"/>
    <n v="1"/>
  </r>
  <r>
    <n v="8587788507"/>
    <d v="2018-01-30T00:00:00"/>
    <n v="7"/>
    <x v="4"/>
    <x v="4"/>
    <x v="131"/>
    <n v="45"/>
    <s v="F"/>
    <m/>
    <n v="1106"/>
    <x v="59"/>
    <n v="689.01"/>
    <n v="7135.500821917808"/>
    <n v="1"/>
  </r>
  <r>
    <n v="8587788507"/>
    <d v="2018-02-12T00:00:00"/>
    <n v="3"/>
    <x v="28"/>
    <x v="17"/>
    <x v="79"/>
    <n v="63"/>
    <s v="M"/>
    <m/>
    <n v="390"/>
    <x v="59"/>
    <n v="689.01"/>
    <n v="7135.500821917808"/>
    <n v="2"/>
  </r>
  <r>
    <n v="8587788507"/>
    <d v="2018-02-25T00:00:00"/>
    <n v="1"/>
    <x v="42"/>
    <x v="10"/>
    <x v="90"/>
    <n v="60"/>
    <s v="M"/>
    <m/>
    <n v="231"/>
    <x v="59"/>
    <n v="689.01"/>
    <n v="7135.500821917808"/>
    <n v="2"/>
  </r>
  <r>
    <n v="8587788507"/>
    <d v="2018-02-26T00:00:00"/>
    <n v="3"/>
    <x v="40"/>
    <x v="36"/>
    <x v="166"/>
    <n v="52"/>
    <s v="M"/>
    <m/>
    <n v="315"/>
    <x v="59"/>
    <n v="689.01"/>
    <n v="7135.500821917808"/>
    <n v="2"/>
  </r>
  <r>
    <n v="8587788507"/>
    <d v="2018-02-27T00:00:00"/>
    <n v="1"/>
    <x v="13"/>
    <x v="12"/>
    <x v="55"/>
    <n v="46"/>
    <s v="F"/>
    <m/>
    <n v="135"/>
    <x v="59"/>
    <n v="689.01"/>
    <n v="7135.500821917808"/>
    <n v="2"/>
  </r>
  <r>
    <n v="8587788507"/>
    <d v="2018-03-10T00:00:00"/>
    <n v="5"/>
    <x v="34"/>
    <x v="4"/>
    <x v="141"/>
    <n v="25"/>
    <s v="F"/>
    <m/>
    <n v="405"/>
    <x v="59"/>
    <n v="689.01"/>
    <n v="7135.500821917808"/>
    <n v="3"/>
  </r>
  <r>
    <n v="8587788507"/>
    <d v="2018-03-31T00:00:00"/>
    <n v="3"/>
    <x v="27"/>
    <x v="26"/>
    <x v="171"/>
    <n v="60"/>
    <s v="F"/>
    <m/>
    <n v="657"/>
    <x v="59"/>
    <n v="689.01"/>
    <n v="7135.500821917808"/>
    <n v="3"/>
  </r>
  <r>
    <n v="8587788507"/>
    <d v="2018-03-31T00:00:00"/>
    <n v="2"/>
    <x v="4"/>
    <x v="4"/>
    <x v="143"/>
    <n v="41"/>
    <s v="F"/>
    <m/>
    <n v="366"/>
    <x v="59"/>
    <n v="689.01"/>
    <n v="7135.500821917808"/>
    <n v="3"/>
  </r>
  <r>
    <n v="8587788507"/>
    <d v="2018-04-08T00:00:00"/>
    <n v="1"/>
    <x v="33"/>
    <x v="31"/>
    <x v="115"/>
    <n v="48"/>
    <s v="F"/>
    <m/>
    <n v="244"/>
    <x v="59"/>
    <n v="689.01"/>
    <n v="7135.500821917808"/>
    <n v="4"/>
  </r>
  <r>
    <n v="8587788507"/>
    <d v="2018-04-15T00:00:00"/>
    <n v="2"/>
    <x v="42"/>
    <x v="10"/>
    <x v="0"/>
    <n v="27"/>
    <s v="F"/>
    <m/>
    <n v="296"/>
    <x v="59"/>
    <n v="689.01"/>
    <n v="7135.500821917808"/>
    <n v="4"/>
  </r>
  <r>
    <n v="8587788507"/>
    <d v="2018-05-07T00:00:00"/>
    <n v="4"/>
    <x v="14"/>
    <x v="13"/>
    <x v="50"/>
    <n v="47"/>
    <s v="F"/>
    <m/>
    <n v="480"/>
    <x v="59"/>
    <n v="689.01"/>
    <n v="7135.500821917808"/>
    <n v="5"/>
  </r>
  <r>
    <n v="8587788507"/>
    <d v="2018-05-18T00:00:00"/>
    <n v="3"/>
    <x v="23"/>
    <x v="22"/>
    <x v="80"/>
    <n v="57"/>
    <s v="F"/>
    <m/>
    <n v="387"/>
    <x v="59"/>
    <n v="689.01"/>
    <n v="7135.500821917808"/>
    <n v="5"/>
  </r>
  <r>
    <n v="8587788507"/>
    <d v="2018-05-19T00:00:00"/>
    <n v="5"/>
    <x v="35"/>
    <x v="21"/>
    <x v="124"/>
    <n v="58"/>
    <s v="M"/>
    <m/>
    <n v="1015"/>
    <x v="59"/>
    <n v="689.01"/>
    <n v="7135.500821917808"/>
    <n v="5"/>
  </r>
  <r>
    <n v="8587788507"/>
    <d v="2018-05-22T00:00:00"/>
    <n v="5"/>
    <x v="2"/>
    <x v="2"/>
    <x v="136"/>
    <n v="51"/>
    <s v="M"/>
    <m/>
    <n v="880"/>
    <x v="59"/>
    <n v="689.01"/>
    <n v="7135.500821917808"/>
    <n v="5"/>
  </r>
  <r>
    <n v="8587788507"/>
    <d v="2018-06-04T00:00:00"/>
    <n v="3"/>
    <x v="33"/>
    <x v="31"/>
    <x v="13"/>
    <n v="49"/>
    <s v="F"/>
    <m/>
    <n v="402"/>
    <x v="59"/>
    <n v="689.01"/>
    <n v="7135.500821917808"/>
    <n v="6"/>
  </r>
  <r>
    <n v="8587788507"/>
    <d v="2018-06-11T00:00:00"/>
    <n v="6"/>
    <x v="10"/>
    <x v="9"/>
    <x v="164"/>
    <n v="37"/>
    <s v="M"/>
    <m/>
    <n v="528"/>
    <x v="59"/>
    <n v="689.01"/>
    <n v="7135.500821917808"/>
    <n v="6"/>
  </r>
  <r>
    <n v="8587788507"/>
    <d v="2018-06-11T00:00:00"/>
    <n v="1"/>
    <x v="15"/>
    <x v="14"/>
    <x v="14"/>
    <n v="50"/>
    <s v="F"/>
    <m/>
    <n v="98"/>
    <x v="59"/>
    <n v="689.01"/>
    <n v="7135.500821917808"/>
    <n v="6"/>
  </r>
  <r>
    <n v="8587788507"/>
    <d v="2018-07-07T00:00:00"/>
    <n v="1"/>
    <x v="32"/>
    <x v="30"/>
    <x v="93"/>
    <n v="57"/>
    <s v="F"/>
    <m/>
    <n v="227"/>
    <x v="59"/>
    <n v="689.01"/>
    <n v="7135.500821917808"/>
    <n v="7"/>
  </r>
  <r>
    <n v="8587788507"/>
    <d v="2018-07-12T00:00:00"/>
    <n v="2"/>
    <x v="39"/>
    <x v="35"/>
    <x v="96"/>
    <n v="36"/>
    <s v="F"/>
    <m/>
    <n v="248"/>
    <x v="59"/>
    <n v="689.01"/>
    <n v="7135.500821917808"/>
    <n v="7"/>
  </r>
  <r>
    <n v="8587788507"/>
    <d v="2018-07-22T00:00:00"/>
    <n v="2"/>
    <x v="28"/>
    <x v="17"/>
    <x v="126"/>
    <n v="50"/>
    <s v="M"/>
    <m/>
    <n v="418"/>
    <x v="59"/>
    <n v="689.01"/>
    <n v="7135.500821917808"/>
    <n v="7"/>
  </r>
  <r>
    <n v="8587788507"/>
    <d v="2018-07-23T00:00:00"/>
    <n v="5"/>
    <x v="32"/>
    <x v="30"/>
    <x v="147"/>
    <n v="27"/>
    <s v="F"/>
    <m/>
    <n v="770"/>
    <x v="59"/>
    <n v="689.01"/>
    <n v="7135.500821917808"/>
    <n v="7"/>
  </r>
  <r>
    <n v="8587788507"/>
    <d v="2018-07-31T00:00:00"/>
    <n v="4"/>
    <x v="49"/>
    <x v="40"/>
    <x v="158"/>
    <n v="47"/>
    <s v="F"/>
    <m/>
    <n v="620"/>
    <x v="59"/>
    <n v="689.01"/>
    <n v="7135.500821917808"/>
    <n v="7"/>
  </r>
  <r>
    <n v="8587788507"/>
    <d v="2018-08-13T00:00:00"/>
    <n v="2"/>
    <x v="3"/>
    <x v="3"/>
    <x v="171"/>
    <n v="41"/>
    <s v="M"/>
    <m/>
    <n v="438"/>
    <x v="59"/>
    <n v="689.01"/>
    <n v="7135.500821917808"/>
    <n v="8"/>
  </r>
  <r>
    <n v="8587788507"/>
    <d v="2018-08-13T00:00:00"/>
    <n v="7"/>
    <x v="3"/>
    <x v="3"/>
    <x v="70"/>
    <n v="37"/>
    <s v="M"/>
    <m/>
    <n v="1155"/>
    <x v="59"/>
    <n v="689.01"/>
    <n v="7135.500821917808"/>
    <n v="8"/>
  </r>
  <r>
    <n v="8587788507"/>
    <d v="2018-08-13T00:00:00"/>
    <n v="1"/>
    <x v="28"/>
    <x v="17"/>
    <x v="31"/>
    <n v="55"/>
    <s v="M"/>
    <m/>
    <n v="96"/>
    <x v="59"/>
    <n v="689.01"/>
    <n v="7135.500821917808"/>
    <n v="8"/>
  </r>
  <r>
    <n v="8587788507"/>
    <d v="2018-09-13T00:00:00"/>
    <n v="6"/>
    <x v="3"/>
    <x v="3"/>
    <x v="39"/>
    <n v="63"/>
    <s v="M"/>
    <m/>
    <n v="792"/>
    <x v="59"/>
    <n v="689.01"/>
    <n v="7135.500821917808"/>
    <n v="9"/>
  </r>
  <r>
    <n v="8587788507"/>
    <d v="2018-09-18T00:00:00"/>
    <n v="6"/>
    <x v="16"/>
    <x v="15"/>
    <x v="15"/>
    <n v="27"/>
    <s v="M"/>
    <m/>
    <n v="822"/>
    <x v="59"/>
    <n v="689.01"/>
    <n v="7135.500821917808"/>
    <n v="9"/>
  </r>
  <r>
    <n v="8587788507"/>
    <d v="2018-09-24T00:00:00"/>
    <n v="6"/>
    <x v="13"/>
    <x v="12"/>
    <x v="95"/>
    <n v="60"/>
    <s v="M"/>
    <m/>
    <n v="1242"/>
    <x v="59"/>
    <n v="689.01"/>
    <n v="7135.500821917808"/>
    <n v="9"/>
  </r>
  <r>
    <n v="8587788507"/>
    <d v="2018-09-28T00:00:00"/>
    <n v="5"/>
    <x v="18"/>
    <x v="17"/>
    <x v="64"/>
    <n v="60"/>
    <s v="F"/>
    <m/>
    <n v="590"/>
    <x v="59"/>
    <n v="689.01"/>
    <n v="7135.500821917808"/>
    <n v="9"/>
  </r>
  <r>
    <n v="8587788507"/>
    <d v="2018-10-26T00:00:00"/>
    <n v="1"/>
    <x v="33"/>
    <x v="31"/>
    <x v="93"/>
    <n v="37"/>
    <s v="F"/>
    <m/>
    <n v="227"/>
    <x v="59"/>
    <n v="689.01"/>
    <n v="7135.500821917808"/>
    <n v="10"/>
  </r>
  <r>
    <n v="8587788507"/>
    <d v="2018-10-29T00:00:00"/>
    <n v="5"/>
    <x v="20"/>
    <x v="19"/>
    <x v="19"/>
    <n v="41"/>
    <s v="M"/>
    <m/>
    <n v="465"/>
    <x v="59"/>
    <n v="689.01"/>
    <n v="7135.500821917808"/>
    <n v="10"/>
  </r>
  <r>
    <n v="8587788507"/>
    <d v="2018-11-04T00:00:00"/>
    <n v="3"/>
    <x v="47"/>
    <x v="37"/>
    <x v="96"/>
    <n v="44"/>
    <s v="M"/>
    <m/>
    <n v="372"/>
    <x v="59"/>
    <n v="689.01"/>
    <n v="7135.500821917808"/>
    <n v="11"/>
  </r>
  <r>
    <n v="8591625773"/>
    <d v="2018-01-09T00:00:00"/>
    <n v="5"/>
    <x v="3"/>
    <x v="3"/>
    <x v="135"/>
    <n v="38"/>
    <s v="M"/>
    <m/>
    <n v="535"/>
    <x v="49"/>
    <n v="641.61"/>
    <n v="6644.6186301369862"/>
    <n v="1"/>
  </r>
  <r>
    <n v="8591625773"/>
    <d v="2018-02-02T00:00:00"/>
    <n v="7"/>
    <x v="6"/>
    <x v="6"/>
    <x v="35"/>
    <n v="38"/>
    <s v="F"/>
    <m/>
    <n v="1330"/>
    <x v="49"/>
    <n v="641.61"/>
    <n v="6644.6186301369862"/>
    <n v="2"/>
  </r>
  <r>
    <n v="8591625773"/>
    <d v="2018-02-16T00:00:00"/>
    <n v="4"/>
    <x v="49"/>
    <x v="40"/>
    <x v="103"/>
    <n v="40"/>
    <s v="M"/>
    <m/>
    <n v="800"/>
    <x v="49"/>
    <n v="641.61"/>
    <n v="6644.6186301369862"/>
    <n v="2"/>
  </r>
  <r>
    <n v="8591625773"/>
    <d v="2018-03-05T00:00:00"/>
    <n v="7"/>
    <x v="40"/>
    <x v="36"/>
    <x v="161"/>
    <n v="57"/>
    <s v="M"/>
    <m/>
    <n v="1729"/>
    <x v="49"/>
    <n v="641.61"/>
    <n v="6644.6186301369862"/>
    <n v="3"/>
  </r>
  <r>
    <n v="8591625773"/>
    <d v="2018-03-10T00:00:00"/>
    <n v="5"/>
    <x v="7"/>
    <x v="7"/>
    <x v="14"/>
    <n v="35"/>
    <s v="M"/>
    <m/>
    <n v="490"/>
    <x v="49"/>
    <n v="641.61"/>
    <n v="6644.6186301369862"/>
    <n v="3"/>
  </r>
  <r>
    <n v="8591625773"/>
    <d v="2018-03-15T00:00:00"/>
    <n v="4"/>
    <x v="40"/>
    <x v="36"/>
    <x v="39"/>
    <n v="26"/>
    <s v="F"/>
    <m/>
    <n v="528"/>
    <x v="49"/>
    <n v="641.61"/>
    <n v="6644.6186301369862"/>
    <n v="3"/>
  </r>
  <r>
    <n v="8591625773"/>
    <d v="2018-03-24T00:00:00"/>
    <n v="4"/>
    <x v="41"/>
    <x v="37"/>
    <x v="170"/>
    <n v="56"/>
    <s v="M"/>
    <m/>
    <n v="340"/>
    <x v="49"/>
    <n v="641.61"/>
    <n v="6644.6186301369862"/>
    <n v="3"/>
  </r>
  <r>
    <n v="8591625773"/>
    <d v="2018-03-25T00:00:00"/>
    <n v="3"/>
    <x v="49"/>
    <x v="40"/>
    <x v="105"/>
    <n v="39"/>
    <s v="M"/>
    <m/>
    <n v="585"/>
    <x v="49"/>
    <n v="641.61"/>
    <n v="6644.6186301369862"/>
    <n v="3"/>
  </r>
  <r>
    <n v="8591625773"/>
    <d v="2018-03-31T00:00:00"/>
    <n v="7"/>
    <x v="9"/>
    <x v="4"/>
    <x v="172"/>
    <n v="27"/>
    <s v="F"/>
    <m/>
    <n v="1477"/>
    <x v="49"/>
    <n v="641.61"/>
    <n v="6644.6186301369862"/>
    <n v="3"/>
  </r>
  <r>
    <n v="8591625773"/>
    <d v="2018-04-03T00:00:00"/>
    <n v="2"/>
    <x v="42"/>
    <x v="10"/>
    <x v="61"/>
    <n v="62"/>
    <s v="F"/>
    <m/>
    <n v="468"/>
    <x v="49"/>
    <n v="641.61"/>
    <n v="6644.6186301369862"/>
    <n v="4"/>
  </r>
  <r>
    <n v="8591625773"/>
    <d v="2018-04-16T00:00:00"/>
    <n v="7"/>
    <x v="37"/>
    <x v="33"/>
    <x v="31"/>
    <n v="38"/>
    <s v="M"/>
    <m/>
    <n v="672"/>
    <x v="49"/>
    <n v="641.61"/>
    <n v="6644.6186301369862"/>
    <n v="4"/>
  </r>
  <r>
    <n v="8591625773"/>
    <d v="2018-04-25T00:00:00"/>
    <n v="5"/>
    <x v="24"/>
    <x v="23"/>
    <x v="85"/>
    <n v="40"/>
    <s v="F"/>
    <m/>
    <n v="1060"/>
    <x v="49"/>
    <n v="641.61"/>
    <n v="6644.6186301369862"/>
    <n v="4"/>
  </r>
  <r>
    <n v="8591625773"/>
    <d v="2018-05-03T00:00:00"/>
    <n v="2"/>
    <x v="28"/>
    <x v="17"/>
    <x v="13"/>
    <n v="44"/>
    <s v="F"/>
    <m/>
    <n v="268"/>
    <x v="49"/>
    <n v="641.61"/>
    <n v="6644.6186301369862"/>
    <n v="5"/>
  </r>
  <r>
    <n v="8591625773"/>
    <d v="2018-05-12T00:00:00"/>
    <n v="4"/>
    <x v="40"/>
    <x v="36"/>
    <x v="86"/>
    <n v="62"/>
    <s v="F"/>
    <m/>
    <n v="308"/>
    <x v="49"/>
    <n v="641.61"/>
    <n v="6644.6186301369862"/>
    <n v="5"/>
  </r>
  <r>
    <n v="8591625773"/>
    <d v="2018-05-15T00:00:00"/>
    <n v="3"/>
    <x v="1"/>
    <x v="1"/>
    <x v="75"/>
    <n v="28"/>
    <s v="M"/>
    <m/>
    <n v="348"/>
    <x v="49"/>
    <n v="641.61"/>
    <n v="6644.6186301369862"/>
    <n v="5"/>
  </r>
  <r>
    <n v="8591625773"/>
    <d v="2018-05-22T00:00:00"/>
    <n v="5"/>
    <x v="36"/>
    <x v="32"/>
    <x v="56"/>
    <n v="50"/>
    <s v="F"/>
    <m/>
    <n v="835"/>
    <x v="49"/>
    <n v="641.61"/>
    <n v="6644.6186301369862"/>
    <n v="5"/>
  </r>
  <r>
    <n v="8591625773"/>
    <d v="2018-05-25T00:00:00"/>
    <n v="5"/>
    <x v="36"/>
    <x v="32"/>
    <x v="78"/>
    <n v="60"/>
    <s v="M"/>
    <m/>
    <n v="750"/>
    <x v="49"/>
    <n v="641.61"/>
    <n v="6644.6186301369862"/>
    <n v="5"/>
  </r>
  <r>
    <n v="8591625773"/>
    <d v="2018-05-30T00:00:00"/>
    <n v="1"/>
    <x v="12"/>
    <x v="11"/>
    <x v="166"/>
    <n v="62"/>
    <s v="M"/>
    <m/>
    <n v="105"/>
    <x v="49"/>
    <n v="641.61"/>
    <n v="6644.6186301369862"/>
    <n v="5"/>
  </r>
  <r>
    <n v="8591625773"/>
    <d v="2018-06-05T00:00:00"/>
    <n v="5"/>
    <x v="28"/>
    <x v="17"/>
    <x v="125"/>
    <n v="41"/>
    <s v="F"/>
    <m/>
    <n v="755"/>
    <x v="49"/>
    <n v="641.61"/>
    <n v="6644.6186301369862"/>
    <n v="6"/>
  </r>
  <r>
    <n v="8591625773"/>
    <d v="2018-06-08T00:00:00"/>
    <n v="4"/>
    <x v="30"/>
    <x v="28"/>
    <x v="133"/>
    <n v="49"/>
    <s v="M"/>
    <m/>
    <n v="708"/>
    <x v="49"/>
    <n v="641.61"/>
    <n v="6644.6186301369862"/>
    <n v="6"/>
  </r>
  <r>
    <n v="8591625773"/>
    <d v="2018-06-20T00:00:00"/>
    <n v="2"/>
    <x v="43"/>
    <x v="6"/>
    <x v="112"/>
    <n v="59"/>
    <s v="M"/>
    <m/>
    <n v="294"/>
    <x v="49"/>
    <n v="641.61"/>
    <n v="6644.6186301369862"/>
    <n v="6"/>
  </r>
  <r>
    <n v="8591625773"/>
    <d v="2018-06-21T00:00:00"/>
    <n v="4"/>
    <x v="38"/>
    <x v="34"/>
    <x v="58"/>
    <n v="50"/>
    <s v="M"/>
    <m/>
    <n v="664"/>
    <x v="49"/>
    <n v="641.61"/>
    <n v="6644.6186301369862"/>
    <n v="6"/>
  </r>
  <r>
    <n v="8591625773"/>
    <d v="2018-06-30T00:00:00"/>
    <n v="6"/>
    <x v="15"/>
    <x v="14"/>
    <x v="80"/>
    <n v="53"/>
    <s v="F"/>
    <m/>
    <n v="774"/>
    <x v="49"/>
    <n v="641.61"/>
    <n v="6644.6186301369862"/>
    <n v="6"/>
  </r>
  <r>
    <n v="8591625773"/>
    <d v="2018-08-11T00:00:00"/>
    <n v="4"/>
    <x v="15"/>
    <x v="14"/>
    <x v="20"/>
    <n v="57"/>
    <s v="F"/>
    <m/>
    <n v="448"/>
    <x v="49"/>
    <n v="641.61"/>
    <n v="6644.6186301369862"/>
    <n v="8"/>
  </r>
  <r>
    <n v="8591625773"/>
    <d v="2018-08-15T00:00:00"/>
    <n v="4"/>
    <x v="11"/>
    <x v="10"/>
    <x v="104"/>
    <n v="27"/>
    <s v="F"/>
    <m/>
    <n v="880"/>
    <x v="49"/>
    <n v="641.61"/>
    <n v="6644.6186301369862"/>
    <n v="8"/>
  </r>
  <r>
    <n v="8591625773"/>
    <d v="2018-08-18T00:00:00"/>
    <n v="6"/>
    <x v="38"/>
    <x v="34"/>
    <x v="90"/>
    <n v="33"/>
    <s v="F"/>
    <m/>
    <n v="1386"/>
    <x v="49"/>
    <n v="641.61"/>
    <n v="6644.6186301369862"/>
    <n v="8"/>
  </r>
  <r>
    <n v="8591625773"/>
    <d v="2018-08-28T00:00:00"/>
    <n v="5"/>
    <x v="22"/>
    <x v="21"/>
    <x v="160"/>
    <n v="41"/>
    <s v="F"/>
    <m/>
    <n v="945"/>
    <x v="49"/>
    <n v="641.61"/>
    <n v="6644.6186301369862"/>
    <n v="8"/>
  </r>
  <r>
    <n v="8591625773"/>
    <d v="2018-08-31T00:00:00"/>
    <n v="6"/>
    <x v="6"/>
    <x v="6"/>
    <x v="3"/>
    <n v="64"/>
    <s v="F"/>
    <m/>
    <n v="1422"/>
    <x v="49"/>
    <n v="641.61"/>
    <n v="6644.6186301369862"/>
    <n v="8"/>
  </r>
  <r>
    <n v="8591625773"/>
    <d v="2018-09-09T00:00:00"/>
    <n v="5"/>
    <x v="32"/>
    <x v="30"/>
    <x v="57"/>
    <n v="53"/>
    <s v="M"/>
    <m/>
    <n v="960"/>
    <x v="49"/>
    <n v="641.61"/>
    <n v="6644.6186301369862"/>
    <n v="9"/>
  </r>
  <r>
    <n v="8591625773"/>
    <d v="2018-09-19T00:00:00"/>
    <n v="7"/>
    <x v="28"/>
    <x v="17"/>
    <x v="132"/>
    <n v="42"/>
    <s v="M"/>
    <m/>
    <n v="1183"/>
    <x v="49"/>
    <n v="641.61"/>
    <n v="6644.6186301369862"/>
    <n v="9"/>
  </r>
  <r>
    <n v="8591625773"/>
    <d v="2018-10-24T00:00:00"/>
    <n v="2"/>
    <x v="12"/>
    <x v="11"/>
    <x v="41"/>
    <n v="65"/>
    <s v="F"/>
    <m/>
    <n v="322"/>
    <x v="49"/>
    <n v="641.61"/>
    <n v="6644.6186301369862"/>
    <n v="10"/>
  </r>
  <r>
    <n v="8591625773"/>
    <d v="2018-11-10T00:00:00"/>
    <n v="7"/>
    <x v="35"/>
    <x v="21"/>
    <x v="144"/>
    <n v="48"/>
    <s v="M"/>
    <m/>
    <n v="1491"/>
    <x v="49"/>
    <n v="641.61"/>
    <n v="6644.6186301369862"/>
    <n v="11"/>
  </r>
  <r>
    <n v="8593104509"/>
    <d v="2018-01-01T00:00:00"/>
    <n v="7"/>
    <x v="36"/>
    <x v="32"/>
    <x v="143"/>
    <n v="56"/>
    <s v="M"/>
    <m/>
    <n v="1281"/>
    <x v="1259"/>
    <n v="572.93000000000006"/>
    <n v="5933.3572602739732"/>
    <n v="1"/>
  </r>
  <r>
    <n v="8593104509"/>
    <d v="2018-01-01T00:00:00"/>
    <n v="7"/>
    <x v="12"/>
    <x v="11"/>
    <x v="174"/>
    <n v="46"/>
    <s v="M"/>
    <m/>
    <n v="1316"/>
    <x v="1259"/>
    <n v="572.93000000000006"/>
    <n v="5933.3572602739732"/>
    <n v="1"/>
  </r>
  <r>
    <n v="8593104509"/>
    <d v="2018-01-18T00:00:00"/>
    <n v="3"/>
    <x v="31"/>
    <x v="29"/>
    <x v="18"/>
    <n v="38"/>
    <s v="M"/>
    <m/>
    <n v="588"/>
    <x v="1259"/>
    <n v="572.93000000000006"/>
    <n v="5933.3572602739732"/>
    <n v="1"/>
  </r>
  <r>
    <n v="8593104509"/>
    <d v="2018-01-27T00:00:00"/>
    <n v="7"/>
    <x v="1"/>
    <x v="1"/>
    <x v="99"/>
    <n v="52"/>
    <s v="F"/>
    <m/>
    <n v="1148"/>
    <x v="1259"/>
    <n v="572.93000000000006"/>
    <n v="5933.3572602739732"/>
    <n v="1"/>
  </r>
  <r>
    <n v="8593104509"/>
    <d v="2018-02-02T00:00:00"/>
    <n v="3"/>
    <x v="42"/>
    <x v="10"/>
    <x v="8"/>
    <n v="49"/>
    <s v="F"/>
    <m/>
    <n v="516"/>
    <x v="1259"/>
    <n v="572.93000000000006"/>
    <n v="5933.3572602739732"/>
    <n v="2"/>
  </r>
  <r>
    <n v="8593104509"/>
    <d v="2018-02-18T00:00:00"/>
    <n v="1"/>
    <x v="9"/>
    <x v="4"/>
    <x v="53"/>
    <n v="55"/>
    <s v="F"/>
    <m/>
    <n v="159"/>
    <x v="1259"/>
    <n v="572.93000000000006"/>
    <n v="5933.3572602739732"/>
    <n v="2"/>
  </r>
  <r>
    <n v="8593104509"/>
    <d v="2018-02-22T00:00:00"/>
    <n v="7"/>
    <x v="11"/>
    <x v="10"/>
    <x v="33"/>
    <n v="48"/>
    <s v="F"/>
    <m/>
    <n v="966"/>
    <x v="1259"/>
    <n v="572.93000000000006"/>
    <n v="5933.3572602739732"/>
    <n v="2"/>
  </r>
  <r>
    <n v="8593104509"/>
    <d v="2018-03-14T00:00:00"/>
    <n v="7"/>
    <x v="2"/>
    <x v="2"/>
    <x v="31"/>
    <n v="53"/>
    <s v="M"/>
    <m/>
    <n v="672"/>
    <x v="1259"/>
    <n v="572.93000000000006"/>
    <n v="5933.3572602739732"/>
    <n v="3"/>
  </r>
  <r>
    <n v="8593104509"/>
    <d v="2018-03-27T00:00:00"/>
    <n v="4"/>
    <x v="46"/>
    <x v="9"/>
    <x v="56"/>
    <n v="49"/>
    <s v="M"/>
    <m/>
    <n v="668"/>
    <x v="1259"/>
    <n v="572.93000000000006"/>
    <n v="5933.3572602739732"/>
    <n v="3"/>
  </r>
  <r>
    <n v="8593104509"/>
    <d v="2018-04-03T00:00:00"/>
    <n v="7"/>
    <x v="32"/>
    <x v="30"/>
    <x v="172"/>
    <n v="55"/>
    <s v="F"/>
    <m/>
    <n v="1477"/>
    <x v="1259"/>
    <n v="572.93000000000006"/>
    <n v="5933.3572602739732"/>
    <n v="4"/>
  </r>
  <r>
    <n v="8593104509"/>
    <d v="2018-04-11T00:00:00"/>
    <n v="1"/>
    <x v="36"/>
    <x v="32"/>
    <x v="172"/>
    <n v="31"/>
    <s v="F"/>
    <m/>
    <n v="211"/>
    <x v="1259"/>
    <n v="572.93000000000006"/>
    <n v="5933.3572602739732"/>
    <n v="4"/>
  </r>
  <r>
    <n v="8593104509"/>
    <d v="2018-04-23T00:00:00"/>
    <n v="5"/>
    <x v="23"/>
    <x v="22"/>
    <x v="120"/>
    <n v="28"/>
    <s v="F"/>
    <m/>
    <n v="545"/>
    <x v="1259"/>
    <n v="572.93000000000006"/>
    <n v="5933.3572602739732"/>
    <n v="4"/>
  </r>
  <r>
    <n v="8593104509"/>
    <d v="2018-05-02T00:00:00"/>
    <n v="1"/>
    <x v="25"/>
    <x v="24"/>
    <x v="97"/>
    <n v="43"/>
    <s v="F"/>
    <m/>
    <n v="145"/>
    <x v="1259"/>
    <n v="572.93000000000006"/>
    <n v="5933.3572602739732"/>
    <n v="5"/>
  </r>
  <r>
    <n v="8593104509"/>
    <d v="2018-05-16T00:00:00"/>
    <n v="2"/>
    <x v="17"/>
    <x v="16"/>
    <x v="16"/>
    <n v="25"/>
    <s v="M"/>
    <m/>
    <n v="428"/>
    <x v="1259"/>
    <n v="572.93000000000006"/>
    <n v="5933.3572602739732"/>
    <n v="5"/>
  </r>
  <r>
    <n v="8593104509"/>
    <d v="2018-05-19T00:00:00"/>
    <n v="7"/>
    <x v="15"/>
    <x v="14"/>
    <x v="75"/>
    <n v="54"/>
    <s v="M"/>
    <m/>
    <n v="812"/>
    <x v="1259"/>
    <n v="572.93000000000006"/>
    <n v="5933.3572602739732"/>
    <n v="5"/>
  </r>
  <r>
    <n v="8593104509"/>
    <d v="2018-05-27T00:00:00"/>
    <n v="2"/>
    <x v="12"/>
    <x v="11"/>
    <x v="103"/>
    <n v="65"/>
    <s v="F"/>
    <m/>
    <n v="400"/>
    <x v="1259"/>
    <n v="572.93000000000006"/>
    <n v="5933.3572602739732"/>
    <n v="5"/>
  </r>
  <r>
    <n v="8593104509"/>
    <d v="2018-05-29T00:00:00"/>
    <n v="5"/>
    <x v="20"/>
    <x v="19"/>
    <x v="41"/>
    <n v="65"/>
    <s v="M"/>
    <m/>
    <n v="805"/>
    <x v="1259"/>
    <n v="572.93000000000006"/>
    <n v="5933.3572602739732"/>
    <n v="5"/>
  </r>
  <r>
    <n v="8593104509"/>
    <d v="2018-06-07T00:00:00"/>
    <n v="7"/>
    <x v="38"/>
    <x v="34"/>
    <x v="126"/>
    <n v="51"/>
    <s v="F"/>
    <m/>
    <n v="1463"/>
    <x v="1259"/>
    <n v="572.93000000000006"/>
    <n v="5933.3572602739732"/>
    <n v="6"/>
  </r>
  <r>
    <n v="8593104509"/>
    <d v="2018-06-13T00:00:00"/>
    <n v="4"/>
    <x v="12"/>
    <x v="11"/>
    <x v="165"/>
    <n v="61"/>
    <s v="M"/>
    <m/>
    <n v="320"/>
    <x v="1259"/>
    <n v="572.93000000000006"/>
    <n v="5933.3572602739732"/>
    <n v="6"/>
  </r>
  <r>
    <n v="8593104509"/>
    <d v="2018-07-04T00:00:00"/>
    <n v="3"/>
    <x v="43"/>
    <x v="6"/>
    <x v="102"/>
    <n v="49"/>
    <s v="F"/>
    <m/>
    <n v="468"/>
    <x v="1259"/>
    <n v="572.93000000000006"/>
    <n v="5933.3572602739732"/>
    <n v="7"/>
  </r>
  <r>
    <n v="8593104509"/>
    <d v="2018-07-24T00:00:00"/>
    <n v="3"/>
    <x v="42"/>
    <x v="10"/>
    <x v="10"/>
    <n v="33"/>
    <s v="F"/>
    <m/>
    <n v="426"/>
    <x v="1259"/>
    <n v="572.93000000000006"/>
    <n v="5933.3572602739732"/>
    <n v="7"/>
  </r>
  <r>
    <n v="8593104509"/>
    <d v="2018-07-27T00:00:00"/>
    <n v="5"/>
    <x v="34"/>
    <x v="4"/>
    <x v="166"/>
    <n v="58"/>
    <s v="M"/>
    <n v="1"/>
    <n v="525"/>
    <x v="1259"/>
    <n v="572.93000000000006"/>
    <n v="5933.3572602739732"/>
    <n v="7"/>
  </r>
  <r>
    <n v="8593104509"/>
    <d v="2018-07-29T00:00:00"/>
    <n v="4"/>
    <x v="29"/>
    <x v="27"/>
    <x v="129"/>
    <n v="65"/>
    <s v="M"/>
    <m/>
    <n v="532"/>
    <x v="1259"/>
    <n v="572.93000000000006"/>
    <n v="5933.3572602739732"/>
    <n v="7"/>
  </r>
  <r>
    <n v="8593104509"/>
    <d v="2018-08-04T00:00:00"/>
    <n v="4"/>
    <x v="26"/>
    <x v="25"/>
    <x v="98"/>
    <n v="52"/>
    <s v="F"/>
    <m/>
    <n v="560"/>
    <x v="1259"/>
    <n v="572.93000000000006"/>
    <n v="5933.3572602739732"/>
    <n v="8"/>
  </r>
  <r>
    <n v="8593104509"/>
    <d v="2018-08-19T00:00:00"/>
    <n v="2"/>
    <x v="31"/>
    <x v="29"/>
    <x v="5"/>
    <n v="38"/>
    <s v="M"/>
    <m/>
    <n v="226"/>
    <x v="1259"/>
    <n v="572.93000000000006"/>
    <n v="5933.3572602739732"/>
    <n v="8"/>
  </r>
  <r>
    <n v="8593104509"/>
    <d v="2018-08-20T00:00:00"/>
    <n v="3"/>
    <x v="35"/>
    <x v="21"/>
    <x v="1"/>
    <n v="43"/>
    <s v="M"/>
    <m/>
    <n v="309"/>
    <x v="1259"/>
    <n v="572.93000000000006"/>
    <n v="5933.3572602739732"/>
    <n v="8"/>
  </r>
  <r>
    <n v="8593104509"/>
    <d v="2018-09-30T00:00:00"/>
    <n v="2"/>
    <x v="2"/>
    <x v="2"/>
    <x v="52"/>
    <n v="32"/>
    <s v="F"/>
    <m/>
    <n v="480"/>
    <x v="1259"/>
    <n v="572.93000000000006"/>
    <n v="5933.3572602739732"/>
    <n v="9"/>
  </r>
  <r>
    <n v="8593104509"/>
    <d v="2018-10-15T00:00:00"/>
    <n v="7"/>
    <x v="45"/>
    <x v="0"/>
    <x v="155"/>
    <n v="54"/>
    <s v="F"/>
    <m/>
    <n v="553"/>
    <x v="1259"/>
    <n v="572.93000000000006"/>
    <n v="5933.3572602739732"/>
    <n v="10"/>
  </r>
  <r>
    <n v="8593104509"/>
    <d v="2018-10-27T00:00:00"/>
    <n v="2"/>
    <x v="26"/>
    <x v="25"/>
    <x v="132"/>
    <n v="62"/>
    <s v="M"/>
    <m/>
    <n v="338"/>
    <x v="1259"/>
    <n v="572.93000000000006"/>
    <n v="5933.3572602739732"/>
    <n v="10"/>
  </r>
  <r>
    <n v="8593104509"/>
    <d v="2018-11-08T00:00:00"/>
    <n v="5"/>
    <x v="24"/>
    <x v="23"/>
    <x v="10"/>
    <n v="25"/>
    <s v="F"/>
    <n v="1"/>
    <n v="710"/>
    <x v="1259"/>
    <n v="572.93000000000006"/>
    <n v="5933.3572602739732"/>
    <n v="11"/>
  </r>
  <r>
    <n v="8593303641"/>
    <d v="2018-01-11T00:00:00"/>
    <n v="4"/>
    <x v="40"/>
    <x v="36"/>
    <x v="44"/>
    <n v="49"/>
    <s v="F"/>
    <m/>
    <n v="980"/>
    <x v="1068"/>
    <n v="758.68999999999994"/>
    <n v="7857.1183561643829"/>
    <n v="1"/>
  </r>
  <r>
    <n v="8593303641"/>
    <d v="2018-01-22T00:00:00"/>
    <n v="4"/>
    <x v="40"/>
    <x v="36"/>
    <x v="164"/>
    <n v="53"/>
    <s v="F"/>
    <m/>
    <n v="352"/>
    <x v="1068"/>
    <n v="758.68999999999994"/>
    <n v="7857.1183561643829"/>
    <n v="1"/>
  </r>
  <r>
    <n v="8593303641"/>
    <d v="2018-02-11T00:00:00"/>
    <n v="6"/>
    <x v="28"/>
    <x v="17"/>
    <x v="163"/>
    <n v="59"/>
    <s v="F"/>
    <m/>
    <n v="1050"/>
    <x v="1068"/>
    <n v="758.68999999999994"/>
    <n v="7857.1183561643829"/>
    <n v="2"/>
  </r>
  <r>
    <n v="8593303641"/>
    <d v="2018-02-13T00:00:00"/>
    <n v="6"/>
    <x v="32"/>
    <x v="30"/>
    <x v="152"/>
    <n v="28"/>
    <s v="F"/>
    <n v="1"/>
    <n v="684"/>
    <x v="1068"/>
    <n v="758.68999999999994"/>
    <n v="7857.1183561643829"/>
    <n v="2"/>
  </r>
  <r>
    <n v="8593303641"/>
    <d v="2018-02-15T00:00:00"/>
    <n v="2"/>
    <x v="12"/>
    <x v="11"/>
    <x v="95"/>
    <n v="37"/>
    <s v="M"/>
    <m/>
    <n v="414"/>
    <x v="1068"/>
    <n v="758.68999999999994"/>
    <n v="7857.1183561643829"/>
    <n v="2"/>
  </r>
  <r>
    <n v="8593303641"/>
    <d v="2018-02-21T00:00:00"/>
    <n v="5"/>
    <x v="10"/>
    <x v="9"/>
    <x v="38"/>
    <n v="42"/>
    <s v="F"/>
    <m/>
    <n v="1165"/>
    <x v="1068"/>
    <n v="758.68999999999994"/>
    <n v="7857.1183561643829"/>
    <n v="2"/>
  </r>
  <r>
    <n v="8593303641"/>
    <d v="2018-03-15T00:00:00"/>
    <n v="4"/>
    <x v="28"/>
    <x v="17"/>
    <x v="14"/>
    <n v="27"/>
    <s v="M"/>
    <m/>
    <n v="392"/>
    <x v="1068"/>
    <n v="758.68999999999994"/>
    <n v="7857.1183561643829"/>
    <n v="3"/>
  </r>
  <r>
    <n v="8593303641"/>
    <d v="2018-04-13T00:00:00"/>
    <n v="1"/>
    <x v="20"/>
    <x v="19"/>
    <x v="6"/>
    <n v="26"/>
    <s v="M"/>
    <m/>
    <n v="181"/>
    <x v="1068"/>
    <n v="758.68999999999994"/>
    <n v="7857.1183561643829"/>
    <n v="4"/>
  </r>
  <r>
    <n v="8593303641"/>
    <d v="2018-04-21T00:00:00"/>
    <n v="6"/>
    <x v="40"/>
    <x v="36"/>
    <x v="63"/>
    <n v="26"/>
    <s v="M"/>
    <m/>
    <n v="1068"/>
    <x v="1068"/>
    <n v="758.68999999999994"/>
    <n v="7857.1183561643829"/>
    <n v="4"/>
  </r>
  <r>
    <n v="8593303641"/>
    <d v="2018-05-03T00:00:00"/>
    <n v="1"/>
    <x v="10"/>
    <x v="9"/>
    <x v="147"/>
    <n v="65"/>
    <s v="M"/>
    <m/>
    <n v="154"/>
    <x v="1068"/>
    <n v="758.68999999999994"/>
    <n v="7857.1183561643829"/>
    <n v="5"/>
  </r>
  <r>
    <n v="8593303641"/>
    <d v="2018-05-05T00:00:00"/>
    <n v="3"/>
    <x v="10"/>
    <x v="9"/>
    <x v="77"/>
    <n v="60"/>
    <s v="M"/>
    <m/>
    <n v="540"/>
    <x v="1068"/>
    <n v="758.68999999999994"/>
    <n v="7857.1183561643829"/>
    <n v="5"/>
  </r>
  <r>
    <n v="8593303641"/>
    <d v="2018-06-19T00:00:00"/>
    <n v="3"/>
    <x v="19"/>
    <x v="18"/>
    <x v="132"/>
    <n v="44"/>
    <s v="F"/>
    <m/>
    <n v="507"/>
    <x v="1068"/>
    <n v="758.68999999999994"/>
    <n v="7857.1183561643829"/>
    <n v="6"/>
  </r>
  <r>
    <n v="8593303641"/>
    <d v="2018-06-22T00:00:00"/>
    <n v="5"/>
    <x v="43"/>
    <x v="6"/>
    <x v="142"/>
    <n v="38"/>
    <s v="F"/>
    <m/>
    <n v="605"/>
    <x v="1068"/>
    <n v="758.68999999999994"/>
    <n v="7857.1183561643829"/>
    <n v="6"/>
  </r>
  <r>
    <n v="8593303641"/>
    <d v="2018-06-29T00:00:00"/>
    <n v="1"/>
    <x v="22"/>
    <x v="21"/>
    <x v="72"/>
    <n v="49"/>
    <s v="M"/>
    <m/>
    <n v="123"/>
    <x v="1068"/>
    <n v="758.68999999999994"/>
    <n v="7857.1183561643829"/>
    <n v="6"/>
  </r>
  <r>
    <n v="8593303641"/>
    <d v="2018-07-04T00:00:00"/>
    <n v="5"/>
    <x v="45"/>
    <x v="0"/>
    <x v="65"/>
    <n v="52"/>
    <s v="F"/>
    <m/>
    <n v="970"/>
    <x v="1068"/>
    <n v="758.68999999999994"/>
    <n v="7857.1183561643829"/>
    <n v="7"/>
  </r>
  <r>
    <n v="8593303641"/>
    <d v="2018-07-27T00:00:00"/>
    <n v="2"/>
    <x v="22"/>
    <x v="21"/>
    <x v="19"/>
    <n v="38"/>
    <s v="F"/>
    <n v="1"/>
    <n v="186"/>
    <x v="1068"/>
    <n v="758.68999999999994"/>
    <n v="7857.1183561643829"/>
    <n v="7"/>
  </r>
  <r>
    <n v="8593303641"/>
    <d v="2018-08-19T00:00:00"/>
    <n v="6"/>
    <x v="19"/>
    <x v="18"/>
    <x v="59"/>
    <n v="33"/>
    <s v="M"/>
    <m/>
    <n v="1224"/>
    <x v="1068"/>
    <n v="758.68999999999994"/>
    <n v="7857.1183561643829"/>
    <n v="8"/>
  </r>
  <r>
    <n v="8593303641"/>
    <d v="2018-08-21T00:00:00"/>
    <n v="2"/>
    <x v="20"/>
    <x v="19"/>
    <x v="149"/>
    <n v="28"/>
    <s v="M"/>
    <m/>
    <n v="336"/>
    <x v="1068"/>
    <n v="758.68999999999994"/>
    <n v="7857.1183561643829"/>
    <n v="8"/>
  </r>
  <r>
    <n v="8593303641"/>
    <d v="2018-08-28T00:00:00"/>
    <n v="6"/>
    <x v="17"/>
    <x v="16"/>
    <x v="81"/>
    <n v="59"/>
    <s v="M"/>
    <m/>
    <n v="1428"/>
    <x v="1068"/>
    <n v="758.68999999999994"/>
    <n v="7857.1183561643829"/>
    <n v="8"/>
  </r>
  <r>
    <n v="8593303641"/>
    <d v="2018-08-30T00:00:00"/>
    <n v="4"/>
    <x v="13"/>
    <x v="12"/>
    <x v="19"/>
    <n v="55"/>
    <s v="M"/>
    <m/>
    <n v="372"/>
    <x v="1068"/>
    <n v="758.68999999999994"/>
    <n v="7857.1183561643829"/>
    <n v="8"/>
  </r>
  <r>
    <n v="8593303641"/>
    <d v="2018-09-17T00:00:00"/>
    <n v="2"/>
    <x v="37"/>
    <x v="33"/>
    <x v="96"/>
    <n v="41"/>
    <s v="M"/>
    <m/>
    <n v="248"/>
    <x v="1068"/>
    <n v="758.68999999999994"/>
    <n v="7857.1183561643829"/>
    <n v="9"/>
  </r>
  <r>
    <n v="8593303641"/>
    <d v="2018-10-30T00:00:00"/>
    <n v="2"/>
    <x v="38"/>
    <x v="34"/>
    <x v="55"/>
    <n v="38"/>
    <s v="F"/>
    <m/>
    <n v="270"/>
    <x v="1068"/>
    <n v="758.68999999999994"/>
    <n v="7857.1183561643829"/>
    <n v="10"/>
  </r>
  <r>
    <n v="8600061415"/>
    <d v="2018-01-18T00:00:00"/>
    <n v="7"/>
    <x v="38"/>
    <x v="34"/>
    <x v="48"/>
    <n v="25"/>
    <s v="M"/>
    <m/>
    <n v="658"/>
    <x v="402"/>
    <n v="650.74"/>
    <n v="6739.1704109589036"/>
    <n v="1"/>
  </r>
  <r>
    <n v="8600061415"/>
    <d v="2018-01-26T00:00:00"/>
    <n v="4"/>
    <x v="36"/>
    <x v="32"/>
    <x v="40"/>
    <n v="39"/>
    <s v="F"/>
    <m/>
    <n v="808"/>
    <x v="402"/>
    <n v="650.74"/>
    <n v="6739.1704109589036"/>
    <n v="1"/>
  </r>
  <r>
    <n v="8600061415"/>
    <d v="2018-01-27T00:00:00"/>
    <n v="5"/>
    <x v="49"/>
    <x v="40"/>
    <x v="173"/>
    <n v="64"/>
    <s v="F"/>
    <m/>
    <n v="1025"/>
    <x v="402"/>
    <n v="650.74"/>
    <n v="6739.1704109589036"/>
    <n v="1"/>
  </r>
  <r>
    <n v="8600061415"/>
    <d v="2018-02-01T00:00:00"/>
    <n v="5"/>
    <x v="17"/>
    <x v="16"/>
    <x v="100"/>
    <n v="40"/>
    <s v="F"/>
    <m/>
    <n v="640"/>
    <x v="402"/>
    <n v="650.74"/>
    <n v="6739.1704109589036"/>
    <n v="2"/>
  </r>
  <r>
    <n v="8600061415"/>
    <d v="2018-02-10T00:00:00"/>
    <n v="2"/>
    <x v="43"/>
    <x v="6"/>
    <x v="34"/>
    <n v="59"/>
    <s v="F"/>
    <m/>
    <n v="208"/>
    <x v="402"/>
    <n v="650.74"/>
    <n v="6739.1704109589036"/>
    <n v="2"/>
  </r>
  <r>
    <n v="8600061415"/>
    <d v="2018-02-12T00:00:00"/>
    <n v="1"/>
    <x v="12"/>
    <x v="11"/>
    <x v="82"/>
    <n v="49"/>
    <s v="M"/>
    <m/>
    <n v="143"/>
    <x v="402"/>
    <n v="650.74"/>
    <n v="6739.1704109589036"/>
    <n v="2"/>
  </r>
  <r>
    <n v="8600061415"/>
    <d v="2018-02-25T00:00:00"/>
    <n v="5"/>
    <x v="43"/>
    <x v="6"/>
    <x v="77"/>
    <n v="25"/>
    <s v="M"/>
    <m/>
    <n v="900"/>
    <x v="402"/>
    <n v="650.74"/>
    <n v="6739.1704109589036"/>
    <n v="2"/>
  </r>
  <r>
    <n v="8600061415"/>
    <d v="2018-03-18T00:00:00"/>
    <n v="3"/>
    <x v="40"/>
    <x v="36"/>
    <x v="121"/>
    <n v="44"/>
    <s v="F"/>
    <m/>
    <n v="375"/>
    <x v="402"/>
    <n v="650.74"/>
    <n v="6739.1704109589036"/>
    <n v="3"/>
  </r>
  <r>
    <n v="8600061415"/>
    <d v="2018-03-19T00:00:00"/>
    <n v="6"/>
    <x v="9"/>
    <x v="4"/>
    <x v="11"/>
    <n v="53"/>
    <s v="M"/>
    <m/>
    <n v="1338"/>
    <x v="402"/>
    <n v="650.74"/>
    <n v="6739.1704109589036"/>
    <n v="3"/>
  </r>
  <r>
    <n v="8600061415"/>
    <d v="2018-03-25T00:00:00"/>
    <n v="2"/>
    <x v="14"/>
    <x v="13"/>
    <x v="41"/>
    <n v="35"/>
    <s v="M"/>
    <m/>
    <n v="322"/>
    <x v="402"/>
    <n v="650.74"/>
    <n v="6739.1704109589036"/>
    <n v="3"/>
  </r>
  <r>
    <n v="8600061415"/>
    <d v="2018-04-09T00:00:00"/>
    <n v="2"/>
    <x v="39"/>
    <x v="35"/>
    <x v="133"/>
    <n v="38"/>
    <s v="M"/>
    <m/>
    <n v="354"/>
    <x v="402"/>
    <n v="650.74"/>
    <n v="6739.1704109589036"/>
    <n v="4"/>
  </r>
  <r>
    <n v="8600061415"/>
    <d v="2018-05-29T00:00:00"/>
    <n v="3"/>
    <x v="2"/>
    <x v="2"/>
    <x v="97"/>
    <n v="30"/>
    <s v="F"/>
    <m/>
    <n v="435"/>
    <x v="402"/>
    <n v="650.74"/>
    <n v="6739.1704109589036"/>
    <n v="5"/>
  </r>
  <r>
    <n v="8600061415"/>
    <d v="2018-07-03T00:00:00"/>
    <n v="4"/>
    <x v="25"/>
    <x v="24"/>
    <x v="124"/>
    <n v="27"/>
    <s v="M"/>
    <m/>
    <n v="812"/>
    <x v="402"/>
    <n v="650.74"/>
    <n v="6739.1704109589036"/>
    <n v="7"/>
  </r>
  <r>
    <n v="8600061415"/>
    <d v="2018-08-09T00:00:00"/>
    <n v="2"/>
    <x v="31"/>
    <x v="29"/>
    <x v="173"/>
    <n v="64"/>
    <s v="M"/>
    <m/>
    <n v="410"/>
    <x v="402"/>
    <n v="650.74"/>
    <n v="6739.1704109589036"/>
    <n v="8"/>
  </r>
  <r>
    <n v="8600061415"/>
    <d v="2018-09-21T00:00:00"/>
    <n v="6"/>
    <x v="20"/>
    <x v="19"/>
    <x v="131"/>
    <n v="49"/>
    <s v="M"/>
    <m/>
    <n v="948"/>
    <x v="402"/>
    <n v="650.74"/>
    <n v="6739.1704109589036"/>
    <n v="9"/>
  </r>
  <r>
    <n v="8600061415"/>
    <d v="2018-09-25T00:00:00"/>
    <n v="5"/>
    <x v="39"/>
    <x v="35"/>
    <x v="175"/>
    <n v="37"/>
    <s v="M"/>
    <m/>
    <n v="680"/>
    <x v="402"/>
    <n v="650.74"/>
    <n v="6739.1704109589036"/>
    <n v="9"/>
  </r>
  <r>
    <n v="8600061415"/>
    <d v="2018-11-07T00:00:00"/>
    <n v="2"/>
    <x v="16"/>
    <x v="15"/>
    <x v="110"/>
    <n v="33"/>
    <s v="F"/>
    <m/>
    <n v="306"/>
    <x v="402"/>
    <n v="650.74"/>
    <n v="6739.1704109589036"/>
    <n v="11"/>
  </r>
  <r>
    <n v="8600061415"/>
    <d v="2018-11-10T00:00:00"/>
    <n v="5"/>
    <x v="24"/>
    <x v="23"/>
    <x v="40"/>
    <n v="32"/>
    <s v="M"/>
    <m/>
    <n v="1010"/>
    <x v="402"/>
    <n v="650.74"/>
    <n v="6739.1704109589036"/>
    <n v="11"/>
  </r>
  <r>
    <n v="8601026788"/>
    <d v="2018-01-10T00:00:00"/>
    <n v="4"/>
    <x v="49"/>
    <x v="40"/>
    <x v="165"/>
    <n v="40"/>
    <s v="M"/>
    <m/>
    <n v="320"/>
    <x v="1726"/>
    <n v="679.66"/>
    <n v="7038.6706849315069"/>
    <n v="1"/>
  </r>
  <r>
    <n v="8601026788"/>
    <d v="2018-01-11T00:00:00"/>
    <n v="5"/>
    <x v="32"/>
    <x v="30"/>
    <x v="10"/>
    <n v="37"/>
    <s v="M"/>
    <m/>
    <n v="710"/>
    <x v="1726"/>
    <n v="679.66"/>
    <n v="7038.6706849315069"/>
    <n v="1"/>
  </r>
  <r>
    <n v="8601026788"/>
    <d v="2018-01-18T00:00:00"/>
    <n v="1"/>
    <x v="27"/>
    <x v="26"/>
    <x v="110"/>
    <n v="43"/>
    <s v="F"/>
    <m/>
    <n v="153"/>
    <x v="1726"/>
    <n v="679.66"/>
    <n v="7038.6706849315069"/>
    <n v="1"/>
  </r>
  <r>
    <n v="8601026788"/>
    <d v="2018-02-06T00:00:00"/>
    <n v="6"/>
    <x v="37"/>
    <x v="33"/>
    <x v="126"/>
    <n v="44"/>
    <s v="M"/>
    <m/>
    <n v="1254"/>
    <x v="1726"/>
    <n v="679.66"/>
    <n v="7038.6706849315069"/>
    <n v="2"/>
  </r>
  <r>
    <n v="8601026788"/>
    <d v="2018-02-17T00:00:00"/>
    <n v="5"/>
    <x v="27"/>
    <x v="26"/>
    <x v="95"/>
    <n v="65"/>
    <s v="M"/>
    <m/>
    <n v="1035"/>
    <x v="1726"/>
    <n v="679.66"/>
    <n v="7038.6706849315069"/>
    <n v="2"/>
  </r>
  <r>
    <n v="8601026788"/>
    <d v="2018-04-04T00:00:00"/>
    <n v="5"/>
    <x v="16"/>
    <x v="15"/>
    <x v="158"/>
    <n v="62"/>
    <s v="F"/>
    <m/>
    <n v="775"/>
    <x v="1726"/>
    <n v="679.66"/>
    <n v="7038.6706849315069"/>
    <n v="4"/>
  </r>
  <r>
    <n v="8601026788"/>
    <d v="2018-04-11T00:00:00"/>
    <n v="4"/>
    <x v="40"/>
    <x v="36"/>
    <x v="16"/>
    <n v="41"/>
    <s v="M"/>
    <m/>
    <n v="856"/>
    <x v="1726"/>
    <n v="679.66"/>
    <n v="7038.6706849315069"/>
    <n v="4"/>
  </r>
  <r>
    <n v="8601026788"/>
    <d v="2018-05-04T00:00:00"/>
    <n v="1"/>
    <x v="26"/>
    <x v="25"/>
    <x v="49"/>
    <n v="41"/>
    <s v="F"/>
    <m/>
    <n v="170"/>
    <x v="1726"/>
    <n v="679.66"/>
    <n v="7038.6706849315069"/>
    <n v="5"/>
  </r>
  <r>
    <n v="8601026788"/>
    <d v="2018-05-26T00:00:00"/>
    <n v="6"/>
    <x v="39"/>
    <x v="35"/>
    <x v="85"/>
    <n v="28"/>
    <s v="M"/>
    <m/>
    <n v="1272"/>
    <x v="1726"/>
    <n v="679.66"/>
    <n v="7038.6706849315069"/>
    <n v="5"/>
  </r>
  <r>
    <n v="8601026788"/>
    <d v="2018-06-19T00:00:00"/>
    <n v="1"/>
    <x v="44"/>
    <x v="38"/>
    <x v="88"/>
    <n v="41"/>
    <s v="M"/>
    <m/>
    <n v="106"/>
    <x v="1726"/>
    <n v="679.66"/>
    <n v="7038.6706849315069"/>
    <n v="6"/>
  </r>
  <r>
    <n v="8601026788"/>
    <d v="2018-06-21T00:00:00"/>
    <n v="2"/>
    <x v="45"/>
    <x v="0"/>
    <x v="73"/>
    <n v="45"/>
    <s v="F"/>
    <n v="1"/>
    <n v="262"/>
    <x v="1726"/>
    <n v="679.66"/>
    <n v="7038.6706849315069"/>
    <n v="6"/>
  </r>
  <r>
    <n v="8601026788"/>
    <d v="2018-06-27T00:00:00"/>
    <n v="5"/>
    <x v="21"/>
    <x v="20"/>
    <x v="77"/>
    <n v="34"/>
    <s v="F"/>
    <m/>
    <n v="900"/>
    <x v="1726"/>
    <n v="679.66"/>
    <n v="7038.6706849315069"/>
    <n v="6"/>
  </r>
  <r>
    <n v="8601026788"/>
    <d v="2018-07-12T00:00:00"/>
    <n v="3"/>
    <x v="27"/>
    <x v="26"/>
    <x v="169"/>
    <n v="31"/>
    <s v="M"/>
    <m/>
    <n v="381"/>
    <x v="1726"/>
    <n v="679.66"/>
    <n v="7038.6706849315069"/>
    <n v="7"/>
  </r>
  <r>
    <n v="8601026788"/>
    <d v="2018-07-17T00:00:00"/>
    <n v="6"/>
    <x v="10"/>
    <x v="9"/>
    <x v="122"/>
    <n v="41"/>
    <s v="F"/>
    <m/>
    <n v="570"/>
    <x v="1726"/>
    <n v="679.66"/>
    <n v="7038.6706849315069"/>
    <n v="7"/>
  </r>
  <r>
    <n v="8601026788"/>
    <d v="2018-07-23T00:00:00"/>
    <n v="1"/>
    <x v="41"/>
    <x v="37"/>
    <x v="90"/>
    <n v="31"/>
    <s v="M"/>
    <m/>
    <n v="231"/>
    <x v="1726"/>
    <n v="679.66"/>
    <n v="7038.6706849315069"/>
    <n v="7"/>
  </r>
  <r>
    <n v="8601026788"/>
    <d v="2018-07-26T00:00:00"/>
    <n v="6"/>
    <x v="44"/>
    <x v="38"/>
    <x v="18"/>
    <n v="34"/>
    <s v="M"/>
    <m/>
    <n v="1176"/>
    <x v="1726"/>
    <n v="679.66"/>
    <n v="7038.6706849315069"/>
    <n v="7"/>
  </r>
  <r>
    <n v="8601026788"/>
    <d v="2018-07-29T00:00:00"/>
    <n v="5"/>
    <x v="22"/>
    <x v="21"/>
    <x v="99"/>
    <n v="62"/>
    <s v="M"/>
    <m/>
    <n v="820"/>
    <x v="1726"/>
    <n v="679.66"/>
    <n v="7038.6706849315069"/>
    <n v="7"/>
  </r>
  <r>
    <n v="8601026788"/>
    <d v="2018-09-12T00:00:00"/>
    <n v="6"/>
    <x v="46"/>
    <x v="9"/>
    <x v="90"/>
    <n v="54"/>
    <s v="F"/>
    <n v="1"/>
    <n v="1386"/>
    <x v="1726"/>
    <n v="679.66"/>
    <n v="7038.6706849315069"/>
    <n v="9"/>
  </r>
  <r>
    <n v="8601026788"/>
    <d v="2018-09-16T00:00:00"/>
    <n v="7"/>
    <x v="41"/>
    <x v="37"/>
    <x v="50"/>
    <n v="38"/>
    <s v="M"/>
    <m/>
    <n v="840"/>
    <x v="1726"/>
    <n v="679.66"/>
    <n v="7038.6706849315069"/>
    <n v="9"/>
  </r>
  <r>
    <n v="8601026788"/>
    <d v="2018-10-23T00:00:00"/>
    <n v="1"/>
    <x v="44"/>
    <x v="38"/>
    <x v="31"/>
    <n v="57"/>
    <s v="M"/>
    <m/>
    <n v="96"/>
    <x v="1726"/>
    <n v="679.66"/>
    <n v="7038.6706849315069"/>
    <n v="10"/>
  </r>
  <r>
    <n v="8601026788"/>
    <d v="2018-11-03T00:00:00"/>
    <n v="4"/>
    <x v="13"/>
    <x v="12"/>
    <x v="48"/>
    <n v="65"/>
    <s v="F"/>
    <m/>
    <n v="376"/>
    <x v="1726"/>
    <n v="679.66"/>
    <n v="7038.6706849315069"/>
    <n v="11"/>
  </r>
  <r>
    <n v="8601533671"/>
    <d v="2018-01-13T00:00:00"/>
    <n v="6"/>
    <x v="38"/>
    <x v="34"/>
    <x v="156"/>
    <n v="38"/>
    <s v="M"/>
    <m/>
    <n v="942"/>
    <x v="1024"/>
    <n v="803.97"/>
    <n v="8326.0454794520538"/>
    <n v="1"/>
  </r>
  <r>
    <n v="8601533671"/>
    <d v="2018-01-19T00:00:00"/>
    <n v="4"/>
    <x v="49"/>
    <x v="40"/>
    <x v="87"/>
    <n v="48"/>
    <s v="M"/>
    <m/>
    <n v="916"/>
    <x v="1024"/>
    <n v="803.97"/>
    <n v="8326.0454794520538"/>
    <n v="1"/>
  </r>
  <r>
    <n v="8601533671"/>
    <d v="2018-01-20T00:00:00"/>
    <n v="1"/>
    <x v="24"/>
    <x v="23"/>
    <x v="20"/>
    <n v="64"/>
    <s v="F"/>
    <m/>
    <n v="112"/>
    <x v="1024"/>
    <n v="803.97"/>
    <n v="8326.0454794520538"/>
    <n v="1"/>
  </r>
  <r>
    <n v="8601533671"/>
    <d v="2018-01-21T00:00:00"/>
    <n v="4"/>
    <x v="7"/>
    <x v="7"/>
    <x v="79"/>
    <n v="35"/>
    <s v="M"/>
    <m/>
    <n v="520"/>
    <x v="1024"/>
    <n v="803.97"/>
    <n v="8326.0454794520538"/>
    <n v="1"/>
  </r>
  <r>
    <n v="8601533671"/>
    <d v="2018-02-04T00:00:00"/>
    <n v="4"/>
    <x v="17"/>
    <x v="16"/>
    <x v="169"/>
    <n v="61"/>
    <s v="F"/>
    <m/>
    <n v="508"/>
    <x v="1024"/>
    <n v="803.97"/>
    <n v="8326.0454794520538"/>
    <n v="2"/>
  </r>
  <r>
    <n v="8601533671"/>
    <d v="2018-02-24T00:00:00"/>
    <n v="5"/>
    <x v="17"/>
    <x v="16"/>
    <x v="82"/>
    <n v="46"/>
    <s v="M"/>
    <m/>
    <n v="715"/>
    <x v="1024"/>
    <n v="803.97"/>
    <n v="8326.0454794520538"/>
    <n v="2"/>
  </r>
  <r>
    <n v="8601533671"/>
    <d v="2018-02-25T00:00:00"/>
    <n v="1"/>
    <x v="28"/>
    <x v="17"/>
    <x v="56"/>
    <n v="48"/>
    <s v="M"/>
    <m/>
    <n v="167"/>
    <x v="1024"/>
    <n v="803.97"/>
    <n v="8326.0454794520538"/>
    <n v="2"/>
  </r>
  <r>
    <n v="8601533671"/>
    <d v="2018-03-08T00:00:00"/>
    <n v="5"/>
    <x v="0"/>
    <x v="0"/>
    <x v="142"/>
    <n v="40"/>
    <s v="F"/>
    <m/>
    <n v="605"/>
    <x v="1024"/>
    <n v="803.97"/>
    <n v="8326.0454794520538"/>
    <n v="3"/>
  </r>
  <r>
    <n v="8601533671"/>
    <d v="2018-03-10T00:00:00"/>
    <n v="5"/>
    <x v="7"/>
    <x v="7"/>
    <x v="165"/>
    <n v="59"/>
    <s v="M"/>
    <m/>
    <n v="400"/>
    <x v="1024"/>
    <n v="803.97"/>
    <n v="8326.0454794520538"/>
    <n v="3"/>
  </r>
  <r>
    <n v="8601533671"/>
    <d v="2018-03-25T00:00:00"/>
    <n v="6"/>
    <x v="28"/>
    <x v="17"/>
    <x v="143"/>
    <n v="30"/>
    <s v="F"/>
    <m/>
    <n v="1098"/>
    <x v="1024"/>
    <n v="803.97"/>
    <n v="8326.0454794520538"/>
    <n v="3"/>
  </r>
  <r>
    <n v="8601533671"/>
    <d v="2018-03-29T00:00:00"/>
    <n v="3"/>
    <x v="46"/>
    <x v="9"/>
    <x v="172"/>
    <n v="59"/>
    <s v="F"/>
    <m/>
    <n v="633"/>
    <x v="1024"/>
    <n v="803.97"/>
    <n v="8326.0454794520538"/>
    <n v="3"/>
  </r>
  <r>
    <n v="8601533671"/>
    <d v="2018-04-27T00:00:00"/>
    <n v="6"/>
    <x v="25"/>
    <x v="24"/>
    <x v="119"/>
    <n v="63"/>
    <s v="F"/>
    <m/>
    <n v="1350"/>
    <x v="1024"/>
    <n v="803.97"/>
    <n v="8326.0454794520538"/>
    <n v="4"/>
  </r>
  <r>
    <n v="8601533671"/>
    <d v="2018-04-29T00:00:00"/>
    <n v="5"/>
    <x v="2"/>
    <x v="2"/>
    <x v="83"/>
    <n v="63"/>
    <s v="F"/>
    <m/>
    <n v="1110"/>
    <x v="1024"/>
    <n v="803.97"/>
    <n v="8326.0454794520538"/>
    <n v="4"/>
  </r>
  <r>
    <n v="8601533671"/>
    <d v="2018-05-22T00:00:00"/>
    <n v="2"/>
    <x v="37"/>
    <x v="33"/>
    <x v="141"/>
    <n v="56"/>
    <s v="M"/>
    <m/>
    <n v="162"/>
    <x v="1024"/>
    <n v="803.97"/>
    <n v="8326.0454794520538"/>
    <n v="5"/>
  </r>
  <r>
    <n v="8601533671"/>
    <d v="2018-05-30T00:00:00"/>
    <n v="7"/>
    <x v="12"/>
    <x v="11"/>
    <x v="145"/>
    <n v="47"/>
    <s v="F"/>
    <m/>
    <n v="1722"/>
    <x v="1024"/>
    <n v="803.97"/>
    <n v="8326.0454794520538"/>
    <n v="5"/>
  </r>
  <r>
    <n v="8601533671"/>
    <d v="2018-06-16T00:00:00"/>
    <n v="1"/>
    <x v="30"/>
    <x v="28"/>
    <x v="117"/>
    <n v="65"/>
    <s v="M"/>
    <m/>
    <n v="250"/>
    <x v="1024"/>
    <n v="803.97"/>
    <n v="8326.0454794520538"/>
    <n v="6"/>
  </r>
  <r>
    <n v="8601533671"/>
    <d v="2018-07-04T00:00:00"/>
    <n v="7"/>
    <x v="29"/>
    <x v="27"/>
    <x v="147"/>
    <n v="44"/>
    <s v="F"/>
    <m/>
    <n v="1078"/>
    <x v="1024"/>
    <n v="803.97"/>
    <n v="8326.0454794520538"/>
    <n v="7"/>
  </r>
  <r>
    <n v="8601533671"/>
    <d v="2018-07-11T00:00:00"/>
    <n v="2"/>
    <x v="27"/>
    <x v="26"/>
    <x v="102"/>
    <n v="26"/>
    <s v="M"/>
    <m/>
    <n v="312"/>
    <x v="1024"/>
    <n v="803.97"/>
    <n v="8326.0454794520538"/>
    <n v="7"/>
  </r>
  <r>
    <n v="8601533671"/>
    <d v="2018-07-11T00:00:00"/>
    <n v="5"/>
    <x v="38"/>
    <x v="34"/>
    <x v="32"/>
    <n v="39"/>
    <s v="F"/>
    <m/>
    <n v="1090"/>
    <x v="1024"/>
    <n v="803.97"/>
    <n v="8326.0454794520538"/>
    <n v="7"/>
  </r>
  <r>
    <n v="8601533671"/>
    <d v="2018-07-20T00:00:00"/>
    <n v="7"/>
    <x v="32"/>
    <x v="30"/>
    <x v="87"/>
    <n v="49"/>
    <s v="M"/>
    <m/>
    <n v="1603"/>
    <x v="1024"/>
    <n v="803.97"/>
    <n v="8326.0454794520538"/>
    <n v="7"/>
  </r>
  <r>
    <n v="8601533671"/>
    <d v="2018-07-24T00:00:00"/>
    <n v="1"/>
    <x v="48"/>
    <x v="39"/>
    <x v="63"/>
    <n v="54"/>
    <s v="M"/>
    <n v="1"/>
    <n v="178"/>
    <x v="1024"/>
    <n v="803.97"/>
    <n v="8326.0454794520538"/>
    <n v="7"/>
  </r>
  <r>
    <n v="8601533671"/>
    <d v="2018-07-25T00:00:00"/>
    <n v="5"/>
    <x v="37"/>
    <x v="33"/>
    <x v="55"/>
    <n v="64"/>
    <s v="M"/>
    <m/>
    <n v="675"/>
    <x v="1024"/>
    <n v="803.97"/>
    <n v="8326.0454794520538"/>
    <n v="7"/>
  </r>
  <r>
    <n v="8601533671"/>
    <d v="2018-08-12T00:00:00"/>
    <n v="3"/>
    <x v="15"/>
    <x v="14"/>
    <x v="93"/>
    <n v="52"/>
    <s v="F"/>
    <m/>
    <n v="681"/>
    <x v="1024"/>
    <n v="803.97"/>
    <n v="8326.0454794520538"/>
    <n v="8"/>
  </r>
  <r>
    <n v="8601533671"/>
    <d v="2018-09-05T00:00:00"/>
    <n v="5"/>
    <x v="22"/>
    <x v="21"/>
    <x v="64"/>
    <n v="56"/>
    <s v="F"/>
    <m/>
    <n v="590"/>
    <x v="1024"/>
    <n v="803.97"/>
    <n v="8326.0454794520538"/>
    <n v="9"/>
  </r>
  <r>
    <n v="8601533671"/>
    <d v="2018-09-07T00:00:00"/>
    <n v="6"/>
    <x v="22"/>
    <x v="21"/>
    <x v="12"/>
    <n v="29"/>
    <s v="F"/>
    <m/>
    <n v="846"/>
    <x v="1024"/>
    <n v="803.97"/>
    <n v="8326.0454794520538"/>
    <n v="9"/>
  </r>
  <r>
    <n v="8601533671"/>
    <d v="2018-09-10T00:00:00"/>
    <n v="3"/>
    <x v="28"/>
    <x v="17"/>
    <x v="42"/>
    <n v="34"/>
    <s v="F"/>
    <m/>
    <n v="303"/>
    <x v="1024"/>
    <n v="803.97"/>
    <n v="8326.0454794520538"/>
    <n v="9"/>
  </r>
  <r>
    <n v="8601533671"/>
    <d v="2018-09-28T00:00:00"/>
    <n v="3"/>
    <x v="4"/>
    <x v="4"/>
    <x v="127"/>
    <n v="34"/>
    <s v="M"/>
    <m/>
    <n v="684"/>
    <x v="1024"/>
    <n v="803.97"/>
    <n v="8326.0454794520538"/>
    <n v="9"/>
  </r>
  <r>
    <n v="8601533671"/>
    <d v="2018-10-30T00:00:00"/>
    <n v="3"/>
    <x v="10"/>
    <x v="9"/>
    <x v="141"/>
    <n v="54"/>
    <s v="M"/>
    <m/>
    <n v="243"/>
    <x v="1024"/>
    <n v="803.97"/>
    <n v="8326.0454794520538"/>
    <n v="10"/>
  </r>
  <r>
    <n v="8601533671"/>
    <d v="2018-11-04T00:00:00"/>
    <n v="5"/>
    <x v="9"/>
    <x v="4"/>
    <x v="135"/>
    <n v="53"/>
    <s v="F"/>
    <m/>
    <n v="535"/>
    <x v="1024"/>
    <n v="803.97"/>
    <n v="8326.0454794520538"/>
    <n v="11"/>
  </r>
  <r>
    <n v="8605882441"/>
    <d v="2018-01-21T00:00:00"/>
    <n v="6"/>
    <x v="28"/>
    <x v="17"/>
    <x v="58"/>
    <n v="31"/>
    <s v="M"/>
    <m/>
    <n v="996"/>
    <x v="516"/>
    <n v="729.52"/>
    <n v="7555.0290410958905"/>
    <n v="1"/>
  </r>
  <r>
    <n v="8605882441"/>
    <d v="2018-01-21T00:00:00"/>
    <n v="5"/>
    <x v="37"/>
    <x v="33"/>
    <x v="46"/>
    <n v="25"/>
    <s v="M"/>
    <n v="1"/>
    <n v="920"/>
    <x v="516"/>
    <n v="729.52"/>
    <n v="7555.0290410958905"/>
    <n v="1"/>
  </r>
  <r>
    <n v="8605882441"/>
    <d v="2018-02-02T00:00:00"/>
    <n v="2"/>
    <x v="0"/>
    <x v="0"/>
    <x v="79"/>
    <n v="40"/>
    <s v="F"/>
    <m/>
    <n v="260"/>
    <x v="516"/>
    <n v="729.52"/>
    <n v="7555.0290410958905"/>
    <n v="2"/>
  </r>
  <r>
    <n v="8605882441"/>
    <d v="2018-04-05T00:00:00"/>
    <n v="4"/>
    <x v="4"/>
    <x v="4"/>
    <x v="156"/>
    <n v="34"/>
    <s v="M"/>
    <m/>
    <n v="628"/>
    <x v="516"/>
    <n v="729.52"/>
    <n v="7555.0290410958905"/>
    <n v="4"/>
  </r>
  <r>
    <n v="8605882441"/>
    <d v="2018-04-05T00:00:00"/>
    <n v="2"/>
    <x v="29"/>
    <x v="27"/>
    <x v="72"/>
    <n v="26"/>
    <s v="M"/>
    <m/>
    <n v="246"/>
    <x v="516"/>
    <n v="729.52"/>
    <n v="7555.0290410958905"/>
    <n v="4"/>
  </r>
  <r>
    <n v="8605882441"/>
    <d v="2018-04-23T00:00:00"/>
    <n v="5"/>
    <x v="44"/>
    <x v="38"/>
    <x v="27"/>
    <n v="34"/>
    <s v="M"/>
    <m/>
    <n v="420"/>
    <x v="516"/>
    <n v="729.52"/>
    <n v="7555.0290410958905"/>
    <n v="4"/>
  </r>
  <r>
    <n v="8605882441"/>
    <d v="2018-04-27T00:00:00"/>
    <n v="1"/>
    <x v="40"/>
    <x v="36"/>
    <x v="10"/>
    <n v="39"/>
    <s v="M"/>
    <m/>
    <n v="142"/>
    <x v="516"/>
    <n v="729.52"/>
    <n v="7555.0290410958905"/>
    <n v="4"/>
  </r>
  <r>
    <n v="8605882441"/>
    <d v="2018-05-01T00:00:00"/>
    <n v="2"/>
    <x v="11"/>
    <x v="10"/>
    <x v="108"/>
    <n v="64"/>
    <s v="M"/>
    <m/>
    <n v="288"/>
    <x v="516"/>
    <n v="729.52"/>
    <n v="7555.0290410958905"/>
    <n v="5"/>
  </r>
  <r>
    <n v="8605882441"/>
    <d v="2018-05-12T00:00:00"/>
    <n v="7"/>
    <x v="6"/>
    <x v="6"/>
    <x v="100"/>
    <n v="51"/>
    <s v="M"/>
    <m/>
    <n v="896"/>
    <x v="516"/>
    <n v="729.52"/>
    <n v="7555.0290410958905"/>
    <n v="5"/>
  </r>
  <r>
    <n v="8605882441"/>
    <d v="2018-05-28T00:00:00"/>
    <n v="7"/>
    <x v="10"/>
    <x v="9"/>
    <x v="128"/>
    <n v="38"/>
    <s v="F"/>
    <m/>
    <n v="1505"/>
    <x v="516"/>
    <n v="729.52"/>
    <n v="7555.0290410958905"/>
    <n v="5"/>
  </r>
  <r>
    <n v="8605882441"/>
    <d v="2018-05-29T00:00:00"/>
    <n v="1"/>
    <x v="27"/>
    <x v="26"/>
    <x v="116"/>
    <n v="49"/>
    <s v="F"/>
    <m/>
    <n v="221"/>
    <x v="516"/>
    <n v="729.52"/>
    <n v="7555.0290410958905"/>
    <n v="5"/>
  </r>
  <r>
    <n v="8605882441"/>
    <d v="2018-06-01T00:00:00"/>
    <n v="1"/>
    <x v="47"/>
    <x v="37"/>
    <x v="21"/>
    <n v="49"/>
    <s v="F"/>
    <m/>
    <n v="160"/>
    <x v="516"/>
    <n v="729.52"/>
    <n v="7555.0290410958905"/>
    <n v="6"/>
  </r>
  <r>
    <n v="8605882441"/>
    <d v="2018-06-07T00:00:00"/>
    <n v="1"/>
    <x v="31"/>
    <x v="29"/>
    <x v="71"/>
    <n v="36"/>
    <s v="M"/>
    <m/>
    <n v="193"/>
    <x v="516"/>
    <n v="729.52"/>
    <n v="7555.0290410958905"/>
    <n v="6"/>
  </r>
  <r>
    <n v="8605882441"/>
    <d v="2018-06-07T00:00:00"/>
    <n v="6"/>
    <x v="32"/>
    <x v="30"/>
    <x v="36"/>
    <n v="38"/>
    <s v="M"/>
    <m/>
    <n v="756"/>
    <x v="516"/>
    <n v="729.52"/>
    <n v="7555.0290410958905"/>
    <n v="6"/>
  </r>
  <r>
    <n v="8605882441"/>
    <d v="2018-06-22T00:00:00"/>
    <n v="1"/>
    <x v="25"/>
    <x v="24"/>
    <x v="131"/>
    <n v="46"/>
    <s v="M"/>
    <m/>
    <n v="158"/>
    <x v="516"/>
    <n v="729.52"/>
    <n v="7555.0290410958905"/>
    <n v="6"/>
  </r>
  <r>
    <n v="8605882441"/>
    <d v="2018-06-28T00:00:00"/>
    <n v="2"/>
    <x v="36"/>
    <x v="32"/>
    <x v="22"/>
    <n v="58"/>
    <s v="M"/>
    <m/>
    <n v="374"/>
    <x v="516"/>
    <n v="729.52"/>
    <n v="7555.0290410958905"/>
    <n v="6"/>
  </r>
  <r>
    <n v="8605882441"/>
    <d v="2018-07-02T00:00:00"/>
    <n v="2"/>
    <x v="36"/>
    <x v="32"/>
    <x v="48"/>
    <n v="40"/>
    <s v="F"/>
    <m/>
    <n v="188"/>
    <x v="516"/>
    <n v="729.52"/>
    <n v="7555.0290410958905"/>
    <n v="7"/>
  </r>
  <r>
    <n v="8605882441"/>
    <d v="2018-08-16T00:00:00"/>
    <n v="2"/>
    <x v="49"/>
    <x v="40"/>
    <x v="7"/>
    <n v="27"/>
    <s v="F"/>
    <m/>
    <n v="182"/>
    <x v="516"/>
    <n v="729.52"/>
    <n v="7555.0290410958905"/>
    <n v="8"/>
  </r>
  <r>
    <n v="8605882441"/>
    <d v="2018-08-22T00:00:00"/>
    <n v="3"/>
    <x v="28"/>
    <x v="17"/>
    <x v="77"/>
    <n v="63"/>
    <s v="F"/>
    <m/>
    <n v="540"/>
    <x v="516"/>
    <n v="729.52"/>
    <n v="7555.0290410958905"/>
    <n v="8"/>
  </r>
  <r>
    <n v="8605882441"/>
    <d v="2018-09-01T00:00:00"/>
    <n v="7"/>
    <x v="44"/>
    <x v="38"/>
    <x v="64"/>
    <n v="25"/>
    <s v="F"/>
    <m/>
    <n v="826"/>
    <x v="516"/>
    <n v="729.52"/>
    <n v="7555.0290410958905"/>
    <n v="9"/>
  </r>
  <r>
    <n v="8605882441"/>
    <d v="2018-09-10T00:00:00"/>
    <n v="7"/>
    <x v="37"/>
    <x v="33"/>
    <x v="120"/>
    <n v="26"/>
    <s v="F"/>
    <m/>
    <n v="763"/>
    <x v="516"/>
    <n v="729.52"/>
    <n v="7555.0290410958905"/>
    <n v="9"/>
  </r>
  <r>
    <n v="8605882441"/>
    <d v="2018-09-12T00:00:00"/>
    <n v="7"/>
    <x v="43"/>
    <x v="6"/>
    <x v="124"/>
    <n v="36"/>
    <s v="M"/>
    <m/>
    <n v="1421"/>
    <x v="516"/>
    <n v="729.52"/>
    <n v="7555.0290410958905"/>
    <n v="9"/>
  </r>
  <r>
    <n v="8605882441"/>
    <d v="2018-09-13T00:00:00"/>
    <n v="7"/>
    <x v="29"/>
    <x v="27"/>
    <x v="105"/>
    <n v="45"/>
    <s v="M"/>
    <m/>
    <n v="1365"/>
    <x v="516"/>
    <n v="729.52"/>
    <n v="7555.0290410958905"/>
    <n v="9"/>
  </r>
  <r>
    <n v="8605882441"/>
    <d v="2018-09-16T00:00:00"/>
    <n v="4"/>
    <x v="45"/>
    <x v="0"/>
    <x v="113"/>
    <n v="30"/>
    <s v="F"/>
    <m/>
    <n v="608"/>
    <x v="516"/>
    <n v="729.52"/>
    <n v="7555.0290410958905"/>
    <n v="9"/>
  </r>
  <r>
    <n v="8605882441"/>
    <d v="2018-10-07T00:00:00"/>
    <n v="7"/>
    <x v="15"/>
    <x v="14"/>
    <x v="125"/>
    <n v="62"/>
    <s v="F"/>
    <m/>
    <n v="1057"/>
    <x v="516"/>
    <n v="729.52"/>
    <n v="7555.0290410958905"/>
    <n v="10"/>
  </r>
  <r>
    <n v="8605882441"/>
    <d v="2018-11-09T00:00:00"/>
    <n v="1"/>
    <x v="1"/>
    <x v="1"/>
    <x v="174"/>
    <n v="52"/>
    <s v="F"/>
    <m/>
    <n v="188"/>
    <x v="516"/>
    <n v="729.52"/>
    <n v="7555.0290410958905"/>
    <n v="11"/>
  </r>
  <r>
    <n v="8606160709"/>
    <d v="2018-01-12T00:00:00"/>
    <n v="3"/>
    <x v="23"/>
    <x v="22"/>
    <x v="143"/>
    <n v="57"/>
    <s v="M"/>
    <m/>
    <n v="549"/>
    <x v="1102"/>
    <n v="625.30999999999995"/>
    <n v="6475.8131506849304"/>
    <n v="1"/>
  </r>
  <r>
    <n v="8606160709"/>
    <d v="2018-01-18T00:00:00"/>
    <n v="5"/>
    <x v="24"/>
    <x v="23"/>
    <x v="86"/>
    <n v="50"/>
    <s v="M"/>
    <m/>
    <n v="385"/>
    <x v="1102"/>
    <n v="625.30999999999995"/>
    <n v="6475.8131506849304"/>
    <n v="1"/>
  </r>
  <r>
    <n v="8606160709"/>
    <d v="2018-01-30T00:00:00"/>
    <n v="2"/>
    <x v="39"/>
    <x v="35"/>
    <x v="35"/>
    <n v="46"/>
    <s v="M"/>
    <n v="1"/>
    <n v="380"/>
    <x v="1102"/>
    <n v="625.30999999999995"/>
    <n v="6475.8131506849304"/>
    <n v="1"/>
  </r>
  <r>
    <n v="8606160709"/>
    <d v="2018-01-30T00:00:00"/>
    <n v="1"/>
    <x v="28"/>
    <x v="17"/>
    <x v="93"/>
    <n v="29"/>
    <s v="M"/>
    <m/>
    <n v="227"/>
    <x v="1102"/>
    <n v="625.30999999999995"/>
    <n v="6475.8131506849304"/>
    <n v="1"/>
  </r>
  <r>
    <n v="8606160709"/>
    <d v="2018-02-17T00:00:00"/>
    <n v="6"/>
    <x v="43"/>
    <x v="6"/>
    <x v="103"/>
    <n v="59"/>
    <s v="M"/>
    <m/>
    <n v="1200"/>
    <x v="1102"/>
    <n v="625.30999999999995"/>
    <n v="6475.8131506849304"/>
    <n v="2"/>
  </r>
  <r>
    <n v="8606160709"/>
    <d v="2018-03-03T00:00:00"/>
    <n v="6"/>
    <x v="49"/>
    <x v="40"/>
    <x v="170"/>
    <n v="37"/>
    <s v="M"/>
    <m/>
    <n v="510"/>
    <x v="1102"/>
    <n v="625.30999999999995"/>
    <n v="6475.8131506849304"/>
    <n v="3"/>
  </r>
  <r>
    <n v="8606160709"/>
    <d v="2018-03-29T00:00:00"/>
    <n v="2"/>
    <x v="49"/>
    <x v="40"/>
    <x v="102"/>
    <n v="62"/>
    <s v="F"/>
    <m/>
    <n v="312"/>
    <x v="1102"/>
    <n v="625.30999999999995"/>
    <n v="6475.8131506849304"/>
    <n v="3"/>
  </r>
  <r>
    <n v="8606160709"/>
    <d v="2018-03-31T00:00:00"/>
    <n v="1"/>
    <x v="14"/>
    <x v="13"/>
    <x v="143"/>
    <n v="56"/>
    <s v="M"/>
    <n v="1"/>
    <n v="183"/>
    <x v="1102"/>
    <n v="625.30999999999995"/>
    <n v="6475.8131506849304"/>
    <n v="3"/>
  </r>
  <r>
    <n v="8606160709"/>
    <d v="2018-04-01T00:00:00"/>
    <n v="3"/>
    <x v="12"/>
    <x v="11"/>
    <x v="173"/>
    <n v="42"/>
    <s v="M"/>
    <m/>
    <n v="615"/>
    <x v="1102"/>
    <n v="625.30999999999995"/>
    <n v="6475.8131506849304"/>
    <n v="4"/>
  </r>
  <r>
    <n v="8606160709"/>
    <d v="2018-04-21T00:00:00"/>
    <n v="1"/>
    <x v="30"/>
    <x v="28"/>
    <x v="157"/>
    <n v="29"/>
    <s v="F"/>
    <m/>
    <n v="232"/>
    <x v="1102"/>
    <n v="625.30999999999995"/>
    <n v="6475.8131506849304"/>
    <n v="4"/>
  </r>
  <r>
    <n v="8606160709"/>
    <d v="2018-04-26T00:00:00"/>
    <n v="5"/>
    <x v="12"/>
    <x v="11"/>
    <x v="130"/>
    <n v="47"/>
    <s v="F"/>
    <m/>
    <n v="865"/>
    <x v="1102"/>
    <n v="625.30999999999995"/>
    <n v="6475.8131506849304"/>
    <n v="4"/>
  </r>
  <r>
    <n v="8606160709"/>
    <d v="2018-04-30T00:00:00"/>
    <n v="4"/>
    <x v="21"/>
    <x v="20"/>
    <x v="21"/>
    <n v="50"/>
    <s v="F"/>
    <m/>
    <n v="640"/>
    <x v="1102"/>
    <n v="625.30999999999995"/>
    <n v="6475.8131506849304"/>
    <n v="4"/>
  </r>
  <r>
    <n v="8606160709"/>
    <d v="2018-05-02T00:00:00"/>
    <n v="2"/>
    <x v="41"/>
    <x v="37"/>
    <x v="21"/>
    <n v="50"/>
    <s v="M"/>
    <m/>
    <n v="320"/>
    <x v="1102"/>
    <n v="625.30999999999995"/>
    <n v="6475.8131506849304"/>
    <n v="5"/>
  </r>
  <r>
    <n v="8606160709"/>
    <d v="2018-05-06T00:00:00"/>
    <n v="2"/>
    <x v="19"/>
    <x v="18"/>
    <x v="135"/>
    <n v="54"/>
    <s v="M"/>
    <m/>
    <n v="214"/>
    <x v="1102"/>
    <n v="625.30999999999995"/>
    <n v="6475.8131506849304"/>
    <n v="5"/>
  </r>
  <r>
    <n v="8606160709"/>
    <d v="2018-05-15T00:00:00"/>
    <n v="1"/>
    <x v="11"/>
    <x v="10"/>
    <x v="171"/>
    <n v="35"/>
    <s v="F"/>
    <m/>
    <n v="219"/>
    <x v="1102"/>
    <n v="625.30999999999995"/>
    <n v="6475.8131506849304"/>
    <n v="5"/>
  </r>
  <r>
    <n v="8606160709"/>
    <d v="2018-06-02T00:00:00"/>
    <n v="4"/>
    <x v="42"/>
    <x v="10"/>
    <x v="152"/>
    <n v="38"/>
    <s v="F"/>
    <m/>
    <n v="456"/>
    <x v="1102"/>
    <n v="625.30999999999995"/>
    <n v="6475.8131506849304"/>
    <n v="6"/>
  </r>
  <r>
    <n v="8606160709"/>
    <d v="2018-07-05T00:00:00"/>
    <n v="6"/>
    <x v="1"/>
    <x v="1"/>
    <x v="135"/>
    <n v="48"/>
    <s v="M"/>
    <m/>
    <n v="642"/>
    <x v="1102"/>
    <n v="625.30999999999995"/>
    <n v="6475.8131506849304"/>
    <n v="7"/>
  </r>
  <r>
    <n v="8606160709"/>
    <d v="2018-07-09T00:00:00"/>
    <n v="6"/>
    <x v="7"/>
    <x v="7"/>
    <x v="166"/>
    <n v="58"/>
    <s v="F"/>
    <m/>
    <n v="630"/>
    <x v="1102"/>
    <n v="625.30999999999995"/>
    <n v="6475.8131506849304"/>
    <n v="7"/>
  </r>
  <r>
    <n v="8606160709"/>
    <d v="2018-07-17T00:00:00"/>
    <n v="6"/>
    <x v="36"/>
    <x v="32"/>
    <x v="114"/>
    <n v="57"/>
    <s v="F"/>
    <m/>
    <n v="522"/>
    <x v="1102"/>
    <n v="625.30999999999995"/>
    <n v="6475.8131506849304"/>
    <n v="7"/>
  </r>
  <r>
    <n v="8606160709"/>
    <d v="2018-08-13T00:00:00"/>
    <n v="7"/>
    <x v="8"/>
    <x v="8"/>
    <x v="75"/>
    <n v="31"/>
    <s v="M"/>
    <m/>
    <n v="812"/>
    <x v="1102"/>
    <n v="625.30999999999995"/>
    <n v="6475.8131506849304"/>
    <n v="8"/>
  </r>
  <r>
    <n v="8606160709"/>
    <d v="2018-08-20T00:00:00"/>
    <n v="1"/>
    <x v="14"/>
    <x v="13"/>
    <x v="158"/>
    <n v="42"/>
    <s v="F"/>
    <m/>
    <n v="155"/>
    <x v="1102"/>
    <n v="625.30999999999995"/>
    <n v="6475.8131506849304"/>
    <n v="8"/>
  </r>
  <r>
    <n v="8606160709"/>
    <d v="2018-09-19T00:00:00"/>
    <n v="4"/>
    <x v="39"/>
    <x v="35"/>
    <x v="25"/>
    <n v="30"/>
    <s v="M"/>
    <m/>
    <n v="796"/>
    <x v="1102"/>
    <n v="625.30999999999995"/>
    <n v="6475.8131506849304"/>
    <n v="9"/>
  </r>
  <r>
    <n v="8606160709"/>
    <d v="2018-10-09T00:00:00"/>
    <n v="1"/>
    <x v="39"/>
    <x v="35"/>
    <x v="127"/>
    <n v="38"/>
    <s v="F"/>
    <m/>
    <n v="228"/>
    <x v="1102"/>
    <n v="625.30999999999995"/>
    <n v="6475.8131506849304"/>
    <n v="10"/>
  </r>
  <r>
    <n v="8606160709"/>
    <d v="2018-10-11T00:00:00"/>
    <n v="1"/>
    <x v="37"/>
    <x v="33"/>
    <x v="12"/>
    <n v="36"/>
    <s v="F"/>
    <m/>
    <n v="141"/>
    <x v="1102"/>
    <n v="625.30999999999995"/>
    <n v="6475.8131506849304"/>
    <n v="10"/>
  </r>
  <r>
    <n v="8606160709"/>
    <d v="2018-10-21T00:00:00"/>
    <n v="7"/>
    <x v="17"/>
    <x v="16"/>
    <x v="2"/>
    <n v="42"/>
    <s v="M"/>
    <m/>
    <n v="1386"/>
    <x v="1102"/>
    <n v="625.30999999999995"/>
    <n v="6475.8131506849304"/>
    <n v="10"/>
  </r>
  <r>
    <n v="8606160709"/>
    <d v="2018-10-23T00:00:00"/>
    <n v="7"/>
    <x v="24"/>
    <x v="23"/>
    <x v="33"/>
    <n v="57"/>
    <s v="F"/>
    <m/>
    <n v="966"/>
    <x v="1102"/>
    <n v="625.30999999999995"/>
    <n v="6475.8131506849304"/>
    <n v="10"/>
  </r>
  <r>
    <n v="8606160709"/>
    <d v="2018-10-29T00:00:00"/>
    <n v="5"/>
    <x v="12"/>
    <x v="11"/>
    <x v="31"/>
    <n v="41"/>
    <s v="F"/>
    <m/>
    <n v="480"/>
    <x v="1102"/>
    <n v="625.30999999999995"/>
    <n v="6475.8131506849304"/>
    <n v="10"/>
  </r>
  <r>
    <n v="8606160709"/>
    <d v="2018-11-09T00:00:00"/>
    <n v="3"/>
    <x v="16"/>
    <x v="15"/>
    <x v="50"/>
    <n v="33"/>
    <s v="F"/>
    <m/>
    <n v="360"/>
    <x v="1102"/>
    <n v="625.30999999999995"/>
    <n v="6475.8131506849304"/>
    <n v="11"/>
  </r>
  <r>
    <n v="8606257117"/>
    <d v="2018-01-12T00:00:00"/>
    <n v="1"/>
    <x v="38"/>
    <x v="34"/>
    <x v="2"/>
    <n v="26"/>
    <s v="M"/>
    <m/>
    <n v="198"/>
    <x v="1255"/>
    <n v="597.65"/>
    <n v="6189.3616438356157"/>
    <n v="1"/>
  </r>
  <r>
    <n v="8606257117"/>
    <d v="2018-01-17T00:00:00"/>
    <n v="3"/>
    <x v="26"/>
    <x v="25"/>
    <x v="167"/>
    <n v="64"/>
    <s v="M"/>
    <m/>
    <n v="705"/>
    <x v="1255"/>
    <n v="597.65"/>
    <n v="6189.3616438356157"/>
    <n v="1"/>
  </r>
  <r>
    <n v="8606257117"/>
    <d v="2018-01-17T00:00:00"/>
    <n v="1"/>
    <x v="3"/>
    <x v="3"/>
    <x v="78"/>
    <n v="37"/>
    <s v="M"/>
    <m/>
    <n v="150"/>
    <x v="1255"/>
    <n v="597.65"/>
    <n v="6189.3616438356157"/>
    <n v="1"/>
  </r>
  <r>
    <n v="8606257117"/>
    <d v="2018-02-03T00:00:00"/>
    <n v="4"/>
    <x v="14"/>
    <x v="13"/>
    <x v="109"/>
    <n v="58"/>
    <s v="F"/>
    <m/>
    <n v="696"/>
    <x v="1255"/>
    <n v="597.65"/>
    <n v="6189.3616438356157"/>
    <n v="2"/>
  </r>
  <r>
    <n v="8606257117"/>
    <d v="2018-02-14T00:00:00"/>
    <n v="2"/>
    <x v="35"/>
    <x v="21"/>
    <x v="22"/>
    <n v="58"/>
    <s v="M"/>
    <m/>
    <n v="374"/>
    <x v="1255"/>
    <n v="597.65"/>
    <n v="6189.3616438356157"/>
    <n v="2"/>
  </r>
  <r>
    <n v="8606257117"/>
    <d v="2018-02-20T00:00:00"/>
    <n v="2"/>
    <x v="40"/>
    <x v="36"/>
    <x v="90"/>
    <n v="58"/>
    <s v="F"/>
    <m/>
    <n v="462"/>
    <x v="1255"/>
    <n v="597.65"/>
    <n v="6189.3616438356157"/>
    <n v="2"/>
  </r>
  <r>
    <n v="8606257117"/>
    <d v="2018-02-25T00:00:00"/>
    <n v="4"/>
    <x v="42"/>
    <x v="10"/>
    <x v="23"/>
    <n v="45"/>
    <s v="M"/>
    <m/>
    <n v="360"/>
    <x v="1255"/>
    <n v="597.65"/>
    <n v="6189.3616438356157"/>
    <n v="2"/>
  </r>
  <r>
    <n v="8606257117"/>
    <d v="2018-03-02T00:00:00"/>
    <n v="2"/>
    <x v="8"/>
    <x v="8"/>
    <x v="136"/>
    <n v="32"/>
    <s v="M"/>
    <m/>
    <n v="352"/>
    <x v="1255"/>
    <n v="597.65"/>
    <n v="6189.3616438356157"/>
    <n v="3"/>
  </r>
  <r>
    <n v="8606257117"/>
    <d v="2018-03-05T00:00:00"/>
    <n v="5"/>
    <x v="9"/>
    <x v="4"/>
    <x v="70"/>
    <n v="41"/>
    <s v="F"/>
    <m/>
    <n v="825"/>
    <x v="1255"/>
    <n v="597.65"/>
    <n v="6189.3616438356157"/>
    <n v="3"/>
  </r>
  <r>
    <n v="8606257117"/>
    <d v="2018-03-08T00:00:00"/>
    <n v="5"/>
    <x v="5"/>
    <x v="5"/>
    <x v="100"/>
    <n v="36"/>
    <s v="M"/>
    <n v="1"/>
    <n v="640"/>
    <x v="1255"/>
    <n v="597.65"/>
    <n v="6189.3616438356157"/>
    <n v="3"/>
  </r>
  <r>
    <n v="8606257117"/>
    <d v="2018-03-13T00:00:00"/>
    <n v="3"/>
    <x v="46"/>
    <x v="9"/>
    <x v="81"/>
    <n v="50"/>
    <s v="F"/>
    <m/>
    <n v="714"/>
    <x v="1255"/>
    <n v="597.65"/>
    <n v="6189.3616438356157"/>
    <n v="3"/>
  </r>
  <r>
    <n v="8606257117"/>
    <d v="2018-03-30T00:00:00"/>
    <n v="6"/>
    <x v="24"/>
    <x v="23"/>
    <x v="30"/>
    <n v="32"/>
    <s v="F"/>
    <m/>
    <n v="1356"/>
    <x v="1255"/>
    <n v="597.65"/>
    <n v="6189.3616438356157"/>
    <n v="3"/>
  </r>
  <r>
    <n v="8606257117"/>
    <d v="2018-04-15T00:00:00"/>
    <n v="7"/>
    <x v="33"/>
    <x v="31"/>
    <x v="93"/>
    <n v="39"/>
    <s v="F"/>
    <m/>
    <n v="1589"/>
    <x v="1255"/>
    <n v="597.65"/>
    <n v="6189.3616438356157"/>
    <n v="4"/>
  </r>
  <r>
    <n v="8606257117"/>
    <d v="2018-04-19T00:00:00"/>
    <n v="3"/>
    <x v="33"/>
    <x v="31"/>
    <x v="139"/>
    <n v="65"/>
    <s v="M"/>
    <m/>
    <n v="489"/>
    <x v="1255"/>
    <n v="597.65"/>
    <n v="6189.3616438356157"/>
    <n v="4"/>
  </r>
  <r>
    <n v="8606257117"/>
    <d v="2018-04-28T00:00:00"/>
    <n v="5"/>
    <x v="35"/>
    <x v="21"/>
    <x v="154"/>
    <n v="52"/>
    <s v="F"/>
    <m/>
    <n v="1040"/>
    <x v="1255"/>
    <n v="597.65"/>
    <n v="6189.3616438356157"/>
    <n v="4"/>
  </r>
  <r>
    <n v="8606257117"/>
    <d v="2018-05-08T00:00:00"/>
    <n v="3"/>
    <x v="37"/>
    <x v="33"/>
    <x v="7"/>
    <n v="58"/>
    <s v="F"/>
    <m/>
    <n v="273"/>
    <x v="1255"/>
    <n v="597.65"/>
    <n v="6189.3616438356157"/>
    <n v="5"/>
  </r>
  <r>
    <n v="8606257117"/>
    <d v="2018-05-09T00:00:00"/>
    <n v="5"/>
    <x v="25"/>
    <x v="24"/>
    <x v="26"/>
    <n v="35"/>
    <s v="F"/>
    <m/>
    <n v="555"/>
    <x v="1255"/>
    <n v="597.65"/>
    <n v="6189.3616438356157"/>
    <n v="5"/>
  </r>
  <r>
    <n v="8606257117"/>
    <d v="2018-05-11T00:00:00"/>
    <n v="4"/>
    <x v="15"/>
    <x v="14"/>
    <x v="23"/>
    <n v="36"/>
    <s v="F"/>
    <m/>
    <n v="360"/>
    <x v="1255"/>
    <n v="597.65"/>
    <n v="6189.3616438356157"/>
    <n v="5"/>
  </r>
  <r>
    <n v="8606257117"/>
    <d v="2018-05-15T00:00:00"/>
    <n v="7"/>
    <x v="0"/>
    <x v="0"/>
    <x v="126"/>
    <n v="29"/>
    <s v="F"/>
    <m/>
    <n v="1463"/>
    <x v="1255"/>
    <n v="597.65"/>
    <n v="6189.3616438356157"/>
    <n v="5"/>
  </r>
  <r>
    <n v="8606257117"/>
    <d v="2018-05-18T00:00:00"/>
    <n v="6"/>
    <x v="12"/>
    <x v="11"/>
    <x v="64"/>
    <n v="52"/>
    <s v="F"/>
    <m/>
    <n v="708"/>
    <x v="1255"/>
    <n v="597.65"/>
    <n v="6189.3616438356157"/>
    <n v="5"/>
  </r>
  <r>
    <n v="8606257117"/>
    <d v="2018-06-15T00:00:00"/>
    <n v="3"/>
    <x v="21"/>
    <x v="20"/>
    <x v="109"/>
    <n v="25"/>
    <s v="M"/>
    <m/>
    <n v="522"/>
    <x v="1255"/>
    <n v="597.65"/>
    <n v="6189.3616438356157"/>
    <n v="6"/>
  </r>
  <r>
    <n v="8606257117"/>
    <d v="2018-07-14T00:00:00"/>
    <n v="5"/>
    <x v="42"/>
    <x v="10"/>
    <x v="65"/>
    <n v="45"/>
    <s v="M"/>
    <m/>
    <n v="970"/>
    <x v="1255"/>
    <n v="597.65"/>
    <n v="6189.3616438356157"/>
    <n v="7"/>
  </r>
  <r>
    <n v="8606257117"/>
    <d v="2018-07-16T00:00:00"/>
    <n v="3"/>
    <x v="4"/>
    <x v="4"/>
    <x v="137"/>
    <n v="26"/>
    <s v="F"/>
    <m/>
    <n v="267"/>
    <x v="1255"/>
    <n v="597.65"/>
    <n v="6189.3616438356157"/>
    <n v="7"/>
  </r>
  <r>
    <n v="8606257117"/>
    <d v="2018-08-03T00:00:00"/>
    <n v="6"/>
    <x v="16"/>
    <x v="15"/>
    <x v="94"/>
    <n v="36"/>
    <s v="F"/>
    <m/>
    <n v="1446"/>
    <x v="1255"/>
    <n v="597.65"/>
    <n v="6189.3616438356157"/>
    <n v="8"/>
  </r>
  <r>
    <n v="8606257117"/>
    <d v="2018-08-22T00:00:00"/>
    <n v="2"/>
    <x v="35"/>
    <x v="21"/>
    <x v="6"/>
    <n v="25"/>
    <s v="F"/>
    <m/>
    <n v="362"/>
    <x v="1255"/>
    <n v="597.65"/>
    <n v="6189.3616438356157"/>
    <n v="8"/>
  </r>
  <r>
    <n v="8606257117"/>
    <d v="2018-08-28T00:00:00"/>
    <n v="6"/>
    <x v="42"/>
    <x v="10"/>
    <x v="146"/>
    <n v="61"/>
    <s v="M"/>
    <m/>
    <n v="702"/>
    <x v="1255"/>
    <n v="597.65"/>
    <n v="6189.3616438356157"/>
    <n v="8"/>
  </r>
  <r>
    <n v="8606257117"/>
    <d v="2018-09-14T00:00:00"/>
    <n v="7"/>
    <x v="47"/>
    <x v="37"/>
    <x v="57"/>
    <n v="28"/>
    <s v="M"/>
    <m/>
    <n v="1344"/>
    <x v="1255"/>
    <n v="597.65"/>
    <n v="6189.3616438356157"/>
    <n v="9"/>
  </r>
  <r>
    <n v="8606257117"/>
    <d v="2018-09-18T00:00:00"/>
    <n v="4"/>
    <x v="3"/>
    <x v="3"/>
    <x v="174"/>
    <n v="29"/>
    <s v="F"/>
    <m/>
    <n v="752"/>
    <x v="1255"/>
    <n v="597.65"/>
    <n v="6189.3616438356157"/>
    <n v="9"/>
  </r>
  <r>
    <n v="8606257117"/>
    <d v="2018-09-18T00:00:00"/>
    <n v="3"/>
    <x v="30"/>
    <x v="28"/>
    <x v="60"/>
    <n v="58"/>
    <s v="M"/>
    <m/>
    <n v="651"/>
    <x v="1255"/>
    <n v="597.65"/>
    <n v="6189.3616438356157"/>
    <n v="9"/>
  </r>
  <r>
    <n v="8606257117"/>
    <d v="2018-09-27T00:00:00"/>
    <n v="6"/>
    <x v="44"/>
    <x v="38"/>
    <x v="150"/>
    <n v="32"/>
    <s v="F"/>
    <m/>
    <n v="600"/>
    <x v="1255"/>
    <n v="597.65"/>
    <n v="6189.3616438356157"/>
    <n v="9"/>
  </r>
  <r>
    <n v="8606257117"/>
    <d v="2018-09-29T00:00:00"/>
    <n v="1"/>
    <x v="13"/>
    <x v="12"/>
    <x v="65"/>
    <n v="43"/>
    <s v="F"/>
    <m/>
    <n v="194"/>
    <x v="1255"/>
    <n v="597.65"/>
    <n v="6189.3616438356157"/>
    <n v="9"/>
  </r>
  <r>
    <n v="8606257117"/>
    <d v="2018-10-18T00:00:00"/>
    <n v="3"/>
    <x v="30"/>
    <x v="28"/>
    <x v="54"/>
    <n v="44"/>
    <s v="F"/>
    <n v="1"/>
    <n v="330"/>
    <x v="1255"/>
    <n v="597.65"/>
    <n v="6189.3616438356157"/>
    <n v="10"/>
  </r>
  <r>
    <n v="8606257117"/>
    <d v="2018-10-22T00:00:00"/>
    <n v="6"/>
    <x v="3"/>
    <x v="3"/>
    <x v="162"/>
    <n v="50"/>
    <s v="M"/>
    <m/>
    <n v="876"/>
    <x v="1255"/>
    <n v="597.65"/>
    <n v="6189.3616438356157"/>
    <n v="10"/>
  </r>
  <r>
    <n v="8606257117"/>
    <d v="2018-11-03T00:00:00"/>
    <n v="6"/>
    <x v="27"/>
    <x v="26"/>
    <x v="1"/>
    <n v="49"/>
    <s v="M"/>
    <m/>
    <n v="618"/>
    <x v="1255"/>
    <n v="597.65"/>
    <n v="6189.3616438356157"/>
    <n v="11"/>
  </r>
  <r>
    <n v="8606257117"/>
    <d v="2018-11-09T00:00:00"/>
    <n v="4"/>
    <x v="8"/>
    <x v="8"/>
    <x v="70"/>
    <n v="35"/>
    <s v="F"/>
    <m/>
    <n v="660"/>
    <x v="1255"/>
    <n v="597.65"/>
    <n v="6189.3616438356157"/>
    <n v="11"/>
  </r>
  <r>
    <n v="8608373831"/>
    <d v="2018-01-12T00:00:00"/>
    <n v="3"/>
    <x v="32"/>
    <x v="30"/>
    <x v="155"/>
    <n v="56"/>
    <s v="M"/>
    <m/>
    <n v="237"/>
    <x v="358"/>
    <n v="763.51"/>
    <n v="7907.03506849315"/>
    <n v="1"/>
  </r>
  <r>
    <n v="8608373831"/>
    <d v="2018-01-29T00:00:00"/>
    <n v="5"/>
    <x v="47"/>
    <x v="37"/>
    <x v="23"/>
    <n v="45"/>
    <s v="F"/>
    <m/>
    <n v="450"/>
    <x v="358"/>
    <n v="763.51"/>
    <n v="7907.03506849315"/>
    <n v="1"/>
  </r>
  <r>
    <n v="8608373831"/>
    <d v="2018-02-16T00:00:00"/>
    <n v="1"/>
    <x v="9"/>
    <x v="4"/>
    <x v="170"/>
    <n v="65"/>
    <s v="F"/>
    <m/>
    <n v="85"/>
    <x v="358"/>
    <n v="763.51"/>
    <n v="7907.03506849315"/>
    <n v="2"/>
  </r>
  <r>
    <n v="8608373831"/>
    <d v="2018-02-18T00:00:00"/>
    <n v="5"/>
    <x v="12"/>
    <x v="11"/>
    <x v="81"/>
    <n v="27"/>
    <s v="M"/>
    <n v="1"/>
    <n v="1190"/>
    <x v="358"/>
    <n v="763.51"/>
    <n v="7907.03506849315"/>
    <n v="2"/>
  </r>
  <r>
    <n v="8608373831"/>
    <d v="2018-03-08T00:00:00"/>
    <n v="2"/>
    <x v="42"/>
    <x v="10"/>
    <x v="57"/>
    <n v="30"/>
    <s v="F"/>
    <m/>
    <n v="384"/>
    <x v="358"/>
    <n v="763.51"/>
    <n v="7907.03506849315"/>
    <n v="3"/>
  </r>
  <r>
    <n v="8608373831"/>
    <d v="2018-04-10T00:00:00"/>
    <n v="1"/>
    <x v="43"/>
    <x v="6"/>
    <x v="53"/>
    <n v="48"/>
    <s v="M"/>
    <m/>
    <n v="159"/>
    <x v="358"/>
    <n v="763.51"/>
    <n v="7907.03506849315"/>
    <n v="4"/>
  </r>
  <r>
    <n v="8608373831"/>
    <d v="2018-04-30T00:00:00"/>
    <n v="6"/>
    <x v="8"/>
    <x v="8"/>
    <x v="2"/>
    <n v="62"/>
    <s v="F"/>
    <m/>
    <n v="1188"/>
    <x v="358"/>
    <n v="763.51"/>
    <n v="7907.03506849315"/>
    <n v="4"/>
  </r>
  <r>
    <n v="8608373831"/>
    <d v="2018-05-18T00:00:00"/>
    <n v="6"/>
    <x v="25"/>
    <x v="24"/>
    <x v="73"/>
    <n v="62"/>
    <s v="F"/>
    <m/>
    <n v="786"/>
    <x v="358"/>
    <n v="763.51"/>
    <n v="7907.03506849315"/>
    <n v="5"/>
  </r>
  <r>
    <n v="8608373831"/>
    <d v="2018-06-02T00:00:00"/>
    <n v="2"/>
    <x v="40"/>
    <x v="36"/>
    <x v="146"/>
    <n v="63"/>
    <s v="M"/>
    <m/>
    <n v="234"/>
    <x v="358"/>
    <n v="763.51"/>
    <n v="7907.03506849315"/>
    <n v="6"/>
  </r>
  <r>
    <n v="8608373831"/>
    <d v="2018-06-14T00:00:00"/>
    <n v="7"/>
    <x v="47"/>
    <x v="37"/>
    <x v="108"/>
    <n v="25"/>
    <s v="F"/>
    <n v="1"/>
    <n v="1008"/>
    <x v="358"/>
    <n v="763.51"/>
    <n v="7907.03506849315"/>
    <n v="6"/>
  </r>
  <r>
    <n v="8608373831"/>
    <d v="2018-07-26T00:00:00"/>
    <n v="2"/>
    <x v="31"/>
    <x v="29"/>
    <x v="143"/>
    <n v="56"/>
    <s v="F"/>
    <m/>
    <n v="366"/>
    <x v="358"/>
    <n v="763.51"/>
    <n v="7907.03506849315"/>
    <n v="7"/>
  </r>
  <r>
    <n v="8608373831"/>
    <d v="2018-08-05T00:00:00"/>
    <n v="2"/>
    <x v="29"/>
    <x v="27"/>
    <x v="50"/>
    <n v="28"/>
    <s v="M"/>
    <n v="1"/>
    <n v="240"/>
    <x v="358"/>
    <n v="763.51"/>
    <n v="7907.03506849315"/>
    <n v="8"/>
  </r>
  <r>
    <n v="8608373831"/>
    <d v="2018-08-06T00:00:00"/>
    <n v="5"/>
    <x v="19"/>
    <x v="18"/>
    <x v="16"/>
    <n v="32"/>
    <s v="F"/>
    <m/>
    <n v="1070"/>
    <x v="358"/>
    <n v="763.51"/>
    <n v="7907.03506849315"/>
    <n v="8"/>
  </r>
  <r>
    <n v="8608373831"/>
    <d v="2018-08-22T00:00:00"/>
    <n v="1"/>
    <x v="24"/>
    <x v="23"/>
    <x v="61"/>
    <n v="43"/>
    <s v="F"/>
    <m/>
    <n v="234"/>
    <x v="358"/>
    <n v="763.51"/>
    <n v="7907.03506849315"/>
    <n v="8"/>
  </r>
  <r>
    <n v="8608373831"/>
    <d v="2018-08-25T00:00:00"/>
    <n v="2"/>
    <x v="43"/>
    <x v="6"/>
    <x v="171"/>
    <n v="63"/>
    <s v="M"/>
    <m/>
    <n v="438"/>
    <x v="358"/>
    <n v="763.51"/>
    <n v="7907.03506849315"/>
    <n v="8"/>
  </r>
  <r>
    <n v="8608373831"/>
    <d v="2018-08-27T00:00:00"/>
    <n v="6"/>
    <x v="17"/>
    <x v="16"/>
    <x v="14"/>
    <n v="30"/>
    <s v="M"/>
    <m/>
    <n v="588"/>
    <x v="358"/>
    <n v="763.51"/>
    <n v="7907.03506849315"/>
    <n v="8"/>
  </r>
  <r>
    <n v="8608373831"/>
    <d v="2018-09-11T00:00:00"/>
    <n v="7"/>
    <x v="32"/>
    <x v="30"/>
    <x v="158"/>
    <n v="52"/>
    <s v="M"/>
    <m/>
    <n v="1085"/>
    <x v="358"/>
    <n v="763.51"/>
    <n v="7907.03506849315"/>
    <n v="9"/>
  </r>
  <r>
    <n v="8608373831"/>
    <d v="2018-09-21T00:00:00"/>
    <n v="2"/>
    <x v="27"/>
    <x v="26"/>
    <x v="11"/>
    <n v="42"/>
    <s v="F"/>
    <m/>
    <n v="446"/>
    <x v="358"/>
    <n v="763.51"/>
    <n v="7907.03506849315"/>
    <n v="9"/>
  </r>
  <r>
    <n v="8608373831"/>
    <d v="2018-11-01T00:00:00"/>
    <n v="5"/>
    <x v="12"/>
    <x v="11"/>
    <x v="96"/>
    <n v="53"/>
    <s v="M"/>
    <m/>
    <n v="620"/>
    <x v="358"/>
    <n v="763.51"/>
    <n v="7907.03506849315"/>
    <n v="11"/>
  </r>
  <r>
    <n v="8608373831"/>
    <d v="2018-11-06T00:00:00"/>
    <n v="7"/>
    <x v="0"/>
    <x v="0"/>
    <x v="99"/>
    <n v="51"/>
    <s v="F"/>
    <m/>
    <n v="1148"/>
    <x v="358"/>
    <n v="763.51"/>
    <n v="7907.03506849315"/>
    <n v="11"/>
  </r>
  <r>
    <n v="8609711250"/>
    <d v="2018-01-17T00:00:00"/>
    <n v="1"/>
    <x v="30"/>
    <x v="28"/>
    <x v="18"/>
    <n v="39"/>
    <s v="F"/>
    <m/>
    <n v="196"/>
    <x v="690"/>
    <n v="792.22"/>
    <n v="8204.3605479452053"/>
    <n v="1"/>
  </r>
  <r>
    <n v="8609711250"/>
    <d v="2018-01-22T00:00:00"/>
    <n v="7"/>
    <x v="28"/>
    <x v="17"/>
    <x v="123"/>
    <n v="56"/>
    <s v="F"/>
    <m/>
    <n v="1134"/>
    <x v="690"/>
    <n v="792.22"/>
    <n v="8204.3605479452053"/>
    <n v="1"/>
  </r>
  <r>
    <n v="8609711250"/>
    <d v="2018-02-09T00:00:00"/>
    <n v="7"/>
    <x v="27"/>
    <x v="26"/>
    <x v="110"/>
    <n v="49"/>
    <s v="M"/>
    <m/>
    <n v="1071"/>
    <x v="690"/>
    <n v="792.22"/>
    <n v="8204.3605479452053"/>
    <n v="2"/>
  </r>
  <r>
    <n v="8609711250"/>
    <d v="2018-02-26T00:00:00"/>
    <n v="2"/>
    <x v="49"/>
    <x v="40"/>
    <x v="159"/>
    <n v="48"/>
    <s v="M"/>
    <m/>
    <n v="184"/>
    <x v="690"/>
    <n v="792.22"/>
    <n v="8204.3605479452053"/>
    <n v="2"/>
  </r>
  <r>
    <n v="8609711250"/>
    <d v="2018-03-07T00:00:00"/>
    <n v="1"/>
    <x v="19"/>
    <x v="18"/>
    <x v="61"/>
    <n v="49"/>
    <s v="M"/>
    <m/>
    <n v="234"/>
    <x v="690"/>
    <n v="792.22"/>
    <n v="8204.3605479452053"/>
    <n v="3"/>
  </r>
  <r>
    <n v="8609711250"/>
    <d v="2018-04-04T00:00:00"/>
    <n v="1"/>
    <x v="16"/>
    <x v="15"/>
    <x v="69"/>
    <n v="27"/>
    <s v="F"/>
    <m/>
    <n v="171"/>
    <x v="690"/>
    <n v="792.22"/>
    <n v="8204.3605479452053"/>
    <n v="4"/>
  </r>
  <r>
    <n v="8609711250"/>
    <d v="2018-04-08T00:00:00"/>
    <n v="4"/>
    <x v="37"/>
    <x v="33"/>
    <x v="173"/>
    <n v="44"/>
    <s v="F"/>
    <m/>
    <n v="820"/>
    <x v="690"/>
    <n v="792.22"/>
    <n v="8204.3605479452053"/>
    <n v="4"/>
  </r>
  <r>
    <n v="8609711250"/>
    <d v="2018-05-07T00:00:00"/>
    <n v="3"/>
    <x v="44"/>
    <x v="38"/>
    <x v="144"/>
    <n v="26"/>
    <s v="F"/>
    <m/>
    <n v="639"/>
    <x v="690"/>
    <n v="792.22"/>
    <n v="8204.3605479452053"/>
    <n v="5"/>
  </r>
  <r>
    <n v="8609711250"/>
    <d v="2018-05-15T00:00:00"/>
    <n v="1"/>
    <x v="22"/>
    <x v="21"/>
    <x v="68"/>
    <n v="62"/>
    <s v="F"/>
    <m/>
    <n v="99"/>
    <x v="690"/>
    <n v="792.22"/>
    <n v="8204.3605479452053"/>
    <n v="5"/>
  </r>
  <r>
    <n v="8609711250"/>
    <d v="2018-06-03T00:00:00"/>
    <n v="7"/>
    <x v="27"/>
    <x v="26"/>
    <x v="35"/>
    <n v="32"/>
    <s v="F"/>
    <m/>
    <n v="1330"/>
    <x v="690"/>
    <n v="792.22"/>
    <n v="8204.3605479452053"/>
    <n v="6"/>
  </r>
  <r>
    <n v="8609711250"/>
    <d v="2018-06-07T00:00:00"/>
    <n v="6"/>
    <x v="12"/>
    <x v="11"/>
    <x v="139"/>
    <n v="25"/>
    <s v="M"/>
    <m/>
    <n v="978"/>
    <x v="690"/>
    <n v="792.22"/>
    <n v="8204.3605479452053"/>
    <n v="6"/>
  </r>
  <r>
    <n v="8609711250"/>
    <d v="2018-07-05T00:00:00"/>
    <n v="7"/>
    <x v="40"/>
    <x v="36"/>
    <x v="162"/>
    <n v="36"/>
    <s v="F"/>
    <m/>
    <n v="1022"/>
    <x v="690"/>
    <n v="792.22"/>
    <n v="8204.3605479452053"/>
    <n v="7"/>
  </r>
  <r>
    <n v="8609711250"/>
    <d v="2018-07-27T00:00:00"/>
    <n v="1"/>
    <x v="11"/>
    <x v="10"/>
    <x v="5"/>
    <n v="65"/>
    <s v="F"/>
    <m/>
    <n v="113"/>
    <x v="690"/>
    <n v="792.22"/>
    <n v="8204.3605479452053"/>
    <n v="7"/>
  </r>
  <r>
    <n v="8609711250"/>
    <d v="2018-08-01T00:00:00"/>
    <n v="4"/>
    <x v="13"/>
    <x v="12"/>
    <x v="159"/>
    <n v="44"/>
    <s v="F"/>
    <m/>
    <n v="368"/>
    <x v="690"/>
    <n v="792.22"/>
    <n v="8204.3605479452053"/>
    <n v="8"/>
  </r>
  <r>
    <n v="8609711250"/>
    <d v="2018-08-11T00:00:00"/>
    <n v="3"/>
    <x v="25"/>
    <x v="24"/>
    <x v="159"/>
    <n v="39"/>
    <s v="M"/>
    <m/>
    <n v="276"/>
    <x v="690"/>
    <n v="792.22"/>
    <n v="8204.3605479452053"/>
    <n v="8"/>
  </r>
  <r>
    <n v="8609711250"/>
    <d v="2018-08-19T00:00:00"/>
    <n v="3"/>
    <x v="1"/>
    <x v="1"/>
    <x v="125"/>
    <n v="36"/>
    <s v="F"/>
    <m/>
    <n v="453"/>
    <x v="690"/>
    <n v="792.22"/>
    <n v="8204.3605479452053"/>
    <n v="8"/>
  </r>
  <r>
    <n v="8609711250"/>
    <d v="2018-09-02T00:00:00"/>
    <n v="7"/>
    <x v="46"/>
    <x v="9"/>
    <x v="126"/>
    <n v="29"/>
    <s v="F"/>
    <m/>
    <n v="1463"/>
    <x v="690"/>
    <n v="792.22"/>
    <n v="8204.3605479452053"/>
    <n v="9"/>
  </r>
  <r>
    <n v="8609711250"/>
    <d v="2018-09-06T00:00:00"/>
    <n v="3"/>
    <x v="7"/>
    <x v="7"/>
    <x v="21"/>
    <n v="45"/>
    <s v="F"/>
    <m/>
    <n v="480"/>
    <x v="690"/>
    <n v="792.22"/>
    <n v="8204.3605479452053"/>
    <n v="9"/>
  </r>
  <r>
    <n v="8609711250"/>
    <d v="2018-10-07T00:00:00"/>
    <n v="6"/>
    <x v="36"/>
    <x v="32"/>
    <x v="84"/>
    <n v="37"/>
    <s v="F"/>
    <m/>
    <n v="498"/>
    <x v="690"/>
    <n v="792.22"/>
    <n v="8204.3605479452053"/>
    <n v="10"/>
  </r>
  <r>
    <n v="8609711250"/>
    <d v="2018-10-19T00:00:00"/>
    <n v="4"/>
    <x v="3"/>
    <x v="3"/>
    <x v="61"/>
    <n v="65"/>
    <s v="F"/>
    <m/>
    <n v="936"/>
    <x v="690"/>
    <n v="792.22"/>
    <n v="8204.3605479452053"/>
    <n v="10"/>
  </r>
  <r>
    <n v="8609711250"/>
    <d v="2018-10-19T00:00:00"/>
    <n v="6"/>
    <x v="48"/>
    <x v="39"/>
    <x v="23"/>
    <n v="43"/>
    <s v="M"/>
    <m/>
    <n v="540"/>
    <x v="690"/>
    <n v="792.22"/>
    <n v="8204.3605479452053"/>
    <n v="10"/>
  </r>
  <r>
    <n v="8609711250"/>
    <d v="2018-10-25T00:00:00"/>
    <n v="4"/>
    <x v="18"/>
    <x v="17"/>
    <x v="116"/>
    <n v="29"/>
    <s v="M"/>
    <m/>
    <n v="884"/>
    <x v="690"/>
    <n v="792.22"/>
    <n v="8204.3605479452053"/>
    <n v="10"/>
  </r>
  <r>
    <n v="8614930399"/>
    <d v="2018-03-14T00:00:00"/>
    <n v="3"/>
    <x v="10"/>
    <x v="9"/>
    <x v="163"/>
    <n v="60"/>
    <s v="F"/>
    <m/>
    <n v="525"/>
    <x v="1235"/>
    <n v="731.45999999999992"/>
    <n v="7575.1199999999981"/>
    <n v="3"/>
  </r>
  <r>
    <n v="8614930399"/>
    <d v="2018-04-20T00:00:00"/>
    <n v="4"/>
    <x v="12"/>
    <x v="11"/>
    <x v="11"/>
    <n v="36"/>
    <s v="F"/>
    <m/>
    <n v="892"/>
    <x v="1235"/>
    <n v="731.45999999999992"/>
    <n v="7575.1199999999981"/>
    <n v="4"/>
  </r>
  <r>
    <n v="8614930399"/>
    <d v="2018-04-22T00:00:00"/>
    <n v="3"/>
    <x v="28"/>
    <x v="17"/>
    <x v="60"/>
    <n v="28"/>
    <s v="M"/>
    <m/>
    <n v="651"/>
    <x v="1235"/>
    <n v="731.45999999999992"/>
    <n v="7575.1199999999981"/>
    <n v="4"/>
  </r>
  <r>
    <n v="8614930399"/>
    <d v="2018-04-27T00:00:00"/>
    <n v="5"/>
    <x v="40"/>
    <x v="36"/>
    <x v="15"/>
    <n v="32"/>
    <s v="M"/>
    <m/>
    <n v="685"/>
    <x v="1235"/>
    <n v="731.45999999999992"/>
    <n v="7575.1199999999981"/>
    <n v="4"/>
  </r>
  <r>
    <n v="8614930399"/>
    <d v="2018-05-07T00:00:00"/>
    <n v="3"/>
    <x v="22"/>
    <x v="21"/>
    <x v="85"/>
    <n v="47"/>
    <s v="M"/>
    <m/>
    <n v="636"/>
    <x v="1235"/>
    <n v="731.45999999999992"/>
    <n v="7575.1199999999981"/>
    <n v="5"/>
  </r>
  <r>
    <n v="8614930399"/>
    <d v="2018-05-08T00:00:00"/>
    <n v="2"/>
    <x v="12"/>
    <x v="11"/>
    <x v="39"/>
    <n v="36"/>
    <s v="F"/>
    <n v="1"/>
    <n v="264"/>
    <x v="1235"/>
    <n v="731.45999999999992"/>
    <n v="7575.1199999999981"/>
    <n v="5"/>
  </r>
  <r>
    <n v="8614930399"/>
    <d v="2018-06-09T00:00:00"/>
    <n v="3"/>
    <x v="34"/>
    <x v="4"/>
    <x v="24"/>
    <n v="49"/>
    <s v="F"/>
    <m/>
    <n v="708"/>
    <x v="1235"/>
    <n v="731.45999999999992"/>
    <n v="7575.1199999999981"/>
    <n v="6"/>
  </r>
  <r>
    <n v="8614930399"/>
    <d v="2018-06-10T00:00:00"/>
    <n v="2"/>
    <x v="32"/>
    <x v="30"/>
    <x v="26"/>
    <n v="59"/>
    <s v="F"/>
    <m/>
    <n v="222"/>
    <x v="1235"/>
    <n v="731.45999999999992"/>
    <n v="7575.1199999999981"/>
    <n v="6"/>
  </r>
  <r>
    <n v="8614930399"/>
    <d v="2018-06-16T00:00:00"/>
    <n v="1"/>
    <x v="45"/>
    <x v="0"/>
    <x v="107"/>
    <n v="65"/>
    <s v="M"/>
    <m/>
    <n v="239"/>
    <x v="1235"/>
    <n v="731.45999999999992"/>
    <n v="7575.1199999999981"/>
    <n v="6"/>
  </r>
  <r>
    <n v="8614930399"/>
    <d v="2018-07-03T00:00:00"/>
    <n v="3"/>
    <x v="11"/>
    <x v="10"/>
    <x v="7"/>
    <n v="42"/>
    <s v="F"/>
    <m/>
    <n v="273"/>
    <x v="1235"/>
    <n v="731.45999999999992"/>
    <n v="7575.1199999999981"/>
    <n v="7"/>
  </r>
  <r>
    <n v="8614930399"/>
    <d v="2018-08-30T00:00:00"/>
    <n v="6"/>
    <x v="22"/>
    <x v="21"/>
    <x v="67"/>
    <n v="31"/>
    <s v="M"/>
    <m/>
    <n v="1296"/>
    <x v="1235"/>
    <n v="731.45999999999992"/>
    <n v="7575.1199999999981"/>
    <n v="8"/>
  </r>
  <r>
    <n v="8614930399"/>
    <d v="2018-09-16T00:00:00"/>
    <n v="3"/>
    <x v="20"/>
    <x v="19"/>
    <x v="35"/>
    <n v="31"/>
    <s v="M"/>
    <m/>
    <n v="570"/>
    <x v="1235"/>
    <n v="731.45999999999992"/>
    <n v="7575.1199999999981"/>
    <n v="9"/>
  </r>
  <r>
    <n v="8614930399"/>
    <d v="2018-09-29T00:00:00"/>
    <n v="4"/>
    <x v="45"/>
    <x v="0"/>
    <x v="77"/>
    <n v="59"/>
    <s v="F"/>
    <m/>
    <n v="720"/>
    <x v="1235"/>
    <n v="731.45999999999992"/>
    <n v="7575.1199999999981"/>
    <n v="9"/>
  </r>
  <r>
    <n v="8614930399"/>
    <d v="2018-09-30T00:00:00"/>
    <n v="4"/>
    <x v="18"/>
    <x v="17"/>
    <x v="87"/>
    <n v="44"/>
    <s v="M"/>
    <m/>
    <n v="916"/>
    <x v="1235"/>
    <n v="731.45999999999992"/>
    <n v="7575.1199999999981"/>
    <n v="9"/>
  </r>
  <r>
    <n v="8614930399"/>
    <d v="2018-10-01T00:00:00"/>
    <n v="3"/>
    <x v="48"/>
    <x v="39"/>
    <x v="98"/>
    <n v="43"/>
    <s v="F"/>
    <m/>
    <n v="420"/>
    <x v="1235"/>
    <n v="731.45999999999992"/>
    <n v="7575.1199999999981"/>
    <n v="10"/>
  </r>
  <r>
    <n v="8614930399"/>
    <d v="2018-10-30T00:00:00"/>
    <n v="1"/>
    <x v="46"/>
    <x v="9"/>
    <x v="30"/>
    <n v="32"/>
    <s v="F"/>
    <m/>
    <n v="226"/>
    <x v="1235"/>
    <n v="731.45999999999992"/>
    <n v="7575.1199999999981"/>
    <n v="10"/>
  </r>
  <r>
    <n v="8614930399"/>
    <d v="2018-11-04T00:00:00"/>
    <n v="7"/>
    <x v="4"/>
    <x v="4"/>
    <x v="56"/>
    <n v="63"/>
    <s v="F"/>
    <m/>
    <n v="1169"/>
    <x v="1235"/>
    <n v="731.45999999999992"/>
    <n v="7575.1199999999981"/>
    <n v="11"/>
  </r>
  <r>
    <n v="8631346861"/>
    <d v="2018-01-19T00:00:00"/>
    <n v="1"/>
    <x v="41"/>
    <x v="37"/>
    <x v="16"/>
    <n v="46"/>
    <s v="M"/>
    <m/>
    <n v="214"/>
    <x v="212"/>
    <n v="709.79"/>
    <n v="7350.7019178082182"/>
    <n v="1"/>
  </r>
  <r>
    <n v="8631346861"/>
    <d v="2018-03-24T00:00:00"/>
    <n v="6"/>
    <x v="34"/>
    <x v="4"/>
    <x v="47"/>
    <n v="35"/>
    <s v="F"/>
    <m/>
    <n v="1146"/>
    <x v="212"/>
    <n v="709.79"/>
    <n v="7350.7019178082182"/>
    <n v="3"/>
  </r>
  <r>
    <n v="8631346861"/>
    <d v="2018-03-28T00:00:00"/>
    <n v="7"/>
    <x v="33"/>
    <x v="31"/>
    <x v="0"/>
    <n v="26"/>
    <s v="M"/>
    <m/>
    <n v="1036"/>
    <x v="212"/>
    <n v="709.79"/>
    <n v="7350.7019178082182"/>
    <n v="3"/>
  </r>
  <r>
    <n v="8631346861"/>
    <d v="2018-03-31T00:00:00"/>
    <n v="3"/>
    <x v="32"/>
    <x v="30"/>
    <x v="35"/>
    <n v="52"/>
    <s v="F"/>
    <m/>
    <n v="570"/>
    <x v="212"/>
    <n v="709.79"/>
    <n v="7350.7019178082182"/>
    <n v="3"/>
  </r>
  <r>
    <n v="8631346861"/>
    <d v="2018-04-08T00:00:00"/>
    <n v="7"/>
    <x v="42"/>
    <x v="10"/>
    <x v="24"/>
    <n v="65"/>
    <s v="M"/>
    <m/>
    <n v="1652"/>
    <x v="212"/>
    <n v="709.79"/>
    <n v="7350.7019178082182"/>
    <n v="4"/>
  </r>
  <r>
    <n v="8631346861"/>
    <d v="2018-04-22T00:00:00"/>
    <n v="7"/>
    <x v="42"/>
    <x v="10"/>
    <x v="3"/>
    <n v="65"/>
    <s v="F"/>
    <m/>
    <n v="1659"/>
    <x v="212"/>
    <n v="709.79"/>
    <n v="7350.7019178082182"/>
    <n v="4"/>
  </r>
  <r>
    <n v="8631346861"/>
    <d v="2018-04-24T00:00:00"/>
    <n v="5"/>
    <x v="24"/>
    <x v="23"/>
    <x v="132"/>
    <n v="38"/>
    <s v="M"/>
    <m/>
    <n v="845"/>
    <x v="212"/>
    <n v="709.79"/>
    <n v="7350.7019178082182"/>
    <n v="4"/>
  </r>
  <r>
    <n v="8631346861"/>
    <d v="2018-06-25T00:00:00"/>
    <n v="6"/>
    <x v="10"/>
    <x v="9"/>
    <x v="167"/>
    <n v="44"/>
    <s v="M"/>
    <m/>
    <n v="1410"/>
    <x v="212"/>
    <n v="709.79"/>
    <n v="7350.7019178082182"/>
    <n v="6"/>
  </r>
  <r>
    <n v="8631346861"/>
    <d v="2018-07-31T00:00:00"/>
    <n v="5"/>
    <x v="44"/>
    <x v="38"/>
    <x v="12"/>
    <n v="26"/>
    <s v="M"/>
    <m/>
    <n v="705"/>
    <x v="212"/>
    <n v="709.79"/>
    <n v="7350.7019178082182"/>
    <n v="7"/>
  </r>
  <r>
    <n v="8631346861"/>
    <d v="2018-08-08T00:00:00"/>
    <n v="1"/>
    <x v="1"/>
    <x v="1"/>
    <x v="18"/>
    <n v="31"/>
    <s v="F"/>
    <m/>
    <n v="196"/>
    <x v="212"/>
    <n v="709.79"/>
    <n v="7350.7019178082182"/>
    <n v="8"/>
  </r>
  <r>
    <n v="8631346861"/>
    <d v="2018-08-23T00:00:00"/>
    <n v="5"/>
    <x v="1"/>
    <x v="1"/>
    <x v="126"/>
    <n v="30"/>
    <s v="F"/>
    <m/>
    <n v="1045"/>
    <x v="212"/>
    <n v="709.79"/>
    <n v="7350.7019178082182"/>
    <n v="8"/>
  </r>
  <r>
    <n v="8631346861"/>
    <d v="2018-08-28T00:00:00"/>
    <n v="4"/>
    <x v="28"/>
    <x v="17"/>
    <x v="134"/>
    <n v="52"/>
    <s v="M"/>
    <m/>
    <n v="300"/>
    <x v="212"/>
    <n v="709.79"/>
    <n v="7350.7019178082182"/>
    <n v="8"/>
  </r>
  <r>
    <n v="8631346861"/>
    <d v="2018-08-31T00:00:00"/>
    <n v="3"/>
    <x v="17"/>
    <x v="16"/>
    <x v="137"/>
    <n v="37"/>
    <s v="M"/>
    <m/>
    <n v="267"/>
    <x v="212"/>
    <n v="709.79"/>
    <n v="7350.7019178082182"/>
    <n v="8"/>
  </r>
  <r>
    <n v="8631346861"/>
    <d v="2018-09-16T00:00:00"/>
    <n v="1"/>
    <x v="0"/>
    <x v="0"/>
    <x v="75"/>
    <n v="43"/>
    <s v="M"/>
    <m/>
    <n v="116"/>
    <x v="212"/>
    <n v="709.79"/>
    <n v="7350.7019178082182"/>
    <n v="9"/>
  </r>
  <r>
    <n v="8631346861"/>
    <d v="2018-09-21T00:00:00"/>
    <n v="7"/>
    <x v="6"/>
    <x v="6"/>
    <x v="7"/>
    <n v="44"/>
    <s v="M"/>
    <m/>
    <n v="637"/>
    <x v="212"/>
    <n v="709.79"/>
    <n v="7350.7019178082182"/>
    <n v="9"/>
  </r>
  <r>
    <n v="8631346861"/>
    <d v="2018-09-29T00:00:00"/>
    <n v="5"/>
    <x v="14"/>
    <x v="13"/>
    <x v="0"/>
    <n v="49"/>
    <s v="F"/>
    <m/>
    <n v="740"/>
    <x v="212"/>
    <n v="709.79"/>
    <n v="7350.7019178082182"/>
    <n v="9"/>
  </r>
  <r>
    <n v="8631346861"/>
    <d v="2018-10-04T00:00:00"/>
    <n v="2"/>
    <x v="26"/>
    <x v="25"/>
    <x v="136"/>
    <n v="36"/>
    <s v="F"/>
    <m/>
    <n v="352"/>
    <x v="212"/>
    <n v="709.79"/>
    <n v="7350.7019178082182"/>
    <n v="10"/>
  </r>
  <r>
    <n v="8631346861"/>
    <d v="2018-10-28T00:00:00"/>
    <n v="7"/>
    <x v="7"/>
    <x v="7"/>
    <x v="130"/>
    <n v="42"/>
    <s v="F"/>
    <m/>
    <n v="1211"/>
    <x v="212"/>
    <n v="709.79"/>
    <n v="7350.7019178082182"/>
    <n v="10"/>
  </r>
  <r>
    <n v="8631346861"/>
    <d v="2018-11-01T00:00:00"/>
    <n v="4"/>
    <x v="11"/>
    <x v="10"/>
    <x v="29"/>
    <n v="46"/>
    <s v="F"/>
    <m/>
    <n v="744"/>
    <x v="212"/>
    <n v="709.79"/>
    <n v="7350.7019178082182"/>
    <n v="11"/>
  </r>
  <r>
    <n v="8632715178"/>
    <d v="2018-01-05T00:00:00"/>
    <n v="7"/>
    <x v="10"/>
    <x v="9"/>
    <x v="103"/>
    <n v="40"/>
    <s v="M"/>
    <m/>
    <n v="1400"/>
    <x v="986"/>
    <n v="744.04"/>
    <n v="7705.4005479452044"/>
    <n v="1"/>
  </r>
  <r>
    <n v="8632715178"/>
    <d v="2018-01-05T00:00:00"/>
    <n v="2"/>
    <x v="7"/>
    <x v="7"/>
    <x v="143"/>
    <n v="36"/>
    <s v="M"/>
    <m/>
    <n v="366"/>
    <x v="986"/>
    <n v="744.04"/>
    <n v="7705.4005479452044"/>
    <n v="1"/>
  </r>
  <r>
    <n v="8632715178"/>
    <d v="2018-01-15T00:00:00"/>
    <n v="5"/>
    <x v="32"/>
    <x v="30"/>
    <x v="32"/>
    <n v="56"/>
    <s v="F"/>
    <m/>
    <n v="1090"/>
    <x v="986"/>
    <n v="744.04"/>
    <n v="7705.4005479452044"/>
    <n v="1"/>
  </r>
  <r>
    <n v="8632715178"/>
    <d v="2018-01-27T00:00:00"/>
    <n v="7"/>
    <x v="38"/>
    <x v="34"/>
    <x v="141"/>
    <n v="61"/>
    <s v="M"/>
    <m/>
    <n v="567"/>
    <x v="986"/>
    <n v="744.04"/>
    <n v="7705.4005479452044"/>
    <n v="1"/>
  </r>
  <r>
    <n v="8632715178"/>
    <d v="2018-02-07T00:00:00"/>
    <n v="3"/>
    <x v="17"/>
    <x v="16"/>
    <x v="156"/>
    <n v="53"/>
    <s v="F"/>
    <m/>
    <n v="471"/>
    <x v="986"/>
    <n v="744.04"/>
    <n v="7705.4005479452044"/>
    <n v="2"/>
  </r>
  <r>
    <n v="8632715178"/>
    <d v="2018-02-11T00:00:00"/>
    <n v="5"/>
    <x v="31"/>
    <x v="29"/>
    <x v="56"/>
    <n v="38"/>
    <s v="M"/>
    <m/>
    <n v="835"/>
    <x v="986"/>
    <n v="744.04"/>
    <n v="7705.4005479452044"/>
    <n v="2"/>
  </r>
  <r>
    <n v="8632715178"/>
    <d v="2018-02-24T00:00:00"/>
    <n v="6"/>
    <x v="8"/>
    <x v="8"/>
    <x v="74"/>
    <n v="33"/>
    <s v="F"/>
    <m/>
    <n v="1458"/>
    <x v="986"/>
    <n v="744.04"/>
    <n v="7705.4005479452044"/>
    <n v="2"/>
  </r>
  <r>
    <n v="8632715178"/>
    <d v="2018-03-15T00:00:00"/>
    <n v="7"/>
    <x v="42"/>
    <x v="10"/>
    <x v="11"/>
    <n v="27"/>
    <s v="F"/>
    <n v="1"/>
    <n v="1561"/>
    <x v="986"/>
    <n v="744.04"/>
    <n v="7705.4005479452044"/>
    <n v="3"/>
  </r>
  <r>
    <n v="8632715178"/>
    <d v="2018-03-16T00:00:00"/>
    <n v="7"/>
    <x v="41"/>
    <x v="37"/>
    <x v="75"/>
    <n v="64"/>
    <s v="M"/>
    <m/>
    <n v="812"/>
    <x v="986"/>
    <n v="744.04"/>
    <n v="7705.4005479452044"/>
    <n v="3"/>
  </r>
  <r>
    <n v="8632715178"/>
    <d v="2018-03-23T00:00:00"/>
    <n v="5"/>
    <x v="42"/>
    <x v="10"/>
    <x v="169"/>
    <n v="44"/>
    <s v="M"/>
    <m/>
    <n v="635"/>
    <x v="986"/>
    <n v="744.04"/>
    <n v="7705.4005479452044"/>
    <n v="3"/>
  </r>
  <r>
    <n v="8632715178"/>
    <d v="2018-04-10T00:00:00"/>
    <n v="7"/>
    <x v="28"/>
    <x v="17"/>
    <x v="39"/>
    <n v="35"/>
    <s v="M"/>
    <m/>
    <n v="924"/>
    <x v="986"/>
    <n v="744.04"/>
    <n v="7705.4005479452044"/>
    <n v="4"/>
  </r>
  <r>
    <n v="8632715178"/>
    <d v="2018-05-14T00:00:00"/>
    <n v="6"/>
    <x v="38"/>
    <x v="34"/>
    <x v="91"/>
    <n v="35"/>
    <s v="F"/>
    <m/>
    <n v="834"/>
    <x v="986"/>
    <n v="744.04"/>
    <n v="7705.4005479452044"/>
    <n v="5"/>
  </r>
  <r>
    <n v="8632715178"/>
    <d v="2018-05-21T00:00:00"/>
    <n v="4"/>
    <x v="20"/>
    <x v="19"/>
    <x v="129"/>
    <n v="52"/>
    <s v="M"/>
    <m/>
    <n v="532"/>
    <x v="986"/>
    <n v="744.04"/>
    <n v="7705.4005479452044"/>
    <n v="5"/>
  </r>
  <r>
    <n v="8632715178"/>
    <d v="2018-05-29T00:00:00"/>
    <n v="4"/>
    <x v="18"/>
    <x v="17"/>
    <x v="15"/>
    <n v="39"/>
    <s v="F"/>
    <m/>
    <n v="548"/>
    <x v="986"/>
    <n v="744.04"/>
    <n v="7705.4005479452044"/>
    <n v="5"/>
  </r>
  <r>
    <n v="8632715178"/>
    <d v="2018-06-19T00:00:00"/>
    <n v="1"/>
    <x v="29"/>
    <x v="27"/>
    <x v="43"/>
    <n v="40"/>
    <s v="M"/>
    <m/>
    <n v="86"/>
    <x v="986"/>
    <n v="744.04"/>
    <n v="7705.4005479452044"/>
    <n v="6"/>
  </r>
  <r>
    <n v="8632715178"/>
    <d v="2018-06-19T00:00:00"/>
    <n v="7"/>
    <x v="37"/>
    <x v="33"/>
    <x v="63"/>
    <n v="65"/>
    <s v="F"/>
    <m/>
    <n v="1246"/>
    <x v="986"/>
    <n v="744.04"/>
    <n v="7705.4005479452044"/>
    <n v="6"/>
  </r>
  <r>
    <n v="8632715178"/>
    <d v="2018-07-20T00:00:00"/>
    <n v="6"/>
    <x v="14"/>
    <x v="13"/>
    <x v="79"/>
    <n v="61"/>
    <s v="M"/>
    <m/>
    <n v="780"/>
    <x v="986"/>
    <n v="744.04"/>
    <n v="7705.4005479452044"/>
    <n v="7"/>
  </r>
  <r>
    <n v="8632715178"/>
    <d v="2018-07-28T00:00:00"/>
    <n v="2"/>
    <x v="28"/>
    <x v="17"/>
    <x v="145"/>
    <n v="63"/>
    <s v="M"/>
    <m/>
    <n v="492"/>
    <x v="986"/>
    <n v="744.04"/>
    <n v="7705.4005479452044"/>
    <n v="7"/>
  </r>
  <r>
    <n v="8632715178"/>
    <d v="2018-08-12T00:00:00"/>
    <n v="7"/>
    <x v="19"/>
    <x v="18"/>
    <x v="158"/>
    <n v="40"/>
    <s v="M"/>
    <m/>
    <n v="1085"/>
    <x v="986"/>
    <n v="744.04"/>
    <n v="7705.4005479452044"/>
    <n v="8"/>
  </r>
  <r>
    <n v="8632715178"/>
    <d v="2018-09-27T00:00:00"/>
    <n v="5"/>
    <x v="49"/>
    <x v="40"/>
    <x v="99"/>
    <n v="57"/>
    <s v="F"/>
    <m/>
    <n v="820"/>
    <x v="986"/>
    <n v="744.04"/>
    <n v="7705.4005479452044"/>
    <n v="9"/>
  </r>
  <r>
    <n v="8642884975"/>
    <d v="2018-01-07T00:00:00"/>
    <n v="2"/>
    <x v="0"/>
    <x v="0"/>
    <x v="48"/>
    <n v="32"/>
    <s v="F"/>
    <m/>
    <n v="188"/>
    <x v="484"/>
    <n v="600.82000000000005"/>
    <n v="6222.1906849315064"/>
    <n v="1"/>
  </r>
  <r>
    <n v="8642884975"/>
    <d v="2018-01-14T00:00:00"/>
    <n v="3"/>
    <x v="13"/>
    <x v="12"/>
    <x v="77"/>
    <n v="59"/>
    <s v="F"/>
    <m/>
    <n v="540"/>
    <x v="484"/>
    <n v="600.82000000000005"/>
    <n v="6222.1906849315064"/>
    <n v="1"/>
  </r>
  <r>
    <n v="8642884975"/>
    <d v="2018-02-25T00:00:00"/>
    <n v="1"/>
    <x v="6"/>
    <x v="6"/>
    <x v="34"/>
    <n v="39"/>
    <s v="M"/>
    <m/>
    <n v="104"/>
    <x v="484"/>
    <n v="600.82000000000005"/>
    <n v="6222.1906849315064"/>
    <n v="2"/>
  </r>
  <r>
    <n v="8642884975"/>
    <d v="2018-04-06T00:00:00"/>
    <n v="4"/>
    <x v="7"/>
    <x v="7"/>
    <x v="94"/>
    <n v="65"/>
    <s v="F"/>
    <m/>
    <n v="964"/>
    <x v="484"/>
    <n v="600.82000000000005"/>
    <n v="6222.1906849315064"/>
    <n v="4"/>
  </r>
  <r>
    <n v="8642884975"/>
    <d v="2018-04-17T00:00:00"/>
    <n v="6"/>
    <x v="4"/>
    <x v="4"/>
    <x v="89"/>
    <n v="25"/>
    <s v="M"/>
    <m/>
    <n v="1494"/>
    <x v="484"/>
    <n v="600.82000000000005"/>
    <n v="6222.1906849315064"/>
    <n v="4"/>
  </r>
  <r>
    <n v="8642884975"/>
    <d v="2018-04-27T00:00:00"/>
    <n v="3"/>
    <x v="8"/>
    <x v="8"/>
    <x v="55"/>
    <n v="65"/>
    <s v="F"/>
    <m/>
    <n v="405"/>
    <x v="484"/>
    <n v="600.82000000000005"/>
    <n v="6222.1906849315064"/>
    <n v="4"/>
  </r>
  <r>
    <n v="8642884975"/>
    <d v="2018-05-14T00:00:00"/>
    <n v="2"/>
    <x v="47"/>
    <x v="37"/>
    <x v="140"/>
    <n v="47"/>
    <s v="F"/>
    <m/>
    <n v="164"/>
    <x v="484"/>
    <n v="600.82000000000005"/>
    <n v="6222.1906849315064"/>
    <n v="5"/>
  </r>
  <r>
    <n v="8642884975"/>
    <d v="2018-05-16T00:00:00"/>
    <n v="3"/>
    <x v="38"/>
    <x v="34"/>
    <x v="157"/>
    <n v="62"/>
    <s v="F"/>
    <m/>
    <n v="696"/>
    <x v="484"/>
    <n v="600.82000000000005"/>
    <n v="6222.1906849315064"/>
    <n v="5"/>
  </r>
  <r>
    <n v="8642884975"/>
    <d v="2018-05-19T00:00:00"/>
    <n v="7"/>
    <x v="27"/>
    <x v="26"/>
    <x v="41"/>
    <n v="42"/>
    <s v="M"/>
    <m/>
    <n v="1127"/>
    <x v="484"/>
    <n v="600.82000000000005"/>
    <n v="6222.1906849315064"/>
    <n v="5"/>
  </r>
  <r>
    <n v="8642884975"/>
    <d v="2018-06-05T00:00:00"/>
    <n v="3"/>
    <x v="5"/>
    <x v="5"/>
    <x v="82"/>
    <n v="60"/>
    <s v="F"/>
    <m/>
    <n v="429"/>
    <x v="484"/>
    <n v="600.82000000000005"/>
    <n v="6222.1906849315064"/>
    <n v="6"/>
  </r>
  <r>
    <n v="8642884975"/>
    <d v="2018-06-22T00:00:00"/>
    <n v="5"/>
    <x v="24"/>
    <x v="23"/>
    <x v="46"/>
    <n v="42"/>
    <s v="F"/>
    <m/>
    <n v="920"/>
    <x v="484"/>
    <n v="600.82000000000005"/>
    <n v="6222.1906849315064"/>
    <n v="6"/>
  </r>
  <r>
    <n v="8642884975"/>
    <d v="2018-06-26T00:00:00"/>
    <n v="6"/>
    <x v="24"/>
    <x v="23"/>
    <x v="70"/>
    <n v="63"/>
    <s v="F"/>
    <m/>
    <n v="990"/>
    <x v="484"/>
    <n v="600.82000000000005"/>
    <n v="6222.1906849315064"/>
    <n v="6"/>
  </r>
  <r>
    <n v="8642884975"/>
    <d v="2018-07-06T00:00:00"/>
    <n v="4"/>
    <x v="46"/>
    <x v="9"/>
    <x v="136"/>
    <n v="30"/>
    <s v="M"/>
    <m/>
    <n v="704"/>
    <x v="484"/>
    <n v="600.82000000000005"/>
    <n v="6222.1906849315064"/>
    <n v="7"/>
  </r>
  <r>
    <n v="8642884975"/>
    <d v="2018-07-09T00:00:00"/>
    <n v="3"/>
    <x v="44"/>
    <x v="38"/>
    <x v="173"/>
    <n v="57"/>
    <s v="M"/>
    <m/>
    <n v="615"/>
    <x v="484"/>
    <n v="600.82000000000005"/>
    <n v="6222.1906849315064"/>
    <n v="7"/>
  </r>
  <r>
    <n v="8642884975"/>
    <d v="2018-08-22T00:00:00"/>
    <n v="6"/>
    <x v="21"/>
    <x v="20"/>
    <x v="21"/>
    <n v="25"/>
    <s v="F"/>
    <m/>
    <n v="960"/>
    <x v="484"/>
    <n v="600.82000000000005"/>
    <n v="6222.1906849315064"/>
    <n v="8"/>
  </r>
  <r>
    <n v="8642884975"/>
    <d v="2018-09-06T00:00:00"/>
    <n v="3"/>
    <x v="31"/>
    <x v="29"/>
    <x v="119"/>
    <n v="45"/>
    <s v="F"/>
    <m/>
    <n v="675"/>
    <x v="484"/>
    <n v="600.82000000000005"/>
    <n v="6222.1906849315064"/>
    <n v="9"/>
  </r>
  <r>
    <n v="8642884975"/>
    <d v="2018-09-13T00:00:00"/>
    <n v="5"/>
    <x v="16"/>
    <x v="15"/>
    <x v="153"/>
    <n v="42"/>
    <s v="M"/>
    <m/>
    <n v="1030"/>
    <x v="484"/>
    <n v="600.82000000000005"/>
    <n v="6222.1906849315064"/>
    <n v="9"/>
  </r>
  <r>
    <n v="8642884975"/>
    <d v="2018-09-17T00:00:00"/>
    <n v="7"/>
    <x v="42"/>
    <x v="10"/>
    <x v="31"/>
    <n v="63"/>
    <s v="M"/>
    <m/>
    <n v="672"/>
    <x v="484"/>
    <n v="600.82000000000005"/>
    <n v="6222.1906849315064"/>
    <n v="9"/>
  </r>
  <r>
    <n v="8642884975"/>
    <d v="2018-09-20T00:00:00"/>
    <n v="3"/>
    <x v="33"/>
    <x v="31"/>
    <x v="169"/>
    <n v="64"/>
    <s v="M"/>
    <m/>
    <n v="381"/>
    <x v="484"/>
    <n v="600.82000000000005"/>
    <n v="6222.1906849315064"/>
    <n v="9"/>
  </r>
  <r>
    <n v="8642884975"/>
    <d v="2018-10-15T00:00:00"/>
    <n v="6"/>
    <x v="31"/>
    <x v="29"/>
    <x v="118"/>
    <n v="39"/>
    <s v="M"/>
    <m/>
    <n v="1380"/>
    <x v="484"/>
    <n v="600.82000000000005"/>
    <n v="6222.1906849315064"/>
    <n v="10"/>
  </r>
  <r>
    <n v="8642884975"/>
    <d v="2018-11-04T00:00:00"/>
    <n v="2"/>
    <x v="6"/>
    <x v="6"/>
    <x v="147"/>
    <n v="59"/>
    <s v="F"/>
    <m/>
    <n v="308"/>
    <x v="484"/>
    <n v="600.82000000000005"/>
    <n v="6222.1906849315064"/>
    <n v="11"/>
  </r>
  <r>
    <n v="8643113964"/>
    <d v="2018-01-13T00:00:00"/>
    <n v="5"/>
    <x v="2"/>
    <x v="2"/>
    <x v="146"/>
    <n v="27"/>
    <s v="M"/>
    <m/>
    <n v="585"/>
    <x v="335"/>
    <n v="638.5"/>
    <n v="6612.4109589041091"/>
    <n v="1"/>
  </r>
  <r>
    <n v="8643113964"/>
    <d v="2018-01-18T00:00:00"/>
    <n v="2"/>
    <x v="36"/>
    <x v="32"/>
    <x v="64"/>
    <n v="60"/>
    <s v="F"/>
    <m/>
    <n v="236"/>
    <x v="335"/>
    <n v="638.5"/>
    <n v="6612.4109589041091"/>
    <n v="1"/>
  </r>
  <r>
    <n v="8643113964"/>
    <d v="2018-01-22T00:00:00"/>
    <n v="7"/>
    <x v="23"/>
    <x v="22"/>
    <x v="40"/>
    <n v="32"/>
    <s v="M"/>
    <m/>
    <n v="1414"/>
    <x v="335"/>
    <n v="638.5"/>
    <n v="6612.4109589041091"/>
    <n v="1"/>
  </r>
  <r>
    <n v="8643113964"/>
    <d v="2018-03-01T00:00:00"/>
    <n v="5"/>
    <x v="9"/>
    <x v="4"/>
    <x v="81"/>
    <n v="29"/>
    <s v="M"/>
    <m/>
    <n v="1190"/>
    <x v="335"/>
    <n v="638.5"/>
    <n v="6612.4109589041091"/>
    <n v="3"/>
  </r>
  <r>
    <n v="8643113964"/>
    <d v="2018-03-12T00:00:00"/>
    <n v="7"/>
    <x v="11"/>
    <x v="10"/>
    <x v="123"/>
    <n v="36"/>
    <s v="M"/>
    <m/>
    <n v="1134"/>
    <x v="335"/>
    <n v="638.5"/>
    <n v="6612.4109589041091"/>
    <n v="3"/>
  </r>
  <r>
    <n v="8643113964"/>
    <d v="2018-03-13T00:00:00"/>
    <n v="1"/>
    <x v="15"/>
    <x v="14"/>
    <x v="22"/>
    <n v="27"/>
    <s v="F"/>
    <m/>
    <n v="187"/>
    <x v="335"/>
    <n v="638.5"/>
    <n v="6612.4109589041091"/>
    <n v="3"/>
  </r>
  <r>
    <n v="8643113964"/>
    <d v="2018-04-15T00:00:00"/>
    <n v="1"/>
    <x v="37"/>
    <x v="33"/>
    <x v="22"/>
    <n v="62"/>
    <s v="F"/>
    <m/>
    <n v="187"/>
    <x v="335"/>
    <n v="638.5"/>
    <n v="6612.4109589041091"/>
    <n v="4"/>
  </r>
  <r>
    <n v="8643113964"/>
    <d v="2018-04-20T00:00:00"/>
    <n v="1"/>
    <x v="38"/>
    <x v="34"/>
    <x v="23"/>
    <n v="49"/>
    <s v="M"/>
    <m/>
    <n v="90"/>
    <x v="335"/>
    <n v="638.5"/>
    <n v="6612.4109589041091"/>
    <n v="4"/>
  </r>
  <r>
    <n v="8643113964"/>
    <d v="2018-04-21T00:00:00"/>
    <n v="6"/>
    <x v="20"/>
    <x v="19"/>
    <x v="146"/>
    <n v="62"/>
    <s v="M"/>
    <m/>
    <n v="702"/>
    <x v="335"/>
    <n v="638.5"/>
    <n v="6612.4109589041091"/>
    <n v="4"/>
  </r>
  <r>
    <n v="8643113964"/>
    <d v="2018-06-03T00:00:00"/>
    <n v="1"/>
    <x v="21"/>
    <x v="20"/>
    <x v="10"/>
    <n v="28"/>
    <s v="F"/>
    <m/>
    <n v="142"/>
    <x v="335"/>
    <n v="638.5"/>
    <n v="6612.4109589041091"/>
    <n v="6"/>
  </r>
  <r>
    <n v="8643113964"/>
    <d v="2018-06-13T00:00:00"/>
    <n v="2"/>
    <x v="49"/>
    <x v="40"/>
    <x v="142"/>
    <n v="39"/>
    <s v="M"/>
    <m/>
    <n v="242"/>
    <x v="335"/>
    <n v="638.5"/>
    <n v="6612.4109589041091"/>
    <n v="6"/>
  </r>
  <r>
    <n v="8643113964"/>
    <d v="2018-06-23T00:00:00"/>
    <n v="7"/>
    <x v="39"/>
    <x v="35"/>
    <x v="86"/>
    <n v="57"/>
    <s v="M"/>
    <m/>
    <n v="539"/>
    <x v="335"/>
    <n v="638.5"/>
    <n v="6612.4109589041091"/>
    <n v="6"/>
  </r>
  <r>
    <n v="8643113964"/>
    <d v="2018-07-01T00:00:00"/>
    <n v="5"/>
    <x v="32"/>
    <x v="30"/>
    <x v="139"/>
    <n v="33"/>
    <s v="F"/>
    <m/>
    <n v="815"/>
    <x v="335"/>
    <n v="638.5"/>
    <n v="6612.4109589041091"/>
    <n v="7"/>
  </r>
  <r>
    <n v="8643113964"/>
    <d v="2018-07-06T00:00:00"/>
    <n v="6"/>
    <x v="49"/>
    <x v="40"/>
    <x v="87"/>
    <n v="26"/>
    <s v="M"/>
    <m/>
    <n v="1374"/>
    <x v="335"/>
    <n v="638.5"/>
    <n v="6612.4109589041091"/>
    <n v="7"/>
  </r>
  <r>
    <n v="8643113964"/>
    <d v="2018-07-17T00:00:00"/>
    <n v="4"/>
    <x v="47"/>
    <x v="37"/>
    <x v="146"/>
    <n v="54"/>
    <s v="F"/>
    <m/>
    <n v="468"/>
    <x v="335"/>
    <n v="638.5"/>
    <n v="6612.4109589041091"/>
    <n v="7"/>
  </r>
  <r>
    <n v="8643113964"/>
    <d v="2018-07-21T00:00:00"/>
    <n v="1"/>
    <x v="47"/>
    <x v="37"/>
    <x v="12"/>
    <n v="54"/>
    <s v="F"/>
    <m/>
    <n v="141"/>
    <x v="335"/>
    <n v="638.5"/>
    <n v="6612.4109589041091"/>
    <n v="7"/>
  </r>
  <r>
    <n v="8643113964"/>
    <d v="2018-08-10T00:00:00"/>
    <n v="4"/>
    <x v="5"/>
    <x v="5"/>
    <x v="64"/>
    <n v="51"/>
    <s v="F"/>
    <m/>
    <n v="472"/>
    <x v="335"/>
    <n v="638.5"/>
    <n v="6612.4109589041091"/>
    <n v="8"/>
  </r>
  <r>
    <n v="8643113964"/>
    <d v="2018-08-31T00:00:00"/>
    <n v="3"/>
    <x v="29"/>
    <x v="27"/>
    <x v="169"/>
    <n v="61"/>
    <s v="M"/>
    <m/>
    <n v="381"/>
    <x v="335"/>
    <n v="638.5"/>
    <n v="6612.4109589041091"/>
    <n v="8"/>
  </r>
  <r>
    <n v="8643113964"/>
    <d v="2018-09-02T00:00:00"/>
    <n v="2"/>
    <x v="40"/>
    <x v="36"/>
    <x v="50"/>
    <n v="56"/>
    <s v="F"/>
    <m/>
    <n v="240"/>
    <x v="335"/>
    <n v="638.5"/>
    <n v="6612.4109589041091"/>
    <n v="9"/>
  </r>
  <r>
    <n v="8643113964"/>
    <d v="2018-09-04T00:00:00"/>
    <n v="3"/>
    <x v="4"/>
    <x v="4"/>
    <x v="63"/>
    <n v="52"/>
    <s v="M"/>
    <m/>
    <n v="534"/>
    <x v="335"/>
    <n v="638.5"/>
    <n v="6612.4109589041091"/>
    <n v="9"/>
  </r>
  <r>
    <n v="8643113964"/>
    <d v="2018-09-06T00:00:00"/>
    <n v="5"/>
    <x v="37"/>
    <x v="33"/>
    <x v="13"/>
    <n v="43"/>
    <s v="M"/>
    <m/>
    <n v="670"/>
    <x v="335"/>
    <n v="638.5"/>
    <n v="6612.4109589041091"/>
    <n v="9"/>
  </r>
  <r>
    <n v="8643113964"/>
    <d v="2018-09-30T00:00:00"/>
    <n v="5"/>
    <x v="42"/>
    <x v="10"/>
    <x v="48"/>
    <n v="40"/>
    <s v="M"/>
    <m/>
    <n v="470"/>
    <x v="335"/>
    <n v="638.5"/>
    <n v="6612.4109589041091"/>
    <n v="9"/>
  </r>
  <r>
    <n v="8643113964"/>
    <d v="2018-09-30T00:00:00"/>
    <n v="1"/>
    <x v="7"/>
    <x v="7"/>
    <x v="37"/>
    <n v="32"/>
    <s v="F"/>
    <m/>
    <n v="179"/>
    <x v="335"/>
    <n v="638.5"/>
    <n v="6612.4109589041091"/>
    <n v="9"/>
  </r>
  <r>
    <n v="8643113964"/>
    <d v="2018-10-02T00:00:00"/>
    <n v="1"/>
    <x v="24"/>
    <x v="23"/>
    <x v="146"/>
    <n v="51"/>
    <s v="M"/>
    <m/>
    <n v="117"/>
    <x v="335"/>
    <n v="638.5"/>
    <n v="6612.4109589041091"/>
    <n v="10"/>
  </r>
  <r>
    <n v="8643113964"/>
    <d v="2018-10-16T00:00:00"/>
    <n v="1"/>
    <x v="21"/>
    <x v="20"/>
    <x v="14"/>
    <n v="52"/>
    <s v="F"/>
    <n v="1"/>
    <n v="98"/>
    <x v="335"/>
    <n v="638.5"/>
    <n v="6612.4109589041091"/>
    <n v="10"/>
  </r>
  <r>
    <n v="8643113964"/>
    <d v="2018-10-21T00:00:00"/>
    <n v="1"/>
    <x v="31"/>
    <x v="29"/>
    <x v="86"/>
    <n v="30"/>
    <s v="M"/>
    <n v="1"/>
    <n v="77"/>
    <x v="335"/>
    <n v="638.5"/>
    <n v="6612.4109589041091"/>
    <n v="10"/>
  </r>
  <r>
    <n v="8643113964"/>
    <d v="2018-11-01T00:00:00"/>
    <n v="2"/>
    <x v="49"/>
    <x v="40"/>
    <x v="31"/>
    <n v="25"/>
    <s v="M"/>
    <m/>
    <n v="192"/>
    <x v="335"/>
    <n v="638.5"/>
    <n v="6612.4109589041091"/>
    <n v="11"/>
  </r>
  <r>
    <n v="8643605530"/>
    <d v="2018-01-04T00:00:00"/>
    <n v="1"/>
    <x v="38"/>
    <x v="34"/>
    <x v="158"/>
    <n v="46"/>
    <s v="M"/>
    <m/>
    <n v="155"/>
    <x v="924"/>
    <n v="570.32999999999993"/>
    <n v="5906.4312328767119"/>
    <n v="1"/>
  </r>
  <r>
    <n v="8643605530"/>
    <d v="2018-01-04T00:00:00"/>
    <n v="3"/>
    <x v="42"/>
    <x v="10"/>
    <x v="98"/>
    <n v="25"/>
    <s v="F"/>
    <m/>
    <n v="420"/>
    <x v="924"/>
    <n v="570.32999999999993"/>
    <n v="5906.4312328767119"/>
    <n v="1"/>
  </r>
  <r>
    <n v="8643605530"/>
    <d v="2018-01-15T00:00:00"/>
    <n v="4"/>
    <x v="44"/>
    <x v="38"/>
    <x v="87"/>
    <n v="48"/>
    <s v="F"/>
    <m/>
    <n v="916"/>
    <x v="924"/>
    <n v="570.32999999999993"/>
    <n v="5906.4312328767119"/>
    <n v="1"/>
  </r>
  <r>
    <n v="8643605530"/>
    <d v="2018-02-23T00:00:00"/>
    <n v="5"/>
    <x v="36"/>
    <x v="32"/>
    <x v="69"/>
    <n v="55"/>
    <s v="F"/>
    <m/>
    <n v="855"/>
    <x v="924"/>
    <n v="570.32999999999993"/>
    <n v="5906.4312328767119"/>
    <n v="2"/>
  </r>
  <r>
    <n v="8643605530"/>
    <d v="2018-03-05T00:00:00"/>
    <n v="6"/>
    <x v="6"/>
    <x v="6"/>
    <x v="20"/>
    <n v="46"/>
    <s v="F"/>
    <m/>
    <n v="672"/>
    <x v="924"/>
    <n v="570.32999999999993"/>
    <n v="5906.4312328767119"/>
    <n v="3"/>
  </r>
  <r>
    <n v="8643605530"/>
    <d v="2018-03-08T00:00:00"/>
    <n v="1"/>
    <x v="22"/>
    <x v="21"/>
    <x v="144"/>
    <n v="48"/>
    <s v="M"/>
    <m/>
    <n v="213"/>
    <x v="924"/>
    <n v="570.32999999999993"/>
    <n v="5906.4312328767119"/>
    <n v="3"/>
  </r>
  <r>
    <n v="8643605530"/>
    <d v="2018-03-14T00:00:00"/>
    <n v="4"/>
    <x v="47"/>
    <x v="37"/>
    <x v="114"/>
    <n v="55"/>
    <s v="F"/>
    <m/>
    <n v="348"/>
    <x v="924"/>
    <n v="570.32999999999993"/>
    <n v="5906.4312328767119"/>
    <n v="3"/>
  </r>
  <r>
    <n v="8643605530"/>
    <d v="2018-04-15T00:00:00"/>
    <n v="7"/>
    <x v="13"/>
    <x v="12"/>
    <x v="169"/>
    <n v="28"/>
    <s v="M"/>
    <n v="1"/>
    <n v="889"/>
    <x v="924"/>
    <n v="570.32999999999993"/>
    <n v="5906.4312328767119"/>
    <n v="4"/>
  </r>
  <r>
    <n v="8643605530"/>
    <d v="2018-04-16T00:00:00"/>
    <n v="5"/>
    <x v="3"/>
    <x v="3"/>
    <x v="79"/>
    <n v="62"/>
    <s v="M"/>
    <n v="1"/>
    <n v="650"/>
    <x v="924"/>
    <n v="570.32999999999993"/>
    <n v="5906.4312328767119"/>
    <n v="4"/>
  </r>
  <r>
    <n v="8643605530"/>
    <d v="2018-04-20T00:00:00"/>
    <n v="5"/>
    <x v="41"/>
    <x v="37"/>
    <x v="74"/>
    <n v="60"/>
    <s v="M"/>
    <m/>
    <n v="1215"/>
    <x v="924"/>
    <n v="570.32999999999993"/>
    <n v="5906.4312328767119"/>
    <n v="4"/>
  </r>
  <r>
    <n v="8643605530"/>
    <d v="2018-04-25T00:00:00"/>
    <n v="7"/>
    <x v="46"/>
    <x v="9"/>
    <x v="134"/>
    <n v="28"/>
    <s v="M"/>
    <m/>
    <n v="525"/>
    <x v="924"/>
    <n v="570.32999999999993"/>
    <n v="5906.4312328767119"/>
    <n v="4"/>
  </r>
  <r>
    <n v="8643605530"/>
    <d v="2018-05-01T00:00:00"/>
    <n v="5"/>
    <x v="13"/>
    <x v="12"/>
    <x v="137"/>
    <n v="36"/>
    <s v="M"/>
    <m/>
    <n v="445"/>
    <x v="924"/>
    <n v="570.32999999999993"/>
    <n v="5906.4312328767119"/>
    <n v="5"/>
  </r>
  <r>
    <n v="8643605530"/>
    <d v="2018-05-06T00:00:00"/>
    <n v="1"/>
    <x v="1"/>
    <x v="1"/>
    <x v="155"/>
    <n v="31"/>
    <s v="F"/>
    <m/>
    <n v="79"/>
    <x v="924"/>
    <n v="570.32999999999993"/>
    <n v="5906.4312328767119"/>
    <n v="5"/>
  </r>
  <r>
    <n v="8643605530"/>
    <d v="2018-05-17T00:00:00"/>
    <n v="7"/>
    <x v="29"/>
    <x v="27"/>
    <x v="66"/>
    <n v="39"/>
    <s v="M"/>
    <m/>
    <n v="1379"/>
    <x v="924"/>
    <n v="570.32999999999993"/>
    <n v="5906.4312328767119"/>
    <n v="5"/>
  </r>
  <r>
    <n v="8643605530"/>
    <d v="2018-05-21T00:00:00"/>
    <n v="1"/>
    <x v="46"/>
    <x v="9"/>
    <x v="144"/>
    <n v="36"/>
    <s v="M"/>
    <m/>
    <n v="213"/>
    <x v="924"/>
    <n v="570.32999999999993"/>
    <n v="5906.4312328767119"/>
    <n v="5"/>
  </r>
  <r>
    <n v="8643605530"/>
    <d v="2018-05-21T00:00:00"/>
    <n v="3"/>
    <x v="30"/>
    <x v="28"/>
    <x v="73"/>
    <n v="36"/>
    <s v="M"/>
    <m/>
    <n v="393"/>
    <x v="924"/>
    <n v="570.32999999999993"/>
    <n v="5906.4312328767119"/>
    <n v="5"/>
  </r>
  <r>
    <n v="8643605530"/>
    <d v="2018-05-29T00:00:00"/>
    <n v="3"/>
    <x v="21"/>
    <x v="20"/>
    <x v="75"/>
    <n v="44"/>
    <s v="M"/>
    <m/>
    <n v="348"/>
    <x v="924"/>
    <n v="570.32999999999993"/>
    <n v="5906.4312328767119"/>
    <n v="5"/>
  </r>
  <r>
    <n v="8643605530"/>
    <d v="2018-06-21T00:00:00"/>
    <n v="6"/>
    <x v="20"/>
    <x v="19"/>
    <x v="162"/>
    <n v="25"/>
    <s v="F"/>
    <m/>
    <n v="876"/>
    <x v="924"/>
    <n v="570.32999999999993"/>
    <n v="5906.4312328767119"/>
    <n v="6"/>
  </r>
  <r>
    <n v="8643605530"/>
    <d v="2018-06-23T00:00:00"/>
    <n v="3"/>
    <x v="42"/>
    <x v="10"/>
    <x v="76"/>
    <n v="28"/>
    <s v="F"/>
    <m/>
    <n v="357"/>
    <x v="924"/>
    <n v="570.32999999999993"/>
    <n v="5906.4312328767119"/>
    <n v="6"/>
  </r>
  <r>
    <n v="8643605530"/>
    <d v="2018-07-20T00:00:00"/>
    <n v="2"/>
    <x v="45"/>
    <x v="0"/>
    <x v="84"/>
    <n v="27"/>
    <s v="M"/>
    <m/>
    <n v="166"/>
    <x v="924"/>
    <n v="570.32999999999993"/>
    <n v="5906.4312328767119"/>
    <n v="7"/>
  </r>
  <r>
    <n v="8643605530"/>
    <d v="2018-07-25T00:00:00"/>
    <n v="2"/>
    <x v="25"/>
    <x v="24"/>
    <x v="118"/>
    <n v="25"/>
    <s v="M"/>
    <m/>
    <n v="460"/>
    <x v="924"/>
    <n v="570.32999999999993"/>
    <n v="5906.4312328767119"/>
    <n v="7"/>
  </r>
  <r>
    <n v="8643605530"/>
    <d v="2018-09-05T00:00:00"/>
    <n v="3"/>
    <x v="22"/>
    <x v="21"/>
    <x v="164"/>
    <n v="48"/>
    <s v="M"/>
    <m/>
    <n v="264"/>
    <x v="924"/>
    <n v="570.32999999999993"/>
    <n v="5906.4312328767119"/>
    <n v="9"/>
  </r>
  <r>
    <n v="8643605530"/>
    <d v="2018-09-05T00:00:00"/>
    <n v="5"/>
    <x v="12"/>
    <x v="11"/>
    <x v="171"/>
    <n v="36"/>
    <s v="F"/>
    <m/>
    <n v="1095"/>
    <x v="924"/>
    <n v="570.32999999999993"/>
    <n v="5906.4312328767119"/>
    <n v="9"/>
  </r>
  <r>
    <n v="8643605530"/>
    <d v="2018-09-09T00:00:00"/>
    <n v="4"/>
    <x v="43"/>
    <x v="6"/>
    <x v="18"/>
    <n v="38"/>
    <s v="M"/>
    <m/>
    <n v="784"/>
    <x v="924"/>
    <n v="570.32999999999993"/>
    <n v="5906.4312328767119"/>
    <n v="9"/>
  </r>
  <r>
    <n v="8643605530"/>
    <d v="2018-09-12T00:00:00"/>
    <n v="6"/>
    <x v="33"/>
    <x v="31"/>
    <x v="123"/>
    <n v="50"/>
    <s v="M"/>
    <m/>
    <n v="972"/>
    <x v="924"/>
    <n v="570.32999999999993"/>
    <n v="5906.4312328767119"/>
    <n v="9"/>
  </r>
  <r>
    <n v="8643605530"/>
    <d v="2018-09-20T00:00:00"/>
    <n v="6"/>
    <x v="15"/>
    <x v="14"/>
    <x v="75"/>
    <n v="55"/>
    <s v="F"/>
    <m/>
    <n v="696"/>
    <x v="924"/>
    <n v="570.32999999999993"/>
    <n v="5906.4312328767119"/>
    <n v="9"/>
  </r>
  <r>
    <n v="8643605530"/>
    <d v="2018-10-05T00:00:00"/>
    <n v="6"/>
    <x v="35"/>
    <x v="21"/>
    <x v="9"/>
    <n v="61"/>
    <s v="M"/>
    <m/>
    <n v="1110"/>
    <x v="924"/>
    <n v="570.32999999999993"/>
    <n v="5906.4312328767119"/>
    <n v="10"/>
  </r>
  <r>
    <n v="8643605530"/>
    <d v="2018-10-07T00:00:00"/>
    <n v="2"/>
    <x v="39"/>
    <x v="35"/>
    <x v="139"/>
    <n v="34"/>
    <s v="M"/>
    <m/>
    <n v="326"/>
    <x v="924"/>
    <n v="570.32999999999993"/>
    <n v="5906.4312328767119"/>
    <n v="10"/>
  </r>
  <r>
    <n v="8643605530"/>
    <d v="2018-10-10T00:00:00"/>
    <n v="1"/>
    <x v="23"/>
    <x v="22"/>
    <x v="36"/>
    <n v="34"/>
    <s v="F"/>
    <m/>
    <n v="126"/>
    <x v="924"/>
    <n v="570.32999999999993"/>
    <n v="5906.4312328767119"/>
    <n v="10"/>
  </r>
  <r>
    <n v="8643605530"/>
    <d v="2018-10-13T00:00:00"/>
    <n v="6"/>
    <x v="8"/>
    <x v="8"/>
    <x v="102"/>
    <n v="55"/>
    <s v="M"/>
    <m/>
    <n v="936"/>
    <x v="924"/>
    <n v="570.32999999999993"/>
    <n v="5906.4312328767119"/>
    <n v="10"/>
  </r>
  <r>
    <n v="8643605530"/>
    <d v="2018-10-14T00:00:00"/>
    <n v="5"/>
    <x v="26"/>
    <x v="25"/>
    <x v="84"/>
    <n v="48"/>
    <s v="M"/>
    <m/>
    <n v="415"/>
    <x v="924"/>
    <n v="570.32999999999993"/>
    <n v="5906.4312328767119"/>
    <n v="10"/>
  </r>
  <r>
    <n v="8643605530"/>
    <d v="2018-10-14T00:00:00"/>
    <n v="4"/>
    <x v="22"/>
    <x v="21"/>
    <x v="108"/>
    <n v="44"/>
    <s v="M"/>
    <m/>
    <n v="576"/>
    <x v="924"/>
    <n v="570.32999999999993"/>
    <n v="5906.4312328767119"/>
    <n v="10"/>
  </r>
  <r>
    <n v="8643605530"/>
    <d v="2018-10-18T00:00:00"/>
    <n v="5"/>
    <x v="11"/>
    <x v="10"/>
    <x v="28"/>
    <n v="44"/>
    <s v="M"/>
    <m/>
    <n v="910"/>
    <x v="924"/>
    <n v="570.32999999999993"/>
    <n v="5906.4312328767119"/>
    <n v="10"/>
  </r>
  <r>
    <n v="8645411393"/>
    <d v="2018-01-13T00:00:00"/>
    <n v="5"/>
    <x v="4"/>
    <x v="4"/>
    <x v="122"/>
    <n v="48"/>
    <s v="M"/>
    <m/>
    <n v="475"/>
    <x v="754"/>
    <n v="578.71"/>
    <n v="5993.2158904109592"/>
    <n v="1"/>
  </r>
  <r>
    <n v="8645411393"/>
    <d v="2018-01-17T00:00:00"/>
    <n v="5"/>
    <x v="31"/>
    <x v="29"/>
    <x v="7"/>
    <n v="54"/>
    <s v="F"/>
    <m/>
    <n v="455"/>
    <x v="754"/>
    <n v="578.71"/>
    <n v="5993.2158904109592"/>
    <n v="1"/>
  </r>
  <r>
    <n v="8645411393"/>
    <d v="2018-01-24T00:00:00"/>
    <n v="3"/>
    <x v="6"/>
    <x v="6"/>
    <x v="142"/>
    <n v="44"/>
    <s v="M"/>
    <m/>
    <n v="363"/>
    <x v="754"/>
    <n v="578.71"/>
    <n v="5993.2158904109592"/>
    <n v="1"/>
  </r>
  <r>
    <n v="8645411393"/>
    <d v="2018-01-26T00:00:00"/>
    <n v="4"/>
    <x v="2"/>
    <x v="2"/>
    <x v="152"/>
    <n v="39"/>
    <s v="F"/>
    <m/>
    <n v="456"/>
    <x v="754"/>
    <n v="578.71"/>
    <n v="5993.2158904109592"/>
    <n v="1"/>
  </r>
  <r>
    <n v="8645411393"/>
    <d v="2018-01-29T00:00:00"/>
    <n v="2"/>
    <x v="40"/>
    <x v="36"/>
    <x v="44"/>
    <n v="26"/>
    <s v="F"/>
    <m/>
    <n v="490"/>
    <x v="754"/>
    <n v="578.71"/>
    <n v="5993.2158904109592"/>
    <n v="1"/>
  </r>
  <r>
    <n v="8645411393"/>
    <d v="2018-01-31T00:00:00"/>
    <n v="4"/>
    <x v="45"/>
    <x v="0"/>
    <x v="170"/>
    <n v="37"/>
    <s v="M"/>
    <m/>
    <n v="340"/>
    <x v="754"/>
    <n v="578.71"/>
    <n v="5993.2158904109592"/>
    <n v="1"/>
  </r>
  <r>
    <n v="8645411393"/>
    <d v="2018-02-12T00:00:00"/>
    <n v="2"/>
    <x v="10"/>
    <x v="9"/>
    <x v="62"/>
    <n v="37"/>
    <s v="F"/>
    <m/>
    <n v="156"/>
    <x v="754"/>
    <n v="578.71"/>
    <n v="5993.2158904109592"/>
    <n v="2"/>
  </r>
  <r>
    <n v="8645411393"/>
    <d v="2018-03-28T00:00:00"/>
    <n v="6"/>
    <x v="3"/>
    <x v="3"/>
    <x v="113"/>
    <n v="51"/>
    <s v="M"/>
    <m/>
    <n v="912"/>
    <x v="754"/>
    <n v="578.71"/>
    <n v="5993.2158904109592"/>
    <n v="3"/>
  </r>
  <r>
    <n v="8645411393"/>
    <d v="2018-04-24T00:00:00"/>
    <n v="6"/>
    <x v="32"/>
    <x v="30"/>
    <x v="148"/>
    <n v="50"/>
    <s v="M"/>
    <m/>
    <n v="1452"/>
    <x v="754"/>
    <n v="578.71"/>
    <n v="5993.2158904109592"/>
    <n v="4"/>
  </r>
  <r>
    <n v="8645411393"/>
    <d v="2018-05-16T00:00:00"/>
    <n v="7"/>
    <x v="46"/>
    <x v="9"/>
    <x v="146"/>
    <n v="60"/>
    <s v="M"/>
    <m/>
    <n v="819"/>
    <x v="754"/>
    <n v="578.71"/>
    <n v="5993.2158904109592"/>
    <n v="5"/>
  </r>
  <r>
    <n v="8645411393"/>
    <d v="2018-05-17T00:00:00"/>
    <n v="6"/>
    <x v="21"/>
    <x v="20"/>
    <x v="91"/>
    <n v="50"/>
    <s v="M"/>
    <m/>
    <n v="834"/>
    <x v="754"/>
    <n v="578.71"/>
    <n v="5993.2158904109592"/>
    <n v="5"/>
  </r>
  <r>
    <n v="8645411393"/>
    <d v="2018-06-03T00:00:00"/>
    <n v="2"/>
    <x v="31"/>
    <x v="29"/>
    <x v="46"/>
    <n v="30"/>
    <s v="F"/>
    <m/>
    <n v="368"/>
    <x v="754"/>
    <n v="578.71"/>
    <n v="5993.2158904109592"/>
    <n v="6"/>
  </r>
  <r>
    <n v="8645411393"/>
    <d v="2018-06-04T00:00:00"/>
    <n v="3"/>
    <x v="22"/>
    <x v="21"/>
    <x v="45"/>
    <n v="60"/>
    <s v="M"/>
    <m/>
    <n v="306"/>
    <x v="754"/>
    <n v="578.71"/>
    <n v="5993.2158904109592"/>
    <n v="6"/>
  </r>
  <r>
    <n v="8645411393"/>
    <d v="2018-06-11T00:00:00"/>
    <n v="4"/>
    <x v="31"/>
    <x v="29"/>
    <x v="106"/>
    <n v="30"/>
    <s v="F"/>
    <m/>
    <n v="804"/>
    <x v="754"/>
    <n v="578.71"/>
    <n v="5993.2158904109592"/>
    <n v="6"/>
  </r>
  <r>
    <n v="8645411393"/>
    <d v="2018-06-21T00:00:00"/>
    <n v="2"/>
    <x v="12"/>
    <x v="11"/>
    <x v="144"/>
    <n v="30"/>
    <s v="F"/>
    <m/>
    <n v="426"/>
    <x v="754"/>
    <n v="578.71"/>
    <n v="5993.2158904109592"/>
    <n v="6"/>
  </r>
  <r>
    <n v="8645411393"/>
    <d v="2018-07-25T00:00:00"/>
    <n v="4"/>
    <x v="26"/>
    <x v="25"/>
    <x v="86"/>
    <n v="38"/>
    <s v="M"/>
    <m/>
    <n v="308"/>
    <x v="754"/>
    <n v="578.71"/>
    <n v="5993.2158904109592"/>
    <n v="7"/>
  </r>
  <r>
    <n v="8645411393"/>
    <d v="2018-07-31T00:00:00"/>
    <n v="5"/>
    <x v="15"/>
    <x v="14"/>
    <x v="156"/>
    <n v="28"/>
    <s v="M"/>
    <m/>
    <n v="785"/>
    <x v="754"/>
    <n v="578.71"/>
    <n v="5993.2158904109592"/>
    <n v="7"/>
  </r>
  <r>
    <n v="8645411393"/>
    <d v="2018-08-31T00:00:00"/>
    <n v="3"/>
    <x v="27"/>
    <x v="26"/>
    <x v="7"/>
    <n v="49"/>
    <s v="M"/>
    <m/>
    <n v="273"/>
    <x v="754"/>
    <n v="578.71"/>
    <n v="5993.2158904109592"/>
    <n v="8"/>
  </r>
  <r>
    <n v="8645411393"/>
    <d v="2018-09-03T00:00:00"/>
    <n v="7"/>
    <x v="30"/>
    <x v="28"/>
    <x v="46"/>
    <n v="57"/>
    <s v="F"/>
    <m/>
    <n v="1288"/>
    <x v="754"/>
    <n v="578.71"/>
    <n v="5993.2158904109592"/>
    <n v="9"/>
  </r>
  <r>
    <n v="8645411393"/>
    <d v="2018-09-17T00:00:00"/>
    <n v="5"/>
    <x v="42"/>
    <x v="10"/>
    <x v="5"/>
    <n v="59"/>
    <s v="F"/>
    <m/>
    <n v="565"/>
    <x v="754"/>
    <n v="578.71"/>
    <n v="5993.2158904109592"/>
    <n v="9"/>
  </r>
  <r>
    <n v="8645411393"/>
    <d v="2018-09-21T00:00:00"/>
    <n v="1"/>
    <x v="44"/>
    <x v="38"/>
    <x v="160"/>
    <n v="58"/>
    <s v="F"/>
    <m/>
    <n v="189"/>
    <x v="754"/>
    <n v="578.71"/>
    <n v="5993.2158904109592"/>
    <n v="9"/>
  </r>
  <r>
    <n v="8645411393"/>
    <d v="2018-10-07T00:00:00"/>
    <n v="5"/>
    <x v="0"/>
    <x v="0"/>
    <x v="127"/>
    <n v="60"/>
    <s v="M"/>
    <m/>
    <n v="1140"/>
    <x v="754"/>
    <n v="578.71"/>
    <n v="5993.2158904109592"/>
    <n v="10"/>
  </r>
  <r>
    <n v="8645411393"/>
    <d v="2018-10-11T00:00:00"/>
    <n v="6"/>
    <x v="19"/>
    <x v="18"/>
    <x v="121"/>
    <n v="31"/>
    <s v="F"/>
    <m/>
    <n v="750"/>
    <x v="754"/>
    <n v="578.71"/>
    <n v="5993.2158904109592"/>
    <n v="10"/>
  </r>
  <r>
    <n v="8645411393"/>
    <d v="2018-10-23T00:00:00"/>
    <n v="5"/>
    <x v="16"/>
    <x v="15"/>
    <x v="19"/>
    <n v="39"/>
    <s v="F"/>
    <m/>
    <n v="465"/>
    <x v="754"/>
    <n v="578.71"/>
    <n v="5993.2158904109592"/>
    <n v="10"/>
  </r>
  <r>
    <n v="8645411393"/>
    <d v="2018-11-02T00:00:00"/>
    <n v="2"/>
    <x v="25"/>
    <x v="24"/>
    <x v="23"/>
    <n v="51"/>
    <s v="F"/>
    <m/>
    <n v="180"/>
    <x v="754"/>
    <n v="578.71"/>
    <n v="5993.2158904109592"/>
    <n v="11"/>
  </r>
  <r>
    <n v="8645776308"/>
    <d v="2018-01-14T00:00:00"/>
    <n v="6"/>
    <x v="23"/>
    <x v="22"/>
    <x v="14"/>
    <n v="51"/>
    <s v="F"/>
    <m/>
    <n v="588"/>
    <x v="1727"/>
    <n v="650.54"/>
    <n v="6737.0991780821905"/>
    <n v="1"/>
  </r>
  <r>
    <n v="8645776308"/>
    <d v="2018-01-28T00:00:00"/>
    <n v="4"/>
    <x v="41"/>
    <x v="37"/>
    <x v="10"/>
    <n v="65"/>
    <s v="F"/>
    <m/>
    <n v="568"/>
    <x v="1727"/>
    <n v="650.54"/>
    <n v="6737.0991780821905"/>
    <n v="1"/>
  </r>
  <r>
    <n v="8645776308"/>
    <d v="2018-02-01T00:00:00"/>
    <n v="6"/>
    <x v="10"/>
    <x v="9"/>
    <x v="135"/>
    <n v="47"/>
    <s v="M"/>
    <m/>
    <n v="642"/>
    <x v="1727"/>
    <n v="650.54"/>
    <n v="6737.0991780821905"/>
    <n v="2"/>
  </r>
  <r>
    <n v="8645776308"/>
    <d v="2018-03-07T00:00:00"/>
    <n v="5"/>
    <x v="44"/>
    <x v="38"/>
    <x v="14"/>
    <n v="52"/>
    <s v="F"/>
    <m/>
    <n v="490"/>
    <x v="1727"/>
    <n v="650.54"/>
    <n v="6737.0991780821905"/>
    <n v="3"/>
  </r>
  <r>
    <n v="8645776308"/>
    <d v="2018-03-11T00:00:00"/>
    <n v="4"/>
    <x v="45"/>
    <x v="0"/>
    <x v="92"/>
    <n v="26"/>
    <s v="M"/>
    <m/>
    <n v="896"/>
    <x v="1727"/>
    <n v="650.54"/>
    <n v="6737.0991780821905"/>
    <n v="3"/>
  </r>
  <r>
    <n v="8645776308"/>
    <d v="2018-03-21T00:00:00"/>
    <n v="7"/>
    <x v="42"/>
    <x v="10"/>
    <x v="13"/>
    <n v="27"/>
    <s v="F"/>
    <m/>
    <n v="938"/>
    <x v="1727"/>
    <n v="650.54"/>
    <n v="6737.0991780821905"/>
    <n v="3"/>
  </r>
  <r>
    <n v="8645776308"/>
    <d v="2018-04-04T00:00:00"/>
    <n v="4"/>
    <x v="15"/>
    <x v="14"/>
    <x v="163"/>
    <n v="54"/>
    <s v="M"/>
    <m/>
    <n v="700"/>
    <x v="1727"/>
    <n v="650.54"/>
    <n v="6737.0991780821905"/>
    <n v="4"/>
  </r>
  <r>
    <n v="8645776308"/>
    <d v="2018-04-21T00:00:00"/>
    <n v="4"/>
    <x v="4"/>
    <x v="4"/>
    <x v="63"/>
    <n v="42"/>
    <s v="F"/>
    <m/>
    <n v="712"/>
    <x v="1727"/>
    <n v="650.54"/>
    <n v="6737.0991780821905"/>
    <n v="4"/>
  </r>
  <r>
    <n v="8645776308"/>
    <d v="2018-05-08T00:00:00"/>
    <n v="1"/>
    <x v="36"/>
    <x v="32"/>
    <x v="125"/>
    <n v="30"/>
    <s v="M"/>
    <m/>
    <n v="151"/>
    <x v="1727"/>
    <n v="650.54"/>
    <n v="6737.0991780821905"/>
    <n v="5"/>
  </r>
  <r>
    <n v="8645776308"/>
    <d v="2018-07-05T00:00:00"/>
    <n v="4"/>
    <x v="32"/>
    <x v="30"/>
    <x v="116"/>
    <n v="64"/>
    <s v="F"/>
    <m/>
    <n v="884"/>
    <x v="1727"/>
    <n v="650.54"/>
    <n v="6737.0991780821905"/>
    <n v="7"/>
  </r>
  <r>
    <n v="8645776308"/>
    <d v="2018-07-19T00:00:00"/>
    <n v="5"/>
    <x v="49"/>
    <x v="40"/>
    <x v="157"/>
    <n v="32"/>
    <s v="F"/>
    <m/>
    <n v="1160"/>
    <x v="1727"/>
    <n v="650.54"/>
    <n v="6737.0991780821905"/>
    <n v="7"/>
  </r>
  <r>
    <n v="8645776308"/>
    <d v="2018-07-20T00:00:00"/>
    <n v="7"/>
    <x v="2"/>
    <x v="2"/>
    <x v="112"/>
    <n v="44"/>
    <s v="M"/>
    <m/>
    <n v="1029"/>
    <x v="1727"/>
    <n v="650.54"/>
    <n v="6737.0991780821905"/>
    <n v="7"/>
  </r>
  <r>
    <n v="8645776308"/>
    <d v="2018-07-21T00:00:00"/>
    <n v="4"/>
    <x v="0"/>
    <x v="0"/>
    <x v="77"/>
    <n v="28"/>
    <s v="M"/>
    <m/>
    <n v="720"/>
    <x v="1727"/>
    <n v="650.54"/>
    <n v="6737.0991780821905"/>
    <n v="7"/>
  </r>
  <r>
    <n v="8645776308"/>
    <d v="2018-08-20T00:00:00"/>
    <n v="1"/>
    <x v="20"/>
    <x v="19"/>
    <x v="79"/>
    <n v="52"/>
    <s v="M"/>
    <m/>
    <n v="130"/>
    <x v="1727"/>
    <n v="650.54"/>
    <n v="6737.0991780821905"/>
    <n v="8"/>
  </r>
  <r>
    <n v="8645776308"/>
    <d v="2018-08-26T00:00:00"/>
    <n v="4"/>
    <x v="13"/>
    <x v="12"/>
    <x v="171"/>
    <n v="61"/>
    <s v="F"/>
    <n v="1"/>
    <n v="876"/>
    <x v="1727"/>
    <n v="650.54"/>
    <n v="6737.0991780821905"/>
    <n v="8"/>
  </r>
  <r>
    <n v="8645776308"/>
    <d v="2018-09-05T00:00:00"/>
    <n v="6"/>
    <x v="44"/>
    <x v="38"/>
    <x v="163"/>
    <n v="49"/>
    <s v="M"/>
    <m/>
    <n v="1050"/>
    <x v="1727"/>
    <n v="650.54"/>
    <n v="6737.0991780821905"/>
    <n v="9"/>
  </r>
  <r>
    <n v="8645776308"/>
    <d v="2018-09-06T00:00:00"/>
    <n v="7"/>
    <x v="46"/>
    <x v="9"/>
    <x v="131"/>
    <n v="25"/>
    <s v="F"/>
    <m/>
    <n v="1106"/>
    <x v="1727"/>
    <n v="650.54"/>
    <n v="6737.0991780821905"/>
    <n v="9"/>
  </r>
  <r>
    <n v="8645776308"/>
    <d v="2018-09-21T00:00:00"/>
    <n v="4"/>
    <x v="35"/>
    <x v="21"/>
    <x v="47"/>
    <n v="43"/>
    <s v="F"/>
    <m/>
    <n v="764"/>
    <x v="1727"/>
    <n v="650.54"/>
    <n v="6737.0991780821905"/>
    <n v="9"/>
  </r>
  <r>
    <n v="8645776308"/>
    <d v="2018-09-24T00:00:00"/>
    <n v="4"/>
    <x v="25"/>
    <x v="24"/>
    <x v="146"/>
    <n v="35"/>
    <s v="M"/>
    <m/>
    <n v="468"/>
    <x v="1727"/>
    <n v="650.54"/>
    <n v="6737.0991780821905"/>
    <n v="9"/>
  </r>
  <r>
    <n v="8645776308"/>
    <d v="2018-10-01T00:00:00"/>
    <n v="2"/>
    <x v="8"/>
    <x v="8"/>
    <x v="97"/>
    <n v="65"/>
    <s v="F"/>
    <m/>
    <n v="290"/>
    <x v="1727"/>
    <n v="650.54"/>
    <n v="6737.0991780821905"/>
    <n v="10"/>
  </r>
  <r>
    <n v="8645776308"/>
    <d v="2018-10-20T00:00:00"/>
    <n v="4"/>
    <x v="43"/>
    <x v="6"/>
    <x v="17"/>
    <n v="65"/>
    <s v="F"/>
    <m/>
    <n v="596"/>
    <x v="1727"/>
    <n v="650.54"/>
    <n v="6737.0991780821905"/>
    <n v="10"/>
  </r>
  <r>
    <n v="8645776308"/>
    <d v="2018-10-20T00:00:00"/>
    <n v="4"/>
    <x v="13"/>
    <x v="12"/>
    <x v="111"/>
    <n v="30"/>
    <s v="M"/>
    <m/>
    <n v="432"/>
    <x v="1727"/>
    <n v="650.54"/>
    <n v="6737.0991780821905"/>
    <n v="10"/>
  </r>
  <r>
    <n v="8647862007"/>
    <d v="2018-01-15T00:00:00"/>
    <n v="3"/>
    <x v="0"/>
    <x v="0"/>
    <x v="66"/>
    <n v="64"/>
    <s v="M"/>
    <n v="1"/>
    <n v="591"/>
    <x v="405"/>
    <n v="752.3"/>
    <n v="7790.9424657534228"/>
    <n v="1"/>
  </r>
  <r>
    <n v="8647862007"/>
    <d v="2018-01-30T00:00:00"/>
    <n v="1"/>
    <x v="8"/>
    <x v="8"/>
    <x v="148"/>
    <n v="33"/>
    <s v="F"/>
    <m/>
    <n v="242"/>
    <x v="405"/>
    <n v="752.3"/>
    <n v="7790.9424657534228"/>
    <n v="1"/>
  </r>
  <r>
    <n v="8647862007"/>
    <d v="2018-02-04T00:00:00"/>
    <n v="3"/>
    <x v="26"/>
    <x v="25"/>
    <x v="152"/>
    <n v="48"/>
    <s v="M"/>
    <m/>
    <n v="342"/>
    <x v="405"/>
    <n v="752.3"/>
    <n v="7790.9424657534228"/>
    <n v="2"/>
  </r>
  <r>
    <n v="8647862007"/>
    <d v="2018-02-14T00:00:00"/>
    <n v="6"/>
    <x v="12"/>
    <x v="11"/>
    <x v="140"/>
    <n v="33"/>
    <s v="F"/>
    <m/>
    <n v="492"/>
    <x v="405"/>
    <n v="752.3"/>
    <n v="7790.9424657534228"/>
    <n v="2"/>
  </r>
  <r>
    <n v="8647862007"/>
    <d v="2018-02-15T00:00:00"/>
    <n v="2"/>
    <x v="31"/>
    <x v="29"/>
    <x v="34"/>
    <n v="42"/>
    <s v="M"/>
    <m/>
    <n v="208"/>
    <x v="405"/>
    <n v="752.3"/>
    <n v="7790.9424657534228"/>
    <n v="2"/>
  </r>
  <r>
    <n v="8647862007"/>
    <d v="2018-03-02T00:00:00"/>
    <n v="6"/>
    <x v="30"/>
    <x v="28"/>
    <x v="140"/>
    <n v="37"/>
    <s v="F"/>
    <m/>
    <n v="492"/>
    <x v="405"/>
    <n v="752.3"/>
    <n v="7790.9424657534228"/>
    <n v="3"/>
  </r>
  <r>
    <n v="8647862007"/>
    <d v="2018-03-18T00:00:00"/>
    <n v="3"/>
    <x v="30"/>
    <x v="28"/>
    <x v="96"/>
    <n v="38"/>
    <s v="F"/>
    <m/>
    <n v="372"/>
    <x v="405"/>
    <n v="752.3"/>
    <n v="7790.9424657534228"/>
    <n v="3"/>
  </r>
  <r>
    <n v="8647862007"/>
    <d v="2018-03-19T00:00:00"/>
    <n v="7"/>
    <x v="17"/>
    <x v="16"/>
    <x v="123"/>
    <n v="58"/>
    <s v="F"/>
    <m/>
    <n v="1134"/>
    <x v="405"/>
    <n v="752.3"/>
    <n v="7790.9424657534228"/>
    <n v="3"/>
  </r>
  <r>
    <n v="8647862007"/>
    <d v="2018-03-19T00:00:00"/>
    <n v="6"/>
    <x v="9"/>
    <x v="4"/>
    <x v="77"/>
    <n v="55"/>
    <s v="F"/>
    <m/>
    <n v="1080"/>
    <x v="405"/>
    <n v="752.3"/>
    <n v="7790.9424657534228"/>
    <n v="3"/>
  </r>
  <r>
    <n v="8647862007"/>
    <d v="2018-04-07T00:00:00"/>
    <n v="1"/>
    <x v="24"/>
    <x v="23"/>
    <x v="10"/>
    <n v="51"/>
    <s v="M"/>
    <m/>
    <n v="142"/>
    <x v="405"/>
    <n v="752.3"/>
    <n v="7790.9424657534228"/>
    <n v="4"/>
  </r>
  <r>
    <n v="8647862007"/>
    <d v="2018-04-09T00:00:00"/>
    <n v="5"/>
    <x v="17"/>
    <x v="16"/>
    <x v="89"/>
    <n v="42"/>
    <s v="M"/>
    <m/>
    <n v="1245"/>
    <x v="405"/>
    <n v="752.3"/>
    <n v="7790.9424657534228"/>
    <n v="4"/>
  </r>
  <r>
    <n v="8647862007"/>
    <d v="2018-04-11T00:00:00"/>
    <n v="3"/>
    <x v="9"/>
    <x v="4"/>
    <x v="145"/>
    <n v="57"/>
    <s v="F"/>
    <m/>
    <n v="738"/>
    <x v="405"/>
    <n v="752.3"/>
    <n v="7790.9424657534228"/>
    <n v="4"/>
  </r>
  <r>
    <n v="8647862007"/>
    <d v="2018-04-19T00:00:00"/>
    <n v="6"/>
    <x v="6"/>
    <x v="6"/>
    <x v="127"/>
    <n v="57"/>
    <s v="F"/>
    <m/>
    <n v="1368"/>
    <x v="405"/>
    <n v="752.3"/>
    <n v="7790.9424657534228"/>
    <n v="4"/>
  </r>
  <r>
    <n v="8647862007"/>
    <d v="2018-04-29T00:00:00"/>
    <n v="4"/>
    <x v="29"/>
    <x v="27"/>
    <x v="3"/>
    <n v="46"/>
    <s v="M"/>
    <m/>
    <n v="948"/>
    <x v="405"/>
    <n v="752.3"/>
    <n v="7790.9424657534228"/>
    <n v="4"/>
  </r>
  <r>
    <n v="8647862007"/>
    <d v="2018-05-05T00:00:00"/>
    <n v="7"/>
    <x v="40"/>
    <x v="36"/>
    <x v="42"/>
    <n v="42"/>
    <s v="M"/>
    <m/>
    <n v="707"/>
    <x v="405"/>
    <n v="752.3"/>
    <n v="7790.9424657534228"/>
    <n v="5"/>
  </r>
  <r>
    <n v="8647862007"/>
    <d v="2018-05-10T00:00:00"/>
    <n v="5"/>
    <x v="17"/>
    <x v="16"/>
    <x v="173"/>
    <n v="34"/>
    <s v="F"/>
    <m/>
    <n v="1025"/>
    <x v="405"/>
    <n v="752.3"/>
    <n v="7790.9424657534228"/>
    <n v="5"/>
  </r>
  <r>
    <n v="8647862007"/>
    <d v="2018-05-14T00:00:00"/>
    <n v="3"/>
    <x v="20"/>
    <x v="19"/>
    <x v="16"/>
    <n v="54"/>
    <s v="M"/>
    <m/>
    <n v="642"/>
    <x v="405"/>
    <n v="752.3"/>
    <n v="7790.9424657534228"/>
    <n v="5"/>
  </r>
  <r>
    <n v="8647862007"/>
    <d v="2018-05-29T00:00:00"/>
    <n v="1"/>
    <x v="32"/>
    <x v="30"/>
    <x v="91"/>
    <n v="51"/>
    <s v="F"/>
    <m/>
    <n v="139"/>
    <x v="405"/>
    <n v="752.3"/>
    <n v="7790.9424657534228"/>
    <n v="5"/>
  </r>
  <r>
    <n v="8647862007"/>
    <d v="2018-06-09T00:00:00"/>
    <n v="2"/>
    <x v="44"/>
    <x v="38"/>
    <x v="79"/>
    <n v="44"/>
    <s v="F"/>
    <m/>
    <n v="260"/>
    <x v="405"/>
    <n v="752.3"/>
    <n v="7790.9424657534228"/>
    <n v="6"/>
  </r>
  <r>
    <n v="8647862007"/>
    <d v="2018-06-16T00:00:00"/>
    <n v="3"/>
    <x v="32"/>
    <x v="30"/>
    <x v="23"/>
    <n v="28"/>
    <s v="M"/>
    <m/>
    <n v="270"/>
    <x v="405"/>
    <n v="752.3"/>
    <n v="7790.9424657534228"/>
    <n v="6"/>
  </r>
  <r>
    <n v="8647862007"/>
    <d v="2018-06-28T00:00:00"/>
    <n v="7"/>
    <x v="16"/>
    <x v="15"/>
    <x v="12"/>
    <n v="45"/>
    <s v="M"/>
    <m/>
    <n v="987"/>
    <x v="405"/>
    <n v="752.3"/>
    <n v="7790.9424657534228"/>
    <n v="6"/>
  </r>
  <r>
    <n v="8647862007"/>
    <d v="2018-07-20T00:00:00"/>
    <n v="3"/>
    <x v="45"/>
    <x v="0"/>
    <x v="164"/>
    <n v="64"/>
    <s v="M"/>
    <m/>
    <n v="264"/>
    <x v="405"/>
    <n v="752.3"/>
    <n v="7790.9424657534228"/>
    <n v="7"/>
  </r>
  <r>
    <n v="8647862007"/>
    <d v="2018-07-21T00:00:00"/>
    <n v="1"/>
    <x v="28"/>
    <x v="17"/>
    <x v="75"/>
    <n v="39"/>
    <s v="M"/>
    <m/>
    <n v="116"/>
    <x v="405"/>
    <n v="752.3"/>
    <n v="7790.9424657534228"/>
    <n v="7"/>
  </r>
  <r>
    <n v="8647862007"/>
    <d v="2018-08-06T00:00:00"/>
    <n v="6"/>
    <x v="32"/>
    <x v="30"/>
    <x v="91"/>
    <n v="26"/>
    <s v="M"/>
    <m/>
    <n v="834"/>
    <x v="405"/>
    <n v="752.3"/>
    <n v="7790.9424657534228"/>
    <n v="8"/>
  </r>
  <r>
    <n v="8647862007"/>
    <d v="2018-08-18T00:00:00"/>
    <n v="7"/>
    <x v="14"/>
    <x v="13"/>
    <x v="2"/>
    <n v="47"/>
    <s v="F"/>
    <m/>
    <n v="1386"/>
    <x v="405"/>
    <n v="752.3"/>
    <n v="7790.9424657534228"/>
    <n v="8"/>
  </r>
  <r>
    <n v="8647862007"/>
    <d v="2018-09-09T00:00:00"/>
    <n v="2"/>
    <x v="35"/>
    <x v="21"/>
    <x v="135"/>
    <n v="35"/>
    <s v="F"/>
    <m/>
    <n v="214"/>
    <x v="405"/>
    <n v="752.3"/>
    <n v="7790.9424657534228"/>
    <n v="9"/>
  </r>
  <r>
    <n v="8647862007"/>
    <d v="2018-10-07T00:00:00"/>
    <n v="1"/>
    <x v="43"/>
    <x v="6"/>
    <x v="65"/>
    <n v="39"/>
    <s v="M"/>
    <m/>
    <n v="194"/>
    <x v="405"/>
    <n v="752.3"/>
    <n v="7790.9424657534228"/>
    <n v="10"/>
  </r>
  <r>
    <n v="8647862007"/>
    <d v="2018-10-11T00:00:00"/>
    <n v="3"/>
    <x v="43"/>
    <x v="6"/>
    <x v="79"/>
    <n v="51"/>
    <s v="M"/>
    <m/>
    <n v="390"/>
    <x v="405"/>
    <n v="752.3"/>
    <n v="7790.9424657534228"/>
    <n v="10"/>
  </r>
  <r>
    <n v="8647862007"/>
    <d v="2018-10-20T00:00:00"/>
    <n v="2"/>
    <x v="25"/>
    <x v="24"/>
    <x v="111"/>
    <n v="55"/>
    <s v="M"/>
    <m/>
    <n v="216"/>
    <x v="405"/>
    <n v="752.3"/>
    <n v="7790.9424657534228"/>
    <n v="10"/>
  </r>
  <r>
    <n v="8647862007"/>
    <d v="2018-11-01T00:00:00"/>
    <n v="4"/>
    <x v="27"/>
    <x v="26"/>
    <x v="41"/>
    <n v="47"/>
    <s v="F"/>
    <m/>
    <n v="644"/>
    <x v="405"/>
    <n v="752.3"/>
    <n v="7790.9424657534228"/>
    <n v="11"/>
  </r>
  <r>
    <n v="8649149871"/>
    <d v="2018-01-15T00:00:00"/>
    <n v="2"/>
    <x v="35"/>
    <x v="21"/>
    <x v="56"/>
    <n v="55"/>
    <s v="M"/>
    <m/>
    <n v="334"/>
    <x v="863"/>
    <n v="539.62"/>
    <n v="5588.3934246575354"/>
    <n v="1"/>
  </r>
  <r>
    <n v="8649149871"/>
    <d v="2018-01-17T00:00:00"/>
    <n v="2"/>
    <x v="15"/>
    <x v="14"/>
    <x v="122"/>
    <n v="64"/>
    <s v="F"/>
    <m/>
    <n v="190"/>
    <x v="863"/>
    <n v="539.62"/>
    <n v="5588.3934246575354"/>
    <n v="1"/>
  </r>
  <r>
    <n v="8649149871"/>
    <d v="2018-01-18T00:00:00"/>
    <n v="6"/>
    <x v="20"/>
    <x v="19"/>
    <x v="39"/>
    <n v="29"/>
    <s v="F"/>
    <m/>
    <n v="792"/>
    <x v="863"/>
    <n v="539.62"/>
    <n v="5588.3934246575354"/>
    <n v="1"/>
  </r>
  <r>
    <n v="8649149871"/>
    <d v="2018-03-04T00:00:00"/>
    <n v="6"/>
    <x v="43"/>
    <x v="6"/>
    <x v="25"/>
    <n v="38"/>
    <s v="F"/>
    <m/>
    <n v="1194"/>
    <x v="863"/>
    <n v="539.62"/>
    <n v="5588.3934246575354"/>
    <n v="3"/>
  </r>
  <r>
    <n v="8649149871"/>
    <d v="2018-03-05T00:00:00"/>
    <n v="3"/>
    <x v="23"/>
    <x v="22"/>
    <x v="111"/>
    <n v="47"/>
    <s v="M"/>
    <m/>
    <n v="324"/>
    <x v="863"/>
    <n v="539.62"/>
    <n v="5588.3934246575354"/>
    <n v="3"/>
  </r>
  <r>
    <n v="8649149871"/>
    <d v="2018-04-18T00:00:00"/>
    <n v="3"/>
    <x v="32"/>
    <x v="30"/>
    <x v="169"/>
    <n v="40"/>
    <s v="M"/>
    <m/>
    <n v="381"/>
    <x v="863"/>
    <n v="539.62"/>
    <n v="5588.3934246575354"/>
    <n v="4"/>
  </r>
  <r>
    <n v="8649149871"/>
    <d v="2018-05-21T00:00:00"/>
    <n v="3"/>
    <x v="48"/>
    <x v="39"/>
    <x v="145"/>
    <n v="61"/>
    <s v="M"/>
    <m/>
    <n v="738"/>
    <x v="863"/>
    <n v="539.62"/>
    <n v="5588.3934246575354"/>
    <n v="5"/>
  </r>
  <r>
    <n v="8649149871"/>
    <d v="2018-05-27T00:00:00"/>
    <n v="4"/>
    <x v="30"/>
    <x v="28"/>
    <x v="29"/>
    <n v="46"/>
    <s v="F"/>
    <m/>
    <n v="744"/>
    <x v="863"/>
    <n v="539.62"/>
    <n v="5588.3934246575354"/>
    <n v="5"/>
  </r>
  <r>
    <n v="8649149871"/>
    <d v="2018-05-29T00:00:00"/>
    <n v="4"/>
    <x v="15"/>
    <x v="14"/>
    <x v="133"/>
    <n v="60"/>
    <s v="F"/>
    <m/>
    <n v="708"/>
    <x v="863"/>
    <n v="539.62"/>
    <n v="5588.3934246575354"/>
    <n v="5"/>
  </r>
  <r>
    <n v="8649149871"/>
    <d v="2018-06-09T00:00:00"/>
    <n v="6"/>
    <x v="16"/>
    <x v="15"/>
    <x v="74"/>
    <n v="25"/>
    <s v="M"/>
    <m/>
    <n v="1458"/>
    <x v="863"/>
    <n v="539.62"/>
    <n v="5588.3934246575354"/>
    <n v="6"/>
  </r>
  <r>
    <n v="8649149871"/>
    <d v="2018-06-10T00:00:00"/>
    <n v="3"/>
    <x v="36"/>
    <x v="32"/>
    <x v="43"/>
    <n v="55"/>
    <s v="M"/>
    <m/>
    <n v="258"/>
    <x v="863"/>
    <n v="539.62"/>
    <n v="5588.3934246575354"/>
    <n v="6"/>
  </r>
  <r>
    <n v="8649149871"/>
    <d v="2018-06-17T00:00:00"/>
    <n v="6"/>
    <x v="32"/>
    <x v="30"/>
    <x v="141"/>
    <n v="47"/>
    <s v="F"/>
    <m/>
    <n v="486"/>
    <x v="863"/>
    <n v="539.62"/>
    <n v="5588.3934246575354"/>
    <n v="6"/>
  </r>
  <r>
    <n v="8649149871"/>
    <d v="2018-07-10T00:00:00"/>
    <n v="7"/>
    <x v="38"/>
    <x v="34"/>
    <x v="54"/>
    <n v="30"/>
    <s v="M"/>
    <m/>
    <n v="770"/>
    <x v="863"/>
    <n v="539.62"/>
    <n v="5588.3934246575354"/>
    <n v="7"/>
  </r>
  <r>
    <n v="8649149871"/>
    <d v="2018-07-17T00:00:00"/>
    <n v="3"/>
    <x v="28"/>
    <x v="17"/>
    <x v="41"/>
    <n v="65"/>
    <s v="F"/>
    <m/>
    <n v="483"/>
    <x v="863"/>
    <n v="539.62"/>
    <n v="5588.3934246575354"/>
    <n v="7"/>
  </r>
  <r>
    <n v="8649149871"/>
    <d v="2018-08-01T00:00:00"/>
    <n v="5"/>
    <x v="40"/>
    <x v="36"/>
    <x v="110"/>
    <n v="49"/>
    <s v="F"/>
    <m/>
    <n v="765"/>
    <x v="863"/>
    <n v="539.62"/>
    <n v="5588.3934246575354"/>
    <n v="8"/>
  </r>
  <r>
    <n v="8649149871"/>
    <d v="2018-08-04T00:00:00"/>
    <n v="2"/>
    <x v="48"/>
    <x v="39"/>
    <x v="98"/>
    <n v="39"/>
    <s v="F"/>
    <m/>
    <n v="280"/>
    <x v="863"/>
    <n v="539.62"/>
    <n v="5588.3934246575354"/>
    <n v="8"/>
  </r>
  <r>
    <n v="8649149871"/>
    <d v="2018-08-20T00:00:00"/>
    <n v="5"/>
    <x v="19"/>
    <x v="18"/>
    <x v="61"/>
    <n v="31"/>
    <s v="M"/>
    <m/>
    <n v="1170"/>
    <x v="863"/>
    <n v="539.62"/>
    <n v="5588.3934246575354"/>
    <n v="8"/>
  </r>
  <r>
    <n v="8649149871"/>
    <d v="2018-08-24T00:00:00"/>
    <n v="6"/>
    <x v="0"/>
    <x v="0"/>
    <x v="40"/>
    <n v="40"/>
    <s v="M"/>
    <m/>
    <n v="1212"/>
    <x v="863"/>
    <n v="539.62"/>
    <n v="5588.3934246575354"/>
    <n v="8"/>
  </r>
  <r>
    <n v="8649149871"/>
    <d v="2018-08-25T00:00:00"/>
    <n v="5"/>
    <x v="30"/>
    <x v="28"/>
    <x v="29"/>
    <n v="37"/>
    <s v="M"/>
    <m/>
    <n v="930"/>
    <x v="863"/>
    <n v="539.62"/>
    <n v="5588.3934246575354"/>
    <n v="8"/>
  </r>
  <r>
    <n v="8649149871"/>
    <d v="2018-09-03T00:00:00"/>
    <n v="1"/>
    <x v="22"/>
    <x v="21"/>
    <x v="17"/>
    <n v="54"/>
    <s v="F"/>
    <m/>
    <n v="149"/>
    <x v="863"/>
    <n v="539.62"/>
    <n v="5588.3934246575354"/>
    <n v="9"/>
  </r>
  <r>
    <n v="8649149871"/>
    <d v="2018-09-11T00:00:00"/>
    <n v="2"/>
    <x v="27"/>
    <x v="26"/>
    <x v="19"/>
    <n v="31"/>
    <s v="M"/>
    <m/>
    <n v="186"/>
    <x v="863"/>
    <n v="539.62"/>
    <n v="5588.3934246575354"/>
    <n v="9"/>
  </r>
  <r>
    <n v="8649149871"/>
    <d v="2018-09-20T00:00:00"/>
    <n v="7"/>
    <x v="24"/>
    <x v="23"/>
    <x v="101"/>
    <n v="35"/>
    <s v="M"/>
    <m/>
    <n v="854"/>
    <x v="863"/>
    <n v="539.62"/>
    <n v="5588.3934246575354"/>
    <n v="9"/>
  </r>
  <r>
    <n v="8649149871"/>
    <d v="2018-10-20T00:00:00"/>
    <n v="3"/>
    <x v="31"/>
    <x v="29"/>
    <x v="105"/>
    <n v="55"/>
    <s v="F"/>
    <m/>
    <n v="585"/>
    <x v="863"/>
    <n v="539.62"/>
    <n v="5588.3934246575354"/>
    <n v="10"/>
  </r>
  <r>
    <n v="8649149871"/>
    <d v="2018-10-21T00:00:00"/>
    <n v="5"/>
    <x v="40"/>
    <x v="36"/>
    <x v="114"/>
    <n v="46"/>
    <s v="M"/>
    <m/>
    <n v="435"/>
    <x v="863"/>
    <n v="539.62"/>
    <n v="5588.3934246575354"/>
    <n v="10"/>
  </r>
  <r>
    <n v="8649149871"/>
    <d v="2018-11-03T00:00:00"/>
    <n v="7"/>
    <x v="1"/>
    <x v="1"/>
    <x v="34"/>
    <n v="37"/>
    <s v="M"/>
    <m/>
    <n v="728"/>
    <x v="863"/>
    <n v="539.62"/>
    <n v="5588.3934246575354"/>
    <n v="11"/>
  </r>
  <r>
    <n v="8649149871"/>
    <d v="2018-11-10T00:00:00"/>
    <n v="2"/>
    <x v="38"/>
    <x v="34"/>
    <x v="131"/>
    <n v="65"/>
    <s v="F"/>
    <m/>
    <n v="316"/>
    <x v="863"/>
    <n v="539.62"/>
    <n v="5588.3934246575354"/>
    <n v="11"/>
  </r>
  <r>
    <n v="8650070612"/>
    <d v="2018-01-23T00:00:00"/>
    <n v="3"/>
    <x v="18"/>
    <x v="17"/>
    <x v="152"/>
    <n v="38"/>
    <s v="M"/>
    <m/>
    <n v="342"/>
    <x v="902"/>
    <n v="832.05"/>
    <n v="8616.8465753424643"/>
    <n v="1"/>
  </r>
  <r>
    <n v="8650070612"/>
    <d v="2018-01-25T00:00:00"/>
    <n v="3"/>
    <x v="14"/>
    <x v="13"/>
    <x v="47"/>
    <n v="27"/>
    <s v="M"/>
    <m/>
    <n v="573"/>
    <x v="902"/>
    <n v="832.05"/>
    <n v="8616.8465753424643"/>
    <n v="1"/>
  </r>
  <r>
    <n v="8650070612"/>
    <d v="2018-01-26T00:00:00"/>
    <n v="1"/>
    <x v="38"/>
    <x v="34"/>
    <x v="83"/>
    <n v="45"/>
    <s v="F"/>
    <m/>
    <n v="222"/>
    <x v="902"/>
    <n v="832.05"/>
    <n v="8616.8465753424643"/>
    <n v="1"/>
  </r>
  <r>
    <n v="8650070612"/>
    <d v="2018-01-29T00:00:00"/>
    <n v="5"/>
    <x v="15"/>
    <x v="14"/>
    <x v="29"/>
    <n v="36"/>
    <s v="M"/>
    <m/>
    <n v="930"/>
    <x v="902"/>
    <n v="832.05"/>
    <n v="8616.8465753424643"/>
    <n v="1"/>
  </r>
  <r>
    <n v="8650070612"/>
    <d v="2018-03-04T00:00:00"/>
    <n v="3"/>
    <x v="15"/>
    <x v="14"/>
    <x v="72"/>
    <n v="63"/>
    <s v="F"/>
    <m/>
    <n v="369"/>
    <x v="902"/>
    <n v="832.05"/>
    <n v="8616.8465753424643"/>
    <n v="3"/>
  </r>
  <r>
    <n v="8650070612"/>
    <d v="2018-03-31T00:00:00"/>
    <n v="2"/>
    <x v="28"/>
    <x v="17"/>
    <x v="24"/>
    <n v="65"/>
    <s v="M"/>
    <m/>
    <n v="472"/>
    <x v="902"/>
    <n v="832.05"/>
    <n v="8616.8465753424643"/>
    <n v="3"/>
  </r>
  <r>
    <n v="8650070612"/>
    <d v="2018-04-09T00:00:00"/>
    <n v="1"/>
    <x v="29"/>
    <x v="27"/>
    <x v="71"/>
    <n v="63"/>
    <s v="F"/>
    <m/>
    <n v="193"/>
    <x v="902"/>
    <n v="832.05"/>
    <n v="8616.8465753424643"/>
    <n v="4"/>
  </r>
  <r>
    <n v="8650070612"/>
    <d v="2018-04-26T00:00:00"/>
    <n v="3"/>
    <x v="31"/>
    <x v="29"/>
    <x v="137"/>
    <n v="58"/>
    <s v="M"/>
    <m/>
    <n v="267"/>
    <x v="902"/>
    <n v="832.05"/>
    <n v="8616.8465753424643"/>
    <n v="4"/>
  </r>
  <r>
    <n v="8650070612"/>
    <d v="2018-04-30T00:00:00"/>
    <n v="6"/>
    <x v="13"/>
    <x v="12"/>
    <x v="40"/>
    <n v="49"/>
    <s v="F"/>
    <m/>
    <n v="1212"/>
    <x v="902"/>
    <n v="832.05"/>
    <n v="8616.8465753424643"/>
    <n v="4"/>
  </r>
  <r>
    <n v="8650070612"/>
    <d v="2018-05-29T00:00:00"/>
    <n v="1"/>
    <x v="49"/>
    <x v="40"/>
    <x v="138"/>
    <n v="30"/>
    <s v="F"/>
    <n v="1"/>
    <n v="76"/>
    <x v="902"/>
    <n v="832.05"/>
    <n v="8616.8465753424643"/>
    <n v="5"/>
  </r>
  <r>
    <n v="8650070612"/>
    <d v="2018-06-20T00:00:00"/>
    <n v="7"/>
    <x v="31"/>
    <x v="29"/>
    <x v="51"/>
    <n v="52"/>
    <s v="F"/>
    <m/>
    <n v="805"/>
    <x v="902"/>
    <n v="832.05"/>
    <n v="8616.8465753424643"/>
    <n v="6"/>
  </r>
  <r>
    <n v="8650070612"/>
    <d v="2018-07-29T00:00:00"/>
    <n v="1"/>
    <x v="18"/>
    <x v="17"/>
    <x v="103"/>
    <n v="60"/>
    <s v="F"/>
    <m/>
    <n v="200"/>
    <x v="902"/>
    <n v="832.05"/>
    <n v="8616.8465753424643"/>
    <n v="7"/>
  </r>
  <r>
    <n v="8650070612"/>
    <d v="2018-08-14T00:00:00"/>
    <n v="2"/>
    <x v="25"/>
    <x v="24"/>
    <x v="13"/>
    <n v="47"/>
    <s v="F"/>
    <m/>
    <n v="268"/>
    <x v="902"/>
    <n v="832.05"/>
    <n v="8616.8465753424643"/>
    <n v="8"/>
  </r>
  <r>
    <n v="8650070612"/>
    <d v="2018-08-16T00:00:00"/>
    <n v="2"/>
    <x v="47"/>
    <x v="37"/>
    <x v="122"/>
    <n v="63"/>
    <s v="F"/>
    <m/>
    <n v="190"/>
    <x v="902"/>
    <n v="832.05"/>
    <n v="8616.8465753424643"/>
    <n v="8"/>
  </r>
  <r>
    <n v="8650070612"/>
    <d v="2018-08-16T00:00:00"/>
    <n v="1"/>
    <x v="5"/>
    <x v="5"/>
    <x v="159"/>
    <n v="60"/>
    <s v="M"/>
    <m/>
    <n v="92"/>
    <x v="902"/>
    <n v="832.05"/>
    <n v="8616.8465753424643"/>
    <n v="8"/>
  </r>
  <r>
    <n v="8650070612"/>
    <d v="2018-08-30T00:00:00"/>
    <n v="5"/>
    <x v="44"/>
    <x v="38"/>
    <x v="85"/>
    <n v="52"/>
    <s v="M"/>
    <m/>
    <n v="1060"/>
    <x v="902"/>
    <n v="832.05"/>
    <n v="8616.8465753424643"/>
    <n v="8"/>
  </r>
  <r>
    <n v="8650070612"/>
    <d v="2018-09-02T00:00:00"/>
    <n v="2"/>
    <x v="22"/>
    <x v="21"/>
    <x v="134"/>
    <n v="32"/>
    <s v="F"/>
    <m/>
    <n v="150"/>
    <x v="902"/>
    <n v="832.05"/>
    <n v="8616.8465753424643"/>
    <n v="9"/>
  </r>
  <r>
    <n v="8650070612"/>
    <d v="2018-09-04T00:00:00"/>
    <n v="1"/>
    <x v="36"/>
    <x v="32"/>
    <x v="47"/>
    <n v="62"/>
    <s v="M"/>
    <m/>
    <n v="191"/>
    <x v="902"/>
    <n v="832.05"/>
    <n v="8616.8465753424643"/>
    <n v="9"/>
  </r>
  <r>
    <n v="8650070612"/>
    <d v="2018-09-13T00:00:00"/>
    <n v="4"/>
    <x v="41"/>
    <x v="37"/>
    <x v="117"/>
    <n v="63"/>
    <s v="M"/>
    <m/>
    <n v="1000"/>
    <x v="902"/>
    <n v="832.05"/>
    <n v="8616.8465753424643"/>
    <n v="9"/>
  </r>
  <r>
    <n v="8650070612"/>
    <d v="2018-10-03T00:00:00"/>
    <n v="4"/>
    <x v="28"/>
    <x v="17"/>
    <x v="42"/>
    <n v="28"/>
    <s v="M"/>
    <m/>
    <n v="404"/>
    <x v="902"/>
    <n v="832.05"/>
    <n v="8616.8465753424643"/>
    <n v="10"/>
  </r>
  <r>
    <n v="8650070612"/>
    <d v="2018-10-05T00:00:00"/>
    <n v="2"/>
    <x v="39"/>
    <x v="35"/>
    <x v="97"/>
    <n v="43"/>
    <s v="M"/>
    <m/>
    <n v="290"/>
    <x v="902"/>
    <n v="832.05"/>
    <n v="8616.8465753424643"/>
    <n v="10"/>
  </r>
  <r>
    <n v="8650070612"/>
    <d v="2018-11-06T00:00:00"/>
    <n v="2"/>
    <x v="32"/>
    <x v="30"/>
    <x v="18"/>
    <n v="56"/>
    <s v="M"/>
    <m/>
    <n v="392"/>
    <x v="902"/>
    <n v="832.05"/>
    <n v="8616.8465753424643"/>
    <n v="11"/>
  </r>
  <r>
    <n v="8650174833"/>
    <d v="2018-01-25T00:00:00"/>
    <n v="4"/>
    <x v="16"/>
    <x v="15"/>
    <x v="65"/>
    <n v="29"/>
    <s v="M"/>
    <m/>
    <n v="776"/>
    <x v="772"/>
    <n v="744.96"/>
    <n v="7714.9282191780831"/>
    <n v="1"/>
  </r>
  <r>
    <n v="8650174833"/>
    <d v="2018-02-03T00:00:00"/>
    <n v="7"/>
    <x v="32"/>
    <x v="30"/>
    <x v="156"/>
    <n v="35"/>
    <s v="M"/>
    <m/>
    <n v="1099"/>
    <x v="772"/>
    <n v="744.96"/>
    <n v="7714.9282191780831"/>
    <n v="2"/>
  </r>
  <r>
    <n v="8650174833"/>
    <d v="2018-02-27T00:00:00"/>
    <n v="2"/>
    <x v="30"/>
    <x v="28"/>
    <x v="70"/>
    <n v="49"/>
    <s v="F"/>
    <m/>
    <n v="330"/>
    <x v="772"/>
    <n v="744.96"/>
    <n v="7714.9282191780831"/>
    <n v="2"/>
  </r>
  <r>
    <n v="8650174833"/>
    <d v="2018-04-23T00:00:00"/>
    <n v="1"/>
    <x v="36"/>
    <x v="32"/>
    <x v="174"/>
    <n v="56"/>
    <s v="M"/>
    <m/>
    <n v="188"/>
    <x v="772"/>
    <n v="744.96"/>
    <n v="7714.9282191780831"/>
    <n v="4"/>
  </r>
  <r>
    <n v="8650174833"/>
    <d v="2018-05-01T00:00:00"/>
    <n v="3"/>
    <x v="5"/>
    <x v="5"/>
    <x v="16"/>
    <n v="62"/>
    <s v="M"/>
    <m/>
    <n v="642"/>
    <x v="772"/>
    <n v="744.96"/>
    <n v="7714.9282191780831"/>
    <n v="5"/>
  </r>
  <r>
    <n v="8650174833"/>
    <d v="2018-05-09T00:00:00"/>
    <n v="7"/>
    <x v="18"/>
    <x v="17"/>
    <x v="56"/>
    <n v="54"/>
    <s v="F"/>
    <m/>
    <n v="1169"/>
    <x v="772"/>
    <n v="744.96"/>
    <n v="7714.9282191780831"/>
    <n v="5"/>
  </r>
  <r>
    <n v="8650174833"/>
    <d v="2018-05-11T00:00:00"/>
    <n v="2"/>
    <x v="16"/>
    <x v="15"/>
    <x v="151"/>
    <n v="30"/>
    <s v="M"/>
    <m/>
    <n v="420"/>
    <x v="772"/>
    <n v="744.96"/>
    <n v="7714.9282191780831"/>
    <n v="5"/>
  </r>
  <r>
    <n v="8650174833"/>
    <d v="2018-05-13T00:00:00"/>
    <n v="2"/>
    <x v="10"/>
    <x v="9"/>
    <x v="0"/>
    <n v="44"/>
    <s v="F"/>
    <m/>
    <n v="296"/>
    <x v="772"/>
    <n v="744.96"/>
    <n v="7714.9282191780831"/>
    <n v="5"/>
  </r>
  <r>
    <n v="8650174833"/>
    <d v="2018-05-31T00:00:00"/>
    <n v="6"/>
    <x v="6"/>
    <x v="6"/>
    <x v="85"/>
    <n v="46"/>
    <s v="M"/>
    <m/>
    <n v="1272"/>
    <x v="772"/>
    <n v="744.96"/>
    <n v="7714.9282191780831"/>
    <n v="5"/>
  </r>
  <r>
    <n v="8650174833"/>
    <d v="2018-07-13T00:00:00"/>
    <n v="6"/>
    <x v="49"/>
    <x v="40"/>
    <x v="27"/>
    <n v="56"/>
    <s v="F"/>
    <m/>
    <n v="504"/>
    <x v="772"/>
    <n v="744.96"/>
    <n v="7714.9282191780831"/>
    <n v="7"/>
  </r>
  <r>
    <n v="8650174833"/>
    <d v="2018-08-05T00:00:00"/>
    <n v="1"/>
    <x v="13"/>
    <x v="12"/>
    <x v="16"/>
    <n v="48"/>
    <s v="M"/>
    <m/>
    <n v="214"/>
    <x v="772"/>
    <n v="744.96"/>
    <n v="7714.9282191780831"/>
    <n v="8"/>
  </r>
  <r>
    <n v="8650174833"/>
    <d v="2018-08-11T00:00:00"/>
    <n v="2"/>
    <x v="7"/>
    <x v="7"/>
    <x v="154"/>
    <n v="51"/>
    <s v="M"/>
    <m/>
    <n v="416"/>
    <x v="772"/>
    <n v="744.96"/>
    <n v="7714.9282191780831"/>
    <n v="8"/>
  </r>
  <r>
    <n v="8650174833"/>
    <d v="2018-08-13T00:00:00"/>
    <n v="1"/>
    <x v="6"/>
    <x v="6"/>
    <x v="165"/>
    <n v="52"/>
    <s v="F"/>
    <m/>
    <n v="80"/>
    <x v="772"/>
    <n v="744.96"/>
    <n v="7714.9282191780831"/>
    <n v="8"/>
  </r>
  <r>
    <n v="8650174833"/>
    <d v="2018-09-16T00:00:00"/>
    <n v="2"/>
    <x v="7"/>
    <x v="7"/>
    <x v="123"/>
    <n v="50"/>
    <s v="M"/>
    <m/>
    <n v="324"/>
    <x v="772"/>
    <n v="744.96"/>
    <n v="7714.9282191780831"/>
    <n v="9"/>
  </r>
  <r>
    <n v="8650174833"/>
    <d v="2018-10-09T00:00:00"/>
    <n v="5"/>
    <x v="38"/>
    <x v="34"/>
    <x v="14"/>
    <n v="58"/>
    <s v="M"/>
    <m/>
    <n v="490"/>
    <x v="772"/>
    <n v="744.96"/>
    <n v="7714.9282191780831"/>
    <n v="10"/>
  </r>
  <r>
    <n v="8650174833"/>
    <d v="2018-10-10T00:00:00"/>
    <n v="2"/>
    <x v="16"/>
    <x v="15"/>
    <x v="138"/>
    <n v="47"/>
    <s v="M"/>
    <m/>
    <n v="152"/>
    <x v="772"/>
    <n v="744.96"/>
    <n v="7714.9282191780831"/>
    <n v="10"/>
  </r>
  <r>
    <n v="8650174833"/>
    <d v="2018-11-11T00:00:00"/>
    <n v="4"/>
    <x v="3"/>
    <x v="3"/>
    <x v="51"/>
    <n v="25"/>
    <s v="M"/>
    <m/>
    <n v="460"/>
    <x v="772"/>
    <n v="744.96"/>
    <n v="7714.9282191780831"/>
    <n v="11"/>
  </r>
  <r>
    <n v="8650690246"/>
    <d v="2018-01-05T00:00:00"/>
    <n v="4"/>
    <x v="35"/>
    <x v="21"/>
    <x v="52"/>
    <n v="59"/>
    <s v="M"/>
    <m/>
    <n v="960"/>
    <x v="1728"/>
    <n v="808.48"/>
    <n v="8372.7517808219181"/>
    <n v="1"/>
  </r>
  <r>
    <n v="8650690246"/>
    <d v="2018-01-09T00:00:00"/>
    <n v="6"/>
    <x v="23"/>
    <x v="22"/>
    <x v="154"/>
    <n v="44"/>
    <s v="F"/>
    <m/>
    <n v="1248"/>
    <x v="1728"/>
    <n v="808.48"/>
    <n v="8372.7517808219181"/>
    <n v="1"/>
  </r>
  <r>
    <n v="8650690246"/>
    <d v="2018-01-27T00:00:00"/>
    <n v="6"/>
    <x v="47"/>
    <x v="37"/>
    <x v="78"/>
    <n v="51"/>
    <s v="F"/>
    <m/>
    <n v="900"/>
    <x v="1728"/>
    <n v="808.48"/>
    <n v="8372.7517808219181"/>
    <n v="1"/>
  </r>
  <r>
    <n v="8650690246"/>
    <d v="2018-02-06T00:00:00"/>
    <n v="3"/>
    <x v="48"/>
    <x v="39"/>
    <x v="19"/>
    <n v="31"/>
    <s v="F"/>
    <m/>
    <n v="279"/>
    <x v="1728"/>
    <n v="808.48"/>
    <n v="8372.7517808219181"/>
    <n v="2"/>
  </r>
  <r>
    <n v="8650690246"/>
    <d v="2018-02-11T00:00:00"/>
    <n v="4"/>
    <x v="38"/>
    <x v="34"/>
    <x v="114"/>
    <n v="35"/>
    <s v="M"/>
    <m/>
    <n v="348"/>
    <x v="1728"/>
    <n v="808.48"/>
    <n v="8372.7517808219181"/>
    <n v="2"/>
  </r>
  <r>
    <n v="8650690246"/>
    <d v="2018-02-26T00:00:00"/>
    <n v="5"/>
    <x v="11"/>
    <x v="10"/>
    <x v="6"/>
    <n v="45"/>
    <s v="F"/>
    <m/>
    <n v="905"/>
    <x v="1728"/>
    <n v="808.48"/>
    <n v="8372.7517808219181"/>
    <n v="2"/>
  </r>
  <r>
    <n v="8650690246"/>
    <d v="2018-03-16T00:00:00"/>
    <n v="1"/>
    <x v="14"/>
    <x v="13"/>
    <x v="13"/>
    <n v="35"/>
    <s v="F"/>
    <n v="1"/>
    <n v="134"/>
    <x v="1728"/>
    <n v="808.48"/>
    <n v="8372.7517808219181"/>
    <n v="3"/>
  </r>
  <r>
    <n v="8650690246"/>
    <d v="2018-03-17T00:00:00"/>
    <n v="3"/>
    <x v="2"/>
    <x v="2"/>
    <x v="116"/>
    <n v="47"/>
    <s v="F"/>
    <m/>
    <n v="663"/>
    <x v="1728"/>
    <n v="808.48"/>
    <n v="8372.7517808219181"/>
    <n v="3"/>
  </r>
  <r>
    <n v="8650690246"/>
    <d v="2018-03-31T00:00:00"/>
    <n v="3"/>
    <x v="0"/>
    <x v="0"/>
    <x v="11"/>
    <n v="46"/>
    <s v="F"/>
    <m/>
    <n v="669"/>
    <x v="1728"/>
    <n v="808.48"/>
    <n v="8372.7517808219181"/>
    <n v="3"/>
  </r>
  <r>
    <n v="8650690246"/>
    <d v="2018-03-31T00:00:00"/>
    <n v="2"/>
    <x v="20"/>
    <x v="19"/>
    <x v="142"/>
    <n v="65"/>
    <s v="M"/>
    <m/>
    <n v="242"/>
    <x v="1728"/>
    <n v="808.48"/>
    <n v="8372.7517808219181"/>
    <n v="3"/>
  </r>
  <r>
    <n v="8650690246"/>
    <d v="2018-04-26T00:00:00"/>
    <n v="2"/>
    <x v="41"/>
    <x v="37"/>
    <x v="52"/>
    <n v="60"/>
    <s v="F"/>
    <n v="1"/>
    <n v="480"/>
    <x v="1728"/>
    <n v="808.48"/>
    <n v="8372.7517808219181"/>
    <n v="4"/>
  </r>
  <r>
    <n v="8650690246"/>
    <d v="2018-05-09T00:00:00"/>
    <n v="7"/>
    <x v="15"/>
    <x v="14"/>
    <x v="145"/>
    <n v="51"/>
    <s v="M"/>
    <m/>
    <n v="1722"/>
    <x v="1728"/>
    <n v="808.48"/>
    <n v="8372.7517808219181"/>
    <n v="5"/>
  </r>
  <r>
    <n v="8650690246"/>
    <d v="2018-05-26T00:00:00"/>
    <n v="6"/>
    <x v="40"/>
    <x v="36"/>
    <x v="142"/>
    <n v="37"/>
    <s v="M"/>
    <m/>
    <n v="726"/>
    <x v="1728"/>
    <n v="808.48"/>
    <n v="8372.7517808219181"/>
    <n v="5"/>
  </r>
  <r>
    <n v="8650690246"/>
    <d v="2018-06-03T00:00:00"/>
    <n v="4"/>
    <x v="6"/>
    <x v="6"/>
    <x v="164"/>
    <n v="28"/>
    <s v="M"/>
    <m/>
    <n v="352"/>
    <x v="1728"/>
    <n v="808.48"/>
    <n v="8372.7517808219181"/>
    <n v="6"/>
  </r>
  <r>
    <n v="8650690246"/>
    <d v="2018-07-14T00:00:00"/>
    <n v="3"/>
    <x v="30"/>
    <x v="28"/>
    <x v="168"/>
    <n v="62"/>
    <s v="M"/>
    <m/>
    <n v="744"/>
    <x v="1728"/>
    <n v="808.48"/>
    <n v="8372.7517808219181"/>
    <n v="7"/>
  </r>
  <r>
    <n v="8650690246"/>
    <d v="2018-08-09T00:00:00"/>
    <n v="5"/>
    <x v="40"/>
    <x v="36"/>
    <x v="121"/>
    <n v="52"/>
    <s v="M"/>
    <m/>
    <n v="625"/>
    <x v="1728"/>
    <n v="808.48"/>
    <n v="8372.7517808219181"/>
    <n v="8"/>
  </r>
  <r>
    <n v="8650690246"/>
    <d v="2018-08-26T00:00:00"/>
    <n v="2"/>
    <x v="23"/>
    <x v="22"/>
    <x v="98"/>
    <n v="36"/>
    <s v="M"/>
    <m/>
    <n v="280"/>
    <x v="1728"/>
    <n v="808.48"/>
    <n v="8372.7517808219181"/>
    <n v="8"/>
  </r>
  <r>
    <n v="8650690246"/>
    <d v="2018-09-03T00:00:00"/>
    <n v="2"/>
    <x v="11"/>
    <x v="10"/>
    <x v="62"/>
    <n v="41"/>
    <s v="F"/>
    <m/>
    <n v="156"/>
    <x v="1728"/>
    <n v="808.48"/>
    <n v="8372.7517808219181"/>
    <n v="9"/>
  </r>
  <r>
    <n v="8650690246"/>
    <d v="2018-09-04T00:00:00"/>
    <n v="3"/>
    <x v="35"/>
    <x v="21"/>
    <x v="55"/>
    <n v="49"/>
    <s v="M"/>
    <m/>
    <n v="405"/>
    <x v="1728"/>
    <n v="808.48"/>
    <n v="8372.7517808219181"/>
    <n v="9"/>
  </r>
  <r>
    <n v="8650690246"/>
    <d v="2018-09-14T00:00:00"/>
    <n v="6"/>
    <x v="19"/>
    <x v="18"/>
    <x v="75"/>
    <n v="34"/>
    <s v="M"/>
    <m/>
    <n v="696"/>
    <x v="1728"/>
    <n v="808.48"/>
    <n v="8372.7517808219181"/>
    <n v="9"/>
  </r>
  <r>
    <n v="8650690246"/>
    <d v="2018-10-01T00:00:00"/>
    <n v="3"/>
    <x v="8"/>
    <x v="8"/>
    <x v="100"/>
    <n v="53"/>
    <s v="M"/>
    <m/>
    <n v="384"/>
    <x v="1728"/>
    <n v="808.48"/>
    <n v="8372.7517808219181"/>
    <n v="10"/>
  </r>
  <r>
    <n v="8650690246"/>
    <d v="2018-10-02T00:00:00"/>
    <n v="2"/>
    <x v="18"/>
    <x v="17"/>
    <x v="7"/>
    <n v="36"/>
    <s v="F"/>
    <m/>
    <n v="182"/>
    <x v="1728"/>
    <n v="808.48"/>
    <n v="8372.7517808219181"/>
    <n v="10"/>
  </r>
  <r>
    <n v="8650690246"/>
    <d v="2018-10-04T00:00:00"/>
    <n v="2"/>
    <x v="47"/>
    <x v="37"/>
    <x v="34"/>
    <n v="32"/>
    <s v="M"/>
    <m/>
    <n v="208"/>
    <x v="1728"/>
    <n v="808.48"/>
    <n v="8372.7517808219181"/>
    <n v="10"/>
  </r>
  <r>
    <n v="8650690246"/>
    <d v="2018-10-31T00:00:00"/>
    <n v="7"/>
    <x v="47"/>
    <x v="37"/>
    <x v="65"/>
    <n v="38"/>
    <s v="M"/>
    <m/>
    <n v="1358"/>
    <x v="1728"/>
    <n v="808.48"/>
    <n v="8372.7517808219181"/>
    <n v="10"/>
  </r>
  <r>
    <n v="8650690246"/>
    <d v="2018-11-02T00:00:00"/>
    <n v="7"/>
    <x v="23"/>
    <x v="22"/>
    <x v="120"/>
    <n v="28"/>
    <s v="F"/>
    <m/>
    <n v="763"/>
    <x v="1728"/>
    <n v="808.48"/>
    <n v="8372.7517808219181"/>
    <n v="11"/>
  </r>
  <r>
    <n v="8650719716"/>
    <d v="2018-01-15T00:00:00"/>
    <n v="3"/>
    <x v="25"/>
    <x v="24"/>
    <x v="167"/>
    <n v="25"/>
    <s v="M"/>
    <m/>
    <n v="705"/>
    <x v="72"/>
    <n v="752.53"/>
    <n v="7793.324383561644"/>
    <n v="1"/>
  </r>
  <r>
    <n v="8650719716"/>
    <d v="2018-01-18T00:00:00"/>
    <n v="7"/>
    <x v="28"/>
    <x v="17"/>
    <x v="83"/>
    <n v="53"/>
    <s v="F"/>
    <m/>
    <n v="1554"/>
    <x v="72"/>
    <n v="752.53"/>
    <n v="7793.324383561644"/>
    <n v="1"/>
  </r>
  <r>
    <n v="8650719716"/>
    <d v="2018-01-19T00:00:00"/>
    <n v="6"/>
    <x v="34"/>
    <x v="4"/>
    <x v="6"/>
    <n v="64"/>
    <s v="M"/>
    <m/>
    <n v="1086"/>
    <x v="72"/>
    <n v="752.53"/>
    <n v="7793.324383561644"/>
    <n v="1"/>
  </r>
  <r>
    <n v="8650719716"/>
    <d v="2018-01-26T00:00:00"/>
    <n v="1"/>
    <x v="42"/>
    <x v="10"/>
    <x v="65"/>
    <n v="41"/>
    <s v="M"/>
    <m/>
    <n v="194"/>
    <x v="72"/>
    <n v="752.53"/>
    <n v="7793.324383561644"/>
    <n v="1"/>
  </r>
  <r>
    <n v="8650719716"/>
    <d v="2018-02-05T00:00:00"/>
    <n v="6"/>
    <x v="7"/>
    <x v="7"/>
    <x v="169"/>
    <n v="28"/>
    <s v="M"/>
    <m/>
    <n v="762"/>
    <x v="72"/>
    <n v="752.53"/>
    <n v="7793.324383561644"/>
    <n v="2"/>
  </r>
  <r>
    <n v="8650719716"/>
    <d v="2018-02-14T00:00:00"/>
    <n v="5"/>
    <x v="33"/>
    <x v="31"/>
    <x v="68"/>
    <n v="31"/>
    <s v="M"/>
    <m/>
    <n v="495"/>
    <x v="72"/>
    <n v="752.53"/>
    <n v="7793.324383561644"/>
    <n v="2"/>
  </r>
  <r>
    <n v="8650719716"/>
    <d v="2018-02-15T00:00:00"/>
    <n v="3"/>
    <x v="29"/>
    <x v="27"/>
    <x v="12"/>
    <n v="40"/>
    <s v="F"/>
    <m/>
    <n v="423"/>
    <x v="72"/>
    <n v="752.53"/>
    <n v="7793.324383561644"/>
    <n v="2"/>
  </r>
  <r>
    <n v="8650719716"/>
    <d v="2018-02-22T00:00:00"/>
    <n v="1"/>
    <x v="38"/>
    <x v="34"/>
    <x v="117"/>
    <n v="61"/>
    <s v="F"/>
    <m/>
    <n v="250"/>
    <x v="72"/>
    <n v="752.53"/>
    <n v="7793.324383561644"/>
    <n v="2"/>
  </r>
  <r>
    <n v="8650719716"/>
    <d v="2018-03-02T00:00:00"/>
    <n v="2"/>
    <x v="38"/>
    <x v="34"/>
    <x v="161"/>
    <n v="32"/>
    <s v="F"/>
    <m/>
    <n v="494"/>
    <x v="72"/>
    <n v="752.53"/>
    <n v="7793.324383561644"/>
    <n v="3"/>
  </r>
  <r>
    <n v="8650719716"/>
    <d v="2018-03-15T00:00:00"/>
    <n v="1"/>
    <x v="44"/>
    <x v="38"/>
    <x v="80"/>
    <n v="29"/>
    <s v="M"/>
    <m/>
    <n v="129"/>
    <x v="72"/>
    <n v="752.53"/>
    <n v="7793.324383561644"/>
    <n v="3"/>
  </r>
  <r>
    <n v="8650719716"/>
    <d v="2018-03-29T00:00:00"/>
    <n v="3"/>
    <x v="17"/>
    <x v="16"/>
    <x v="158"/>
    <n v="45"/>
    <s v="F"/>
    <m/>
    <n v="465"/>
    <x v="72"/>
    <n v="752.53"/>
    <n v="7793.324383561644"/>
    <n v="3"/>
  </r>
  <r>
    <n v="8650719716"/>
    <d v="2018-04-25T00:00:00"/>
    <n v="3"/>
    <x v="41"/>
    <x v="37"/>
    <x v="118"/>
    <n v="54"/>
    <s v="M"/>
    <m/>
    <n v="690"/>
    <x v="72"/>
    <n v="752.53"/>
    <n v="7793.324383561644"/>
    <n v="4"/>
  </r>
  <r>
    <n v="8650719716"/>
    <d v="2018-05-17T00:00:00"/>
    <n v="7"/>
    <x v="21"/>
    <x v="20"/>
    <x v="111"/>
    <n v="49"/>
    <s v="F"/>
    <m/>
    <n v="756"/>
    <x v="72"/>
    <n v="752.53"/>
    <n v="7793.324383561644"/>
    <n v="5"/>
  </r>
  <r>
    <n v="8650719716"/>
    <d v="2018-09-12T00:00:00"/>
    <n v="4"/>
    <x v="12"/>
    <x v="11"/>
    <x v="113"/>
    <n v="40"/>
    <s v="F"/>
    <m/>
    <n v="608"/>
    <x v="72"/>
    <n v="752.53"/>
    <n v="7793.324383561644"/>
    <n v="9"/>
  </r>
  <r>
    <n v="8650719716"/>
    <d v="2018-09-21T00:00:00"/>
    <n v="4"/>
    <x v="33"/>
    <x v="31"/>
    <x v="104"/>
    <n v="25"/>
    <s v="F"/>
    <n v="1"/>
    <n v="880"/>
    <x v="72"/>
    <n v="752.53"/>
    <n v="7793.324383561644"/>
    <n v="9"/>
  </r>
  <r>
    <n v="8650719716"/>
    <d v="2018-09-21T00:00:00"/>
    <n v="5"/>
    <x v="46"/>
    <x v="9"/>
    <x v="37"/>
    <n v="40"/>
    <s v="M"/>
    <m/>
    <n v="895"/>
    <x v="72"/>
    <n v="752.53"/>
    <n v="7793.324383561644"/>
    <n v="9"/>
  </r>
  <r>
    <n v="8650719716"/>
    <d v="2018-10-19T00:00:00"/>
    <n v="4"/>
    <x v="28"/>
    <x v="17"/>
    <x v="50"/>
    <n v="29"/>
    <s v="F"/>
    <m/>
    <n v="480"/>
    <x v="72"/>
    <n v="752.53"/>
    <n v="7793.324383561644"/>
    <n v="10"/>
  </r>
  <r>
    <n v="8650719716"/>
    <d v="2018-10-26T00:00:00"/>
    <n v="2"/>
    <x v="39"/>
    <x v="35"/>
    <x v="136"/>
    <n v="26"/>
    <s v="M"/>
    <m/>
    <n v="352"/>
    <x v="72"/>
    <n v="752.53"/>
    <n v="7793.324383561644"/>
    <n v="10"/>
  </r>
  <r>
    <n v="8650719716"/>
    <d v="2018-10-29T00:00:00"/>
    <n v="1"/>
    <x v="19"/>
    <x v="18"/>
    <x v="92"/>
    <n v="60"/>
    <s v="F"/>
    <m/>
    <n v="224"/>
    <x v="72"/>
    <n v="752.53"/>
    <n v="7793.324383561644"/>
    <n v="10"/>
  </r>
  <r>
    <n v="8650719716"/>
    <d v="2018-10-30T00:00:00"/>
    <n v="4"/>
    <x v="37"/>
    <x v="33"/>
    <x v="16"/>
    <n v="25"/>
    <s v="M"/>
    <m/>
    <n v="856"/>
    <x v="72"/>
    <n v="752.53"/>
    <n v="7793.324383561644"/>
    <n v="10"/>
  </r>
  <r>
    <n v="8650719716"/>
    <d v="2018-10-31T00:00:00"/>
    <n v="2"/>
    <x v="31"/>
    <x v="29"/>
    <x v="69"/>
    <n v="44"/>
    <s v="M"/>
    <m/>
    <n v="342"/>
    <x v="72"/>
    <n v="752.53"/>
    <n v="7793.324383561644"/>
    <n v="10"/>
  </r>
  <r>
    <n v="8651806434"/>
    <d v="2018-01-16T00:00:00"/>
    <n v="4"/>
    <x v="42"/>
    <x v="10"/>
    <x v="144"/>
    <n v="32"/>
    <s v="F"/>
    <m/>
    <n v="852"/>
    <x v="443"/>
    <n v="598.71"/>
    <n v="6200.3391780821921"/>
    <n v="1"/>
  </r>
  <r>
    <n v="8651806434"/>
    <d v="2018-02-13T00:00:00"/>
    <n v="7"/>
    <x v="25"/>
    <x v="24"/>
    <x v="94"/>
    <n v="51"/>
    <s v="F"/>
    <m/>
    <n v="1687"/>
    <x v="443"/>
    <n v="598.71"/>
    <n v="6200.3391780821921"/>
    <n v="2"/>
  </r>
  <r>
    <n v="8651806434"/>
    <d v="2018-02-21T00:00:00"/>
    <n v="3"/>
    <x v="8"/>
    <x v="8"/>
    <x v="152"/>
    <n v="36"/>
    <s v="M"/>
    <m/>
    <n v="342"/>
    <x v="443"/>
    <n v="598.71"/>
    <n v="6200.3391780821921"/>
    <n v="2"/>
  </r>
  <r>
    <n v="8651806434"/>
    <d v="2018-04-02T00:00:00"/>
    <n v="2"/>
    <x v="0"/>
    <x v="0"/>
    <x v="62"/>
    <n v="44"/>
    <s v="F"/>
    <m/>
    <n v="156"/>
    <x v="443"/>
    <n v="598.71"/>
    <n v="6200.3391780821921"/>
    <n v="4"/>
  </r>
  <r>
    <n v="8651806434"/>
    <d v="2018-04-19T00:00:00"/>
    <n v="4"/>
    <x v="28"/>
    <x v="17"/>
    <x v="72"/>
    <n v="35"/>
    <s v="M"/>
    <m/>
    <n v="492"/>
    <x v="443"/>
    <n v="598.71"/>
    <n v="6200.3391780821921"/>
    <n v="4"/>
  </r>
  <r>
    <n v="8651806434"/>
    <d v="2018-04-21T00:00:00"/>
    <n v="1"/>
    <x v="18"/>
    <x v="17"/>
    <x v="10"/>
    <n v="61"/>
    <s v="M"/>
    <m/>
    <n v="142"/>
    <x v="443"/>
    <n v="598.71"/>
    <n v="6200.3391780821921"/>
    <n v="4"/>
  </r>
  <r>
    <n v="8651806434"/>
    <d v="2018-04-24T00:00:00"/>
    <n v="6"/>
    <x v="15"/>
    <x v="14"/>
    <x v="40"/>
    <n v="44"/>
    <s v="M"/>
    <m/>
    <n v="1212"/>
    <x v="443"/>
    <n v="598.71"/>
    <n v="6200.3391780821921"/>
    <n v="4"/>
  </r>
  <r>
    <n v="8651806434"/>
    <d v="2018-05-01T00:00:00"/>
    <n v="7"/>
    <x v="42"/>
    <x v="10"/>
    <x v="86"/>
    <n v="55"/>
    <s v="F"/>
    <m/>
    <n v="539"/>
    <x v="443"/>
    <n v="598.71"/>
    <n v="6200.3391780821921"/>
    <n v="5"/>
  </r>
  <r>
    <n v="8651806434"/>
    <d v="2018-05-01T00:00:00"/>
    <n v="2"/>
    <x v="38"/>
    <x v="34"/>
    <x v="28"/>
    <n v="27"/>
    <s v="M"/>
    <m/>
    <n v="364"/>
    <x v="443"/>
    <n v="598.71"/>
    <n v="6200.3391780821921"/>
    <n v="5"/>
  </r>
  <r>
    <n v="8651806434"/>
    <d v="2018-05-09T00:00:00"/>
    <n v="4"/>
    <x v="5"/>
    <x v="5"/>
    <x v="38"/>
    <n v="38"/>
    <s v="F"/>
    <m/>
    <n v="932"/>
    <x v="443"/>
    <n v="598.71"/>
    <n v="6200.3391780821921"/>
    <n v="5"/>
  </r>
  <r>
    <n v="8651806434"/>
    <d v="2018-05-30T00:00:00"/>
    <n v="2"/>
    <x v="33"/>
    <x v="31"/>
    <x v="126"/>
    <n v="63"/>
    <s v="F"/>
    <m/>
    <n v="418"/>
    <x v="443"/>
    <n v="598.71"/>
    <n v="6200.3391780821921"/>
    <n v="5"/>
  </r>
  <r>
    <n v="8651806434"/>
    <d v="2018-06-05T00:00:00"/>
    <n v="2"/>
    <x v="21"/>
    <x v="20"/>
    <x v="51"/>
    <n v="61"/>
    <s v="F"/>
    <m/>
    <n v="230"/>
    <x v="443"/>
    <n v="598.71"/>
    <n v="6200.3391780821921"/>
    <n v="6"/>
  </r>
  <r>
    <n v="8651806434"/>
    <d v="2018-08-09T00:00:00"/>
    <n v="1"/>
    <x v="19"/>
    <x v="18"/>
    <x v="145"/>
    <n v="59"/>
    <s v="M"/>
    <m/>
    <n v="246"/>
    <x v="443"/>
    <n v="598.71"/>
    <n v="6200.3391780821921"/>
    <n v="8"/>
  </r>
  <r>
    <n v="8651806434"/>
    <d v="2018-08-25T00:00:00"/>
    <n v="3"/>
    <x v="40"/>
    <x v="36"/>
    <x v="137"/>
    <n v="42"/>
    <s v="F"/>
    <m/>
    <n v="267"/>
    <x v="443"/>
    <n v="598.71"/>
    <n v="6200.3391780821921"/>
    <n v="8"/>
  </r>
  <r>
    <n v="8651806434"/>
    <d v="2018-08-29T00:00:00"/>
    <n v="3"/>
    <x v="8"/>
    <x v="8"/>
    <x v="162"/>
    <n v="36"/>
    <s v="F"/>
    <m/>
    <n v="438"/>
    <x v="443"/>
    <n v="598.71"/>
    <n v="6200.3391780821921"/>
    <n v="8"/>
  </r>
  <r>
    <n v="8651806434"/>
    <d v="2018-08-29T00:00:00"/>
    <n v="5"/>
    <x v="16"/>
    <x v="15"/>
    <x v="46"/>
    <n v="25"/>
    <s v="M"/>
    <n v="1"/>
    <n v="920"/>
    <x v="443"/>
    <n v="598.71"/>
    <n v="6200.3391780821921"/>
    <n v="8"/>
  </r>
  <r>
    <n v="8651806434"/>
    <d v="2018-09-05T00:00:00"/>
    <n v="7"/>
    <x v="39"/>
    <x v="35"/>
    <x v="169"/>
    <n v="37"/>
    <s v="F"/>
    <n v="1"/>
    <n v="889"/>
    <x v="443"/>
    <n v="598.71"/>
    <n v="6200.3391780821921"/>
    <n v="9"/>
  </r>
  <r>
    <n v="8651806434"/>
    <d v="2018-10-11T00:00:00"/>
    <n v="6"/>
    <x v="26"/>
    <x v="25"/>
    <x v="114"/>
    <n v="28"/>
    <s v="F"/>
    <m/>
    <n v="522"/>
    <x v="443"/>
    <n v="598.71"/>
    <n v="6200.3391780821921"/>
    <n v="10"/>
  </r>
  <r>
    <n v="8651806434"/>
    <d v="2018-10-13T00:00:00"/>
    <n v="3"/>
    <x v="8"/>
    <x v="8"/>
    <x v="49"/>
    <n v="54"/>
    <s v="M"/>
    <m/>
    <n v="510"/>
    <x v="443"/>
    <n v="598.71"/>
    <n v="6200.3391780821921"/>
    <n v="10"/>
  </r>
  <r>
    <n v="8651806434"/>
    <d v="2018-10-14T00:00:00"/>
    <n v="3"/>
    <x v="6"/>
    <x v="6"/>
    <x v="170"/>
    <n v="61"/>
    <s v="F"/>
    <m/>
    <n v="255"/>
    <x v="443"/>
    <n v="598.71"/>
    <n v="6200.3391780821921"/>
    <n v="10"/>
  </r>
  <r>
    <n v="8651806434"/>
    <d v="2018-10-14T00:00:00"/>
    <n v="2"/>
    <x v="28"/>
    <x v="17"/>
    <x v="13"/>
    <n v="41"/>
    <s v="F"/>
    <m/>
    <n v="268"/>
    <x v="443"/>
    <n v="598.71"/>
    <n v="6200.3391780821921"/>
    <n v="10"/>
  </r>
  <r>
    <n v="8651806434"/>
    <d v="2018-10-18T00:00:00"/>
    <n v="1"/>
    <x v="23"/>
    <x v="22"/>
    <x v="100"/>
    <n v="59"/>
    <s v="M"/>
    <n v="1"/>
    <n v="128"/>
    <x v="443"/>
    <n v="598.71"/>
    <n v="6200.3391780821921"/>
    <n v="10"/>
  </r>
  <r>
    <n v="8651806434"/>
    <d v="2018-11-10T00:00:00"/>
    <n v="7"/>
    <x v="32"/>
    <x v="30"/>
    <x v="68"/>
    <n v="33"/>
    <s v="F"/>
    <m/>
    <n v="693"/>
    <x v="443"/>
    <n v="598.71"/>
    <n v="6200.3391780821921"/>
    <n v="11"/>
  </r>
  <r>
    <n v="8652293279"/>
    <d v="2018-01-15T00:00:00"/>
    <n v="7"/>
    <x v="37"/>
    <x v="33"/>
    <x v="151"/>
    <n v="59"/>
    <s v="M"/>
    <m/>
    <n v="1470"/>
    <x v="1182"/>
    <n v="751.24"/>
    <n v="7779.9649315068509"/>
    <n v="1"/>
  </r>
  <r>
    <n v="8652293279"/>
    <d v="2018-01-15T00:00:00"/>
    <n v="2"/>
    <x v="47"/>
    <x v="37"/>
    <x v="35"/>
    <n v="56"/>
    <s v="F"/>
    <m/>
    <n v="380"/>
    <x v="1182"/>
    <n v="751.24"/>
    <n v="7779.9649315068509"/>
    <n v="1"/>
  </r>
  <r>
    <n v="8652293279"/>
    <d v="2018-01-17T00:00:00"/>
    <n v="4"/>
    <x v="47"/>
    <x v="37"/>
    <x v="74"/>
    <n v="41"/>
    <s v="F"/>
    <m/>
    <n v="972"/>
    <x v="1182"/>
    <n v="751.24"/>
    <n v="7779.9649315068509"/>
    <n v="1"/>
  </r>
  <r>
    <n v="8652293279"/>
    <d v="2018-02-03T00:00:00"/>
    <n v="1"/>
    <x v="16"/>
    <x v="15"/>
    <x v="3"/>
    <n v="60"/>
    <s v="F"/>
    <m/>
    <n v="237"/>
    <x v="1182"/>
    <n v="751.24"/>
    <n v="7779.9649315068509"/>
    <n v="2"/>
  </r>
  <r>
    <n v="8652293279"/>
    <d v="2018-02-15T00:00:00"/>
    <n v="1"/>
    <x v="17"/>
    <x v="16"/>
    <x v="131"/>
    <n v="61"/>
    <s v="M"/>
    <m/>
    <n v="158"/>
    <x v="1182"/>
    <n v="751.24"/>
    <n v="7779.9649315068509"/>
    <n v="2"/>
  </r>
  <r>
    <n v="8652293279"/>
    <d v="2018-02-22T00:00:00"/>
    <n v="3"/>
    <x v="39"/>
    <x v="35"/>
    <x v="99"/>
    <n v="59"/>
    <s v="F"/>
    <m/>
    <n v="492"/>
    <x v="1182"/>
    <n v="751.24"/>
    <n v="7779.9649315068509"/>
    <n v="2"/>
  </r>
  <r>
    <n v="8652293279"/>
    <d v="2018-03-09T00:00:00"/>
    <n v="6"/>
    <x v="16"/>
    <x v="15"/>
    <x v="159"/>
    <n v="55"/>
    <s v="M"/>
    <m/>
    <n v="552"/>
    <x v="1182"/>
    <n v="751.24"/>
    <n v="7779.9649315068509"/>
    <n v="3"/>
  </r>
  <r>
    <n v="8652293279"/>
    <d v="2018-04-16T00:00:00"/>
    <n v="6"/>
    <x v="40"/>
    <x v="36"/>
    <x v="145"/>
    <n v="27"/>
    <s v="F"/>
    <m/>
    <n v="1476"/>
    <x v="1182"/>
    <n v="751.24"/>
    <n v="7779.9649315068509"/>
    <n v="4"/>
  </r>
  <r>
    <n v="8652293279"/>
    <d v="2018-04-27T00:00:00"/>
    <n v="4"/>
    <x v="23"/>
    <x v="22"/>
    <x v="49"/>
    <n v="50"/>
    <s v="M"/>
    <m/>
    <n v="680"/>
    <x v="1182"/>
    <n v="751.24"/>
    <n v="7779.9649315068509"/>
    <n v="4"/>
  </r>
  <r>
    <n v="8652293279"/>
    <d v="2018-05-07T00:00:00"/>
    <n v="4"/>
    <x v="26"/>
    <x v="25"/>
    <x v="162"/>
    <n v="49"/>
    <s v="F"/>
    <m/>
    <n v="584"/>
    <x v="1182"/>
    <n v="751.24"/>
    <n v="7779.9649315068509"/>
    <n v="5"/>
  </r>
  <r>
    <n v="8652293279"/>
    <d v="2018-05-31T00:00:00"/>
    <n v="6"/>
    <x v="0"/>
    <x v="0"/>
    <x v="84"/>
    <n v="32"/>
    <s v="F"/>
    <m/>
    <n v="498"/>
    <x v="1182"/>
    <n v="751.24"/>
    <n v="7779.9649315068509"/>
    <n v="5"/>
  </r>
  <r>
    <n v="8652293279"/>
    <d v="2018-06-19T00:00:00"/>
    <n v="1"/>
    <x v="31"/>
    <x v="29"/>
    <x v="79"/>
    <n v="32"/>
    <s v="F"/>
    <n v="1"/>
    <n v="130"/>
    <x v="1182"/>
    <n v="751.24"/>
    <n v="7779.9649315068509"/>
    <n v="6"/>
  </r>
  <r>
    <n v="8652293279"/>
    <d v="2018-07-01T00:00:00"/>
    <n v="6"/>
    <x v="19"/>
    <x v="18"/>
    <x v="155"/>
    <n v="41"/>
    <s v="F"/>
    <m/>
    <n v="474"/>
    <x v="1182"/>
    <n v="751.24"/>
    <n v="7779.9649315068509"/>
    <n v="7"/>
  </r>
  <r>
    <n v="8652293279"/>
    <d v="2018-07-15T00:00:00"/>
    <n v="6"/>
    <x v="2"/>
    <x v="2"/>
    <x v="118"/>
    <n v="53"/>
    <s v="M"/>
    <m/>
    <n v="1380"/>
    <x v="1182"/>
    <n v="751.24"/>
    <n v="7779.9649315068509"/>
    <n v="7"/>
  </r>
  <r>
    <n v="8652293279"/>
    <d v="2018-07-15T00:00:00"/>
    <n v="1"/>
    <x v="15"/>
    <x v="14"/>
    <x v="44"/>
    <n v="60"/>
    <s v="M"/>
    <m/>
    <n v="245"/>
    <x v="1182"/>
    <n v="751.24"/>
    <n v="7779.9649315068509"/>
    <n v="7"/>
  </r>
  <r>
    <n v="8652293279"/>
    <d v="2018-07-20T00:00:00"/>
    <n v="2"/>
    <x v="29"/>
    <x v="27"/>
    <x v="18"/>
    <n v="59"/>
    <s v="F"/>
    <m/>
    <n v="392"/>
    <x v="1182"/>
    <n v="751.24"/>
    <n v="7779.9649315068509"/>
    <n v="7"/>
  </r>
  <r>
    <n v="8652293279"/>
    <d v="2018-07-23T00:00:00"/>
    <n v="5"/>
    <x v="36"/>
    <x v="32"/>
    <x v="131"/>
    <n v="32"/>
    <s v="M"/>
    <m/>
    <n v="790"/>
    <x v="1182"/>
    <n v="751.24"/>
    <n v="7779.9649315068509"/>
    <n v="7"/>
  </r>
  <r>
    <n v="8652293279"/>
    <d v="2018-07-30T00:00:00"/>
    <n v="5"/>
    <x v="34"/>
    <x v="4"/>
    <x v="61"/>
    <n v="55"/>
    <s v="M"/>
    <m/>
    <n v="1170"/>
    <x v="1182"/>
    <n v="751.24"/>
    <n v="7779.9649315068509"/>
    <n v="7"/>
  </r>
  <r>
    <n v="8652293279"/>
    <d v="2018-08-09T00:00:00"/>
    <n v="7"/>
    <x v="5"/>
    <x v="5"/>
    <x v="72"/>
    <n v="48"/>
    <s v="M"/>
    <m/>
    <n v="861"/>
    <x v="1182"/>
    <n v="751.24"/>
    <n v="7779.9649315068509"/>
    <n v="8"/>
  </r>
  <r>
    <n v="8652293279"/>
    <d v="2018-08-13T00:00:00"/>
    <n v="1"/>
    <x v="35"/>
    <x v="21"/>
    <x v="84"/>
    <n v="48"/>
    <s v="M"/>
    <m/>
    <n v="83"/>
    <x v="1182"/>
    <n v="751.24"/>
    <n v="7779.9649315068509"/>
    <n v="8"/>
  </r>
  <r>
    <n v="8652293279"/>
    <d v="2018-08-14T00:00:00"/>
    <n v="3"/>
    <x v="27"/>
    <x v="26"/>
    <x v="139"/>
    <n v="59"/>
    <s v="M"/>
    <n v="1"/>
    <n v="489"/>
    <x v="1182"/>
    <n v="751.24"/>
    <n v="7779.9649315068509"/>
    <n v="8"/>
  </r>
  <r>
    <n v="8652293279"/>
    <d v="2018-08-16T00:00:00"/>
    <n v="2"/>
    <x v="40"/>
    <x v="36"/>
    <x v="108"/>
    <n v="37"/>
    <s v="M"/>
    <m/>
    <n v="288"/>
    <x v="1182"/>
    <n v="751.24"/>
    <n v="7779.9649315068509"/>
    <n v="8"/>
  </r>
  <r>
    <n v="8652293279"/>
    <d v="2018-08-18T00:00:00"/>
    <n v="2"/>
    <x v="2"/>
    <x v="2"/>
    <x v="169"/>
    <n v="38"/>
    <s v="M"/>
    <m/>
    <n v="254"/>
    <x v="1182"/>
    <n v="751.24"/>
    <n v="7779.9649315068509"/>
    <n v="8"/>
  </r>
  <r>
    <n v="8652293279"/>
    <d v="2018-08-30T00:00:00"/>
    <n v="1"/>
    <x v="5"/>
    <x v="5"/>
    <x v="30"/>
    <n v="57"/>
    <s v="M"/>
    <m/>
    <n v="226"/>
    <x v="1182"/>
    <n v="751.24"/>
    <n v="7779.9649315068509"/>
    <n v="8"/>
  </r>
  <r>
    <n v="8652293279"/>
    <d v="2018-09-28T00:00:00"/>
    <n v="1"/>
    <x v="22"/>
    <x v="21"/>
    <x v="79"/>
    <n v="51"/>
    <s v="F"/>
    <m/>
    <n v="130"/>
    <x v="1182"/>
    <n v="751.24"/>
    <n v="7779.9649315068509"/>
    <n v="9"/>
  </r>
  <r>
    <n v="8652293279"/>
    <d v="2018-10-13T00:00:00"/>
    <n v="3"/>
    <x v="17"/>
    <x v="16"/>
    <x v="143"/>
    <n v="58"/>
    <s v="M"/>
    <m/>
    <n v="549"/>
    <x v="1182"/>
    <n v="751.24"/>
    <n v="7779.9649315068509"/>
    <n v="10"/>
  </r>
  <r>
    <n v="8652293279"/>
    <d v="2018-10-28T00:00:00"/>
    <n v="2"/>
    <x v="25"/>
    <x v="24"/>
    <x v="110"/>
    <n v="33"/>
    <s v="M"/>
    <m/>
    <n v="306"/>
    <x v="1182"/>
    <n v="751.24"/>
    <n v="7779.9649315068509"/>
    <n v="10"/>
  </r>
  <r>
    <n v="8652293279"/>
    <d v="2018-10-28T00:00:00"/>
    <n v="3"/>
    <x v="17"/>
    <x v="16"/>
    <x v="14"/>
    <n v="26"/>
    <s v="F"/>
    <m/>
    <n v="294"/>
    <x v="1182"/>
    <n v="751.24"/>
    <n v="7779.9649315068509"/>
    <n v="10"/>
  </r>
  <r>
    <n v="8657049503"/>
    <d v="2018-01-19T00:00:00"/>
    <n v="3"/>
    <x v="14"/>
    <x v="13"/>
    <x v="145"/>
    <n v="46"/>
    <s v="F"/>
    <m/>
    <n v="738"/>
    <x v="1237"/>
    <n v="596.36"/>
    <n v="6176.0021917808208"/>
    <n v="1"/>
  </r>
  <r>
    <n v="8657049503"/>
    <d v="2018-01-22T00:00:00"/>
    <n v="5"/>
    <x v="15"/>
    <x v="14"/>
    <x v="175"/>
    <n v="54"/>
    <s v="M"/>
    <m/>
    <n v="680"/>
    <x v="1237"/>
    <n v="596.36"/>
    <n v="6176.0021917808208"/>
    <n v="1"/>
  </r>
  <r>
    <n v="8657049503"/>
    <d v="2018-02-14T00:00:00"/>
    <n v="7"/>
    <x v="44"/>
    <x v="38"/>
    <x v="136"/>
    <n v="53"/>
    <s v="M"/>
    <m/>
    <n v="1232"/>
    <x v="1237"/>
    <n v="596.36"/>
    <n v="6176.0021917808208"/>
    <n v="2"/>
  </r>
  <r>
    <n v="8657049503"/>
    <d v="2018-02-20T00:00:00"/>
    <n v="5"/>
    <x v="14"/>
    <x v="13"/>
    <x v="127"/>
    <n v="42"/>
    <s v="M"/>
    <m/>
    <n v="1140"/>
    <x v="1237"/>
    <n v="596.36"/>
    <n v="6176.0021917808208"/>
    <n v="2"/>
  </r>
  <r>
    <n v="8657049503"/>
    <d v="2018-03-23T00:00:00"/>
    <n v="2"/>
    <x v="21"/>
    <x v="20"/>
    <x v="33"/>
    <n v="59"/>
    <s v="M"/>
    <m/>
    <n v="276"/>
    <x v="1237"/>
    <n v="596.36"/>
    <n v="6176.0021917808208"/>
    <n v="3"/>
  </r>
  <r>
    <n v="8657049503"/>
    <d v="2018-03-31T00:00:00"/>
    <n v="3"/>
    <x v="24"/>
    <x v="23"/>
    <x v="108"/>
    <n v="60"/>
    <s v="M"/>
    <m/>
    <n v="432"/>
    <x v="1237"/>
    <n v="596.36"/>
    <n v="6176.0021917808208"/>
    <n v="3"/>
  </r>
  <r>
    <n v="8657049503"/>
    <d v="2018-04-05T00:00:00"/>
    <n v="6"/>
    <x v="19"/>
    <x v="18"/>
    <x v="137"/>
    <n v="28"/>
    <s v="F"/>
    <m/>
    <n v="534"/>
    <x v="1237"/>
    <n v="596.36"/>
    <n v="6176.0021917808208"/>
    <n v="4"/>
  </r>
  <r>
    <n v="8657049503"/>
    <d v="2018-04-21T00:00:00"/>
    <n v="5"/>
    <x v="28"/>
    <x v="17"/>
    <x v="174"/>
    <n v="49"/>
    <s v="M"/>
    <m/>
    <n v="940"/>
    <x v="1237"/>
    <n v="596.36"/>
    <n v="6176.0021917808208"/>
    <n v="4"/>
  </r>
  <r>
    <n v="8657049503"/>
    <d v="2018-04-26T00:00:00"/>
    <n v="4"/>
    <x v="15"/>
    <x v="14"/>
    <x v="153"/>
    <n v="56"/>
    <s v="M"/>
    <m/>
    <n v="824"/>
    <x v="1237"/>
    <n v="596.36"/>
    <n v="6176.0021917808208"/>
    <n v="4"/>
  </r>
  <r>
    <n v="8657049503"/>
    <d v="2018-06-03T00:00:00"/>
    <n v="3"/>
    <x v="42"/>
    <x v="10"/>
    <x v="143"/>
    <n v="51"/>
    <s v="M"/>
    <m/>
    <n v="549"/>
    <x v="1237"/>
    <n v="596.36"/>
    <n v="6176.0021917808208"/>
    <n v="6"/>
  </r>
  <r>
    <n v="8657049503"/>
    <d v="2018-08-06T00:00:00"/>
    <n v="7"/>
    <x v="26"/>
    <x v="25"/>
    <x v="166"/>
    <n v="52"/>
    <s v="F"/>
    <m/>
    <n v="735"/>
    <x v="1237"/>
    <n v="596.36"/>
    <n v="6176.0021917808208"/>
    <n v="8"/>
  </r>
  <r>
    <n v="8657049503"/>
    <d v="2018-08-29T00:00:00"/>
    <n v="7"/>
    <x v="1"/>
    <x v="1"/>
    <x v="169"/>
    <n v="53"/>
    <s v="F"/>
    <m/>
    <n v="889"/>
    <x v="1237"/>
    <n v="596.36"/>
    <n v="6176.0021917808208"/>
    <n v="8"/>
  </r>
  <r>
    <n v="8657049503"/>
    <d v="2018-08-31T00:00:00"/>
    <n v="7"/>
    <x v="39"/>
    <x v="35"/>
    <x v="107"/>
    <n v="51"/>
    <s v="M"/>
    <m/>
    <n v="1673"/>
    <x v="1237"/>
    <n v="596.36"/>
    <n v="6176.0021917808208"/>
    <n v="8"/>
  </r>
  <r>
    <n v="8657049503"/>
    <d v="2018-09-08T00:00:00"/>
    <n v="7"/>
    <x v="27"/>
    <x v="26"/>
    <x v="14"/>
    <n v="35"/>
    <s v="M"/>
    <m/>
    <n v="686"/>
    <x v="1237"/>
    <n v="596.36"/>
    <n v="6176.0021917808208"/>
    <n v="9"/>
  </r>
  <r>
    <n v="8657049503"/>
    <d v="2018-09-09T00:00:00"/>
    <n v="6"/>
    <x v="19"/>
    <x v="18"/>
    <x v="97"/>
    <n v="60"/>
    <s v="F"/>
    <m/>
    <n v="870"/>
    <x v="1237"/>
    <n v="596.36"/>
    <n v="6176.0021917808208"/>
    <n v="9"/>
  </r>
  <r>
    <n v="8657049503"/>
    <d v="2018-09-18T00:00:00"/>
    <n v="1"/>
    <x v="11"/>
    <x v="10"/>
    <x v="175"/>
    <n v="52"/>
    <s v="M"/>
    <m/>
    <n v="136"/>
    <x v="1237"/>
    <n v="596.36"/>
    <n v="6176.0021917808208"/>
    <n v="9"/>
  </r>
  <r>
    <n v="8657049503"/>
    <d v="2018-09-18T00:00:00"/>
    <n v="3"/>
    <x v="44"/>
    <x v="38"/>
    <x v="142"/>
    <n v="39"/>
    <s v="F"/>
    <m/>
    <n v="363"/>
    <x v="1237"/>
    <n v="596.36"/>
    <n v="6176.0021917808208"/>
    <n v="9"/>
  </r>
  <r>
    <n v="8657049503"/>
    <d v="2018-09-21T00:00:00"/>
    <n v="6"/>
    <x v="32"/>
    <x v="30"/>
    <x v="126"/>
    <n v="55"/>
    <s v="F"/>
    <m/>
    <n v="1254"/>
    <x v="1237"/>
    <n v="596.36"/>
    <n v="6176.0021917808208"/>
    <n v="9"/>
  </r>
  <r>
    <n v="8657049503"/>
    <d v="2018-09-22T00:00:00"/>
    <n v="1"/>
    <x v="46"/>
    <x v="9"/>
    <x v="8"/>
    <n v="58"/>
    <s v="M"/>
    <m/>
    <n v="172"/>
    <x v="1237"/>
    <n v="596.36"/>
    <n v="6176.0021917808208"/>
    <n v="9"/>
  </r>
  <r>
    <n v="8657049503"/>
    <d v="2018-10-21T00:00:00"/>
    <n v="1"/>
    <x v="13"/>
    <x v="12"/>
    <x v="6"/>
    <n v="56"/>
    <s v="M"/>
    <m/>
    <n v="181"/>
    <x v="1237"/>
    <n v="596.36"/>
    <n v="6176.0021917808208"/>
    <n v="10"/>
  </r>
  <r>
    <n v="8657049503"/>
    <d v="2018-11-06T00:00:00"/>
    <n v="2"/>
    <x v="27"/>
    <x v="26"/>
    <x v="135"/>
    <n v="37"/>
    <s v="F"/>
    <m/>
    <n v="214"/>
    <x v="1237"/>
    <n v="596.36"/>
    <n v="6176.0021917808208"/>
    <n v="11"/>
  </r>
  <r>
    <n v="8660305655"/>
    <d v="2018-01-09T00:00:00"/>
    <n v="5"/>
    <x v="8"/>
    <x v="8"/>
    <x v="35"/>
    <n v="50"/>
    <s v="M"/>
    <m/>
    <n v="950"/>
    <x v="481"/>
    <n v="760.61999999999989"/>
    <n v="7877.1057534246565"/>
    <n v="1"/>
  </r>
  <r>
    <n v="8660305655"/>
    <d v="2018-01-22T00:00:00"/>
    <n v="7"/>
    <x v="46"/>
    <x v="9"/>
    <x v="88"/>
    <n v="25"/>
    <s v="M"/>
    <m/>
    <n v="742"/>
    <x v="481"/>
    <n v="760.61999999999989"/>
    <n v="7877.1057534246565"/>
    <n v="1"/>
  </r>
  <r>
    <n v="8660305655"/>
    <d v="2018-02-10T00:00:00"/>
    <n v="3"/>
    <x v="40"/>
    <x v="36"/>
    <x v="117"/>
    <n v="48"/>
    <s v="M"/>
    <m/>
    <n v="750"/>
    <x v="481"/>
    <n v="760.61999999999989"/>
    <n v="7877.1057534246565"/>
    <n v="2"/>
  </r>
  <r>
    <n v="8660305655"/>
    <d v="2018-02-26T00:00:00"/>
    <n v="4"/>
    <x v="30"/>
    <x v="28"/>
    <x v="91"/>
    <n v="25"/>
    <s v="F"/>
    <m/>
    <n v="556"/>
    <x v="481"/>
    <n v="760.61999999999989"/>
    <n v="7877.1057534246565"/>
    <n v="2"/>
  </r>
  <r>
    <n v="8660305655"/>
    <d v="2018-03-03T00:00:00"/>
    <n v="4"/>
    <x v="39"/>
    <x v="35"/>
    <x v="26"/>
    <n v="35"/>
    <s v="F"/>
    <m/>
    <n v="444"/>
    <x v="481"/>
    <n v="760.61999999999989"/>
    <n v="7877.1057534246565"/>
    <n v="3"/>
  </r>
  <r>
    <n v="8660305655"/>
    <d v="2018-03-18T00:00:00"/>
    <n v="5"/>
    <x v="14"/>
    <x v="13"/>
    <x v="105"/>
    <n v="65"/>
    <s v="M"/>
    <m/>
    <n v="975"/>
    <x v="481"/>
    <n v="760.61999999999989"/>
    <n v="7877.1057534246565"/>
    <n v="3"/>
  </r>
  <r>
    <n v="8660305655"/>
    <d v="2018-03-23T00:00:00"/>
    <n v="3"/>
    <x v="7"/>
    <x v="7"/>
    <x v="59"/>
    <n v="57"/>
    <s v="F"/>
    <m/>
    <n v="612"/>
    <x v="481"/>
    <n v="760.61999999999989"/>
    <n v="7877.1057534246565"/>
    <n v="3"/>
  </r>
  <r>
    <n v="8660305655"/>
    <d v="2018-04-06T00:00:00"/>
    <n v="2"/>
    <x v="43"/>
    <x v="6"/>
    <x v="104"/>
    <n v="45"/>
    <s v="M"/>
    <m/>
    <n v="440"/>
    <x v="481"/>
    <n v="760.61999999999989"/>
    <n v="7877.1057534246565"/>
    <n v="4"/>
  </r>
  <r>
    <n v="8660305655"/>
    <d v="2018-04-15T00:00:00"/>
    <n v="1"/>
    <x v="0"/>
    <x v="0"/>
    <x v="45"/>
    <n v="34"/>
    <s v="M"/>
    <m/>
    <n v="102"/>
    <x v="481"/>
    <n v="760.61999999999989"/>
    <n v="7877.1057534246565"/>
    <n v="4"/>
  </r>
  <r>
    <n v="8660305655"/>
    <d v="2018-04-17T00:00:00"/>
    <n v="6"/>
    <x v="36"/>
    <x v="32"/>
    <x v="11"/>
    <n v="59"/>
    <s v="M"/>
    <n v="1"/>
    <n v="1338"/>
    <x v="481"/>
    <n v="760.61999999999989"/>
    <n v="7877.1057534246565"/>
    <n v="4"/>
  </r>
  <r>
    <n v="8660305655"/>
    <d v="2018-05-01T00:00:00"/>
    <n v="5"/>
    <x v="30"/>
    <x v="28"/>
    <x v="136"/>
    <n v="38"/>
    <s v="M"/>
    <m/>
    <n v="880"/>
    <x v="481"/>
    <n v="760.61999999999989"/>
    <n v="7877.1057534246565"/>
    <n v="5"/>
  </r>
  <r>
    <n v="8660305655"/>
    <d v="2018-05-23T00:00:00"/>
    <n v="7"/>
    <x v="8"/>
    <x v="8"/>
    <x v="161"/>
    <n v="55"/>
    <s v="F"/>
    <m/>
    <n v="1729"/>
    <x v="481"/>
    <n v="760.61999999999989"/>
    <n v="7877.1057534246565"/>
    <n v="5"/>
  </r>
  <r>
    <n v="8660305655"/>
    <d v="2018-05-28T00:00:00"/>
    <n v="3"/>
    <x v="48"/>
    <x v="39"/>
    <x v="7"/>
    <n v="43"/>
    <s v="F"/>
    <m/>
    <n v="273"/>
    <x v="481"/>
    <n v="760.61999999999989"/>
    <n v="7877.1057534246565"/>
    <n v="5"/>
  </r>
  <r>
    <n v="8660305655"/>
    <d v="2018-06-12T00:00:00"/>
    <n v="6"/>
    <x v="10"/>
    <x v="9"/>
    <x v="126"/>
    <n v="45"/>
    <s v="M"/>
    <m/>
    <n v="1254"/>
    <x v="481"/>
    <n v="760.61999999999989"/>
    <n v="7877.1057534246565"/>
    <n v="6"/>
  </r>
  <r>
    <n v="8660305655"/>
    <d v="2018-06-27T00:00:00"/>
    <n v="6"/>
    <x v="39"/>
    <x v="35"/>
    <x v="122"/>
    <n v="58"/>
    <s v="M"/>
    <m/>
    <n v="570"/>
    <x v="481"/>
    <n v="760.61999999999989"/>
    <n v="7877.1057534246565"/>
    <n v="6"/>
  </r>
  <r>
    <n v="8660305655"/>
    <d v="2018-07-08T00:00:00"/>
    <n v="2"/>
    <x v="9"/>
    <x v="4"/>
    <x v="127"/>
    <n v="45"/>
    <s v="F"/>
    <m/>
    <n v="456"/>
    <x v="481"/>
    <n v="760.61999999999989"/>
    <n v="7877.1057534246565"/>
    <n v="7"/>
  </r>
  <r>
    <n v="8660305655"/>
    <d v="2018-07-12T00:00:00"/>
    <n v="5"/>
    <x v="34"/>
    <x v="4"/>
    <x v="3"/>
    <n v="58"/>
    <s v="F"/>
    <m/>
    <n v="1185"/>
    <x v="481"/>
    <n v="760.61999999999989"/>
    <n v="7877.1057534246565"/>
    <n v="7"/>
  </r>
  <r>
    <n v="8660305655"/>
    <d v="2018-07-22T00:00:00"/>
    <n v="7"/>
    <x v="33"/>
    <x v="31"/>
    <x v="59"/>
    <n v="26"/>
    <s v="F"/>
    <m/>
    <n v="1428"/>
    <x v="481"/>
    <n v="760.61999999999989"/>
    <n v="7877.1057534246565"/>
    <n v="7"/>
  </r>
  <r>
    <n v="8660305655"/>
    <d v="2018-09-07T00:00:00"/>
    <n v="2"/>
    <x v="6"/>
    <x v="6"/>
    <x v="65"/>
    <n v="33"/>
    <s v="M"/>
    <m/>
    <n v="388"/>
    <x v="481"/>
    <n v="760.61999999999989"/>
    <n v="7877.1057534246565"/>
    <n v="9"/>
  </r>
  <r>
    <n v="8660305655"/>
    <d v="2018-10-13T00:00:00"/>
    <n v="6"/>
    <x v="32"/>
    <x v="30"/>
    <x v="123"/>
    <n v="30"/>
    <s v="F"/>
    <n v="1"/>
    <n v="972"/>
    <x v="481"/>
    <n v="760.61999999999989"/>
    <n v="7877.1057534246565"/>
    <n v="10"/>
  </r>
  <r>
    <n v="8660305655"/>
    <d v="2018-11-06T00:00:00"/>
    <n v="4"/>
    <x v="3"/>
    <x v="3"/>
    <x v="125"/>
    <n v="35"/>
    <s v="F"/>
    <n v="1"/>
    <n v="604"/>
    <x v="481"/>
    <n v="760.61999999999989"/>
    <n v="7877.1057534246565"/>
    <n v="11"/>
  </r>
  <r>
    <n v="8660305655"/>
    <d v="2018-11-08T00:00:00"/>
    <n v="6"/>
    <x v="1"/>
    <x v="1"/>
    <x v="164"/>
    <n v="45"/>
    <s v="M"/>
    <m/>
    <n v="528"/>
    <x v="481"/>
    <n v="760.61999999999989"/>
    <n v="7877.1057534246565"/>
    <n v="11"/>
  </r>
  <r>
    <n v="8662335276"/>
    <d v="2018-02-18T00:00:00"/>
    <n v="2"/>
    <x v="28"/>
    <x v="17"/>
    <x v="89"/>
    <n v="39"/>
    <s v="M"/>
    <m/>
    <n v="498"/>
    <x v="1191"/>
    <n v="745.86999999999989"/>
    <n v="7724.3523287671214"/>
    <n v="2"/>
  </r>
  <r>
    <n v="8662335276"/>
    <d v="2018-02-19T00:00:00"/>
    <n v="6"/>
    <x v="4"/>
    <x v="4"/>
    <x v="27"/>
    <n v="47"/>
    <s v="M"/>
    <m/>
    <n v="504"/>
    <x v="1191"/>
    <n v="745.86999999999989"/>
    <n v="7724.3523287671214"/>
    <n v="2"/>
  </r>
  <r>
    <n v="8662335276"/>
    <d v="2018-02-21T00:00:00"/>
    <n v="5"/>
    <x v="48"/>
    <x v="39"/>
    <x v="106"/>
    <n v="38"/>
    <s v="F"/>
    <m/>
    <n v="1005"/>
    <x v="1191"/>
    <n v="745.86999999999989"/>
    <n v="7724.3523287671214"/>
    <n v="2"/>
  </r>
  <r>
    <n v="8662335276"/>
    <d v="2018-02-23T00:00:00"/>
    <n v="2"/>
    <x v="33"/>
    <x v="31"/>
    <x v="71"/>
    <n v="35"/>
    <s v="F"/>
    <m/>
    <n v="386"/>
    <x v="1191"/>
    <n v="745.86999999999989"/>
    <n v="7724.3523287671214"/>
    <n v="2"/>
  </r>
  <r>
    <n v="8662335276"/>
    <d v="2018-02-23T00:00:00"/>
    <n v="2"/>
    <x v="30"/>
    <x v="28"/>
    <x v="26"/>
    <n v="28"/>
    <s v="M"/>
    <m/>
    <n v="222"/>
    <x v="1191"/>
    <n v="745.86999999999989"/>
    <n v="7724.3523287671214"/>
    <n v="2"/>
  </r>
  <r>
    <n v="8662335276"/>
    <d v="2018-03-12T00:00:00"/>
    <n v="3"/>
    <x v="18"/>
    <x v="17"/>
    <x v="95"/>
    <n v="32"/>
    <s v="F"/>
    <m/>
    <n v="621"/>
    <x v="1191"/>
    <n v="745.86999999999989"/>
    <n v="7724.3523287671214"/>
    <n v="3"/>
  </r>
  <r>
    <n v="8662335276"/>
    <d v="2018-03-14T00:00:00"/>
    <n v="7"/>
    <x v="16"/>
    <x v="15"/>
    <x v="86"/>
    <n v="42"/>
    <s v="F"/>
    <m/>
    <n v="539"/>
    <x v="1191"/>
    <n v="745.86999999999989"/>
    <n v="7724.3523287671214"/>
    <n v="3"/>
  </r>
  <r>
    <n v="8662335276"/>
    <d v="2018-05-08T00:00:00"/>
    <n v="1"/>
    <x v="34"/>
    <x v="4"/>
    <x v="58"/>
    <n v="60"/>
    <s v="F"/>
    <m/>
    <n v="166"/>
    <x v="1191"/>
    <n v="745.86999999999989"/>
    <n v="7724.3523287671214"/>
    <n v="5"/>
  </r>
  <r>
    <n v="8662335276"/>
    <d v="2018-05-26T00:00:00"/>
    <n v="2"/>
    <x v="14"/>
    <x v="13"/>
    <x v="130"/>
    <n v="36"/>
    <s v="M"/>
    <m/>
    <n v="346"/>
    <x v="1191"/>
    <n v="745.86999999999989"/>
    <n v="7724.3523287671214"/>
    <n v="5"/>
  </r>
  <r>
    <n v="8662335276"/>
    <d v="2018-07-07T00:00:00"/>
    <n v="5"/>
    <x v="36"/>
    <x v="32"/>
    <x v="86"/>
    <n v="47"/>
    <s v="F"/>
    <m/>
    <n v="385"/>
    <x v="1191"/>
    <n v="745.86999999999989"/>
    <n v="7724.3523287671214"/>
    <n v="7"/>
  </r>
  <r>
    <n v="8662335276"/>
    <d v="2018-07-30T00:00:00"/>
    <n v="6"/>
    <x v="17"/>
    <x v="16"/>
    <x v="138"/>
    <n v="63"/>
    <s v="M"/>
    <m/>
    <n v="456"/>
    <x v="1191"/>
    <n v="745.86999999999989"/>
    <n v="7724.3523287671214"/>
    <n v="7"/>
  </r>
  <r>
    <n v="8662335276"/>
    <d v="2018-08-02T00:00:00"/>
    <n v="2"/>
    <x v="29"/>
    <x v="27"/>
    <x v="16"/>
    <n v="31"/>
    <s v="F"/>
    <m/>
    <n v="428"/>
    <x v="1191"/>
    <n v="745.86999999999989"/>
    <n v="7724.3523287671214"/>
    <n v="8"/>
  </r>
  <r>
    <n v="8662335276"/>
    <d v="2018-09-10T00:00:00"/>
    <n v="1"/>
    <x v="40"/>
    <x v="36"/>
    <x v="117"/>
    <n v="42"/>
    <s v="M"/>
    <m/>
    <n v="250"/>
    <x v="1191"/>
    <n v="745.86999999999989"/>
    <n v="7724.3523287671214"/>
    <n v="9"/>
  </r>
  <r>
    <n v="8662335276"/>
    <d v="2018-09-14T00:00:00"/>
    <n v="2"/>
    <x v="4"/>
    <x v="4"/>
    <x v="37"/>
    <n v="49"/>
    <s v="M"/>
    <m/>
    <n v="358"/>
    <x v="1191"/>
    <n v="745.86999999999989"/>
    <n v="7724.3523287671214"/>
    <n v="9"/>
  </r>
  <r>
    <n v="8662335276"/>
    <d v="2018-09-21T00:00:00"/>
    <n v="1"/>
    <x v="10"/>
    <x v="9"/>
    <x v="65"/>
    <n v="52"/>
    <s v="M"/>
    <m/>
    <n v="194"/>
    <x v="1191"/>
    <n v="745.86999999999989"/>
    <n v="7724.3523287671214"/>
    <n v="9"/>
  </r>
  <r>
    <n v="8662335276"/>
    <d v="2018-09-24T00:00:00"/>
    <n v="1"/>
    <x v="43"/>
    <x v="6"/>
    <x v="89"/>
    <n v="59"/>
    <s v="M"/>
    <m/>
    <n v="249"/>
    <x v="1191"/>
    <n v="745.86999999999989"/>
    <n v="7724.3523287671214"/>
    <n v="9"/>
  </r>
  <r>
    <n v="8662335276"/>
    <d v="2018-10-03T00:00:00"/>
    <n v="1"/>
    <x v="31"/>
    <x v="29"/>
    <x v="108"/>
    <n v="36"/>
    <s v="M"/>
    <m/>
    <n v="144"/>
    <x v="1191"/>
    <n v="745.86999999999989"/>
    <n v="7724.3523287671214"/>
    <n v="10"/>
  </r>
  <r>
    <n v="8662335276"/>
    <d v="2018-10-08T00:00:00"/>
    <n v="3"/>
    <x v="2"/>
    <x v="2"/>
    <x v="35"/>
    <n v="25"/>
    <s v="F"/>
    <m/>
    <n v="570"/>
    <x v="1191"/>
    <n v="745.86999999999989"/>
    <n v="7724.3523287671214"/>
    <n v="10"/>
  </r>
  <r>
    <n v="8662335276"/>
    <d v="2018-10-13T00:00:00"/>
    <n v="1"/>
    <x v="39"/>
    <x v="35"/>
    <x v="37"/>
    <n v="54"/>
    <s v="F"/>
    <m/>
    <n v="179"/>
    <x v="1191"/>
    <n v="745.86999999999989"/>
    <n v="7724.3523287671214"/>
    <n v="10"/>
  </r>
  <r>
    <n v="8662335276"/>
    <d v="2018-11-03T00:00:00"/>
    <n v="5"/>
    <x v="13"/>
    <x v="12"/>
    <x v="64"/>
    <n v="38"/>
    <s v="M"/>
    <m/>
    <n v="590"/>
    <x v="1191"/>
    <n v="745.86999999999989"/>
    <n v="7724.3523287671214"/>
    <n v="11"/>
  </r>
  <r>
    <n v="8662335276"/>
    <d v="2018-11-07T00:00:00"/>
    <n v="3"/>
    <x v="30"/>
    <x v="28"/>
    <x v="168"/>
    <n v="29"/>
    <s v="F"/>
    <m/>
    <n v="744"/>
    <x v="1191"/>
    <n v="745.86999999999989"/>
    <n v="7724.3523287671214"/>
    <n v="11"/>
  </r>
  <r>
    <n v="8669326566"/>
    <d v="2018-01-21T00:00:00"/>
    <n v="5"/>
    <x v="5"/>
    <x v="5"/>
    <x v="126"/>
    <n v="63"/>
    <s v="F"/>
    <n v="1"/>
    <n v="1045"/>
    <x v="102"/>
    <n v="749.42000000000007"/>
    <n v="7761.1167123287687"/>
    <n v="1"/>
  </r>
  <r>
    <n v="8669326566"/>
    <d v="2018-01-29T00:00:00"/>
    <n v="7"/>
    <x v="27"/>
    <x v="26"/>
    <x v="140"/>
    <n v="39"/>
    <s v="M"/>
    <m/>
    <n v="574"/>
    <x v="102"/>
    <n v="749.42000000000007"/>
    <n v="7761.1167123287687"/>
    <n v="1"/>
  </r>
  <r>
    <n v="8669326566"/>
    <d v="2018-01-31T00:00:00"/>
    <n v="7"/>
    <x v="13"/>
    <x v="12"/>
    <x v="6"/>
    <n v="49"/>
    <s v="F"/>
    <m/>
    <n v="1267"/>
    <x v="102"/>
    <n v="749.42000000000007"/>
    <n v="7761.1167123287687"/>
    <n v="1"/>
  </r>
  <r>
    <n v="8669326566"/>
    <d v="2018-02-04T00:00:00"/>
    <n v="7"/>
    <x v="38"/>
    <x v="34"/>
    <x v="104"/>
    <n v="40"/>
    <s v="M"/>
    <m/>
    <n v="1540"/>
    <x v="102"/>
    <n v="749.42000000000007"/>
    <n v="7761.1167123287687"/>
    <n v="2"/>
  </r>
  <r>
    <n v="8669326566"/>
    <d v="2018-03-10T00:00:00"/>
    <n v="5"/>
    <x v="37"/>
    <x v="33"/>
    <x v="39"/>
    <n v="43"/>
    <s v="M"/>
    <m/>
    <n v="660"/>
    <x v="102"/>
    <n v="749.42000000000007"/>
    <n v="7761.1167123287687"/>
    <n v="3"/>
  </r>
  <r>
    <n v="8669326566"/>
    <d v="2018-03-17T00:00:00"/>
    <n v="6"/>
    <x v="33"/>
    <x v="31"/>
    <x v="116"/>
    <n v="48"/>
    <s v="M"/>
    <m/>
    <n v="1326"/>
    <x v="102"/>
    <n v="749.42000000000007"/>
    <n v="7761.1167123287687"/>
    <n v="3"/>
  </r>
  <r>
    <n v="8669326566"/>
    <d v="2018-03-27T00:00:00"/>
    <n v="7"/>
    <x v="25"/>
    <x v="24"/>
    <x v="170"/>
    <n v="36"/>
    <s v="F"/>
    <m/>
    <n v="595"/>
    <x v="102"/>
    <n v="749.42000000000007"/>
    <n v="7761.1167123287687"/>
    <n v="3"/>
  </r>
  <r>
    <n v="8669326566"/>
    <d v="2018-03-29T00:00:00"/>
    <n v="5"/>
    <x v="45"/>
    <x v="0"/>
    <x v="49"/>
    <n v="26"/>
    <s v="M"/>
    <m/>
    <n v="850"/>
    <x v="102"/>
    <n v="749.42000000000007"/>
    <n v="7761.1167123287687"/>
    <n v="3"/>
  </r>
  <r>
    <n v="8669326566"/>
    <d v="2018-04-04T00:00:00"/>
    <n v="3"/>
    <x v="11"/>
    <x v="10"/>
    <x v="10"/>
    <n v="44"/>
    <s v="F"/>
    <m/>
    <n v="426"/>
    <x v="102"/>
    <n v="749.42000000000007"/>
    <n v="7761.1167123287687"/>
    <n v="4"/>
  </r>
  <r>
    <n v="8669326566"/>
    <d v="2018-04-21T00:00:00"/>
    <n v="5"/>
    <x v="6"/>
    <x v="6"/>
    <x v="84"/>
    <n v="56"/>
    <s v="F"/>
    <m/>
    <n v="415"/>
    <x v="102"/>
    <n v="749.42000000000007"/>
    <n v="7761.1167123287687"/>
    <n v="4"/>
  </r>
  <r>
    <n v="8669326566"/>
    <d v="2018-04-24T00:00:00"/>
    <n v="2"/>
    <x v="12"/>
    <x v="11"/>
    <x v="111"/>
    <n v="43"/>
    <s v="M"/>
    <m/>
    <n v="216"/>
    <x v="102"/>
    <n v="749.42000000000007"/>
    <n v="7761.1167123287687"/>
    <n v="4"/>
  </r>
  <r>
    <n v="8669326566"/>
    <d v="2018-04-25T00:00:00"/>
    <n v="5"/>
    <x v="7"/>
    <x v="7"/>
    <x v="133"/>
    <n v="38"/>
    <s v="F"/>
    <m/>
    <n v="885"/>
    <x v="102"/>
    <n v="749.42000000000007"/>
    <n v="7761.1167123287687"/>
    <n v="4"/>
  </r>
  <r>
    <n v="8669326566"/>
    <d v="2018-05-08T00:00:00"/>
    <n v="7"/>
    <x v="5"/>
    <x v="5"/>
    <x v="68"/>
    <n v="35"/>
    <s v="F"/>
    <m/>
    <n v="693"/>
    <x v="102"/>
    <n v="749.42000000000007"/>
    <n v="7761.1167123287687"/>
    <n v="5"/>
  </r>
  <r>
    <n v="8669326566"/>
    <d v="2018-05-10T00:00:00"/>
    <n v="3"/>
    <x v="4"/>
    <x v="4"/>
    <x v="143"/>
    <n v="33"/>
    <s v="F"/>
    <m/>
    <n v="549"/>
    <x v="102"/>
    <n v="749.42000000000007"/>
    <n v="7761.1167123287687"/>
    <n v="5"/>
  </r>
  <r>
    <n v="8669326566"/>
    <d v="2018-05-10T00:00:00"/>
    <n v="5"/>
    <x v="32"/>
    <x v="30"/>
    <x v="82"/>
    <n v="59"/>
    <s v="F"/>
    <m/>
    <n v="715"/>
    <x v="102"/>
    <n v="749.42000000000007"/>
    <n v="7761.1167123287687"/>
    <n v="5"/>
  </r>
  <r>
    <n v="8669326566"/>
    <d v="2018-05-25T00:00:00"/>
    <n v="1"/>
    <x v="45"/>
    <x v="0"/>
    <x v="109"/>
    <n v="28"/>
    <s v="F"/>
    <m/>
    <n v="174"/>
    <x v="102"/>
    <n v="749.42000000000007"/>
    <n v="7761.1167123287687"/>
    <n v="5"/>
  </r>
  <r>
    <n v="8669326566"/>
    <d v="2018-06-08T00:00:00"/>
    <n v="6"/>
    <x v="3"/>
    <x v="3"/>
    <x v="69"/>
    <n v="63"/>
    <s v="F"/>
    <m/>
    <n v="1026"/>
    <x v="102"/>
    <n v="749.42000000000007"/>
    <n v="7761.1167123287687"/>
    <n v="6"/>
  </r>
  <r>
    <n v="8669326566"/>
    <d v="2018-06-13T00:00:00"/>
    <n v="5"/>
    <x v="32"/>
    <x v="30"/>
    <x v="163"/>
    <n v="28"/>
    <s v="F"/>
    <m/>
    <n v="875"/>
    <x v="102"/>
    <n v="749.42000000000007"/>
    <n v="7761.1167123287687"/>
    <n v="6"/>
  </r>
  <r>
    <n v="8669326566"/>
    <d v="2018-06-24T00:00:00"/>
    <n v="5"/>
    <x v="27"/>
    <x v="26"/>
    <x v="91"/>
    <n v="55"/>
    <s v="F"/>
    <n v="1"/>
    <n v="695"/>
    <x v="102"/>
    <n v="749.42000000000007"/>
    <n v="7761.1167123287687"/>
    <n v="6"/>
  </r>
  <r>
    <n v="8669326566"/>
    <d v="2018-07-06T00:00:00"/>
    <n v="1"/>
    <x v="12"/>
    <x v="11"/>
    <x v="58"/>
    <n v="60"/>
    <s v="F"/>
    <m/>
    <n v="166"/>
    <x v="102"/>
    <n v="749.42000000000007"/>
    <n v="7761.1167123287687"/>
    <n v="7"/>
  </r>
  <r>
    <n v="8669326566"/>
    <d v="2018-07-07T00:00:00"/>
    <n v="3"/>
    <x v="19"/>
    <x v="18"/>
    <x v="26"/>
    <n v="51"/>
    <s v="M"/>
    <m/>
    <n v="333"/>
    <x v="102"/>
    <n v="749.42000000000007"/>
    <n v="7761.1167123287687"/>
    <n v="7"/>
  </r>
  <r>
    <n v="8669326566"/>
    <d v="2018-07-17T00:00:00"/>
    <n v="2"/>
    <x v="21"/>
    <x v="20"/>
    <x v="96"/>
    <n v="59"/>
    <s v="F"/>
    <m/>
    <n v="248"/>
    <x v="102"/>
    <n v="749.42000000000007"/>
    <n v="7761.1167123287687"/>
    <n v="7"/>
  </r>
  <r>
    <n v="8669326566"/>
    <d v="2018-07-30T00:00:00"/>
    <n v="1"/>
    <x v="36"/>
    <x v="32"/>
    <x v="128"/>
    <n v="63"/>
    <s v="F"/>
    <m/>
    <n v="215"/>
    <x v="102"/>
    <n v="749.42000000000007"/>
    <n v="7761.1167123287687"/>
    <n v="7"/>
  </r>
  <r>
    <n v="8669326566"/>
    <d v="2018-08-12T00:00:00"/>
    <n v="6"/>
    <x v="39"/>
    <x v="35"/>
    <x v="135"/>
    <n v="30"/>
    <s v="F"/>
    <m/>
    <n v="642"/>
    <x v="102"/>
    <n v="749.42000000000007"/>
    <n v="7761.1167123287687"/>
    <n v="8"/>
  </r>
  <r>
    <n v="8669326566"/>
    <d v="2018-08-29T00:00:00"/>
    <n v="5"/>
    <x v="30"/>
    <x v="28"/>
    <x v="11"/>
    <n v="30"/>
    <s v="M"/>
    <m/>
    <n v="1115"/>
    <x v="102"/>
    <n v="749.42000000000007"/>
    <n v="7761.1167123287687"/>
    <n v="8"/>
  </r>
  <r>
    <n v="8669326566"/>
    <d v="2018-09-07T00:00:00"/>
    <n v="6"/>
    <x v="40"/>
    <x v="36"/>
    <x v="3"/>
    <n v="45"/>
    <s v="M"/>
    <m/>
    <n v="1422"/>
    <x v="102"/>
    <n v="749.42000000000007"/>
    <n v="7761.1167123287687"/>
    <n v="9"/>
  </r>
  <r>
    <n v="8669326566"/>
    <d v="2018-09-17T00:00:00"/>
    <n v="1"/>
    <x v="31"/>
    <x v="29"/>
    <x v="99"/>
    <n v="27"/>
    <s v="F"/>
    <m/>
    <n v="164"/>
    <x v="102"/>
    <n v="749.42000000000007"/>
    <n v="7761.1167123287687"/>
    <n v="9"/>
  </r>
  <r>
    <n v="8669326566"/>
    <d v="2018-09-29T00:00:00"/>
    <n v="7"/>
    <x v="31"/>
    <x v="29"/>
    <x v="94"/>
    <n v="41"/>
    <s v="F"/>
    <m/>
    <n v="1687"/>
    <x v="102"/>
    <n v="749.42000000000007"/>
    <n v="7761.1167123287687"/>
    <n v="9"/>
  </r>
  <r>
    <n v="8669326566"/>
    <d v="2018-10-06T00:00:00"/>
    <n v="6"/>
    <x v="31"/>
    <x v="29"/>
    <x v="133"/>
    <n v="42"/>
    <s v="F"/>
    <m/>
    <n v="1062"/>
    <x v="102"/>
    <n v="749.42000000000007"/>
    <n v="7761.1167123287687"/>
    <n v="10"/>
  </r>
  <r>
    <n v="8669326566"/>
    <d v="2018-10-17T00:00:00"/>
    <n v="1"/>
    <x v="30"/>
    <x v="28"/>
    <x v="1"/>
    <n v="58"/>
    <s v="F"/>
    <m/>
    <n v="103"/>
    <x v="102"/>
    <n v="749.42000000000007"/>
    <n v="7761.1167123287687"/>
    <n v="10"/>
  </r>
  <r>
    <n v="8669326566"/>
    <d v="2018-11-03T00:00:00"/>
    <n v="2"/>
    <x v="21"/>
    <x v="20"/>
    <x v="14"/>
    <n v="54"/>
    <s v="M"/>
    <m/>
    <n v="196"/>
    <x v="102"/>
    <n v="749.42000000000007"/>
    <n v="7761.1167123287687"/>
    <n v="11"/>
  </r>
  <r>
    <n v="8669395878"/>
    <d v="2018-01-03T00:00:00"/>
    <n v="2"/>
    <x v="17"/>
    <x v="16"/>
    <x v="40"/>
    <n v="50"/>
    <s v="F"/>
    <m/>
    <n v="404"/>
    <x v="128"/>
    <n v="559.52"/>
    <n v="5794.4810958904109"/>
    <n v="1"/>
  </r>
  <r>
    <n v="8669395878"/>
    <d v="2018-01-12T00:00:00"/>
    <n v="1"/>
    <x v="31"/>
    <x v="29"/>
    <x v="24"/>
    <n v="50"/>
    <s v="F"/>
    <m/>
    <n v="236"/>
    <x v="128"/>
    <n v="559.52"/>
    <n v="5794.4810958904109"/>
    <n v="1"/>
  </r>
  <r>
    <n v="8669395878"/>
    <d v="2018-01-14T00:00:00"/>
    <n v="1"/>
    <x v="33"/>
    <x v="31"/>
    <x v="37"/>
    <n v="64"/>
    <s v="F"/>
    <m/>
    <n v="179"/>
    <x v="128"/>
    <n v="559.52"/>
    <n v="5794.4810958904109"/>
    <n v="1"/>
  </r>
  <r>
    <n v="8669395878"/>
    <d v="2018-01-25T00:00:00"/>
    <n v="6"/>
    <x v="5"/>
    <x v="5"/>
    <x v="74"/>
    <n v="50"/>
    <s v="M"/>
    <m/>
    <n v="1458"/>
    <x v="128"/>
    <n v="559.52"/>
    <n v="5794.4810958904109"/>
    <n v="1"/>
  </r>
  <r>
    <n v="8669395878"/>
    <d v="2018-01-27T00:00:00"/>
    <n v="7"/>
    <x v="27"/>
    <x v="26"/>
    <x v="55"/>
    <n v="44"/>
    <s v="M"/>
    <m/>
    <n v="945"/>
    <x v="128"/>
    <n v="559.52"/>
    <n v="5794.4810958904109"/>
    <n v="1"/>
  </r>
  <r>
    <n v="8669395878"/>
    <d v="2018-01-28T00:00:00"/>
    <n v="5"/>
    <x v="26"/>
    <x v="25"/>
    <x v="71"/>
    <n v="37"/>
    <s v="F"/>
    <m/>
    <n v="965"/>
    <x v="128"/>
    <n v="559.52"/>
    <n v="5794.4810958904109"/>
    <n v="1"/>
  </r>
  <r>
    <n v="8669395878"/>
    <d v="2018-03-08T00:00:00"/>
    <n v="5"/>
    <x v="40"/>
    <x v="36"/>
    <x v="130"/>
    <n v="59"/>
    <s v="M"/>
    <m/>
    <n v="865"/>
    <x v="128"/>
    <n v="559.52"/>
    <n v="5794.4810958904109"/>
    <n v="3"/>
  </r>
  <r>
    <n v="8669395878"/>
    <d v="2018-03-11T00:00:00"/>
    <n v="4"/>
    <x v="8"/>
    <x v="8"/>
    <x v="153"/>
    <n v="30"/>
    <s v="F"/>
    <m/>
    <n v="824"/>
    <x v="128"/>
    <n v="559.52"/>
    <n v="5794.4810958904109"/>
    <n v="3"/>
  </r>
  <r>
    <n v="8669395878"/>
    <d v="2018-03-21T00:00:00"/>
    <n v="7"/>
    <x v="18"/>
    <x v="17"/>
    <x v="138"/>
    <n v="62"/>
    <s v="F"/>
    <m/>
    <n v="532"/>
    <x v="128"/>
    <n v="559.52"/>
    <n v="5794.4810958904109"/>
    <n v="3"/>
  </r>
  <r>
    <n v="8669395878"/>
    <d v="2018-04-21T00:00:00"/>
    <n v="1"/>
    <x v="49"/>
    <x v="40"/>
    <x v="26"/>
    <n v="50"/>
    <s v="F"/>
    <m/>
    <n v="111"/>
    <x v="128"/>
    <n v="559.52"/>
    <n v="5794.4810958904109"/>
    <n v="4"/>
  </r>
  <r>
    <n v="8669395878"/>
    <d v="2018-05-14T00:00:00"/>
    <n v="2"/>
    <x v="36"/>
    <x v="32"/>
    <x v="97"/>
    <n v="59"/>
    <s v="M"/>
    <n v="1"/>
    <n v="290"/>
    <x v="128"/>
    <n v="559.52"/>
    <n v="5794.4810958904109"/>
    <n v="5"/>
  </r>
  <r>
    <n v="8669395878"/>
    <d v="2018-05-25T00:00:00"/>
    <n v="4"/>
    <x v="24"/>
    <x v="23"/>
    <x v="112"/>
    <n v="29"/>
    <s v="M"/>
    <m/>
    <n v="588"/>
    <x v="128"/>
    <n v="559.52"/>
    <n v="5794.4810958904109"/>
    <n v="5"/>
  </r>
  <r>
    <n v="8669395878"/>
    <d v="2018-06-03T00:00:00"/>
    <n v="5"/>
    <x v="31"/>
    <x v="29"/>
    <x v="26"/>
    <n v="45"/>
    <s v="F"/>
    <m/>
    <n v="555"/>
    <x v="128"/>
    <n v="559.52"/>
    <n v="5794.4810958904109"/>
    <n v="6"/>
  </r>
  <r>
    <n v="8669395878"/>
    <d v="2018-06-22T00:00:00"/>
    <n v="7"/>
    <x v="1"/>
    <x v="1"/>
    <x v="51"/>
    <n v="48"/>
    <s v="M"/>
    <m/>
    <n v="805"/>
    <x v="128"/>
    <n v="559.52"/>
    <n v="5794.4810958904109"/>
    <n v="6"/>
  </r>
  <r>
    <n v="8669395878"/>
    <d v="2018-06-27T00:00:00"/>
    <n v="7"/>
    <x v="19"/>
    <x v="18"/>
    <x v="14"/>
    <n v="31"/>
    <s v="F"/>
    <n v="1"/>
    <n v="686"/>
    <x v="128"/>
    <n v="559.52"/>
    <n v="5794.4810958904109"/>
    <n v="6"/>
  </r>
  <r>
    <n v="8669395878"/>
    <d v="2018-07-10T00:00:00"/>
    <n v="4"/>
    <x v="34"/>
    <x v="4"/>
    <x v="108"/>
    <n v="63"/>
    <s v="M"/>
    <m/>
    <n v="576"/>
    <x v="128"/>
    <n v="559.52"/>
    <n v="5794.4810958904109"/>
    <n v="7"/>
  </r>
  <r>
    <n v="8669395878"/>
    <d v="2018-07-16T00:00:00"/>
    <n v="2"/>
    <x v="10"/>
    <x v="9"/>
    <x v="85"/>
    <n v="56"/>
    <s v="M"/>
    <m/>
    <n v="424"/>
    <x v="128"/>
    <n v="559.52"/>
    <n v="5794.4810958904109"/>
    <n v="7"/>
  </r>
  <r>
    <n v="8669395878"/>
    <d v="2018-07-23T00:00:00"/>
    <n v="7"/>
    <x v="41"/>
    <x v="37"/>
    <x v="26"/>
    <n v="30"/>
    <s v="M"/>
    <m/>
    <n v="777"/>
    <x v="128"/>
    <n v="559.52"/>
    <n v="5794.4810958904109"/>
    <n v="7"/>
  </r>
  <r>
    <n v="8669395878"/>
    <d v="2018-08-03T00:00:00"/>
    <n v="1"/>
    <x v="24"/>
    <x v="23"/>
    <x v="0"/>
    <n v="39"/>
    <s v="F"/>
    <m/>
    <n v="148"/>
    <x v="128"/>
    <n v="559.52"/>
    <n v="5794.4810958904109"/>
    <n v="8"/>
  </r>
  <r>
    <n v="8669395878"/>
    <d v="2018-08-13T00:00:00"/>
    <n v="3"/>
    <x v="11"/>
    <x v="10"/>
    <x v="20"/>
    <n v="30"/>
    <s v="F"/>
    <m/>
    <n v="336"/>
    <x v="128"/>
    <n v="559.52"/>
    <n v="5794.4810958904109"/>
    <n v="8"/>
  </r>
  <r>
    <n v="8669395878"/>
    <d v="2018-08-30T00:00:00"/>
    <n v="4"/>
    <x v="46"/>
    <x v="9"/>
    <x v="20"/>
    <n v="39"/>
    <s v="F"/>
    <m/>
    <n v="448"/>
    <x v="128"/>
    <n v="559.52"/>
    <n v="5794.4810958904109"/>
    <n v="8"/>
  </r>
  <r>
    <n v="8669395878"/>
    <d v="2018-09-02T00:00:00"/>
    <n v="2"/>
    <x v="43"/>
    <x v="6"/>
    <x v="43"/>
    <n v="56"/>
    <s v="F"/>
    <m/>
    <n v="172"/>
    <x v="128"/>
    <n v="559.52"/>
    <n v="5794.4810958904109"/>
    <n v="9"/>
  </r>
  <r>
    <n v="8669395878"/>
    <d v="2018-09-11T00:00:00"/>
    <n v="7"/>
    <x v="46"/>
    <x v="9"/>
    <x v="0"/>
    <n v="25"/>
    <s v="F"/>
    <m/>
    <n v="1036"/>
    <x v="128"/>
    <n v="559.52"/>
    <n v="5794.4810958904109"/>
    <n v="9"/>
  </r>
  <r>
    <n v="8669395878"/>
    <d v="2018-10-19T00:00:00"/>
    <n v="3"/>
    <x v="46"/>
    <x v="9"/>
    <x v="108"/>
    <n v="47"/>
    <s v="F"/>
    <m/>
    <n v="432"/>
    <x v="128"/>
    <n v="559.52"/>
    <n v="5794.4810958904109"/>
    <n v="10"/>
  </r>
  <r>
    <n v="8669395878"/>
    <d v="2018-11-09T00:00:00"/>
    <n v="3"/>
    <x v="13"/>
    <x v="12"/>
    <x v="11"/>
    <n v="50"/>
    <s v="M"/>
    <m/>
    <n v="669"/>
    <x v="128"/>
    <n v="559.52"/>
    <n v="5794.4810958904109"/>
    <n v="11"/>
  </r>
  <r>
    <n v="8673193060"/>
    <d v="2018-01-03T00:00:00"/>
    <n v="4"/>
    <x v="20"/>
    <x v="19"/>
    <x v="14"/>
    <n v="57"/>
    <s v="M"/>
    <m/>
    <n v="392"/>
    <x v="1713"/>
    <n v="804.70999999999992"/>
    <n v="8333.7090410958881"/>
    <n v="1"/>
  </r>
  <r>
    <n v="8673193060"/>
    <d v="2018-01-14T00:00:00"/>
    <n v="7"/>
    <x v="11"/>
    <x v="10"/>
    <x v="93"/>
    <n v="55"/>
    <s v="F"/>
    <m/>
    <n v="1589"/>
    <x v="1713"/>
    <n v="804.70999999999992"/>
    <n v="8333.7090410958881"/>
    <n v="1"/>
  </r>
  <r>
    <n v="8673193060"/>
    <d v="2018-03-22T00:00:00"/>
    <n v="2"/>
    <x v="49"/>
    <x v="40"/>
    <x v="140"/>
    <n v="59"/>
    <s v="M"/>
    <m/>
    <n v="164"/>
    <x v="1713"/>
    <n v="804.70999999999992"/>
    <n v="8333.7090410958881"/>
    <n v="3"/>
  </r>
  <r>
    <n v="8673193060"/>
    <d v="2018-03-24T00:00:00"/>
    <n v="4"/>
    <x v="31"/>
    <x v="29"/>
    <x v="94"/>
    <n v="37"/>
    <s v="M"/>
    <m/>
    <n v="964"/>
    <x v="1713"/>
    <n v="804.70999999999992"/>
    <n v="8333.7090410958881"/>
    <n v="3"/>
  </r>
  <r>
    <n v="8673193060"/>
    <d v="2018-03-25T00:00:00"/>
    <n v="5"/>
    <x v="19"/>
    <x v="18"/>
    <x v="102"/>
    <n v="44"/>
    <s v="M"/>
    <m/>
    <n v="780"/>
    <x v="1713"/>
    <n v="804.70999999999992"/>
    <n v="8333.7090410958881"/>
    <n v="3"/>
  </r>
  <r>
    <n v="8673193060"/>
    <d v="2018-05-23T00:00:00"/>
    <n v="5"/>
    <x v="42"/>
    <x v="10"/>
    <x v="94"/>
    <n v="59"/>
    <s v="F"/>
    <m/>
    <n v="1205"/>
    <x v="1713"/>
    <n v="804.70999999999992"/>
    <n v="8333.7090410958881"/>
    <n v="5"/>
  </r>
  <r>
    <n v="8673193060"/>
    <d v="2018-06-06T00:00:00"/>
    <n v="4"/>
    <x v="30"/>
    <x v="28"/>
    <x v="1"/>
    <n v="26"/>
    <s v="F"/>
    <m/>
    <n v="412"/>
    <x v="1713"/>
    <n v="804.70999999999992"/>
    <n v="8333.7090410958881"/>
    <n v="6"/>
  </r>
  <r>
    <n v="8673193060"/>
    <d v="2018-06-11T00:00:00"/>
    <n v="4"/>
    <x v="29"/>
    <x v="27"/>
    <x v="71"/>
    <n v="51"/>
    <s v="M"/>
    <m/>
    <n v="772"/>
    <x v="1713"/>
    <n v="804.70999999999992"/>
    <n v="8333.7090410958881"/>
    <n v="6"/>
  </r>
  <r>
    <n v="8673193060"/>
    <d v="2018-06-22T00:00:00"/>
    <n v="1"/>
    <x v="42"/>
    <x v="10"/>
    <x v="75"/>
    <n v="45"/>
    <s v="M"/>
    <m/>
    <n v="116"/>
    <x v="1713"/>
    <n v="804.70999999999992"/>
    <n v="8333.7090410958881"/>
    <n v="6"/>
  </r>
  <r>
    <n v="8673193060"/>
    <d v="2018-07-28T00:00:00"/>
    <n v="7"/>
    <x v="1"/>
    <x v="1"/>
    <x v="92"/>
    <n v="57"/>
    <s v="F"/>
    <m/>
    <n v="1568"/>
    <x v="1713"/>
    <n v="804.70999999999992"/>
    <n v="8333.7090410958881"/>
    <n v="7"/>
  </r>
  <r>
    <n v="8673193060"/>
    <d v="2018-08-05T00:00:00"/>
    <n v="4"/>
    <x v="17"/>
    <x v="16"/>
    <x v="46"/>
    <n v="33"/>
    <s v="M"/>
    <m/>
    <n v="736"/>
    <x v="1713"/>
    <n v="804.70999999999992"/>
    <n v="8333.7090410958881"/>
    <n v="8"/>
  </r>
  <r>
    <n v="8673193060"/>
    <d v="2018-08-16T00:00:00"/>
    <n v="1"/>
    <x v="38"/>
    <x v="34"/>
    <x v="14"/>
    <n v="27"/>
    <s v="F"/>
    <m/>
    <n v="98"/>
    <x v="1713"/>
    <n v="804.70999999999992"/>
    <n v="8333.7090410958881"/>
    <n v="8"/>
  </r>
  <r>
    <n v="8673193060"/>
    <d v="2018-08-18T00:00:00"/>
    <n v="3"/>
    <x v="37"/>
    <x v="33"/>
    <x v="77"/>
    <n v="60"/>
    <s v="F"/>
    <m/>
    <n v="540"/>
    <x v="1713"/>
    <n v="804.70999999999992"/>
    <n v="8333.7090410958881"/>
    <n v="8"/>
  </r>
  <r>
    <n v="8673193060"/>
    <d v="2018-08-20T00:00:00"/>
    <n v="4"/>
    <x v="33"/>
    <x v="31"/>
    <x v="145"/>
    <n v="57"/>
    <s v="F"/>
    <m/>
    <n v="984"/>
    <x v="1713"/>
    <n v="804.70999999999992"/>
    <n v="8333.7090410958881"/>
    <n v="8"/>
  </r>
  <r>
    <n v="8673193060"/>
    <d v="2018-08-24T00:00:00"/>
    <n v="5"/>
    <x v="27"/>
    <x v="26"/>
    <x v="91"/>
    <n v="40"/>
    <s v="F"/>
    <m/>
    <n v="695"/>
    <x v="1713"/>
    <n v="804.70999999999992"/>
    <n v="8333.7090410958881"/>
    <n v="8"/>
  </r>
  <r>
    <n v="8673193060"/>
    <d v="2018-09-26T00:00:00"/>
    <n v="3"/>
    <x v="11"/>
    <x v="10"/>
    <x v="107"/>
    <n v="55"/>
    <s v="M"/>
    <m/>
    <n v="717"/>
    <x v="1713"/>
    <n v="804.70999999999992"/>
    <n v="8333.7090410958881"/>
    <n v="9"/>
  </r>
  <r>
    <n v="8673193060"/>
    <d v="2018-10-06T00:00:00"/>
    <n v="4"/>
    <x v="31"/>
    <x v="29"/>
    <x v="173"/>
    <n v="42"/>
    <s v="F"/>
    <m/>
    <n v="820"/>
    <x v="1713"/>
    <n v="804.70999999999992"/>
    <n v="8333.7090410958881"/>
    <n v="10"/>
  </r>
  <r>
    <n v="8673193060"/>
    <d v="2018-10-10T00:00:00"/>
    <n v="7"/>
    <x v="23"/>
    <x v="22"/>
    <x v="170"/>
    <n v="25"/>
    <s v="M"/>
    <m/>
    <n v="595"/>
    <x v="1713"/>
    <n v="804.70999999999992"/>
    <n v="8333.7090410958881"/>
    <n v="10"/>
  </r>
  <r>
    <n v="8673193060"/>
    <d v="2018-10-13T00:00:00"/>
    <n v="3"/>
    <x v="43"/>
    <x v="6"/>
    <x v="6"/>
    <n v="47"/>
    <s v="M"/>
    <m/>
    <n v="543"/>
    <x v="1713"/>
    <n v="804.70999999999992"/>
    <n v="8333.7090410958881"/>
    <n v="10"/>
  </r>
  <r>
    <n v="8673193060"/>
    <d v="2018-10-19T00:00:00"/>
    <n v="2"/>
    <x v="34"/>
    <x v="4"/>
    <x v="55"/>
    <n v="25"/>
    <s v="M"/>
    <m/>
    <n v="270"/>
    <x v="1713"/>
    <n v="804.70999999999992"/>
    <n v="8333.7090410958881"/>
    <n v="10"/>
  </r>
  <r>
    <n v="8673193060"/>
    <d v="2018-10-24T00:00:00"/>
    <n v="3"/>
    <x v="10"/>
    <x v="9"/>
    <x v="26"/>
    <n v="65"/>
    <s v="F"/>
    <m/>
    <n v="333"/>
    <x v="1713"/>
    <n v="804.70999999999992"/>
    <n v="8333.7090410958881"/>
    <n v="10"/>
  </r>
  <r>
    <n v="8673193060"/>
    <d v="2018-11-05T00:00:00"/>
    <n v="1"/>
    <x v="20"/>
    <x v="19"/>
    <x v="43"/>
    <n v="32"/>
    <s v="M"/>
    <m/>
    <n v="86"/>
    <x v="1713"/>
    <n v="804.70999999999992"/>
    <n v="8333.7090410958881"/>
    <n v="11"/>
  </r>
  <r>
    <n v="8675919263"/>
    <d v="2018-01-04T00:00:00"/>
    <n v="5"/>
    <x v="29"/>
    <x v="27"/>
    <x v="23"/>
    <n v="51"/>
    <s v="M"/>
    <m/>
    <n v="450"/>
    <x v="608"/>
    <n v="704.28"/>
    <n v="7293.6394520547956"/>
    <n v="1"/>
  </r>
  <r>
    <n v="8675919263"/>
    <d v="2018-01-20T00:00:00"/>
    <n v="1"/>
    <x v="49"/>
    <x v="40"/>
    <x v="100"/>
    <n v="41"/>
    <s v="F"/>
    <m/>
    <n v="128"/>
    <x v="608"/>
    <n v="704.28"/>
    <n v="7293.6394520547956"/>
    <n v="1"/>
  </r>
  <r>
    <n v="8675919263"/>
    <d v="2018-02-26T00:00:00"/>
    <n v="4"/>
    <x v="18"/>
    <x v="17"/>
    <x v="82"/>
    <n v="35"/>
    <s v="F"/>
    <m/>
    <n v="572"/>
    <x v="608"/>
    <n v="704.28"/>
    <n v="7293.6394520547956"/>
    <n v="2"/>
  </r>
  <r>
    <n v="8675919263"/>
    <d v="2018-03-02T00:00:00"/>
    <n v="1"/>
    <x v="33"/>
    <x v="31"/>
    <x v="93"/>
    <n v="54"/>
    <s v="M"/>
    <m/>
    <n v="227"/>
    <x v="608"/>
    <n v="704.28"/>
    <n v="7293.6394520547956"/>
    <n v="3"/>
  </r>
  <r>
    <n v="8675919263"/>
    <d v="2018-03-24T00:00:00"/>
    <n v="5"/>
    <x v="12"/>
    <x v="11"/>
    <x v="54"/>
    <n v="28"/>
    <s v="M"/>
    <m/>
    <n v="550"/>
    <x v="608"/>
    <n v="704.28"/>
    <n v="7293.6394520547956"/>
    <n v="3"/>
  </r>
  <r>
    <n v="8675919263"/>
    <d v="2018-04-03T00:00:00"/>
    <n v="6"/>
    <x v="10"/>
    <x v="9"/>
    <x v="37"/>
    <n v="46"/>
    <s v="F"/>
    <m/>
    <n v="1074"/>
    <x v="608"/>
    <n v="704.28"/>
    <n v="7293.6394520547956"/>
    <n v="4"/>
  </r>
  <r>
    <n v="8675919263"/>
    <d v="2018-04-21T00:00:00"/>
    <n v="3"/>
    <x v="13"/>
    <x v="12"/>
    <x v="0"/>
    <n v="29"/>
    <s v="M"/>
    <m/>
    <n v="444"/>
    <x v="608"/>
    <n v="704.28"/>
    <n v="7293.6394520547956"/>
    <n v="4"/>
  </r>
  <r>
    <n v="8675919263"/>
    <d v="2018-04-28T00:00:00"/>
    <n v="4"/>
    <x v="35"/>
    <x v="21"/>
    <x v="96"/>
    <n v="61"/>
    <s v="F"/>
    <m/>
    <n v="496"/>
    <x v="608"/>
    <n v="704.28"/>
    <n v="7293.6394520547956"/>
    <n v="4"/>
  </r>
  <r>
    <n v="8675919263"/>
    <d v="2018-05-04T00:00:00"/>
    <n v="6"/>
    <x v="43"/>
    <x v="6"/>
    <x v="161"/>
    <n v="50"/>
    <s v="M"/>
    <m/>
    <n v="1482"/>
    <x v="608"/>
    <n v="704.28"/>
    <n v="7293.6394520547956"/>
    <n v="5"/>
  </r>
  <r>
    <n v="8675919263"/>
    <d v="2018-06-01T00:00:00"/>
    <n v="5"/>
    <x v="30"/>
    <x v="28"/>
    <x v="12"/>
    <n v="29"/>
    <s v="F"/>
    <m/>
    <n v="705"/>
    <x v="608"/>
    <n v="704.28"/>
    <n v="7293.6394520547956"/>
    <n v="6"/>
  </r>
  <r>
    <n v="8675919263"/>
    <d v="2018-06-24T00:00:00"/>
    <n v="7"/>
    <x v="35"/>
    <x v="21"/>
    <x v="102"/>
    <n v="54"/>
    <s v="F"/>
    <m/>
    <n v="1092"/>
    <x v="608"/>
    <n v="704.28"/>
    <n v="7293.6394520547956"/>
    <n v="6"/>
  </r>
  <r>
    <n v="8675919263"/>
    <d v="2018-06-25T00:00:00"/>
    <n v="3"/>
    <x v="22"/>
    <x v="21"/>
    <x v="52"/>
    <n v="58"/>
    <s v="F"/>
    <m/>
    <n v="720"/>
    <x v="608"/>
    <n v="704.28"/>
    <n v="7293.6394520547956"/>
    <n v="6"/>
  </r>
  <r>
    <n v="8675919263"/>
    <d v="2018-06-26T00:00:00"/>
    <n v="3"/>
    <x v="14"/>
    <x v="13"/>
    <x v="134"/>
    <n v="52"/>
    <s v="F"/>
    <m/>
    <n v="225"/>
    <x v="608"/>
    <n v="704.28"/>
    <n v="7293.6394520547956"/>
    <n v="6"/>
  </r>
  <r>
    <n v="8675919263"/>
    <d v="2018-06-27T00:00:00"/>
    <n v="7"/>
    <x v="17"/>
    <x v="16"/>
    <x v="81"/>
    <n v="26"/>
    <s v="M"/>
    <m/>
    <n v="1666"/>
    <x v="608"/>
    <n v="704.28"/>
    <n v="7293.6394520547956"/>
    <n v="6"/>
  </r>
  <r>
    <n v="8675919263"/>
    <d v="2018-07-16T00:00:00"/>
    <n v="4"/>
    <x v="22"/>
    <x v="21"/>
    <x v="94"/>
    <n v="36"/>
    <s v="M"/>
    <m/>
    <n v="964"/>
    <x v="608"/>
    <n v="704.28"/>
    <n v="7293.6394520547956"/>
    <n v="7"/>
  </r>
  <r>
    <n v="8675919263"/>
    <d v="2018-07-30T00:00:00"/>
    <n v="6"/>
    <x v="9"/>
    <x v="4"/>
    <x v="14"/>
    <n v="38"/>
    <s v="F"/>
    <m/>
    <n v="588"/>
    <x v="608"/>
    <n v="704.28"/>
    <n v="7293.6394520547956"/>
    <n v="7"/>
  </r>
  <r>
    <n v="8675919263"/>
    <d v="2018-08-02T00:00:00"/>
    <n v="7"/>
    <x v="1"/>
    <x v="1"/>
    <x v="40"/>
    <n v="65"/>
    <s v="F"/>
    <m/>
    <n v="1414"/>
    <x v="608"/>
    <n v="704.28"/>
    <n v="7293.6394520547956"/>
    <n v="8"/>
  </r>
  <r>
    <n v="8675919263"/>
    <d v="2018-08-17T00:00:00"/>
    <n v="3"/>
    <x v="48"/>
    <x v="39"/>
    <x v="144"/>
    <n v="48"/>
    <s v="F"/>
    <n v="1"/>
    <n v="639"/>
    <x v="608"/>
    <n v="704.28"/>
    <n v="7293.6394520547956"/>
    <n v="8"/>
  </r>
  <r>
    <n v="8675919263"/>
    <d v="2018-08-28T00:00:00"/>
    <n v="4"/>
    <x v="34"/>
    <x v="4"/>
    <x v="142"/>
    <n v="37"/>
    <s v="M"/>
    <m/>
    <n v="484"/>
    <x v="608"/>
    <n v="704.28"/>
    <n v="7293.6394520547956"/>
    <n v="8"/>
  </r>
  <r>
    <n v="8675919263"/>
    <d v="2018-09-04T00:00:00"/>
    <n v="7"/>
    <x v="21"/>
    <x v="20"/>
    <x v="22"/>
    <n v="58"/>
    <s v="M"/>
    <m/>
    <n v="1309"/>
    <x v="608"/>
    <n v="704.28"/>
    <n v="7293.6394520547956"/>
    <n v="9"/>
  </r>
  <r>
    <n v="8675919263"/>
    <d v="2018-09-05T00:00:00"/>
    <n v="4"/>
    <x v="26"/>
    <x v="25"/>
    <x v="15"/>
    <n v="32"/>
    <s v="F"/>
    <m/>
    <n v="548"/>
    <x v="608"/>
    <n v="704.28"/>
    <n v="7293.6394520547956"/>
    <n v="9"/>
  </r>
  <r>
    <n v="8675919263"/>
    <d v="2018-09-12T00:00:00"/>
    <n v="5"/>
    <x v="22"/>
    <x v="21"/>
    <x v="142"/>
    <n v="65"/>
    <s v="F"/>
    <m/>
    <n v="605"/>
    <x v="608"/>
    <n v="704.28"/>
    <n v="7293.6394520547956"/>
    <n v="9"/>
  </r>
  <r>
    <n v="8675919263"/>
    <d v="2018-09-30T00:00:00"/>
    <n v="2"/>
    <x v="34"/>
    <x v="4"/>
    <x v="55"/>
    <n v="48"/>
    <s v="M"/>
    <m/>
    <n v="270"/>
    <x v="608"/>
    <n v="704.28"/>
    <n v="7293.6394520547956"/>
    <n v="9"/>
  </r>
  <r>
    <n v="8675919263"/>
    <d v="2018-10-07T00:00:00"/>
    <n v="1"/>
    <x v="32"/>
    <x v="30"/>
    <x v="82"/>
    <n v="47"/>
    <s v="F"/>
    <m/>
    <n v="143"/>
    <x v="608"/>
    <n v="704.28"/>
    <n v="7293.6394520547956"/>
    <n v="10"/>
  </r>
  <r>
    <n v="8675919263"/>
    <d v="2018-10-21T00:00:00"/>
    <n v="2"/>
    <x v="34"/>
    <x v="4"/>
    <x v="132"/>
    <n v="65"/>
    <s v="F"/>
    <m/>
    <n v="338"/>
    <x v="608"/>
    <n v="704.28"/>
    <n v="7293.6394520547956"/>
    <n v="10"/>
  </r>
  <r>
    <n v="8675919263"/>
    <d v="2018-10-24T00:00:00"/>
    <n v="5"/>
    <x v="43"/>
    <x v="6"/>
    <x v="51"/>
    <n v="31"/>
    <s v="F"/>
    <m/>
    <n v="575"/>
    <x v="608"/>
    <n v="704.28"/>
    <n v="7293.6394520547956"/>
    <n v="10"/>
  </r>
  <r>
    <n v="8675919263"/>
    <d v="2018-11-10T00:00:00"/>
    <n v="4"/>
    <x v="20"/>
    <x v="19"/>
    <x v="26"/>
    <n v="46"/>
    <s v="M"/>
    <m/>
    <n v="444"/>
    <x v="608"/>
    <n v="704.28"/>
    <n v="7293.6394520547956"/>
    <n v="11"/>
  </r>
  <r>
    <n v="8678668245"/>
    <d v="2018-01-08T00:00:00"/>
    <n v="6"/>
    <x v="33"/>
    <x v="31"/>
    <x v="151"/>
    <n v="58"/>
    <s v="M"/>
    <m/>
    <n v="1260"/>
    <x v="1415"/>
    <n v="739.6"/>
    <n v="7659.419178082192"/>
    <n v="1"/>
  </r>
  <r>
    <n v="8678668245"/>
    <d v="2018-01-15T00:00:00"/>
    <n v="1"/>
    <x v="29"/>
    <x v="27"/>
    <x v="105"/>
    <n v="40"/>
    <s v="M"/>
    <m/>
    <n v="195"/>
    <x v="1415"/>
    <n v="739.6"/>
    <n v="7659.419178082192"/>
    <n v="1"/>
  </r>
  <r>
    <n v="8678668245"/>
    <d v="2018-01-27T00:00:00"/>
    <n v="7"/>
    <x v="9"/>
    <x v="4"/>
    <x v="22"/>
    <n v="64"/>
    <s v="M"/>
    <m/>
    <n v="1309"/>
    <x v="1415"/>
    <n v="739.6"/>
    <n v="7659.419178082192"/>
    <n v="1"/>
  </r>
  <r>
    <n v="8678668245"/>
    <d v="2018-02-20T00:00:00"/>
    <n v="4"/>
    <x v="1"/>
    <x v="1"/>
    <x v="152"/>
    <n v="55"/>
    <s v="F"/>
    <n v="1"/>
    <n v="456"/>
    <x v="1415"/>
    <n v="739.6"/>
    <n v="7659.419178082192"/>
    <n v="2"/>
  </r>
  <r>
    <n v="8678668245"/>
    <d v="2018-02-27T00:00:00"/>
    <n v="3"/>
    <x v="10"/>
    <x v="9"/>
    <x v="174"/>
    <n v="54"/>
    <s v="M"/>
    <m/>
    <n v="564"/>
    <x v="1415"/>
    <n v="739.6"/>
    <n v="7659.419178082192"/>
    <n v="2"/>
  </r>
  <r>
    <n v="8678668245"/>
    <d v="2018-04-07T00:00:00"/>
    <n v="2"/>
    <x v="0"/>
    <x v="0"/>
    <x v="23"/>
    <n v="30"/>
    <s v="F"/>
    <m/>
    <n v="180"/>
    <x v="1415"/>
    <n v="739.6"/>
    <n v="7659.419178082192"/>
    <n v="4"/>
  </r>
  <r>
    <n v="8678668245"/>
    <d v="2018-04-17T00:00:00"/>
    <n v="7"/>
    <x v="10"/>
    <x v="9"/>
    <x v="31"/>
    <n v="46"/>
    <s v="M"/>
    <m/>
    <n v="672"/>
    <x v="1415"/>
    <n v="739.6"/>
    <n v="7659.419178082192"/>
    <n v="4"/>
  </r>
  <r>
    <n v="8678668245"/>
    <d v="2018-05-01T00:00:00"/>
    <n v="2"/>
    <x v="17"/>
    <x v="16"/>
    <x v="56"/>
    <n v="56"/>
    <s v="F"/>
    <m/>
    <n v="334"/>
    <x v="1415"/>
    <n v="739.6"/>
    <n v="7659.419178082192"/>
    <n v="5"/>
  </r>
  <r>
    <n v="8678668245"/>
    <d v="2018-05-28T00:00:00"/>
    <n v="7"/>
    <x v="36"/>
    <x v="32"/>
    <x v="23"/>
    <n v="59"/>
    <s v="F"/>
    <m/>
    <n v="630"/>
    <x v="1415"/>
    <n v="739.6"/>
    <n v="7659.419178082192"/>
    <n v="5"/>
  </r>
  <r>
    <n v="8678668245"/>
    <d v="2018-06-08T00:00:00"/>
    <n v="4"/>
    <x v="17"/>
    <x v="16"/>
    <x v="6"/>
    <n v="46"/>
    <s v="F"/>
    <m/>
    <n v="724"/>
    <x v="1415"/>
    <n v="739.6"/>
    <n v="7659.419178082192"/>
    <n v="6"/>
  </r>
  <r>
    <n v="8678668245"/>
    <d v="2018-06-08T00:00:00"/>
    <n v="4"/>
    <x v="47"/>
    <x v="37"/>
    <x v="7"/>
    <n v="56"/>
    <s v="M"/>
    <m/>
    <n v="364"/>
    <x v="1415"/>
    <n v="739.6"/>
    <n v="7659.419178082192"/>
    <n v="6"/>
  </r>
  <r>
    <n v="8678668245"/>
    <d v="2018-06-23T00:00:00"/>
    <n v="2"/>
    <x v="12"/>
    <x v="11"/>
    <x v="46"/>
    <n v="29"/>
    <s v="F"/>
    <m/>
    <n v="368"/>
    <x v="1415"/>
    <n v="739.6"/>
    <n v="7659.419178082192"/>
    <n v="6"/>
  </r>
  <r>
    <n v="8678668245"/>
    <d v="2018-07-13T00:00:00"/>
    <n v="7"/>
    <x v="40"/>
    <x v="36"/>
    <x v="88"/>
    <n v="33"/>
    <s v="F"/>
    <m/>
    <n v="742"/>
    <x v="1415"/>
    <n v="739.6"/>
    <n v="7659.419178082192"/>
    <n v="7"/>
  </r>
  <r>
    <n v="8678668245"/>
    <d v="2018-07-17T00:00:00"/>
    <n v="7"/>
    <x v="2"/>
    <x v="2"/>
    <x v="61"/>
    <n v="63"/>
    <s v="F"/>
    <m/>
    <n v="1638"/>
    <x v="1415"/>
    <n v="739.6"/>
    <n v="7659.419178082192"/>
    <n v="7"/>
  </r>
  <r>
    <n v="8678668245"/>
    <d v="2018-08-12T00:00:00"/>
    <n v="4"/>
    <x v="19"/>
    <x v="18"/>
    <x v="145"/>
    <n v="43"/>
    <s v="F"/>
    <n v="1"/>
    <n v="984"/>
    <x v="1415"/>
    <n v="739.6"/>
    <n v="7659.419178082192"/>
    <n v="8"/>
  </r>
  <r>
    <n v="8678668245"/>
    <d v="2018-08-25T00:00:00"/>
    <n v="3"/>
    <x v="48"/>
    <x v="39"/>
    <x v="141"/>
    <n v="63"/>
    <s v="F"/>
    <m/>
    <n v="243"/>
    <x v="1415"/>
    <n v="739.6"/>
    <n v="7659.419178082192"/>
    <n v="8"/>
  </r>
  <r>
    <n v="8678668245"/>
    <d v="2018-08-27T00:00:00"/>
    <n v="6"/>
    <x v="6"/>
    <x v="6"/>
    <x v="26"/>
    <n v="28"/>
    <s v="F"/>
    <n v="1"/>
    <n v="666"/>
    <x v="1415"/>
    <n v="739.6"/>
    <n v="7659.419178082192"/>
    <n v="8"/>
  </r>
  <r>
    <n v="8678668245"/>
    <d v="2018-09-19T00:00:00"/>
    <n v="5"/>
    <x v="9"/>
    <x v="4"/>
    <x v="21"/>
    <n v="42"/>
    <s v="M"/>
    <m/>
    <n v="800"/>
    <x v="1415"/>
    <n v="739.6"/>
    <n v="7659.419178082192"/>
    <n v="9"/>
  </r>
  <r>
    <n v="8678668245"/>
    <d v="2018-10-07T00:00:00"/>
    <n v="3"/>
    <x v="27"/>
    <x v="26"/>
    <x v="25"/>
    <n v="56"/>
    <s v="M"/>
    <m/>
    <n v="597"/>
    <x v="1415"/>
    <n v="739.6"/>
    <n v="7659.419178082192"/>
    <n v="10"/>
  </r>
  <r>
    <n v="8678668245"/>
    <d v="2018-10-13T00:00:00"/>
    <n v="5"/>
    <x v="31"/>
    <x v="29"/>
    <x v="78"/>
    <n v="33"/>
    <s v="F"/>
    <m/>
    <n v="750"/>
    <x v="1415"/>
    <n v="739.6"/>
    <n v="7659.419178082192"/>
    <n v="10"/>
  </r>
  <r>
    <n v="8678668245"/>
    <d v="2018-10-27T00:00:00"/>
    <n v="6"/>
    <x v="44"/>
    <x v="38"/>
    <x v="103"/>
    <n v="60"/>
    <s v="F"/>
    <m/>
    <n v="1200"/>
    <x v="1415"/>
    <n v="739.6"/>
    <n v="7659.419178082192"/>
    <n v="10"/>
  </r>
  <r>
    <n v="8678668245"/>
    <d v="2018-11-05T00:00:00"/>
    <n v="1"/>
    <x v="19"/>
    <x v="18"/>
    <x v="97"/>
    <n v="56"/>
    <s v="F"/>
    <m/>
    <n v="145"/>
    <x v="1415"/>
    <n v="739.6"/>
    <n v="7659.419178082192"/>
    <n v="11"/>
  </r>
  <r>
    <n v="8678668245"/>
    <d v="2018-11-11T00:00:00"/>
    <n v="4"/>
    <x v="21"/>
    <x v="20"/>
    <x v="117"/>
    <n v="32"/>
    <s v="F"/>
    <m/>
    <n v="1000"/>
    <x v="1415"/>
    <n v="739.6"/>
    <n v="7659.419178082192"/>
    <n v="11"/>
  </r>
  <r>
    <n v="8680461989"/>
    <d v="2018-01-24T00:00:00"/>
    <n v="7"/>
    <x v="38"/>
    <x v="34"/>
    <x v="111"/>
    <n v="54"/>
    <s v="F"/>
    <m/>
    <n v="756"/>
    <x v="1729"/>
    <n v="556.18999999999994"/>
    <n v="5759.99506849315"/>
    <n v="1"/>
  </r>
  <r>
    <n v="8680461989"/>
    <d v="2018-01-26T00:00:00"/>
    <n v="2"/>
    <x v="31"/>
    <x v="29"/>
    <x v="118"/>
    <n v="45"/>
    <s v="F"/>
    <m/>
    <n v="460"/>
    <x v="1729"/>
    <n v="556.18999999999994"/>
    <n v="5759.99506849315"/>
    <n v="1"/>
  </r>
  <r>
    <n v="8680461989"/>
    <d v="2018-01-28T00:00:00"/>
    <n v="2"/>
    <x v="39"/>
    <x v="35"/>
    <x v="40"/>
    <n v="54"/>
    <s v="M"/>
    <m/>
    <n v="404"/>
    <x v="1729"/>
    <n v="556.18999999999994"/>
    <n v="5759.99506849315"/>
    <n v="1"/>
  </r>
  <r>
    <n v="8680461989"/>
    <d v="2018-02-08T00:00:00"/>
    <n v="7"/>
    <x v="2"/>
    <x v="2"/>
    <x v="28"/>
    <n v="55"/>
    <s v="F"/>
    <m/>
    <n v="1274"/>
    <x v="1729"/>
    <n v="556.18999999999994"/>
    <n v="5759.99506849315"/>
    <n v="2"/>
  </r>
  <r>
    <n v="8680461989"/>
    <d v="2018-03-15T00:00:00"/>
    <n v="2"/>
    <x v="41"/>
    <x v="37"/>
    <x v="131"/>
    <n v="47"/>
    <s v="F"/>
    <m/>
    <n v="316"/>
    <x v="1729"/>
    <n v="556.18999999999994"/>
    <n v="5759.99506849315"/>
    <n v="3"/>
  </r>
  <r>
    <n v="8680461989"/>
    <d v="2018-04-27T00:00:00"/>
    <n v="6"/>
    <x v="0"/>
    <x v="0"/>
    <x v="160"/>
    <n v="31"/>
    <s v="M"/>
    <m/>
    <n v="1134"/>
    <x v="1729"/>
    <n v="556.18999999999994"/>
    <n v="5759.99506849315"/>
    <n v="4"/>
  </r>
  <r>
    <n v="8680461989"/>
    <d v="2018-04-28T00:00:00"/>
    <n v="3"/>
    <x v="7"/>
    <x v="7"/>
    <x v="135"/>
    <n v="47"/>
    <s v="M"/>
    <m/>
    <n v="321"/>
    <x v="1729"/>
    <n v="556.18999999999994"/>
    <n v="5759.99506849315"/>
    <n v="4"/>
  </r>
  <r>
    <n v="8680461989"/>
    <d v="2018-05-12T00:00:00"/>
    <n v="4"/>
    <x v="11"/>
    <x v="10"/>
    <x v="21"/>
    <n v="28"/>
    <s v="M"/>
    <m/>
    <n v="640"/>
    <x v="1729"/>
    <n v="556.18999999999994"/>
    <n v="5759.99506849315"/>
    <n v="5"/>
  </r>
  <r>
    <n v="8680461989"/>
    <d v="2018-06-05T00:00:00"/>
    <n v="7"/>
    <x v="7"/>
    <x v="7"/>
    <x v="102"/>
    <n v="33"/>
    <s v="M"/>
    <m/>
    <n v="1092"/>
    <x v="1729"/>
    <n v="556.18999999999994"/>
    <n v="5759.99506849315"/>
    <n v="6"/>
  </r>
  <r>
    <n v="8680461989"/>
    <d v="2018-06-22T00:00:00"/>
    <n v="1"/>
    <x v="25"/>
    <x v="24"/>
    <x v="149"/>
    <n v="51"/>
    <s v="F"/>
    <m/>
    <n v="168"/>
    <x v="1729"/>
    <n v="556.18999999999994"/>
    <n v="5759.99506849315"/>
    <n v="6"/>
  </r>
  <r>
    <n v="8680461989"/>
    <d v="2018-06-23T00:00:00"/>
    <n v="1"/>
    <x v="18"/>
    <x v="17"/>
    <x v="4"/>
    <n v="29"/>
    <s v="M"/>
    <m/>
    <n v="97"/>
    <x v="1729"/>
    <n v="556.18999999999994"/>
    <n v="5759.99506849315"/>
    <n v="6"/>
  </r>
  <r>
    <n v="8680461989"/>
    <d v="2018-07-12T00:00:00"/>
    <n v="6"/>
    <x v="28"/>
    <x v="17"/>
    <x v="158"/>
    <n v="65"/>
    <s v="M"/>
    <m/>
    <n v="930"/>
    <x v="1729"/>
    <n v="556.18999999999994"/>
    <n v="5759.99506849315"/>
    <n v="7"/>
  </r>
  <r>
    <n v="8680461989"/>
    <d v="2018-07-18T00:00:00"/>
    <n v="1"/>
    <x v="4"/>
    <x v="4"/>
    <x v="19"/>
    <n v="34"/>
    <s v="F"/>
    <m/>
    <n v="93"/>
    <x v="1729"/>
    <n v="556.18999999999994"/>
    <n v="5759.99506849315"/>
    <n v="7"/>
  </r>
  <r>
    <n v="8680461989"/>
    <d v="2018-07-25T00:00:00"/>
    <n v="1"/>
    <x v="4"/>
    <x v="4"/>
    <x v="132"/>
    <n v="46"/>
    <s v="M"/>
    <m/>
    <n v="169"/>
    <x v="1729"/>
    <n v="556.18999999999994"/>
    <n v="5759.99506849315"/>
    <n v="7"/>
  </r>
  <r>
    <n v="8680461989"/>
    <d v="2018-07-29T00:00:00"/>
    <n v="1"/>
    <x v="26"/>
    <x v="25"/>
    <x v="58"/>
    <n v="53"/>
    <s v="M"/>
    <m/>
    <n v="166"/>
    <x v="1729"/>
    <n v="556.18999999999994"/>
    <n v="5759.99506849315"/>
    <n v="7"/>
  </r>
  <r>
    <n v="8680461989"/>
    <d v="2018-08-06T00:00:00"/>
    <n v="2"/>
    <x v="7"/>
    <x v="7"/>
    <x v="99"/>
    <n v="48"/>
    <s v="F"/>
    <m/>
    <n v="328"/>
    <x v="1729"/>
    <n v="556.18999999999994"/>
    <n v="5759.99506849315"/>
    <n v="8"/>
  </r>
  <r>
    <n v="8680461989"/>
    <d v="2018-10-07T00:00:00"/>
    <n v="6"/>
    <x v="30"/>
    <x v="28"/>
    <x v="97"/>
    <n v="40"/>
    <s v="M"/>
    <m/>
    <n v="870"/>
    <x v="1729"/>
    <n v="556.18999999999994"/>
    <n v="5759.99506849315"/>
    <n v="10"/>
  </r>
  <r>
    <n v="8680461989"/>
    <d v="2018-11-02T00:00:00"/>
    <n v="1"/>
    <x v="49"/>
    <x v="40"/>
    <x v="46"/>
    <n v="42"/>
    <s v="M"/>
    <m/>
    <n v="184"/>
    <x v="1729"/>
    <n v="556.18999999999994"/>
    <n v="5759.99506849315"/>
    <n v="11"/>
  </r>
  <r>
    <n v="8680703281"/>
    <d v="2018-01-06T00:00:00"/>
    <n v="7"/>
    <x v="49"/>
    <x v="40"/>
    <x v="84"/>
    <n v="48"/>
    <s v="M"/>
    <m/>
    <n v="581"/>
    <x v="1296"/>
    <n v="671.59"/>
    <n v="6955.096438356165"/>
    <n v="1"/>
  </r>
  <r>
    <n v="8680703281"/>
    <d v="2018-01-08T00:00:00"/>
    <n v="3"/>
    <x v="7"/>
    <x v="7"/>
    <x v="103"/>
    <n v="64"/>
    <s v="M"/>
    <m/>
    <n v="600"/>
    <x v="1296"/>
    <n v="671.59"/>
    <n v="6955.096438356165"/>
    <n v="1"/>
  </r>
  <r>
    <n v="8680703281"/>
    <d v="2018-01-27T00:00:00"/>
    <n v="5"/>
    <x v="12"/>
    <x v="11"/>
    <x v="149"/>
    <n v="65"/>
    <s v="F"/>
    <m/>
    <n v="840"/>
    <x v="1296"/>
    <n v="671.59"/>
    <n v="6955.096438356165"/>
    <n v="1"/>
  </r>
  <r>
    <n v="8680703281"/>
    <d v="2018-02-10T00:00:00"/>
    <n v="2"/>
    <x v="4"/>
    <x v="4"/>
    <x v="4"/>
    <n v="32"/>
    <s v="M"/>
    <n v="1"/>
    <n v="194"/>
    <x v="1296"/>
    <n v="671.59"/>
    <n v="6955.096438356165"/>
    <n v="2"/>
  </r>
  <r>
    <n v="8680703281"/>
    <d v="2018-03-07T00:00:00"/>
    <n v="4"/>
    <x v="31"/>
    <x v="29"/>
    <x v="148"/>
    <n v="53"/>
    <s v="F"/>
    <m/>
    <n v="968"/>
    <x v="1296"/>
    <n v="671.59"/>
    <n v="6955.096438356165"/>
    <n v="3"/>
  </r>
  <r>
    <n v="8680703281"/>
    <d v="2018-03-07T00:00:00"/>
    <n v="5"/>
    <x v="19"/>
    <x v="18"/>
    <x v="98"/>
    <n v="26"/>
    <s v="F"/>
    <m/>
    <n v="700"/>
    <x v="1296"/>
    <n v="671.59"/>
    <n v="6955.096438356165"/>
    <n v="3"/>
  </r>
  <r>
    <n v="8680703281"/>
    <d v="2018-03-14T00:00:00"/>
    <n v="6"/>
    <x v="16"/>
    <x v="15"/>
    <x v="108"/>
    <n v="27"/>
    <s v="F"/>
    <m/>
    <n v="864"/>
    <x v="1296"/>
    <n v="671.59"/>
    <n v="6955.096438356165"/>
    <n v="3"/>
  </r>
  <r>
    <n v="8680703281"/>
    <d v="2018-03-24T00:00:00"/>
    <n v="1"/>
    <x v="18"/>
    <x v="17"/>
    <x v="143"/>
    <n v="25"/>
    <s v="F"/>
    <n v="1"/>
    <n v="183"/>
    <x v="1296"/>
    <n v="671.59"/>
    <n v="6955.096438356165"/>
    <n v="3"/>
  </r>
  <r>
    <n v="8680703281"/>
    <d v="2018-04-10T00:00:00"/>
    <n v="4"/>
    <x v="38"/>
    <x v="34"/>
    <x v="56"/>
    <n v="40"/>
    <s v="F"/>
    <m/>
    <n v="668"/>
    <x v="1296"/>
    <n v="671.59"/>
    <n v="6955.096438356165"/>
    <n v="4"/>
  </r>
  <r>
    <n v="8680703281"/>
    <d v="2018-04-20T00:00:00"/>
    <n v="5"/>
    <x v="27"/>
    <x v="26"/>
    <x v="150"/>
    <n v="27"/>
    <s v="F"/>
    <m/>
    <n v="500"/>
    <x v="1296"/>
    <n v="671.59"/>
    <n v="6955.096438356165"/>
    <n v="4"/>
  </r>
  <r>
    <n v="8680703281"/>
    <d v="2018-04-30T00:00:00"/>
    <n v="2"/>
    <x v="2"/>
    <x v="2"/>
    <x v="65"/>
    <n v="41"/>
    <s v="F"/>
    <m/>
    <n v="388"/>
    <x v="1296"/>
    <n v="671.59"/>
    <n v="6955.096438356165"/>
    <n v="4"/>
  </r>
  <r>
    <n v="8680703281"/>
    <d v="2018-05-23T00:00:00"/>
    <n v="3"/>
    <x v="41"/>
    <x v="37"/>
    <x v="129"/>
    <n v="39"/>
    <s v="F"/>
    <m/>
    <n v="399"/>
    <x v="1296"/>
    <n v="671.59"/>
    <n v="6955.096438356165"/>
    <n v="5"/>
  </r>
  <r>
    <n v="8680703281"/>
    <d v="2018-06-01T00:00:00"/>
    <n v="1"/>
    <x v="8"/>
    <x v="8"/>
    <x v="16"/>
    <n v="47"/>
    <s v="F"/>
    <m/>
    <n v="214"/>
    <x v="1296"/>
    <n v="671.59"/>
    <n v="6955.096438356165"/>
    <n v="6"/>
  </r>
  <r>
    <n v="8680703281"/>
    <d v="2018-06-10T00:00:00"/>
    <n v="4"/>
    <x v="5"/>
    <x v="5"/>
    <x v="60"/>
    <n v="25"/>
    <s v="F"/>
    <m/>
    <n v="868"/>
    <x v="1296"/>
    <n v="671.59"/>
    <n v="6955.096438356165"/>
    <n v="6"/>
  </r>
  <r>
    <n v="8680703281"/>
    <d v="2018-07-01T00:00:00"/>
    <n v="1"/>
    <x v="25"/>
    <x v="24"/>
    <x v="89"/>
    <n v="60"/>
    <s v="M"/>
    <m/>
    <n v="249"/>
    <x v="1296"/>
    <n v="671.59"/>
    <n v="6955.096438356165"/>
    <n v="7"/>
  </r>
  <r>
    <n v="8680703281"/>
    <d v="2018-07-25T00:00:00"/>
    <n v="3"/>
    <x v="39"/>
    <x v="35"/>
    <x v="105"/>
    <n v="52"/>
    <s v="F"/>
    <m/>
    <n v="585"/>
    <x v="1296"/>
    <n v="671.59"/>
    <n v="6955.096438356165"/>
    <n v="7"/>
  </r>
  <r>
    <n v="8680703281"/>
    <d v="2018-08-15T00:00:00"/>
    <n v="3"/>
    <x v="27"/>
    <x v="26"/>
    <x v="155"/>
    <n v="33"/>
    <s v="M"/>
    <n v="1"/>
    <n v="237"/>
    <x v="1296"/>
    <n v="671.59"/>
    <n v="6955.096438356165"/>
    <n v="8"/>
  </r>
  <r>
    <n v="8680703281"/>
    <d v="2018-08-17T00:00:00"/>
    <n v="6"/>
    <x v="49"/>
    <x v="40"/>
    <x v="164"/>
    <n v="48"/>
    <s v="F"/>
    <m/>
    <n v="528"/>
    <x v="1296"/>
    <n v="671.59"/>
    <n v="6955.096438356165"/>
    <n v="8"/>
  </r>
  <r>
    <n v="8680703281"/>
    <d v="2018-08-18T00:00:00"/>
    <n v="5"/>
    <x v="25"/>
    <x v="24"/>
    <x v="95"/>
    <n v="62"/>
    <s v="F"/>
    <m/>
    <n v="1035"/>
    <x v="1296"/>
    <n v="671.59"/>
    <n v="6955.096438356165"/>
    <n v="8"/>
  </r>
  <r>
    <n v="8680703281"/>
    <d v="2018-08-21T00:00:00"/>
    <n v="7"/>
    <x v="22"/>
    <x v="21"/>
    <x v="150"/>
    <n v="54"/>
    <s v="F"/>
    <m/>
    <n v="700"/>
    <x v="1296"/>
    <n v="671.59"/>
    <n v="6955.096438356165"/>
    <n v="8"/>
  </r>
  <r>
    <n v="8680703281"/>
    <d v="2018-08-30T00:00:00"/>
    <n v="1"/>
    <x v="48"/>
    <x v="39"/>
    <x v="47"/>
    <n v="64"/>
    <s v="F"/>
    <m/>
    <n v="191"/>
    <x v="1296"/>
    <n v="671.59"/>
    <n v="6955.096438356165"/>
    <n v="8"/>
  </r>
  <r>
    <n v="8680703281"/>
    <d v="2018-09-15T00:00:00"/>
    <n v="3"/>
    <x v="28"/>
    <x v="17"/>
    <x v="173"/>
    <n v="30"/>
    <s v="M"/>
    <m/>
    <n v="615"/>
    <x v="1296"/>
    <n v="671.59"/>
    <n v="6955.096438356165"/>
    <n v="9"/>
  </r>
  <r>
    <n v="8680703281"/>
    <d v="2018-09-16T00:00:00"/>
    <n v="6"/>
    <x v="37"/>
    <x v="33"/>
    <x v="135"/>
    <n v="53"/>
    <s v="M"/>
    <m/>
    <n v="642"/>
    <x v="1296"/>
    <n v="671.59"/>
    <n v="6955.096438356165"/>
    <n v="9"/>
  </r>
  <r>
    <n v="8680703281"/>
    <d v="2018-09-22T00:00:00"/>
    <n v="6"/>
    <x v="7"/>
    <x v="7"/>
    <x v="60"/>
    <n v="27"/>
    <s v="M"/>
    <m/>
    <n v="1302"/>
    <x v="1296"/>
    <n v="671.59"/>
    <n v="6955.096438356165"/>
    <n v="9"/>
  </r>
  <r>
    <n v="8680703281"/>
    <d v="2018-09-27T00:00:00"/>
    <n v="1"/>
    <x v="4"/>
    <x v="4"/>
    <x v="11"/>
    <n v="41"/>
    <s v="F"/>
    <m/>
    <n v="223"/>
    <x v="1296"/>
    <n v="671.59"/>
    <n v="6955.096438356165"/>
    <n v="9"/>
  </r>
  <r>
    <n v="8680703281"/>
    <d v="2018-09-30T00:00:00"/>
    <n v="5"/>
    <x v="31"/>
    <x v="29"/>
    <x v="120"/>
    <n v="54"/>
    <s v="M"/>
    <m/>
    <n v="545"/>
    <x v="1296"/>
    <n v="671.59"/>
    <n v="6955.096438356165"/>
    <n v="9"/>
  </r>
  <r>
    <n v="8680703281"/>
    <d v="2018-10-12T00:00:00"/>
    <n v="2"/>
    <x v="39"/>
    <x v="35"/>
    <x v="12"/>
    <n v="58"/>
    <s v="M"/>
    <m/>
    <n v="282"/>
    <x v="1296"/>
    <n v="671.59"/>
    <n v="6955.096438356165"/>
    <n v="10"/>
  </r>
  <r>
    <n v="8680703281"/>
    <d v="2018-10-19T00:00:00"/>
    <n v="4"/>
    <x v="21"/>
    <x v="20"/>
    <x v="39"/>
    <n v="65"/>
    <s v="M"/>
    <m/>
    <n v="528"/>
    <x v="1296"/>
    <n v="671.59"/>
    <n v="6955.096438356165"/>
    <n v="10"/>
  </r>
  <r>
    <n v="8680703281"/>
    <d v="2018-10-24T00:00:00"/>
    <n v="1"/>
    <x v="14"/>
    <x v="13"/>
    <x v="35"/>
    <n v="58"/>
    <s v="M"/>
    <m/>
    <n v="190"/>
    <x v="1296"/>
    <n v="671.59"/>
    <n v="6955.096438356165"/>
    <n v="10"/>
  </r>
  <r>
    <n v="8680703281"/>
    <d v="2018-11-07T00:00:00"/>
    <n v="4"/>
    <x v="9"/>
    <x v="4"/>
    <x v="54"/>
    <n v="31"/>
    <s v="M"/>
    <n v="1"/>
    <n v="440"/>
    <x v="1296"/>
    <n v="671.59"/>
    <n v="6955.096438356165"/>
    <n v="11"/>
  </r>
  <r>
    <n v="8687750153"/>
    <d v="2018-01-10T00:00:00"/>
    <n v="7"/>
    <x v="37"/>
    <x v="33"/>
    <x v="89"/>
    <n v="37"/>
    <s v="M"/>
    <m/>
    <n v="1743"/>
    <x v="1730"/>
    <n v="556.73"/>
    <n v="5765.5873972602749"/>
    <n v="1"/>
  </r>
  <r>
    <n v="8687750153"/>
    <d v="2018-01-30T00:00:00"/>
    <n v="6"/>
    <x v="46"/>
    <x v="9"/>
    <x v="10"/>
    <n v="33"/>
    <s v="F"/>
    <m/>
    <n v="852"/>
    <x v="1730"/>
    <n v="556.73"/>
    <n v="5765.5873972602749"/>
    <n v="1"/>
  </r>
  <r>
    <n v="8687750153"/>
    <d v="2018-02-08T00:00:00"/>
    <n v="4"/>
    <x v="9"/>
    <x v="4"/>
    <x v="102"/>
    <n v="52"/>
    <s v="M"/>
    <m/>
    <n v="624"/>
    <x v="1730"/>
    <n v="556.73"/>
    <n v="5765.5873972602749"/>
    <n v="2"/>
  </r>
  <r>
    <n v="8687750153"/>
    <d v="2018-02-20T00:00:00"/>
    <n v="3"/>
    <x v="24"/>
    <x v="23"/>
    <x v="139"/>
    <n v="27"/>
    <s v="M"/>
    <m/>
    <n v="489"/>
    <x v="1730"/>
    <n v="556.73"/>
    <n v="5765.5873972602749"/>
    <n v="2"/>
  </r>
  <r>
    <n v="8687750153"/>
    <d v="2018-03-03T00:00:00"/>
    <n v="5"/>
    <x v="29"/>
    <x v="27"/>
    <x v="24"/>
    <n v="42"/>
    <s v="F"/>
    <m/>
    <n v="1180"/>
    <x v="1730"/>
    <n v="556.73"/>
    <n v="5765.5873972602749"/>
    <n v="3"/>
  </r>
  <r>
    <n v="8687750153"/>
    <d v="2018-03-07T00:00:00"/>
    <n v="5"/>
    <x v="22"/>
    <x v="21"/>
    <x v="7"/>
    <n v="52"/>
    <s v="F"/>
    <m/>
    <n v="455"/>
    <x v="1730"/>
    <n v="556.73"/>
    <n v="5765.5873972602749"/>
    <n v="3"/>
  </r>
  <r>
    <n v="8687750153"/>
    <d v="2018-03-13T00:00:00"/>
    <n v="4"/>
    <x v="11"/>
    <x v="10"/>
    <x v="63"/>
    <n v="49"/>
    <s v="M"/>
    <m/>
    <n v="712"/>
    <x v="1730"/>
    <n v="556.73"/>
    <n v="5765.5873972602749"/>
    <n v="3"/>
  </r>
  <r>
    <n v="8687750153"/>
    <d v="2018-03-15T00:00:00"/>
    <n v="5"/>
    <x v="9"/>
    <x v="4"/>
    <x v="15"/>
    <n v="26"/>
    <s v="F"/>
    <m/>
    <n v="685"/>
    <x v="1730"/>
    <n v="556.73"/>
    <n v="5765.5873972602749"/>
    <n v="3"/>
  </r>
  <r>
    <n v="8687750153"/>
    <d v="2018-03-17T00:00:00"/>
    <n v="1"/>
    <x v="18"/>
    <x v="17"/>
    <x v="22"/>
    <n v="34"/>
    <s v="M"/>
    <m/>
    <n v="187"/>
    <x v="1730"/>
    <n v="556.73"/>
    <n v="5765.5873972602749"/>
    <n v="3"/>
  </r>
  <r>
    <n v="8687750153"/>
    <d v="2018-03-17T00:00:00"/>
    <n v="3"/>
    <x v="46"/>
    <x v="9"/>
    <x v="140"/>
    <n v="32"/>
    <s v="F"/>
    <m/>
    <n v="246"/>
    <x v="1730"/>
    <n v="556.73"/>
    <n v="5765.5873972602749"/>
    <n v="3"/>
  </r>
  <r>
    <n v="8687750153"/>
    <d v="2018-03-17T00:00:00"/>
    <n v="3"/>
    <x v="26"/>
    <x v="25"/>
    <x v="135"/>
    <n v="42"/>
    <s v="F"/>
    <m/>
    <n v="321"/>
    <x v="1730"/>
    <n v="556.73"/>
    <n v="5765.5873972602749"/>
    <n v="3"/>
  </r>
  <r>
    <n v="8687750153"/>
    <d v="2018-03-21T00:00:00"/>
    <n v="1"/>
    <x v="0"/>
    <x v="0"/>
    <x v="59"/>
    <n v="52"/>
    <s v="F"/>
    <m/>
    <n v="204"/>
    <x v="1730"/>
    <n v="556.73"/>
    <n v="5765.5873972602749"/>
    <n v="3"/>
  </r>
  <r>
    <n v="8687750153"/>
    <d v="2018-03-23T00:00:00"/>
    <n v="7"/>
    <x v="23"/>
    <x v="22"/>
    <x v="59"/>
    <n v="30"/>
    <s v="F"/>
    <m/>
    <n v="1428"/>
    <x v="1730"/>
    <n v="556.73"/>
    <n v="5765.5873972602749"/>
    <n v="3"/>
  </r>
  <r>
    <n v="8687750153"/>
    <d v="2018-05-08T00:00:00"/>
    <n v="3"/>
    <x v="14"/>
    <x v="13"/>
    <x v="118"/>
    <n v="46"/>
    <s v="F"/>
    <m/>
    <n v="690"/>
    <x v="1730"/>
    <n v="556.73"/>
    <n v="5765.5873972602749"/>
    <n v="5"/>
  </r>
  <r>
    <n v="8687750153"/>
    <d v="2018-05-16T00:00:00"/>
    <n v="7"/>
    <x v="28"/>
    <x v="17"/>
    <x v="81"/>
    <n v="53"/>
    <s v="M"/>
    <m/>
    <n v="1666"/>
    <x v="1730"/>
    <n v="556.73"/>
    <n v="5765.5873972602749"/>
    <n v="5"/>
  </r>
  <r>
    <n v="8687750153"/>
    <d v="2018-06-02T00:00:00"/>
    <n v="1"/>
    <x v="48"/>
    <x v="39"/>
    <x v="154"/>
    <n v="58"/>
    <s v="F"/>
    <m/>
    <n v="208"/>
    <x v="1730"/>
    <n v="556.73"/>
    <n v="5765.5873972602749"/>
    <n v="6"/>
  </r>
  <r>
    <n v="8687750153"/>
    <d v="2018-06-17T00:00:00"/>
    <n v="3"/>
    <x v="1"/>
    <x v="1"/>
    <x v="121"/>
    <n v="27"/>
    <s v="F"/>
    <m/>
    <n v="375"/>
    <x v="1730"/>
    <n v="556.73"/>
    <n v="5765.5873972602749"/>
    <n v="6"/>
  </r>
  <r>
    <n v="8687750153"/>
    <d v="2018-08-13T00:00:00"/>
    <n v="5"/>
    <x v="42"/>
    <x v="10"/>
    <x v="104"/>
    <n v="39"/>
    <s v="M"/>
    <m/>
    <n v="1100"/>
    <x v="1730"/>
    <n v="556.73"/>
    <n v="5765.5873972602749"/>
    <n v="8"/>
  </r>
  <r>
    <n v="8687750153"/>
    <d v="2018-08-17T00:00:00"/>
    <n v="6"/>
    <x v="39"/>
    <x v="35"/>
    <x v="53"/>
    <n v="64"/>
    <s v="M"/>
    <m/>
    <n v="954"/>
    <x v="1730"/>
    <n v="556.73"/>
    <n v="5765.5873972602749"/>
    <n v="8"/>
  </r>
  <r>
    <n v="8687750153"/>
    <d v="2018-08-26T00:00:00"/>
    <n v="4"/>
    <x v="22"/>
    <x v="21"/>
    <x v="106"/>
    <n v="45"/>
    <s v="M"/>
    <m/>
    <n v="804"/>
    <x v="1730"/>
    <n v="556.73"/>
    <n v="5765.5873972602749"/>
    <n v="8"/>
  </r>
  <r>
    <n v="8687750153"/>
    <d v="2018-09-07T00:00:00"/>
    <n v="7"/>
    <x v="8"/>
    <x v="8"/>
    <x v="160"/>
    <n v="58"/>
    <s v="F"/>
    <m/>
    <n v="1323"/>
    <x v="1730"/>
    <n v="556.73"/>
    <n v="5765.5873972602749"/>
    <n v="9"/>
  </r>
  <r>
    <n v="8687750153"/>
    <d v="2018-09-18T00:00:00"/>
    <n v="3"/>
    <x v="36"/>
    <x v="32"/>
    <x v="66"/>
    <n v="35"/>
    <s v="F"/>
    <m/>
    <n v="591"/>
    <x v="1730"/>
    <n v="556.73"/>
    <n v="5765.5873972602749"/>
    <n v="9"/>
  </r>
  <r>
    <n v="8687750153"/>
    <d v="2018-09-27T00:00:00"/>
    <n v="5"/>
    <x v="42"/>
    <x v="10"/>
    <x v="103"/>
    <n v="45"/>
    <s v="F"/>
    <m/>
    <n v="1000"/>
    <x v="1730"/>
    <n v="556.73"/>
    <n v="5765.5873972602749"/>
    <n v="9"/>
  </r>
  <r>
    <n v="8687750153"/>
    <d v="2018-10-24T00:00:00"/>
    <n v="7"/>
    <x v="31"/>
    <x v="29"/>
    <x v="70"/>
    <n v="30"/>
    <s v="M"/>
    <m/>
    <n v="1155"/>
    <x v="1730"/>
    <n v="556.73"/>
    <n v="5765.5873972602749"/>
    <n v="10"/>
  </r>
  <r>
    <n v="8688632154"/>
    <d v="2018-01-25T00:00:00"/>
    <n v="7"/>
    <x v="47"/>
    <x v="37"/>
    <x v="109"/>
    <n v="58"/>
    <s v="M"/>
    <m/>
    <n v="1218"/>
    <x v="694"/>
    <n v="628.07999999999993"/>
    <n v="6504.4997260273967"/>
    <n v="1"/>
  </r>
  <r>
    <n v="8688632154"/>
    <d v="2018-01-28T00:00:00"/>
    <n v="3"/>
    <x v="11"/>
    <x v="10"/>
    <x v="48"/>
    <n v="56"/>
    <s v="F"/>
    <m/>
    <n v="282"/>
    <x v="694"/>
    <n v="628.07999999999993"/>
    <n v="6504.4997260273967"/>
    <n v="1"/>
  </r>
  <r>
    <n v="8688632154"/>
    <d v="2018-02-02T00:00:00"/>
    <n v="2"/>
    <x v="43"/>
    <x v="6"/>
    <x v="93"/>
    <n v="33"/>
    <s v="F"/>
    <m/>
    <n v="454"/>
    <x v="694"/>
    <n v="628.07999999999993"/>
    <n v="6504.4997260273967"/>
    <n v="2"/>
  </r>
  <r>
    <n v="8688632154"/>
    <d v="2018-02-17T00:00:00"/>
    <n v="5"/>
    <x v="24"/>
    <x v="23"/>
    <x v="145"/>
    <n v="52"/>
    <s v="F"/>
    <m/>
    <n v="1230"/>
    <x v="694"/>
    <n v="628.07999999999993"/>
    <n v="6504.4997260273967"/>
    <n v="2"/>
  </r>
  <r>
    <n v="8688632154"/>
    <d v="2018-02-25T00:00:00"/>
    <n v="2"/>
    <x v="32"/>
    <x v="30"/>
    <x v="75"/>
    <n v="43"/>
    <s v="F"/>
    <m/>
    <n v="232"/>
    <x v="694"/>
    <n v="628.07999999999993"/>
    <n v="6504.4997260273967"/>
    <n v="2"/>
  </r>
  <r>
    <n v="8688632154"/>
    <d v="2018-03-23T00:00:00"/>
    <n v="4"/>
    <x v="38"/>
    <x v="34"/>
    <x v="154"/>
    <n v="32"/>
    <s v="F"/>
    <m/>
    <n v="832"/>
    <x v="694"/>
    <n v="628.07999999999993"/>
    <n v="6504.4997260273967"/>
    <n v="3"/>
  </r>
  <r>
    <n v="8688632154"/>
    <d v="2018-04-05T00:00:00"/>
    <n v="5"/>
    <x v="0"/>
    <x v="0"/>
    <x v="126"/>
    <n v="57"/>
    <s v="M"/>
    <m/>
    <n v="1045"/>
    <x v="694"/>
    <n v="628.07999999999993"/>
    <n v="6504.4997260273967"/>
    <n v="4"/>
  </r>
  <r>
    <n v="8688632154"/>
    <d v="2018-04-29T00:00:00"/>
    <n v="7"/>
    <x v="47"/>
    <x v="37"/>
    <x v="54"/>
    <n v="65"/>
    <s v="F"/>
    <m/>
    <n v="770"/>
    <x v="694"/>
    <n v="628.07999999999993"/>
    <n v="6504.4997260273967"/>
    <n v="4"/>
  </r>
  <r>
    <n v="8688632154"/>
    <d v="2018-04-30T00:00:00"/>
    <n v="2"/>
    <x v="37"/>
    <x v="33"/>
    <x v="80"/>
    <n v="62"/>
    <s v="M"/>
    <m/>
    <n v="258"/>
    <x v="694"/>
    <n v="628.07999999999993"/>
    <n v="6504.4997260273967"/>
    <n v="4"/>
  </r>
  <r>
    <n v="8688632154"/>
    <d v="2018-05-06T00:00:00"/>
    <n v="1"/>
    <x v="5"/>
    <x v="5"/>
    <x v="142"/>
    <n v="59"/>
    <s v="F"/>
    <m/>
    <n v="121"/>
    <x v="694"/>
    <n v="628.07999999999993"/>
    <n v="6504.4997260273967"/>
    <n v="5"/>
  </r>
  <r>
    <n v="8688632154"/>
    <d v="2018-05-10T00:00:00"/>
    <n v="7"/>
    <x v="14"/>
    <x v="13"/>
    <x v="135"/>
    <n v="59"/>
    <s v="M"/>
    <m/>
    <n v="749"/>
    <x v="694"/>
    <n v="628.07999999999993"/>
    <n v="6504.4997260273967"/>
    <n v="5"/>
  </r>
  <r>
    <n v="8688632154"/>
    <d v="2018-05-25T00:00:00"/>
    <n v="4"/>
    <x v="14"/>
    <x v="13"/>
    <x v="25"/>
    <n v="58"/>
    <s v="M"/>
    <m/>
    <n v="796"/>
    <x v="694"/>
    <n v="628.07999999999993"/>
    <n v="6504.4997260273967"/>
    <n v="5"/>
  </r>
  <r>
    <n v="8688632154"/>
    <d v="2018-06-14T00:00:00"/>
    <n v="4"/>
    <x v="0"/>
    <x v="0"/>
    <x v="69"/>
    <n v="54"/>
    <s v="F"/>
    <m/>
    <n v="684"/>
    <x v="694"/>
    <n v="628.07999999999993"/>
    <n v="6504.4997260273967"/>
    <n v="6"/>
  </r>
  <r>
    <n v="8688632154"/>
    <d v="2018-06-26T00:00:00"/>
    <n v="6"/>
    <x v="24"/>
    <x v="23"/>
    <x v="66"/>
    <n v="26"/>
    <s v="F"/>
    <m/>
    <n v="1182"/>
    <x v="694"/>
    <n v="628.07999999999993"/>
    <n v="6504.4997260273967"/>
    <n v="6"/>
  </r>
  <r>
    <n v="8688632154"/>
    <d v="2018-07-10T00:00:00"/>
    <n v="2"/>
    <x v="23"/>
    <x v="22"/>
    <x v="166"/>
    <n v="33"/>
    <s v="M"/>
    <m/>
    <n v="210"/>
    <x v="694"/>
    <n v="628.07999999999993"/>
    <n v="6504.4997260273967"/>
    <n v="7"/>
  </r>
  <r>
    <n v="8688632154"/>
    <d v="2018-08-06T00:00:00"/>
    <n v="1"/>
    <x v="13"/>
    <x v="12"/>
    <x v="44"/>
    <n v="27"/>
    <s v="F"/>
    <m/>
    <n v="245"/>
    <x v="694"/>
    <n v="628.07999999999993"/>
    <n v="6504.4997260273967"/>
    <n v="8"/>
  </r>
  <r>
    <n v="8688632154"/>
    <d v="2018-08-08T00:00:00"/>
    <n v="3"/>
    <x v="10"/>
    <x v="9"/>
    <x v="23"/>
    <n v="58"/>
    <s v="F"/>
    <m/>
    <n v="270"/>
    <x v="694"/>
    <n v="628.07999999999993"/>
    <n v="6504.4997260273967"/>
    <n v="8"/>
  </r>
  <r>
    <n v="8688632154"/>
    <d v="2018-08-14T00:00:00"/>
    <n v="5"/>
    <x v="46"/>
    <x v="9"/>
    <x v="74"/>
    <n v="44"/>
    <s v="F"/>
    <m/>
    <n v="1215"/>
    <x v="694"/>
    <n v="628.07999999999993"/>
    <n v="6504.4997260273967"/>
    <n v="8"/>
  </r>
  <r>
    <n v="8688632154"/>
    <d v="2018-09-05T00:00:00"/>
    <n v="4"/>
    <x v="8"/>
    <x v="8"/>
    <x v="91"/>
    <n v="35"/>
    <s v="M"/>
    <m/>
    <n v="556"/>
    <x v="694"/>
    <n v="628.07999999999993"/>
    <n v="6504.4997260273967"/>
    <n v="9"/>
  </r>
  <r>
    <n v="8688632154"/>
    <d v="2018-09-17T00:00:00"/>
    <n v="4"/>
    <x v="13"/>
    <x v="12"/>
    <x v="156"/>
    <n v="62"/>
    <s v="M"/>
    <m/>
    <n v="628"/>
    <x v="694"/>
    <n v="628.07999999999993"/>
    <n v="6504.4997260273967"/>
    <n v="9"/>
  </r>
  <r>
    <n v="8688632154"/>
    <d v="2018-10-03T00:00:00"/>
    <n v="3"/>
    <x v="48"/>
    <x v="39"/>
    <x v="32"/>
    <n v="35"/>
    <s v="F"/>
    <m/>
    <n v="654"/>
    <x v="694"/>
    <n v="628.07999999999993"/>
    <n v="6504.4997260273967"/>
    <n v="10"/>
  </r>
  <r>
    <n v="8688632154"/>
    <d v="2018-10-10T00:00:00"/>
    <n v="4"/>
    <x v="0"/>
    <x v="0"/>
    <x v="37"/>
    <n v="44"/>
    <s v="F"/>
    <n v="1"/>
    <n v="716"/>
    <x v="694"/>
    <n v="628.07999999999993"/>
    <n v="6504.4997260273967"/>
    <n v="10"/>
  </r>
  <r>
    <n v="8688632154"/>
    <d v="2018-10-18T00:00:00"/>
    <n v="4"/>
    <x v="35"/>
    <x v="21"/>
    <x v="86"/>
    <n v="32"/>
    <s v="F"/>
    <m/>
    <n v="308"/>
    <x v="694"/>
    <n v="628.07999999999993"/>
    <n v="6504.4997260273967"/>
    <n v="10"/>
  </r>
  <r>
    <n v="8688632154"/>
    <d v="2018-10-25T00:00:00"/>
    <n v="3"/>
    <x v="35"/>
    <x v="21"/>
    <x v="97"/>
    <n v="27"/>
    <s v="M"/>
    <m/>
    <n v="435"/>
    <x v="694"/>
    <n v="628.07999999999993"/>
    <n v="6504.4997260273967"/>
    <n v="10"/>
  </r>
  <r>
    <n v="8689548394"/>
    <d v="2018-01-20T00:00:00"/>
    <n v="4"/>
    <x v="9"/>
    <x v="4"/>
    <x v="67"/>
    <n v="53"/>
    <s v="F"/>
    <m/>
    <n v="864"/>
    <x v="1699"/>
    <n v="825.07999999999993"/>
    <n v="8544.6641095890391"/>
    <n v="1"/>
  </r>
  <r>
    <n v="8689548394"/>
    <d v="2018-01-31T00:00:00"/>
    <n v="2"/>
    <x v="32"/>
    <x v="30"/>
    <x v="97"/>
    <n v="38"/>
    <s v="F"/>
    <m/>
    <n v="290"/>
    <x v="1699"/>
    <n v="825.07999999999993"/>
    <n v="8544.6641095890391"/>
    <n v="1"/>
  </r>
  <r>
    <n v="8689548394"/>
    <d v="2018-02-08T00:00:00"/>
    <n v="3"/>
    <x v="13"/>
    <x v="12"/>
    <x v="99"/>
    <n v="57"/>
    <s v="F"/>
    <m/>
    <n v="492"/>
    <x v="1699"/>
    <n v="825.07999999999993"/>
    <n v="8544.6641095890391"/>
    <n v="2"/>
  </r>
  <r>
    <n v="8689548394"/>
    <d v="2018-02-23T00:00:00"/>
    <n v="2"/>
    <x v="8"/>
    <x v="8"/>
    <x v="64"/>
    <n v="26"/>
    <s v="F"/>
    <m/>
    <n v="236"/>
    <x v="1699"/>
    <n v="825.07999999999993"/>
    <n v="8544.6641095890391"/>
    <n v="2"/>
  </r>
  <r>
    <n v="8689548394"/>
    <d v="2018-02-24T00:00:00"/>
    <n v="7"/>
    <x v="28"/>
    <x v="17"/>
    <x v="115"/>
    <n v="60"/>
    <s v="M"/>
    <m/>
    <n v="1708"/>
    <x v="1699"/>
    <n v="825.07999999999993"/>
    <n v="8544.6641095890391"/>
    <n v="2"/>
  </r>
  <r>
    <n v="8689548394"/>
    <d v="2018-03-25T00:00:00"/>
    <n v="1"/>
    <x v="32"/>
    <x v="30"/>
    <x v="161"/>
    <n v="59"/>
    <s v="F"/>
    <m/>
    <n v="247"/>
    <x v="1699"/>
    <n v="825.07999999999993"/>
    <n v="8544.6641095890391"/>
    <n v="3"/>
  </r>
  <r>
    <n v="8689548394"/>
    <d v="2018-04-30T00:00:00"/>
    <n v="4"/>
    <x v="4"/>
    <x v="4"/>
    <x v="17"/>
    <n v="49"/>
    <s v="M"/>
    <n v="1"/>
    <n v="596"/>
    <x v="1699"/>
    <n v="825.07999999999993"/>
    <n v="8544.6641095890391"/>
    <n v="4"/>
  </r>
  <r>
    <n v="8689548394"/>
    <d v="2018-05-04T00:00:00"/>
    <n v="2"/>
    <x v="32"/>
    <x v="30"/>
    <x v="46"/>
    <n v="46"/>
    <s v="F"/>
    <m/>
    <n v="368"/>
    <x v="1699"/>
    <n v="825.07999999999993"/>
    <n v="8544.6641095890391"/>
    <n v="5"/>
  </r>
  <r>
    <n v="8689548394"/>
    <d v="2018-05-26T00:00:00"/>
    <n v="1"/>
    <x v="44"/>
    <x v="38"/>
    <x v="97"/>
    <n v="38"/>
    <s v="F"/>
    <m/>
    <n v="145"/>
    <x v="1699"/>
    <n v="825.07999999999993"/>
    <n v="8544.6641095890391"/>
    <n v="5"/>
  </r>
  <r>
    <n v="8689548394"/>
    <d v="2018-06-30T00:00:00"/>
    <n v="3"/>
    <x v="19"/>
    <x v="18"/>
    <x v="87"/>
    <n v="35"/>
    <s v="M"/>
    <m/>
    <n v="687"/>
    <x v="1699"/>
    <n v="825.07999999999993"/>
    <n v="8544.6641095890391"/>
    <n v="6"/>
  </r>
  <r>
    <n v="8689548394"/>
    <d v="2018-07-16T00:00:00"/>
    <n v="2"/>
    <x v="44"/>
    <x v="38"/>
    <x v="154"/>
    <n v="48"/>
    <s v="M"/>
    <m/>
    <n v="416"/>
    <x v="1699"/>
    <n v="825.07999999999993"/>
    <n v="8544.6641095890391"/>
    <n v="7"/>
  </r>
  <r>
    <n v="8689548394"/>
    <d v="2018-07-30T00:00:00"/>
    <n v="7"/>
    <x v="49"/>
    <x v="40"/>
    <x v="6"/>
    <n v="52"/>
    <s v="F"/>
    <m/>
    <n v="1267"/>
    <x v="1699"/>
    <n v="825.07999999999993"/>
    <n v="8544.6641095890391"/>
    <n v="7"/>
  </r>
  <r>
    <n v="8689548394"/>
    <d v="2018-07-31T00:00:00"/>
    <n v="7"/>
    <x v="1"/>
    <x v="1"/>
    <x v="141"/>
    <n v="50"/>
    <s v="F"/>
    <m/>
    <n v="567"/>
    <x v="1699"/>
    <n v="825.07999999999993"/>
    <n v="8544.6641095890391"/>
    <n v="7"/>
  </r>
  <r>
    <n v="8689548394"/>
    <d v="2018-08-14T00:00:00"/>
    <n v="4"/>
    <x v="41"/>
    <x v="37"/>
    <x v="22"/>
    <n v="28"/>
    <s v="M"/>
    <m/>
    <n v="748"/>
    <x v="1699"/>
    <n v="825.07999999999993"/>
    <n v="8544.6641095890391"/>
    <n v="8"/>
  </r>
  <r>
    <n v="8689548394"/>
    <d v="2018-08-18T00:00:00"/>
    <n v="1"/>
    <x v="4"/>
    <x v="4"/>
    <x v="90"/>
    <n v="65"/>
    <s v="F"/>
    <m/>
    <n v="231"/>
    <x v="1699"/>
    <n v="825.07999999999993"/>
    <n v="8544.6641095890391"/>
    <n v="8"/>
  </r>
  <r>
    <n v="8689548394"/>
    <d v="2018-08-20T00:00:00"/>
    <n v="7"/>
    <x v="33"/>
    <x v="31"/>
    <x v="53"/>
    <n v="44"/>
    <s v="M"/>
    <m/>
    <n v="1113"/>
    <x v="1699"/>
    <n v="825.07999999999993"/>
    <n v="8544.6641095890391"/>
    <n v="8"/>
  </r>
  <r>
    <n v="8689548394"/>
    <d v="2018-08-23T00:00:00"/>
    <n v="1"/>
    <x v="17"/>
    <x v="16"/>
    <x v="23"/>
    <n v="33"/>
    <s v="M"/>
    <m/>
    <n v="90"/>
    <x v="1699"/>
    <n v="825.07999999999993"/>
    <n v="8544.6641095890391"/>
    <n v="8"/>
  </r>
  <r>
    <n v="8689548394"/>
    <d v="2018-08-24T00:00:00"/>
    <n v="6"/>
    <x v="38"/>
    <x v="34"/>
    <x v="160"/>
    <n v="51"/>
    <s v="M"/>
    <m/>
    <n v="1134"/>
    <x v="1699"/>
    <n v="825.07999999999993"/>
    <n v="8544.6641095890391"/>
    <n v="8"/>
  </r>
  <r>
    <n v="8689548394"/>
    <d v="2018-08-27T00:00:00"/>
    <n v="2"/>
    <x v="33"/>
    <x v="31"/>
    <x v="21"/>
    <n v="46"/>
    <s v="F"/>
    <m/>
    <n v="320"/>
    <x v="1699"/>
    <n v="825.07999999999993"/>
    <n v="8544.6641095890391"/>
    <n v="8"/>
  </r>
  <r>
    <n v="8689548394"/>
    <d v="2018-08-31T00:00:00"/>
    <n v="2"/>
    <x v="46"/>
    <x v="9"/>
    <x v="33"/>
    <n v="60"/>
    <s v="M"/>
    <n v="1"/>
    <n v="276"/>
    <x v="1699"/>
    <n v="825.07999999999993"/>
    <n v="8544.6641095890391"/>
    <n v="8"/>
  </r>
  <r>
    <n v="8689548394"/>
    <d v="2018-09-03T00:00:00"/>
    <n v="2"/>
    <x v="10"/>
    <x v="9"/>
    <x v="171"/>
    <n v="65"/>
    <s v="M"/>
    <m/>
    <n v="438"/>
    <x v="1699"/>
    <n v="825.07999999999993"/>
    <n v="8544.6641095890391"/>
    <n v="9"/>
  </r>
  <r>
    <n v="8689548394"/>
    <d v="2018-09-08T00:00:00"/>
    <n v="3"/>
    <x v="23"/>
    <x v="22"/>
    <x v="52"/>
    <n v="36"/>
    <s v="M"/>
    <m/>
    <n v="720"/>
    <x v="1699"/>
    <n v="825.07999999999993"/>
    <n v="8544.6641095890391"/>
    <n v="9"/>
  </r>
  <r>
    <n v="8689548394"/>
    <d v="2018-09-28T00:00:00"/>
    <n v="6"/>
    <x v="24"/>
    <x v="23"/>
    <x v="44"/>
    <n v="64"/>
    <s v="M"/>
    <m/>
    <n v="1470"/>
    <x v="1699"/>
    <n v="825.07999999999993"/>
    <n v="8544.6641095890391"/>
    <n v="9"/>
  </r>
  <r>
    <n v="8689548394"/>
    <d v="2018-10-02T00:00:00"/>
    <n v="1"/>
    <x v="46"/>
    <x v="9"/>
    <x v="10"/>
    <n v="39"/>
    <s v="F"/>
    <m/>
    <n v="142"/>
    <x v="1699"/>
    <n v="825.07999999999993"/>
    <n v="8544.6641095890391"/>
    <n v="10"/>
  </r>
  <r>
    <n v="8689548394"/>
    <d v="2018-10-14T00:00:00"/>
    <n v="6"/>
    <x v="48"/>
    <x v="39"/>
    <x v="165"/>
    <n v="27"/>
    <s v="F"/>
    <m/>
    <n v="480"/>
    <x v="1699"/>
    <n v="825.07999999999993"/>
    <n v="8544.6641095890391"/>
    <n v="10"/>
  </r>
  <r>
    <n v="8689548394"/>
    <d v="2018-10-20T00:00:00"/>
    <n v="6"/>
    <x v="30"/>
    <x v="28"/>
    <x v="139"/>
    <n v="61"/>
    <s v="M"/>
    <m/>
    <n v="978"/>
    <x v="1699"/>
    <n v="825.07999999999993"/>
    <n v="8544.6641095890391"/>
    <n v="10"/>
  </r>
  <r>
    <n v="8689548394"/>
    <d v="2018-10-20T00:00:00"/>
    <n v="2"/>
    <x v="24"/>
    <x v="23"/>
    <x v="44"/>
    <n v="62"/>
    <s v="M"/>
    <m/>
    <n v="490"/>
    <x v="1699"/>
    <n v="825.07999999999993"/>
    <n v="8544.6641095890391"/>
    <n v="10"/>
  </r>
  <r>
    <n v="8689548394"/>
    <d v="2018-10-21T00:00:00"/>
    <n v="5"/>
    <x v="2"/>
    <x v="2"/>
    <x v="90"/>
    <n v="28"/>
    <s v="M"/>
    <m/>
    <n v="1155"/>
    <x v="1699"/>
    <n v="825.07999999999993"/>
    <n v="8544.6641095890391"/>
    <n v="10"/>
  </r>
  <r>
    <n v="8689548394"/>
    <d v="2018-10-23T00:00:00"/>
    <n v="7"/>
    <x v="11"/>
    <x v="10"/>
    <x v="156"/>
    <n v="34"/>
    <s v="M"/>
    <m/>
    <n v="1099"/>
    <x v="1699"/>
    <n v="825.07999999999993"/>
    <n v="8544.6641095890391"/>
    <n v="10"/>
  </r>
  <r>
    <n v="8689548394"/>
    <d v="2018-11-03T00:00:00"/>
    <n v="3"/>
    <x v="47"/>
    <x v="37"/>
    <x v="136"/>
    <n v="28"/>
    <s v="F"/>
    <m/>
    <n v="528"/>
    <x v="1699"/>
    <n v="825.07999999999993"/>
    <n v="8544.6641095890391"/>
    <n v="11"/>
  </r>
  <r>
    <n v="8692517917"/>
    <d v="2018-01-09T00:00:00"/>
    <n v="6"/>
    <x v="0"/>
    <x v="0"/>
    <x v="116"/>
    <n v="38"/>
    <s v="F"/>
    <m/>
    <n v="1326"/>
    <x v="1731"/>
    <n v="764.12"/>
    <n v="7913.3523287671233"/>
    <n v="1"/>
  </r>
  <r>
    <n v="8692517917"/>
    <d v="2018-01-20T00:00:00"/>
    <n v="4"/>
    <x v="46"/>
    <x v="9"/>
    <x v="151"/>
    <n v="33"/>
    <s v="F"/>
    <m/>
    <n v="840"/>
    <x v="1731"/>
    <n v="764.12"/>
    <n v="7913.3523287671233"/>
    <n v="1"/>
  </r>
  <r>
    <n v="8692517917"/>
    <d v="2018-01-21T00:00:00"/>
    <n v="2"/>
    <x v="19"/>
    <x v="18"/>
    <x v="1"/>
    <n v="28"/>
    <s v="F"/>
    <m/>
    <n v="206"/>
    <x v="1731"/>
    <n v="764.12"/>
    <n v="7913.3523287671233"/>
    <n v="1"/>
  </r>
  <r>
    <n v="8692517917"/>
    <d v="2018-01-25T00:00:00"/>
    <n v="6"/>
    <x v="7"/>
    <x v="7"/>
    <x v="79"/>
    <n v="40"/>
    <s v="F"/>
    <m/>
    <n v="780"/>
    <x v="1731"/>
    <n v="764.12"/>
    <n v="7913.3523287671233"/>
    <n v="1"/>
  </r>
  <r>
    <n v="8692517917"/>
    <d v="2018-02-03T00:00:00"/>
    <n v="3"/>
    <x v="11"/>
    <x v="10"/>
    <x v="175"/>
    <n v="59"/>
    <s v="F"/>
    <m/>
    <n v="408"/>
    <x v="1731"/>
    <n v="764.12"/>
    <n v="7913.3523287671233"/>
    <n v="2"/>
  </r>
  <r>
    <n v="8692517917"/>
    <d v="2018-02-13T00:00:00"/>
    <n v="3"/>
    <x v="12"/>
    <x v="11"/>
    <x v="89"/>
    <n v="47"/>
    <s v="M"/>
    <m/>
    <n v="747"/>
    <x v="1731"/>
    <n v="764.12"/>
    <n v="7913.3523287671233"/>
    <n v="2"/>
  </r>
  <r>
    <n v="8692517917"/>
    <d v="2018-03-06T00:00:00"/>
    <n v="3"/>
    <x v="45"/>
    <x v="0"/>
    <x v="113"/>
    <n v="46"/>
    <s v="F"/>
    <m/>
    <n v="456"/>
    <x v="1731"/>
    <n v="764.12"/>
    <n v="7913.3523287671233"/>
    <n v="3"/>
  </r>
  <r>
    <n v="8692517917"/>
    <d v="2018-03-07T00:00:00"/>
    <n v="4"/>
    <x v="28"/>
    <x v="17"/>
    <x v="131"/>
    <n v="64"/>
    <s v="M"/>
    <m/>
    <n v="632"/>
    <x v="1731"/>
    <n v="764.12"/>
    <n v="7913.3523287671233"/>
    <n v="3"/>
  </r>
  <r>
    <n v="8692517917"/>
    <d v="2018-03-13T00:00:00"/>
    <n v="1"/>
    <x v="25"/>
    <x v="24"/>
    <x v="125"/>
    <n v="61"/>
    <s v="F"/>
    <m/>
    <n v="151"/>
    <x v="1731"/>
    <n v="764.12"/>
    <n v="7913.3523287671233"/>
    <n v="3"/>
  </r>
  <r>
    <n v="8692517917"/>
    <d v="2018-04-06T00:00:00"/>
    <n v="6"/>
    <x v="32"/>
    <x v="30"/>
    <x v="35"/>
    <n v="48"/>
    <s v="F"/>
    <m/>
    <n v="1140"/>
    <x v="1731"/>
    <n v="764.12"/>
    <n v="7913.3523287671233"/>
    <n v="4"/>
  </r>
  <r>
    <n v="8692517917"/>
    <d v="2018-05-17T00:00:00"/>
    <n v="1"/>
    <x v="23"/>
    <x v="22"/>
    <x v="88"/>
    <n v="45"/>
    <s v="F"/>
    <m/>
    <n v="106"/>
    <x v="1731"/>
    <n v="764.12"/>
    <n v="7913.3523287671233"/>
    <n v="5"/>
  </r>
  <r>
    <n v="8692517917"/>
    <d v="2018-05-19T00:00:00"/>
    <n v="2"/>
    <x v="24"/>
    <x v="23"/>
    <x v="38"/>
    <n v="49"/>
    <s v="M"/>
    <m/>
    <n v="466"/>
    <x v="1731"/>
    <n v="764.12"/>
    <n v="7913.3523287671233"/>
    <n v="5"/>
  </r>
  <r>
    <n v="8692517917"/>
    <d v="2018-07-01T00:00:00"/>
    <n v="5"/>
    <x v="21"/>
    <x v="20"/>
    <x v="114"/>
    <n v="32"/>
    <s v="F"/>
    <m/>
    <n v="435"/>
    <x v="1731"/>
    <n v="764.12"/>
    <n v="7913.3523287671233"/>
    <n v="7"/>
  </r>
  <r>
    <n v="8692517917"/>
    <d v="2018-08-01T00:00:00"/>
    <n v="1"/>
    <x v="18"/>
    <x v="17"/>
    <x v="100"/>
    <n v="32"/>
    <s v="M"/>
    <m/>
    <n v="128"/>
    <x v="1731"/>
    <n v="764.12"/>
    <n v="7913.3523287671233"/>
    <n v="8"/>
  </r>
  <r>
    <n v="8692517917"/>
    <d v="2018-08-06T00:00:00"/>
    <n v="5"/>
    <x v="28"/>
    <x v="17"/>
    <x v="25"/>
    <n v="26"/>
    <s v="F"/>
    <m/>
    <n v="995"/>
    <x v="1731"/>
    <n v="764.12"/>
    <n v="7913.3523287671233"/>
    <n v="8"/>
  </r>
  <r>
    <n v="8692517917"/>
    <d v="2018-08-25T00:00:00"/>
    <n v="2"/>
    <x v="45"/>
    <x v="0"/>
    <x v="167"/>
    <n v="44"/>
    <s v="F"/>
    <n v="1"/>
    <n v="470"/>
    <x v="1731"/>
    <n v="764.12"/>
    <n v="7913.3523287671233"/>
    <n v="8"/>
  </r>
  <r>
    <n v="8692517917"/>
    <d v="2018-09-07T00:00:00"/>
    <n v="3"/>
    <x v="34"/>
    <x v="4"/>
    <x v="111"/>
    <n v="40"/>
    <s v="M"/>
    <m/>
    <n v="324"/>
    <x v="1731"/>
    <n v="764.12"/>
    <n v="7913.3523287671233"/>
    <n v="9"/>
  </r>
  <r>
    <n v="8692517917"/>
    <d v="2018-09-25T00:00:00"/>
    <n v="4"/>
    <x v="12"/>
    <x v="11"/>
    <x v="119"/>
    <n v="54"/>
    <s v="F"/>
    <m/>
    <n v="900"/>
    <x v="1731"/>
    <n v="764.12"/>
    <n v="7913.3523287671233"/>
    <n v="9"/>
  </r>
  <r>
    <n v="8692517917"/>
    <d v="2018-10-30T00:00:00"/>
    <n v="6"/>
    <x v="44"/>
    <x v="38"/>
    <x v="76"/>
    <n v="53"/>
    <s v="M"/>
    <m/>
    <n v="714"/>
    <x v="1731"/>
    <n v="764.12"/>
    <n v="7913.3523287671233"/>
    <n v="10"/>
  </r>
  <r>
    <n v="8692517917"/>
    <d v="2018-11-04T00:00:00"/>
    <n v="1"/>
    <x v="17"/>
    <x v="16"/>
    <x v="77"/>
    <n v="62"/>
    <s v="M"/>
    <m/>
    <n v="180"/>
    <x v="1731"/>
    <n v="764.12"/>
    <n v="7913.3523287671233"/>
    <n v="11"/>
  </r>
  <r>
    <n v="8696148037"/>
    <d v="2018-01-22T00:00:00"/>
    <n v="3"/>
    <x v="22"/>
    <x v="21"/>
    <x v="72"/>
    <n v="56"/>
    <s v="F"/>
    <m/>
    <n v="369"/>
    <x v="891"/>
    <n v="697.72"/>
    <n v="7225.7030136986295"/>
    <n v="1"/>
  </r>
  <r>
    <n v="8696148037"/>
    <d v="2018-01-31T00:00:00"/>
    <n v="3"/>
    <x v="22"/>
    <x v="21"/>
    <x v="82"/>
    <n v="49"/>
    <s v="M"/>
    <m/>
    <n v="429"/>
    <x v="891"/>
    <n v="697.72"/>
    <n v="7225.7030136986295"/>
    <n v="1"/>
  </r>
  <r>
    <n v="8696148037"/>
    <d v="2018-02-17T00:00:00"/>
    <n v="4"/>
    <x v="47"/>
    <x v="37"/>
    <x v="152"/>
    <n v="63"/>
    <s v="F"/>
    <m/>
    <n v="456"/>
    <x v="891"/>
    <n v="697.72"/>
    <n v="7225.7030136986295"/>
    <n v="2"/>
  </r>
  <r>
    <n v="8696148037"/>
    <d v="2018-02-19T00:00:00"/>
    <n v="4"/>
    <x v="12"/>
    <x v="11"/>
    <x v="70"/>
    <n v="38"/>
    <s v="F"/>
    <m/>
    <n v="660"/>
    <x v="891"/>
    <n v="697.72"/>
    <n v="7225.7030136986295"/>
    <n v="2"/>
  </r>
  <r>
    <n v="8696148037"/>
    <d v="2018-02-20T00:00:00"/>
    <n v="4"/>
    <x v="19"/>
    <x v="18"/>
    <x v="53"/>
    <n v="63"/>
    <s v="F"/>
    <m/>
    <n v="636"/>
    <x v="891"/>
    <n v="697.72"/>
    <n v="7225.7030136986295"/>
    <n v="2"/>
  </r>
  <r>
    <n v="8696148037"/>
    <d v="2018-03-02T00:00:00"/>
    <n v="1"/>
    <x v="3"/>
    <x v="3"/>
    <x v="161"/>
    <n v="46"/>
    <s v="F"/>
    <m/>
    <n v="247"/>
    <x v="891"/>
    <n v="697.72"/>
    <n v="7225.7030136986295"/>
    <n v="3"/>
  </r>
  <r>
    <n v="8696148037"/>
    <d v="2018-03-17T00:00:00"/>
    <n v="5"/>
    <x v="46"/>
    <x v="9"/>
    <x v="39"/>
    <n v="55"/>
    <s v="F"/>
    <m/>
    <n v="660"/>
    <x v="891"/>
    <n v="697.72"/>
    <n v="7225.7030136986295"/>
    <n v="3"/>
  </r>
  <r>
    <n v="8696148037"/>
    <d v="2018-04-01T00:00:00"/>
    <n v="5"/>
    <x v="0"/>
    <x v="0"/>
    <x v="75"/>
    <n v="27"/>
    <s v="M"/>
    <m/>
    <n v="580"/>
    <x v="891"/>
    <n v="697.72"/>
    <n v="7225.7030136986295"/>
    <n v="4"/>
  </r>
  <r>
    <n v="8696148037"/>
    <d v="2018-04-15T00:00:00"/>
    <n v="7"/>
    <x v="31"/>
    <x v="29"/>
    <x v="103"/>
    <n v="45"/>
    <s v="F"/>
    <m/>
    <n v="1400"/>
    <x v="891"/>
    <n v="697.72"/>
    <n v="7225.7030136986295"/>
    <n v="4"/>
  </r>
  <r>
    <n v="8696148037"/>
    <d v="2018-04-15T00:00:00"/>
    <n v="5"/>
    <x v="29"/>
    <x v="27"/>
    <x v="47"/>
    <n v="51"/>
    <s v="M"/>
    <m/>
    <n v="955"/>
    <x v="891"/>
    <n v="697.72"/>
    <n v="7225.7030136986295"/>
    <n v="4"/>
  </r>
  <r>
    <n v="8696148037"/>
    <d v="2018-05-08T00:00:00"/>
    <n v="7"/>
    <x v="6"/>
    <x v="6"/>
    <x v="73"/>
    <n v="52"/>
    <s v="M"/>
    <m/>
    <n v="917"/>
    <x v="891"/>
    <n v="697.72"/>
    <n v="7225.7030136986295"/>
    <n v="5"/>
  </r>
  <r>
    <n v="8696148037"/>
    <d v="2018-05-13T00:00:00"/>
    <n v="7"/>
    <x v="9"/>
    <x v="4"/>
    <x v="6"/>
    <n v="52"/>
    <s v="M"/>
    <n v="1"/>
    <n v="1267"/>
    <x v="891"/>
    <n v="697.72"/>
    <n v="7225.7030136986295"/>
    <n v="5"/>
  </r>
  <r>
    <n v="8696148037"/>
    <d v="2018-05-14T00:00:00"/>
    <n v="4"/>
    <x v="10"/>
    <x v="9"/>
    <x v="96"/>
    <n v="29"/>
    <s v="M"/>
    <n v="1"/>
    <n v="496"/>
    <x v="891"/>
    <n v="697.72"/>
    <n v="7225.7030136986295"/>
    <n v="5"/>
  </r>
  <r>
    <n v="8696148037"/>
    <d v="2018-05-25T00:00:00"/>
    <n v="4"/>
    <x v="28"/>
    <x v="17"/>
    <x v="77"/>
    <n v="34"/>
    <s v="M"/>
    <m/>
    <n v="720"/>
    <x v="891"/>
    <n v="697.72"/>
    <n v="7225.7030136986295"/>
    <n v="5"/>
  </r>
  <r>
    <n v="8696148037"/>
    <d v="2018-05-28T00:00:00"/>
    <n v="3"/>
    <x v="18"/>
    <x v="17"/>
    <x v="6"/>
    <n v="38"/>
    <s v="F"/>
    <m/>
    <n v="543"/>
    <x v="891"/>
    <n v="697.72"/>
    <n v="7225.7030136986295"/>
    <n v="5"/>
  </r>
  <r>
    <n v="8696148037"/>
    <d v="2018-06-20T00:00:00"/>
    <n v="4"/>
    <x v="49"/>
    <x v="40"/>
    <x v="103"/>
    <n v="26"/>
    <s v="F"/>
    <m/>
    <n v="800"/>
    <x v="891"/>
    <n v="697.72"/>
    <n v="7225.7030136986295"/>
    <n v="6"/>
  </r>
  <r>
    <n v="8696148037"/>
    <d v="2018-07-27T00:00:00"/>
    <n v="7"/>
    <x v="15"/>
    <x v="14"/>
    <x v="57"/>
    <n v="34"/>
    <s v="F"/>
    <m/>
    <n v="1344"/>
    <x v="891"/>
    <n v="697.72"/>
    <n v="7225.7030136986295"/>
    <n v="7"/>
  </r>
  <r>
    <n v="8696148037"/>
    <d v="2018-08-01T00:00:00"/>
    <n v="3"/>
    <x v="47"/>
    <x v="37"/>
    <x v="7"/>
    <n v="25"/>
    <s v="F"/>
    <m/>
    <n v="273"/>
    <x v="891"/>
    <n v="697.72"/>
    <n v="7225.7030136986295"/>
    <n v="8"/>
  </r>
  <r>
    <n v="8696148037"/>
    <d v="2018-09-12T00:00:00"/>
    <n v="2"/>
    <x v="40"/>
    <x v="36"/>
    <x v="65"/>
    <n v="32"/>
    <s v="F"/>
    <m/>
    <n v="388"/>
    <x v="891"/>
    <n v="697.72"/>
    <n v="7225.7030136986295"/>
    <n v="9"/>
  </r>
  <r>
    <n v="8696148037"/>
    <d v="2018-09-26T00:00:00"/>
    <n v="7"/>
    <x v="28"/>
    <x v="17"/>
    <x v="15"/>
    <n v="32"/>
    <s v="M"/>
    <m/>
    <n v="959"/>
    <x v="891"/>
    <n v="697.72"/>
    <n v="7225.7030136986295"/>
    <n v="9"/>
  </r>
  <r>
    <n v="8696148037"/>
    <d v="2018-10-06T00:00:00"/>
    <n v="6"/>
    <x v="12"/>
    <x v="11"/>
    <x v="29"/>
    <n v="59"/>
    <s v="F"/>
    <m/>
    <n v="1116"/>
    <x v="891"/>
    <n v="697.72"/>
    <n v="7225.7030136986295"/>
    <n v="10"/>
  </r>
  <r>
    <n v="8696148037"/>
    <d v="2018-10-22T00:00:00"/>
    <n v="6"/>
    <x v="9"/>
    <x v="4"/>
    <x v="108"/>
    <n v="65"/>
    <s v="F"/>
    <m/>
    <n v="864"/>
    <x v="891"/>
    <n v="697.72"/>
    <n v="7225.7030136986295"/>
    <n v="10"/>
  </r>
  <r>
    <n v="8703164454"/>
    <d v="2018-01-06T00:00:00"/>
    <n v="4"/>
    <x v="33"/>
    <x v="31"/>
    <x v="173"/>
    <n v="65"/>
    <s v="F"/>
    <m/>
    <n v="820"/>
    <x v="1732"/>
    <n v="811.1400000000001"/>
    <n v="8400.2991780821922"/>
    <n v="1"/>
  </r>
  <r>
    <n v="8703164454"/>
    <d v="2018-01-09T00:00:00"/>
    <n v="7"/>
    <x v="23"/>
    <x v="22"/>
    <x v="45"/>
    <n v="62"/>
    <s v="M"/>
    <m/>
    <n v="714"/>
    <x v="1732"/>
    <n v="811.1400000000001"/>
    <n v="8400.2991780821922"/>
    <n v="1"/>
  </r>
  <r>
    <n v="8703164454"/>
    <d v="2018-01-09T00:00:00"/>
    <n v="1"/>
    <x v="35"/>
    <x v="21"/>
    <x v="173"/>
    <n v="37"/>
    <s v="F"/>
    <m/>
    <n v="205"/>
    <x v="1732"/>
    <n v="811.1400000000001"/>
    <n v="8400.2991780821922"/>
    <n v="1"/>
  </r>
  <r>
    <n v="8703164454"/>
    <d v="2018-01-25T00:00:00"/>
    <n v="3"/>
    <x v="25"/>
    <x v="24"/>
    <x v="132"/>
    <n v="43"/>
    <s v="M"/>
    <m/>
    <n v="507"/>
    <x v="1732"/>
    <n v="811.1400000000001"/>
    <n v="8400.2991780821922"/>
    <n v="1"/>
  </r>
  <r>
    <n v="8703164454"/>
    <d v="2018-02-26T00:00:00"/>
    <n v="6"/>
    <x v="31"/>
    <x v="29"/>
    <x v="92"/>
    <n v="63"/>
    <s v="M"/>
    <m/>
    <n v="1344"/>
    <x v="1732"/>
    <n v="811.1400000000001"/>
    <n v="8400.2991780821922"/>
    <n v="2"/>
  </r>
  <r>
    <n v="8703164454"/>
    <d v="2018-03-01T00:00:00"/>
    <n v="5"/>
    <x v="29"/>
    <x v="27"/>
    <x v="93"/>
    <n v="41"/>
    <s v="M"/>
    <m/>
    <n v="1135"/>
    <x v="1732"/>
    <n v="811.1400000000001"/>
    <n v="8400.2991780821922"/>
    <n v="3"/>
  </r>
  <r>
    <n v="8703164454"/>
    <d v="2018-03-08T00:00:00"/>
    <n v="1"/>
    <x v="23"/>
    <x v="22"/>
    <x v="34"/>
    <n v="49"/>
    <s v="M"/>
    <m/>
    <n v="104"/>
    <x v="1732"/>
    <n v="811.1400000000001"/>
    <n v="8400.2991780821922"/>
    <n v="3"/>
  </r>
  <r>
    <n v="8703164454"/>
    <d v="2018-04-10T00:00:00"/>
    <n v="4"/>
    <x v="11"/>
    <x v="10"/>
    <x v="124"/>
    <n v="32"/>
    <s v="M"/>
    <m/>
    <n v="812"/>
    <x v="1732"/>
    <n v="811.1400000000001"/>
    <n v="8400.2991780821922"/>
    <n v="4"/>
  </r>
  <r>
    <n v="8703164454"/>
    <d v="2018-05-04T00:00:00"/>
    <n v="3"/>
    <x v="36"/>
    <x v="32"/>
    <x v="145"/>
    <n v="56"/>
    <s v="M"/>
    <m/>
    <n v="738"/>
    <x v="1732"/>
    <n v="811.1400000000001"/>
    <n v="8400.2991780821922"/>
    <n v="5"/>
  </r>
  <r>
    <n v="8703164454"/>
    <d v="2018-05-29T00:00:00"/>
    <n v="7"/>
    <x v="36"/>
    <x v="32"/>
    <x v="55"/>
    <n v="25"/>
    <s v="F"/>
    <n v="1"/>
    <n v="945"/>
    <x v="1732"/>
    <n v="811.1400000000001"/>
    <n v="8400.2991780821922"/>
    <n v="5"/>
  </r>
  <r>
    <n v="8703164454"/>
    <d v="2018-06-02T00:00:00"/>
    <n v="5"/>
    <x v="6"/>
    <x v="6"/>
    <x v="1"/>
    <n v="38"/>
    <s v="M"/>
    <m/>
    <n v="515"/>
    <x v="1732"/>
    <n v="811.1400000000001"/>
    <n v="8400.2991780821922"/>
    <n v="6"/>
  </r>
  <r>
    <n v="8703164454"/>
    <d v="2018-06-14T00:00:00"/>
    <n v="6"/>
    <x v="12"/>
    <x v="11"/>
    <x v="124"/>
    <n v="52"/>
    <s v="M"/>
    <m/>
    <n v="1218"/>
    <x v="1732"/>
    <n v="811.1400000000001"/>
    <n v="8400.2991780821922"/>
    <n v="6"/>
  </r>
  <r>
    <n v="8703164454"/>
    <d v="2018-06-29T00:00:00"/>
    <n v="5"/>
    <x v="2"/>
    <x v="2"/>
    <x v="123"/>
    <n v="36"/>
    <s v="F"/>
    <m/>
    <n v="810"/>
    <x v="1732"/>
    <n v="811.1400000000001"/>
    <n v="8400.2991780821922"/>
    <n v="6"/>
  </r>
  <r>
    <n v="8703164454"/>
    <d v="2018-07-11T00:00:00"/>
    <n v="2"/>
    <x v="14"/>
    <x v="13"/>
    <x v="110"/>
    <n v="57"/>
    <s v="F"/>
    <m/>
    <n v="306"/>
    <x v="1732"/>
    <n v="811.1400000000001"/>
    <n v="8400.2991780821922"/>
    <n v="7"/>
  </r>
  <r>
    <n v="8703164454"/>
    <d v="2018-07-12T00:00:00"/>
    <n v="4"/>
    <x v="28"/>
    <x v="17"/>
    <x v="146"/>
    <n v="34"/>
    <s v="F"/>
    <m/>
    <n v="468"/>
    <x v="1732"/>
    <n v="811.1400000000001"/>
    <n v="8400.2991780821922"/>
    <n v="7"/>
  </r>
  <r>
    <n v="8703164454"/>
    <d v="2018-09-10T00:00:00"/>
    <n v="2"/>
    <x v="19"/>
    <x v="18"/>
    <x v="81"/>
    <n v="26"/>
    <s v="M"/>
    <m/>
    <n v="476"/>
    <x v="1732"/>
    <n v="811.1400000000001"/>
    <n v="8400.2991780821922"/>
    <n v="9"/>
  </r>
  <r>
    <n v="8703164454"/>
    <d v="2018-09-27T00:00:00"/>
    <n v="4"/>
    <x v="11"/>
    <x v="10"/>
    <x v="51"/>
    <n v="35"/>
    <s v="F"/>
    <n v="1"/>
    <n v="460"/>
    <x v="1732"/>
    <n v="811.1400000000001"/>
    <n v="8400.2991780821922"/>
    <n v="9"/>
  </r>
  <r>
    <n v="8703164454"/>
    <d v="2018-09-30T00:00:00"/>
    <n v="7"/>
    <x v="6"/>
    <x v="6"/>
    <x v="120"/>
    <n v="61"/>
    <s v="F"/>
    <m/>
    <n v="763"/>
    <x v="1732"/>
    <n v="811.1400000000001"/>
    <n v="8400.2991780821922"/>
    <n v="9"/>
  </r>
  <r>
    <n v="8703164454"/>
    <d v="2018-11-10T00:00:00"/>
    <n v="2"/>
    <x v="13"/>
    <x v="12"/>
    <x v="34"/>
    <n v="26"/>
    <s v="M"/>
    <m/>
    <n v="208"/>
    <x v="1732"/>
    <n v="811.1400000000001"/>
    <n v="8400.2991780821922"/>
    <n v="11"/>
  </r>
  <r>
    <n v="8707647557"/>
    <d v="2018-01-04T00:00:00"/>
    <n v="3"/>
    <x v="29"/>
    <x v="27"/>
    <x v="171"/>
    <n v="33"/>
    <s v="M"/>
    <n v="1"/>
    <n v="657"/>
    <x v="1557"/>
    <n v="667.70999999999992"/>
    <n v="6914.9145205479444"/>
    <n v="1"/>
  </r>
  <r>
    <n v="8707647557"/>
    <d v="2018-01-26T00:00:00"/>
    <n v="4"/>
    <x v="37"/>
    <x v="33"/>
    <x v="113"/>
    <n v="35"/>
    <s v="M"/>
    <m/>
    <n v="608"/>
    <x v="1557"/>
    <n v="667.70999999999992"/>
    <n v="6914.9145205479444"/>
    <n v="1"/>
  </r>
  <r>
    <n v="8707647557"/>
    <d v="2018-02-04T00:00:00"/>
    <n v="7"/>
    <x v="1"/>
    <x v="1"/>
    <x v="89"/>
    <n v="30"/>
    <s v="F"/>
    <m/>
    <n v="1743"/>
    <x v="1557"/>
    <n v="667.70999999999992"/>
    <n v="6914.9145205479444"/>
    <n v="2"/>
  </r>
  <r>
    <n v="8707647557"/>
    <d v="2018-03-12T00:00:00"/>
    <n v="4"/>
    <x v="29"/>
    <x v="27"/>
    <x v="27"/>
    <n v="44"/>
    <s v="F"/>
    <m/>
    <n v="336"/>
    <x v="1557"/>
    <n v="667.70999999999992"/>
    <n v="6914.9145205479444"/>
    <n v="3"/>
  </r>
  <r>
    <n v="8707647557"/>
    <d v="2018-03-14T00:00:00"/>
    <n v="7"/>
    <x v="26"/>
    <x v="25"/>
    <x v="11"/>
    <n v="35"/>
    <s v="F"/>
    <m/>
    <n v="1561"/>
    <x v="1557"/>
    <n v="667.70999999999992"/>
    <n v="6914.9145205479444"/>
    <n v="3"/>
  </r>
  <r>
    <n v="8707647557"/>
    <d v="2018-03-21T00:00:00"/>
    <n v="7"/>
    <x v="49"/>
    <x v="40"/>
    <x v="103"/>
    <n v="25"/>
    <s v="M"/>
    <m/>
    <n v="1400"/>
    <x v="1557"/>
    <n v="667.70999999999992"/>
    <n v="6914.9145205479444"/>
    <n v="3"/>
  </r>
  <r>
    <n v="8707647557"/>
    <d v="2018-04-04T00:00:00"/>
    <n v="2"/>
    <x v="4"/>
    <x v="4"/>
    <x v="170"/>
    <n v="27"/>
    <s v="M"/>
    <m/>
    <n v="170"/>
    <x v="1557"/>
    <n v="667.70999999999992"/>
    <n v="6914.9145205479444"/>
    <n v="4"/>
  </r>
  <r>
    <n v="8707647557"/>
    <d v="2018-04-04T00:00:00"/>
    <n v="2"/>
    <x v="24"/>
    <x v="23"/>
    <x v="125"/>
    <n v="31"/>
    <s v="M"/>
    <m/>
    <n v="302"/>
    <x v="1557"/>
    <n v="667.70999999999992"/>
    <n v="6914.9145205479444"/>
    <n v="4"/>
  </r>
  <r>
    <n v="8707647557"/>
    <d v="2018-04-10T00:00:00"/>
    <n v="6"/>
    <x v="22"/>
    <x v="21"/>
    <x v="110"/>
    <n v="62"/>
    <s v="M"/>
    <m/>
    <n v="918"/>
    <x v="1557"/>
    <n v="667.70999999999992"/>
    <n v="6914.9145205479444"/>
    <n v="4"/>
  </r>
  <r>
    <n v="8707647557"/>
    <d v="2018-04-16T00:00:00"/>
    <n v="6"/>
    <x v="40"/>
    <x v="36"/>
    <x v="51"/>
    <n v="32"/>
    <s v="F"/>
    <m/>
    <n v="690"/>
    <x v="1557"/>
    <n v="667.70999999999992"/>
    <n v="6914.9145205479444"/>
    <n v="4"/>
  </r>
  <r>
    <n v="8707647557"/>
    <d v="2018-04-22T00:00:00"/>
    <n v="4"/>
    <x v="34"/>
    <x v="4"/>
    <x v="53"/>
    <n v="29"/>
    <s v="M"/>
    <m/>
    <n v="636"/>
    <x v="1557"/>
    <n v="667.70999999999992"/>
    <n v="6914.9145205479444"/>
    <n v="4"/>
  </r>
  <r>
    <n v="8707647557"/>
    <d v="2018-05-31T00:00:00"/>
    <n v="3"/>
    <x v="47"/>
    <x v="37"/>
    <x v="9"/>
    <n v="47"/>
    <s v="M"/>
    <n v="1"/>
    <n v="555"/>
    <x v="1557"/>
    <n v="667.70999999999992"/>
    <n v="6914.9145205479444"/>
    <n v="5"/>
  </r>
  <r>
    <n v="8707647557"/>
    <d v="2018-06-02T00:00:00"/>
    <n v="3"/>
    <x v="24"/>
    <x v="23"/>
    <x v="171"/>
    <n v="61"/>
    <s v="M"/>
    <m/>
    <n v="657"/>
    <x v="1557"/>
    <n v="667.70999999999992"/>
    <n v="6914.9145205479444"/>
    <n v="6"/>
  </r>
  <r>
    <n v="8707647557"/>
    <d v="2018-06-12T00:00:00"/>
    <n v="2"/>
    <x v="18"/>
    <x v="17"/>
    <x v="105"/>
    <n v="63"/>
    <s v="M"/>
    <m/>
    <n v="390"/>
    <x v="1557"/>
    <n v="667.70999999999992"/>
    <n v="6914.9145205479444"/>
    <n v="6"/>
  </r>
  <r>
    <n v="8707647557"/>
    <d v="2018-06-28T00:00:00"/>
    <n v="7"/>
    <x v="20"/>
    <x v="19"/>
    <x v="0"/>
    <n v="61"/>
    <s v="F"/>
    <m/>
    <n v="1036"/>
    <x v="1557"/>
    <n v="667.70999999999992"/>
    <n v="6914.9145205479444"/>
    <n v="6"/>
  </r>
  <r>
    <n v="8707647557"/>
    <d v="2018-07-11T00:00:00"/>
    <n v="7"/>
    <x v="31"/>
    <x v="29"/>
    <x v="49"/>
    <n v="28"/>
    <s v="M"/>
    <m/>
    <n v="1190"/>
    <x v="1557"/>
    <n v="667.70999999999992"/>
    <n v="6914.9145205479444"/>
    <n v="7"/>
  </r>
  <r>
    <n v="8707647557"/>
    <d v="2018-07-23T00:00:00"/>
    <n v="6"/>
    <x v="39"/>
    <x v="35"/>
    <x v="65"/>
    <n v="58"/>
    <s v="M"/>
    <m/>
    <n v="1164"/>
    <x v="1557"/>
    <n v="667.70999999999992"/>
    <n v="6914.9145205479444"/>
    <n v="7"/>
  </r>
  <r>
    <n v="8707647557"/>
    <d v="2018-07-24T00:00:00"/>
    <n v="7"/>
    <x v="25"/>
    <x v="24"/>
    <x v="170"/>
    <n v="44"/>
    <s v="F"/>
    <m/>
    <n v="595"/>
    <x v="1557"/>
    <n v="667.70999999999992"/>
    <n v="6914.9145205479444"/>
    <n v="7"/>
  </r>
  <r>
    <n v="8707647557"/>
    <d v="2018-09-23T00:00:00"/>
    <n v="1"/>
    <x v="37"/>
    <x v="33"/>
    <x v="18"/>
    <n v="39"/>
    <s v="M"/>
    <m/>
    <n v="196"/>
    <x v="1557"/>
    <n v="667.70999999999992"/>
    <n v="6914.9145205479444"/>
    <n v="9"/>
  </r>
  <r>
    <n v="8707647557"/>
    <d v="2018-10-11T00:00:00"/>
    <n v="5"/>
    <x v="32"/>
    <x v="30"/>
    <x v="115"/>
    <n v="54"/>
    <s v="F"/>
    <m/>
    <n v="1220"/>
    <x v="1557"/>
    <n v="667.70999999999992"/>
    <n v="6914.9145205479444"/>
    <n v="10"/>
  </r>
  <r>
    <n v="8707647557"/>
    <d v="2018-10-15T00:00:00"/>
    <n v="1"/>
    <x v="31"/>
    <x v="29"/>
    <x v="175"/>
    <n v="25"/>
    <s v="F"/>
    <m/>
    <n v="136"/>
    <x v="1557"/>
    <n v="667.70999999999992"/>
    <n v="6914.9145205479444"/>
    <n v="10"/>
  </r>
  <r>
    <n v="8707647557"/>
    <d v="2018-10-17T00:00:00"/>
    <n v="7"/>
    <x v="6"/>
    <x v="6"/>
    <x v="47"/>
    <n v="49"/>
    <s v="M"/>
    <m/>
    <n v="1337"/>
    <x v="1557"/>
    <n v="667.70999999999992"/>
    <n v="6914.9145205479444"/>
    <n v="10"/>
  </r>
  <r>
    <n v="8707647557"/>
    <d v="2018-10-17T00:00:00"/>
    <n v="7"/>
    <x v="20"/>
    <x v="19"/>
    <x v="100"/>
    <n v="36"/>
    <s v="F"/>
    <m/>
    <n v="896"/>
    <x v="1557"/>
    <n v="667.70999999999992"/>
    <n v="6914.9145205479444"/>
    <n v="10"/>
  </r>
  <r>
    <n v="8707647557"/>
    <d v="2018-10-27T00:00:00"/>
    <n v="2"/>
    <x v="29"/>
    <x v="27"/>
    <x v="98"/>
    <n v="51"/>
    <s v="M"/>
    <m/>
    <n v="280"/>
    <x v="1557"/>
    <n v="667.70999999999992"/>
    <n v="6914.9145205479444"/>
    <n v="10"/>
  </r>
  <r>
    <n v="8707647557"/>
    <d v="2018-11-06T00:00:00"/>
    <n v="2"/>
    <x v="41"/>
    <x v="37"/>
    <x v="111"/>
    <n v="31"/>
    <s v="M"/>
    <m/>
    <n v="216"/>
    <x v="1557"/>
    <n v="667.70999999999992"/>
    <n v="6914.9145205479444"/>
    <n v="11"/>
  </r>
  <r>
    <n v="8712646490"/>
    <d v="2018-01-21T00:00:00"/>
    <n v="1"/>
    <x v="28"/>
    <x v="17"/>
    <x v="22"/>
    <n v="26"/>
    <s v="F"/>
    <m/>
    <n v="187"/>
    <x v="352"/>
    <n v="779.49"/>
    <n v="8072.5265753424665"/>
    <n v="1"/>
  </r>
  <r>
    <n v="8712646490"/>
    <d v="2018-02-02T00:00:00"/>
    <n v="6"/>
    <x v="17"/>
    <x v="16"/>
    <x v="102"/>
    <n v="49"/>
    <s v="F"/>
    <m/>
    <n v="936"/>
    <x v="352"/>
    <n v="779.49"/>
    <n v="8072.5265753424665"/>
    <n v="2"/>
  </r>
  <r>
    <n v="8712646490"/>
    <d v="2018-02-14T00:00:00"/>
    <n v="5"/>
    <x v="0"/>
    <x v="0"/>
    <x v="81"/>
    <n v="49"/>
    <s v="M"/>
    <m/>
    <n v="1190"/>
    <x v="352"/>
    <n v="779.49"/>
    <n v="8072.5265753424665"/>
    <n v="2"/>
  </r>
  <r>
    <n v="8712646490"/>
    <d v="2018-03-06T00:00:00"/>
    <n v="2"/>
    <x v="40"/>
    <x v="36"/>
    <x v="90"/>
    <n v="63"/>
    <s v="F"/>
    <m/>
    <n v="462"/>
    <x v="352"/>
    <n v="779.49"/>
    <n v="8072.5265753424665"/>
    <n v="3"/>
  </r>
  <r>
    <n v="8712646490"/>
    <d v="2018-03-14T00:00:00"/>
    <n v="7"/>
    <x v="1"/>
    <x v="1"/>
    <x v="1"/>
    <n v="55"/>
    <s v="F"/>
    <m/>
    <n v="721"/>
    <x v="352"/>
    <n v="779.49"/>
    <n v="8072.5265753424665"/>
    <n v="3"/>
  </r>
  <r>
    <n v="8712646490"/>
    <d v="2018-04-11T00:00:00"/>
    <n v="5"/>
    <x v="6"/>
    <x v="6"/>
    <x v="113"/>
    <n v="47"/>
    <s v="M"/>
    <m/>
    <n v="760"/>
    <x v="352"/>
    <n v="779.49"/>
    <n v="8072.5265753424665"/>
    <n v="4"/>
  </r>
  <r>
    <n v="8712646490"/>
    <d v="2018-04-21T00:00:00"/>
    <n v="4"/>
    <x v="30"/>
    <x v="28"/>
    <x v="43"/>
    <n v="36"/>
    <s v="M"/>
    <m/>
    <n v="344"/>
    <x v="352"/>
    <n v="779.49"/>
    <n v="8072.5265753424665"/>
    <n v="4"/>
  </r>
  <r>
    <n v="8712646490"/>
    <d v="2018-04-24T00:00:00"/>
    <n v="1"/>
    <x v="8"/>
    <x v="8"/>
    <x v="35"/>
    <n v="39"/>
    <s v="M"/>
    <m/>
    <n v="190"/>
    <x v="352"/>
    <n v="779.49"/>
    <n v="8072.5265753424665"/>
    <n v="4"/>
  </r>
  <r>
    <n v="8712646490"/>
    <d v="2018-05-24T00:00:00"/>
    <n v="2"/>
    <x v="3"/>
    <x v="3"/>
    <x v="152"/>
    <n v="26"/>
    <s v="M"/>
    <m/>
    <n v="228"/>
    <x v="352"/>
    <n v="779.49"/>
    <n v="8072.5265753424665"/>
    <n v="5"/>
  </r>
  <r>
    <n v="8712646490"/>
    <d v="2018-06-02T00:00:00"/>
    <n v="2"/>
    <x v="27"/>
    <x v="26"/>
    <x v="57"/>
    <n v="25"/>
    <s v="F"/>
    <m/>
    <n v="384"/>
    <x v="352"/>
    <n v="779.49"/>
    <n v="8072.5265753424665"/>
    <n v="6"/>
  </r>
  <r>
    <n v="8712646490"/>
    <d v="2018-06-19T00:00:00"/>
    <n v="4"/>
    <x v="16"/>
    <x v="15"/>
    <x v="116"/>
    <n v="27"/>
    <s v="M"/>
    <n v="1"/>
    <n v="884"/>
    <x v="352"/>
    <n v="779.49"/>
    <n v="8072.5265753424665"/>
    <n v="6"/>
  </r>
  <r>
    <n v="8712646490"/>
    <d v="2018-06-25T00:00:00"/>
    <n v="7"/>
    <x v="37"/>
    <x v="33"/>
    <x v="1"/>
    <n v="46"/>
    <s v="M"/>
    <m/>
    <n v="721"/>
    <x v="352"/>
    <n v="779.49"/>
    <n v="8072.5265753424665"/>
    <n v="6"/>
  </r>
  <r>
    <n v="8712646490"/>
    <d v="2018-07-01T00:00:00"/>
    <n v="3"/>
    <x v="21"/>
    <x v="20"/>
    <x v="133"/>
    <n v="53"/>
    <s v="F"/>
    <m/>
    <n v="531"/>
    <x v="352"/>
    <n v="779.49"/>
    <n v="8072.5265753424665"/>
    <n v="7"/>
  </r>
  <r>
    <n v="8712646490"/>
    <d v="2018-07-06T00:00:00"/>
    <n v="2"/>
    <x v="26"/>
    <x v="25"/>
    <x v="174"/>
    <n v="40"/>
    <s v="F"/>
    <m/>
    <n v="376"/>
    <x v="352"/>
    <n v="779.49"/>
    <n v="8072.5265753424665"/>
    <n v="7"/>
  </r>
  <r>
    <n v="8712646490"/>
    <d v="2018-08-01T00:00:00"/>
    <n v="4"/>
    <x v="22"/>
    <x v="21"/>
    <x v="162"/>
    <n v="31"/>
    <s v="M"/>
    <m/>
    <n v="584"/>
    <x v="352"/>
    <n v="779.49"/>
    <n v="8072.5265753424665"/>
    <n v="8"/>
  </r>
  <r>
    <n v="8712646490"/>
    <d v="2018-08-18T00:00:00"/>
    <n v="3"/>
    <x v="23"/>
    <x v="22"/>
    <x v="129"/>
    <n v="55"/>
    <s v="F"/>
    <m/>
    <n v="399"/>
    <x v="352"/>
    <n v="779.49"/>
    <n v="8072.5265753424665"/>
    <n v="8"/>
  </r>
  <r>
    <n v="8712646490"/>
    <d v="2018-09-04T00:00:00"/>
    <n v="1"/>
    <x v="9"/>
    <x v="4"/>
    <x v="83"/>
    <n v="47"/>
    <s v="F"/>
    <n v="1"/>
    <n v="222"/>
    <x v="352"/>
    <n v="779.49"/>
    <n v="8072.5265753424665"/>
    <n v="9"/>
  </r>
  <r>
    <n v="8712646490"/>
    <d v="2018-09-21T00:00:00"/>
    <n v="1"/>
    <x v="44"/>
    <x v="38"/>
    <x v="74"/>
    <n v="57"/>
    <s v="F"/>
    <m/>
    <n v="243"/>
    <x v="352"/>
    <n v="779.49"/>
    <n v="8072.5265753424665"/>
    <n v="9"/>
  </r>
  <r>
    <n v="8712646490"/>
    <d v="2018-09-30T00:00:00"/>
    <n v="2"/>
    <x v="20"/>
    <x v="19"/>
    <x v="152"/>
    <n v="51"/>
    <s v="F"/>
    <m/>
    <n v="228"/>
    <x v="352"/>
    <n v="779.49"/>
    <n v="8072.5265753424665"/>
    <n v="9"/>
  </r>
  <r>
    <n v="8712646490"/>
    <d v="2018-10-27T00:00:00"/>
    <n v="1"/>
    <x v="32"/>
    <x v="30"/>
    <x v="165"/>
    <n v="53"/>
    <s v="M"/>
    <m/>
    <n v="80"/>
    <x v="352"/>
    <n v="779.49"/>
    <n v="8072.5265753424665"/>
    <n v="10"/>
  </r>
  <r>
    <n v="8712646490"/>
    <d v="2018-10-29T00:00:00"/>
    <n v="6"/>
    <x v="15"/>
    <x v="14"/>
    <x v="125"/>
    <n v="65"/>
    <s v="M"/>
    <m/>
    <n v="906"/>
    <x v="352"/>
    <n v="779.49"/>
    <n v="8072.5265753424665"/>
    <n v="10"/>
  </r>
  <r>
    <n v="8714514087"/>
    <d v="2018-01-15T00:00:00"/>
    <n v="4"/>
    <x v="18"/>
    <x v="17"/>
    <x v="147"/>
    <n v="53"/>
    <s v="F"/>
    <m/>
    <n v="616"/>
    <x v="1733"/>
    <n v="678.31"/>
    <n v="7024.6898630136975"/>
    <n v="1"/>
  </r>
  <r>
    <n v="8714514087"/>
    <d v="2018-04-14T00:00:00"/>
    <n v="2"/>
    <x v="4"/>
    <x v="4"/>
    <x v="71"/>
    <n v="58"/>
    <s v="F"/>
    <m/>
    <n v="386"/>
    <x v="1733"/>
    <n v="678.31"/>
    <n v="7024.6898630136975"/>
    <n v="4"/>
  </r>
  <r>
    <n v="8714514087"/>
    <d v="2018-04-21T00:00:00"/>
    <n v="6"/>
    <x v="49"/>
    <x v="40"/>
    <x v="21"/>
    <n v="31"/>
    <s v="M"/>
    <m/>
    <n v="960"/>
    <x v="1733"/>
    <n v="678.31"/>
    <n v="7024.6898630136975"/>
    <n v="4"/>
  </r>
  <r>
    <n v="8714514087"/>
    <d v="2018-04-26T00:00:00"/>
    <n v="5"/>
    <x v="47"/>
    <x v="37"/>
    <x v="43"/>
    <n v="59"/>
    <s v="F"/>
    <m/>
    <n v="430"/>
    <x v="1733"/>
    <n v="678.31"/>
    <n v="7024.6898630136975"/>
    <n v="4"/>
  </r>
  <r>
    <n v="8714514087"/>
    <d v="2018-04-30T00:00:00"/>
    <n v="4"/>
    <x v="32"/>
    <x v="30"/>
    <x v="9"/>
    <n v="34"/>
    <s v="F"/>
    <m/>
    <n v="740"/>
    <x v="1733"/>
    <n v="678.31"/>
    <n v="7024.6898630136975"/>
    <n v="4"/>
  </r>
  <r>
    <n v="8714514087"/>
    <d v="2018-05-02T00:00:00"/>
    <n v="4"/>
    <x v="12"/>
    <x v="11"/>
    <x v="171"/>
    <n v="60"/>
    <s v="M"/>
    <m/>
    <n v="876"/>
    <x v="1733"/>
    <n v="678.31"/>
    <n v="7024.6898630136975"/>
    <n v="5"/>
  </r>
  <r>
    <n v="8714514087"/>
    <d v="2018-05-06T00:00:00"/>
    <n v="2"/>
    <x v="47"/>
    <x v="37"/>
    <x v="88"/>
    <n v="50"/>
    <s v="M"/>
    <n v="1"/>
    <n v="212"/>
    <x v="1733"/>
    <n v="678.31"/>
    <n v="7024.6898630136975"/>
    <n v="5"/>
  </r>
  <r>
    <n v="8714514087"/>
    <d v="2018-05-11T00:00:00"/>
    <n v="3"/>
    <x v="3"/>
    <x v="3"/>
    <x v="117"/>
    <n v="49"/>
    <s v="M"/>
    <m/>
    <n v="750"/>
    <x v="1733"/>
    <n v="678.31"/>
    <n v="7024.6898630136975"/>
    <n v="5"/>
  </r>
  <r>
    <n v="8714514087"/>
    <d v="2018-05-27T00:00:00"/>
    <n v="6"/>
    <x v="11"/>
    <x v="10"/>
    <x v="141"/>
    <n v="43"/>
    <s v="M"/>
    <m/>
    <n v="486"/>
    <x v="1733"/>
    <n v="678.31"/>
    <n v="7024.6898630136975"/>
    <n v="5"/>
  </r>
  <r>
    <n v="8714514087"/>
    <d v="2018-05-28T00:00:00"/>
    <n v="5"/>
    <x v="41"/>
    <x v="37"/>
    <x v="56"/>
    <n v="60"/>
    <s v="F"/>
    <m/>
    <n v="835"/>
    <x v="1733"/>
    <n v="678.31"/>
    <n v="7024.6898630136975"/>
    <n v="5"/>
  </r>
  <r>
    <n v="8714514087"/>
    <d v="2018-06-17T00:00:00"/>
    <n v="7"/>
    <x v="2"/>
    <x v="2"/>
    <x v="1"/>
    <n v="34"/>
    <s v="M"/>
    <m/>
    <n v="721"/>
    <x v="1733"/>
    <n v="678.31"/>
    <n v="7024.6898630136975"/>
    <n v="6"/>
  </r>
  <r>
    <n v="8714514087"/>
    <d v="2018-06-25T00:00:00"/>
    <n v="5"/>
    <x v="37"/>
    <x v="33"/>
    <x v="106"/>
    <n v="57"/>
    <s v="M"/>
    <m/>
    <n v="1005"/>
    <x v="1733"/>
    <n v="678.31"/>
    <n v="7024.6898630136975"/>
    <n v="6"/>
  </r>
  <r>
    <n v="8714514087"/>
    <d v="2018-07-27T00:00:00"/>
    <n v="4"/>
    <x v="33"/>
    <x v="31"/>
    <x v="56"/>
    <n v="35"/>
    <s v="M"/>
    <m/>
    <n v="668"/>
    <x v="1733"/>
    <n v="678.31"/>
    <n v="7024.6898630136975"/>
    <n v="7"/>
  </r>
  <r>
    <n v="8714514087"/>
    <d v="2018-07-31T00:00:00"/>
    <n v="3"/>
    <x v="29"/>
    <x v="27"/>
    <x v="159"/>
    <n v="34"/>
    <s v="F"/>
    <m/>
    <n v="276"/>
    <x v="1733"/>
    <n v="678.31"/>
    <n v="7024.6898630136975"/>
    <n v="7"/>
  </r>
  <r>
    <n v="8714514087"/>
    <d v="2018-10-18T00:00:00"/>
    <n v="5"/>
    <x v="35"/>
    <x v="21"/>
    <x v="35"/>
    <n v="55"/>
    <s v="F"/>
    <m/>
    <n v="950"/>
    <x v="1733"/>
    <n v="678.31"/>
    <n v="7024.6898630136975"/>
    <n v="10"/>
  </r>
  <r>
    <n v="8714514087"/>
    <d v="2018-10-20T00:00:00"/>
    <n v="3"/>
    <x v="22"/>
    <x v="21"/>
    <x v="73"/>
    <n v="42"/>
    <s v="F"/>
    <m/>
    <n v="393"/>
    <x v="1733"/>
    <n v="678.31"/>
    <n v="7024.6898630136975"/>
    <n v="10"/>
  </r>
  <r>
    <n v="8714514087"/>
    <d v="2018-10-22T00:00:00"/>
    <n v="2"/>
    <x v="32"/>
    <x v="30"/>
    <x v="10"/>
    <n v="61"/>
    <s v="M"/>
    <m/>
    <n v="284"/>
    <x v="1733"/>
    <n v="678.31"/>
    <n v="7024.6898630136975"/>
    <n v="10"/>
  </r>
  <r>
    <n v="8715635163"/>
    <d v="2018-01-18T00:00:00"/>
    <n v="2"/>
    <x v="8"/>
    <x v="8"/>
    <x v="73"/>
    <n v="40"/>
    <s v="F"/>
    <m/>
    <n v="262"/>
    <x v="496"/>
    <n v="737.34"/>
    <n v="7636.0142465753424"/>
    <n v="1"/>
  </r>
  <r>
    <n v="8715635163"/>
    <d v="2018-01-29T00:00:00"/>
    <n v="5"/>
    <x v="17"/>
    <x v="16"/>
    <x v="26"/>
    <n v="25"/>
    <s v="F"/>
    <m/>
    <n v="555"/>
    <x v="496"/>
    <n v="737.34"/>
    <n v="7636.0142465753424"/>
    <n v="1"/>
  </r>
  <r>
    <n v="8715635163"/>
    <d v="2018-02-01T00:00:00"/>
    <n v="1"/>
    <x v="23"/>
    <x v="22"/>
    <x v="31"/>
    <n v="65"/>
    <s v="M"/>
    <m/>
    <n v="96"/>
    <x v="496"/>
    <n v="737.34"/>
    <n v="7636.0142465753424"/>
    <n v="2"/>
  </r>
  <r>
    <n v="8715635163"/>
    <d v="2018-02-06T00:00:00"/>
    <n v="7"/>
    <x v="39"/>
    <x v="35"/>
    <x v="75"/>
    <n v="60"/>
    <s v="F"/>
    <m/>
    <n v="812"/>
    <x v="496"/>
    <n v="737.34"/>
    <n v="7636.0142465753424"/>
    <n v="2"/>
  </r>
  <r>
    <n v="8715635163"/>
    <d v="2018-02-10T00:00:00"/>
    <n v="1"/>
    <x v="18"/>
    <x v="17"/>
    <x v="124"/>
    <n v="52"/>
    <s v="F"/>
    <m/>
    <n v="203"/>
    <x v="496"/>
    <n v="737.34"/>
    <n v="7636.0142465753424"/>
    <n v="2"/>
  </r>
  <r>
    <n v="8715635163"/>
    <d v="2018-02-23T00:00:00"/>
    <n v="5"/>
    <x v="9"/>
    <x v="4"/>
    <x v="76"/>
    <n v="37"/>
    <s v="F"/>
    <m/>
    <n v="595"/>
    <x v="496"/>
    <n v="737.34"/>
    <n v="7636.0142465753424"/>
    <n v="2"/>
  </r>
  <r>
    <n v="8715635163"/>
    <d v="2018-03-04T00:00:00"/>
    <n v="5"/>
    <x v="32"/>
    <x v="30"/>
    <x v="124"/>
    <n v="34"/>
    <s v="F"/>
    <m/>
    <n v="1015"/>
    <x v="496"/>
    <n v="737.34"/>
    <n v="7636.0142465753424"/>
    <n v="3"/>
  </r>
  <r>
    <n v="8715635163"/>
    <d v="2018-03-24T00:00:00"/>
    <n v="7"/>
    <x v="1"/>
    <x v="1"/>
    <x v="45"/>
    <n v="49"/>
    <s v="F"/>
    <m/>
    <n v="714"/>
    <x v="496"/>
    <n v="737.34"/>
    <n v="7636.0142465753424"/>
    <n v="3"/>
  </r>
  <r>
    <n v="8715635163"/>
    <d v="2018-04-22T00:00:00"/>
    <n v="6"/>
    <x v="26"/>
    <x v="25"/>
    <x v="40"/>
    <n v="43"/>
    <s v="F"/>
    <m/>
    <n v="1212"/>
    <x v="496"/>
    <n v="737.34"/>
    <n v="7636.0142465753424"/>
    <n v="4"/>
  </r>
  <r>
    <n v="8715635163"/>
    <d v="2018-05-03T00:00:00"/>
    <n v="1"/>
    <x v="24"/>
    <x v="23"/>
    <x v="162"/>
    <n v="38"/>
    <s v="F"/>
    <m/>
    <n v="146"/>
    <x v="496"/>
    <n v="737.34"/>
    <n v="7636.0142465753424"/>
    <n v="5"/>
  </r>
  <r>
    <n v="8715635163"/>
    <d v="2018-05-16T00:00:00"/>
    <n v="5"/>
    <x v="29"/>
    <x v="27"/>
    <x v="150"/>
    <n v="58"/>
    <s v="M"/>
    <m/>
    <n v="500"/>
    <x v="496"/>
    <n v="737.34"/>
    <n v="7636.0142465753424"/>
    <n v="5"/>
  </r>
  <r>
    <n v="8715635163"/>
    <d v="2018-06-02T00:00:00"/>
    <n v="7"/>
    <x v="35"/>
    <x v="21"/>
    <x v="30"/>
    <n v="40"/>
    <s v="F"/>
    <m/>
    <n v="1582"/>
    <x v="496"/>
    <n v="737.34"/>
    <n v="7636.0142465753424"/>
    <n v="6"/>
  </r>
  <r>
    <n v="8715635163"/>
    <d v="2018-06-21T00:00:00"/>
    <n v="2"/>
    <x v="30"/>
    <x v="28"/>
    <x v="131"/>
    <n v="54"/>
    <s v="F"/>
    <m/>
    <n v="316"/>
    <x v="496"/>
    <n v="737.34"/>
    <n v="7636.0142465753424"/>
    <n v="6"/>
  </r>
  <r>
    <n v="8715635163"/>
    <d v="2018-07-01T00:00:00"/>
    <n v="2"/>
    <x v="24"/>
    <x v="23"/>
    <x v="23"/>
    <n v="38"/>
    <s v="M"/>
    <m/>
    <n v="180"/>
    <x v="496"/>
    <n v="737.34"/>
    <n v="7636.0142465753424"/>
    <n v="7"/>
  </r>
  <r>
    <n v="8715635163"/>
    <d v="2018-07-26T00:00:00"/>
    <n v="6"/>
    <x v="4"/>
    <x v="4"/>
    <x v="30"/>
    <n v="35"/>
    <s v="F"/>
    <m/>
    <n v="1356"/>
    <x v="496"/>
    <n v="737.34"/>
    <n v="7636.0142465753424"/>
    <n v="7"/>
  </r>
  <r>
    <n v="8715635163"/>
    <d v="2018-07-30T00:00:00"/>
    <n v="5"/>
    <x v="39"/>
    <x v="35"/>
    <x v="86"/>
    <n v="32"/>
    <s v="F"/>
    <m/>
    <n v="385"/>
    <x v="496"/>
    <n v="737.34"/>
    <n v="7636.0142465753424"/>
    <n v="7"/>
  </r>
  <r>
    <n v="8715635163"/>
    <d v="2018-08-07T00:00:00"/>
    <n v="5"/>
    <x v="20"/>
    <x v="19"/>
    <x v="86"/>
    <n v="43"/>
    <s v="F"/>
    <m/>
    <n v="385"/>
    <x v="496"/>
    <n v="737.34"/>
    <n v="7636.0142465753424"/>
    <n v="8"/>
  </r>
  <r>
    <n v="8715635163"/>
    <d v="2018-08-15T00:00:00"/>
    <n v="1"/>
    <x v="13"/>
    <x v="12"/>
    <x v="167"/>
    <n v="52"/>
    <s v="M"/>
    <m/>
    <n v="235"/>
    <x v="496"/>
    <n v="737.34"/>
    <n v="7636.0142465753424"/>
    <n v="8"/>
  </r>
  <r>
    <n v="8715635163"/>
    <d v="2018-08-15T00:00:00"/>
    <n v="1"/>
    <x v="48"/>
    <x v="39"/>
    <x v="166"/>
    <n v="65"/>
    <s v="M"/>
    <m/>
    <n v="105"/>
    <x v="496"/>
    <n v="737.34"/>
    <n v="7636.0142465753424"/>
    <n v="8"/>
  </r>
  <r>
    <n v="8715635163"/>
    <d v="2018-10-06T00:00:00"/>
    <n v="3"/>
    <x v="40"/>
    <x v="36"/>
    <x v="62"/>
    <n v="57"/>
    <s v="M"/>
    <m/>
    <n v="234"/>
    <x v="496"/>
    <n v="737.34"/>
    <n v="7636.0142465753424"/>
    <n v="10"/>
  </r>
  <r>
    <n v="8715635163"/>
    <d v="2018-10-07T00:00:00"/>
    <n v="2"/>
    <x v="33"/>
    <x v="31"/>
    <x v="81"/>
    <n v="48"/>
    <s v="F"/>
    <m/>
    <n v="476"/>
    <x v="496"/>
    <n v="737.34"/>
    <n v="7636.0142465753424"/>
    <n v="10"/>
  </r>
  <r>
    <n v="8715635163"/>
    <d v="2018-10-14T00:00:00"/>
    <n v="3"/>
    <x v="32"/>
    <x v="30"/>
    <x v="81"/>
    <n v="64"/>
    <s v="M"/>
    <m/>
    <n v="714"/>
    <x v="496"/>
    <n v="737.34"/>
    <n v="7636.0142465753424"/>
    <n v="10"/>
  </r>
  <r>
    <n v="8715635163"/>
    <d v="2018-10-25T00:00:00"/>
    <n v="5"/>
    <x v="49"/>
    <x v="40"/>
    <x v="96"/>
    <n v="61"/>
    <s v="M"/>
    <m/>
    <n v="620"/>
    <x v="496"/>
    <n v="737.34"/>
    <n v="7636.0142465753424"/>
    <n v="10"/>
  </r>
  <r>
    <n v="8715635163"/>
    <d v="2018-11-06T00:00:00"/>
    <n v="3"/>
    <x v="2"/>
    <x v="2"/>
    <x v="69"/>
    <n v="27"/>
    <s v="M"/>
    <m/>
    <n v="513"/>
    <x v="496"/>
    <n v="737.34"/>
    <n v="7636.0142465753424"/>
    <n v="11"/>
  </r>
  <r>
    <n v="8715635163"/>
    <d v="2018-11-09T00:00:00"/>
    <n v="6"/>
    <x v="10"/>
    <x v="9"/>
    <x v="14"/>
    <n v="46"/>
    <s v="M"/>
    <m/>
    <n v="588"/>
    <x v="496"/>
    <n v="737.34"/>
    <n v="7636.0142465753424"/>
    <n v="11"/>
  </r>
  <r>
    <n v="8722871888"/>
    <d v="2018-01-17T00:00:00"/>
    <n v="3"/>
    <x v="33"/>
    <x v="31"/>
    <x v="145"/>
    <n v="44"/>
    <s v="M"/>
    <m/>
    <n v="738"/>
    <x v="34"/>
    <n v="672.83999999999992"/>
    <n v="6968.0416438356151"/>
    <n v="1"/>
  </r>
  <r>
    <n v="8722871888"/>
    <d v="2018-01-29T00:00:00"/>
    <n v="6"/>
    <x v="38"/>
    <x v="34"/>
    <x v="161"/>
    <n v="56"/>
    <s v="M"/>
    <m/>
    <n v="1482"/>
    <x v="34"/>
    <n v="672.83999999999992"/>
    <n v="6968.0416438356151"/>
    <n v="1"/>
  </r>
  <r>
    <n v="8722871888"/>
    <d v="2018-02-04T00:00:00"/>
    <n v="3"/>
    <x v="11"/>
    <x v="10"/>
    <x v="12"/>
    <n v="64"/>
    <s v="F"/>
    <m/>
    <n v="423"/>
    <x v="34"/>
    <n v="672.83999999999992"/>
    <n v="6968.0416438356151"/>
    <n v="2"/>
  </r>
  <r>
    <n v="8722871888"/>
    <d v="2018-02-07T00:00:00"/>
    <n v="2"/>
    <x v="46"/>
    <x v="9"/>
    <x v="68"/>
    <n v="62"/>
    <s v="M"/>
    <m/>
    <n v="198"/>
    <x v="34"/>
    <n v="672.83999999999992"/>
    <n v="6968.0416438356151"/>
    <n v="2"/>
  </r>
  <r>
    <n v="8722871888"/>
    <d v="2018-02-09T00:00:00"/>
    <n v="2"/>
    <x v="48"/>
    <x v="39"/>
    <x v="46"/>
    <n v="36"/>
    <s v="F"/>
    <m/>
    <n v="368"/>
    <x v="34"/>
    <n v="672.83999999999992"/>
    <n v="6968.0416438356151"/>
    <n v="2"/>
  </r>
  <r>
    <n v="8722871888"/>
    <d v="2018-02-13T00:00:00"/>
    <n v="6"/>
    <x v="0"/>
    <x v="0"/>
    <x v="39"/>
    <n v="60"/>
    <s v="F"/>
    <m/>
    <n v="792"/>
    <x v="34"/>
    <n v="672.83999999999992"/>
    <n v="6968.0416438356151"/>
    <n v="2"/>
  </r>
  <r>
    <n v="8722871888"/>
    <d v="2018-02-20T00:00:00"/>
    <n v="4"/>
    <x v="4"/>
    <x v="4"/>
    <x v="87"/>
    <n v="37"/>
    <s v="F"/>
    <m/>
    <n v="916"/>
    <x v="34"/>
    <n v="672.83999999999992"/>
    <n v="6968.0416438356151"/>
    <n v="2"/>
  </r>
  <r>
    <n v="8722871888"/>
    <d v="2018-04-12T00:00:00"/>
    <n v="2"/>
    <x v="3"/>
    <x v="3"/>
    <x v="150"/>
    <n v="54"/>
    <s v="F"/>
    <m/>
    <n v="200"/>
    <x v="34"/>
    <n v="672.83999999999992"/>
    <n v="6968.0416438356151"/>
    <n v="4"/>
  </r>
  <r>
    <n v="8722871888"/>
    <d v="2018-04-13T00:00:00"/>
    <n v="1"/>
    <x v="1"/>
    <x v="1"/>
    <x v="64"/>
    <n v="39"/>
    <s v="M"/>
    <m/>
    <n v="118"/>
    <x v="34"/>
    <n v="672.83999999999992"/>
    <n v="6968.0416438356151"/>
    <n v="4"/>
  </r>
  <r>
    <n v="8722871888"/>
    <d v="2018-04-18T00:00:00"/>
    <n v="4"/>
    <x v="1"/>
    <x v="1"/>
    <x v="168"/>
    <n v="50"/>
    <s v="F"/>
    <m/>
    <n v="992"/>
    <x v="34"/>
    <n v="672.83999999999992"/>
    <n v="6968.0416438356151"/>
    <n v="4"/>
  </r>
  <r>
    <n v="8722871888"/>
    <d v="2018-04-22T00:00:00"/>
    <n v="6"/>
    <x v="12"/>
    <x v="11"/>
    <x v="95"/>
    <n v="59"/>
    <s v="F"/>
    <m/>
    <n v="1242"/>
    <x v="34"/>
    <n v="672.83999999999992"/>
    <n v="6968.0416438356151"/>
    <n v="4"/>
  </r>
  <r>
    <n v="8722871888"/>
    <d v="2018-05-11T00:00:00"/>
    <n v="2"/>
    <x v="22"/>
    <x v="21"/>
    <x v="11"/>
    <n v="61"/>
    <s v="F"/>
    <m/>
    <n v="446"/>
    <x v="34"/>
    <n v="672.83999999999992"/>
    <n v="6968.0416438356151"/>
    <n v="5"/>
  </r>
  <r>
    <n v="8722871888"/>
    <d v="2018-05-31T00:00:00"/>
    <n v="4"/>
    <x v="27"/>
    <x v="26"/>
    <x v="66"/>
    <n v="33"/>
    <s v="F"/>
    <m/>
    <n v="788"/>
    <x v="34"/>
    <n v="672.83999999999992"/>
    <n v="6968.0416438356151"/>
    <n v="5"/>
  </r>
  <r>
    <n v="8722871888"/>
    <d v="2018-06-15T00:00:00"/>
    <n v="1"/>
    <x v="10"/>
    <x v="9"/>
    <x v="169"/>
    <n v="30"/>
    <s v="M"/>
    <m/>
    <n v="127"/>
    <x v="34"/>
    <n v="672.83999999999992"/>
    <n v="6968.0416438356151"/>
    <n v="6"/>
  </r>
  <r>
    <n v="8722871888"/>
    <d v="2018-06-29T00:00:00"/>
    <n v="2"/>
    <x v="36"/>
    <x v="32"/>
    <x v="8"/>
    <n v="65"/>
    <s v="F"/>
    <m/>
    <n v="344"/>
    <x v="34"/>
    <n v="672.83999999999992"/>
    <n v="6968.0416438356151"/>
    <n v="6"/>
  </r>
  <r>
    <n v="8722871888"/>
    <d v="2018-07-05T00:00:00"/>
    <n v="4"/>
    <x v="46"/>
    <x v="9"/>
    <x v="12"/>
    <n v="36"/>
    <s v="M"/>
    <m/>
    <n v="564"/>
    <x v="34"/>
    <n v="672.83999999999992"/>
    <n v="6968.0416438356151"/>
    <n v="7"/>
  </r>
  <r>
    <n v="8722871888"/>
    <d v="2018-08-02T00:00:00"/>
    <n v="3"/>
    <x v="31"/>
    <x v="29"/>
    <x v="99"/>
    <n v="56"/>
    <s v="F"/>
    <m/>
    <n v="492"/>
    <x v="34"/>
    <n v="672.83999999999992"/>
    <n v="6968.0416438356151"/>
    <n v="8"/>
  </r>
  <r>
    <n v="8722871888"/>
    <d v="2018-08-04T00:00:00"/>
    <n v="3"/>
    <x v="13"/>
    <x v="12"/>
    <x v="8"/>
    <n v="63"/>
    <s v="F"/>
    <n v="1"/>
    <n v="516"/>
    <x v="34"/>
    <n v="672.83999999999992"/>
    <n v="6968.0416438356151"/>
    <n v="8"/>
  </r>
  <r>
    <n v="8722871888"/>
    <d v="2018-08-22T00:00:00"/>
    <n v="1"/>
    <x v="23"/>
    <x v="22"/>
    <x v="99"/>
    <n v="27"/>
    <s v="M"/>
    <m/>
    <n v="164"/>
    <x v="34"/>
    <n v="672.83999999999992"/>
    <n v="6968.0416438356151"/>
    <n v="8"/>
  </r>
  <r>
    <n v="8722871888"/>
    <d v="2018-09-07T00:00:00"/>
    <n v="7"/>
    <x v="0"/>
    <x v="0"/>
    <x v="46"/>
    <n v="49"/>
    <s v="F"/>
    <m/>
    <n v="1288"/>
    <x v="34"/>
    <n v="672.83999999999992"/>
    <n v="6968.0416438356151"/>
    <n v="9"/>
  </r>
  <r>
    <n v="8722871888"/>
    <d v="2018-09-11T00:00:00"/>
    <n v="1"/>
    <x v="28"/>
    <x v="17"/>
    <x v="25"/>
    <n v="44"/>
    <s v="M"/>
    <m/>
    <n v="199"/>
    <x v="34"/>
    <n v="672.83999999999992"/>
    <n v="6968.0416438356151"/>
    <n v="9"/>
  </r>
  <r>
    <n v="8722871888"/>
    <d v="2018-09-20T00:00:00"/>
    <n v="1"/>
    <x v="25"/>
    <x v="24"/>
    <x v="142"/>
    <n v="26"/>
    <s v="M"/>
    <m/>
    <n v="121"/>
    <x v="34"/>
    <n v="672.83999999999992"/>
    <n v="6968.0416438356151"/>
    <n v="9"/>
  </r>
  <r>
    <n v="8722871888"/>
    <d v="2018-09-22T00:00:00"/>
    <n v="5"/>
    <x v="28"/>
    <x v="17"/>
    <x v="8"/>
    <n v="63"/>
    <s v="F"/>
    <m/>
    <n v="860"/>
    <x v="34"/>
    <n v="672.83999999999992"/>
    <n v="6968.0416438356151"/>
    <n v="9"/>
  </r>
  <r>
    <n v="8722871888"/>
    <d v="2018-09-23T00:00:00"/>
    <n v="4"/>
    <x v="37"/>
    <x v="33"/>
    <x v="24"/>
    <n v="43"/>
    <s v="M"/>
    <m/>
    <n v="944"/>
    <x v="34"/>
    <n v="672.83999999999992"/>
    <n v="6968.0416438356151"/>
    <n v="9"/>
  </r>
  <r>
    <n v="8722871888"/>
    <d v="2018-10-06T00:00:00"/>
    <n v="6"/>
    <x v="26"/>
    <x v="25"/>
    <x v="173"/>
    <n v="42"/>
    <s v="F"/>
    <n v="1"/>
    <n v="1230"/>
    <x v="34"/>
    <n v="672.83999999999992"/>
    <n v="6968.0416438356151"/>
    <n v="10"/>
  </r>
  <r>
    <n v="8722871888"/>
    <d v="2018-10-09T00:00:00"/>
    <n v="6"/>
    <x v="31"/>
    <x v="29"/>
    <x v="126"/>
    <n v="55"/>
    <s v="F"/>
    <m/>
    <n v="1254"/>
    <x v="34"/>
    <n v="672.83999999999992"/>
    <n v="6968.0416438356151"/>
    <n v="10"/>
  </r>
  <r>
    <n v="8722871888"/>
    <d v="2018-10-23T00:00:00"/>
    <n v="4"/>
    <x v="41"/>
    <x v="37"/>
    <x v="82"/>
    <n v="35"/>
    <s v="F"/>
    <m/>
    <n v="572"/>
    <x v="34"/>
    <n v="672.83999999999992"/>
    <n v="6968.0416438356151"/>
    <n v="10"/>
  </r>
  <r>
    <n v="8722871888"/>
    <d v="2018-11-02T00:00:00"/>
    <n v="4"/>
    <x v="26"/>
    <x v="25"/>
    <x v="152"/>
    <n v="34"/>
    <s v="F"/>
    <m/>
    <n v="456"/>
    <x v="34"/>
    <n v="672.83999999999992"/>
    <n v="6968.0416438356151"/>
    <n v="11"/>
  </r>
  <r>
    <n v="8722871888"/>
    <d v="2018-11-06T00:00:00"/>
    <n v="2"/>
    <x v="32"/>
    <x v="30"/>
    <x v="111"/>
    <n v="26"/>
    <s v="M"/>
    <m/>
    <n v="216"/>
    <x v="34"/>
    <n v="672.83999999999992"/>
    <n v="6968.0416438356151"/>
    <n v="11"/>
  </r>
  <r>
    <n v="8722871888"/>
    <d v="2018-11-11T00:00:00"/>
    <n v="2"/>
    <x v="47"/>
    <x v="37"/>
    <x v="7"/>
    <n v="38"/>
    <s v="F"/>
    <m/>
    <n v="182"/>
    <x v="34"/>
    <n v="672.83999999999992"/>
    <n v="6968.0416438356151"/>
    <n v="11"/>
  </r>
  <r>
    <n v="8723753439"/>
    <d v="2018-03-11T00:00:00"/>
    <n v="4"/>
    <x v="7"/>
    <x v="7"/>
    <x v="55"/>
    <n v="48"/>
    <s v="M"/>
    <m/>
    <n v="540"/>
    <x v="262"/>
    <n v="655.55"/>
    <n v="6788.9835616438349"/>
    <n v="3"/>
  </r>
  <r>
    <n v="8723753439"/>
    <d v="2018-03-14T00:00:00"/>
    <n v="7"/>
    <x v="19"/>
    <x v="18"/>
    <x v="24"/>
    <n v="53"/>
    <s v="M"/>
    <m/>
    <n v="1652"/>
    <x v="262"/>
    <n v="655.55"/>
    <n v="6788.9835616438349"/>
    <n v="3"/>
  </r>
  <r>
    <n v="8723753439"/>
    <d v="2018-04-08T00:00:00"/>
    <n v="7"/>
    <x v="46"/>
    <x v="9"/>
    <x v="52"/>
    <n v="50"/>
    <s v="F"/>
    <m/>
    <n v="1680"/>
    <x v="262"/>
    <n v="655.55"/>
    <n v="6788.9835616438349"/>
    <n v="4"/>
  </r>
  <r>
    <n v="8723753439"/>
    <d v="2018-04-21T00:00:00"/>
    <n v="2"/>
    <x v="10"/>
    <x v="9"/>
    <x v="167"/>
    <n v="39"/>
    <s v="M"/>
    <m/>
    <n v="470"/>
    <x v="262"/>
    <n v="655.55"/>
    <n v="6788.9835616438349"/>
    <n v="4"/>
  </r>
  <r>
    <n v="8723753439"/>
    <d v="2018-04-27T00:00:00"/>
    <n v="4"/>
    <x v="24"/>
    <x v="23"/>
    <x v="145"/>
    <n v="56"/>
    <s v="M"/>
    <m/>
    <n v="984"/>
    <x v="262"/>
    <n v="655.55"/>
    <n v="6788.9835616438349"/>
    <n v="4"/>
  </r>
  <r>
    <n v="8723753439"/>
    <d v="2018-04-28T00:00:00"/>
    <n v="3"/>
    <x v="34"/>
    <x v="4"/>
    <x v="84"/>
    <n v="37"/>
    <s v="M"/>
    <m/>
    <n v="249"/>
    <x v="262"/>
    <n v="655.55"/>
    <n v="6788.9835616438349"/>
    <n v="4"/>
  </r>
  <r>
    <n v="8723753439"/>
    <d v="2018-05-27T00:00:00"/>
    <n v="4"/>
    <x v="9"/>
    <x v="4"/>
    <x v="152"/>
    <n v="42"/>
    <s v="F"/>
    <m/>
    <n v="456"/>
    <x v="262"/>
    <n v="655.55"/>
    <n v="6788.9835616438349"/>
    <n v="5"/>
  </r>
  <r>
    <n v="8723753439"/>
    <d v="2018-06-03T00:00:00"/>
    <n v="4"/>
    <x v="6"/>
    <x v="6"/>
    <x v="173"/>
    <n v="28"/>
    <s v="M"/>
    <n v="1"/>
    <n v="820"/>
    <x v="262"/>
    <n v="655.55"/>
    <n v="6788.9835616438349"/>
    <n v="6"/>
  </r>
  <r>
    <n v="8723753439"/>
    <d v="2018-06-07T00:00:00"/>
    <n v="7"/>
    <x v="17"/>
    <x v="16"/>
    <x v="41"/>
    <n v="31"/>
    <s v="M"/>
    <m/>
    <n v="1127"/>
    <x v="262"/>
    <n v="655.55"/>
    <n v="6788.9835616438349"/>
    <n v="6"/>
  </r>
  <r>
    <n v="8723753439"/>
    <d v="2018-06-16T00:00:00"/>
    <n v="2"/>
    <x v="19"/>
    <x v="18"/>
    <x v="164"/>
    <n v="59"/>
    <s v="M"/>
    <m/>
    <n v="176"/>
    <x v="262"/>
    <n v="655.55"/>
    <n v="6788.9835616438349"/>
    <n v="6"/>
  </r>
  <r>
    <n v="8723753439"/>
    <d v="2018-06-21T00:00:00"/>
    <n v="3"/>
    <x v="8"/>
    <x v="8"/>
    <x v="109"/>
    <n v="41"/>
    <s v="F"/>
    <m/>
    <n v="522"/>
    <x v="262"/>
    <n v="655.55"/>
    <n v="6788.9835616438349"/>
    <n v="6"/>
  </r>
  <r>
    <n v="8723753439"/>
    <d v="2018-07-08T00:00:00"/>
    <n v="2"/>
    <x v="39"/>
    <x v="35"/>
    <x v="68"/>
    <n v="45"/>
    <s v="F"/>
    <m/>
    <n v="198"/>
    <x v="262"/>
    <n v="655.55"/>
    <n v="6788.9835616438349"/>
    <n v="7"/>
  </r>
  <r>
    <n v="8723753439"/>
    <d v="2018-07-13T00:00:00"/>
    <n v="5"/>
    <x v="26"/>
    <x v="25"/>
    <x v="28"/>
    <n v="28"/>
    <s v="M"/>
    <m/>
    <n v="910"/>
    <x v="262"/>
    <n v="655.55"/>
    <n v="6788.9835616438349"/>
    <n v="7"/>
  </r>
  <r>
    <n v="8723753439"/>
    <d v="2018-08-17T00:00:00"/>
    <n v="5"/>
    <x v="23"/>
    <x v="22"/>
    <x v="110"/>
    <n v="38"/>
    <s v="M"/>
    <m/>
    <n v="765"/>
    <x v="262"/>
    <n v="655.55"/>
    <n v="6788.9835616438349"/>
    <n v="8"/>
  </r>
  <r>
    <n v="8723753439"/>
    <d v="2018-09-27T00:00:00"/>
    <n v="4"/>
    <x v="45"/>
    <x v="0"/>
    <x v="13"/>
    <n v="47"/>
    <s v="F"/>
    <m/>
    <n v="536"/>
    <x v="262"/>
    <n v="655.55"/>
    <n v="6788.9835616438349"/>
    <n v="9"/>
  </r>
  <r>
    <n v="8723753439"/>
    <d v="2018-10-05T00:00:00"/>
    <n v="4"/>
    <x v="11"/>
    <x v="10"/>
    <x v="72"/>
    <n v="28"/>
    <s v="F"/>
    <m/>
    <n v="492"/>
    <x v="262"/>
    <n v="655.55"/>
    <n v="6788.9835616438349"/>
    <n v="10"/>
  </r>
  <r>
    <n v="8725497561"/>
    <d v="2018-01-05T00:00:00"/>
    <n v="2"/>
    <x v="11"/>
    <x v="10"/>
    <x v="105"/>
    <n v="59"/>
    <s v="M"/>
    <m/>
    <n v="390"/>
    <x v="1734"/>
    <n v="586.63"/>
    <n v="6075.2367123287668"/>
    <n v="1"/>
  </r>
  <r>
    <n v="8725497561"/>
    <d v="2018-01-15T00:00:00"/>
    <n v="7"/>
    <x v="19"/>
    <x v="18"/>
    <x v="140"/>
    <n v="29"/>
    <s v="M"/>
    <m/>
    <n v="574"/>
    <x v="1734"/>
    <n v="586.63"/>
    <n v="6075.2367123287668"/>
    <n v="1"/>
  </r>
  <r>
    <n v="8725497561"/>
    <d v="2018-01-18T00:00:00"/>
    <n v="6"/>
    <x v="23"/>
    <x v="22"/>
    <x v="61"/>
    <n v="26"/>
    <s v="F"/>
    <m/>
    <n v="1404"/>
    <x v="1734"/>
    <n v="586.63"/>
    <n v="6075.2367123287668"/>
    <n v="1"/>
  </r>
  <r>
    <n v="8725497561"/>
    <d v="2018-01-19T00:00:00"/>
    <n v="6"/>
    <x v="5"/>
    <x v="5"/>
    <x v="5"/>
    <n v="52"/>
    <s v="M"/>
    <m/>
    <n v="678"/>
    <x v="1734"/>
    <n v="586.63"/>
    <n v="6075.2367123287668"/>
    <n v="1"/>
  </r>
  <r>
    <n v="8725497561"/>
    <d v="2018-01-27T00:00:00"/>
    <n v="7"/>
    <x v="9"/>
    <x v="4"/>
    <x v="33"/>
    <n v="47"/>
    <s v="M"/>
    <m/>
    <n v="966"/>
    <x v="1734"/>
    <n v="586.63"/>
    <n v="6075.2367123287668"/>
    <n v="1"/>
  </r>
  <r>
    <n v="8725497561"/>
    <d v="2018-02-01T00:00:00"/>
    <n v="7"/>
    <x v="27"/>
    <x v="26"/>
    <x v="0"/>
    <n v="45"/>
    <s v="F"/>
    <m/>
    <n v="1036"/>
    <x v="1734"/>
    <n v="586.63"/>
    <n v="6075.2367123287668"/>
    <n v="2"/>
  </r>
  <r>
    <n v="8725497561"/>
    <d v="2018-02-07T00:00:00"/>
    <n v="6"/>
    <x v="11"/>
    <x v="10"/>
    <x v="149"/>
    <n v="63"/>
    <s v="M"/>
    <m/>
    <n v="1008"/>
    <x v="1734"/>
    <n v="586.63"/>
    <n v="6075.2367123287668"/>
    <n v="2"/>
  </r>
  <r>
    <n v="8725497561"/>
    <d v="2018-03-08T00:00:00"/>
    <n v="6"/>
    <x v="23"/>
    <x v="22"/>
    <x v="130"/>
    <n v="63"/>
    <s v="F"/>
    <m/>
    <n v="1038"/>
    <x v="1734"/>
    <n v="586.63"/>
    <n v="6075.2367123287668"/>
    <n v="3"/>
  </r>
  <r>
    <n v="8725497561"/>
    <d v="2018-03-18T00:00:00"/>
    <n v="5"/>
    <x v="11"/>
    <x v="10"/>
    <x v="133"/>
    <n v="44"/>
    <s v="F"/>
    <m/>
    <n v="885"/>
    <x v="1734"/>
    <n v="586.63"/>
    <n v="6075.2367123287668"/>
    <n v="3"/>
  </r>
  <r>
    <n v="8725497561"/>
    <d v="2018-03-21T00:00:00"/>
    <n v="3"/>
    <x v="45"/>
    <x v="0"/>
    <x v="102"/>
    <n v="52"/>
    <s v="F"/>
    <m/>
    <n v="468"/>
    <x v="1734"/>
    <n v="586.63"/>
    <n v="6075.2367123287668"/>
    <n v="3"/>
  </r>
  <r>
    <n v="8725497561"/>
    <d v="2018-04-20T00:00:00"/>
    <n v="5"/>
    <x v="31"/>
    <x v="29"/>
    <x v="74"/>
    <n v="47"/>
    <s v="M"/>
    <m/>
    <n v="1215"/>
    <x v="1734"/>
    <n v="586.63"/>
    <n v="6075.2367123287668"/>
    <n v="4"/>
  </r>
  <r>
    <n v="8725497561"/>
    <d v="2018-06-05T00:00:00"/>
    <n v="4"/>
    <x v="29"/>
    <x v="27"/>
    <x v="0"/>
    <n v="64"/>
    <s v="M"/>
    <m/>
    <n v="592"/>
    <x v="1734"/>
    <n v="586.63"/>
    <n v="6075.2367123287668"/>
    <n v="6"/>
  </r>
  <r>
    <n v="8725497561"/>
    <d v="2018-06-14T00:00:00"/>
    <n v="5"/>
    <x v="48"/>
    <x v="39"/>
    <x v="128"/>
    <n v="56"/>
    <s v="M"/>
    <m/>
    <n v="1075"/>
    <x v="1734"/>
    <n v="586.63"/>
    <n v="6075.2367123287668"/>
    <n v="6"/>
  </r>
  <r>
    <n v="8725497561"/>
    <d v="2018-06-15T00:00:00"/>
    <n v="1"/>
    <x v="3"/>
    <x v="3"/>
    <x v="107"/>
    <n v="42"/>
    <s v="F"/>
    <m/>
    <n v="239"/>
    <x v="1734"/>
    <n v="586.63"/>
    <n v="6075.2367123287668"/>
    <n v="6"/>
  </r>
  <r>
    <n v="8725497561"/>
    <d v="2018-06-17T00:00:00"/>
    <n v="4"/>
    <x v="18"/>
    <x v="17"/>
    <x v="132"/>
    <n v="40"/>
    <s v="M"/>
    <m/>
    <n v="676"/>
    <x v="1734"/>
    <n v="586.63"/>
    <n v="6075.2367123287668"/>
    <n v="6"/>
  </r>
  <r>
    <n v="8725497561"/>
    <d v="2018-06-23T00:00:00"/>
    <n v="6"/>
    <x v="16"/>
    <x v="15"/>
    <x v="61"/>
    <n v="44"/>
    <s v="F"/>
    <m/>
    <n v="1404"/>
    <x v="1734"/>
    <n v="586.63"/>
    <n v="6075.2367123287668"/>
    <n v="6"/>
  </r>
  <r>
    <n v="8725497561"/>
    <d v="2018-07-10T00:00:00"/>
    <n v="5"/>
    <x v="40"/>
    <x v="36"/>
    <x v="39"/>
    <n v="27"/>
    <s v="F"/>
    <m/>
    <n v="660"/>
    <x v="1734"/>
    <n v="586.63"/>
    <n v="6075.2367123287668"/>
    <n v="7"/>
  </r>
  <r>
    <n v="8725497561"/>
    <d v="2018-07-12T00:00:00"/>
    <n v="3"/>
    <x v="41"/>
    <x v="37"/>
    <x v="141"/>
    <n v="29"/>
    <s v="M"/>
    <m/>
    <n v="243"/>
    <x v="1734"/>
    <n v="586.63"/>
    <n v="6075.2367123287668"/>
    <n v="7"/>
  </r>
  <r>
    <n v="8725497561"/>
    <d v="2018-08-12T00:00:00"/>
    <n v="2"/>
    <x v="13"/>
    <x v="12"/>
    <x v="20"/>
    <n v="44"/>
    <s v="F"/>
    <m/>
    <n v="224"/>
    <x v="1734"/>
    <n v="586.63"/>
    <n v="6075.2367123287668"/>
    <n v="8"/>
  </r>
  <r>
    <n v="8725497561"/>
    <d v="2018-09-07T00:00:00"/>
    <n v="6"/>
    <x v="6"/>
    <x v="6"/>
    <x v="9"/>
    <n v="59"/>
    <s v="F"/>
    <m/>
    <n v="1110"/>
    <x v="1734"/>
    <n v="586.63"/>
    <n v="6075.2367123287668"/>
    <n v="9"/>
  </r>
  <r>
    <n v="8725497561"/>
    <d v="2018-09-15T00:00:00"/>
    <n v="6"/>
    <x v="18"/>
    <x v="17"/>
    <x v="39"/>
    <n v="52"/>
    <s v="F"/>
    <m/>
    <n v="792"/>
    <x v="1734"/>
    <n v="586.63"/>
    <n v="6075.2367123287668"/>
    <n v="9"/>
  </r>
  <r>
    <n v="8725497561"/>
    <d v="2018-10-07T00:00:00"/>
    <n v="3"/>
    <x v="38"/>
    <x v="34"/>
    <x v="171"/>
    <n v="36"/>
    <s v="F"/>
    <m/>
    <n v="657"/>
    <x v="1734"/>
    <n v="586.63"/>
    <n v="6075.2367123287668"/>
    <n v="10"/>
  </r>
  <r>
    <n v="8725497561"/>
    <d v="2018-10-25T00:00:00"/>
    <n v="4"/>
    <x v="2"/>
    <x v="2"/>
    <x v="114"/>
    <n v="63"/>
    <s v="F"/>
    <m/>
    <n v="348"/>
    <x v="1734"/>
    <n v="586.63"/>
    <n v="6075.2367123287668"/>
    <n v="10"/>
  </r>
  <r>
    <n v="8725497561"/>
    <d v="2018-11-11T00:00:00"/>
    <n v="7"/>
    <x v="2"/>
    <x v="2"/>
    <x v="156"/>
    <n v="27"/>
    <s v="M"/>
    <m/>
    <n v="1099"/>
    <x v="1734"/>
    <n v="586.63"/>
    <n v="6075.2367123287668"/>
    <n v="11"/>
  </r>
  <r>
    <n v="8733580529"/>
    <d v="2018-01-20T00:00:00"/>
    <n v="4"/>
    <x v="40"/>
    <x v="36"/>
    <x v="115"/>
    <n v="44"/>
    <s v="M"/>
    <m/>
    <n v="976"/>
    <x v="1735"/>
    <n v="656.45"/>
    <n v="6798.3041095890421"/>
    <n v="1"/>
  </r>
  <r>
    <n v="8733580529"/>
    <d v="2018-02-07T00:00:00"/>
    <n v="1"/>
    <x v="42"/>
    <x v="10"/>
    <x v="171"/>
    <n v="25"/>
    <s v="M"/>
    <m/>
    <n v="219"/>
    <x v="1735"/>
    <n v="656.45"/>
    <n v="6798.3041095890421"/>
    <n v="2"/>
  </r>
  <r>
    <n v="8733580529"/>
    <d v="2018-02-20T00:00:00"/>
    <n v="3"/>
    <x v="41"/>
    <x v="37"/>
    <x v="17"/>
    <n v="33"/>
    <s v="F"/>
    <m/>
    <n v="447"/>
    <x v="1735"/>
    <n v="656.45"/>
    <n v="6798.3041095890421"/>
    <n v="2"/>
  </r>
  <r>
    <n v="8733580529"/>
    <d v="2018-03-26T00:00:00"/>
    <n v="4"/>
    <x v="47"/>
    <x v="37"/>
    <x v="148"/>
    <n v="58"/>
    <s v="M"/>
    <m/>
    <n v="968"/>
    <x v="1735"/>
    <n v="656.45"/>
    <n v="6798.3041095890421"/>
    <n v="3"/>
  </r>
  <r>
    <n v="8733580529"/>
    <d v="2018-04-20T00:00:00"/>
    <n v="7"/>
    <x v="0"/>
    <x v="0"/>
    <x v="169"/>
    <n v="48"/>
    <s v="F"/>
    <m/>
    <n v="889"/>
    <x v="1735"/>
    <n v="656.45"/>
    <n v="6798.3041095890421"/>
    <n v="4"/>
  </r>
  <r>
    <n v="8733580529"/>
    <d v="2018-04-23T00:00:00"/>
    <n v="7"/>
    <x v="23"/>
    <x v="22"/>
    <x v="109"/>
    <n v="39"/>
    <s v="F"/>
    <m/>
    <n v="1218"/>
    <x v="1735"/>
    <n v="656.45"/>
    <n v="6798.3041095890421"/>
    <n v="4"/>
  </r>
  <r>
    <n v="8733580529"/>
    <d v="2018-05-03T00:00:00"/>
    <n v="6"/>
    <x v="3"/>
    <x v="3"/>
    <x v="169"/>
    <n v="29"/>
    <s v="F"/>
    <m/>
    <n v="762"/>
    <x v="1735"/>
    <n v="656.45"/>
    <n v="6798.3041095890421"/>
    <n v="5"/>
  </r>
  <r>
    <n v="8733580529"/>
    <d v="2018-05-21T00:00:00"/>
    <n v="6"/>
    <x v="39"/>
    <x v="35"/>
    <x v="115"/>
    <n v="65"/>
    <s v="F"/>
    <m/>
    <n v="1464"/>
    <x v="1735"/>
    <n v="656.45"/>
    <n v="6798.3041095890421"/>
    <n v="5"/>
  </r>
  <r>
    <n v="8733580529"/>
    <d v="2018-05-23T00:00:00"/>
    <n v="7"/>
    <x v="26"/>
    <x v="25"/>
    <x v="66"/>
    <n v="65"/>
    <s v="M"/>
    <m/>
    <n v="1379"/>
    <x v="1735"/>
    <n v="656.45"/>
    <n v="6798.3041095890421"/>
    <n v="5"/>
  </r>
  <r>
    <n v="8733580529"/>
    <d v="2018-06-02T00:00:00"/>
    <n v="5"/>
    <x v="2"/>
    <x v="2"/>
    <x v="34"/>
    <n v="45"/>
    <s v="M"/>
    <m/>
    <n v="520"/>
    <x v="1735"/>
    <n v="656.45"/>
    <n v="6798.3041095890421"/>
    <n v="6"/>
  </r>
  <r>
    <n v="8733580529"/>
    <d v="2018-06-10T00:00:00"/>
    <n v="2"/>
    <x v="27"/>
    <x v="26"/>
    <x v="46"/>
    <n v="39"/>
    <s v="M"/>
    <m/>
    <n v="368"/>
    <x v="1735"/>
    <n v="656.45"/>
    <n v="6798.3041095890421"/>
    <n v="6"/>
  </r>
  <r>
    <n v="8733580529"/>
    <d v="2018-06-17T00:00:00"/>
    <n v="7"/>
    <x v="29"/>
    <x v="27"/>
    <x v="37"/>
    <n v="31"/>
    <s v="F"/>
    <m/>
    <n v="1253"/>
    <x v="1735"/>
    <n v="656.45"/>
    <n v="6798.3041095890421"/>
    <n v="6"/>
  </r>
  <r>
    <n v="8733580529"/>
    <d v="2018-06-22T00:00:00"/>
    <n v="6"/>
    <x v="20"/>
    <x v="19"/>
    <x v="62"/>
    <n v="36"/>
    <s v="F"/>
    <m/>
    <n v="468"/>
    <x v="1735"/>
    <n v="656.45"/>
    <n v="6798.3041095890421"/>
    <n v="6"/>
  </r>
  <r>
    <n v="8733580529"/>
    <d v="2018-07-28T00:00:00"/>
    <n v="3"/>
    <x v="28"/>
    <x v="17"/>
    <x v="15"/>
    <n v="46"/>
    <s v="M"/>
    <m/>
    <n v="411"/>
    <x v="1735"/>
    <n v="656.45"/>
    <n v="6798.3041095890421"/>
    <n v="7"/>
  </r>
  <r>
    <n v="8733580529"/>
    <d v="2018-07-31T00:00:00"/>
    <n v="2"/>
    <x v="9"/>
    <x v="4"/>
    <x v="83"/>
    <n v="26"/>
    <s v="M"/>
    <m/>
    <n v="444"/>
    <x v="1735"/>
    <n v="656.45"/>
    <n v="6798.3041095890421"/>
    <n v="7"/>
  </r>
  <r>
    <n v="8733580529"/>
    <d v="2018-08-02T00:00:00"/>
    <n v="4"/>
    <x v="27"/>
    <x v="26"/>
    <x v="6"/>
    <n v="64"/>
    <s v="F"/>
    <m/>
    <n v="724"/>
    <x v="1735"/>
    <n v="656.45"/>
    <n v="6798.3041095890421"/>
    <n v="8"/>
  </r>
  <r>
    <n v="8733580529"/>
    <d v="2018-08-09T00:00:00"/>
    <n v="1"/>
    <x v="1"/>
    <x v="1"/>
    <x v="85"/>
    <n v="48"/>
    <s v="F"/>
    <m/>
    <n v="212"/>
    <x v="1735"/>
    <n v="656.45"/>
    <n v="6798.3041095890421"/>
    <n v="8"/>
  </r>
  <r>
    <n v="8733580529"/>
    <d v="2018-09-12T00:00:00"/>
    <n v="4"/>
    <x v="3"/>
    <x v="3"/>
    <x v="92"/>
    <n v="30"/>
    <s v="F"/>
    <m/>
    <n v="896"/>
    <x v="1735"/>
    <n v="656.45"/>
    <n v="6798.3041095890421"/>
    <n v="9"/>
  </r>
  <r>
    <n v="8733580529"/>
    <d v="2018-09-27T00:00:00"/>
    <n v="7"/>
    <x v="37"/>
    <x v="33"/>
    <x v="145"/>
    <n v="53"/>
    <s v="F"/>
    <m/>
    <n v="1722"/>
    <x v="1735"/>
    <n v="656.45"/>
    <n v="6798.3041095890421"/>
    <n v="9"/>
  </r>
  <r>
    <n v="8733580529"/>
    <d v="2018-10-02T00:00:00"/>
    <n v="4"/>
    <x v="29"/>
    <x v="27"/>
    <x v="1"/>
    <n v="37"/>
    <s v="M"/>
    <m/>
    <n v="412"/>
    <x v="1735"/>
    <n v="656.45"/>
    <n v="6798.3041095890421"/>
    <n v="10"/>
  </r>
  <r>
    <n v="8733580529"/>
    <d v="2018-10-13T00:00:00"/>
    <n v="1"/>
    <x v="5"/>
    <x v="5"/>
    <x v="13"/>
    <n v="33"/>
    <s v="M"/>
    <m/>
    <n v="134"/>
    <x v="1735"/>
    <n v="656.45"/>
    <n v="6798.3041095890421"/>
    <n v="10"/>
  </r>
  <r>
    <n v="8733580529"/>
    <d v="2018-10-26T00:00:00"/>
    <n v="5"/>
    <x v="34"/>
    <x v="4"/>
    <x v="128"/>
    <n v="58"/>
    <s v="M"/>
    <n v="1"/>
    <n v="1075"/>
    <x v="1735"/>
    <n v="656.45"/>
    <n v="6798.3041095890421"/>
    <n v="10"/>
  </r>
  <r>
    <n v="8733580529"/>
    <d v="2018-10-29T00:00:00"/>
    <n v="6"/>
    <x v="5"/>
    <x v="5"/>
    <x v="116"/>
    <n v="32"/>
    <s v="F"/>
    <m/>
    <n v="1326"/>
    <x v="1735"/>
    <n v="656.45"/>
    <n v="6798.3041095890421"/>
    <n v="10"/>
  </r>
  <r>
    <n v="8737366386"/>
    <d v="2018-01-19T00:00:00"/>
    <n v="3"/>
    <x v="10"/>
    <x v="9"/>
    <x v="78"/>
    <n v="32"/>
    <s v="F"/>
    <m/>
    <n v="450"/>
    <x v="26"/>
    <n v="765.35"/>
    <n v="7926.0904109589055"/>
    <n v="1"/>
  </r>
  <r>
    <n v="8737366386"/>
    <d v="2018-02-05T00:00:00"/>
    <n v="1"/>
    <x v="41"/>
    <x v="37"/>
    <x v="43"/>
    <n v="34"/>
    <s v="F"/>
    <m/>
    <n v="86"/>
    <x v="26"/>
    <n v="765.35"/>
    <n v="7926.0904109589055"/>
    <n v="2"/>
  </r>
  <r>
    <n v="8737366386"/>
    <d v="2018-02-10T00:00:00"/>
    <n v="3"/>
    <x v="15"/>
    <x v="14"/>
    <x v="70"/>
    <n v="36"/>
    <s v="M"/>
    <m/>
    <n v="495"/>
    <x v="26"/>
    <n v="765.35"/>
    <n v="7926.0904109589055"/>
    <n v="2"/>
  </r>
  <r>
    <n v="8737366386"/>
    <d v="2018-02-28T00:00:00"/>
    <n v="7"/>
    <x v="4"/>
    <x v="4"/>
    <x v="80"/>
    <n v="35"/>
    <s v="M"/>
    <m/>
    <n v="903"/>
    <x v="26"/>
    <n v="765.35"/>
    <n v="7926.0904109589055"/>
    <n v="2"/>
  </r>
  <r>
    <n v="8737366386"/>
    <d v="2018-03-05T00:00:00"/>
    <n v="2"/>
    <x v="31"/>
    <x v="29"/>
    <x v="17"/>
    <n v="27"/>
    <s v="M"/>
    <m/>
    <n v="298"/>
    <x v="26"/>
    <n v="765.35"/>
    <n v="7926.0904109589055"/>
    <n v="3"/>
  </r>
  <r>
    <n v="8737366386"/>
    <d v="2018-03-06T00:00:00"/>
    <n v="1"/>
    <x v="22"/>
    <x v="21"/>
    <x v="24"/>
    <n v="64"/>
    <s v="F"/>
    <m/>
    <n v="236"/>
    <x v="26"/>
    <n v="765.35"/>
    <n v="7926.0904109589055"/>
    <n v="3"/>
  </r>
  <r>
    <n v="8737366386"/>
    <d v="2018-03-09T00:00:00"/>
    <n v="3"/>
    <x v="18"/>
    <x v="17"/>
    <x v="73"/>
    <n v="41"/>
    <s v="M"/>
    <m/>
    <n v="393"/>
    <x v="26"/>
    <n v="765.35"/>
    <n v="7926.0904109589055"/>
    <n v="3"/>
  </r>
  <r>
    <n v="8737366386"/>
    <d v="2018-03-28T00:00:00"/>
    <n v="7"/>
    <x v="35"/>
    <x v="21"/>
    <x v="125"/>
    <n v="57"/>
    <s v="F"/>
    <m/>
    <n v="1057"/>
    <x v="26"/>
    <n v="765.35"/>
    <n v="7926.0904109589055"/>
    <n v="3"/>
  </r>
  <r>
    <n v="8737366386"/>
    <d v="2018-03-28T00:00:00"/>
    <n v="4"/>
    <x v="1"/>
    <x v="1"/>
    <x v="84"/>
    <n v="42"/>
    <s v="M"/>
    <m/>
    <n v="332"/>
    <x v="26"/>
    <n v="765.35"/>
    <n v="7926.0904109589055"/>
    <n v="3"/>
  </r>
  <r>
    <n v="8737366386"/>
    <d v="2018-04-04T00:00:00"/>
    <n v="7"/>
    <x v="19"/>
    <x v="18"/>
    <x v="85"/>
    <n v="33"/>
    <s v="F"/>
    <m/>
    <n v="1484"/>
    <x v="26"/>
    <n v="765.35"/>
    <n v="7926.0904109589055"/>
    <n v="4"/>
  </r>
  <r>
    <n v="8737366386"/>
    <d v="2018-04-16T00:00:00"/>
    <n v="4"/>
    <x v="15"/>
    <x v="14"/>
    <x v="106"/>
    <n v="52"/>
    <s v="M"/>
    <m/>
    <n v="804"/>
    <x v="26"/>
    <n v="765.35"/>
    <n v="7926.0904109589055"/>
    <n v="4"/>
  </r>
  <r>
    <n v="8737366386"/>
    <d v="2018-04-18T00:00:00"/>
    <n v="1"/>
    <x v="36"/>
    <x v="32"/>
    <x v="157"/>
    <n v="63"/>
    <s v="F"/>
    <m/>
    <n v="232"/>
    <x v="26"/>
    <n v="765.35"/>
    <n v="7926.0904109589055"/>
    <n v="4"/>
  </r>
  <r>
    <n v="8737366386"/>
    <d v="2018-05-11T00:00:00"/>
    <n v="2"/>
    <x v="8"/>
    <x v="8"/>
    <x v="71"/>
    <n v="44"/>
    <s v="M"/>
    <m/>
    <n v="386"/>
    <x v="26"/>
    <n v="765.35"/>
    <n v="7926.0904109589055"/>
    <n v="5"/>
  </r>
  <r>
    <n v="8737366386"/>
    <d v="2018-05-17T00:00:00"/>
    <n v="4"/>
    <x v="29"/>
    <x v="27"/>
    <x v="107"/>
    <n v="47"/>
    <s v="M"/>
    <m/>
    <n v="956"/>
    <x v="26"/>
    <n v="765.35"/>
    <n v="7926.0904109589055"/>
    <n v="5"/>
  </r>
  <r>
    <n v="8737366386"/>
    <d v="2018-05-21T00:00:00"/>
    <n v="2"/>
    <x v="3"/>
    <x v="3"/>
    <x v="62"/>
    <n v="36"/>
    <s v="F"/>
    <m/>
    <n v="156"/>
    <x v="26"/>
    <n v="765.35"/>
    <n v="7926.0904109589055"/>
    <n v="5"/>
  </r>
  <r>
    <n v="8737366386"/>
    <d v="2018-05-21T00:00:00"/>
    <n v="3"/>
    <x v="37"/>
    <x v="33"/>
    <x v="10"/>
    <n v="35"/>
    <s v="M"/>
    <m/>
    <n v="426"/>
    <x v="26"/>
    <n v="765.35"/>
    <n v="7926.0904109589055"/>
    <n v="5"/>
  </r>
  <r>
    <n v="8737366386"/>
    <d v="2018-05-22T00:00:00"/>
    <n v="7"/>
    <x v="37"/>
    <x v="33"/>
    <x v="122"/>
    <n v="56"/>
    <s v="M"/>
    <m/>
    <n v="665"/>
    <x v="26"/>
    <n v="765.35"/>
    <n v="7926.0904109589055"/>
    <n v="5"/>
  </r>
  <r>
    <n v="8737366386"/>
    <d v="2018-06-05T00:00:00"/>
    <n v="2"/>
    <x v="2"/>
    <x v="2"/>
    <x v="54"/>
    <n v="45"/>
    <s v="F"/>
    <m/>
    <n v="220"/>
    <x v="26"/>
    <n v="765.35"/>
    <n v="7926.0904109589055"/>
    <n v="6"/>
  </r>
  <r>
    <n v="8737366386"/>
    <d v="2018-06-17T00:00:00"/>
    <n v="4"/>
    <x v="40"/>
    <x v="36"/>
    <x v="169"/>
    <n v="58"/>
    <s v="F"/>
    <m/>
    <n v="508"/>
    <x v="26"/>
    <n v="765.35"/>
    <n v="7926.0904109589055"/>
    <n v="6"/>
  </r>
  <r>
    <n v="8737366386"/>
    <d v="2018-06-17T00:00:00"/>
    <n v="3"/>
    <x v="38"/>
    <x v="34"/>
    <x v="94"/>
    <n v="63"/>
    <s v="F"/>
    <m/>
    <n v="723"/>
    <x v="26"/>
    <n v="765.35"/>
    <n v="7926.0904109589055"/>
    <n v="6"/>
  </r>
  <r>
    <n v="8737366386"/>
    <d v="2018-06-20T00:00:00"/>
    <n v="5"/>
    <x v="38"/>
    <x v="34"/>
    <x v="39"/>
    <n v="26"/>
    <s v="M"/>
    <m/>
    <n v="660"/>
    <x v="26"/>
    <n v="765.35"/>
    <n v="7926.0904109589055"/>
    <n v="6"/>
  </r>
  <r>
    <n v="8737366386"/>
    <d v="2018-06-28T00:00:00"/>
    <n v="6"/>
    <x v="19"/>
    <x v="18"/>
    <x v="26"/>
    <n v="43"/>
    <s v="F"/>
    <m/>
    <n v="666"/>
    <x v="26"/>
    <n v="765.35"/>
    <n v="7926.0904109589055"/>
    <n v="6"/>
  </r>
  <r>
    <n v="8737366386"/>
    <d v="2018-07-02T00:00:00"/>
    <n v="2"/>
    <x v="23"/>
    <x v="22"/>
    <x v="10"/>
    <n v="50"/>
    <s v="M"/>
    <m/>
    <n v="284"/>
    <x v="26"/>
    <n v="765.35"/>
    <n v="7926.0904109589055"/>
    <n v="7"/>
  </r>
  <r>
    <n v="8737366386"/>
    <d v="2018-07-13T00:00:00"/>
    <n v="6"/>
    <x v="44"/>
    <x v="38"/>
    <x v="175"/>
    <n v="43"/>
    <s v="F"/>
    <m/>
    <n v="816"/>
    <x v="26"/>
    <n v="765.35"/>
    <n v="7926.0904109589055"/>
    <n v="7"/>
  </r>
  <r>
    <n v="8737366386"/>
    <d v="2018-08-01T00:00:00"/>
    <n v="6"/>
    <x v="21"/>
    <x v="20"/>
    <x v="106"/>
    <n v="41"/>
    <s v="M"/>
    <m/>
    <n v="1206"/>
    <x v="26"/>
    <n v="765.35"/>
    <n v="7926.0904109589055"/>
    <n v="8"/>
  </r>
  <r>
    <n v="8737366386"/>
    <d v="2018-08-10T00:00:00"/>
    <n v="5"/>
    <x v="21"/>
    <x v="20"/>
    <x v="37"/>
    <n v="32"/>
    <s v="F"/>
    <n v="1"/>
    <n v="895"/>
    <x v="26"/>
    <n v="765.35"/>
    <n v="7926.0904109589055"/>
    <n v="8"/>
  </r>
  <r>
    <n v="8737366386"/>
    <d v="2018-08-13T00:00:00"/>
    <n v="3"/>
    <x v="33"/>
    <x v="31"/>
    <x v="16"/>
    <n v="32"/>
    <s v="M"/>
    <m/>
    <n v="642"/>
    <x v="26"/>
    <n v="765.35"/>
    <n v="7926.0904109589055"/>
    <n v="8"/>
  </r>
  <r>
    <n v="8737366386"/>
    <d v="2018-09-05T00:00:00"/>
    <n v="5"/>
    <x v="4"/>
    <x v="4"/>
    <x v="3"/>
    <n v="42"/>
    <s v="F"/>
    <m/>
    <n v="1185"/>
    <x v="26"/>
    <n v="765.35"/>
    <n v="7926.0904109589055"/>
    <n v="9"/>
  </r>
  <r>
    <n v="8737366386"/>
    <d v="2018-09-24T00:00:00"/>
    <n v="1"/>
    <x v="4"/>
    <x v="4"/>
    <x v="152"/>
    <n v="25"/>
    <s v="M"/>
    <m/>
    <n v="114"/>
    <x v="26"/>
    <n v="765.35"/>
    <n v="7926.0904109589055"/>
    <n v="9"/>
  </r>
  <r>
    <n v="8737366386"/>
    <d v="2018-10-01T00:00:00"/>
    <n v="2"/>
    <x v="42"/>
    <x v="10"/>
    <x v="101"/>
    <n v="30"/>
    <s v="M"/>
    <m/>
    <n v="244"/>
    <x v="26"/>
    <n v="765.35"/>
    <n v="7926.0904109589055"/>
    <n v="10"/>
  </r>
  <r>
    <n v="8737366386"/>
    <d v="2018-10-02T00:00:00"/>
    <n v="1"/>
    <x v="45"/>
    <x v="0"/>
    <x v="121"/>
    <n v="57"/>
    <s v="M"/>
    <n v="1"/>
    <n v="125"/>
    <x v="26"/>
    <n v="765.35"/>
    <n v="7926.0904109589055"/>
    <n v="10"/>
  </r>
  <r>
    <n v="8737366386"/>
    <d v="2018-10-09T00:00:00"/>
    <n v="7"/>
    <x v="14"/>
    <x v="13"/>
    <x v="61"/>
    <n v="39"/>
    <s v="M"/>
    <m/>
    <n v="1638"/>
    <x v="26"/>
    <n v="765.35"/>
    <n v="7926.0904109589055"/>
    <n v="10"/>
  </r>
  <r>
    <n v="8737366386"/>
    <d v="2018-10-10T00:00:00"/>
    <n v="3"/>
    <x v="46"/>
    <x v="9"/>
    <x v="130"/>
    <n v="63"/>
    <s v="M"/>
    <m/>
    <n v="519"/>
    <x v="26"/>
    <n v="765.35"/>
    <n v="7926.0904109589055"/>
    <n v="10"/>
  </r>
  <r>
    <n v="8737366386"/>
    <d v="2018-11-08T00:00:00"/>
    <n v="2"/>
    <x v="31"/>
    <x v="29"/>
    <x v="141"/>
    <n v="52"/>
    <s v="F"/>
    <m/>
    <n v="162"/>
    <x v="26"/>
    <n v="765.35"/>
    <n v="7926.0904109589055"/>
    <n v="11"/>
  </r>
  <r>
    <n v="8742969859"/>
    <d v="2018-01-08T00:00:00"/>
    <n v="5"/>
    <x v="23"/>
    <x v="22"/>
    <x v="124"/>
    <n v="48"/>
    <s v="M"/>
    <n v="1"/>
    <n v="1015"/>
    <x v="1167"/>
    <n v="840.19"/>
    <n v="8701.1457534246583"/>
    <n v="1"/>
  </r>
  <r>
    <n v="8742969859"/>
    <d v="2018-02-04T00:00:00"/>
    <n v="3"/>
    <x v="1"/>
    <x v="1"/>
    <x v="126"/>
    <n v="40"/>
    <s v="M"/>
    <m/>
    <n v="627"/>
    <x v="1167"/>
    <n v="840.19"/>
    <n v="8701.1457534246583"/>
    <n v="2"/>
  </r>
  <r>
    <n v="8742969859"/>
    <d v="2018-02-27T00:00:00"/>
    <n v="4"/>
    <x v="47"/>
    <x v="37"/>
    <x v="100"/>
    <n v="34"/>
    <s v="F"/>
    <m/>
    <n v="512"/>
    <x v="1167"/>
    <n v="840.19"/>
    <n v="8701.1457534246583"/>
    <n v="2"/>
  </r>
  <r>
    <n v="8742969859"/>
    <d v="2018-03-08T00:00:00"/>
    <n v="2"/>
    <x v="43"/>
    <x v="6"/>
    <x v="150"/>
    <n v="28"/>
    <s v="M"/>
    <m/>
    <n v="200"/>
    <x v="1167"/>
    <n v="840.19"/>
    <n v="8701.1457534246583"/>
    <n v="3"/>
  </r>
  <r>
    <n v="8742969859"/>
    <d v="2018-03-24T00:00:00"/>
    <n v="4"/>
    <x v="31"/>
    <x v="29"/>
    <x v="129"/>
    <n v="37"/>
    <s v="F"/>
    <m/>
    <n v="532"/>
    <x v="1167"/>
    <n v="840.19"/>
    <n v="8701.1457534246583"/>
    <n v="3"/>
  </r>
  <r>
    <n v="8742969859"/>
    <d v="2018-03-27T00:00:00"/>
    <n v="3"/>
    <x v="24"/>
    <x v="23"/>
    <x v="0"/>
    <n v="31"/>
    <s v="M"/>
    <m/>
    <n v="444"/>
    <x v="1167"/>
    <n v="840.19"/>
    <n v="8701.1457534246583"/>
    <n v="3"/>
  </r>
  <r>
    <n v="8742969859"/>
    <d v="2018-04-04T00:00:00"/>
    <n v="7"/>
    <x v="49"/>
    <x v="40"/>
    <x v="69"/>
    <n v="34"/>
    <s v="F"/>
    <m/>
    <n v="1197"/>
    <x v="1167"/>
    <n v="840.19"/>
    <n v="8701.1457534246583"/>
    <n v="4"/>
  </r>
  <r>
    <n v="8742969859"/>
    <d v="2018-04-07T00:00:00"/>
    <n v="5"/>
    <x v="25"/>
    <x v="24"/>
    <x v="154"/>
    <n v="65"/>
    <s v="M"/>
    <m/>
    <n v="1040"/>
    <x v="1167"/>
    <n v="840.19"/>
    <n v="8701.1457534246583"/>
    <n v="4"/>
  </r>
  <r>
    <n v="8742969859"/>
    <d v="2018-04-26T00:00:00"/>
    <n v="1"/>
    <x v="33"/>
    <x v="31"/>
    <x v="97"/>
    <n v="64"/>
    <s v="F"/>
    <m/>
    <n v="145"/>
    <x v="1167"/>
    <n v="840.19"/>
    <n v="8701.1457534246583"/>
    <n v="4"/>
  </r>
  <r>
    <n v="8742969859"/>
    <d v="2018-04-30T00:00:00"/>
    <n v="4"/>
    <x v="24"/>
    <x v="23"/>
    <x v="125"/>
    <n v="64"/>
    <s v="F"/>
    <m/>
    <n v="604"/>
    <x v="1167"/>
    <n v="840.19"/>
    <n v="8701.1457534246583"/>
    <n v="4"/>
  </r>
  <r>
    <n v="8742969859"/>
    <d v="2018-05-06T00:00:00"/>
    <n v="5"/>
    <x v="15"/>
    <x v="14"/>
    <x v="94"/>
    <n v="32"/>
    <s v="F"/>
    <m/>
    <n v="1205"/>
    <x v="1167"/>
    <n v="840.19"/>
    <n v="8701.1457534246583"/>
    <n v="5"/>
  </r>
  <r>
    <n v="8742969859"/>
    <d v="2018-05-12T00:00:00"/>
    <n v="1"/>
    <x v="17"/>
    <x v="16"/>
    <x v="152"/>
    <n v="61"/>
    <s v="F"/>
    <m/>
    <n v="114"/>
    <x v="1167"/>
    <n v="840.19"/>
    <n v="8701.1457534246583"/>
    <n v="5"/>
  </r>
  <r>
    <n v="8742969859"/>
    <d v="2018-05-14T00:00:00"/>
    <n v="4"/>
    <x v="33"/>
    <x v="31"/>
    <x v="119"/>
    <n v="34"/>
    <s v="M"/>
    <m/>
    <n v="900"/>
    <x v="1167"/>
    <n v="840.19"/>
    <n v="8701.1457534246583"/>
    <n v="5"/>
  </r>
  <r>
    <n v="8742969859"/>
    <d v="2018-05-23T00:00:00"/>
    <n v="2"/>
    <x v="3"/>
    <x v="3"/>
    <x v="130"/>
    <n v="55"/>
    <s v="M"/>
    <m/>
    <n v="346"/>
    <x v="1167"/>
    <n v="840.19"/>
    <n v="8701.1457534246583"/>
    <n v="5"/>
  </r>
  <r>
    <n v="8742969859"/>
    <d v="2018-05-23T00:00:00"/>
    <n v="2"/>
    <x v="23"/>
    <x v="22"/>
    <x v="53"/>
    <n v="61"/>
    <s v="M"/>
    <m/>
    <n v="318"/>
    <x v="1167"/>
    <n v="840.19"/>
    <n v="8701.1457534246583"/>
    <n v="5"/>
  </r>
  <r>
    <n v="8742969859"/>
    <d v="2018-06-02T00:00:00"/>
    <n v="2"/>
    <x v="4"/>
    <x v="4"/>
    <x v="45"/>
    <n v="54"/>
    <s v="M"/>
    <n v="1"/>
    <n v="204"/>
    <x v="1167"/>
    <n v="840.19"/>
    <n v="8701.1457534246583"/>
    <n v="6"/>
  </r>
  <r>
    <n v="8742969859"/>
    <d v="2018-06-11T00:00:00"/>
    <n v="4"/>
    <x v="7"/>
    <x v="7"/>
    <x v="71"/>
    <n v="45"/>
    <s v="F"/>
    <m/>
    <n v="772"/>
    <x v="1167"/>
    <n v="840.19"/>
    <n v="8701.1457534246583"/>
    <n v="6"/>
  </r>
  <r>
    <n v="8742969859"/>
    <d v="2018-06-15T00:00:00"/>
    <n v="6"/>
    <x v="46"/>
    <x v="9"/>
    <x v="2"/>
    <n v="50"/>
    <s v="M"/>
    <m/>
    <n v="1188"/>
    <x v="1167"/>
    <n v="840.19"/>
    <n v="8701.1457534246583"/>
    <n v="6"/>
  </r>
  <r>
    <n v="8742969859"/>
    <d v="2018-06-15T00:00:00"/>
    <n v="6"/>
    <x v="48"/>
    <x v="39"/>
    <x v="2"/>
    <n v="31"/>
    <s v="M"/>
    <m/>
    <n v="1188"/>
    <x v="1167"/>
    <n v="840.19"/>
    <n v="8701.1457534246583"/>
    <n v="6"/>
  </r>
  <r>
    <n v="8742969859"/>
    <d v="2018-06-26T00:00:00"/>
    <n v="3"/>
    <x v="37"/>
    <x v="33"/>
    <x v="86"/>
    <n v="47"/>
    <s v="F"/>
    <m/>
    <n v="231"/>
    <x v="1167"/>
    <n v="840.19"/>
    <n v="8701.1457534246583"/>
    <n v="6"/>
  </r>
  <r>
    <n v="8742969859"/>
    <d v="2018-08-01T00:00:00"/>
    <n v="3"/>
    <x v="39"/>
    <x v="35"/>
    <x v="20"/>
    <n v="65"/>
    <s v="F"/>
    <m/>
    <n v="336"/>
    <x v="1167"/>
    <n v="840.19"/>
    <n v="8701.1457534246583"/>
    <n v="8"/>
  </r>
  <r>
    <n v="8742969859"/>
    <d v="2018-09-18T00:00:00"/>
    <n v="6"/>
    <x v="38"/>
    <x v="34"/>
    <x v="161"/>
    <n v="42"/>
    <s v="F"/>
    <m/>
    <n v="1482"/>
    <x v="1167"/>
    <n v="840.19"/>
    <n v="8701.1457534246583"/>
    <n v="9"/>
  </r>
  <r>
    <n v="8742969859"/>
    <d v="2018-10-04T00:00:00"/>
    <n v="6"/>
    <x v="23"/>
    <x v="22"/>
    <x v="30"/>
    <n v="65"/>
    <s v="F"/>
    <m/>
    <n v="1356"/>
    <x v="1167"/>
    <n v="840.19"/>
    <n v="8701.1457534246583"/>
    <n v="10"/>
  </r>
  <r>
    <n v="8744036671"/>
    <d v="2018-01-02T00:00:00"/>
    <n v="3"/>
    <x v="43"/>
    <x v="6"/>
    <x v="146"/>
    <n v="62"/>
    <s v="M"/>
    <m/>
    <n v="351"/>
    <x v="1722"/>
    <n v="651.63"/>
    <n v="6748.3873972602742"/>
    <n v="1"/>
  </r>
  <r>
    <n v="8744036671"/>
    <d v="2018-01-10T00:00:00"/>
    <n v="3"/>
    <x v="46"/>
    <x v="9"/>
    <x v="77"/>
    <n v="55"/>
    <s v="M"/>
    <m/>
    <n v="540"/>
    <x v="1722"/>
    <n v="651.63"/>
    <n v="6748.3873972602742"/>
    <n v="1"/>
  </r>
  <r>
    <n v="8744036671"/>
    <d v="2018-03-08T00:00:00"/>
    <n v="5"/>
    <x v="47"/>
    <x v="37"/>
    <x v="113"/>
    <n v="28"/>
    <s v="M"/>
    <m/>
    <n v="760"/>
    <x v="1722"/>
    <n v="651.63"/>
    <n v="6748.3873972602742"/>
    <n v="3"/>
  </r>
  <r>
    <n v="8744036671"/>
    <d v="2018-04-10T00:00:00"/>
    <n v="1"/>
    <x v="19"/>
    <x v="18"/>
    <x v="65"/>
    <n v="34"/>
    <s v="M"/>
    <m/>
    <n v="194"/>
    <x v="1722"/>
    <n v="651.63"/>
    <n v="6748.3873972602742"/>
    <n v="4"/>
  </r>
  <r>
    <n v="8744036671"/>
    <d v="2018-04-23T00:00:00"/>
    <n v="3"/>
    <x v="6"/>
    <x v="6"/>
    <x v="109"/>
    <n v="59"/>
    <s v="M"/>
    <m/>
    <n v="522"/>
    <x v="1722"/>
    <n v="651.63"/>
    <n v="6748.3873972602742"/>
    <n v="4"/>
  </r>
  <r>
    <n v="8744036671"/>
    <d v="2018-05-15T00:00:00"/>
    <n v="4"/>
    <x v="16"/>
    <x v="15"/>
    <x v="89"/>
    <n v="53"/>
    <s v="F"/>
    <m/>
    <n v="996"/>
    <x v="1722"/>
    <n v="651.63"/>
    <n v="6748.3873972602742"/>
    <n v="5"/>
  </r>
  <r>
    <n v="8744036671"/>
    <d v="2018-05-21T00:00:00"/>
    <n v="1"/>
    <x v="44"/>
    <x v="38"/>
    <x v="104"/>
    <n v="38"/>
    <s v="F"/>
    <m/>
    <n v="220"/>
    <x v="1722"/>
    <n v="651.63"/>
    <n v="6748.3873972602742"/>
    <n v="5"/>
  </r>
  <r>
    <n v="8744036671"/>
    <d v="2018-06-03T00:00:00"/>
    <n v="7"/>
    <x v="47"/>
    <x v="37"/>
    <x v="166"/>
    <n v="38"/>
    <s v="F"/>
    <m/>
    <n v="735"/>
    <x v="1722"/>
    <n v="651.63"/>
    <n v="6748.3873972602742"/>
    <n v="6"/>
  </r>
  <r>
    <n v="8744036671"/>
    <d v="2018-06-15T00:00:00"/>
    <n v="6"/>
    <x v="47"/>
    <x v="37"/>
    <x v="54"/>
    <n v="45"/>
    <s v="M"/>
    <m/>
    <n v="660"/>
    <x v="1722"/>
    <n v="651.63"/>
    <n v="6748.3873972602742"/>
    <n v="6"/>
  </r>
  <r>
    <n v="8744036671"/>
    <d v="2018-06-19T00:00:00"/>
    <n v="5"/>
    <x v="32"/>
    <x v="30"/>
    <x v="47"/>
    <n v="29"/>
    <s v="F"/>
    <m/>
    <n v="955"/>
    <x v="1722"/>
    <n v="651.63"/>
    <n v="6748.3873972602742"/>
    <n v="6"/>
  </r>
  <r>
    <n v="8744036671"/>
    <d v="2018-06-26T00:00:00"/>
    <n v="7"/>
    <x v="23"/>
    <x v="22"/>
    <x v="149"/>
    <n v="53"/>
    <s v="M"/>
    <m/>
    <n v="1176"/>
    <x v="1722"/>
    <n v="651.63"/>
    <n v="6748.3873972602742"/>
    <n v="6"/>
  </r>
  <r>
    <n v="8744036671"/>
    <d v="2018-07-01T00:00:00"/>
    <n v="4"/>
    <x v="10"/>
    <x v="9"/>
    <x v="135"/>
    <n v="25"/>
    <s v="M"/>
    <m/>
    <n v="428"/>
    <x v="1722"/>
    <n v="651.63"/>
    <n v="6748.3873972602742"/>
    <n v="7"/>
  </r>
  <r>
    <n v="8744036671"/>
    <d v="2018-08-22T00:00:00"/>
    <n v="4"/>
    <x v="7"/>
    <x v="7"/>
    <x v="99"/>
    <n v="36"/>
    <s v="F"/>
    <m/>
    <n v="656"/>
    <x v="1722"/>
    <n v="651.63"/>
    <n v="6748.3873972602742"/>
    <n v="8"/>
  </r>
  <r>
    <n v="8744036671"/>
    <d v="2018-09-09T00:00:00"/>
    <n v="7"/>
    <x v="23"/>
    <x v="22"/>
    <x v="3"/>
    <n v="34"/>
    <s v="M"/>
    <m/>
    <n v="1659"/>
    <x v="1722"/>
    <n v="651.63"/>
    <n v="6748.3873972602742"/>
    <n v="9"/>
  </r>
  <r>
    <n v="8744036671"/>
    <d v="2018-09-22T00:00:00"/>
    <n v="7"/>
    <x v="23"/>
    <x v="22"/>
    <x v="125"/>
    <n v="36"/>
    <s v="F"/>
    <m/>
    <n v="1057"/>
    <x v="1722"/>
    <n v="651.63"/>
    <n v="6748.3873972602742"/>
    <n v="9"/>
  </r>
  <r>
    <n v="8744036671"/>
    <d v="2018-09-27T00:00:00"/>
    <n v="5"/>
    <x v="38"/>
    <x v="34"/>
    <x v="106"/>
    <n v="58"/>
    <s v="F"/>
    <m/>
    <n v="1005"/>
    <x v="1722"/>
    <n v="651.63"/>
    <n v="6748.3873972602742"/>
    <n v="9"/>
  </r>
  <r>
    <n v="8744036671"/>
    <d v="2018-10-09T00:00:00"/>
    <n v="7"/>
    <x v="5"/>
    <x v="5"/>
    <x v="32"/>
    <n v="53"/>
    <s v="M"/>
    <m/>
    <n v="1526"/>
    <x v="1722"/>
    <n v="651.63"/>
    <n v="6748.3873972602742"/>
    <n v="10"/>
  </r>
  <r>
    <n v="8744036671"/>
    <d v="2018-10-22T00:00:00"/>
    <n v="4"/>
    <x v="7"/>
    <x v="7"/>
    <x v="65"/>
    <n v="52"/>
    <s v="F"/>
    <m/>
    <n v="776"/>
    <x v="1722"/>
    <n v="651.63"/>
    <n v="6748.3873972602742"/>
    <n v="10"/>
  </r>
  <r>
    <n v="8747681128"/>
    <d v="2018-01-02T00:00:00"/>
    <n v="5"/>
    <x v="41"/>
    <x v="37"/>
    <x v="131"/>
    <n v="50"/>
    <s v="M"/>
    <m/>
    <n v="790"/>
    <x v="1513"/>
    <n v="532.53"/>
    <n v="5514.9682191780821"/>
    <n v="1"/>
  </r>
  <r>
    <n v="8747681128"/>
    <d v="2018-01-06T00:00:00"/>
    <n v="6"/>
    <x v="24"/>
    <x v="23"/>
    <x v="44"/>
    <n v="64"/>
    <s v="M"/>
    <m/>
    <n v="1470"/>
    <x v="1513"/>
    <n v="532.53"/>
    <n v="5514.9682191780821"/>
    <n v="1"/>
  </r>
  <r>
    <n v="8747681128"/>
    <d v="2018-01-15T00:00:00"/>
    <n v="4"/>
    <x v="10"/>
    <x v="9"/>
    <x v="167"/>
    <n v="27"/>
    <s v="M"/>
    <m/>
    <n v="940"/>
    <x v="1513"/>
    <n v="532.53"/>
    <n v="5514.9682191780821"/>
    <n v="1"/>
  </r>
  <r>
    <n v="8747681128"/>
    <d v="2018-02-03T00:00:00"/>
    <n v="3"/>
    <x v="4"/>
    <x v="4"/>
    <x v="82"/>
    <n v="27"/>
    <s v="F"/>
    <m/>
    <n v="429"/>
    <x v="1513"/>
    <n v="532.53"/>
    <n v="5514.9682191780821"/>
    <n v="2"/>
  </r>
  <r>
    <n v="8747681128"/>
    <d v="2018-02-05T00:00:00"/>
    <n v="2"/>
    <x v="3"/>
    <x v="3"/>
    <x v="125"/>
    <n v="50"/>
    <s v="M"/>
    <m/>
    <n v="302"/>
    <x v="1513"/>
    <n v="532.53"/>
    <n v="5514.9682191780821"/>
    <n v="2"/>
  </r>
  <r>
    <n v="8747681128"/>
    <d v="2018-02-20T00:00:00"/>
    <n v="5"/>
    <x v="49"/>
    <x v="40"/>
    <x v="26"/>
    <n v="56"/>
    <s v="M"/>
    <m/>
    <n v="555"/>
    <x v="1513"/>
    <n v="532.53"/>
    <n v="5514.9682191780821"/>
    <n v="2"/>
  </r>
  <r>
    <n v="8747681128"/>
    <d v="2018-02-25T00:00:00"/>
    <n v="5"/>
    <x v="32"/>
    <x v="30"/>
    <x v="138"/>
    <n v="33"/>
    <s v="F"/>
    <m/>
    <n v="380"/>
    <x v="1513"/>
    <n v="532.53"/>
    <n v="5514.9682191780821"/>
    <n v="2"/>
  </r>
  <r>
    <n v="8747681128"/>
    <d v="2018-03-05T00:00:00"/>
    <n v="5"/>
    <x v="45"/>
    <x v="0"/>
    <x v="143"/>
    <n v="65"/>
    <s v="F"/>
    <m/>
    <n v="915"/>
    <x v="1513"/>
    <n v="532.53"/>
    <n v="5514.9682191780821"/>
    <n v="3"/>
  </r>
  <r>
    <n v="8747681128"/>
    <d v="2018-03-11T00:00:00"/>
    <n v="1"/>
    <x v="29"/>
    <x v="27"/>
    <x v="13"/>
    <n v="48"/>
    <s v="M"/>
    <m/>
    <n v="134"/>
    <x v="1513"/>
    <n v="532.53"/>
    <n v="5514.9682191780821"/>
    <n v="3"/>
  </r>
  <r>
    <n v="8747681128"/>
    <d v="2018-04-05T00:00:00"/>
    <n v="2"/>
    <x v="13"/>
    <x v="12"/>
    <x v="155"/>
    <n v="43"/>
    <s v="M"/>
    <m/>
    <n v="158"/>
    <x v="1513"/>
    <n v="532.53"/>
    <n v="5514.9682191780821"/>
    <n v="4"/>
  </r>
  <r>
    <n v="8747681128"/>
    <d v="2018-05-15T00:00:00"/>
    <n v="7"/>
    <x v="2"/>
    <x v="2"/>
    <x v="137"/>
    <n v="32"/>
    <s v="M"/>
    <m/>
    <n v="623"/>
    <x v="1513"/>
    <n v="532.53"/>
    <n v="5514.9682191780821"/>
    <n v="5"/>
  </r>
  <r>
    <n v="8747681128"/>
    <d v="2018-07-01T00:00:00"/>
    <n v="4"/>
    <x v="28"/>
    <x v="17"/>
    <x v="147"/>
    <n v="62"/>
    <s v="M"/>
    <m/>
    <n v="616"/>
    <x v="1513"/>
    <n v="532.53"/>
    <n v="5514.9682191780821"/>
    <n v="7"/>
  </r>
  <r>
    <n v="8747681128"/>
    <d v="2018-07-05T00:00:00"/>
    <n v="4"/>
    <x v="20"/>
    <x v="19"/>
    <x v="23"/>
    <n v="48"/>
    <s v="F"/>
    <m/>
    <n v="360"/>
    <x v="1513"/>
    <n v="532.53"/>
    <n v="5514.9682191780821"/>
    <n v="7"/>
  </r>
  <r>
    <n v="8747681128"/>
    <d v="2018-07-29T00:00:00"/>
    <n v="5"/>
    <x v="38"/>
    <x v="34"/>
    <x v="136"/>
    <n v="41"/>
    <s v="F"/>
    <m/>
    <n v="880"/>
    <x v="1513"/>
    <n v="532.53"/>
    <n v="5514.9682191780821"/>
    <n v="7"/>
  </r>
  <r>
    <n v="8747681128"/>
    <d v="2018-08-15T00:00:00"/>
    <n v="7"/>
    <x v="36"/>
    <x v="32"/>
    <x v="36"/>
    <n v="32"/>
    <s v="F"/>
    <m/>
    <n v="882"/>
    <x v="1513"/>
    <n v="532.53"/>
    <n v="5514.9682191780821"/>
    <n v="8"/>
  </r>
  <r>
    <n v="8747681128"/>
    <d v="2018-08-21T00:00:00"/>
    <n v="3"/>
    <x v="31"/>
    <x v="29"/>
    <x v="65"/>
    <n v="61"/>
    <s v="F"/>
    <m/>
    <n v="582"/>
    <x v="1513"/>
    <n v="532.53"/>
    <n v="5514.9682191780821"/>
    <n v="8"/>
  </r>
  <r>
    <n v="8747681128"/>
    <d v="2018-09-08T00:00:00"/>
    <n v="3"/>
    <x v="2"/>
    <x v="2"/>
    <x v="20"/>
    <n v="49"/>
    <s v="M"/>
    <m/>
    <n v="336"/>
    <x v="1513"/>
    <n v="532.53"/>
    <n v="5514.9682191780821"/>
    <n v="9"/>
  </r>
  <r>
    <n v="8747681128"/>
    <d v="2018-09-08T00:00:00"/>
    <n v="2"/>
    <x v="8"/>
    <x v="8"/>
    <x v="48"/>
    <n v="58"/>
    <s v="F"/>
    <m/>
    <n v="188"/>
    <x v="1513"/>
    <n v="532.53"/>
    <n v="5514.9682191780821"/>
    <n v="9"/>
  </r>
  <r>
    <n v="8747681128"/>
    <d v="2018-09-12T00:00:00"/>
    <n v="5"/>
    <x v="33"/>
    <x v="31"/>
    <x v="147"/>
    <n v="45"/>
    <s v="M"/>
    <m/>
    <n v="770"/>
    <x v="1513"/>
    <n v="532.53"/>
    <n v="5514.9682191780821"/>
    <n v="9"/>
  </r>
  <r>
    <n v="8747681128"/>
    <d v="2018-10-08T00:00:00"/>
    <n v="6"/>
    <x v="16"/>
    <x v="15"/>
    <x v="72"/>
    <n v="53"/>
    <s v="M"/>
    <m/>
    <n v="738"/>
    <x v="1513"/>
    <n v="532.53"/>
    <n v="5514.9682191780821"/>
    <n v="10"/>
  </r>
  <r>
    <n v="8747681128"/>
    <d v="2018-10-23T00:00:00"/>
    <n v="6"/>
    <x v="14"/>
    <x v="13"/>
    <x v="28"/>
    <n v="56"/>
    <s v="M"/>
    <m/>
    <n v="1092"/>
    <x v="1513"/>
    <n v="532.53"/>
    <n v="5514.9682191780821"/>
    <n v="10"/>
  </r>
  <r>
    <n v="8747681128"/>
    <d v="2018-10-23T00:00:00"/>
    <n v="5"/>
    <x v="30"/>
    <x v="28"/>
    <x v="42"/>
    <n v="53"/>
    <s v="F"/>
    <m/>
    <n v="505"/>
    <x v="1513"/>
    <n v="532.53"/>
    <n v="5514.9682191780821"/>
    <n v="10"/>
  </r>
  <r>
    <n v="8747681128"/>
    <d v="2018-10-28T00:00:00"/>
    <n v="1"/>
    <x v="6"/>
    <x v="6"/>
    <x v="96"/>
    <n v="57"/>
    <s v="F"/>
    <m/>
    <n v="124"/>
    <x v="1513"/>
    <n v="532.53"/>
    <n v="5514.9682191780821"/>
    <n v="10"/>
  </r>
  <r>
    <n v="8752743756"/>
    <d v="2018-01-09T00:00:00"/>
    <n v="6"/>
    <x v="25"/>
    <x v="24"/>
    <x v="43"/>
    <n v="27"/>
    <s v="F"/>
    <m/>
    <n v="516"/>
    <x v="68"/>
    <n v="597.58999999999992"/>
    <n v="6188.7402739726022"/>
    <n v="1"/>
  </r>
  <r>
    <n v="8752743756"/>
    <d v="2018-01-11T00:00:00"/>
    <n v="4"/>
    <x v="9"/>
    <x v="4"/>
    <x v="156"/>
    <n v="62"/>
    <s v="F"/>
    <m/>
    <n v="628"/>
    <x v="68"/>
    <n v="597.58999999999992"/>
    <n v="6188.7402739726022"/>
    <n v="1"/>
  </r>
  <r>
    <n v="8752743756"/>
    <d v="2018-01-14T00:00:00"/>
    <n v="5"/>
    <x v="38"/>
    <x v="34"/>
    <x v="124"/>
    <n v="46"/>
    <s v="F"/>
    <m/>
    <n v="1015"/>
    <x v="68"/>
    <n v="597.58999999999992"/>
    <n v="6188.7402739726022"/>
    <n v="1"/>
  </r>
  <r>
    <n v="8752743756"/>
    <d v="2018-02-03T00:00:00"/>
    <n v="7"/>
    <x v="20"/>
    <x v="19"/>
    <x v="55"/>
    <n v="40"/>
    <s v="M"/>
    <m/>
    <n v="945"/>
    <x v="68"/>
    <n v="597.58999999999992"/>
    <n v="6188.7402739726022"/>
    <n v="2"/>
  </r>
  <r>
    <n v="8752743756"/>
    <d v="2018-02-05T00:00:00"/>
    <n v="4"/>
    <x v="29"/>
    <x v="27"/>
    <x v="0"/>
    <n v="51"/>
    <s v="F"/>
    <m/>
    <n v="592"/>
    <x v="68"/>
    <n v="597.58999999999992"/>
    <n v="6188.7402739726022"/>
    <n v="2"/>
  </r>
  <r>
    <n v="8752743756"/>
    <d v="2018-02-08T00:00:00"/>
    <n v="4"/>
    <x v="1"/>
    <x v="1"/>
    <x v="102"/>
    <n v="31"/>
    <s v="M"/>
    <m/>
    <n v="624"/>
    <x v="68"/>
    <n v="597.58999999999992"/>
    <n v="6188.7402739726022"/>
    <n v="2"/>
  </r>
  <r>
    <n v="8752743756"/>
    <d v="2018-02-13T00:00:00"/>
    <n v="5"/>
    <x v="32"/>
    <x v="30"/>
    <x v="31"/>
    <n v="44"/>
    <s v="F"/>
    <m/>
    <n v="480"/>
    <x v="68"/>
    <n v="597.58999999999992"/>
    <n v="6188.7402739726022"/>
    <n v="2"/>
  </r>
  <r>
    <n v="8752743756"/>
    <d v="2018-02-16T00:00:00"/>
    <n v="1"/>
    <x v="49"/>
    <x v="40"/>
    <x v="118"/>
    <n v="37"/>
    <s v="M"/>
    <m/>
    <n v="230"/>
    <x v="68"/>
    <n v="597.58999999999992"/>
    <n v="6188.7402739726022"/>
    <n v="2"/>
  </r>
  <r>
    <n v="8752743756"/>
    <d v="2018-02-17T00:00:00"/>
    <n v="1"/>
    <x v="9"/>
    <x v="4"/>
    <x v="108"/>
    <n v="25"/>
    <s v="M"/>
    <m/>
    <n v="144"/>
    <x v="68"/>
    <n v="597.58999999999992"/>
    <n v="6188.7402739726022"/>
    <n v="2"/>
  </r>
  <r>
    <n v="8752743756"/>
    <d v="2018-03-05T00:00:00"/>
    <n v="7"/>
    <x v="47"/>
    <x v="37"/>
    <x v="5"/>
    <n v="63"/>
    <s v="M"/>
    <m/>
    <n v="791"/>
    <x v="68"/>
    <n v="597.58999999999992"/>
    <n v="6188.7402739726022"/>
    <n v="3"/>
  </r>
  <r>
    <n v="8752743756"/>
    <d v="2018-04-15T00:00:00"/>
    <n v="2"/>
    <x v="13"/>
    <x v="12"/>
    <x v="104"/>
    <n v="56"/>
    <s v="M"/>
    <m/>
    <n v="440"/>
    <x v="68"/>
    <n v="597.58999999999992"/>
    <n v="6188.7402739726022"/>
    <n v="4"/>
  </r>
  <r>
    <n v="8752743756"/>
    <d v="2018-04-25T00:00:00"/>
    <n v="6"/>
    <x v="48"/>
    <x v="39"/>
    <x v="156"/>
    <n v="37"/>
    <s v="F"/>
    <m/>
    <n v="942"/>
    <x v="68"/>
    <n v="597.58999999999992"/>
    <n v="6188.7402739726022"/>
    <n v="4"/>
  </r>
  <r>
    <n v="8752743756"/>
    <d v="2018-05-01T00:00:00"/>
    <n v="7"/>
    <x v="35"/>
    <x v="21"/>
    <x v="23"/>
    <n v="36"/>
    <s v="M"/>
    <m/>
    <n v="630"/>
    <x v="68"/>
    <n v="597.58999999999992"/>
    <n v="6188.7402739726022"/>
    <n v="5"/>
  </r>
  <r>
    <n v="8752743756"/>
    <d v="2018-05-02T00:00:00"/>
    <n v="3"/>
    <x v="13"/>
    <x v="12"/>
    <x v="65"/>
    <n v="51"/>
    <s v="M"/>
    <m/>
    <n v="582"/>
    <x v="68"/>
    <n v="597.58999999999992"/>
    <n v="6188.7402739726022"/>
    <n v="5"/>
  </r>
  <r>
    <n v="8752743756"/>
    <d v="2018-05-05T00:00:00"/>
    <n v="4"/>
    <x v="24"/>
    <x v="23"/>
    <x v="39"/>
    <n v="30"/>
    <s v="M"/>
    <m/>
    <n v="528"/>
    <x v="68"/>
    <n v="597.58999999999992"/>
    <n v="6188.7402739726022"/>
    <n v="5"/>
  </r>
  <r>
    <n v="8752743756"/>
    <d v="2018-05-07T00:00:00"/>
    <n v="1"/>
    <x v="35"/>
    <x v="21"/>
    <x v="138"/>
    <n v="53"/>
    <s v="F"/>
    <m/>
    <n v="76"/>
    <x v="68"/>
    <n v="597.58999999999992"/>
    <n v="6188.7402739726022"/>
    <n v="5"/>
  </r>
  <r>
    <n v="8752743756"/>
    <d v="2018-05-10T00:00:00"/>
    <n v="6"/>
    <x v="19"/>
    <x v="18"/>
    <x v="147"/>
    <n v="58"/>
    <s v="M"/>
    <m/>
    <n v="924"/>
    <x v="68"/>
    <n v="597.58999999999992"/>
    <n v="6188.7402739726022"/>
    <n v="5"/>
  </r>
  <r>
    <n v="8752743756"/>
    <d v="2018-05-12T00:00:00"/>
    <n v="1"/>
    <x v="45"/>
    <x v="0"/>
    <x v="172"/>
    <n v="39"/>
    <s v="F"/>
    <m/>
    <n v="211"/>
    <x v="68"/>
    <n v="597.58999999999992"/>
    <n v="6188.7402739726022"/>
    <n v="5"/>
  </r>
  <r>
    <n v="8752743756"/>
    <d v="2018-05-29T00:00:00"/>
    <n v="2"/>
    <x v="18"/>
    <x v="17"/>
    <x v="60"/>
    <n v="41"/>
    <s v="M"/>
    <m/>
    <n v="434"/>
    <x v="68"/>
    <n v="597.58999999999992"/>
    <n v="6188.7402739726022"/>
    <n v="5"/>
  </r>
  <r>
    <n v="8752743756"/>
    <d v="2018-06-05T00:00:00"/>
    <n v="3"/>
    <x v="13"/>
    <x v="12"/>
    <x v="99"/>
    <n v="50"/>
    <s v="F"/>
    <m/>
    <n v="492"/>
    <x v="68"/>
    <n v="597.58999999999992"/>
    <n v="6188.7402739726022"/>
    <n v="6"/>
  </r>
  <r>
    <n v="8752743756"/>
    <d v="2018-06-07T00:00:00"/>
    <n v="6"/>
    <x v="28"/>
    <x v="17"/>
    <x v="142"/>
    <n v="56"/>
    <s v="M"/>
    <m/>
    <n v="726"/>
    <x v="68"/>
    <n v="597.58999999999992"/>
    <n v="6188.7402739726022"/>
    <n v="6"/>
  </r>
  <r>
    <n v="8752743756"/>
    <d v="2018-06-08T00:00:00"/>
    <n v="7"/>
    <x v="21"/>
    <x v="20"/>
    <x v="173"/>
    <n v="43"/>
    <s v="M"/>
    <m/>
    <n v="1435"/>
    <x v="68"/>
    <n v="597.58999999999992"/>
    <n v="6188.7402739726022"/>
    <n v="6"/>
  </r>
  <r>
    <n v="8752743756"/>
    <d v="2018-06-12T00:00:00"/>
    <n v="5"/>
    <x v="35"/>
    <x v="21"/>
    <x v="18"/>
    <n v="47"/>
    <s v="F"/>
    <m/>
    <n v="980"/>
    <x v="68"/>
    <n v="597.58999999999992"/>
    <n v="6188.7402739726022"/>
    <n v="6"/>
  </r>
  <r>
    <n v="8752743756"/>
    <d v="2018-06-23T00:00:00"/>
    <n v="7"/>
    <x v="49"/>
    <x v="40"/>
    <x v="96"/>
    <n v="54"/>
    <s v="M"/>
    <m/>
    <n v="868"/>
    <x v="68"/>
    <n v="597.58999999999992"/>
    <n v="6188.7402739726022"/>
    <n v="6"/>
  </r>
  <r>
    <n v="8752743756"/>
    <d v="2018-07-15T00:00:00"/>
    <n v="1"/>
    <x v="0"/>
    <x v="0"/>
    <x v="118"/>
    <n v="36"/>
    <s v="F"/>
    <m/>
    <n v="230"/>
    <x v="68"/>
    <n v="597.58999999999992"/>
    <n v="6188.7402739726022"/>
    <n v="7"/>
  </r>
  <r>
    <n v="8752743756"/>
    <d v="2018-08-18T00:00:00"/>
    <n v="1"/>
    <x v="6"/>
    <x v="6"/>
    <x v="25"/>
    <n v="52"/>
    <s v="M"/>
    <m/>
    <n v="199"/>
    <x v="68"/>
    <n v="597.58999999999992"/>
    <n v="6188.7402739726022"/>
    <n v="8"/>
  </r>
  <r>
    <n v="8752743756"/>
    <d v="2018-08-24T00:00:00"/>
    <n v="7"/>
    <x v="41"/>
    <x v="37"/>
    <x v="38"/>
    <n v="43"/>
    <s v="M"/>
    <m/>
    <n v="1631"/>
    <x v="68"/>
    <n v="597.58999999999992"/>
    <n v="6188.7402739726022"/>
    <n v="8"/>
  </r>
  <r>
    <n v="8752743756"/>
    <d v="2018-09-08T00:00:00"/>
    <n v="7"/>
    <x v="31"/>
    <x v="29"/>
    <x v="1"/>
    <n v="39"/>
    <s v="M"/>
    <m/>
    <n v="721"/>
    <x v="68"/>
    <n v="597.58999999999992"/>
    <n v="6188.7402739726022"/>
    <n v="9"/>
  </r>
  <r>
    <n v="8752743756"/>
    <d v="2018-09-17T00:00:00"/>
    <n v="4"/>
    <x v="8"/>
    <x v="8"/>
    <x v="49"/>
    <n v="60"/>
    <s v="F"/>
    <m/>
    <n v="680"/>
    <x v="68"/>
    <n v="597.58999999999992"/>
    <n v="6188.7402739726022"/>
    <n v="9"/>
  </r>
  <r>
    <n v="8752743756"/>
    <d v="2018-09-17T00:00:00"/>
    <n v="1"/>
    <x v="0"/>
    <x v="0"/>
    <x v="125"/>
    <n v="29"/>
    <s v="F"/>
    <m/>
    <n v="151"/>
    <x v="68"/>
    <n v="597.58999999999992"/>
    <n v="6188.7402739726022"/>
    <n v="9"/>
  </r>
  <r>
    <n v="8752743756"/>
    <d v="2018-09-23T00:00:00"/>
    <n v="5"/>
    <x v="2"/>
    <x v="2"/>
    <x v="9"/>
    <n v="27"/>
    <s v="F"/>
    <m/>
    <n v="925"/>
    <x v="68"/>
    <n v="597.58999999999992"/>
    <n v="6188.7402739726022"/>
    <n v="9"/>
  </r>
  <r>
    <n v="8752743756"/>
    <d v="2018-10-05T00:00:00"/>
    <n v="1"/>
    <x v="18"/>
    <x v="17"/>
    <x v="174"/>
    <n v="64"/>
    <s v="F"/>
    <m/>
    <n v="188"/>
    <x v="68"/>
    <n v="597.58999999999992"/>
    <n v="6188.7402739726022"/>
    <n v="10"/>
  </r>
  <r>
    <n v="8752743756"/>
    <d v="2018-10-09T00:00:00"/>
    <n v="5"/>
    <x v="43"/>
    <x v="6"/>
    <x v="129"/>
    <n v="64"/>
    <s v="F"/>
    <m/>
    <n v="665"/>
    <x v="68"/>
    <n v="597.58999999999992"/>
    <n v="6188.7402739726022"/>
    <n v="10"/>
  </r>
  <r>
    <n v="8752743756"/>
    <d v="2018-10-22T00:00:00"/>
    <n v="1"/>
    <x v="0"/>
    <x v="0"/>
    <x v="143"/>
    <n v="63"/>
    <s v="M"/>
    <n v="1"/>
    <n v="183"/>
    <x v="68"/>
    <n v="597.58999999999992"/>
    <n v="6188.7402739726022"/>
    <n v="10"/>
  </r>
  <r>
    <n v="8757820600"/>
    <d v="2018-01-06T00:00:00"/>
    <n v="7"/>
    <x v="19"/>
    <x v="18"/>
    <x v="150"/>
    <n v="40"/>
    <s v="M"/>
    <m/>
    <n v="700"/>
    <x v="589"/>
    <n v="803.06999999999994"/>
    <n v="8316.7249315068493"/>
    <n v="1"/>
  </r>
  <r>
    <n v="8757820600"/>
    <d v="2018-01-15T00:00:00"/>
    <n v="5"/>
    <x v="14"/>
    <x v="13"/>
    <x v="41"/>
    <n v="25"/>
    <s v="F"/>
    <m/>
    <n v="805"/>
    <x v="589"/>
    <n v="803.06999999999994"/>
    <n v="8316.7249315068493"/>
    <n v="1"/>
  </r>
  <r>
    <n v="8757820600"/>
    <d v="2018-02-05T00:00:00"/>
    <n v="3"/>
    <x v="8"/>
    <x v="8"/>
    <x v="10"/>
    <n v="38"/>
    <s v="M"/>
    <m/>
    <n v="426"/>
    <x v="589"/>
    <n v="803.06999999999994"/>
    <n v="8316.7249315068493"/>
    <n v="2"/>
  </r>
  <r>
    <n v="8757820600"/>
    <d v="2018-02-15T00:00:00"/>
    <n v="2"/>
    <x v="12"/>
    <x v="11"/>
    <x v="128"/>
    <n v="42"/>
    <s v="F"/>
    <m/>
    <n v="430"/>
    <x v="589"/>
    <n v="803.06999999999994"/>
    <n v="8316.7249315068493"/>
    <n v="2"/>
  </r>
  <r>
    <n v="8757820600"/>
    <d v="2018-02-17T00:00:00"/>
    <n v="3"/>
    <x v="9"/>
    <x v="4"/>
    <x v="143"/>
    <n v="65"/>
    <s v="M"/>
    <m/>
    <n v="549"/>
    <x v="589"/>
    <n v="803.06999999999994"/>
    <n v="8316.7249315068493"/>
    <n v="2"/>
  </r>
  <r>
    <n v="8757820600"/>
    <d v="2018-02-25T00:00:00"/>
    <n v="3"/>
    <x v="1"/>
    <x v="1"/>
    <x v="138"/>
    <n v="59"/>
    <s v="F"/>
    <m/>
    <n v="228"/>
    <x v="589"/>
    <n v="803.06999999999994"/>
    <n v="8316.7249315068493"/>
    <n v="2"/>
  </r>
  <r>
    <n v="8757820600"/>
    <d v="2018-03-24T00:00:00"/>
    <n v="4"/>
    <x v="17"/>
    <x v="16"/>
    <x v="3"/>
    <n v="56"/>
    <s v="M"/>
    <m/>
    <n v="948"/>
    <x v="589"/>
    <n v="803.06999999999994"/>
    <n v="8316.7249315068493"/>
    <n v="3"/>
  </r>
  <r>
    <n v="8757820600"/>
    <d v="2018-03-28T00:00:00"/>
    <n v="4"/>
    <x v="11"/>
    <x v="10"/>
    <x v="63"/>
    <n v="48"/>
    <s v="F"/>
    <m/>
    <n v="712"/>
    <x v="589"/>
    <n v="803.06999999999994"/>
    <n v="8316.7249315068493"/>
    <n v="3"/>
  </r>
  <r>
    <n v="8757820600"/>
    <d v="2018-04-17T00:00:00"/>
    <n v="5"/>
    <x v="7"/>
    <x v="7"/>
    <x v="45"/>
    <n v="32"/>
    <s v="M"/>
    <m/>
    <n v="510"/>
    <x v="589"/>
    <n v="803.06999999999994"/>
    <n v="8316.7249315068493"/>
    <n v="4"/>
  </r>
  <r>
    <n v="8757820600"/>
    <d v="2018-05-03T00:00:00"/>
    <n v="5"/>
    <x v="6"/>
    <x v="6"/>
    <x v="34"/>
    <n v="28"/>
    <s v="F"/>
    <m/>
    <n v="520"/>
    <x v="589"/>
    <n v="803.06999999999994"/>
    <n v="8316.7249315068493"/>
    <n v="5"/>
  </r>
  <r>
    <n v="8757820600"/>
    <d v="2018-05-12T00:00:00"/>
    <n v="2"/>
    <x v="46"/>
    <x v="9"/>
    <x v="92"/>
    <n v="29"/>
    <s v="F"/>
    <m/>
    <n v="448"/>
    <x v="589"/>
    <n v="803.06999999999994"/>
    <n v="8316.7249315068493"/>
    <n v="5"/>
  </r>
  <r>
    <n v="8757820600"/>
    <d v="2018-06-04T00:00:00"/>
    <n v="1"/>
    <x v="6"/>
    <x v="6"/>
    <x v="32"/>
    <n v="56"/>
    <s v="M"/>
    <m/>
    <n v="218"/>
    <x v="589"/>
    <n v="803.06999999999994"/>
    <n v="8316.7249315068493"/>
    <n v="6"/>
  </r>
  <r>
    <n v="8757820600"/>
    <d v="2018-06-07T00:00:00"/>
    <n v="1"/>
    <x v="34"/>
    <x v="4"/>
    <x v="45"/>
    <n v="37"/>
    <s v="F"/>
    <m/>
    <n v="102"/>
    <x v="589"/>
    <n v="803.06999999999994"/>
    <n v="8316.7249315068493"/>
    <n v="6"/>
  </r>
  <r>
    <n v="8757820600"/>
    <d v="2018-06-19T00:00:00"/>
    <n v="4"/>
    <x v="41"/>
    <x v="37"/>
    <x v="45"/>
    <n v="25"/>
    <s v="M"/>
    <m/>
    <n v="408"/>
    <x v="589"/>
    <n v="803.06999999999994"/>
    <n v="8316.7249315068493"/>
    <n v="6"/>
  </r>
  <r>
    <n v="8757820600"/>
    <d v="2018-06-26T00:00:00"/>
    <n v="4"/>
    <x v="40"/>
    <x v="36"/>
    <x v="27"/>
    <n v="59"/>
    <s v="M"/>
    <n v="1"/>
    <n v="336"/>
    <x v="589"/>
    <n v="803.06999999999994"/>
    <n v="8316.7249315068493"/>
    <n v="6"/>
  </r>
  <r>
    <n v="8757820600"/>
    <d v="2018-07-11T00:00:00"/>
    <n v="6"/>
    <x v="35"/>
    <x v="21"/>
    <x v="167"/>
    <n v="33"/>
    <s v="M"/>
    <m/>
    <n v="1410"/>
    <x v="589"/>
    <n v="803.06999999999994"/>
    <n v="8316.7249315068493"/>
    <n v="7"/>
  </r>
  <r>
    <n v="8757820600"/>
    <d v="2018-07-12T00:00:00"/>
    <n v="1"/>
    <x v="49"/>
    <x v="40"/>
    <x v="90"/>
    <n v="57"/>
    <s v="M"/>
    <m/>
    <n v="231"/>
    <x v="589"/>
    <n v="803.06999999999994"/>
    <n v="8316.7249315068493"/>
    <n v="7"/>
  </r>
  <r>
    <n v="8757820600"/>
    <d v="2018-08-24T00:00:00"/>
    <n v="3"/>
    <x v="15"/>
    <x v="14"/>
    <x v="83"/>
    <n v="43"/>
    <s v="M"/>
    <m/>
    <n v="666"/>
    <x v="589"/>
    <n v="803.06999999999994"/>
    <n v="8316.7249315068493"/>
    <n v="8"/>
  </r>
  <r>
    <n v="8757820600"/>
    <d v="2018-09-01T00:00:00"/>
    <n v="6"/>
    <x v="9"/>
    <x v="4"/>
    <x v="139"/>
    <n v="64"/>
    <s v="M"/>
    <m/>
    <n v="978"/>
    <x v="589"/>
    <n v="803.06999999999994"/>
    <n v="8316.7249315068493"/>
    <n v="9"/>
  </r>
  <r>
    <n v="8757820600"/>
    <d v="2018-09-09T00:00:00"/>
    <n v="4"/>
    <x v="8"/>
    <x v="8"/>
    <x v="107"/>
    <n v="34"/>
    <s v="M"/>
    <m/>
    <n v="956"/>
    <x v="589"/>
    <n v="803.06999999999994"/>
    <n v="8316.7249315068493"/>
    <n v="9"/>
  </r>
  <r>
    <n v="8757820600"/>
    <d v="2018-09-20T00:00:00"/>
    <n v="7"/>
    <x v="20"/>
    <x v="19"/>
    <x v="5"/>
    <n v="63"/>
    <s v="F"/>
    <m/>
    <n v="791"/>
    <x v="589"/>
    <n v="803.06999999999994"/>
    <n v="8316.7249315068493"/>
    <n v="9"/>
  </r>
  <r>
    <n v="8757820600"/>
    <d v="2018-10-24T00:00:00"/>
    <n v="7"/>
    <x v="41"/>
    <x v="37"/>
    <x v="106"/>
    <n v="28"/>
    <s v="F"/>
    <m/>
    <n v="1407"/>
    <x v="589"/>
    <n v="803.06999999999994"/>
    <n v="8316.7249315068493"/>
    <n v="10"/>
  </r>
  <r>
    <n v="8757820600"/>
    <d v="2018-10-27T00:00:00"/>
    <n v="7"/>
    <x v="17"/>
    <x v="16"/>
    <x v="20"/>
    <n v="65"/>
    <s v="F"/>
    <m/>
    <n v="784"/>
    <x v="589"/>
    <n v="803.06999999999994"/>
    <n v="8316.7249315068493"/>
    <n v="10"/>
  </r>
  <r>
    <n v="8758599096"/>
    <d v="2018-01-08T00:00:00"/>
    <n v="5"/>
    <x v="11"/>
    <x v="10"/>
    <x v="132"/>
    <n v="38"/>
    <s v="F"/>
    <m/>
    <n v="845"/>
    <x v="1014"/>
    <n v="778.14"/>
    <n v="8058.545753424658"/>
    <n v="1"/>
  </r>
  <r>
    <n v="8758599096"/>
    <d v="2018-01-19T00:00:00"/>
    <n v="5"/>
    <x v="40"/>
    <x v="36"/>
    <x v="88"/>
    <n v="32"/>
    <s v="F"/>
    <m/>
    <n v="530"/>
    <x v="1014"/>
    <n v="778.14"/>
    <n v="8058.545753424658"/>
    <n v="1"/>
  </r>
  <r>
    <n v="8758599096"/>
    <d v="2018-02-10T00:00:00"/>
    <n v="7"/>
    <x v="49"/>
    <x v="40"/>
    <x v="125"/>
    <n v="33"/>
    <s v="F"/>
    <m/>
    <n v="1057"/>
    <x v="1014"/>
    <n v="778.14"/>
    <n v="8058.545753424658"/>
    <n v="2"/>
  </r>
  <r>
    <n v="8758599096"/>
    <d v="2018-02-14T00:00:00"/>
    <n v="2"/>
    <x v="8"/>
    <x v="8"/>
    <x v="3"/>
    <n v="64"/>
    <s v="M"/>
    <m/>
    <n v="474"/>
    <x v="1014"/>
    <n v="778.14"/>
    <n v="8058.545753424658"/>
    <n v="2"/>
  </r>
  <r>
    <n v="8758599096"/>
    <d v="2018-02-20T00:00:00"/>
    <n v="1"/>
    <x v="44"/>
    <x v="38"/>
    <x v="59"/>
    <n v="29"/>
    <s v="F"/>
    <m/>
    <n v="204"/>
    <x v="1014"/>
    <n v="778.14"/>
    <n v="8058.545753424658"/>
    <n v="2"/>
  </r>
  <r>
    <n v="8758599096"/>
    <d v="2018-03-01T00:00:00"/>
    <n v="1"/>
    <x v="14"/>
    <x v="13"/>
    <x v="155"/>
    <n v="30"/>
    <s v="M"/>
    <m/>
    <n v="79"/>
    <x v="1014"/>
    <n v="778.14"/>
    <n v="8058.545753424658"/>
    <n v="3"/>
  </r>
  <r>
    <n v="8758599096"/>
    <d v="2018-03-09T00:00:00"/>
    <n v="5"/>
    <x v="22"/>
    <x v="21"/>
    <x v="34"/>
    <n v="33"/>
    <s v="F"/>
    <m/>
    <n v="520"/>
    <x v="1014"/>
    <n v="778.14"/>
    <n v="8058.545753424658"/>
    <n v="3"/>
  </r>
  <r>
    <n v="8758599096"/>
    <d v="2018-03-11T00:00:00"/>
    <n v="4"/>
    <x v="17"/>
    <x v="16"/>
    <x v="61"/>
    <n v="31"/>
    <s v="M"/>
    <m/>
    <n v="936"/>
    <x v="1014"/>
    <n v="778.14"/>
    <n v="8058.545753424658"/>
    <n v="3"/>
  </r>
  <r>
    <n v="8758599096"/>
    <d v="2018-03-17T00:00:00"/>
    <n v="1"/>
    <x v="47"/>
    <x v="37"/>
    <x v="52"/>
    <n v="26"/>
    <s v="F"/>
    <m/>
    <n v="240"/>
    <x v="1014"/>
    <n v="778.14"/>
    <n v="8058.545753424658"/>
    <n v="3"/>
  </r>
  <r>
    <n v="8758599096"/>
    <d v="2018-03-27T00:00:00"/>
    <n v="1"/>
    <x v="20"/>
    <x v="19"/>
    <x v="82"/>
    <n v="30"/>
    <s v="F"/>
    <m/>
    <n v="143"/>
    <x v="1014"/>
    <n v="778.14"/>
    <n v="8058.545753424658"/>
    <n v="3"/>
  </r>
  <r>
    <n v="8758599096"/>
    <d v="2018-03-27T00:00:00"/>
    <n v="1"/>
    <x v="38"/>
    <x v="34"/>
    <x v="112"/>
    <n v="54"/>
    <s v="M"/>
    <m/>
    <n v="147"/>
    <x v="1014"/>
    <n v="778.14"/>
    <n v="8058.545753424658"/>
    <n v="3"/>
  </r>
  <r>
    <n v="8758599096"/>
    <d v="2018-05-15T00:00:00"/>
    <n v="7"/>
    <x v="1"/>
    <x v="1"/>
    <x v="54"/>
    <n v="62"/>
    <s v="F"/>
    <m/>
    <n v="770"/>
    <x v="1014"/>
    <n v="778.14"/>
    <n v="8058.545753424658"/>
    <n v="5"/>
  </r>
  <r>
    <n v="8758599096"/>
    <d v="2018-05-28T00:00:00"/>
    <n v="1"/>
    <x v="22"/>
    <x v="21"/>
    <x v="173"/>
    <n v="59"/>
    <s v="M"/>
    <n v="1"/>
    <n v="205"/>
    <x v="1014"/>
    <n v="778.14"/>
    <n v="8058.545753424658"/>
    <n v="5"/>
  </r>
  <r>
    <n v="8758599096"/>
    <d v="2018-05-30T00:00:00"/>
    <n v="5"/>
    <x v="12"/>
    <x v="11"/>
    <x v="129"/>
    <n v="25"/>
    <s v="F"/>
    <m/>
    <n v="665"/>
    <x v="1014"/>
    <n v="778.14"/>
    <n v="8058.545753424658"/>
    <n v="5"/>
  </r>
  <r>
    <n v="8758599096"/>
    <d v="2018-06-01T00:00:00"/>
    <n v="1"/>
    <x v="47"/>
    <x v="37"/>
    <x v="108"/>
    <n v="42"/>
    <s v="F"/>
    <m/>
    <n v="144"/>
    <x v="1014"/>
    <n v="778.14"/>
    <n v="8058.545753424658"/>
    <n v="6"/>
  </r>
  <r>
    <n v="8758599096"/>
    <d v="2018-06-11T00:00:00"/>
    <n v="6"/>
    <x v="28"/>
    <x v="17"/>
    <x v="14"/>
    <n v="57"/>
    <s v="F"/>
    <m/>
    <n v="588"/>
    <x v="1014"/>
    <n v="778.14"/>
    <n v="8058.545753424658"/>
    <n v="6"/>
  </r>
  <r>
    <n v="8758599096"/>
    <d v="2018-06-29T00:00:00"/>
    <n v="1"/>
    <x v="16"/>
    <x v="15"/>
    <x v="145"/>
    <n v="47"/>
    <s v="M"/>
    <m/>
    <n v="246"/>
    <x v="1014"/>
    <n v="778.14"/>
    <n v="8058.545753424658"/>
    <n v="6"/>
  </r>
  <r>
    <n v="8758599096"/>
    <d v="2018-07-14T00:00:00"/>
    <n v="2"/>
    <x v="23"/>
    <x v="22"/>
    <x v="134"/>
    <n v="49"/>
    <s v="F"/>
    <m/>
    <n v="150"/>
    <x v="1014"/>
    <n v="778.14"/>
    <n v="8058.545753424658"/>
    <n v="7"/>
  </r>
  <r>
    <n v="8758599096"/>
    <d v="2018-07-27T00:00:00"/>
    <n v="2"/>
    <x v="34"/>
    <x v="4"/>
    <x v="18"/>
    <n v="60"/>
    <s v="M"/>
    <m/>
    <n v="392"/>
    <x v="1014"/>
    <n v="778.14"/>
    <n v="8058.545753424658"/>
    <n v="7"/>
  </r>
  <r>
    <n v="8758599096"/>
    <d v="2018-08-14T00:00:00"/>
    <n v="6"/>
    <x v="29"/>
    <x v="27"/>
    <x v="151"/>
    <n v="31"/>
    <s v="F"/>
    <m/>
    <n v="1260"/>
    <x v="1014"/>
    <n v="778.14"/>
    <n v="8058.545753424658"/>
    <n v="8"/>
  </r>
  <r>
    <n v="8758599096"/>
    <d v="2018-08-19T00:00:00"/>
    <n v="3"/>
    <x v="41"/>
    <x v="37"/>
    <x v="86"/>
    <n v="30"/>
    <s v="F"/>
    <m/>
    <n v="231"/>
    <x v="1014"/>
    <n v="778.14"/>
    <n v="8058.545753424658"/>
    <n v="8"/>
  </r>
  <r>
    <n v="8758599096"/>
    <d v="2018-08-22T00:00:00"/>
    <n v="1"/>
    <x v="35"/>
    <x v="21"/>
    <x v="30"/>
    <n v="37"/>
    <s v="M"/>
    <m/>
    <n v="226"/>
    <x v="1014"/>
    <n v="778.14"/>
    <n v="8058.545753424658"/>
    <n v="8"/>
  </r>
  <r>
    <n v="8758599096"/>
    <d v="2018-08-22T00:00:00"/>
    <n v="6"/>
    <x v="14"/>
    <x v="13"/>
    <x v="122"/>
    <n v="55"/>
    <s v="M"/>
    <m/>
    <n v="570"/>
    <x v="1014"/>
    <n v="778.14"/>
    <n v="8058.545753424658"/>
    <n v="8"/>
  </r>
  <r>
    <n v="8758599096"/>
    <d v="2018-09-09T00:00:00"/>
    <n v="3"/>
    <x v="18"/>
    <x v="17"/>
    <x v="112"/>
    <n v="42"/>
    <s v="M"/>
    <m/>
    <n v="441"/>
    <x v="1014"/>
    <n v="778.14"/>
    <n v="8058.545753424658"/>
    <n v="9"/>
  </r>
  <r>
    <n v="8758599096"/>
    <d v="2018-09-21T00:00:00"/>
    <n v="1"/>
    <x v="46"/>
    <x v="9"/>
    <x v="66"/>
    <n v="51"/>
    <s v="M"/>
    <m/>
    <n v="197"/>
    <x v="1014"/>
    <n v="778.14"/>
    <n v="8058.545753424658"/>
    <n v="9"/>
  </r>
  <r>
    <n v="8758599096"/>
    <d v="2018-09-24T00:00:00"/>
    <n v="4"/>
    <x v="36"/>
    <x v="32"/>
    <x v="59"/>
    <n v="40"/>
    <s v="M"/>
    <m/>
    <n v="816"/>
    <x v="1014"/>
    <n v="778.14"/>
    <n v="8058.545753424658"/>
    <n v="9"/>
  </r>
  <r>
    <n v="8758599096"/>
    <d v="2018-09-24T00:00:00"/>
    <n v="5"/>
    <x v="18"/>
    <x v="17"/>
    <x v="98"/>
    <n v="65"/>
    <s v="F"/>
    <m/>
    <n v="700"/>
    <x v="1014"/>
    <n v="778.14"/>
    <n v="8058.545753424658"/>
    <n v="9"/>
  </r>
  <r>
    <n v="8758599096"/>
    <d v="2018-10-20T00:00:00"/>
    <n v="6"/>
    <x v="44"/>
    <x v="38"/>
    <x v="32"/>
    <n v="37"/>
    <s v="F"/>
    <m/>
    <n v="1308"/>
    <x v="1014"/>
    <n v="778.14"/>
    <n v="8058.545753424658"/>
    <n v="10"/>
  </r>
  <r>
    <n v="8758599096"/>
    <d v="2018-11-10T00:00:00"/>
    <n v="2"/>
    <x v="24"/>
    <x v="23"/>
    <x v="94"/>
    <n v="46"/>
    <s v="F"/>
    <m/>
    <n v="482"/>
    <x v="1014"/>
    <n v="778.14"/>
    <n v="8058.545753424658"/>
    <n v="11"/>
  </r>
  <r>
    <n v="8760073969"/>
    <d v="2018-01-12T00:00:00"/>
    <n v="3"/>
    <x v="23"/>
    <x v="22"/>
    <x v="170"/>
    <n v="41"/>
    <s v="F"/>
    <m/>
    <n v="255"/>
    <x v="1736"/>
    <n v="875.57"/>
    <n v="9067.5468493150693"/>
    <n v="1"/>
  </r>
  <r>
    <n v="8760073969"/>
    <d v="2018-01-13T00:00:00"/>
    <n v="4"/>
    <x v="31"/>
    <x v="29"/>
    <x v="4"/>
    <n v="35"/>
    <s v="F"/>
    <m/>
    <n v="388"/>
    <x v="1736"/>
    <n v="875.57"/>
    <n v="9067.5468493150693"/>
    <n v="1"/>
  </r>
  <r>
    <n v="8760073969"/>
    <d v="2018-01-19T00:00:00"/>
    <n v="5"/>
    <x v="49"/>
    <x v="40"/>
    <x v="43"/>
    <n v="41"/>
    <s v="M"/>
    <m/>
    <n v="430"/>
    <x v="1736"/>
    <n v="875.57"/>
    <n v="9067.5468493150693"/>
    <n v="1"/>
  </r>
  <r>
    <n v="8760073969"/>
    <d v="2018-02-05T00:00:00"/>
    <n v="6"/>
    <x v="8"/>
    <x v="8"/>
    <x v="143"/>
    <n v="55"/>
    <s v="M"/>
    <m/>
    <n v="1098"/>
    <x v="1736"/>
    <n v="875.57"/>
    <n v="9067.5468493150693"/>
    <n v="2"/>
  </r>
  <r>
    <n v="8760073969"/>
    <d v="2018-03-17T00:00:00"/>
    <n v="7"/>
    <x v="44"/>
    <x v="38"/>
    <x v="108"/>
    <n v="37"/>
    <s v="F"/>
    <m/>
    <n v="1008"/>
    <x v="1736"/>
    <n v="875.57"/>
    <n v="9067.5468493150693"/>
    <n v="3"/>
  </r>
  <r>
    <n v="8760073969"/>
    <d v="2018-03-18T00:00:00"/>
    <n v="7"/>
    <x v="35"/>
    <x v="21"/>
    <x v="49"/>
    <n v="33"/>
    <s v="M"/>
    <n v="1"/>
    <n v="1190"/>
    <x v="1736"/>
    <n v="875.57"/>
    <n v="9067.5468493150693"/>
    <n v="3"/>
  </r>
  <r>
    <n v="8760073969"/>
    <d v="2018-03-20T00:00:00"/>
    <n v="5"/>
    <x v="49"/>
    <x v="40"/>
    <x v="69"/>
    <n v="43"/>
    <s v="F"/>
    <m/>
    <n v="855"/>
    <x v="1736"/>
    <n v="875.57"/>
    <n v="9067.5468493150693"/>
    <n v="3"/>
  </r>
  <r>
    <n v="8760073969"/>
    <d v="2018-03-25T00:00:00"/>
    <n v="2"/>
    <x v="46"/>
    <x v="9"/>
    <x v="78"/>
    <n v="41"/>
    <s v="F"/>
    <m/>
    <n v="300"/>
    <x v="1736"/>
    <n v="875.57"/>
    <n v="9067.5468493150693"/>
    <n v="3"/>
  </r>
  <r>
    <n v="8760073969"/>
    <d v="2018-04-22T00:00:00"/>
    <n v="4"/>
    <x v="6"/>
    <x v="6"/>
    <x v="161"/>
    <n v="58"/>
    <s v="F"/>
    <m/>
    <n v="988"/>
    <x v="1736"/>
    <n v="875.57"/>
    <n v="9067.5468493150693"/>
    <n v="4"/>
  </r>
  <r>
    <n v="8760073969"/>
    <d v="2018-06-05T00:00:00"/>
    <n v="4"/>
    <x v="29"/>
    <x v="27"/>
    <x v="159"/>
    <n v="25"/>
    <s v="F"/>
    <m/>
    <n v="368"/>
    <x v="1736"/>
    <n v="875.57"/>
    <n v="9067.5468493150693"/>
    <n v="6"/>
  </r>
  <r>
    <n v="8760073969"/>
    <d v="2018-06-16T00:00:00"/>
    <n v="3"/>
    <x v="12"/>
    <x v="11"/>
    <x v="124"/>
    <n v="40"/>
    <s v="M"/>
    <m/>
    <n v="609"/>
    <x v="1736"/>
    <n v="875.57"/>
    <n v="9067.5468493150693"/>
    <n v="6"/>
  </r>
  <r>
    <n v="8760073969"/>
    <d v="2018-07-08T00:00:00"/>
    <n v="4"/>
    <x v="25"/>
    <x v="24"/>
    <x v="122"/>
    <n v="56"/>
    <s v="F"/>
    <m/>
    <n v="380"/>
    <x v="1736"/>
    <n v="875.57"/>
    <n v="9067.5468493150693"/>
    <n v="7"/>
  </r>
  <r>
    <n v="8760073969"/>
    <d v="2018-07-27T00:00:00"/>
    <n v="2"/>
    <x v="41"/>
    <x v="37"/>
    <x v="125"/>
    <n v="51"/>
    <s v="M"/>
    <m/>
    <n v="302"/>
    <x v="1736"/>
    <n v="875.57"/>
    <n v="9067.5468493150693"/>
    <n v="7"/>
  </r>
  <r>
    <n v="8760073969"/>
    <d v="2018-08-02T00:00:00"/>
    <n v="4"/>
    <x v="47"/>
    <x v="37"/>
    <x v="84"/>
    <n v="39"/>
    <s v="M"/>
    <m/>
    <n v="332"/>
    <x v="1736"/>
    <n v="875.57"/>
    <n v="9067.5468493150693"/>
    <n v="8"/>
  </r>
  <r>
    <n v="8760073969"/>
    <d v="2018-08-02T00:00:00"/>
    <n v="7"/>
    <x v="36"/>
    <x v="32"/>
    <x v="30"/>
    <n v="51"/>
    <s v="F"/>
    <m/>
    <n v="1582"/>
    <x v="1736"/>
    <n v="875.57"/>
    <n v="9067.5468493150693"/>
    <n v="8"/>
  </r>
  <r>
    <n v="8760073969"/>
    <d v="2018-08-14T00:00:00"/>
    <n v="3"/>
    <x v="9"/>
    <x v="4"/>
    <x v="99"/>
    <n v="42"/>
    <s v="M"/>
    <n v="1"/>
    <n v="492"/>
    <x v="1736"/>
    <n v="875.57"/>
    <n v="9067.5468493150693"/>
    <n v="8"/>
  </r>
  <r>
    <n v="8760073969"/>
    <d v="2018-08-18T00:00:00"/>
    <n v="2"/>
    <x v="33"/>
    <x v="31"/>
    <x v="17"/>
    <n v="49"/>
    <s v="M"/>
    <m/>
    <n v="298"/>
    <x v="1736"/>
    <n v="875.57"/>
    <n v="9067.5468493150693"/>
    <n v="8"/>
  </r>
  <r>
    <n v="8760073969"/>
    <d v="2018-09-12T00:00:00"/>
    <n v="6"/>
    <x v="6"/>
    <x v="6"/>
    <x v="56"/>
    <n v="55"/>
    <s v="M"/>
    <m/>
    <n v="1002"/>
    <x v="1736"/>
    <n v="875.57"/>
    <n v="9067.5468493150693"/>
    <n v="9"/>
  </r>
  <r>
    <n v="8760073969"/>
    <d v="2018-09-16T00:00:00"/>
    <n v="3"/>
    <x v="4"/>
    <x v="4"/>
    <x v="106"/>
    <n v="43"/>
    <s v="M"/>
    <n v="1"/>
    <n v="603"/>
    <x v="1736"/>
    <n v="875.57"/>
    <n v="9067.5468493150693"/>
    <n v="9"/>
  </r>
  <r>
    <n v="8760073969"/>
    <d v="2018-09-26T00:00:00"/>
    <n v="4"/>
    <x v="49"/>
    <x v="40"/>
    <x v="23"/>
    <n v="44"/>
    <s v="M"/>
    <m/>
    <n v="360"/>
    <x v="1736"/>
    <n v="875.57"/>
    <n v="9067.5468493150693"/>
    <n v="9"/>
  </r>
  <r>
    <n v="8760073969"/>
    <d v="2018-10-06T00:00:00"/>
    <n v="3"/>
    <x v="15"/>
    <x v="14"/>
    <x v="63"/>
    <n v="43"/>
    <s v="M"/>
    <m/>
    <n v="534"/>
    <x v="1736"/>
    <n v="875.57"/>
    <n v="9067.5468493150693"/>
    <n v="10"/>
  </r>
  <r>
    <n v="8760073969"/>
    <d v="2018-10-07T00:00:00"/>
    <n v="4"/>
    <x v="16"/>
    <x v="15"/>
    <x v="13"/>
    <n v="35"/>
    <s v="F"/>
    <m/>
    <n v="536"/>
    <x v="1736"/>
    <n v="875.57"/>
    <n v="9067.5468493150693"/>
    <n v="10"/>
  </r>
  <r>
    <n v="8760073969"/>
    <d v="2018-10-22T00:00:00"/>
    <n v="4"/>
    <x v="20"/>
    <x v="19"/>
    <x v="26"/>
    <n v="42"/>
    <s v="F"/>
    <n v="1"/>
    <n v="444"/>
    <x v="1736"/>
    <n v="875.57"/>
    <n v="9067.5468493150693"/>
    <n v="10"/>
  </r>
  <r>
    <n v="8760073969"/>
    <d v="2018-10-22T00:00:00"/>
    <n v="7"/>
    <x v="28"/>
    <x v="17"/>
    <x v="113"/>
    <n v="50"/>
    <s v="F"/>
    <m/>
    <n v="1064"/>
    <x v="1736"/>
    <n v="875.57"/>
    <n v="9067.5468493150693"/>
    <n v="10"/>
  </r>
  <r>
    <n v="8760073969"/>
    <d v="2018-11-01T00:00:00"/>
    <n v="4"/>
    <x v="30"/>
    <x v="28"/>
    <x v="96"/>
    <n v="52"/>
    <s v="F"/>
    <m/>
    <n v="496"/>
    <x v="1736"/>
    <n v="875.57"/>
    <n v="9067.5468493150693"/>
    <n v="11"/>
  </r>
  <r>
    <n v="8760073969"/>
    <d v="2018-11-01T00:00:00"/>
    <n v="6"/>
    <x v="36"/>
    <x v="32"/>
    <x v="121"/>
    <n v="45"/>
    <s v="F"/>
    <m/>
    <n v="750"/>
    <x v="1736"/>
    <n v="875.57"/>
    <n v="9067.5468493150693"/>
    <n v="11"/>
  </r>
  <r>
    <n v="8765843495"/>
    <d v="2018-01-08T00:00:00"/>
    <n v="6"/>
    <x v="45"/>
    <x v="0"/>
    <x v="48"/>
    <n v="40"/>
    <s v="M"/>
    <m/>
    <n v="564"/>
    <x v="1112"/>
    <n v="555.38"/>
    <n v="5751.6065753424646"/>
    <n v="1"/>
  </r>
  <r>
    <n v="8765843495"/>
    <d v="2018-01-18T00:00:00"/>
    <n v="4"/>
    <x v="35"/>
    <x v="21"/>
    <x v="32"/>
    <n v="39"/>
    <s v="F"/>
    <m/>
    <n v="872"/>
    <x v="1112"/>
    <n v="555.38"/>
    <n v="5751.6065753424646"/>
    <n v="1"/>
  </r>
  <r>
    <n v="8765843495"/>
    <d v="2018-01-27T00:00:00"/>
    <n v="7"/>
    <x v="49"/>
    <x v="40"/>
    <x v="65"/>
    <n v="40"/>
    <s v="F"/>
    <m/>
    <n v="1358"/>
    <x v="1112"/>
    <n v="555.38"/>
    <n v="5751.6065753424646"/>
    <n v="1"/>
  </r>
  <r>
    <n v="8765843495"/>
    <d v="2018-02-14T00:00:00"/>
    <n v="7"/>
    <x v="16"/>
    <x v="15"/>
    <x v="109"/>
    <n v="27"/>
    <s v="M"/>
    <m/>
    <n v="1218"/>
    <x v="1112"/>
    <n v="555.38"/>
    <n v="5751.6065753424646"/>
    <n v="2"/>
  </r>
  <r>
    <n v="8765843495"/>
    <d v="2018-02-15T00:00:00"/>
    <n v="3"/>
    <x v="32"/>
    <x v="30"/>
    <x v="161"/>
    <n v="53"/>
    <s v="F"/>
    <n v="1"/>
    <n v="741"/>
    <x v="1112"/>
    <n v="555.38"/>
    <n v="5751.6065753424646"/>
    <n v="2"/>
  </r>
  <r>
    <n v="8765843495"/>
    <d v="2018-02-24T00:00:00"/>
    <n v="5"/>
    <x v="15"/>
    <x v="14"/>
    <x v="139"/>
    <n v="37"/>
    <s v="M"/>
    <m/>
    <n v="815"/>
    <x v="1112"/>
    <n v="555.38"/>
    <n v="5751.6065753424646"/>
    <n v="2"/>
  </r>
  <r>
    <n v="8765843495"/>
    <d v="2018-02-24T00:00:00"/>
    <n v="1"/>
    <x v="17"/>
    <x v="16"/>
    <x v="95"/>
    <n v="58"/>
    <s v="M"/>
    <m/>
    <n v="207"/>
    <x v="1112"/>
    <n v="555.38"/>
    <n v="5751.6065753424646"/>
    <n v="2"/>
  </r>
  <r>
    <n v="8765843495"/>
    <d v="2018-03-07T00:00:00"/>
    <n v="4"/>
    <x v="12"/>
    <x v="11"/>
    <x v="61"/>
    <n v="42"/>
    <s v="M"/>
    <m/>
    <n v="936"/>
    <x v="1112"/>
    <n v="555.38"/>
    <n v="5751.6065753424646"/>
    <n v="3"/>
  </r>
  <r>
    <n v="8765843495"/>
    <d v="2018-03-22T00:00:00"/>
    <n v="7"/>
    <x v="9"/>
    <x v="4"/>
    <x v="81"/>
    <n v="64"/>
    <s v="F"/>
    <m/>
    <n v="1666"/>
    <x v="1112"/>
    <n v="555.38"/>
    <n v="5751.6065753424646"/>
    <n v="3"/>
  </r>
  <r>
    <n v="8765843495"/>
    <d v="2018-05-12T00:00:00"/>
    <n v="7"/>
    <x v="5"/>
    <x v="5"/>
    <x v="89"/>
    <n v="40"/>
    <s v="M"/>
    <m/>
    <n v="1743"/>
    <x v="1112"/>
    <n v="555.38"/>
    <n v="5751.6065753424646"/>
    <n v="5"/>
  </r>
  <r>
    <n v="8765843495"/>
    <d v="2018-05-13T00:00:00"/>
    <n v="7"/>
    <x v="42"/>
    <x v="10"/>
    <x v="152"/>
    <n v="34"/>
    <s v="M"/>
    <m/>
    <n v="798"/>
    <x v="1112"/>
    <n v="555.38"/>
    <n v="5751.6065753424646"/>
    <n v="5"/>
  </r>
  <r>
    <n v="8765843495"/>
    <d v="2018-05-15T00:00:00"/>
    <n v="6"/>
    <x v="28"/>
    <x v="17"/>
    <x v="82"/>
    <n v="63"/>
    <s v="M"/>
    <m/>
    <n v="858"/>
    <x v="1112"/>
    <n v="555.38"/>
    <n v="5751.6065753424646"/>
    <n v="5"/>
  </r>
  <r>
    <n v="8765843495"/>
    <d v="2018-05-20T00:00:00"/>
    <n v="3"/>
    <x v="28"/>
    <x v="17"/>
    <x v="64"/>
    <n v="61"/>
    <s v="F"/>
    <m/>
    <n v="354"/>
    <x v="1112"/>
    <n v="555.38"/>
    <n v="5751.6065753424646"/>
    <n v="5"/>
  </r>
  <r>
    <n v="8765843495"/>
    <d v="2018-05-28T00:00:00"/>
    <n v="5"/>
    <x v="21"/>
    <x v="20"/>
    <x v="108"/>
    <n v="60"/>
    <s v="F"/>
    <m/>
    <n v="720"/>
    <x v="1112"/>
    <n v="555.38"/>
    <n v="5751.6065753424646"/>
    <n v="5"/>
  </r>
  <r>
    <n v="8765843495"/>
    <d v="2018-07-17T00:00:00"/>
    <n v="5"/>
    <x v="48"/>
    <x v="39"/>
    <x v="44"/>
    <n v="28"/>
    <s v="F"/>
    <m/>
    <n v="1225"/>
    <x v="1112"/>
    <n v="555.38"/>
    <n v="5751.6065753424646"/>
    <n v="7"/>
  </r>
  <r>
    <n v="8765843495"/>
    <d v="2018-09-04T00:00:00"/>
    <n v="6"/>
    <x v="24"/>
    <x v="23"/>
    <x v="3"/>
    <n v="37"/>
    <s v="F"/>
    <m/>
    <n v="1422"/>
    <x v="1112"/>
    <n v="555.38"/>
    <n v="5751.6065753424646"/>
    <n v="9"/>
  </r>
  <r>
    <n v="8765843495"/>
    <d v="2018-09-14T00:00:00"/>
    <n v="5"/>
    <x v="20"/>
    <x v="19"/>
    <x v="162"/>
    <n v="31"/>
    <s v="F"/>
    <n v="1"/>
    <n v="730"/>
    <x v="1112"/>
    <n v="555.38"/>
    <n v="5751.6065753424646"/>
    <n v="9"/>
  </r>
  <r>
    <n v="8765843495"/>
    <d v="2018-09-21T00:00:00"/>
    <n v="1"/>
    <x v="28"/>
    <x v="17"/>
    <x v="138"/>
    <n v="59"/>
    <s v="M"/>
    <m/>
    <n v="76"/>
    <x v="1112"/>
    <n v="555.38"/>
    <n v="5751.6065753424646"/>
    <n v="9"/>
  </r>
  <r>
    <n v="8765843495"/>
    <d v="2018-09-26T00:00:00"/>
    <n v="6"/>
    <x v="48"/>
    <x v="39"/>
    <x v="46"/>
    <n v="61"/>
    <s v="F"/>
    <n v="1"/>
    <n v="1104"/>
    <x v="1112"/>
    <n v="555.38"/>
    <n v="5751.6065753424646"/>
    <n v="9"/>
  </r>
  <r>
    <n v="8765843495"/>
    <d v="2018-09-30T00:00:00"/>
    <n v="6"/>
    <x v="34"/>
    <x v="4"/>
    <x v="33"/>
    <n v="42"/>
    <s v="M"/>
    <m/>
    <n v="828"/>
    <x v="1112"/>
    <n v="555.38"/>
    <n v="5751.6065753424646"/>
    <n v="9"/>
  </r>
  <r>
    <n v="8765843495"/>
    <d v="2018-10-11T00:00:00"/>
    <n v="5"/>
    <x v="49"/>
    <x v="40"/>
    <x v="129"/>
    <n v="53"/>
    <s v="M"/>
    <m/>
    <n v="665"/>
    <x v="1112"/>
    <n v="555.38"/>
    <n v="5751.6065753424646"/>
    <n v="10"/>
  </r>
  <r>
    <n v="8765843495"/>
    <d v="2018-10-20T00:00:00"/>
    <n v="4"/>
    <x v="23"/>
    <x v="22"/>
    <x v="9"/>
    <n v="25"/>
    <s v="F"/>
    <m/>
    <n v="740"/>
    <x v="1112"/>
    <n v="555.38"/>
    <n v="5751.6065753424646"/>
    <n v="10"/>
  </r>
  <r>
    <n v="8768576293"/>
    <d v="2018-01-16T00:00:00"/>
    <n v="7"/>
    <x v="9"/>
    <x v="4"/>
    <x v="54"/>
    <n v="26"/>
    <s v="M"/>
    <m/>
    <n v="770"/>
    <x v="76"/>
    <n v="749.52"/>
    <n v="7762.1523287671234"/>
    <n v="1"/>
  </r>
  <r>
    <n v="8768576293"/>
    <d v="2018-01-23T00:00:00"/>
    <n v="3"/>
    <x v="9"/>
    <x v="4"/>
    <x v="130"/>
    <n v="39"/>
    <s v="F"/>
    <m/>
    <n v="519"/>
    <x v="76"/>
    <n v="749.52"/>
    <n v="7762.1523287671234"/>
    <n v="1"/>
  </r>
  <r>
    <n v="8768576293"/>
    <d v="2018-01-29T00:00:00"/>
    <n v="1"/>
    <x v="19"/>
    <x v="18"/>
    <x v="20"/>
    <n v="32"/>
    <s v="M"/>
    <m/>
    <n v="112"/>
    <x v="76"/>
    <n v="749.52"/>
    <n v="7762.1523287671234"/>
    <n v="1"/>
  </r>
  <r>
    <n v="8768576293"/>
    <d v="2018-02-05T00:00:00"/>
    <n v="7"/>
    <x v="38"/>
    <x v="34"/>
    <x v="156"/>
    <n v="28"/>
    <s v="M"/>
    <m/>
    <n v="1099"/>
    <x v="76"/>
    <n v="749.52"/>
    <n v="7762.1523287671234"/>
    <n v="2"/>
  </r>
  <r>
    <n v="8768576293"/>
    <d v="2018-02-23T00:00:00"/>
    <n v="7"/>
    <x v="0"/>
    <x v="0"/>
    <x v="86"/>
    <n v="37"/>
    <s v="F"/>
    <m/>
    <n v="539"/>
    <x v="76"/>
    <n v="749.52"/>
    <n v="7762.1523287671234"/>
    <n v="2"/>
  </r>
  <r>
    <n v="8768576293"/>
    <d v="2018-04-17T00:00:00"/>
    <n v="1"/>
    <x v="1"/>
    <x v="1"/>
    <x v="86"/>
    <n v="54"/>
    <s v="M"/>
    <m/>
    <n v="77"/>
    <x v="76"/>
    <n v="749.52"/>
    <n v="7762.1523287671234"/>
    <n v="4"/>
  </r>
  <r>
    <n v="8768576293"/>
    <d v="2018-04-21T00:00:00"/>
    <n v="5"/>
    <x v="45"/>
    <x v="0"/>
    <x v="81"/>
    <n v="42"/>
    <s v="F"/>
    <m/>
    <n v="1190"/>
    <x v="76"/>
    <n v="749.52"/>
    <n v="7762.1523287671234"/>
    <n v="4"/>
  </r>
  <r>
    <n v="8768576293"/>
    <d v="2018-04-21T00:00:00"/>
    <n v="6"/>
    <x v="19"/>
    <x v="18"/>
    <x v="88"/>
    <n v="39"/>
    <s v="F"/>
    <m/>
    <n v="636"/>
    <x v="76"/>
    <n v="749.52"/>
    <n v="7762.1523287671234"/>
    <n v="4"/>
  </r>
  <r>
    <n v="8768576293"/>
    <d v="2018-04-26T00:00:00"/>
    <n v="1"/>
    <x v="30"/>
    <x v="28"/>
    <x v="107"/>
    <n v="35"/>
    <s v="F"/>
    <m/>
    <n v="239"/>
    <x v="76"/>
    <n v="749.52"/>
    <n v="7762.1523287671234"/>
    <n v="4"/>
  </r>
  <r>
    <n v="8768576293"/>
    <d v="2018-04-28T00:00:00"/>
    <n v="4"/>
    <x v="45"/>
    <x v="0"/>
    <x v="32"/>
    <n v="65"/>
    <s v="F"/>
    <m/>
    <n v="872"/>
    <x v="76"/>
    <n v="749.52"/>
    <n v="7762.1523287671234"/>
    <n v="4"/>
  </r>
  <r>
    <n v="8768576293"/>
    <d v="2018-05-24T00:00:00"/>
    <n v="1"/>
    <x v="42"/>
    <x v="10"/>
    <x v="2"/>
    <n v="26"/>
    <s v="F"/>
    <m/>
    <n v="198"/>
    <x v="76"/>
    <n v="749.52"/>
    <n v="7762.1523287671234"/>
    <n v="5"/>
  </r>
  <r>
    <n v="8768576293"/>
    <d v="2018-06-16T00:00:00"/>
    <n v="6"/>
    <x v="28"/>
    <x v="17"/>
    <x v="117"/>
    <n v="48"/>
    <s v="F"/>
    <m/>
    <n v="1500"/>
    <x v="76"/>
    <n v="749.52"/>
    <n v="7762.1523287671234"/>
    <n v="6"/>
  </r>
  <r>
    <n v="8768576293"/>
    <d v="2018-07-01T00:00:00"/>
    <n v="7"/>
    <x v="10"/>
    <x v="9"/>
    <x v="44"/>
    <n v="43"/>
    <s v="M"/>
    <m/>
    <n v="1715"/>
    <x v="76"/>
    <n v="749.52"/>
    <n v="7762.1523287671234"/>
    <n v="7"/>
  </r>
  <r>
    <n v="8768576293"/>
    <d v="2018-07-12T00:00:00"/>
    <n v="2"/>
    <x v="20"/>
    <x v="19"/>
    <x v="131"/>
    <n v="58"/>
    <s v="F"/>
    <m/>
    <n v="316"/>
    <x v="76"/>
    <n v="749.52"/>
    <n v="7762.1523287671234"/>
    <n v="7"/>
  </r>
  <r>
    <n v="8768576293"/>
    <d v="2018-08-10T00:00:00"/>
    <n v="3"/>
    <x v="23"/>
    <x v="22"/>
    <x v="131"/>
    <n v="30"/>
    <s v="F"/>
    <m/>
    <n v="474"/>
    <x v="76"/>
    <n v="749.52"/>
    <n v="7762.1523287671234"/>
    <n v="8"/>
  </r>
  <r>
    <n v="8768576293"/>
    <d v="2018-08-26T00:00:00"/>
    <n v="3"/>
    <x v="49"/>
    <x v="40"/>
    <x v="54"/>
    <n v="55"/>
    <s v="M"/>
    <m/>
    <n v="330"/>
    <x v="76"/>
    <n v="749.52"/>
    <n v="7762.1523287671234"/>
    <n v="8"/>
  </r>
  <r>
    <n v="8768576293"/>
    <d v="2018-09-02T00:00:00"/>
    <n v="7"/>
    <x v="17"/>
    <x v="16"/>
    <x v="14"/>
    <n v="43"/>
    <s v="F"/>
    <m/>
    <n v="686"/>
    <x v="76"/>
    <n v="749.52"/>
    <n v="7762.1523287671234"/>
    <n v="9"/>
  </r>
  <r>
    <n v="8768576293"/>
    <d v="2018-09-02T00:00:00"/>
    <n v="6"/>
    <x v="14"/>
    <x v="13"/>
    <x v="36"/>
    <n v="35"/>
    <s v="F"/>
    <m/>
    <n v="756"/>
    <x v="76"/>
    <n v="749.52"/>
    <n v="7762.1523287671234"/>
    <n v="9"/>
  </r>
  <r>
    <n v="8768576293"/>
    <d v="2018-10-20T00:00:00"/>
    <n v="6"/>
    <x v="49"/>
    <x v="40"/>
    <x v="65"/>
    <n v="49"/>
    <s v="M"/>
    <m/>
    <n v="1164"/>
    <x v="76"/>
    <n v="749.52"/>
    <n v="7762.1523287671234"/>
    <n v="10"/>
  </r>
  <r>
    <n v="8768576293"/>
    <d v="2018-10-31T00:00:00"/>
    <n v="5"/>
    <x v="1"/>
    <x v="1"/>
    <x v="93"/>
    <n v="39"/>
    <s v="M"/>
    <m/>
    <n v="1135"/>
    <x v="76"/>
    <n v="749.52"/>
    <n v="7762.1523287671234"/>
    <n v="10"/>
  </r>
  <r>
    <n v="8768576293"/>
    <d v="2018-11-08T00:00:00"/>
    <n v="6"/>
    <x v="33"/>
    <x v="31"/>
    <x v="74"/>
    <n v="31"/>
    <s v="F"/>
    <m/>
    <n v="1458"/>
    <x v="76"/>
    <n v="749.52"/>
    <n v="7762.1523287671234"/>
    <n v="11"/>
  </r>
  <r>
    <n v="8783807780"/>
    <d v="2018-01-03T00:00:00"/>
    <n v="7"/>
    <x v="43"/>
    <x v="6"/>
    <x v="32"/>
    <n v="42"/>
    <s v="F"/>
    <m/>
    <n v="1526"/>
    <x v="256"/>
    <n v="739.8599999999999"/>
    <n v="7662.1117808219178"/>
    <n v="1"/>
  </r>
  <r>
    <n v="8783807780"/>
    <d v="2018-01-18T00:00:00"/>
    <n v="2"/>
    <x v="11"/>
    <x v="10"/>
    <x v="46"/>
    <n v="36"/>
    <s v="F"/>
    <m/>
    <n v="368"/>
    <x v="256"/>
    <n v="739.8599999999999"/>
    <n v="7662.1117808219178"/>
    <n v="1"/>
  </r>
  <r>
    <n v="8783807780"/>
    <d v="2018-01-26T00:00:00"/>
    <n v="5"/>
    <x v="22"/>
    <x v="21"/>
    <x v="75"/>
    <n v="61"/>
    <s v="M"/>
    <m/>
    <n v="580"/>
    <x v="256"/>
    <n v="739.8599999999999"/>
    <n v="7662.1117808219178"/>
    <n v="1"/>
  </r>
  <r>
    <n v="8783807780"/>
    <d v="2018-02-04T00:00:00"/>
    <n v="7"/>
    <x v="29"/>
    <x v="27"/>
    <x v="159"/>
    <n v="34"/>
    <s v="F"/>
    <n v="1"/>
    <n v="644"/>
    <x v="256"/>
    <n v="739.8599999999999"/>
    <n v="7662.1117808219178"/>
    <n v="2"/>
  </r>
  <r>
    <n v="8783807780"/>
    <d v="2018-02-09T00:00:00"/>
    <n v="3"/>
    <x v="20"/>
    <x v="19"/>
    <x v="121"/>
    <n v="41"/>
    <s v="M"/>
    <m/>
    <n v="375"/>
    <x v="256"/>
    <n v="739.8599999999999"/>
    <n v="7662.1117808219178"/>
    <n v="2"/>
  </r>
  <r>
    <n v="8783807780"/>
    <d v="2018-03-08T00:00:00"/>
    <n v="4"/>
    <x v="2"/>
    <x v="2"/>
    <x v="35"/>
    <n v="35"/>
    <s v="M"/>
    <m/>
    <n v="760"/>
    <x v="256"/>
    <n v="739.8599999999999"/>
    <n v="7662.1117808219178"/>
    <n v="3"/>
  </r>
  <r>
    <n v="8783807780"/>
    <d v="2018-03-16T00:00:00"/>
    <n v="2"/>
    <x v="44"/>
    <x v="38"/>
    <x v="3"/>
    <n v="49"/>
    <s v="M"/>
    <m/>
    <n v="474"/>
    <x v="256"/>
    <n v="739.8599999999999"/>
    <n v="7662.1117808219178"/>
    <n v="3"/>
  </r>
  <r>
    <n v="8783807780"/>
    <d v="2018-03-17T00:00:00"/>
    <n v="2"/>
    <x v="32"/>
    <x v="30"/>
    <x v="156"/>
    <n v="39"/>
    <s v="F"/>
    <m/>
    <n v="314"/>
    <x v="256"/>
    <n v="739.8599999999999"/>
    <n v="7662.1117808219178"/>
    <n v="3"/>
  </r>
  <r>
    <n v="8783807780"/>
    <d v="2018-03-17T00:00:00"/>
    <n v="7"/>
    <x v="24"/>
    <x v="23"/>
    <x v="96"/>
    <n v="58"/>
    <s v="F"/>
    <m/>
    <n v="868"/>
    <x v="256"/>
    <n v="739.8599999999999"/>
    <n v="7662.1117808219178"/>
    <n v="3"/>
  </r>
  <r>
    <n v="8783807780"/>
    <d v="2018-03-18T00:00:00"/>
    <n v="5"/>
    <x v="8"/>
    <x v="8"/>
    <x v="99"/>
    <n v="44"/>
    <s v="F"/>
    <m/>
    <n v="820"/>
    <x v="256"/>
    <n v="739.8599999999999"/>
    <n v="7662.1117808219178"/>
    <n v="3"/>
  </r>
  <r>
    <n v="8783807780"/>
    <d v="2018-03-18T00:00:00"/>
    <n v="3"/>
    <x v="29"/>
    <x v="27"/>
    <x v="161"/>
    <n v="52"/>
    <s v="M"/>
    <m/>
    <n v="741"/>
    <x v="256"/>
    <n v="739.8599999999999"/>
    <n v="7662.1117808219178"/>
    <n v="3"/>
  </r>
  <r>
    <n v="8783807780"/>
    <d v="2018-04-03T00:00:00"/>
    <n v="6"/>
    <x v="33"/>
    <x v="31"/>
    <x v="84"/>
    <n v="40"/>
    <s v="F"/>
    <n v="1"/>
    <n v="498"/>
    <x v="256"/>
    <n v="739.8599999999999"/>
    <n v="7662.1117808219178"/>
    <n v="4"/>
  </r>
  <r>
    <n v="8783807780"/>
    <d v="2018-04-04T00:00:00"/>
    <n v="2"/>
    <x v="40"/>
    <x v="36"/>
    <x v="79"/>
    <n v="49"/>
    <s v="F"/>
    <m/>
    <n v="260"/>
    <x v="256"/>
    <n v="739.8599999999999"/>
    <n v="7662.1117808219178"/>
    <n v="4"/>
  </r>
  <r>
    <n v="8783807780"/>
    <d v="2018-04-07T00:00:00"/>
    <n v="7"/>
    <x v="34"/>
    <x v="4"/>
    <x v="55"/>
    <n v="35"/>
    <s v="F"/>
    <m/>
    <n v="945"/>
    <x v="256"/>
    <n v="739.8599999999999"/>
    <n v="7662.1117808219178"/>
    <n v="4"/>
  </r>
  <r>
    <n v="8783807780"/>
    <d v="2018-05-25T00:00:00"/>
    <n v="7"/>
    <x v="35"/>
    <x v="21"/>
    <x v="70"/>
    <n v="31"/>
    <s v="F"/>
    <m/>
    <n v="1155"/>
    <x v="256"/>
    <n v="739.8599999999999"/>
    <n v="7662.1117808219178"/>
    <n v="5"/>
  </r>
  <r>
    <n v="8783807780"/>
    <d v="2018-06-19T00:00:00"/>
    <n v="6"/>
    <x v="18"/>
    <x v="17"/>
    <x v="110"/>
    <n v="33"/>
    <s v="F"/>
    <m/>
    <n v="918"/>
    <x v="256"/>
    <n v="739.8599999999999"/>
    <n v="7662.1117808219178"/>
    <n v="6"/>
  </r>
  <r>
    <n v="8783807780"/>
    <d v="2018-06-19T00:00:00"/>
    <n v="7"/>
    <x v="13"/>
    <x v="12"/>
    <x v="59"/>
    <n v="35"/>
    <s v="M"/>
    <m/>
    <n v="1428"/>
    <x v="256"/>
    <n v="739.8599999999999"/>
    <n v="7662.1117808219178"/>
    <n v="6"/>
  </r>
  <r>
    <n v="8783807780"/>
    <d v="2018-07-04T00:00:00"/>
    <n v="3"/>
    <x v="9"/>
    <x v="4"/>
    <x v="174"/>
    <n v="41"/>
    <s v="F"/>
    <m/>
    <n v="564"/>
    <x v="256"/>
    <n v="739.8599999999999"/>
    <n v="7662.1117808219178"/>
    <n v="7"/>
  </r>
  <r>
    <n v="8783807780"/>
    <d v="2018-07-04T00:00:00"/>
    <n v="3"/>
    <x v="10"/>
    <x v="9"/>
    <x v="38"/>
    <n v="48"/>
    <s v="F"/>
    <m/>
    <n v="699"/>
    <x v="256"/>
    <n v="739.8599999999999"/>
    <n v="7662.1117808219178"/>
    <n v="7"/>
  </r>
  <r>
    <n v="8783807780"/>
    <d v="2018-07-04T00:00:00"/>
    <n v="2"/>
    <x v="3"/>
    <x v="3"/>
    <x v="112"/>
    <n v="58"/>
    <s v="F"/>
    <m/>
    <n v="294"/>
    <x v="256"/>
    <n v="739.8599999999999"/>
    <n v="7662.1117808219178"/>
    <n v="7"/>
  </r>
  <r>
    <n v="8783807780"/>
    <d v="2018-07-19T00:00:00"/>
    <n v="1"/>
    <x v="49"/>
    <x v="40"/>
    <x v="35"/>
    <n v="48"/>
    <s v="M"/>
    <m/>
    <n v="190"/>
    <x v="256"/>
    <n v="739.8599999999999"/>
    <n v="7662.1117808219178"/>
    <n v="7"/>
  </r>
  <r>
    <n v="8783807780"/>
    <d v="2018-08-05T00:00:00"/>
    <n v="7"/>
    <x v="30"/>
    <x v="28"/>
    <x v="39"/>
    <n v="36"/>
    <s v="M"/>
    <n v="1"/>
    <n v="924"/>
    <x v="256"/>
    <n v="739.8599999999999"/>
    <n v="7662.1117808219178"/>
    <n v="8"/>
  </r>
  <r>
    <n v="8783807780"/>
    <d v="2018-08-11T00:00:00"/>
    <n v="3"/>
    <x v="17"/>
    <x v="16"/>
    <x v="24"/>
    <n v="64"/>
    <s v="F"/>
    <m/>
    <n v="708"/>
    <x v="256"/>
    <n v="739.8599999999999"/>
    <n v="7662.1117808219178"/>
    <n v="8"/>
  </r>
  <r>
    <n v="8783807780"/>
    <d v="2018-08-12T00:00:00"/>
    <n v="3"/>
    <x v="15"/>
    <x v="14"/>
    <x v="79"/>
    <n v="30"/>
    <s v="F"/>
    <m/>
    <n v="390"/>
    <x v="256"/>
    <n v="739.8599999999999"/>
    <n v="7662.1117808219178"/>
    <n v="8"/>
  </r>
  <r>
    <n v="8783807780"/>
    <d v="2018-09-01T00:00:00"/>
    <n v="6"/>
    <x v="30"/>
    <x v="28"/>
    <x v="156"/>
    <n v="38"/>
    <s v="M"/>
    <m/>
    <n v="942"/>
    <x v="256"/>
    <n v="739.8599999999999"/>
    <n v="7662.1117808219178"/>
    <n v="9"/>
  </r>
  <r>
    <n v="8783807780"/>
    <d v="2018-09-12T00:00:00"/>
    <n v="3"/>
    <x v="16"/>
    <x v="15"/>
    <x v="12"/>
    <n v="60"/>
    <s v="M"/>
    <m/>
    <n v="423"/>
    <x v="256"/>
    <n v="739.8599999999999"/>
    <n v="7662.1117808219178"/>
    <n v="9"/>
  </r>
  <r>
    <n v="8783807780"/>
    <d v="2018-09-13T00:00:00"/>
    <n v="7"/>
    <x v="20"/>
    <x v="19"/>
    <x v="9"/>
    <n v="58"/>
    <s v="F"/>
    <m/>
    <n v="1295"/>
    <x v="256"/>
    <n v="739.8599999999999"/>
    <n v="7662.1117808219178"/>
    <n v="9"/>
  </r>
  <r>
    <n v="8783807780"/>
    <d v="2018-09-17T00:00:00"/>
    <n v="7"/>
    <x v="44"/>
    <x v="38"/>
    <x v="113"/>
    <n v="55"/>
    <s v="M"/>
    <m/>
    <n v="1064"/>
    <x v="256"/>
    <n v="739.8599999999999"/>
    <n v="7662.1117808219178"/>
    <n v="9"/>
  </r>
  <r>
    <n v="8783807780"/>
    <d v="2018-09-21T00:00:00"/>
    <n v="3"/>
    <x v="38"/>
    <x v="34"/>
    <x v="39"/>
    <n v="32"/>
    <s v="F"/>
    <m/>
    <n v="396"/>
    <x v="256"/>
    <n v="739.8599999999999"/>
    <n v="7662.1117808219178"/>
    <n v="9"/>
  </r>
  <r>
    <n v="8783807780"/>
    <d v="2018-09-26T00:00:00"/>
    <n v="2"/>
    <x v="29"/>
    <x v="27"/>
    <x v="101"/>
    <n v="57"/>
    <s v="M"/>
    <m/>
    <n v="244"/>
    <x v="256"/>
    <n v="739.8599999999999"/>
    <n v="7662.1117808219178"/>
    <n v="9"/>
  </r>
  <r>
    <n v="8783807780"/>
    <d v="2018-09-30T00:00:00"/>
    <n v="1"/>
    <x v="27"/>
    <x v="26"/>
    <x v="173"/>
    <n v="58"/>
    <s v="M"/>
    <m/>
    <n v="205"/>
    <x v="256"/>
    <n v="739.8599999999999"/>
    <n v="7662.1117808219178"/>
    <n v="9"/>
  </r>
  <r>
    <n v="8783807780"/>
    <d v="2018-10-01T00:00:00"/>
    <n v="6"/>
    <x v="21"/>
    <x v="20"/>
    <x v="96"/>
    <n v="42"/>
    <s v="F"/>
    <m/>
    <n v="744"/>
    <x v="256"/>
    <n v="739.8599999999999"/>
    <n v="7662.1117808219178"/>
    <n v="10"/>
  </r>
  <r>
    <n v="8783807780"/>
    <d v="2018-10-11T00:00:00"/>
    <n v="3"/>
    <x v="49"/>
    <x v="40"/>
    <x v="105"/>
    <n v="54"/>
    <s v="M"/>
    <m/>
    <n v="585"/>
    <x v="256"/>
    <n v="739.8599999999999"/>
    <n v="7662.1117808219178"/>
    <n v="10"/>
  </r>
  <r>
    <n v="8783807780"/>
    <d v="2018-11-07T00:00:00"/>
    <n v="5"/>
    <x v="11"/>
    <x v="10"/>
    <x v="6"/>
    <n v="51"/>
    <s v="F"/>
    <n v="1"/>
    <n v="905"/>
    <x v="256"/>
    <n v="739.8599999999999"/>
    <n v="7662.1117808219178"/>
    <n v="11"/>
  </r>
  <r>
    <n v="8785189715"/>
    <d v="2018-01-12T00:00:00"/>
    <n v="6"/>
    <x v="11"/>
    <x v="10"/>
    <x v="61"/>
    <n v="56"/>
    <s v="F"/>
    <m/>
    <n v="1404"/>
    <x v="905"/>
    <n v="701.4"/>
    <n v="7263.8136986301361"/>
    <n v="1"/>
  </r>
  <r>
    <n v="8785189715"/>
    <d v="2018-02-11T00:00:00"/>
    <n v="3"/>
    <x v="47"/>
    <x v="37"/>
    <x v="8"/>
    <n v="63"/>
    <s v="F"/>
    <m/>
    <n v="516"/>
    <x v="905"/>
    <n v="701.4"/>
    <n v="7263.8136986301361"/>
    <n v="2"/>
  </r>
  <r>
    <n v="8785189715"/>
    <d v="2018-03-01T00:00:00"/>
    <n v="6"/>
    <x v="41"/>
    <x v="37"/>
    <x v="62"/>
    <n v="28"/>
    <s v="M"/>
    <m/>
    <n v="468"/>
    <x v="905"/>
    <n v="701.4"/>
    <n v="7263.8136986301361"/>
    <n v="3"/>
  </r>
  <r>
    <n v="8785189715"/>
    <d v="2018-03-06T00:00:00"/>
    <n v="5"/>
    <x v="15"/>
    <x v="14"/>
    <x v="45"/>
    <n v="56"/>
    <s v="M"/>
    <m/>
    <n v="510"/>
    <x v="905"/>
    <n v="701.4"/>
    <n v="7263.8136986301361"/>
    <n v="3"/>
  </r>
  <r>
    <n v="8785189715"/>
    <d v="2018-03-19T00:00:00"/>
    <n v="6"/>
    <x v="5"/>
    <x v="5"/>
    <x v="19"/>
    <n v="56"/>
    <s v="M"/>
    <m/>
    <n v="558"/>
    <x v="905"/>
    <n v="701.4"/>
    <n v="7263.8136986301361"/>
    <n v="3"/>
  </r>
  <r>
    <n v="8785189715"/>
    <d v="2018-03-21T00:00:00"/>
    <n v="3"/>
    <x v="42"/>
    <x v="10"/>
    <x v="83"/>
    <n v="48"/>
    <s v="M"/>
    <m/>
    <n v="666"/>
    <x v="905"/>
    <n v="701.4"/>
    <n v="7263.8136986301361"/>
    <n v="3"/>
  </r>
  <r>
    <n v="8785189715"/>
    <d v="2018-03-25T00:00:00"/>
    <n v="1"/>
    <x v="2"/>
    <x v="2"/>
    <x v="20"/>
    <n v="42"/>
    <s v="F"/>
    <m/>
    <n v="112"/>
    <x v="905"/>
    <n v="701.4"/>
    <n v="7263.8136986301361"/>
    <n v="3"/>
  </r>
  <r>
    <n v="8785189715"/>
    <d v="2018-04-24T00:00:00"/>
    <n v="6"/>
    <x v="49"/>
    <x v="40"/>
    <x v="20"/>
    <n v="32"/>
    <s v="M"/>
    <m/>
    <n v="672"/>
    <x v="905"/>
    <n v="701.4"/>
    <n v="7263.8136986301361"/>
    <n v="4"/>
  </r>
  <r>
    <n v="8785189715"/>
    <d v="2018-05-05T00:00:00"/>
    <n v="7"/>
    <x v="25"/>
    <x v="24"/>
    <x v="108"/>
    <n v="49"/>
    <s v="F"/>
    <m/>
    <n v="1008"/>
    <x v="905"/>
    <n v="701.4"/>
    <n v="7263.8136986301361"/>
    <n v="5"/>
  </r>
  <r>
    <n v="8785189715"/>
    <d v="2018-05-16T00:00:00"/>
    <n v="2"/>
    <x v="31"/>
    <x v="29"/>
    <x v="113"/>
    <n v="33"/>
    <s v="M"/>
    <m/>
    <n v="304"/>
    <x v="905"/>
    <n v="701.4"/>
    <n v="7263.8136986301361"/>
    <n v="5"/>
  </r>
  <r>
    <n v="8785189715"/>
    <d v="2018-05-17T00:00:00"/>
    <n v="7"/>
    <x v="44"/>
    <x v="38"/>
    <x v="163"/>
    <n v="59"/>
    <s v="M"/>
    <m/>
    <n v="1225"/>
    <x v="905"/>
    <n v="701.4"/>
    <n v="7263.8136986301361"/>
    <n v="5"/>
  </r>
  <r>
    <n v="8785189715"/>
    <d v="2018-05-29T00:00:00"/>
    <n v="2"/>
    <x v="2"/>
    <x v="2"/>
    <x v="21"/>
    <n v="62"/>
    <s v="M"/>
    <m/>
    <n v="320"/>
    <x v="905"/>
    <n v="701.4"/>
    <n v="7263.8136986301361"/>
    <n v="5"/>
  </r>
  <r>
    <n v="8785189715"/>
    <d v="2018-06-02T00:00:00"/>
    <n v="3"/>
    <x v="16"/>
    <x v="15"/>
    <x v="57"/>
    <n v="62"/>
    <s v="F"/>
    <m/>
    <n v="576"/>
    <x v="905"/>
    <n v="701.4"/>
    <n v="7263.8136986301361"/>
    <n v="6"/>
  </r>
  <r>
    <n v="8785189715"/>
    <d v="2018-07-04T00:00:00"/>
    <n v="4"/>
    <x v="20"/>
    <x v="19"/>
    <x v="78"/>
    <n v="59"/>
    <s v="M"/>
    <m/>
    <n v="600"/>
    <x v="905"/>
    <n v="701.4"/>
    <n v="7263.8136986301361"/>
    <n v="7"/>
  </r>
  <r>
    <n v="8785189715"/>
    <d v="2018-07-15T00:00:00"/>
    <n v="4"/>
    <x v="45"/>
    <x v="0"/>
    <x v="93"/>
    <n v="39"/>
    <s v="M"/>
    <m/>
    <n v="908"/>
    <x v="905"/>
    <n v="701.4"/>
    <n v="7263.8136986301361"/>
    <n v="7"/>
  </r>
  <r>
    <n v="8785189715"/>
    <d v="2018-08-16T00:00:00"/>
    <n v="3"/>
    <x v="49"/>
    <x v="40"/>
    <x v="120"/>
    <n v="27"/>
    <s v="F"/>
    <m/>
    <n v="327"/>
    <x v="905"/>
    <n v="701.4"/>
    <n v="7263.8136986301361"/>
    <n v="8"/>
  </r>
  <r>
    <n v="8785189715"/>
    <d v="2018-09-03T00:00:00"/>
    <n v="5"/>
    <x v="20"/>
    <x v="19"/>
    <x v="108"/>
    <n v="61"/>
    <s v="F"/>
    <m/>
    <n v="720"/>
    <x v="905"/>
    <n v="701.4"/>
    <n v="7263.8136986301361"/>
    <n v="9"/>
  </r>
  <r>
    <n v="8785189715"/>
    <d v="2018-09-11T00:00:00"/>
    <n v="6"/>
    <x v="10"/>
    <x v="9"/>
    <x v="39"/>
    <n v="58"/>
    <s v="M"/>
    <m/>
    <n v="792"/>
    <x v="905"/>
    <n v="701.4"/>
    <n v="7263.8136986301361"/>
    <n v="9"/>
  </r>
  <r>
    <n v="8785189715"/>
    <d v="2018-10-06T00:00:00"/>
    <n v="2"/>
    <x v="31"/>
    <x v="29"/>
    <x v="129"/>
    <n v="55"/>
    <s v="M"/>
    <m/>
    <n v="266"/>
    <x v="905"/>
    <n v="701.4"/>
    <n v="7263.8136986301361"/>
    <n v="10"/>
  </r>
  <r>
    <n v="8785189715"/>
    <d v="2018-10-06T00:00:00"/>
    <n v="5"/>
    <x v="18"/>
    <x v="17"/>
    <x v="140"/>
    <n v="65"/>
    <s v="F"/>
    <m/>
    <n v="410"/>
    <x v="905"/>
    <n v="701.4"/>
    <n v="7263.8136986301361"/>
    <n v="10"/>
  </r>
  <r>
    <n v="8785189715"/>
    <d v="2018-10-14T00:00:00"/>
    <n v="1"/>
    <x v="36"/>
    <x v="32"/>
    <x v="101"/>
    <n v="26"/>
    <s v="M"/>
    <m/>
    <n v="122"/>
    <x v="905"/>
    <n v="701.4"/>
    <n v="7263.8136986301361"/>
    <n v="10"/>
  </r>
  <r>
    <n v="8786189794"/>
    <d v="2018-01-15T00:00:00"/>
    <n v="6"/>
    <x v="46"/>
    <x v="9"/>
    <x v="55"/>
    <n v="42"/>
    <s v="M"/>
    <m/>
    <n v="810"/>
    <x v="1737"/>
    <n v="611.04999999999995"/>
    <n v="6328.1342465753423"/>
    <n v="1"/>
  </r>
  <r>
    <n v="8786189794"/>
    <d v="2018-01-16T00:00:00"/>
    <n v="5"/>
    <x v="40"/>
    <x v="36"/>
    <x v="3"/>
    <n v="50"/>
    <s v="M"/>
    <m/>
    <n v="1185"/>
    <x v="1737"/>
    <n v="611.04999999999995"/>
    <n v="6328.1342465753423"/>
    <n v="1"/>
  </r>
  <r>
    <n v="8786189794"/>
    <d v="2018-01-22T00:00:00"/>
    <n v="4"/>
    <x v="40"/>
    <x v="36"/>
    <x v="101"/>
    <n v="44"/>
    <s v="M"/>
    <m/>
    <n v="488"/>
    <x v="1737"/>
    <n v="611.04999999999995"/>
    <n v="6328.1342465753423"/>
    <n v="1"/>
  </r>
  <r>
    <n v="8786189794"/>
    <d v="2018-02-01T00:00:00"/>
    <n v="6"/>
    <x v="31"/>
    <x v="29"/>
    <x v="27"/>
    <n v="39"/>
    <s v="F"/>
    <m/>
    <n v="504"/>
    <x v="1737"/>
    <n v="611.04999999999995"/>
    <n v="6328.1342465753423"/>
    <n v="2"/>
  </r>
  <r>
    <n v="8786189794"/>
    <d v="2018-02-03T00:00:00"/>
    <n v="6"/>
    <x v="40"/>
    <x v="36"/>
    <x v="150"/>
    <n v="54"/>
    <s v="M"/>
    <n v="1"/>
    <n v="600"/>
    <x v="1737"/>
    <n v="611.04999999999995"/>
    <n v="6328.1342465753423"/>
    <n v="2"/>
  </r>
  <r>
    <n v="8786189794"/>
    <d v="2018-02-03T00:00:00"/>
    <n v="3"/>
    <x v="41"/>
    <x v="37"/>
    <x v="21"/>
    <n v="32"/>
    <s v="F"/>
    <m/>
    <n v="480"/>
    <x v="1737"/>
    <n v="611.04999999999995"/>
    <n v="6328.1342465753423"/>
    <n v="2"/>
  </r>
  <r>
    <n v="8786189794"/>
    <d v="2018-02-25T00:00:00"/>
    <n v="2"/>
    <x v="15"/>
    <x v="14"/>
    <x v="122"/>
    <n v="34"/>
    <s v="F"/>
    <m/>
    <n v="190"/>
    <x v="1737"/>
    <n v="611.04999999999995"/>
    <n v="6328.1342465753423"/>
    <n v="2"/>
  </r>
  <r>
    <n v="8786189794"/>
    <d v="2018-03-21T00:00:00"/>
    <n v="2"/>
    <x v="38"/>
    <x v="34"/>
    <x v="52"/>
    <n v="46"/>
    <s v="F"/>
    <m/>
    <n v="480"/>
    <x v="1737"/>
    <n v="611.04999999999995"/>
    <n v="6328.1342465753423"/>
    <n v="3"/>
  </r>
  <r>
    <n v="8786189794"/>
    <d v="2018-04-25T00:00:00"/>
    <n v="7"/>
    <x v="40"/>
    <x v="36"/>
    <x v="11"/>
    <n v="47"/>
    <s v="F"/>
    <m/>
    <n v="1561"/>
    <x v="1737"/>
    <n v="611.04999999999995"/>
    <n v="6328.1342465753423"/>
    <n v="4"/>
  </r>
  <r>
    <n v="8786189794"/>
    <d v="2018-04-26T00:00:00"/>
    <n v="3"/>
    <x v="48"/>
    <x v="39"/>
    <x v="111"/>
    <n v="56"/>
    <s v="F"/>
    <m/>
    <n v="324"/>
    <x v="1737"/>
    <n v="611.04999999999995"/>
    <n v="6328.1342465753423"/>
    <n v="4"/>
  </r>
  <r>
    <n v="8786189794"/>
    <d v="2018-05-01T00:00:00"/>
    <n v="6"/>
    <x v="14"/>
    <x v="13"/>
    <x v="131"/>
    <n v="54"/>
    <s v="F"/>
    <n v="1"/>
    <n v="948"/>
    <x v="1737"/>
    <n v="611.04999999999995"/>
    <n v="6328.1342465753423"/>
    <n v="5"/>
  </r>
  <r>
    <n v="8786189794"/>
    <d v="2018-05-05T00:00:00"/>
    <n v="7"/>
    <x v="49"/>
    <x v="40"/>
    <x v="20"/>
    <n v="53"/>
    <s v="F"/>
    <m/>
    <n v="784"/>
    <x v="1737"/>
    <n v="611.04999999999995"/>
    <n v="6328.1342465753423"/>
    <n v="5"/>
  </r>
  <r>
    <n v="8786189794"/>
    <d v="2018-05-17T00:00:00"/>
    <n v="2"/>
    <x v="33"/>
    <x v="31"/>
    <x v="149"/>
    <n v="47"/>
    <s v="M"/>
    <n v="1"/>
    <n v="336"/>
    <x v="1737"/>
    <n v="611.04999999999995"/>
    <n v="6328.1342465753423"/>
    <n v="5"/>
  </r>
  <r>
    <n v="8786189794"/>
    <d v="2018-06-02T00:00:00"/>
    <n v="4"/>
    <x v="33"/>
    <x v="31"/>
    <x v="67"/>
    <n v="39"/>
    <s v="M"/>
    <m/>
    <n v="864"/>
    <x v="1737"/>
    <n v="611.04999999999995"/>
    <n v="6328.1342465753423"/>
    <n v="6"/>
  </r>
  <r>
    <n v="8786189794"/>
    <d v="2018-06-27T00:00:00"/>
    <n v="1"/>
    <x v="16"/>
    <x v="15"/>
    <x v="82"/>
    <n v="64"/>
    <s v="M"/>
    <m/>
    <n v="143"/>
    <x v="1737"/>
    <n v="611.04999999999995"/>
    <n v="6328.1342465753423"/>
    <n v="6"/>
  </r>
  <r>
    <n v="8786189794"/>
    <d v="2018-07-27T00:00:00"/>
    <n v="2"/>
    <x v="12"/>
    <x v="11"/>
    <x v="159"/>
    <n v="36"/>
    <s v="M"/>
    <m/>
    <n v="184"/>
    <x v="1737"/>
    <n v="611.04999999999995"/>
    <n v="6328.1342465753423"/>
    <n v="7"/>
  </r>
  <r>
    <n v="8786189794"/>
    <d v="2018-08-04T00:00:00"/>
    <n v="4"/>
    <x v="10"/>
    <x v="9"/>
    <x v="141"/>
    <n v="43"/>
    <s v="M"/>
    <m/>
    <n v="324"/>
    <x v="1737"/>
    <n v="611.04999999999995"/>
    <n v="6328.1342465753423"/>
    <n v="8"/>
  </r>
  <r>
    <n v="8786189794"/>
    <d v="2018-08-09T00:00:00"/>
    <n v="7"/>
    <x v="30"/>
    <x v="28"/>
    <x v="128"/>
    <n v="59"/>
    <s v="F"/>
    <m/>
    <n v="1505"/>
    <x v="1737"/>
    <n v="611.04999999999995"/>
    <n v="6328.1342465753423"/>
    <n v="8"/>
  </r>
  <r>
    <n v="8786189794"/>
    <d v="2018-09-13T00:00:00"/>
    <n v="6"/>
    <x v="22"/>
    <x v="21"/>
    <x v="146"/>
    <n v="27"/>
    <s v="M"/>
    <m/>
    <n v="702"/>
    <x v="1737"/>
    <n v="611.04999999999995"/>
    <n v="6328.1342465753423"/>
    <n v="9"/>
  </r>
  <r>
    <n v="8786189794"/>
    <d v="2018-09-26T00:00:00"/>
    <n v="3"/>
    <x v="26"/>
    <x v="25"/>
    <x v="174"/>
    <n v="28"/>
    <s v="M"/>
    <m/>
    <n v="564"/>
    <x v="1737"/>
    <n v="611.04999999999995"/>
    <n v="6328.1342465753423"/>
    <n v="9"/>
  </r>
  <r>
    <n v="8786189794"/>
    <d v="2018-09-27T00:00:00"/>
    <n v="6"/>
    <x v="39"/>
    <x v="35"/>
    <x v="79"/>
    <n v="60"/>
    <s v="F"/>
    <m/>
    <n v="780"/>
    <x v="1737"/>
    <n v="611.04999999999995"/>
    <n v="6328.1342465753423"/>
    <n v="9"/>
  </r>
  <r>
    <n v="8786189794"/>
    <d v="2018-10-07T00:00:00"/>
    <n v="6"/>
    <x v="41"/>
    <x v="37"/>
    <x v="34"/>
    <n v="43"/>
    <s v="F"/>
    <m/>
    <n v="624"/>
    <x v="1737"/>
    <n v="611.04999999999995"/>
    <n v="6328.1342465753423"/>
    <n v="10"/>
  </r>
  <r>
    <n v="8786189794"/>
    <d v="2018-11-09T00:00:00"/>
    <n v="7"/>
    <x v="32"/>
    <x v="30"/>
    <x v="129"/>
    <n v="31"/>
    <s v="F"/>
    <m/>
    <n v="931"/>
    <x v="1737"/>
    <n v="611.04999999999995"/>
    <n v="6328.1342465753423"/>
    <n v="11"/>
  </r>
  <r>
    <n v="8786189794"/>
    <d v="2018-11-09T00:00:00"/>
    <n v="3"/>
    <x v="0"/>
    <x v="0"/>
    <x v="81"/>
    <n v="51"/>
    <s v="F"/>
    <m/>
    <n v="714"/>
    <x v="1737"/>
    <n v="611.04999999999995"/>
    <n v="6328.1342465753423"/>
    <n v="11"/>
  </r>
  <r>
    <n v="8786752391"/>
    <d v="2018-01-18T00:00:00"/>
    <n v="2"/>
    <x v="27"/>
    <x v="26"/>
    <x v="10"/>
    <n v="34"/>
    <s v="M"/>
    <m/>
    <n v="284"/>
    <x v="335"/>
    <n v="715.03"/>
    <n v="7404.9682191780821"/>
    <n v="1"/>
  </r>
  <r>
    <n v="8786752391"/>
    <d v="2018-02-01T00:00:00"/>
    <n v="6"/>
    <x v="37"/>
    <x v="33"/>
    <x v="135"/>
    <n v="64"/>
    <s v="M"/>
    <m/>
    <n v="642"/>
    <x v="335"/>
    <n v="715.03"/>
    <n v="7404.9682191780821"/>
    <n v="2"/>
  </r>
  <r>
    <n v="8786752391"/>
    <d v="2018-02-05T00:00:00"/>
    <n v="6"/>
    <x v="15"/>
    <x v="14"/>
    <x v="162"/>
    <n v="39"/>
    <s v="F"/>
    <m/>
    <n v="876"/>
    <x v="335"/>
    <n v="715.03"/>
    <n v="7404.9682191780821"/>
    <n v="2"/>
  </r>
  <r>
    <n v="8786752391"/>
    <d v="2018-02-21T00:00:00"/>
    <n v="3"/>
    <x v="38"/>
    <x v="34"/>
    <x v="89"/>
    <n v="39"/>
    <s v="F"/>
    <m/>
    <n v="747"/>
    <x v="335"/>
    <n v="715.03"/>
    <n v="7404.9682191780821"/>
    <n v="2"/>
  </r>
  <r>
    <n v="8786752391"/>
    <d v="2018-03-07T00:00:00"/>
    <n v="1"/>
    <x v="22"/>
    <x v="21"/>
    <x v="142"/>
    <n v="55"/>
    <s v="M"/>
    <m/>
    <n v="121"/>
    <x v="335"/>
    <n v="715.03"/>
    <n v="7404.9682191780821"/>
    <n v="3"/>
  </r>
  <r>
    <n v="8786752391"/>
    <d v="2018-03-08T00:00:00"/>
    <n v="7"/>
    <x v="48"/>
    <x v="39"/>
    <x v="67"/>
    <n v="51"/>
    <s v="M"/>
    <m/>
    <n v="1512"/>
    <x v="335"/>
    <n v="715.03"/>
    <n v="7404.9682191780821"/>
    <n v="3"/>
  </r>
  <r>
    <n v="8786752391"/>
    <d v="2018-06-16T00:00:00"/>
    <n v="6"/>
    <x v="44"/>
    <x v="38"/>
    <x v="150"/>
    <n v="36"/>
    <s v="F"/>
    <m/>
    <n v="600"/>
    <x v="335"/>
    <n v="715.03"/>
    <n v="7404.9682191780821"/>
    <n v="6"/>
  </r>
  <r>
    <n v="8786752391"/>
    <d v="2018-08-09T00:00:00"/>
    <n v="3"/>
    <x v="11"/>
    <x v="10"/>
    <x v="61"/>
    <n v="25"/>
    <s v="M"/>
    <n v="1"/>
    <n v="702"/>
    <x v="335"/>
    <n v="715.03"/>
    <n v="7404.9682191780821"/>
    <n v="8"/>
  </r>
  <r>
    <n v="8786752391"/>
    <d v="2018-08-23T00:00:00"/>
    <n v="7"/>
    <x v="21"/>
    <x v="20"/>
    <x v="6"/>
    <n v="34"/>
    <s v="M"/>
    <m/>
    <n v="1267"/>
    <x v="335"/>
    <n v="715.03"/>
    <n v="7404.9682191780821"/>
    <n v="8"/>
  </r>
  <r>
    <n v="8786752391"/>
    <d v="2018-09-08T00:00:00"/>
    <n v="1"/>
    <x v="1"/>
    <x v="1"/>
    <x v="32"/>
    <n v="34"/>
    <s v="M"/>
    <m/>
    <n v="218"/>
    <x v="335"/>
    <n v="715.03"/>
    <n v="7404.9682191780821"/>
    <n v="9"/>
  </r>
  <r>
    <n v="8786752391"/>
    <d v="2018-09-22T00:00:00"/>
    <n v="2"/>
    <x v="27"/>
    <x v="26"/>
    <x v="38"/>
    <n v="43"/>
    <s v="F"/>
    <m/>
    <n v="466"/>
    <x v="335"/>
    <n v="715.03"/>
    <n v="7404.9682191780821"/>
    <n v="9"/>
  </r>
  <r>
    <n v="8786752391"/>
    <d v="2018-10-05T00:00:00"/>
    <n v="2"/>
    <x v="11"/>
    <x v="10"/>
    <x v="174"/>
    <n v="27"/>
    <s v="F"/>
    <m/>
    <n v="376"/>
    <x v="335"/>
    <n v="715.03"/>
    <n v="7404.9682191780821"/>
    <n v="10"/>
  </r>
  <r>
    <n v="8786752391"/>
    <d v="2018-10-06T00:00:00"/>
    <n v="2"/>
    <x v="34"/>
    <x v="4"/>
    <x v="175"/>
    <n v="35"/>
    <s v="F"/>
    <m/>
    <n v="272"/>
    <x v="335"/>
    <n v="715.03"/>
    <n v="7404.9682191780821"/>
    <n v="10"/>
  </r>
  <r>
    <n v="8786752391"/>
    <d v="2018-10-11T00:00:00"/>
    <n v="4"/>
    <x v="43"/>
    <x v="6"/>
    <x v="171"/>
    <n v="62"/>
    <s v="M"/>
    <m/>
    <n v="876"/>
    <x v="335"/>
    <n v="715.03"/>
    <n v="7404.9682191780821"/>
    <n v="10"/>
  </r>
  <r>
    <n v="8786752391"/>
    <d v="2018-10-16T00:00:00"/>
    <n v="4"/>
    <x v="22"/>
    <x v="21"/>
    <x v="160"/>
    <n v="62"/>
    <s v="F"/>
    <m/>
    <n v="756"/>
    <x v="335"/>
    <n v="715.03"/>
    <n v="7404.9682191780821"/>
    <n v="10"/>
  </r>
  <r>
    <n v="8786752391"/>
    <d v="2018-11-01T00:00:00"/>
    <n v="3"/>
    <x v="0"/>
    <x v="0"/>
    <x v="153"/>
    <n v="37"/>
    <s v="F"/>
    <m/>
    <n v="618"/>
    <x v="335"/>
    <n v="715.03"/>
    <n v="7404.9682191780821"/>
    <n v="11"/>
  </r>
  <r>
    <n v="8787501368"/>
    <d v="2018-01-11T00:00:00"/>
    <n v="4"/>
    <x v="45"/>
    <x v="0"/>
    <x v="89"/>
    <n v="31"/>
    <s v="F"/>
    <m/>
    <n v="996"/>
    <x v="1738"/>
    <n v="597.42000000000007"/>
    <n v="6186.9797260273981"/>
    <n v="1"/>
  </r>
  <r>
    <n v="8787501368"/>
    <d v="2018-01-30T00:00:00"/>
    <n v="1"/>
    <x v="2"/>
    <x v="2"/>
    <x v="125"/>
    <n v="45"/>
    <s v="F"/>
    <m/>
    <n v="151"/>
    <x v="1738"/>
    <n v="597.42000000000007"/>
    <n v="6186.9797260273981"/>
    <n v="1"/>
  </r>
  <r>
    <n v="8787501368"/>
    <d v="2018-02-03T00:00:00"/>
    <n v="1"/>
    <x v="45"/>
    <x v="0"/>
    <x v="169"/>
    <n v="25"/>
    <s v="F"/>
    <n v="1"/>
    <n v="127"/>
    <x v="1738"/>
    <n v="597.42000000000007"/>
    <n v="6186.9797260273981"/>
    <n v="2"/>
  </r>
  <r>
    <n v="8787501368"/>
    <d v="2018-02-19T00:00:00"/>
    <n v="3"/>
    <x v="47"/>
    <x v="37"/>
    <x v="80"/>
    <n v="27"/>
    <s v="F"/>
    <m/>
    <n v="387"/>
    <x v="1738"/>
    <n v="597.42000000000007"/>
    <n v="6186.9797260273981"/>
    <n v="2"/>
  </r>
  <r>
    <n v="8787501368"/>
    <d v="2018-03-04T00:00:00"/>
    <n v="5"/>
    <x v="47"/>
    <x v="37"/>
    <x v="84"/>
    <n v="40"/>
    <s v="F"/>
    <m/>
    <n v="415"/>
    <x v="1738"/>
    <n v="597.42000000000007"/>
    <n v="6186.9797260273981"/>
    <n v="3"/>
  </r>
  <r>
    <n v="8787501368"/>
    <d v="2018-03-08T00:00:00"/>
    <n v="7"/>
    <x v="23"/>
    <x v="22"/>
    <x v="97"/>
    <n v="38"/>
    <s v="M"/>
    <m/>
    <n v="1015"/>
    <x v="1738"/>
    <n v="597.42000000000007"/>
    <n v="6186.9797260273981"/>
    <n v="3"/>
  </r>
  <r>
    <n v="8787501368"/>
    <d v="2018-03-29T00:00:00"/>
    <n v="5"/>
    <x v="32"/>
    <x v="30"/>
    <x v="62"/>
    <n v="41"/>
    <s v="F"/>
    <m/>
    <n v="390"/>
    <x v="1738"/>
    <n v="597.42000000000007"/>
    <n v="6186.9797260273981"/>
    <n v="3"/>
  </r>
  <r>
    <n v="8787501368"/>
    <d v="2018-06-01T00:00:00"/>
    <n v="1"/>
    <x v="12"/>
    <x v="11"/>
    <x v="168"/>
    <n v="57"/>
    <s v="F"/>
    <m/>
    <n v="248"/>
    <x v="1738"/>
    <n v="597.42000000000007"/>
    <n v="6186.9797260273981"/>
    <n v="6"/>
  </r>
  <r>
    <n v="8787501368"/>
    <d v="2018-06-08T00:00:00"/>
    <n v="7"/>
    <x v="48"/>
    <x v="39"/>
    <x v="10"/>
    <n v="35"/>
    <s v="F"/>
    <m/>
    <n v="994"/>
    <x v="1738"/>
    <n v="597.42000000000007"/>
    <n v="6186.9797260273981"/>
    <n v="6"/>
  </r>
  <r>
    <n v="8787501368"/>
    <d v="2018-06-19T00:00:00"/>
    <n v="4"/>
    <x v="45"/>
    <x v="0"/>
    <x v="106"/>
    <n v="53"/>
    <s v="F"/>
    <m/>
    <n v="804"/>
    <x v="1738"/>
    <n v="597.42000000000007"/>
    <n v="6186.9797260273981"/>
    <n v="6"/>
  </r>
  <r>
    <n v="8787501368"/>
    <d v="2018-06-22T00:00:00"/>
    <n v="7"/>
    <x v="5"/>
    <x v="5"/>
    <x v="25"/>
    <n v="36"/>
    <s v="F"/>
    <m/>
    <n v="1393"/>
    <x v="1738"/>
    <n v="597.42000000000007"/>
    <n v="6186.9797260273981"/>
    <n v="6"/>
  </r>
  <r>
    <n v="8787501368"/>
    <d v="2018-06-22T00:00:00"/>
    <n v="6"/>
    <x v="11"/>
    <x v="10"/>
    <x v="8"/>
    <n v="48"/>
    <s v="M"/>
    <m/>
    <n v="1032"/>
    <x v="1738"/>
    <n v="597.42000000000007"/>
    <n v="6186.9797260273981"/>
    <n v="6"/>
  </r>
  <r>
    <n v="8787501368"/>
    <d v="2018-08-02T00:00:00"/>
    <n v="6"/>
    <x v="11"/>
    <x v="10"/>
    <x v="40"/>
    <n v="33"/>
    <s v="F"/>
    <m/>
    <n v="1212"/>
    <x v="1738"/>
    <n v="597.42000000000007"/>
    <n v="6186.9797260273981"/>
    <n v="8"/>
  </r>
  <r>
    <n v="8787501368"/>
    <d v="2018-08-11T00:00:00"/>
    <n v="4"/>
    <x v="14"/>
    <x v="13"/>
    <x v="24"/>
    <n v="51"/>
    <s v="F"/>
    <m/>
    <n v="944"/>
    <x v="1738"/>
    <n v="597.42000000000007"/>
    <n v="6186.9797260273981"/>
    <n v="8"/>
  </r>
  <r>
    <n v="8787501368"/>
    <d v="2018-08-14T00:00:00"/>
    <n v="5"/>
    <x v="47"/>
    <x v="37"/>
    <x v="165"/>
    <n v="53"/>
    <s v="F"/>
    <m/>
    <n v="400"/>
    <x v="1738"/>
    <n v="597.42000000000007"/>
    <n v="6186.9797260273981"/>
    <n v="8"/>
  </r>
  <r>
    <n v="8787501368"/>
    <d v="2018-09-07T00:00:00"/>
    <n v="2"/>
    <x v="17"/>
    <x v="16"/>
    <x v="103"/>
    <n v="32"/>
    <s v="M"/>
    <m/>
    <n v="400"/>
    <x v="1738"/>
    <n v="597.42000000000007"/>
    <n v="6186.9797260273981"/>
    <n v="9"/>
  </r>
  <r>
    <n v="8787501368"/>
    <d v="2018-09-28T00:00:00"/>
    <n v="2"/>
    <x v="44"/>
    <x v="38"/>
    <x v="154"/>
    <n v="42"/>
    <s v="M"/>
    <m/>
    <n v="416"/>
    <x v="1738"/>
    <n v="597.42000000000007"/>
    <n v="6186.9797260273981"/>
    <n v="9"/>
  </r>
  <r>
    <n v="8787501368"/>
    <d v="2018-09-28T00:00:00"/>
    <n v="2"/>
    <x v="9"/>
    <x v="4"/>
    <x v="175"/>
    <n v="32"/>
    <s v="F"/>
    <m/>
    <n v="272"/>
    <x v="1738"/>
    <n v="597.42000000000007"/>
    <n v="6186.9797260273981"/>
    <n v="9"/>
  </r>
  <r>
    <n v="8787501368"/>
    <d v="2018-09-29T00:00:00"/>
    <n v="5"/>
    <x v="42"/>
    <x v="10"/>
    <x v="163"/>
    <n v="59"/>
    <s v="F"/>
    <m/>
    <n v="875"/>
    <x v="1738"/>
    <n v="597.42000000000007"/>
    <n v="6186.9797260273981"/>
    <n v="9"/>
  </r>
  <r>
    <n v="8787501368"/>
    <d v="2018-10-15T00:00:00"/>
    <n v="1"/>
    <x v="22"/>
    <x v="21"/>
    <x v="141"/>
    <n v="47"/>
    <s v="F"/>
    <m/>
    <n v="81"/>
    <x v="1738"/>
    <n v="597.42000000000007"/>
    <n v="6186.9797260273981"/>
    <n v="10"/>
  </r>
  <r>
    <n v="8787501368"/>
    <d v="2018-10-21T00:00:00"/>
    <n v="6"/>
    <x v="2"/>
    <x v="2"/>
    <x v="140"/>
    <n v="56"/>
    <s v="F"/>
    <m/>
    <n v="492"/>
    <x v="1738"/>
    <n v="597.42000000000007"/>
    <n v="6186.9797260273981"/>
    <n v="10"/>
  </r>
  <r>
    <n v="8788271099"/>
    <d v="2018-01-01T00:00:00"/>
    <n v="7"/>
    <x v="32"/>
    <x v="30"/>
    <x v="115"/>
    <n v="30"/>
    <s v="F"/>
    <m/>
    <n v="1708"/>
    <x v="620"/>
    <n v="606.80000000000007"/>
    <n v="6284.1205479452055"/>
    <n v="1"/>
  </r>
  <r>
    <n v="8788271099"/>
    <d v="2018-01-03T00:00:00"/>
    <n v="2"/>
    <x v="48"/>
    <x v="39"/>
    <x v="83"/>
    <n v="59"/>
    <s v="M"/>
    <m/>
    <n v="444"/>
    <x v="620"/>
    <n v="606.80000000000007"/>
    <n v="6284.1205479452055"/>
    <n v="1"/>
  </r>
  <r>
    <n v="8788271099"/>
    <d v="2018-01-05T00:00:00"/>
    <n v="3"/>
    <x v="20"/>
    <x v="19"/>
    <x v="156"/>
    <n v="55"/>
    <s v="M"/>
    <m/>
    <n v="471"/>
    <x v="620"/>
    <n v="606.80000000000007"/>
    <n v="6284.1205479452055"/>
    <n v="1"/>
  </r>
  <r>
    <n v="8788271099"/>
    <d v="2018-01-06T00:00:00"/>
    <n v="4"/>
    <x v="47"/>
    <x v="37"/>
    <x v="14"/>
    <n v="39"/>
    <s v="F"/>
    <m/>
    <n v="392"/>
    <x v="620"/>
    <n v="606.80000000000007"/>
    <n v="6284.1205479452055"/>
    <n v="1"/>
  </r>
  <r>
    <n v="8788271099"/>
    <d v="2018-01-13T00:00:00"/>
    <n v="3"/>
    <x v="35"/>
    <x v="21"/>
    <x v="59"/>
    <n v="37"/>
    <s v="F"/>
    <m/>
    <n v="612"/>
    <x v="620"/>
    <n v="606.80000000000007"/>
    <n v="6284.1205479452055"/>
    <n v="1"/>
  </r>
  <r>
    <n v="8788271099"/>
    <d v="2018-02-15T00:00:00"/>
    <n v="4"/>
    <x v="13"/>
    <x v="12"/>
    <x v="119"/>
    <n v="28"/>
    <s v="F"/>
    <m/>
    <n v="900"/>
    <x v="620"/>
    <n v="606.80000000000007"/>
    <n v="6284.1205479452055"/>
    <n v="2"/>
  </r>
  <r>
    <n v="8788271099"/>
    <d v="2018-03-02T00:00:00"/>
    <n v="7"/>
    <x v="2"/>
    <x v="2"/>
    <x v="24"/>
    <n v="42"/>
    <s v="F"/>
    <m/>
    <n v="1652"/>
    <x v="620"/>
    <n v="606.80000000000007"/>
    <n v="6284.1205479452055"/>
    <n v="3"/>
  </r>
  <r>
    <n v="8788271099"/>
    <d v="2018-03-15T00:00:00"/>
    <n v="6"/>
    <x v="7"/>
    <x v="7"/>
    <x v="88"/>
    <n v="59"/>
    <s v="F"/>
    <m/>
    <n v="636"/>
    <x v="620"/>
    <n v="606.80000000000007"/>
    <n v="6284.1205479452055"/>
    <n v="3"/>
  </r>
  <r>
    <n v="8788271099"/>
    <d v="2018-04-02T00:00:00"/>
    <n v="5"/>
    <x v="32"/>
    <x v="30"/>
    <x v="81"/>
    <n v="44"/>
    <s v="M"/>
    <m/>
    <n v="1190"/>
    <x v="620"/>
    <n v="606.80000000000007"/>
    <n v="6284.1205479452055"/>
    <n v="4"/>
  </r>
  <r>
    <n v="8788271099"/>
    <d v="2018-04-18T00:00:00"/>
    <n v="2"/>
    <x v="26"/>
    <x v="25"/>
    <x v="42"/>
    <n v="30"/>
    <s v="F"/>
    <m/>
    <n v="202"/>
    <x v="620"/>
    <n v="606.80000000000007"/>
    <n v="6284.1205479452055"/>
    <n v="4"/>
  </r>
  <r>
    <n v="8788271099"/>
    <d v="2018-04-22T00:00:00"/>
    <n v="7"/>
    <x v="35"/>
    <x v="21"/>
    <x v="31"/>
    <n v="28"/>
    <s v="F"/>
    <m/>
    <n v="672"/>
    <x v="620"/>
    <n v="606.80000000000007"/>
    <n v="6284.1205479452055"/>
    <n v="4"/>
  </r>
  <r>
    <n v="8788271099"/>
    <d v="2018-05-08T00:00:00"/>
    <n v="3"/>
    <x v="43"/>
    <x v="6"/>
    <x v="161"/>
    <n v="63"/>
    <s v="F"/>
    <m/>
    <n v="741"/>
    <x v="620"/>
    <n v="606.80000000000007"/>
    <n v="6284.1205479452055"/>
    <n v="5"/>
  </r>
  <r>
    <n v="8788271099"/>
    <d v="2018-05-18T00:00:00"/>
    <n v="3"/>
    <x v="37"/>
    <x v="33"/>
    <x v="7"/>
    <n v="65"/>
    <s v="F"/>
    <m/>
    <n v="273"/>
    <x v="620"/>
    <n v="606.80000000000007"/>
    <n v="6284.1205479452055"/>
    <n v="5"/>
  </r>
  <r>
    <n v="8788271099"/>
    <d v="2018-05-22T00:00:00"/>
    <n v="5"/>
    <x v="34"/>
    <x v="4"/>
    <x v="102"/>
    <n v="50"/>
    <s v="M"/>
    <m/>
    <n v="780"/>
    <x v="620"/>
    <n v="606.80000000000007"/>
    <n v="6284.1205479452055"/>
    <n v="5"/>
  </r>
  <r>
    <n v="8788271099"/>
    <d v="2018-06-26T00:00:00"/>
    <n v="1"/>
    <x v="4"/>
    <x v="4"/>
    <x v="43"/>
    <n v="42"/>
    <s v="F"/>
    <n v="1"/>
    <n v="86"/>
    <x v="620"/>
    <n v="606.80000000000007"/>
    <n v="6284.1205479452055"/>
    <n v="6"/>
  </r>
  <r>
    <n v="8788271099"/>
    <d v="2018-06-28T00:00:00"/>
    <n v="4"/>
    <x v="37"/>
    <x v="33"/>
    <x v="83"/>
    <n v="61"/>
    <s v="M"/>
    <m/>
    <n v="888"/>
    <x v="620"/>
    <n v="606.80000000000007"/>
    <n v="6284.1205479452055"/>
    <n v="6"/>
  </r>
  <r>
    <n v="8788271099"/>
    <d v="2018-07-04T00:00:00"/>
    <n v="7"/>
    <x v="42"/>
    <x v="10"/>
    <x v="151"/>
    <n v="26"/>
    <s v="M"/>
    <m/>
    <n v="1470"/>
    <x v="620"/>
    <n v="606.80000000000007"/>
    <n v="6284.1205479452055"/>
    <n v="7"/>
  </r>
  <r>
    <n v="8788271099"/>
    <d v="2018-07-26T00:00:00"/>
    <n v="6"/>
    <x v="16"/>
    <x v="15"/>
    <x v="64"/>
    <n v="51"/>
    <s v="F"/>
    <m/>
    <n v="708"/>
    <x v="620"/>
    <n v="606.80000000000007"/>
    <n v="6284.1205479452055"/>
    <n v="7"/>
  </r>
  <r>
    <n v="8788271099"/>
    <d v="2018-07-31T00:00:00"/>
    <n v="5"/>
    <x v="17"/>
    <x v="16"/>
    <x v="98"/>
    <n v="42"/>
    <s v="M"/>
    <m/>
    <n v="700"/>
    <x v="620"/>
    <n v="606.80000000000007"/>
    <n v="6284.1205479452055"/>
    <n v="7"/>
  </r>
  <r>
    <n v="8788271099"/>
    <d v="2018-08-06T00:00:00"/>
    <n v="4"/>
    <x v="46"/>
    <x v="9"/>
    <x v="41"/>
    <n v="27"/>
    <s v="M"/>
    <m/>
    <n v="644"/>
    <x v="620"/>
    <n v="606.80000000000007"/>
    <n v="6284.1205479452055"/>
    <n v="8"/>
  </r>
  <r>
    <n v="8788271099"/>
    <d v="2018-08-11T00:00:00"/>
    <n v="2"/>
    <x v="2"/>
    <x v="2"/>
    <x v="139"/>
    <n v="25"/>
    <s v="F"/>
    <m/>
    <n v="326"/>
    <x v="620"/>
    <n v="606.80000000000007"/>
    <n v="6284.1205479452055"/>
    <n v="8"/>
  </r>
  <r>
    <n v="8788271099"/>
    <d v="2018-09-02T00:00:00"/>
    <n v="1"/>
    <x v="9"/>
    <x v="4"/>
    <x v="5"/>
    <n v="48"/>
    <s v="F"/>
    <m/>
    <n v="113"/>
    <x v="620"/>
    <n v="606.80000000000007"/>
    <n v="6284.1205479452055"/>
    <n v="9"/>
  </r>
  <r>
    <n v="8788271099"/>
    <d v="2018-09-15T00:00:00"/>
    <n v="5"/>
    <x v="37"/>
    <x v="33"/>
    <x v="131"/>
    <n v="31"/>
    <s v="F"/>
    <m/>
    <n v="790"/>
    <x v="620"/>
    <n v="606.80000000000007"/>
    <n v="6284.1205479452055"/>
    <n v="9"/>
  </r>
  <r>
    <n v="8788271099"/>
    <d v="2018-09-18T00:00:00"/>
    <n v="2"/>
    <x v="16"/>
    <x v="15"/>
    <x v="171"/>
    <n v="64"/>
    <s v="F"/>
    <m/>
    <n v="438"/>
    <x v="620"/>
    <n v="606.80000000000007"/>
    <n v="6284.1205479452055"/>
    <n v="9"/>
  </r>
  <r>
    <n v="8788271099"/>
    <d v="2018-09-29T00:00:00"/>
    <n v="1"/>
    <x v="18"/>
    <x v="17"/>
    <x v="8"/>
    <n v="48"/>
    <s v="M"/>
    <m/>
    <n v="172"/>
    <x v="620"/>
    <n v="606.80000000000007"/>
    <n v="6284.1205479452055"/>
    <n v="9"/>
  </r>
  <r>
    <n v="8788271099"/>
    <d v="2018-10-15T00:00:00"/>
    <n v="1"/>
    <x v="45"/>
    <x v="0"/>
    <x v="110"/>
    <n v="53"/>
    <s v="M"/>
    <m/>
    <n v="153"/>
    <x v="620"/>
    <n v="606.80000000000007"/>
    <n v="6284.1205479452055"/>
    <n v="10"/>
  </r>
  <r>
    <n v="8788271099"/>
    <d v="2018-10-17T00:00:00"/>
    <n v="1"/>
    <x v="24"/>
    <x v="23"/>
    <x v="126"/>
    <n v="39"/>
    <s v="M"/>
    <m/>
    <n v="209"/>
    <x v="620"/>
    <n v="606.80000000000007"/>
    <n v="6284.1205479452055"/>
    <n v="10"/>
  </r>
  <r>
    <n v="8788271099"/>
    <d v="2018-10-19T00:00:00"/>
    <n v="4"/>
    <x v="9"/>
    <x v="4"/>
    <x v="47"/>
    <n v="64"/>
    <s v="F"/>
    <m/>
    <n v="764"/>
    <x v="620"/>
    <n v="606.80000000000007"/>
    <n v="6284.1205479452055"/>
    <n v="10"/>
  </r>
  <r>
    <n v="8788271099"/>
    <d v="2018-11-04T00:00:00"/>
    <n v="7"/>
    <x v="5"/>
    <x v="5"/>
    <x v="60"/>
    <n v="62"/>
    <s v="M"/>
    <m/>
    <n v="1519"/>
    <x v="620"/>
    <n v="606.80000000000007"/>
    <n v="6284.1205479452055"/>
    <n v="11"/>
  </r>
  <r>
    <n v="8788919501"/>
    <d v="2018-01-09T00:00:00"/>
    <n v="2"/>
    <x v="10"/>
    <x v="9"/>
    <x v="5"/>
    <n v="33"/>
    <s v="M"/>
    <m/>
    <n v="226"/>
    <x v="1088"/>
    <n v="808.76"/>
    <n v="8375.6515068493154"/>
    <n v="1"/>
  </r>
  <r>
    <n v="8788919501"/>
    <d v="2018-01-14T00:00:00"/>
    <n v="1"/>
    <x v="37"/>
    <x v="33"/>
    <x v="16"/>
    <n v="60"/>
    <s v="F"/>
    <m/>
    <n v="214"/>
    <x v="1088"/>
    <n v="808.76"/>
    <n v="8375.6515068493154"/>
    <n v="1"/>
  </r>
  <r>
    <n v="8788919501"/>
    <d v="2018-01-15T00:00:00"/>
    <n v="7"/>
    <x v="16"/>
    <x v="15"/>
    <x v="5"/>
    <n v="32"/>
    <s v="F"/>
    <m/>
    <n v="791"/>
    <x v="1088"/>
    <n v="808.76"/>
    <n v="8375.6515068493154"/>
    <n v="1"/>
  </r>
  <r>
    <n v="8788919501"/>
    <d v="2018-01-30T00:00:00"/>
    <n v="1"/>
    <x v="15"/>
    <x v="14"/>
    <x v="2"/>
    <n v="35"/>
    <s v="F"/>
    <m/>
    <n v="198"/>
    <x v="1088"/>
    <n v="808.76"/>
    <n v="8375.6515068493154"/>
    <n v="1"/>
  </r>
  <r>
    <n v="8788919501"/>
    <d v="2018-02-01T00:00:00"/>
    <n v="1"/>
    <x v="16"/>
    <x v="15"/>
    <x v="136"/>
    <n v="40"/>
    <s v="M"/>
    <n v="1"/>
    <n v="176"/>
    <x v="1088"/>
    <n v="808.76"/>
    <n v="8375.6515068493154"/>
    <n v="2"/>
  </r>
  <r>
    <n v="8788919501"/>
    <d v="2018-02-04T00:00:00"/>
    <n v="2"/>
    <x v="27"/>
    <x v="26"/>
    <x v="114"/>
    <n v="37"/>
    <s v="M"/>
    <m/>
    <n v="174"/>
    <x v="1088"/>
    <n v="808.76"/>
    <n v="8375.6515068493154"/>
    <n v="2"/>
  </r>
  <r>
    <n v="8788919501"/>
    <d v="2018-02-06T00:00:00"/>
    <n v="5"/>
    <x v="29"/>
    <x v="27"/>
    <x v="170"/>
    <n v="64"/>
    <s v="M"/>
    <m/>
    <n v="425"/>
    <x v="1088"/>
    <n v="808.76"/>
    <n v="8375.6515068493154"/>
    <n v="2"/>
  </r>
  <r>
    <n v="8788919501"/>
    <d v="2018-02-09T00:00:00"/>
    <n v="7"/>
    <x v="10"/>
    <x v="9"/>
    <x v="28"/>
    <n v="51"/>
    <s v="M"/>
    <m/>
    <n v="1274"/>
    <x v="1088"/>
    <n v="808.76"/>
    <n v="8375.6515068493154"/>
    <n v="2"/>
  </r>
  <r>
    <n v="8788919501"/>
    <d v="2018-03-24T00:00:00"/>
    <n v="5"/>
    <x v="6"/>
    <x v="6"/>
    <x v="129"/>
    <n v="65"/>
    <s v="F"/>
    <m/>
    <n v="665"/>
    <x v="1088"/>
    <n v="808.76"/>
    <n v="8375.6515068493154"/>
    <n v="3"/>
  </r>
  <r>
    <n v="8788919501"/>
    <d v="2018-03-27T00:00:00"/>
    <n v="6"/>
    <x v="28"/>
    <x v="17"/>
    <x v="52"/>
    <n v="63"/>
    <s v="M"/>
    <m/>
    <n v="1440"/>
    <x v="1088"/>
    <n v="808.76"/>
    <n v="8375.6515068493154"/>
    <n v="3"/>
  </r>
  <r>
    <n v="8788919501"/>
    <d v="2018-04-03T00:00:00"/>
    <n v="2"/>
    <x v="43"/>
    <x v="6"/>
    <x v="155"/>
    <n v="33"/>
    <s v="M"/>
    <m/>
    <n v="158"/>
    <x v="1088"/>
    <n v="808.76"/>
    <n v="8375.6515068493154"/>
    <n v="4"/>
  </r>
  <r>
    <n v="8788919501"/>
    <d v="2018-04-14T00:00:00"/>
    <n v="2"/>
    <x v="30"/>
    <x v="28"/>
    <x v="173"/>
    <n v="47"/>
    <s v="F"/>
    <m/>
    <n v="410"/>
    <x v="1088"/>
    <n v="808.76"/>
    <n v="8375.6515068493154"/>
    <n v="4"/>
  </r>
  <r>
    <n v="8788919501"/>
    <d v="2018-04-18T00:00:00"/>
    <n v="6"/>
    <x v="2"/>
    <x v="2"/>
    <x v="172"/>
    <n v="31"/>
    <s v="M"/>
    <m/>
    <n v="1266"/>
    <x v="1088"/>
    <n v="808.76"/>
    <n v="8375.6515068493154"/>
    <n v="4"/>
  </r>
  <r>
    <n v="8788919501"/>
    <d v="2018-05-11T00:00:00"/>
    <n v="7"/>
    <x v="42"/>
    <x v="10"/>
    <x v="8"/>
    <n v="37"/>
    <s v="F"/>
    <m/>
    <n v="1204"/>
    <x v="1088"/>
    <n v="808.76"/>
    <n v="8375.6515068493154"/>
    <n v="5"/>
  </r>
  <r>
    <n v="8788919501"/>
    <d v="2018-05-29T00:00:00"/>
    <n v="7"/>
    <x v="16"/>
    <x v="15"/>
    <x v="25"/>
    <n v="35"/>
    <s v="M"/>
    <m/>
    <n v="1393"/>
    <x v="1088"/>
    <n v="808.76"/>
    <n v="8375.6515068493154"/>
    <n v="5"/>
  </r>
  <r>
    <n v="8788919501"/>
    <d v="2018-06-10T00:00:00"/>
    <n v="1"/>
    <x v="2"/>
    <x v="2"/>
    <x v="138"/>
    <n v="31"/>
    <s v="M"/>
    <m/>
    <n v="76"/>
    <x v="1088"/>
    <n v="808.76"/>
    <n v="8375.6515068493154"/>
    <n v="6"/>
  </r>
  <r>
    <n v="8788919501"/>
    <d v="2018-06-16T00:00:00"/>
    <n v="6"/>
    <x v="49"/>
    <x v="40"/>
    <x v="83"/>
    <n v="46"/>
    <s v="M"/>
    <m/>
    <n v="1332"/>
    <x v="1088"/>
    <n v="808.76"/>
    <n v="8375.6515068493154"/>
    <n v="6"/>
  </r>
  <r>
    <n v="8788919501"/>
    <d v="2018-06-24T00:00:00"/>
    <n v="6"/>
    <x v="31"/>
    <x v="29"/>
    <x v="4"/>
    <n v="64"/>
    <s v="F"/>
    <m/>
    <n v="582"/>
    <x v="1088"/>
    <n v="808.76"/>
    <n v="8375.6515068493154"/>
    <n v="6"/>
  </r>
  <r>
    <n v="8788919501"/>
    <d v="2018-06-30T00:00:00"/>
    <n v="4"/>
    <x v="31"/>
    <x v="29"/>
    <x v="151"/>
    <n v="39"/>
    <s v="F"/>
    <m/>
    <n v="840"/>
    <x v="1088"/>
    <n v="808.76"/>
    <n v="8375.6515068493154"/>
    <n v="6"/>
  </r>
  <r>
    <n v="8788919501"/>
    <d v="2018-07-01T00:00:00"/>
    <n v="4"/>
    <x v="38"/>
    <x v="34"/>
    <x v="114"/>
    <n v="65"/>
    <s v="F"/>
    <m/>
    <n v="348"/>
    <x v="1088"/>
    <n v="808.76"/>
    <n v="8375.6515068493154"/>
    <n v="7"/>
  </r>
  <r>
    <n v="8788919501"/>
    <d v="2018-07-06T00:00:00"/>
    <n v="3"/>
    <x v="33"/>
    <x v="31"/>
    <x v="67"/>
    <n v="60"/>
    <s v="M"/>
    <m/>
    <n v="648"/>
    <x v="1088"/>
    <n v="808.76"/>
    <n v="8375.6515068493154"/>
    <n v="7"/>
  </r>
  <r>
    <n v="8788919501"/>
    <d v="2018-07-12T00:00:00"/>
    <n v="4"/>
    <x v="23"/>
    <x v="22"/>
    <x v="142"/>
    <n v="41"/>
    <s v="M"/>
    <m/>
    <n v="484"/>
    <x v="1088"/>
    <n v="808.76"/>
    <n v="8375.6515068493154"/>
    <n v="7"/>
  </r>
  <r>
    <n v="8788919501"/>
    <d v="2018-07-13T00:00:00"/>
    <n v="1"/>
    <x v="35"/>
    <x v="21"/>
    <x v="172"/>
    <n v="64"/>
    <s v="M"/>
    <m/>
    <n v="211"/>
    <x v="1088"/>
    <n v="808.76"/>
    <n v="8375.6515068493154"/>
    <n v="7"/>
  </r>
  <r>
    <n v="8788919501"/>
    <d v="2018-07-17T00:00:00"/>
    <n v="4"/>
    <x v="3"/>
    <x v="3"/>
    <x v="167"/>
    <n v="47"/>
    <s v="F"/>
    <m/>
    <n v="940"/>
    <x v="1088"/>
    <n v="808.76"/>
    <n v="8375.6515068493154"/>
    <n v="7"/>
  </r>
  <r>
    <n v="8788919501"/>
    <d v="2018-07-30T00:00:00"/>
    <n v="7"/>
    <x v="22"/>
    <x v="21"/>
    <x v="136"/>
    <n v="47"/>
    <s v="M"/>
    <m/>
    <n v="1232"/>
    <x v="1088"/>
    <n v="808.76"/>
    <n v="8375.6515068493154"/>
    <n v="7"/>
  </r>
  <r>
    <n v="8788919501"/>
    <d v="2018-08-15T00:00:00"/>
    <n v="5"/>
    <x v="30"/>
    <x v="28"/>
    <x v="94"/>
    <n v="38"/>
    <s v="M"/>
    <m/>
    <n v="1205"/>
    <x v="1088"/>
    <n v="808.76"/>
    <n v="8375.6515068493154"/>
    <n v="8"/>
  </r>
  <r>
    <n v="8788919501"/>
    <d v="2018-11-11T00:00:00"/>
    <n v="4"/>
    <x v="27"/>
    <x v="26"/>
    <x v="7"/>
    <n v="26"/>
    <s v="F"/>
    <m/>
    <n v="364"/>
    <x v="1088"/>
    <n v="808.76"/>
    <n v="8375.6515068493154"/>
    <n v="11"/>
  </r>
  <r>
    <n v="8795770917"/>
    <d v="2018-02-03T00:00:00"/>
    <n v="1"/>
    <x v="3"/>
    <x v="3"/>
    <x v="13"/>
    <n v="58"/>
    <s v="F"/>
    <m/>
    <n v="134"/>
    <x v="549"/>
    <n v="530.88"/>
    <n v="5497.8805479452049"/>
    <n v="2"/>
  </r>
  <r>
    <n v="8795770917"/>
    <d v="2018-02-07T00:00:00"/>
    <n v="6"/>
    <x v="16"/>
    <x v="15"/>
    <x v="0"/>
    <n v="56"/>
    <s v="F"/>
    <m/>
    <n v="888"/>
    <x v="549"/>
    <n v="530.88"/>
    <n v="5497.8805479452049"/>
    <n v="2"/>
  </r>
  <r>
    <n v="8795770917"/>
    <d v="2018-02-23T00:00:00"/>
    <n v="6"/>
    <x v="19"/>
    <x v="18"/>
    <x v="123"/>
    <n v="41"/>
    <s v="F"/>
    <m/>
    <n v="972"/>
    <x v="549"/>
    <n v="530.88"/>
    <n v="5497.8805479452049"/>
    <n v="2"/>
  </r>
  <r>
    <n v="8795770917"/>
    <d v="2018-03-01T00:00:00"/>
    <n v="2"/>
    <x v="43"/>
    <x v="6"/>
    <x v="119"/>
    <n v="47"/>
    <s v="M"/>
    <m/>
    <n v="450"/>
    <x v="549"/>
    <n v="530.88"/>
    <n v="5497.8805479452049"/>
    <n v="3"/>
  </r>
  <r>
    <n v="8795770917"/>
    <d v="2018-03-25T00:00:00"/>
    <n v="6"/>
    <x v="34"/>
    <x v="4"/>
    <x v="47"/>
    <n v="29"/>
    <s v="F"/>
    <m/>
    <n v="1146"/>
    <x v="549"/>
    <n v="530.88"/>
    <n v="5497.8805479452049"/>
    <n v="3"/>
  </r>
  <r>
    <n v="8795770917"/>
    <d v="2018-04-05T00:00:00"/>
    <n v="4"/>
    <x v="26"/>
    <x v="25"/>
    <x v="160"/>
    <n v="34"/>
    <s v="M"/>
    <m/>
    <n v="756"/>
    <x v="549"/>
    <n v="530.88"/>
    <n v="5497.8805479452049"/>
    <n v="4"/>
  </r>
  <r>
    <n v="8795770917"/>
    <d v="2018-04-27T00:00:00"/>
    <n v="3"/>
    <x v="4"/>
    <x v="4"/>
    <x v="72"/>
    <n v="41"/>
    <s v="F"/>
    <m/>
    <n v="369"/>
    <x v="549"/>
    <n v="530.88"/>
    <n v="5497.8805479452049"/>
    <n v="4"/>
  </r>
  <r>
    <n v="8795770917"/>
    <d v="2018-05-03T00:00:00"/>
    <n v="2"/>
    <x v="5"/>
    <x v="5"/>
    <x v="148"/>
    <n v="62"/>
    <s v="M"/>
    <n v="1"/>
    <n v="484"/>
    <x v="549"/>
    <n v="530.88"/>
    <n v="5497.8805479452049"/>
    <n v="5"/>
  </r>
  <r>
    <n v="8795770917"/>
    <d v="2018-05-17T00:00:00"/>
    <n v="5"/>
    <x v="0"/>
    <x v="0"/>
    <x v="46"/>
    <n v="43"/>
    <s v="F"/>
    <m/>
    <n v="920"/>
    <x v="549"/>
    <n v="530.88"/>
    <n v="5497.8805479452049"/>
    <n v="5"/>
  </r>
  <r>
    <n v="8795770917"/>
    <d v="2018-05-24T00:00:00"/>
    <n v="6"/>
    <x v="22"/>
    <x v="21"/>
    <x v="168"/>
    <n v="25"/>
    <s v="F"/>
    <m/>
    <n v="1488"/>
    <x v="549"/>
    <n v="530.88"/>
    <n v="5497.8805479452049"/>
    <n v="5"/>
  </r>
  <r>
    <n v="8795770917"/>
    <d v="2018-06-16T00:00:00"/>
    <n v="4"/>
    <x v="3"/>
    <x v="3"/>
    <x v="99"/>
    <n v="34"/>
    <s v="M"/>
    <m/>
    <n v="656"/>
    <x v="549"/>
    <n v="530.88"/>
    <n v="5497.8805479452049"/>
    <n v="6"/>
  </r>
  <r>
    <n v="8795770917"/>
    <d v="2018-06-17T00:00:00"/>
    <n v="1"/>
    <x v="6"/>
    <x v="6"/>
    <x v="35"/>
    <n v="65"/>
    <s v="F"/>
    <m/>
    <n v="190"/>
    <x v="549"/>
    <n v="530.88"/>
    <n v="5497.8805479452049"/>
    <n v="6"/>
  </r>
  <r>
    <n v="8795770917"/>
    <d v="2018-07-07T00:00:00"/>
    <n v="2"/>
    <x v="0"/>
    <x v="0"/>
    <x v="175"/>
    <n v="29"/>
    <s v="F"/>
    <m/>
    <n v="272"/>
    <x v="549"/>
    <n v="530.88"/>
    <n v="5497.8805479452049"/>
    <n v="7"/>
  </r>
  <r>
    <n v="8795770917"/>
    <d v="2018-08-06T00:00:00"/>
    <n v="4"/>
    <x v="44"/>
    <x v="38"/>
    <x v="136"/>
    <n v="55"/>
    <s v="F"/>
    <m/>
    <n v="704"/>
    <x v="549"/>
    <n v="530.88"/>
    <n v="5497.8805479452049"/>
    <n v="8"/>
  </r>
  <r>
    <n v="8795770917"/>
    <d v="2018-08-13T00:00:00"/>
    <n v="2"/>
    <x v="5"/>
    <x v="5"/>
    <x v="56"/>
    <n v="60"/>
    <s v="F"/>
    <m/>
    <n v="334"/>
    <x v="549"/>
    <n v="530.88"/>
    <n v="5497.8805479452049"/>
    <n v="8"/>
  </r>
  <r>
    <n v="8795770917"/>
    <d v="2018-08-16T00:00:00"/>
    <n v="7"/>
    <x v="48"/>
    <x v="39"/>
    <x v="76"/>
    <n v="51"/>
    <s v="F"/>
    <m/>
    <n v="833"/>
    <x v="549"/>
    <n v="530.88"/>
    <n v="5497.8805479452049"/>
    <n v="8"/>
  </r>
  <r>
    <n v="8795770917"/>
    <d v="2018-08-28T00:00:00"/>
    <n v="3"/>
    <x v="11"/>
    <x v="10"/>
    <x v="107"/>
    <n v="47"/>
    <s v="M"/>
    <m/>
    <n v="717"/>
    <x v="549"/>
    <n v="530.88"/>
    <n v="5497.8805479452049"/>
    <n v="8"/>
  </r>
  <r>
    <n v="8795770917"/>
    <d v="2018-10-11T00:00:00"/>
    <n v="1"/>
    <x v="1"/>
    <x v="1"/>
    <x v="26"/>
    <n v="34"/>
    <s v="F"/>
    <m/>
    <n v="111"/>
    <x v="549"/>
    <n v="530.88"/>
    <n v="5497.8805479452049"/>
    <n v="10"/>
  </r>
  <r>
    <n v="8795770917"/>
    <d v="2018-10-12T00:00:00"/>
    <n v="5"/>
    <x v="32"/>
    <x v="30"/>
    <x v="156"/>
    <n v="65"/>
    <s v="M"/>
    <m/>
    <n v="785"/>
    <x v="549"/>
    <n v="530.88"/>
    <n v="5497.8805479452049"/>
    <n v="10"/>
  </r>
  <r>
    <n v="8795770917"/>
    <d v="2018-10-22T00:00:00"/>
    <n v="1"/>
    <x v="38"/>
    <x v="34"/>
    <x v="136"/>
    <n v="38"/>
    <s v="F"/>
    <m/>
    <n v="176"/>
    <x v="549"/>
    <n v="530.88"/>
    <n v="5497.8805479452049"/>
    <n v="10"/>
  </r>
  <r>
    <n v="8798090984"/>
    <d v="2018-01-21T00:00:00"/>
    <n v="4"/>
    <x v="43"/>
    <x v="6"/>
    <x v="68"/>
    <n v="40"/>
    <s v="F"/>
    <m/>
    <n v="396"/>
    <x v="637"/>
    <n v="679.85"/>
    <n v="7040.6383561643843"/>
    <n v="1"/>
  </r>
  <r>
    <n v="8798090984"/>
    <d v="2018-02-01T00:00:00"/>
    <n v="2"/>
    <x v="39"/>
    <x v="35"/>
    <x v="151"/>
    <n v="44"/>
    <s v="F"/>
    <m/>
    <n v="420"/>
    <x v="637"/>
    <n v="679.85"/>
    <n v="7040.6383561643843"/>
    <n v="2"/>
  </r>
  <r>
    <n v="8798090984"/>
    <d v="2018-02-03T00:00:00"/>
    <n v="3"/>
    <x v="26"/>
    <x v="25"/>
    <x v="93"/>
    <n v="56"/>
    <s v="M"/>
    <m/>
    <n v="681"/>
    <x v="637"/>
    <n v="679.85"/>
    <n v="7040.6383561643843"/>
    <n v="2"/>
  </r>
  <r>
    <n v="8798090984"/>
    <d v="2018-02-07T00:00:00"/>
    <n v="2"/>
    <x v="5"/>
    <x v="5"/>
    <x v="167"/>
    <n v="45"/>
    <s v="F"/>
    <m/>
    <n v="470"/>
    <x v="637"/>
    <n v="679.85"/>
    <n v="7040.6383561643843"/>
    <n v="2"/>
  </r>
  <r>
    <n v="8798090984"/>
    <d v="2018-02-13T00:00:00"/>
    <n v="4"/>
    <x v="26"/>
    <x v="25"/>
    <x v="94"/>
    <n v="59"/>
    <s v="M"/>
    <m/>
    <n v="964"/>
    <x v="637"/>
    <n v="679.85"/>
    <n v="7040.6383561643843"/>
    <n v="2"/>
  </r>
  <r>
    <n v="8798090984"/>
    <d v="2018-03-11T00:00:00"/>
    <n v="4"/>
    <x v="2"/>
    <x v="2"/>
    <x v="82"/>
    <n v="29"/>
    <s v="M"/>
    <n v="1"/>
    <n v="572"/>
    <x v="637"/>
    <n v="679.85"/>
    <n v="7040.6383561643843"/>
    <n v="3"/>
  </r>
  <r>
    <n v="8798090984"/>
    <d v="2018-04-10T00:00:00"/>
    <n v="5"/>
    <x v="41"/>
    <x v="37"/>
    <x v="30"/>
    <n v="37"/>
    <s v="F"/>
    <m/>
    <n v="1130"/>
    <x v="637"/>
    <n v="679.85"/>
    <n v="7040.6383561643843"/>
    <n v="4"/>
  </r>
  <r>
    <n v="8798090984"/>
    <d v="2018-04-16T00:00:00"/>
    <n v="2"/>
    <x v="9"/>
    <x v="4"/>
    <x v="106"/>
    <n v="39"/>
    <s v="F"/>
    <m/>
    <n v="402"/>
    <x v="637"/>
    <n v="679.85"/>
    <n v="7040.6383561643843"/>
    <n v="4"/>
  </r>
  <r>
    <n v="8798090984"/>
    <d v="2018-05-02T00:00:00"/>
    <n v="7"/>
    <x v="6"/>
    <x v="6"/>
    <x v="154"/>
    <n v="27"/>
    <s v="M"/>
    <m/>
    <n v="1456"/>
    <x v="637"/>
    <n v="679.85"/>
    <n v="7040.6383561643843"/>
    <n v="5"/>
  </r>
  <r>
    <n v="8798090984"/>
    <d v="2018-05-03T00:00:00"/>
    <n v="4"/>
    <x v="5"/>
    <x v="5"/>
    <x v="10"/>
    <n v="26"/>
    <s v="F"/>
    <m/>
    <n v="568"/>
    <x v="637"/>
    <n v="679.85"/>
    <n v="7040.6383561643843"/>
    <n v="5"/>
  </r>
  <r>
    <n v="8798090984"/>
    <d v="2018-06-04T00:00:00"/>
    <n v="2"/>
    <x v="25"/>
    <x v="24"/>
    <x v="43"/>
    <n v="45"/>
    <s v="M"/>
    <m/>
    <n v="172"/>
    <x v="637"/>
    <n v="679.85"/>
    <n v="7040.6383561643843"/>
    <n v="6"/>
  </r>
  <r>
    <n v="8798090984"/>
    <d v="2018-06-11T00:00:00"/>
    <n v="3"/>
    <x v="14"/>
    <x v="13"/>
    <x v="41"/>
    <n v="40"/>
    <s v="F"/>
    <m/>
    <n v="483"/>
    <x v="637"/>
    <n v="679.85"/>
    <n v="7040.6383561643843"/>
    <n v="6"/>
  </r>
  <r>
    <n v="8798090984"/>
    <d v="2018-06-14T00:00:00"/>
    <n v="6"/>
    <x v="12"/>
    <x v="11"/>
    <x v="113"/>
    <n v="57"/>
    <s v="M"/>
    <m/>
    <n v="912"/>
    <x v="637"/>
    <n v="679.85"/>
    <n v="7040.6383561643843"/>
    <n v="6"/>
  </r>
  <r>
    <n v="8798090984"/>
    <d v="2018-06-18T00:00:00"/>
    <n v="3"/>
    <x v="21"/>
    <x v="20"/>
    <x v="161"/>
    <n v="40"/>
    <s v="F"/>
    <m/>
    <n v="741"/>
    <x v="637"/>
    <n v="679.85"/>
    <n v="7040.6383561643843"/>
    <n v="6"/>
  </r>
  <r>
    <n v="8798090984"/>
    <d v="2018-07-09T00:00:00"/>
    <n v="2"/>
    <x v="2"/>
    <x v="2"/>
    <x v="10"/>
    <n v="52"/>
    <s v="M"/>
    <m/>
    <n v="284"/>
    <x v="637"/>
    <n v="679.85"/>
    <n v="7040.6383561643843"/>
    <n v="7"/>
  </r>
  <r>
    <n v="8798090984"/>
    <d v="2018-07-18T00:00:00"/>
    <n v="1"/>
    <x v="19"/>
    <x v="18"/>
    <x v="30"/>
    <n v="53"/>
    <s v="M"/>
    <m/>
    <n v="226"/>
    <x v="637"/>
    <n v="679.85"/>
    <n v="7040.6383561643843"/>
    <n v="7"/>
  </r>
  <r>
    <n v="8798090984"/>
    <d v="2018-07-22T00:00:00"/>
    <n v="3"/>
    <x v="49"/>
    <x v="40"/>
    <x v="66"/>
    <n v="52"/>
    <s v="M"/>
    <m/>
    <n v="591"/>
    <x v="637"/>
    <n v="679.85"/>
    <n v="7040.6383561643843"/>
    <n v="7"/>
  </r>
  <r>
    <n v="8798090984"/>
    <d v="2018-07-22T00:00:00"/>
    <n v="4"/>
    <x v="1"/>
    <x v="1"/>
    <x v="100"/>
    <n v="60"/>
    <s v="M"/>
    <m/>
    <n v="512"/>
    <x v="637"/>
    <n v="679.85"/>
    <n v="7040.6383561643843"/>
    <n v="7"/>
  </r>
  <r>
    <n v="8798090984"/>
    <d v="2018-07-31T00:00:00"/>
    <n v="3"/>
    <x v="27"/>
    <x v="26"/>
    <x v="110"/>
    <n v="47"/>
    <s v="F"/>
    <n v="1"/>
    <n v="459"/>
    <x v="637"/>
    <n v="679.85"/>
    <n v="7040.6383561643843"/>
    <n v="7"/>
  </r>
  <r>
    <n v="8798090984"/>
    <d v="2018-08-01T00:00:00"/>
    <n v="2"/>
    <x v="23"/>
    <x v="22"/>
    <x v="11"/>
    <n v="43"/>
    <s v="F"/>
    <m/>
    <n v="446"/>
    <x v="637"/>
    <n v="679.85"/>
    <n v="7040.6383561643843"/>
    <n v="8"/>
  </r>
  <r>
    <n v="8798090984"/>
    <d v="2018-08-08T00:00:00"/>
    <n v="6"/>
    <x v="27"/>
    <x v="26"/>
    <x v="169"/>
    <n v="44"/>
    <s v="F"/>
    <m/>
    <n v="762"/>
    <x v="637"/>
    <n v="679.85"/>
    <n v="7040.6383561643843"/>
    <n v="8"/>
  </r>
  <r>
    <n v="8798090984"/>
    <d v="2018-08-28T00:00:00"/>
    <n v="5"/>
    <x v="41"/>
    <x v="37"/>
    <x v="135"/>
    <n v="38"/>
    <s v="F"/>
    <m/>
    <n v="535"/>
    <x v="637"/>
    <n v="679.85"/>
    <n v="7040.6383561643843"/>
    <n v="8"/>
  </r>
  <r>
    <n v="8798090984"/>
    <d v="2018-09-05T00:00:00"/>
    <n v="7"/>
    <x v="31"/>
    <x v="29"/>
    <x v="168"/>
    <n v="48"/>
    <s v="F"/>
    <m/>
    <n v="1736"/>
    <x v="637"/>
    <n v="679.85"/>
    <n v="7040.6383561643843"/>
    <n v="9"/>
  </r>
  <r>
    <n v="8798090984"/>
    <d v="2018-09-08T00:00:00"/>
    <n v="6"/>
    <x v="24"/>
    <x v="23"/>
    <x v="148"/>
    <n v="30"/>
    <s v="F"/>
    <m/>
    <n v="1452"/>
    <x v="637"/>
    <n v="679.85"/>
    <n v="7040.6383561643843"/>
    <n v="9"/>
  </r>
  <r>
    <n v="8798090984"/>
    <d v="2018-09-18T00:00:00"/>
    <n v="4"/>
    <x v="34"/>
    <x v="4"/>
    <x v="120"/>
    <n v="50"/>
    <s v="F"/>
    <m/>
    <n v="436"/>
    <x v="637"/>
    <n v="679.85"/>
    <n v="7040.6383561643843"/>
    <n v="9"/>
  </r>
  <r>
    <n v="8798090984"/>
    <d v="2018-11-10T00:00:00"/>
    <n v="3"/>
    <x v="14"/>
    <x v="13"/>
    <x v="113"/>
    <n v="62"/>
    <s v="F"/>
    <m/>
    <n v="456"/>
    <x v="637"/>
    <n v="679.85"/>
    <n v="7040.6383561643843"/>
    <n v="11"/>
  </r>
  <r>
    <n v="8798457756"/>
    <d v="2018-01-13T00:00:00"/>
    <n v="1"/>
    <x v="29"/>
    <x v="27"/>
    <x v="128"/>
    <n v="63"/>
    <s v="M"/>
    <m/>
    <n v="215"/>
    <x v="990"/>
    <n v="606.49"/>
    <n v="6280.9101369863019"/>
    <n v="1"/>
  </r>
  <r>
    <n v="8798457756"/>
    <d v="2018-01-14T00:00:00"/>
    <n v="1"/>
    <x v="15"/>
    <x v="14"/>
    <x v="105"/>
    <n v="46"/>
    <s v="M"/>
    <m/>
    <n v="195"/>
    <x v="990"/>
    <n v="606.49"/>
    <n v="6280.9101369863019"/>
    <n v="1"/>
  </r>
  <r>
    <n v="8798457756"/>
    <d v="2018-02-04T00:00:00"/>
    <n v="1"/>
    <x v="19"/>
    <x v="18"/>
    <x v="22"/>
    <n v="26"/>
    <s v="F"/>
    <m/>
    <n v="187"/>
    <x v="990"/>
    <n v="606.49"/>
    <n v="6280.9101369863019"/>
    <n v="2"/>
  </r>
  <r>
    <n v="8798457756"/>
    <d v="2018-02-24T00:00:00"/>
    <n v="7"/>
    <x v="10"/>
    <x v="9"/>
    <x v="10"/>
    <n v="61"/>
    <s v="M"/>
    <m/>
    <n v="994"/>
    <x v="990"/>
    <n v="606.49"/>
    <n v="6280.9101369863019"/>
    <n v="2"/>
  </r>
  <r>
    <n v="8798457756"/>
    <d v="2018-03-12T00:00:00"/>
    <n v="4"/>
    <x v="33"/>
    <x v="31"/>
    <x v="89"/>
    <n v="43"/>
    <s v="M"/>
    <m/>
    <n v="996"/>
    <x v="990"/>
    <n v="606.49"/>
    <n v="6280.9101369863019"/>
    <n v="3"/>
  </r>
  <r>
    <n v="8798457756"/>
    <d v="2018-03-18T00:00:00"/>
    <n v="3"/>
    <x v="8"/>
    <x v="8"/>
    <x v="32"/>
    <n v="62"/>
    <s v="M"/>
    <m/>
    <n v="654"/>
    <x v="990"/>
    <n v="606.49"/>
    <n v="6280.9101369863019"/>
    <n v="3"/>
  </r>
  <r>
    <n v="8798457756"/>
    <d v="2018-04-10T00:00:00"/>
    <n v="7"/>
    <x v="40"/>
    <x v="36"/>
    <x v="6"/>
    <n v="47"/>
    <s v="F"/>
    <n v="1"/>
    <n v="1267"/>
    <x v="990"/>
    <n v="606.49"/>
    <n v="6280.9101369863019"/>
    <n v="4"/>
  </r>
  <r>
    <n v="8798457756"/>
    <d v="2018-04-10T00:00:00"/>
    <n v="4"/>
    <x v="5"/>
    <x v="5"/>
    <x v="29"/>
    <n v="53"/>
    <s v="F"/>
    <m/>
    <n v="744"/>
    <x v="990"/>
    <n v="606.49"/>
    <n v="6280.9101369863019"/>
    <n v="4"/>
  </r>
  <r>
    <n v="8798457756"/>
    <d v="2018-05-07T00:00:00"/>
    <n v="1"/>
    <x v="38"/>
    <x v="34"/>
    <x v="128"/>
    <n v="35"/>
    <s v="M"/>
    <m/>
    <n v="215"/>
    <x v="990"/>
    <n v="606.49"/>
    <n v="6280.9101369863019"/>
    <n v="5"/>
  </r>
  <r>
    <n v="8798457756"/>
    <d v="2018-05-16T00:00:00"/>
    <n v="2"/>
    <x v="4"/>
    <x v="4"/>
    <x v="52"/>
    <n v="35"/>
    <s v="M"/>
    <m/>
    <n v="480"/>
    <x v="990"/>
    <n v="606.49"/>
    <n v="6280.9101369863019"/>
    <n v="5"/>
  </r>
  <r>
    <n v="8798457756"/>
    <d v="2018-05-28T00:00:00"/>
    <n v="7"/>
    <x v="39"/>
    <x v="35"/>
    <x v="99"/>
    <n v="30"/>
    <s v="F"/>
    <m/>
    <n v="1148"/>
    <x v="990"/>
    <n v="606.49"/>
    <n v="6280.9101369863019"/>
    <n v="5"/>
  </r>
  <r>
    <n v="8798457756"/>
    <d v="2018-06-01T00:00:00"/>
    <n v="6"/>
    <x v="35"/>
    <x v="21"/>
    <x v="8"/>
    <n v="65"/>
    <s v="F"/>
    <m/>
    <n v="1032"/>
    <x v="990"/>
    <n v="606.49"/>
    <n v="6280.9101369863019"/>
    <n v="6"/>
  </r>
  <r>
    <n v="8798457756"/>
    <d v="2018-06-05T00:00:00"/>
    <n v="1"/>
    <x v="23"/>
    <x v="22"/>
    <x v="167"/>
    <n v="39"/>
    <s v="M"/>
    <n v="1"/>
    <n v="235"/>
    <x v="990"/>
    <n v="606.49"/>
    <n v="6280.9101369863019"/>
    <n v="6"/>
  </r>
  <r>
    <n v="8798457756"/>
    <d v="2018-07-06T00:00:00"/>
    <n v="5"/>
    <x v="28"/>
    <x v="17"/>
    <x v="11"/>
    <n v="56"/>
    <s v="M"/>
    <m/>
    <n v="1115"/>
    <x v="990"/>
    <n v="606.49"/>
    <n v="6280.9101369863019"/>
    <n v="7"/>
  </r>
  <r>
    <n v="8798457756"/>
    <d v="2018-07-23T00:00:00"/>
    <n v="7"/>
    <x v="41"/>
    <x v="37"/>
    <x v="26"/>
    <n v="52"/>
    <s v="F"/>
    <m/>
    <n v="777"/>
    <x v="990"/>
    <n v="606.49"/>
    <n v="6280.9101369863019"/>
    <n v="7"/>
  </r>
  <r>
    <n v="8798457756"/>
    <d v="2018-07-26T00:00:00"/>
    <n v="1"/>
    <x v="11"/>
    <x v="10"/>
    <x v="58"/>
    <n v="34"/>
    <s v="F"/>
    <m/>
    <n v="166"/>
    <x v="990"/>
    <n v="606.49"/>
    <n v="6280.9101369863019"/>
    <n v="7"/>
  </r>
  <r>
    <n v="8798457756"/>
    <d v="2018-08-02T00:00:00"/>
    <n v="3"/>
    <x v="29"/>
    <x v="27"/>
    <x v="9"/>
    <n v="45"/>
    <s v="F"/>
    <m/>
    <n v="555"/>
    <x v="990"/>
    <n v="606.49"/>
    <n v="6280.9101369863019"/>
    <n v="8"/>
  </r>
  <r>
    <n v="8798457756"/>
    <d v="2018-08-12T00:00:00"/>
    <n v="6"/>
    <x v="47"/>
    <x v="37"/>
    <x v="106"/>
    <n v="38"/>
    <s v="M"/>
    <m/>
    <n v="1206"/>
    <x v="990"/>
    <n v="606.49"/>
    <n v="6280.9101369863019"/>
    <n v="8"/>
  </r>
  <r>
    <n v="8798457756"/>
    <d v="2018-08-20T00:00:00"/>
    <n v="4"/>
    <x v="28"/>
    <x v="17"/>
    <x v="119"/>
    <n v="27"/>
    <s v="F"/>
    <m/>
    <n v="900"/>
    <x v="990"/>
    <n v="606.49"/>
    <n v="6280.9101369863019"/>
    <n v="8"/>
  </r>
  <r>
    <n v="8798457756"/>
    <d v="2018-08-22T00:00:00"/>
    <n v="5"/>
    <x v="18"/>
    <x v="17"/>
    <x v="132"/>
    <n v="57"/>
    <s v="M"/>
    <m/>
    <n v="845"/>
    <x v="990"/>
    <n v="606.49"/>
    <n v="6280.9101369863019"/>
    <n v="8"/>
  </r>
  <r>
    <n v="8798457756"/>
    <d v="2018-08-22T00:00:00"/>
    <n v="5"/>
    <x v="16"/>
    <x v="15"/>
    <x v="26"/>
    <n v="49"/>
    <s v="F"/>
    <m/>
    <n v="555"/>
    <x v="990"/>
    <n v="606.49"/>
    <n v="6280.9101369863019"/>
    <n v="8"/>
  </r>
  <r>
    <n v="8798457756"/>
    <d v="2018-10-04T00:00:00"/>
    <n v="2"/>
    <x v="1"/>
    <x v="1"/>
    <x v="130"/>
    <n v="62"/>
    <s v="F"/>
    <m/>
    <n v="346"/>
    <x v="990"/>
    <n v="606.49"/>
    <n v="6280.9101369863019"/>
    <n v="10"/>
  </r>
  <r>
    <n v="8798457756"/>
    <d v="2018-10-29T00:00:00"/>
    <n v="7"/>
    <x v="36"/>
    <x v="32"/>
    <x v="71"/>
    <n v="33"/>
    <s v="F"/>
    <m/>
    <n v="1351"/>
    <x v="990"/>
    <n v="606.49"/>
    <n v="6280.9101369863019"/>
    <n v="10"/>
  </r>
  <r>
    <n v="8803299971"/>
    <d v="2018-01-08T00:00:00"/>
    <n v="5"/>
    <x v="35"/>
    <x v="21"/>
    <x v="130"/>
    <n v="63"/>
    <s v="F"/>
    <m/>
    <n v="865"/>
    <x v="645"/>
    <n v="583.31000000000006"/>
    <n v="6040.8542465753435"/>
    <n v="1"/>
  </r>
  <r>
    <n v="8803299971"/>
    <d v="2018-01-14T00:00:00"/>
    <n v="2"/>
    <x v="3"/>
    <x v="3"/>
    <x v="56"/>
    <n v="62"/>
    <s v="M"/>
    <m/>
    <n v="334"/>
    <x v="645"/>
    <n v="583.31000000000006"/>
    <n v="6040.8542465753435"/>
    <n v="1"/>
  </r>
  <r>
    <n v="8803299971"/>
    <d v="2018-01-23T00:00:00"/>
    <n v="4"/>
    <x v="25"/>
    <x v="24"/>
    <x v="6"/>
    <n v="25"/>
    <s v="F"/>
    <m/>
    <n v="724"/>
    <x v="645"/>
    <n v="583.31000000000006"/>
    <n v="6040.8542465753435"/>
    <n v="1"/>
  </r>
  <r>
    <n v="8803299971"/>
    <d v="2018-01-25T00:00:00"/>
    <n v="7"/>
    <x v="21"/>
    <x v="20"/>
    <x v="56"/>
    <n v="46"/>
    <s v="F"/>
    <m/>
    <n v="1169"/>
    <x v="645"/>
    <n v="583.31000000000006"/>
    <n v="6040.8542465753435"/>
    <n v="1"/>
  </r>
  <r>
    <n v="8803299971"/>
    <d v="2018-01-26T00:00:00"/>
    <n v="5"/>
    <x v="40"/>
    <x v="36"/>
    <x v="175"/>
    <n v="42"/>
    <s v="F"/>
    <m/>
    <n v="680"/>
    <x v="645"/>
    <n v="583.31000000000006"/>
    <n v="6040.8542465753435"/>
    <n v="1"/>
  </r>
  <r>
    <n v="8803299971"/>
    <d v="2018-01-30T00:00:00"/>
    <n v="5"/>
    <x v="17"/>
    <x v="16"/>
    <x v="117"/>
    <n v="28"/>
    <s v="F"/>
    <m/>
    <n v="1250"/>
    <x v="645"/>
    <n v="583.31000000000006"/>
    <n v="6040.8542465753435"/>
    <n v="1"/>
  </r>
  <r>
    <n v="8803299971"/>
    <d v="2018-02-23T00:00:00"/>
    <n v="2"/>
    <x v="10"/>
    <x v="9"/>
    <x v="150"/>
    <n v="44"/>
    <s v="M"/>
    <n v="1"/>
    <n v="200"/>
    <x v="645"/>
    <n v="583.31000000000006"/>
    <n v="6040.8542465753435"/>
    <n v="2"/>
  </r>
  <r>
    <n v="8803299971"/>
    <d v="2018-04-02T00:00:00"/>
    <n v="3"/>
    <x v="40"/>
    <x v="36"/>
    <x v="21"/>
    <n v="42"/>
    <s v="M"/>
    <m/>
    <n v="480"/>
    <x v="645"/>
    <n v="583.31000000000006"/>
    <n v="6040.8542465753435"/>
    <n v="4"/>
  </r>
  <r>
    <n v="8803299971"/>
    <d v="2018-04-05T00:00:00"/>
    <n v="1"/>
    <x v="44"/>
    <x v="38"/>
    <x v="169"/>
    <n v="51"/>
    <s v="F"/>
    <m/>
    <n v="127"/>
    <x v="645"/>
    <n v="583.31000000000006"/>
    <n v="6040.8542465753435"/>
    <n v="4"/>
  </r>
  <r>
    <n v="8803299971"/>
    <d v="2018-04-09T00:00:00"/>
    <n v="3"/>
    <x v="37"/>
    <x v="33"/>
    <x v="73"/>
    <n v="26"/>
    <s v="M"/>
    <m/>
    <n v="393"/>
    <x v="645"/>
    <n v="583.31000000000006"/>
    <n v="6040.8542465753435"/>
    <n v="4"/>
  </r>
  <r>
    <n v="8803299971"/>
    <d v="2018-04-12T00:00:00"/>
    <n v="2"/>
    <x v="1"/>
    <x v="1"/>
    <x v="74"/>
    <n v="52"/>
    <s v="F"/>
    <m/>
    <n v="486"/>
    <x v="645"/>
    <n v="583.31000000000006"/>
    <n v="6040.8542465753435"/>
    <n v="4"/>
  </r>
  <r>
    <n v="8803299971"/>
    <d v="2018-05-19T00:00:00"/>
    <n v="2"/>
    <x v="5"/>
    <x v="5"/>
    <x v="119"/>
    <n v="42"/>
    <s v="M"/>
    <m/>
    <n v="450"/>
    <x v="645"/>
    <n v="583.31000000000006"/>
    <n v="6040.8542465753435"/>
    <n v="5"/>
  </r>
  <r>
    <n v="8803299971"/>
    <d v="2018-05-29T00:00:00"/>
    <n v="4"/>
    <x v="11"/>
    <x v="10"/>
    <x v="161"/>
    <n v="27"/>
    <s v="M"/>
    <m/>
    <n v="988"/>
    <x v="645"/>
    <n v="583.31000000000006"/>
    <n v="6040.8542465753435"/>
    <n v="5"/>
  </r>
  <r>
    <n v="8803299971"/>
    <d v="2018-05-31T00:00:00"/>
    <n v="5"/>
    <x v="0"/>
    <x v="0"/>
    <x v="127"/>
    <n v="34"/>
    <s v="M"/>
    <m/>
    <n v="1140"/>
    <x v="645"/>
    <n v="583.31000000000006"/>
    <n v="6040.8542465753435"/>
    <n v="5"/>
  </r>
  <r>
    <n v="8803299971"/>
    <d v="2018-06-06T00:00:00"/>
    <n v="5"/>
    <x v="19"/>
    <x v="18"/>
    <x v="57"/>
    <n v="37"/>
    <s v="M"/>
    <m/>
    <n v="960"/>
    <x v="645"/>
    <n v="583.31000000000006"/>
    <n v="6040.8542465753435"/>
    <n v="6"/>
  </r>
  <r>
    <n v="8803299971"/>
    <d v="2018-07-01T00:00:00"/>
    <n v="2"/>
    <x v="7"/>
    <x v="7"/>
    <x v="137"/>
    <n v="62"/>
    <s v="M"/>
    <m/>
    <n v="178"/>
    <x v="645"/>
    <n v="583.31000000000006"/>
    <n v="6040.8542465753435"/>
    <n v="7"/>
  </r>
  <r>
    <n v="8803299971"/>
    <d v="2018-07-05T00:00:00"/>
    <n v="5"/>
    <x v="33"/>
    <x v="31"/>
    <x v="142"/>
    <n v="49"/>
    <s v="M"/>
    <m/>
    <n v="605"/>
    <x v="645"/>
    <n v="583.31000000000006"/>
    <n v="6040.8542465753435"/>
    <n v="7"/>
  </r>
  <r>
    <n v="8803299971"/>
    <d v="2018-07-10T00:00:00"/>
    <n v="7"/>
    <x v="11"/>
    <x v="10"/>
    <x v="124"/>
    <n v="39"/>
    <s v="M"/>
    <m/>
    <n v="1421"/>
    <x v="645"/>
    <n v="583.31000000000006"/>
    <n v="6040.8542465753435"/>
    <n v="7"/>
  </r>
  <r>
    <n v="8803299971"/>
    <d v="2018-07-18T00:00:00"/>
    <n v="6"/>
    <x v="12"/>
    <x v="11"/>
    <x v="61"/>
    <n v="44"/>
    <s v="M"/>
    <m/>
    <n v="1404"/>
    <x v="645"/>
    <n v="583.31000000000006"/>
    <n v="6040.8542465753435"/>
    <n v="7"/>
  </r>
  <r>
    <n v="8803299971"/>
    <d v="2018-07-26T00:00:00"/>
    <n v="1"/>
    <x v="3"/>
    <x v="3"/>
    <x v="1"/>
    <n v="30"/>
    <s v="F"/>
    <m/>
    <n v="103"/>
    <x v="645"/>
    <n v="583.31000000000006"/>
    <n v="6040.8542465753435"/>
    <n v="7"/>
  </r>
  <r>
    <n v="8803299971"/>
    <d v="2018-08-23T00:00:00"/>
    <n v="3"/>
    <x v="25"/>
    <x v="24"/>
    <x v="160"/>
    <n v="27"/>
    <s v="F"/>
    <m/>
    <n v="567"/>
    <x v="645"/>
    <n v="583.31000000000006"/>
    <n v="6040.8542465753435"/>
    <n v="8"/>
  </r>
  <r>
    <n v="8803299971"/>
    <d v="2018-10-16T00:00:00"/>
    <n v="3"/>
    <x v="40"/>
    <x v="36"/>
    <x v="137"/>
    <n v="25"/>
    <s v="M"/>
    <m/>
    <n v="267"/>
    <x v="645"/>
    <n v="583.31000000000006"/>
    <n v="6040.8542465753435"/>
    <n v="10"/>
  </r>
  <r>
    <n v="8803299971"/>
    <d v="2018-10-17T00:00:00"/>
    <n v="4"/>
    <x v="30"/>
    <x v="28"/>
    <x v="70"/>
    <n v="63"/>
    <s v="M"/>
    <m/>
    <n v="660"/>
    <x v="645"/>
    <n v="583.31000000000006"/>
    <n v="6040.8542465753435"/>
    <n v="10"/>
  </r>
  <r>
    <n v="8803299971"/>
    <d v="2018-11-02T00:00:00"/>
    <n v="3"/>
    <x v="9"/>
    <x v="4"/>
    <x v="164"/>
    <n v="32"/>
    <s v="M"/>
    <m/>
    <n v="264"/>
    <x v="645"/>
    <n v="583.31000000000006"/>
    <n v="6040.8542465753435"/>
    <n v="11"/>
  </r>
  <r>
    <n v="8805709557"/>
    <d v="2018-01-03T00:00:00"/>
    <n v="4"/>
    <x v="39"/>
    <x v="35"/>
    <x v="7"/>
    <n v="52"/>
    <s v="F"/>
    <m/>
    <n v="364"/>
    <x v="73"/>
    <n v="750.37"/>
    <n v="7770.955068493151"/>
    <n v="1"/>
  </r>
  <r>
    <n v="8805709557"/>
    <d v="2018-01-11T00:00:00"/>
    <n v="6"/>
    <x v="10"/>
    <x v="9"/>
    <x v="114"/>
    <n v="63"/>
    <s v="M"/>
    <m/>
    <n v="522"/>
    <x v="73"/>
    <n v="750.37"/>
    <n v="7770.955068493151"/>
    <n v="1"/>
  </r>
  <r>
    <n v="8805709557"/>
    <d v="2018-01-28T00:00:00"/>
    <n v="3"/>
    <x v="26"/>
    <x v="25"/>
    <x v="121"/>
    <n v="41"/>
    <s v="F"/>
    <m/>
    <n v="375"/>
    <x v="73"/>
    <n v="750.37"/>
    <n v="7770.955068493151"/>
    <n v="1"/>
  </r>
  <r>
    <n v="8805709557"/>
    <d v="2018-02-04T00:00:00"/>
    <n v="6"/>
    <x v="47"/>
    <x v="37"/>
    <x v="169"/>
    <n v="55"/>
    <s v="F"/>
    <m/>
    <n v="762"/>
    <x v="73"/>
    <n v="750.37"/>
    <n v="7770.955068493151"/>
    <n v="2"/>
  </r>
  <r>
    <n v="8805709557"/>
    <d v="2018-02-04T00:00:00"/>
    <n v="5"/>
    <x v="9"/>
    <x v="4"/>
    <x v="50"/>
    <n v="44"/>
    <s v="M"/>
    <m/>
    <n v="600"/>
    <x v="73"/>
    <n v="750.37"/>
    <n v="7770.955068493151"/>
    <n v="2"/>
  </r>
  <r>
    <n v="8805709557"/>
    <d v="2018-02-09T00:00:00"/>
    <n v="3"/>
    <x v="23"/>
    <x v="22"/>
    <x v="172"/>
    <n v="35"/>
    <s v="F"/>
    <m/>
    <n v="633"/>
    <x v="73"/>
    <n v="750.37"/>
    <n v="7770.955068493151"/>
    <n v="2"/>
  </r>
  <r>
    <n v="8805709557"/>
    <d v="2018-03-14T00:00:00"/>
    <n v="2"/>
    <x v="29"/>
    <x v="27"/>
    <x v="91"/>
    <n v="32"/>
    <s v="M"/>
    <m/>
    <n v="278"/>
    <x v="73"/>
    <n v="750.37"/>
    <n v="7770.955068493151"/>
    <n v="3"/>
  </r>
  <r>
    <n v="8805709557"/>
    <d v="2018-04-02T00:00:00"/>
    <n v="3"/>
    <x v="9"/>
    <x v="4"/>
    <x v="157"/>
    <n v="63"/>
    <s v="F"/>
    <m/>
    <n v="696"/>
    <x v="73"/>
    <n v="750.37"/>
    <n v="7770.955068493151"/>
    <n v="4"/>
  </r>
  <r>
    <n v="8805709557"/>
    <d v="2018-04-17T00:00:00"/>
    <n v="5"/>
    <x v="14"/>
    <x v="13"/>
    <x v="2"/>
    <n v="53"/>
    <s v="F"/>
    <m/>
    <n v="990"/>
    <x v="73"/>
    <n v="750.37"/>
    <n v="7770.955068493151"/>
    <n v="4"/>
  </r>
  <r>
    <n v="8805709557"/>
    <d v="2018-04-18T00:00:00"/>
    <n v="3"/>
    <x v="9"/>
    <x v="4"/>
    <x v="20"/>
    <n v="57"/>
    <s v="F"/>
    <m/>
    <n v="336"/>
    <x v="73"/>
    <n v="750.37"/>
    <n v="7770.955068493151"/>
    <n v="4"/>
  </r>
  <r>
    <n v="8805709557"/>
    <d v="2018-04-22T00:00:00"/>
    <n v="7"/>
    <x v="43"/>
    <x v="6"/>
    <x v="169"/>
    <n v="61"/>
    <s v="M"/>
    <m/>
    <n v="889"/>
    <x v="73"/>
    <n v="750.37"/>
    <n v="7770.955068493151"/>
    <n v="4"/>
  </r>
  <r>
    <n v="8805709557"/>
    <d v="2018-04-30T00:00:00"/>
    <n v="7"/>
    <x v="6"/>
    <x v="6"/>
    <x v="18"/>
    <n v="38"/>
    <s v="M"/>
    <m/>
    <n v="1372"/>
    <x v="73"/>
    <n v="750.37"/>
    <n v="7770.955068493151"/>
    <n v="4"/>
  </r>
  <r>
    <n v="8805709557"/>
    <d v="2018-05-03T00:00:00"/>
    <n v="4"/>
    <x v="14"/>
    <x v="13"/>
    <x v="137"/>
    <n v="43"/>
    <s v="F"/>
    <m/>
    <n v="356"/>
    <x v="73"/>
    <n v="750.37"/>
    <n v="7770.955068493151"/>
    <n v="5"/>
  </r>
  <r>
    <n v="8805709557"/>
    <d v="2018-05-05T00:00:00"/>
    <n v="3"/>
    <x v="24"/>
    <x v="23"/>
    <x v="139"/>
    <n v="56"/>
    <s v="M"/>
    <m/>
    <n v="489"/>
    <x v="73"/>
    <n v="750.37"/>
    <n v="7770.955068493151"/>
    <n v="5"/>
  </r>
  <r>
    <n v="8805709557"/>
    <d v="2018-05-07T00:00:00"/>
    <n v="5"/>
    <x v="20"/>
    <x v="19"/>
    <x v="116"/>
    <n v="45"/>
    <s v="M"/>
    <m/>
    <n v="1105"/>
    <x v="73"/>
    <n v="750.37"/>
    <n v="7770.955068493151"/>
    <n v="5"/>
  </r>
  <r>
    <n v="8805709557"/>
    <d v="2018-05-24T00:00:00"/>
    <n v="4"/>
    <x v="34"/>
    <x v="4"/>
    <x v="133"/>
    <n v="50"/>
    <s v="M"/>
    <m/>
    <n v="708"/>
    <x v="73"/>
    <n v="750.37"/>
    <n v="7770.955068493151"/>
    <n v="5"/>
  </r>
  <r>
    <n v="8805709557"/>
    <d v="2018-05-25T00:00:00"/>
    <n v="7"/>
    <x v="18"/>
    <x v="17"/>
    <x v="18"/>
    <n v="43"/>
    <s v="F"/>
    <m/>
    <n v="1372"/>
    <x v="73"/>
    <n v="750.37"/>
    <n v="7770.955068493151"/>
    <n v="5"/>
  </r>
  <r>
    <n v="8805709557"/>
    <d v="2018-06-16T00:00:00"/>
    <n v="1"/>
    <x v="36"/>
    <x v="32"/>
    <x v="29"/>
    <n v="27"/>
    <s v="F"/>
    <m/>
    <n v="186"/>
    <x v="73"/>
    <n v="750.37"/>
    <n v="7770.955068493151"/>
    <n v="6"/>
  </r>
  <r>
    <n v="8805709557"/>
    <d v="2018-06-19T00:00:00"/>
    <n v="5"/>
    <x v="15"/>
    <x v="14"/>
    <x v="49"/>
    <n v="59"/>
    <s v="F"/>
    <n v="1"/>
    <n v="850"/>
    <x v="73"/>
    <n v="750.37"/>
    <n v="7770.955068493151"/>
    <n v="6"/>
  </r>
  <r>
    <n v="8805709557"/>
    <d v="2018-06-19T00:00:00"/>
    <n v="1"/>
    <x v="38"/>
    <x v="34"/>
    <x v="15"/>
    <n v="39"/>
    <s v="M"/>
    <m/>
    <n v="137"/>
    <x v="73"/>
    <n v="750.37"/>
    <n v="7770.955068493151"/>
    <n v="6"/>
  </r>
  <r>
    <n v="8805709557"/>
    <d v="2018-06-22T00:00:00"/>
    <n v="5"/>
    <x v="10"/>
    <x v="9"/>
    <x v="26"/>
    <n v="28"/>
    <s v="M"/>
    <m/>
    <n v="555"/>
    <x v="73"/>
    <n v="750.37"/>
    <n v="7770.955068493151"/>
    <n v="6"/>
  </r>
  <r>
    <n v="8805709557"/>
    <d v="2018-07-03T00:00:00"/>
    <n v="6"/>
    <x v="20"/>
    <x v="19"/>
    <x v="42"/>
    <n v="41"/>
    <s v="M"/>
    <m/>
    <n v="606"/>
    <x v="73"/>
    <n v="750.37"/>
    <n v="7770.955068493151"/>
    <n v="7"/>
  </r>
  <r>
    <n v="8805709557"/>
    <d v="2018-07-05T00:00:00"/>
    <n v="7"/>
    <x v="31"/>
    <x v="29"/>
    <x v="63"/>
    <n v="57"/>
    <s v="F"/>
    <m/>
    <n v="1246"/>
    <x v="73"/>
    <n v="750.37"/>
    <n v="7770.955068493151"/>
    <n v="7"/>
  </r>
  <r>
    <n v="8805709557"/>
    <d v="2018-07-18T00:00:00"/>
    <n v="7"/>
    <x v="15"/>
    <x v="14"/>
    <x v="67"/>
    <n v="51"/>
    <s v="F"/>
    <m/>
    <n v="1512"/>
    <x v="73"/>
    <n v="750.37"/>
    <n v="7770.955068493151"/>
    <n v="7"/>
  </r>
  <r>
    <n v="8805709557"/>
    <d v="2018-07-28T00:00:00"/>
    <n v="4"/>
    <x v="46"/>
    <x v="9"/>
    <x v="163"/>
    <n v="53"/>
    <s v="F"/>
    <m/>
    <n v="700"/>
    <x v="73"/>
    <n v="750.37"/>
    <n v="7770.955068493151"/>
    <n v="7"/>
  </r>
  <r>
    <n v="8805709557"/>
    <d v="2018-08-15T00:00:00"/>
    <n v="1"/>
    <x v="6"/>
    <x v="6"/>
    <x v="165"/>
    <n v="65"/>
    <s v="M"/>
    <m/>
    <n v="80"/>
    <x v="73"/>
    <n v="750.37"/>
    <n v="7770.955068493151"/>
    <n v="8"/>
  </r>
  <r>
    <n v="8805709557"/>
    <d v="2018-08-20T00:00:00"/>
    <n v="4"/>
    <x v="21"/>
    <x v="20"/>
    <x v="115"/>
    <n v="36"/>
    <s v="F"/>
    <m/>
    <n v="976"/>
    <x v="73"/>
    <n v="750.37"/>
    <n v="7770.955068493151"/>
    <n v="8"/>
  </r>
  <r>
    <n v="8805709557"/>
    <d v="2018-08-26T00:00:00"/>
    <n v="4"/>
    <x v="16"/>
    <x v="15"/>
    <x v="32"/>
    <n v="61"/>
    <s v="M"/>
    <m/>
    <n v="872"/>
    <x v="73"/>
    <n v="750.37"/>
    <n v="7770.955068493151"/>
    <n v="8"/>
  </r>
  <r>
    <n v="8805709557"/>
    <d v="2018-08-26T00:00:00"/>
    <n v="1"/>
    <x v="2"/>
    <x v="2"/>
    <x v="93"/>
    <n v="35"/>
    <s v="M"/>
    <m/>
    <n v="227"/>
    <x v="73"/>
    <n v="750.37"/>
    <n v="7770.955068493151"/>
    <n v="8"/>
  </r>
  <r>
    <n v="8805709557"/>
    <d v="2018-09-01T00:00:00"/>
    <n v="1"/>
    <x v="40"/>
    <x v="36"/>
    <x v="66"/>
    <n v="57"/>
    <s v="M"/>
    <m/>
    <n v="197"/>
    <x v="73"/>
    <n v="750.37"/>
    <n v="7770.955068493151"/>
    <n v="9"/>
  </r>
  <r>
    <n v="8805709557"/>
    <d v="2018-09-05T00:00:00"/>
    <n v="7"/>
    <x v="36"/>
    <x v="32"/>
    <x v="159"/>
    <n v="62"/>
    <s v="M"/>
    <m/>
    <n v="644"/>
    <x v="73"/>
    <n v="750.37"/>
    <n v="7770.955068493151"/>
    <n v="9"/>
  </r>
  <r>
    <n v="8805709557"/>
    <d v="2018-09-08T00:00:00"/>
    <n v="5"/>
    <x v="10"/>
    <x v="9"/>
    <x v="12"/>
    <n v="34"/>
    <s v="M"/>
    <m/>
    <n v="705"/>
    <x v="73"/>
    <n v="750.37"/>
    <n v="7770.955068493151"/>
    <n v="9"/>
  </r>
  <r>
    <n v="8805709557"/>
    <d v="2018-09-12T00:00:00"/>
    <n v="2"/>
    <x v="11"/>
    <x v="10"/>
    <x v="37"/>
    <n v="33"/>
    <s v="M"/>
    <m/>
    <n v="358"/>
    <x v="73"/>
    <n v="750.37"/>
    <n v="7770.955068493151"/>
    <n v="9"/>
  </r>
  <r>
    <n v="8805709557"/>
    <d v="2018-10-07T00:00:00"/>
    <n v="4"/>
    <x v="32"/>
    <x v="30"/>
    <x v="19"/>
    <n v="43"/>
    <s v="F"/>
    <m/>
    <n v="372"/>
    <x v="73"/>
    <n v="750.37"/>
    <n v="7770.955068493151"/>
    <n v="10"/>
  </r>
  <r>
    <n v="8805709557"/>
    <d v="2018-10-16T00:00:00"/>
    <n v="3"/>
    <x v="1"/>
    <x v="1"/>
    <x v="12"/>
    <n v="52"/>
    <s v="F"/>
    <m/>
    <n v="423"/>
    <x v="73"/>
    <n v="750.37"/>
    <n v="7770.955068493151"/>
    <n v="10"/>
  </r>
  <r>
    <n v="8805709557"/>
    <d v="2018-11-05T00:00:00"/>
    <n v="4"/>
    <x v="38"/>
    <x v="34"/>
    <x v="67"/>
    <n v="44"/>
    <s v="F"/>
    <m/>
    <n v="864"/>
    <x v="73"/>
    <n v="750.37"/>
    <n v="7770.955068493151"/>
    <n v="11"/>
  </r>
  <r>
    <n v="8805709557"/>
    <d v="2018-11-09T00:00:00"/>
    <n v="6"/>
    <x v="45"/>
    <x v="0"/>
    <x v="111"/>
    <n v="40"/>
    <s v="M"/>
    <m/>
    <n v="648"/>
    <x v="73"/>
    <n v="750.37"/>
    <n v="7770.955068493151"/>
    <n v="11"/>
  </r>
  <r>
    <n v="8805718432"/>
    <d v="2018-01-02T00:00:00"/>
    <n v="7"/>
    <x v="38"/>
    <x v="34"/>
    <x v="169"/>
    <n v="41"/>
    <s v="M"/>
    <m/>
    <n v="889"/>
    <x v="629"/>
    <n v="834.64"/>
    <n v="8643.6690410958909"/>
    <n v="1"/>
  </r>
  <r>
    <n v="8805718432"/>
    <d v="2018-01-02T00:00:00"/>
    <n v="6"/>
    <x v="35"/>
    <x v="21"/>
    <x v="95"/>
    <n v="27"/>
    <s v="M"/>
    <m/>
    <n v="1242"/>
    <x v="629"/>
    <n v="834.64"/>
    <n v="8643.6690410958909"/>
    <n v="1"/>
  </r>
  <r>
    <n v="8805718432"/>
    <d v="2018-01-04T00:00:00"/>
    <n v="6"/>
    <x v="35"/>
    <x v="21"/>
    <x v="45"/>
    <n v="25"/>
    <s v="F"/>
    <m/>
    <n v="612"/>
    <x v="629"/>
    <n v="834.64"/>
    <n v="8643.6690410958909"/>
    <n v="1"/>
  </r>
  <r>
    <n v="8805718432"/>
    <d v="2018-01-14T00:00:00"/>
    <n v="4"/>
    <x v="2"/>
    <x v="2"/>
    <x v="13"/>
    <n v="58"/>
    <s v="M"/>
    <m/>
    <n v="536"/>
    <x v="629"/>
    <n v="834.64"/>
    <n v="8643.6690410958909"/>
    <n v="1"/>
  </r>
  <r>
    <n v="8805718432"/>
    <d v="2018-02-01T00:00:00"/>
    <n v="5"/>
    <x v="15"/>
    <x v="14"/>
    <x v="75"/>
    <n v="25"/>
    <s v="F"/>
    <m/>
    <n v="580"/>
    <x v="629"/>
    <n v="834.64"/>
    <n v="8643.6690410958909"/>
    <n v="2"/>
  </r>
  <r>
    <n v="8805718432"/>
    <d v="2018-02-27T00:00:00"/>
    <n v="6"/>
    <x v="27"/>
    <x v="26"/>
    <x v="9"/>
    <n v="50"/>
    <s v="F"/>
    <m/>
    <n v="1110"/>
    <x v="629"/>
    <n v="834.64"/>
    <n v="8643.6690410958909"/>
    <n v="2"/>
  </r>
  <r>
    <n v="8805718432"/>
    <d v="2018-03-01T00:00:00"/>
    <n v="3"/>
    <x v="33"/>
    <x v="31"/>
    <x v="126"/>
    <n v="48"/>
    <s v="M"/>
    <m/>
    <n v="627"/>
    <x v="629"/>
    <n v="834.64"/>
    <n v="8643.6690410958909"/>
    <n v="3"/>
  </r>
  <r>
    <n v="8805718432"/>
    <d v="2018-03-17T00:00:00"/>
    <n v="6"/>
    <x v="6"/>
    <x v="6"/>
    <x v="134"/>
    <n v="37"/>
    <s v="F"/>
    <m/>
    <n v="450"/>
    <x v="629"/>
    <n v="834.64"/>
    <n v="8643.6690410958909"/>
    <n v="3"/>
  </r>
  <r>
    <n v="8805718432"/>
    <d v="2018-03-30T00:00:00"/>
    <n v="1"/>
    <x v="35"/>
    <x v="21"/>
    <x v="150"/>
    <n v="33"/>
    <s v="F"/>
    <m/>
    <n v="100"/>
    <x v="629"/>
    <n v="834.64"/>
    <n v="8643.6690410958909"/>
    <n v="3"/>
  </r>
  <r>
    <n v="8805718432"/>
    <d v="2018-04-10T00:00:00"/>
    <n v="6"/>
    <x v="4"/>
    <x v="4"/>
    <x v="65"/>
    <n v="50"/>
    <s v="F"/>
    <m/>
    <n v="1164"/>
    <x v="629"/>
    <n v="834.64"/>
    <n v="8643.6690410958909"/>
    <n v="4"/>
  </r>
  <r>
    <n v="8805718432"/>
    <d v="2018-04-28T00:00:00"/>
    <n v="1"/>
    <x v="35"/>
    <x v="21"/>
    <x v="6"/>
    <n v="28"/>
    <s v="M"/>
    <m/>
    <n v="181"/>
    <x v="629"/>
    <n v="834.64"/>
    <n v="8643.6690410958909"/>
    <n v="4"/>
  </r>
  <r>
    <n v="8805718432"/>
    <d v="2018-04-30T00:00:00"/>
    <n v="4"/>
    <x v="35"/>
    <x v="21"/>
    <x v="49"/>
    <n v="31"/>
    <s v="F"/>
    <m/>
    <n v="680"/>
    <x v="629"/>
    <n v="834.64"/>
    <n v="8643.6690410958909"/>
    <n v="4"/>
  </r>
  <r>
    <n v="8805718432"/>
    <d v="2018-05-27T00:00:00"/>
    <n v="5"/>
    <x v="9"/>
    <x v="4"/>
    <x v="24"/>
    <n v="30"/>
    <s v="M"/>
    <m/>
    <n v="1180"/>
    <x v="629"/>
    <n v="834.64"/>
    <n v="8643.6690410958909"/>
    <n v="5"/>
  </r>
  <r>
    <n v="8805718432"/>
    <d v="2018-06-07T00:00:00"/>
    <n v="7"/>
    <x v="11"/>
    <x v="10"/>
    <x v="148"/>
    <n v="49"/>
    <s v="M"/>
    <m/>
    <n v="1694"/>
    <x v="629"/>
    <n v="834.64"/>
    <n v="8643.6690410958909"/>
    <n v="6"/>
  </r>
  <r>
    <n v="8805718432"/>
    <d v="2018-06-09T00:00:00"/>
    <n v="7"/>
    <x v="13"/>
    <x v="12"/>
    <x v="84"/>
    <n v="49"/>
    <s v="M"/>
    <m/>
    <n v="581"/>
    <x v="629"/>
    <n v="834.64"/>
    <n v="8643.6690410958909"/>
    <n v="6"/>
  </r>
  <r>
    <n v="8805718432"/>
    <d v="2018-07-12T00:00:00"/>
    <n v="3"/>
    <x v="26"/>
    <x v="25"/>
    <x v="15"/>
    <n v="30"/>
    <s v="F"/>
    <m/>
    <n v="411"/>
    <x v="629"/>
    <n v="834.64"/>
    <n v="8643.6690410958909"/>
    <n v="7"/>
  </r>
  <r>
    <n v="8805718432"/>
    <d v="2018-08-08T00:00:00"/>
    <n v="7"/>
    <x v="16"/>
    <x v="15"/>
    <x v="143"/>
    <n v="62"/>
    <s v="F"/>
    <m/>
    <n v="1281"/>
    <x v="629"/>
    <n v="834.64"/>
    <n v="8643.6690410958909"/>
    <n v="8"/>
  </r>
  <r>
    <n v="8805718432"/>
    <d v="2018-08-18T00:00:00"/>
    <n v="5"/>
    <x v="41"/>
    <x v="37"/>
    <x v="166"/>
    <n v="49"/>
    <s v="F"/>
    <m/>
    <n v="525"/>
    <x v="629"/>
    <n v="834.64"/>
    <n v="8643.6690410958909"/>
    <n v="8"/>
  </r>
  <r>
    <n v="8805718432"/>
    <d v="2018-09-08T00:00:00"/>
    <n v="1"/>
    <x v="21"/>
    <x v="20"/>
    <x v="152"/>
    <n v="59"/>
    <s v="F"/>
    <m/>
    <n v="114"/>
    <x v="629"/>
    <n v="834.64"/>
    <n v="8643.6690410958909"/>
    <n v="9"/>
  </r>
  <r>
    <n v="8805718432"/>
    <d v="2018-10-10T00:00:00"/>
    <n v="2"/>
    <x v="14"/>
    <x v="13"/>
    <x v="160"/>
    <n v="52"/>
    <s v="F"/>
    <m/>
    <n v="378"/>
    <x v="629"/>
    <n v="834.64"/>
    <n v="8643.6690410958909"/>
    <n v="10"/>
  </r>
  <r>
    <n v="8805718432"/>
    <d v="2018-10-15T00:00:00"/>
    <n v="1"/>
    <x v="20"/>
    <x v="19"/>
    <x v="115"/>
    <n v="50"/>
    <s v="F"/>
    <m/>
    <n v="244"/>
    <x v="629"/>
    <n v="834.64"/>
    <n v="8643.6690410958909"/>
    <n v="10"/>
  </r>
  <r>
    <n v="8805718432"/>
    <d v="2018-10-26T00:00:00"/>
    <n v="5"/>
    <x v="9"/>
    <x v="4"/>
    <x v="142"/>
    <n v="45"/>
    <s v="F"/>
    <m/>
    <n v="605"/>
    <x v="629"/>
    <n v="834.64"/>
    <n v="8643.6690410958909"/>
    <n v="10"/>
  </r>
  <r>
    <n v="8805718432"/>
    <d v="2018-11-08T00:00:00"/>
    <n v="3"/>
    <x v="49"/>
    <x v="40"/>
    <x v="7"/>
    <n v="56"/>
    <s v="M"/>
    <m/>
    <n v="273"/>
    <x v="629"/>
    <n v="834.64"/>
    <n v="8643.6690410958909"/>
    <n v="11"/>
  </r>
  <r>
    <n v="8810309006"/>
    <d v="2018-01-16T00:00:00"/>
    <n v="2"/>
    <x v="21"/>
    <x v="20"/>
    <x v="161"/>
    <n v="43"/>
    <s v="M"/>
    <m/>
    <n v="494"/>
    <x v="1739"/>
    <n v="526.96"/>
    <n v="5457.2843835616441"/>
    <n v="1"/>
  </r>
  <r>
    <n v="8810309006"/>
    <d v="2018-02-03T00:00:00"/>
    <n v="5"/>
    <x v="26"/>
    <x v="25"/>
    <x v="1"/>
    <n v="41"/>
    <s v="M"/>
    <m/>
    <n v="515"/>
    <x v="1739"/>
    <n v="526.96"/>
    <n v="5457.2843835616441"/>
    <n v="2"/>
  </r>
  <r>
    <n v="8810309006"/>
    <d v="2018-02-08T00:00:00"/>
    <n v="1"/>
    <x v="17"/>
    <x v="16"/>
    <x v="137"/>
    <n v="36"/>
    <s v="M"/>
    <m/>
    <n v="89"/>
    <x v="1739"/>
    <n v="526.96"/>
    <n v="5457.2843835616441"/>
    <n v="2"/>
  </r>
  <r>
    <n v="8810309006"/>
    <d v="2018-02-16T00:00:00"/>
    <n v="7"/>
    <x v="31"/>
    <x v="29"/>
    <x v="66"/>
    <n v="53"/>
    <s v="F"/>
    <m/>
    <n v="1379"/>
    <x v="1739"/>
    <n v="526.96"/>
    <n v="5457.2843835616441"/>
    <n v="2"/>
  </r>
  <r>
    <n v="8810309006"/>
    <d v="2018-03-05T00:00:00"/>
    <n v="4"/>
    <x v="8"/>
    <x v="8"/>
    <x v="119"/>
    <n v="54"/>
    <s v="M"/>
    <m/>
    <n v="900"/>
    <x v="1739"/>
    <n v="526.96"/>
    <n v="5457.2843835616441"/>
    <n v="3"/>
  </r>
  <r>
    <n v="8810309006"/>
    <d v="2018-03-18T00:00:00"/>
    <n v="3"/>
    <x v="44"/>
    <x v="38"/>
    <x v="136"/>
    <n v="58"/>
    <s v="F"/>
    <m/>
    <n v="528"/>
    <x v="1739"/>
    <n v="526.96"/>
    <n v="5457.2843835616441"/>
    <n v="3"/>
  </r>
  <r>
    <n v="8810309006"/>
    <d v="2018-03-20T00:00:00"/>
    <n v="2"/>
    <x v="5"/>
    <x v="5"/>
    <x v="36"/>
    <n v="32"/>
    <s v="M"/>
    <m/>
    <n v="252"/>
    <x v="1739"/>
    <n v="526.96"/>
    <n v="5457.2843835616441"/>
    <n v="3"/>
  </r>
  <r>
    <n v="8810309006"/>
    <d v="2018-03-25T00:00:00"/>
    <n v="6"/>
    <x v="19"/>
    <x v="18"/>
    <x v="93"/>
    <n v="44"/>
    <s v="M"/>
    <m/>
    <n v="1362"/>
    <x v="1739"/>
    <n v="526.96"/>
    <n v="5457.2843835616441"/>
    <n v="3"/>
  </r>
  <r>
    <n v="8810309006"/>
    <d v="2018-03-31T00:00:00"/>
    <n v="5"/>
    <x v="13"/>
    <x v="12"/>
    <x v="42"/>
    <n v="40"/>
    <s v="M"/>
    <m/>
    <n v="505"/>
    <x v="1739"/>
    <n v="526.96"/>
    <n v="5457.2843835616441"/>
    <n v="3"/>
  </r>
  <r>
    <n v="8810309006"/>
    <d v="2018-04-08T00:00:00"/>
    <n v="1"/>
    <x v="11"/>
    <x v="10"/>
    <x v="100"/>
    <n v="45"/>
    <s v="M"/>
    <m/>
    <n v="128"/>
    <x v="1739"/>
    <n v="526.96"/>
    <n v="5457.2843835616441"/>
    <n v="4"/>
  </r>
  <r>
    <n v="8810309006"/>
    <d v="2018-04-15T00:00:00"/>
    <n v="4"/>
    <x v="36"/>
    <x v="32"/>
    <x v="147"/>
    <n v="50"/>
    <s v="M"/>
    <m/>
    <n v="616"/>
    <x v="1739"/>
    <n v="526.96"/>
    <n v="5457.2843835616441"/>
    <n v="4"/>
  </r>
  <r>
    <n v="8810309006"/>
    <d v="2018-04-21T00:00:00"/>
    <n v="5"/>
    <x v="49"/>
    <x v="40"/>
    <x v="148"/>
    <n v="27"/>
    <s v="M"/>
    <m/>
    <n v="1210"/>
    <x v="1739"/>
    <n v="526.96"/>
    <n v="5457.2843835616441"/>
    <n v="4"/>
  </r>
  <r>
    <n v="8810309006"/>
    <d v="2018-04-26T00:00:00"/>
    <n v="1"/>
    <x v="33"/>
    <x v="31"/>
    <x v="65"/>
    <n v="25"/>
    <s v="M"/>
    <m/>
    <n v="194"/>
    <x v="1739"/>
    <n v="526.96"/>
    <n v="5457.2843835616441"/>
    <n v="4"/>
  </r>
  <r>
    <n v="8810309006"/>
    <d v="2018-05-19T00:00:00"/>
    <n v="3"/>
    <x v="31"/>
    <x v="29"/>
    <x v="172"/>
    <n v="46"/>
    <s v="F"/>
    <m/>
    <n v="633"/>
    <x v="1739"/>
    <n v="526.96"/>
    <n v="5457.2843835616441"/>
    <n v="5"/>
  </r>
  <r>
    <n v="8810309006"/>
    <d v="2018-05-27T00:00:00"/>
    <n v="2"/>
    <x v="47"/>
    <x v="37"/>
    <x v="150"/>
    <n v="51"/>
    <s v="F"/>
    <m/>
    <n v="200"/>
    <x v="1739"/>
    <n v="526.96"/>
    <n v="5457.2843835616441"/>
    <n v="5"/>
  </r>
  <r>
    <n v="8810309006"/>
    <d v="2018-06-01T00:00:00"/>
    <n v="1"/>
    <x v="46"/>
    <x v="9"/>
    <x v="171"/>
    <n v="35"/>
    <s v="F"/>
    <m/>
    <n v="219"/>
    <x v="1739"/>
    <n v="526.96"/>
    <n v="5457.2843835616441"/>
    <n v="6"/>
  </r>
  <r>
    <n v="8810309006"/>
    <d v="2018-06-10T00:00:00"/>
    <n v="7"/>
    <x v="10"/>
    <x v="9"/>
    <x v="86"/>
    <n v="46"/>
    <s v="M"/>
    <m/>
    <n v="539"/>
    <x v="1739"/>
    <n v="526.96"/>
    <n v="5457.2843835616441"/>
    <n v="6"/>
  </r>
  <r>
    <n v="8810309006"/>
    <d v="2018-06-19T00:00:00"/>
    <n v="5"/>
    <x v="25"/>
    <x v="24"/>
    <x v="45"/>
    <n v="43"/>
    <s v="F"/>
    <m/>
    <n v="510"/>
    <x v="1739"/>
    <n v="526.96"/>
    <n v="5457.2843835616441"/>
    <n v="6"/>
  </r>
  <r>
    <n v="8810309006"/>
    <d v="2018-06-27T00:00:00"/>
    <n v="6"/>
    <x v="38"/>
    <x v="34"/>
    <x v="91"/>
    <n v="48"/>
    <s v="F"/>
    <m/>
    <n v="834"/>
    <x v="1739"/>
    <n v="526.96"/>
    <n v="5457.2843835616441"/>
    <n v="6"/>
  </r>
  <r>
    <n v="8810309006"/>
    <d v="2018-07-18T00:00:00"/>
    <n v="1"/>
    <x v="5"/>
    <x v="5"/>
    <x v="105"/>
    <n v="29"/>
    <s v="M"/>
    <m/>
    <n v="195"/>
    <x v="1739"/>
    <n v="526.96"/>
    <n v="5457.2843835616441"/>
    <n v="7"/>
  </r>
  <r>
    <n v="8810309006"/>
    <d v="2018-07-20T00:00:00"/>
    <n v="5"/>
    <x v="8"/>
    <x v="8"/>
    <x v="2"/>
    <n v="65"/>
    <s v="F"/>
    <m/>
    <n v="990"/>
    <x v="1739"/>
    <n v="526.96"/>
    <n v="5457.2843835616441"/>
    <n v="7"/>
  </r>
  <r>
    <n v="8810309006"/>
    <d v="2018-10-18T00:00:00"/>
    <n v="2"/>
    <x v="17"/>
    <x v="16"/>
    <x v="7"/>
    <n v="47"/>
    <s v="M"/>
    <n v="1"/>
    <n v="182"/>
    <x v="1739"/>
    <n v="526.96"/>
    <n v="5457.2843835616441"/>
    <n v="10"/>
  </r>
  <r>
    <n v="8810309006"/>
    <d v="2018-10-29T00:00:00"/>
    <n v="1"/>
    <x v="36"/>
    <x v="32"/>
    <x v="109"/>
    <n v="61"/>
    <s v="F"/>
    <m/>
    <n v="174"/>
    <x v="1739"/>
    <n v="526.96"/>
    <n v="5457.2843835616441"/>
    <n v="10"/>
  </r>
  <r>
    <n v="8810309006"/>
    <d v="2018-11-10T00:00:00"/>
    <n v="7"/>
    <x v="1"/>
    <x v="1"/>
    <x v="48"/>
    <n v="40"/>
    <s v="F"/>
    <m/>
    <n v="658"/>
    <x v="1739"/>
    <n v="526.96"/>
    <n v="5457.2843835616441"/>
    <n v="11"/>
  </r>
  <r>
    <n v="8816597178"/>
    <d v="2018-01-15T00:00:00"/>
    <n v="6"/>
    <x v="31"/>
    <x v="29"/>
    <x v="54"/>
    <n v="60"/>
    <s v="M"/>
    <m/>
    <n v="660"/>
    <x v="664"/>
    <n v="573.55999999999995"/>
    <n v="5939.8816438356153"/>
    <n v="1"/>
  </r>
  <r>
    <n v="8816597178"/>
    <d v="2018-02-03T00:00:00"/>
    <n v="6"/>
    <x v="24"/>
    <x v="23"/>
    <x v="56"/>
    <n v="42"/>
    <s v="M"/>
    <m/>
    <n v="1002"/>
    <x v="664"/>
    <n v="573.55999999999995"/>
    <n v="5939.8816438356153"/>
    <n v="2"/>
  </r>
  <r>
    <n v="8816597178"/>
    <d v="2018-02-04T00:00:00"/>
    <n v="3"/>
    <x v="4"/>
    <x v="4"/>
    <x v="94"/>
    <n v="43"/>
    <s v="M"/>
    <m/>
    <n v="723"/>
    <x v="664"/>
    <n v="573.55999999999995"/>
    <n v="5939.8816438356153"/>
    <n v="2"/>
  </r>
  <r>
    <n v="8816597178"/>
    <d v="2018-02-13T00:00:00"/>
    <n v="3"/>
    <x v="37"/>
    <x v="33"/>
    <x v="101"/>
    <n v="30"/>
    <s v="M"/>
    <m/>
    <n v="366"/>
    <x v="664"/>
    <n v="573.55999999999995"/>
    <n v="5939.8816438356153"/>
    <n v="2"/>
  </r>
  <r>
    <n v="8816597178"/>
    <d v="2018-03-08T00:00:00"/>
    <n v="6"/>
    <x v="5"/>
    <x v="5"/>
    <x v="101"/>
    <n v="35"/>
    <s v="F"/>
    <m/>
    <n v="732"/>
    <x v="664"/>
    <n v="573.55999999999995"/>
    <n v="5939.8816438356153"/>
    <n v="3"/>
  </r>
  <r>
    <n v="8816597178"/>
    <d v="2018-03-08T00:00:00"/>
    <n v="2"/>
    <x v="28"/>
    <x v="17"/>
    <x v="133"/>
    <n v="44"/>
    <s v="M"/>
    <m/>
    <n v="354"/>
    <x v="664"/>
    <n v="573.55999999999995"/>
    <n v="5939.8816438356153"/>
    <n v="3"/>
  </r>
  <r>
    <n v="8816597178"/>
    <d v="2018-03-18T00:00:00"/>
    <n v="1"/>
    <x v="32"/>
    <x v="30"/>
    <x v="70"/>
    <n v="44"/>
    <s v="M"/>
    <m/>
    <n v="165"/>
    <x v="664"/>
    <n v="573.55999999999995"/>
    <n v="5939.8816438356153"/>
    <n v="3"/>
  </r>
  <r>
    <n v="8816597178"/>
    <d v="2018-03-23T00:00:00"/>
    <n v="3"/>
    <x v="3"/>
    <x v="3"/>
    <x v="44"/>
    <n v="51"/>
    <s v="F"/>
    <m/>
    <n v="735"/>
    <x v="664"/>
    <n v="573.55999999999995"/>
    <n v="5939.8816438356153"/>
    <n v="3"/>
  </r>
  <r>
    <n v="8816597178"/>
    <d v="2018-04-12T00:00:00"/>
    <n v="3"/>
    <x v="5"/>
    <x v="5"/>
    <x v="51"/>
    <n v="61"/>
    <s v="F"/>
    <m/>
    <n v="345"/>
    <x v="664"/>
    <n v="573.55999999999995"/>
    <n v="5939.8816438356153"/>
    <n v="4"/>
  </r>
  <r>
    <n v="8816597178"/>
    <d v="2018-04-16T00:00:00"/>
    <n v="2"/>
    <x v="44"/>
    <x v="38"/>
    <x v="104"/>
    <n v="30"/>
    <s v="F"/>
    <m/>
    <n v="440"/>
    <x v="664"/>
    <n v="573.55999999999995"/>
    <n v="5939.8816438356153"/>
    <n v="4"/>
  </r>
  <r>
    <n v="8816597178"/>
    <d v="2018-05-10T00:00:00"/>
    <n v="1"/>
    <x v="10"/>
    <x v="9"/>
    <x v="102"/>
    <n v="56"/>
    <s v="M"/>
    <m/>
    <n v="156"/>
    <x v="664"/>
    <n v="573.55999999999995"/>
    <n v="5939.8816438356153"/>
    <n v="5"/>
  </r>
  <r>
    <n v="8816597178"/>
    <d v="2018-06-17T00:00:00"/>
    <n v="7"/>
    <x v="10"/>
    <x v="9"/>
    <x v="10"/>
    <n v="54"/>
    <s v="F"/>
    <n v="1"/>
    <n v="994"/>
    <x v="664"/>
    <n v="573.55999999999995"/>
    <n v="5939.8816438356153"/>
    <n v="6"/>
  </r>
  <r>
    <n v="8816597178"/>
    <d v="2018-07-02T00:00:00"/>
    <n v="2"/>
    <x v="31"/>
    <x v="29"/>
    <x v="13"/>
    <n v="28"/>
    <s v="F"/>
    <m/>
    <n v="268"/>
    <x v="664"/>
    <n v="573.55999999999995"/>
    <n v="5939.8816438356153"/>
    <n v="7"/>
  </r>
  <r>
    <n v="8816597178"/>
    <d v="2018-07-08T00:00:00"/>
    <n v="7"/>
    <x v="41"/>
    <x v="37"/>
    <x v="140"/>
    <n v="44"/>
    <s v="F"/>
    <n v="1"/>
    <n v="574"/>
    <x v="664"/>
    <n v="573.55999999999995"/>
    <n v="5939.8816438356153"/>
    <n v="7"/>
  </r>
  <r>
    <n v="8816597178"/>
    <d v="2018-07-25T00:00:00"/>
    <n v="7"/>
    <x v="22"/>
    <x v="21"/>
    <x v="103"/>
    <n v="26"/>
    <s v="F"/>
    <m/>
    <n v="1400"/>
    <x v="664"/>
    <n v="573.55999999999995"/>
    <n v="5939.8816438356153"/>
    <n v="7"/>
  </r>
  <r>
    <n v="8816597178"/>
    <d v="2018-08-24T00:00:00"/>
    <n v="1"/>
    <x v="8"/>
    <x v="8"/>
    <x v="24"/>
    <n v="45"/>
    <s v="M"/>
    <m/>
    <n v="236"/>
    <x v="664"/>
    <n v="573.55999999999995"/>
    <n v="5939.8816438356153"/>
    <n v="8"/>
  </r>
  <r>
    <n v="8816597178"/>
    <d v="2018-09-07T00:00:00"/>
    <n v="3"/>
    <x v="31"/>
    <x v="29"/>
    <x v="98"/>
    <n v="60"/>
    <s v="M"/>
    <n v="1"/>
    <n v="420"/>
    <x v="664"/>
    <n v="573.55999999999995"/>
    <n v="5939.8816438356153"/>
    <n v="9"/>
  </r>
  <r>
    <n v="8816597178"/>
    <d v="2018-10-23T00:00:00"/>
    <n v="7"/>
    <x v="23"/>
    <x v="22"/>
    <x v="134"/>
    <n v="49"/>
    <s v="F"/>
    <m/>
    <n v="525"/>
    <x v="664"/>
    <n v="573.55999999999995"/>
    <n v="5939.8816438356153"/>
    <n v="10"/>
  </r>
  <r>
    <n v="8818580752"/>
    <d v="2018-01-19T00:00:00"/>
    <n v="5"/>
    <x v="24"/>
    <x v="23"/>
    <x v="101"/>
    <n v="51"/>
    <s v="M"/>
    <m/>
    <n v="610"/>
    <x v="23"/>
    <n v="662.16000000000008"/>
    <n v="6857.4378082191797"/>
    <n v="1"/>
  </r>
  <r>
    <n v="8818580752"/>
    <d v="2018-01-26T00:00:00"/>
    <n v="3"/>
    <x v="43"/>
    <x v="6"/>
    <x v="20"/>
    <n v="56"/>
    <s v="F"/>
    <m/>
    <n v="336"/>
    <x v="23"/>
    <n v="662.16000000000008"/>
    <n v="6857.4378082191797"/>
    <n v="1"/>
  </r>
  <r>
    <n v="8818580752"/>
    <d v="2018-02-07T00:00:00"/>
    <n v="1"/>
    <x v="4"/>
    <x v="4"/>
    <x v="145"/>
    <n v="29"/>
    <s v="M"/>
    <m/>
    <n v="246"/>
    <x v="23"/>
    <n v="662.16000000000008"/>
    <n v="6857.4378082191797"/>
    <n v="2"/>
  </r>
  <r>
    <n v="8818580752"/>
    <d v="2018-02-24T00:00:00"/>
    <n v="4"/>
    <x v="5"/>
    <x v="5"/>
    <x v="131"/>
    <n v="45"/>
    <s v="F"/>
    <m/>
    <n v="632"/>
    <x v="23"/>
    <n v="662.16000000000008"/>
    <n v="6857.4378082191797"/>
    <n v="2"/>
  </r>
  <r>
    <n v="8818580752"/>
    <d v="2018-03-03T00:00:00"/>
    <n v="5"/>
    <x v="43"/>
    <x v="6"/>
    <x v="147"/>
    <n v="25"/>
    <s v="F"/>
    <m/>
    <n v="770"/>
    <x v="23"/>
    <n v="662.16000000000008"/>
    <n v="6857.4378082191797"/>
    <n v="3"/>
  </r>
  <r>
    <n v="8818580752"/>
    <d v="2018-03-16T00:00:00"/>
    <n v="3"/>
    <x v="24"/>
    <x v="23"/>
    <x v="120"/>
    <n v="39"/>
    <s v="M"/>
    <m/>
    <n v="327"/>
    <x v="23"/>
    <n v="662.16000000000008"/>
    <n v="6857.4378082191797"/>
    <n v="3"/>
  </r>
  <r>
    <n v="8818580752"/>
    <d v="2018-03-21T00:00:00"/>
    <n v="1"/>
    <x v="7"/>
    <x v="7"/>
    <x v="75"/>
    <n v="61"/>
    <s v="M"/>
    <m/>
    <n v="116"/>
    <x v="23"/>
    <n v="662.16000000000008"/>
    <n v="6857.4378082191797"/>
    <n v="3"/>
  </r>
  <r>
    <n v="8818580752"/>
    <d v="2018-03-23T00:00:00"/>
    <n v="3"/>
    <x v="24"/>
    <x v="23"/>
    <x v="31"/>
    <n v="28"/>
    <s v="F"/>
    <m/>
    <n v="288"/>
    <x v="23"/>
    <n v="662.16000000000008"/>
    <n v="6857.4378082191797"/>
    <n v="3"/>
  </r>
  <r>
    <n v="8818580752"/>
    <d v="2018-03-26T00:00:00"/>
    <n v="7"/>
    <x v="38"/>
    <x v="34"/>
    <x v="9"/>
    <n v="27"/>
    <s v="F"/>
    <n v="1"/>
    <n v="1295"/>
    <x v="23"/>
    <n v="662.16000000000008"/>
    <n v="6857.4378082191797"/>
    <n v="3"/>
  </r>
  <r>
    <n v="8818580752"/>
    <d v="2018-05-02T00:00:00"/>
    <n v="4"/>
    <x v="14"/>
    <x v="13"/>
    <x v="154"/>
    <n v="52"/>
    <s v="M"/>
    <n v="1"/>
    <n v="832"/>
    <x v="23"/>
    <n v="662.16000000000008"/>
    <n v="6857.4378082191797"/>
    <n v="5"/>
  </r>
  <r>
    <n v="8818580752"/>
    <d v="2018-06-04T00:00:00"/>
    <n v="6"/>
    <x v="41"/>
    <x v="37"/>
    <x v="149"/>
    <n v="41"/>
    <s v="F"/>
    <m/>
    <n v="1008"/>
    <x v="23"/>
    <n v="662.16000000000008"/>
    <n v="6857.4378082191797"/>
    <n v="6"/>
  </r>
  <r>
    <n v="8818580752"/>
    <d v="2018-07-06T00:00:00"/>
    <n v="3"/>
    <x v="1"/>
    <x v="1"/>
    <x v="123"/>
    <n v="40"/>
    <s v="M"/>
    <m/>
    <n v="486"/>
    <x v="23"/>
    <n v="662.16000000000008"/>
    <n v="6857.4378082191797"/>
    <n v="7"/>
  </r>
  <r>
    <n v="8818580752"/>
    <d v="2018-07-21T00:00:00"/>
    <n v="2"/>
    <x v="15"/>
    <x v="14"/>
    <x v="31"/>
    <n v="35"/>
    <s v="M"/>
    <m/>
    <n v="192"/>
    <x v="23"/>
    <n v="662.16000000000008"/>
    <n v="6857.4378082191797"/>
    <n v="7"/>
  </r>
  <r>
    <n v="8818580752"/>
    <d v="2018-07-25T00:00:00"/>
    <n v="5"/>
    <x v="17"/>
    <x v="16"/>
    <x v="113"/>
    <n v="58"/>
    <s v="M"/>
    <m/>
    <n v="760"/>
    <x v="23"/>
    <n v="662.16000000000008"/>
    <n v="6857.4378082191797"/>
    <n v="7"/>
  </r>
  <r>
    <n v="8818580752"/>
    <d v="2018-07-26T00:00:00"/>
    <n v="1"/>
    <x v="20"/>
    <x v="19"/>
    <x v="2"/>
    <n v="60"/>
    <s v="M"/>
    <m/>
    <n v="198"/>
    <x v="23"/>
    <n v="662.16000000000008"/>
    <n v="6857.4378082191797"/>
    <n v="7"/>
  </r>
  <r>
    <n v="8818580752"/>
    <d v="2018-07-30T00:00:00"/>
    <n v="3"/>
    <x v="23"/>
    <x v="22"/>
    <x v="110"/>
    <n v="36"/>
    <s v="M"/>
    <m/>
    <n v="459"/>
    <x v="23"/>
    <n v="662.16000000000008"/>
    <n v="6857.4378082191797"/>
    <n v="7"/>
  </r>
  <r>
    <n v="8818580752"/>
    <d v="2018-08-09T00:00:00"/>
    <n v="3"/>
    <x v="8"/>
    <x v="8"/>
    <x v="90"/>
    <n v="55"/>
    <s v="F"/>
    <m/>
    <n v="693"/>
    <x v="23"/>
    <n v="662.16000000000008"/>
    <n v="6857.4378082191797"/>
    <n v="8"/>
  </r>
  <r>
    <n v="8818580752"/>
    <d v="2018-08-23T00:00:00"/>
    <n v="4"/>
    <x v="37"/>
    <x v="33"/>
    <x v="15"/>
    <n v="48"/>
    <s v="M"/>
    <m/>
    <n v="548"/>
    <x v="23"/>
    <n v="662.16000000000008"/>
    <n v="6857.4378082191797"/>
    <n v="8"/>
  </r>
  <r>
    <n v="8818580752"/>
    <d v="2018-08-29T00:00:00"/>
    <n v="3"/>
    <x v="14"/>
    <x v="13"/>
    <x v="153"/>
    <n v="62"/>
    <s v="M"/>
    <m/>
    <n v="618"/>
    <x v="23"/>
    <n v="662.16000000000008"/>
    <n v="6857.4378082191797"/>
    <n v="8"/>
  </r>
  <r>
    <n v="8818580752"/>
    <d v="2018-09-22T00:00:00"/>
    <n v="6"/>
    <x v="18"/>
    <x v="17"/>
    <x v="115"/>
    <n v="60"/>
    <s v="F"/>
    <m/>
    <n v="1464"/>
    <x v="23"/>
    <n v="662.16000000000008"/>
    <n v="6857.4378082191797"/>
    <n v="9"/>
  </r>
  <r>
    <n v="8818580752"/>
    <d v="2018-09-27T00:00:00"/>
    <n v="3"/>
    <x v="18"/>
    <x v="17"/>
    <x v="78"/>
    <n v="52"/>
    <s v="M"/>
    <m/>
    <n v="450"/>
    <x v="23"/>
    <n v="662.16000000000008"/>
    <n v="6857.4378082191797"/>
    <n v="9"/>
  </r>
  <r>
    <n v="8818580752"/>
    <d v="2018-10-05T00:00:00"/>
    <n v="1"/>
    <x v="13"/>
    <x v="12"/>
    <x v="100"/>
    <n v="54"/>
    <s v="F"/>
    <m/>
    <n v="128"/>
    <x v="23"/>
    <n v="662.16000000000008"/>
    <n v="6857.4378082191797"/>
    <n v="10"/>
  </r>
  <r>
    <n v="8818580752"/>
    <d v="2018-10-08T00:00:00"/>
    <n v="2"/>
    <x v="30"/>
    <x v="28"/>
    <x v="77"/>
    <n v="51"/>
    <s v="F"/>
    <m/>
    <n v="360"/>
    <x v="23"/>
    <n v="662.16000000000008"/>
    <n v="6857.4378082191797"/>
    <n v="10"/>
  </r>
  <r>
    <n v="8818580752"/>
    <d v="2018-10-19T00:00:00"/>
    <n v="2"/>
    <x v="8"/>
    <x v="8"/>
    <x v="92"/>
    <n v="44"/>
    <s v="M"/>
    <m/>
    <n v="448"/>
    <x v="23"/>
    <n v="662.16000000000008"/>
    <n v="6857.4378082191797"/>
    <n v="10"/>
  </r>
  <r>
    <n v="8818580752"/>
    <d v="2018-11-03T00:00:00"/>
    <n v="3"/>
    <x v="34"/>
    <x v="4"/>
    <x v="11"/>
    <n v="62"/>
    <s v="M"/>
    <m/>
    <n v="669"/>
    <x v="23"/>
    <n v="662.16000000000008"/>
    <n v="6857.4378082191797"/>
    <n v="11"/>
  </r>
  <r>
    <n v="8824825303"/>
    <d v="2018-01-23T00:00:00"/>
    <n v="6"/>
    <x v="7"/>
    <x v="7"/>
    <x v="161"/>
    <n v="53"/>
    <s v="F"/>
    <m/>
    <n v="1482"/>
    <x v="1095"/>
    <n v="580.1"/>
    <n v="6007.6109589041098"/>
    <n v="1"/>
  </r>
  <r>
    <n v="8824825303"/>
    <d v="2018-01-30T00:00:00"/>
    <n v="4"/>
    <x v="21"/>
    <x v="20"/>
    <x v="144"/>
    <n v="49"/>
    <s v="M"/>
    <m/>
    <n v="852"/>
    <x v="1095"/>
    <n v="580.1"/>
    <n v="6007.6109589041098"/>
    <n v="1"/>
  </r>
  <r>
    <n v="8824825303"/>
    <d v="2018-02-03T00:00:00"/>
    <n v="5"/>
    <x v="40"/>
    <x v="36"/>
    <x v="5"/>
    <n v="29"/>
    <s v="F"/>
    <m/>
    <n v="565"/>
    <x v="1095"/>
    <n v="580.1"/>
    <n v="6007.6109589041098"/>
    <n v="2"/>
  </r>
  <r>
    <n v="8824825303"/>
    <d v="2018-02-21T00:00:00"/>
    <n v="7"/>
    <x v="34"/>
    <x v="4"/>
    <x v="139"/>
    <n v="38"/>
    <s v="F"/>
    <m/>
    <n v="1141"/>
    <x v="1095"/>
    <n v="580.1"/>
    <n v="6007.6109589041098"/>
    <n v="2"/>
  </r>
  <r>
    <n v="8824825303"/>
    <d v="2018-02-26T00:00:00"/>
    <n v="5"/>
    <x v="6"/>
    <x v="6"/>
    <x v="152"/>
    <n v="43"/>
    <s v="F"/>
    <m/>
    <n v="570"/>
    <x v="1095"/>
    <n v="580.1"/>
    <n v="6007.6109589041098"/>
    <n v="2"/>
  </r>
  <r>
    <n v="8824825303"/>
    <d v="2018-03-08T00:00:00"/>
    <n v="5"/>
    <x v="7"/>
    <x v="7"/>
    <x v="66"/>
    <n v="64"/>
    <s v="F"/>
    <m/>
    <n v="985"/>
    <x v="1095"/>
    <n v="580.1"/>
    <n v="6007.6109589041098"/>
    <n v="3"/>
  </r>
  <r>
    <n v="8824825303"/>
    <d v="2018-03-26T00:00:00"/>
    <n v="4"/>
    <x v="13"/>
    <x v="12"/>
    <x v="15"/>
    <n v="33"/>
    <s v="F"/>
    <m/>
    <n v="548"/>
    <x v="1095"/>
    <n v="580.1"/>
    <n v="6007.6109589041098"/>
    <n v="3"/>
  </r>
  <r>
    <n v="8824825303"/>
    <d v="2018-03-31T00:00:00"/>
    <n v="4"/>
    <x v="45"/>
    <x v="0"/>
    <x v="151"/>
    <n v="44"/>
    <s v="F"/>
    <m/>
    <n v="840"/>
    <x v="1095"/>
    <n v="580.1"/>
    <n v="6007.6109589041098"/>
    <n v="3"/>
  </r>
  <r>
    <n v="8824825303"/>
    <d v="2018-04-09T00:00:00"/>
    <n v="1"/>
    <x v="46"/>
    <x v="9"/>
    <x v="88"/>
    <n v="29"/>
    <s v="F"/>
    <m/>
    <n v="106"/>
    <x v="1095"/>
    <n v="580.1"/>
    <n v="6007.6109589041098"/>
    <n v="4"/>
  </r>
  <r>
    <n v="8824825303"/>
    <d v="2018-04-19T00:00:00"/>
    <n v="3"/>
    <x v="20"/>
    <x v="19"/>
    <x v="75"/>
    <n v="64"/>
    <s v="F"/>
    <m/>
    <n v="348"/>
    <x v="1095"/>
    <n v="580.1"/>
    <n v="6007.6109589041098"/>
    <n v="4"/>
  </r>
  <r>
    <n v="8824825303"/>
    <d v="2018-05-08T00:00:00"/>
    <n v="7"/>
    <x v="28"/>
    <x v="17"/>
    <x v="103"/>
    <n v="33"/>
    <s v="M"/>
    <m/>
    <n v="1400"/>
    <x v="1095"/>
    <n v="580.1"/>
    <n v="6007.6109589041098"/>
    <n v="5"/>
  </r>
  <r>
    <n v="8824825303"/>
    <d v="2018-05-11T00:00:00"/>
    <n v="5"/>
    <x v="9"/>
    <x v="4"/>
    <x v="102"/>
    <n v="49"/>
    <s v="F"/>
    <m/>
    <n v="780"/>
    <x v="1095"/>
    <n v="580.1"/>
    <n v="6007.6109589041098"/>
    <n v="5"/>
  </r>
  <r>
    <n v="8824825303"/>
    <d v="2018-05-26T00:00:00"/>
    <n v="7"/>
    <x v="7"/>
    <x v="7"/>
    <x v="147"/>
    <n v="27"/>
    <s v="F"/>
    <m/>
    <n v="1078"/>
    <x v="1095"/>
    <n v="580.1"/>
    <n v="6007.6109589041098"/>
    <n v="5"/>
  </r>
  <r>
    <n v="8824825303"/>
    <d v="2018-05-30T00:00:00"/>
    <n v="5"/>
    <x v="22"/>
    <x v="21"/>
    <x v="155"/>
    <n v="25"/>
    <s v="F"/>
    <m/>
    <n v="395"/>
    <x v="1095"/>
    <n v="580.1"/>
    <n v="6007.6109589041098"/>
    <n v="5"/>
  </r>
  <r>
    <n v="8824825303"/>
    <d v="2018-06-16T00:00:00"/>
    <n v="1"/>
    <x v="22"/>
    <x v="21"/>
    <x v="113"/>
    <n v="32"/>
    <s v="M"/>
    <m/>
    <n v="152"/>
    <x v="1095"/>
    <n v="580.1"/>
    <n v="6007.6109589041098"/>
    <n v="6"/>
  </r>
  <r>
    <n v="8824825303"/>
    <d v="2018-07-16T00:00:00"/>
    <n v="2"/>
    <x v="21"/>
    <x v="20"/>
    <x v="23"/>
    <n v="41"/>
    <s v="M"/>
    <m/>
    <n v="180"/>
    <x v="1095"/>
    <n v="580.1"/>
    <n v="6007.6109589041098"/>
    <n v="7"/>
  </r>
  <r>
    <n v="8824825303"/>
    <d v="2018-07-21T00:00:00"/>
    <n v="1"/>
    <x v="12"/>
    <x v="11"/>
    <x v="25"/>
    <n v="28"/>
    <s v="M"/>
    <m/>
    <n v="199"/>
    <x v="1095"/>
    <n v="580.1"/>
    <n v="6007.6109589041098"/>
    <n v="7"/>
  </r>
  <r>
    <n v="8824825303"/>
    <d v="2018-07-31T00:00:00"/>
    <n v="5"/>
    <x v="28"/>
    <x v="17"/>
    <x v="42"/>
    <n v="60"/>
    <s v="M"/>
    <m/>
    <n v="505"/>
    <x v="1095"/>
    <n v="580.1"/>
    <n v="6007.6109589041098"/>
    <n v="7"/>
  </r>
  <r>
    <n v="8824825303"/>
    <d v="2018-07-31T00:00:00"/>
    <n v="5"/>
    <x v="45"/>
    <x v="0"/>
    <x v="135"/>
    <n v="57"/>
    <s v="F"/>
    <n v="1"/>
    <n v="535"/>
    <x v="1095"/>
    <n v="580.1"/>
    <n v="6007.6109589041098"/>
    <n v="7"/>
  </r>
  <r>
    <n v="8824825303"/>
    <d v="2018-08-11T00:00:00"/>
    <n v="2"/>
    <x v="9"/>
    <x v="4"/>
    <x v="109"/>
    <n v="27"/>
    <s v="M"/>
    <m/>
    <n v="348"/>
    <x v="1095"/>
    <n v="580.1"/>
    <n v="6007.6109589041098"/>
    <n v="8"/>
  </r>
  <r>
    <n v="8824825303"/>
    <d v="2018-08-12T00:00:00"/>
    <n v="7"/>
    <x v="20"/>
    <x v="19"/>
    <x v="163"/>
    <n v="34"/>
    <s v="F"/>
    <m/>
    <n v="1225"/>
    <x v="1095"/>
    <n v="580.1"/>
    <n v="6007.6109589041098"/>
    <n v="8"/>
  </r>
  <r>
    <n v="8824825303"/>
    <d v="2018-08-13T00:00:00"/>
    <n v="6"/>
    <x v="2"/>
    <x v="2"/>
    <x v="23"/>
    <n v="65"/>
    <s v="F"/>
    <m/>
    <n v="540"/>
    <x v="1095"/>
    <n v="580.1"/>
    <n v="6007.6109589041098"/>
    <n v="8"/>
  </r>
  <r>
    <n v="8824825303"/>
    <d v="2018-08-13T00:00:00"/>
    <n v="2"/>
    <x v="25"/>
    <x v="24"/>
    <x v="158"/>
    <n v="35"/>
    <s v="F"/>
    <m/>
    <n v="310"/>
    <x v="1095"/>
    <n v="580.1"/>
    <n v="6007.6109589041098"/>
    <n v="8"/>
  </r>
  <r>
    <n v="8824825303"/>
    <d v="2018-10-17T00:00:00"/>
    <n v="3"/>
    <x v="16"/>
    <x v="15"/>
    <x v="157"/>
    <n v="29"/>
    <s v="M"/>
    <m/>
    <n v="696"/>
    <x v="1095"/>
    <n v="580.1"/>
    <n v="6007.6109589041098"/>
    <n v="10"/>
  </r>
  <r>
    <n v="8826283338"/>
    <d v="2018-01-06T00:00:00"/>
    <n v="4"/>
    <x v="40"/>
    <x v="36"/>
    <x v="70"/>
    <n v="38"/>
    <s v="F"/>
    <m/>
    <n v="660"/>
    <x v="1600"/>
    <n v="691.12"/>
    <n v="7157.3523287671233"/>
    <n v="1"/>
  </r>
  <r>
    <n v="8826283338"/>
    <d v="2018-01-15T00:00:00"/>
    <n v="6"/>
    <x v="47"/>
    <x v="37"/>
    <x v="153"/>
    <n v="35"/>
    <s v="F"/>
    <m/>
    <n v="1236"/>
    <x v="1600"/>
    <n v="691.12"/>
    <n v="7157.3523287671233"/>
    <n v="1"/>
  </r>
  <r>
    <n v="8826283338"/>
    <d v="2018-01-16T00:00:00"/>
    <n v="5"/>
    <x v="43"/>
    <x v="6"/>
    <x v="120"/>
    <n v="64"/>
    <s v="F"/>
    <m/>
    <n v="545"/>
    <x v="1600"/>
    <n v="691.12"/>
    <n v="7157.3523287671233"/>
    <n v="1"/>
  </r>
  <r>
    <n v="8826283338"/>
    <d v="2018-01-28T00:00:00"/>
    <n v="7"/>
    <x v="16"/>
    <x v="15"/>
    <x v="9"/>
    <n v="38"/>
    <s v="F"/>
    <m/>
    <n v="1295"/>
    <x v="1600"/>
    <n v="691.12"/>
    <n v="7157.3523287671233"/>
    <n v="1"/>
  </r>
  <r>
    <n v="8826283338"/>
    <d v="2018-02-18T00:00:00"/>
    <n v="2"/>
    <x v="21"/>
    <x v="20"/>
    <x v="4"/>
    <n v="26"/>
    <s v="F"/>
    <m/>
    <n v="194"/>
    <x v="1600"/>
    <n v="691.12"/>
    <n v="7157.3523287671233"/>
    <n v="2"/>
  </r>
  <r>
    <n v="8826283338"/>
    <d v="2018-02-23T00:00:00"/>
    <n v="6"/>
    <x v="27"/>
    <x v="26"/>
    <x v="95"/>
    <n v="60"/>
    <s v="F"/>
    <m/>
    <n v="1242"/>
    <x v="1600"/>
    <n v="691.12"/>
    <n v="7157.3523287671233"/>
    <n v="2"/>
  </r>
  <r>
    <n v="8826283338"/>
    <d v="2018-03-16T00:00:00"/>
    <n v="5"/>
    <x v="26"/>
    <x v="25"/>
    <x v="141"/>
    <n v="45"/>
    <s v="F"/>
    <m/>
    <n v="405"/>
    <x v="1600"/>
    <n v="691.12"/>
    <n v="7157.3523287671233"/>
    <n v="3"/>
  </r>
  <r>
    <n v="8826283338"/>
    <d v="2018-03-18T00:00:00"/>
    <n v="6"/>
    <x v="29"/>
    <x v="27"/>
    <x v="27"/>
    <n v="34"/>
    <s v="F"/>
    <m/>
    <n v="504"/>
    <x v="1600"/>
    <n v="691.12"/>
    <n v="7157.3523287671233"/>
    <n v="3"/>
  </r>
  <r>
    <n v="8826283338"/>
    <d v="2018-03-23T00:00:00"/>
    <n v="1"/>
    <x v="25"/>
    <x v="24"/>
    <x v="85"/>
    <n v="27"/>
    <s v="M"/>
    <m/>
    <n v="212"/>
    <x v="1600"/>
    <n v="691.12"/>
    <n v="7157.3523287671233"/>
    <n v="3"/>
  </r>
  <r>
    <n v="8826283338"/>
    <d v="2018-04-04T00:00:00"/>
    <n v="7"/>
    <x v="49"/>
    <x v="40"/>
    <x v="55"/>
    <n v="38"/>
    <s v="M"/>
    <m/>
    <n v="945"/>
    <x v="1600"/>
    <n v="691.12"/>
    <n v="7157.3523287671233"/>
    <n v="4"/>
  </r>
  <r>
    <n v="8826283338"/>
    <d v="2018-04-19T00:00:00"/>
    <n v="1"/>
    <x v="21"/>
    <x v="20"/>
    <x v="107"/>
    <n v="58"/>
    <s v="F"/>
    <m/>
    <n v="239"/>
    <x v="1600"/>
    <n v="691.12"/>
    <n v="7157.3523287671233"/>
    <n v="4"/>
  </r>
  <r>
    <n v="8826283338"/>
    <d v="2018-04-21T00:00:00"/>
    <n v="4"/>
    <x v="21"/>
    <x v="20"/>
    <x v="114"/>
    <n v="42"/>
    <s v="F"/>
    <m/>
    <n v="348"/>
    <x v="1600"/>
    <n v="691.12"/>
    <n v="7157.3523287671233"/>
    <n v="4"/>
  </r>
  <r>
    <n v="8826283338"/>
    <d v="2018-04-24T00:00:00"/>
    <n v="7"/>
    <x v="32"/>
    <x v="30"/>
    <x v="1"/>
    <n v="63"/>
    <s v="M"/>
    <m/>
    <n v="721"/>
    <x v="1600"/>
    <n v="691.12"/>
    <n v="7157.3523287671233"/>
    <n v="4"/>
  </r>
  <r>
    <n v="8826283338"/>
    <d v="2018-04-24T00:00:00"/>
    <n v="1"/>
    <x v="24"/>
    <x v="23"/>
    <x v="44"/>
    <n v="53"/>
    <s v="F"/>
    <m/>
    <n v="245"/>
    <x v="1600"/>
    <n v="691.12"/>
    <n v="7157.3523287671233"/>
    <n v="4"/>
  </r>
  <r>
    <n v="8826283338"/>
    <d v="2018-05-20T00:00:00"/>
    <n v="3"/>
    <x v="19"/>
    <x v="18"/>
    <x v="26"/>
    <n v="61"/>
    <s v="M"/>
    <m/>
    <n v="333"/>
    <x v="1600"/>
    <n v="691.12"/>
    <n v="7157.3523287671233"/>
    <n v="5"/>
  </r>
  <r>
    <n v="8826283338"/>
    <d v="2018-06-16T00:00:00"/>
    <n v="5"/>
    <x v="13"/>
    <x v="12"/>
    <x v="34"/>
    <n v="47"/>
    <s v="F"/>
    <m/>
    <n v="520"/>
    <x v="1600"/>
    <n v="691.12"/>
    <n v="7157.3523287671233"/>
    <n v="6"/>
  </r>
  <r>
    <n v="8826283338"/>
    <d v="2018-06-19T00:00:00"/>
    <n v="4"/>
    <x v="23"/>
    <x v="22"/>
    <x v="80"/>
    <n v="35"/>
    <s v="F"/>
    <m/>
    <n v="516"/>
    <x v="1600"/>
    <n v="691.12"/>
    <n v="7157.3523287671233"/>
    <n v="6"/>
  </r>
  <r>
    <n v="8826283338"/>
    <d v="2018-06-19T00:00:00"/>
    <n v="5"/>
    <x v="38"/>
    <x v="34"/>
    <x v="136"/>
    <n v="40"/>
    <s v="M"/>
    <m/>
    <n v="880"/>
    <x v="1600"/>
    <n v="691.12"/>
    <n v="7157.3523287671233"/>
    <n v="6"/>
  </r>
  <r>
    <n v="8826283338"/>
    <d v="2018-07-15T00:00:00"/>
    <n v="5"/>
    <x v="28"/>
    <x v="17"/>
    <x v="129"/>
    <n v="31"/>
    <s v="F"/>
    <m/>
    <n v="665"/>
    <x v="1600"/>
    <n v="691.12"/>
    <n v="7157.3523287671233"/>
    <n v="7"/>
  </r>
  <r>
    <n v="8826283338"/>
    <d v="2018-07-18T00:00:00"/>
    <n v="4"/>
    <x v="30"/>
    <x v="28"/>
    <x v="29"/>
    <n v="49"/>
    <s v="F"/>
    <n v="1"/>
    <n v="744"/>
    <x v="1600"/>
    <n v="691.12"/>
    <n v="7157.3523287671233"/>
    <n v="7"/>
  </r>
  <r>
    <n v="8826283338"/>
    <d v="2018-07-19T00:00:00"/>
    <n v="6"/>
    <x v="42"/>
    <x v="10"/>
    <x v="36"/>
    <n v="32"/>
    <s v="M"/>
    <m/>
    <n v="756"/>
    <x v="1600"/>
    <n v="691.12"/>
    <n v="7157.3523287671233"/>
    <n v="7"/>
  </r>
  <r>
    <n v="8826283338"/>
    <d v="2018-08-05T00:00:00"/>
    <n v="2"/>
    <x v="11"/>
    <x v="10"/>
    <x v="12"/>
    <n v="42"/>
    <s v="M"/>
    <m/>
    <n v="282"/>
    <x v="1600"/>
    <n v="691.12"/>
    <n v="7157.3523287671233"/>
    <n v="8"/>
  </r>
  <r>
    <n v="8826283338"/>
    <d v="2018-08-15T00:00:00"/>
    <n v="6"/>
    <x v="49"/>
    <x v="40"/>
    <x v="144"/>
    <n v="42"/>
    <s v="M"/>
    <m/>
    <n v="1278"/>
    <x v="1600"/>
    <n v="691.12"/>
    <n v="7157.3523287671233"/>
    <n v="8"/>
  </r>
  <r>
    <n v="8826283338"/>
    <d v="2018-08-18T00:00:00"/>
    <n v="6"/>
    <x v="39"/>
    <x v="35"/>
    <x v="110"/>
    <n v="48"/>
    <s v="F"/>
    <m/>
    <n v="918"/>
    <x v="1600"/>
    <n v="691.12"/>
    <n v="7157.3523287671233"/>
    <n v="8"/>
  </r>
  <r>
    <n v="8826283338"/>
    <d v="2018-09-06T00:00:00"/>
    <n v="7"/>
    <x v="38"/>
    <x v="34"/>
    <x v="167"/>
    <n v="55"/>
    <s v="F"/>
    <m/>
    <n v="1645"/>
    <x v="1600"/>
    <n v="691.12"/>
    <n v="7157.3523287671233"/>
    <n v="9"/>
  </r>
  <r>
    <n v="8826283338"/>
    <d v="2018-09-12T00:00:00"/>
    <n v="3"/>
    <x v="48"/>
    <x v="39"/>
    <x v="166"/>
    <n v="63"/>
    <s v="F"/>
    <m/>
    <n v="315"/>
    <x v="1600"/>
    <n v="691.12"/>
    <n v="7157.3523287671233"/>
    <n v="9"/>
  </r>
  <r>
    <n v="8826283338"/>
    <d v="2018-09-15T00:00:00"/>
    <n v="1"/>
    <x v="17"/>
    <x v="16"/>
    <x v="119"/>
    <n v="46"/>
    <s v="M"/>
    <m/>
    <n v="225"/>
    <x v="1600"/>
    <n v="691.12"/>
    <n v="7157.3523287671233"/>
    <n v="9"/>
  </r>
  <r>
    <n v="8826283338"/>
    <d v="2018-10-03T00:00:00"/>
    <n v="3"/>
    <x v="40"/>
    <x v="36"/>
    <x v="53"/>
    <n v="64"/>
    <s v="F"/>
    <m/>
    <n v="477"/>
    <x v="1600"/>
    <n v="691.12"/>
    <n v="7157.3523287671233"/>
    <n v="10"/>
  </r>
  <r>
    <n v="8826283338"/>
    <d v="2018-10-19T00:00:00"/>
    <n v="3"/>
    <x v="28"/>
    <x v="17"/>
    <x v="79"/>
    <n v="51"/>
    <s v="M"/>
    <m/>
    <n v="390"/>
    <x v="1600"/>
    <n v="691.12"/>
    <n v="7157.3523287671233"/>
    <n v="10"/>
  </r>
  <r>
    <n v="8826283338"/>
    <d v="2018-10-30T00:00:00"/>
    <n v="2"/>
    <x v="5"/>
    <x v="5"/>
    <x v="99"/>
    <n v="30"/>
    <s v="M"/>
    <m/>
    <n v="328"/>
    <x v="1600"/>
    <n v="691.12"/>
    <n v="7157.3523287671233"/>
    <n v="10"/>
  </r>
  <r>
    <n v="8826283338"/>
    <d v="2018-11-05T00:00:00"/>
    <n v="3"/>
    <x v="35"/>
    <x v="21"/>
    <x v="103"/>
    <n v="60"/>
    <s v="F"/>
    <m/>
    <n v="600"/>
    <x v="1600"/>
    <n v="691.12"/>
    <n v="7157.3523287671233"/>
    <n v="11"/>
  </r>
  <r>
    <n v="8826283338"/>
    <d v="2018-11-06T00:00:00"/>
    <n v="7"/>
    <x v="20"/>
    <x v="19"/>
    <x v="7"/>
    <n v="32"/>
    <s v="M"/>
    <m/>
    <n v="637"/>
    <x v="1600"/>
    <n v="691.12"/>
    <n v="7157.3523287671233"/>
    <n v="11"/>
  </r>
  <r>
    <n v="8826283338"/>
    <d v="2018-11-08T00:00:00"/>
    <n v="3"/>
    <x v="20"/>
    <x v="19"/>
    <x v="154"/>
    <n v="25"/>
    <s v="M"/>
    <m/>
    <n v="624"/>
    <x v="1600"/>
    <n v="691.12"/>
    <n v="7157.3523287671233"/>
    <n v="11"/>
  </r>
  <r>
    <n v="8828450827"/>
    <d v="2018-01-18T00:00:00"/>
    <n v="7"/>
    <x v="15"/>
    <x v="14"/>
    <x v="78"/>
    <n v="40"/>
    <s v="F"/>
    <n v="1"/>
    <n v="1050"/>
    <x v="421"/>
    <n v="735.87"/>
    <n v="7620.7906849315068"/>
    <n v="1"/>
  </r>
  <r>
    <n v="8828450827"/>
    <d v="2018-01-22T00:00:00"/>
    <n v="4"/>
    <x v="49"/>
    <x v="40"/>
    <x v="155"/>
    <n v="62"/>
    <s v="F"/>
    <m/>
    <n v="316"/>
    <x v="421"/>
    <n v="735.87"/>
    <n v="7620.7906849315068"/>
    <n v="1"/>
  </r>
  <r>
    <n v="8828450827"/>
    <d v="2018-02-16T00:00:00"/>
    <n v="2"/>
    <x v="32"/>
    <x v="30"/>
    <x v="98"/>
    <n v="63"/>
    <s v="F"/>
    <m/>
    <n v="280"/>
    <x v="421"/>
    <n v="735.87"/>
    <n v="7620.7906849315068"/>
    <n v="2"/>
  </r>
  <r>
    <n v="8828450827"/>
    <d v="2018-02-26T00:00:00"/>
    <n v="6"/>
    <x v="20"/>
    <x v="19"/>
    <x v="151"/>
    <n v="63"/>
    <s v="F"/>
    <m/>
    <n v="1260"/>
    <x v="421"/>
    <n v="735.87"/>
    <n v="7620.7906849315068"/>
    <n v="2"/>
  </r>
  <r>
    <n v="8828450827"/>
    <d v="2018-02-27T00:00:00"/>
    <n v="1"/>
    <x v="22"/>
    <x v="21"/>
    <x v="137"/>
    <n v="30"/>
    <s v="F"/>
    <m/>
    <n v="89"/>
    <x v="421"/>
    <n v="735.87"/>
    <n v="7620.7906849315068"/>
    <n v="2"/>
  </r>
  <r>
    <n v="8828450827"/>
    <d v="2018-04-09T00:00:00"/>
    <n v="3"/>
    <x v="2"/>
    <x v="2"/>
    <x v="130"/>
    <n v="46"/>
    <s v="F"/>
    <m/>
    <n v="519"/>
    <x v="421"/>
    <n v="735.87"/>
    <n v="7620.7906849315068"/>
    <n v="4"/>
  </r>
  <r>
    <n v="8828450827"/>
    <d v="2018-05-09T00:00:00"/>
    <n v="2"/>
    <x v="32"/>
    <x v="30"/>
    <x v="152"/>
    <n v="41"/>
    <s v="M"/>
    <m/>
    <n v="228"/>
    <x v="421"/>
    <n v="735.87"/>
    <n v="7620.7906849315068"/>
    <n v="5"/>
  </r>
  <r>
    <n v="8828450827"/>
    <d v="2018-05-18T00:00:00"/>
    <n v="6"/>
    <x v="15"/>
    <x v="14"/>
    <x v="38"/>
    <n v="46"/>
    <s v="M"/>
    <m/>
    <n v="1398"/>
    <x v="421"/>
    <n v="735.87"/>
    <n v="7620.7906849315068"/>
    <n v="5"/>
  </r>
  <r>
    <n v="8828450827"/>
    <d v="2018-05-22T00:00:00"/>
    <n v="5"/>
    <x v="44"/>
    <x v="38"/>
    <x v="163"/>
    <n v="50"/>
    <s v="M"/>
    <m/>
    <n v="875"/>
    <x v="421"/>
    <n v="735.87"/>
    <n v="7620.7906849315068"/>
    <n v="5"/>
  </r>
  <r>
    <n v="8828450827"/>
    <d v="2018-05-23T00:00:00"/>
    <n v="5"/>
    <x v="46"/>
    <x v="9"/>
    <x v="144"/>
    <n v="38"/>
    <s v="F"/>
    <m/>
    <n v="1065"/>
    <x v="421"/>
    <n v="735.87"/>
    <n v="7620.7906849315068"/>
    <n v="5"/>
  </r>
  <r>
    <n v="8828450827"/>
    <d v="2018-05-27T00:00:00"/>
    <n v="3"/>
    <x v="7"/>
    <x v="7"/>
    <x v="42"/>
    <n v="37"/>
    <s v="M"/>
    <m/>
    <n v="303"/>
    <x v="421"/>
    <n v="735.87"/>
    <n v="7620.7906849315068"/>
    <n v="5"/>
  </r>
  <r>
    <n v="8828450827"/>
    <d v="2018-06-09T00:00:00"/>
    <n v="7"/>
    <x v="46"/>
    <x v="9"/>
    <x v="167"/>
    <n v="57"/>
    <s v="M"/>
    <m/>
    <n v="1645"/>
    <x v="421"/>
    <n v="735.87"/>
    <n v="7620.7906849315068"/>
    <n v="6"/>
  </r>
  <r>
    <n v="8828450827"/>
    <d v="2018-08-21T00:00:00"/>
    <n v="4"/>
    <x v="1"/>
    <x v="1"/>
    <x v="106"/>
    <n v="64"/>
    <s v="M"/>
    <m/>
    <n v="804"/>
    <x v="421"/>
    <n v="735.87"/>
    <n v="7620.7906849315068"/>
    <n v="8"/>
  </r>
  <r>
    <n v="8828450827"/>
    <d v="2018-08-27T00:00:00"/>
    <n v="5"/>
    <x v="37"/>
    <x v="33"/>
    <x v="48"/>
    <n v="65"/>
    <s v="F"/>
    <m/>
    <n v="470"/>
    <x v="421"/>
    <n v="735.87"/>
    <n v="7620.7906849315068"/>
    <n v="8"/>
  </r>
  <r>
    <n v="8828450827"/>
    <d v="2018-09-01T00:00:00"/>
    <n v="4"/>
    <x v="35"/>
    <x v="21"/>
    <x v="22"/>
    <n v="36"/>
    <s v="M"/>
    <m/>
    <n v="748"/>
    <x v="421"/>
    <n v="735.87"/>
    <n v="7620.7906849315068"/>
    <n v="9"/>
  </r>
  <r>
    <n v="8828450827"/>
    <d v="2018-09-16T00:00:00"/>
    <n v="7"/>
    <x v="40"/>
    <x v="36"/>
    <x v="97"/>
    <n v="41"/>
    <s v="F"/>
    <m/>
    <n v="1015"/>
    <x v="421"/>
    <n v="735.87"/>
    <n v="7620.7906849315068"/>
    <n v="9"/>
  </r>
  <r>
    <n v="8828450827"/>
    <d v="2018-10-09T00:00:00"/>
    <n v="6"/>
    <x v="26"/>
    <x v="25"/>
    <x v="2"/>
    <n v="26"/>
    <s v="F"/>
    <n v="1"/>
    <n v="1188"/>
    <x v="421"/>
    <n v="735.87"/>
    <n v="7620.7906849315068"/>
    <n v="10"/>
  </r>
  <r>
    <n v="8828450827"/>
    <d v="2018-10-15T00:00:00"/>
    <n v="5"/>
    <x v="40"/>
    <x v="36"/>
    <x v="18"/>
    <n v="57"/>
    <s v="M"/>
    <m/>
    <n v="980"/>
    <x v="421"/>
    <n v="735.87"/>
    <n v="7620.7906849315068"/>
    <n v="10"/>
  </r>
  <r>
    <n v="8828450827"/>
    <d v="2018-10-24T00:00:00"/>
    <n v="3"/>
    <x v="2"/>
    <x v="2"/>
    <x v="76"/>
    <n v="53"/>
    <s v="F"/>
    <m/>
    <n v="357"/>
    <x v="421"/>
    <n v="735.87"/>
    <n v="7620.7906849315068"/>
    <n v="10"/>
  </r>
  <r>
    <n v="8834292766"/>
    <d v="2018-01-09T00:00:00"/>
    <n v="4"/>
    <x v="0"/>
    <x v="0"/>
    <x v="105"/>
    <n v="60"/>
    <s v="F"/>
    <m/>
    <n v="780"/>
    <x v="1440"/>
    <n v="671.28"/>
    <n v="6951.8860273972596"/>
    <n v="1"/>
  </r>
  <r>
    <n v="8834292766"/>
    <d v="2018-01-15T00:00:00"/>
    <n v="4"/>
    <x v="30"/>
    <x v="28"/>
    <x v="64"/>
    <n v="41"/>
    <s v="M"/>
    <m/>
    <n v="472"/>
    <x v="1440"/>
    <n v="671.28"/>
    <n v="6951.8860273972596"/>
    <n v="1"/>
  </r>
  <r>
    <n v="8834292766"/>
    <d v="2018-01-24T00:00:00"/>
    <n v="6"/>
    <x v="0"/>
    <x v="0"/>
    <x v="135"/>
    <n v="63"/>
    <s v="F"/>
    <m/>
    <n v="642"/>
    <x v="1440"/>
    <n v="671.28"/>
    <n v="6951.8860273972596"/>
    <n v="1"/>
  </r>
  <r>
    <n v="8834292766"/>
    <d v="2018-02-08T00:00:00"/>
    <n v="2"/>
    <x v="14"/>
    <x v="13"/>
    <x v="39"/>
    <n v="40"/>
    <s v="M"/>
    <m/>
    <n v="264"/>
    <x v="1440"/>
    <n v="671.28"/>
    <n v="6951.8860273972596"/>
    <n v="2"/>
  </r>
  <r>
    <n v="8834292766"/>
    <d v="2018-02-14T00:00:00"/>
    <n v="3"/>
    <x v="1"/>
    <x v="1"/>
    <x v="43"/>
    <n v="25"/>
    <s v="F"/>
    <m/>
    <n v="258"/>
    <x v="1440"/>
    <n v="671.28"/>
    <n v="6951.8860273972596"/>
    <n v="2"/>
  </r>
  <r>
    <n v="8834292766"/>
    <d v="2018-02-27T00:00:00"/>
    <n v="7"/>
    <x v="14"/>
    <x v="13"/>
    <x v="119"/>
    <n v="50"/>
    <s v="M"/>
    <m/>
    <n v="1575"/>
    <x v="1440"/>
    <n v="671.28"/>
    <n v="6951.8860273972596"/>
    <n v="2"/>
  </r>
  <r>
    <n v="8834292766"/>
    <d v="2018-03-11T00:00:00"/>
    <n v="6"/>
    <x v="4"/>
    <x v="4"/>
    <x v="0"/>
    <n v="52"/>
    <s v="M"/>
    <n v="1"/>
    <n v="888"/>
    <x v="1440"/>
    <n v="671.28"/>
    <n v="6951.8860273972596"/>
    <n v="3"/>
  </r>
  <r>
    <n v="8834292766"/>
    <d v="2018-04-30T00:00:00"/>
    <n v="7"/>
    <x v="22"/>
    <x v="21"/>
    <x v="60"/>
    <n v="48"/>
    <s v="F"/>
    <m/>
    <n v="1519"/>
    <x v="1440"/>
    <n v="671.28"/>
    <n v="6951.8860273972596"/>
    <n v="4"/>
  </r>
  <r>
    <n v="8834292766"/>
    <d v="2018-05-02T00:00:00"/>
    <n v="4"/>
    <x v="10"/>
    <x v="9"/>
    <x v="155"/>
    <n v="27"/>
    <s v="F"/>
    <m/>
    <n v="316"/>
    <x v="1440"/>
    <n v="671.28"/>
    <n v="6951.8860273972596"/>
    <n v="5"/>
  </r>
  <r>
    <n v="8834292766"/>
    <d v="2018-05-26T00:00:00"/>
    <n v="7"/>
    <x v="29"/>
    <x v="27"/>
    <x v="68"/>
    <n v="35"/>
    <s v="M"/>
    <m/>
    <n v="693"/>
    <x v="1440"/>
    <n v="671.28"/>
    <n v="6951.8860273972596"/>
    <n v="5"/>
  </r>
  <r>
    <n v="8834292766"/>
    <d v="2018-06-09T00:00:00"/>
    <n v="6"/>
    <x v="21"/>
    <x v="20"/>
    <x v="169"/>
    <n v="61"/>
    <s v="F"/>
    <m/>
    <n v="762"/>
    <x v="1440"/>
    <n v="671.28"/>
    <n v="6951.8860273972596"/>
    <n v="6"/>
  </r>
  <r>
    <n v="8834292766"/>
    <d v="2018-06-14T00:00:00"/>
    <n v="5"/>
    <x v="26"/>
    <x v="25"/>
    <x v="9"/>
    <n v="51"/>
    <s v="M"/>
    <m/>
    <n v="925"/>
    <x v="1440"/>
    <n v="671.28"/>
    <n v="6951.8860273972596"/>
    <n v="6"/>
  </r>
  <r>
    <n v="8834292766"/>
    <d v="2018-06-27T00:00:00"/>
    <n v="6"/>
    <x v="13"/>
    <x v="12"/>
    <x v="56"/>
    <n v="42"/>
    <s v="F"/>
    <m/>
    <n v="1002"/>
    <x v="1440"/>
    <n v="671.28"/>
    <n v="6951.8860273972596"/>
    <n v="6"/>
  </r>
  <r>
    <n v="8834292766"/>
    <d v="2018-07-12T00:00:00"/>
    <n v="7"/>
    <x v="27"/>
    <x v="26"/>
    <x v="88"/>
    <n v="34"/>
    <s v="M"/>
    <m/>
    <n v="742"/>
    <x v="1440"/>
    <n v="671.28"/>
    <n v="6951.8860273972596"/>
    <n v="7"/>
  </r>
  <r>
    <n v="8834292766"/>
    <d v="2018-07-14T00:00:00"/>
    <n v="4"/>
    <x v="17"/>
    <x v="16"/>
    <x v="152"/>
    <n v="33"/>
    <s v="M"/>
    <m/>
    <n v="456"/>
    <x v="1440"/>
    <n v="671.28"/>
    <n v="6951.8860273972596"/>
    <n v="7"/>
  </r>
  <r>
    <n v="8834292766"/>
    <d v="2018-07-25T00:00:00"/>
    <n v="6"/>
    <x v="46"/>
    <x v="9"/>
    <x v="122"/>
    <n v="55"/>
    <s v="F"/>
    <m/>
    <n v="570"/>
    <x v="1440"/>
    <n v="671.28"/>
    <n v="6951.8860273972596"/>
    <n v="7"/>
  </r>
  <r>
    <n v="8834292766"/>
    <d v="2018-07-30T00:00:00"/>
    <n v="4"/>
    <x v="36"/>
    <x v="32"/>
    <x v="18"/>
    <n v="37"/>
    <s v="M"/>
    <m/>
    <n v="784"/>
    <x v="1440"/>
    <n v="671.28"/>
    <n v="6951.8860273972596"/>
    <n v="7"/>
  </r>
  <r>
    <n v="8834292766"/>
    <d v="2018-07-31T00:00:00"/>
    <n v="4"/>
    <x v="37"/>
    <x v="33"/>
    <x v="35"/>
    <n v="28"/>
    <s v="F"/>
    <m/>
    <n v="760"/>
    <x v="1440"/>
    <n v="671.28"/>
    <n v="6951.8860273972596"/>
    <n v="7"/>
  </r>
  <r>
    <n v="8834292766"/>
    <d v="2018-08-02T00:00:00"/>
    <n v="5"/>
    <x v="27"/>
    <x v="26"/>
    <x v="111"/>
    <n v="57"/>
    <s v="M"/>
    <m/>
    <n v="540"/>
    <x v="1440"/>
    <n v="671.28"/>
    <n v="6951.8860273972596"/>
    <n v="8"/>
  </r>
  <r>
    <n v="8834292766"/>
    <d v="2018-08-02T00:00:00"/>
    <n v="6"/>
    <x v="3"/>
    <x v="3"/>
    <x v="22"/>
    <n v="43"/>
    <s v="M"/>
    <m/>
    <n v="1122"/>
    <x v="1440"/>
    <n v="671.28"/>
    <n v="6951.8860273972596"/>
    <n v="8"/>
  </r>
  <r>
    <n v="8834292766"/>
    <d v="2018-08-05T00:00:00"/>
    <n v="6"/>
    <x v="37"/>
    <x v="33"/>
    <x v="150"/>
    <n v="31"/>
    <s v="M"/>
    <m/>
    <n v="600"/>
    <x v="1440"/>
    <n v="671.28"/>
    <n v="6951.8860273972596"/>
    <n v="8"/>
  </r>
  <r>
    <n v="8834292766"/>
    <d v="2018-08-09T00:00:00"/>
    <n v="4"/>
    <x v="32"/>
    <x v="30"/>
    <x v="5"/>
    <n v="52"/>
    <s v="F"/>
    <m/>
    <n v="452"/>
    <x v="1440"/>
    <n v="671.28"/>
    <n v="6951.8860273972596"/>
    <n v="8"/>
  </r>
  <r>
    <n v="8834292766"/>
    <d v="2018-08-12T00:00:00"/>
    <n v="1"/>
    <x v="41"/>
    <x v="37"/>
    <x v="108"/>
    <n v="62"/>
    <s v="F"/>
    <m/>
    <n v="144"/>
    <x v="1440"/>
    <n v="671.28"/>
    <n v="6951.8860273972596"/>
    <n v="8"/>
  </r>
  <r>
    <n v="8834292766"/>
    <d v="2018-08-21T00:00:00"/>
    <n v="4"/>
    <x v="17"/>
    <x v="16"/>
    <x v="39"/>
    <n v="35"/>
    <s v="F"/>
    <m/>
    <n v="528"/>
    <x v="1440"/>
    <n v="671.28"/>
    <n v="6951.8860273972596"/>
    <n v="8"/>
  </r>
  <r>
    <n v="8834292766"/>
    <d v="2018-08-24T00:00:00"/>
    <n v="4"/>
    <x v="5"/>
    <x v="5"/>
    <x v="172"/>
    <n v="55"/>
    <s v="F"/>
    <m/>
    <n v="844"/>
    <x v="1440"/>
    <n v="671.28"/>
    <n v="6951.8860273972596"/>
    <n v="8"/>
  </r>
  <r>
    <n v="8834292766"/>
    <d v="2018-08-30T00:00:00"/>
    <n v="2"/>
    <x v="7"/>
    <x v="7"/>
    <x v="13"/>
    <n v="38"/>
    <s v="M"/>
    <m/>
    <n v="268"/>
    <x v="1440"/>
    <n v="671.28"/>
    <n v="6951.8860273972596"/>
    <n v="8"/>
  </r>
  <r>
    <n v="8834292766"/>
    <d v="2018-09-08T00:00:00"/>
    <n v="7"/>
    <x v="44"/>
    <x v="38"/>
    <x v="39"/>
    <n v="25"/>
    <s v="M"/>
    <m/>
    <n v="924"/>
    <x v="1440"/>
    <n v="671.28"/>
    <n v="6951.8860273972596"/>
    <n v="9"/>
  </r>
  <r>
    <n v="8834292766"/>
    <d v="2018-09-13T00:00:00"/>
    <n v="7"/>
    <x v="25"/>
    <x v="24"/>
    <x v="136"/>
    <n v="61"/>
    <s v="M"/>
    <m/>
    <n v="1232"/>
    <x v="1440"/>
    <n v="671.28"/>
    <n v="6951.8860273972596"/>
    <n v="9"/>
  </r>
  <r>
    <n v="8834292766"/>
    <d v="2018-09-27T00:00:00"/>
    <n v="5"/>
    <x v="10"/>
    <x v="9"/>
    <x v="103"/>
    <n v="54"/>
    <s v="F"/>
    <m/>
    <n v="1000"/>
    <x v="1440"/>
    <n v="671.28"/>
    <n v="6951.8860273972596"/>
    <n v="9"/>
  </r>
  <r>
    <n v="8834292766"/>
    <d v="2018-10-06T00:00:00"/>
    <n v="6"/>
    <x v="10"/>
    <x v="9"/>
    <x v="44"/>
    <n v="36"/>
    <s v="F"/>
    <m/>
    <n v="1470"/>
    <x v="1440"/>
    <n v="671.28"/>
    <n v="6951.8860273972596"/>
    <n v="10"/>
  </r>
  <r>
    <n v="8834292766"/>
    <d v="2018-10-09T00:00:00"/>
    <n v="7"/>
    <x v="4"/>
    <x v="4"/>
    <x v="3"/>
    <n v="39"/>
    <s v="M"/>
    <m/>
    <n v="1659"/>
    <x v="1440"/>
    <n v="671.28"/>
    <n v="6951.8860273972596"/>
    <n v="10"/>
  </r>
  <r>
    <n v="8834292766"/>
    <d v="2018-10-10T00:00:00"/>
    <n v="7"/>
    <x v="41"/>
    <x v="37"/>
    <x v="141"/>
    <n v="37"/>
    <s v="M"/>
    <m/>
    <n v="567"/>
    <x v="1440"/>
    <n v="671.28"/>
    <n v="6951.8860273972596"/>
    <n v="10"/>
  </r>
  <r>
    <n v="8834292766"/>
    <d v="2018-10-15T00:00:00"/>
    <n v="6"/>
    <x v="26"/>
    <x v="25"/>
    <x v="23"/>
    <n v="54"/>
    <s v="F"/>
    <m/>
    <n v="540"/>
    <x v="1440"/>
    <n v="671.28"/>
    <n v="6951.8860273972596"/>
    <n v="10"/>
  </r>
  <r>
    <n v="8834292766"/>
    <d v="2018-10-25T00:00:00"/>
    <n v="6"/>
    <x v="32"/>
    <x v="30"/>
    <x v="10"/>
    <n v="56"/>
    <s v="M"/>
    <m/>
    <n v="852"/>
    <x v="1440"/>
    <n v="671.28"/>
    <n v="6951.8860273972596"/>
    <n v="10"/>
  </r>
  <r>
    <n v="8834292766"/>
    <d v="2018-11-02T00:00:00"/>
    <n v="6"/>
    <x v="13"/>
    <x v="12"/>
    <x v="118"/>
    <n v="42"/>
    <s v="F"/>
    <m/>
    <n v="1380"/>
    <x v="1440"/>
    <n v="671.28"/>
    <n v="6951.8860273972596"/>
    <n v="11"/>
  </r>
  <r>
    <n v="8834292766"/>
    <d v="2018-11-05T00:00:00"/>
    <n v="6"/>
    <x v="11"/>
    <x v="10"/>
    <x v="71"/>
    <n v="56"/>
    <s v="M"/>
    <m/>
    <n v="1158"/>
    <x v="1440"/>
    <n v="671.28"/>
    <n v="6951.8860273972596"/>
    <n v="11"/>
  </r>
  <r>
    <n v="8837414021"/>
    <d v="2018-01-15T00:00:00"/>
    <n v="4"/>
    <x v="13"/>
    <x v="12"/>
    <x v="133"/>
    <n v="62"/>
    <s v="M"/>
    <m/>
    <n v="708"/>
    <x v="1258"/>
    <n v="805.41000000000008"/>
    <n v="8340.9583561643849"/>
    <n v="1"/>
  </r>
  <r>
    <n v="8837414021"/>
    <d v="2018-01-21T00:00:00"/>
    <n v="4"/>
    <x v="7"/>
    <x v="7"/>
    <x v="142"/>
    <n v="44"/>
    <s v="F"/>
    <m/>
    <n v="484"/>
    <x v="1258"/>
    <n v="805.41000000000008"/>
    <n v="8340.9583561643849"/>
    <n v="1"/>
  </r>
  <r>
    <n v="8837414021"/>
    <d v="2018-02-06T00:00:00"/>
    <n v="6"/>
    <x v="7"/>
    <x v="7"/>
    <x v="21"/>
    <n v="48"/>
    <s v="F"/>
    <m/>
    <n v="960"/>
    <x v="1258"/>
    <n v="805.41000000000008"/>
    <n v="8340.9583561643849"/>
    <n v="2"/>
  </r>
  <r>
    <n v="8837414021"/>
    <d v="2018-03-07T00:00:00"/>
    <n v="6"/>
    <x v="29"/>
    <x v="27"/>
    <x v="50"/>
    <n v="40"/>
    <s v="F"/>
    <m/>
    <n v="720"/>
    <x v="1258"/>
    <n v="805.41000000000008"/>
    <n v="8340.9583561643849"/>
    <n v="3"/>
  </r>
  <r>
    <n v="8837414021"/>
    <d v="2018-04-18T00:00:00"/>
    <n v="3"/>
    <x v="26"/>
    <x v="25"/>
    <x v="121"/>
    <n v="49"/>
    <s v="M"/>
    <m/>
    <n v="375"/>
    <x v="1258"/>
    <n v="805.41000000000008"/>
    <n v="8340.9583561643849"/>
    <n v="4"/>
  </r>
  <r>
    <n v="8837414021"/>
    <d v="2018-04-21T00:00:00"/>
    <n v="4"/>
    <x v="4"/>
    <x v="4"/>
    <x v="37"/>
    <n v="61"/>
    <s v="M"/>
    <m/>
    <n v="716"/>
    <x v="1258"/>
    <n v="805.41000000000008"/>
    <n v="8340.9583561643849"/>
    <n v="4"/>
  </r>
  <r>
    <n v="8837414021"/>
    <d v="2018-04-27T00:00:00"/>
    <n v="4"/>
    <x v="24"/>
    <x v="23"/>
    <x v="134"/>
    <n v="33"/>
    <s v="F"/>
    <m/>
    <n v="300"/>
    <x v="1258"/>
    <n v="805.41000000000008"/>
    <n v="8340.9583561643849"/>
    <n v="4"/>
  </r>
  <r>
    <n v="8837414021"/>
    <d v="2018-05-03T00:00:00"/>
    <n v="1"/>
    <x v="47"/>
    <x v="37"/>
    <x v="166"/>
    <n v="43"/>
    <s v="M"/>
    <m/>
    <n v="105"/>
    <x v="1258"/>
    <n v="805.41000000000008"/>
    <n v="8340.9583561643849"/>
    <n v="5"/>
  </r>
  <r>
    <n v="8837414021"/>
    <d v="2018-05-21T00:00:00"/>
    <n v="4"/>
    <x v="24"/>
    <x v="23"/>
    <x v="173"/>
    <n v="61"/>
    <s v="M"/>
    <m/>
    <n v="820"/>
    <x v="1258"/>
    <n v="805.41000000000008"/>
    <n v="8340.9583561643849"/>
    <n v="5"/>
  </r>
  <r>
    <n v="8837414021"/>
    <d v="2018-05-21T00:00:00"/>
    <n v="1"/>
    <x v="33"/>
    <x v="31"/>
    <x v="15"/>
    <n v="65"/>
    <s v="F"/>
    <m/>
    <n v="137"/>
    <x v="1258"/>
    <n v="805.41000000000008"/>
    <n v="8340.9583561643849"/>
    <n v="5"/>
  </r>
  <r>
    <n v="8837414021"/>
    <d v="2018-05-24T00:00:00"/>
    <n v="6"/>
    <x v="8"/>
    <x v="8"/>
    <x v="151"/>
    <n v="52"/>
    <s v="F"/>
    <m/>
    <n v="1260"/>
    <x v="1258"/>
    <n v="805.41000000000008"/>
    <n v="8340.9583561643849"/>
    <n v="5"/>
  </r>
  <r>
    <n v="8837414021"/>
    <d v="2018-05-26T00:00:00"/>
    <n v="3"/>
    <x v="9"/>
    <x v="4"/>
    <x v="152"/>
    <n v="47"/>
    <s v="M"/>
    <m/>
    <n v="342"/>
    <x v="1258"/>
    <n v="805.41000000000008"/>
    <n v="8340.9583561643849"/>
    <n v="5"/>
  </r>
  <r>
    <n v="8837414021"/>
    <d v="2018-06-20T00:00:00"/>
    <n v="7"/>
    <x v="11"/>
    <x v="10"/>
    <x v="159"/>
    <n v="53"/>
    <s v="F"/>
    <m/>
    <n v="644"/>
    <x v="1258"/>
    <n v="805.41000000000008"/>
    <n v="8340.9583561643849"/>
    <n v="6"/>
  </r>
  <r>
    <n v="8837414021"/>
    <d v="2018-06-30T00:00:00"/>
    <n v="4"/>
    <x v="11"/>
    <x v="10"/>
    <x v="53"/>
    <n v="55"/>
    <s v="F"/>
    <m/>
    <n v="636"/>
    <x v="1258"/>
    <n v="805.41000000000008"/>
    <n v="8340.9583561643849"/>
    <n v="6"/>
  </r>
  <r>
    <n v="8837414021"/>
    <d v="2018-07-16T00:00:00"/>
    <n v="7"/>
    <x v="8"/>
    <x v="8"/>
    <x v="68"/>
    <n v="30"/>
    <s v="F"/>
    <m/>
    <n v="693"/>
    <x v="1258"/>
    <n v="805.41000000000008"/>
    <n v="8340.9583561643849"/>
    <n v="7"/>
  </r>
  <r>
    <n v="8837414021"/>
    <d v="2018-07-17T00:00:00"/>
    <n v="7"/>
    <x v="32"/>
    <x v="30"/>
    <x v="155"/>
    <n v="26"/>
    <s v="M"/>
    <m/>
    <n v="553"/>
    <x v="1258"/>
    <n v="805.41000000000008"/>
    <n v="8340.9583561643849"/>
    <n v="7"/>
  </r>
  <r>
    <n v="8837414021"/>
    <d v="2018-07-18T00:00:00"/>
    <n v="7"/>
    <x v="44"/>
    <x v="38"/>
    <x v="31"/>
    <n v="47"/>
    <s v="M"/>
    <m/>
    <n v="672"/>
    <x v="1258"/>
    <n v="805.41000000000008"/>
    <n v="8340.9583561643849"/>
    <n v="7"/>
  </r>
  <r>
    <n v="8837414021"/>
    <d v="2018-07-31T00:00:00"/>
    <n v="3"/>
    <x v="38"/>
    <x v="34"/>
    <x v="59"/>
    <n v="54"/>
    <s v="M"/>
    <m/>
    <n v="612"/>
    <x v="1258"/>
    <n v="805.41000000000008"/>
    <n v="8340.9583561643849"/>
    <n v="7"/>
  </r>
  <r>
    <n v="8837414021"/>
    <d v="2018-08-24T00:00:00"/>
    <n v="3"/>
    <x v="8"/>
    <x v="8"/>
    <x v="53"/>
    <n v="40"/>
    <s v="F"/>
    <m/>
    <n v="477"/>
    <x v="1258"/>
    <n v="805.41000000000008"/>
    <n v="8340.9583561643849"/>
    <n v="8"/>
  </r>
  <r>
    <n v="8837414021"/>
    <d v="2018-09-04T00:00:00"/>
    <n v="5"/>
    <x v="39"/>
    <x v="35"/>
    <x v="138"/>
    <n v="27"/>
    <s v="M"/>
    <m/>
    <n v="380"/>
    <x v="1258"/>
    <n v="805.41000000000008"/>
    <n v="8340.9583561643849"/>
    <n v="9"/>
  </r>
  <r>
    <n v="8837414021"/>
    <d v="2018-09-13T00:00:00"/>
    <n v="5"/>
    <x v="19"/>
    <x v="18"/>
    <x v="49"/>
    <n v="44"/>
    <s v="M"/>
    <m/>
    <n v="850"/>
    <x v="1258"/>
    <n v="805.41000000000008"/>
    <n v="8340.9583561643849"/>
    <n v="9"/>
  </r>
  <r>
    <n v="8837414021"/>
    <d v="2018-09-15T00:00:00"/>
    <n v="2"/>
    <x v="48"/>
    <x v="39"/>
    <x v="142"/>
    <n v="40"/>
    <s v="F"/>
    <m/>
    <n v="242"/>
    <x v="1258"/>
    <n v="805.41000000000008"/>
    <n v="8340.9583561643849"/>
    <n v="9"/>
  </r>
  <r>
    <n v="8837414021"/>
    <d v="2018-10-02T00:00:00"/>
    <n v="7"/>
    <x v="1"/>
    <x v="1"/>
    <x v="73"/>
    <n v="25"/>
    <s v="F"/>
    <m/>
    <n v="917"/>
    <x v="1258"/>
    <n v="805.41000000000008"/>
    <n v="8340.9583561643849"/>
    <n v="10"/>
  </r>
  <r>
    <n v="8837414021"/>
    <d v="2018-10-06T00:00:00"/>
    <n v="6"/>
    <x v="15"/>
    <x v="14"/>
    <x v="175"/>
    <n v="40"/>
    <s v="F"/>
    <m/>
    <n v="816"/>
    <x v="1258"/>
    <n v="805.41000000000008"/>
    <n v="8340.9583561643849"/>
    <n v="10"/>
  </r>
  <r>
    <n v="8837414021"/>
    <d v="2018-10-22T00:00:00"/>
    <n v="2"/>
    <x v="5"/>
    <x v="5"/>
    <x v="115"/>
    <n v="64"/>
    <s v="F"/>
    <m/>
    <n v="488"/>
    <x v="1258"/>
    <n v="805.41000000000008"/>
    <n v="8340.9583561643849"/>
    <n v="10"/>
  </r>
  <r>
    <n v="8837414021"/>
    <d v="2018-10-29T00:00:00"/>
    <n v="3"/>
    <x v="37"/>
    <x v="33"/>
    <x v="48"/>
    <n v="45"/>
    <s v="F"/>
    <m/>
    <n v="282"/>
    <x v="1258"/>
    <n v="805.41000000000008"/>
    <n v="8340.9583561643849"/>
    <n v="10"/>
  </r>
  <r>
    <n v="8837414021"/>
    <d v="2018-10-30T00:00:00"/>
    <n v="3"/>
    <x v="8"/>
    <x v="8"/>
    <x v="102"/>
    <n v="40"/>
    <s v="F"/>
    <m/>
    <n v="468"/>
    <x v="1258"/>
    <n v="805.41000000000008"/>
    <n v="8340.9583561643849"/>
    <n v="10"/>
  </r>
  <r>
    <n v="8837414021"/>
    <d v="2018-11-03T00:00:00"/>
    <n v="5"/>
    <x v="38"/>
    <x v="34"/>
    <x v="34"/>
    <n v="62"/>
    <s v="F"/>
    <m/>
    <n v="520"/>
    <x v="1258"/>
    <n v="805.41000000000008"/>
    <n v="8340.9583561643849"/>
    <n v="11"/>
  </r>
  <r>
    <n v="8840878866"/>
    <d v="2018-01-13T00:00:00"/>
    <n v="6"/>
    <x v="5"/>
    <x v="5"/>
    <x v="152"/>
    <n v="46"/>
    <s v="F"/>
    <m/>
    <n v="684"/>
    <x v="701"/>
    <n v="584.85"/>
    <n v="6056.8027397260284"/>
    <n v="1"/>
  </r>
  <r>
    <n v="8840878866"/>
    <d v="2018-02-03T00:00:00"/>
    <n v="3"/>
    <x v="25"/>
    <x v="24"/>
    <x v="65"/>
    <n v="26"/>
    <s v="F"/>
    <m/>
    <n v="582"/>
    <x v="701"/>
    <n v="584.85"/>
    <n v="6056.8027397260284"/>
    <n v="2"/>
  </r>
  <r>
    <n v="8840878866"/>
    <d v="2018-02-07T00:00:00"/>
    <n v="1"/>
    <x v="20"/>
    <x v="19"/>
    <x v="83"/>
    <n v="36"/>
    <s v="F"/>
    <m/>
    <n v="222"/>
    <x v="701"/>
    <n v="584.85"/>
    <n v="6056.8027397260284"/>
    <n v="2"/>
  </r>
  <r>
    <n v="8840878866"/>
    <d v="2018-02-23T00:00:00"/>
    <n v="5"/>
    <x v="12"/>
    <x v="11"/>
    <x v="60"/>
    <n v="56"/>
    <s v="M"/>
    <n v="1"/>
    <n v="1085"/>
    <x v="701"/>
    <n v="584.85"/>
    <n v="6056.8027397260284"/>
    <n v="2"/>
  </r>
  <r>
    <n v="8840878866"/>
    <d v="2018-03-02T00:00:00"/>
    <n v="3"/>
    <x v="35"/>
    <x v="21"/>
    <x v="164"/>
    <n v="28"/>
    <s v="F"/>
    <m/>
    <n v="264"/>
    <x v="701"/>
    <n v="584.85"/>
    <n v="6056.8027397260284"/>
    <n v="3"/>
  </r>
  <r>
    <n v="8840878866"/>
    <d v="2018-03-02T00:00:00"/>
    <n v="4"/>
    <x v="6"/>
    <x v="6"/>
    <x v="68"/>
    <n v="31"/>
    <s v="M"/>
    <m/>
    <n v="396"/>
    <x v="701"/>
    <n v="584.85"/>
    <n v="6056.8027397260284"/>
    <n v="3"/>
  </r>
  <r>
    <n v="8840878866"/>
    <d v="2018-04-03T00:00:00"/>
    <n v="1"/>
    <x v="17"/>
    <x v="16"/>
    <x v="168"/>
    <n v="60"/>
    <s v="M"/>
    <m/>
    <n v="248"/>
    <x v="701"/>
    <n v="584.85"/>
    <n v="6056.8027397260284"/>
    <n v="4"/>
  </r>
  <r>
    <n v="8840878866"/>
    <d v="2018-04-11T00:00:00"/>
    <n v="6"/>
    <x v="44"/>
    <x v="38"/>
    <x v="31"/>
    <n v="35"/>
    <s v="M"/>
    <m/>
    <n v="576"/>
    <x v="701"/>
    <n v="584.85"/>
    <n v="6056.8027397260284"/>
    <n v="4"/>
  </r>
  <r>
    <n v="8840878866"/>
    <d v="2018-04-17T00:00:00"/>
    <n v="7"/>
    <x v="0"/>
    <x v="0"/>
    <x v="8"/>
    <n v="40"/>
    <s v="M"/>
    <m/>
    <n v="1204"/>
    <x v="701"/>
    <n v="584.85"/>
    <n v="6056.8027397260284"/>
    <n v="4"/>
  </r>
  <r>
    <n v="8840878866"/>
    <d v="2018-04-19T00:00:00"/>
    <n v="2"/>
    <x v="43"/>
    <x v="6"/>
    <x v="150"/>
    <n v="60"/>
    <s v="F"/>
    <m/>
    <n v="200"/>
    <x v="701"/>
    <n v="584.85"/>
    <n v="6056.8027397260284"/>
    <n v="4"/>
  </r>
  <r>
    <n v="8840878866"/>
    <d v="2018-04-20T00:00:00"/>
    <n v="4"/>
    <x v="24"/>
    <x v="23"/>
    <x v="81"/>
    <n v="65"/>
    <s v="F"/>
    <m/>
    <n v="952"/>
    <x v="701"/>
    <n v="584.85"/>
    <n v="6056.8027397260284"/>
    <n v="4"/>
  </r>
  <r>
    <n v="8840878866"/>
    <d v="2018-04-30T00:00:00"/>
    <n v="6"/>
    <x v="46"/>
    <x v="9"/>
    <x v="122"/>
    <n v="46"/>
    <s v="M"/>
    <m/>
    <n v="570"/>
    <x v="701"/>
    <n v="584.85"/>
    <n v="6056.8027397260284"/>
    <n v="4"/>
  </r>
  <r>
    <n v="8840878866"/>
    <d v="2018-05-16T00:00:00"/>
    <n v="7"/>
    <x v="25"/>
    <x v="24"/>
    <x v="14"/>
    <n v="39"/>
    <s v="M"/>
    <m/>
    <n v="686"/>
    <x v="701"/>
    <n v="584.85"/>
    <n v="6056.8027397260284"/>
    <n v="5"/>
  </r>
  <r>
    <n v="8840878866"/>
    <d v="2018-06-01T00:00:00"/>
    <n v="2"/>
    <x v="19"/>
    <x v="18"/>
    <x v="62"/>
    <n v="29"/>
    <s v="M"/>
    <m/>
    <n v="156"/>
    <x v="701"/>
    <n v="584.85"/>
    <n v="6056.8027397260284"/>
    <n v="6"/>
  </r>
  <r>
    <n v="8840878866"/>
    <d v="2018-06-19T00:00:00"/>
    <n v="5"/>
    <x v="6"/>
    <x v="6"/>
    <x v="159"/>
    <n v="27"/>
    <s v="F"/>
    <m/>
    <n v="460"/>
    <x v="701"/>
    <n v="584.85"/>
    <n v="6056.8027397260284"/>
    <n v="6"/>
  </r>
  <r>
    <n v="8840878866"/>
    <d v="2018-06-24T00:00:00"/>
    <n v="3"/>
    <x v="7"/>
    <x v="7"/>
    <x v="1"/>
    <n v="62"/>
    <s v="M"/>
    <m/>
    <n v="309"/>
    <x v="701"/>
    <n v="584.85"/>
    <n v="6056.8027397260284"/>
    <n v="6"/>
  </r>
  <r>
    <n v="8840878866"/>
    <d v="2018-07-07T00:00:00"/>
    <n v="4"/>
    <x v="6"/>
    <x v="6"/>
    <x v="14"/>
    <n v="33"/>
    <s v="F"/>
    <m/>
    <n v="392"/>
    <x v="701"/>
    <n v="584.85"/>
    <n v="6056.8027397260284"/>
    <n v="7"/>
  </r>
  <r>
    <n v="8840878866"/>
    <d v="2018-07-17T00:00:00"/>
    <n v="6"/>
    <x v="6"/>
    <x v="6"/>
    <x v="102"/>
    <n v="54"/>
    <s v="M"/>
    <m/>
    <n v="936"/>
    <x v="701"/>
    <n v="584.85"/>
    <n v="6056.8027397260284"/>
    <n v="7"/>
  </r>
  <r>
    <n v="8840878866"/>
    <d v="2018-08-19T00:00:00"/>
    <n v="1"/>
    <x v="3"/>
    <x v="3"/>
    <x v="132"/>
    <n v="29"/>
    <s v="M"/>
    <m/>
    <n v="169"/>
    <x v="701"/>
    <n v="584.85"/>
    <n v="6056.8027397260284"/>
    <n v="8"/>
  </r>
  <r>
    <n v="8840878866"/>
    <d v="2018-08-29T00:00:00"/>
    <n v="7"/>
    <x v="17"/>
    <x v="16"/>
    <x v="161"/>
    <n v="52"/>
    <s v="F"/>
    <m/>
    <n v="1729"/>
    <x v="701"/>
    <n v="584.85"/>
    <n v="6056.8027397260284"/>
    <n v="8"/>
  </r>
  <r>
    <n v="8840878866"/>
    <d v="2018-09-16T00:00:00"/>
    <n v="7"/>
    <x v="29"/>
    <x v="27"/>
    <x v="155"/>
    <n v="34"/>
    <s v="M"/>
    <m/>
    <n v="553"/>
    <x v="701"/>
    <n v="584.85"/>
    <n v="6056.8027397260284"/>
    <n v="9"/>
  </r>
  <r>
    <n v="8840878866"/>
    <d v="2018-09-25T00:00:00"/>
    <n v="4"/>
    <x v="14"/>
    <x v="13"/>
    <x v="70"/>
    <n v="51"/>
    <s v="F"/>
    <m/>
    <n v="660"/>
    <x v="701"/>
    <n v="584.85"/>
    <n v="6056.8027397260284"/>
    <n v="9"/>
  </r>
  <r>
    <n v="8840878866"/>
    <d v="2018-10-11T00:00:00"/>
    <n v="3"/>
    <x v="47"/>
    <x v="37"/>
    <x v="97"/>
    <n v="62"/>
    <s v="M"/>
    <m/>
    <n v="435"/>
    <x v="701"/>
    <n v="584.85"/>
    <n v="6056.8027397260284"/>
    <n v="10"/>
  </r>
  <r>
    <n v="8840878866"/>
    <d v="2018-10-20T00:00:00"/>
    <n v="6"/>
    <x v="38"/>
    <x v="34"/>
    <x v="10"/>
    <n v="29"/>
    <s v="F"/>
    <n v="1"/>
    <n v="852"/>
    <x v="701"/>
    <n v="584.85"/>
    <n v="6056.8027397260284"/>
    <n v="10"/>
  </r>
  <r>
    <n v="8842525146"/>
    <d v="2018-01-01T00:00:00"/>
    <n v="2"/>
    <x v="15"/>
    <x v="14"/>
    <x v="116"/>
    <n v="52"/>
    <s v="F"/>
    <m/>
    <n v="442"/>
    <x v="1043"/>
    <n v="666.42000000000007"/>
    <n v="6901.5550684931522"/>
    <n v="1"/>
  </r>
  <r>
    <n v="8842525146"/>
    <d v="2018-01-14T00:00:00"/>
    <n v="4"/>
    <x v="45"/>
    <x v="0"/>
    <x v="157"/>
    <n v="45"/>
    <s v="F"/>
    <m/>
    <n v="928"/>
    <x v="1043"/>
    <n v="666.42000000000007"/>
    <n v="6901.5550684931522"/>
    <n v="1"/>
  </r>
  <r>
    <n v="8842525146"/>
    <d v="2018-01-21T00:00:00"/>
    <n v="3"/>
    <x v="29"/>
    <x v="27"/>
    <x v="165"/>
    <n v="59"/>
    <s v="F"/>
    <m/>
    <n v="240"/>
    <x v="1043"/>
    <n v="666.42000000000007"/>
    <n v="6901.5550684931522"/>
    <n v="1"/>
  </r>
  <r>
    <n v="8842525146"/>
    <d v="2018-02-01T00:00:00"/>
    <n v="6"/>
    <x v="42"/>
    <x v="10"/>
    <x v="60"/>
    <n v="42"/>
    <s v="M"/>
    <m/>
    <n v="1302"/>
    <x v="1043"/>
    <n v="666.42000000000007"/>
    <n v="6901.5550684931522"/>
    <n v="2"/>
  </r>
  <r>
    <n v="8842525146"/>
    <d v="2018-02-21T00:00:00"/>
    <n v="2"/>
    <x v="28"/>
    <x v="17"/>
    <x v="111"/>
    <n v="47"/>
    <s v="M"/>
    <m/>
    <n v="216"/>
    <x v="1043"/>
    <n v="666.42000000000007"/>
    <n v="6901.5550684931522"/>
    <n v="2"/>
  </r>
  <r>
    <n v="8842525146"/>
    <d v="2018-02-28T00:00:00"/>
    <n v="2"/>
    <x v="9"/>
    <x v="4"/>
    <x v="105"/>
    <n v="63"/>
    <s v="M"/>
    <m/>
    <n v="390"/>
    <x v="1043"/>
    <n v="666.42000000000007"/>
    <n v="6901.5550684931522"/>
    <n v="2"/>
  </r>
  <r>
    <n v="8842525146"/>
    <d v="2018-03-02T00:00:00"/>
    <n v="3"/>
    <x v="10"/>
    <x v="9"/>
    <x v="113"/>
    <n v="56"/>
    <s v="F"/>
    <m/>
    <n v="456"/>
    <x v="1043"/>
    <n v="666.42000000000007"/>
    <n v="6901.5550684931522"/>
    <n v="3"/>
  </r>
  <r>
    <n v="8842525146"/>
    <d v="2018-03-05T00:00:00"/>
    <n v="3"/>
    <x v="17"/>
    <x v="16"/>
    <x v="20"/>
    <n v="52"/>
    <s v="F"/>
    <m/>
    <n v="336"/>
    <x v="1043"/>
    <n v="666.42000000000007"/>
    <n v="6901.5550684931522"/>
    <n v="3"/>
  </r>
  <r>
    <n v="8842525146"/>
    <d v="2018-04-10T00:00:00"/>
    <n v="6"/>
    <x v="34"/>
    <x v="4"/>
    <x v="79"/>
    <n v="25"/>
    <s v="M"/>
    <m/>
    <n v="780"/>
    <x v="1043"/>
    <n v="666.42000000000007"/>
    <n v="6901.5550684931522"/>
    <n v="4"/>
  </r>
  <r>
    <n v="8842525146"/>
    <d v="2018-05-01T00:00:00"/>
    <n v="7"/>
    <x v="17"/>
    <x v="16"/>
    <x v="69"/>
    <n v="27"/>
    <s v="F"/>
    <m/>
    <n v="1197"/>
    <x v="1043"/>
    <n v="666.42000000000007"/>
    <n v="6901.5550684931522"/>
    <n v="5"/>
  </r>
  <r>
    <n v="8842525146"/>
    <d v="2018-05-29T00:00:00"/>
    <n v="1"/>
    <x v="3"/>
    <x v="3"/>
    <x v="157"/>
    <n v="44"/>
    <s v="F"/>
    <n v="1"/>
    <n v="232"/>
    <x v="1043"/>
    <n v="666.42000000000007"/>
    <n v="6901.5550684931522"/>
    <n v="5"/>
  </r>
  <r>
    <n v="8842525146"/>
    <d v="2018-06-27T00:00:00"/>
    <n v="6"/>
    <x v="21"/>
    <x v="20"/>
    <x v="134"/>
    <n v="48"/>
    <s v="M"/>
    <m/>
    <n v="450"/>
    <x v="1043"/>
    <n v="666.42000000000007"/>
    <n v="6901.5550684931522"/>
    <n v="6"/>
  </r>
  <r>
    <n v="8842525146"/>
    <d v="2018-07-19T00:00:00"/>
    <n v="4"/>
    <x v="38"/>
    <x v="34"/>
    <x v="101"/>
    <n v="42"/>
    <s v="M"/>
    <m/>
    <n v="488"/>
    <x v="1043"/>
    <n v="666.42000000000007"/>
    <n v="6901.5550684931522"/>
    <n v="7"/>
  </r>
  <r>
    <n v="8842525146"/>
    <d v="2018-07-21T00:00:00"/>
    <n v="5"/>
    <x v="19"/>
    <x v="18"/>
    <x v="123"/>
    <n v="42"/>
    <s v="M"/>
    <m/>
    <n v="810"/>
    <x v="1043"/>
    <n v="666.42000000000007"/>
    <n v="6901.5550684931522"/>
    <n v="7"/>
  </r>
  <r>
    <n v="8842525146"/>
    <d v="2018-08-08T00:00:00"/>
    <n v="4"/>
    <x v="30"/>
    <x v="28"/>
    <x v="53"/>
    <n v="63"/>
    <s v="M"/>
    <n v="1"/>
    <n v="636"/>
    <x v="1043"/>
    <n v="666.42000000000007"/>
    <n v="6901.5550684931522"/>
    <n v="8"/>
  </r>
  <r>
    <n v="8842525146"/>
    <d v="2018-08-10T00:00:00"/>
    <n v="1"/>
    <x v="39"/>
    <x v="35"/>
    <x v="133"/>
    <n v="25"/>
    <s v="M"/>
    <m/>
    <n v="177"/>
    <x v="1043"/>
    <n v="666.42000000000007"/>
    <n v="6901.5550684931522"/>
    <n v="8"/>
  </r>
  <r>
    <n v="8842525146"/>
    <d v="2018-08-22T00:00:00"/>
    <n v="5"/>
    <x v="12"/>
    <x v="11"/>
    <x v="9"/>
    <n v="25"/>
    <s v="F"/>
    <m/>
    <n v="925"/>
    <x v="1043"/>
    <n v="666.42000000000007"/>
    <n v="6901.5550684931522"/>
    <n v="8"/>
  </r>
  <r>
    <n v="8842525146"/>
    <d v="2018-08-30T00:00:00"/>
    <n v="5"/>
    <x v="31"/>
    <x v="29"/>
    <x v="171"/>
    <n v="37"/>
    <s v="M"/>
    <m/>
    <n v="1095"/>
    <x v="1043"/>
    <n v="666.42000000000007"/>
    <n v="6901.5550684931522"/>
    <n v="8"/>
  </r>
  <r>
    <n v="8842525146"/>
    <d v="2018-09-07T00:00:00"/>
    <n v="3"/>
    <x v="14"/>
    <x v="13"/>
    <x v="124"/>
    <n v="31"/>
    <s v="F"/>
    <m/>
    <n v="609"/>
    <x v="1043"/>
    <n v="666.42000000000007"/>
    <n v="6901.5550684931522"/>
    <n v="9"/>
  </r>
  <r>
    <n v="8842525146"/>
    <d v="2018-10-06T00:00:00"/>
    <n v="6"/>
    <x v="37"/>
    <x v="33"/>
    <x v="74"/>
    <n v="32"/>
    <s v="M"/>
    <m/>
    <n v="1458"/>
    <x v="1043"/>
    <n v="666.42000000000007"/>
    <n v="6901.5550684931522"/>
    <n v="10"/>
  </r>
  <r>
    <n v="8842525146"/>
    <d v="2018-10-08T00:00:00"/>
    <n v="7"/>
    <x v="28"/>
    <x v="17"/>
    <x v="22"/>
    <n v="48"/>
    <s v="F"/>
    <m/>
    <n v="1309"/>
    <x v="1043"/>
    <n v="666.42000000000007"/>
    <n v="6901.5550684931522"/>
    <n v="10"/>
  </r>
  <r>
    <n v="8842525146"/>
    <d v="2018-10-28T00:00:00"/>
    <n v="3"/>
    <x v="27"/>
    <x v="26"/>
    <x v="18"/>
    <n v="60"/>
    <s v="F"/>
    <m/>
    <n v="588"/>
    <x v="1043"/>
    <n v="666.42000000000007"/>
    <n v="6901.5550684931522"/>
    <n v="10"/>
  </r>
  <r>
    <n v="8842525146"/>
    <d v="2018-11-07T00:00:00"/>
    <n v="4"/>
    <x v="40"/>
    <x v="36"/>
    <x v="1"/>
    <n v="48"/>
    <s v="F"/>
    <m/>
    <n v="412"/>
    <x v="1043"/>
    <n v="666.42000000000007"/>
    <n v="6901.5550684931522"/>
    <n v="11"/>
  </r>
  <r>
    <n v="8842548782"/>
    <d v="2018-01-22T00:00:00"/>
    <n v="4"/>
    <x v="49"/>
    <x v="40"/>
    <x v="15"/>
    <n v="52"/>
    <s v="M"/>
    <m/>
    <n v="548"/>
    <x v="1037"/>
    <n v="506.49"/>
    <n v="5245.2936986301365"/>
    <n v="1"/>
  </r>
  <r>
    <n v="8842548782"/>
    <d v="2018-02-18T00:00:00"/>
    <n v="4"/>
    <x v="12"/>
    <x v="11"/>
    <x v="163"/>
    <n v="51"/>
    <s v="F"/>
    <m/>
    <n v="700"/>
    <x v="1037"/>
    <n v="506.49"/>
    <n v="5245.2936986301365"/>
    <n v="2"/>
  </r>
  <r>
    <n v="8842548782"/>
    <d v="2018-02-28T00:00:00"/>
    <n v="7"/>
    <x v="48"/>
    <x v="39"/>
    <x v="9"/>
    <n v="26"/>
    <s v="F"/>
    <m/>
    <n v="1295"/>
    <x v="1037"/>
    <n v="506.49"/>
    <n v="5245.2936986301365"/>
    <n v="2"/>
  </r>
  <r>
    <n v="8842548782"/>
    <d v="2018-03-29T00:00:00"/>
    <n v="5"/>
    <x v="30"/>
    <x v="28"/>
    <x v="162"/>
    <n v="60"/>
    <s v="M"/>
    <m/>
    <n v="730"/>
    <x v="1037"/>
    <n v="506.49"/>
    <n v="5245.2936986301365"/>
    <n v="3"/>
  </r>
  <r>
    <n v="8842548782"/>
    <d v="2018-04-17T00:00:00"/>
    <n v="4"/>
    <x v="1"/>
    <x v="1"/>
    <x v="82"/>
    <n v="47"/>
    <s v="M"/>
    <m/>
    <n v="572"/>
    <x v="1037"/>
    <n v="506.49"/>
    <n v="5245.2936986301365"/>
    <n v="4"/>
  </r>
  <r>
    <n v="8842548782"/>
    <d v="2018-05-02T00:00:00"/>
    <n v="7"/>
    <x v="43"/>
    <x v="6"/>
    <x v="101"/>
    <n v="43"/>
    <s v="F"/>
    <m/>
    <n v="854"/>
    <x v="1037"/>
    <n v="506.49"/>
    <n v="5245.2936986301365"/>
    <n v="5"/>
  </r>
  <r>
    <n v="8842548782"/>
    <d v="2018-05-08T00:00:00"/>
    <n v="1"/>
    <x v="19"/>
    <x v="18"/>
    <x v="155"/>
    <n v="29"/>
    <s v="F"/>
    <m/>
    <n v="79"/>
    <x v="1037"/>
    <n v="506.49"/>
    <n v="5245.2936986301365"/>
    <n v="5"/>
  </r>
  <r>
    <n v="8842548782"/>
    <d v="2018-06-13T00:00:00"/>
    <n v="4"/>
    <x v="28"/>
    <x v="17"/>
    <x v="104"/>
    <n v="25"/>
    <s v="F"/>
    <m/>
    <n v="880"/>
    <x v="1037"/>
    <n v="506.49"/>
    <n v="5245.2936986301365"/>
    <n v="6"/>
  </r>
  <r>
    <n v="8842548782"/>
    <d v="2018-08-19T00:00:00"/>
    <n v="3"/>
    <x v="36"/>
    <x v="32"/>
    <x v="141"/>
    <n v="40"/>
    <s v="F"/>
    <m/>
    <n v="243"/>
    <x v="1037"/>
    <n v="506.49"/>
    <n v="5245.2936986301365"/>
    <n v="8"/>
  </r>
  <r>
    <n v="8842548782"/>
    <d v="2018-08-31T00:00:00"/>
    <n v="2"/>
    <x v="11"/>
    <x v="10"/>
    <x v="170"/>
    <n v="53"/>
    <s v="F"/>
    <m/>
    <n v="170"/>
    <x v="1037"/>
    <n v="506.49"/>
    <n v="5245.2936986301365"/>
    <n v="8"/>
  </r>
  <r>
    <n v="8842548782"/>
    <d v="2018-09-06T00:00:00"/>
    <n v="4"/>
    <x v="49"/>
    <x v="40"/>
    <x v="77"/>
    <n v="56"/>
    <s v="F"/>
    <m/>
    <n v="720"/>
    <x v="1037"/>
    <n v="506.49"/>
    <n v="5245.2936986301365"/>
    <n v="9"/>
  </r>
  <r>
    <n v="8842548782"/>
    <d v="2018-11-08T00:00:00"/>
    <n v="1"/>
    <x v="31"/>
    <x v="29"/>
    <x v="134"/>
    <n v="42"/>
    <s v="F"/>
    <m/>
    <n v="75"/>
    <x v="1037"/>
    <n v="506.49"/>
    <n v="5245.2936986301365"/>
    <n v="11"/>
  </r>
  <r>
    <n v="8844800543"/>
    <d v="2018-01-14T00:00:00"/>
    <n v="1"/>
    <x v="0"/>
    <x v="0"/>
    <x v="67"/>
    <n v="35"/>
    <s v="M"/>
    <m/>
    <n v="216"/>
    <x v="1014"/>
    <n v="659.39"/>
    <n v="6828.7512328767134"/>
    <n v="1"/>
  </r>
  <r>
    <n v="8844800543"/>
    <d v="2018-02-01T00:00:00"/>
    <n v="4"/>
    <x v="27"/>
    <x v="26"/>
    <x v="145"/>
    <n v="30"/>
    <s v="F"/>
    <m/>
    <n v="984"/>
    <x v="1014"/>
    <n v="659.39"/>
    <n v="6828.7512328767134"/>
    <n v="2"/>
  </r>
  <r>
    <n v="8844800543"/>
    <d v="2018-02-27T00:00:00"/>
    <n v="6"/>
    <x v="35"/>
    <x v="21"/>
    <x v="15"/>
    <n v="58"/>
    <s v="M"/>
    <m/>
    <n v="822"/>
    <x v="1014"/>
    <n v="659.39"/>
    <n v="6828.7512328767134"/>
    <n v="2"/>
  </r>
  <r>
    <n v="8844800543"/>
    <d v="2018-03-21T00:00:00"/>
    <n v="6"/>
    <x v="45"/>
    <x v="0"/>
    <x v="95"/>
    <n v="43"/>
    <s v="M"/>
    <m/>
    <n v="1242"/>
    <x v="1014"/>
    <n v="659.39"/>
    <n v="6828.7512328767134"/>
    <n v="3"/>
  </r>
  <r>
    <n v="8844800543"/>
    <d v="2018-03-23T00:00:00"/>
    <n v="5"/>
    <x v="23"/>
    <x v="22"/>
    <x v="34"/>
    <n v="30"/>
    <s v="F"/>
    <m/>
    <n v="520"/>
    <x v="1014"/>
    <n v="659.39"/>
    <n v="6828.7512328767134"/>
    <n v="3"/>
  </r>
  <r>
    <n v="8844800543"/>
    <d v="2018-04-12T00:00:00"/>
    <n v="2"/>
    <x v="49"/>
    <x v="40"/>
    <x v="103"/>
    <n v="29"/>
    <s v="M"/>
    <m/>
    <n v="400"/>
    <x v="1014"/>
    <n v="659.39"/>
    <n v="6828.7512328767134"/>
    <n v="4"/>
  </r>
  <r>
    <n v="8844800543"/>
    <d v="2018-04-19T00:00:00"/>
    <n v="2"/>
    <x v="34"/>
    <x v="4"/>
    <x v="133"/>
    <n v="42"/>
    <s v="F"/>
    <n v="1"/>
    <n v="354"/>
    <x v="1014"/>
    <n v="659.39"/>
    <n v="6828.7512328767134"/>
    <n v="4"/>
  </r>
  <r>
    <n v="8844800543"/>
    <d v="2018-04-20T00:00:00"/>
    <n v="2"/>
    <x v="6"/>
    <x v="6"/>
    <x v="151"/>
    <n v="55"/>
    <s v="F"/>
    <m/>
    <n v="420"/>
    <x v="1014"/>
    <n v="659.39"/>
    <n v="6828.7512328767134"/>
    <n v="4"/>
  </r>
  <r>
    <n v="8844800543"/>
    <d v="2018-04-22T00:00:00"/>
    <n v="5"/>
    <x v="9"/>
    <x v="4"/>
    <x v="168"/>
    <n v="64"/>
    <s v="F"/>
    <m/>
    <n v="1240"/>
    <x v="1014"/>
    <n v="659.39"/>
    <n v="6828.7512328767134"/>
    <n v="4"/>
  </r>
  <r>
    <n v="8844800543"/>
    <d v="2018-05-02T00:00:00"/>
    <n v="4"/>
    <x v="33"/>
    <x v="31"/>
    <x v="103"/>
    <n v="38"/>
    <s v="M"/>
    <m/>
    <n v="800"/>
    <x v="1014"/>
    <n v="659.39"/>
    <n v="6828.7512328767134"/>
    <n v="5"/>
  </r>
  <r>
    <n v="8844800543"/>
    <d v="2018-05-03T00:00:00"/>
    <n v="2"/>
    <x v="16"/>
    <x v="15"/>
    <x v="49"/>
    <n v="38"/>
    <s v="M"/>
    <m/>
    <n v="340"/>
    <x v="1014"/>
    <n v="659.39"/>
    <n v="6828.7512328767134"/>
    <n v="5"/>
  </r>
  <r>
    <n v="8844800543"/>
    <d v="2018-05-13T00:00:00"/>
    <n v="6"/>
    <x v="32"/>
    <x v="30"/>
    <x v="81"/>
    <n v="59"/>
    <s v="F"/>
    <m/>
    <n v="1428"/>
    <x v="1014"/>
    <n v="659.39"/>
    <n v="6828.7512328767134"/>
    <n v="5"/>
  </r>
  <r>
    <n v="8844800543"/>
    <d v="2018-05-21T00:00:00"/>
    <n v="7"/>
    <x v="17"/>
    <x v="16"/>
    <x v="57"/>
    <n v="54"/>
    <s v="M"/>
    <m/>
    <n v="1344"/>
    <x v="1014"/>
    <n v="659.39"/>
    <n v="6828.7512328767134"/>
    <n v="5"/>
  </r>
  <r>
    <n v="8844800543"/>
    <d v="2018-05-25T00:00:00"/>
    <n v="6"/>
    <x v="9"/>
    <x v="4"/>
    <x v="32"/>
    <n v="63"/>
    <s v="F"/>
    <m/>
    <n v="1308"/>
    <x v="1014"/>
    <n v="659.39"/>
    <n v="6828.7512328767134"/>
    <n v="5"/>
  </r>
  <r>
    <n v="8844800543"/>
    <d v="2018-06-02T00:00:00"/>
    <n v="2"/>
    <x v="36"/>
    <x v="32"/>
    <x v="174"/>
    <n v="33"/>
    <s v="M"/>
    <m/>
    <n v="376"/>
    <x v="1014"/>
    <n v="659.39"/>
    <n v="6828.7512328767134"/>
    <n v="6"/>
  </r>
  <r>
    <n v="8844800543"/>
    <d v="2018-06-19T00:00:00"/>
    <n v="6"/>
    <x v="1"/>
    <x v="1"/>
    <x v="166"/>
    <n v="55"/>
    <s v="F"/>
    <m/>
    <n v="630"/>
    <x v="1014"/>
    <n v="659.39"/>
    <n v="6828.7512328767134"/>
    <n v="6"/>
  </r>
  <r>
    <n v="8844800543"/>
    <d v="2018-06-20T00:00:00"/>
    <n v="4"/>
    <x v="23"/>
    <x v="22"/>
    <x v="150"/>
    <n v="49"/>
    <s v="M"/>
    <m/>
    <n v="400"/>
    <x v="1014"/>
    <n v="659.39"/>
    <n v="6828.7512328767134"/>
    <n v="6"/>
  </r>
  <r>
    <n v="8844800543"/>
    <d v="2018-07-06T00:00:00"/>
    <n v="6"/>
    <x v="13"/>
    <x v="12"/>
    <x v="99"/>
    <n v="58"/>
    <s v="F"/>
    <m/>
    <n v="984"/>
    <x v="1014"/>
    <n v="659.39"/>
    <n v="6828.7512328767134"/>
    <n v="7"/>
  </r>
  <r>
    <n v="8844800543"/>
    <d v="2018-07-14T00:00:00"/>
    <n v="1"/>
    <x v="7"/>
    <x v="7"/>
    <x v="12"/>
    <n v="64"/>
    <s v="F"/>
    <m/>
    <n v="141"/>
    <x v="1014"/>
    <n v="659.39"/>
    <n v="6828.7512328767134"/>
    <n v="7"/>
  </r>
  <r>
    <n v="8844800543"/>
    <d v="2018-07-19T00:00:00"/>
    <n v="3"/>
    <x v="16"/>
    <x v="15"/>
    <x v="102"/>
    <n v="60"/>
    <s v="M"/>
    <m/>
    <n v="468"/>
    <x v="1014"/>
    <n v="659.39"/>
    <n v="6828.7512328767134"/>
    <n v="7"/>
  </r>
  <r>
    <n v="8844800543"/>
    <d v="2018-07-23T00:00:00"/>
    <n v="6"/>
    <x v="2"/>
    <x v="2"/>
    <x v="51"/>
    <n v="55"/>
    <s v="M"/>
    <m/>
    <n v="690"/>
    <x v="1014"/>
    <n v="659.39"/>
    <n v="6828.7512328767134"/>
    <n v="7"/>
  </r>
  <r>
    <n v="8844800543"/>
    <d v="2018-07-28T00:00:00"/>
    <n v="3"/>
    <x v="19"/>
    <x v="18"/>
    <x v="40"/>
    <n v="64"/>
    <s v="F"/>
    <m/>
    <n v="606"/>
    <x v="1014"/>
    <n v="659.39"/>
    <n v="6828.7512328767134"/>
    <n v="7"/>
  </r>
  <r>
    <n v="8844800543"/>
    <d v="2018-08-24T00:00:00"/>
    <n v="6"/>
    <x v="3"/>
    <x v="3"/>
    <x v="114"/>
    <n v="54"/>
    <s v="F"/>
    <m/>
    <n v="522"/>
    <x v="1014"/>
    <n v="659.39"/>
    <n v="6828.7512328767134"/>
    <n v="8"/>
  </r>
  <r>
    <n v="8844800543"/>
    <d v="2018-09-09T00:00:00"/>
    <n v="6"/>
    <x v="27"/>
    <x v="26"/>
    <x v="91"/>
    <n v="38"/>
    <s v="F"/>
    <m/>
    <n v="834"/>
    <x v="1014"/>
    <n v="659.39"/>
    <n v="6828.7512328767134"/>
    <n v="9"/>
  </r>
  <r>
    <n v="8844800543"/>
    <d v="2018-10-10T00:00:00"/>
    <n v="6"/>
    <x v="24"/>
    <x v="23"/>
    <x v="1"/>
    <n v="27"/>
    <s v="M"/>
    <m/>
    <n v="618"/>
    <x v="1014"/>
    <n v="659.39"/>
    <n v="6828.7512328767134"/>
    <n v="10"/>
  </r>
  <r>
    <n v="8844800543"/>
    <d v="2018-11-01T00:00:00"/>
    <n v="6"/>
    <x v="11"/>
    <x v="10"/>
    <x v="70"/>
    <n v="49"/>
    <s v="F"/>
    <m/>
    <n v="990"/>
    <x v="1014"/>
    <n v="659.39"/>
    <n v="6828.7512328767134"/>
    <n v="11"/>
  </r>
  <r>
    <n v="8846969480"/>
    <d v="2018-01-11T00:00:00"/>
    <n v="3"/>
    <x v="15"/>
    <x v="14"/>
    <x v="35"/>
    <n v="61"/>
    <s v="F"/>
    <m/>
    <n v="570"/>
    <x v="1432"/>
    <n v="685.51"/>
    <n v="7099.2542465753413"/>
    <n v="1"/>
  </r>
  <r>
    <n v="8846969480"/>
    <d v="2018-01-19T00:00:00"/>
    <n v="1"/>
    <x v="38"/>
    <x v="34"/>
    <x v="82"/>
    <n v="64"/>
    <s v="F"/>
    <m/>
    <n v="143"/>
    <x v="1432"/>
    <n v="685.51"/>
    <n v="7099.2542465753413"/>
    <n v="1"/>
  </r>
  <r>
    <n v="8846969480"/>
    <d v="2018-01-27T00:00:00"/>
    <n v="7"/>
    <x v="43"/>
    <x v="6"/>
    <x v="139"/>
    <n v="49"/>
    <s v="M"/>
    <m/>
    <n v="1141"/>
    <x v="1432"/>
    <n v="685.51"/>
    <n v="7099.2542465753413"/>
    <n v="1"/>
  </r>
  <r>
    <n v="8846969480"/>
    <d v="2018-02-09T00:00:00"/>
    <n v="4"/>
    <x v="16"/>
    <x v="15"/>
    <x v="143"/>
    <n v="53"/>
    <s v="M"/>
    <m/>
    <n v="732"/>
    <x v="1432"/>
    <n v="685.51"/>
    <n v="7099.2542465753413"/>
    <n v="2"/>
  </r>
  <r>
    <n v="8846969480"/>
    <d v="2018-02-14T00:00:00"/>
    <n v="3"/>
    <x v="46"/>
    <x v="9"/>
    <x v="136"/>
    <n v="45"/>
    <s v="M"/>
    <m/>
    <n v="528"/>
    <x v="1432"/>
    <n v="685.51"/>
    <n v="7099.2542465753413"/>
    <n v="2"/>
  </r>
  <r>
    <n v="8846969480"/>
    <d v="2018-02-20T00:00:00"/>
    <n v="5"/>
    <x v="17"/>
    <x v="16"/>
    <x v="49"/>
    <n v="41"/>
    <s v="F"/>
    <m/>
    <n v="850"/>
    <x v="1432"/>
    <n v="685.51"/>
    <n v="7099.2542465753413"/>
    <n v="2"/>
  </r>
  <r>
    <n v="8846969480"/>
    <d v="2018-02-23T00:00:00"/>
    <n v="3"/>
    <x v="49"/>
    <x v="40"/>
    <x v="37"/>
    <n v="36"/>
    <s v="F"/>
    <m/>
    <n v="537"/>
    <x v="1432"/>
    <n v="685.51"/>
    <n v="7099.2542465753413"/>
    <n v="2"/>
  </r>
  <r>
    <n v="8846969480"/>
    <d v="2018-03-02T00:00:00"/>
    <n v="5"/>
    <x v="4"/>
    <x v="4"/>
    <x v="30"/>
    <n v="61"/>
    <s v="F"/>
    <m/>
    <n v="1130"/>
    <x v="1432"/>
    <n v="685.51"/>
    <n v="7099.2542465753413"/>
    <n v="3"/>
  </r>
  <r>
    <n v="8846969480"/>
    <d v="2018-03-09T00:00:00"/>
    <n v="2"/>
    <x v="32"/>
    <x v="30"/>
    <x v="103"/>
    <n v="28"/>
    <s v="M"/>
    <m/>
    <n v="400"/>
    <x v="1432"/>
    <n v="685.51"/>
    <n v="7099.2542465753413"/>
    <n v="3"/>
  </r>
  <r>
    <n v="8846969480"/>
    <d v="2018-03-20T00:00:00"/>
    <n v="4"/>
    <x v="49"/>
    <x v="40"/>
    <x v="139"/>
    <n v="62"/>
    <s v="M"/>
    <m/>
    <n v="652"/>
    <x v="1432"/>
    <n v="685.51"/>
    <n v="7099.2542465753413"/>
    <n v="3"/>
  </r>
  <r>
    <n v="8846969480"/>
    <d v="2018-03-26T00:00:00"/>
    <n v="1"/>
    <x v="1"/>
    <x v="1"/>
    <x v="174"/>
    <n v="28"/>
    <s v="F"/>
    <m/>
    <n v="188"/>
    <x v="1432"/>
    <n v="685.51"/>
    <n v="7099.2542465753413"/>
    <n v="3"/>
  </r>
  <r>
    <n v="8846969480"/>
    <d v="2018-04-13T00:00:00"/>
    <n v="7"/>
    <x v="32"/>
    <x v="30"/>
    <x v="60"/>
    <n v="33"/>
    <s v="F"/>
    <m/>
    <n v="1519"/>
    <x v="1432"/>
    <n v="685.51"/>
    <n v="7099.2542465753413"/>
    <n v="4"/>
  </r>
  <r>
    <n v="8846969480"/>
    <d v="2018-05-06T00:00:00"/>
    <n v="5"/>
    <x v="47"/>
    <x v="37"/>
    <x v="54"/>
    <n v="57"/>
    <s v="F"/>
    <m/>
    <n v="550"/>
    <x v="1432"/>
    <n v="685.51"/>
    <n v="7099.2542465753413"/>
    <n v="5"/>
  </r>
  <r>
    <n v="8846969480"/>
    <d v="2018-05-14T00:00:00"/>
    <n v="6"/>
    <x v="24"/>
    <x v="23"/>
    <x v="56"/>
    <n v="29"/>
    <s v="M"/>
    <m/>
    <n v="1002"/>
    <x v="1432"/>
    <n v="685.51"/>
    <n v="7099.2542465753413"/>
    <n v="5"/>
  </r>
  <r>
    <n v="8846969480"/>
    <d v="2018-05-21T00:00:00"/>
    <n v="2"/>
    <x v="20"/>
    <x v="19"/>
    <x v="72"/>
    <n v="65"/>
    <s v="M"/>
    <m/>
    <n v="246"/>
    <x v="1432"/>
    <n v="685.51"/>
    <n v="7099.2542465753413"/>
    <n v="5"/>
  </r>
  <r>
    <n v="8846969480"/>
    <d v="2018-05-24T00:00:00"/>
    <n v="2"/>
    <x v="26"/>
    <x v="25"/>
    <x v="37"/>
    <n v="40"/>
    <s v="M"/>
    <m/>
    <n v="358"/>
    <x v="1432"/>
    <n v="685.51"/>
    <n v="7099.2542465753413"/>
    <n v="5"/>
  </r>
  <r>
    <n v="8846969480"/>
    <d v="2018-05-25T00:00:00"/>
    <n v="6"/>
    <x v="40"/>
    <x v="36"/>
    <x v="70"/>
    <n v="37"/>
    <s v="F"/>
    <m/>
    <n v="990"/>
    <x v="1432"/>
    <n v="685.51"/>
    <n v="7099.2542465753413"/>
    <n v="5"/>
  </r>
  <r>
    <n v="8846969480"/>
    <d v="2018-06-06T00:00:00"/>
    <n v="1"/>
    <x v="30"/>
    <x v="28"/>
    <x v="144"/>
    <n v="42"/>
    <s v="M"/>
    <m/>
    <n v="213"/>
    <x v="1432"/>
    <n v="685.51"/>
    <n v="7099.2542465753413"/>
    <n v="6"/>
  </r>
  <r>
    <n v="8846969480"/>
    <d v="2018-07-12T00:00:00"/>
    <n v="5"/>
    <x v="10"/>
    <x v="9"/>
    <x v="165"/>
    <n v="54"/>
    <s v="F"/>
    <m/>
    <n v="400"/>
    <x v="1432"/>
    <n v="685.51"/>
    <n v="7099.2542465753413"/>
    <n v="7"/>
  </r>
  <r>
    <n v="8846969480"/>
    <d v="2018-07-15T00:00:00"/>
    <n v="3"/>
    <x v="32"/>
    <x v="30"/>
    <x v="149"/>
    <n v="33"/>
    <s v="M"/>
    <m/>
    <n v="504"/>
    <x v="1432"/>
    <n v="685.51"/>
    <n v="7099.2542465753413"/>
    <n v="7"/>
  </r>
  <r>
    <n v="8846969480"/>
    <d v="2018-07-18T00:00:00"/>
    <n v="7"/>
    <x v="36"/>
    <x v="32"/>
    <x v="167"/>
    <n v="62"/>
    <s v="M"/>
    <m/>
    <n v="1645"/>
    <x v="1432"/>
    <n v="685.51"/>
    <n v="7099.2542465753413"/>
    <n v="7"/>
  </r>
  <r>
    <n v="8846969480"/>
    <d v="2018-07-24T00:00:00"/>
    <n v="1"/>
    <x v="9"/>
    <x v="4"/>
    <x v="126"/>
    <n v="37"/>
    <s v="F"/>
    <m/>
    <n v="209"/>
    <x v="1432"/>
    <n v="685.51"/>
    <n v="7099.2542465753413"/>
    <n v="7"/>
  </r>
  <r>
    <n v="8846969480"/>
    <d v="2018-07-25T00:00:00"/>
    <n v="1"/>
    <x v="4"/>
    <x v="4"/>
    <x v="132"/>
    <n v="26"/>
    <s v="M"/>
    <m/>
    <n v="169"/>
    <x v="1432"/>
    <n v="685.51"/>
    <n v="7099.2542465753413"/>
    <n v="7"/>
  </r>
  <r>
    <n v="8846969480"/>
    <d v="2018-07-28T00:00:00"/>
    <n v="4"/>
    <x v="42"/>
    <x v="10"/>
    <x v="144"/>
    <n v="52"/>
    <s v="F"/>
    <m/>
    <n v="852"/>
    <x v="1432"/>
    <n v="685.51"/>
    <n v="7099.2542465753413"/>
    <n v="7"/>
  </r>
  <r>
    <n v="8846969480"/>
    <d v="2018-08-17T00:00:00"/>
    <n v="7"/>
    <x v="49"/>
    <x v="40"/>
    <x v="162"/>
    <n v="49"/>
    <s v="M"/>
    <m/>
    <n v="1022"/>
    <x v="1432"/>
    <n v="685.51"/>
    <n v="7099.2542465753413"/>
    <n v="8"/>
  </r>
  <r>
    <n v="8846969480"/>
    <d v="2018-09-01T00:00:00"/>
    <n v="3"/>
    <x v="22"/>
    <x v="21"/>
    <x v="35"/>
    <n v="60"/>
    <s v="F"/>
    <m/>
    <n v="570"/>
    <x v="1432"/>
    <n v="685.51"/>
    <n v="7099.2542465753413"/>
    <n v="9"/>
  </r>
  <r>
    <n v="8846969480"/>
    <d v="2018-09-19T00:00:00"/>
    <n v="5"/>
    <x v="40"/>
    <x v="36"/>
    <x v="113"/>
    <n v="65"/>
    <s v="F"/>
    <m/>
    <n v="760"/>
    <x v="1432"/>
    <n v="685.51"/>
    <n v="7099.2542465753413"/>
    <n v="9"/>
  </r>
  <r>
    <n v="8846969480"/>
    <d v="2018-09-22T00:00:00"/>
    <n v="3"/>
    <x v="14"/>
    <x v="13"/>
    <x v="37"/>
    <n v="42"/>
    <s v="F"/>
    <m/>
    <n v="537"/>
    <x v="1432"/>
    <n v="685.51"/>
    <n v="7099.2542465753413"/>
    <n v="9"/>
  </r>
  <r>
    <n v="8846969480"/>
    <d v="2018-10-02T00:00:00"/>
    <n v="5"/>
    <x v="9"/>
    <x v="4"/>
    <x v="69"/>
    <n v="63"/>
    <s v="M"/>
    <m/>
    <n v="855"/>
    <x v="1432"/>
    <n v="685.51"/>
    <n v="7099.2542465753413"/>
    <n v="10"/>
  </r>
  <r>
    <n v="8846969480"/>
    <d v="2018-10-13T00:00:00"/>
    <n v="7"/>
    <x v="11"/>
    <x v="10"/>
    <x v="62"/>
    <n v="60"/>
    <s v="F"/>
    <m/>
    <n v="546"/>
    <x v="1432"/>
    <n v="685.51"/>
    <n v="7099.2542465753413"/>
    <n v="10"/>
  </r>
  <r>
    <n v="8846969480"/>
    <d v="2018-10-13T00:00:00"/>
    <n v="6"/>
    <x v="19"/>
    <x v="18"/>
    <x v="39"/>
    <n v="63"/>
    <s v="F"/>
    <m/>
    <n v="792"/>
    <x v="1432"/>
    <n v="685.51"/>
    <n v="7099.2542465753413"/>
    <n v="10"/>
  </r>
  <r>
    <n v="8846969480"/>
    <d v="2018-10-28T00:00:00"/>
    <n v="1"/>
    <x v="34"/>
    <x v="4"/>
    <x v="169"/>
    <n v="43"/>
    <s v="M"/>
    <m/>
    <n v="127"/>
    <x v="1432"/>
    <n v="685.51"/>
    <n v="7099.2542465753413"/>
    <n v="10"/>
  </r>
  <r>
    <n v="8846969480"/>
    <d v="2018-11-08T00:00:00"/>
    <n v="2"/>
    <x v="6"/>
    <x v="6"/>
    <x v="144"/>
    <n v="38"/>
    <s v="M"/>
    <m/>
    <n v="426"/>
    <x v="1432"/>
    <n v="685.51"/>
    <n v="7099.2542465753413"/>
    <n v="11"/>
  </r>
  <r>
    <n v="8847610737"/>
    <d v="2018-01-04T00:00:00"/>
    <n v="1"/>
    <x v="7"/>
    <x v="7"/>
    <x v="2"/>
    <n v="60"/>
    <s v="F"/>
    <m/>
    <n v="198"/>
    <x v="1246"/>
    <n v="479.42"/>
    <n v="4964.9523287671236"/>
    <n v="1"/>
  </r>
  <r>
    <n v="8847610737"/>
    <d v="2018-01-27T00:00:00"/>
    <n v="3"/>
    <x v="16"/>
    <x v="15"/>
    <x v="126"/>
    <n v="59"/>
    <s v="M"/>
    <m/>
    <n v="627"/>
    <x v="1246"/>
    <n v="479.42"/>
    <n v="4964.9523287671236"/>
    <n v="1"/>
  </r>
  <r>
    <n v="8847610737"/>
    <d v="2018-02-15T00:00:00"/>
    <n v="5"/>
    <x v="11"/>
    <x v="10"/>
    <x v="33"/>
    <n v="59"/>
    <s v="F"/>
    <m/>
    <n v="690"/>
    <x v="1246"/>
    <n v="479.42"/>
    <n v="4964.9523287671236"/>
    <n v="2"/>
  </r>
  <r>
    <n v="8847610737"/>
    <d v="2018-03-01T00:00:00"/>
    <n v="2"/>
    <x v="43"/>
    <x v="6"/>
    <x v="108"/>
    <n v="53"/>
    <s v="M"/>
    <m/>
    <n v="288"/>
    <x v="1246"/>
    <n v="479.42"/>
    <n v="4964.9523287671236"/>
    <n v="3"/>
  </r>
  <r>
    <n v="8847610737"/>
    <d v="2018-03-05T00:00:00"/>
    <n v="7"/>
    <x v="18"/>
    <x v="17"/>
    <x v="144"/>
    <n v="46"/>
    <s v="M"/>
    <m/>
    <n v="1491"/>
    <x v="1246"/>
    <n v="479.42"/>
    <n v="4964.9523287671236"/>
    <n v="3"/>
  </r>
  <r>
    <n v="8847610737"/>
    <d v="2018-03-09T00:00:00"/>
    <n v="4"/>
    <x v="3"/>
    <x v="3"/>
    <x v="64"/>
    <n v="38"/>
    <s v="F"/>
    <m/>
    <n v="472"/>
    <x v="1246"/>
    <n v="479.42"/>
    <n v="4964.9523287671236"/>
    <n v="3"/>
  </r>
  <r>
    <n v="8847610737"/>
    <d v="2018-03-17T00:00:00"/>
    <n v="1"/>
    <x v="46"/>
    <x v="9"/>
    <x v="49"/>
    <n v="38"/>
    <s v="F"/>
    <m/>
    <n v="170"/>
    <x v="1246"/>
    <n v="479.42"/>
    <n v="4964.9523287671236"/>
    <n v="3"/>
  </r>
  <r>
    <n v="8847610737"/>
    <d v="2018-03-27T00:00:00"/>
    <n v="5"/>
    <x v="9"/>
    <x v="4"/>
    <x v="95"/>
    <n v="35"/>
    <s v="F"/>
    <m/>
    <n v="1035"/>
    <x v="1246"/>
    <n v="479.42"/>
    <n v="4964.9523287671236"/>
    <n v="3"/>
  </r>
  <r>
    <n v="8847610737"/>
    <d v="2018-03-31T00:00:00"/>
    <n v="2"/>
    <x v="40"/>
    <x v="36"/>
    <x v="110"/>
    <n v="42"/>
    <s v="M"/>
    <m/>
    <n v="306"/>
    <x v="1246"/>
    <n v="479.42"/>
    <n v="4964.9523287671236"/>
    <n v="3"/>
  </r>
  <r>
    <n v="8847610737"/>
    <d v="2018-04-09T00:00:00"/>
    <n v="2"/>
    <x v="28"/>
    <x v="17"/>
    <x v="43"/>
    <n v="47"/>
    <s v="F"/>
    <m/>
    <n v="172"/>
    <x v="1246"/>
    <n v="479.42"/>
    <n v="4964.9523287671236"/>
    <n v="4"/>
  </r>
  <r>
    <n v="8847610737"/>
    <d v="2018-05-04T00:00:00"/>
    <n v="4"/>
    <x v="30"/>
    <x v="28"/>
    <x v="147"/>
    <n v="37"/>
    <s v="M"/>
    <m/>
    <n v="616"/>
    <x v="1246"/>
    <n v="479.42"/>
    <n v="4964.9523287671236"/>
    <n v="5"/>
  </r>
  <r>
    <n v="8847610737"/>
    <d v="2018-05-13T00:00:00"/>
    <n v="4"/>
    <x v="22"/>
    <x v="21"/>
    <x v="118"/>
    <n v="54"/>
    <s v="M"/>
    <m/>
    <n v="920"/>
    <x v="1246"/>
    <n v="479.42"/>
    <n v="4964.9523287671236"/>
    <n v="5"/>
  </r>
  <r>
    <n v="8847610737"/>
    <d v="2018-05-25T00:00:00"/>
    <n v="7"/>
    <x v="49"/>
    <x v="40"/>
    <x v="107"/>
    <n v="44"/>
    <s v="M"/>
    <m/>
    <n v="1673"/>
    <x v="1246"/>
    <n v="479.42"/>
    <n v="4964.9523287671236"/>
    <n v="5"/>
  </r>
  <r>
    <n v="8847610737"/>
    <d v="2018-06-03T00:00:00"/>
    <n v="6"/>
    <x v="9"/>
    <x v="4"/>
    <x v="13"/>
    <n v="30"/>
    <s v="M"/>
    <m/>
    <n v="804"/>
    <x v="1246"/>
    <n v="479.42"/>
    <n v="4964.9523287671236"/>
    <n v="6"/>
  </r>
  <r>
    <n v="8847610737"/>
    <d v="2018-06-26T00:00:00"/>
    <n v="7"/>
    <x v="14"/>
    <x v="13"/>
    <x v="148"/>
    <n v="26"/>
    <s v="F"/>
    <m/>
    <n v="1694"/>
    <x v="1246"/>
    <n v="479.42"/>
    <n v="4964.9523287671236"/>
    <n v="6"/>
  </r>
  <r>
    <n v="8847610737"/>
    <d v="2018-08-11T00:00:00"/>
    <n v="2"/>
    <x v="32"/>
    <x v="30"/>
    <x v="71"/>
    <n v="45"/>
    <s v="M"/>
    <m/>
    <n v="386"/>
    <x v="1246"/>
    <n v="479.42"/>
    <n v="4964.9523287671236"/>
    <n v="8"/>
  </r>
  <r>
    <n v="8847610737"/>
    <d v="2018-09-08T00:00:00"/>
    <n v="7"/>
    <x v="45"/>
    <x v="0"/>
    <x v="166"/>
    <n v="36"/>
    <s v="F"/>
    <m/>
    <n v="735"/>
    <x v="1246"/>
    <n v="479.42"/>
    <n v="4964.9523287671236"/>
    <n v="9"/>
  </r>
  <r>
    <n v="8847610737"/>
    <d v="2018-09-09T00:00:00"/>
    <n v="4"/>
    <x v="12"/>
    <x v="11"/>
    <x v="98"/>
    <n v="63"/>
    <s v="M"/>
    <m/>
    <n v="560"/>
    <x v="1246"/>
    <n v="479.42"/>
    <n v="4964.9523287671236"/>
    <n v="9"/>
  </r>
  <r>
    <n v="8847610737"/>
    <d v="2018-09-28T00:00:00"/>
    <n v="1"/>
    <x v="15"/>
    <x v="14"/>
    <x v="58"/>
    <n v="48"/>
    <s v="F"/>
    <m/>
    <n v="166"/>
    <x v="1246"/>
    <n v="479.42"/>
    <n v="4964.9523287671236"/>
    <n v="9"/>
  </r>
  <r>
    <n v="8847610737"/>
    <d v="2018-09-28T00:00:00"/>
    <n v="5"/>
    <x v="34"/>
    <x v="4"/>
    <x v="49"/>
    <n v="35"/>
    <s v="M"/>
    <m/>
    <n v="850"/>
    <x v="1246"/>
    <n v="479.42"/>
    <n v="4964.9523287671236"/>
    <n v="9"/>
  </r>
  <r>
    <n v="8847610737"/>
    <d v="2018-10-07T00:00:00"/>
    <n v="5"/>
    <x v="47"/>
    <x v="37"/>
    <x v="35"/>
    <n v="36"/>
    <s v="M"/>
    <m/>
    <n v="950"/>
    <x v="1246"/>
    <n v="479.42"/>
    <n v="4964.9523287671236"/>
    <n v="10"/>
  </r>
  <r>
    <n v="8847610737"/>
    <d v="2018-11-02T00:00:00"/>
    <n v="7"/>
    <x v="0"/>
    <x v="0"/>
    <x v="114"/>
    <n v="37"/>
    <s v="F"/>
    <m/>
    <n v="609"/>
    <x v="1246"/>
    <n v="479.42"/>
    <n v="4964.9523287671236"/>
    <n v="11"/>
  </r>
  <r>
    <n v="8847610737"/>
    <d v="2018-11-06T00:00:00"/>
    <n v="1"/>
    <x v="35"/>
    <x v="21"/>
    <x v="137"/>
    <n v="49"/>
    <s v="M"/>
    <m/>
    <n v="89"/>
    <x v="1246"/>
    <n v="479.42"/>
    <n v="4964.9523287671236"/>
    <n v="11"/>
  </r>
  <r>
    <n v="8847610737"/>
    <d v="2018-11-11T00:00:00"/>
    <n v="5"/>
    <x v="44"/>
    <x v="38"/>
    <x v="66"/>
    <n v="52"/>
    <s v="F"/>
    <m/>
    <n v="985"/>
    <x v="1246"/>
    <n v="479.42"/>
    <n v="4964.9523287671236"/>
    <n v="11"/>
  </r>
  <r>
    <n v="8849848730"/>
    <d v="2018-01-12T00:00:00"/>
    <n v="4"/>
    <x v="43"/>
    <x v="6"/>
    <x v="53"/>
    <n v="57"/>
    <s v="M"/>
    <m/>
    <n v="636"/>
    <x v="1740"/>
    <n v="486.69"/>
    <n v="5040.2416438356158"/>
    <n v="1"/>
  </r>
  <r>
    <n v="8849848730"/>
    <d v="2018-01-20T00:00:00"/>
    <n v="7"/>
    <x v="36"/>
    <x v="32"/>
    <x v="17"/>
    <n v="53"/>
    <s v="F"/>
    <m/>
    <n v="1043"/>
    <x v="1740"/>
    <n v="486.69"/>
    <n v="5040.2416438356158"/>
    <n v="1"/>
  </r>
  <r>
    <n v="8849848730"/>
    <d v="2018-01-24T00:00:00"/>
    <n v="4"/>
    <x v="18"/>
    <x v="17"/>
    <x v="144"/>
    <n v="57"/>
    <s v="M"/>
    <n v="1"/>
    <n v="852"/>
    <x v="1740"/>
    <n v="486.69"/>
    <n v="5040.2416438356158"/>
    <n v="1"/>
  </r>
  <r>
    <n v="8849848730"/>
    <d v="2018-02-01T00:00:00"/>
    <n v="1"/>
    <x v="7"/>
    <x v="7"/>
    <x v="44"/>
    <n v="36"/>
    <s v="M"/>
    <m/>
    <n v="245"/>
    <x v="1740"/>
    <n v="486.69"/>
    <n v="5040.2416438356158"/>
    <n v="2"/>
  </r>
  <r>
    <n v="8849848730"/>
    <d v="2018-02-07T00:00:00"/>
    <n v="3"/>
    <x v="41"/>
    <x v="37"/>
    <x v="152"/>
    <n v="49"/>
    <s v="F"/>
    <m/>
    <n v="342"/>
    <x v="1740"/>
    <n v="486.69"/>
    <n v="5040.2416438356158"/>
    <n v="2"/>
  </r>
  <r>
    <n v="8849848730"/>
    <d v="2018-02-15T00:00:00"/>
    <n v="2"/>
    <x v="24"/>
    <x v="23"/>
    <x v="4"/>
    <n v="26"/>
    <s v="F"/>
    <m/>
    <n v="194"/>
    <x v="1740"/>
    <n v="486.69"/>
    <n v="5040.2416438356158"/>
    <n v="2"/>
  </r>
  <r>
    <n v="8849848730"/>
    <d v="2018-03-01T00:00:00"/>
    <n v="5"/>
    <x v="17"/>
    <x v="16"/>
    <x v="21"/>
    <n v="44"/>
    <s v="F"/>
    <m/>
    <n v="800"/>
    <x v="1740"/>
    <n v="486.69"/>
    <n v="5040.2416438356158"/>
    <n v="3"/>
  </r>
  <r>
    <n v="8849848730"/>
    <d v="2018-03-14T00:00:00"/>
    <n v="3"/>
    <x v="29"/>
    <x v="27"/>
    <x v="4"/>
    <n v="63"/>
    <s v="F"/>
    <m/>
    <n v="291"/>
    <x v="1740"/>
    <n v="486.69"/>
    <n v="5040.2416438356158"/>
    <n v="3"/>
  </r>
  <r>
    <n v="8849848730"/>
    <d v="2018-03-15T00:00:00"/>
    <n v="5"/>
    <x v="22"/>
    <x v="21"/>
    <x v="155"/>
    <n v="40"/>
    <s v="F"/>
    <m/>
    <n v="395"/>
    <x v="1740"/>
    <n v="486.69"/>
    <n v="5040.2416438356158"/>
    <n v="3"/>
  </r>
  <r>
    <n v="8849848730"/>
    <d v="2018-03-19T00:00:00"/>
    <n v="6"/>
    <x v="35"/>
    <x v="21"/>
    <x v="158"/>
    <n v="52"/>
    <s v="F"/>
    <m/>
    <n v="930"/>
    <x v="1740"/>
    <n v="486.69"/>
    <n v="5040.2416438356158"/>
    <n v="3"/>
  </r>
  <r>
    <n v="8849848730"/>
    <d v="2018-04-01T00:00:00"/>
    <n v="6"/>
    <x v="5"/>
    <x v="5"/>
    <x v="157"/>
    <n v="58"/>
    <s v="M"/>
    <m/>
    <n v="1392"/>
    <x v="1740"/>
    <n v="486.69"/>
    <n v="5040.2416438356158"/>
    <n v="4"/>
  </r>
  <r>
    <n v="8849848730"/>
    <d v="2018-04-07T00:00:00"/>
    <n v="4"/>
    <x v="45"/>
    <x v="0"/>
    <x v="162"/>
    <n v="63"/>
    <s v="M"/>
    <m/>
    <n v="584"/>
    <x v="1740"/>
    <n v="486.69"/>
    <n v="5040.2416438356158"/>
    <n v="4"/>
  </r>
  <r>
    <n v="8849848730"/>
    <d v="2018-04-09T00:00:00"/>
    <n v="5"/>
    <x v="49"/>
    <x v="40"/>
    <x v="54"/>
    <n v="57"/>
    <s v="M"/>
    <m/>
    <n v="550"/>
    <x v="1740"/>
    <n v="486.69"/>
    <n v="5040.2416438356158"/>
    <n v="4"/>
  </r>
  <r>
    <n v="8849848730"/>
    <d v="2018-04-10T00:00:00"/>
    <n v="5"/>
    <x v="0"/>
    <x v="0"/>
    <x v="55"/>
    <n v="64"/>
    <s v="M"/>
    <m/>
    <n v="675"/>
    <x v="1740"/>
    <n v="486.69"/>
    <n v="5040.2416438356158"/>
    <n v="4"/>
  </r>
  <r>
    <n v="8849848730"/>
    <d v="2018-06-26T00:00:00"/>
    <n v="6"/>
    <x v="37"/>
    <x v="33"/>
    <x v="97"/>
    <n v="57"/>
    <s v="F"/>
    <m/>
    <n v="870"/>
    <x v="1740"/>
    <n v="486.69"/>
    <n v="5040.2416438356158"/>
    <n v="6"/>
  </r>
  <r>
    <n v="8849848730"/>
    <d v="2018-07-09T00:00:00"/>
    <n v="5"/>
    <x v="15"/>
    <x v="14"/>
    <x v="19"/>
    <n v="49"/>
    <s v="F"/>
    <m/>
    <n v="465"/>
    <x v="1740"/>
    <n v="486.69"/>
    <n v="5040.2416438356158"/>
    <n v="7"/>
  </r>
  <r>
    <n v="8849848730"/>
    <d v="2018-07-11T00:00:00"/>
    <n v="1"/>
    <x v="8"/>
    <x v="8"/>
    <x v="25"/>
    <n v="31"/>
    <s v="M"/>
    <m/>
    <n v="199"/>
    <x v="1740"/>
    <n v="486.69"/>
    <n v="5040.2416438356158"/>
    <n v="7"/>
  </r>
  <r>
    <n v="8849848730"/>
    <d v="2018-07-24T00:00:00"/>
    <n v="3"/>
    <x v="15"/>
    <x v="14"/>
    <x v="137"/>
    <n v="26"/>
    <s v="M"/>
    <m/>
    <n v="267"/>
    <x v="1740"/>
    <n v="486.69"/>
    <n v="5040.2416438356158"/>
    <n v="7"/>
  </r>
  <r>
    <n v="8849848730"/>
    <d v="2018-08-08T00:00:00"/>
    <n v="6"/>
    <x v="24"/>
    <x v="23"/>
    <x v="77"/>
    <n v="25"/>
    <s v="F"/>
    <m/>
    <n v="1080"/>
    <x v="1740"/>
    <n v="486.69"/>
    <n v="5040.2416438356158"/>
    <n v="8"/>
  </r>
  <r>
    <n v="8849848730"/>
    <d v="2018-08-12T00:00:00"/>
    <n v="1"/>
    <x v="15"/>
    <x v="14"/>
    <x v="62"/>
    <n v="62"/>
    <s v="M"/>
    <m/>
    <n v="78"/>
    <x v="1740"/>
    <n v="486.69"/>
    <n v="5040.2416438356158"/>
    <n v="8"/>
  </r>
  <r>
    <n v="8849848730"/>
    <d v="2018-08-18T00:00:00"/>
    <n v="7"/>
    <x v="35"/>
    <x v="21"/>
    <x v="54"/>
    <n v="35"/>
    <s v="F"/>
    <m/>
    <n v="770"/>
    <x v="1740"/>
    <n v="486.69"/>
    <n v="5040.2416438356158"/>
    <n v="8"/>
  </r>
  <r>
    <n v="8849848730"/>
    <d v="2018-09-01T00:00:00"/>
    <n v="4"/>
    <x v="25"/>
    <x v="24"/>
    <x v="111"/>
    <n v="28"/>
    <s v="M"/>
    <m/>
    <n v="432"/>
    <x v="1740"/>
    <n v="486.69"/>
    <n v="5040.2416438356158"/>
    <n v="9"/>
  </r>
  <r>
    <n v="8849848730"/>
    <d v="2018-10-03T00:00:00"/>
    <n v="2"/>
    <x v="25"/>
    <x v="24"/>
    <x v="86"/>
    <n v="26"/>
    <s v="M"/>
    <m/>
    <n v="154"/>
    <x v="1740"/>
    <n v="486.69"/>
    <n v="5040.2416438356158"/>
    <n v="10"/>
  </r>
  <r>
    <n v="8849848730"/>
    <d v="2018-10-18T00:00:00"/>
    <n v="7"/>
    <x v="17"/>
    <x v="16"/>
    <x v="169"/>
    <n v="60"/>
    <s v="F"/>
    <m/>
    <n v="889"/>
    <x v="1740"/>
    <n v="486.69"/>
    <n v="5040.2416438356158"/>
    <n v="10"/>
  </r>
  <r>
    <n v="8849848730"/>
    <d v="2018-10-22T00:00:00"/>
    <n v="3"/>
    <x v="46"/>
    <x v="9"/>
    <x v="82"/>
    <n v="52"/>
    <s v="F"/>
    <m/>
    <n v="429"/>
    <x v="1740"/>
    <n v="486.69"/>
    <n v="5040.2416438356158"/>
    <n v="10"/>
  </r>
  <r>
    <n v="8852652663"/>
    <d v="2018-01-06T00:00:00"/>
    <n v="3"/>
    <x v="49"/>
    <x v="40"/>
    <x v="121"/>
    <n v="50"/>
    <s v="F"/>
    <m/>
    <n v="375"/>
    <x v="104"/>
    <n v="623.66"/>
    <n v="6458.7254794520541"/>
    <n v="1"/>
  </r>
  <r>
    <n v="8852652663"/>
    <d v="2018-01-14T00:00:00"/>
    <n v="5"/>
    <x v="43"/>
    <x v="6"/>
    <x v="30"/>
    <n v="58"/>
    <s v="F"/>
    <m/>
    <n v="1130"/>
    <x v="104"/>
    <n v="623.66"/>
    <n v="6458.7254794520541"/>
    <n v="1"/>
  </r>
  <r>
    <n v="8852652663"/>
    <d v="2018-01-17T00:00:00"/>
    <n v="7"/>
    <x v="46"/>
    <x v="9"/>
    <x v="113"/>
    <n v="41"/>
    <s v="M"/>
    <m/>
    <n v="1064"/>
    <x v="104"/>
    <n v="623.66"/>
    <n v="6458.7254794520541"/>
    <n v="1"/>
  </r>
  <r>
    <n v="8852652663"/>
    <d v="2018-02-05T00:00:00"/>
    <n v="2"/>
    <x v="8"/>
    <x v="8"/>
    <x v="20"/>
    <n v="60"/>
    <s v="M"/>
    <m/>
    <n v="224"/>
    <x v="104"/>
    <n v="623.66"/>
    <n v="6458.7254794520541"/>
    <n v="2"/>
  </r>
  <r>
    <n v="8852652663"/>
    <d v="2018-02-06T00:00:00"/>
    <n v="4"/>
    <x v="12"/>
    <x v="11"/>
    <x v="56"/>
    <n v="44"/>
    <s v="F"/>
    <m/>
    <n v="668"/>
    <x v="104"/>
    <n v="623.66"/>
    <n v="6458.7254794520541"/>
    <n v="2"/>
  </r>
  <r>
    <n v="8852652663"/>
    <d v="2018-02-15T00:00:00"/>
    <n v="2"/>
    <x v="17"/>
    <x v="16"/>
    <x v="97"/>
    <n v="63"/>
    <s v="F"/>
    <m/>
    <n v="290"/>
    <x v="104"/>
    <n v="623.66"/>
    <n v="6458.7254794520541"/>
    <n v="2"/>
  </r>
  <r>
    <n v="8852652663"/>
    <d v="2018-02-24T00:00:00"/>
    <n v="4"/>
    <x v="44"/>
    <x v="38"/>
    <x v="5"/>
    <n v="52"/>
    <s v="M"/>
    <m/>
    <n v="452"/>
    <x v="104"/>
    <n v="623.66"/>
    <n v="6458.7254794520541"/>
    <n v="2"/>
  </r>
  <r>
    <n v="8852652663"/>
    <d v="2018-02-25T00:00:00"/>
    <n v="6"/>
    <x v="10"/>
    <x v="9"/>
    <x v="137"/>
    <n v="64"/>
    <s v="F"/>
    <n v="1"/>
    <n v="534"/>
    <x v="104"/>
    <n v="623.66"/>
    <n v="6458.7254794520541"/>
    <n v="2"/>
  </r>
  <r>
    <n v="8852652663"/>
    <d v="2018-03-11T00:00:00"/>
    <n v="5"/>
    <x v="29"/>
    <x v="27"/>
    <x v="44"/>
    <n v="53"/>
    <s v="M"/>
    <m/>
    <n v="1225"/>
    <x v="104"/>
    <n v="623.66"/>
    <n v="6458.7254794520541"/>
    <n v="3"/>
  </r>
  <r>
    <n v="8852652663"/>
    <d v="2018-03-15T00:00:00"/>
    <n v="2"/>
    <x v="4"/>
    <x v="4"/>
    <x v="134"/>
    <n v="58"/>
    <s v="F"/>
    <m/>
    <n v="150"/>
    <x v="104"/>
    <n v="623.66"/>
    <n v="6458.7254794520541"/>
    <n v="3"/>
  </r>
  <r>
    <n v="8852652663"/>
    <d v="2018-03-18T00:00:00"/>
    <n v="2"/>
    <x v="13"/>
    <x v="12"/>
    <x v="25"/>
    <n v="38"/>
    <s v="F"/>
    <m/>
    <n v="398"/>
    <x v="104"/>
    <n v="623.66"/>
    <n v="6458.7254794520541"/>
    <n v="3"/>
  </r>
  <r>
    <n v="8852652663"/>
    <d v="2018-03-30T00:00:00"/>
    <n v="1"/>
    <x v="25"/>
    <x v="24"/>
    <x v="171"/>
    <n v="57"/>
    <s v="M"/>
    <m/>
    <n v="219"/>
    <x v="104"/>
    <n v="623.66"/>
    <n v="6458.7254794520541"/>
    <n v="3"/>
  </r>
  <r>
    <n v="8852652663"/>
    <d v="2018-05-03T00:00:00"/>
    <n v="1"/>
    <x v="11"/>
    <x v="10"/>
    <x v="119"/>
    <n v="63"/>
    <s v="F"/>
    <m/>
    <n v="225"/>
    <x v="104"/>
    <n v="623.66"/>
    <n v="6458.7254794520541"/>
    <n v="5"/>
  </r>
  <r>
    <n v="8852652663"/>
    <d v="2018-05-10T00:00:00"/>
    <n v="2"/>
    <x v="23"/>
    <x v="22"/>
    <x v="107"/>
    <n v="38"/>
    <s v="M"/>
    <m/>
    <n v="478"/>
    <x v="104"/>
    <n v="623.66"/>
    <n v="6458.7254794520541"/>
    <n v="5"/>
  </r>
  <r>
    <n v="8852652663"/>
    <d v="2018-05-12T00:00:00"/>
    <n v="3"/>
    <x v="15"/>
    <x v="14"/>
    <x v="151"/>
    <n v="63"/>
    <s v="F"/>
    <m/>
    <n v="630"/>
    <x v="104"/>
    <n v="623.66"/>
    <n v="6458.7254794520541"/>
    <n v="5"/>
  </r>
  <r>
    <n v="8852652663"/>
    <d v="2018-05-15T00:00:00"/>
    <n v="4"/>
    <x v="27"/>
    <x v="26"/>
    <x v="123"/>
    <n v="53"/>
    <s v="M"/>
    <m/>
    <n v="648"/>
    <x v="104"/>
    <n v="623.66"/>
    <n v="6458.7254794520541"/>
    <n v="5"/>
  </r>
  <r>
    <n v="8852652663"/>
    <d v="2018-06-01T00:00:00"/>
    <n v="7"/>
    <x v="7"/>
    <x v="7"/>
    <x v="133"/>
    <n v="65"/>
    <s v="M"/>
    <n v="1"/>
    <n v="1239"/>
    <x v="104"/>
    <n v="623.66"/>
    <n v="6458.7254794520541"/>
    <n v="6"/>
  </r>
  <r>
    <n v="8852652663"/>
    <d v="2018-06-08T00:00:00"/>
    <n v="3"/>
    <x v="48"/>
    <x v="39"/>
    <x v="28"/>
    <n v="50"/>
    <s v="M"/>
    <m/>
    <n v="546"/>
    <x v="104"/>
    <n v="623.66"/>
    <n v="6458.7254794520541"/>
    <n v="6"/>
  </r>
  <r>
    <n v="8852652663"/>
    <d v="2018-07-03T00:00:00"/>
    <n v="2"/>
    <x v="1"/>
    <x v="1"/>
    <x v="47"/>
    <n v="39"/>
    <s v="M"/>
    <m/>
    <n v="382"/>
    <x v="104"/>
    <n v="623.66"/>
    <n v="6458.7254794520541"/>
    <n v="7"/>
  </r>
  <r>
    <n v="8852652663"/>
    <d v="2018-08-02T00:00:00"/>
    <n v="3"/>
    <x v="4"/>
    <x v="4"/>
    <x v="130"/>
    <n v="50"/>
    <s v="M"/>
    <m/>
    <n v="519"/>
    <x v="104"/>
    <n v="623.66"/>
    <n v="6458.7254794520541"/>
    <n v="8"/>
  </r>
  <r>
    <n v="8852652663"/>
    <d v="2018-08-12T00:00:00"/>
    <n v="6"/>
    <x v="45"/>
    <x v="0"/>
    <x v="76"/>
    <n v="52"/>
    <s v="F"/>
    <m/>
    <n v="714"/>
    <x v="104"/>
    <n v="623.66"/>
    <n v="6458.7254794520541"/>
    <n v="8"/>
  </r>
  <r>
    <n v="8852652663"/>
    <d v="2018-08-12T00:00:00"/>
    <n v="3"/>
    <x v="0"/>
    <x v="0"/>
    <x v="104"/>
    <n v="50"/>
    <s v="M"/>
    <m/>
    <n v="660"/>
    <x v="104"/>
    <n v="623.66"/>
    <n v="6458.7254794520541"/>
    <n v="8"/>
  </r>
  <r>
    <n v="8852652663"/>
    <d v="2018-08-31T00:00:00"/>
    <n v="2"/>
    <x v="40"/>
    <x v="36"/>
    <x v="143"/>
    <n v="65"/>
    <s v="F"/>
    <m/>
    <n v="366"/>
    <x v="104"/>
    <n v="623.66"/>
    <n v="6458.7254794520541"/>
    <n v="8"/>
  </r>
  <r>
    <n v="8852652663"/>
    <d v="2018-09-01T00:00:00"/>
    <n v="6"/>
    <x v="6"/>
    <x v="6"/>
    <x v="36"/>
    <n v="47"/>
    <s v="M"/>
    <m/>
    <n v="756"/>
    <x v="104"/>
    <n v="623.66"/>
    <n v="6458.7254794520541"/>
    <n v="9"/>
  </r>
  <r>
    <n v="8852652663"/>
    <d v="2018-09-02T00:00:00"/>
    <n v="6"/>
    <x v="48"/>
    <x v="39"/>
    <x v="60"/>
    <n v="37"/>
    <s v="M"/>
    <m/>
    <n v="1302"/>
    <x v="104"/>
    <n v="623.66"/>
    <n v="6458.7254794520541"/>
    <n v="9"/>
  </r>
  <r>
    <n v="8852652663"/>
    <d v="2018-09-10T00:00:00"/>
    <n v="2"/>
    <x v="46"/>
    <x v="9"/>
    <x v="6"/>
    <n v="35"/>
    <s v="M"/>
    <m/>
    <n v="362"/>
    <x v="104"/>
    <n v="623.66"/>
    <n v="6458.7254794520541"/>
    <n v="9"/>
  </r>
  <r>
    <n v="8852652663"/>
    <d v="2018-09-27T00:00:00"/>
    <n v="2"/>
    <x v="44"/>
    <x v="38"/>
    <x v="106"/>
    <n v="30"/>
    <s v="M"/>
    <m/>
    <n v="402"/>
    <x v="104"/>
    <n v="623.66"/>
    <n v="6458.7254794520541"/>
    <n v="9"/>
  </r>
  <r>
    <n v="8852652663"/>
    <d v="2018-10-02T00:00:00"/>
    <n v="7"/>
    <x v="33"/>
    <x v="31"/>
    <x v="24"/>
    <n v="38"/>
    <s v="M"/>
    <m/>
    <n v="1652"/>
    <x v="104"/>
    <n v="623.66"/>
    <n v="6458.7254794520541"/>
    <n v="10"/>
  </r>
  <r>
    <n v="8852652663"/>
    <d v="2018-10-17T00:00:00"/>
    <n v="5"/>
    <x v="2"/>
    <x v="2"/>
    <x v="87"/>
    <n v="27"/>
    <s v="M"/>
    <m/>
    <n v="1145"/>
    <x v="104"/>
    <n v="623.66"/>
    <n v="6458.7254794520541"/>
    <n v="10"/>
  </r>
  <r>
    <n v="8852652663"/>
    <d v="2018-10-19T00:00:00"/>
    <n v="4"/>
    <x v="15"/>
    <x v="14"/>
    <x v="2"/>
    <n v="51"/>
    <s v="M"/>
    <m/>
    <n v="792"/>
    <x v="104"/>
    <n v="623.66"/>
    <n v="6458.7254794520541"/>
    <n v="10"/>
  </r>
  <r>
    <n v="8852652663"/>
    <d v="2018-10-24T00:00:00"/>
    <n v="1"/>
    <x v="22"/>
    <x v="21"/>
    <x v="40"/>
    <n v="43"/>
    <s v="F"/>
    <m/>
    <n v="202"/>
    <x v="104"/>
    <n v="623.66"/>
    <n v="6458.7254794520541"/>
    <n v="10"/>
  </r>
  <r>
    <n v="8852652663"/>
    <d v="2018-10-28T00:00:00"/>
    <n v="7"/>
    <x v="33"/>
    <x v="31"/>
    <x v="3"/>
    <n v="50"/>
    <s v="M"/>
    <m/>
    <n v="1659"/>
    <x v="104"/>
    <n v="623.66"/>
    <n v="6458.7254794520541"/>
    <n v="10"/>
  </r>
  <r>
    <n v="8852652663"/>
    <d v="2018-10-30T00:00:00"/>
    <n v="5"/>
    <x v="26"/>
    <x v="25"/>
    <x v="132"/>
    <n v="39"/>
    <s v="M"/>
    <m/>
    <n v="845"/>
    <x v="104"/>
    <n v="623.66"/>
    <n v="6458.7254794520541"/>
    <n v="10"/>
  </r>
  <r>
    <n v="8852652663"/>
    <d v="2018-11-02T00:00:00"/>
    <n v="7"/>
    <x v="22"/>
    <x v="21"/>
    <x v="112"/>
    <n v="45"/>
    <s v="F"/>
    <n v="1"/>
    <n v="1029"/>
    <x v="104"/>
    <n v="623.66"/>
    <n v="6458.7254794520541"/>
    <n v="11"/>
  </r>
  <r>
    <n v="8852652663"/>
    <d v="2018-11-08T00:00:00"/>
    <n v="1"/>
    <x v="23"/>
    <x v="22"/>
    <x v="72"/>
    <n v="25"/>
    <s v="M"/>
    <m/>
    <n v="123"/>
    <x v="104"/>
    <n v="623.66"/>
    <n v="6458.7254794520541"/>
    <n v="11"/>
  </r>
  <r>
    <n v="8861562388"/>
    <d v="2018-01-08T00:00:00"/>
    <n v="5"/>
    <x v="7"/>
    <x v="7"/>
    <x v="86"/>
    <n v="60"/>
    <s v="F"/>
    <n v="1"/>
    <n v="385"/>
    <x v="437"/>
    <n v="752.5"/>
    <n v="7793.0136986301368"/>
    <n v="1"/>
  </r>
  <r>
    <n v="8861562388"/>
    <d v="2018-01-31T00:00:00"/>
    <n v="5"/>
    <x v="27"/>
    <x v="26"/>
    <x v="116"/>
    <n v="31"/>
    <s v="F"/>
    <m/>
    <n v="1105"/>
    <x v="437"/>
    <n v="752.5"/>
    <n v="7793.0136986301368"/>
    <n v="1"/>
  </r>
  <r>
    <n v="8861562388"/>
    <d v="2018-02-02T00:00:00"/>
    <n v="1"/>
    <x v="14"/>
    <x v="13"/>
    <x v="17"/>
    <n v="28"/>
    <s v="F"/>
    <m/>
    <n v="149"/>
    <x v="437"/>
    <n v="752.5"/>
    <n v="7793.0136986301368"/>
    <n v="2"/>
  </r>
  <r>
    <n v="8861562388"/>
    <d v="2018-02-08T00:00:00"/>
    <n v="4"/>
    <x v="24"/>
    <x v="23"/>
    <x v="121"/>
    <n v="28"/>
    <s v="M"/>
    <n v="1"/>
    <n v="500"/>
    <x v="437"/>
    <n v="752.5"/>
    <n v="7793.0136986301368"/>
    <n v="2"/>
  </r>
  <r>
    <n v="8861562388"/>
    <d v="2018-02-10T00:00:00"/>
    <n v="2"/>
    <x v="2"/>
    <x v="2"/>
    <x v="112"/>
    <n v="41"/>
    <s v="M"/>
    <m/>
    <n v="294"/>
    <x v="437"/>
    <n v="752.5"/>
    <n v="7793.0136986301368"/>
    <n v="2"/>
  </r>
  <r>
    <n v="8861562388"/>
    <d v="2018-02-11T00:00:00"/>
    <n v="7"/>
    <x v="16"/>
    <x v="15"/>
    <x v="21"/>
    <n v="30"/>
    <s v="M"/>
    <m/>
    <n v="1120"/>
    <x v="437"/>
    <n v="752.5"/>
    <n v="7793.0136986301368"/>
    <n v="2"/>
  </r>
  <r>
    <n v="8861562388"/>
    <d v="2018-02-12T00:00:00"/>
    <n v="4"/>
    <x v="37"/>
    <x v="33"/>
    <x v="72"/>
    <n v="42"/>
    <s v="F"/>
    <m/>
    <n v="492"/>
    <x v="437"/>
    <n v="752.5"/>
    <n v="7793.0136986301368"/>
    <n v="2"/>
  </r>
  <r>
    <n v="8861562388"/>
    <d v="2018-02-16T00:00:00"/>
    <n v="7"/>
    <x v="3"/>
    <x v="3"/>
    <x v="15"/>
    <n v="53"/>
    <s v="F"/>
    <m/>
    <n v="959"/>
    <x v="437"/>
    <n v="752.5"/>
    <n v="7793.0136986301368"/>
    <n v="2"/>
  </r>
  <r>
    <n v="8861562388"/>
    <d v="2018-02-25T00:00:00"/>
    <n v="5"/>
    <x v="23"/>
    <x v="22"/>
    <x v="157"/>
    <n v="59"/>
    <s v="F"/>
    <m/>
    <n v="1160"/>
    <x v="437"/>
    <n v="752.5"/>
    <n v="7793.0136986301368"/>
    <n v="2"/>
  </r>
  <r>
    <n v="8861562388"/>
    <d v="2018-03-06T00:00:00"/>
    <n v="3"/>
    <x v="12"/>
    <x v="11"/>
    <x v="164"/>
    <n v="31"/>
    <s v="M"/>
    <m/>
    <n v="264"/>
    <x v="437"/>
    <n v="752.5"/>
    <n v="7793.0136986301368"/>
    <n v="3"/>
  </r>
  <r>
    <n v="8861562388"/>
    <d v="2018-03-19T00:00:00"/>
    <n v="5"/>
    <x v="11"/>
    <x v="10"/>
    <x v="146"/>
    <n v="42"/>
    <s v="F"/>
    <m/>
    <n v="585"/>
    <x v="437"/>
    <n v="752.5"/>
    <n v="7793.0136986301368"/>
    <n v="3"/>
  </r>
  <r>
    <n v="8861562388"/>
    <d v="2018-04-23T00:00:00"/>
    <n v="3"/>
    <x v="38"/>
    <x v="34"/>
    <x v="30"/>
    <n v="63"/>
    <s v="M"/>
    <m/>
    <n v="678"/>
    <x v="437"/>
    <n v="752.5"/>
    <n v="7793.0136986301368"/>
    <n v="4"/>
  </r>
  <r>
    <n v="8861562388"/>
    <d v="2018-06-03T00:00:00"/>
    <n v="1"/>
    <x v="0"/>
    <x v="0"/>
    <x v="19"/>
    <n v="34"/>
    <s v="F"/>
    <m/>
    <n v="93"/>
    <x v="437"/>
    <n v="752.5"/>
    <n v="7793.0136986301368"/>
    <n v="6"/>
  </r>
  <r>
    <n v="8861562388"/>
    <d v="2018-06-08T00:00:00"/>
    <n v="7"/>
    <x v="14"/>
    <x v="13"/>
    <x v="137"/>
    <n v="40"/>
    <s v="F"/>
    <m/>
    <n v="623"/>
    <x v="437"/>
    <n v="752.5"/>
    <n v="7793.0136986301368"/>
    <n v="6"/>
  </r>
  <r>
    <n v="8861562388"/>
    <d v="2018-06-13T00:00:00"/>
    <n v="7"/>
    <x v="11"/>
    <x v="10"/>
    <x v="6"/>
    <n v="25"/>
    <s v="F"/>
    <m/>
    <n v="1267"/>
    <x v="437"/>
    <n v="752.5"/>
    <n v="7793.0136986301368"/>
    <n v="6"/>
  </r>
  <r>
    <n v="8861562388"/>
    <d v="2018-06-18T00:00:00"/>
    <n v="6"/>
    <x v="37"/>
    <x v="33"/>
    <x v="123"/>
    <n v="32"/>
    <s v="M"/>
    <m/>
    <n v="972"/>
    <x v="437"/>
    <n v="752.5"/>
    <n v="7793.0136986301368"/>
    <n v="6"/>
  </r>
  <r>
    <n v="8861562388"/>
    <d v="2018-06-28T00:00:00"/>
    <n v="5"/>
    <x v="16"/>
    <x v="15"/>
    <x v="88"/>
    <n v="62"/>
    <s v="M"/>
    <m/>
    <n v="530"/>
    <x v="437"/>
    <n v="752.5"/>
    <n v="7793.0136986301368"/>
    <n v="6"/>
  </r>
  <r>
    <n v="8861562388"/>
    <d v="2018-07-04T00:00:00"/>
    <n v="1"/>
    <x v="3"/>
    <x v="3"/>
    <x v="78"/>
    <n v="31"/>
    <s v="F"/>
    <m/>
    <n v="150"/>
    <x v="437"/>
    <n v="752.5"/>
    <n v="7793.0136986301368"/>
    <n v="7"/>
  </r>
  <r>
    <n v="8861562388"/>
    <d v="2018-07-13T00:00:00"/>
    <n v="1"/>
    <x v="44"/>
    <x v="38"/>
    <x v="65"/>
    <n v="58"/>
    <s v="F"/>
    <m/>
    <n v="194"/>
    <x v="437"/>
    <n v="752.5"/>
    <n v="7793.0136986301368"/>
    <n v="7"/>
  </r>
  <r>
    <n v="8861562388"/>
    <d v="2018-07-18T00:00:00"/>
    <n v="7"/>
    <x v="5"/>
    <x v="5"/>
    <x v="12"/>
    <n v="37"/>
    <s v="F"/>
    <m/>
    <n v="987"/>
    <x v="437"/>
    <n v="752.5"/>
    <n v="7793.0136986301368"/>
    <n v="7"/>
  </r>
  <r>
    <n v="8861562388"/>
    <d v="2018-07-18T00:00:00"/>
    <n v="6"/>
    <x v="5"/>
    <x v="5"/>
    <x v="68"/>
    <n v="54"/>
    <s v="F"/>
    <m/>
    <n v="594"/>
    <x v="437"/>
    <n v="752.5"/>
    <n v="7793.0136986301368"/>
    <n v="7"/>
  </r>
  <r>
    <n v="8861562388"/>
    <d v="2018-07-24T00:00:00"/>
    <n v="7"/>
    <x v="49"/>
    <x v="40"/>
    <x v="129"/>
    <n v="31"/>
    <s v="F"/>
    <m/>
    <n v="931"/>
    <x v="437"/>
    <n v="752.5"/>
    <n v="7793.0136986301368"/>
    <n v="7"/>
  </r>
  <r>
    <n v="8861562388"/>
    <d v="2018-08-04T00:00:00"/>
    <n v="4"/>
    <x v="13"/>
    <x v="12"/>
    <x v="104"/>
    <n v="41"/>
    <s v="F"/>
    <m/>
    <n v="880"/>
    <x v="437"/>
    <n v="752.5"/>
    <n v="7793.0136986301368"/>
    <n v="8"/>
  </r>
  <r>
    <n v="8861562388"/>
    <d v="2018-08-07T00:00:00"/>
    <n v="2"/>
    <x v="42"/>
    <x v="10"/>
    <x v="92"/>
    <n v="34"/>
    <s v="F"/>
    <m/>
    <n v="448"/>
    <x v="437"/>
    <n v="752.5"/>
    <n v="7793.0136986301368"/>
    <n v="8"/>
  </r>
  <r>
    <n v="8861562388"/>
    <d v="2018-08-21T00:00:00"/>
    <n v="2"/>
    <x v="14"/>
    <x v="13"/>
    <x v="146"/>
    <n v="57"/>
    <s v="M"/>
    <m/>
    <n v="234"/>
    <x v="437"/>
    <n v="752.5"/>
    <n v="7793.0136986301368"/>
    <n v="8"/>
  </r>
  <r>
    <n v="8861562388"/>
    <d v="2018-09-09T00:00:00"/>
    <n v="6"/>
    <x v="8"/>
    <x v="8"/>
    <x v="80"/>
    <n v="60"/>
    <s v="M"/>
    <m/>
    <n v="774"/>
    <x v="437"/>
    <n v="752.5"/>
    <n v="7793.0136986301368"/>
    <n v="9"/>
  </r>
  <r>
    <n v="8861562388"/>
    <d v="2018-09-26T00:00:00"/>
    <n v="1"/>
    <x v="9"/>
    <x v="4"/>
    <x v="36"/>
    <n v="44"/>
    <s v="M"/>
    <m/>
    <n v="126"/>
    <x v="437"/>
    <n v="752.5"/>
    <n v="7793.0136986301368"/>
    <n v="9"/>
  </r>
  <r>
    <n v="8861562388"/>
    <d v="2018-10-19T00:00:00"/>
    <n v="5"/>
    <x v="41"/>
    <x v="37"/>
    <x v="145"/>
    <n v="34"/>
    <s v="F"/>
    <m/>
    <n v="1230"/>
    <x v="437"/>
    <n v="752.5"/>
    <n v="7793.0136986301368"/>
    <n v="10"/>
  </r>
  <r>
    <n v="8861562388"/>
    <d v="2018-10-26T00:00:00"/>
    <n v="2"/>
    <x v="27"/>
    <x v="26"/>
    <x v="34"/>
    <n v="28"/>
    <s v="M"/>
    <m/>
    <n v="208"/>
    <x v="437"/>
    <n v="752.5"/>
    <n v="7793.0136986301368"/>
    <n v="10"/>
  </r>
  <r>
    <n v="8861562388"/>
    <d v="2018-11-07T00:00:00"/>
    <n v="1"/>
    <x v="12"/>
    <x v="11"/>
    <x v="110"/>
    <n v="57"/>
    <s v="F"/>
    <m/>
    <n v="153"/>
    <x v="437"/>
    <n v="752.5"/>
    <n v="7793.0136986301368"/>
    <n v="11"/>
  </r>
  <r>
    <n v="8863842973"/>
    <d v="2018-01-23T00:00:00"/>
    <n v="4"/>
    <x v="25"/>
    <x v="24"/>
    <x v="167"/>
    <n v="36"/>
    <s v="M"/>
    <m/>
    <n v="940"/>
    <x v="1371"/>
    <n v="788.8"/>
    <n v="8168.9424657534228"/>
    <n v="1"/>
  </r>
  <r>
    <n v="8863842973"/>
    <d v="2018-01-27T00:00:00"/>
    <n v="6"/>
    <x v="4"/>
    <x v="4"/>
    <x v="95"/>
    <n v="44"/>
    <s v="F"/>
    <m/>
    <n v="1242"/>
    <x v="1371"/>
    <n v="788.8"/>
    <n v="8168.9424657534228"/>
    <n v="1"/>
  </r>
  <r>
    <n v="8863842973"/>
    <d v="2018-02-02T00:00:00"/>
    <n v="1"/>
    <x v="21"/>
    <x v="20"/>
    <x v="119"/>
    <n v="65"/>
    <s v="F"/>
    <m/>
    <n v="225"/>
    <x v="1371"/>
    <n v="788.8"/>
    <n v="8168.9424657534228"/>
    <n v="2"/>
  </r>
  <r>
    <n v="8863842973"/>
    <d v="2018-02-08T00:00:00"/>
    <n v="1"/>
    <x v="45"/>
    <x v="0"/>
    <x v="144"/>
    <n v="39"/>
    <s v="M"/>
    <m/>
    <n v="213"/>
    <x v="1371"/>
    <n v="788.8"/>
    <n v="8168.9424657534228"/>
    <n v="2"/>
  </r>
  <r>
    <n v="8863842973"/>
    <d v="2018-03-08T00:00:00"/>
    <n v="1"/>
    <x v="31"/>
    <x v="29"/>
    <x v="69"/>
    <n v="30"/>
    <s v="M"/>
    <n v="1"/>
    <n v="171"/>
    <x v="1371"/>
    <n v="788.8"/>
    <n v="8168.9424657534228"/>
    <n v="3"/>
  </r>
  <r>
    <n v="8863842973"/>
    <d v="2018-03-11T00:00:00"/>
    <n v="6"/>
    <x v="20"/>
    <x v="19"/>
    <x v="45"/>
    <n v="49"/>
    <s v="F"/>
    <m/>
    <n v="612"/>
    <x v="1371"/>
    <n v="788.8"/>
    <n v="8168.9424657534228"/>
    <n v="3"/>
  </r>
  <r>
    <n v="8863842973"/>
    <d v="2018-04-09T00:00:00"/>
    <n v="1"/>
    <x v="21"/>
    <x v="20"/>
    <x v="26"/>
    <n v="51"/>
    <s v="F"/>
    <m/>
    <n v="111"/>
    <x v="1371"/>
    <n v="788.8"/>
    <n v="8168.9424657534228"/>
    <n v="4"/>
  </r>
  <r>
    <n v="8863842973"/>
    <d v="2018-04-16T00:00:00"/>
    <n v="5"/>
    <x v="11"/>
    <x v="10"/>
    <x v="55"/>
    <n v="32"/>
    <s v="F"/>
    <n v="1"/>
    <n v="675"/>
    <x v="1371"/>
    <n v="788.8"/>
    <n v="8168.9424657534228"/>
    <n v="4"/>
  </r>
  <r>
    <n v="8863842973"/>
    <d v="2018-05-10T00:00:00"/>
    <n v="1"/>
    <x v="6"/>
    <x v="6"/>
    <x v="20"/>
    <n v="25"/>
    <s v="F"/>
    <m/>
    <n v="112"/>
    <x v="1371"/>
    <n v="788.8"/>
    <n v="8168.9424657534228"/>
    <n v="5"/>
  </r>
  <r>
    <n v="8863842973"/>
    <d v="2018-05-11T00:00:00"/>
    <n v="2"/>
    <x v="17"/>
    <x v="16"/>
    <x v="84"/>
    <n v="38"/>
    <s v="M"/>
    <m/>
    <n v="166"/>
    <x v="1371"/>
    <n v="788.8"/>
    <n v="8168.9424657534228"/>
    <n v="5"/>
  </r>
  <r>
    <n v="8863842973"/>
    <d v="2018-05-19T00:00:00"/>
    <n v="4"/>
    <x v="29"/>
    <x v="27"/>
    <x v="140"/>
    <n v="57"/>
    <s v="F"/>
    <m/>
    <n v="328"/>
    <x v="1371"/>
    <n v="788.8"/>
    <n v="8168.9424657534228"/>
    <n v="5"/>
  </r>
  <r>
    <n v="8863842973"/>
    <d v="2018-06-22T00:00:00"/>
    <n v="5"/>
    <x v="35"/>
    <x v="21"/>
    <x v="85"/>
    <n v="50"/>
    <s v="F"/>
    <n v="1"/>
    <n v="1060"/>
    <x v="1371"/>
    <n v="788.8"/>
    <n v="8168.9424657534228"/>
    <n v="6"/>
  </r>
  <r>
    <n v="8863842973"/>
    <d v="2018-07-10T00:00:00"/>
    <n v="4"/>
    <x v="7"/>
    <x v="7"/>
    <x v="45"/>
    <n v="31"/>
    <s v="M"/>
    <m/>
    <n v="408"/>
    <x v="1371"/>
    <n v="788.8"/>
    <n v="8168.9424657534228"/>
    <n v="7"/>
  </r>
  <r>
    <n v="8863842973"/>
    <d v="2018-07-14T00:00:00"/>
    <n v="5"/>
    <x v="32"/>
    <x v="30"/>
    <x v="135"/>
    <n v="27"/>
    <s v="M"/>
    <m/>
    <n v="535"/>
    <x v="1371"/>
    <n v="788.8"/>
    <n v="8168.9424657534228"/>
    <n v="7"/>
  </r>
  <r>
    <n v="8863842973"/>
    <d v="2018-09-06T00:00:00"/>
    <n v="6"/>
    <x v="42"/>
    <x v="10"/>
    <x v="164"/>
    <n v="64"/>
    <s v="F"/>
    <m/>
    <n v="528"/>
    <x v="1371"/>
    <n v="788.8"/>
    <n v="8168.9424657534228"/>
    <n v="9"/>
  </r>
  <r>
    <n v="8863842973"/>
    <d v="2018-10-12T00:00:00"/>
    <n v="1"/>
    <x v="25"/>
    <x v="24"/>
    <x v="78"/>
    <n v="52"/>
    <s v="F"/>
    <m/>
    <n v="150"/>
    <x v="1371"/>
    <n v="788.8"/>
    <n v="8168.9424657534228"/>
    <n v="10"/>
  </r>
  <r>
    <n v="8863842973"/>
    <d v="2018-10-16T00:00:00"/>
    <n v="6"/>
    <x v="46"/>
    <x v="9"/>
    <x v="70"/>
    <n v="27"/>
    <s v="F"/>
    <m/>
    <n v="990"/>
    <x v="1371"/>
    <n v="788.8"/>
    <n v="8168.9424657534228"/>
    <n v="10"/>
  </r>
  <r>
    <n v="8867252208"/>
    <d v="2018-01-05T00:00:00"/>
    <n v="3"/>
    <x v="8"/>
    <x v="8"/>
    <x v="124"/>
    <n v="50"/>
    <s v="F"/>
    <m/>
    <n v="609"/>
    <x v="1741"/>
    <n v="884.32"/>
    <n v="9158.163287671232"/>
    <n v="1"/>
  </r>
  <r>
    <n v="8867252208"/>
    <d v="2018-01-05T00:00:00"/>
    <n v="5"/>
    <x v="35"/>
    <x v="21"/>
    <x v="112"/>
    <n v="60"/>
    <s v="F"/>
    <m/>
    <n v="735"/>
    <x v="1741"/>
    <n v="884.32"/>
    <n v="9158.163287671232"/>
    <n v="1"/>
  </r>
  <r>
    <n v="8867252208"/>
    <d v="2018-01-11T00:00:00"/>
    <n v="3"/>
    <x v="44"/>
    <x v="38"/>
    <x v="37"/>
    <n v="65"/>
    <s v="M"/>
    <n v="1"/>
    <n v="537"/>
    <x v="1741"/>
    <n v="884.32"/>
    <n v="9158.163287671232"/>
    <n v="1"/>
  </r>
  <r>
    <n v="8867252208"/>
    <d v="2018-01-20T00:00:00"/>
    <n v="2"/>
    <x v="26"/>
    <x v="25"/>
    <x v="121"/>
    <n v="64"/>
    <s v="M"/>
    <m/>
    <n v="250"/>
    <x v="1741"/>
    <n v="884.32"/>
    <n v="9158.163287671232"/>
    <n v="1"/>
  </r>
  <r>
    <n v="8867252208"/>
    <d v="2018-01-28T00:00:00"/>
    <n v="2"/>
    <x v="17"/>
    <x v="16"/>
    <x v="18"/>
    <n v="34"/>
    <s v="M"/>
    <m/>
    <n v="392"/>
    <x v="1741"/>
    <n v="884.32"/>
    <n v="9158.163287671232"/>
    <n v="1"/>
  </r>
  <r>
    <n v="8867252208"/>
    <d v="2018-02-11T00:00:00"/>
    <n v="7"/>
    <x v="37"/>
    <x v="33"/>
    <x v="108"/>
    <n v="50"/>
    <s v="F"/>
    <m/>
    <n v="1008"/>
    <x v="1741"/>
    <n v="884.32"/>
    <n v="9158.163287671232"/>
    <n v="2"/>
  </r>
  <r>
    <n v="8867252208"/>
    <d v="2018-03-04T00:00:00"/>
    <n v="1"/>
    <x v="6"/>
    <x v="6"/>
    <x v="153"/>
    <n v="42"/>
    <s v="F"/>
    <m/>
    <n v="206"/>
    <x v="1741"/>
    <n v="884.32"/>
    <n v="9158.163287671232"/>
    <n v="3"/>
  </r>
  <r>
    <n v="8867252208"/>
    <d v="2018-03-12T00:00:00"/>
    <n v="4"/>
    <x v="12"/>
    <x v="11"/>
    <x v="118"/>
    <n v="52"/>
    <s v="F"/>
    <m/>
    <n v="920"/>
    <x v="1741"/>
    <n v="884.32"/>
    <n v="9158.163287671232"/>
    <n v="3"/>
  </r>
  <r>
    <n v="8867252208"/>
    <d v="2018-03-14T00:00:00"/>
    <n v="4"/>
    <x v="31"/>
    <x v="29"/>
    <x v="158"/>
    <n v="32"/>
    <s v="M"/>
    <m/>
    <n v="620"/>
    <x v="1741"/>
    <n v="884.32"/>
    <n v="9158.163287671232"/>
    <n v="3"/>
  </r>
  <r>
    <n v="8867252208"/>
    <d v="2018-04-12T00:00:00"/>
    <n v="5"/>
    <x v="7"/>
    <x v="7"/>
    <x v="73"/>
    <n v="54"/>
    <s v="M"/>
    <m/>
    <n v="655"/>
    <x v="1741"/>
    <n v="884.32"/>
    <n v="9158.163287671232"/>
    <n v="4"/>
  </r>
  <r>
    <n v="8867252208"/>
    <d v="2018-04-16T00:00:00"/>
    <n v="5"/>
    <x v="13"/>
    <x v="12"/>
    <x v="80"/>
    <n v="51"/>
    <s v="F"/>
    <m/>
    <n v="645"/>
    <x v="1741"/>
    <n v="884.32"/>
    <n v="9158.163287671232"/>
    <n v="4"/>
  </r>
  <r>
    <n v="8867252208"/>
    <d v="2018-04-27T00:00:00"/>
    <n v="1"/>
    <x v="22"/>
    <x v="21"/>
    <x v="65"/>
    <n v="40"/>
    <s v="M"/>
    <m/>
    <n v="194"/>
    <x v="1741"/>
    <n v="884.32"/>
    <n v="9158.163287671232"/>
    <n v="4"/>
  </r>
  <r>
    <n v="8867252208"/>
    <d v="2018-05-19T00:00:00"/>
    <n v="1"/>
    <x v="42"/>
    <x v="10"/>
    <x v="151"/>
    <n v="44"/>
    <s v="M"/>
    <m/>
    <n v="210"/>
    <x v="1741"/>
    <n v="884.32"/>
    <n v="9158.163287671232"/>
    <n v="5"/>
  </r>
  <r>
    <n v="8867252208"/>
    <d v="2018-05-19T00:00:00"/>
    <n v="1"/>
    <x v="45"/>
    <x v="0"/>
    <x v="98"/>
    <n v="41"/>
    <s v="F"/>
    <m/>
    <n v="140"/>
    <x v="1741"/>
    <n v="884.32"/>
    <n v="9158.163287671232"/>
    <n v="5"/>
  </r>
  <r>
    <n v="8867252208"/>
    <d v="2018-05-21T00:00:00"/>
    <n v="2"/>
    <x v="14"/>
    <x v="13"/>
    <x v="114"/>
    <n v="38"/>
    <s v="M"/>
    <m/>
    <n v="174"/>
    <x v="1741"/>
    <n v="884.32"/>
    <n v="9158.163287671232"/>
    <n v="5"/>
  </r>
  <r>
    <n v="8867252208"/>
    <d v="2018-05-25T00:00:00"/>
    <n v="6"/>
    <x v="0"/>
    <x v="0"/>
    <x v="74"/>
    <n v="46"/>
    <s v="F"/>
    <n v="1"/>
    <n v="1458"/>
    <x v="1741"/>
    <n v="884.32"/>
    <n v="9158.163287671232"/>
    <n v="5"/>
  </r>
  <r>
    <n v="8867252208"/>
    <d v="2018-05-30T00:00:00"/>
    <n v="7"/>
    <x v="28"/>
    <x v="17"/>
    <x v="155"/>
    <n v="62"/>
    <s v="M"/>
    <m/>
    <n v="553"/>
    <x v="1741"/>
    <n v="884.32"/>
    <n v="9158.163287671232"/>
    <n v="5"/>
  </r>
  <r>
    <n v="8867252208"/>
    <d v="2018-06-02T00:00:00"/>
    <n v="6"/>
    <x v="47"/>
    <x v="37"/>
    <x v="15"/>
    <n v="51"/>
    <s v="M"/>
    <m/>
    <n v="822"/>
    <x v="1741"/>
    <n v="884.32"/>
    <n v="9158.163287671232"/>
    <n v="6"/>
  </r>
  <r>
    <n v="8867252208"/>
    <d v="2018-06-09T00:00:00"/>
    <n v="6"/>
    <x v="13"/>
    <x v="12"/>
    <x v="115"/>
    <n v="30"/>
    <s v="M"/>
    <m/>
    <n v="1464"/>
    <x v="1741"/>
    <n v="884.32"/>
    <n v="9158.163287671232"/>
    <n v="6"/>
  </r>
  <r>
    <n v="8867252208"/>
    <d v="2018-06-11T00:00:00"/>
    <n v="7"/>
    <x v="26"/>
    <x v="25"/>
    <x v="162"/>
    <n v="42"/>
    <s v="F"/>
    <m/>
    <n v="1022"/>
    <x v="1741"/>
    <n v="884.32"/>
    <n v="9158.163287671232"/>
    <n v="6"/>
  </r>
  <r>
    <n v="8867252208"/>
    <d v="2018-06-16T00:00:00"/>
    <n v="7"/>
    <x v="1"/>
    <x v="1"/>
    <x v="69"/>
    <n v="60"/>
    <s v="M"/>
    <m/>
    <n v="1197"/>
    <x v="1741"/>
    <n v="884.32"/>
    <n v="9158.163287671232"/>
    <n v="6"/>
  </r>
  <r>
    <n v="8867252208"/>
    <d v="2018-06-17T00:00:00"/>
    <n v="6"/>
    <x v="19"/>
    <x v="18"/>
    <x v="111"/>
    <n v="42"/>
    <s v="F"/>
    <m/>
    <n v="648"/>
    <x v="1741"/>
    <n v="884.32"/>
    <n v="9158.163287671232"/>
    <n v="6"/>
  </r>
  <r>
    <n v="8867252208"/>
    <d v="2018-06-26T00:00:00"/>
    <n v="2"/>
    <x v="46"/>
    <x v="9"/>
    <x v="52"/>
    <n v="27"/>
    <s v="F"/>
    <n v="1"/>
    <n v="480"/>
    <x v="1741"/>
    <n v="884.32"/>
    <n v="9158.163287671232"/>
    <n v="6"/>
  </r>
  <r>
    <n v="8867252208"/>
    <d v="2018-08-25T00:00:00"/>
    <n v="7"/>
    <x v="31"/>
    <x v="29"/>
    <x v="135"/>
    <n v="53"/>
    <s v="F"/>
    <m/>
    <n v="749"/>
    <x v="1741"/>
    <n v="884.32"/>
    <n v="9158.163287671232"/>
    <n v="8"/>
  </r>
  <r>
    <n v="8867252208"/>
    <d v="2018-09-04T00:00:00"/>
    <n v="7"/>
    <x v="44"/>
    <x v="38"/>
    <x v="4"/>
    <n v="63"/>
    <s v="M"/>
    <m/>
    <n v="679"/>
    <x v="1741"/>
    <n v="884.32"/>
    <n v="9158.163287671232"/>
    <n v="9"/>
  </r>
  <r>
    <n v="8867252208"/>
    <d v="2018-09-05T00:00:00"/>
    <n v="6"/>
    <x v="19"/>
    <x v="18"/>
    <x v="110"/>
    <n v="39"/>
    <s v="F"/>
    <m/>
    <n v="918"/>
    <x v="1741"/>
    <n v="884.32"/>
    <n v="9158.163287671232"/>
    <n v="9"/>
  </r>
  <r>
    <n v="8867252208"/>
    <d v="2018-09-06T00:00:00"/>
    <n v="5"/>
    <x v="1"/>
    <x v="1"/>
    <x v="175"/>
    <n v="55"/>
    <s v="M"/>
    <m/>
    <n v="680"/>
    <x v="1741"/>
    <n v="884.32"/>
    <n v="9158.163287671232"/>
    <n v="9"/>
  </r>
  <r>
    <n v="8867252208"/>
    <d v="2018-10-03T00:00:00"/>
    <n v="3"/>
    <x v="46"/>
    <x v="9"/>
    <x v="7"/>
    <n v="60"/>
    <s v="M"/>
    <m/>
    <n v="273"/>
    <x v="1741"/>
    <n v="884.32"/>
    <n v="9158.163287671232"/>
    <n v="10"/>
  </r>
  <r>
    <n v="8867252208"/>
    <d v="2018-10-28T00:00:00"/>
    <n v="6"/>
    <x v="33"/>
    <x v="31"/>
    <x v="55"/>
    <n v="45"/>
    <s v="M"/>
    <m/>
    <n v="810"/>
    <x v="1741"/>
    <n v="884.32"/>
    <n v="9158.163287671232"/>
    <n v="10"/>
  </r>
  <r>
    <n v="8868351811"/>
    <d v="2018-01-15T00:00:00"/>
    <n v="2"/>
    <x v="39"/>
    <x v="35"/>
    <x v="130"/>
    <n v="50"/>
    <s v="F"/>
    <m/>
    <n v="346"/>
    <x v="905"/>
    <n v="788.49"/>
    <n v="8165.7320547945219"/>
    <n v="1"/>
  </r>
  <r>
    <n v="8868351811"/>
    <d v="2018-02-28T00:00:00"/>
    <n v="7"/>
    <x v="36"/>
    <x v="32"/>
    <x v="36"/>
    <n v="53"/>
    <s v="F"/>
    <m/>
    <n v="882"/>
    <x v="905"/>
    <n v="788.49"/>
    <n v="8165.7320547945219"/>
    <n v="2"/>
  </r>
  <r>
    <n v="8868351811"/>
    <d v="2018-03-01T00:00:00"/>
    <n v="6"/>
    <x v="16"/>
    <x v="15"/>
    <x v="37"/>
    <n v="44"/>
    <s v="F"/>
    <m/>
    <n v="1074"/>
    <x v="905"/>
    <n v="788.49"/>
    <n v="8165.7320547945219"/>
    <n v="3"/>
  </r>
  <r>
    <n v="8868351811"/>
    <d v="2018-03-07T00:00:00"/>
    <n v="6"/>
    <x v="38"/>
    <x v="34"/>
    <x v="85"/>
    <n v="38"/>
    <s v="F"/>
    <m/>
    <n v="1272"/>
    <x v="905"/>
    <n v="788.49"/>
    <n v="8165.7320547945219"/>
    <n v="3"/>
  </r>
  <r>
    <n v="8868351811"/>
    <d v="2018-03-08T00:00:00"/>
    <n v="2"/>
    <x v="25"/>
    <x v="24"/>
    <x v="75"/>
    <n v="63"/>
    <s v="M"/>
    <m/>
    <n v="232"/>
    <x v="905"/>
    <n v="788.49"/>
    <n v="8165.7320547945219"/>
    <n v="3"/>
  </r>
  <r>
    <n v="8868351811"/>
    <d v="2018-03-09T00:00:00"/>
    <n v="5"/>
    <x v="28"/>
    <x v="17"/>
    <x v="132"/>
    <n v="65"/>
    <s v="F"/>
    <m/>
    <n v="845"/>
    <x v="905"/>
    <n v="788.49"/>
    <n v="8165.7320547945219"/>
    <n v="3"/>
  </r>
  <r>
    <n v="8868351811"/>
    <d v="2018-03-11T00:00:00"/>
    <n v="4"/>
    <x v="3"/>
    <x v="3"/>
    <x v="156"/>
    <n v="26"/>
    <s v="F"/>
    <m/>
    <n v="628"/>
    <x v="905"/>
    <n v="788.49"/>
    <n v="8165.7320547945219"/>
    <n v="3"/>
  </r>
  <r>
    <n v="8868351811"/>
    <d v="2018-03-20T00:00:00"/>
    <n v="2"/>
    <x v="20"/>
    <x v="19"/>
    <x v="79"/>
    <n v="33"/>
    <s v="F"/>
    <m/>
    <n v="260"/>
    <x v="905"/>
    <n v="788.49"/>
    <n v="8165.7320547945219"/>
    <n v="3"/>
  </r>
  <r>
    <n v="8868351811"/>
    <d v="2018-04-04T00:00:00"/>
    <n v="4"/>
    <x v="36"/>
    <x v="32"/>
    <x v="12"/>
    <n v="47"/>
    <s v="M"/>
    <m/>
    <n v="564"/>
    <x v="905"/>
    <n v="788.49"/>
    <n v="8165.7320547945219"/>
    <n v="4"/>
  </r>
  <r>
    <n v="8868351811"/>
    <d v="2018-06-11T00:00:00"/>
    <n v="6"/>
    <x v="49"/>
    <x v="40"/>
    <x v="81"/>
    <n v="44"/>
    <s v="F"/>
    <m/>
    <n v="1428"/>
    <x v="905"/>
    <n v="788.49"/>
    <n v="8165.7320547945219"/>
    <n v="6"/>
  </r>
  <r>
    <n v="8868351811"/>
    <d v="2018-06-13T00:00:00"/>
    <n v="2"/>
    <x v="13"/>
    <x v="12"/>
    <x v="9"/>
    <n v="58"/>
    <s v="F"/>
    <m/>
    <n v="370"/>
    <x v="905"/>
    <n v="788.49"/>
    <n v="8165.7320547945219"/>
    <n v="6"/>
  </r>
  <r>
    <n v="8868351811"/>
    <d v="2018-06-28T00:00:00"/>
    <n v="4"/>
    <x v="6"/>
    <x v="6"/>
    <x v="122"/>
    <n v="63"/>
    <s v="M"/>
    <m/>
    <n v="380"/>
    <x v="905"/>
    <n v="788.49"/>
    <n v="8165.7320547945219"/>
    <n v="6"/>
  </r>
  <r>
    <n v="8868351811"/>
    <d v="2018-08-06T00:00:00"/>
    <n v="5"/>
    <x v="1"/>
    <x v="1"/>
    <x v="150"/>
    <n v="49"/>
    <s v="M"/>
    <m/>
    <n v="500"/>
    <x v="905"/>
    <n v="788.49"/>
    <n v="8165.7320547945219"/>
    <n v="8"/>
  </r>
  <r>
    <n v="8868351811"/>
    <d v="2018-08-20T00:00:00"/>
    <n v="1"/>
    <x v="3"/>
    <x v="3"/>
    <x v="107"/>
    <n v="42"/>
    <s v="M"/>
    <m/>
    <n v="239"/>
    <x v="905"/>
    <n v="788.49"/>
    <n v="8165.7320547945219"/>
    <n v="8"/>
  </r>
  <r>
    <n v="8868351811"/>
    <d v="2018-09-03T00:00:00"/>
    <n v="4"/>
    <x v="40"/>
    <x v="36"/>
    <x v="88"/>
    <n v="28"/>
    <s v="F"/>
    <m/>
    <n v="424"/>
    <x v="905"/>
    <n v="788.49"/>
    <n v="8165.7320547945219"/>
    <n v="9"/>
  </r>
  <r>
    <n v="8868351811"/>
    <d v="2018-09-15T00:00:00"/>
    <n v="4"/>
    <x v="30"/>
    <x v="28"/>
    <x v="51"/>
    <n v="49"/>
    <s v="M"/>
    <m/>
    <n v="460"/>
    <x v="905"/>
    <n v="788.49"/>
    <n v="8165.7320547945219"/>
    <n v="9"/>
  </r>
  <r>
    <n v="8868351811"/>
    <d v="2018-09-19T00:00:00"/>
    <n v="1"/>
    <x v="19"/>
    <x v="18"/>
    <x v="4"/>
    <n v="51"/>
    <s v="M"/>
    <m/>
    <n v="97"/>
    <x v="905"/>
    <n v="788.49"/>
    <n v="8165.7320547945219"/>
    <n v="9"/>
  </r>
  <r>
    <n v="8868351811"/>
    <d v="2018-09-26T00:00:00"/>
    <n v="7"/>
    <x v="3"/>
    <x v="3"/>
    <x v="0"/>
    <n v="25"/>
    <s v="F"/>
    <m/>
    <n v="1036"/>
    <x v="905"/>
    <n v="788.49"/>
    <n v="8165.7320547945219"/>
    <n v="9"/>
  </r>
  <r>
    <n v="8869517152"/>
    <d v="2018-01-27T00:00:00"/>
    <n v="4"/>
    <x v="35"/>
    <x v="21"/>
    <x v="38"/>
    <n v="31"/>
    <s v="F"/>
    <m/>
    <n v="932"/>
    <x v="1707"/>
    <n v="798.72"/>
    <n v="8271.6756164383551"/>
    <n v="1"/>
  </r>
  <r>
    <n v="8869517152"/>
    <d v="2018-02-05T00:00:00"/>
    <n v="4"/>
    <x v="6"/>
    <x v="6"/>
    <x v="39"/>
    <n v="45"/>
    <s v="F"/>
    <m/>
    <n v="528"/>
    <x v="1707"/>
    <n v="798.72"/>
    <n v="8271.6756164383551"/>
    <n v="2"/>
  </r>
  <r>
    <n v="8869517152"/>
    <d v="2018-02-20T00:00:00"/>
    <n v="1"/>
    <x v="6"/>
    <x v="6"/>
    <x v="6"/>
    <n v="45"/>
    <s v="F"/>
    <m/>
    <n v="181"/>
    <x v="1707"/>
    <n v="798.72"/>
    <n v="8271.6756164383551"/>
    <n v="2"/>
  </r>
  <r>
    <n v="8869517152"/>
    <d v="2018-03-05T00:00:00"/>
    <n v="7"/>
    <x v="10"/>
    <x v="9"/>
    <x v="171"/>
    <n v="35"/>
    <s v="F"/>
    <m/>
    <n v="1533"/>
    <x v="1707"/>
    <n v="798.72"/>
    <n v="8271.6756164383551"/>
    <n v="3"/>
  </r>
  <r>
    <n v="8869517152"/>
    <d v="2018-03-09T00:00:00"/>
    <n v="3"/>
    <x v="3"/>
    <x v="3"/>
    <x v="27"/>
    <n v="44"/>
    <s v="F"/>
    <m/>
    <n v="252"/>
    <x v="1707"/>
    <n v="798.72"/>
    <n v="8271.6756164383551"/>
    <n v="3"/>
  </r>
  <r>
    <n v="8869517152"/>
    <d v="2018-03-26T00:00:00"/>
    <n v="3"/>
    <x v="37"/>
    <x v="33"/>
    <x v="78"/>
    <n v="39"/>
    <s v="M"/>
    <m/>
    <n v="450"/>
    <x v="1707"/>
    <n v="798.72"/>
    <n v="8271.6756164383551"/>
    <n v="3"/>
  </r>
  <r>
    <n v="8869517152"/>
    <d v="2018-03-26T00:00:00"/>
    <n v="4"/>
    <x v="3"/>
    <x v="3"/>
    <x v="28"/>
    <n v="48"/>
    <s v="M"/>
    <m/>
    <n v="728"/>
    <x v="1707"/>
    <n v="798.72"/>
    <n v="8271.6756164383551"/>
    <n v="3"/>
  </r>
  <r>
    <n v="8869517152"/>
    <d v="2018-04-29T00:00:00"/>
    <n v="1"/>
    <x v="3"/>
    <x v="3"/>
    <x v="126"/>
    <n v="62"/>
    <s v="M"/>
    <n v="1"/>
    <n v="209"/>
    <x v="1707"/>
    <n v="798.72"/>
    <n v="8271.6756164383551"/>
    <n v="4"/>
  </r>
  <r>
    <n v="8869517152"/>
    <d v="2018-05-17T00:00:00"/>
    <n v="6"/>
    <x v="5"/>
    <x v="5"/>
    <x v="97"/>
    <n v="42"/>
    <s v="F"/>
    <m/>
    <n v="870"/>
    <x v="1707"/>
    <n v="798.72"/>
    <n v="8271.6756164383551"/>
    <n v="5"/>
  </r>
  <r>
    <n v="8869517152"/>
    <d v="2018-06-02T00:00:00"/>
    <n v="3"/>
    <x v="29"/>
    <x v="27"/>
    <x v="14"/>
    <n v="39"/>
    <s v="F"/>
    <m/>
    <n v="294"/>
    <x v="1707"/>
    <n v="798.72"/>
    <n v="8271.6756164383551"/>
    <n v="6"/>
  </r>
  <r>
    <n v="8869517152"/>
    <d v="2018-06-20T00:00:00"/>
    <n v="5"/>
    <x v="39"/>
    <x v="35"/>
    <x v="80"/>
    <n v="39"/>
    <s v="F"/>
    <m/>
    <n v="645"/>
    <x v="1707"/>
    <n v="798.72"/>
    <n v="8271.6756164383551"/>
    <n v="6"/>
  </r>
  <r>
    <n v="8869517152"/>
    <d v="2018-06-24T00:00:00"/>
    <n v="7"/>
    <x v="37"/>
    <x v="33"/>
    <x v="73"/>
    <n v="61"/>
    <s v="M"/>
    <m/>
    <n v="917"/>
    <x v="1707"/>
    <n v="798.72"/>
    <n v="8271.6756164383551"/>
    <n v="6"/>
  </r>
  <r>
    <n v="8869517152"/>
    <d v="2018-07-03T00:00:00"/>
    <n v="2"/>
    <x v="24"/>
    <x v="23"/>
    <x v="122"/>
    <n v="59"/>
    <s v="F"/>
    <m/>
    <n v="190"/>
    <x v="1707"/>
    <n v="798.72"/>
    <n v="8271.6756164383551"/>
    <n v="7"/>
  </r>
  <r>
    <n v="8869517152"/>
    <d v="2018-07-16T00:00:00"/>
    <n v="6"/>
    <x v="29"/>
    <x v="27"/>
    <x v="169"/>
    <n v="32"/>
    <s v="M"/>
    <m/>
    <n v="762"/>
    <x v="1707"/>
    <n v="798.72"/>
    <n v="8271.6756164383551"/>
    <n v="7"/>
  </r>
  <r>
    <n v="8869517152"/>
    <d v="2018-07-22T00:00:00"/>
    <n v="4"/>
    <x v="38"/>
    <x v="34"/>
    <x v="37"/>
    <n v="50"/>
    <s v="M"/>
    <m/>
    <n v="716"/>
    <x v="1707"/>
    <n v="798.72"/>
    <n v="8271.6756164383551"/>
    <n v="7"/>
  </r>
  <r>
    <n v="8869517152"/>
    <d v="2018-07-24T00:00:00"/>
    <n v="7"/>
    <x v="6"/>
    <x v="6"/>
    <x v="48"/>
    <n v="33"/>
    <s v="M"/>
    <m/>
    <n v="658"/>
    <x v="1707"/>
    <n v="798.72"/>
    <n v="8271.6756164383551"/>
    <n v="7"/>
  </r>
  <r>
    <n v="8869517152"/>
    <d v="2018-07-27T00:00:00"/>
    <n v="3"/>
    <x v="43"/>
    <x v="6"/>
    <x v="60"/>
    <n v="43"/>
    <s v="F"/>
    <m/>
    <n v="651"/>
    <x v="1707"/>
    <n v="798.72"/>
    <n v="8271.6756164383551"/>
    <n v="7"/>
  </r>
  <r>
    <n v="8869517152"/>
    <d v="2018-07-29T00:00:00"/>
    <n v="2"/>
    <x v="31"/>
    <x v="29"/>
    <x v="105"/>
    <n v="65"/>
    <s v="F"/>
    <m/>
    <n v="390"/>
    <x v="1707"/>
    <n v="798.72"/>
    <n v="8271.6756164383551"/>
    <n v="7"/>
  </r>
  <r>
    <n v="8869517152"/>
    <d v="2018-08-13T00:00:00"/>
    <n v="1"/>
    <x v="7"/>
    <x v="7"/>
    <x v="92"/>
    <n v="26"/>
    <s v="F"/>
    <m/>
    <n v="224"/>
    <x v="1707"/>
    <n v="798.72"/>
    <n v="8271.6756164383551"/>
    <n v="8"/>
  </r>
  <r>
    <n v="8869517152"/>
    <d v="2018-08-22T00:00:00"/>
    <n v="2"/>
    <x v="49"/>
    <x v="40"/>
    <x v="52"/>
    <n v="58"/>
    <s v="F"/>
    <m/>
    <n v="480"/>
    <x v="1707"/>
    <n v="798.72"/>
    <n v="8271.6756164383551"/>
    <n v="8"/>
  </r>
  <r>
    <n v="8869517152"/>
    <d v="2018-09-02T00:00:00"/>
    <n v="7"/>
    <x v="29"/>
    <x v="27"/>
    <x v="15"/>
    <n v="49"/>
    <s v="F"/>
    <m/>
    <n v="959"/>
    <x v="1707"/>
    <n v="798.72"/>
    <n v="8271.6756164383551"/>
    <n v="9"/>
  </r>
  <r>
    <n v="8869517152"/>
    <d v="2018-09-28T00:00:00"/>
    <n v="2"/>
    <x v="20"/>
    <x v="19"/>
    <x v="64"/>
    <n v="57"/>
    <s v="M"/>
    <m/>
    <n v="236"/>
    <x v="1707"/>
    <n v="798.72"/>
    <n v="8271.6756164383551"/>
    <n v="9"/>
  </r>
  <r>
    <n v="8869517152"/>
    <d v="2018-09-28T00:00:00"/>
    <n v="1"/>
    <x v="0"/>
    <x v="0"/>
    <x v="154"/>
    <n v="65"/>
    <s v="M"/>
    <m/>
    <n v="208"/>
    <x v="1707"/>
    <n v="798.72"/>
    <n v="8271.6756164383551"/>
    <n v="9"/>
  </r>
  <r>
    <n v="8869517152"/>
    <d v="2018-10-10T00:00:00"/>
    <n v="3"/>
    <x v="41"/>
    <x v="37"/>
    <x v="20"/>
    <n v="50"/>
    <s v="F"/>
    <m/>
    <n v="336"/>
    <x v="1707"/>
    <n v="798.72"/>
    <n v="8271.6756164383551"/>
    <n v="10"/>
  </r>
  <r>
    <n v="8869517152"/>
    <d v="2018-10-12T00:00:00"/>
    <n v="2"/>
    <x v="40"/>
    <x v="36"/>
    <x v="116"/>
    <n v="31"/>
    <s v="F"/>
    <m/>
    <n v="442"/>
    <x v="1707"/>
    <n v="798.72"/>
    <n v="8271.6756164383551"/>
    <n v="10"/>
  </r>
  <r>
    <n v="8869517152"/>
    <d v="2018-10-30T00:00:00"/>
    <n v="7"/>
    <x v="20"/>
    <x v="19"/>
    <x v="99"/>
    <n v="38"/>
    <s v="F"/>
    <m/>
    <n v="1148"/>
    <x v="1707"/>
    <n v="798.72"/>
    <n v="8271.6756164383551"/>
    <n v="10"/>
  </r>
  <r>
    <n v="8871050878"/>
    <d v="2018-01-17T00:00:00"/>
    <n v="1"/>
    <x v="44"/>
    <x v="38"/>
    <x v="169"/>
    <n v="63"/>
    <s v="F"/>
    <m/>
    <n v="127"/>
    <x v="486"/>
    <n v="719.42"/>
    <n v="7450.4317808219166"/>
    <n v="1"/>
  </r>
  <r>
    <n v="8871050878"/>
    <d v="2018-01-20T00:00:00"/>
    <n v="4"/>
    <x v="38"/>
    <x v="34"/>
    <x v="134"/>
    <n v="54"/>
    <s v="F"/>
    <m/>
    <n v="300"/>
    <x v="486"/>
    <n v="719.42"/>
    <n v="7450.4317808219166"/>
    <n v="1"/>
  </r>
  <r>
    <n v="8871050878"/>
    <d v="2018-01-22T00:00:00"/>
    <n v="5"/>
    <x v="3"/>
    <x v="3"/>
    <x v="150"/>
    <n v="33"/>
    <s v="M"/>
    <m/>
    <n v="500"/>
    <x v="486"/>
    <n v="719.42"/>
    <n v="7450.4317808219166"/>
    <n v="1"/>
  </r>
  <r>
    <n v="8871050878"/>
    <d v="2018-02-04T00:00:00"/>
    <n v="1"/>
    <x v="47"/>
    <x v="37"/>
    <x v="37"/>
    <n v="52"/>
    <s v="F"/>
    <n v="1"/>
    <n v="179"/>
    <x v="486"/>
    <n v="719.42"/>
    <n v="7450.4317808219166"/>
    <n v="2"/>
  </r>
  <r>
    <n v="8871050878"/>
    <d v="2018-02-08T00:00:00"/>
    <n v="4"/>
    <x v="40"/>
    <x v="36"/>
    <x v="169"/>
    <n v="37"/>
    <s v="F"/>
    <m/>
    <n v="508"/>
    <x v="486"/>
    <n v="719.42"/>
    <n v="7450.4317808219166"/>
    <n v="2"/>
  </r>
  <r>
    <n v="8871050878"/>
    <d v="2018-02-15T00:00:00"/>
    <n v="7"/>
    <x v="3"/>
    <x v="3"/>
    <x v="159"/>
    <n v="35"/>
    <s v="F"/>
    <n v="1"/>
    <n v="644"/>
    <x v="486"/>
    <n v="719.42"/>
    <n v="7450.4317808219166"/>
    <n v="2"/>
  </r>
  <r>
    <n v="8871050878"/>
    <d v="2018-02-26T00:00:00"/>
    <n v="2"/>
    <x v="44"/>
    <x v="38"/>
    <x v="6"/>
    <n v="65"/>
    <s v="M"/>
    <m/>
    <n v="362"/>
    <x v="486"/>
    <n v="719.42"/>
    <n v="7450.4317808219166"/>
    <n v="2"/>
  </r>
  <r>
    <n v="8871050878"/>
    <d v="2018-03-16T00:00:00"/>
    <n v="4"/>
    <x v="24"/>
    <x v="23"/>
    <x v="138"/>
    <n v="47"/>
    <s v="M"/>
    <m/>
    <n v="304"/>
    <x v="486"/>
    <n v="719.42"/>
    <n v="7450.4317808219166"/>
    <n v="3"/>
  </r>
  <r>
    <n v="8871050878"/>
    <d v="2018-03-21T00:00:00"/>
    <n v="5"/>
    <x v="25"/>
    <x v="24"/>
    <x v="50"/>
    <n v="32"/>
    <s v="M"/>
    <m/>
    <n v="600"/>
    <x v="486"/>
    <n v="719.42"/>
    <n v="7450.4317808219166"/>
    <n v="3"/>
  </r>
  <r>
    <n v="8871050878"/>
    <d v="2018-03-22T00:00:00"/>
    <n v="6"/>
    <x v="44"/>
    <x v="38"/>
    <x v="79"/>
    <n v="26"/>
    <s v="M"/>
    <m/>
    <n v="780"/>
    <x v="486"/>
    <n v="719.42"/>
    <n v="7450.4317808219166"/>
    <n v="3"/>
  </r>
  <r>
    <n v="8871050878"/>
    <d v="2018-03-27T00:00:00"/>
    <n v="5"/>
    <x v="7"/>
    <x v="7"/>
    <x v="16"/>
    <n v="49"/>
    <s v="F"/>
    <m/>
    <n v="1070"/>
    <x v="486"/>
    <n v="719.42"/>
    <n v="7450.4317808219166"/>
    <n v="3"/>
  </r>
  <r>
    <n v="8871050878"/>
    <d v="2018-04-15T00:00:00"/>
    <n v="7"/>
    <x v="40"/>
    <x v="36"/>
    <x v="118"/>
    <n v="42"/>
    <s v="F"/>
    <m/>
    <n v="1610"/>
    <x v="486"/>
    <n v="719.42"/>
    <n v="7450.4317808219166"/>
    <n v="4"/>
  </r>
  <r>
    <n v="8871050878"/>
    <d v="2018-04-19T00:00:00"/>
    <n v="6"/>
    <x v="43"/>
    <x v="6"/>
    <x v="41"/>
    <n v="40"/>
    <s v="M"/>
    <m/>
    <n v="966"/>
    <x v="486"/>
    <n v="719.42"/>
    <n v="7450.4317808219166"/>
    <n v="4"/>
  </r>
  <r>
    <n v="8871050878"/>
    <d v="2018-04-22T00:00:00"/>
    <n v="4"/>
    <x v="4"/>
    <x v="4"/>
    <x v="43"/>
    <n v="42"/>
    <s v="F"/>
    <m/>
    <n v="344"/>
    <x v="486"/>
    <n v="719.42"/>
    <n v="7450.4317808219166"/>
    <n v="4"/>
  </r>
  <r>
    <n v="8871050878"/>
    <d v="2018-05-29T00:00:00"/>
    <n v="6"/>
    <x v="23"/>
    <x v="22"/>
    <x v="144"/>
    <n v="50"/>
    <s v="M"/>
    <m/>
    <n v="1278"/>
    <x v="486"/>
    <n v="719.42"/>
    <n v="7450.4317808219166"/>
    <n v="5"/>
  </r>
  <r>
    <n v="8871050878"/>
    <d v="2018-06-13T00:00:00"/>
    <n v="2"/>
    <x v="47"/>
    <x v="37"/>
    <x v="41"/>
    <n v="36"/>
    <s v="F"/>
    <m/>
    <n v="322"/>
    <x v="486"/>
    <n v="719.42"/>
    <n v="7450.4317808219166"/>
    <n v="6"/>
  </r>
  <r>
    <n v="8871050878"/>
    <d v="2018-06-13T00:00:00"/>
    <n v="2"/>
    <x v="9"/>
    <x v="4"/>
    <x v="79"/>
    <n v="36"/>
    <s v="M"/>
    <m/>
    <n v="260"/>
    <x v="486"/>
    <n v="719.42"/>
    <n v="7450.4317808219166"/>
    <n v="6"/>
  </r>
  <r>
    <n v="8871050878"/>
    <d v="2018-06-16T00:00:00"/>
    <n v="2"/>
    <x v="45"/>
    <x v="0"/>
    <x v="161"/>
    <n v="47"/>
    <s v="M"/>
    <m/>
    <n v="494"/>
    <x v="486"/>
    <n v="719.42"/>
    <n v="7450.4317808219166"/>
    <n v="6"/>
  </r>
  <r>
    <n v="8871050878"/>
    <d v="2018-06-26T00:00:00"/>
    <n v="3"/>
    <x v="30"/>
    <x v="28"/>
    <x v="95"/>
    <n v="39"/>
    <s v="F"/>
    <m/>
    <n v="621"/>
    <x v="486"/>
    <n v="719.42"/>
    <n v="7450.4317808219166"/>
    <n v="6"/>
  </r>
  <r>
    <n v="8871050878"/>
    <d v="2018-07-09T00:00:00"/>
    <n v="3"/>
    <x v="45"/>
    <x v="0"/>
    <x v="26"/>
    <n v="50"/>
    <s v="M"/>
    <m/>
    <n v="333"/>
    <x v="486"/>
    <n v="719.42"/>
    <n v="7450.4317808219166"/>
    <n v="7"/>
  </r>
  <r>
    <n v="8871050878"/>
    <d v="2018-07-14T00:00:00"/>
    <n v="7"/>
    <x v="17"/>
    <x v="16"/>
    <x v="85"/>
    <n v="51"/>
    <s v="F"/>
    <m/>
    <n v="1484"/>
    <x v="486"/>
    <n v="719.42"/>
    <n v="7450.4317808219166"/>
    <n v="7"/>
  </r>
  <r>
    <n v="8871050878"/>
    <d v="2018-07-26T00:00:00"/>
    <n v="7"/>
    <x v="34"/>
    <x v="4"/>
    <x v="11"/>
    <n v="44"/>
    <s v="M"/>
    <m/>
    <n v="1561"/>
    <x v="486"/>
    <n v="719.42"/>
    <n v="7450.4317808219166"/>
    <n v="7"/>
  </r>
  <r>
    <n v="8871050878"/>
    <d v="2018-08-19T00:00:00"/>
    <n v="5"/>
    <x v="31"/>
    <x v="29"/>
    <x v="109"/>
    <n v="55"/>
    <s v="M"/>
    <n v="1"/>
    <n v="870"/>
    <x v="486"/>
    <n v="719.42"/>
    <n v="7450.4317808219166"/>
    <n v="8"/>
  </r>
  <r>
    <n v="8871050878"/>
    <d v="2018-08-24T00:00:00"/>
    <n v="4"/>
    <x v="46"/>
    <x v="9"/>
    <x v="70"/>
    <n v="64"/>
    <s v="M"/>
    <m/>
    <n v="660"/>
    <x v="486"/>
    <n v="719.42"/>
    <n v="7450.4317808219166"/>
    <n v="8"/>
  </r>
  <r>
    <n v="8871050878"/>
    <d v="2018-08-27T00:00:00"/>
    <n v="5"/>
    <x v="34"/>
    <x v="4"/>
    <x v="160"/>
    <n v="61"/>
    <s v="M"/>
    <m/>
    <n v="945"/>
    <x v="486"/>
    <n v="719.42"/>
    <n v="7450.4317808219166"/>
    <n v="8"/>
  </r>
  <r>
    <n v="8871050878"/>
    <d v="2018-08-28T00:00:00"/>
    <n v="6"/>
    <x v="3"/>
    <x v="3"/>
    <x v="77"/>
    <n v="29"/>
    <s v="M"/>
    <m/>
    <n v="1080"/>
    <x v="486"/>
    <n v="719.42"/>
    <n v="7450.4317808219166"/>
    <n v="8"/>
  </r>
  <r>
    <n v="8871050878"/>
    <d v="2018-09-14T00:00:00"/>
    <n v="1"/>
    <x v="20"/>
    <x v="19"/>
    <x v="34"/>
    <n v="27"/>
    <s v="F"/>
    <m/>
    <n v="104"/>
    <x v="486"/>
    <n v="719.42"/>
    <n v="7450.4317808219166"/>
    <n v="9"/>
  </r>
  <r>
    <n v="8871050878"/>
    <d v="2018-09-21T00:00:00"/>
    <n v="6"/>
    <x v="49"/>
    <x v="40"/>
    <x v="51"/>
    <n v="40"/>
    <s v="M"/>
    <m/>
    <n v="690"/>
    <x v="486"/>
    <n v="719.42"/>
    <n v="7450.4317808219166"/>
    <n v="9"/>
  </r>
  <r>
    <n v="8871050878"/>
    <d v="2018-09-26T00:00:00"/>
    <n v="4"/>
    <x v="46"/>
    <x v="9"/>
    <x v="97"/>
    <n v="51"/>
    <s v="F"/>
    <m/>
    <n v="580"/>
    <x v="486"/>
    <n v="719.42"/>
    <n v="7450.4317808219166"/>
    <n v="9"/>
  </r>
  <r>
    <n v="8871050878"/>
    <d v="2018-10-08T00:00:00"/>
    <n v="2"/>
    <x v="15"/>
    <x v="14"/>
    <x v="10"/>
    <n v="52"/>
    <s v="F"/>
    <m/>
    <n v="284"/>
    <x v="486"/>
    <n v="719.42"/>
    <n v="7450.4317808219166"/>
    <n v="10"/>
  </r>
  <r>
    <n v="8871050878"/>
    <d v="2018-11-07T00:00:00"/>
    <n v="6"/>
    <x v="18"/>
    <x v="17"/>
    <x v="150"/>
    <n v="32"/>
    <s v="M"/>
    <m/>
    <n v="600"/>
    <x v="486"/>
    <n v="719.42"/>
    <n v="7450.4317808219166"/>
    <n v="11"/>
  </r>
  <r>
    <n v="8872322766"/>
    <d v="2018-01-10T00:00:00"/>
    <n v="1"/>
    <x v="44"/>
    <x v="38"/>
    <x v="134"/>
    <n v="56"/>
    <s v="M"/>
    <m/>
    <n v="75"/>
    <x v="1742"/>
    <n v="699.25"/>
    <n v="7241.5479452054797"/>
    <n v="1"/>
  </r>
  <r>
    <n v="8872322766"/>
    <d v="2018-02-15T00:00:00"/>
    <n v="2"/>
    <x v="42"/>
    <x v="10"/>
    <x v="98"/>
    <n v="41"/>
    <s v="F"/>
    <m/>
    <n v="280"/>
    <x v="1742"/>
    <n v="699.25"/>
    <n v="7241.5479452054797"/>
    <n v="2"/>
  </r>
  <r>
    <n v="8872322766"/>
    <d v="2018-02-23T00:00:00"/>
    <n v="1"/>
    <x v="23"/>
    <x v="22"/>
    <x v="88"/>
    <n v="56"/>
    <s v="F"/>
    <m/>
    <n v="106"/>
    <x v="1742"/>
    <n v="699.25"/>
    <n v="7241.5479452054797"/>
    <n v="2"/>
  </r>
  <r>
    <n v="8872322766"/>
    <d v="2018-03-16T00:00:00"/>
    <n v="2"/>
    <x v="14"/>
    <x v="13"/>
    <x v="135"/>
    <n v="29"/>
    <s v="M"/>
    <m/>
    <n v="214"/>
    <x v="1742"/>
    <n v="699.25"/>
    <n v="7241.5479452054797"/>
    <n v="3"/>
  </r>
  <r>
    <n v="8872322766"/>
    <d v="2018-03-24T00:00:00"/>
    <n v="1"/>
    <x v="35"/>
    <x v="21"/>
    <x v="37"/>
    <n v="59"/>
    <s v="F"/>
    <m/>
    <n v="179"/>
    <x v="1742"/>
    <n v="699.25"/>
    <n v="7241.5479452054797"/>
    <n v="3"/>
  </r>
  <r>
    <n v="8872322766"/>
    <d v="2018-04-09T00:00:00"/>
    <n v="3"/>
    <x v="4"/>
    <x v="4"/>
    <x v="123"/>
    <n v="56"/>
    <s v="M"/>
    <m/>
    <n v="486"/>
    <x v="1742"/>
    <n v="699.25"/>
    <n v="7241.5479452054797"/>
    <n v="4"/>
  </r>
  <r>
    <n v="8872322766"/>
    <d v="2018-04-14T00:00:00"/>
    <n v="2"/>
    <x v="43"/>
    <x v="6"/>
    <x v="4"/>
    <n v="38"/>
    <s v="F"/>
    <m/>
    <n v="194"/>
    <x v="1742"/>
    <n v="699.25"/>
    <n v="7241.5479452054797"/>
    <n v="4"/>
  </r>
  <r>
    <n v="8872322766"/>
    <d v="2018-04-17T00:00:00"/>
    <n v="5"/>
    <x v="33"/>
    <x v="31"/>
    <x v="40"/>
    <n v="51"/>
    <s v="M"/>
    <m/>
    <n v="1010"/>
    <x v="1742"/>
    <n v="699.25"/>
    <n v="7241.5479452054797"/>
    <n v="4"/>
  </r>
  <r>
    <n v="8872322766"/>
    <d v="2018-06-22T00:00:00"/>
    <n v="4"/>
    <x v="6"/>
    <x v="6"/>
    <x v="51"/>
    <n v="47"/>
    <s v="F"/>
    <m/>
    <n v="460"/>
    <x v="1742"/>
    <n v="699.25"/>
    <n v="7241.5479452054797"/>
    <n v="6"/>
  </r>
  <r>
    <n v="8872322766"/>
    <d v="2018-07-04T00:00:00"/>
    <n v="7"/>
    <x v="5"/>
    <x v="5"/>
    <x v="45"/>
    <n v="51"/>
    <s v="F"/>
    <m/>
    <n v="714"/>
    <x v="1742"/>
    <n v="699.25"/>
    <n v="7241.5479452054797"/>
    <n v="7"/>
  </r>
  <r>
    <n v="8872322766"/>
    <d v="2018-07-12T00:00:00"/>
    <n v="2"/>
    <x v="45"/>
    <x v="0"/>
    <x v="159"/>
    <n v="38"/>
    <s v="F"/>
    <n v="1"/>
    <n v="184"/>
    <x v="1742"/>
    <n v="699.25"/>
    <n v="7241.5479452054797"/>
    <n v="7"/>
  </r>
  <r>
    <n v="8872322766"/>
    <d v="2018-07-20T00:00:00"/>
    <n v="3"/>
    <x v="21"/>
    <x v="20"/>
    <x v="48"/>
    <n v="62"/>
    <s v="M"/>
    <m/>
    <n v="282"/>
    <x v="1742"/>
    <n v="699.25"/>
    <n v="7241.5479452054797"/>
    <n v="7"/>
  </r>
  <r>
    <n v="8872322766"/>
    <d v="2018-07-20T00:00:00"/>
    <n v="5"/>
    <x v="14"/>
    <x v="13"/>
    <x v="79"/>
    <n v="56"/>
    <s v="M"/>
    <m/>
    <n v="650"/>
    <x v="1742"/>
    <n v="699.25"/>
    <n v="7241.5479452054797"/>
    <n v="7"/>
  </r>
  <r>
    <n v="8872322766"/>
    <d v="2018-08-05T00:00:00"/>
    <n v="4"/>
    <x v="19"/>
    <x v="18"/>
    <x v="147"/>
    <n v="33"/>
    <s v="F"/>
    <m/>
    <n v="616"/>
    <x v="1742"/>
    <n v="699.25"/>
    <n v="7241.5479452054797"/>
    <n v="8"/>
  </r>
  <r>
    <n v="8872322766"/>
    <d v="2018-08-22T00:00:00"/>
    <n v="1"/>
    <x v="0"/>
    <x v="0"/>
    <x v="95"/>
    <n v="38"/>
    <s v="M"/>
    <m/>
    <n v="207"/>
    <x v="1742"/>
    <n v="699.25"/>
    <n v="7241.5479452054797"/>
    <n v="8"/>
  </r>
  <r>
    <n v="8872322766"/>
    <d v="2018-08-23T00:00:00"/>
    <n v="1"/>
    <x v="28"/>
    <x v="17"/>
    <x v="153"/>
    <n v="32"/>
    <s v="F"/>
    <m/>
    <n v="206"/>
    <x v="1742"/>
    <n v="699.25"/>
    <n v="7241.5479452054797"/>
    <n v="8"/>
  </r>
  <r>
    <n v="8872322766"/>
    <d v="2018-09-08T00:00:00"/>
    <n v="1"/>
    <x v="19"/>
    <x v="18"/>
    <x v="97"/>
    <n v="61"/>
    <s v="M"/>
    <m/>
    <n v="145"/>
    <x v="1742"/>
    <n v="699.25"/>
    <n v="7241.5479452054797"/>
    <n v="9"/>
  </r>
  <r>
    <n v="8872322766"/>
    <d v="2018-09-27T00:00:00"/>
    <n v="7"/>
    <x v="39"/>
    <x v="35"/>
    <x v="94"/>
    <n v="34"/>
    <s v="M"/>
    <m/>
    <n v="1687"/>
    <x v="1742"/>
    <n v="699.25"/>
    <n v="7241.5479452054797"/>
    <n v="9"/>
  </r>
  <r>
    <n v="8872322766"/>
    <d v="2018-10-07T00:00:00"/>
    <n v="4"/>
    <x v="0"/>
    <x v="0"/>
    <x v="78"/>
    <n v="44"/>
    <s v="M"/>
    <m/>
    <n v="600"/>
    <x v="1742"/>
    <n v="699.25"/>
    <n v="7241.5479452054797"/>
    <n v="10"/>
  </r>
  <r>
    <n v="8872322766"/>
    <d v="2018-11-07T00:00:00"/>
    <n v="1"/>
    <x v="10"/>
    <x v="9"/>
    <x v="49"/>
    <n v="45"/>
    <s v="F"/>
    <m/>
    <n v="170"/>
    <x v="1742"/>
    <n v="699.25"/>
    <n v="7241.5479452054797"/>
    <n v="11"/>
  </r>
  <r>
    <n v="8872322766"/>
    <d v="2018-11-09T00:00:00"/>
    <n v="1"/>
    <x v="48"/>
    <x v="39"/>
    <x v="79"/>
    <n v="63"/>
    <s v="F"/>
    <m/>
    <n v="130"/>
    <x v="1742"/>
    <n v="699.25"/>
    <n v="7241.5479452054797"/>
    <n v="11"/>
  </r>
  <r>
    <n v="8872322766"/>
    <d v="2018-11-11T00:00:00"/>
    <n v="5"/>
    <x v="45"/>
    <x v="0"/>
    <x v="13"/>
    <n v="42"/>
    <s v="M"/>
    <m/>
    <n v="670"/>
    <x v="1742"/>
    <n v="699.25"/>
    <n v="7241.5479452054797"/>
    <n v="11"/>
  </r>
  <r>
    <n v="8873272207"/>
    <d v="2018-01-06T00:00:00"/>
    <n v="6"/>
    <x v="19"/>
    <x v="18"/>
    <x v="157"/>
    <n v="43"/>
    <s v="M"/>
    <m/>
    <n v="1392"/>
    <x v="459"/>
    <n v="599.38000000000011"/>
    <n v="6207.277808219179"/>
    <n v="1"/>
  </r>
  <r>
    <n v="8873272207"/>
    <d v="2018-01-13T00:00:00"/>
    <n v="4"/>
    <x v="17"/>
    <x v="16"/>
    <x v="100"/>
    <n v="47"/>
    <s v="M"/>
    <m/>
    <n v="512"/>
    <x v="459"/>
    <n v="599.38000000000011"/>
    <n v="6207.277808219179"/>
    <n v="1"/>
  </r>
  <r>
    <n v="8873272207"/>
    <d v="2018-02-11T00:00:00"/>
    <n v="7"/>
    <x v="11"/>
    <x v="10"/>
    <x v="23"/>
    <n v="46"/>
    <s v="M"/>
    <m/>
    <n v="630"/>
    <x v="459"/>
    <n v="599.38000000000011"/>
    <n v="6207.277808219179"/>
    <n v="2"/>
  </r>
  <r>
    <n v="8873272207"/>
    <d v="2018-02-28T00:00:00"/>
    <n v="3"/>
    <x v="42"/>
    <x v="10"/>
    <x v="41"/>
    <n v="36"/>
    <s v="F"/>
    <m/>
    <n v="483"/>
    <x v="459"/>
    <n v="599.38000000000011"/>
    <n v="6207.277808219179"/>
    <n v="2"/>
  </r>
  <r>
    <n v="8873272207"/>
    <d v="2018-03-23T00:00:00"/>
    <n v="6"/>
    <x v="44"/>
    <x v="38"/>
    <x v="61"/>
    <n v="25"/>
    <s v="M"/>
    <m/>
    <n v="1404"/>
    <x v="459"/>
    <n v="599.38000000000011"/>
    <n v="6207.277808219179"/>
    <n v="3"/>
  </r>
  <r>
    <n v="8873272207"/>
    <d v="2018-04-02T00:00:00"/>
    <n v="3"/>
    <x v="28"/>
    <x v="17"/>
    <x v="125"/>
    <n v="41"/>
    <s v="F"/>
    <m/>
    <n v="453"/>
    <x v="459"/>
    <n v="599.38000000000011"/>
    <n v="6207.277808219179"/>
    <n v="4"/>
  </r>
  <r>
    <n v="8873272207"/>
    <d v="2018-04-16T00:00:00"/>
    <n v="5"/>
    <x v="14"/>
    <x v="13"/>
    <x v="83"/>
    <n v="52"/>
    <s v="F"/>
    <m/>
    <n v="1110"/>
    <x v="459"/>
    <n v="599.38000000000011"/>
    <n v="6207.277808219179"/>
    <n v="4"/>
  </r>
  <r>
    <n v="8873272207"/>
    <d v="2018-04-17T00:00:00"/>
    <n v="2"/>
    <x v="5"/>
    <x v="5"/>
    <x v="85"/>
    <n v="59"/>
    <s v="M"/>
    <m/>
    <n v="424"/>
    <x v="459"/>
    <n v="599.38000000000011"/>
    <n v="6207.277808219179"/>
    <n v="4"/>
  </r>
  <r>
    <n v="8873272207"/>
    <d v="2018-05-10T00:00:00"/>
    <n v="1"/>
    <x v="32"/>
    <x v="30"/>
    <x v="102"/>
    <n v="64"/>
    <s v="M"/>
    <m/>
    <n v="156"/>
    <x v="459"/>
    <n v="599.38000000000011"/>
    <n v="6207.277808219179"/>
    <n v="5"/>
  </r>
  <r>
    <n v="8873272207"/>
    <d v="2018-05-13T00:00:00"/>
    <n v="7"/>
    <x v="16"/>
    <x v="15"/>
    <x v="118"/>
    <n v="55"/>
    <s v="M"/>
    <m/>
    <n v="1610"/>
    <x v="459"/>
    <n v="599.38000000000011"/>
    <n v="6207.277808219179"/>
    <n v="5"/>
  </r>
  <r>
    <n v="8873272207"/>
    <d v="2018-05-14T00:00:00"/>
    <n v="5"/>
    <x v="38"/>
    <x v="34"/>
    <x v="18"/>
    <n v="35"/>
    <s v="F"/>
    <m/>
    <n v="980"/>
    <x v="459"/>
    <n v="599.38000000000011"/>
    <n v="6207.277808219179"/>
    <n v="5"/>
  </r>
  <r>
    <n v="8873272207"/>
    <d v="2018-06-02T00:00:00"/>
    <n v="4"/>
    <x v="47"/>
    <x v="37"/>
    <x v="88"/>
    <n v="50"/>
    <s v="F"/>
    <m/>
    <n v="424"/>
    <x v="459"/>
    <n v="599.38000000000011"/>
    <n v="6207.277808219179"/>
    <n v="6"/>
  </r>
  <r>
    <n v="8873272207"/>
    <d v="2018-07-03T00:00:00"/>
    <n v="1"/>
    <x v="47"/>
    <x v="37"/>
    <x v="34"/>
    <n v="61"/>
    <s v="F"/>
    <m/>
    <n v="104"/>
    <x v="459"/>
    <n v="599.38000000000011"/>
    <n v="6207.277808219179"/>
    <n v="7"/>
  </r>
  <r>
    <n v="8873272207"/>
    <d v="2018-07-12T00:00:00"/>
    <n v="3"/>
    <x v="32"/>
    <x v="30"/>
    <x v="80"/>
    <n v="53"/>
    <s v="M"/>
    <m/>
    <n v="387"/>
    <x v="459"/>
    <n v="599.38000000000011"/>
    <n v="6207.277808219179"/>
    <n v="7"/>
  </r>
  <r>
    <n v="8873272207"/>
    <d v="2018-07-19T00:00:00"/>
    <n v="4"/>
    <x v="9"/>
    <x v="4"/>
    <x v="78"/>
    <n v="56"/>
    <s v="M"/>
    <m/>
    <n v="600"/>
    <x v="459"/>
    <n v="599.38000000000011"/>
    <n v="6207.277808219179"/>
    <n v="7"/>
  </r>
  <r>
    <n v="8873272207"/>
    <d v="2018-07-24T00:00:00"/>
    <n v="3"/>
    <x v="9"/>
    <x v="4"/>
    <x v="146"/>
    <n v="45"/>
    <s v="F"/>
    <m/>
    <n v="351"/>
    <x v="459"/>
    <n v="599.38000000000011"/>
    <n v="6207.277808219179"/>
    <n v="7"/>
  </r>
  <r>
    <n v="8873272207"/>
    <d v="2018-08-27T00:00:00"/>
    <n v="7"/>
    <x v="41"/>
    <x v="37"/>
    <x v="108"/>
    <n v="50"/>
    <s v="M"/>
    <m/>
    <n v="1008"/>
    <x v="459"/>
    <n v="599.38000000000011"/>
    <n v="6207.277808219179"/>
    <n v="8"/>
  </r>
  <r>
    <n v="8873272207"/>
    <d v="2018-09-01T00:00:00"/>
    <n v="1"/>
    <x v="36"/>
    <x v="32"/>
    <x v="161"/>
    <n v="25"/>
    <s v="M"/>
    <m/>
    <n v="247"/>
    <x v="459"/>
    <n v="599.38000000000011"/>
    <n v="6207.277808219179"/>
    <n v="9"/>
  </r>
  <r>
    <n v="8873272207"/>
    <d v="2018-09-02T00:00:00"/>
    <n v="1"/>
    <x v="24"/>
    <x v="23"/>
    <x v="136"/>
    <n v="25"/>
    <s v="M"/>
    <m/>
    <n v="176"/>
    <x v="459"/>
    <n v="599.38000000000011"/>
    <n v="6207.277808219179"/>
    <n v="9"/>
  </r>
  <r>
    <n v="8873272207"/>
    <d v="2018-09-02T00:00:00"/>
    <n v="1"/>
    <x v="35"/>
    <x v="21"/>
    <x v="119"/>
    <n v="38"/>
    <s v="F"/>
    <m/>
    <n v="225"/>
    <x v="459"/>
    <n v="599.38000000000011"/>
    <n v="6207.277808219179"/>
    <n v="9"/>
  </r>
  <r>
    <n v="8873272207"/>
    <d v="2018-09-11T00:00:00"/>
    <n v="7"/>
    <x v="6"/>
    <x v="6"/>
    <x v="151"/>
    <n v="48"/>
    <s v="M"/>
    <m/>
    <n v="1470"/>
    <x v="459"/>
    <n v="599.38000000000011"/>
    <n v="6207.277808219179"/>
    <n v="9"/>
  </r>
  <r>
    <n v="8873272207"/>
    <d v="2018-10-06T00:00:00"/>
    <n v="4"/>
    <x v="16"/>
    <x v="15"/>
    <x v="128"/>
    <n v="27"/>
    <s v="M"/>
    <m/>
    <n v="860"/>
    <x v="459"/>
    <n v="599.38000000000011"/>
    <n v="6207.277808219179"/>
    <n v="10"/>
  </r>
  <r>
    <n v="8873272207"/>
    <d v="2018-10-15T00:00:00"/>
    <n v="7"/>
    <x v="42"/>
    <x v="10"/>
    <x v="157"/>
    <n v="47"/>
    <s v="M"/>
    <m/>
    <n v="1624"/>
    <x v="459"/>
    <n v="599.38000000000011"/>
    <n v="6207.277808219179"/>
    <n v="10"/>
  </r>
  <r>
    <n v="8873859771"/>
    <d v="2018-01-05T00:00:00"/>
    <n v="2"/>
    <x v="48"/>
    <x v="39"/>
    <x v="50"/>
    <n v="47"/>
    <s v="M"/>
    <m/>
    <n v="240"/>
    <x v="860"/>
    <n v="723.02"/>
    <n v="7487.713972602739"/>
    <n v="1"/>
  </r>
  <r>
    <n v="8873859771"/>
    <d v="2018-01-09T00:00:00"/>
    <n v="3"/>
    <x v="37"/>
    <x v="33"/>
    <x v="1"/>
    <n v="37"/>
    <s v="F"/>
    <m/>
    <n v="309"/>
    <x v="860"/>
    <n v="723.02"/>
    <n v="7487.713972602739"/>
    <n v="1"/>
  </r>
  <r>
    <n v="8873859771"/>
    <d v="2018-03-23T00:00:00"/>
    <n v="1"/>
    <x v="25"/>
    <x v="24"/>
    <x v="52"/>
    <n v="42"/>
    <s v="M"/>
    <m/>
    <n v="240"/>
    <x v="860"/>
    <n v="723.02"/>
    <n v="7487.713972602739"/>
    <n v="3"/>
  </r>
  <r>
    <n v="8873859771"/>
    <d v="2018-04-01T00:00:00"/>
    <n v="6"/>
    <x v="1"/>
    <x v="1"/>
    <x v="0"/>
    <n v="32"/>
    <s v="M"/>
    <m/>
    <n v="888"/>
    <x v="860"/>
    <n v="723.02"/>
    <n v="7487.713972602739"/>
    <n v="4"/>
  </r>
  <r>
    <n v="8873859771"/>
    <d v="2018-04-10T00:00:00"/>
    <n v="4"/>
    <x v="35"/>
    <x v="21"/>
    <x v="33"/>
    <n v="45"/>
    <s v="M"/>
    <m/>
    <n v="552"/>
    <x v="860"/>
    <n v="723.02"/>
    <n v="7487.713972602739"/>
    <n v="4"/>
  </r>
  <r>
    <n v="8873859771"/>
    <d v="2018-04-15T00:00:00"/>
    <n v="2"/>
    <x v="4"/>
    <x v="4"/>
    <x v="55"/>
    <n v="35"/>
    <s v="M"/>
    <m/>
    <n v="270"/>
    <x v="860"/>
    <n v="723.02"/>
    <n v="7487.713972602739"/>
    <n v="4"/>
  </r>
  <r>
    <n v="8873859771"/>
    <d v="2018-04-30T00:00:00"/>
    <n v="1"/>
    <x v="38"/>
    <x v="34"/>
    <x v="130"/>
    <n v="37"/>
    <s v="M"/>
    <m/>
    <n v="173"/>
    <x v="860"/>
    <n v="723.02"/>
    <n v="7487.713972602739"/>
    <n v="4"/>
  </r>
  <r>
    <n v="8873859771"/>
    <d v="2018-05-03T00:00:00"/>
    <n v="7"/>
    <x v="13"/>
    <x v="12"/>
    <x v="147"/>
    <n v="53"/>
    <s v="M"/>
    <m/>
    <n v="1078"/>
    <x v="860"/>
    <n v="723.02"/>
    <n v="7487.713972602739"/>
    <n v="5"/>
  </r>
  <r>
    <n v="8873859771"/>
    <d v="2018-05-10T00:00:00"/>
    <n v="6"/>
    <x v="35"/>
    <x v="21"/>
    <x v="153"/>
    <n v="34"/>
    <s v="F"/>
    <m/>
    <n v="1236"/>
    <x v="860"/>
    <n v="723.02"/>
    <n v="7487.713972602739"/>
    <n v="5"/>
  </r>
  <r>
    <n v="8873859771"/>
    <d v="2018-05-13T00:00:00"/>
    <n v="1"/>
    <x v="16"/>
    <x v="15"/>
    <x v="110"/>
    <n v="39"/>
    <s v="M"/>
    <m/>
    <n v="153"/>
    <x v="860"/>
    <n v="723.02"/>
    <n v="7487.713972602739"/>
    <n v="5"/>
  </r>
  <r>
    <n v="8873859771"/>
    <d v="2018-05-29T00:00:00"/>
    <n v="4"/>
    <x v="32"/>
    <x v="30"/>
    <x v="59"/>
    <n v="35"/>
    <s v="F"/>
    <m/>
    <n v="816"/>
    <x v="860"/>
    <n v="723.02"/>
    <n v="7487.713972602739"/>
    <n v="5"/>
  </r>
  <r>
    <n v="8873859771"/>
    <d v="2018-05-31T00:00:00"/>
    <n v="5"/>
    <x v="16"/>
    <x v="15"/>
    <x v="24"/>
    <n v="32"/>
    <s v="M"/>
    <m/>
    <n v="1180"/>
    <x v="860"/>
    <n v="723.02"/>
    <n v="7487.713972602739"/>
    <n v="5"/>
  </r>
  <r>
    <n v="8873859771"/>
    <d v="2018-06-09T00:00:00"/>
    <n v="4"/>
    <x v="21"/>
    <x v="20"/>
    <x v="50"/>
    <n v="56"/>
    <s v="F"/>
    <m/>
    <n v="480"/>
    <x v="860"/>
    <n v="723.02"/>
    <n v="7487.713972602739"/>
    <n v="6"/>
  </r>
  <r>
    <n v="8873859771"/>
    <d v="2018-06-09T00:00:00"/>
    <n v="3"/>
    <x v="11"/>
    <x v="10"/>
    <x v="142"/>
    <n v="40"/>
    <s v="M"/>
    <m/>
    <n v="363"/>
    <x v="860"/>
    <n v="723.02"/>
    <n v="7487.713972602739"/>
    <n v="6"/>
  </r>
  <r>
    <n v="8873859771"/>
    <d v="2018-06-16T00:00:00"/>
    <n v="1"/>
    <x v="0"/>
    <x v="0"/>
    <x v="48"/>
    <n v="31"/>
    <s v="F"/>
    <m/>
    <n v="94"/>
    <x v="860"/>
    <n v="723.02"/>
    <n v="7487.713972602739"/>
    <n v="6"/>
  </r>
  <r>
    <n v="8873859771"/>
    <d v="2018-06-17T00:00:00"/>
    <n v="2"/>
    <x v="42"/>
    <x v="10"/>
    <x v="95"/>
    <n v="61"/>
    <s v="M"/>
    <m/>
    <n v="414"/>
    <x v="860"/>
    <n v="723.02"/>
    <n v="7487.713972602739"/>
    <n v="6"/>
  </r>
  <r>
    <n v="8873859771"/>
    <d v="2018-06-22T00:00:00"/>
    <n v="4"/>
    <x v="37"/>
    <x v="33"/>
    <x v="142"/>
    <n v="33"/>
    <s v="F"/>
    <m/>
    <n v="484"/>
    <x v="860"/>
    <n v="723.02"/>
    <n v="7487.713972602739"/>
    <n v="6"/>
  </r>
  <r>
    <n v="8873859771"/>
    <d v="2018-06-27T00:00:00"/>
    <n v="2"/>
    <x v="4"/>
    <x v="4"/>
    <x v="167"/>
    <n v="28"/>
    <s v="M"/>
    <m/>
    <n v="470"/>
    <x v="860"/>
    <n v="723.02"/>
    <n v="7487.713972602739"/>
    <n v="6"/>
  </r>
  <r>
    <n v="8873859771"/>
    <d v="2018-06-28T00:00:00"/>
    <n v="4"/>
    <x v="24"/>
    <x v="23"/>
    <x v="21"/>
    <n v="46"/>
    <s v="F"/>
    <m/>
    <n v="640"/>
    <x v="860"/>
    <n v="723.02"/>
    <n v="7487.713972602739"/>
    <n v="6"/>
  </r>
  <r>
    <n v="8873859771"/>
    <d v="2018-07-21T00:00:00"/>
    <n v="1"/>
    <x v="21"/>
    <x v="20"/>
    <x v="145"/>
    <n v="30"/>
    <s v="M"/>
    <m/>
    <n v="246"/>
    <x v="860"/>
    <n v="723.02"/>
    <n v="7487.713972602739"/>
    <n v="7"/>
  </r>
  <r>
    <n v="8873859771"/>
    <d v="2018-07-22T00:00:00"/>
    <n v="7"/>
    <x v="24"/>
    <x v="23"/>
    <x v="97"/>
    <n v="58"/>
    <s v="F"/>
    <m/>
    <n v="1015"/>
    <x v="860"/>
    <n v="723.02"/>
    <n v="7487.713972602739"/>
    <n v="7"/>
  </r>
  <r>
    <n v="8873859771"/>
    <d v="2018-07-29T00:00:00"/>
    <n v="4"/>
    <x v="46"/>
    <x v="9"/>
    <x v="101"/>
    <n v="32"/>
    <s v="F"/>
    <m/>
    <n v="488"/>
    <x v="860"/>
    <n v="723.02"/>
    <n v="7487.713972602739"/>
    <n v="7"/>
  </r>
  <r>
    <n v="8873859771"/>
    <d v="2018-07-30T00:00:00"/>
    <n v="4"/>
    <x v="22"/>
    <x v="21"/>
    <x v="166"/>
    <n v="35"/>
    <s v="M"/>
    <n v="1"/>
    <n v="420"/>
    <x v="860"/>
    <n v="723.02"/>
    <n v="7487.713972602739"/>
    <n v="7"/>
  </r>
  <r>
    <n v="8873859771"/>
    <d v="2018-08-11T00:00:00"/>
    <n v="2"/>
    <x v="18"/>
    <x v="17"/>
    <x v="156"/>
    <n v="46"/>
    <s v="F"/>
    <m/>
    <n v="314"/>
    <x v="860"/>
    <n v="723.02"/>
    <n v="7487.713972602739"/>
    <n v="8"/>
  </r>
  <r>
    <n v="8873859771"/>
    <d v="2018-08-13T00:00:00"/>
    <n v="6"/>
    <x v="37"/>
    <x v="33"/>
    <x v="71"/>
    <n v="46"/>
    <s v="M"/>
    <m/>
    <n v="1158"/>
    <x v="860"/>
    <n v="723.02"/>
    <n v="7487.713972602739"/>
    <n v="8"/>
  </r>
  <r>
    <n v="8873859771"/>
    <d v="2018-08-20T00:00:00"/>
    <n v="3"/>
    <x v="23"/>
    <x v="22"/>
    <x v="82"/>
    <n v="53"/>
    <s v="F"/>
    <m/>
    <n v="429"/>
    <x v="860"/>
    <n v="723.02"/>
    <n v="7487.713972602739"/>
    <n v="8"/>
  </r>
  <r>
    <n v="8873859771"/>
    <d v="2018-09-04T00:00:00"/>
    <n v="4"/>
    <x v="10"/>
    <x v="9"/>
    <x v="3"/>
    <n v="59"/>
    <s v="F"/>
    <m/>
    <n v="948"/>
    <x v="860"/>
    <n v="723.02"/>
    <n v="7487.713972602739"/>
    <n v="9"/>
  </r>
  <r>
    <n v="8873859771"/>
    <d v="2018-09-17T00:00:00"/>
    <n v="3"/>
    <x v="42"/>
    <x v="10"/>
    <x v="22"/>
    <n v="61"/>
    <s v="M"/>
    <m/>
    <n v="561"/>
    <x v="860"/>
    <n v="723.02"/>
    <n v="7487.713972602739"/>
    <n v="9"/>
  </r>
  <r>
    <n v="8873859771"/>
    <d v="2018-09-21T00:00:00"/>
    <n v="7"/>
    <x v="33"/>
    <x v="31"/>
    <x v="172"/>
    <n v="29"/>
    <s v="F"/>
    <m/>
    <n v="1477"/>
    <x v="860"/>
    <n v="723.02"/>
    <n v="7487.713972602739"/>
    <n v="9"/>
  </r>
  <r>
    <n v="8873859771"/>
    <d v="2018-09-27T00:00:00"/>
    <n v="1"/>
    <x v="44"/>
    <x v="38"/>
    <x v="1"/>
    <n v="49"/>
    <s v="M"/>
    <m/>
    <n v="103"/>
    <x v="860"/>
    <n v="723.02"/>
    <n v="7487.713972602739"/>
    <n v="9"/>
  </r>
  <r>
    <n v="8873859771"/>
    <d v="2018-10-10T00:00:00"/>
    <n v="5"/>
    <x v="32"/>
    <x v="30"/>
    <x v="19"/>
    <n v="47"/>
    <s v="F"/>
    <m/>
    <n v="465"/>
    <x v="860"/>
    <n v="723.02"/>
    <n v="7487.713972602739"/>
    <n v="10"/>
  </r>
  <r>
    <n v="8873859771"/>
    <d v="2018-10-26T00:00:00"/>
    <n v="6"/>
    <x v="44"/>
    <x v="38"/>
    <x v="102"/>
    <n v="59"/>
    <s v="F"/>
    <m/>
    <n v="936"/>
    <x v="860"/>
    <n v="723.02"/>
    <n v="7487.713972602739"/>
    <n v="10"/>
  </r>
  <r>
    <n v="8873859771"/>
    <d v="2018-10-29T00:00:00"/>
    <n v="5"/>
    <x v="31"/>
    <x v="29"/>
    <x v="174"/>
    <n v="30"/>
    <s v="M"/>
    <m/>
    <n v="940"/>
    <x v="860"/>
    <n v="723.02"/>
    <n v="7487.713972602739"/>
    <n v="10"/>
  </r>
  <r>
    <n v="8873859771"/>
    <d v="2018-11-01T00:00:00"/>
    <n v="6"/>
    <x v="1"/>
    <x v="1"/>
    <x v="82"/>
    <n v="43"/>
    <s v="F"/>
    <m/>
    <n v="858"/>
    <x v="860"/>
    <n v="723.02"/>
    <n v="7487.713972602739"/>
    <n v="11"/>
  </r>
  <r>
    <n v="8875384312"/>
    <d v="2018-01-01T00:00:00"/>
    <n v="5"/>
    <x v="47"/>
    <x v="37"/>
    <x v="32"/>
    <n v="30"/>
    <s v="F"/>
    <m/>
    <n v="1090"/>
    <x v="677"/>
    <n v="815.9"/>
    <n v="8449.5945205479438"/>
    <n v="1"/>
  </r>
  <r>
    <n v="8875384312"/>
    <d v="2018-01-02T00:00:00"/>
    <n v="5"/>
    <x v="4"/>
    <x v="4"/>
    <x v="121"/>
    <n v="59"/>
    <s v="M"/>
    <m/>
    <n v="625"/>
    <x v="677"/>
    <n v="815.9"/>
    <n v="8449.5945205479438"/>
    <n v="1"/>
  </r>
  <r>
    <n v="8875384312"/>
    <d v="2018-01-06T00:00:00"/>
    <n v="6"/>
    <x v="23"/>
    <x v="22"/>
    <x v="8"/>
    <n v="60"/>
    <s v="F"/>
    <m/>
    <n v="1032"/>
    <x v="677"/>
    <n v="815.9"/>
    <n v="8449.5945205479438"/>
    <n v="1"/>
  </r>
  <r>
    <n v="8875384312"/>
    <d v="2018-01-08T00:00:00"/>
    <n v="6"/>
    <x v="3"/>
    <x v="3"/>
    <x v="152"/>
    <n v="28"/>
    <s v="F"/>
    <m/>
    <n v="684"/>
    <x v="677"/>
    <n v="815.9"/>
    <n v="8449.5945205479438"/>
    <n v="1"/>
  </r>
  <r>
    <n v="8875384312"/>
    <d v="2018-01-19T00:00:00"/>
    <n v="3"/>
    <x v="12"/>
    <x v="11"/>
    <x v="140"/>
    <n v="61"/>
    <s v="F"/>
    <m/>
    <n v="246"/>
    <x v="677"/>
    <n v="815.9"/>
    <n v="8449.5945205479438"/>
    <n v="1"/>
  </r>
  <r>
    <n v="8875384312"/>
    <d v="2018-03-15T00:00:00"/>
    <n v="3"/>
    <x v="22"/>
    <x v="21"/>
    <x v="92"/>
    <n v="62"/>
    <s v="F"/>
    <m/>
    <n v="672"/>
    <x v="677"/>
    <n v="815.9"/>
    <n v="8449.5945205479438"/>
    <n v="3"/>
  </r>
  <r>
    <n v="8875384312"/>
    <d v="2018-03-15T00:00:00"/>
    <n v="7"/>
    <x v="30"/>
    <x v="28"/>
    <x v="77"/>
    <n v="39"/>
    <s v="M"/>
    <m/>
    <n v="1260"/>
    <x v="677"/>
    <n v="815.9"/>
    <n v="8449.5945205479438"/>
    <n v="3"/>
  </r>
  <r>
    <n v="8875384312"/>
    <d v="2018-03-17T00:00:00"/>
    <n v="2"/>
    <x v="11"/>
    <x v="10"/>
    <x v="28"/>
    <n v="34"/>
    <s v="M"/>
    <m/>
    <n v="364"/>
    <x v="677"/>
    <n v="815.9"/>
    <n v="8449.5945205479438"/>
    <n v="3"/>
  </r>
  <r>
    <n v="8875384312"/>
    <d v="2018-03-19T00:00:00"/>
    <n v="7"/>
    <x v="19"/>
    <x v="18"/>
    <x v="36"/>
    <n v="35"/>
    <s v="F"/>
    <m/>
    <n v="882"/>
    <x v="677"/>
    <n v="815.9"/>
    <n v="8449.5945205479438"/>
    <n v="3"/>
  </r>
  <r>
    <n v="8875384312"/>
    <d v="2018-03-22T00:00:00"/>
    <n v="2"/>
    <x v="34"/>
    <x v="4"/>
    <x v="35"/>
    <n v="30"/>
    <s v="M"/>
    <m/>
    <n v="380"/>
    <x v="677"/>
    <n v="815.9"/>
    <n v="8449.5945205479438"/>
    <n v="3"/>
  </r>
  <r>
    <n v="8875384312"/>
    <d v="2018-03-25T00:00:00"/>
    <n v="1"/>
    <x v="43"/>
    <x v="6"/>
    <x v="149"/>
    <n v="35"/>
    <s v="M"/>
    <m/>
    <n v="168"/>
    <x v="677"/>
    <n v="815.9"/>
    <n v="8449.5945205479438"/>
    <n v="3"/>
  </r>
  <r>
    <n v="8875384312"/>
    <d v="2018-03-30T00:00:00"/>
    <n v="6"/>
    <x v="16"/>
    <x v="15"/>
    <x v="159"/>
    <n v="35"/>
    <s v="F"/>
    <m/>
    <n v="552"/>
    <x v="677"/>
    <n v="815.9"/>
    <n v="8449.5945205479438"/>
    <n v="3"/>
  </r>
  <r>
    <n v="8875384312"/>
    <d v="2018-05-15T00:00:00"/>
    <n v="2"/>
    <x v="1"/>
    <x v="1"/>
    <x v="172"/>
    <n v="33"/>
    <s v="F"/>
    <m/>
    <n v="422"/>
    <x v="677"/>
    <n v="815.9"/>
    <n v="8449.5945205479438"/>
    <n v="5"/>
  </r>
  <r>
    <n v="8875384312"/>
    <d v="2018-05-25T00:00:00"/>
    <n v="5"/>
    <x v="33"/>
    <x v="31"/>
    <x v="149"/>
    <n v="44"/>
    <s v="M"/>
    <m/>
    <n v="840"/>
    <x v="677"/>
    <n v="815.9"/>
    <n v="8449.5945205479438"/>
    <n v="5"/>
  </r>
  <r>
    <n v="8875384312"/>
    <d v="2018-05-30T00:00:00"/>
    <n v="6"/>
    <x v="7"/>
    <x v="7"/>
    <x v="105"/>
    <n v="33"/>
    <s v="F"/>
    <m/>
    <n v="1170"/>
    <x v="677"/>
    <n v="815.9"/>
    <n v="8449.5945205479438"/>
    <n v="5"/>
  </r>
  <r>
    <n v="8875384312"/>
    <d v="2018-06-02T00:00:00"/>
    <n v="1"/>
    <x v="8"/>
    <x v="8"/>
    <x v="78"/>
    <n v="28"/>
    <s v="M"/>
    <m/>
    <n v="150"/>
    <x v="677"/>
    <n v="815.9"/>
    <n v="8449.5945205479438"/>
    <n v="6"/>
  </r>
  <r>
    <n v="8875384312"/>
    <d v="2018-06-05T00:00:00"/>
    <n v="7"/>
    <x v="43"/>
    <x v="6"/>
    <x v="162"/>
    <n v="41"/>
    <s v="M"/>
    <m/>
    <n v="1022"/>
    <x v="677"/>
    <n v="815.9"/>
    <n v="8449.5945205479438"/>
    <n v="6"/>
  </r>
  <r>
    <n v="8875384312"/>
    <d v="2018-06-06T00:00:00"/>
    <n v="4"/>
    <x v="42"/>
    <x v="10"/>
    <x v="69"/>
    <n v="26"/>
    <s v="M"/>
    <m/>
    <n v="684"/>
    <x v="677"/>
    <n v="815.9"/>
    <n v="8449.5945205479438"/>
    <n v="6"/>
  </r>
  <r>
    <n v="8875384312"/>
    <d v="2018-06-09T00:00:00"/>
    <n v="3"/>
    <x v="19"/>
    <x v="18"/>
    <x v="36"/>
    <n v="48"/>
    <s v="F"/>
    <m/>
    <n v="378"/>
    <x v="677"/>
    <n v="815.9"/>
    <n v="8449.5945205479438"/>
    <n v="6"/>
  </r>
  <r>
    <n v="8875384312"/>
    <d v="2018-06-23T00:00:00"/>
    <n v="6"/>
    <x v="49"/>
    <x v="40"/>
    <x v="146"/>
    <n v="62"/>
    <s v="M"/>
    <m/>
    <n v="702"/>
    <x v="677"/>
    <n v="815.9"/>
    <n v="8449.5945205479438"/>
    <n v="6"/>
  </r>
  <r>
    <n v="8875384312"/>
    <d v="2018-06-28T00:00:00"/>
    <n v="4"/>
    <x v="42"/>
    <x v="10"/>
    <x v="62"/>
    <n v="56"/>
    <s v="M"/>
    <m/>
    <n v="312"/>
    <x v="677"/>
    <n v="815.9"/>
    <n v="8449.5945205479438"/>
    <n v="6"/>
  </r>
  <r>
    <n v="8875384312"/>
    <d v="2018-06-30T00:00:00"/>
    <n v="1"/>
    <x v="7"/>
    <x v="7"/>
    <x v="86"/>
    <n v="52"/>
    <s v="M"/>
    <m/>
    <n v="77"/>
    <x v="677"/>
    <n v="815.9"/>
    <n v="8449.5945205479438"/>
    <n v="6"/>
  </r>
  <r>
    <n v="8875384312"/>
    <d v="2018-07-03T00:00:00"/>
    <n v="3"/>
    <x v="45"/>
    <x v="0"/>
    <x v="65"/>
    <n v="41"/>
    <s v="M"/>
    <m/>
    <n v="582"/>
    <x v="677"/>
    <n v="815.9"/>
    <n v="8449.5945205479438"/>
    <n v="7"/>
  </r>
  <r>
    <n v="8875384312"/>
    <d v="2018-07-09T00:00:00"/>
    <n v="5"/>
    <x v="43"/>
    <x v="6"/>
    <x v="130"/>
    <n v="30"/>
    <s v="M"/>
    <m/>
    <n v="865"/>
    <x v="677"/>
    <n v="815.9"/>
    <n v="8449.5945205479438"/>
    <n v="7"/>
  </r>
  <r>
    <n v="8875384312"/>
    <d v="2018-07-18T00:00:00"/>
    <n v="1"/>
    <x v="24"/>
    <x v="23"/>
    <x v="19"/>
    <n v="52"/>
    <s v="F"/>
    <m/>
    <n v="93"/>
    <x v="677"/>
    <n v="815.9"/>
    <n v="8449.5945205479438"/>
    <n v="7"/>
  </r>
  <r>
    <n v="8875384312"/>
    <d v="2018-07-27T00:00:00"/>
    <n v="2"/>
    <x v="5"/>
    <x v="5"/>
    <x v="95"/>
    <n v="31"/>
    <s v="M"/>
    <m/>
    <n v="414"/>
    <x v="677"/>
    <n v="815.9"/>
    <n v="8449.5945205479438"/>
    <n v="7"/>
  </r>
  <r>
    <n v="8875384312"/>
    <d v="2018-07-30T00:00:00"/>
    <n v="5"/>
    <x v="26"/>
    <x v="25"/>
    <x v="22"/>
    <n v="39"/>
    <s v="F"/>
    <m/>
    <n v="935"/>
    <x v="677"/>
    <n v="815.9"/>
    <n v="8449.5945205479438"/>
    <n v="7"/>
  </r>
  <r>
    <n v="8875384312"/>
    <d v="2018-08-02T00:00:00"/>
    <n v="4"/>
    <x v="24"/>
    <x v="23"/>
    <x v="62"/>
    <n v="58"/>
    <s v="F"/>
    <m/>
    <n v="312"/>
    <x v="677"/>
    <n v="815.9"/>
    <n v="8449.5945205479438"/>
    <n v="8"/>
  </r>
  <r>
    <n v="8875384312"/>
    <d v="2018-08-14T00:00:00"/>
    <n v="5"/>
    <x v="16"/>
    <x v="15"/>
    <x v="24"/>
    <n v="63"/>
    <s v="F"/>
    <m/>
    <n v="1180"/>
    <x v="677"/>
    <n v="815.9"/>
    <n v="8449.5945205479438"/>
    <n v="8"/>
  </r>
  <r>
    <n v="8875384312"/>
    <d v="2018-09-30T00:00:00"/>
    <n v="7"/>
    <x v="21"/>
    <x v="20"/>
    <x v="96"/>
    <n v="44"/>
    <s v="F"/>
    <m/>
    <n v="868"/>
    <x v="677"/>
    <n v="815.9"/>
    <n v="8449.5945205479438"/>
    <n v="9"/>
  </r>
  <r>
    <n v="8875384312"/>
    <d v="2018-10-04T00:00:00"/>
    <n v="1"/>
    <x v="25"/>
    <x v="24"/>
    <x v="10"/>
    <n v="61"/>
    <s v="F"/>
    <m/>
    <n v="142"/>
    <x v="677"/>
    <n v="815.9"/>
    <n v="8449.5945205479438"/>
    <n v="10"/>
  </r>
  <r>
    <n v="8875384312"/>
    <d v="2018-10-19T00:00:00"/>
    <n v="2"/>
    <x v="38"/>
    <x v="34"/>
    <x v="166"/>
    <n v="58"/>
    <s v="M"/>
    <m/>
    <n v="210"/>
    <x v="677"/>
    <n v="815.9"/>
    <n v="8449.5945205479438"/>
    <n v="10"/>
  </r>
  <r>
    <n v="8875384312"/>
    <d v="2018-10-30T00:00:00"/>
    <n v="7"/>
    <x v="4"/>
    <x v="4"/>
    <x v="99"/>
    <n v="62"/>
    <s v="F"/>
    <m/>
    <n v="1148"/>
    <x v="677"/>
    <n v="815.9"/>
    <n v="8449.5945205479438"/>
    <n v="10"/>
  </r>
  <r>
    <n v="8877678216"/>
    <d v="2018-01-21T00:00:00"/>
    <n v="4"/>
    <x v="1"/>
    <x v="1"/>
    <x v="114"/>
    <n v="32"/>
    <s v="F"/>
    <m/>
    <n v="348"/>
    <x v="1743"/>
    <n v="786.21999999999991"/>
    <n v="8142.2235616438347"/>
    <n v="1"/>
  </r>
  <r>
    <n v="8877678216"/>
    <d v="2018-02-26T00:00:00"/>
    <n v="6"/>
    <x v="14"/>
    <x v="13"/>
    <x v="111"/>
    <n v="34"/>
    <s v="F"/>
    <m/>
    <n v="648"/>
    <x v="1743"/>
    <n v="786.21999999999991"/>
    <n v="8142.2235616438347"/>
    <n v="2"/>
  </r>
  <r>
    <n v="8877678216"/>
    <d v="2018-03-08T00:00:00"/>
    <n v="7"/>
    <x v="35"/>
    <x v="21"/>
    <x v="171"/>
    <n v="57"/>
    <s v="F"/>
    <m/>
    <n v="1533"/>
    <x v="1743"/>
    <n v="786.21999999999991"/>
    <n v="8142.2235616438347"/>
    <n v="3"/>
  </r>
  <r>
    <n v="8877678216"/>
    <d v="2018-03-20T00:00:00"/>
    <n v="2"/>
    <x v="10"/>
    <x v="9"/>
    <x v="12"/>
    <n v="45"/>
    <s v="F"/>
    <m/>
    <n v="282"/>
    <x v="1743"/>
    <n v="786.21999999999991"/>
    <n v="8142.2235616438347"/>
    <n v="3"/>
  </r>
  <r>
    <n v="8877678216"/>
    <d v="2018-03-22T00:00:00"/>
    <n v="5"/>
    <x v="42"/>
    <x v="10"/>
    <x v="57"/>
    <n v="64"/>
    <s v="M"/>
    <m/>
    <n v="960"/>
    <x v="1743"/>
    <n v="786.21999999999991"/>
    <n v="8142.2235616438347"/>
    <n v="3"/>
  </r>
  <r>
    <n v="8877678216"/>
    <d v="2018-03-25T00:00:00"/>
    <n v="1"/>
    <x v="19"/>
    <x v="18"/>
    <x v="165"/>
    <n v="32"/>
    <s v="M"/>
    <m/>
    <n v="80"/>
    <x v="1743"/>
    <n v="786.21999999999991"/>
    <n v="8142.2235616438347"/>
    <n v="3"/>
  </r>
  <r>
    <n v="8877678216"/>
    <d v="2018-03-27T00:00:00"/>
    <n v="5"/>
    <x v="29"/>
    <x v="27"/>
    <x v="136"/>
    <n v="49"/>
    <s v="M"/>
    <m/>
    <n v="880"/>
    <x v="1743"/>
    <n v="786.21999999999991"/>
    <n v="8142.2235616438347"/>
    <n v="3"/>
  </r>
  <r>
    <n v="8877678216"/>
    <d v="2018-04-08T00:00:00"/>
    <n v="3"/>
    <x v="37"/>
    <x v="33"/>
    <x v="101"/>
    <n v="38"/>
    <s v="M"/>
    <m/>
    <n v="366"/>
    <x v="1743"/>
    <n v="786.21999999999991"/>
    <n v="8142.2235616438347"/>
    <n v="4"/>
  </r>
  <r>
    <n v="8877678216"/>
    <d v="2018-04-10T00:00:00"/>
    <n v="7"/>
    <x v="22"/>
    <x v="21"/>
    <x v="70"/>
    <n v="33"/>
    <s v="F"/>
    <m/>
    <n v="1155"/>
    <x v="1743"/>
    <n v="786.21999999999991"/>
    <n v="8142.2235616438347"/>
    <n v="4"/>
  </r>
  <r>
    <n v="8877678216"/>
    <d v="2018-04-13T00:00:00"/>
    <n v="7"/>
    <x v="36"/>
    <x v="32"/>
    <x v="48"/>
    <n v="50"/>
    <s v="M"/>
    <m/>
    <n v="658"/>
    <x v="1743"/>
    <n v="786.21999999999991"/>
    <n v="8142.2235616438347"/>
    <n v="4"/>
  </r>
  <r>
    <n v="8877678216"/>
    <d v="2018-04-30T00:00:00"/>
    <n v="7"/>
    <x v="34"/>
    <x v="4"/>
    <x v="100"/>
    <n v="49"/>
    <s v="M"/>
    <m/>
    <n v="896"/>
    <x v="1743"/>
    <n v="786.21999999999991"/>
    <n v="8142.2235616438347"/>
    <n v="4"/>
  </r>
  <r>
    <n v="8877678216"/>
    <d v="2018-05-17T00:00:00"/>
    <n v="1"/>
    <x v="47"/>
    <x v="37"/>
    <x v="115"/>
    <n v="27"/>
    <s v="F"/>
    <m/>
    <n v="244"/>
    <x v="1743"/>
    <n v="786.21999999999991"/>
    <n v="8142.2235616438347"/>
    <n v="5"/>
  </r>
  <r>
    <n v="8877678216"/>
    <d v="2018-05-17T00:00:00"/>
    <n v="7"/>
    <x v="15"/>
    <x v="14"/>
    <x v="143"/>
    <n v="26"/>
    <s v="F"/>
    <m/>
    <n v="1281"/>
    <x v="1743"/>
    <n v="786.21999999999991"/>
    <n v="8142.2235616438347"/>
    <n v="5"/>
  </r>
  <r>
    <n v="8877678216"/>
    <d v="2018-06-16T00:00:00"/>
    <n v="5"/>
    <x v="32"/>
    <x v="30"/>
    <x v="109"/>
    <n v="47"/>
    <s v="F"/>
    <m/>
    <n v="870"/>
    <x v="1743"/>
    <n v="786.21999999999991"/>
    <n v="8142.2235616438347"/>
    <n v="6"/>
  </r>
  <r>
    <n v="8877678216"/>
    <d v="2018-06-24T00:00:00"/>
    <n v="5"/>
    <x v="3"/>
    <x v="3"/>
    <x v="40"/>
    <n v="33"/>
    <s v="M"/>
    <m/>
    <n v="1010"/>
    <x v="1743"/>
    <n v="786.21999999999991"/>
    <n v="8142.2235616438347"/>
    <n v="6"/>
  </r>
  <r>
    <n v="8877678216"/>
    <d v="2018-06-28T00:00:00"/>
    <n v="2"/>
    <x v="46"/>
    <x v="9"/>
    <x v="21"/>
    <n v="54"/>
    <s v="F"/>
    <m/>
    <n v="320"/>
    <x v="1743"/>
    <n v="786.21999999999991"/>
    <n v="8142.2235616438347"/>
    <n v="6"/>
  </r>
  <r>
    <n v="8877678216"/>
    <d v="2018-07-21T00:00:00"/>
    <n v="7"/>
    <x v="45"/>
    <x v="0"/>
    <x v="18"/>
    <n v="45"/>
    <s v="F"/>
    <m/>
    <n v="1372"/>
    <x v="1743"/>
    <n v="786.21999999999991"/>
    <n v="8142.2235616438347"/>
    <n v="7"/>
  </r>
  <r>
    <n v="8877678216"/>
    <d v="2018-08-08T00:00:00"/>
    <n v="7"/>
    <x v="17"/>
    <x v="16"/>
    <x v="3"/>
    <n v="34"/>
    <s v="M"/>
    <n v="1"/>
    <n v="1659"/>
    <x v="1743"/>
    <n v="786.21999999999991"/>
    <n v="8142.2235616438347"/>
    <n v="8"/>
  </r>
  <r>
    <n v="8877678216"/>
    <d v="2018-08-12T00:00:00"/>
    <n v="3"/>
    <x v="0"/>
    <x v="0"/>
    <x v="96"/>
    <n v="37"/>
    <s v="M"/>
    <m/>
    <n v="372"/>
    <x v="1743"/>
    <n v="786.21999999999991"/>
    <n v="8142.2235616438347"/>
    <n v="8"/>
  </r>
  <r>
    <n v="8877678216"/>
    <d v="2018-08-27T00:00:00"/>
    <n v="5"/>
    <x v="36"/>
    <x v="32"/>
    <x v="172"/>
    <n v="40"/>
    <s v="M"/>
    <m/>
    <n v="1055"/>
    <x v="1743"/>
    <n v="786.21999999999991"/>
    <n v="8142.2235616438347"/>
    <n v="8"/>
  </r>
  <r>
    <n v="8877678216"/>
    <d v="2018-09-10T00:00:00"/>
    <n v="2"/>
    <x v="30"/>
    <x v="28"/>
    <x v="129"/>
    <n v="50"/>
    <s v="M"/>
    <m/>
    <n v="266"/>
    <x v="1743"/>
    <n v="786.21999999999991"/>
    <n v="8142.2235616438347"/>
    <n v="9"/>
  </r>
  <r>
    <n v="8877678216"/>
    <d v="2018-09-15T00:00:00"/>
    <n v="5"/>
    <x v="9"/>
    <x v="4"/>
    <x v="168"/>
    <n v="35"/>
    <s v="M"/>
    <m/>
    <n v="1240"/>
    <x v="1743"/>
    <n v="786.21999999999991"/>
    <n v="8142.2235616438347"/>
    <n v="9"/>
  </r>
  <r>
    <n v="8877678216"/>
    <d v="2018-09-21T00:00:00"/>
    <n v="5"/>
    <x v="6"/>
    <x v="6"/>
    <x v="174"/>
    <n v="60"/>
    <s v="M"/>
    <m/>
    <n v="940"/>
    <x v="1743"/>
    <n v="786.21999999999991"/>
    <n v="8142.2235616438347"/>
    <n v="9"/>
  </r>
  <r>
    <n v="8877678216"/>
    <d v="2018-09-26T00:00:00"/>
    <n v="4"/>
    <x v="13"/>
    <x v="12"/>
    <x v="103"/>
    <n v="45"/>
    <s v="F"/>
    <m/>
    <n v="800"/>
    <x v="1743"/>
    <n v="786.21999999999991"/>
    <n v="8142.2235616438347"/>
    <n v="9"/>
  </r>
  <r>
    <n v="8877678216"/>
    <d v="2018-10-08T00:00:00"/>
    <n v="1"/>
    <x v="18"/>
    <x v="17"/>
    <x v="96"/>
    <n v="42"/>
    <s v="F"/>
    <m/>
    <n v="124"/>
    <x v="1743"/>
    <n v="786.21999999999991"/>
    <n v="8142.2235616438347"/>
    <n v="10"/>
  </r>
  <r>
    <n v="8877678216"/>
    <d v="2018-10-18T00:00:00"/>
    <n v="5"/>
    <x v="11"/>
    <x v="10"/>
    <x v="39"/>
    <n v="45"/>
    <s v="M"/>
    <m/>
    <n v="660"/>
    <x v="1743"/>
    <n v="786.21999999999991"/>
    <n v="8142.2235616438347"/>
    <n v="10"/>
  </r>
  <r>
    <n v="8877678216"/>
    <d v="2018-10-25T00:00:00"/>
    <n v="1"/>
    <x v="17"/>
    <x v="16"/>
    <x v="41"/>
    <n v="54"/>
    <s v="M"/>
    <m/>
    <n v="161"/>
    <x v="1743"/>
    <n v="786.21999999999991"/>
    <n v="8142.2235616438347"/>
    <n v="10"/>
  </r>
  <r>
    <n v="8881774313"/>
    <d v="2018-01-26T00:00:00"/>
    <n v="3"/>
    <x v="21"/>
    <x v="20"/>
    <x v="47"/>
    <n v="63"/>
    <s v="F"/>
    <m/>
    <n v="573"/>
    <x v="663"/>
    <n v="597.09999999999991"/>
    <n v="6183.665753424656"/>
    <n v="1"/>
  </r>
  <r>
    <n v="8881774313"/>
    <d v="2018-02-23T00:00:00"/>
    <n v="5"/>
    <x v="4"/>
    <x v="4"/>
    <x v="138"/>
    <n v="63"/>
    <s v="M"/>
    <m/>
    <n v="380"/>
    <x v="663"/>
    <n v="597.09999999999991"/>
    <n v="6183.665753424656"/>
    <n v="2"/>
  </r>
  <r>
    <n v="8881774313"/>
    <d v="2018-03-02T00:00:00"/>
    <n v="3"/>
    <x v="26"/>
    <x v="25"/>
    <x v="106"/>
    <n v="31"/>
    <s v="F"/>
    <m/>
    <n v="603"/>
    <x v="663"/>
    <n v="597.09999999999991"/>
    <n v="6183.665753424656"/>
    <n v="3"/>
  </r>
  <r>
    <n v="8881774313"/>
    <d v="2018-03-06T00:00:00"/>
    <n v="5"/>
    <x v="44"/>
    <x v="38"/>
    <x v="168"/>
    <n v="30"/>
    <s v="F"/>
    <m/>
    <n v="1240"/>
    <x v="663"/>
    <n v="597.09999999999991"/>
    <n v="6183.665753424656"/>
    <n v="3"/>
  </r>
  <r>
    <n v="8881774313"/>
    <d v="2018-03-06T00:00:00"/>
    <n v="5"/>
    <x v="15"/>
    <x v="14"/>
    <x v="117"/>
    <n v="34"/>
    <s v="M"/>
    <m/>
    <n v="1250"/>
    <x v="663"/>
    <n v="597.09999999999991"/>
    <n v="6183.665753424656"/>
    <n v="3"/>
  </r>
  <r>
    <n v="8881774313"/>
    <d v="2018-03-07T00:00:00"/>
    <n v="5"/>
    <x v="26"/>
    <x v="25"/>
    <x v="7"/>
    <n v="34"/>
    <s v="M"/>
    <m/>
    <n v="455"/>
    <x v="663"/>
    <n v="597.09999999999991"/>
    <n v="6183.665753424656"/>
    <n v="3"/>
  </r>
  <r>
    <n v="8881774313"/>
    <d v="2018-03-28T00:00:00"/>
    <n v="2"/>
    <x v="19"/>
    <x v="18"/>
    <x v="153"/>
    <n v="39"/>
    <s v="F"/>
    <m/>
    <n v="412"/>
    <x v="663"/>
    <n v="597.09999999999991"/>
    <n v="6183.665753424656"/>
    <n v="3"/>
  </r>
  <r>
    <n v="8881774313"/>
    <d v="2018-03-31T00:00:00"/>
    <n v="6"/>
    <x v="5"/>
    <x v="5"/>
    <x v="114"/>
    <n v="62"/>
    <s v="M"/>
    <m/>
    <n v="522"/>
    <x v="663"/>
    <n v="597.09999999999991"/>
    <n v="6183.665753424656"/>
    <n v="3"/>
  </r>
  <r>
    <n v="8881774313"/>
    <d v="2018-05-08T00:00:00"/>
    <n v="2"/>
    <x v="22"/>
    <x v="21"/>
    <x v="97"/>
    <n v="53"/>
    <s v="F"/>
    <m/>
    <n v="290"/>
    <x v="663"/>
    <n v="597.09999999999991"/>
    <n v="6183.665753424656"/>
    <n v="5"/>
  </r>
  <r>
    <n v="8881774313"/>
    <d v="2018-05-10T00:00:00"/>
    <n v="1"/>
    <x v="14"/>
    <x v="13"/>
    <x v="24"/>
    <n v="34"/>
    <s v="F"/>
    <m/>
    <n v="236"/>
    <x v="663"/>
    <n v="597.09999999999991"/>
    <n v="6183.665753424656"/>
    <n v="5"/>
  </r>
  <r>
    <n v="8881774313"/>
    <d v="2018-05-21T00:00:00"/>
    <n v="5"/>
    <x v="42"/>
    <x v="10"/>
    <x v="78"/>
    <n v="28"/>
    <s v="M"/>
    <m/>
    <n v="750"/>
    <x v="663"/>
    <n v="597.09999999999991"/>
    <n v="6183.665753424656"/>
    <n v="5"/>
  </r>
  <r>
    <n v="8881774313"/>
    <d v="2018-06-21T00:00:00"/>
    <n v="5"/>
    <x v="35"/>
    <x v="21"/>
    <x v="123"/>
    <n v="34"/>
    <s v="M"/>
    <m/>
    <n v="810"/>
    <x v="663"/>
    <n v="597.09999999999991"/>
    <n v="6183.665753424656"/>
    <n v="6"/>
  </r>
  <r>
    <n v="8881774313"/>
    <d v="2018-07-04T00:00:00"/>
    <n v="2"/>
    <x v="39"/>
    <x v="35"/>
    <x v="160"/>
    <n v="62"/>
    <s v="F"/>
    <m/>
    <n v="378"/>
    <x v="663"/>
    <n v="597.09999999999991"/>
    <n v="6183.665753424656"/>
    <n v="7"/>
  </r>
  <r>
    <n v="8881774313"/>
    <d v="2018-08-08T00:00:00"/>
    <n v="5"/>
    <x v="43"/>
    <x v="6"/>
    <x v="167"/>
    <n v="35"/>
    <s v="M"/>
    <m/>
    <n v="1175"/>
    <x v="663"/>
    <n v="597.09999999999991"/>
    <n v="6183.665753424656"/>
    <n v="8"/>
  </r>
  <r>
    <n v="8881774313"/>
    <d v="2018-08-14T00:00:00"/>
    <n v="3"/>
    <x v="10"/>
    <x v="9"/>
    <x v="157"/>
    <n v="57"/>
    <s v="F"/>
    <m/>
    <n v="696"/>
    <x v="663"/>
    <n v="597.09999999999991"/>
    <n v="6183.665753424656"/>
    <n v="8"/>
  </r>
  <r>
    <n v="8881774313"/>
    <d v="2018-08-16T00:00:00"/>
    <n v="1"/>
    <x v="4"/>
    <x v="4"/>
    <x v="32"/>
    <n v="54"/>
    <s v="M"/>
    <n v="1"/>
    <n v="218"/>
    <x v="663"/>
    <n v="597.09999999999991"/>
    <n v="6183.665753424656"/>
    <n v="8"/>
  </r>
  <r>
    <n v="8881774313"/>
    <d v="2018-08-20T00:00:00"/>
    <n v="4"/>
    <x v="34"/>
    <x v="4"/>
    <x v="94"/>
    <n v="30"/>
    <s v="M"/>
    <m/>
    <n v="964"/>
    <x v="663"/>
    <n v="597.09999999999991"/>
    <n v="6183.665753424656"/>
    <n v="8"/>
  </r>
  <r>
    <n v="8881774313"/>
    <d v="2018-09-15T00:00:00"/>
    <n v="7"/>
    <x v="46"/>
    <x v="9"/>
    <x v="110"/>
    <n v="34"/>
    <s v="M"/>
    <m/>
    <n v="1071"/>
    <x v="663"/>
    <n v="597.09999999999991"/>
    <n v="6183.665753424656"/>
    <n v="9"/>
  </r>
  <r>
    <n v="8881774313"/>
    <d v="2018-09-22T00:00:00"/>
    <n v="7"/>
    <x v="18"/>
    <x v="17"/>
    <x v="100"/>
    <n v="55"/>
    <s v="F"/>
    <m/>
    <n v="896"/>
    <x v="663"/>
    <n v="597.09999999999991"/>
    <n v="6183.665753424656"/>
    <n v="9"/>
  </r>
  <r>
    <n v="8881774313"/>
    <d v="2018-09-23T00:00:00"/>
    <n v="4"/>
    <x v="18"/>
    <x v="17"/>
    <x v="160"/>
    <n v="44"/>
    <s v="F"/>
    <m/>
    <n v="756"/>
    <x v="663"/>
    <n v="597.09999999999991"/>
    <n v="6183.665753424656"/>
    <n v="9"/>
  </r>
  <r>
    <n v="8881774313"/>
    <d v="2018-10-05T00:00:00"/>
    <n v="7"/>
    <x v="47"/>
    <x v="37"/>
    <x v="31"/>
    <n v="64"/>
    <s v="F"/>
    <m/>
    <n v="672"/>
    <x v="663"/>
    <n v="597.09999999999991"/>
    <n v="6183.665753424656"/>
    <n v="10"/>
  </r>
  <r>
    <n v="8881774313"/>
    <d v="2018-10-06T00:00:00"/>
    <n v="5"/>
    <x v="24"/>
    <x v="23"/>
    <x v="56"/>
    <n v="59"/>
    <s v="M"/>
    <m/>
    <n v="835"/>
    <x v="663"/>
    <n v="597.09999999999991"/>
    <n v="6183.665753424656"/>
    <n v="10"/>
  </r>
  <r>
    <n v="8881774313"/>
    <d v="2018-10-27T00:00:00"/>
    <n v="2"/>
    <x v="40"/>
    <x v="36"/>
    <x v="160"/>
    <n v="27"/>
    <s v="M"/>
    <m/>
    <n v="378"/>
    <x v="663"/>
    <n v="597.09999999999991"/>
    <n v="6183.665753424656"/>
    <n v="10"/>
  </r>
  <r>
    <n v="8881774313"/>
    <d v="2018-11-02T00:00:00"/>
    <n v="2"/>
    <x v="11"/>
    <x v="10"/>
    <x v="127"/>
    <n v="40"/>
    <s v="F"/>
    <m/>
    <n v="456"/>
    <x v="663"/>
    <n v="597.09999999999991"/>
    <n v="6183.665753424656"/>
    <n v="11"/>
  </r>
  <r>
    <n v="8883941462"/>
    <d v="2018-01-06T00:00:00"/>
    <n v="2"/>
    <x v="3"/>
    <x v="3"/>
    <x v="78"/>
    <n v="55"/>
    <s v="M"/>
    <m/>
    <n v="300"/>
    <x v="1604"/>
    <n v="548.97"/>
    <n v="5685.2235616438356"/>
    <n v="1"/>
  </r>
  <r>
    <n v="8883941462"/>
    <d v="2018-02-05T00:00:00"/>
    <n v="4"/>
    <x v="33"/>
    <x v="31"/>
    <x v="108"/>
    <n v="27"/>
    <s v="F"/>
    <m/>
    <n v="576"/>
    <x v="1604"/>
    <n v="548.97"/>
    <n v="5685.2235616438356"/>
    <n v="2"/>
  </r>
  <r>
    <n v="8883941462"/>
    <d v="2018-02-15T00:00:00"/>
    <n v="3"/>
    <x v="28"/>
    <x v="17"/>
    <x v="73"/>
    <n v="59"/>
    <s v="M"/>
    <m/>
    <n v="393"/>
    <x v="1604"/>
    <n v="548.97"/>
    <n v="5685.2235616438356"/>
    <n v="2"/>
  </r>
  <r>
    <n v="8883941462"/>
    <d v="2018-02-26T00:00:00"/>
    <n v="6"/>
    <x v="29"/>
    <x v="27"/>
    <x v="144"/>
    <n v="65"/>
    <s v="M"/>
    <m/>
    <n v="1278"/>
    <x v="1604"/>
    <n v="548.97"/>
    <n v="5685.2235616438356"/>
    <n v="2"/>
  </r>
  <r>
    <n v="8883941462"/>
    <d v="2018-03-05T00:00:00"/>
    <n v="4"/>
    <x v="49"/>
    <x v="40"/>
    <x v="22"/>
    <n v="56"/>
    <s v="M"/>
    <m/>
    <n v="748"/>
    <x v="1604"/>
    <n v="548.97"/>
    <n v="5685.2235616438356"/>
    <n v="3"/>
  </r>
  <r>
    <n v="8883941462"/>
    <d v="2018-03-15T00:00:00"/>
    <n v="2"/>
    <x v="22"/>
    <x v="21"/>
    <x v="97"/>
    <n v="54"/>
    <s v="M"/>
    <m/>
    <n v="290"/>
    <x v="1604"/>
    <n v="548.97"/>
    <n v="5685.2235616438356"/>
    <n v="3"/>
  </r>
  <r>
    <n v="8883941462"/>
    <d v="2018-03-18T00:00:00"/>
    <n v="2"/>
    <x v="2"/>
    <x v="2"/>
    <x v="97"/>
    <n v="65"/>
    <s v="M"/>
    <m/>
    <n v="290"/>
    <x v="1604"/>
    <n v="548.97"/>
    <n v="5685.2235616438356"/>
    <n v="3"/>
  </r>
  <r>
    <n v="8883941462"/>
    <d v="2018-03-27T00:00:00"/>
    <n v="1"/>
    <x v="21"/>
    <x v="20"/>
    <x v="136"/>
    <n v="40"/>
    <s v="M"/>
    <m/>
    <n v="176"/>
    <x v="1604"/>
    <n v="548.97"/>
    <n v="5685.2235616438356"/>
    <n v="3"/>
  </r>
  <r>
    <n v="8883941462"/>
    <d v="2018-04-04T00:00:00"/>
    <n v="6"/>
    <x v="19"/>
    <x v="18"/>
    <x v="46"/>
    <n v="52"/>
    <s v="M"/>
    <m/>
    <n v="1104"/>
    <x v="1604"/>
    <n v="548.97"/>
    <n v="5685.2235616438356"/>
    <n v="4"/>
  </r>
  <r>
    <n v="8883941462"/>
    <d v="2018-04-10T00:00:00"/>
    <n v="3"/>
    <x v="29"/>
    <x v="27"/>
    <x v="8"/>
    <n v="58"/>
    <s v="M"/>
    <m/>
    <n v="516"/>
    <x v="1604"/>
    <n v="548.97"/>
    <n v="5685.2235616438356"/>
    <n v="4"/>
  </r>
  <r>
    <n v="8883941462"/>
    <d v="2018-04-21T00:00:00"/>
    <n v="3"/>
    <x v="25"/>
    <x v="24"/>
    <x v="105"/>
    <n v="47"/>
    <s v="M"/>
    <m/>
    <n v="585"/>
    <x v="1604"/>
    <n v="548.97"/>
    <n v="5685.2235616438356"/>
    <n v="4"/>
  </r>
  <r>
    <n v="8883941462"/>
    <d v="2018-04-29T00:00:00"/>
    <n v="2"/>
    <x v="42"/>
    <x v="10"/>
    <x v="105"/>
    <n v="55"/>
    <s v="F"/>
    <m/>
    <n v="390"/>
    <x v="1604"/>
    <n v="548.97"/>
    <n v="5685.2235616438356"/>
    <n v="4"/>
  </r>
  <r>
    <n v="8883941462"/>
    <d v="2018-05-08T00:00:00"/>
    <n v="1"/>
    <x v="2"/>
    <x v="2"/>
    <x v="131"/>
    <n v="35"/>
    <s v="M"/>
    <m/>
    <n v="158"/>
    <x v="1604"/>
    <n v="548.97"/>
    <n v="5685.2235616438356"/>
    <n v="5"/>
  </r>
  <r>
    <n v="8883941462"/>
    <d v="2018-05-14T00:00:00"/>
    <n v="5"/>
    <x v="16"/>
    <x v="15"/>
    <x v="69"/>
    <n v="54"/>
    <s v="M"/>
    <m/>
    <n v="855"/>
    <x v="1604"/>
    <n v="548.97"/>
    <n v="5685.2235616438356"/>
    <n v="5"/>
  </r>
  <r>
    <n v="8883941462"/>
    <d v="2018-05-28T00:00:00"/>
    <n v="4"/>
    <x v="49"/>
    <x v="40"/>
    <x v="8"/>
    <n v="25"/>
    <s v="M"/>
    <m/>
    <n v="688"/>
    <x v="1604"/>
    <n v="548.97"/>
    <n v="5685.2235616438356"/>
    <n v="5"/>
  </r>
  <r>
    <n v="8883941462"/>
    <d v="2018-05-30T00:00:00"/>
    <n v="2"/>
    <x v="28"/>
    <x v="17"/>
    <x v="105"/>
    <n v="56"/>
    <s v="F"/>
    <m/>
    <n v="390"/>
    <x v="1604"/>
    <n v="548.97"/>
    <n v="5685.2235616438356"/>
    <n v="5"/>
  </r>
  <r>
    <n v="8883941462"/>
    <d v="2018-06-29T00:00:00"/>
    <n v="2"/>
    <x v="5"/>
    <x v="5"/>
    <x v="61"/>
    <n v="55"/>
    <s v="F"/>
    <m/>
    <n v="468"/>
    <x v="1604"/>
    <n v="548.97"/>
    <n v="5685.2235616438356"/>
    <n v="6"/>
  </r>
  <r>
    <n v="8883941462"/>
    <d v="2018-07-05T00:00:00"/>
    <n v="1"/>
    <x v="44"/>
    <x v="38"/>
    <x v="156"/>
    <n v="36"/>
    <s v="M"/>
    <m/>
    <n v="157"/>
    <x v="1604"/>
    <n v="548.97"/>
    <n v="5685.2235616438356"/>
    <n v="7"/>
  </r>
  <r>
    <n v="8883941462"/>
    <d v="2018-07-14T00:00:00"/>
    <n v="2"/>
    <x v="34"/>
    <x v="4"/>
    <x v="86"/>
    <n v="50"/>
    <s v="F"/>
    <m/>
    <n v="154"/>
    <x v="1604"/>
    <n v="548.97"/>
    <n v="5685.2235616438356"/>
    <n v="7"/>
  </r>
  <r>
    <n v="8883941462"/>
    <d v="2018-07-18T00:00:00"/>
    <n v="1"/>
    <x v="19"/>
    <x v="18"/>
    <x v="105"/>
    <n v="53"/>
    <s v="F"/>
    <m/>
    <n v="195"/>
    <x v="1604"/>
    <n v="548.97"/>
    <n v="5685.2235616438356"/>
    <n v="7"/>
  </r>
  <r>
    <n v="8883941462"/>
    <d v="2018-07-28T00:00:00"/>
    <n v="1"/>
    <x v="14"/>
    <x v="13"/>
    <x v="5"/>
    <n v="30"/>
    <s v="F"/>
    <m/>
    <n v="113"/>
    <x v="1604"/>
    <n v="548.97"/>
    <n v="5685.2235616438356"/>
    <n v="7"/>
  </r>
  <r>
    <n v="8883941462"/>
    <d v="2018-08-03T00:00:00"/>
    <n v="1"/>
    <x v="13"/>
    <x v="12"/>
    <x v="141"/>
    <n v="51"/>
    <s v="F"/>
    <m/>
    <n v="81"/>
    <x v="1604"/>
    <n v="548.97"/>
    <n v="5685.2235616438356"/>
    <n v="8"/>
  </r>
  <r>
    <n v="8883941462"/>
    <d v="2018-08-16T00:00:00"/>
    <n v="5"/>
    <x v="6"/>
    <x v="6"/>
    <x v="157"/>
    <n v="34"/>
    <s v="M"/>
    <m/>
    <n v="1160"/>
    <x v="1604"/>
    <n v="548.97"/>
    <n v="5685.2235616438356"/>
    <n v="8"/>
  </r>
  <r>
    <n v="8883941462"/>
    <d v="2018-09-10T00:00:00"/>
    <n v="2"/>
    <x v="44"/>
    <x v="38"/>
    <x v="113"/>
    <n v="29"/>
    <s v="M"/>
    <m/>
    <n v="304"/>
    <x v="1604"/>
    <n v="548.97"/>
    <n v="5685.2235616438356"/>
    <n v="9"/>
  </r>
  <r>
    <n v="8883941462"/>
    <d v="2018-09-18T00:00:00"/>
    <n v="2"/>
    <x v="31"/>
    <x v="29"/>
    <x v="50"/>
    <n v="51"/>
    <s v="M"/>
    <m/>
    <n v="240"/>
    <x v="1604"/>
    <n v="548.97"/>
    <n v="5685.2235616438356"/>
    <n v="9"/>
  </r>
  <r>
    <n v="8883941462"/>
    <d v="2018-09-20T00:00:00"/>
    <n v="6"/>
    <x v="4"/>
    <x v="4"/>
    <x v="6"/>
    <n v="29"/>
    <s v="F"/>
    <m/>
    <n v="1086"/>
    <x v="1604"/>
    <n v="548.97"/>
    <n v="5685.2235616438356"/>
    <n v="9"/>
  </r>
  <r>
    <n v="8883941462"/>
    <d v="2018-10-02T00:00:00"/>
    <n v="3"/>
    <x v="10"/>
    <x v="9"/>
    <x v="151"/>
    <n v="26"/>
    <s v="M"/>
    <m/>
    <n v="630"/>
    <x v="1604"/>
    <n v="548.97"/>
    <n v="5685.2235616438356"/>
    <n v="10"/>
  </r>
  <r>
    <n v="8883941462"/>
    <d v="2018-10-27T00:00:00"/>
    <n v="4"/>
    <x v="7"/>
    <x v="7"/>
    <x v="121"/>
    <n v="41"/>
    <s v="M"/>
    <m/>
    <n v="500"/>
    <x v="1604"/>
    <n v="548.97"/>
    <n v="5685.2235616438356"/>
    <n v="10"/>
  </r>
  <r>
    <n v="8883941462"/>
    <d v="2018-10-30T00:00:00"/>
    <n v="7"/>
    <x v="22"/>
    <x v="21"/>
    <x v="165"/>
    <n v="47"/>
    <s v="M"/>
    <n v="1"/>
    <n v="560"/>
    <x v="1604"/>
    <n v="548.97"/>
    <n v="5685.2235616438356"/>
    <n v="10"/>
  </r>
  <r>
    <n v="8883941462"/>
    <d v="2018-11-10T00:00:00"/>
    <n v="5"/>
    <x v="11"/>
    <x v="10"/>
    <x v="89"/>
    <n v="29"/>
    <s v="F"/>
    <m/>
    <n v="1245"/>
    <x v="1604"/>
    <n v="548.97"/>
    <n v="5685.2235616438356"/>
    <n v="11"/>
  </r>
  <r>
    <n v="8887123128"/>
    <d v="2018-01-03T00:00:00"/>
    <n v="4"/>
    <x v="41"/>
    <x v="37"/>
    <x v="137"/>
    <n v="62"/>
    <s v="F"/>
    <m/>
    <n v="356"/>
    <x v="1662"/>
    <n v="868.37000000000012"/>
    <n v="8992.9824657534264"/>
    <n v="1"/>
  </r>
  <r>
    <n v="8887123128"/>
    <d v="2018-01-05T00:00:00"/>
    <n v="1"/>
    <x v="9"/>
    <x v="4"/>
    <x v="117"/>
    <n v="65"/>
    <s v="F"/>
    <n v="1"/>
    <n v="250"/>
    <x v="1662"/>
    <n v="868.37000000000012"/>
    <n v="8992.9824657534264"/>
    <n v="1"/>
  </r>
  <r>
    <n v="8887123128"/>
    <d v="2018-01-29T00:00:00"/>
    <n v="7"/>
    <x v="33"/>
    <x v="31"/>
    <x v="79"/>
    <n v="45"/>
    <s v="M"/>
    <m/>
    <n v="910"/>
    <x v="1662"/>
    <n v="868.37000000000012"/>
    <n v="8992.9824657534264"/>
    <n v="1"/>
  </r>
  <r>
    <n v="8887123128"/>
    <d v="2018-01-30T00:00:00"/>
    <n v="3"/>
    <x v="17"/>
    <x v="16"/>
    <x v="169"/>
    <n v="35"/>
    <s v="F"/>
    <m/>
    <n v="381"/>
    <x v="1662"/>
    <n v="868.37000000000012"/>
    <n v="8992.9824657534264"/>
    <n v="1"/>
  </r>
  <r>
    <n v="8887123128"/>
    <d v="2018-02-07T00:00:00"/>
    <n v="4"/>
    <x v="5"/>
    <x v="5"/>
    <x v="28"/>
    <n v="40"/>
    <s v="F"/>
    <m/>
    <n v="728"/>
    <x v="1662"/>
    <n v="868.37000000000012"/>
    <n v="8992.9824657534264"/>
    <n v="2"/>
  </r>
  <r>
    <n v="8887123128"/>
    <d v="2018-02-12T00:00:00"/>
    <n v="3"/>
    <x v="2"/>
    <x v="2"/>
    <x v="8"/>
    <n v="37"/>
    <s v="F"/>
    <m/>
    <n v="516"/>
    <x v="1662"/>
    <n v="868.37000000000012"/>
    <n v="8992.9824657534264"/>
    <n v="2"/>
  </r>
  <r>
    <n v="8887123128"/>
    <d v="2018-02-15T00:00:00"/>
    <n v="6"/>
    <x v="43"/>
    <x v="6"/>
    <x v="170"/>
    <n v="37"/>
    <s v="F"/>
    <m/>
    <n v="510"/>
    <x v="1662"/>
    <n v="868.37000000000012"/>
    <n v="8992.9824657534264"/>
    <n v="2"/>
  </r>
  <r>
    <n v="8887123128"/>
    <d v="2018-02-16T00:00:00"/>
    <n v="7"/>
    <x v="43"/>
    <x v="6"/>
    <x v="101"/>
    <n v="26"/>
    <s v="F"/>
    <m/>
    <n v="854"/>
    <x v="1662"/>
    <n v="868.37000000000012"/>
    <n v="8992.9824657534264"/>
    <n v="2"/>
  </r>
  <r>
    <n v="8887123128"/>
    <d v="2018-02-25T00:00:00"/>
    <n v="1"/>
    <x v="19"/>
    <x v="18"/>
    <x v="174"/>
    <n v="45"/>
    <s v="M"/>
    <m/>
    <n v="188"/>
    <x v="1662"/>
    <n v="868.37000000000012"/>
    <n v="8992.9824657534264"/>
    <n v="2"/>
  </r>
  <r>
    <n v="8887123128"/>
    <d v="2018-03-14T00:00:00"/>
    <n v="5"/>
    <x v="17"/>
    <x v="16"/>
    <x v="72"/>
    <n v="30"/>
    <s v="M"/>
    <n v="1"/>
    <n v="615"/>
    <x v="1662"/>
    <n v="868.37000000000012"/>
    <n v="8992.9824657534264"/>
    <n v="3"/>
  </r>
  <r>
    <n v="8887123128"/>
    <d v="2018-03-20T00:00:00"/>
    <n v="6"/>
    <x v="18"/>
    <x v="17"/>
    <x v="140"/>
    <n v="41"/>
    <s v="F"/>
    <m/>
    <n v="492"/>
    <x v="1662"/>
    <n v="868.37000000000012"/>
    <n v="8992.9824657534264"/>
    <n v="3"/>
  </r>
  <r>
    <n v="8887123128"/>
    <d v="2018-04-22T00:00:00"/>
    <n v="6"/>
    <x v="4"/>
    <x v="4"/>
    <x v="166"/>
    <n v="48"/>
    <s v="F"/>
    <m/>
    <n v="630"/>
    <x v="1662"/>
    <n v="868.37000000000012"/>
    <n v="8992.9824657534264"/>
    <n v="4"/>
  </r>
  <r>
    <n v="8887123128"/>
    <d v="2018-05-04T00:00:00"/>
    <n v="7"/>
    <x v="26"/>
    <x v="25"/>
    <x v="76"/>
    <n v="35"/>
    <s v="M"/>
    <m/>
    <n v="833"/>
    <x v="1662"/>
    <n v="868.37000000000012"/>
    <n v="8992.9824657534264"/>
    <n v="5"/>
  </r>
  <r>
    <n v="8887123128"/>
    <d v="2018-05-05T00:00:00"/>
    <n v="3"/>
    <x v="14"/>
    <x v="13"/>
    <x v="49"/>
    <n v="35"/>
    <s v="F"/>
    <n v="1"/>
    <n v="510"/>
    <x v="1662"/>
    <n v="868.37000000000012"/>
    <n v="8992.9824657534264"/>
    <n v="5"/>
  </r>
  <r>
    <n v="8887123128"/>
    <d v="2018-05-10T00:00:00"/>
    <n v="5"/>
    <x v="37"/>
    <x v="33"/>
    <x v="12"/>
    <n v="30"/>
    <s v="M"/>
    <m/>
    <n v="705"/>
    <x v="1662"/>
    <n v="868.37000000000012"/>
    <n v="8992.9824657534264"/>
    <n v="5"/>
  </r>
  <r>
    <n v="8887123128"/>
    <d v="2018-06-28T00:00:00"/>
    <n v="6"/>
    <x v="5"/>
    <x v="5"/>
    <x v="88"/>
    <n v="51"/>
    <s v="F"/>
    <m/>
    <n v="636"/>
    <x v="1662"/>
    <n v="868.37000000000012"/>
    <n v="8992.9824657534264"/>
    <n v="6"/>
  </r>
  <r>
    <n v="8887123128"/>
    <d v="2018-07-22T00:00:00"/>
    <n v="7"/>
    <x v="22"/>
    <x v="21"/>
    <x v="44"/>
    <n v="42"/>
    <s v="F"/>
    <m/>
    <n v="1715"/>
    <x v="1662"/>
    <n v="868.37000000000012"/>
    <n v="8992.9824657534264"/>
    <n v="7"/>
  </r>
  <r>
    <n v="8887123128"/>
    <d v="2018-07-30T00:00:00"/>
    <n v="5"/>
    <x v="18"/>
    <x v="17"/>
    <x v="174"/>
    <n v="56"/>
    <s v="M"/>
    <m/>
    <n v="940"/>
    <x v="1662"/>
    <n v="868.37000000000012"/>
    <n v="8992.9824657534264"/>
    <n v="7"/>
  </r>
  <r>
    <n v="8887123128"/>
    <d v="2018-08-02T00:00:00"/>
    <n v="3"/>
    <x v="42"/>
    <x v="10"/>
    <x v="72"/>
    <n v="28"/>
    <s v="M"/>
    <m/>
    <n v="369"/>
    <x v="1662"/>
    <n v="868.37000000000012"/>
    <n v="8992.9824657534264"/>
    <n v="8"/>
  </r>
  <r>
    <n v="8887123128"/>
    <d v="2018-08-08T00:00:00"/>
    <n v="2"/>
    <x v="9"/>
    <x v="4"/>
    <x v="153"/>
    <n v="28"/>
    <s v="F"/>
    <m/>
    <n v="412"/>
    <x v="1662"/>
    <n v="868.37000000000012"/>
    <n v="8992.9824657534264"/>
    <n v="8"/>
  </r>
  <r>
    <n v="8887123128"/>
    <d v="2018-08-09T00:00:00"/>
    <n v="6"/>
    <x v="31"/>
    <x v="29"/>
    <x v="3"/>
    <n v="29"/>
    <s v="M"/>
    <m/>
    <n v="1422"/>
    <x v="1662"/>
    <n v="868.37000000000012"/>
    <n v="8992.9824657534264"/>
    <n v="8"/>
  </r>
  <r>
    <n v="8887123128"/>
    <d v="2018-08-10T00:00:00"/>
    <n v="3"/>
    <x v="10"/>
    <x v="9"/>
    <x v="29"/>
    <n v="55"/>
    <s v="F"/>
    <m/>
    <n v="558"/>
    <x v="1662"/>
    <n v="868.37000000000012"/>
    <n v="8992.9824657534264"/>
    <n v="8"/>
  </r>
  <r>
    <n v="8887123128"/>
    <d v="2018-09-08T00:00:00"/>
    <n v="6"/>
    <x v="8"/>
    <x v="8"/>
    <x v="142"/>
    <n v="56"/>
    <s v="M"/>
    <m/>
    <n v="726"/>
    <x v="1662"/>
    <n v="868.37000000000012"/>
    <n v="8992.9824657534264"/>
    <n v="9"/>
  </r>
  <r>
    <n v="8887123128"/>
    <d v="2018-10-07T00:00:00"/>
    <n v="1"/>
    <x v="13"/>
    <x v="12"/>
    <x v="86"/>
    <n v="30"/>
    <s v="F"/>
    <m/>
    <n v="77"/>
    <x v="1662"/>
    <n v="868.37000000000012"/>
    <n v="8992.9824657534264"/>
    <n v="10"/>
  </r>
  <r>
    <n v="8887123128"/>
    <d v="2018-10-07T00:00:00"/>
    <n v="7"/>
    <x v="18"/>
    <x v="17"/>
    <x v="60"/>
    <n v="25"/>
    <s v="M"/>
    <m/>
    <n v="1519"/>
    <x v="1662"/>
    <n v="868.37000000000012"/>
    <n v="8992.9824657534264"/>
    <n v="10"/>
  </r>
  <r>
    <n v="8887123128"/>
    <d v="2018-10-26T00:00:00"/>
    <n v="3"/>
    <x v="4"/>
    <x v="4"/>
    <x v="126"/>
    <n v="59"/>
    <s v="F"/>
    <m/>
    <n v="627"/>
    <x v="1662"/>
    <n v="868.37000000000012"/>
    <n v="8992.9824657534264"/>
    <n v="10"/>
  </r>
  <r>
    <n v="8887123128"/>
    <d v="2018-11-03T00:00:00"/>
    <n v="2"/>
    <x v="21"/>
    <x v="20"/>
    <x v="102"/>
    <n v="63"/>
    <s v="M"/>
    <m/>
    <n v="312"/>
    <x v="1662"/>
    <n v="868.37000000000012"/>
    <n v="8992.9824657534264"/>
    <n v="11"/>
  </r>
  <r>
    <n v="8887123128"/>
    <d v="2018-11-10T00:00:00"/>
    <n v="1"/>
    <x v="5"/>
    <x v="5"/>
    <x v="108"/>
    <n v="31"/>
    <s v="F"/>
    <m/>
    <n v="144"/>
    <x v="1662"/>
    <n v="868.37000000000012"/>
    <n v="8992.9824657534264"/>
    <n v="11"/>
  </r>
  <r>
    <n v="8887123128"/>
    <d v="2018-11-10T00:00:00"/>
    <n v="5"/>
    <x v="27"/>
    <x v="26"/>
    <x v="103"/>
    <n v="64"/>
    <s v="M"/>
    <m/>
    <n v="1000"/>
    <x v="1662"/>
    <n v="868.37000000000012"/>
    <n v="8992.9824657534264"/>
    <n v="11"/>
  </r>
  <r>
    <n v="8887449708"/>
    <d v="2018-01-12T00:00:00"/>
    <n v="1"/>
    <x v="30"/>
    <x v="28"/>
    <x v="119"/>
    <n v="29"/>
    <s v="F"/>
    <m/>
    <n v="225"/>
    <x v="296"/>
    <n v="627.36"/>
    <n v="6497.043287671233"/>
    <n v="1"/>
  </r>
  <r>
    <n v="8887449708"/>
    <d v="2018-01-15T00:00:00"/>
    <n v="1"/>
    <x v="8"/>
    <x v="8"/>
    <x v="117"/>
    <n v="52"/>
    <s v="F"/>
    <m/>
    <n v="250"/>
    <x v="296"/>
    <n v="627.36"/>
    <n v="6497.043287671233"/>
    <n v="1"/>
  </r>
  <r>
    <n v="8887449708"/>
    <d v="2018-01-18T00:00:00"/>
    <n v="6"/>
    <x v="27"/>
    <x v="26"/>
    <x v="11"/>
    <n v="25"/>
    <s v="F"/>
    <m/>
    <n v="1338"/>
    <x v="296"/>
    <n v="627.36"/>
    <n v="6497.043287671233"/>
    <n v="1"/>
  </r>
  <r>
    <n v="8887449708"/>
    <d v="2018-01-24T00:00:00"/>
    <n v="3"/>
    <x v="3"/>
    <x v="3"/>
    <x v="174"/>
    <n v="44"/>
    <s v="M"/>
    <m/>
    <n v="564"/>
    <x v="296"/>
    <n v="627.36"/>
    <n v="6497.043287671233"/>
    <n v="1"/>
  </r>
  <r>
    <n v="8887449708"/>
    <d v="2018-02-07T00:00:00"/>
    <n v="2"/>
    <x v="12"/>
    <x v="11"/>
    <x v="19"/>
    <n v="54"/>
    <s v="F"/>
    <m/>
    <n v="186"/>
    <x v="296"/>
    <n v="627.36"/>
    <n v="6497.043287671233"/>
    <n v="2"/>
  </r>
  <r>
    <n v="8887449708"/>
    <d v="2018-02-16T00:00:00"/>
    <n v="2"/>
    <x v="3"/>
    <x v="3"/>
    <x v="143"/>
    <n v="31"/>
    <s v="M"/>
    <m/>
    <n v="366"/>
    <x v="296"/>
    <n v="627.36"/>
    <n v="6497.043287671233"/>
    <n v="2"/>
  </r>
  <r>
    <n v="8887449708"/>
    <d v="2018-02-24T00:00:00"/>
    <n v="2"/>
    <x v="4"/>
    <x v="4"/>
    <x v="10"/>
    <n v="43"/>
    <s v="F"/>
    <m/>
    <n v="284"/>
    <x v="296"/>
    <n v="627.36"/>
    <n v="6497.043287671233"/>
    <n v="2"/>
  </r>
  <r>
    <n v="8887449708"/>
    <d v="2018-04-24T00:00:00"/>
    <n v="4"/>
    <x v="7"/>
    <x v="7"/>
    <x v="110"/>
    <n v="45"/>
    <s v="M"/>
    <m/>
    <n v="612"/>
    <x v="296"/>
    <n v="627.36"/>
    <n v="6497.043287671233"/>
    <n v="4"/>
  </r>
  <r>
    <n v="8887449708"/>
    <d v="2018-05-03T00:00:00"/>
    <n v="2"/>
    <x v="17"/>
    <x v="16"/>
    <x v="42"/>
    <n v="26"/>
    <s v="F"/>
    <m/>
    <n v="202"/>
    <x v="296"/>
    <n v="627.36"/>
    <n v="6497.043287671233"/>
    <n v="5"/>
  </r>
  <r>
    <n v="8887449708"/>
    <d v="2018-06-05T00:00:00"/>
    <n v="5"/>
    <x v="37"/>
    <x v="33"/>
    <x v="12"/>
    <n v="54"/>
    <s v="M"/>
    <m/>
    <n v="705"/>
    <x v="296"/>
    <n v="627.36"/>
    <n v="6497.043287671233"/>
    <n v="6"/>
  </r>
  <r>
    <n v="8887449708"/>
    <d v="2018-06-15T00:00:00"/>
    <n v="1"/>
    <x v="22"/>
    <x v="21"/>
    <x v="134"/>
    <n v="31"/>
    <s v="M"/>
    <n v="1"/>
    <n v="75"/>
    <x v="296"/>
    <n v="627.36"/>
    <n v="6497.043287671233"/>
    <n v="6"/>
  </r>
  <r>
    <n v="8887449708"/>
    <d v="2018-06-19T00:00:00"/>
    <n v="1"/>
    <x v="48"/>
    <x v="39"/>
    <x v="152"/>
    <n v="55"/>
    <s v="F"/>
    <m/>
    <n v="114"/>
    <x v="296"/>
    <n v="627.36"/>
    <n v="6497.043287671233"/>
    <n v="6"/>
  </r>
  <r>
    <n v="8887449708"/>
    <d v="2018-06-29T00:00:00"/>
    <n v="3"/>
    <x v="1"/>
    <x v="1"/>
    <x v="105"/>
    <n v="56"/>
    <s v="F"/>
    <m/>
    <n v="585"/>
    <x v="296"/>
    <n v="627.36"/>
    <n v="6497.043287671233"/>
    <n v="6"/>
  </r>
  <r>
    <n v="8887449708"/>
    <d v="2018-07-17T00:00:00"/>
    <n v="7"/>
    <x v="48"/>
    <x v="39"/>
    <x v="3"/>
    <n v="29"/>
    <s v="F"/>
    <m/>
    <n v="1659"/>
    <x v="296"/>
    <n v="627.36"/>
    <n v="6497.043287671233"/>
    <n v="7"/>
  </r>
  <r>
    <n v="8887449708"/>
    <d v="2018-08-02T00:00:00"/>
    <n v="6"/>
    <x v="46"/>
    <x v="9"/>
    <x v="106"/>
    <n v="37"/>
    <s v="F"/>
    <m/>
    <n v="1206"/>
    <x v="296"/>
    <n v="627.36"/>
    <n v="6497.043287671233"/>
    <n v="8"/>
  </r>
  <r>
    <n v="8887449708"/>
    <d v="2018-08-23T00:00:00"/>
    <n v="7"/>
    <x v="19"/>
    <x v="18"/>
    <x v="153"/>
    <n v="48"/>
    <s v="M"/>
    <m/>
    <n v="1442"/>
    <x v="296"/>
    <n v="627.36"/>
    <n v="6497.043287671233"/>
    <n v="8"/>
  </r>
  <r>
    <n v="8887449708"/>
    <d v="2018-08-27T00:00:00"/>
    <n v="1"/>
    <x v="47"/>
    <x v="37"/>
    <x v="20"/>
    <n v="48"/>
    <s v="F"/>
    <m/>
    <n v="112"/>
    <x v="296"/>
    <n v="627.36"/>
    <n v="6497.043287671233"/>
    <n v="8"/>
  </r>
  <r>
    <n v="8887449708"/>
    <d v="2018-08-28T00:00:00"/>
    <n v="7"/>
    <x v="15"/>
    <x v="14"/>
    <x v="26"/>
    <n v="48"/>
    <s v="F"/>
    <m/>
    <n v="777"/>
    <x v="296"/>
    <n v="627.36"/>
    <n v="6497.043287671233"/>
    <n v="8"/>
  </r>
  <r>
    <n v="8887449708"/>
    <d v="2018-09-12T00:00:00"/>
    <n v="2"/>
    <x v="16"/>
    <x v="15"/>
    <x v="111"/>
    <n v="63"/>
    <s v="F"/>
    <m/>
    <n v="216"/>
    <x v="296"/>
    <n v="627.36"/>
    <n v="6497.043287671233"/>
    <n v="9"/>
  </r>
  <r>
    <n v="8887449708"/>
    <d v="2018-09-20T00:00:00"/>
    <n v="1"/>
    <x v="27"/>
    <x v="26"/>
    <x v="19"/>
    <n v="44"/>
    <s v="M"/>
    <m/>
    <n v="93"/>
    <x v="296"/>
    <n v="627.36"/>
    <n v="6497.043287671233"/>
    <n v="9"/>
  </r>
  <r>
    <n v="8887449708"/>
    <d v="2018-09-24T00:00:00"/>
    <n v="5"/>
    <x v="38"/>
    <x v="34"/>
    <x v="36"/>
    <n v="60"/>
    <s v="M"/>
    <m/>
    <n v="630"/>
    <x v="296"/>
    <n v="627.36"/>
    <n v="6497.043287671233"/>
    <n v="9"/>
  </r>
  <r>
    <n v="8887449708"/>
    <d v="2018-11-03T00:00:00"/>
    <n v="1"/>
    <x v="41"/>
    <x v="37"/>
    <x v="158"/>
    <n v="32"/>
    <s v="F"/>
    <m/>
    <n v="155"/>
    <x v="296"/>
    <n v="627.36"/>
    <n v="6497.043287671233"/>
    <n v="11"/>
  </r>
  <r>
    <n v="8889626828"/>
    <d v="2018-01-18T00:00:00"/>
    <n v="3"/>
    <x v="40"/>
    <x v="36"/>
    <x v="128"/>
    <n v="34"/>
    <s v="F"/>
    <m/>
    <n v="645"/>
    <x v="46"/>
    <n v="725.32"/>
    <n v="7511.5331506849316"/>
    <n v="1"/>
  </r>
  <r>
    <n v="8889626828"/>
    <d v="2018-02-21T00:00:00"/>
    <n v="6"/>
    <x v="20"/>
    <x v="19"/>
    <x v="102"/>
    <n v="48"/>
    <s v="M"/>
    <m/>
    <n v="936"/>
    <x v="46"/>
    <n v="725.32"/>
    <n v="7511.5331506849316"/>
    <n v="2"/>
  </r>
  <r>
    <n v="8889626828"/>
    <d v="2018-02-21T00:00:00"/>
    <n v="5"/>
    <x v="35"/>
    <x v="21"/>
    <x v="86"/>
    <n v="55"/>
    <s v="F"/>
    <m/>
    <n v="385"/>
    <x v="46"/>
    <n v="725.32"/>
    <n v="7511.5331506849316"/>
    <n v="2"/>
  </r>
  <r>
    <n v="8889626828"/>
    <d v="2018-02-22T00:00:00"/>
    <n v="1"/>
    <x v="22"/>
    <x v="21"/>
    <x v="36"/>
    <n v="51"/>
    <s v="M"/>
    <m/>
    <n v="126"/>
    <x v="46"/>
    <n v="725.32"/>
    <n v="7511.5331506849316"/>
    <n v="2"/>
  </r>
  <r>
    <n v="8889626828"/>
    <d v="2018-03-19T00:00:00"/>
    <n v="6"/>
    <x v="21"/>
    <x v="20"/>
    <x v="138"/>
    <n v="55"/>
    <s v="F"/>
    <m/>
    <n v="456"/>
    <x v="46"/>
    <n v="725.32"/>
    <n v="7511.5331506849316"/>
    <n v="3"/>
  </r>
  <r>
    <n v="8889626828"/>
    <d v="2018-04-07T00:00:00"/>
    <n v="3"/>
    <x v="11"/>
    <x v="10"/>
    <x v="71"/>
    <n v="29"/>
    <s v="F"/>
    <m/>
    <n v="579"/>
    <x v="46"/>
    <n v="725.32"/>
    <n v="7511.5331506849316"/>
    <n v="4"/>
  </r>
  <r>
    <n v="8889626828"/>
    <d v="2018-04-17T00:00:00"/>
    <n v="2"/>
    <x v="17"/>
    <x v="16"/>
    <x v="37"/>
    <n v="62"/>
    <s v="F"/>
    <m/>
    <n v="358"/>
    <x v="46"/>
    <n v="725.32"/>
    <n v="7511.5331506849316"/>
    <n v="4"/>
  </r>
  <r>
    <n v="8889626828"/>
    <d v="2018-05-13T00:00:00"/>
    <n v="1"/>
    <x v="8"/>
    <x v="8"/>
    <x v="165"/>
    <n v="51"/>
    <s v="F"/>
    <m/>
    <n v="80"/>
    <x v="46"/>
    <n v="725.32"/>
    <n v="7511.5331506849316"/>
    <n v="5"/>
  </r>
  <r>
    <n v="8889626828"/>
    <d v="2018-05-15T00:00:00"/>
    <n v="1"/>
    <x v="37"/>
    <x v="33"/>
    <x v="158"/>
    <n v="57"/>
    <s v="F"/>
    <m/>
    <n v="155"/>
    <x v="46"/>
    <n v="725.32"/>
    <n v="7511.5331506849316"/>
    <n v="5"/>
  </r>
  <r>
    <n v="8889626828"/>
    <d v="2018-05-21T00:00:00"/>
    <n v="2"/>
    <x v="48"/>
    <x v="39"/>
    <x v="75"/>
    <n v="54"/>
    <s v="M"/>
    <m/>
    <n v="232"/>
    <x v="46"/>
    <n v="725.32"/>
    <n v="7511.5331506849316"/>
    <n v="5"/>
  </r>
  <r>
    <n v="8889626828"/>
    <d v="2018-05-30T00:00:00"/>
    <n v="5"/>
    <x v="43"/>
    <x v="6"/>
    <x v="34"/>
    <n v="27"/>
    <s v="F"/>
    <m/>
    <n v="520"/>
    <x v="46"/>
    <n v="725.32"/>
    <n v="7511.5331506849316"/>
    <n v="5"/>
  </r>
  <r>
    <n v="8889626828"/>
    <d v="2018-07-27T00:00:00"/>
    <n v="5"/>
    <x v="42"/>
    <x v="10"/>
    <x v="60"/>
    <n v="43"/>
    <s v="F"/>
    <m/>
    <n v="1085"/>
    <x v="46"/>
    <n v="725.32"/>
    <n v="7511.5331506849316"/>
    <n v="7"/>
  </r>
  <r>
    <n v="8889626828"/>
    <d v="2018-07-30T00:00:00"/>
    <n v="1"/>
    <x v="25"/>
    <x v="24"/>
    <x v="141"/>
    <n v="44"/>
    <s v="M"/>
    <n v="1"/>
    <n v="81"/>
    <x v="46"/>
    <n v="725.32"/>
    <n v="7511.5331506849316"/>
    <n v="7"/>
  </r>
  <r>
    <n v="8889626828"/>
    <d v="2018-08-03T00:00:00"/>
    <n v="6"/>
    <x v="22"/>
    <x v="21"/>
    <x v="60"/>
    <n v="58"/>
    <s v="F"/>
    <m/>
    <n v="1302"/>
    <x v="46"/>
    <n v="725.32"/>
    <n v="7511.5331506849316"/>
    <n v="8"/>
  </r>
  <r>
    <n v="8889626828"/>
    <d v="2018-08-28T00:00:00"/>
    <n v="5"/>
    <x v="8"/>
    <x v="8"/>
    <x v="129"/>
    <n v="31"/>
    <s v="M"/>
    <m/>
    <n v="665"/>
    <x v="46"/>
    <n v="725.32"/>
    <n v="7511.5331506849316"/>
    <n v="8"/>
  </r>
  <r>
    <n v="8889626828"/>
    <d v="2018-09-08T00:00:00"/>
    <n v="2"/>
    <x v="0"/>
    <x v="0"/>
    <x v="27"/>
    <n v="41"/>
    <s v="M"/>
    <m/>
    <n v="168"/>
    <x v="46"/>
    <n v="725.32"/>
    <n v="7511.5331506849316"/>
    <n v="9"/>
  </r>
  <r>
    <n v="8889626828"/>
    <d v="2018-09-24T00:00:00"/>
    <n v="4"/>
    <x v="18"/>
    <x v="17"/>
    <x v="68"/>
    <n v="56"/>
    <s v="F"/>
    <m/>
    <n v="396"/>
    <x v="46"/>
    <n v="725.32"/>
    <n v="7511.5331506849316"/>
    <n v="9"/>
  </r>
  <r>
    <n v="8889626828"/>
    <d v="2018-10-02T00:00:00"/>
    <n v="6"/>
    <x v="47"/>
    <x v="37"/>
    <x v="22"/>
    <n v="52"/>
    <s v="F"/>
    <m/>
    <n v="1122"/>
    <x v="46"/>
    <n v="725.32"/>
    <n v="7511.5331506849316"/>
    <n v="10"/>
  </r>
  <r>
    <n v="8889626828"/>
    <d v="2018-10-18T00:00:00"/>
    <n v="3"/>
    <x v="37"/>
    <x v="33"/>
    <x v="98"/>
    <n v="50"/>
    <s v="M"/>
    <m/>
    <n v="420"/>
    <x v="46"/>
    <n v="725.32"/>
    <n v="7511.5331506849316"/>
    <n v="10"/>
  </r>
  <r>
    <n v="8891262099"/>
    <d v="2018-01-01T00:00:00"/>
    <n v="7"/>
    <x v="38"/>
    <x v="34"/>
    <x v="116"/>
    <n v="35"/>
    <s v="F"/>
    <m/>
    <n v="1547"/>
    <x v="645"/>
    <n v="781.30000000000007"/>
    <n v="8091.2712328767129"/>
    <n v="1"/>
  </r>
  <r>
    <n v="8891262099"/>
    <d v="2018-01-06T00:00:00"/>
    <n v="5"/>
    <x v="0"/>
    <x v="0"/>
    <x v="151"/>
    <n v="42"/>
    <s v="F"/>
    <m/>
    <n v="1050"/>
    <x v="645"/>
    <n v="781.30000000000007"/>
    <n v="8091.2712328767129"/>
    <n v="1"/>
  </r>
  <r>
    <n v="8891262099"/>
    <d v="2018-01-12T00:00:00"/>
    <n v="1"/>
    <x v="11"/>
    <x v="10"/>
    <x v="141"/>
    <n v="38"/>
    <s v="M"/>
    <m/>
    <n v="81"/>
    <x v="645"/>
    <n v="781.30000000000007"/>
    <n v="8091.2712328767129"/>
    <n v="1"/>
  </r>
  <r>
    <n v="8891262099"/>
    <d v="2018-01-17T00:00:00"/>
    <n v="3"/>
    <x v="27"/>
    <x v="26"/>
    <x v="132"/>
    <n v="43"/>
    <s v="M"/>
    <m/>
    <n v="507"/>
    <x v="645"/>
    <n v="781.30000000000007"/>
    <n v="8091.2712328767129"/>
    <n v="1"/>
  </r>
  <r>
    <n v="8891262099"/>
    <d v="2018-01-24T00:00:00"/>
    <n v="6"/>
    <x v="25"/>
    <x v="24"/>
    <x v="116"/>
    <n v="30"/>
    <s v="F"/>
    <m/>
    <n v="1326"/>
    <x v="645"/>
    <n v="781.30000000000007"/>
    <n v="8091.2712328767129"/>
    <n v="1"/>
  </r>
  <r>
    <n v="8891262099"/>
    <d v="2018-02-07T00:00:00"/>
    <n v="3"/>
    <x v="41"/>
    <x v="37"/>
    <x v="77"/>
    <n v="47"/>
    <s v="F"/>
    <m/>
    <n v="540"/>
    <x v="645"/>
    <n v="781.30000000000007"/>
    <n v="8091.2712328767129"/>
    <n v="2"/>
  </r>
  <r>
    <n v="8891262099"/>
    <d v="2018-02-25T00:00:00"/>
    <n v="1"/>
    <x v="42"/>
    <x v="10"/>
    <x v="37"/>
    <n v="31"/>
    <s v="F"/>
    <n v="1"/>
    <n v="179"/>
    <x v="645"/>
    <n v="781.30000000000007"/>
    <n v="8091.2712328767129"/>
    <n v="2"/>
  </r>
  <r>
    <n v="8891262099"/>
    <d v="2018-02-28T00:00:00"/>
    <n v="4"/>
    <x v="8"/>
    <x v="8"/>
    <x v="38"/>
    <n v="39"/>
    <s v="M"/>
    <m/>
    <n v="932"/>
    <x v="645"/>
    <n v="781.30000000000007"/>
    <n v="8091.2712328767129"/>
    <n v="2"/>
  </r>
  <r>
    <n v="8891262099"/>
    <d v="2018-03-01T00:00:00"/>
    <n v="2"/>
    <x v="28"/>
    <x v="17"/>
    <x v="14"/>
    <n v="48"/>
    <s v="F"/>
    <m/>
    <n v="196"/>
    <x v="645"/>
    <n v="781.30000000000007"/>
    <n v="8091.2712328767129"/>
    <n v="3"/>
  </r>
  <r>
    <n v="8891262099"/>
    <d v="2018-03-01T00:00:00"/>
    <n v="1"/>
    <x v="32"/>
    <x v="30"/>
    <x v="21"/>
    <n v="61"/>
    <s v="F"/>
    <m/>
    <n v="160"/>
    <x v="645"/>
    <n v="781.30000000000007"/>
    <n v="8091.2712328767129"/>
    <n v="3"/>
  </r>
  <r>
    <n v="8891262099"/>
    <d v="2018-03-21T00:00:00"/>
    <n v="5"/>
    <x v="16"/>
    <x v="15"/>
    <x v="122"/>
    <n v="27"/>
    <s v="F"/>
    <m/>
    <n v="475"/>
    <x v="645"/>
    <n v="781.30000000000007"/>
    <n v="8091.2712328767129"/>
    <n v="3"/>
  </r>
  <r>
    <n v="8891262099"/>
    <d v="2018-03-27T00:00:00"/>
    <n v="3"/>
    <x v="24"/>
    <x v="23"/>
    <x v="66"/>
    <n v="40"/>
    <s v="F"/>
    <m/>
    <n v="591"/>
    <x v="645"/>
    <n v="781.30000000000007"/>
    <n v="8091.2712328767129"/>
    <n v="3"/>
  </r>
  <r>
    <n v="8891262099"/>
    <d v="2018-04-07T00:00:00"/>
    <n v="1"/>
    <x v="4"/>
    <x v="4"/>
    <x v="93"/>
    <n v="40"/>
    <s v="M"/>
    <m/>
    <n v="227"/>
    <x v="645"/>
    <n v="781.30000000000007"/>
    <n v="8091.2712328767129"/>
    <n v="4"/>
  </r>
  <r>
    <n v="8891262099"/>
    <d v="2018-04-11T00:00:00"/>
    <n v="4"/>
    <x v="35"/>
    <x v="21"/>
    <x v="149"/>
    <n v="51"/>
    <s v="F"/>
    <m/>
    <n v="672"/>
    <x v="645"/>
    <n v="781.30000000000007"/>
    <n v="8091.2712328767129"/>
    <n v="4"/>
  </r>
  <r>
    <n v="8891262099"/>
    <d v="2018-04-15T00:00:00"/>
    <n v="3"/>
    <x v="13"/>
    <x v="12"/>
    <x v="123"/>
    <n v="56"/>
    <s v="M"/>
    <m/>
    <n v="486"/>
    <x v="645"/>
    <n v="781.30000000000007"/>
    <n v="8091.2712328767129"/>
    <n v="4"/>
  </r>
  <r>
    <n v="8891262099"/>
    <d v="2018-04-24T00:00:00"/>
    <n v="6"/>
    <x v="42"/>
    <x v="10"/>
    <x v="27"/>
    <n v="57"/>
    <s v="F"/>
    <m/>
    <n v="504"/>
    <x v="645"/>
    <n v="781.30000000000007"/>
    <n v="8091.2712328767129"/>
    <n v="4"/>
  </r>
  <r>
    <n v="8891262099"/>
    <d v="2018-05-06T00:00:00"/>
    <n v="3"/>
    <x v="19"/>
    <x v="18"/>
    <x v="150"/>
    <n v="42"/>
    <s v="F"/>
    <m/>
    <n v="300"/>
    <x v="645"/>
    <n v="781.30000000000007"/>
    <n v="8091.2712328767129"/>
    <n v="5"/>
  </r>
  <r>
    <n v="8891262099"/>
    <d v="2018-05-16T00:00:00"/>
    <n v="1"/>
    <x v="40"/>
    <x v="36"/>
    <x v="6"/>
    <n v="56"/>
    <s v="F"/>
    <m/>
    <n v="181"/>
    <x v="645"/>
    <n v="781.30000000000007"/>
    <n v="8091.2712328767129"/>
    <n v="5"/>
  </r>
  <r>
    <n v="8891262099"/>
    <d v="2018-05-23T00:00:00"/>
    <n v="1"/>
    <x v="42"/>
    <x v="10"/>
    <x v="69"/>
    <n v="54"/>
    <s v="M"/>
    <m/>
    <n v="171"/>
    <x v="645"/>
    <n v="781.30000000000007"/>
    <n v="8091.2712328767129"/>
    <n v="5"/>
  </r>
  <r>
    <n v="8891262099"/>
    <d v="2018-06-02T00:00:00"/>
    <n v="6"/>
    <x v="24"/>
    <x v="23"/>
    <x v="90"/>
    <n v="48"/>
    <s v="F"/>
    <m/>
    <n v="1386"/>
    <x v="645"/>
    <n v="781.30000000000007"/>
    <n v="8091.2712328767129"/>
    <n v="6"/>
  </r>
  <r>
    <n v="8891262099"/>
    <d v="2018-06-15T00:00:00"/>
    <n v="2"/>
    <x v="9"/>
    <x v="4"/>
    <x v="173"/>
    <n v="37"/>
    <s v="F"/>
    <m/>
    <n v="410"/>
    <x v="645"/>
    <n v="781.30000000000007"/>
    <n v="8091.2712328767129"/>
    <n v="6"/>
  </r>
  <r>
    <n v="8891262099"/>
    <d v="2018-06-20T00:00:00"/>
    <n v="1"/>
    <x v="12"/>
    <x v="11"/>
    <x v="82"/>
    <n v="46"/>
    <s v="F"/>
    <m/>
    <n v="143"/>
    <x v="645"/>
    <n v="781.30000000000007"/>
    <n v="8091.2712328767129"/>
    <n v="6"/>
  </r>
  <r>
    <n v="8891262099"/>
    <d v="2018-06-30T00:00:00"/>
    <n v="3"/>
    <x v="30"/>
    <x v="28"/>
    <x v="65"/>
    <n v="54"/>
    <s v="M"/>
    <m/>
    <n v="582"/>
    <x v="645"/>
    <n v="781.30000000000007"/>
    <n v="8091.2712328767129"/>
    <n v="6"/>
  </r>
  <r>
    <n v="8891262099"/>
    <d v="2018-08-01T00:00:00"/>
    <n v="3"/>
    <x v="28"/>
    <x v="17"/>
    <x v="125"/>
    <n v="30"/>
    <s v="F"/>
    <m/>
    <n v="453"/>
    <x v="645"/>
    <n v="781.30000000000007"/>
    <n v="8091.2712328767129"/>
    <n v="8"/>
  </r>
  <r>
    <n v="8891262099"/>
    <d v="2018-08-03T00:00:00"/>
    <n v="6"/>
    <x v="33"/>
    <x v="31"/>
    <x v="152"/>
    <n v="54"/>
    <s v="M"/>
    <m/>
    <n v="684"/>
    <x v="645"/>
    <n v="781.30000000000007"/>
    <n v="8091.2712328767129"/>
    <n v="8"/>
  </r>
  <r>
    <n v="8891262099"/>
    <d v="2018-08-06T00:00:00"/>
    <n v="3"/>
    <x v="24"/>
    <x v="23"/>
    <x v="21"/>
    <n v="59"/>
    <s v="F"/>
    <n v="1"/>
    <n v="480"/>
    <x v="645"/>
    <n v="781.30000000000007"/>
    <n v="8091.2712328767129"/>
    <n v="8"/>
  </r>
  <r>
    <n v="8891262099"/>
    <d v="2018-08-07T00:00:00"/>
    <n v="2"/>
    <x v="44"/>
    <x v="38"/>
    <x v="121"/>
    <n v="51"/>
    <s v="F"/>
    <m/>
    <n v="250"/>
    <x v="645"/>
    <n v="781.30000000000007"/>
    <n v="8091.2712328767129"/>
    <n v="8"/>
  </r>
  <r>
    <n v="8891262099"/>
    <d v="2018-08-28T00:00:00"/>
    <n v="2"/>
    <x v="18"/>
    <x v="17"/>
    <x v="82"/>
    <n v="57"/>
    <s v="M"/>
    <m/>
    <n v="286"/>
    <x v="645"/>
    <n v="781.30000000000007"/>
    <n v="8091.2712328767129"/>
    <n v="8"/>
  </r>
  <r>
    <n v="8891262099"/>
    <d v="2018-09-28T00:00:00"/>
    <n v="5"/>
    <x v="33"/>
    <x v="31"/>
    <x v="99"/>
    <n v="25"/>
    <s v="F"/>
    <n v="1"/>
    <n v="820"/>
    <x v="645"/>
    <n v="781.30000000000007"/>
    <n v="8091.2712328767129"/>
    <n v="9"/>
  </r>
  <r>
    <n v="8891262099"/>
    <d v="2018-10-05T00:00:00"/>
    <n v="4"/>
    <x v="19"/>
    <x v="18"/>
    <x v="62"/>
    <n v="36"/>
    <s v="M"/>
    <m/>
    <n v="312"/>
    <x v="645"/>
    <n v="781.30000000000007"/>
    <n v="8091.2712328767129"/>
    <n v="10"/>
  </r>
  <r>
    <n v="8891262099"/>
    <d v="2018-10-06T00:00:00"/>
    <n v="6"/>
    <x v="27"/>
    <x v="26"/>
    <x v="6"/>
    <n v="60"/>
    <s v="F"/>
    <m/>
    <n v="1086"/>
    <x v="645"/>
    <n v="781.30000000000007"/>
    <n v="8091.2712328767129"/>
    <n v="10"/>
  </r>
  <r>
    <n v="8891262099"/>
    <d v="2018-10-26T00:00:00"/>
    <n v="7"/>
    <x v="21"/>
    <x v="20"/>
    <x v="149"/>
    <n v="50"/>
    <s v="M"/>
    <m/>
    <n v="1176"/>
    <x v="645"/>
    <n v="781.30000000000007"/>
    <n v="8091.2712328767129"/>
    <n v="10"/>
  </r>
  <r>
    <n v="8908136576"/>
    <d v="2018-01-03T00:00:00"/>
    <n v="1"/>
    <x v="49"/>
    <x v="40"/>
    <x v="13"/>
    <n v="53"/>
    <s v="F"/>
    <m/>
    <n v="134"/>
    <x v="223"/>
    <n v="788.32"/>
    <n v="8163.971506849316"/>
    <n v="1"/>
  </r>
  <r>
    <n v="8908136576"/>
    <d v="2018-01-07T00:00:00"/>
    <n v="5"/>
    <x v="39"/>
    <x v="35"/>
    <x v="22"/>
    <n v="54"/>
    <s v="F"/>
    <m/>
    <n v="935"/>
    <x v="223"/>
    <n v="788.32"/>
    <n v="8163.971506849316"/>
    <n v="1"/>
  </r>
  <r>
    <n v="8908136576"/>
    <d v="2018-01-13T00:00:00"/>
    <n v="4"/>
    <x v="33"/>
    <x v="31"/>
    <x v="9"/>
    <n v="56"/>
    <s v="F"/>
    <m/>
    <n v="740"/>
    <x v="223"/>
    <n v="788.32"/>
    <n v="8163.971506849316"/>
    <n v="1"/>
  </r>
  <r>
    <n v="8908136576"/>
    <d v="2018-01-19T00:00:00"/>
    <n v="1"/>
    <x v="33"/>
    <x v="31"/>
    <x v="104"/>
    <n v="65"/>
    <s v="F"/>
    <m/>
    <n v="220"/>
    <x v="223"/>
    <n v="788.32"/>
    <n v="8163.971506849316"/>
    <n v="1"/>
  </r>
  <r>
    <n v="8908136576"/>
    <d v="2018-01-19T00:00:00"/>
    <n v="1"/>
    <x v="26"/>
    <x v="25"/>
    <x v="4"/>
    <n v="26"/>
    <s v="F"/>
    <m/>
    <n v="97"/>
    <x v="223"/>
    <n v="788.32"/>
    <n v="8163.971506849316"/>
    <n v="1"/>
  </r>
  <r>
    <n v="8908136576"/>
    <d v="2018-03-27T00:00:00"/>
    <n v="1"/>
    <x v="19"/>
    <x v="18"/>
    <x v="22"/>
    <n v="41"/>
    <s v="F"/>
    <m/>
    <n v="187"/>
    <x v="223"/>
    <n v="788.32"/>
    <n v="8163.971506849316"/>
    <n v="3"/>
  </r>
  <r>
    <n v="8908136576"/>
    <d v="2018-04-02T00:00:00"/>
    <n v="4"/>
    <x v="8"/>
    <x v="8"/>
    <x v="53"/>
    <n v="29"/>
    <s v="M"/>
    <m/>
    <n v="636"/>
    <x v="223"/>
    <n v="788.32"/>
    <n v="8163.971506849316"/>
    <n v="4"/>
  </r>
  <r>
    <n v="8908136576"/>
    <d v="2018-04-03T00:00:00"/>
    <n v="2"/>
    <x v="31"/>
    <x v="29"/>
    <x v="69"/>
    <n v="49"/>
    <s v="M"/>
    <m/>
    <n v="342"/>
    <x v="223"/>
    <n v="788.32"/>
    <n v="8163.971506849316"/>
    <n v="4"/>
  </r>
  <r>
    <n v="8908136576"/>
    <d v="2018-04-08T00:00:00"/>
    <n v="4"/>
    <x v="17"/>
    <x v="16"/>
    <x v="135"/>
    <n v="49"/>
    <s v="M"/>
    <m/>
    <n v="428"/>
    <x v="223"/>
    <n v="788.32"/>
    <n v="8163.971506849316"/>
    <n v="4"/>
  </r>
  <r>
    <n v="8908136576"/>
    <d v="2018-04-23T00:00:00"/>
    <n v="4"/>
    <x v="43"/>
    <x v="6"/>
    <x v="171"/>
    <n v="65"/>
    <s v="F"/>
    <m/>
    <n v="876"/>
    <x v="223"/>
    <n v="788.32"/>
    <n v="8163.971506849316"/>
    <n v="4"/>
  </r>
  <r>
    <n v="8908136576"/>
    <d v="2018-05-13T00:00:00"/>
    <n v="6"/>
    <x v="14"/>
    <x v="13"/>
    <x v="67"/>
    <n v="47"/>
    <s v="M"/>
    <m/>
    <n v="1296"/>
    <x v="223"/>
    <n v="788.32"/>
    <n v="8163.971506849316"/>
    <n v="5"/>
  </r>
  <r>
    <n v="8908136576"/>
    <d v="2018-05-30T00:00:00"/>
    <n v="7"/>
    <x v="7"/>
    <x v="7"/>
    <x v="1"/>
    <n v="65"/>
    <s v="F"/>
    <m/>
    <n v="721"/>
    <x v="223"/>
    <n v="788.32"/>
    <n v="8163.971506849316"/>
    <n v="5"/>
  </r>
  <r>
    <n v="8908136576"/>
    <d v="2018-06-15T00:00:00"/>
    <n v="4"/>
    <x v="1"/>
    <x v="1"/>
    <x v="98"/>
    <n v="33"/>
    <s v="F"/>
    <m/>
    <n v="560"/>
    <x v="223"/>
    <n v="788.32"/>
    <n v="8163.971506849316"/>
    <n v="6"/>
  </r>
  <r>
    <n v="8908136576"/>
    <d v="2018-07-18T00:00:00"/>
    <n v="3"/>
    <x v="48"/>
    <x v="39"/>
    <x v="85"/>
    <n v="60"/>
    <s v="F"/>
    <m/>
    <n v="636"/>
    <x v="223"/>
    <n v="788.32"/>
    <n v="8163.971506849316"/>
    <n v="7"/>
  </r>
  <r>
    <n v="8908136576"/>
    <d v="2018-07-24T00:00:00"/>
    <n v="4"/>
    <x v="41"/>
    <x v="37"/>
    <x v="100"/>
    <n v="46"/>
    <s v="F"/>
    <m/>
    <n v="512"/>
    <x v="223"/>
    <n v="788.32"/>
    <n v="8163.971506849316"/>
    <n v="7"/>
  </r>
  <r>
    <n v="8908136576"/>
    <d v="2018-07-30T00:00:00"/>
    <n v="2"/>
    <x v="49"/>
    <x v="40"/>
    <x v="6"/>
    <n v="45"/>
    <s v="F"/>
    <n v="1"/>
    <n v="362"/>
    <x v="223"/>
    <n v="788.32"/>
    <n v="8163.971506849316"/>
    <n v="7"/>
  </r>
  <r>
    <n v="8908136576"/>
    <d v="2018-08-04T00:00:00"/>
    <n v="7"/>
    <x v="47"/>
    <x v="37"/>
    <x v="88"/>
    <n v="37"/>
    <s v="F"/>
    <m/>
    <n v="742"/>
    <x v="223"/>
    <n v="788.32"/>
    <n v="8163.971506849316"/>
    <n v="8"/>
  </r>
  <r>
    <n v="8908136576"/>
    <d v="2018-08-11T00:00:00"/>
    <n v="2"/>
    <x v="4"/>
    <x v="4"/>
    <x v="126"/>
    <n v="57"/>
    <s v="F"/>
    <m/>
    <n v="418"/>
    <x v="223"/>
    <n v="788.32"/>
    <n v="8163.971506849316"/>
    <n v="8"/>
  </r>
  <r>
    <n v="8908136576"/>
    <d v="2018-08-14T00:00:00"/>
    <n v="7"/>
    <x v="6"/>
    <x v="6"/>
    <x v="101"/>
    <n v="48"/>
    <s v="F"/>
    <m/>
    <n v="854"/>
    <x v="223"/>
    <n v="788.32"/>
    <n v="8163.971506849316"/>
    <n v="8"/>
  </r>
  <r>
    <n v="8908136576"/>
    <d v="2018-08-19T00:00:00"/>
    <n v="6"/>
    <x v="11"/>
    <x v="10"/>
    <x v="144"/>
    <n v="32"/>
    <s v="M"/>
    <m/>
    <n v="1278"/>
    <x v="223"/>
    <n v="788.32"/>
    <n v="8163.971506849316"/>
    <n v="8"/>
  </r>
  <r>
    <n v="8908136576"/>
    <d v="2018-09-09T00:00:00"/>
    <n v="4"/>
    <x v="16"/>
    <x v="15"/>
    <x v="4"/>
    <n v="35"/>
    <s v="F"/>
    <m/>
    <n v="388"/>
    <x v="223"/>
    <n v="788.32"/>
    <n v="8163.971506849316"/>
    <n v="9"/>
  </r>
  <r>
    <n v="8908136576"/>
    <d v="2018-09-12T00:00:00"/>
    <n v="5"/>
    <x v="48"/>
    <x v="39"/>
    <x v="152"/>
    <n v="28"/>
    <s v="M"/>
    <m/>
    <n v="570"/>
    <x v="223"/>
    <n v="788.32"/>
    <n v="8163.971506849316"/>
    <n v="9"/>
  </r>
  <r>
    <n v="8908136576"/>
    <d v="2018-09-14T00:00:00"/>
    <n v="6"/>
    <x v="44"/>
    <x v="38"/>
    <x v="57"/>
    <n v="64"/>
    <s v="M"/>
    <m/>
    <n v="1152"/>
    <x v="223"/>
    <n v="788.32"/>
    <n v="8163.971506849316"/>
    <n v="9"/>
  </r>
  <r>
    <n v="8908136576"/>
    <d v="2018-09-19T00:00:00"/>
    <n v="3"/>
    <x v="30"/>
    <x v="28"/>
    <x v="100"/>
    <n v="61"/>
    <s v="M"/>
    <m/>
    <n v="384"/>
    <x v="223"/>
    <n v="788.32"/>
    <n v="8163.971506849316"/>
    <n v="9"/>
  </r>
  <r>
    <n v="8908136576"/>
    <d v="2018-09-26T00:00:00"/>
    <n v="7"/>
    <x v="39"/>
    <x v="35"/>
    <x v="38"/>
    <n v="32"/>
    <s v="M"/>
    <m/>
    <n v="1631"/>
    <x v="223"/>
    <n v="788.32"/>
    <n v="8163.971506849316"/>
    <n v="9"/>
  </r>
  <r>
    <n v="8908136576"/>
    <d v="2018-10-12T00:00:00"/>
    <n v="1"/>
    <x v="2"/>
    <x v="2"/>
    <x v="175"/>
    <n v="42"/>
    <s v="M"/>
    <m/>
    <n v="136"/>
    <x v="223"/>
    <n v="788.32"/>
    <n v="8163.971506849316"/>
    <n v="10"/>
  </r>
  <r>
    <n v="8908136576"/>
    <d v="2018-10-19T00:00:00"/>
    <n v="3"/>
    <x v="6"/>
    <x v="6"/>
    <x v="20"/>
    <n v="27"/>
    <s v="F"/>
    <m/>
    <n v="336"/>
    <x v="223"/>
    <n v="788.32"/>
    <n v="8163.971506849316"/>
    <n v="10"/>
  </r>
  <r>
    <n v="8908136576"/>
    <d v="2018-10-26T00:00:00"/>
    <n v="1"/>
    <x v="13"/>
    <x v="12"/>
    <x v="144"/>
    <n v="55"/>
    <s v="M"/>
    <m/>
    <n v="213"/>
    <x v="223"/>
    <n v="788.32"/>
    <n v="8163.971506849316"/>
    <n v="10"/>
  </r>
  <r>
    <n v="8910958898"/>
    <d v="2018-01-01T00:00:00"/>
    <n v="4"/>
    <x v="45"/>
    <x v="0"/>
    <x v="61"/>
    <n v="61"/>
    <s v="M"/>
    <m/>
    <n v="936"/>
    <x v="1475"/>
    <n v="629.26"/>
    <n v="6516.7199999999993"/>
    <n v="1"/>
  </r>
  <r>
    <n v="8910958898"/>
    <d v="2018-01-05T00:00:00"/>
    <n v="6"/>
    <x v="24"/>
    <x v="23"/>
    <x v="173"/>
    <n v="42"/>
    <s v="F"/>
    <m/>
    <n v="1230"/>
    <x v="1475"/>
    <n v="629.26"/>
    <n v="6516.7199999999993"/>
    <n v="1"/>
  </r>
  <r>
    <n v="8910958898"/>
    <d v="2018-01-27T00:00:00"/>
    <n v="5"/>
    <x v="26"/>
    <x v="25"/>
    <x v="101"/>
    <n v="39"/>
    <s v="F"/>
    <m/>
    <n v="610"/>
    <x v="1475"/>
    <n v="629.26"/>
    <n v="6516.7199999999993"/>
    <n v="1"/>
  </r>
  <r>
    <n v="8910958898"/>
    <d v="2018-02-15T00:00:00"/>
    <n v="1"/>
    <x v="9"/>
    <x v="4"/>
    <x v="58"/>
    <n v="65"/>
    <s v="M"/>
    <m/>
    <n v="166"/>
    <x v="1475"/>
    <n v="629.26"/>
    <n v="6516.7199999999993"/>
    <n v="2"/>
  </r>
  <r>
    <n v="8910958898"/>
    <d v="2018-02-16T00:00:00"/>
    <n v="4"/>
    <x v="13"/>
    <x v="12"/>
    <x v="84"/>
    <n v="29"/>
    <s v="M"/>
    <m/>
    <n v="332"/>
    <x v="1475"/>
    <n v="629.26"/>
    <n v="6516.7199999999993"/>
    <n v="2"/>
  </r>
  <r>
    <n v="8910958898"/>
    <d v="2018-03-07T00:00:00"/>
    <n v="4"/>
    <x v="11"/>
    <x v="10"/>
    <x v="125"/>
    <n v="50"/>
    <s v="M"/>
    <m/>
    <n v="604"/>
    <x v="1475"/>
    <n v="629.26"/>
    <n v="6516.7199999999993"/>
    <n v="3"/>
  </r>
  <r>
    <n v="8910958898"/>
    <d v="2018-05-02T00:00:00"/>
    <n v="3"/>
    <x v="30"/>
    <x v="28"/>
    <x v="158"/>
    <n v="39"/>
    <s v="M"/>
    <m/>
    <n v="465"/>
    <x v="1475"/>
    <n v="629.26"/>
    <n v="6516.7199999999993"/>
    <n v="5"/>
  </r>
  <r>
    <n v="8910958898"/>
    <d v="2018-05-03T00:00:00"/>
    <n v="2"/>
    <x v="41"/>
    <x v="37"/>
    <x v="142"/>
    <n v="30"/>
    <s v="M"/>
    <m/>
    <n v="242"/>
    <x v="1475"/>
    <n v="629.26"/>
    <n v="6516.7199999999993"/>
    <n v="5"/>
  </r>
  <r>
    <n v="8910958898"/>
    <d v="2018-05-13T00:00:00"/>
    <n v="5"/>
    <x v="21"/>
    <x v="20"/>
    <x v="71"/>
    <n v="59"/>
    <s v="F"/>
    <m/>
    <n v="965"/>
    <x v="1475"/>
    <n v="629.26"/>
    <n v="6516.7199999999993"/>
    <n v="5"/>
  </r>
  <r>
    <n v="8910958898"/>
    <d v="2018-05-21T00:00:00"/>
    <n v="4"/>
    <x v="48"/>
    <x v="39"/>
    <x v="137"/>
    <n v="36"/>
    <s v="M"/>
    <m/>
    <n v="356"/>
    <x v="1475"/>
    <n v="629.26"/>
    <n v="6516.7199999999993"/>
    <n v="5"/>
  </r>
  <r>
    <n v="8910958898"/>
    <d v="2018-05-23T00:00:00"/>
    <n v="6"/>
    <x v="39"/>
    <x v="35"/>
    <x v="9"/>
    <n v="39"/>
    <s v="M"/>
    <m/>
    <n v="1110"/>
    <x v="1475"/>
    <n v="629.26"/>
    <n v="6516.7199999999993"/>
    <n v="5"/>
  </r>
  <r>
    <n v="8910958898"/>
    <d v="2018-06-08T00:00:00"/>
    <n v="7"/>
    <x v="2"/>
    <x v="2"/>
    <x v="165"/>
    <n v="40"/>
    <s v="M"/>
    <m/>
    <n v="560"/>
    <x v="1475"/>
    <n v="629.26"/>
    <n v="6516.7199999999993"/>
    <n v="6"/>
  </r>
  <r>
    <n v="8910958898"/>
    <d v="2018-06-09T00:00:00"/>
    <n v="3"/>
    <x v="29"/>
    <x v="27"/>
    <x v="26"/>
    <n v="45"/>
    <s v="F"/>
    <m/>
    <n v="333"/>
    <x v="1475"/>
    <n v="629.26"/>
    <n v="6516.7199999999993"/>
    <n v="6"/>
  </r>
  <r>
    <n v="8910958898"/>
    <d v="2018-06-09T00:00:00"/>
    <n v="7"/>
    <x v="35"/>
    <x v="21"/>
    <x v="21"/>
    <n v="27"/>
    <s v="M"/>
    <m/>
    <n v="1120"/>
    <x v="1475"/>
    <n v="629.26"/>
    <n v="6516.7199999999993"/>
    <n v="6"/>
  </r>
  <r>
    <n v="8910958898"/>
    <d v="2018-06-11T00:00:00"/>
    <n v="1"/>
    <x v="21"/>
    <x v="20"/>
    <x v="92"/>
    <n v="38"/>
    <s v="F"/>
    <m/>
    <n v="224"/>
    <x v="1475"/>
    <n v="629.26"/>
    <n v="6516.7199999999993"/>
    <n v="6"/>
  </r>
  <r>
    <n v="8910958898"/>
    <d v="2018-07-05T00:00:00"/>
    <n v="4"/>
    <x v="20"/>
    <x v="19"/>
    <x v="134"/>
    <n v="52"/>
    <s v="M"/>
    <m/>
    <n v="300"/>
    <x v="1475"/>
    <n v="629.26"/>
    <n v="6516.7199999999993"/>
    <n v="7"/>
  </r>
  <r>
    <n v="8910958898"/>
    <d v="2018-07-08T00:00:00"/>
    <n v="7"/>
    <x v="12"/>
    <x v="11"/>
    <x v="165"/>
    <n v="40"/>
    <s v="M"/>
    <m/>
    <n v="560"/>
    <x v="1475"/>
    <n v="629.26"/>
    <n v="6516.7199999999993"/>
    <n v="7"/>
  </r>
  <r>
    <n v="8910958898"/>
    <d v="2018-07-09T00:00:00"/>
    <n v="1"/>
    <x v="47"/>
    <x v="37"/>
    <x v="42"/>
    <n v="64"/>
    <s v="F"/>
    <m/>
    <n v="101"/>
    <x v="1475"/>
    <n v="629.26"/>
    <n v="6516.7199999999993"/>
    <n v="7"/>
  </r>
  <r>
    <n v="8910958898"/>
    <d v="2018-07-25T00:00:00"/>
    <n v="7"/>
    <x v="6"/>
    <x v="6"/>
    <x v="78"/>
    <n v="57"/>
    <s v="M"/>
    <m/>
    <n v="1050"/>
    <x v="1475"/>
    <n v="629.26"/>
    <n v="6516.7199999999993"/>
    <n v="7"/>
  </r>
  <r>
    <n v="8910958898"/>
    <d v="2018-08-02T00:00:00"/>
    <n v="5"/>
    <x v="44"/>
    <x v="38"/>
    <x v="34"/>
    <n v="31"/>
    <s v="F"/>
    <m/>
    <n v="520"/>
    <x v="1475"/>
    <n v="629.26"/>
    <n v="6516.7199999999993"/>
    <n v="8"/>
  </r>
  <r>
    <n v="8910958898"/>
    <d v="2018-08-13T00:00:00"/>
    <n v="4"/>
    <x v="49"/>
    <x v="40"/>
    <x v="55"/>
    <n v="59"/>
    <s v="F"/>
    <m/>
    <n v="540"/>
    <x v="1475"/>
    <n v="629.26"/>
    <n v="6516.7199999999993"/>
    <n v="8"/>
  </r>
  <r>
    <n v="8910958898"/>
    <d v="2018-08-31T00:00:00"/>
    <n v="6"/>
    <x v="44"/>
    <x v="38"/>
    <x v="27"/>
    <n v="47"/>
    <s v="M"/>
    <m/>
    <n v="504"/>
    <x v="1475"/>
    <n v="629.26"/>
    <n v="6516.7199999999993"/>
    <n v="8"/>
  </r>
  <r>
    <n v="8910958898"/>
    <d v="2018-09-10T00:00:00"/>
    <n v="7"/>
    <x v="46"/>
    <x v="9"/>
    <x v="111"/>
    <n v="32"/>
    <s v="M"/>
    <m/>
    <n v="756"/>
    <x v="1475"/>
    <n v="629.26"/>
    <n v="6516.7199999999993"/>
    <n v="9"/>
  </r>
  <r>
    <n v="8910958898"/>
    <d v="2018-09-15T00:00:00"/>
    <n v="4"/>
    <x v="32"/>
    <x v="30"/>
    <x v="75"/>
    <n v="58"/>
    <s v="M"/>
    <m/>
    <n v="464"/>
    <x v="1475"/>
    <n v="629.26"/>
    <n v="6516.7199999999993"/>
    <n v="9"/>
  </r>
  <r>
    <n v="8910958898"/>
    <d v="2018-09-29T00:00:00"/>
    <n v="5"/>
    <x v="43"/>
    <x v="6"/>
    <x v="171"/>
    <n v="26"/>
    <s v="M"/>
    <m/>
    <n v="1095"/>
    <x v="1475"/>
    <n v="629.26"/>
    <n v="6516.7199999999993"/>
    <n v="9"/>
  </r>
  <r>
    <n v="8910958898"/>
    <d v="2018-10-06T00:00:00"/>
    <n v="7"/>
    <x v="41"/>
    <x v="37"/>
    <x v="154"/>
    <n v="39"/>
    <s v="M"/>
    <m/>
    <n v="1456"/>
    <x v="1475"/>
    <n v="629.26"/>
    <n v="6516.7199999999993"/>
    <n v="10"/>
  </r>
  <r>
    <n v="8910958898"/>
    <d v="2018-10-10T00:00:00"/>
    <n v="7"/>
    <x v="47"/>
    <x v="37"/>
    <x v="22"/>
    <n v="30"/>
    <s v="M"/>
    <m/>
    <n v="1309"/>
    <x v="1475"/>
    <n v="629.26"/>
    <n v="6516.7199999999993"/>
    <n v="10"/>
  </r>
  <r>
    <n v="8910958898"/>
    <d v="2018-10-14T00:00:00"/>
    <n v="7"/>
    <x v="45"/>
    <x v="0"/>
    <x v="43"/>
    <n v="42"/>
    <s v="F"/>
    <m/>
    <n v="602"/>
    <x v="1475"/>
    <n v="629.26"/>
    <n v="6516.7199999999993"/>
    <n v="10"/>
  </r>
  <r>
    <n v="8912822020"/>
    <d v="2018-01-09T00:00:00"/>
    <n v="2"/>
    <x v="13"/>
    <x v="12"/>
    <x v="45"/>
    <n v="29"/>
    <s v="F"/>
    <m/>
    <n v="204"/>
    <x v="1744"/>
    <n v="628.55999999999995"/>
    <n v="6509.4706849315062"/>
    <n v="1"/>
  </r>
  <r>
    <n v="8912822020"/>
    <d v="2018-02-01T00:00:00"/>
    <n v="6"/>
    <x v="15"/>
    <x v="14"/>
    <x v="118"/>
    <n v="31"/>
    <s v="F"/>
    <m/>
    <n v="1380"/>
    <x v="1744"/>
    <n v="628.55999999999995"/>
    <n v="6509.4706849315062"/>
    <n v="2"/>
  </r>
  <r>
    <n v="8912822020"/>
    <d v="2018-02-04T00:00:00"/>
    <n v="1"/>
    <x v="40"/>
    <x v="36"/>
    <x v="58"/>
    <n v="65"/>
    <s v="M"/>
    <m/>
    <n v="166"/>
    <x v="1744"/>
    <n v="628.55999999999995"/>
    <n v="6509.4706849315062"/>
    <n v="2"/>
  </r>
  <r>
    <n v="8912822020"/>
    <d v="2018-02-24T00:00:00"/>
    <n v="4"/>
    <x v="42"/>
    <x v="10"/>
    <x v="148"/>
    <n v="25"/>
    <s v="M"/>
    <m/>
    <n v="968"/>
    <x v="1744"/>
    <n v="628.55999999999995"/>
    <n v="6509.4706849315062"/>
    <n v="2"/>
  </r>
  <r>
    <n v="8912822020"/>
    <d v="2018-02-28T00:00:00"/>
    <n v="3"/>
    <x v="31"/>
    <x v="29"/>
    <x v="123"/>
    <n v="49"/>
    <s v="M"/>
    <m/>
    <n v="486"/>
    <x v="1744"/>
    <n v="628.55999999999995"/>
    <n v="6509.4706849315062"/>
    <n v="2"/>
  </r>
  <r>
    <n v="8912822020"/>
    <d v="2018-03-12T00:00:00"/>
    <n v="1"/>
    <x v="2"/>
    <x v="2"/>
    <x v="39"/>
    <n v="52"/>
    <s v="F"/>
    <m/>
    <n v="132"/>
    <x v="1744"/>
    <n v="628.55999999999995"/>
    <n v="6509.4706849315062"/>
    <n v="3"/>
  </r>
  <r>
    <n v="8912822020"/>
    <d v="2018-03-16T00:00:00"/>
    <n v="4"/>
    <x v="44"/>
    <x v="38"/>
    <x v="20"/>
    <n v="56"/>
    <s v="M"/>
    <m/>
    <n v="448"/>
    <x v="1744"/>
    <n v="628.55999999999995"/>
    <n v="6509.4706849315062"/>
    <n v="3"/>
  </r>
  <r>
    <n v="8912822020"/>
    <d v="2018-04-06T00:00:00"/>
    <n v="6"/>
    <x v="1"/>
    <x v="1"/>
    <x v="93"/>
    <n v="60"/>
    <s v="F"/>
    <m/>
    <n v="1362"/>
    <x v="1744"/>
    <n v="628.55999999999995"/>
    <n v="6509.4706849315062"/>
    <n v="4"/>
  </r>
  <r>
    <n v="8912822020"/>
    <d v="2018-04-16T00:00:00"/>
    <n v="4"/>
    <x v="11"/>
    <x v="10"/>
    <x v="56"/>
    <n v="29"/>
    <s v="F"/>
    <m/>
    <n v="668"/>
    <x v="1744"/>
    <n v="628.55999999999995"/>
    <n v="6509.4706849315062"/>
    <n v="4"/>
  </r>
  <r>
    <n v="8912822020"/>
    <d v="2018-04-24T00:00:00"/>
    <n v="3"/>
    <x v="19"/>
    <x v="18"/>
    <x v="99"/>
    <n v="28"/>
    <s v="M"/>
    <m/>
    <n v="492"/>
    <x v="1744"/>
    <n v="628.55999999999995"/>
    <n v="6509.4706849315062"/>
    <n v="4"/>
  </r>
  <r>
    <n v="8912822020"/>
    <d v="2018-04-30T00:00:00"/>
    <n v="3"/>
    <x v="13"/>
    <x v="12"/>
    <x v="13"/>
    <n v="39"/>
    <s v="F"/>
    <m/>
    <n v="402"/>
    <x v="1744"/>
    <n v="628.55999999999995"/>
    <n v="6509.4706849315062"/>
    <n v="4"/>
  </r>
  <r>
    <n v="8912822020"/>
    <d v="2018-05-06T00:00:00"/>
    <n v="7"/>
    <x v="19"/>
    <x v="18"/>
    <x v="33"/>
    <n v="53"/>
    <s v="F"/>
    <m/>
    <n v="966"/>
    <x v="1744"/>
    <n v="628.55999999999995"/>
    <n v="6509.4706849315062"/>
    <n v="5"/>
  </r>
  <r>
    <n v="8912822020"/>
    <d v="2018-05-13T00:00:00"/>
    <n v="7"/>
    <x v="25"/>
    <x v="24"/>
    <x v="93"/>
    <n v="28"/>
    <s v="F"/>
    <m/>
    <n v="1589"/>
    <x v="1744"/>
    <n v="628.55999999999995"/>
    <n v="6509.4706849315062"/>
    <n v="5"/>
  </r>
  <r>
    <n v="8912822020"/>
    <d v="2018-05-25T00:00:00"/>
    <n v="7"/>
    <x v="4"/>
    <x v="4"/>
    <x v="174"/>
    <n v="61"/>
    <s v="M"/>
    <m/>
    <n v="1316"/>
    <x v="1744"/>
    <n v="628.55999999999995"/>
    <n v="6509.4706849315062"/>
    <n v="5"/>
  </r>
  <r>
    <n v="8912822020"/>
    <d v="2018-05-26T00:00:00"/>
    <n v="4"/>
    <x v="2"/>
    <x v="2"/>
    <x v="91"/>
    <n v="48"/>
    <s v="F"/>
    <n v="1"/>
    <n v="556"/>
    <x v="1744"/>
    <n v="628.55999999999995"/>
    <n v="6509.4706849315062"/>
    <n v="5"/>
  </r>
  <r>
    <n v="8912822020"/>
    <d v="2018-05-27T00:00:00"/>
    <n v="4"/>
    <x v="1"/>
    <x v="1"/>
    <x v="28"/>
    <n v="35"/>
    <s v="F"/>
    <m/>
    <n v="728"/>
    <x v="1744"/>
    <n v="628.55999999999995"/>
    <n v="6509.4706849315062"/>
    <n v="5"/>
  </r>
  <r>
    <n v="8912822020"/>
    <d v="2018-05-31T00:00:00"/>
    <n v="3"/>
    <x v="10"/>
    <x v="9"/>
    <x v="106"/>
    <n v="34"/>
    <s v="F"/>
    <m/>
    <n v="603"/>
    <x v="1744"/>
    <n v="628.55999999999995"/>
    <n v="6509.4706849315062"/>
    <n v="5"/>
  </r>
  <r>
    <n v="8912822020"/>
    <d v="2018-06-11T00:00:00"/>
    <n v="2"/>
    <x v="22"/>
    <x v="21"/>
    <x v="77"/>
    <n v="53"/>
    <s v="M"/>
    <m/>
    <n v="360"/>
    <x v="1744"/>
    <n v="628.55999999999995"/>
    <n v="6509.4706849315062"/>
    <n v="6"/>
  </r>
  <r>
    <n v="8912822020"/>
    <d v="2018-06-27T00:00:00"/>
    <n v="1"/>
    <x v="10"/>
    <x v="9"/>
    <x v="4"/>
    <n v="32"/>
    <s v="M"/>
    <m/>
    <n v="97"/>
    <x v="1744"/>
    <n v="628.55999999999995"/>
    <n v="6509.4706849315062"/>
    <n v="6"/>
  </r>
  <r>
    <n v="8912822020"/>
    <d v="2018-06-29T00:00:00"/>
    <n v="6"/>
    <x v="39"/>
    <x v="35"/>
    <x v="106"/>
    <n v="37"/>
    <s v="F"/>
    <m/>
    <n v="1206"/>
    <x v="1744"/>
    <n v="628.55999999999995"/>
    <n v="6509.4706849315062"/>
    <n v="6"/>
  </r>
  <r>
    <n v="8912822020"/>
    <d v="2018-06-30T00:00:00"/>
    <n v="6"/>
    <x v="19"/>
    <x v="18"/>
    <x v="104"/>
    <n v="41"/>
    <s v="F"/>
    <m/>
    <n v="1320"/>
    <x v="1744"/>
    <n v="628.55999999999995"/>
    <n v="6509.4706849315062"/>
    <n v="6"/>
  </r>
  <r>
    <n v="8912822020"/>
    <d v="2018-07-06T00:00:00"/>
    <n v="5"/>
    <x v="0"/>
    <x v="0"/>
    <x v="46"/>
    <n v="33"/>
    <s v="F"/>
    <m/>
    <n v="920"/>
    <x v="1744"/>
    <n v="628.55999999999995"/>
    <n v="6509.4706849315062"/>
    <n v="7"/>
  </r>
  <r>
    <n v="8912822020"/>
    <d v="2018-07-15T00:00:00"/>
    <n v="6"/>
    <x v="38"/>
    <x v="34"/>
    <x v="50"/>
    <n v="50"/>
    <s v="M"/>
    <n v="1"/>
    <n v="720"/>
    <x v="1744"/>
    <n v="628.55999999999995"/>
    <n v="6509.4706849315062"/>
    <n v="7"/>
  </r>
  <r>
    <n v="8912822020"/>
    <d v="2018-08-04T00:00:00"/>
    <n v="7"/>
    <x v="36"/>
    <x v="32"/>
    <x v="95"/>
    <n v="48"/>
    <s v="M"/>
    <m/>
    <n v="1449"/>
    <x v="1744"/>
    <n v="628.55999999999995"/>
    <n v="6509.4706849315062"/>
    <n v="8"/>
  </r>
  <r>
    <n v="8912822020"/>
    <d v="2018-08-11T00:00:00"/>
    <n v="6"/>
    <x v="47"/>
    <x v="37"/>
    <x v="22"/>
    <n v="61"/>
    <s v="M"/>
    <m/>
    <n v="1122"/>
    <x v="1744"/>
    <n v="628.55999999999995"/>
    <n v="6509.4706849315062"/>
    <n v="8"/>
  </r>
  <r>
    <n v="8912822020"/>
    <d v="2018-08-19T00:00:00"/>
    <n v="6"/>
    <x v="47"/>
    <x v="37"/>
    <x v="17"/>
    <n v="36"/>
    <s v="M"/>
    <m/>
    <n v="894"/>
    <x v="1744"/>
    <n v="628.55999999999995"/>
    <n v="6509.4706849315062"/>
    <n v="8"/>
  </r>
  <r>
    <n v="8912822020"/>
    <d v="2018-08-26T00:00:00"/>
    <n v="3"/>
    <x v="34"/>
    <x v="4"/>
    <x v="96"/>
    <n v="30"/>
    <s v="F"/>
    <m/>
    <n v="372"/>
    <x v="1744"/>
    <n v="628.55999999999995"/>
    <n v="6509.4706849315062"/>
    <n v="8"/>
  </r>
  <r>
    <n v="8912822020"/>
    <d v="2018-09-28T00:00:00"/>
    <n v="5"/>
    <x v="48"/>
    <x v="39"/>
    <x v="79"/>
    <n v="65"/>
    <s v="M"/>
    <m/>
    <n v="650"/>
    <x v="1744"/>
    <n v="628.55999999999995"/>
    <n v="6509.4706849315062"/>
    <n v="9"/>
  </r>
  <r>
    <n v="8912822020"/>
    <d v="2018-10-06T00:00:00"/>
    <n v="7"/>
    <x v="38"/>
    <x v="34"/>
    <x v="143"/>
    <n v="58"/>
    <s v="M"/>
    <m/>
    <n v="1281"/>
    <x v="1744"/>
    <n v="628.55999999999995"/>
    <n v="6509.4706849315062"/>
    <n v="10"/>
  </r>
  <r>
    <n v="8912822020"/>
    <d v="2018-10-06T00:00:00"/>
    <n v="3"/>
    <x v="40"/>
    <x v="36"/>
    <x v="123"/>
    <n v="39"/>
    <s v="F"/>
    <m/>
    <n v="486"/>
    <x v="1744"/>
    <n v="628.55999999999995"/>
    <n v="6509.4706849315062"/>
    <n v="10"/>
  </r>
  <r>
    <n v="8912822020"/>
    <d v="2018-10-25T00:00:00"/>
    <n v="4"/>
    <x v="46"/>
    <x v="9"/>
    <x v="172"/>
    <n v="40"/>
    <s v="M"/>
    <m/>
    <n v="844"/>
    <x v="1744"/>
    <n v="628.55999999999995"/>
    <n v="6509.4706849315062"/>
    <n v="10"/>
  </r>
  <r>
    <n v="8915549619"/>
    <d v="2018-01-25T00:00:00"/>
    <n v="5"/>
    <x v="5"/>
    <x v="5"/>
    <x v="141"/>
    <n v="40"/>
    <s v="M"/>
    <m/>
    <n v="405"/>
    <x v="134"/>
    <n v="731.73"/>
    <n v="7577.9161643835623"/>
    <n v="1"/>
  </r>
  <r>
    <n v="8915549619"/>
    <d v="2018-02-11T00:00:00"/>
    <n v="5"/>
    <x v="48"/>
    <x v="39"/>
    <x v="4"/>
    <n v="64"/>
    <s v="M"/>
    <m/>
    <n v="485"/>
    <x v="134"/>
    <n v="731.73"/>
    <n v="7577.9161643835623"/>
    <n v="2"/>
  </r>
  <r>
    <n v="8915549619"/>
    <d v="2018-02-20T00:00:00"/>
    <n v="4"/>
    <x v="21"/>
    <x v="20"/>
    <x v="94"/>
    <n v="49"/>
    <s v="M"/>
    <m/>
    <n v="964"/>
    <x v="134"/>
    <n v="731.73"/>
    <n v="7577.9161643835623"/>
    <n v="2"/>
  </r>
  <r>
    <n v="8915549619"/>
    <d v="2018-04-25T00:00:00"/>
    <n v="4"/>
    <x v="14"/>
    <x v="13"/>
    <x v="72"/>
    <n v="29"/>
    <s v="F"/>
    <m/>
    <n v="492"/>
    <x v="134"/>
    <n v="731.73"/>
    <n v="7577.9161643835623"/>
    <n v="4"/>
  </r>
  <r>
    <n v="8915549619"/>
    <d v="2018-05-04T00:00:00"/>
    <n v="4"/>
    <x v="14"/>
    <x v="13"/>
    <x v="94"/>
    <n v="65"/>
    <s v="F"/>
    <m/>
    <n v="964"/>
    <x v="134"/>
    <n v="731.73"/>
    <n v="7577.9161643835623"/>
    <n v="5"/>
  </r>
  <r>
    <n v="8915549619"/>
    <d v="2018-05-04T00:00:00"/>
    <n v="7"/>
    <x v="23"/>
    <x v="22"/>
    <x v="44"/>
    <n v="64"/>
    <s v="M"/>
    <m/>
    <n v="1715"/>
    <x v="134"/>
    <n v="731.73"/>
    <n v="7577.9161643835623"/>
    <n v="5"/>
  </r>
  <r>
    <n v="8915549619"/>
    <d v="2018-05-11T00:00:00"/>
    <n v="7"/>
    <x v="5"/>
    <x v="5"/>
    <x v="74"/>
    <n v="45"/>
    <s v="M"/>
    <m/>
    <n v="1701"/>
    <x v="134"/>
    <n v="731.73"/>
    <n v="7577.9161643835623"/>
    <n v="5"/>
  </r>
  <r>
    <n v="8915549619"/>
    <d v="2018-05-21T00:00:00"/>
    <n v="6"/>
    <x v="26"/>
    <x v="25"/>
    <x v="34"/>
    <n v="30"/>
    <s v="M"/>
    <m/>
    <n v="624"/>
    <x v="134"/>
    <n v="731.73"/>
    <n v="7577.9161643835623"/>
    <n v="5"/>
  </r>
  <r>
    <n v="8915549619"/>
    <d v="2018-06-09T00:00:00"/>
    <n v="2"/>
    <x v="40"/>
    <x v="36"/>
    <x v="44"/>
    <n v="27"/>
    <s v="F"/>
    <m/>
    <n v="490"/>
    <x v="134"/>
    <n v="731.73"/>
    <n v="7577.9161643835623"/>
    <n v="6"/>
  </r>
  <r>
    <n v="8915549619"/>
    <d v="2018-07-01T00:00:00"/>
    <n v="5"/>
    <x v="24"/>
    <x v="23"/>
    <x v="23"/>
    <n v="65"/>
    <s v="F"/>
    <m/>
    <n v="450"/>
    <x v="134"/>
    <n v="731.73"/>
    <n v="7577.9161643835623"/>
    <n v="7"/>
  </r>
  <r>
    <n v="8915549619"/>
    <d v="2018-07-08T00:00:00"/>
    <n v="3"/>
    <x v="0"/>
    <x v="0"/>
    <x v="20"/>
    <n v="59"/>
    <s v="M"/>
    <m/>
    <n v="336"/>
    <x v="134"/>
    <n v="731.73"/>
    <n v="7577.9161643835623"/>
    <n v="7"/>
  </r>
  <r>
    <n v="8915549619"/>
    <d v="2018-07-20T00:00:00"/>
    <n v="3"/>
    <x v="25"/>
    <x v="24"/>
    <x v="72"/>
    <n v="65"/>
    <s v="F"/>
    <m/>
    <n v="369"/>
    <x v="134"/>
    <n v="731.73"/>
    <n v="7577.9161643835623"/>
    <n v="7"/>
  </r>
  <r>
    <n v="8915549619"/>
    <d v="2018-08-03T00:00:00"/>
    <n v="2"/>
    <x v="5"/>
    <x v="5"/>
    <x v="11"/>
    <n v="58"/>
    <s v="M"/>
    <m/>
    <n v="446"/>
    <x v="134"/>
    <n v="731.73"/>
    <n v="7577.9161643835623"/>
    <n v="8"/>
  </r>
  <r>
    <n v="8915549619"/>
    <d v="2018-08-28T00:00:00"/>
    <n v="2"/>
    <x v="6"/>
    <x v="6"/>
    <x v="97"/>
    <n v="65"/>
    <s v="M"/>
    <m/>
    <n v="290"/>
    <x v="134"/>
    <n v="731.73"/>
    <n v="7577.9161643835623"/>
    <n v="8"/>
  </r>
  <r>
    <n v="8915549619"/>
    <d v="2018-09-24T00:00:00"/>
    <n v="3"/>
    <x v="47"/>
    <x v="37"/>
    <x v="65"/>
    <n v="35"/>
    <s v="F"/>
    <m/>
    <n v="582"/>
    <x v="134"/>
    <n v="731.73"/>
    <n v="7577.9161643835623"/>
    <n v="9"/>
  </r>
  <r>
    <n v="8915549619"/>
    <d v="2018-10-01T00:00:00"/>
    <n v="4"/>
    <x v="20"/>
    <x v="19"/>
    <x v="125"/>
    <n v="41"/>
    <s v="F"/>
    <m/>
    <n v="604"/>
    <x v="134"/>
    <n v="731.73"/>
    <n v="7577.9161643835623"/>
    <n v="10"/>
  </r>
  <r>
    <n v="8915549619"/>
    <d v="2018-10-02T00:00:00"/>
    <n v="6"/>
    <x v="0"/>
    <x v="0"/>
    <x v="162"/>
    <n v="34"/>
    <s v="F"/>
    <m/>
    <n v="876"/>
    <x v="134"/>
    <n v="731.73"/>
    <n v="7577.9161643835623"/>
    <n v="10"/>
  </r>
  <r>
    <n v="8915549619"/>
    <d v="2018-11-02T00:00:00"/>
    <n v="2"/>
    <x v="19"/>
    <x v="18"/>
    <x v="73"/>
    <n v="54"/>
    <s v="F"/>
    <m/>
    <n v="262"/>
    <x v="134"/>
    <n v="731.73"/>
    <n v="7577.9161643835623"/>
    <n v="11"/>
  </r>
  <r>
    <n v="8916964318"/>
    <d v="2018-01-11T00:00:00"/>
    <n v="3"/>
    <x v="0"/>
    <x v="0"/>
    <x v="151"/>
    <n v="35"/>
    <s v="M"/>
    <m/>
    <n v="630"/>
    <x v="287"/>
    <n v="702.16000000000008"/>
    <n v="7271.6843835616455"/>
    <n v="1"/>
  </r>
  <r>
    <n v="8916964318"/>
    <d v="2018-01-24T00:00:00"/>
    <n v="7"/>
    <x v="13"/>
    <x v="12"/>
    <x v="97"/>
    <n v="58"/>
    <s v="F"/>
    <m/>
    <n v="1015"/>
    <x v="287"/>
    <n v="702.16000000000008"/>
    <n v="7271.6843835616455"/>
    <n v="1"/>
  </r>
  <r>
    <n v="8916964318"/>
    <d v="2018-01-24T00:00:00"/>
    <n v="6"/>
    <x v="37"/>
    <x v="33"/>
    <x v="35"/>
    <n v="49"/>
    <s v="M"/>
    <n v="1"/>
    <n v="1140"/>
    <x v="287"/>
    <n v="702.16000000000008"/>
    <n v="7271.6843835616455"/>
    <n v="1"/>
  </r>
  <r>
    <n v="8916964318"/>
    <d v="2018-02-03T00:00:00"/>
    <n v="5"/>
    <x v="48"/>
    <x v="39"/>
    <x v="43"/>
    <n v="39"/>
    <s v="F"/>
    <m/>
    <n v="430"/>
    <x v="287"/>
    <n v="702.16000000000008"/>
    <n v="7271.6843835616455"/>
    <n v="2"/>
  </r>
  <r>
    <n v="8916964318"/>
    <d v="2018-02-26T00:00:00"/>
    <n v="4"/>
    <x v="2"/>
    <x v="2"/>
    <x v="30"/>
    <n v="47"/>
    <s v="F"/>
    <m/>
    <n v="904"/>
    <x v="287"/>
    <n v="702.16000000000008"/>
    <n v="7271.6843835616455"/>
    <n v="2"/>
  </r>
  <r>
    <n v="8916964318"/>
    <d v="2018-03-09T00:00:00"/>
    <n v="4"/>
    <x v="12"/>
    <x v="11"/>
    <x v="47"/>
    <n v="48"/>
    <s v="F"/>
    <m/>
    <n v="764"/>
    <x v="287"/>
    <n v="702.16000000000008"/>
    <n v="7271.6843835616455"/>
    <n v="3"/>
  </r>
  <r>
    <n v="8916964318"/>
    <d v="2018-03-09T00:00:00"/>
    <n v="4"/>
    <x v="3"/>
    <x v="3"/>
    <x v="67"/>
    <n v="45"/>
    <s v="M"/>
    <m/>
    <n v="864"/>
    <x v="287"/>
    <n v="702.16000000000008"/>
    <n v="7271.6843835616455"/>
    <n v="3"/>
  </r>
  <r>
    <n v="8916964318"/>
    <d v="2018-03-13T00:00:00"/>
    <n v="2"/>
    <x v="6"/>
    <x v="6"/>
    <x v="87"/>
    <n v="39"/>
    <s v="F"/>
    <m/>
    <n v="458"/>
    <x v="287"/>
    <n v="702.16000000000008"/>
    <n v="7271.6843835616455"/>
    <n v="3"/>
  </r>
  <r>
    <n v="8916964318"/>
    <d v="2018-03-18T00:00:00"/>
    <n v="1"/>
    <x v="6"/>
    <x v="6"/>
    <x v="122"/>
    <n v="44"/>
    <s v="M"/>
    <m/>
    <n v="95"/>
    <x v="287"/>
    <n v="702.16000000000008"/>
    <n v="7271.6843835616455"/>
    <n v="3"/>
  </r>
  <r>
    <n v="8916964318"/>
    <d v="2018-04-03T00:00:00"/>
    <n v="4"/>
    <x v="9"/>
    <x v="4"/>
    <x v="42"/>
    <n v="56"/>
    <s v="M"/>
    <m/>
    <n v="404"/>
    <x v="287"/>
    <n v="702.16000000000008"/>
    <n v="7271.6843835616455"/>
    <n v="4"/>
  </r>
  <r>
    <n v="8916964318"/>
    <d v="2018-05-01T00:00:00"/>
    <n v="5"/>
    <x v="39"/>
    <x v="35"/>
    <x v="54"/>
    <n v="26"/>
    <s v="F"/>
    <m/>
    <n v="550"/>
    <x v="287"/>
    <n v="702.16000000000008"/>
    <n v="7271.6843835616455"/>
    <n v="5"/>
  </r>
  <r>
    <n v="8916964318"/>
    <d v="2018-05-07T00:00:00"/>
    <n v="4"/>
    <x v="22"/>
    <x v="21"/>
    <x v="89"/>
    <n v="63"/>
    <s v="M"/>
    <m/>
    <n v="996"/>
    <x v="287"/>
    <n v="702.16000000000008"/>
    <n v="7271.6843835616455"/>
    <n v="5"/>
  </r>
  <r>
    <n v="8916964318"/>
    <d v="2018-05-23T00:00:00"/>
    <n v="5"/>
    <x v="40"/>
    <x v="36"/>
    <x v="47"/>
    <n v="44"/>
    <s v="F"/>
    <m/>
    <n v="955"/>
    <x v="287"/>
    <n v="702.16000000000008"/>
    <n v="7271.6843835616455"/>
    <n v="5"/>
  </r>
  <r>
    <n v="8916964318"/>
    <d v="2018-05-23T00:00:00"/>
    <n v="5"/>
    <x v="20"/>
    <x v="19"/>
    <x v="119"/>
    <n v="40"/>
    <s v="F"/>
    <m/>
    <n v="1125"/>
    <x v="287"/>
    <n v="702.16000000000008"/>
    <n v="7271.6843835616455"/>
    <n v="5"/>
  </r>
  <r>
    <n v="8916964318"/>
    <d v="2018-06-19T00:00:00"/>
    <n v="6"/>
    <x v="15"/>
    <x v="14"/>
    <x v="20"/>
    <n v="35"/>
    <s v="F"/>
    <n v="1"/>
    <n v="672"/>
    <x v="287"/>
    <n v="702.16000000000008"/>
    <n v="7271.6843835616455"/>
    <n v="6"/>
  </r>
  <r>
    <n v="8916964318"/>
    <d v="2018-06-24T00:00:00"/>
    <n v="3"/>
    <x v="6"/>
    <x v="6"/>
    <x v="125"/>
    <n v="40"/>
    <s v="F"/>
    <m/>
    <n v="453"/>
    <x v="287"/>
    <n v="702.16000000000008"/>
    <n v="7271.6843835616455"/>
    <n v="6"/>
  </r>
  <r>
    <n v="8916964318"/>
    <d v="2018-06-25T00:00:00"/>
    <n v="2"/>
    <x v="20"/>
    <x v="19"/>
    <x v="28"/>
    <n v="57"/>
    <s v="F"/>
    <m/>
    <n v="364"/>
    <x v="287"/>
    <n v="702.16000000000008"/>
    <n v="7271.6843835616455"/>
    <n v="6"/>
  </r>
  <r>
    <n v="8916964318"/>
    <d v="2018-07-17T00:00:00"/>
    <n v="4"/>
    <x v="35"/>
    <x v="21"/>
    <x v="114"/>
    <n v="44"/>
    <s v="F"/>
    <m/>
    <n v="348"/>
    <x v="287"/>
    <n v="702.16000000000008"/>
    <n v="7271.6843835616455"/>
    <n v="7"/>
  </r>
  <r>
    <n v="8916964318"/>
    <d v="2018-07-28T00:00:00"/>
    <n v="5"/>
    <x v="26"/>
    <x v="25"/>
    <x v="39"/>
    <n v="26"/>
    <s v="M"/>
    <m/>
    <n v="660"/>
    <x v="287"/>
    <n v="702.16000000000008"/>
    <n v="7271.6843835616455"/>
    <n v="7"/>
  </r>
  <r>
    <n v="8916964318"/>
    <d v="2018-08-04T00:00:00"/>
    <n v="4"/>
    <x v="30"/>
    <x v="28"/>
    <x v="25"/>
    <n v="38"/>
    <s v="F"/>
    <m/>
    <n v="796"/>
    <x v="287"/>
    <n v="702.16000000000008"/>
    <n v="7271.6843835616455"/>
    <n v="8"/>
  </r>
  <r>
    <n v="8916964318"/>
    <d v="2018-08-31T00:00:00"/>
    <n v="7"/>
    <x v="19"/>
    <x v="18"/>
    <x v="120"/>
    <n v="48"/>
    <s v="F"/>
    <m/>
    <n v="763"/>
    <x v="287"/>
    <n v="702.16000000000008"/>
    <n v="7271.6843835616455"/>
    <n v="8"/>
  </r>
  <r>
    <n v="8916964318"/>
    <d v="2018-09-12T00:00:00"/>
    <n v="6"/>
    <x v="48"/>
    <x v="39"/>
    <x v="167"/>
    <n v="53"/>
    <s v="F"/>
    <m/>
    <n v="1410"/>
    <x v="287"/>
    <n v="702.16000000000008"/>
    <n v="7271.6843835616455"/>
    <n v="9"/>
  </r>
  <r>
    <n v="8916964318"/>
    <d v="2018-09-12T00:00:00"/>
    <n v="5"/>
    <x v="9"/>
    <x v="4"/>
    <x v="133"/>
    <n v="31"/>
    <s v="F"/>
    <m/>
    <n v="885"/>
    <x v="287"/>
    <n v="702.16000000000008"/>
    <n v="7271.6843835616455"/>
    <n v="9"/>
  </r>
  <r>
    <n v="8916964318"/>
    <d v="2018-09-15T00:00:00"/>
    <n v="2"/>
    <x v="39"/>
    <x v="35"/>
    <x v="167"/>
    <n v="48"/>
    <s v="F"/>
    <m/>
    <n v="470"/>
    <x v="287"/>
    <n v="702.16000000000008"/>
    <n v="7271.6843835616455"/>
    <n v="9"/>
  </r>
  <r>
    <n v="8916964318"/>
    <d v="2018-10-30T00:00:00"/>
    <n v="2"/>
    <x v="21"/>
    <x v="20"/>
    <x v="19"/>
    <n v="52"/>
    <s v="F"/>
    <m/>
    <n v="186"/>
    <x v="287"/>
    <n v="702.16000000000008"/>
    <n v="7271.6843835616455"/>
    <n v="10"/>
  </r>
  <r>
    <n v="8917323995"/>
    <d v="2018-01-01T00:00:00"/>
    <n v="7"/>
    <x v="46"/>
    <x v="9"/>
    <x v="151"/>
    <n v="64"/>
    <s v="M"/>
    <m/>
    <n v="1470"/>
    <x v="1404"/>
    <n v="511.31"/>
    <n v="5295.2104109589036"/>
    <n v="1"/>
  </r>
  <r>
    <n v="8917323995"/>
    <d v="2018-01-01T00:00:00"/>
    <n v="6"/>
    <x v="3"/>
    <x v="3"/>
    <x v="21"/>
    <n v="58"/>
    <s v="M"/>
    <m/>
    <n v="960"/>
    <x v="1404"/>
    <n v="511.31"/>
    <n v="5295.2104109589036"/>
    <n v="1"/>
  </r>
  <r>
    <n v="8917323995"/>
    <d v="2018-01-23T00:00:00"/>
    <n v="2"/>
    <x v="39"/>
    <x v="35"/>
    <x v="46"/>
    <n v="39"/>
    <s v="F"/>
    <m/>
    <n v="368"/>
    <x v="1404"/>
    <n v="511.31"/>
    <n v="5295.2104109589036"/>
    <n v="1"/>
  </r>
  <r>
    <n v="8917323995"/>
    <d v="2018-01-29T00:00:00"/>
    <n v="6"/>
    <x v="45"/>
    <x v="0"/>
    <x v="113"/>
    <n v="37"/>
    <s v="F"/>
    <m/>
    <n v="912"/>
    <x v="1404"/>
    <n v="511.31"/>
    <n v="5295.2104109589036"/>
    <n v="1"/>
  </r>
  <r>
    <n v="8917323995"/>
    <d v="2018-02-07T00:00:00"/>
    <n v="3"/>
    <x v="10"/>
    <x v="9"/>
    <x v="152"/>
    <n v="40"/>
    <s v="F"/>
    <m/>
    <n v="342"/>
    <x v="1404"/>
    <n v="511.31"/>
    <n v="5295.2104109589036"/>
    <n v="2"/>
  </r>
  <r>
    <n v="8917323995"/>
    <d v="2018-02-13T00:00:00"/>
    <n v="3"/>
    <x v="21"/>
    <x v="20"/>
    <x v="130"/>
    <n v="34"/>
    <s v="F"/>
    <n v="1"/>
    <n v="519"/>
    <x v="1404"/>
    <n v="511.31"/>
    <n v="5295.2104109589036"/>
    <n v="2"/>
  </r>
  <r>
    <n v="8917323995"/>
    <d v="2018-02-17T00:00:00"/>
    <n v="3"/>
    <x v="44"/>
    <x v="38"/>
    <x v="58"/>
    <n v="43"/>
    <s v="M"/>
    <m/>
    <n v="498"/>
    <x v="1404"/>
    <n v="511.31"/>
    <n v="5295.2104109589036"/>
    <n v="2"/>
  </r>
  <r>
    <n v="8917323995"/>
    <d v="2018-02-21T00:00:00"/>
    <n v="7"/>
    <x v="38"/>
    <x v="34"/>
    <x v="44"/>
    <n v="58"/>
    <s v="M"/>
    <m/>
    <n v="1715"/>
    <x v="1404"/>
    <n v="511.31"/>
    <n v="5295.2104109589036"/>
    <n v="2"/>
  </r>
  <r>
    <n v="8917323995"/>
    <d v="2018-02-27T00:00:00"/>
    <n v="2"/>
    <x v="48"/>
    <x v="39"/>
    <x v="106"/>
    <n v="32"/>
    <s v="F"/>
    <m/>
    <n v="402"/>
    <x v="1404"/>
    <n v="511.31"/>
    <n v="5295.2104109589036"/>
    <n v="2"/>
  </r>
  <r>
    <n v="8917323995"/>
    <d v="2018-03-15T00:00:00"/>
    <n v="2"/>
    <x v="9"/>
    <x v="4"/>
    <x v="164"/>
    <n v="27"/>
    <s v="M"/>
    <m/>
    <n v="176"/>
    <x v="1404"/>
    <n v="511.31"/>
    <n v="5295.2104109589036"/>
    <n v="3"/>
  </r>
  <r>
    <n v="8917323995"/>
    <d v="2018-03-15T00:00:00"/>
    <n v="1"/>
    <x v="3"/>
    <x v="3"/>
    <x v="78"/>
    <n v="28"/>
    <s v="F"/>
    <m/>
    <n v="150"/>
    <x v="1404"/>
    <n v="511.31"/>
    <n v="5295.2104109589036"/>
    <n v="3"/>
  </r>
  <r>
    <n v="8917323995"/>
    <d v="2018-03-20T00:00:00"/>
    <n v="6"/>
    <x v="48"/>
    <x v="39"/>
    <x v="73"/>
    <n v="64"/>
    <s v="F"/>
    <m/>
    <n v="786"/>
    <x v="1404"/>
    <n v="511.31"/>
    <n v="5295.2104109589036"/>
    <n v="3"/>
  </r>
  <r>
    <n v="8917323995"/>
    <d v="2018-03-23T00:00:00"/>
    <n v="6"/>
    <x v="19"/>
    <x v="18"/>
    <x v="144"/>
    <n v="58"/>
    <s v="M"/>
    <m/>
    <n v="1278"/>
    <x v="1404"/>
    <n v="511.31"/>
    <n v="5295.2104109589036"/>
    <n v="3"/>
  </r>
  <r>
    <n v="8917323995"/>
    <d v="2018-03-27T00:00:00"/>
    <n v="5"/>
    <x v="40"/>
    <x v="36"/>
    <x v="60"/>
    <n v="44"/>
    <s v="F"/>
    <m/>
    <n v="1085"/>
    <x v="1404"/>
    <n v="511.31"/>
    <n v="5295.2104109589036"/>
    <n v="3"/>
  </r>
  <r>
    <n v="8917323995"/>
    <d v="2018-05-07T00:00:00"/>
    <n v="2"/>
    <x v="10"/>
    <x v="9"/>
    <x v="129"/>
    <n v="55"/>
    <s v="F"/>
    <m/>
    <n v="266"/>
    <x v="1404"/>
    <n v="511.31"/>
    <n v="5295.2104109589036"/>
    <n v="5"/>
  </r>
  <r>
    <n v="8917323995"/>
    <d v="2018-05-30T00:00:00"/>
    <n v="1"/>
    <x v="1"/>
    <x v="1"/>
    <x v="113"/>
    <n v="25"/>
    <s v="M"/>
    <m/>
    <n v="152"/>
    <x v="1404"/>
    <n v="511.31"/>
    <n v="5295.2104109589036"/>
    <n v="5"/>
  </r>
  <r>
    <n v="8917323995"/>
    <d v="2018-06-01T00:00:00"/>
    <n v="1"/>
    <x v="1"/>
    <x v="1"/>
    <x v="13"/>
    <n v="49"/>
    <s v="F"/>
    <m/>
    <n v="134"/>
    <x v="1404"/>
    <n v="511.31"/>
    <n v="5295.2104109589036"/>
    <n v="6"/>
  </r>
  <r>
    <n v="8917323995"/>
    <d v="2018-06-02T00:00:00"/>
    <n v="6"/>
    <x v="18"/>
    <x v="17"/>
    <x v="3"/>
    <n v="57"/>
    <s v="M"/>
    <m/>
    <n v="1422"/>
    <x v="1404"/>
    <n v="511.31"/>
    <n v="5295.2104109589036"/>
    <n v="6"/>
  </r>
  <r>
    <n v="8917323995"/>
    <d v="2018-06-19T00:00:00"/>
    <n v="7"/>
    <x v="45"/>
    <x v="0"/>
    <x v="72"/>
    <n v="30"/>
    <s v="M"/>
    <m/>
    <n v="861"/>
    <x v="1404"/>
    <n v="511.31"/>
    <n v="5295.2104109589036"/>
    <n v="6"/>
  </r>
  <r>
    <n v="8917323995"/>
    <d v="2018-06-20T00:00:00"/>
    <n v="2"/>
    <x v="37"/>
    <x v="33"/>
    <x v="70"/>
    <n v="59"/>
    <s v="M"/>
    <m/>
    <n v="330"/>
    <x v="1404"/>
    <n v="511.31"/>
    <n v="5295.2104109589036"/>
    <n v="6"/>
  </r>
  <r>
    <n v="8917323995"/>
    <d v="2018-06-28T00:00:00"/>
    <n v="2"/>
    <x v="22"/>
    <x v="21"/>
    <x v="120"/>
    <n v="38"/>
    <s v="F"/>
    <m/>
    <n v="218"/>
    <x v="1404"/>
    <n v="511.31"/>
    <n v="5295.2104109589036"/>
    <n v="6"/>
  </r>
  <r>
    <n v="8917323995"/>
    <d v="2018-07-24T00:00:00"/>
    <n v="3"/>
    <x v="19"/>
    <x v="18"/>
    <x v="38"/>
    <n v="25"/>
    <s v="F"/>
    <m/>
    <n v="699"/>
    <x v="1404"/>
    <n v="511.31"/>
    <n v="5295.2104109589036"/>
    <n v="7"/>
  </r>
  <r>
    <n v="8917323995"/>
    <d v="2018-08-01T00:00:00"/>
    <n v="1"/>
    <x v="47"/>
    <x v="37"/>
    <x v="46"/>
    <n v="65"/>
    <s v="M"/>
    <m/>
    <n v="184"/>
    <x v="1404"/>
    <n v="511.31"/>
    <n v="5295.2104109589036"/>
    <n v="8"/>
  </r>
  <r>
    <n v="8917323995"/>
    <d v="2018-08-10T00:00:00"/>
    <n v="6"/>
    <x v="48"/>
    <x v="39"/>
    <x v="169"/>
    <n v="36"/>
    <s v="F"/>
    <m/>
    <n v="762"/>
    <x v="1404"/>
    <n v="511.31"/>
    <n v="5295.2104109589036"/>
    <n v="8"/>
  </r>
  <r>
    <n v="8917323995"/>
    <d v="2018-08-20T00:00:00"/>
    <n v="5"/>
    <x v="29"/>
    <x v="27"/>
    <x v="51"/>
    <n v="64"/>
    <s v="M"/>
    <m/>
    <n v="575"/>
    <x v="1404"/>
    <n v="511.31"/>
    <n v="5295.2104109589036"/>
    <n v="8"/>
  </r>
  <r>
    <n v="8917323995"/>
    <d v="2018-08-30T00:00:00"/>
    <n v="6"/>
    <x v="18"/>
    <x v="17"/>
    <x v="57"/>
    <n v="42"/>
    <s v="F"/>
    <m/>
    <n v="1152"/>
    <x v="1404"/>
    <n v="511.31"/>
    <n v="5295.2104109589036"/>
    <n v="8"/>
  </r>
  <r>
    <n v="8917323995"/>
    <d v="2018-09-18T00:00:00"/>
    <n v="2"/>
    <x v="44"/>
    <x v="38"/>
    <x v="142"/>
    <n v="63"/>
    <s v="F"/>
    <m/>
    <n v="242"/>
    <x v="1404"/>
    <n v="511.31"/>
    <n v="5295.2104109589036"/>
    <n v="9"/>
  </r>
  <r>
    <n v="8917323995"/>
    <d v="2018-10-21T00:00:00"/>
    <n v="3"/>
    <x v="12"/>
    <x v="11"/>
    <x v="14"/>
    <n v="38"/>
    <s v="F"/>
    <m/>
    <n v="294"/>
    <x v="1404"/>
    <n v="511.31"/>
    <n v="5295.2104109589036"/>
    <n v="10"/>
  </r>
  <r>
    <n v="8917323995"/>
    <d v="2018-10-22T00:00:00"/>
    <n v="1"/>
    <x v="6"/>
    <x v="6"/>
    <x v="97"/>
    <n v="61"/>
    <s v="F"/>
    <m/>
    <n v="145"/>
    <x v="1404"/>
    <n v="511.31"/>
    <n v="5295.2104109589036"/>
    <n v="10"/>
  </r>
  <r>
    <n v="8917323995"/>
    <d v="2018-10-29T00:00:00"/>
    <n v="1"/>
    <x v="8"/>
    <x v="8"/>
    <x v="132"/>
    <n v="28"/>
    <s v="M"/>
    <m/>
    <n v="169"/>
    <x v="1404"/>
    <n v="511.31"/>
    <n v="5295.2104109589036"/>
    <n v="10"/>
  </r>
  <r>
    <n v="8917323995"/>
    <d v="2018-11-02T00:00:00"/>
    <n v="7"/>
    <x v="43"/>
    <x v="6"/>
    <x v="8"/>
    <n v="37"/>
    <s v="F"/>
    <m/>
    <n v="1204"/>
    <x v="1404"/>
    <n v="511.31"/>
    <n v="5295.2104109589036"/>
    <n v="11"/>
  </r>
  <r>
    <n v="8917857213"/>
    <d v="2018-01-19T00:00:00"/>
    <n v="6"/>
    <x v="44"/>
    <x v="38"/>
    <x v="26"/>
    <n v="62"/>
    <s v="F"/>
    <m/>
    <n v="666"/>
    <x v="1502"/>
    <n v="719.98"/>
    <n v="7456.2312328767121"/>
    <n v="1"/>
  </r>
  <r>
    <n v="8917857213"/>
    <d v="2018-01-31T00:00:00"/>
    <n v="7"/>
    <x v="28"/>
    <x v="17"/>
    <x v="34"/>
    <n v="44"/>
    <s v="M"/>
    <m/>
    <n v="728"/>
    <x v="1502"/>
    <n v="719.98"/>
    <n v="7456.2312328767121"/>
    <n v="1"/>
  </r>
  <r>
    <n v="8917857213"/>
    <d v="2018-02-07T00:00:00"/>
    <n v="7"/>
    <x v="9"/>
    <x v="4"/>
    <x v="32"/>
    <n v="39"/>
    <s v="F"/>
    <n v="1"/>
    <n v="1526"/>
    <x v="1502"/>
    <n v="719.98"/>
    <n v="7456.2312328767121"/>
    <n v="2"/>
  </r>
  <r>
    <n v="8917857213"/>
    <d v="2018-02-08T00:00:00"/>
    <n v="3"/>
    <x v="7"/>
    <x v="7"/>
    <x v="144"/>
    <n v="39"/>
    <s v="F"/>
    <m/>
    <n v="639"/>
    <x v="1502"/>
    <n v="719.98"/>
    <n v="7456.2312328767121"/>
    <n v="2"/>
  </r>
  <r>
    <n v="8917857213"/>
    <d v="2018-02-14T00:00:00"/>
    <n v="4"/>
    <x v="7"/>
    <x v="7"/>
    <x v="103"/>
    <n v="49"/>
    <s v="F"/>
    <m/>
    <n v="800"/>
    <x v="1502"/>
    <n v="719.98"/>
    <n v="7456.2312328767121"/>
    <n v="2"/>
  </r>
  <r>
    <n v="8917857213"/>
    <d v="2018-02-21T00:00:00"/>
    <n v="6"/>
    <x v="17"/>
    <x v="16"/>
    <x v="64"/>
    <n v="36"/>
    <s v="M"/>
    <m/>
    <n v="708"/>
    <x v="1502"/>
    <n v="719.98"/>
    <n v="7456.2312328767121"/>
    <n v="2"/>
  </r>
  <r>
    <n v="8917857213"/>
    <d v="2018-03-12T00:00:00"/>
    <n v="2"/>
    <x v="0"/>
    <x v="0"/>
    <x v="122"/>
    <n v="59"/>
    <s v="M"/>
    <n v="1"/>
    <n v="190"/>
    <x v="1502"/>
    <n v="719.98"/>
    <n v="7456.2312328767121"/>
    <n v="3"/>
  </r>
  <r>
    <n v="8917857213"/>
    <d v="2018-03-25T00:00:00"/>
    <n v="1"/>
    <x v="6"/>
    <x v="6"/>
    <x v="141"/>
    <n v="41"/>
    <s v="F"/>
    <m/>
    <n v="81"/>
    <x v="1502"/>
    <n v="719.98"/>
    <n v="7456.2312328767121"/>
    <n v="3"/>
  </r>
  <r>
    <n v="8917857213"/>
    <d v="2018-04-17T00:00:00"/>
    <n v="6"/>
    <x v="8"/>
    <x v="8"/>
    <x v="87"/>
    <n v="41"/>
    <s v="F"/>
    <m/>
    <n v="1374"/>
    <x v="1502"/>
    <n v="719.98"/>
    <n v="7456.2312328767121"/>
    <n v="4"/>
  </r>
  <r>
    <n v="8917857213"/>
    <d v="2018-04-19T00:00:00"/>
    <n v="3"/>
    <x v="16"/>
    <x v="15"/>
    <x v="42"/>
    <n v="33"/>
    <s v="M"/>
    <m/>
    <n v="303"/>
    <x v="1502"/>
    <n v="719.98"/>
    <n v="7456.2312328767121"/>
    <n v="4"/>
  </r>
  <r>
    <n v="8917857213"/>
    <d v="2018-05-02T00:00:00"/>
    <n v="3"/>
    <x v="11"/>
    <x v="10"/>
    <x v="160"/>
    <n v="49"/>
    <s v="F"/>
    <m/>
    <n v="567"/>
    <x v="1502"/>
    <n v="719.98"/>
    <n v="7456.2312328767121"/>
    <n v="5"/>
  </r>
  <r>
    <n v="8917857213"/>
    <d v="2018-05-28T00:00:00"/>
    <n v="5"/>
    <x v="8"/>
    <x v="8"/>
    <x v="71"/>
    <n v="42"/>
    <s v="F"/>
    <m/>
    <n v="965"/>
    <x v="1502"/>
    <n v="719.98"/>
    <n v="7456.2312328767121"/>
    <n v="5"/>
  </r>
  <r>
    <n v="8917857213"/>
    <d v="2018-05-28T00:00:00"/>
    <n v="2"/>
    <x v="41"/>
    <x v="37"/>
    <x v="16"/>
    <n v="55"/>
    <s v="M"/>
    <n v="1"/>
    <n v="428"/>
    <x v="1502"/>
    <n v="719.98"/>
    <n v="7456.2312328767121"/>
    <n v="5"/>
  </r>
  <r>
    <n v="8917857213"/>
    <d v="2018-05-29T00:00:00"/>
    <n v="4"/>
    <x v="12"/>
    <x v="11"/>
    <x v="149"/>
    <n v="31"/>
    <s v="M"/>
    <m/>
    <n v="672"/>
    <x v="1502"/>
    <n v="719.98"/>
    <n v="7456.2312328767121"/>
    <n v="5"/>
  </r>
  <r>
    <n v="8917857213"/>
    <d v="2018-06-01T00:00:00"/>
    <n v="3"/>
    <x v="35"/>
    <x v="21"/>
    <x v="61"/>
    <n v="49"/>
    <s v="M"/>
    <m/>
    <n v="702"/>
    <x v="1502"/>
    <n v="719.98"/>
    <n v="7456.2312328767121"/>
    <n v="6"/>
  </r>
  <r>
    <n v="8917857213"/>
    <d v="2018-06-02T00:00:00"/>
    <n v="5"/>
    <x v="22"/>
    <x v="21"/>
    <x v="16"/>
    <n v="51"/>
    <s v="M"/>
    <m/>
    <n v="1070"/>
    <x v="1502"/>
    <n v="719.98"/>
    <n v="7456.2312328767121"/>
    <n v="6"/>
  </r>
  <r>
    <n v="8917857213"/>
    <d v="2018-06-13T00:00:00"/>
    <n v="6"/>
    <x v="45"/>
    <x v="0"/>
    <x v="155"/>
    <n v="56"/>
    <s v="F"/>
    <m/>
    <n v="474"/>
    <x v="1502"/>
    <n v="719.98"/>
    <n v="7456.2312328767121"/>
    <n v="6"/>
  </r>
  <r>
    <n v="8917857213"/>
    <d v="2018-06-20T00:00:00"/>
    <n v="1"/>
    <x v="19"/>
    <x v="18"/>
    <x v="71"/>
    <n v="41"/>
    <s v="F"/>
    <m/>
    <n v="193"/>
    <x v="1502"/>
    <n v="719.98"/>
    <n v="7456.2312328767121"/>
    <n v="6"/>
  </r>
  <r>
    <n v="8917857213"/>
    <d v="2018-07-01T00:00:00"/>
    <n v="6"/>
    <x v="49"/>
    <x v="40"/>
    <x v="105"/>
    <n v="57"/>
    <s v="M"/>
    <n v="1"/>
    <n v="1170"/>
    <x v="1502"/>
    <n v="719.98"/>
    <n v="7456.2312328767121"/>
    <n v="7"/>
  </r>
  <r>
    <n v="8917857213"/>
    <d v="2018-07-02T00:00:00"/>
    <n v="7"/>
    <x v="7"/>
    <x v="7"/>
    <x v="111"/>
    <n v="52"/>
    <s v="M"/>
    <m/>
    <n v="756"/>
    <x v="1502"/>
    <n v="719.98"/>
    <n v="7456.2312328767121"/>
    <n v="7"/>
  </r>
  <r>
    <n v="8917857213"/>
    <d v="2018-07-07T00:00:00"/>
    <n v="5"/>
    <x v="12"/>
    <x v="11"/>
    <x v="63"/>
    <n v="44"/>
    <s v="M"/>
    <m/>
    <n v="890"/>
    <x v="1502"/>
    <n v="719.98"/>
    <n v="7456.2312328767121"/>
    <n v="7"/>
  </r>
  <r>
    <n v="8917857213"/>
    <d v="2018-07-30T00:00:00"/>
    <n v="5"/>
    <x v="38"/>
    <x v="34"/>
    <x v="63"/>
    <n v="44"/>
    <s v="M"/>
    <m/>
    <n v="890"/>
    <x v="1502"/>
    <n v="719.98"/>
    <n v="7456.2312328767121"/>
    <n v="7"/>
  </r>
  <r>
    <n v="8917857213"/>
    <d v="2018-08-01T00:00:00"/>
    <n v="2"/>
    <x v="38"/>
    <x v="34"/>
    <x v="30"/>
    <n v="58"/>
    <s v="F"/>
    <m/>
    <n v="452"/>
    <x v="1502"/>
    <n v="719.98"/>
    <n v="7456.2312328767121"/>
    <n v="8"/>
  </r>
  <r>
    <n v="8917857213"/>
    <d v="2018-08-02T00:00:00"/>
    <n v="2"/>
    <x v="9"/>
    <x v="4"/>
    <x v="29"/>
    <n v="55"/>
    <s v="M"/>
    <m/>
    <n v="372"/>
    <x v="1502"/>
    <n v="719.98"/>
    <n v="7456.2312328767121"/>
    <n v="8"/>
  </r>
  <r>
    <n v="8917857213"/>
    <d v="2018-08-08T00:00:00"/>
    <n v="5"/>
    <x v="10"/>
    <x v="9"/>
    <x v="1"/>
    <n v="35"/>
    <s v="M"/>
    <m/>
    <n v="515"/>
    <x v="1502"/>
    <n v="719.98"/>
    <n v="7456.2312328767121"/>
    <n v="8"/>
  </r>
  <r>
    <n v="8917857213"/>
    <d v="2018-08-10T00:00:00"/>
    <n v="3"/>
    <x v="4"/>
    <x v="4"/>
    <x v="14"/>
    <n v="65"/>
    <s v="F"/>
    <m/>
    <n v="294"/>
    <x v="1502"/>
    <n v="719.98"/>
    <n v="7456.2312328767121"/>
    <n v="8"/>
  </r>
  <r>
    <n v="8917857213"/>
    <d v="2018-08-28T00:00:00"/>
    <n v="7"/>
    <x v="43"/>
    <x v="6"/>
    <x v="52"/>
    <n v="64"/>
    <s v="F"/>
    <n v="1"/>
    <n v="1680"/>
    <x v="1502"/>
    <n v="719.98"/>
    <n v="7456.2312328767121"/>
    <n v="8"/>
  </r>
  <r>
    <n v="8917857213"/>
    <d v="2018-09-12T00:00:00"/>
    <n v="4"/>
    <x v="8"/>
    <x v="8"/>
    <x v="51"/>
    <n v="27"/>
    <s v="M"/>
    <m/>
    <n v="460"/>
    <x v="1502"/>
    <n v="719.98"/>
    <n v="7456.2312328767121"/>
    <n v="9"/>
  </r>
  <r>
    <n v="8917857213"/>
    <d v="2018-09-28T00:00:00"/>
    <n v="5"/>
    <x v="42"/>
    <x v="10"/>
    <x v="126"/>
    <n v="54"/>
    <s v="F"/>
    <m/>
    <n v="1045"/>
    <x v="1502"/>
    <n v="719.98"/>
    <n v="7456.2312328767121"/>
    <n v="9"/>
  </r>
  <r>
    <n v="8917857213"/>
    <d v="2018-10-21T00:00:00"/>
    <n v="1"/>
    <x v="27"/>
    <x v="26"/>
    <x v="122"/>
    <n v="51"/>
    <s v="M"/>
    <m/>
    <n v="95"/>
    <x v="1502"/>
    <n v="719.98"/>
    <n v="7456.2312328767121"/>
    <n v="10"/>
  </r>
  <r>
    <n v="8920012350"/>
    <d v="2018-01-22T00:00:00"/>
    <n v="6"/>
    <x v="35"/>
    <x v="21"/>
    <x v="137"/>
    <n v="54"/>
    <s v="M"/>
    <m/>
    <n v="534"/>
    <x v="1122"/>
    <n v="576.64"/>
    <n v="5971.7786301369861"/>
    <n v="1"/>
  </r>
  <r>
    <n v="8920012350"/>
    <d v="2018-01-29T00:00:00"/>
    <n v="7"/>
    <x v="8"/>
    <x v="8"/>
    <x v="0"/>
    <n v="63"/>
    <s v="M"/>
    <m/>
    <n v="1036"/>
    <x v="1122"/>
    <n v="576.64"/>
    <n v="5971.7786301369861"/>
    <n v="1"/>
  </r>
  <r>
    <n v="8920012350"/>
    <d v="2018-02-07T00:00:00"/>
    <n v="1"/>
    <x v="16"/>
    <x v="15"/>
    <x v="91"/>
    <n v="61"/>
    <s v="F"/>
    <m/>
    <n v="139"/>
    <x v="1122"/>
    <n v="576.64"/>
    <n v="5971.7786301369861"/>
    <n v="2"/>
  </r>
  <r>
    <n v="8920012350"/>
    <d v="2018-02-22T00:00:00"/>
    <n v="1"/>
    <x v="46"/>
    <x v="9"/>
    <x v="89"/>
    <n v="32"/>
    <s v="M"/>
    <m/>
    <n v="249"/>
    <x v="1122"/>
    <n v="576.64"/>
    <n v="5971.7786301369861"/>
    <n v="2"/>
  </r>
  <r>
    <n v="8920012350"/>
    <d v="2018-03-05T00:00:00"/>
    <n v="4"/>
    <x v="15"/>
    <x v="14"/>
    <x v="45"/>
    <n v="48"/>
    <s v="F"/>
    <m/>
    <n v="408"/>
    <x v="1122"/>
    <n v="576.64"/>
    <n v="5971.7786301369861"/>
    <n v="3"/>
  </r>
  <r>
    <n v="8920012350"/>
    <d v="2018-03-09T00:00:00"/>
    <n v="2"/>
    <x v="16"/>
    <x v="15"/>
    <x v="51"/>
    <n v="35"/>
    <s v="M"/>
    <m/>
    <n v="230"/>
    <x v="1122"/>
    <n v="576.64"/>
    <n v="5971.7786301369861"/>
    <n v="3"/>
  </r>
  <r>
    <n v="8920012350"/>
    <d v="2018-03-24T00:00:00"/>
    <n v="2"/>
    <x v="27"/>
    <x v="26"/>
    <x v="34"/>
    <n v="51"/>
    <s v="F"/>
    <m/>
    <n v="208"/>
    <x v="1122"/>
    <n v="576.64"/>
    <n v="5971.7786301369861"/>
    <n v="3"/>
  </r>
  <r>
    <n v="8920012350"/>
    <d v="2018-03-27T00:00:00"/>
    <n v="4"/>
    <x v="25"/>
    <x v="24"/>
    <x v="173"/>
    <n v="55"/>
    <s v="F"/>
    <m/>
    <n v="820"/>
    <x v="1122"/>
    <n v="576.64"/>
    <n v="5971.7786301369861"/>
    <n v="3"/>
  </r>
  <r>
    <n v="8920012350"/>
    <d v="2018-03-29T00:00:00"/>
    <n v="6"/>
    <x v="48"/>
    <x v="39"/>
    <x v="0"/>
    <n v="49"/>
    <s v="M"/>
    <m/>
    <n v="888"/>
    <x v="1122"/>
    <n v="576.64"/>
    <n v="5971.7786301369861"/>
    <n v="3"/>
  </r>
  <r>
    <n v="8920012350"/>
    <d v="2018-04-26T00:00:00"/>
    <n v="5"/>
    <x v="8"/>
    <x v="8"/>
    <x v="156"/>
    <n v="56"/>
    <s v="F"/>
    <m/>
    <n v="785"/>
    <x v="1122"/>
    <n v="576.64"/>
    <n v="5971.7786301369861"/>
    <n v="4"/>
  </r>
  <r>
    <n v="8920012350"/>
    <d v="2018-05-19T00:00:00"/>
    <n v="1"/>
    <x v="45"/>
    <x v="0"/>
    <x v="137"/>
    <n v="59"/>
    <s v="F"/>
    <m/>
    <n v="89"/>
    <x v="1122"/>
    <n v="576.64"/>
    <n v="5971.7786301369861"/>
    <n v="5"/>
  </r>
  <r>
    <n v="8920012350"/>
    <d v="2018-05-20T00:00:00"/>
    <n v="2"/>
    <x v="48"/>
    <x v="39"/>
    <x v="68"/>
    <n v="37"/>
    <s v="F"/>
    <m/>
    <n v="198"/>
    <x v="1122"/>
    <n v="576.64"/>
    <n v="5971.7786301369861"/>
    <n v="5"/>
  </r>
  <r>
    <n v="8920012350"/>
    <d v="2018-06-28T00:00:00"/>
    <n v="3"/>
    <x v="41"/>
    <x v="37"/>
    <x v="23"/>
    <n v="25"/>
    <s v="F"/>
    <m/>
    <n v="270"/>
    <x v="1122"/>
    <n v="576.64"/>
    <n v="5971.7786301369861"/>
    <n v="6"/>
  </r>
  <r>
    <n v="8920012350"/>
    <d v="2018-07-15T00:00:00"/>
    <n v="7"/>
    <x v="27"/>
    <x v="26"/>
    <x v="113"/>
    <n v="55"/>
    <s v="M"/>
    <m/>
    <n v="1064"/>
    <x v="1122"/>
    <n v="576.64"/>
    <n v="5971.7786301369861"/>
    <n v="7"/>
  </r>
  <r>
    <n v="8920012350"/>
    <d v="2018-07-17T00:00:00"/>
    <n v="6"/>
    <x v="23"/>
    <x v="22"/>
    <x v="167"/>
    <n v="44"/>
    <s v="F"/>
    <m/>
    <n v="1410"/>
    <x v="1122"/>
    <n v="576.64"/>
    <n v="5971.7786301369861"/>
    <n v="7"/>
  </r>
  <r>
    <n v="8920012350"/>
    <d v="2018-07-26T00:00:00"/>
    <n v="5"/>
    <x v="23"/>
    <x v="22"/>
    <x v="75"/>
    <n v="50"/>
    <s v="M"/>
    <n v="1"/>
    <n v="580"/>
    <x v="1122"/>
    <n v="576.64"/>
    <n v="5971.7786301369861"/>
    <n v="7"/>
  </r>
  <r>
    <n v="8920012350"/>
    <d v="2018-08-03T00:00:00"/>
    <n v="2"/>
    <x v="27"/>
    <x v="26"/>
    <x v="84"/>
    <n v="31"/>
    <s v="F"/>
    <m/>
    <n v="166"/>
    <x v="1122"/>
    <n v="576.64"/>
    <n v="5971.7786301369861"/>
    <n v="8"/>
  </r>
  <r>
    <n v="8920012350"/>
    <d v="2018-08-03T00:00:00"/>
    <n v="6"/>
    <x v="9"/>
    <x v="4"/>
    <x v="143"/>
    <n v="31"/>
    <s v="M"/>
    <m/>
    <n v="1098"/>
    <x v="1122"/>
    <n v="576.64"/>
    <n v="5971.7786301369861"/>
    <n v="8"/>
  </r>
  <r>
    <n v="8920012350"/>
    <d v="2018-08-10T00:00:00"/>
    <n v="4"/>
    <x v="25"/>
    <x v="24"/>
    <x v="41"/>
    <n v="42"/>
    <s v="M"/>
    <m/>
    <n v="644"/>
    <x v="1122"/>
    <n v="576.64"/>
    <n v="5971.7786301369861"/>
    <n v="8"/>
  </r>
  <r>
    <n v="8920012350"/>
    <d v="2018-08-30T00:00:00"/>
    <n v="1"/>
    <x v="40"/>
    <x v="36"/>
    <x v="33"/>
    <n v="40"/>
    <s v="M"/>
    <m/>
    <n v="138"/>
    <x v="1122"/>
    <n v="576.64"/>
    <n v="5971.7786301369861"/>
    <n v="8"/>
  </r>
  <r>
    <n v="8920012350"/>
    <d v="2018-09-29T00:00:00"/>
    <n v="1"/>
    <x v="13"/>
    <x v="12"/>
    <x v="142"/>
    <n v="43"/>
    <s v="F"/>
    <m/>
    <n v="121"/>
    <x v="1122"/>
    <n v="576.64"/>
    <n v="5971.7786301369861"/>
    <n v="9"/>
  </r>
  <r>
    <n v="8920012350"/>
    <d v="2018-10-22T00:00:00"/>
    <n v="3"/>
    <x v="14"/>
    <x v="13"/>
    <x v="53"/>
    <n v="56"/>
    <s v="M"/>
    <m/>
    <n v="477"/>
    <x v="1122"/>
    <n v="576.64"/>
    <n v="5971.7786301369861"/>
    <n v="10"/>
  </r>
  <r>
    <n v="8920012350"/>
    <d v="2018-10-30T00:00:00"/>
    <n v="1"/>
    <x v="20"/>
    <x v="19"/>
    <x v="45"/>
    <n v="64"/>
    <s v="F"/>
    <m/>
    <n v="102"/>
    <x v="1122"/>
    <n v="576.64"/>
    <n v="5971.7786301369861"/>
    <n v="10"/>
  </r>
  <r>
    <n v="8921799850"/>
    <d v="2018-01-20T00:00:00"/>
    <n v="7"/>
    <x v="18"/>
    <x v="17"/>
    <x v="136"/>
    <n v="54"/>
    <s v="F"/>
    <m/>
    <n v="1232"/>
    <x v="1201"/>
    <n v="643.53000000000009"/>
    <n v="6664.502465753425"/>
    <n v="1"/>
  </r>
  <r>
    <n v="8921799850"/>
    <d v="2018-01-27T00:00:00"/>
    <n v="7"/>
    <x v="8"/>
    <x v="8"/>
    <x v="31"/>
    <n v="31"/>
    <s v="F"/>
    <m/>
    <n v="672"/>
    <x v="1201"/>
    <n v="643.53000000000009"/>
    <n v="6664.502465753425"/>
    <n v="1"/>
  </r>
  <r>
    <n v="8921799850"/>
    <d v="2018-01-31T00:00:00"/>
    <n v="7"/>
    <x v="15"/>
    <x v="14"/>
    <x v="155"/>
    <n v="31"/>
    <s v="F"/>
    <m/>
    <n v="553"/>
    <x v="1201"/>
    <n v="643.53000000000009"/>
    <n v="6664.502465753425"/>
    <n v="1"/>
  </r>
  <r>
    <n v="8921799850"/>
    <d v="2018-02-02T00:00:00"/>
    <n v="2"/>
    <x v="29"/>
    <x v="27"/>
    <x v="90"/>
    <n v="33"/>
    <s v="F"/>
    <m/>
    <n v="462"/>
    <x v="1201"/>
    <n v="643.53000000000009"/>
    <n v="6664.502465753425"/>
    <n v="2"/>
  </r>
  <r>
    <n v="8921799850"/>
    <d v="2018-02-06T00:00:00"/>
    <n v="5"/>
    <x v="34"/>
    <x v="4"/>
    <x v="17"/>
    <n v="51"/>
    <s v="M"/>
    <m/>
    <n v="745"/>
    <x v="1201"/>
    <n v="643.53000000000009"/>
    <n v="6664.502465753425"/>
    <n v="2"/>
  </r>
  <r>
    <n v="8921799850"/>
    <d v="2018-02-11T00:00:00"/>
    <n v="2"/>
    <x v="31"/>
    <x v="29"/>
    <x v="169"/>
    <n v="55"/>
    <s v="F"/>
    <m/>
    <n v="254"/>
    <x v="1201"/>
    <n v="643.53000000000009"/>
    <n v="6664.502465753425"/>
    <n v="2"/>
  </r>
  <r>
    <n v="8921799850"/>
    <d v="2018-02-15T00:00:00"/>
    <n v="6"/>
    <x v="18"/>
    <x v="17"/>
    <x v="111"/>
    <n v="48"/>
    <s v="M"/>
    <m/>
    <n v="648"/>
    <x v="1201"/>
    <n v="643.53000000000009"/>
    <n v="6664.502465753425"/>
    <n v="2"/>
  </r>
  <r>
    <n v="8921799850"/>
    <d v="2018-02-28T00:00:00"/>
    <n v="3"/>
    <x v="32"/>
    <x v="30"/>
    <x v="86"/>
    <n v="48"/>
    <s v="M"/>
    <m/>
    <n v="231"/>
    <x v="1201"/>
    <n v="643.53000000000009"/>
    <n v="6664.502465753425"/>
    <n v="2"/>
  </r>
  <r>
    <n v="8921799850"/>
    <d v="2018-03-14T00:00:00"/>
    <n v="5"/>
    <x v="40"/>
    <x v="36"/>
    <x v="34"/>
    <n v="43"/>
    <s v="M"/>
    <m/>
    <n v="520"/>
    <x v="1201"/>
    <n v="643.53000000000009"/>
    <n v="6664.502465753425"/>
    <n v="3"/>
  </r>
  <r>
    <n v="8921799850"/>
    <d v="2018-03-16T00:00:00"/>
    <n v="3"/>
    <x v="25"/>
    <x v="24"/>
    <x v="114"/>
    <n v="28"/>
    <s v="M"/>
    <m/>
    <n v="261"/>
    <x v="1201"/>
    <n v="643.53000000000009"/>
    <n v="6664.502465753425"/>
    <n v="3"/>
  </r>
  <r>
    <n v="8921799850"/>
    <d v="2018-03-19T00:00:00"/>
    <n v="6"/>
    <x v="49"/>
    <x v="40"/>
    <x v="69"/>
    <n v="65"/>
    <s v="M"/>
    <m/>
    <n v="1026"/>
    <x v="1201"/>
    <n v="643.53000000000009"/>
    <n v="6664.502465753425"/>
    <n v="3"/>
  </r>
  <r>
    <n v="8921799850"/>
    <d v="2018-03-22T00:00:00"/>
    <n v="7"/>
    <x v="1"/>
    <x v="1"/>
    <x v="115"/>
    <n v="47"/>
    <s v="M"/>
    <m/>
    <n v="1708"/>
    <x v="1201"/>
    <n v="643.53000000000009"/>
    <n v="6664.502465753425"/>
    <n v="3"/>
  </r>
  <r>
    <n v="8921799850"/>
    <d v="2018-03-23T00:00:00"/>
    <n v="1"/>
    <x v="30"/>
    <x v="28"/>
    <x v="115"/>
    <n v="55"/>
    <s v="M"/>
    <m/>
    <n v="244"/>
    <x v="1201"/>
    <n v="643.53000000000009"/>
    <n v="6664.502465753425"/>
    <n v="3"/>
  </r>
  <r>
    <n v="8921799850"/>
    <d v="2018-04-17T00:00:00"/>
    <n v="5"/>
    <x v="8"/>
    <x v="8"/>
    <x v="134"/>
    <n v="55"/>
    <s v="F"/>
    <m/>
    <n v="375"/>
    <x v="1201"/>
    <n v="643.53000000000009"/>
    <n v="6664.502465753425"/>
    <n v="4"/>
  </r>
  <r>
    <n v="8921799850"/>
    <d v="2018-04-18T00:00:00"/>
    <n v="7"/>
    <x v="40"/>
    <x v="36"/>
    <x v="24"/>
    <n v="65"/>
    <s v="M"/>
    <m/>
    <n v="1652"/>
    <x v="1201"/>
    <n v="643.53000000000009"/>
    <n v="6664.502465753425"/>
    <n v="4"/>
  </r>
  <r>
    <n v="8921799850"/>
    <d v="2018-04-19T00:00:00"/>
    <n v="6"/>
    <x v="49"/>
    <x v="40"/>
    <x v="63"/>
    <n v="31"/>
    <s v="M"/>
    <m/>
    <n v="1068"/>
    <x v="1201"/>
    <n v="643.53000000000009"/>
    <n v="6664.502465753425"/>
    <n v="4"/>
  </r>
  <r>
    <n v="8921799850"/>
    <d v="2018-04-30T00:00:00"/>
    <n v="6"/>
    <x v="37"/>
    <x v="33"/>
    <x v="3"/>
    <n v="25"/>
    <s v="F"/>
    <m/>
    <n v="1422"/>
    <x v="1201"/>
    <n v="643.53000000000009"/>
    <n v="6664.502465753425"/>
    <n v="4"/>
  </r>
  <r>
    <n v="8921799850"/>
    <d v="2018-06-28T00:00:00"/>
    <n v="1"/>
    <x v="35"/>
    <x v="21"/>
    <x v="93"/>
    <n v="34"/>
    <s v="M"/>
    <m/>
    <n v="227"/>
    <x v="1201"/>
    <n v="643.53000000000009"/>
    <n v="6664.502465753425"/>
    <n v="6"/>
  </r>
  <r>
    <n v="8921799850"/>
    <d v="2018-07-03T00:00:00"/>
    <n v="6"/>
    <x v="49"/>
    <x v="40"/>
    <x v="3"/>
    <n v="53"/>
    <s v="M"/>
    <m/>
    <n v="1422"/>
    <x v="1201"/>
    <n v="643.53000000000009"/>
    <n v="6664.502465753425"/>
    <n v="7"/>
  </r>
  <r>
    <n v="8921799850"/>
    <d v="2018-08-09T00:00:00"/>
    <n v="4"/>
    <x v="49"/>
    <x v="40"/>
    <x v="53"/>
    <n v="42"/>
    <s v="M"/>
    <m/>
    <n v="636"/>
    <x v="1201"/>
    <n v="643.53000000000009"/>
    <n v="6664.502465753425"/>
    <n v="8"/>
  </r>
  <r>
    <n v="8921799850"/>
    <d v="2018-08-21T00:00:00"/>
    <n v="2"/>
    <x v="28"/>
    <x v="17"/>
    <x v="54"/>
    <n v="40"/>
    <s v="F"/>
    <m/>
    <n v="220"/>
    <x v="1201"/>
    <n v="643.53000000000009"/>
    <n v="6664.502465753425"/>
    <n v="8"/>
  </r>
  <r>
    <n v="8921799850"/>
    <d v="2018-08-23T00:00:00"/>
    <n v="2"/>
    <x v="26"/>
    <x v="25"/>
    <x v="130"/>
    <n v="30"/>
    <s v="F"/>
    <m/>
    <n v="346"/>
    <x v="1201"/>
    <n v="643.53000000000009"/>
    <n v="6664.502465753425"/>
    <n v="8"/>
  </r>
  <r>
    <n v="8921799850"/>
    <d v="2018-09-12T00:00:00"/>
    <n v="3"/>
    <x v="28"/>
    <x v="17"/>
    <x v="20"/>
    <n v="39"/>
    <s v="M"/>
    <m/>
    <n v="336"/>
    <x v="1201"/>
    <n v="643.53000000000009"/>
    <n v="6664.502465753425"/>
    <n v="9"/>
  </r>
  <r>
    <n v="8921799850"/>
    <d v="2018-10-08T00:00:00"/>
    <n v="5"/>
    <x v="7"/>
    <x v="7"/>
    <x v="144"/>
    <n v="34"/>
    <s v="F"/>
    <m/>
    <n v="1065"/>
    <x v="1201"/>
    <n v="643.53000000000009"/>
    <n v="6664.502465753425"/>
    <n v="10"/>
  </r>
  <r>
    <n v="8921799850"/>
    <d v="2018-11-03T00:00:00"/>
    <n v="2"/>
    <x v="24"/>
    <x v="23"/>
    <x v="165"/>
    <n v="48"/>
    <s v="F"/>
    <m/>
    <n v="160"/>
    <x v="1201"/>
    <n v="643.53000000000009"/>
    <n v="6664.502465753425"/>
    <n v="11"/>
  </r>
  <r>
    <n v="8921799850"/>
    <d v="2018-11-10T00:00:00"/>
    <n v="6"/>
    <x v="6"/>
    <x v="6"/>
    <x v="113"/>
    <n v="25"/>
    <s v="F"/>
    <m/>
    <n v="912"/>
    <x v="1201"/>
    <n v="643.53000000000009"/>
    <n v="6664.502465753425"/>
    <n v="11"/>
  </r>
  <r>
    <n v="8922044578"/>
    <d v="2018-01-06T00:00:00"/>
    <n v="4"/>
    <x v="35"/>
    <x v="21"/>
    <x v="103"/>
    <n v="58"/>
    <s v="F"/>
    <m/>
    <n v="800"/>
    <x v="1299"/>
    <n v="679.11"/>
    <n v="7032.9747945205481"/>
    <n v="1"/>
  </r>
  <r>
    <n v="8922044578"/>
    <d v="2018-01-15T00:00:00"/>
    <n v="7"/>
    <x v="38"/>
    <x v="34"/>
    <x v="6"/>
    <n v="50"/>
    <s v="F"/>
    <m/>
    <n v="1267"/>
    <x v="1299"/>
    <n v="679.11"/>
    <n v="7032.9747945205481"/>
    <n v="1"/>
  </r>
  <r>
    <n v="8922044578"/>
    <d v="2018-01-15T00:00:00"/>
    <n v="2"/>
    <x v="45"/>
    <x v="0"/>
    <x v="106"/>
    <n v="53"/>
    <s v="M"/>
    <m/>
    <n v="402"/>
    <x v="1299"/>
    <n v="679.11"/>
    <n v="7032.9747945205481"/>
    <n v="1"/>
  </r>
  <r>
    <n v="8922044578"/>
    <d v="2018-01-22T00:00:00"/>
    <n v="3"/>
    <x v="37"/>
    <x v="33"/>
    <x v="92"/>
    <n v="43"/>
    <s v="M"/>
    <m/>
    <n v="672"/>
    <x v="1299"/>
    <n v="679.11"/>
    <n v="7032.9747945205481"/>
    <n v="1"/>
  </r>
  <r>
    <n v="8922044578"/>
    <d v="2018-01-30T00:00:00"/>
    <n v="6"/>
    <x v="26"/>
    <x v="25"/>
    <x v="106"/>
    <n v="53"/>
    <s v="F"/>
    <m/>
    <n v="1206"/>
    <x v="1299"/>
    <n v="679.11"/>
    <n v="7032.9747945205481"/>
    <n v="1"/>
  </r>
  <r>
    <n v="8922044578"/>
    <d v="2018-02-17T00:00:00"/>
    <n v="3"/>
    <x v="24"/>
    <x v="23"/>
    <x v="47"/>
    <n v="30"/>
    <s v="F"/>
    <m/>
    <n v="573"/>
    <x v="1299"/>
    <n v="679.11"/>
    <n v="7032.9747945205481"/>
    <n v="2"/>
  </r>
  <r>
    <n v="8922044578"/>
    <d v="2018-02-23T00:00:00"/>
    <n v="2"/>
    <x v="3"/>
    <x v="3"/>
    <x v="55"/>
    <n v="63"/>
    <s v="M"/>
    <m/>
    <n v="270"/>
    <x v="1299"/>
    <n v="679.11"/>
    <n v="7032.9747945205481"/>
    <n v="2"/>
  </r>
  <r>
    <n v="8922044578"/>
    <d v="2018-03-18T00:00:00"/>
    <n v="5"/>
    <x v="28"/>
    <x v="17"/>
    <x v="98"/>
    <n v="64"/>
    <s v="M"/>
    <m/>
    <n v="700"/>
    <x v="1299"/>
    <n v="679.11"/>
    <n v="7032.9747945205481"/>
    <n v="3"/>
  </r>
  <r>
    <n v="8922044578"/>
    <d v="2018-03-25T00:00:00"/>
    <n v="4"/>
    <x v="18"/>
    <x v="17"/>
    <x v="37"/>
    <n v="37"/>
    <s v="M"/>
    <m/>
    <n v="716"/>
    <x v="1299"/>
    <n v="679.11"/>
    <n v="7032.9747945205481"/>
    <n v="3"/>
  </r>
  <r>
    <n v="8922044578"/>
    <d v="2018-03-26T00:00:00"/>
    <n v="1"/>
    <x v="13"/>
    <x v="12"/>
    <x v="55"/>
    <n v="53"/>
    <s v="M"/>
    <m/>
    <n v="135"/>
    <x v="1299"/>
    <n v="679.11"/>
    <n v="7032.9747945205481"/>
    <n v="3"/>
  </r>
  <r>
    <n v="8922044578"/>
    <d v="2018-04-12T00:00:00"/>
    <n v="2"/>
    <x v="6"/>
    <x v="6"/>
    <x v="103"/>
    <n v="29"/>
    <s v="M"/>
    <m/>
    <n v="400"/>
    <x v="1299"/>
    <n v="679.11"/>
    <n v="7032.9747945205481"/>
    <n v="4"/>
  </r>
  <r>
    <n v="8922044578"/>
    <d v="2018-05-09T00:00:00"/>
    <n v="7"/>
    <x v="5"/>
    <x v="5"/>
    <x v="159"/>
    <n v="45"/>
    <s v="F"/>
    <m/>
    <n v="644"/>
    <x v="1299"/>
    <n v="679.11"/>
    <n v="7032.9747945205481"/>
    <n v="5"/>
  </r>
  <r>
    <n v="8922044578"/>
    <d v="2018-05-09T00:00:00"/>
    <n v="5"/>
    <x v="47"/>
    <x v="37"/>
    <x v="164"/>
    <n v="56"/>
    <s v="F"/>
    <n v="1"/>
    <n v="440"/>
    <x v="1299"/>
    <n v="679.11"/>
    <n v="7032.9747945205481"/>
    <n v="5"/>
  </r>
  <r>
    <n v="8922044578"/>
    <d v="2018-06-15T00:00:00"/>
    <n v="4"/>
    <x v="11"/>
    <x v="10"/>
    <x v="82"/>
    <n v="38"/>
    <s v="F"/>
    <m/>
    <n v="572"/>
    <x v="1299"/>
    <n v="679.11"/>
    <n v="7032.9747945205481"/>
    <n v="6"/>
  </r>
  <r>
    <n v="8922044578"/>
    <d v="2018-06-19T00:00:00"/>
    <n v="3"/>
    <x v="11"/>
    <x v="10"/>
    <x v="140"/>
    <n v="39"/>
    <s v="F"/>
    <m/>
    <n v="246"/>
    <x v="1299"/>
    <n v="679.11"/>
    <n v="7032.9747945205481"/>
    <n v="6"/>
  </r>
  <r>
    <n v="8922044578"/>
    <d v="2018-06-25T00:00:00"/>
    <n v="5"/>
    <x v="31"/>
    <x v="29"/>
    <x v="118"/>
    <n v="42"/>
    <s v="M"/>
    <m/>
    <n v="1150"/>
    <x v="1299"/>
    <n v="679.11"/>
    <n v="7032.9747945205481"/>
    <n v="6"/>
  </r>
  <r>
    <n v="8922044578"/>
    <d v="2018-07-01T00:00:00"/>
    <n v="4"/>
    <x v="12"/>
    <x v="11"/>
    <x v="92"/>
    <n v="40"/>
    <s v="M"/>
    <m/>
    <n v="896"/>
    <x v="1299"/>
    <n v="679.11"/>
    <n v="7032.9747945205481"/>
    <n v="7"/>
  </r>
  <r>
    <n v="8922044578"/>
    <d v="2018-07-10T00:00:00"/>
    <n v="4"/>
    <x v="45"/>
    <x v="0"/>
    <x v="46"/>
    <n v="51"/>
    <s v="M"/>
    <m/>
    <n v="736"/>
    <x v="1299"/>
    <n v="679.11"/>
    <n v="7032.9747945205481"/>
    <n v="7"/>
  </r>
  <r>
    <n v="8922044578"/>
    <d v="2018-07-16T00:00:00"/>
    <n v="6"/>
    <x v="39"/>
    <x v="35"/>
    <x v="1"/>
    <n v="41"/>
    <s v="M"/>
    <m/>
    <n v="618"/>
    <x v="1299"/>
    <n v="679.11"/>
    <n v="7032.9747945205481"/>
    <n v="7"/>
  </r>
  <r>
    <n v="8922044578"/>
    <d v="2018-07-16T00:00:00"/>
    <n v="2"/>
    <x v="41"/>
    <x v="37"/>
    <x v="62"/>
    <n v="32"/>
    <s v="M"/>
    <m/>
    <n v="156"/>
    <x v="1299"/>
    <n v="679.11"/>
    <n v="7032.9747945205481"/>
    <n v="7"/>
  </r>
  <r>
    <n v="8922044578"/>
    <d v="2018-07-22T00:00:00"/>
    <n v="6"/>
    <x v="25"/>
    <x v="24"/>
    <x v="42"/>
    <n v="31"/>
    <s v="F"/>
    <m/>
    <n v="606"/>
    <x v="1299"/>
    <n v="679.11"/>
    <n v="7032.9747945205481"/>
    <n v="7"/>
  </r>
  <r>
    <n v="8922044578"/>
    <d v="2018-08-06T00:00:00"/>
    <n v="7"/>
    <x v="45"/>
    <x v="0"/>
    <x v="83"/>
    <n v="46"/>
    <s v="F"/>
    <m/>
    <n v="1554"/>
    <x v="1299"/>
    <n v="679.11"/>
    <n v="7032.9747945205481"/>
    <n v="8"/>
  </r>
  <r>
    <n v="8922044578"/>
    <d v="2018-08-31T00:00:00"/>
    <n v="7"/>
    <x v="40"/>
    <x v="36"/>
    <x v="30"/>
    <n v="39"/>
    <s v="F"/>
    <n v="1"/>
    <n v="1582"/>
    <x v="1299"/>
    <n v="679.11"/>
    <n v="7032.9747945205481"/>
    <n v="8"/>
  </r>
  <r>
    <n v="8922044578"/>
    <d v="2018-09-05T00:00:00"/>
    <n v="4"/>
    <x v="22"/>
    <x v="21"/>
    <x v="70"/>
    <n v="58"/>
    <s v="F"/>
    <m/>
    <n v="660"/>
    <x v="1299"/>
    <n v="679.11"/>
    <n v="7032.9747945205481"/>
    <n v="9"/>
  </r>
  <r>
    <n v="8922044578"/>
    <d v="2018-10-02T00:00:00"/>
    <n v="7"/>
    <x v="0"/>
    <x v="0"/>
    <x v="103"/>
    <n v="39"/>
    <s v="M"/>
    <m/>
    <n v="1400"/>
    <x v="1299"/>
    <n v="679.11"/>
    <n v="7032.9747945205481"/>
    <n v="10"/>
  </r>
  <r>
    <n v="8922044578"/>
    <d v="2018-10-21T00:00:00"/>
    <n v="4"/>
    <x v="30"/>
    <x v="28"/>
    <x v="60"/>
    <n v="44"/>
    <s v="M"/>
    <m/>
    <n v="868"/>
    <x v="1299"/>
    <n v="679.11"/>
    <n v="7032.9747945205481"/>
    <n v="10"/>
  </r>
  <r>
    <n v="8922044578"/>
    <d v="2018-10-30T00:00:00"/>
    <n v="5"/>
    <x v="14"/>
    <x v="13"/>
    <x v="98"/>
    <n v="62"/>
    <s v="M"/>
    <m/>
    <n v="700"/>
    <x v="1299"/>
    <n v="679.11"/>
    <n v="7032.9747945205481"/>
    <n v="10"/>
  </r>
  <r>
    <n v="8922044578"/>
    <d v="2018-10-30T00:00:00"/>
    <n v="6"/>
    <x v="8"/>
    <x v="8"/>
    <x v="38"/>
    <n v="44"/>
    <s v="M"/>
    <m/>
    <n v="1398"/>
    <x v="1299"/>
    <n v="679.11"/>
    <n v="7032.9747945205481"/>
    <n v="10"/>
  </r>
  <r>
    <n v="8922044578"/>
    <d v="2018-11-07T00:00:00"/>
    <n v="5"/>
    <x v="4"/>
    <x v="4"/>
    <x v="43"/>
    <n v="29"/>
    <s v="M"/>
    <m/>
    <n v="430"/>
    <x v="1299"/>
    <n v="679.11"/>
    <n v="7032.9747945205481"/>
    <n v="11"/>
  </r>
  <r>
    <n v="8922044578"/>
    <d v="2018-11-08T00:00:00"/>
    <n v="2"/>
    <x v="38"/>
    <x v="34"/>
    <x v="166"/>
    <n v="37"/>
    <s v="M"/>
    <m/>
    <n v="210"/>
    <x v="1299"/>
    <n v="679.11"/>
    <n v="7032.9747945205481"/>
    <n v="11"/>
  </r>
  <r>
    <n v="8928799945"/>
    <d v="2018-01-08T00:00:00"/>
    <n v="3"/>
    <x v="21"/>
    <x v="20"/>
    <x v="105"/>
    <n v="41"/>
    <s v="M"/>
    <m/>
    <n v="585"/>
    <x v="689"/>
    <n v="665.67"/>
    <n v="6893.7879452054785"/>
    <n v="1"/>
  </r>
  <r>
    <n v="8928799945"/>
    <d v="2018-01-15T00:00:00"/>
    <n v="3"/>
    <x v="12"/>
    <x v="11"/>
    <x v="67"/>
    <n v="33"/>
    <s v="F"/>
    <m/>
    <n v="648"/>
    <x v="689"/>
    <n v="665.67"/>
    <n v="6893.7879452054785"/>
    <n v="1"/>
  </r>
  <r>
    <n v="8928799945"/>
    <d v="2018-02-09T00:00:00"/>
    <n v="2"/>
    <x v="46"/>
    <x v="9"/>
    <x v="147"/>
    <n v="40"/>
    <s v="F"/>
    <m/>
    <n v="308"/>
    <x v="689"/>
    <n v="665.67"/>
    <n v="6893.7879452054785"/>
    <n v="2"/>
  </r>
  <r>
    <n v="8928799945"/>
    <d v="2018-02-13T00:00:00"/>
    <n v="4"/>
    <x v="14"/>
    <x v="13"/>
    <x v="67"/>
    <n v="26"/>
    <s v="F"/>
    <m/>
    <n v="864"/>
    <x v="689"/>
    <n v="665.67"/>
    <n v="6893.7879452054785"/>
    <n v="2"/>
  </r>
  <r>
    <n v="8928799945"/>
    <d v="2018-02-15T00:00:00"/>
    <n v="3"/>
    <x v="32"/>
    <x v="30"/>
    <x v="121"/>
    <n v="35"/>
    <s v="F"/>
    <m/>
    <n v="375"/>
    <x v="689"/>
    <n v="665.67"/>
    <n v="6893.7879452054785"/>
    <n v="2"/>
  </r>
  <r>
    <n v="8928799945"/>
    <d v="2018-02-25T00:00:00"/>
    <n v="3"/>
    <x v="29"/>
    <x v="27"/>
    <x v="122"/>
    <n v="63"/>
    <s v="M"/>
    <m/>
    <n v="285"/>
    <x v="689"/>
    <n v="665.67"/>
    <n v="6893.7879452054785"/>
    <n v="2"/>
  </r>
  <r>
    <n v="8928799945"/>
    <d v="2018-03-26T00:00:00"/>
    <n v="2"/>
    <x v="47"/>
    <x v="37"/>
    <x v="171"/>
    <n v="37"/>
    <s v="M"/>
    <m/>
    <n v="438"/>
    <x v="689"/>
    <n v="665.67"/>
    <n v="6893.7879452054785"/>
    <n v="3"/>
  </r>
  <r>
    <n v="8928799945"/>
    <d v="2018-03-28T00:00:00"/>
    <n v="7"/>
    <x v="47"/>
    <x v="37"/>
    <x v="102"/>
    <n v="44"/>
    <s v="F"/>
    <m/>
    <n v="1092"/>
    <x v="689"/>
    <n v="665.67"/>
    <n v="6893.7879452054785"/>
    <n v="3"/>
  </r>
  <r>
    <n v="8928799945"/>
    <d v="2018-04-02T00:00:00"/>
    <n v="1"/>
    <x v="35"/>
    <x v="21"/>
    <x v="167"/>
    <n v="46"/>
    <s v="M"/>
    <m/>
    <n v="235"/>
    <x v="689"/>
    <n v="665.67"/>
    <n v="6893.7879452054785"/>
    <n v="4"/>
  </r>
  <r>
    <n v="8928799945"/>
    <d v="2018-05-24T00:00:00"/>
    <n v="4"/>
    <x v="43"/>
    <x v="6"/>
    <x v="158"/>
    <n v="61"/>
    <s v="F"/>
    <m/>
    <n v="620"/>
    <x v="689"/>
    <n v="665.67"/>
    <n v="6893.7879452054785"/>
    <n v="5"/>
  </r>
  <r>
    <n v="8928799945"/>
    <d v="2018-05-30T00:00:00"/>
    <n v="7"/>
    <x v="49"/>
    <x v="40"/>
    <x v="117"/>
    <n v="42"/>
    <s v="M"/>
    <m/>
    <n v="1750"/>
    <x v="689"/>
    <n v="665.67"/>
    <n v="6893.7879452054785"/>
    <n v="5"/>
  </r>
  <r>
    <n v="8928799945"/>
    <d v="2018-06-15T00:00:00"/>
    <n v="2"/>
    <x v="20"/>
    <x v="19"/>
    <x v="153"/>
    <n v="58"/>
    <s v="F"/>
    <m/>
    <n v="412"/>
    <x v="689"/>
    <n v="665.67"/>
    <n v="6893.7879452054785"/>
    <n v="6"/>
  </r>
  <r>
    <n v="8928799945"/>
    <d v="2018-08-07T00:00:00"/>
    <n v="4"/>
    <x v="46"/>
    <x v="9"/>
    <x v="113"/>
    <n v="58"/>
    <s v="M"/>
    <m/>
    <n v="608"/>
    <x v="689"/>
    <n v="665.67"/>
    <n v="6893.7879452054785"/>
    <n v="8"/>
  </r>
  <r>
    <n v="8928799945"/>
    <d v="2018-08-14T00:00:00"/>
    <n v="4"/>
    <x v="24"/>
    <x v="23"/>
    <x v="77"/>
    <n v="32"/>
    <s v="M"/>
    <m/>
    <n v="720"/>
    <x v="689"/>
    <n v="665.67"/>
    <n v="6893.7879452054785"/>
    <n v="8"/>
  </r>
  <r>
    <n v="8928799945"/>
    <d v="2018-08-26T00:00:00"/>
    <n v="3"/>
    <x v="29"/>
    <x v="27"/>
    <x v="56"/>
    <n v="27"/>
    <s v="M"/>
    <m/>
    <n v="501"/>
    <x v="689"/>
    <n v="665.67"/>
    <n v="6893.7879452054785"/>
    <n v="8"/>
  </r>
  <r>
    <n v="8928799945"/>
    <d v="2018-08-30T00:00:00"/>
    <n v="1"/>
    <x v="44"/>
    <x v="38"/>
    <x v="71"/>
    <n v="45"/>
    <s v="M"/>
    <m/>
    <n v="193"/>
    <x v="689"/>
    <n v="665.67"/>
    <n v="6893.7879452054785"/>
    <n v="8"/>
  </r>
  <r>
    <n v="8928799945"/>
    <d v="2018-09-02T00:00:00"/>
    <n v="4"/>
    <x v="18"/>
    <x v="17"/>
    <x v="36"/>
    <n v="63"/>
    <s v="F"/>
    <m/>
    <n v="504"/>
    <x v="689"/>
    <n v="665.67"/>
    <n v="6893.7879452054785"/>
    <n v="9"/>
  </r>
  <r>
    <n v="8928799945"/>
    <d v="2018-09-04T00:00:00"/>
    <n v="3"/>
    <x v="3"/>
    <x v="3"/>
    <x v="23"/>
    <n v="57"/>
    <s v="F"/>
    <m/>
    <n v="270"/>
    <x v="689"/>
    <n v="665.67"/>
    <n v="6893.7879452054785"/>
    <n v="9"/>
  </r>
  <r>
    <n v="8928799945"/>
    <d v="2018-09-20T00:00:00"/>
    <n v="1"/>
    <x v="25"/>
    <x v="24"/>
    <x v="105"/>
    <n v="27"/>
    <s v="F"/>
    <m/>
    <n v="195"/>
    <x v="689"/>
    <n v="665.67"/>
    <n v="6893.7879452054785"/>
    <n v="9"/>
  </r>
  <r>
    <n v="8928799945"/>
    <d v="2018-09-20T00:00:00"/>
    <n v="6"/>
    <x v="24"/>
    <x v="23"/>
    <x v="114"/>
    <n v="43"/>
    <s v="M"/>
    <m/>
    <n v="522"/>
    <x v="689"/>
    <n v="665.67"/>
    <n v="6893.7879452054785"/>
    <n v="9"/>
  </r>
  <r>
    <n v="8928799945"/>
    <d v="2018-09-28T00:00:00"/>
    <n v="6"/>
    <x v="20"/>
    <x v="19"/>
    <x v="63"/>
    <n v="44"/>
    <s v="M"/>
    <m/>
    <n v="1068"/>
    <x v="689"/>
    <n v="665.67"/>
    <n v="6893.7879452054785"/>
    <n v="9"/>
  </r>
  <r>
    <n v="8928799945"/>
    <d v="2018-10-02T00:00:00"/>
    <n v="6"/>
    <x v="42"/>
    <x v="10"/>
    <x v="8"/>
    <n v="41"/>
    <s v="F"/>
    <m/>
    <n v="1032"/>
    <x v="689"/>
    <n v="665.67"/>
    <n v="6893.7879452054785"/>
    <n v="10"/>
  </r>
  <r>
    <n v="8928799945"/>
    <d v="2018-10-06T00:00:00"/>
    <n v="6"/>
    <x v="16"/>
    <x v="15"/>
    <x v="129"/>
    <n v="44"/>
    <s v="F"/>
    <m/>
    <n v="798"/>
    <x v="689"/>
    <n v="665.67"/>
    <n v="6893.7879452054785"/>
    <n v="10"/>
  </r>
  <r>
    <n v="8928799945"/>
    <d v="2018-10-16T00:00:00"/>
    <n v="6"/>
    <x v="21"/>
    <x v="20"/>
    <x v="21"/>
    <n v="25"/>
    <s v="F"/>
    <m/>
    <n v="960"/>
    <x v="689"/>
    <n v="665.67"/>
    <n v="6893.7879452054785"/>
    <n v="10"/>
  </r>
  <r>
    <n v="8928799945"/>
    <d v="2018-10-17T00:00:00"/>
    <n v="1"/>
    <x v="48"/>
    <x v="39"/>
    <x v="78"/>
    <n v="53"/>
    <s v="F"/>
    <m/>
    <n v="150"/>
    <x v="689"/>
    <n v="665.67"/>
    <n v="6893.7879452054785"/>
    <n v="10"/>
  </r>
  <r>
    <n v="8928799945"/>
    <d v="2018-11-03T00:00:00"/>
    <n v="4"/>
    <x v="41"/>
    <x v="37"/>
    <x v="155"/>
    <n v="29"/>
    <s v="M"/>
    <m/>
    <n v="316"/>
    <x v="689"/>
    <n v="665.67"/>
    <n v="6893.7879452054785"/>
    <n v="11"/>
  </r>
  <r>
    <n v="8928799945"/>
    <d v="2018-11-07T00:00:00"/>
    <n v="7"/>
    <x v="49"/>
    <x v="40"/>
    <x v="17"/>
    <n v="30"/>
    <s v="M"/>
    <m/>
    <n v="1043"/>
    <x v="689"/>
    <n v="665.67"/>
    <n v="6893.7879452054785"/>
    <n v="11"/>
  </r>
  <r>
    <n v="8930578659"/>
    <d v="2018-01-12T00:00:00"/>
    <n v="5"/>
    <x v="36"/>
    <x v="32"/>
    <x v="60"/>
    <n v="62"/>
    <s v="F"/>
    <m/>
    <n v="1085"/>
    <x v="845"/>
    <n v="895.01"/>
    <n v="9268.8706849315058"/>
    <n v="1"/>
  </r>
  <r>
    <n v="8930578659"/>
    <d v="2018-02-02T00:00:00"/>
    <n v="3"/>
    <x v="18"/>
    <x v="17"/>
    <x v="33"/>
    <n v="42"/>
    <s v="M"/>
    <m/>
    <n v="414"/>
    <x v="845"/>
    <n v="895.01"/>
    <n v="9268.8706849315058"/>
    <n v="2"/>
  </r>
  <r>
    <n v="8930578659"/>
    <d v="2018-02-06T00:00:00"/>
    <n v="2"/>
    <x v="7"/>
    <x v="7"/>
    <x v="19"/>
    <n v="61"/>
    <s v="F"/>
    <m/>
    <n v="186"/>
    <x v="845"/>
    <n v="895.01"/>
    <n v="9268.8706849315058"/>
    <n v="2"/>
  </r>
  <r>
    <n v="8930578659"/>
    <d v="2018-02-06T00:00:00"/>
    <n v="5"/>
    <x v="22"/>
    <x v="21"/>
    <x v="90"/>
    <n v="52"/>
    <s v="F"/>
    <m/>
    <n v="1155"/>
    <x v="845"/>
    <n v="895.01"/>
    <n v="9268.8706849315058"/>
    <n v="2"/>
  </r>
  <r>
    <n v="8930578659"/>
    <d v="2018-02-28T00:00:00"/>
    <n v="5"/>
    <x v="47"/>
    <x v="37"/>
    <x v="128"/>
    <n v="46"/>
    <s v="F"/>
    <m/>
    <n v="1075"/>
    <x v="845"/>
    <n v="895.01"/>
    <n v="9268.8706849315058"/>
    <n v="2"/>
  </r>
  <r>
    <n v="8930578659"/>
    <d v="2018-03-02T00:00:00"/>
    <n v="2"/>
    <x v="17"/>
    <x v="16"/>
    <x v="5"/>
    <n v="38"/>
    <s v="F"/>
    <m/>
    <n v="226"/>
    <x v="845"/>
    <n v="895.01"/>
    <n v="9268.8706849315058"/>
    <n v="3"/>
  </r>
  <r>
    <n v="8930578659"/>
    <d v="2018-03-04T00:00:00"/>
    <n v="5"/>
    <x v="35"/>
    <x v="21"/>
    <x v="50"/>
    <n v="65"/>
    <s v="F"/>
    <m/>
    <n v="600"/>
    <x v="845"/>
    <n v="895.01"/>
    <n v="9268.8706849315058"/>
    <n v="3"/>
  </r>
  <r>
    <n v="8930578659"/>
    <d v="2018-03-11T00:00:00"/>
    <n v="5"/>
    <x v="43"/>
    <x v="6"/>
    <x v="84"/>
    <n v="32"/>
    <s v="M"/>
    <m/>
    <n v="415"/>
    <x v="845"/>
    <n v="895.01"/>
    <n v="9268.8706849315058"/>
    <n v="3"/>
  </r>
  <r>
    <n v="8930578659"/>
    <d v="2018-04-08T00:00:00"/>
    <n v="4"/>
    <x v="13"/>
    <x v="12"/>
    <x v="163"/>
    <n v="51"/>
    <s v="F"/>
    <m/>
    <n v="700"/>
    <x v="845"/>
    <n v="895.01"/>
    <n v="9268.8706849315058"/>
    <n v="4"/>
  </r>
  <r>
    <n v="8930578659"/>
    <d v="2018-05-14T00:00:00"/>
    <n v="5"/>
    <x v="44"/>
    <x v="38"/>
    <x v="108"/>
    <n v="33"/>
    <s v="M"/>
    <m/>
    <n v="720"/>
    <x v="845"/>
    <n v="895.01"/>
    <n v="9268.8706849315058"/>
    <n v="5"/>
  </r>
  <r>
    <n v="8930578659"/>
    <d v="2018-05-19T00:00:00"/>
    <n v="5"/>
    <x v="40"/>
    <x v="36"/>
    <x v="43"/>
    <n v="58"/>
    <s v="F"/>
    <m/>
    <n v="430"/>
    <x v="845"/>
    <n v="895.01"/>
    <n v="9268.8706849315058"/>
    <n v="5"/>
  </r>
  <r>
    <n v="8930578659"/>
    <d v="2018-05-20T00:00:00"/>
    <n v="2"/>
    <x v="17"/>
    <x v="16"/>
    <x v="31"/>
    <n v="48"/>
    <s v="M"/>
    <m/>
    <n v="192"/>
    <x v="845"/>
    <n v="895.01"/>
    <n v="9268.8706849315058"/>
    <n v="5"/>
  </r>
  <r>
    <n v="8930578659"/>
    <d v="2018-05-22T00:00:00"/>
    <n v="7"/>
    <x v="49"/>
    <x v="40"/>
    <x v="47"/>
    <n v="37"/>
    <s v="M"/>
    <m/>
    <n v="1337"/>
    <x v="845"/>
    <n v="895.01"/>
    <n v="9268.8706849315058"/>
    <n v="5"/>
  </r>
  <r>
    <n v="8930578659"/>
    <d v="2018-06-22T00:00:00"/>
    <n v="4"/>
    <x v="10"/>
    <x v="9"/>
    <x v="117"/>
    <n v="49"/>
    <s v="M"/>
    <m/>
    <n v="1000"/>
    <x v="845"/>
    <n v="895.01"/>
    <n v="9268.8706849315058"/>
    <n v="6"/>
  </r>
  <r>
    <n v="8930578659"/>
    <d v="2018-06-30T00:00:00"/>
    <n v="5"/>
    <x v="32"/>
    <x v="30"/>
    <x v="8"/>
    <n v="42"/>
    <s v="M"/>
    <m/>
    <n v="860"/>
    <x v="845"/>
    <n v="895.01"/>
    <n v="9268.8706849315058"/>
    <n v="6"/>
  </r>
  <r>
    <n v="8930578659"/>
    <d v="2018-07-05T00:00:00"/>
    <n v="5"/>
    <x v="31"/>
    <x v="29"/>
    <x v="103"/>
    <n v="32"/>
    <s v="F"/>
    <m/>
    <n v="1000"/>
    <x v="845"/>
    <n v="895.01"/>
    <n v="9268.8706849315058"/>
    <n v="7"/>
  </r>
  <r>
    <n v="8930578659"/>
    <d v="2018-07-15T00:00:00"/>
    <n v="6"/>
    <x v="45"/>
    <x v="0"/>
    <x v="52"/>
    <n v="56"/>
    <s v="M"/>
    <m/>
    <n v="1440"/>
    <x v="845"/>
    <n v="895.01"/>
    <n v="9268.8706849315058"/>
    <n v="7"/>
  </r>
  <r>
    <n v="8930578659"/>
    <d v="2018-07-26T00:00:00"/>
    <n v="4"/>
    <x v="2"/>
    <x v="2"/>
    <x v="62"/>
    <n v="51"/>
    <s v="M"/>
    <m/>
    <n v="312"/>
    <x v="845"/>
    <n v="895.01"/>
    <n v="9268.8706849315058"/>
    <n v="7"/>
  </r>
  <r>
    <n v="8930578659"/>
    <d v="2018-08-05T00:00:00"/>
    <n v="6"/>
    <x v="16"/>
    <x v="15"/>
    <x v="80"/>
    <n v="50"/>
    <s v="F"/>
    <m/>
    <n v="774"/>
    <x v="845"/>
    <n v="895.01"/>
    <n v="9268.8706849315058"/>
    <n v="8"/>
  </r>
  <r>
    <n v="8930578659"/>
    <d v="2018-08-08T00:00:00"/>
    <n v="7"/>
    <x v="0"/>
    <x v="0"/>
    <x v="121"/>
    <n v="56"/>
    <s v="M"/>
    <m/>
    <n v="875"/>
    <x v="845"/>
    <n v="895.01"/>
    <n v="9268.8706849315058"/>
    <n v="8"/>
  </r>
  <r>
    <n v="8930578659"/>
    <d v="2018-08-16T00:00:00"/>
    <n v="2"/>
    <x v="33"/>
    <x v="31"/>
    <x v="56"/>
    <n v="58"/>
    <s v="M"/>
    <m/>
    <n v="334"/>
    <x v="845"/>
    <n v="895.01"/>
    <n v="9268.8706849315058"/>
    <n v="8"/>
  </r>
  <r>
    <n v="8930578659"/>
    <d v="2018-08-22T00:00:00"/>
    <n v="1"/>
    <x v="5"/>
    <x v="5"/>
    <x v="63"/>
    <n v="54"/>
    <s v="F"/>
    <m/>
    <n v="178"/>
    <x v="845"/>
    <n v="895.01"/>
    <n v="9268.8706849315058"/>
    <n v="8"/>
  </r>
  <r>
    <n v="8930578659"/>
    <d v="2018-09-16T00:00:00"/>
    <n v="2"/>
    <x v="6"/>
    <x v="6"/>
    <x v="22"/>
    <n v="27"/>
    <s v="F"/>
    <m/>
    <n v="374"/>
    <x v="845"/>
    <n v="895.01"/>
    <n v="9268.8706849315058"/>
    <n v="9"/>
  </r>
  <r>
    <n v="8930578659"/>
    <d v="2018-09-21T00:00:00"/>
    <n v="1"/>
    <x v="12"/>
    <x v="11"/>
    <x v="35"/>
    <n v="46"/>
    <s v="F"/>
    <m/>
    <n v="190"/>
    <x v="845"/>
    <n v="895.01"/>
    <n v="9268.8706849315058"/>
    <n v="9"/>
  </r>
  <r>
    <n v="8930578659"/>
    <d v="2018-10-10T00:00:00"/>
    <n v="2"/>
    <x v="25"/>
    <x v="24"/>
    <x v="158"/>
    <n v="47"/>
    <s v="M"/>
    <m/>
    <n v="310"/>
    <x v="845"/>
    <n v="895.01"/>
    <n v="9268.8706849315058"/>
    <n v="10"/>
  </r>
  <r>
    <n v="8930578659"/>
    <d v="2018-10-20T00:00:00"/>
    <n v="4"/>
    <x v="41"/>
    <x v="37"/>
    <x v="49"/>
    <n v="28"/>
    <s v="F"/>
    <m/>
    <n v="680"/>
    <x v="845"/>
    <n v="895.01"/>
    <n v="9268.8706849315058"/>
    <n v="10"/>
  </r>
  <r>
    <n v="8934168854"/>
    <d v="2018-01-03T00:00:00"/>
    <n v="7"/>
    <x v="5"/>
    <x v="5"/>
    <x v="171"/>
    <n v="64"/>
    <s v="M"/>
    <m/>
    <n v="1533"/>
    <x v="115"/>
    <n v="684.82"/>
    <n v="7092.1084931506848"/>
    <n v="1"/>
  </r>
  <r>
    <n v="8934168854"/>
    <d v="2018-01-05T00:00:00"/>
    <n v="3"/>
    <x v="20"/>
    <x v="19"/>
    <x v="53"/>
    <n v="55"/>
    <s v="F"/>
    <m/>
    <n v="477"/>
    <x v="115"/>
    <n v="684.82"/>
    <n v="7092.1084931506848"/>
    <n v="1"/>
  </r>
  <r>
    <n v="8934168854"/>
    <d v="2018-01-16T00:00:00"/>
    <n v="4"/>
    <x v="33"/>
    <x v="31"/>
    <x v="97"/>
    <n v="34"/>
    <s v="F"/>
    <m/>
    <n v="580"/>
    <x v="115"/>
    <n v="684.82"/>
    <n v="7092.1084931506848"/>
    <n v="1"/>
  </r>
  <r>
    <n v="8934168854"/>
    <d v="2018-01-19T00:00:00"/>
    <n v="4"/>
    <x v="40"/>
    <x v="36"/>
    <x v="156"/>
    <n v="35"/>
    <s v="F"/>
    <m/>
    <n v="628"/>
    <x v="115"/>
    <n v="684.82"/>
    <n v="7092.1084931506848"/>
    <n v="1"/>
  </r>
  <r>
    <n v="8934168854"/>
    <d v="2018-02-09T00:00:00"/>
    <n v="4"/>
    <x v="16"/>
    <x v="15"/>
    <x v="91"/>
    <n v="45"/>
    <s v="F"/>
    <m/>
    <n v="556"/>
    <x v="115"/>
    <n v="684.82"/>
    <n v="7092.1084931506848"/>
    <n v="2"/>
  </r>
  <r>
    <n v="8934168854"/>
    <d v="2018-03-05T00:00:00"/>
    <n v="2"/>
    <x v="10"/>
    <x v="9"/>
    <x v="28"/>
    <n v="37"/>
    <s v="F"/>
    <m/>
    <n v="364"/>
    <x v="115"/>
    <n v="684.82"/>
    <n v="7092.1084931506848"/>
    <n v="3"/>
  </r>
  <r>
    <n v="8934168854"/>
    <d v="2018-03-30T00:00:00"/>
    <n v="4"/>
    <x v="26"/>
    <x v="25"/>
    <x v="0"/>
    <n v="58"/>
    <s v="F"/>
    <m/>
    <n v="592"/>
    <x v="115"/>
    <n v="684.82"/>
    <n v="7092.1084931506848"/>
    <n v="3"/>
  </r>
  <r>
    <n v="8934168854"/>
    <d v="2018-03-31T00:00:00"/>
    <n v="2"/>
    <x v="23"/>
    <x v="22"/>
    <x v="93"/>
    <n v="27"/>
    <s v="M"/>
    <m/>
    <n v="454"/>
    <x v="115"/>
    <n v="684.82"/>
    <n v="7092.1084931506848"/>
    <n v="3"/>
  </r>
  <r>
    <n v="8934168854"/>
    <d v="2018-04-13T00:00:00"/>
    <n v="7"/>
    <x v="38"/>
    <x v="34"/>
    <x v="84"/>
    <n v="43"/>
    <s v="M"/>
    <m/>
    <n v="581"/>
    <x v="115"/>
    <n v="684.82"/>
    <n v="7092.1084931506848"/>
    <n v="4"/>
  </r>
  <r>
    <n v="8934168854"/>
    <d v="2018-04-17T00:00:00"/>
    <n v="4"/>
    <x v="32"/>
    <x v="30"/>
    <x v="21"/>
    <n v="62"/>
    <s v="M"/>
    <m/>
    <n v="640"/>
    <x v="115"/>
    <n v="684.82"/>
    <n v="7092.1084931506848"/>
    <n v="4"/>
  </r>
  <r>
    <n v="8934168854"/>
    <d v="2018-04-20T00:00:00"/>
    <n v="4"/>
    <x v="26"/>
    <x v="25"/>
    <x v="47"/>
    <n v="30"/>
    <s v="M"/>
    <m/>
    <n v="764"/>
    <x v="115"/>
    <n v="684.82"/>
    <n v="7092.1084931506848"/>
    <n v="4"/>
  </r>
  <r>
    <n v="8934168854"/>
    <d v="2018-04-23T00:00:00"/>
    <n v="6"/>
    <x v="21"/>
    <x v="20"/>
    <x v="87"/>
    <n v="34"/>
    <s v="F"/>
    <m/>
    <n v="1374"/>
    <x v="115"/>
    <n v="684.82"/>
    <n v="7092.1084931506848"/>
    <n v="4"/>
  </r>
  <r>
    <n v="8934168854"/>
    <d v="2018-05-29T00:00:00"/>
    <n v="2"/>
    <x v="5"/>
    <x v="5"/>
    <x v="122"/>
    <n v="26"/>
    <s v="M"/>
    <m/>
    <n v="190"/>
    <x v="115"/>
    <n v="684.82"/>
    <n v="7092.1084931506848"/>
    <n v="5"/>
  </r>
  <r>
    <n v="8934168854"/>
    <d v="2018-06-03T00:00:00"/>
    <n v="5"/>
    <x v="7"/>
    <x v="7"/>
    <x v="37"/>
    <n v="31"/>
    <s v="M"/>
    <m/>
    <n v="895"/>
    <x v="115"/>
    <n v="684.82"/>
    <n v="7092.1084931506848"/>
    <n v="6"/>
  </r>
  <r>
    <n v="8934168854"/>
    <d v="2018-06-25T00:00:00"/>
    <n v="5"/>
    <x v="48"/>
    <x v="39"/>
    <x v="136"/>
    <n v="29"/>
    <s v="F"/>
    <m/>
    <n v="880"/>
    <x v="115"/>
    <n v="684.82"/>
    <n v="7092.1084931506848"/>
    <n v="6"/>
  </r>
  <r>
    <n v="8934168854"/>
    <d v="2018-07-24T00:00:00"/>
    <n v="2"/>
    <x v="48"/>
    <x v="39"/>
    <x v="139"/>
    <n v="38"/>
    <s v="F"/>
    <m/>
    <n v="326"/>
    <x v="115"/>
    <n v="684.82"/>
    <n v="7092.1084931506848"/>
    <n v="7"/>
  </r>
  <r>
    <n v="8934168854"/>
    <d v="2018-07-29T00:00:00"/>
    <n v="7"/>
    <x v="22"/>
    <x v="21"/>
    <x v="157"/>
    <n v="43"/>
    <s v="M"/>
    <m/>
    <n v="1624"/>
    <x v="115"/>
    <n v="684.82"/>
    <n v="7092.1084931506848"/>
    <n v="7"/>
  </r>
  <r>
    <n v="8934168854"/>
    <d v="2018-08-11T00:00:00"/>
    <n v="4"/>
    <x v="20"/>
    <x v="19"/>
    <x v="167"/>
    <n v="33"/>
    <s v="F"/>
    <m/>
    <n v="940"/>
    <x v="115"/>
    <n v="684.82"/>
    <n v="7092.1084931506848"/>
    <n v="8"/>
  </r>
  <r>
    <n v="8934168854"/>
    <d v="2018-09-27T00:00:00"/>
    <n v="4"/>
    <x v="6"/>
    <x v="6"/>
    <x v="45"/>
    <n v="41"/>
    <s v="M"/>
    <m/>
    <n v="408"/>
    <x v="115"/>
    <n v="684.82"/>
    <n v="7092.1084931506848"/>
    <n v="9"/>
  </r>
  <r>
    <n v="8934168854"/>
    <d v="2018-10-09T00:00:00"/>
    <n v="6"/>
    <x v="29"/>
    <x v="27"/>
    <x v="52"/>
    <n v="35"/>
    <s v="F"/>
    <m/>
    <n v="1440"/>
    <x v="115"/>
    <n v="684.82"/>
    <n v="7092.1084931506848"/>
    <n v="10"/>
  </r>
  <r>
    <n v="8934168854"/>
    <d v="2018-10-11T00:00:00"/>
    <n v="6"/>
    <x v="24"/>
    <x v="23"/>
    <x v="101"/>
    <n v="33"/>
    <s v="F"/>
    <m/>
    <n v="732"/>
    <x v="115"/>
    <n v="684.82"/>
    <n v="7092.1084931506848"/>
    <n v="10"/>
  </r>
  <r>
    <n v="8934805307"/>
    <d v="2018-01-17T00:00:00"/>
    <n v="3"/>
    <x v="28"/>
    <x v="17"/>
    <x v="120"/>
    <n v="59"/>
    <s v="M"/>
    <m/>
    <n v="327"/>
    <x v="1157"/>
    <n v="685.15"/>
    <n v="7095.5260273972599"/>
    <n v="1"/>
  </r>
  <r>
    <n v="8934805307"/>
    <d v="2018-01-18T00:00:00"/>
    <n v="4"/>
    <x v="42"/>
    <x v="10"/>
    <x v="121"/>
    <n v="51"/>
    <s v="F"/>
    <m/>
    <n v="500"/>
    <x v="1157"/>
    <n v="685.15"/>
    <n v="7095.5260273972599"/>
    <n v="1"/>
  </r>
  <r>
    <n v="8934805307"/>
    <d v="2018-02-03T00:00:00"/>
    <n v="3"/>
    <x v="35"/>
    <x v="21"/>
    <x v="94"/>
    <n v="41"/>
    <s v="F"/>
    <m/>
    <n v="723"/>
    <x v="1157"/>
    <n v="685.15"/>
    <n v="7095.5260273972599"/>
    <n v="2"/>
  </r>
  <r>
    <n v="8934805307"/>
    <d v="2018-02-05T00:00:00"/>
    <n v="1"/>
    <x v="18"/>
    <x v="17"/>
    <x v="113"/>
    <n v="30"/>
    <s v="F"/>
    <m/>
    <n v="152"/>
    <x v="1157"/>
    <n v="685.15"/>
    <n v="7095.5260273972599"/>
    <n v="2"/>
  </r>
  <r>
    <n v="8934805307"/>
    <d v="2018-02-09T00:00:00"/>
    <n v="6"/>
    <x v="45"/>
    <x v="0"/>
    <x v="4"/>
    <n v="63"/>
    <s v="F"/>
    <m/>
    <n v="582"/>
    <x v="1157"/>
    <n v="685.15"/>
    <n v="7095.5260273972599"/>
    <n v="2"/>
  </r>
  <r>
    <n v="8934805307"/>
    <d v="2018-02-14T00:00:00"/>
    <n v="5"/>
    <x v="2"/>
    <x v="2"/>
    <x v="49"/>
    <n v="26"/>
    <s v="M"/>
    <m/>
    <n v="850"/>
    <x v="1157"/>
    <n v="685.15"/>
    <n v="7095.5260273972599"/>
    <n v="2"/>
  </r>
  <r>
    <n v="8934805307"/>
    <d v="2018-02-18T00:00:00"/>
    <n v="1"/>
    <x v="42"/>
    <x v="10"/>
    <x v="2"/>
    <n v="52"/>
    <s v="M"/>
    <n v="1"/>
    <n v="198"/>
    <x v="1157"/>
    <n v="685.15"/>
    <n v="7095.5260273972599"/>
    <n v="2"/>
  </r>
  <r>
    <n v="8934805307"/>
    <d v="2018-02-22T00:00:00"/>
    <n v="4"/>
    <x v="17"/>
    <x v="16"/>
    <x v="78"/>
    <n v="63"/>
    <s v="M"/>
    <m/>
    <n v="600"/>
    <x v="1157"/>
    <n v="685.15"/>
    <n v="7095.5260273972599"/>
    <n v="2"/>
  </r>
  <r>
    <n v="8934805307"/>
    <d v="2018-03-04T00:00:00"/>
    <n v="4"/>
    <x v="16"/>
    <x v="15"/>
    <x v="95"/>
    <n v="46"/>
    <s v="M"/>
    <m/>
    <n v="828"/>
    <x v="1157"/>
    <n v="685.15"/>
    <n v="7095.5260273972599"/>
    <n v="3"/>
  </r>
  <r>
    <n v="8934805307"/>
    <d v="2018-03-23T00:00:00"/>
    <n v="4"/>
    <x v="6"/>
    <x v="6"/>
    <x v="87"/>
    <n v="42"/>
    <s v="M"/>
    <m/>
    <n v="916"/>
    <x v="1157"/>
    <n v="685.15"/>
    <n v="7095.5260273972599"/>
    <n v="3"/>
  </r>
  <r>
    <n v="8934805307"/>
    <d v="2018-04-01T00:00:00"/>
    <n v="4"/>
    <x v="14"/>
    <x v="13"/>
    <x v="132"/>
    <n v="65"/>
    <s v="F"/>
    <m/>
    <n v="676"/>
    <x v="1157"/>
    <n v="685.15"/>
    <n v="7095.5260273972599"/>
    <n v="4"/>
  </r>
  <r>
    <n v="8934805307"/>
    <d v="2018-04-02T00:00:00"/>
    <n v="3"/>
    <x v="26"/>
    <x v="25"/>
    <x v="55"/>
    <n v="51"/>
    <s v="F"/>
    <m/>
    <n v="405"/>
    <x v="1157"/>
    <n v="685.15"/>
    <n v="7095.5260273972599"/>
    <n v="4"/>
  </r>
  <r>
    <n v="8934805307"/>
    <d v="2018-04-05T00:00:00"/>
    <n v="7"/>
    <x v="19"/>
    <x v="18"/>
    <x v="148"/>
    <n v="61"/>
    <s v="M"/>
    <n v="1"/>
    <n v="1694"/>
    <x v="1157"/>
    <n v="685.15"/>
    <n v="7095.5260273972599"/>
    <n v="4"/>
  </r>
  <r>
    <n v="8934805307"/>
    <d v="2018-04-06T00:00:00"/>
    <n v="7"/>
    <x v="10"/>
    <x v="9"/>
    <x v="32"/>
    <n v="39"/>
    <s v="F"/>
    <m/>
    <n v="1526"/>
    <x v="1157"/>
    <n v="685.15"/>
    <n v="7095.5260273972599"/>
    <n v="4"/>
  </r>
  <r>
    <n v="8934805307"/>
    <d v="2018-04-20T00:00:00"/>
    <n v="2"/>
    <x v="22"/>
    <x v="21"/>
    <x v="12"/>
    <n v="36"/>
    <s v="M"/>
    <m/>
    <n v="282"/>
    <x v="1157"/>
    <n v="685.15"/>
    <n v="7095.5260273972599"/>
    <n v="4"/>
  </r>
  <r>
    <n v="8934805307"/>
    <d v="2018-04-24T00:00:00"/>
    <n v="6"/>
    <x v="35"/>
    <x v="21"/>
    <x v="132"/>
    <n v="47"/>
    <s v="M"/>
    <m/>
    <n v="1014"/>
    <x v="1157"/>
    <n v="685.15"/>
    <n v="7095.5260273972599"/>
    <n v="4"/>
  </r>
  <r>
    <n v="8934805307"/>
    <d v="2018-05-08T00:00:00"/>
    <n v="2"/>
    <x v="6"/>
    <x v="6"/>
    <x v="129"/>
    <n v="34"/>
    <s v="M"/>
    <m/>
    <n v="266"/>
    <x v="1157"/>
    <n v="685.15"/>
    <n v="7095.5260273972599"/>
    <n v="5"/>
  </r>
  <r>
    <n v="8934805307"/>
    <d v="2018-05-08T00:00:00"/>
    <n v="1"/>
    <x v="38"/>
    <x v="34"/>
    <x v="152"/>
    <n v="37"/>
    <s v="M"/>
    <m/>
    <n v="114"/>
    <x v="1157"/>
    <n v="685.15"/>
    <n v="7095.5260273972599"/>
    <n v="5"/>
  </r>
  <r>
    <n v="8934805307"/>
    <d v="2018-05-12T00:00:00"/>
    <n v="7"/>
    <x v="1"/>
    <x v="1"/>
    <x v="135"/>
    <n v="54"/>
    <s v="M"/>
    <m/>
    <n v="749"/>
    <x v="1157"/>
    <n v="685.15"/>
    <n v="7095.5260273972599"/>
    <n v="5"/>
  </r>
  <r>
    <n v="8934805307"/>
    <d v="2018-05-22T00:00:00"/>
    <n v="1"/>
    <x v="29"/>
    <x v="27"/>
    <x v="136"/>
    <n v="38"/>
    <s v="F"/>
    <n v="1"/>
    <n v="176"/>
    <x v="1157"/>
    <n v="685.15"/>
    <n v="7095.5260273972599"/>
    <n v="5"/>
  </r>
  <r>
    <n v="8934805307"/>
    <d v="2018-05-27T00:00:00"/>
    <n v="2"/>
    <x v="43"/>
    <x v="6"/>
    <x v="52"/>
    <n v="28"/>
    <s v="F"/>
    <m/>
    <n v="480"/>
    <x v="1157"/>
    <n v="685.15"/>
    <n v="7095.5260273972599"/>
    <n v="5"/>
  </r>
  <r>
    <n v="8934805307"/>
    <d v="2018-05-28T00:00:00"/>
    <n v="5"/>
    <x v="7"/>
    <x v="7"/>
    <x v="15"/>
    <n v="47"/>
    <s v="F"/>
    <m/>
    <n v="685"/>
    <x v="1157"/>
    <n v="685.15"/>
    <n v="7095.5260273972599"/>
    <n v="5"/>
  </r>
  <r>
    <n v="8934805307"/>
    <d v="2018-06-10T00:00:00"/>
    <n v="7"/>
    <x v="39"/>
    <x v="35"/>
    <x v="47"/>
    <n v="60"/>
    <s v="F"/>
    <m/>
    <n v="1337"/>
    <x v="1157"/>
    <n v="685.15"/>
    <n v="7095.5260273972599"/>
    <n v="6"/>
  </r>
  <r>
    <n v="8934805307"/>
    <d v="2018-07-05T00:00:00"/>
    <n v="3"/>
    <x v="27"/>
    <x v="26"/>
    <x v="49"/>
    <n v="55"/>
    <s v="M"/>
    <n v="1"/>
    <n v="510"/>
    <x v="1157"/>
    <n v="685.15"/>
    <n v="7095.5260273972599"/>
    <n v="7"/>
  </r>
  <r>
    <n v="8934805307"/>
    <d v="2018-07-07T00:00:00"/>
    <n v="3"/>
    <x v="3"/>
    <x v="3"/>
    <x v="79"/>
    <n v="39"/>
    <s v="M"/>
    <m/>
    <n v="390"/>
    <x v="1157"/>
    <n v="685.15"/>
    <n v="7095.5260273972599"/>
    <n v="7"/>
  </r>
  <r>
    <n v="8934805307"/>
    <d v="2018-08-01T00:00:00"/>
    <n v="4"/>
    <x v="33"/>
    <x v="31"/>
    <x v="154"/>
    <n v="43"/>
    <s v="M"/>
    <m/>
    <n v="832"/>
    <x v="1157"/>
    <n v="685.15"/>
    <n v="7095.5260273972599"/>
    <n v="8"/>
  </r>
  <r>
    <n v="8934805307"/>
    <d v="2018-08-24T00:00:00"/>
    <n v="6"/>
    <x v="48"/>
    <x v="39"/>
    <x v="56"/>
    <n v="55"/>
    <s v="M"/>
    <m/>
    <n v="1002"/>
    <x v="1157"/>
    <n v="685.15"/>
    <n v="7095.5260273972599"/>
    <n v="8"/>
  </r>
  <r>
    <n v="8934805307"/>
    <d v="2018-08-27T00:00:00"/>
    <n v="3"/>
    <x v="4"/>
    <x v="4"/>
    <x v="142"/>
    <n v="47"/>
    <s v="M"/>
    <m/>
    <n v="363"/>
    <x v="1157"/>
    <n v="685.15"/>
    <n v="7095.5260273972599"/>
    <n v="8"/>
  </r>
  <r>
    <n v="8934805307"/>
    <d v="2018-09-15T00:00:00"/>
    <n v="5"/>
    <x v="7"/>
    <x v="7"/>
    <x v="37"/>
    <n v="48"/>
    <s v="F"/>
    <n v="1"/>
    <n v="895"/>
    <x v="1157"/>
    <n v="685.15"/>
    <n v="7095.5260273972599"/>
    <n v="9"/>
  </r>
  <r>
    <n v="8934805307"/>
    <d v="2018-09-19T00:00:00"/>
    <n v="2"/>
    <x v="26"/>
    <x v="25"/>
    <x v="143"/>
    <n v="42"/>
    <s v="M"/>
    <n v="1"/>
    <n v="366"/>
    <x v="1157"/>
    <n v="685.15"/>
    <n v="7095.5260273972599"/>
    <n v="9"/>
  </r>
  <r>
    <n v="8934805307"/>
    <d v="2018-09-20T00:00:00"/>
    <n v="6"/>
    <x v="13"/>
    <x v="12"/>
    <x v="86"/>
    <n v="28"/>
    <s v="F"/>
    <m/>
    <n v="462"/>
    <x v="1157"/>
    <n v="685.15"/>
    <n v="7095.5260273972599"/>
    <n v="9"/>
  </r>
  <r>
    <n v="8934805307"/>
    <d v="2018-09-30T00:00:00"/>
    <n v="1"/>
    <x v="49"/>
    <x v="40"/>
    <x v="112"/>
    <n v="42"/>
    <s v="M"/>
    <m/>
    <n v="147"/>
    <x v="1157"/>
    <n v="685.15"/>
    <n v="7095.5260273972599"/>
    <n v="9"/>
  </r>
  <r>
    <n v="8934805307"/>
    <d v="2018-10-10T00:00:00"/>
    <n v="3"/>
    <x v="6"/>
    <x v="6"/>
    <x v="74"/>
    <n v="41"/>
    <s v="F"/>
    <m/>
    <n v="729"/>
    <x v="1157"/>
    <n v="685.15"/>
    <n v="7095.5260273972599"/>
    <n v="10"/>
  </r>
  <r>
    <n v="8934805307"/>
    <d v="2018-10-12T00:00:00"/>
    <n v="7"/>
    <x v="30"/>
    <x v="28"/>
    <x v="81"/>
    <n v="58"/>
    <s v="M"/>
    <m/>
    <n v="1666"/>
    <x v="1157"/>
    <n v="685.15"/>
    <n v="7095.5260273972599"/>
    <n v="10"/>
  </r>
  <r>
    <n v="8935903841"/>
    <d v="2018-01-21T00:00:00"/>
    <n v="1"/>
    <x v="30"/>
    <x v="28"/>
    <x v="72"/>
    <n v="50"/>
    <s v="M"/>
    <m/>
    <n v="123"/>
    <x v="900"/>
    <n v="699.64"/>
    <n v="7245.5868493150692"/>
    <n v="1"/>
  </r>
  <r>
    <n v="8935903841"/>
    <d v="2018-01-31T00:00:00"/>
    <n v="4"/>
    <x v="31"/>
    <x v="29"/>
    <x v="32"/>
    <n v="56"/>
    <s v="F"/>
    <m/>
    <n v="872"/>
    <x v="900"/>
    <n v="699.64"/>
    <n v="7245.5868493150692"/>
    <n v="1"/>
  </r>
  <r>
    <n v="8935903841"/>
    <d v="2018-02-04T00:00:00"/>
    <n v="7"/>
    <x v="2"/>
    <x v="2"/>
    <x v="162"/>
    <n v="58"/>
    <s v="M"/>
    <m/>
    <n v="1022"/>
    <x v="900"/>
    <n v="699.64"/>
    <n v="7245.5868493150692"/>
    <n v="2"/>
  </r>
  <r>
    <n v="8935903841"/>
    <d v="2018-02-06T00:00:00"/>
    <n v="4"/>
    <x v="13"/>
    <x v="12"/>
    <x v="93"/>
    <n v="62"/>
    <s v="F"/>
    <m/>
    <n v="908"/>
    <x v="900"/>
    <n v="699.64"/>
    <n v="7245.5868493150692"/>
    <n v="2"/>
  </r>
  <r>
    <n v="8935903841"/>
    <d v="2018-02-14T00:00:00"/>
    <n v="2"/>
    <x v="41"/>
    <x v="37"/>
    <x v="145"/>
    <n v="62"/>
    <s v="M"/>
    <m/>
    <n v="492"/>
    <x v="900"/>
    <n v="699.64"/>
    <n v="7245.5868493150692"/>
    <n v="2"/>
  </r>
  <r>
    <n v="8935903841"/>
    <d v="2018-02-19T00:00:00"/>
    <n v="4"/>
    <x v="19"/>
    <x v="18"/>
    <x v="146"/>
    <n v="62"/>
    <s v="M"/>
    <m/>
    <n v="468"/>
    <x v="900"/>
    <n v="699.64"/>
    <n v="7245.5868493150692"/>
    <n v="2"/>
  </r>
  <r>
    <n v="8935903841"/>
    <d v="2018-02-28T00:00:00"/>
    <n v="4"/>
    <x v="37"/>
    <x v="33"/>
    <x v="79"/>
    <n v="58"/>
    <s v="M"/>
    <m/>
    <n v="520"/>
    <x v="900"/>
    <n v="699.64"/>
    <n v="7245.5868493150692"/>
    <n v="2"/>
  </r>
  <r>
    <n v="8935903841"/>
    <d v="2018-03-20T00:00:00"/>
    <n v="5"/>
    <x v="19"/>
    <x v="18"/>
    <x v="70"/>
    <n v="39"/>
    <s v="F"/>
    <m/>
    <n v="825"/>
    <x v="900"/>
    <n v="699.64"/>
    <n v="7245.5868493150692"/>
    <n v="3"/>
  </r>
  <r>
    <n v="8935903841"/>
    <d v="2018-04-01T00:00:00"/>
    <n v="3"/>
    <x v="25"/>
    <x v="24"/>
    <x v="129"/>
    <n v="34"/>
    <s v="F"/>
    <m/>
    <n v="399"/>
    <x v="900"/>
    <n v="699.64"/>
    <n v="7245.5868493150692"/>
    <n v="4"/>
  </r>
  <r>
    <n v="8935903841"/>
    <d v="2018-04-01T00:00:00"/>
    <n v="4"/>
    <x v="3"/>
    <x v="3"/>
    <x v="60"/>
    <n v="64"/>
    <s v="M"/>
    <m/>
    <n v="868"/>
    <x v="900"/>
    <n v="699.64"/>
    <n v="7245.5868493150692"/>
    <n v="4"/>
  </r>
  <r>
    <n v="8935903841"/>
    <d v="2018-05-11T00:00:00"/>
    <n v="1"/>
    <x v="38"/>
    <x v="34"/>
    <x v="106"/>
    <n v="36"/>
    <s v="F"/>
    <m/>
    <n v="201"/>
    <x v="900"/>
    <n v="699.64"/>
    <n v="7245.5868493150692"/>
    <n v="5"/>
  </r>
  <r>
    <n v="8935903841"/>
    <d v="2018-05-12T00:00:00"/>
    <n v="1"/>
    <x v="38"/>
    <x v="34"/>
    <x v="91"/>
    <n v="39"/>
    <s v="F"/>
    <m/>
    <n v="139"/>
    <x v="900"/>
    <n v="699.64"/>
    <n v="7245.5868493150692"/>
    <n v="5"/>
  </r>
  <r>
    <n v="8935903841"/>
    <d v="2018-05-15T00:00:00"/>
    <n v="1"/>
    <x v="16"/>
    <x v="15"/>
    <x v="98"/>
    <n v="51"/>
    <s v="M"/>
    <m/>
    <n v="140"/>
    <x v="900"/>
    <n v="699.64"/>
    <n v="7245.5868493150692"/>
    <n v="5"/>
  </r>
  <r>
    <n v="8935903841"/>
    <d v="2018-06-05T00:00:00"/>
    <n v="1"/>
    <x v="29"/>
    <x v="27"/>
    <x v="171"/>
    <n v="29"/>
    <s v="F"/>
    <m/>
    <n v="219"/>
    <x v="900"/>
    <n v="699.64"/>
    <n v="7245.5868493150692"/>
    <n v="6"/>
  </r>
  <r>
    <n v="8935903841"/>
    <d v="2018-06-06T00:00:00"/>
    <n v="7"/>
    <x v="18"/>
    <x v="17"/>
    <x v="32"/>
    <n v="41"/>
    <s v="M"/>
    <m/>
    <n v="1526"/>
    <x v="900"/>
    <n v="699.64"/>
    <n v="7245.5868493150692"/>
    <n v="6"/>
  </r>
  <r>
    <n v="8935903841"/>
    <d v="2018-06-18T00:00:00"/>
    <n v="4"/>
    <x v="18"/>
    <x v="17"/>
    <x v="84"/>
    <n v="51"/>
    <s v="M"/>
    <m/>
    <n v="332"/>
    <x v="900"/>
    <n v="699.64"/>
    <n v="7245.5868493150692"/>
    <n v="6"/>
  </r>
  <r>
    <n v="8935903841"/>
    <d v="2018-06-19T00:00:00"/>
    <n v="1"/>
    <x v="37"/>
    <x v="33"/>
    <x v="26"/>
    <n v="35"/>
    <s v="M"/>
    <m/>
    <n v="111"/>
    <x v="900"/>
    <n v="699.64"/>
    <n v="7245.5868493150692"/>
    <n v="6"/>
  </r>
  <r>
    <n v="8935903841"/>
    <d v="2018-06-23T00:00:00"/>
    <n v="2"/>
    <x v="43"/>
    <x v="6"/>
    <x v="46"/>
    <n v="48"/>
    <s v="F"/>
    <m/>
    <n v="368"/>
    <x v="900"/>
    <n v="699.64"/>
    <n v="7245.5868493150692"/>
    <n v="6"/>
  </r>
  <r>
    <n v="8935903841"/>
    <d v="2018-06-27T00:00:00"/>
    <n v="3"/>
    <x v="42"/>
    <x v="10"/>
    <x v="4"/>
    <n v="27"/>
    <s v="F"/>
    <m/>
    <n v="291"/>
    <x v="900"/>
    <n v="699.64"/>
    <n v="7245.5868493150692"/>
    <n v="6"/>
  </r>
  <r>
    <n v="8935903841"/>
    <d v="2018-07-23T00:00:00"/>
    <n v="1"/>
    <x v="21"/>
    <x v="20"/>
    <x v="77"/>
    <n v="28"/>
    <s v="M"/>
    <m/>
    <n v="180"/>
    <x v="900"/>
    <n v="699.64"/>
    <n v="7245.5868493150692"/>
    <n v="7"/>
  </r>
  <r>
    <n v="8935903841"/>
    <d v="2018-08-23T00:00:00"/>
    <n v="6"/>
    <x v="20"/>
    <x v="19"/>
    <x v="50"/>
    <n v="59"/>
    <s v="F"/>
    <m/>
    <n v="720"/>
    <x v="900"/>
    <n v="699.64"/>
    <n v="7245.5868493150692"/>
    <n v="8"/>
  </r>
  <r>
    <n v="8935903841"/>
    <d v="2018-08-23T00:00:00"/>
    <n v="6"/>
    <x v="48"/>
    <x v="39"/>
    <x v="74"/>
    <n v="26"/>
    <s v="M"/>
    <m/>
    <n v="1458"/>
    <x v="900"/>
    <n v="699.64"/>
    <n v="7245.5868493150692"/>
    <n v="8"/>
  </r>
  <r>
    <n v="8935903841"/>
    <d v="2018-09-22T00:00:00"/>
    <n v="7"/>
    <x v="43"/>
    <x v="6"/>
    <x v="28"/>
    <n v="27"/>
    <s v="M"/>
    <m/>
    <n v="1274"/>
    <x v="900"/>
    <n v="699.64"/>
    <n v="7245.5868493150692"/>
    <n v="9"/>
  </r>
  <r>
    <n v="8935903841"/>
    <d v="2018-09-23T00:00:00"/>
    <n v="7"/>
    <x v="32"/>
    <x v="30"/>
    <x v="10"/>
    <n v="30"/>
    <s v="F"/>
    <m/>
    <n v="994"/>
    <x v="900"/>
    <n v="699.64"/>
    <n v="7245.5868493150692"/>
    <n v="9"/>
  </r>
  <r>
    <n v="8935903841"/>
    <d v="2018-09-26T00:00:00"/>
    <n v="6"/>
    <x v="39"/>
    <x v="35"/>
    <x v="0"/>
    <n v="28"/>
    <s v="M"/>
    <m/>
    <n v="888"/>
    <x v="900"/>
    <n v="699.64"/>
    <n v="7245.5868493150692"/>
    <n v="9"/>
  </r>
  <r>
    <n v="8935903841"/>
    <d v="2018-10-16T00:00:00"/>
    <n v="5"/>
    <x v="42"/>
    <x v="10"/>
    <x v="81"/>
    <n v="25"/>
    <s v="F"/>
    <m/>
    <n v="1190"/>
    <x v="900"/>
    <n v="699.64"/>
    <n v="7245.5868493150692"/>
    <n v="10"/>
  </r>
  <r>
    <n v="8935903841"/>
    <d v="2018-11-05T00:00:00"/>
    <n v="7"/>
    <x v="13"/>
    <x v="12"/>
    <x v="167"/>
    <n v="40"/>
    <s v="M"/>
    <m/>
    <n v="1645"/>
    <x v="900"/>
    <n v="699.64"/>
    <n v="7245.5868493150692"/>
    <n v="11"/>
  </r>
  <r>
    <n v="8937000644"/>
    <d v="2018-01-04T00:00:00"/>
    <n v="3"/>
    <x v="1"/>
    <x v="1"/>
    <x v="74"/>
    <n v="49"/>
    <s v="M"/>
    <m/>
    <n v="729"/>
    <x v="701"/>
    <n v="763.62"/>
    <n v="7908.1742465753432"/>
    <n v="1"/>
  </r>
  <r>
    <n v="8937000644"/>
    <d v="2018-01-29T00:00:00"/>
    <n v="6"/>
    <x v="13"/>
    <x v="12"/>
    <x v="22"/>
    <n v="47"/>
    <s v="M"/>
    <m/>
    <n v="1122"/>
    <x v="701"/>
    <n v="763.62"/>
    <n v="7908.1742465753432"/>
    <n v="1"/>
  </r>
  <r>
    <n v="8937000644"/>
    <d v="2018-02-27T00:00:00"/>
    <n v="4"/>
    <x v="18"/>
    <x v="17"/>
    <x v="18"/>
    <n v="62"/>
    <s v="F"/>
    <m/>
    <n v="784"/>
    <x v="701"/>
    <n v="763.62"/>
    <n v="7908.1742465753432"/>
    <n v="2"/>
  </r>
  <r>
    <n v="8937000644"/>
    <d v="2018-03-24T00:00:00"/>
    <n v="6"/>
    <x v="1"/>
    <x v="1"/>
    <x v="172"/>
    <n v="28"/>
    <s v="F"/>
    <m/>
    <n v="1266"/>
    <x v="701"/>
    <n v="763.62"/>
    <n v="7908.1742465753432"/>
    <n v="3"/>
  </r>
  <r>
    <n v="8937000644"/>
    <d v="2018-03-26T00:00:00"/>
    <n v="4"/>
    <x v="38"/>
    <x v="34"/>
    <x v="4"/>
    <n v="39"/>
    <s v="F"/>
    <m/>
    <n v="388"/>
    <x v="701"/>
    <n v="763.62"/>
    <n v="7908.1742465753432"/>
    <n v="3"/>
  </r>
  <r>
    <n v="8937000644"/>
    <d v="2018-03-29T00:00:00"/>
    <n v="4"/>
    <x v="41"/>
    <x v="37"/>
    <x v="26"/>
    <n v="46"/>
    <s v="M"/>
    <m/>
    <n v="444"/>
    <x v="701"/>
    <n v="763.62"/>
    <n v="7908.1742465753432"/>
    <n v="3"/>
  </r>
  <r>
    <n v="8937000644"/>
    <d v="2018-04-20T00:00:00"/>
    <n v="2"/>
    <x v="23"/>
    <x v="22"/>
    <x v="71"/>
    <n v="55"/>
    <s v="M"/>
    <m/>
    <n v="386"/>
    <x v="701"/>
    <n v="763.62"/>
    <n v="7908.1742465753432"/>
    <n v="4"/>
  </r>
  <r>
    <n v="8937000644"/>
    <d v="2018-04-21T00:00:00"/>
    <n v="5"/>
    <x v="24"/>
    <x v="23"/>
    <x v="174"/>
    <n v="54"/>
    <s v="M"/>
    <n v="1"/>
    <n v="940"/>
    <x v="701"/>
    <n v="763.62"/>
    <n v="7908.1742465753432"/>
    <n v="4"/>
  </r>
  <r>
    <n v="8937000644"/>
    <d v="2018-04-28T00:00:00"/>
    <n v="6"/>
    <x v="13"/>
    <x v="12"/>
    <x v="76"/>
    <n v="62"/>
    <s v="F"/>
    <m/>
    <n v="714"/>
    <x v="701"/>
    <n v="763.62"/>
    <n v="7908.1742465753432"/>
    <n v="4"/>
  </r>
  <r>
    <n v="8937000644"/>
    <d v="2018-05-07T00:00:00"/>
    <n v="2"/>
    <x v="17"/>
    <x v="16"/>
    <x v="57"/>
    <n v="35"/>
    <s v="M"/>
    <m/>
    <n v="384"/>
    <x v="701"/>
    <n v="763.62"/>
    <n v="7908.1742465753432"/>
    <n v="5"/>
  </r>
  <r>
    <n v="8937000644"/>
    <d v="2018-05-09T00:00:00"/>
    <n v="3"/>
    <x v="29"/>
    <x v="27"/>
    <x v="175"/>
    <n v="40"/>
    <s v="M"/>
    <m/>
    <n v="408"/>
    <x v="701"/>
    <n v="763.62"/>
    <n v="7908.1742465753432"/>
    <n v="5"/>
  </r>
  <r>
    <n v="8937000644"/>
    <d v="2018-05-24T00:00:00"/>
    <n v="6"/>
    <x v="29"/>
    <x v="27"/>
    <x v="89"/>
    <n v="57"/>
    <s v="M"/>
    <m/>
    <n v="1494"/>
    <x v="701"/>
    <n v="763.62"/>
    <n v="7908.1742465753432"/>
    <n v="5"/>
  </r>
  <r>
    <n v="8937000644"/>
    <d v="2018-06-07T00:00:00"/>
    <n v="4"/>
    <x v="23"/>
    <x v="22"/>
    <x v="134"/>
    <n v="43"/>
    <s v="F"/>
    <m/>
    <n v="300"/>
    <x v="701"/>
    <n v="763.62"/>
    <n v="7908.1742465753432"/>
    <n v="6"/>
  </r>
  <r>
    <n v="8937000644"/>
    <d v="2018-06-13T00:00:00"/>
    <n v="6"/>
    <x v="39"/>
    <x v="35"/>
    <x v="118"/>
    <n v="65"/>
    <s v="M"/>
    <m/>
    <n v="1380"/>
    <x v="701"/>
    <n v="763.62"/>
    <n v="7908.1742465753432"/>
    <n v="6"/>
  </r>
  <r>
    <n v="8937000644"/>
    <d v="2018-06-30T00:00:00"/>
    <n v="5"/>
    <x v="40"/>
    <x v="36"/>
    <x v="64"/>
    <n v="39"/>
    <s v="M"/>
    <m/>
    <n v="590"/>
    <x v="701"/>
    <n v="763.62"/>
    <n v="7908.1742465753432"/>
    <n v="6"/>
  </r>
  <r>
    <n v="8937000644"/>
    <d v="2018-08-03T00:00:00"/>
    <n v="6"/>
    <x v="40"/>
    <x v="36"/>
    <x v="23"/>
    <n v="39"/>
    <s v="F"/>
    <m/>
    <n v="540"/>
    <x v="701"/>
    <n v="763.62"/>
    <n v="7908.1742465753432"/>
    <n v="8"/>
  </r>
  <r>
    <n v="8937000644"/>
    <d v="2018-08-23T00:00:00"/>
    <n v="1"/>
    <x v="18"/>
    <x v="17"/>
    <x v="155"/>
    <n v="52"/>
    <s v="F"/>
    <m/>
    <n v="79"/>
    <x v="701"/>
    <n v="763.62"/>
    <n v="7908.1742465753432"/>
    <n v="8"/>
  </r>
  <r>
    <n v="8937000644"/>
    <d v="2018-09-09T00:00:00"/>
    <n v="4"/>
    <x v="22"/>
    <x v="21"/>
    <x v="125"/>
    <n v="57"/>
    <s v="M"/>
    <m/>
    <n v="604"/>
    <x v="701"/>
    <n v="763.62"/>
    <n v="7908.1742465753432"/>
    <n v="9"/>
  </r>
  <r>
    <n v="8937000644"/>
    <d v="2018-09-13T00:00:00"/>
    <n v="1"/>
    <x v="35"/>
    <x v="21"/>
    <x v="61"/>
    <n v="63"/>
    <s v="M"/>
    <m/>
    <n v="234"/>
    <x v="701"/>
    <n v="763.62"/>
    <n v="7908.1742465753432"/>
    <n v="9"/>
  </r>
  <r>
    <n v="8937000644"/>
    <d v="2018-09-14T00:00:00"/>
    <n v="2"/>
    <x v="23"/>
    <x v="22"/>
    <x v="110"/>
    <n v="27"/>
    <s v="M"/>
    <m/>
    <n v="306"/>
    <x v="701"/>
    <n v="763.62"/>
    <n v="7908.1742465753432"/>
    <n v="9"/>
  </r>
  <r>
    <n v="8937000644"/>
    <d v="2018-09-17T00:00:00"/>
    <n v="6"/>
    <x v="43"/>
    <x v="6"/>
    <x v="156"/>
    <n v="63"/>
    <s v="M"/>
    <n v="1"/>
    <n v="942"/>
    <x v="701"/>
    <n v="763.62"/>
    <n v="7908.1742465753432"/>
    <n v="9"/>
  </r>
  <r>
    <n v="8937000644"/>
    <d v="2018-09-25T00:00:00"/>
    <n v="2"/>
    <x v="27"/>
    <x v="26"/>
    <x v="20"/>
    <n v="47"/>
    <s v="M"/>
    <m/>
    <n v="224"/>
    <x v="701"/>
    <n v="763.62"/>
    <n v="7908.1742465753432"/>
    <n v="9"/>
  </r>
  <r>
    <n v="8937000644"/>
    <d v="2018-10-04T00:00:00"/>
    <n v="4"/>
    <x v="36"/>
    <x v="32"/>
    <x v="112"/>
    <n v="51"/>
    <s v="M"/>
    <m/>
    <n v="588"/>
    <x v="701"/>
    <n v="763.62"/>
    <n v="7908.1742465753432"/>
    <n v="10"/>
  </r>
  <r>
    <n v="8937000644"/>
    <d v="2018-10-19T00:00:00"/>
    <n v="3"/>
    <x v="39"/>
    <x v="35"/>
    <x v="9"/>
    <n v="44"/>
    <s v="F"/>
    <m/>
    <n v="555"/>
    <x v="701"/>
    <n v="763.62"/>
    <n v="7908.1742465753432"/>
    <n v="10"/>
  </r>
  <r>
    <n v="8937000644"/>
    <d v="2018-10-26T00:00:00"/>
    <n v="5"/>
    <x v="2"/>
    <x v="2"/>
    <x v="56"/>
    <n v="31"/>
    <s v="F"/>
    <m/>
    <n v="835"/>
    <x v="701"/>
    <n v="763.62"/>
    <n v="7908.1742465753432"/>
    <n v="10"/>
  </r>
  <r>
    <n v="8937000644"/>
    <d v="2018-10-30T00:00:00"/>
    <n v="1"/>
    <x v="47"/>
    <x v="37"/>
    <x v="12"/>
    <n v="43"/>
    <s v="M"/>
    <m/>
    <n v="141"/>
    <x v="701"/>
    <n v="763.62"/>
    <n v="7908.1742465753432"/>
    <n v="10"/>
  </r>
  <r>
    <n v="8937000644"/>
    <d v="2018-11-01T00:00:00"/>
    <n v="2"/>
    <x v="43"/>
    <x v="6"/>
    <x v="105"/>
    <n v="49"/>
    <s v="M"/>
    <m/>
    <n v="390"/>
    <x v="701"/>
    <n v="763.62"/>
    <n v="7908.1742465753432"/>
    <n v="11"/>
  </r>
  <r>
    <n v="8937000644"/>
    <d v="2018-11-03T00:00:00"/>
    <n v="7"/>
    <x v="21"/>
    <x v="20"/>
    <x v="106"/>
    <n v="26"/>
    <s v="M"/>
    <m/>
    <n v="1407"/>
    <x v="701"/>
    <n v="763.62"/>
    <n v="7908.1742465753432"/>
    <n v="11"/>
  </r>
  <r>
    <n v="8937000644"/>
    <d v="2018-11-03T00:00:00"/>
    <n v="7"/>
    <x v="45"/>
    <x v="0"/>
    <x v="160"/>
    <n v="27"/>
    <s v="F"/>
    <n v="1"/>
    <n v="1323"/>
    <x v="701"/>
    <n v="763.62"/>
    <n v="7908.1742465753432"/>
    <n v="11"/>
  </r>
  <r>
    <n v="8937000644"/>
    <d v="2018-11-08T00:00:00"/>
    <n v="2"/>
    <x v="40"/>
    <x v="36"/>
    <x v="107"/>
    <n v="65"/>
    <s v="M"/>
    <m/>
    <n v="478"/>
    <x v="701"/>
    <n v="763.62"/>
    <n v="7908.1742465753432"/>
    <n v="11"/>
  </r>
  <r>
    <n v="8942662102"/>
    <d v="2018-03-10T00:00:00"/>
    <n v="5"/>
    <x v="4"/>
    <x v="4"/>
    <x v="142"/>
    <n v="54"/>
    <s v="M"/>
    <m/>
    <n v="605"/>
    <x v="1745"/>
    <n v="836.24"/>
    <n v="8660.2389041095903"/>
    <n v="3"/>
  </r>
  <r>
    <n v="8942662102"/>
    <d v="2018-03-18T00:00:00"/>
    <n v="6"/>
    <x v="28"/>
    <x v="17"/>
    <x v="145"/>
    <n v="63"/>
    <s v="M"/>
    <m/>
    <n v="1476"/>
    <x v="1745"/>
    <n v="836.24"/>
    <n v="8660.2389041095903"/>
    <n v="3"/>
  </r>
  <r>
    <n v="8942662102"/>
    <d v="2018-04-23T00:00:00"/>
    <n v="4"/>
    <x v="29"/>
    <x v="27"/>
    <x v="114"/>
    <n v="49"/>
    <s v="F"/>
    <n v="1"/>
    <n v="348"/>
    <x v="1745"/>
    <n v="836.24"/>
    <n v="8660.2389041095903"/>
    <n v="4"/>
  </r>
  <r>
    <n v="8942662102"/>
    <d v="2018-05-08T00:00:00"/>
    <n v="2"/>
    <x v="8"/>
    <x v="8"/>
    <x v="16"/>
    <n v="28"/>
    <s v="F"/>
    <m/>
    <n v="428"/>
    <x v="1745"/>
    <n v="836.24"/>
    <n v="8660.2389041095903"/>
    <n v="5"/>
  </r>
  <r>
    <n v="8942662102"/>
    <d v="2018-05-09T00:00:00"/>
    <n v="7"/>
    <x v="17"/>
    <x v="16"/>
    <x v="144"/>
    <n v="60"/>
    <s v="M"/>
    <n v="1"/>
    <n v="1491"/>
    <x v="1745"/>
    <n v="836.24"/>
    <n v="8660.2389041095903"/>
    <n v="5"/>
  </r>
  <r>
    <n v="8942662102"/>
    <d v="2018-05-14T00:00:00"/>
    <n v="1"/>
    <x v="17"/>
    <x v="16"/>
    <x v="162"/>
    <n v="32"/>
    <s v="F"/>
    <m/>
    <n v="146"/>
    <x v="1745"/>
    <n v="836.24"/>
    <n v="8660.2389041095903"/>
    <n v="5"/>
  </r>
  <r>
    <n v="8942662102"/>
    <d v="2018-06-01T00:00:00"/>
    <n v="1"/>
    <x v="11"/>
    <x v="10"/>
    <x v="141"/>
    <n v="56"/>
    <s v="M"/>
    <m/>
    <n v="81"/>
    <x v="1745"/>
    <n v="836.24"/>
    <n v="8660.2389041095903"/>
    <n v="6"/>
  </r>
  <r>
    <n v="8942662102"/>
    <d v="2018-06-07T00:00:00"/>
    <n v="5"/>
    <x v="8"/>
    <x v="8"/>
    <x v="124"/>
    <n v="42"/>
    <s v="M"/>
    <m/>
    <n v="1015"/>
    <x v="1745"/>
    <n v="836.24"/>
    <n v="8660.2389041095903"/>
    <n v="6"/>
  </r>
  <r>
    <n v="8942662102"/>
    <d v="2018-06-28T00:00:00"/>
    <n v="4"/>
    <x v="32"/>
    <x v="30"/>
    <x v="71"/>
    <n v="61"/>
    <s v="M"/>
    <m/>
    <n v="772"/>
    <x v="1745"/>
    <n v="836.24"/>
    <n v="8660.2389041095903"/>
    <n v="6"/>
  </r>
  <r>
    <n v="8942662102"/>
    <d v="2018-07-03T00:00:00"/>
    <n v="6"/>
    <x v="31"/>
    <x v="29"/>
    <x v="153"/>
    <n v="61"/>
    <s v="M"/>
    <m/>
    <n v="1236"/>
    <x v="1745"/>
    <n v="836.24"/>
    <n v="8660.2389041095903"/>
    <n v="7"/>
  </r>
  <r>
    <n v="8942662102"/>
    <d v="2018-07-23T00:00:00"/>
    <n v="1"/>
    <x v="11"/>
    <x v="10"/>
    <x v="129"/>
    <n v="35"/>
    <s v="F"/>
    <m/>
    <n v="133"/>
    <x v="1745"/>
    <n v="836.24"/>
    <n v="8660.2389041095903"/>
    <n v="7"/>
  </r>
  <r>
    <n v="8942662102"/>
    <d v="2018-07-26T00:00:00"/>
    <n v="6"/>
    <x v="2"/>
    <x v="2"/>
    <x v="125"/>
    <n v="42"/>
    <s v="M"/>
    <m/>
    <n v="906"/>
    <x v="1745"/>
    <n v="836.24"/>
    <n v="8660.2389041095903"/>
    <n v="7"/>
  </r>
  <r>
    <n v="8942662102"/>
    <d v="2018-08-16T00:00:00"/>
    <n v="7"/>
    <x v="11"/>
    <x v="10"/>
    <x v="147"/>
    <n v="63"/>
    <s v="M"/>
    <m/>
    <n v="1078"/>
    <x v="1745"/>
    <n v="836.24"/>
    <n v="8660.2389041095903"/>
    <n v="8"/>
  </r>
  <r>
    <n v="8942662102"/>
    <d v="2018-08-22T00:00:00"/>
    <n v="1"/>
    <x v="49"/>
    <x v="40"/>
    <x v="91"/>
    <n v="52"/>
    <s v="M"/>
    <m/>
    <n v="139"/>
    <x v="1745"/>
    <n v="836.24"/>
    <n v="8660.2389041095903"/>
    <n v="8"/>
  </r>
  <r>
    <n v="8942662102"/>
    <d v="2018-08-31T00:00:00"/>
    <n v="2"/>
    <x v="47"/>
    <x v="37"/>
    <x v="18"/>
    <n v="48"/>
    <s v="M"/>
    <m/>
    <n v="392"/>
    <x v="1745"/>
    <n v="836.24"/>
    <n v="8660.2389041095903"/>
    <n v="8"/>
  </r>
  <r>
    <n v="8942662102"/>
    <d v="2018-09-03T00:00:00"/>
    <n v="7"/>
    <x v="20"/>
    <x v="19"/>
    <x v="31"/>
    <n v="40"/>
    <s v="M"/>
    <m/>
    <n v="672"/>
    <x v="1745"/>
    <n v="836.24"/>
    <n v="8660.2389041095903"/>
    <n v="9"/>
  </r>
  <r>
    <n v="8942662102"/>
    <d v="2018-09-04T00:00:00"/>
    <n v="1"/>
    <x v="29"/>
    <x v="27"/>
    <x v="92"/>
    <n v="51"/>
    <s v="F"/>
    <n v="1"/>
    <n v="224"/>
    <x v="1745"/>
    <n v="836.24"/>
    <n v="8660.2389041095903"/>
    <n v="9"/>
  </r>
  <r>
    <n v="8942662102"/>
    <d v="2018-09-05T00:00:00"/>
    <n v="6"/>
    <x v="26"/>
    <x v="25"/>
    <x v="20"/>
    <n v="52"/>
    <s v="M"/>
    <m/>
    <n v="672"/>
    <x v="1745"/>
    <n v="836.24"/>
    <n v="8660.2389041095903"/>
    <n v="9"/>
  </r>
  <r>
    <n v="8942662102"/>
    <d v="2018-09-29T00:00:00"/>
    <n v="3"/>
    <x v="5"/>
    <x v="5"/>
    <x v="142"/>
    <n v="32"/>
    <s v="F"/>
    <m/>
    <n v="363"/>
    <x v="1745"/>
    <n v="836.24"/>
    <n v="8660.2389041095903"/>
    <n v="9"/>
  </r>
  <r>
    <n v="8942662102"/>
    <d v="2018-10-06T00:00:00"/>
    <n v="4"/>
    <x v="5"/>
    <x v="5"/>
    <x v="34"/>
    <n v="38"/>
    <s v="F"/>
    <n v="1"/>
    <n v="416"/>
    <x v="1745"/>
    <n v="836.24"/>
    <n v="8660.2389041095903"/>
    <n v="10"/>
  </r>
  <r>
    <n v="8942662102"/>
    <d v="2018-10-12T00:00:00"/>
    <n v="6"/>
    <x v="14"/>
    <x v="13"/>
    <x v="27"/>
    <n v="48"/>
    <s v="M"/>
    <m/>
    <n v="504"/>
    <x v="1745"/>
    <n v="836.24"/>
    <n v="8660.2389041095903"/>
    <n v="10"/>
  </r>
  <r>
    <n v="8942662102"/>
    <d v="2018-10-16T00:00:00"/>
    <n v="3"/>
    <x v="16"/>
    <x v="15"/>
    <x v="108"/>
    <n v="35"/>
    <s v="M"/>
    <m/>
    <n v="432"/>
    <x v="1745"/>
    <n v="836.24"/>
    <n v="8660.2389041095903"/>
    <n v="10"/>
  </r>
  <r>
    <n v="8942662102"/>
    <d v="2018-10-30T00:00:00"/>
    <n v="7"/>
    <x v="37"/>
    <x v="33"/>
    <x v="105"/>
    <n v="58"/>
    <s v="M"/>
    <m/>
    <n v="1365"/>
    <x v="1745"/>
    <n v="836.24"/>
    <n v="8660.2389041095903"/>
    <n v="10"/>
  </r>
  <r>
    <n v="8944653828"/>
    <d v="2018-01-03T00:00:00"/>
    <n v="5"/>
    <x v="45"/>
    <x v="0"/>
    <x v="5"/>
    <n v="42"/>
    <s v="F"/>
    <m/>
    <n v="565"/>
    <x v="651"/>
    <n v="777.43"/>
    <n v="8051.1928767123291"/>
    <n v="1"/>
  </r>
  <r>
    <n v="8944653828"/>
    <d v="2018-01-05T00:00:00"/>
    <n v="4"/>
    <x v="42"/>
    <x v="10"/>
    <x v="50"/>
    <n v="25"/>
    <s v="F"/>
    <m/>
    <n v="480"/>
    <x v="651"/>
    <n v="777.43"/>
    <n v="8051.1928767123291"/>
    <n v="1"/>
  </r>
  <r>
    <n v="8944653828"/>
    <d v="2018-01-22T00:00:00"/>
    <n v="6"/>
    <x v="14"/>
    <x v="13"/>
    <x v="4"/>
    <n v="32"/>
    <s v="F"/>
    <m/>
    <n v="582"/>
    <x v="651"/>
    <n v="777.43"/>
    <n v="8051.1928767123291"/>
    <n v="1"/>
  </r>
  <r>
    <n v="8944653828"/>
    <d v="2018-01-27T00:00:00"/>
    <n v="3"/>
    <x v="20"/>
    <x v="19"/>
    <x v="96"/>
    <n v="52"/>
    <s v="M"/>
    <m/>
    <n v="372"/>
    <x v="651"/>
    <n v="777.43"/>
    <n v="8051.1928767123291"/>
    <n v="1"/>
  </r>
  <r>
    <n v="8944653828"/>
    <d v="2018-01-28T00:00:00"/>
    <n v="4"/>
    <x v="12"/>
    <x v="11"/>
    <x v="116"/>
    <n v="56"/>
    <s v="M"/>
    <n v="1"/>
    <n v="884"/>
    <x v="651"/>
    <n v="777.43"/>
    <n v="8051.1928767123291"/>
    <n v="1"/>
  </r>
  <r>
    <n v="8944653828"/>
    <d v="2018-01-29T00:00:00"/>
    <n v="3"/>
    <x v="18"/>
    <x v="17"/>
    <x v="19"/>
    <n v="38"/>
    <s v="M"/>
    <m/>
    <n v="279"/>
    <x v="651"/>
    <n v="777.43"/>
    <n v="8051.1928767123291"/>
    <n v="1"/>
  </r>
  <r>
    <n v="8944653828"/>
    <d v="2018-01-30T00:00:00"/>
    <n v="4"/>
    <x v="33"/>
    <x v="31"/>
    <x v="100"/>
    <n v="39"/>
    <s v="F"/>
    <m/>
    <n v="512"/>
    <x v="651"/>
    <n v="777.43"/>
    <n v="8051.1928767123291"/>
    <n v="1"/>
  </r>
  <r>
    <n v="8944653828"/>
    <d v="2018-02-17T00:00:00"/>
    <n v="3"/>
    <x v="20"/>
    <x v="19"/>
    <x v="95"/>
    <n v="29"/>
    <s v="F"/>
    <m/>
    <n v="621"/>
    <x v="651"/>
    <n v="777.43"/>
    <n v="8051.1928767123291"/>
    <n v="2"/>
  </r>
  <r>
    <n v="8944653828"/>
    <d v="2018-02-18T00:00:00"/>
    <n v="7"/>
    <x v="40"/>
    <x v="36"/>
    <x v="16"/>
    <n v="65"/>
    <s v="F"/>
    <m/>
    <n v="1498"/>
    <x v="651"/>
    <n v="777.43"/>
    <n v="8051.1928767123291"/>
    <n v="2"/>
  </r>
  <r>
    <n v="8944653828"/>
    <d v="2018-04-13T00:00:00"/>
    <n v="6"/>
    <x v="5"/>
    <x v="5"/>
    <x v="173"/>
    <n v="34"/>
    <s v="M"/>
    <m/>
    <n v="1230"/>
    <x v="651"/>
    <n v="777.43"/>
    <n v="8051.1928767123291"/>
    <n v="4"/>
  </r>
  <r>
    <n v="8944653828"/>
    <d v="2018-04-17T00:00:00"/>
    <n v="2"/>
    <x v="12"/>
    <x v="11"/>
    <x v="170"/>
    <n v="30"/>
    <s v="M"/>
    <m/>
    <n v="170"/>
    <x v="651"/>
    <n v="777.43"/>
    <n v="8051.1928767123291"/>
    <n v="4"/>
  </r>
  <r>
    <n v="8944653828"/>
    <d v="2018-05-16T00:00:00"/>
    <n v="5"/>
    <x v="17"/>
    <x v="16"/>
    <x v="7"/>
    <n v="46"/>
    <s v="F"/>
    <m/>
    <n v="455"/>
    <x v="651"/>
    <n v="777.43"/>
    <n v="8051.1928767123291"/>
    <n v="5"/>
  </r>
  <r>
    <n v="8944653828"/>
    <d v="2018-05-18T00:00:00"/>
    <n v="7"/>
    <x v="40"/>
    <x v="36"/>
    <x v="120"/>
    <n v="29"/>
    <s v="F"/>
    <m/>
    <n v="763"/>
    <x v="651"/>
    <n v="777.43"/>
    <n v="8051.1928767123291"/>
    <n v="5"/>
  </r>
  <r>
    <n v="8944653828"/>
    <d v="2018-05-25T00:00:00"/>
    <n v="2"/>
    <x v="28"/>
    <x v="17"/>
    <x v="133"/>
    <n v="37"/>
    <s v="M"/>
    <m/>
    <n v="354"/>
    <x v="651"/>
    <n v="777.43"/>
    <n v="8051.1928767123291"/>
    <n v="5"/>
  </r>
  <r>
    <n v="8944653828"/>
    <d v="2018-05-26T00:00:00"/>
    <n v="6"/>
    <x v="23"/>
    <x v="22"/>
    <x v="127"/>
    <n v="57"/>
    <s v="F"/>
    <m/>
    <n v="1368"/>
    <x v="651"/>
    <n v="777.43"/>
    <n v="8051.1928767123291"/>
    <n v="5"/>
  </r>
  <r>
    <n v="8944653828"/>
    <d v="2018-05-28T00:00:00"/>
    <n v="4"/>
    <x v="19"/>
    <x v="18"/>
    <x v="88"/>
    <n v="33"/>
    <s v="M"/>
    <n v="1"/>
    <n v="424"/>
    <x v="651"/>
    <n v="777.43"/>
    <n v="8051.1928767123291"/>
    <n v="5"/>
  </r>
  <r>
    <n v="8944653828"/>
    <d v="2018-06-07T00:00:00"/>
    <n v="1"/>
    <x v="44"/>
    <x v="38"/>
    <x v="171"/>
    <n v="60"/>
    <s v="M"/>
    <m/>
    <n v="219"/>
    <x v="651"/>
    <n v="777.43"/>
    <n v="8051.1928767123291"/>
    <n v="6"/>
  </r>
  <r>
    <n v="8944653828"/>
    <d v="2018-06-15T00:00:00"/>
    <n v="4"/>
    <x v="45"/>
    <x v="0"/>
    <x v="171"/>
    <n v="33"/>
    <s v="F"/>
    <m/>
    <n v="876"/>
    <x v="651"/>
    <n v="777.43"/>
    <n v="8051.1928767123291"/>
    <n v="6"/>
  </r>
  <r>
    <n v="8944653828"/>
    <d v="2018-07-19T00:00:00"/>
    <n v="1"/>
    <x v="13"/>
    <x v="12"/>
    <x v="0"/>
    <n v="54"/>
    <s v="F"/>
    <m/>
    <n v="148"/>
    <x v="651"/>
    <n v="777.43"/>
    <n v="8051.1928767123291"/>
    <n v="7"/>
  </r>
  <r>
    <n v="8944653828"/>
    <d v="2018-07-30T00:00:00"/>
    <n v="1"/>
    <x v="31"/>
    <x v="29"/>
    <x v="145"/>
    <n v="28"/>
    <s v="F"/>
    <m/>
    <n v="246"/>
    <x v="651"/>
    <n v="777.43"/>
    <n v="8051.1928767123291"/>
    <n v="7"/>
  </r>
  <r>
    <n v="8944653828"/>
    <d v="2018-08-07T00:00:00"/>
    <n v="2"/>
    <x v="34"/>
    <x v="4"/>
    <x v="49"/>
    <n v="59"/>
    <s v="F"/>
    <m/>
    <n v="340"/>
    <x v="651"/>
    <n v="777.43"/>
    <n v="8051.1928767123291"/>
    <n v="8"/>
  </r>
  <r>
    <n v="8944653828"/>
    <d v="2018-09-07T00:00:00"/>
    <n v="7"/>
    <x v="22"/>
    <x v="21"/>
    <x v="141"/>
    <n v="65"/>
    <s v="M"/>
    <m/>
    <n v="567"/>
    <x v="651"/>
    <n v="777.43"/>
    <n v="8051.1928767123291"/>
    <n v="9"/>
  </r>
  <r>
    <n v="8944653828"/>
    <d v="2018-09-08T00:00:00"/>
    <n v="5"/>
    <x v="43"/>
    <x v="6"/>
    <x v="133"/>
    <n v="58"/>
    <s v="M"/>
    <m/>
    <n v="885"/>
    <x v="651"/>
    <n v="777.43"/>
    <n v="8051.1928767123291"/>
    <n v="9"/>
  </r>
  <r>
    <n v="8944653828"/>
    <d v="2018-09-20T00:00:00"/>
    <n v="7"/>
    <x v="2"/>
    <x v="2"/>
    <x v="108"/>
    <n v="25"/>
    <s v="M"/>
    <m/>
    <n v="1008"/>
    <x v="651"/>
    <n v="777.43"/>
    <n v="8051.1928767123291"/>
    <n v="9"/>
  </r>
  <r>
    <n v="8944653828"/>
    <d v="2018-10-12T00:00:00"/>
    <n v="4"/>
    <x v="0"/>
    <x v="0"/>
    <x v="153"/>
    <n v="44"/>
    <s v="F"/>
    <m/>
    <n v="824"/>
    <x v="651"/>
    <n v="777.43"/>
    <n v="8051.1928767123291"/>
    <n v="10"/>
  </r>
  <r>
    <n v="8944653828"/>
    <d v="2018-10-16T00:00:00"/>
    <n v="1"/>
    <x v="4"/>
    <x v="4"/>
    <x v="49"/>
    <n v="34"/>
    <s v="M"/>
    <m/>
    <n v="170"/>
    <x v="651"/>
    <n v="777.43"/>
    <n v="8051.1928767123291"/>
    <n v="10"/>
  </r>
  <r>
    <n v="8944653828"/>
    <d v="2018-10-29T00:00:00"/>
    <n v="3"/>
    <x v="36"/>
    <x v="32"/>
    <x v="133"/>
    <n v="41"/>
    <s v="M"/>
    <m/>
    <n v="531"/>
    <x v="651"/>
    <n v="777.43"/>
    <n v="8051.1928767123291"/>
    <n v="10"/>
  </r>
  <r>
    <n v="8952073622"/>
    <d v="2018-01-13T00:00:00"/>
    <n v="2"/>
    <x v="23"/>
    <x v="22"/>
    <x v="80"/>
    <n v="46"/>
    <s v="F"/>
    <m/>
    <n v="258"/>
    <x v="435"/>
    <n v="787.61"/>
    <n v="8156.6186301369862"/>
    <n v="1"/>
  </r>
  <r>
    <n v="8952073622"/>
    <d v="2018-01-22T00:00:00"/>
    <n v="6"/>
    <x v="10"/>
    <x v="9"/>
    <x v="62"/>
    <n v="37"/>
    <s v="M"/>
    <m/>
    <n v="468"/>
    <x v="435"/>
    <n v="787.61"/>
    <n v="8156.6186301369862"/>
    <n v="1"/>
  </r>
  <r>
    <n v="8952073622"/>
    <d v="2018-01-27T00:00:00"/>
    <n v="2"/>
    <x v="47"/>
    <x v="37"/>
    <x v="77"/>
    <n v="33"/>
    <s v="M"/>
    <m/>
    <n v="360"/>
    <x v="435"/>
    <n v="787.61"/>
    <n v="8156.6186301369862"/>
    <n v="1"/>
  </r>
  <r>
    <n v="8952073622"/>
    <d v="2018-02-15T00:00:00"/>
    <n v="1"/>
    <x v="41"/>
    <x v="37"/>
    <x v="136"/>
    <n v="55"/>
    <s v="F"/>
    <m/>
    <n v="176"/>
    <x v="435"/>
    <n v="787.61"/>
    <n v="8156.6186301369862"/>
    <n v="2"/>
  </r>
  <r>
    <n v="8952073622"/>
    <d v="2018-03-04T00:00:00"/>
    <n v="7"/>
    <x v="26"/>
    <x v="25"/>
    <x v="168"/>
    <n v="34"/>
    <s v="M"/>
    <m/>
    <n v="1736"/>
    <x v="435"/>
    <n v="787.61"/>
    <n v="8156.6186301369862"/>
    <n v="3"/>
  </r>
  <r>
    <n v="8952073622"/>
    <d v="2018-03-26T00:00:00"/>
    <n v="3"/>
    <x v="42"/>
    <x v="10"/>
    <x v="31"/>
    <n v="35"/>
    <s v="M"/>
    <m/>
    <n v="288"/>
    <x v="435"/>
    <n v="787.61"/>
    <n v="8156.6186301369862"/>
    <n v="3"/>
  </r>
  <r>
    <n v="8952073622"/>
    <d v="2018-04-03T00:00:00"/>
    <n v="2"/>
    <x v="44"/>
    <x v="38"/>
    <x v="170"/>
    <n v="34"/>
    <s v="F"/>
    <m/>
    <n v="170"/>
    <x v="435"/>
    <n v="787.61"/>
    <n v="8156.6186301369862"/>
    <n v="4"/>
  </r>
  <r>
    <n v="8952073622"/>
    <d v="2018-04-03T00:00:00"/>
    <n v="4"/>
    <x v="22"/>
    <x v="21"/>
    <x v="141"/>
    <n v="50"/>
    <s v="M"/>
    <m/>
    <n v="324"/>
    <x v="435"/>
    <n v="787.61"/>
    <n v="8156.6186301369862"/>
    <n v="4"/>
  </r>
  <r>
    <n v="8952073622"/>
    <d v="2018-04-13T00:00:00"/>
    <n v="6"/>
    <x v="3"/>
    <x v="3"/>
    <x v="82"/>
    <n v="34"/>
    <s v="F"/>
    <m/>
    <n v="858"/>
    <x v="435"/>
    <n v="787.61"/>
    <n v="8156.6186301369862"/>
    <n v="4"/>
  </r>
  <r>
    <n v="8952073622"/>
    <d v="2018-06-13T00:00:00"/>
    <n v="1"/>
    <x v="29"/>
    <x v="27"/>
    <x v="161"/>
    <n v="65"/>
    <s v="F"/>
    <m/>
    <n v="247"/>
    <x v="435"/>
    <n v="787.61"/>
    <n v="8156.6186301369862"/>
    <n v="6"/>
  </r>
  <r>
    <n v="8952073622"/>
    <d v="2018-07-11T00:00:00"/>
    <n v="3"/>
    <x v="2"/>
    <x v="2"/>
    <x v="149"/>
    <n v="61"/>
    <s v="M"/>
    <m/>
    <n v="504"/>
    <x v="435"/>
    <n v="787.61"/>
    <n v="8156.6186301369862"/>
    <n v="7"/>
  </r>
  <r>
    <n v="8952073622"/>
    <d v="2018-07-11T00:00:00"/>
    <n v="5"/>
    <x v="40"/>
    <x v="36"/>
    <x v="4"/>
    <n v="46"/>
    <s v="F"/>
    <m/>
    <n v="485"/>
    <x v="435"/>
    <n v="787.61"/>
    <n v="8156.6186301369862"/>
    <n v="7"/>
  </r>
  <r>
    <n v="8952073622"/>
    <d v="2018-07-13T00:00:00"/>
    <n v="4"/>
    <x v="27"/>
    <x v="26"/>
    <x v="39"/>
    <n v="60"/>
    <s v="F"/>
    <m/>
    <n v="528"/>
    <x v="435"/>
    <n v="787.61"/>
    <n v="8156.6186301369862"/>
    <n v="7"/>
  </r>
  <r>
    <n v="8952073622"/>
    <d v="2018-07-19T00:00:00"/>
    <n v="7"/>
    <x v="23"/>
    <x v="22"/>
    <x v="20"/>
    <n v="51"/>
    <s v="F"/>
    <m/>
    <n v="784"/>
    <x v="435"/>
    <n v="787.61"/>
    <n v="8156.6186301369862"/>
    <n v="7"/>
  </r>
  <r>
    <n v="8952073622"/>
    <d v="2018-08-20T00:00:00"/>
    <n v="7"/>
    <x v="26"/>
    <x v="25"/>
    <x v="75"/>
    <n v="27"/>
    <s v="M"/>
    <m/>
    <n v="812"/>
    <x v="435"/>
    <n v="787.61"/>
    <n v="8156.6186301369862"/>
    <n v="8"/>
  </r>
  <r>
    <n v="8952073622"/>
    <d v="2018-09-05T00:00:00"/>
    <n v="6"/>
    <x v="31"/>
    <x v="29"/>
    <x v="50"/>
    <n v="53"/>
    <s v="M"/>
    <m/>
    <n v="720"/>
    <x v="435"/>
    <n v="787.61"/>
    <n v="8156.6186301369862"/>
    <n v="9"/>
  </r>
  <r>
    <n v="8952073622"/>
    <d v="2018-09-06T00:00:00"/>
    <n v="3"/>
    <x v="1"/>
    <x v="1"/>
    <x v="71"/>
    <n v="50"/>
    <s v="M"/>
    <m/>
    <n v="579"/>
    <x v="435"/>
    <n v="787.61"/>
    <n v="8156.6186301369862"/>
    <n v="9"/>
  </r>
  <r>
    <n v="8952073622"/>
    <d v="2018-09-06T00:00:00"/>
    <n v="7"/>
    <x v="47"/>
    <x v="37"/>
    <x v="94"/>
    <n v="55"/>
    <s v="F"/>
    <m/>
    <n v="1687"/>
    <x v="435"/>
    <n v="787.61"/>
    <n v="8156.6186301369862"/>
    <n v="9"/>
  </r>
  <r>
    <n v="8952073622"/>
    <d v="2018-09-07T00:00:00"/>
    <n v="5"/>
    <x v="5"/>
    <x v="5"/>
    <x v="74"/>
    <n v="25"/>
    <s v="F"/>
    <n v="1"/>
    <n v="1215"/>
    <x v="435"/>
    <n v="787.61"/>
    <n v="8156.6186301369862"/>
    <n v="9"/>
  </r>
  <r>
    <n v="8952073622"/>
    <d v="2018-09-22T00:00:00"/>
    <n v="3"/>
    <x v="23"/>
    <x v="22"/>
    <x v="4"/>
    <n v="51"/>
    <s v="M"/>
    <m/>
    <n v="291"/>
    <x v="435"/>
    <n v="787.61"/>
    <n v="8156.6186301369862"/>
    <n v="9"/>
  </r>
  <r>
    <n v="8952073622"/>
    <d v="2018-09-29T00:00:00"/>
    <n v="6"/>
    <x v="49"/>
    <x v="40"/>
    <x v="102"/>
    <n v="38"/>
    <s v="M"/>
    <m/>
    <n v="936"/>
    <x v="435"/>
    <n v="787.61"/>
    <n v="8156.6186301369862"/>
    <n v="9"/>
  </r>
  <r>
    <n v="8952073622"/>
    <d v="2018-10-02T00:00:00"/>
    <n v="1"/>
    <x v="26"/>
    <x v="25"/>
    <x v="38"/>
    <n v="30"/>
    <s v="M"/>
    <m/>
    <n v="233"/>
    <x v="435"/>
    <n v="787.61"/>
    <n v="8156.6186301369862"/>
    <n v="10"/>
  </r>
  <r>
    <n v="8952073622"/>
    <d v="2018-10-03T00:00:00"/>
    <n v="5"/>
    <x v="2"/>
    <x v="2"/>
    <x v="150"/>
    <n v="50"/>
    <s v="F"/>
    <m/>
    <n v="500"/>
    <x v="435"/>
    <n v="787.61"/>
    <n v="8156.6186301369862"/>
    <n v="10"/>
  </r>
  <r>
    <n v="8952073622"/>
    <d v="2018-10-05T00:00:00"/>
    <n v="6"/>
    <x v="11"/>
    <x v="10"/>
    <x v="33"/>
    <n v="34"/>
    <s v="F"/>
    <m/>
    <n v="828"/>
    <x v="435"/>
    <n v="787.61"/>
    <n v="8156.6186301369862"/>
    <n v="10"/>
  </r>
  <r>
    <n v="8952073622"/>
    <d v="2018-10-06T00:00:00"/>
    <n v="6"/>
    <x v="3"/>
    <x v="3"/>
    <x v="169"/>
    <n v="55"/>
    <s v="M"/>
    <m/>
    <n v="762"/>
    <x v="435"/>
    <n v="787.61"/>
    <n v="8156.6186301369862"/>
    <n v="10"/>
  </r>
  <r>
    <n v="8952073622"/>
    <d v="2018-10-20T00:00:00"/>
    <n v="4"/>
    <x v="28"/>
    <x v="17"/>
    <x v="53"/>
    <n v="50"/>
    <s v="M"/>
    <m/>
    <n v="636"/>
    <x v="435"/>
    <n v="787.61"/>
    <n v="8156.6186301369862"/>
    <n v="10"/>
  </r>
  <r>
    <n v="8952073622"/>
    <d v="2018-10-28T00:00:00"/>
    <n v="6"/>
    <x v="21"/>
    <x v="20"/>
    <x v="124"/>
    <n v="46"/>
    <s v="M"/>
    <m/>
    <n v="1218"/>
    <x v="435"/>
    <n v="787.61"/>
    <n v="8156.6186301369862"/>
    <n v="10"/>
  </r>
  <r>
    <n v="8953517028"/>
    <d v="2018-02-01T00:00:00"/>
    <n v="7"/>
    <x v="28"/>
    <x v="17"/>
    <x v="10"/>
    <n v="63"/>
    <s v="M"/>
    <m/>
    <n v="994"/>
    <x v="363"/>
    <n v="862.02"/>
    <n v="8927.2208219178083"/>
    <n v="2"/>
  </r>
  <r>
    <n v="8953517028"/>
    <d v="2018-02-19T00:00:00"/>
    <n v="7"/>
    <x v="49"/>
    <x v="40"/>
    <x v="56"/>
    <n v="32"/>
    <s v="M"/>
    <m/>
    <n v="1169"/>
    <x v="363"/>
    <n v="862.02"/>
    <n v="8927.2208219178083"/>
    <n v="2"/>
  </r>
  <r>
    <n v="8953517028"/>
    <d v="2018-02-28T00:00:00"/>
    <n v="3"/>
    <x v="7"/>
    <x v="7"/>
    <x v="3"/>
    <n v="46"/>
    <s v="F"/>
    <m/>
    <n v="711"/>
    <x v="363"/>
    <n v="862.02"/>
    <n v="8927.2208219178083"/>
    <n v="2"/>
  </r>
  <r>
    <n v="8953517028"/>
    <d v="2018-03-08T00:00:00"/>
    <n v="7"/>
    <x v="37"/>
    <x v="33"/>
    <x v="105"/>
    <n v="49"/>
    <s v="F"/>
    <m/>
    <n v="1365"/>
    <x v="363"/>
    <n v="862.02"/>
    <n v="8927.2208219178083"/>
    <n v="3"/>
  </r>
  <r>
    <n v="8953517028"/>
    <d v="2018-03-30T00:00:00"/>
    <n v="1"/>
    <x v="7"/>
    <x v="7"/>
    <x v="154"/>
    <n v="40"/>
    <s v="M"/>
    <m/>
    <n v="208"/>
    <x v="363"/>
    <n v="862.02"/>
    <n v="8927.2208219178083"/>
    <n v="3"/>
  </r>
  <r>
    <n v="8953517028"/>
    <d v="2018-04-03T00:00:00"/>
    <n v="5"/>
    <x v="32"/>
    <x v="30"/>
    <x v="33"/>
    <n v="56"/>
    <s v="F"/>
    <m/>
    <n v="690"/>
    <x v="363"/>
    <n v="862.02"/>
    <n v="8927.2208219178083"/>
    <n v="4"/>
  </r>
  <r>
    <n v="8953517028"/>
    <d v="2018-04-05T00:00:00"/>
    <n v="7"/>
    <x v="4"/>
    <x v="4"/>
    <x v="1"/>
    <n v="50"/>
    <s v="F"/>
    <m/>
    <n v="721"/>
    <x v="363"/>
    <n v="862.02"/>
    <n v="8927.2208219178083"/>
    <n v="4"/>
  </r>
  <r>
    <n v="8953517028"/>
    <d v="2018-04-13T00:00:00"/>
    <n v="1"/>
    <x v="31"/>
    <x v="29"/>
    <x v="84"/>
    <n v="61"/>
    <s v="M"/>
    <m/>
    <n v="83"/>
    <x v="363"/>
    <n v="862.02"/>
    <n v="8927.2208219178083"/>
    <n v="4"/>
  </r>
  <r>
    <n v="8953517028"/>
    <d v="2018-04-20T00:00:00"/>
    <n v="6"/>
    <x v="7"/>
    <x v="7"/>
    <x v="60"/>
    <n v="59"/>
    <s v="M"/>
    <m/>
    <n v="1302"/>
    <x v="363"/>
    <n v="862.02"/>
    <n v="8927.2208219178083"/>
    <n v="4"/>
  </r>
  <r>
    <n v="8953517028"/>
    <d v="2018-06-23T00:00:00"/>
    <n v="5"/>
    <x v="16"/>
    <x v="15"/>
    <x v="42"/>
    <n v="50"/>
    <s v="M"/>
    <m/>
    <n v="505"/>
    <x v="363"/>
    <n v="862.02"/>
    <n v="8927.2208219178083"/>
    <n v="6"/>
  </r>
  <r>
    <n v="8953517028"/>
    <d v="2018-07-08T00:00:00"/>
    <n v="6"/>
    <x v="11"/>
    <x v="10"/>
    <x v="20"/>
    <n v="46"/>
    <s v="M"/>
    <m/>
    <n v="672"/>
    <x v="363"/>
    <n v="862.02"/>
    <n v="8927.2208219178083"/>
    <n v="7"/>
  </r>
  <r>
    <n v="8953517028"/>
    <d v="2018-07-20T00:00:00"/>
    <n v="5"/>
    <x v="49"/>
    <x v="40"/>
    <x v="14"/>
    <n v="42"/>
    <s v="M"/>
    <m/>
    <n v="490"/>
    <x v="363"/>
    <n v="862.02"/>
    <n v="8927.2208219178083"/>
    <n v="7"/>
  </r>
  <r>
    <n v="8953517028"/>
    <d v="2018-08-04T00:00:00"/>
    <n v="6"/>
    <x v="42"/>
    <x v="10"/>
    <x v="30"/>
    <n v="49"/>
    <s v="F"/>
    <m/>
    <n v="1356"/>
    <x v="363"/>
    <n v="862.02"/>
    <n v="8927.2208219178083"/>
    <n v="8"/>
  </r>
  <r>
    <n v="8953517028"/>
    <d v="2018-08-04T00:00:00"/>
    <n v="3"/>
    <x v="24"/>
    <x v="23"/>
    <x v="129"/>
    <n v="36"/>
    <s v="M"/>
    <m/>
    <n v="399"/>
    <x v="363"/>
    <n v="862.02"/>
    <n v="8927.2208219178083"/>
    <n v="8"/>
  </r>
  <r>
    <n v="8953517028"/>
    <d v="2018-08-14T00:00:00"/>
    <n v="6"/>
    <x v="19"/>
    <x v="18"/>
    <x v="11"/>
    <n v="30"/>
    <s v="F"/>
    <m/>
    <n v="1338"/>
    <x v="363"/>
    <n v="862.02"/>
    <n v="8927.2208219178083"/>
    <n v="8"/>
  </r>
  <r>
    <n v="8953517028"/>
    <d v="2018-08-29T00:00:00"/>
    <n v="5"/>
    <x v="15"/>
    <x v="14"/>
    <x v="51"/>
    <n v="45"/>
    <s v="F"/>
    <m/>
    <n v="575"/>
    <x v="363"/>
    <n v="862.02"/>
    <n v="8927.2208219178083"/>
    <n v="8"/>
  </r>
  <r>
    <n v="8953517028"/>
    <d v="2018-09-08T00:00:00"/>
    <n v="2"/>
    <x v="21"/>
    <x v="20"/>
    <x v="153"/>
    <n v="29"/>
    <s v="F"/>
    <m/>
    <n v="412"/>
    <x v="363"/>
    <n v="862.02"/>
    <n v="8927.2208219178083"/>
    <n v="9"/>
  </r>
  <r>
    <n v="8953517028"/>
    <d v="2018-09-20T00:00:00"/>
    <n v="6"/>
    <x v="3"/>
    <x v="3"/>
    <x v="47"/>
    <n v="40"/>
    <s v="M"/>
    <m/>
    <n v="1146"/>
    <x v="363"/>
    <n v="862.02"/>
    <n v="8927.2208219178083"/>
    <n v="9"/>
  </r>
  <r>
    <n v="8953517028"/>
    <d v="2018-10-15T00:00:00"/>
    <n v="6"/>
    <x v="4"/>
    <x v="4"/>
    <x v="170"/>
    <n v="50"/>
    <s v="M"/>
    <m/>
    <n v="510"/>
    <x v="363"/>
    <n v="862.02"/>
    <n v="8927.2208219178083"/>
    <n v="10"/>
  </r>
  <r>
    <n v="8953517028"/>
    <d v="2018-10-16T00:00:00"/>
    <n v="6"/>
    <x v="37"/>
    <x v="33"/>
    <x v="1"/>
    <n v="49"/>
    <s v="M"/>
    <m/>
    <n v="618"/>
    <x v="363"/>
    <n v="862.02"/>
    <n v="8927.2208219178083"/>
    <n v="10"/>
  </r>
  <r>
    <n v="8953517028"/>
    <d v="2018-11-10T00:00:00"/>
    <n v="6"/>
    <x v="13"/>
    <x v="12"/>
    <x v="83"/>
    <n v="61"/>
    <s v="F"/>
    <m/>
    <n v="1332"/>
    <x v="363"/>
    <n v="862.02"/>
    <n v="8927.2208219178083"/>
    <n v="11"/>
  </r>
  <r>
    <n v="8953820642"/>
    <d v="2018-01-11T00:00:00"/>
    <n v="5"/>
    <x v="16"/>
    <x v="15"/>
    <x v="122"/>
    <n v="45"/>
    <s v="M"/>
    <m/>
    <n v="475"/>
    <x v="986"/>
    <n v="859.08999999999992"/>
    <n v="8896.8772602739718"/>
    <n v="1"/>
  </r>
  <r>
    <n v="8953820642"/>
    <d v="2018-01-22T00:00:00"/>
    <n v="4"/>
    <x v="14"/>
    <x v="13"/>
    <x v="36"/>
    <n v="37"/>
    <s v="M"/>
    <m/>
    <n v="504"/>
    <x v="986"/>
    <n v="859.08999999999992"/>
    <n v="8896.8772602739718"/>
    <n v="1"/>
  </r>
  <r>
    <n v="8953820642"/>
    <d v="2018-01-24T00:00:00"/>
    <n v="2"/>
    <x v="21"/>
    <x v="20"/>
    <x v="159"/>
    <n v="63"/>
    <s v="F"/>
    <m/>
    <n v="184"/>
    <x v="986"/>
    <n v="859.08999999999992"/>
    <n v="8896.8772602739718"/>
    <n v="1"/>
  </r>
  <r>
    <n v="8953820642"/>
    <d v="2018-02-08T00:00:00"/>
    <n v="5"/>
    <x v="35"/>
    <x v="21"/>
    <x v="67"/>
    <n v="34"/>
    <s v="M"/>
    <m/>
    <n v="1080"/>
    <x v="986"/>
    <n v="859.08999999999992"/>
    <n v="8896.8772602739718"/>
    <n v="2"/>
  </r>
  <r>
    <n v="8953820642"/>
    <d v="2018-03-01T00:00:00"/>
    <n v="4"/>
    <x v="29"/>
    <x v="27"/>
    <x v="34"/>
    <n v="32"/>
    <s v="F"/>
    <n v="1"/>
    <n v="416"/>
    <x v="986"/>
    <n v="859.08999999999992"/>
    <n v="8896.8772602739718"/>
    <n v="3"/>
  </r>
  <r>
    <n v="8953820642"/>
    <d v="2018-03-28T00:00:00"/>
    <n v="4"/>
    <x v="18"/>
    <x v="17"/>
    <x v="29"/>
    <n v="62"/>
    <s v="F"/>
    <m/>
    <n v="744"/>
    <x v="986"/>
    <n v="859.08999999999992"/>
    <n v="8896.8772602739718"/>
    <n v="3"/>
  </r>
  <r>
    <n v="8953820642"/>
    <d v="2018-03-31T00:00:00"/>
    <n v="7"/>
    <x v="29"/>
    <x v="27"/>
    <x v="39"/>
    <n v="49"/>
    <s v="M"/>
    <m/>
    <n v="924"/>
    <x v="986"/>
    <n v="859.08999999999992"/>
    <n v="8896.8772602739718"/>
    <n v="3"/>
  </r>
  <r>
    <n v="8953820642"/>
    <d v="2018-04-01T00:00:00"/>
    <n v="2"/>
    <x v="32"/>
    <x v="30"/>
    <x v="59"/>
    <n v="29"/>
    <s v="M"/>
    <m/>
    <n v="408"/>
    <x v="986"/>
    <n v="859.08999999999992"/>
    <n v="8896.8772602739718"/>
    <n v="4"/>
  </r>
  <r>
    <n v="8953820642"/>
    <d v="2018-04-05T00:00:00"/>
    <n v="2"/>
    <x v="37"/>
    <x v="33"/>
    <x v="137"/>
    <n v="33"/>
    <s v="F"/>
    <m/>
    <n v="178"/>
    <x v="986"/>
    <n v="859.08999999999992"/>
    <n v="8896.8772602739718"/>
    <n v="4"/>
  </r>
  <r>
    <n v="8953820642"/>
    <d v="2018-04-24T00:00:00"/>
    <n v="7"/>
    <x v="8"/>
    <x v="8"/>
    <x v="72"/>
    <n v="56"/>
    <s v="M"/>
    <m/>
    <n v="861"/>
    <x v="986"/>
    <n v="859.08999999999992"/>
    <n v="8896.8772602739718"/>
    <n v="4"/>
  </r>
  <r>
    <n v="8953820642"/>
    <d v="2018-04-27T00:00:00"/>
    <n v="3"/>
    <x v="11"/>
    <x v="10"/>
    <x v="167"/>
    <n v="27"/>
    <s v="M"/>
    <m/>
    <n v="705"/>
    <x v="986"/>
    <n v="859.08999999999992"/>
    <n v="8896.8772602739718"/>
    <n v="4"/>
  </r>
  <r>
    <n v="8953820642"/>
    <d v="2018-04-27T00:00:00"/>
    <n v="4"/>
    <x v="18"/>
    <x v="17"/>
    <x v="84"/>
    <n v="34"/>
    <s v="M"/>
    <m/>
    <n v="332"/>
    <x v="986"/>
    <n v="859.08999999999992"/>
    <n v="8896.8772602739718"/>
    <n v="4"/>
  </r>
  <r>
    <n v="8953820642"/>
    <d v="2018-05-11T00:00:00"/>
    <n v="1"/>
    <x v="13"/>
    <x v="12"/>
    <x v="89"/>
    <n v="59"/>
    <s v="F"/>
    <m/>
    <n v="249"/>
    <x v="986"/>
    <n v="859.08999999999992"/>
    <n v="8896.8772602739718"/>
    <n v="5"/>
  </r>
  <r>
    <n v="8953820642"/>
    <d v="2018-05-13T00:00:00"/>
    <n v="4"/>
    <x v="42"/>
    <x v="10"/>
    <x v="51"/>
    <n v="36"/>
    <s v="M"/>
    <m/>
    <n v="460"/>
    <x v="986"/>
    <n v="859.08999999999992"/>
    <n v="8896.8772602739718"/>
    <n v="5"/>
  </r>
  <r>
    <n v="8953820642"/>
    <d v="2018-05-20T00:00:00"/>
    <n v="3"/>
    <x v="29"/>
    <x v="27"/>
    <x v="67"/>
    <n v="40"/>
    <s v="M"/>
    <n v="1"/>
    <n v="648"/>
    <x v="986"/>
    <n v="859.08999999999992"/>
    <n v="8896.8772602739718"/>
    <n v="5"/>
  </r>
  <r>
    <n v="8953820642"/>
    <d v="2018-05-25T00:00:00"/>
    <n v="7"/>
    <x v="25"/>
    <x v="24"/>
    <x v="95"/>
    <n v="52"/>
    <s v="F"/>
    <m/>
    <n v="1449"/>
    <x v="986"/>
    <n v="859.08999999999992"/>
    <n v="8896.8772602739718"/>
    <n v="5"/>
  </r>
  <r>
    <n v="8953820642"/>
    <d v="2018-06-10T00:00:00"/>
    <n v="4"/>
    <x v="15"/>
    <x v="14"/>
    <x v="148"/>
    <n v="49"/>
    <s v="F"/>
    <m/>
    <n v="968"/>
    <x v="986"/>
    <n v="859.08999999999992"/>
    <n v="8896.8772602739718"/>
    <n v="6"/>
  </r>
  <r>
    <n v="8953820642"/>
    <d v="2018-06-28T00:00:00"/>
    <n v="6"/>
    <x v="26"/>
    <x v="25"/>
    <x v="103"/>
    <n v="43"/>
    <s v="F"/>
    <m/>
    <n v="1200"/>
    <x v="986"/>
    <n v="859.08999999999992"/>
    <n v="8896.8772602739718"/>
    <n v="6"/>
  </r>
  <r>
    <n v="8953820642"/>
    <d v="2018-07-10T00:00:00"/>
    <n v="1"/>
    <x v="22"/>
    <x v="21"/>
    <x v="72"/>
    <n v="45"/>
    <s v="M"/>
    <m/>
    <n v="123"/>
    <x v="986"/>
    <n v="859.08999999999992"/>
    <n v="8896.8772602739718"/>
    <n v="7"/>
  </r>
  <r>
    <n v="8953820642"/>
    <d v="2018-08-05T00:00:00"/>
    <n v="1"/>
    <x v="42"/>
    <x v="10"/>
    <x v="24"/>
    <n v="45"/>
    <s v="F"/>
    <m/>
    <n v="236"/>
    <x v="986"/>
    <n v="859.08999999999992"/>
    <n v="8896.8772602739718"/>
    <n v="8"/>
  </r>
  <r>
    <n v="8953820642"/>
    <d v="2018-09-05T00:00:00"/>
    <n v="3"/>
    <x v="44"/>
    <x v="38"/>
    <x v="107"/>
    <n v="48"/>
    <s v="F"/>
    <m/>
    <n v="717"/>
    <x v="986"/>
    <n v="859.08999999999992"/>
    <n v="8896.8772602739718"/>
    <n v="9"/>
  </r>
  <r>
    <n v="8953820642"/>
    <d v="2018-09-10T00:00:00"/>
    <n v="6"/>
    <x v="36"/>
    <x v="32"/>
    <x v="145"/>
    <n v="45"/>
    <s v="F"/>
    <m/>
    <n v="1476"/>
    <x v="986"/>
    <n v="859.08999999999992"/>
    <n v="8896.8772602739718"/>
    <n v="9"/>
  </r>
  <r>
    <n v="8953820642"/>
    <d v="2018-09-25T00:00:00"/>
    <n v="7"/>
    <x v="15"/>
    <x v="14"/>
    <x v="81"/>
    <n v="34"/>
    <s v="F"/>
    <m/>
    <n v="1666"/>
    <x v="986"/>
    <n v="859.08999999999992"/>
    <n v="8896.8772602739718"/>
    <n v="9"/>
  </r>
  <r>
    <n v="8953820642"/>
    <d v="2018-11-04T00:00:00"/>
    <n v="1"/>
    <x v="15"/>
    <x v="14"/>
    <x v="117"/>
    <n v="53"/>
    <s v="F"/>
    <m/>
    <n v="250"/>
    <x v="986"/>
    <n v="859.08999999999992"/>
    <n v="8896.8772602739718"/>
    <n v="11"/>
  </r>
  <r>
    <n v="8960354236"/>
    <d v="2018-01-08T00:00:00"/>
    <n v="1"/>
    <x v="28"/>
    <x v="17"/>
    <x v="122"/>
    <n v="64"/>
    <s v="M"/>
    <m/>
    <n v="95"/>
    <x v="331"/>
    <n v="688.13"/>
    <n v="7126.3873972602732"/>
    <n v="1"/>
  </r>
  <r>
    <n v="8960354236"/>
    <d v="2018-02-09T00:00:00"/>
    <n v="5"/>
    <x v="2"/>
    <x v="2"/>
    <x v="103"/>
    <n v="57"/>
    <s v="F"/>
    <m/>
    <n v="1000"/>
    <x v="331"/>
    <n v="688.13"/>
    <n v="7126.3873972602732"/>
    <n v="2"/>
  </r>
  <r>
    <n v="8960354236"/>
    <d v="2018-02-16T00:00:00"/>
    <n v="6"/>
    <x v="14"/>
    <x v="13"/>
    <x v="37"/>
    <n v="65"/>
    <s v="M"/>
    <m/>
    <n v="1074"/>
    <x v="331"/>
    <n v="688.13"/>
    <n v="7126.3873972602732"/>
    <n v="2"/>
  </r>
  <r>
    <n v="8960354236"/>
    <d v="2018-02-18T00:00:00"/>
    <n v="1"/>
    <x v="36"/>
    <x v="32"/>
    <x v="10"/>
    <n v="42"/>
    <s v="M"/>
    <m/>
    <n v="142"/>
    <x v="331"/>
    <n v="688.13"/>
    <n v="7126.3873972602732"/>
    <n v="2"/>
  </r>
  <r>
    <n v="8960354236"/>
    <d v="2018-03-09T00:00:00"/>
    <n v="4"/>
    <x v="29"/>
    <x v="27"/>
    <x v="168"/>
    <n v="31"/>
    <s v="M"/>
    <m/>
    <n v="992"/>
    <x v="331"/>
    <n v="688.13"/>
    <n v="7126.3873972602732"/>
    <n v="3"/>
  </r>
  <r>
    <n v="8960354236"/>
    <d v="2018-04-08T00:00:00"/>
    <n v="7"/>
    <x v="31"/>
    <x v="29"/>
    <x v="156"/>
    <n v="39"/>
    <s v="M"/>
    <m/>
    <n v="1099"/>
    <x v="331"/>
    <n v="688.13"/>
    <n v="7126.3873972602732"/>
    <n v="4"/>
  </r>
  <r>
    <n v="8960354236"/>
    <d v="2018-04-17T00:00:00"/>
    <n v="7"/>
    <x v="29"/>
    <x v="27"/>
    <x v="163"/>
    <n v="53"/>
    <s v="M"/>
    <m/>
    <n v="1225"/>
    <x v="331"/>
    <n v="688.13"/>
    <n v="7126.3873972602732"/>
    <n v="4"/>
  </r>
  <r>
    <n v="8960354236"/>
    <d v="2018-04-22T00:00:00"/>
    <n v="7"/>
    <x v="42"/>
    <x v="10"/>
    <x v="18"/>
    <n v="54"/>
    <s v="F"/>
    <m/>
    <n v="1372"/>
    <x v="331"/>
    <n v="688.13"/>
    <n v="7126.3873972602732"/>
    <n v="4"/>
  </r>
  <r>
    <n v="8960354236"/>
    <d v="2018-05-02T00:00:00"/>
    <n v="1"/>
    <x v="37"/>
    <x v="33"/>
    <x v="154"/>
    <n v="34"/>
    <s v="F"/>
    <m/>
    <n v="208"/>
    <x v="331"/>
    <n v="688.13"/>
    <n v="7126.3873972602732"/>
    <n v="5"/>
  </r>
  <r>
    <n v="8960354236"/>
    <d v="2018-05-22T00:00:00"/>
    <n v="1"/>
    <x v="11"/>
    <x v="10"/>
    <x v="155"/>
    <n v="59"/>
    <s v="M"/>
    <m/>
    <n v="79"/>
    <x v="331"/>
    <n v="688.13"/>
    <n v="7126.3873972602732"/>
    <n v="5"/>
  </r>
  <r>
    <n v="8960354236"/>
    <d v="2018-05-23T00:00:00"/>
    <n v="7"/>
    <x v="38"/>
    <x v="34"/>
    <x v="154"/>
    <n v="26"/>
    <s v="F"/>
    <m/>
    <n v="1456"/>
    <x v="331"/>
    <n v="688.13"/>
    <n v="7126.3873972602732"/>
    <n v="5"/>
  </r>
  <r>
    <n v="8960354236"/>
    <d v="2018-06-10T00:00:00"/>
    <n v="1"/>
    <x v="26"/>
    <x v="25"/>
    <x v="43"/>
    <n v="54"/>
    <s v="F"/>
    <m/>
    <n v="86"/>
    <x v="331"/>
    <n v="688.13"/>
    <n v="7126.3873972602732"/>
    <n v="6"/>
  </r>
  <r>
    <n v="8960354236"/>
    <d v="2018-06-27T00:00:00"/>
    <n v="5"/>
    <x v="1"/>
    <x v="1"/>
    <x v="167"/>
    <n v="52"/>
    <s v="F"/>
    <m/>
    <n v="1175"/>
    <x v="331"/>
    <n v="688.13"/>
    <n v="7126.3873972602732"/>
    <n v="6"/>
  </r>
  <r>
    <n v="8960354236"/>
    <d v="2018-07-23T00:00:00"/>
    <n v="7"/>
    <x v="33"/>
    <x v="31"/>
    <x v="77"/>
    <n v="62"/>
    <s v="M"/>
    <m/>
    <n v="1260"/>
    <x v="331"/>
    <n v="688.13"/>
    <n v="7126.3873972602732"/>
    <n v="7"/>
  </r>
  <r>
    <n v="8960354236"/>
    <d v="2018-08-13T00:00:00"/>
    <n v="5"/>
    <x v="43"/>
    <x v="6"/>
    <x v="76"/>
    <n v="45"/>
    <s v="M"/>
    <m/>
    <n v="595"/>
    <x v="331"/>
    <n v="688.13"/>
    <n v="7126.3873972602732"/>
    <n v="8"/>
  </r>
  <r>
    <n v="8960354236"/>
    <d v="2018-08-27T00:00:00"/>
    <n v="1"/>
    <x v="39"/>
    <x v="35"/>
    <x v="87"/>
    <n v="28"/>
    <s v="M"/>
    <m/>
    <n v="229"/>
    <x v="331"/>
    <n v="688.13"/>
    <n v="7126.3873972602732"/>
    <n v="8"/>
  </r>
  <r>
    <n v="8960354236"/>
    <d v="2018-09-11T00:00:00"/>
    <n v="7"/>
    <x v="15"/>
    <x v="14"/>
    <x v="45"/>
    <n v="49"/>
    <s v="F"/>
    <m/>
    <n v="714"/>
    <x v="331"/>
    <n v="688.13"/>
    <n v="7126.3873972602732"/>
    <n v="9"/>
  </r>
  <r>
    <n v="8960354236"/>
    <d v="2018-09-22T00:00:00"/>
    <n v="2"/>
    <x v="17"/>
    <x v="16"/>
    <x v="40"/>
    <n v="63"/>
    <s v="M"/>
    <m/>
    <n v="404"/>
    <x v="331"/>
    <n v="688.13"/>
    <n v="7126.3873972602732"/>
    <n v="9"/>
  </r>
  <r>
    <n v="8960354236"/>
    <d v="2018-09-29T00:00:00"/>
    <n v="3"/>
    <x v="32"/>
    <x v="30"/>
    <x v="158"/>
    <n v="60"/>
    <s v="M"/>
    <m/>
    <n v="465"/>
    <x v="331"/>
    <n v="688.13"/>
    <n v="7126.3873972602732"/>
    <n v="9"/>
  </r>
  <r>
    <n v="8960354236"/>
    <d v="2018-10-07T00:00:00"/>
    <n v="6"/>
    <x v="28"/>
    <x v="17"/>
    <x v="66"/>
    <n v="64"/>
    <s v="F"/>
    <m/>
    <n v="1182"/>
    <x v="331"/>
    <n v="688.13"/>
    <n v="7126.3873972602732"/>
    <n v="10"/>
  </r>
  <r>
    <n v="8960354236"/>
    <d v="2018-10-08T00:00:00"/>
    <n v="5"/>
    <x v="16"/>
    <x v="15"/>
    <x v="92"/>
    <n v="41"/>
    <s v="F"/>
    <m/>
    <n v="1120"/>
    <x v="331"/>
    <n v="688.13"/>
    <n v="7126.3873972602732"/>
    <n v="10"/>
  </r>
  <r>
    <n v="8960354236"/>
    <d v="2018-10-14T00:00:00"/>
    <n v="4"/>
    <x v="3"/>
    <x v="3"/>
    <x v="121"/>
    <n v="53"/>
    <s v="F"/>
    <m/>
    <n v="500"/>
    <x v="331"/>
    <n v="688.13"/>
    <n v="7126.3873972602732"/>
    <n v="10"/>
  </r>
  <r>
    <n v="8960354236"/>
    <d v="2018-11-07T00:00:00"/>
    <n v="7"/>
    <x v="34"/>
    <x v="4"/>
    <x v="119"/>
    <n v="63"/>
    <s v="F"/>
    <m/>
    <n v="1575"/>
    <x v="331"/>
    <n v="688.13"/>
    <n v="7126.3873972602732"/>
    <n v="11"/>
  </r>
  <r>
    <n v="8960354236"/>
    <d v="2018-11-08T00:00:00"/>
    <n v="7"/>
    <x v="37"/>
    <x v="33"/>
    <x v="145"/>
    <n v="46"/>
    <s v="M"/>
    <m/>
    <n v="1722"/>
    <x v="331"/>
    <n v="688.13"/>
    <n v="7126.3873972602732"/>
    <n v="11"/>
  </r>
  <r>
    <n v="8960439126"/>
    <d v="2018-01-16T00:00:00"/>
    <n v="6"/>
    <x v="13"/>
    <x v="12"/>
    <x v="124"/>
    <n v="57"/>
    <s v="M"/>
    <m/>
    <n v="1218"/>
    <x v="219"/>
    <n v="588.85"/>
    <n v="6098.2273972602752"/>
    <n v="1"/>
  </r>
  <r>
    <n v="8960439126"/>
    <d v="2018-02-09T00:00:00"/>
    <n v="4"/>
    <x v="19"/>
    <x v="18"/>
    <x v="43"/>
    <n v="28"/>
    <s v="F"/>
    <m/>
    <n v="344"/>
    <x v="219"/>
    <n v="588.85"/>
    <n v="6098.2273972602752"/>
    <n v="2"/>
  </r>
  <r>
    <n v="8960439126"/>
    <d v="2018-02-18T00:00:00"/>
    <n v="4"/>
    <x v="13"/>
    <x v="12"/>
    <x v="63"/>
    <n v="46"/>
    <s v="M"/>
    <m/>
    <n v="712"/>
    <x v="219"/>
    <n v="588.85"/>
    <n v="6098.2273972602752"/>
    <n v="2"/>
  </r>
  <r>
    <n v="8960439126"/>
    <d v="2018-02-21T00:00:00"/>
    <n v="7"/>
    <x v="49"/>
    <x v="40"/>
    <x v="124"/>
    <n v="58"/>
    <s v="F"/>
    <m/>
    <n v="1421"/>
    <x v="219"/>
    <n v="588.85"/>
    <n v="6098.2273972602752"/>
    <n v="2"/>
  </r>
  <r>
    <n v="8960439126"/>
    <d v="2018-02-24T00:00:00"/>
    <n v="7"/>
    <x v="36"/>
    <x v="32"/>
    <x v="14"/>
    <n v="52"/>
    <s v="M"/>
    <m/>
    <n v="686"/>
    <x v="219"/>
    <n v="588.85"/>
    <n v="6098.2273972602752"/>
    <n v="2"/>
  </r>
  <r>
    <n v="8960439126"/>
    <d v="2018-03-25T00:00:00"/>
    <n v="1"/>
    <x v="40"/>
    <x v="36"/>
    <x v="57"/>
    <n v="50"/>
    <s v="M"/>
    <m/>
    <n v="192"/>
    <x v="219"/>
    <n v="588.85"/>
    <n v="6098.2273972602752"/>
    <n v="3"/>
  </r>
  <r>
    <n v="8960439126"/>
    <d v="2018-04-10T00:00:00"/>
    <n v="4"/>
    <x v="0"/>
    <x v="0"/>
    <x v="34"/>
    <n v="65"/>
    <s v="M"/>
    <m/>
    <n v="416"/>
    <x v="219"/>
    <n v="588.85"/>
    <n v="6098.2273972602752"/>
    <n v="4"/>
  </r>
  <r>
    <n v="8960439126"/>
    <d v="2018-05-01T00:00:00"/>
    <n v="2"/>
    <x v="29"/>
    <x v="27"/>
    <x v="5"/>
    <n v="46"/>
    <s v="M"/>
    <m/>
    <n v="226"/>
    <x v="219"/>
    <n v="588.85"/>
    <n v="6098.2273972602752"/>
    <n v="5"/>
  </r>
  <r>
    <n v="8960439126"/>
    <d v="2018-05-07T00:00:00"/>
    <n v="5"/>
    <x v="3"/>
    <x v="3"/>
    <x v="145"/>
    <n v="48"/>
    <s v="M"/>
    <m/>
    <n v="1230"/>
    <x v="219"/>
    <n v="588.85"/>
    <n v="6098.2273972602752"/>
    <n v="5"/>
  </r>
  <r>
    <n v="8960439126"/>
    <d v="2018-05-16T00:00:00"/>
    <n v="6"/>
    <x v="15"/>
    <x v="14"/>
    <x v="63"/>
    <n v="63"/>
    <s v="M"/>
    <m/>
    <n v="1068"/>
    <x v="219"/>
    <n v="588.85"/>
    <n v="6098.2273972602752"/>
    <n v="5"/>
  </r>
  <r>
    <n v="8960439126"/>
    <d v="2018-05-19T00:00:00"/>
    <n v="5"/>
    <x v="26"/>
    <x v="25"/>
    <x v="149"/>
    <n v="52"/>
    <s v="M"/>
    <m/>
    <n v="840"/>
    <x v="219"/>
    <n v="588.85"/>
    <n v="6098.2273972602752"/>
    <n v="5"/>
  </r>
  <r>
    <n v="8960439126"/>
    <d v="2018-05-21T00:00:00"/>
    <n v="6"/>
    <x v="43"/>
    <x v="6"/>
    <x v="83"/>
    <n v="31"/>
    <s v="M"/>
    <m/>
    <n v="1332"/>
    <x v="219"/>
    <n v="588.85"/>
    <n v="6098.2273972602752"/>
    <n v="5"/>
  </r>
  <r>
    <n v="8960439126"/>
    <d v="2018-06-13T00:00:00"/>
    <n v="5"/>
    <x v="8"/>
    <x v="8"/>
    <x v="108"/>
    <n v="56"/>
    <s v="F"/>
    <m/>
    <n v="720"/>
    <x v="219"/>
    <n v="588.85"/>
    <n v="6098.2273972602752"/>
    <n v="6"/>
  </r>
  <r>
    <n v="8960439126"/>
    <d v="2018-06-15T00:00:00"/>
    <n v="2"/>
    <x v="23"/>
    <x v="22"/>
    <x v="44"/>
    <n v="59"/>
    <s v="M"/>
    <m/>
    <n v="490"/>
    <x v="219"/>
    <n v="588.85"/>
    <n v="6098.2273972602752"/>
    <n v="6"/>
  </r>
  <r>
    <n v="8960439126"/>
    <d v="2018-07-11T00:00:00"/>
    <n v="2"/>
    <x v="17"/>
    <x v="16"/>
    <x v="112"/>
    <n v="65"/>
    <s v="F"/>
    <m/>
    <n v="294"/>
    <x v="219"/>
    <n v="588.85"/>
    <n v="6098.2273972602752"/>
    <n v="7"/>
  </r>
  <r>
    <n v="8960439126"/>
    <d v="2018-07-28T00:00:00"/>
    <n v="7"/>
    <x v="23"/>
    <x v="22"/>
    <x v="147"/>
    <n v="44"/>
    <s v="M"/>
    <m/>
    <n v="1078"/>
    <x v="219"/>
    <n v="588.85"/>
    <n v="6098.2273972602752"/>
    <n v="7"/>
  </r>
  <r>
    <n v="8960439126"/>
    <d v="2018-08-01T00:00:00"/>
    <n v="7"/>
    <x v="46"/>
    <x v="9"/>
    <x v="101"/>
    <n v="27"/>
    <s v="F"/>
    <m/>
    <n v="854"/>
    <x v="219"/>
    <n v="588.85"/>
    <n v="6098.2273972602752"/>
    <n v="8"/>
  </r>
  <r>
    <n v="8960439126"/>
    <d v="2018-08-23T00:00:00"/>
    <n v="2"/>
    <x v="3"/>
    <x v="3"/>
    <x v="110"/>
    <n v="55"/>
    <s v="M"/>
    <m/>
    <n v="306"/>
    <x v="219"/>
    <n v="588.85"/>
    <n v="6098.2273972602752"/>
    <n v="8"/>
  </r>
  <r>
    <n v="8960439126"/>
    <d v="2018-08-24T00:00:00"/>
    <n v="6"/>
    <x v="24"/>
    <x v="23"/>
    <x v="134"/>
    <n v="61"/>
    <s v="M"/>
    <m/>
    <n v="450"/>
    <x v="219"/>
    <n v="588.85"/>
    <n v="6098.2273972602752"/>
    <n v="8"/>
  </r>
  <r>
    <n v="8960439126"/>
    <d v="2018-08-26T00:00:00"/>
    <n v="3"/>
    <x v="6"/>
    <x v="6"/>
    <x v="76"/>
    <n v="28"/>
    <s v="M"/>
    <m/>
    <n v="357"/>
    <x v="219"/>
    <n v="588.85"/>
    <n v="6098.2273972602752"/>
    <n v="8"/>
  </r>
  <r>
    <n v="8960439126"/>
    <d v="2018-09-20T00:00:00"/>
    <n v="1"/>
    <x v="44"/>
    <x v="38"/>
    <x v="4"/>
    <n v="48"/>
    <s v="F"/>
    <m/>
    <n v="97"/>
    <x v="219"/>
    <n v="588.85"/>
    <n v="6098.2273972602752"/>
    <n v="9"/>
  </r>
  <r>
    <n v="8960439126"/>
    <d v="2018-09-23T00:00:00"/>
    <n v="4"/>
    <x v="9"/>
    <x v="4"/>
    <x v="146"/>
    <n v="33"/>
    <s v="M"/>
    <m/>
    <n v="468"/>
    <x v="219"/>
    <n v="588.85"/>
    <n v="6098.2273972602752"/>
    <n v="9"/>
  </r>
  <r>
    <n v="8960439126"/>
    <d v="2018-09-28T00:00:00"/>
    <n v="3"/>
    <x v="34"/>
    <x v="4"/>
    <x v="86"/>
    <n v="32"/>
    <s v="F"/>
    <m/>
    <n v="231"/>
    <x v="219"/>
    <n v="588.85"/>
    <n v="6098.2273972602752"/>
    <n v="9"/>
  </r>
  <r>
    <n v="8960439126"/>
    <d v="2018-10-05T00:00:00"/>
    <n v="6"/>
    <x v="10"/>
    <x v="9"/>
    <x v="42"/>
    <n v="53"/>
    <s v="F"/>
    <m/>
    <n v="606"/>
    <x v="219"/>
    <n v="588.85"/>
    <n v="6098.2273972602752"/>
    <n v="10"/>
  </r>
  <r>
    <n v="8960439126"/>
    <d v="2018-10-25T00:00:00"/>
    <n v="5"/>
    <x v="11"/>
    <x v="10"/>
    <x v="27"/>
    <n v="55"/>
    <s v="F"/>
    <m/>
    <n v="420"/>
    <x v="219"/>
    <n v="588.85"/>
    <n v="6098.2273972602752"/>
    <n v="10"/>
  </r>
  <r>
    <n v="8960439126"/>
    <d v="2018-11-01T00:00:00"/>
    <n v="4"/>
    <x v="0"/>
    <x v="0"/>
    <x v="90"/>
    <n v="37"/>
    <s v="F"/>
    <m/>
    <n v="924"/>
    <x v="219"/>
    <n v="588.85"/>
    <n v="6098.2273972602752"/>
    <n v="11"/>
  </r>
  <r>
    <n v="8960439126"/>
    <d v="2018-11-07T00:00:00"/>
    <n v="6"/>
    <x v="25"/>
    <x v="24"/>
    <x v="150"/>
    <n v="43"/>
    <s v="M"/>
    <m/>
    <n v="600"/>
    <x v="219"/>
    <n v="588.85"/>
    <n v="6098.2273972602752"/>
    <n v="11"/>
  </r>
  <r>
    <n v="8960439126"/>
    <d v="2018-11-11T00:00:00"/>
    <n v="2"/>
    <x v="45"/>
    <x v="0"/>
    <x v="113"/>
    <n v="54"/>
    <s v="F"/>
    <m/>
    <n v="304"/>
    <x v="219"/>
    <n v="588.85"/>
    <n v="6098.2273972602752"/>
    <n v="11"/>
  </r>
  <r>
    <n v="8961034189"/>
    <d v="2018-01-28T00:00:00"/>
    <n v="2"/>
    <x v="10"/>
    <x v="9"/>
    <x v="161"/>
    <n v="29"/>
    <s v="M"/>
    <m/>
    <n v="494"/>
    <x v="1746"/>
    <n v="720.75"/>
    <n v="7464.2054794520545"/>
    <n v="1"/>
  </r>
  <r>
    <n v="8961034189"/>
    <d v="2018-01-29T00:00:00"/>
    <n v="6"/>
    <x v="32"/>
    <x v="30"/>
    <x v="26"/>
    <n v="32"/>
    <s v="M"/>
    <m/>
    <n v="666"/>
    <x v="1746"/>
    <n v="720.75"/>
    <n v="7464.2054794520545"/>
    <n v="1"/>
  </r>
  <r>
    <n v="8961034189"/>
    <d v="2018-02-04T00:00:00"/>
    <n v="6"/>
    <x v="14"/>
    <x v="13"/>
    <x v="67"/>
    <n v="44"/>
    <s v="F"/>
    <m/>
    <n v="1296"/>
    <x v="1746"/>
    <n v="720.75"/>
    <n v="7464.2054794520545"/>
    <n v="2"/>
  </r>
  <r>
    <n v="8961034189"/>
    <d v="2018-02-07T00:00:00"/>
    <n v="2"/>
    <x v="32"/>
    <x v="30"/>
    <x v="120"/>
    <n v="65"/>
    <s v="M"/>
    <m/>
    <n v="218"/>
    <x v="1746"/>
    <n v="720.75"/>
    <n v="7464.2054794520545"/>
    <n v="2"/>
  </r>
  <r>
    <n v="8961034189"/>
    <d v="2018-02-09T00:00:00"/>
    <n v="4"/>
    <x v="17"/>
    <x v="16"/>
    <x v="155"/>
    <n v="64"/>
    <s v="M"/>
    <n v="1"/>
    <n v="316"/>
    <x v="1746"/>
    <n v="720.75"/>
    <n v="7464.2054794520545"/>
    <n v="2"/>
  </r>
  <r>
    <n v="8961034189"/>
    <d v="2018-03-16T00:00:00"/>
    <n v="4"/>
    <x v="28"/>
    <x v="17"/>
    <x v="38"/>
    <n v="39"/>
    <s v="M"/>
    <m/>
    <n v="932"/>
    <x v="1746"/>
    <n v="720.75"/>
    <n v="7464.2054794520545"/>
    <n v="3"/>
  </r>
  <r>
    <n v="8961034189"/>
    <d v="2018-04-20T00:00:00"/>
    <n v="5"/>
    <x v="46"/>
    <x v="9"/>
    <x v="7"/>
    <n v="63"/>
    <s v="M"/>
    <m/>
    <n v="455"/>
    <x v="1746"/>
    <n v="720.75"/>
    <n v="7464.2054794520545"/>
    <n v="4"/>
  </r>
  <r>
    <n v="8961034189"/>
    <d v="2018-04-20T00:00:00"/>
    <n v="6"/>
    <x v="47"/>
    <x v="37"/>
    <x v="74"/>
    <n v="47"/>
    <s v="M"/>
    <m/>
    <n v="1458"/>
    <x v="1746"/>
    <n v="720.75"/>
    <n v="7464.2054794520545"/>
    <n v="4"/>
  </r>
  <r>
    <n v="8961034189"/>
    <d v="2018-04-22T00:00:00"/>
    <n v="1"/>
    <x v="37"/>
    <x v="33"/>
    <x v="9"/>
    <n v="64"/>
    <s v="M"/>
    <m/>
    <n v="185"/>
    <x v="1746"/>
    <n v="720.75"/>
    <n v="7464.2054794520545"/>
    <n v="4"/>
  </r>
  <r>
    <n v="8961034189"/>
    <d v="2018-04-28T00:00:00"/>
    <n v="4"/>
    <x v="11"/>
    <x v="10"/>
    <x v="37"/>
    <n v="51"/>
    <s v="F"/>
    <m/>
    <n v="716"/>
    <x v="1746"/>
    <n v="720.75"/>
    <n v="7464.2054794520545"/>
    <n v="4"/>
  </r>
  <r>
    <n v="8961034189"/>
    <d v="2018-04-29T00:00:00"/>
    <n v="5"/>
    <x v="0"/>
    <x v="0"/>
    <x v="86"/>
    <n v="27"/>
    <s v="M"/>
    <m/>
    <n v="385"/>
    <x v="1746"/>
    <n v="720.75"/>
    <n v="7464.2054794520545"/>
    <n v="4"/>
  </r>
  <r>
    <n v="8961034189"/>
    <d v="2018-05-16T00:00:00"/>
    <n v="2"/>
    <x v="18"/>
    <x v="17"/>
    <x v="78"/>
    <n v="35"/>
    <s v="M"/>
    <m/>
    <n v="300"/>
    <x v="1746"/>
    <n v="720.75"/>
    <n v="7464.2054794520545"/>
    <n v="5"/>
  </r>
  <r>
    <n v="8961034189"/>
    <d v="2018-05-18T00:00:00"/>
    <n v="5"/>
    <x v="36"/>
    <x v="32"/>
    <x v="152"/>
    <n v="52"/>
    <s v="F"/>
    <m/>
    <n v="570"/>
    <x v="1746"/>
    <n v="720.75"/>
    <n v="7464.2054794520545"/>
    <n v="5"/>
  </r>
  <r>
    <n v="8961034189"/>
    <d v="2018-06-04T00:00:00"/>
    <n v="6"/>
    <x v="8"/>
    <x v="8"/>
    <x v="79"/>
    <n v="56"/>
    <s v="F"/>
    <m/>
    <n v="780"/>
    <x v="1746"/>
    <n v="720.75"/>
    <n v="7464.2054794520545"/>
    <n v="6"/>
  </r>
  <r>
    <n v="8961034189"/>
    <d v="2018-06-17T00:00:00"/>
    <n v="3"/>
    <x v="36"/>
    <x v="32"/>
    <x v="79"/>
    <n v="52"/>
    <s v="F"/>
    <m/>
    <n v="390"/>
    <x v="1746"/>
    <n v="720.75"/>
    <n v="7464.2054794520545"/>
    <n v="6"/>
  </r>
  <r>
    <n v="8961034189"/>
    <d v="2018-07-09T00:00:00"/>
    <n v="3"/>
    <x v="45"/>
    <x v="0"/>
    <x v="56"/>
    <n v="26"/>
    <s v="F"/>
    <m/>
    <n v="501"/>
    <x v="1746"/>
    <n v="720.75"/>
    <n v="7464.2054794520545"/>
    <n v="7"/>
  </r>
  <r>
    <n v="8961034189"/>
    <d v="2018-07-14T00:00:00"/>
    <n v="7"/>
    <x v="34"/>
    <x v="4"/>
    <x v="153"/>
    <n v="56"/>
    <s v="F"/>
    <m/>
    <n v="1442"/>
    <x v="1746"/>
    <n v="720.75"/>
    <n v="7464.2054794520545"/>
    <n v="7"/>
  </r>
  <r>
    <n v="8961034189"/>
    <d v="2018-07-15T00:00:00"/>
    <n v="1"/>
    <x v="14"/>
    <x v="13"/>
    <x v="53"/>
    <n v="57"/>
    <s v="M"/>
    <m/>
    <n v="159"/>
    <x v="1746"/>
    <n v="720.75"/>
    <n v="7464.2054794520545"/>
    <n v="7"/>
  </r>
  <r>
    <n v="8961034189"/>
    <d v="2018-08-07T00:00:00"/>
    <n v="3"/>
    <x v="33"/>
    <x v="31"/>
    <x v="15"/>
    <n v="62"/>
    <s v="M"/>
    <n v="1"/>
    <n v="411"/>
    <x v="1746"/>
    <n v="720.75"/>
    <n v="7464.2054794520545"/>
    <n v="8"/>
  </r>
  <r>
    <n v="8961034189"/>
    <d v="2018-09-12T00:00:00"/>
    <n v="2"/>
    <x v="48"/>
    <x v="39"/>
    <x v="109"/>
    <n v="34"/>
    <s v="F"/>
    <m/>
    <n v="348"/>
    <x v="1746"/>
    <n v="720.75"/>
    <n v="7464.2054794520545"/>
    <n v="9"/>
  </r>
  <r>
    <n v="8961034189"/>
    <d v="2018-11-06T00:00:00"/>
    <n v="5"/>
    <x v="28"/>
    <x v="17"/>
    <x v="159"/>
    <n v="48"/>
    <s v="M"/>
    <m/>
    <n v="460"/>
    <x v="1746"/>
    <n v="720.75"/>
    <n v="7464.2054794520545"/>
    <n v="11"/>
  </r>
  <r>
    <n v="8963035204"/>
    <d v="2018-01-02T00:00:00"/>
    <n v="2"/>
    <x v="44"/>
    <x v="38"/>
    <x v="54"/>
    <n v="34"/>
    <s v="F"/>
    <m/>
    <n v="220"/>
    <x v="1603"/>
    <n v="604.42999999999995"/>
    <n v="6259.5764383561636"/>
    <n v="1"/>
  </r>
  <r>
    <n v="8963035204"/>
    <d v="2018-01-04T00:00:00"/>
    <n v="6"/>
    <x v="38"/>
    <x v="34"/>
    <x v="137"/>
    <n v="59"/>
    <s v="F"/>
    <m/>
    <n v="534"/>
    <x v="1603"/>
    <n v="604.42999999999995"/>
    <n v="6259.5764383561636"/>
    <n v="1"/>
  </r>
  <r>
    <n v="8963035204"/>
    <d v="2018-01-08T00:00:00"/>
    <n v="6"/>
    <x v="0"/>
    <x v="0"/>
    <x v="88"/>
    <n v="44"/>
    <s v="F"/>
    <m/>
    <n v="636"/>
    <x v="1603"/>
    <n v="604.42999999999995"/>
    <n v="6259.5764383561636"/>
    <n v="1"/>
  </r>
  <r>
    <n v="8963035204"/>
    <d v="2018-01-16T00:00:00"/>
    <n v="2"/>
    <x v="1"/>
    <x v="1"/>
    <x v="94"/>
    <n v="25"/>
    <s v="M"/>
    <m/>
    <n v="482"/>
    <x v="1603"/>
    <n v="604.42999999999995"/>
    <n v="6259.5764383561636"/>
    <n v="1"/>
  </r>
  <r>
    <n v="8963035204"/>
    <d v="2018-01-21T00:00:00"/>
    <n v="5"/>
    <x v="24"/>
    <x v="23"/>
    <x v="135"/>
    <n v="45"/>
    <s v="F"/>
    <m/>
    <n v="535"/>
    <x v="1603"/>
    <n v="604.42999999999995"/>
    <n v="6259.5764383561636"/>
    <n v="1"/>
  </r>
  <r>
    <n v="8963035204"/>
    <d v="2018-01-22T00:00:00"/>
    <n v="4"/>
    <x v="23"/>
    <x v="22"/>
    <x v="37"/>
    <n v="53"/>
    <s v="F"/>
    <m/>
    <n v="716"/>
    <x v="1603"/>
    <n v="604.42999999999995"/>
    <n v="6259.5764383561636"/>
    <n v="1"/>
  </r>
  <r>
    <n v="8963035204"/>
    <d v="2018-01-30T00:00:00"/>
    <n v="6"/>
    <x v="31"/>
    <x v="29"/>
    <x v="120"/>
    <n v="27"/>
    <s v="F"/>
    <m/>
    <n v="654"/>
    <x v="1603"/>
    <n v="604.42999999999995"/>
    <n v="6259.5764383561636"/>
    <n v="1"/>
  </r>
  <r>
    <n v="8963035204"/>
    <d v="2018-02-22T00:00:00"/>
    <n v="2"/>
    <x v="19"/>
    <x v="18"/>
    <x v="102"/>
    <n v="30"/>
    <s v="F"/>
    <m/>
    <n v="312"/>
    <x v="1603"/>
    <n v="604.42999999999995"/>
    <n v="6259.5764383561636"/>
    <n v="2"/>
  </r>
  <r>
    <n v="8963035204"/>
    <d v="2018-02-23T00:00:00"/>
    <n v="1"/>
    <x v="30"/>
    <x v="28"/>
    <x v="159"/>
    <n v="26"/>
    <s v="M"/>
    <m/>
    <n v="92"/>
    <x v="1603"/>
    <n v="604.42999999999995"/>
    <n v="6259.5764383561636"/>
    <n v="2"/>
  </r>
  <r>
    <n v="8963035204"/>
    <d v="2018-03-29T00:00:00"/>
    <n v="1"/>
    <x v="1"/>
    <x v="1"/>
    <x v="32"/>
    <n v="41"/>
    <s v="M"/>
    <m/>
    <n v="218"/>
    <x v="1603"/>
    <n v="604.42999999999995"/>
    <n v="6259.5764383561636"/>
    <n v="3"/>
  </r>
  <r>
    <n v="8963035204"/>
    <d v="2018-04-27T00:00:00"/>
    <n v="7"/>
    <x v="31"/>
    <x v="29"/>
    <x v="78"/>
    <n v="46"/>
    <s v="F"/>
    <m/>
    <n v="1050"/>
    <x v="1603"/>
    <n v="604.42999999999995"/>
    <n v="6259.5764383561636"/>
    <n v="4"/>
  </r>
  <r>
    <n v="8963035204"/>
    <d v="2018-04-29T00:00:00"/>
    <n v="3"/>
    <x v="14"/>
    <x v="13"/>
    <x v="51"/>
    <n v="37"/>
    <s v="M"/>
    <m/>
    <n v="345"/>
    <x v="1603"/>
    <n v="604.42999999999995"/>
    <n v="6259.5764383561636"/>
    <n v="4"/>
  </r>
  <r>
    <n v="8963035204"/>
    <d v="2018-05-01T00:00:00"/>
    <n v="7"/>
    <x v="43"/>
    <x v="6"/>
    <x v="80"/>
    <n v="32"/>
    <s v="F"/>
    <m/>
    <n v="903"/>
    <x v="1603"/>
    <n v="604.42999999999995"/>
    <n v="6259.5764383561636"/>
    <n v="5"/>
  </r>
  <r>
    <n v="8963035204"/>
    <d v="2018-05-09T00:00:00"/>
    <n v="5"/>
    <x v="27"/>
    <x v="26"/>
    <x v="32"/>
    <n v="53"/>
    <s v="M"/>
    <m/>
    <n v="1090"/>
    <x v="1603"/>
    <n v="604.42999999999995"/>
    <n v="6259.5764383561636"/>
    <n v="5"/>
  </r>
  <r>
    <n v="8963035204"/>
    <d v="2018-05-22T00:00:00"/>
    <n v="7"/>
    <x v="15"/>
    <x v="14"/>
    <x v="51"/>
    <n v="63"/>
    <s v="M"/>
    <m/>
    <n v="805"/>
    <x v="1603"/>
    <n v="604.42999999999995"/>
    <n v="6259.5764383561636"/>
    <n v="5"/>
  </r>
  <r>
    <n v="8963035204"/>
    <d v="2018-06-05T00:00:00"/>
    <n v="6"/>
    <x v="34"/>
    <x v="4"/>
    <x v="75"/>
    <n v="59"/>
    <s v="M"/>
    <m/>
    <n v="696"/>
    <x v="1603"/>
    <n v="604.42999999999995"/>
    <n v="6259.5764383561636"/>
    <n v="6"/>
  </r>
  <r>
    <n v="8963035204"/>
    <d v="2018-06-08T00:00:00"/>
    <n v="4"/>
    <x v="6"/>
    <x v="6"/>
    <x v="110"/>
    <n v="40"/>
    <s v="F"/>
    <n v="1"/>
    <n v="612"/>
    <x v="1603"/>
    <n v="604.42999999999995"/>
    <n v="6259.5764383561636"/>
    <n v="6"/>
  </r>
  <r>
    <n v="8963035204"/>
    <d v="2018-06-09T00:00:00"/>
    <n v="7"/>
    <x v="49"/>
    <x v="40"/>
    <x v="57"/>
    <n v="62"/>
    <s v="M"/>
    <m/>
    <n v="1344"/>
    <x v="1603"/>
    <n v="604.42999999999995"/>
    <n v="6259.5764383561636"/>
    <n v="6"/>
  </r>
  <r>
    <n v="8963035204"/>
    <d v="2018-06-17T00:00:00"/>
    <n v="4"/>
    <x v="3"/>
    <x v="3"/>
    <x v="172"/>
    <n v="57"/>
    <s v="M"/>
    <m/>
    <n v="844"/>
    <x v="1603"/>
    <n v="604.42999999999995"/>
    <n v="6259.5764383561636"/>
    <n v="6"/>
  </r>
  <r>
    <n v="8963035204"/>
    <d v="2018-06-29T00:00:00"/>
    <n v="4"/>
    <x v="30"/>
    <x v="28"/>
    <x v="73"/>
    <n v="59"/>
    <s v="F"/>
    <m/>
    <n v="524"/>
    <x v="1603"/>
    <n v="604.42999999999995"/>
    <n v="6259.5764383561636"/>
    <n v="6"/>
  </r>
  <r>
    <n v="8963035204"/>
    <d v="2018-07-05T00:00:00"/>
    <n v="2"/>
    <x v="1"/>
    <x v="1"/>
    <x v="66"/>
    <n v="28"/>
    <s v="F"/>
    <m/>
    <n v="394"/>
    <x v="1603"/>
    <n v="604.42999999999995"/>
    <n v="6259.5764383561636"/>
    <n v="7"/>
  </r>
  <r>
    <n v="8963035204"/>
    <d v="2018-07-07T00:00:00"/>
    <n v="6"/>
    <x v="18"/>
    <x v="17"/>
    <x v="122"/>
    <n v="54"/>
    <s v="M"/>
    <m/>
    <n v="570"/>
    <x v="1603"/>
    <n v="604.42999999999995"/>
    <n v="6259.5764383561636"/>
    <n v="7"/>
  </r>
  <r>
    <n v="8963035204"/>
    <d v="2018-07-15T00:00:00"/>
    <n v="7"/>
    <x v="31"/>
    <x v="29"/>
    <x v="120"/>
    <n v="30"/>
    <s v="M"/>
    <m/>
    <n v="763"/>
    <x v="1603"/>
    <n v="604.42999999999995"/>
    <n v="6259.5764383561636"/>
    <n v="7"/>
  </r>
  <r>
    <n v="8963035204"/>
    <d v="2018-07-16T00:00:00"/>
    <n v="6"/>
    <x v="35"/>
    <x v="21"/>
    <x v="56"/>
    <n v="59"/>
    <s v="M"/>
    <m/>
    <n v="1002"/>
    <x v="1603"/>
    <n v="604.42999999999995"/>
    <n v="6259.5764383561636"/>
    <n v="7"/>
  </r>
  <r>
    <n v="8963035204"/>
    <d v="2018-08-09T00:00:00"/>
    <n v="3"/>
    <x v="29"/>
    <x v="27"/>
    <x v="68"/>
    <n v="49"/>
    <s v="F"/>
    <m/>
    <n v="297"/>
    <x v="1603"/>
    <n v="604.42999999999995"/>
    <n v="6259.5764383561636"/>
    <n v="8"/>
  </r>
  <r>
    <n v="8963035204"/>
    <d v="2018-08-29T00:00:00"/>
    <n v="7"/>
    <x v="27"/>
    <x v="26"/>
    <x v="169"/>
    <n v="47"/>
    <s v="F"/>
    <m/>
    <n v="889"/>
    <x v="1603"/>
    <n v="604.42999999999995"/>
    <n v="6259.5764383561636"/>
    <n v="8"/>
  </r>
  <r>
    <n v="8963035204"/>
    <d v="2018-09-03T00:00:00"/>
    <n v="2"/>
    <x v="32"/>
    <x v="30"/>
    <x v="94"/>
    <n v="64"/>
    <s v="F"/>
    <m/>
    <n v="482"/>
    <x v="1603"/>
    <n v="604.42999999999995"/>
    <n v="6259.5764383561636"/>
    <n v="9"/>
  </r>
  <r>
    <n v="8963035204"/>
    <d v="2018-09-12T00:00:00"/>
    <n v="5"/>
    <x v="43"/>
    <x v="6"/>
    <x v="26"/>
    <n v="26"/>
    <s v="F"/>
    <n v="1"/>
    <n v="555"/>
    <x v="1603"/>
    <n v="604.42999999999995"/>
    <n v="6259.5764383561636"/>
    <n v="9"/>
  </r>
  <r>
    <n v="8963035204"/>
    <d v="2018-09-13T00:00:00"/>
    <n v="3"/>
    <x v="43"/>
    <x v="6"/>
    <x v="171"/>
    <n v="36"/>
    <s v="F"/>
    <m/>
    <n v="657"/>
    <x v="1603"/>
    <n v="604.42999999999995"/>
    <n v="6259.5764383561636"/>
    <n v="9"/>
  </r>
  <r>
    <n v="8963035204"/>
    <d v="2018-09-18T00:00:00"/>
    <n v="2"/>
    <x v="7"/>
    <x v="7"/>
    <x v="0"/>
    <n v="47"/>
    <s v="F"/>
    <m/>
    <n v="296"/>
    <x v="1603"/>
    <n v="604.42999999999995"/>
    <n v="6259.5764383561636"/>
    <n v="9"/>
  </r>
  <r>
    <n v="8963035204"/>
    <d v="2018-09-18T00:00:00"/>
    <n v="3"/>
    <x v="28"/>
    <x v="17"/>
    <x v="0"/>
    <n v="26"/>
    <s v="M"/>
    <m/>
    <n v="444"/>
    <x v="1603"/>
    <n v="604.42999999999995"/>
    <n v="6259.5764383561636"/>
    <n v="9"/>
  </r>
  <r>
    <n v="8963035204"/>
    <d v="2018-09-20T00:00:00"/>
    <n v="1"/>
    <x v="45"/>
    <x v="0"/>
    <x v="150"/>
    <n v="59"/>
    <s v="F"/>
    <n v="1"/>
    <n v="100"/>
    <x v="1603"/>
    <n v="604.42999999999995"/>
    <n v="6259.5764383561636"/>
    <n v="9"/>
  </r>
  <r>
    <n v="8963035204"/>
    <d v="2018-10-03T00:00:00"/>
    <n v="7"/>
    <x v="33"/>
    <x v="31"/>
    <x v="104"/>
    <n v="57"/>
    <s v="M"/>
    <m/>
    <n v="1540"/>
    <x v="1603"/>
    <n v="604.42999999999995"/>
    <n v="6259.5764383561636"/>
    <n v="10"/>
  </r>
  <r>
    <n v="8963035204"/>
    <d v="2018-10-17T00:00:00"/>
    <n v="5"/>
    <x v="3"/>
    <x v="3"/>
    <x v="126"/>
    <n v="39"/>
    <s v="M"/>
    <m/>
    <n v="1045"/>
    <x v="1603"/>
    <n v="604.42999999999995"/>
    <n v="6259.5764383561636"/>
    <n v="10"/>
  </r>
  <r>
    <n v="8963035204"/>
    <d v="2018-10-30T00:00:00"/>
    <n v="4"/>
    <x v="10"/>
    <x v="9"/>
    <x v="93"/>
    <n v="48"/>
    <s v="M"/>
    <m/>
    <n v="908"/>
    <x v="1603"/>
    <n v="604.42999999999995"/>
    <n v="6259.5764383561636"/>
    <n v="10"/>
  </r>
  <r>
    <n v="8963035204"/>
    <d v="2018-11-07T00:00:00"/>
    <n v="5"/>
    <x v="20"/>
    <x v="19"/>
    <x v="61"/>
    <n v="34"/>
    <s v="F"/>
    <m/>
    <n v="1170"/>
    <x v="1603"/>
    <n v="604.42999999999995"/>
    <n v="6259.5764383561636"/>
    <n v="11"/>
  </r>
  <r>
    <n v="8963035204"/>
    <d v="2018-11-07T00:00:00"/>
    <n v="5"/>
    <x v="31"/>
    <x v="29"/>
    <x v="83"/>
    <n v="35"/>
    <s v="M"/>
    <m/>
    <n v="1110"/>
    <x v="1603"/>
    <n v="604.42999999999995"/>
    <n v="6259.5764383561636"/>
    <n v="11"/>
  </r>
  <r>
    <n v="8964812832"/>
    <d v="2018-01-06T00:00:00"/>
    <n v="7"/>
    <x v="25"/>
    <x v="24"/>
    <x v="59"/>
    <n v="61"/>
    <s v="M"/>
    <m/>
    <n v="1428"/>
    <x v="1747"/>
    <n v="865.84999999999991"/>
    <n v="8966.8849315068492"/>
    <n v="1"/>
  </r>
  <r>
    <n v="8964812832"/>
    <d v="2018-01-08T00:00:00"/>
    <n v="1"/>
    <x v="10"/>
    <x v="9"/>
    <x v="42"/>
    <n v="64"/>
    <s v="F"/>
    <m/>
    <n v="101"/>
    <x v="1747"/>
    <n v="865.84999999999991"/>
    <n v="8966.8849315068492"/>
    <n v="1"/>
  </r>
  <r>
    <n v="8964812832"/>
    <d v="2018-01-13T00:00:00"/>
    <n v="5"/>
    <x v="31"/>
    <x v="29"/>
    <x v="53"/>
    <n v="44"/>
    <s v="M"/>
    <n v="1"/>
    <n v="795"/>
    <x v="1747"/>
    <n v="865.84999999999991"/>
    <n v="8966.8849315068492"/>
    <n v="1"/>
  </r>
  <r>
    <n v="8964812832"/>
    <d v="2018-02-01T00:00:00"/>
    <n v="3"/>
    <x v="40"/>
    <x v="36"/>
    <x v="171"/>
    <n v="42"/>
    <s v="M"/>
    <m/>
    <n v="657"/>
    <x v="1747"/>
    <n v="865.84999999999991"/>
    <n v="8966.8849315068492"/>
    <n v="2"/>
  </r>
  <r>
    <n v="8964812832"/>
    <d v="2018-02-03T00:00:00"/>
    <n v="2"/>
    <x v="12"/>
    <x v="11"/>
    <x v="46"/>
    <n v="29"/>
    <s v="F"/>
    <m/>
    <n v="368"/>
    <x v="1747"/>
    <n v="865.84999999999991"/>
    <n v="8966.8849315068492"/>
    <n v="2"/>
  </r>
  <r>
    <n v="8964812832"/>
    <d v="2018-02-13T00:00:00"/>
    <n v="3"/>
    <x v="6"/>
    <x v="6"/>
    <x v="171"/>
    <n v="61"/>
    <s v="F"/>
    <m/>
    <n v="657"/>
    <x v="1747"/>
    <n v="865.84999999999991"/>
    <n v="8966.8849315068492"/>
    <n v="2"/>
  </r>
  <r>
    <n v="8964812832"/>
    <d v="2018-03-15T00:00:00"/>
    <n v="3"/>
    <x v="43"/>
    <x v="6"/>
    <x v="55"/>
    <n v="51"/>
    <s v="M"/>
    <m/>
    <n v="405"/>
    <x v="1747"/>
    <n v="865.84999999999991"/>
    <n v="8966.8849315068492"/>
    <n v="3"/>
  </r>
  <r>
    <n v="8964812832"/>
    <d v="2018-03-16T00:00:00"/>
    <n v="2"/>
    <x v="39"/>
    <x v="35"/>
    <x v="83"/>
    <n v="46"/>
    <s v="F"/>
    <m/>
    <n v="444"/>
    <x v="1747"/>
    <n v="865.84999999999991"/>
    <n v="8966.8849315068492"/>
    <n v="3"/>
  </r>
  <r>
    <n v="8964812832"/>
    <d v="2018-03-28T00:00:00"/>
    <n v="5"/>
    <x v="47"/>
    <x v="37"/>
    <x v="146"/>
    <n v="37"/>
    <s v="F"/>
    <m/>
    <n v="585"/>
    <x v="1747"/>
    <n v="865.84999999999991"/>
    <n v="8966.8849315068492"/>
    <n v="3"/>
  </r>
  <r>
    <n v="8964812832"/>
    <d v="2018-03-29T00:00:00"/>
    <n v="4"/>
    <x v="18"/>
    <x v="17"/>
    <x v="110"/>
    <n v="59"/>
    <s v="F"/>
    <m/>
    <n v="612"/>
    <x v="1747"/>
    <n v="865.84999999999991"/>
    <n v="8966.8849315068492"/>
    <n v="3"/>
  </r>
  <r>
    <n v="8964812832"/>
    <d v="2018-04-06T00:00:00"/>
    <n v="2"/>
    <x v="37"/>
    <x v="33"/>
    <x v="111"/>
    <n v="37"/>
    <s v="M"/>
    <m/>
    <n v="216"/>
    <x v="1747"/>
    <n v="865.84999999999991"/>
    <n v="8966.8849315068492"/>
    <n v="4"/>
  </r>
  <r>
    <n v="8964812832"/>
    <d v="2018-04-17T00:00:00"/>
    <n v="7"/>
    <x v="48"/>
    <x v="39"/>
    <x v="55"/>
    <n v="64"/>
    <s v="F"/>
    <n v="1"/>
    <n v="945"/>
    <x v="1747"/>
    <n v="865.84999999999991"/>
    <n v="8966.8849315068492"/>
    <n v="4"/>
  </r>
  <r>
    <n v="8964812832"/>
    <d v="2018-05-02T00:00:00"/>
    <n v="4"/>
    <x v="30"/>
    <x v="28"/>
    <x v="38"/>
    <n v="54"/>
    <s v="M"/>
    <m/>
    <n v="932"/>
    <x v="1747"/>
    <n v="865.84999999999991"/>
    <n v="8966.8849315068492"/>
    <n v="5"/>
  </r>
  <r>
    <n v="8964812832"/>
    <d v="2018-05-11T00:00:00"/>
    <n v="2"/>
    <x v="45"/>
    <x v="0"/>
    <x v="117"/>
    <n v="65"/>
    <s v="F"/>
    <m/>
    <n v="500"/>
    <x v="1747"/>
    <n v="865.84999999999991"/>
    <n v="8966.8849315068492"/>
    <n v="5"/>
  </r>
  <r>
    <n v="8964812832"/>
    <d v="2018-05-12T00:00:00"/>
    <n v="3"/>
    <x v="34"/>
    <x v="4"/>
    <x v="73"/>
    <n v="34"/>
    <s v="M"/>
    <m/>
    <n v="393"/>
    <x v="1747"/>
    <n v="865.84999999999991"/>
    <n v="8966.8849315068492"/>
    <n v="5"/>
  </r>
  <r>
    <n v="8964812832"/>
    <d v="2018-05-21T00:00:00"/>
    <n v="6"/>
    <x v="24"/>
    <x v="23"/>
    <x v="43"/>
    <n v="35"/>
    <s v="M"/>
    <m/>
    <n v="516"/>
    <x v="1747"/>
    <n v="865.84999999999991"/>
    <n v="8966.8849315068492"/>
    <n v="5"/>
  </r>
  <r>
    <n v="8964812832"/>
    <d v="2018-05-24T00:00:00"/>
    <n v="4"/>
    <x v="14"/>
    <x v="13"/>
    <x v="0"/>
    <n v="48"/>
    <s v="M"/>
    <m/>
    <n v="592"/>
    <x v="1747"/>
    <n v="865.84999999999991"/>
    <n v="8966.8849315068492"/>
    <n v="5"/>
  </r>
  <r>
    <n v="8964812832"/>
    <d v="2018-06-01T00:00:00"/>
    <n v="4"/>
    <x v="16"/>
    <x v="15"/>
    <x v="13"/>
    <n v="40"/>
    <s v="F"/>
    <m/>
    <n v="536"/>
    <x v="1747"/>
    <n v="865.84999999999991"/>
    <n v="8966.8849315068492"/>
    <n v="6"/>
  </r>
  <r>
    <n v="8964812832"/>
    <d v="2018-06-14T00:00:00"/>
    <n v="3"/>
    <x v="18"/>
    <x v="17"/>
    <x v="84"/>
    <n v="51"/>
    <s v="F"/>
    <m/>
    <n v="249"/>
    <x v="1747"/>
    <n v="865.84999999999991"/>
    <n v="8966.8849315068492"/>
    <n v="6"/>
  </r>
  <r>
    <n v="8964812832"/>
    <d v="2018-06-16T00:00:00"/>
    <n v="5"/>
    <x v="33"/>
    <x v="31"/>
    <x v="7"/>
    <n v="60"/>
    <s v="F"/>
    <m/>
    <n v="455"/>
    <x v="1747"/>
    <n v="865.84999999999991"/>
    <n v="8966.8849315068492"/>
    <n v="6"/>
  </r>
  <r>
    <n v="8964812832"/>
    <d v="2018-07-04T00:00:00"/>
    <n v="3"/>
    <x v="11"/>
    <x v="10"/>
    <x v="112"/>
    <n v="56"/>
    <s v="M"/>
    <m/>
    <n v="441"/>
    <x v="1747"/>
    <n v="865.84999999999991"/>
    <n v="8966.8849315068492"/>
    <n v="7"/>
  </r>
  <r>
    <n v="8964812832"/>
    <d v="2018-07-07T00:00:00"/>
    <n v="4"/>
    <x v="21"/>
    <x v="20"/>
    <x v="164"/>
    <n v="43"/>
    <s v="F"/>
    <m/>
    <n v="352"/>
    <x v="1747"/>
    <n v="865.84999999999991"/>
    <n v="8966.8849315068492"/>
    <n v="7"/>
  </r>
  <r>
    <n v="8964812832"/>
    <d v="2018-07-15T00:00:00"/>
    <n v="4"/>
    <x v="18"/>
    <x v="17"/>
    <x v="27"/>
    <n v="53"/>
    <s v="M"/>
    <m/>
    <n v="336"/>
    <x v="1747"/>
    <n v="865.84999999999991"/>
    <n v="8966.8849315068492"/>
    <n v="7"/>
  </r>
  <r>
    <n v="8964812832"/>
    <d v="2018-07-26T00:00:00"/>
    <n v="4"/>
    <x v="47"/>
    <x v="37"/>
    <x v="71"/>
    <n v="39"/>
    <s v="F"/>
    <m/>
    <n v="772"/>
    <x v="1747"/>
    <n v="865.84999999999991"/>
    <n v="8966.8849315068492"/>
    <n v="7"/>
  </r>
  <r>
    <n v="8964812832"/>
    <d v="2018-08-14T00:00:00"/>
    <n v="4"/>
    <x v="1"/>
    <x v="1"/>
    <x v="23"/>
    <n v="39"/>
    <s v="F"/>
    <m/>
    <n v="360"/>
    <x v="1747"/>
    <n v="865.84999999999991"/>
    <n v="8966.8849315068492"/>
    <n v="8"/>
  </r>
  <r>
    <n v="8964812832"/>
    <d v="2018-09-13T00:00:00"/>
    <n v="5"/>
    <x v="28"/>
    <x v="17"/>
    <x v="47"/>
    <n v="61"/>
    <s v="F"/>
    <m/>
    <n v="955"/>
    <x v="1747"/>
    <n v="865.84999999999991"/>
    <n v="8966.8849315068492"/>
    <n v="9"/>
  </r>
  <r>
    <n v="8964812832"/>
    <d v="2018-10-02T00:00:00"/>
    <n v="4"/>
    <x v="41"/>
    <x v="37"/>
    <x v="93"/>
    <n v="25"/>
    <s v="M"/>
    <m/>
    <n v="908"/>
    <x v="1747"/>
    <n v="865.84999999999991"/>
    <n v="8966.8849315068492"/>
    <n v="10"/>
  </r>
  <r>
    <n v="8964812832"/>
    <d v="2018-10-06T00:00:00"/>
    <n v="7"/>
    <x v="26"/>
    <x v="25"/>
    <x v="150"/>
    <n v="44"/>
    <s v="F"/>
    <m/>
    <n v="700"/>
    <x v="1747"/>
    <n v="865.84999999999991"/>
    <n v="8966.8849315068492"/>
    <n v="10"/>
  </r>
  <r>
    <n v="8964812832"/>
    <d v="2018-10-09T00:00:00"/>
    <n v="1"/>
    <x v="13"/>
    <x v="12"/>
    <x v="154"/>
    <n v="28"/>
    <s v="M"/>
    <m/>
    <n v="208"/>
    <x v="1747"/>
    <n v="865.84999999999991"/>
    <n v="8966.8849315068492"/>
    <n v="10"/>
  </r>
  <r>
    <n v="8964812832"/>
    <d v="2018-10-12T00:00:00"/>
    <n v="1"/>
    <x v="14"/>
    <x v="13"/>
    <x v="23"/>
    <n v="25"/>
    <s v="M"/>
    <m/>
    <n v="90"/>
    <x v="1747"/>
    <n v="865.84999999999991"/>
    <n v="8966.8849315068492"/>
    <n v="10"/>
  </r>
  <r>
    <n v="8964812832"/>
    <d v="2018-10-13T00:00:00"/>
    <n v="3"/>
    <x v="30"/>
    <x v="28"/>
    <x v="115"/>
    <n v="28"/>
    <s v="F"/>
    <m/>
    <n v="732"/>
    <x v="1747"/>
    <n v="865.84999999999991"/>
    <n v="8966.8849315068492"/>
    <n v="10"/>
  </r>
  <r>
    <n v="8964812832"/>
    <d v="2018-10-14T00:00:00"/>
    <n v="3"/>
    <x v="18"/>
    <x v="17"/>
    <x v="77"/>
    <n v="36"/>
    <s v="F"/>
    <m/>
    <n v="540"/>
    <x v="1747"/>
    <n v="865.84999999999991"/>
    <n v="8966.8849315068492"/>
    <n v="10"/>
  </r>
  <r>
    <n v="8964812832"/>
    <d v="2018-10-17T00:00:00"/>
    <n v="2"/>
    <x v="27"/>
    <x v="26"/>
    <x v="72"/>
    <n v="37"/>
    <s v="M"/>
    <m/>
    <n v="246"/>
    <x v="1747"/>
    <n v="865.84999999999991"/>
    <n v="8966.8849315068492"/>
    <n v="10"/>
  </r>
  <r>
    <n v="8964812832"/>
    <d v="2018-10-17T00:00:00"/>
    <n v="5"/>
    <x v="6"/>
    <x v="6"/>
    <x v="21"/>
    <n v="48"/>
    <s v="M"/>
    <m/>
    <n v="800"/>
    <x v="1747"/>
    <n v="865.84999999999991"/>
    <n v="8966.8849315068492"/>
    <n v="10"/>
  </r>
  <r>
    <n v="8964812832"/>
    <d v="2018-11-09T00:00:00"/>
    <n v="1"/>
    <x v="7"/>
    <x v="7"/>
    <x v="173"/>
    <n v="32"/>
    <s v="M"/>
    <m/>
    <n v="205"/>
    <x v="1747"/>
    <n v="865.84999999999991"/>
    <n v="8966.8849315068492"/>
    <n v="11"/>
  </r>
  <r>
    <n v="8966667775"/>
    <d v="2018-01-10T00:00:00"/>
    <n v="5"/>
    <x v="8"/>
    <x v="8"/>
    <x v="157"/>
    <n v="45"/>
    <s v="M"/>
    <m/>
    <n v="1160"/>
    <x v="1748"/>
    <n v="807.54"/>
    <n v="8363.0169863013707"/>
    <n v="1"/>
  </r>
  <r>
    <n v="8966667775"/>
    <d v="2018-01-22T00:00:00"/>
    <n v="6"/>
    <x v="7"/>
    <x v="7"/>
    <x v="18"/>
    <n v="26"/>
    <s v="F"/>
    <m/>
    <n v="1176"/>
    <x v="1748"/>
    <n v="807.54"/>
    <n v="8363.0169863013707"/>
    <n v="1"/>
  </r>
  <r>
    <n v="8966667775"/>
    <d v="2018-01-23T00:00:00"/>
    <n v="2"/>
    <x v="36"/>
    <x v="32"/>
    <x v="32"/>
    <n v="61"/>
    <s v="M"/>
    <m/>
    <n v="436"/>
    <x v="1748"/>
    <n v="807.54"/>
    <n v="8363.0169863013707"/>
    <n v="1"/>
  </r>
  <r>
    <n v="8966667775"/>
    <d v="2018-01-28T00:00:00"/>
    <n v="7"/>
    <x v="29"/>
    <x v="27"/>
    <x v="49"/>
    <n v="51"/>
    <s v="M"/>
    <m/>
    <n v="1190"/>
    <x v="1748"/>
    <n v="807.54"/>
    <n v="8363.0169863013707"/>
    <n v="1"/>
  </r>
  <r>
    <n v="8966667775"/>
    <d v="2018-02-05T00:00:00"/>
    <n v="3"/>
    <x v="18"/>
    <x v="17"/>
    <x v="123"/>
    <n v="26"/>
    <s v="M"/>
    <m/>
    <n v="486"/>
    <x v="1748"/>
    <n v="807.54"/>
    <n v="8363.0169863013707"/>
    <n v="2"/>
  </r>
  <r>
    <n v="8966667775"/>
    <d v="2018-03-10T00:00:00"/>
    <n v="1"/>
    <x v="20"/>
    <x v="19"/>
    <x v="89"/>
    <n v="65"/>
    <s v="M"/>
    <m/>
    <n v="249"/>
    <x v="1748"/>
    <n v="807.54"/>
    <n v="8363.0169863013707"/>
    <n v="3"/>
  </r>
  <r>
    <n v="8966667775"/>
    <d v="2018-03-24T00:00:00"/>
    <n v="6"/>
    <x v="42"/>
    <x v="10"/>
    <x v="2"/>
    <n v="55"/>
    <s v="M"/>
    <m/>
    <n v="1188"/>
    <x v="1748"/>
    <n v="807.54"/>
    <n v="8363.0169863013707"/>
    <n v="3"/>
  </r>
  <r>
    <n v="8966667775"/>
    <d v="2018-03-29T00:00:00"/>
    <n v="5"/>
    <x v="42"/>
    <x v="10"/>
    <x v="35"/>
    <n v="43"/>
    <s v="F"/>
    <m/>
    <n v="950"/>
    <x v="1748"/>
    <n v="807.54"/>
    <n v="8363.0169863013707"/>
    <n v="3"/>
  </r>
  <r>
    <n v="8966667775"/>
    <d v="2018-03-30T00:00:00"/>
    <n v="1"/>
    <x v="30"/>
    <x v="28"/>
    <x v="114"/>
    <n v="32"/>
    <s v="F"/>
    <m/>
    <n v="87"/>
    <x v="1748"/>
    <n v="807.54"/>
    <n v="8363.0169863013707"/>
    <n v="3"/>
  </r>
  <r>
    <n v="8966667775"/>
    <d v="2018-04-22T00:00:00"/>
    <n v="3"/>
    <x v="39"/>
    <x v="35"/>
    <x v="114"/>
    <n v="39"/>
    <s v="M"/>
    <m/>
    <n v="261"/>
    <x v="1748"/>
    <n v="807.54"/>
    <n v="8363.0169863013707"/>
    <n v="4"/>
  </r>
  <r>
    <n v="8966667775"/>
    <d v="2018-05-09T00:00:00"/>
    <n v="4"/>
    <x v="25"/>
    <x v="24"/>
    <x v="172"/>
    <n v="45"/>
    <s v="F"/>
    <m/>
    <n v="844"/>
    <x v="1748"/>
    <n v="807.54"/>
    <n v="8363.0169863013707"/>
    <n v="5"/>
  </r>
  <r>
    <n v="8966667775"/>
    <d v="2018-05-18T00:00:00"/>
    <n v="2"/>
    <x v="45"/>
    <x v="0"/>
    <x v="137"/>
    <n v="49"/>
    <s v="M"/>
    <m/>
    <n v="178"/>
    <x v="1748"/>
    <n v="807.54"/>
    <n v="8363.0169863013707"/>
    <n v="5"/>
  </r>
  <r>
    <n v="8966667775"/>
    <d v="2018-06-19T00:00:00"/>
    <n v="2"/>
    <x v="49"/>
    <x v="40"/>
    <x v="26"/>
    <n v="55"/>
    <s v="F"/>
    <m/>
    <n v="222"/>
    <x v="1748"/>
    <n v="807.54"/>
    <n v="8363.0169863013707"/>
    <n v="6"/>
  </r>
  <r>
    <n v="8966667775"/>
    <d v="2018-07-02T00:00:00"/>
    <n v="7"/>
    <x v="36"/>
    <x v="32"/>
    <x v="108"/>
    <n v="32"/>
    <s v="F"/>
    <m/>
    <n v="1008"/>
    <x v="1748"/>
    <n v="807.54"/>
    <n v="8363.0169863013707"/>
    <n v="7"/>
  </r>
  <r>
    <n v="8966667775"/>
    <d v="2018-07-21T00:00:00"/>
    <n v="5"/>
    <x v="8"/>
    <x v="8"/>
    <x v="100"/>
    <n v="35"/>
    <s v="F"/>
    <m/>
    <n v="640"/>
    <x v="1748"/>
    <n v="807.54"/>
    <n v="8363.0169863013707"/>
    <n v="7"/>
  </r>
  <r>
    <n v="8966667775"/>
    <d v="2018-07-26T00:00:00"/>
    <n v="1"/>
    <x v="21"/>
    <x v="20"/>
    <x v="162"/>
    <n v="31"/>
    <s v="F"/>
    <m/>
    <n v="146"/>
    <x v="1748"/>
    <n v="807.54"/>
    <n v="8363.0169863013707"/>
    <n v="7"/>
  </r>
  <r>
    <n v="8966667775"/>
    <d v="2018-08-09T00:00:00"/>
    <n v="5"/>
    <x v="11"/>
    <x v="10"/>
    <x v="38"/>
    <n v="39"/>
    <s v="M"/>
    <m/>
    <n v="1165"/>
    <x v="1748"/>
    <n v="807.54"/>
    <n v="8363.0169863013707"/>
    <n v="8"/>
  </r>
  <r>
    <n v="8966667775"/>
    <d v="2018-08-25T00:00:00"/>
    <n v="3"/>
    <x v="30"/>
    <x v="28"/>
    <x v="46"/>
    <n v="36"/>
    <s v="F"/>
    <m/>
    <n v="552"/>
    <x v="1748"/>
    <n v="807.54"/>
    <n v="8363.0169863013707"/>
    <n v="8"/>
  </r>
  <r>
    <n v="8966667775"/>
    <d v="2018-09-24T00:00:00"/>
    <n v="2"/>
    <x v="36"/>
    <x v="32"/>
    <x v="47"/>
    <n v="52"/>
    <s v="M"/>
    <m/>
    <n v="382"/>
    <x v="1748"/>
    <n v="807.54"/>
    <n v="8363.0169863013707"/>
    <n v="9"/>
  </r>
  <r>
    <n v="8966667775"/>
    <d v="2018-09-28T00:00:00"/>
    <n v="7"/>
    <x v="11"/>
    <x v="10"/>
    <x v="98"/>
    <n v="56"/>
    <s v="M"/>
    <m/>
    <n v="980"/>
    <x v="1748"/>
    <n v="807.54"/>
    <n v="8363.0169863013707"/>
    <n v="9"/>
  </r>
  <r>
    <n v="8966667775"/>
    <d v="2018-09-28T00:00:00"/>
    <n v="1"/>
    <x v="25"/>
    <x v="24"/>
    <x v="91"/>
    <n v="49"/>
    <s v="F"/>
    <m/>
    <n v="139"/>
    <x v="1748"/>
    <n v="807.54"/>
    <n v="8363.0169863013707"/>
    <n v="9"/>
  </r>
  <r>
    <n v="8966667775"/>
    <d v="2018-10-14T00:00:00"/>
    <n v="2"/>
    <x v="5"/>
    <x v="5"/>
    <x v="95"/>
    <n v="49"/>
    <s v="F"/>
    <m/>
    <n v="414"/>
    <x v="1748"/>
    <n v="807.54"/>
    <n v="8363.0169863013707"/>
    <n v="10"/>
  </r>
  <r>
    <n v="8966667775"/>
    <d v="2018-10-16T00:00:00"/>
    <n v="2"/>
    <x v="1"/>
    <x v="1"/>
    <x v="21"/>
    <n v="50"/>
    <s v="F"/>
    <m/>
    <n v="320"/>
    <x v="1748"/>
    <n v="807.54"/>
    <n v="8363.0169863013707"/>
    <n v="10"/>
  </r>
  <r>
    <n v="8966667775"/>
    <d v="2018-10-20T00:00:00"/>
    <n v="6"/>
    <x v="12"/>
    <x v="11"/>
    <x v="151"/>
    <n v="44"/>
    <s v="F"/>
    <n v="1"/>
    <n v="1260"/>
    <x v="1748"/>
    <n v="807.54"/>
    <n v="8363.0169863013707"/>
    <n v="10"/>
  </r>
  <r>
    <n v="8966667775"/>
    <d v="2018-10-28T00:00:00"/>
    <n v="3"/>
    <x v="41"/>
    <x v="37"/>
    <x v="135"/>
    <n v="38"/>
    <s v="M"/>
    <m/>
    <n v="321"/>
    <x v="1748"/>
    <n v="807.54"/>
    <n v="8363.0169863013707"/>
    <n v="10"/>
  </r>
  <r>
    <n v="8966667775"/>
    <d v="2018-11-09T00:00:00"/>
    <n v="4"/>
    <x v="1"/>
    <x v="1"/>
    <x v="95"/>
    <n v="31"/>
    <s v="F"/>
    <m/>
    <n v="828"/>
    <x v="1748"/>
    <n v="807.54"/>
    <n v="8363.0169863013707"/>
    <n v="11"/>
  </r>
  <r>
    <n v="8969007423"/>
    <d v="2018-01-26T00:00:00"/>
    <n v="5"/>
    <x v="41"/>
    <x v="37"/>
    <x v="74"/>
    <n v="53"/>
    <s v="M"/>
    <m/>
    <n v="1215"/>
    <x v="744"/>
    <n v="734.75"/>
    <n v="7609.1917808219187"/>
    <n v="1"/>
  </r>
  <r>
    <n v="8969007423"/>
    <d v="2018-01-30T00:00:00"/>
    <n v="1"/>
    <x v="39"/>
    <x v="35"/>
    <x v="80"/>
    <n v="48"/>
    <s v="F"/>
    <n v="1"/>
    <n v="129"/>
    <x v="744"/>
    <n v="734.75"/>
    <n v="7609.1917808219187"/>
    <n v="1"/>
  </r>
  <r>
    <n v="8969007423"/>
    <d v="2018-02-01T00:00:00"/>
    <n v="1"/>
    <x v="15"/>
    <x v="14"/>
    <x v="12"/>
    <n v="36"/>
    <s v="F"/>
    <m/>
    <n v="141"/>
    <x v="744"/>
    <n v="734.75"/>
    <n v="7609.1917808219187"/>
    <n v="2"/>
  </r>
  <r>
    <n v="8969007423"/>
    <d v="2018-02-03T00:00:00"/>
    <n v="5"/>
    <x v="42"/>
    <x v="10"/>
    <x v="115"/>
    <n v="51"/>
    <s v="F"/>
    <m/>
    <n v="1220"/>
    <x v="744"/>
    <n v="734.75"/>
    <n v="7609.1917808219187"/>
    <n v="2"/>
  </r>
  <r>
    <n v="8969007423"/>
    <d v="2018-02-10T00:00:00"/>
    <n v="4"/>
    <x v="47"/>
    <x v="37"/>
    <x v="75"/>
    <n v="40"/>
    <s v="M"/>
    <m/>
    <n v="464"/>
    <x v="744"/>
    <n v="734.75"/>
    <n v="7609.1917808219187"/>
    <n v="2"/>
  </r>
  <r>
    <n v="8969007423"/>
    <d v="2018-02-10T00:00:00"/>
    <n v="2"/>
    <x v="11"/>
    <x v="10"/>
    <x v="121"/>
    <n v="29"/>
    <s v="M"/>
    <m/>
    <n v="250"/>
    <x v="744"/>
    <n v="734.75"/>
    <n v="7609.1917808219187"/>
    <n v="2"/>
  </r>
  <r>
    <n v="8969007423"/>
    <d v="2018-02-15T00:00:00"/>
    <n v="5"/>
    <x v="46"/>
    <x v="9"/>
    <x v="110"/>
    <n v="38"/>
    <s v="F"/>
    <m/>
    <n v="765"/>
    <x v="744"/>
    <n v="734.75"/>
    <n v="7609.1917808219187"/>
    <n v="2"/>
  </r>
  <r>
    <n v="8969007423"/>
    <d v="2018-02-18T00:00:00"/>
    <n v="2"/>
    <x v="1"/>
    <x v="1"/>
    <x v="98"/>
    <n v="25"/>
    <s v="M"/>
    <m/>
    <n v="280"/>
    <x v="744"/>
    <n v="734.75"/>
    <n v="7609.1917808219187"/>
    <n v="2"/>
  </r>
  <r>
    <n v="8969007423"/>
    <d v="2018-02-19T00:00:00"/>
    <n v="7"/>
    <x v="12"/>
    <x v="11"/>
    <x v="169"/>
    <n v="62"/>
    <s v="M"/>
    <m/>
    <n v="889"/>
    <x v="744"/>
    <n v="734.75"/>
    <n v="7609.1917808219187"/>
    <n v="2"/>
  </r>
  <r>
    <n v="8969007423"/>
    <d v="2018-03-02T00:00:00"/>
    <n v="7"/>
    <x v="30"/>
    <x v="28"/>
    <x v="33"/>
    <n v="61"/>
    <s v="F"/>
    <m/>
    <n v="966"/>
    <x v="744"/>
    <n v="734.75"/>
    <n v="7609.1917808219187"/>
    <n v="3"/>
  </r>
  <r>
    <n v="8969007423"/>
    <d v="2018-03-11T00:00:00"/>
    <n v="1"/>
    <x v="2"/>
    <x v="2"/>
    <x v="22"/>
    <n v="33"/>
    <s v="F"/>
    <m/>
    <n v="187"/>
    <x v="744"/>
    <n v="734.75"/>
    <n v="7609.1917808219187"/>
    <n v="3"/>
  </r>
  <r>
    <n v="8969007423"/>
    <d v="2018-03-18T00:00:00"/>
    <n v="6"/>
    <x v="30"/>
    <x v="28"/>
    <x v="31"/>
    <n v="57"/>
    <s v="F"/>
    <m/>
    <n v="576"/>
    <x v="744"/>
    <n v="734.75"/>
    <n v="7609.1917808219187"/>
    <n v="3"/>
  </r>
  <r>
    <n v="8969007423"/>
    <d v="2018-03-21T00:00:00"/>
    <n v="2"/>
    <x v="27"/>
    <x v="26"/>
    <x v="63"/>
    <n v="45"/>
    <s v="F"/>
    <m/>
    <n v="356"/>
    <x v="744"/>
    <n v="734.75"/>
    <n v="7609.1917808219187"/>
    <n v="3"/>
  </r>
  <r>
    <n v="8969007423"/>
    <d v="2018-03-22T00:00:00"/>
    <n v="4"/>
    <x v="38"/>
    <x v="34"/>
    <x v="143"/>
    <n v="63"/>
    <s v="M"/>
    <m/>
    <n v="732"/>
    <x v="744"/>
    <n v="734.75"/>
    <n v="7609.1917808219187"/>
    <n v="3"/>
  </r>
  <r>
    <n v="8969007423"/>
    <d v="2018-04-09T00:00:00"/>
    <n v="3"/>
    <x v="28"/>
    <x v="17"/>
    <x v="27"/>
    <n v="39"/>
    <s v="M"/>
    <m/>
    <n v="252"/>
    <x v="744"/>
    <n v="734.75"/>
    <n v="7609.1917808219187"/>
    <n v="4"/>
  </r>
  <r>
    <n v="8969007423"/>
    <d v="2018-04-22T00:00:00"/>
    <n v="3"/>
    <x v="26"/>
    <x v="25"/>
    <x v="44"/>
    <n v="47"/>
    <s v="F"/>
    <m/>
    <n v="735"/>
    <x v="744"/>
    <n v="734.75"/>
    <n v="7609.1917808219187"/>
    <n v="4"/>
  </r>
  <r>
    <n v="8969007423"/>
    <d v="2018-04-28T00:00:00"/>
    <n v="6"/>
    <x v="43"/>
    <x v="6"/>
    <x v="61"/>
    <n v="38"/>
    <s v="M"/>
    <m/>
    <n v="1404"/>
    <x v="744"/>
    <n v="734.75"/>
    <n v="7609.1917808219187"/>
    <n v="4"/>
  </r>
  <r>
    <n v="8969007423"/>
    <d v="2018-04-28T00:00:00"/>
    <n v="7"/>
    <x v="0"/>
    <x v="0"/>
    <x v="105"/>
    <n v="42"/>
    <s v="F"/>
    <m/>
    <n v="1365"/>
    <x v="744"/>
    <n v="734.75"/>
    <n v="7609.1917808219187"/>
    <n v="4"/>
  </r>
  <r>
    <n v="8969007423"/>
    <d v="2018-05-05T00:00:00"/>
    <n v="2"/>
    <x v="41"/>
    <x v="37"/>
    <x v="60"/>
    <n v="27"/>
    <s v="F"/>
    <m/>
    <n v="434"/>
    <x v="744"/>
    <n v="734.75"/>
    <n v="7609.1917808219187"/>
    <n v="5"/>
  </r>
  <r>
    <n v="8969007423"/>
    <d v="2018-06-05T00:00:00"/>
    <n v="5"/>
    <x v="1"/>
    <x v="1"/>
    <x v="0"/>
    <n v="46"/>
    <s v="M"/>
    <m/>
    <n v="740"/>
    <x v="744"/>
    <n v="734.75"/>
    <n v="7609.1917808219187"/>
    <n v="6"/>
  </r>
  <r>
    <n v="8969007423"/>
    <d v="2018-06-09T00:00:00"/>
    <n v="6"/>
    <x v="37"/>
    <x v="33"/>
    <x v="151"/>
    <n v="41"/>
    <s v="M"/>
    <m/>
    <n v="1260"/>
    <x v="744"/>
    <n v="734.75"/>
    <n v="7609.1917808219187"/>
    <n v="6"/>
  </r>
  <r>
    <n v="8969007423"/>
    <d v="2018-06-18T00:00:00"/>
    <n v="5"/>
    <x v="49"/>
    <x v="40"/>
    <x v="147"/>
    <n v="61"/>
    <s v="F"/>
    <m/>
    <n v="770"/>
    <x v="744"/>
    <n v="734.75"/>
    <n v="7609.1917808219187"/>
    <n v="6"/>
  </r>
  <r>
    <n v="8969007423"/>
    <d v="2018-07-03T00:00:00"/>
    <n v="2"/>
    <x v="48"/>
    <x v="39"/>
    <x v="171"/>
    <n v="31"/>
    <s v="M"/>
    <m/>
    <n v="438"/>
    <x v="744"/>
    <n v="734.75"/>
    <n v="7609.1917808219187"/>
    <n v="7"/>
  </r>
  <r>
    <n v="8969007423"/>
    <d v="2018-07-15T00:00:00"/>
    <n v="5"/>
    <x v="19"/>
    <x v="18"/>
    <x v="76"/>
    <n v="32"/>
    <s v="F"/>
    <m/>
    <n v="595"/>
    <x v="744"/>
    <n v="734.75"/>
    <n v="7609.1917808219187"/>
    <n v="7"/>
  </r>
  <r>
    <n v="8969007423"/>
    <d v="2018-07-27T00:00:00"/>
    <n v="4"/>
    <x v="13"/>
    <x v="12"/>
    <x v="122"/>
    <n v="27"/>
    <s v="F"/>
    <m/>
    <n v="380"/>
    <x v="744"/>
    <n v="734.75"/>
    <n v="7609.1917808219187"/>
    <n v="7"/>
  </r>
  <r>
    <n v="8969007423"/>
    <d v="2018-08-23T00:00:00"/>
    <n v="4"/>
    <x v="0"/>
    <x v="0"/>
    <x v="77"/>
    <n v="53"/>
    <s v="F"/>
    <m/>
    <n v="720"/>
    <x v="744"/>
    <n v="734.75"/>
    <n v="7609.1917808219187"/>
    <n v="8"/>
  </r>
  <r>
    <n v="8969007423"/>
    <d v="2018-09-04T00:00:00"/>
    <n v="3"/>
    <x v="30"/>
    <x v="28"/>
    <x v="111"/>
    <n v="34"/>
    <s v="M"/>
    <m/>
    <n v="324"/>
    <x v="744"/>
    <n v="734.75"/>
    <n v="7609.1917808219187"/>
    <n v="9"/>
  </r>
  <r>
    <n v="8969007423"/>
    <d v="2018-09-13T00:00:00"/>
    <n v="2"/>
    <x v="23"/>
    <x v="22"/>
    <x v="57"/>
    <n v="31"/>
    <s v="F"/>
    <m/>
    <n v="384"/>
    <x v="744"/>
    <n v="734.75"/>
    <n v="7609.1917808219187"/>
    <n v="9"/>
  </r>
  <r>
    <n v="8969007423"/>
    <d v="2018-10-03T00:00:00"/>
    <n v="7"/>
    <x v="35"/>
    <x v="21"/>
    <x v="6"/>
    <n v="49"/>
    <s v="F"/>
    <m/>
    <n v="1267"/>
    <x v="744"/>
    <n v="734.75"/>
    <n v="7609.1917808219187"/>
    <n v="10"/>
  </r>
  <r>
    <n v="8969007423"/>
    <d v="2018-10-06T00:00:00"/>
    <n v="1"/>
    <x v="48"/>
    <x v="39"/>
    <x v="64"/>
    <n v="59"/>
    <s v="F"/>
    <m/>
    <n v="118"/>
    <x v="744"/>
    <n v="734.75"/>
    <n v="7609.1917808219187"/>
    <n v="10"/>
  </r>
  <r>
    <n v="8969007423"/>
    <d v="2018-11-10T00:00:00"/>
    <n v="7"/>
    <x v="29"/>
    <x v="27"/>
    <x v="121"/>
    <n v="60"/>
    <s v="M"/>
    <m/>
    <n v="875"/>
    <x v="744"/>
    <n v="734.75"/>
    <n v="7609.1917808219187"/>
    <n v="11"/>
  </r>
  <r>
    <n v="8969147136"/>
    <d v="2018-01-13T00:00:00"/>
    <n v="7"/>
    <x v="29"/>
    <x v="27"/>
    <x v="168"/>
    <n v="48"/>
    <s v="M"/>
    <m/>
    <n v="1736"/>
    <x v="633"/>
    <n v="760.39"/>
    <n v="7874.7238356164389"/>
    <n v="1"/>
  </r>
  <r>
    <n v="8969147136"/>
    <d v="2018-01-22T00:00:00"/>
    <n v="4"/>
    <x v="21"/>
    <x v="20"/>
    <x v="29"/>
    <n v="33"/>
    <s v="F"/>
    <m/>
    <n v="744"/>
    <x v="633"/>
    <n v="760.39"/>
    <n v="7874.7238356164389"/>
    <n v="1"/>
  </r>
  <r>
    <n v="8969147136"/>
    <d v="2018-02-19T00:00:00"/>
    <n v="6"/>
    <x v="37"/>
    <x v="33"/>
    <x v="37"/>
    <n v="53"/>
    <s v="F"/>
    <m/>
    <n v="1074"/>
    <x v="633"/>
    <n v="760.39"/>
    <n v="7874.7238356164389"/>
    <n v="2"/>
  </r>
  <r>
    <n v="8969147136"/>
    <d v="2018-03-07T00:00:00"/>
    <n v="7"/>
    <x v="22"/>
    <x v="21"/>
    <x v="88"/>
    <n v="63"/>
    <s v="F"/>
    <m/>
    <n v="742"/>
    <x v="633"/>
    <n v="760.39"/>
    <n v="7874.7238356164389"/>
    <n v="3"/>
  </r>
  <r>
    <n v="8969147136"/>
    <d v="2018-03-30T00:00:00"/>
    <n v="3"/>
    <x v="34"/>
    <x v="4"/>
    <x v="116"/>
    <n v="40"/>
    <s v="F"/>
    <m/>
    <n v="663"/>
    <x v="633"/>
    <n v="760.39"/>
    <n v="7874.7238356164389"/>
    <n v="3"/>
  </r>
  <r>
    <n v="8969147136"/>
    <d v="2018-04-14T00:00:00"/>
    <n v="5"/>
    <x v="18"/>
    <x v="17"/>
    <x v="136"/>
    <n v="38"/>
    <s v="M"/>
    <m/>
    <n v="880"/>
    <x v="633"/>
    <n v="760.39"/>
    <n v="7874.7238356164389"/>
    <n v="4"/>
  </r>
  <r>
    <n v="8969147136"/>
    <d v="2018-04-16T00:00:00"/>
    <n v="6"/>
    <x v="10"/>
    <x v="9"/>
    <x v="167"/>
    <n v="47"/>
    <s v="M"/>
    <m/>
    <n v="1410"/>
    <x v="633"/>
    <n v="760.39"/>
    <n v="7874.7238356164389"/>
    <n v="4"/>
  </r>
  <r>
    <n v="8969147136"/>
    <d v="2018-04-17T00:00:00"/>
    <n v="1"/>
    <x v="16"/>
    <x v="15"/>
    <x v="165"/>
    <n v="46"/>
    <s v="F"/>
    <m/>
    <n v="80"/>
    <x v="633"/>
    <n v="760.39"/>
    <n v="7874.7238356164389"/>
    <n v="4"/>
  </r>
  <r>
    <n v="8969147136"/>
    <d v="2018-05-01T00:00:00"/>
    <n v="3"/>
    <x v="41"/>
    <x v="37"/>
    <x v="155"/>
    <n v="65"/>
    <s v="M"/>
    <m/>
    <n v="237"/>
    <x v="633"/>
    <n v="760.39"/>
    <n v="7874.7238356164389"/>
    <n v="5"/>
  </r>
  <r>
    <n v="8969147136"/>
    <d v="2018-05-10T00:00:00"/>
    <n v="1"/>
    <x v="47"/>
    <x v="37"/>
    <x v="144"/>
    <n v="37"/>
    <s v="F"/>
    <m/>
    <n v="213"/>
    <x v="633"/>
    <n v="760.39"/>
    <n v="7874.7238356164389"/>
    <n v="5"/>
  </r>
  <r>
    <n v="8969147136"/>
    <d v="2018-05-20T00:00:00"/>
    <n v="3"/>
    <x v="19"/>
    <x v="18"/>
    <x v="117"/>
    <n v="40"/>
    <s v="M"/>
    <m/>
    <n v="750"/>
    <x v="633"/>
    <n v="760.39"/>
    <n v="7874.7238356164389"/>
    <n v="5"/>
  </r>
  <r>
    <n v="8969147136"/>
    <d v="2018-05-25T00:00:00"/>
    <n v="3"/>
    <x v="16"/>
    <x v="15"/>
    <x v="92"/>
    <n v="43"/>
    <s v="F"/>
    <m/>
    <n v="672"/>
    <x v="633"/>
    <n v="760.39"/>
    <n v="7874.7238356164389"/>
    <n v="5"/>
  </r>
  <r>
    <n v="8969147136"/>
    <d v="2018-06-05T00:00:00"/>
    <n v="6"/>
    <x v="1"/>
    <x v="1"/>
    <x v="94"/>
    <n v="41"/>
    <s v="M"/>
    <m/>
    <n v="1446"/>
    <x v="633"/>
    <n v="760.39"/>
    <n v="7874.7238356164389"/>
    <n v="6"/>
  </r>
  <r>
    <n v="8969147136"/>
    <d v="2018-06-06T00:00:00"/>
    <n v="5"/>
    <x v="32"/>
    <x v="30"/>
    <x v="46"/>
    <n v="34"/>
    <s v="M"/>
    <m/>
    <n v="920"/>
    <x v="633"/>
    <n v="760.39"/>
    <n v="7874.7238356164389"/>
    <n v="6"/>
  </r>
  <r>
    <n v="8969147136"/>
    <d v="2018-06-16T00:00:00"/>
    <n v="1"/>
    <x v="46"/>
    <x v="9"/>
    <x v="60"/>
    <n v="64"/>
    <s v="F"/>
    <m/>
    <n v="217"/>
    <x v="633"/>
    <n v="760.39"/>
    <n v="7874.7238356164389"/>
    <n v="6"/>
  </r>
  <r>
    <n v="8969147136"/>
    <d v="2018-07-08T00:00:00"/>
    <n v="4"/>
    <x v="33"/>
    <x v="31"/>
    <x v="107"/>
    <n v="39"/>
    <s v="F"/>
    <m/>
    <n v="956"/>
    <x v="633"/>
    <n v="760.39"/>
    <n v="7874.7238356164389"/>
    <n v="7"/>
  </r>
  <r>
    <n v="8969147136"/>
    <d v="2018-07-10T00:00:00"/>
    <n v="2"/>
    <x v="40"/>
    <x v="36"/>
    <x v="166"/>
    <n v="26"/>
    <s v="M"/>
    <m/>
    <n v="210"/>
    <x v="633"/>
    <n v="760.39"/>
    <n v="7874.7238356164389"/>
    <n v="7"/>
  </r>
  <r>
    <n v="8969147136"/>
    <d v="2018-07-17T00:00:00"/>
    <n v="3"/>
    <x v="17"/>
    <x v="16"/>
    <x v="57"/>
    <n v="54"/>
    <s v="F"/>
    <m/>
    <n v="576"/>
    <x v="633"/>
    <n v="760.39"/>
    <n v="7874.7238356164389"/>
    <n v="7"/>
  </r>
  <r>
    <n v="8969147136"/>
    <d v="2018-07-21T00:00:00"/>
    <n v="5"/>
    <x v="29"/>
    <x v="27"/>
    <x v="3"/>
    <n v="36"/>
    <s v="M"/>
    <m/>
    <n v="1185"/>
    <x v="633"/>
    <n v="760.39"/>
    <n v="7874.7238356164389"/>
    <n v="7"/>
  </r>
  <r>
    <n v="8969147136"/>
    <d v="2018-07-26T00:00:00"/>
    <n v="4"/>
    <x v="23"/>
    <x v="22"/>
    <x v="23"/>
    <n v="61"/>
    <s v="F"/>
    <m/>
    <n v="360"/>
    <x v="633"/>
    <n v="760.39"/>
    <n v="7874.7238356164389"/>
    <n v="7"/>
  </r>
  <r>
    <n v="8969147136"/>
    <d v="2018-08-18T00:00:00"/>
    <n v="2"/>
    <x v="16"/>
    <x v="15"/>
    <x v="172"/>
    <n v="44"/>
    <s v="M"/>
    <m/>
    <n v="422"/>
    <x v="633"/>
    <n v="760.39"/>
    <n v="7874.7238356164389"/>
    <n v="8"/>
  </r>
  <r>
    <n v="8969147136"/>
    <d v="2018-09-17T00:00:00"/>
    <n v="6"/>
    <x v="39"/>
    <x v="35"/>
    <x v="93"/>
    <n v="63"/>
    <s v="M"/>
    <m/>
    <n v="1362"/>
    <x v="633"/>
    <n v="760.39"/>
    <n v="7874.7238356164389"/>
    <n v="9"/>
  </r>
  <r>
    <n v="8969147136"/>
    <d v="2018-10-10T00:00:00"/>
    <n v="2"/>
    <x v="41"/>
    <x v="37"/>
    <x v="103"/>
    <n v="45"/>
    <s v="F"/>
    <m/>
    <n v="400"/>
    <x v="633"/>
    <n v="760.39"/>
    <n v="7874.7238356164389"/>
    <n v="10"/>
  </r>
  <r>
    <n v="8969147136"/>
    <d v="2018-10-14T00:00:00"/>
    <n v="2"/>
    <x v="20"/>
    <x v="19"/>
    <x v="131"/>
    <n v="40"/>
    <s v="M"/>
    <m/>
    <n v="316"/>
    <x v="633"/>
    <n v="760.39"/>
    <n v="7874.7238356164389"/>
    <n v="10"/>
  </r>
  <r>
    <n v="8969147136"/>
    <d v="2018-10-17T00:00:00"/>
    <n v="6"/>
    <x v="3"/>
    <x v="3"/>
    <x v="54"/>
    <n v="44"/>
    <s v="F"/>
    <m/>
    <n v="660"/>
    <x v="633"/>
    <n v="760.39"/>
    <n v="7874.7238356164389"/>
    <n v="10"/>
  </r>
  <r>
    <n v="8969147136"/>
    <d v="2018-10-24T00:00:00"/>
    <n v="3"/>
    <x v="6"/>
    <x v="6"/>
    <x v="47"/>
    <n v="37"/>
    <s v="F"/>
    <m/>
    <n v="573"/>
    <x v="633"/>
    <n v="760.39"/>
    <n v="7874.7238356164389"/>
    <n v="10"/>
  </r>
  <r>
    <n v="8970423362"/>
    <d v="2018-01-05T00:00:00"/>
    <n v="5"/>
    <x v="42"/>
    <x v="10"/>
    <x v="168"/>
    <n v="37"/>
    <s v="M"/>
    <m/>
    <n v="1240"/>
    <x v="1749"/>
    <n v="805.03"/>
    <n v="8337.0230136986302"/>
    <n v="1"/>
  </r>
  <r>
    <n v="8970423362"/>
    <d v="2018-01-20T00:00:00"/>
    <n v="7"/>
    <x v="17"/>
    <x v="16"/>
    <x v="167"/>
    <n v="65"/>
    <s v="F"/>
    <m/>
    <n v="1645"/>
    <x v="1749"/>
    <n v="805.03"/>
    <n v="8337.0230136986302"/>
    <n v="1"/>
  </r>
  <r>
    <n v="8970423362"/>
    <d v="2018-02-02T00:00:00"/>
    <n v="6"/>
    <x v="33"/>
    <x v="31"/>
    <x v="137"/>
    <n v="53"/>
    <s v="M"/>
    <m/>
    <n v="534"/>
    <x v="1749"/>
    <n v="805.03"/>
    <n v="8337.0230136986302"/>
    <n v="2"/>
  </r>
  <r>
    <n v="8970423362"/>
    <d v="2018-02-05T00:00:00"/>
    <n v="3"/>
    <x v="42"/>
    <x v="10"/>
    <x v="143"/>
    <n v="42"/>
    <s v="M"/>
    <m/>
    <n v="549"/>
    <x v="1749"/>
    <n v="805.03"/>
    <n v="8337.0230136986302"/>
    <n v="2"/>
  </r>
  <r>
    <n v="8970423362"/>
    <d v="2018-02-08T00:00:00"/>
    <n v="4"/>
    <x v="4"/>
    <x v="4"/>
    <x v="132"/>
    <n v="35"/>
    <s v="F"/>
    <m/>
    <n v="676"/>
    <x v="1749"/>
    <n v="805.03"/>
    <n v="8337.0230136986302"/>
    <n v="2"/>
  </r>
  <r>
    <n v="8970423362"/>
    <d v="2018-02-18T00:00:00"/>
    <n v="7"/>
    <x v="13"/>
    <x v="12"/>
    <x v="88"/>
    <n v="60"/>
    <s v="M"/>
    <m/>
    <n v="742"/>
    <x v="1749"/>
    <n v="805.03"/>
    <n v="8337.0230136986302"/>
    <n v="2"/>
  </r>
  <r>
    <n v="8970423362"/>
    <d v="2018-02-19T00:00:00"/>
    <n v="3"/>
    <x v="33"/>
    <x v="31"/>
    <x v="41"/>
    <n v="46"/>
    <s v="F"/>
    <m/>
    <n v="483"/>
    <x v="1749"/>
    <n v="805.03"/>
    <n v="8337.0230136986302"/>
    <n v="2"/>
  </r>
  <r>
    <n v="8970423362"/>
    <d v="2018-03-24T00:00:00"/>
    <n v="1"/>
    <x v="14"/>
    <x v="13"/>
    <x v="5"/>
    <n v="61"/>
    <s v="M"/>
    <m/>
    <n v="113"/>
    <x v="1749"/>
    <n v="805.03"/>
    <n v="8337.0230136986302"/>
    <n v="3"/>
  </r>
  <r>
    <n v="8970423362"/>
    <d v="2018-03-28T00:00:00"/>
    <n v="3"/>
    <x v="44"/>
    <x v="38"/>
    <x v="10"/>
    <n v="32"/>
    <s v="F"/>
    <m/>
    <n v="426"/>
    <x v="1749"/>
    <n v="805.03"/>
    <n v="8337.0230136986302"/>
    <n v="3"/>
  </r>
  <r>
    <n v="8970423362"/>
    <d v="2018-04-04T00:00:00"/>
    <n v="2"/>
    <x v="21"/>
    <x v="20"/>
    <x v="128"/>
    <n v="35"/>
    <s v="F"/>
    <m/>
    <n v="430"/>
    <x v="1749"/>
    <n v="805.03"/>
    <n v="8337.0230136986302"/>
    <n v="4"/>
  </r>
  <r>
    <n v="8970423362"/>
    <d v="2018-04-06T00:00:00"/>
    <n v="5"/>
    <x v="43"/>
    <x v="6"/>
    <x v="68"/>
    <n v="51"/>
    <s v="M"/>
    <m/>
    <n v="495"/>
    <x v="1749"/>
    <n v="805.03"/>
    <n v="8337.0230136986302"/>
    <n v="4"/>
  </r>
  <r>
    <n v="8970423362"/>
    <d v="2018-04-12T00:00:00"/>
    <n v="2"/>
    <x v="1"/>
    <x v="1"/>
    <x v="0"/>
    <n v="44"/>
    <s v="F"/>
    <n v="1"/>
    <n v="296"/>
    <x v="1749"/>
    <n v="805.03"/>
    <n v="8337.0230136986302"/>
    <n v="4"/>
  </r>
  <r>
    <n v="8970423362"/>
    <d v="2018-04-14T00:00:00"/>
    <n v="6"/>
    <x v="3"/>
    <x v="3"/>
    <x v="174"/>
    <n v="60"/>
    <s v="M"/>
    <m/>
    <n v="1128"/>
    <x v="1749"/>
    <n v="805.03"/>
    <n v="8337.0230136986302"/>
    <n v="4"/>
  </r>
  <r>
    <n v="8970423362"/>
    <d v="2018-04-14T00:00:00"/>
    <n v="6"/>
    <x v="39"/>
    <x v="35"/>
    <x v="87"/>
    <n v="48"/>
    <s v="M"/>
    <m/>
    <n v="1374"/>
    <x v="1749"/>
    <n v="805.03"/>
    <n v="8337.0230136986302"/>
    <n v="4"/>
  </r>
  <r>
    <n v="8970423362"/>
    <d v="2018-04-24T00:00:00"/>
    <n v="7"/>
    <x v="24"/>
    <x v="23"/>
    <x v="72"/>
    <n v="58"/>
    <s v="F"/>
    <m/>
    <n v="861"/>
    <x v="1749"/>
    <n v="805.03"/>
    <n v="8337.0230136986302"/>
    <n v="4"/>
  </r>
  <r>
    <n v="8970423362"/>
    <d v="2018-05-05T00:00:00"/>
    <n v="3"/>
    <x v="19"/>
    <x v="18"/>
    <x v="107"/>
    <n v="65"/>
    <s v="M"/>
    <m/>
    <n v="717"/>
    <x v="1749"/>
    <n v="805.03"/>
    <n v="8337.0230136986302"/>
    <n v="5"/>
  </r>
  <r>
    <n v="8970423362"/>
    <d v="2018-06-05T00:00:00"/>
    <n v="3"/>
    <x v="30"/>
    <x v="28"/>
    <x v="7"/>
    <n v="30"/>
    <s v="M"/>
    <m/>
    <n v="273"/>
    <x v="1749"/>
    <n v="805.03"/>
    <n v="8337.0230136986302"/>
    <n v="6"/>
  </r>
  <r>
    <n v="8970423362"/>
    <d v="2018-06-07T00:00:00"/>
    <n v="2"/>
    <x v="41"/>
    <x v="37"/>
    <x v="36"/>
    <n v="43"/>
    <s v="M"/>
    <m/>
    <n v="252"/>
    <x v="1749"/>
    <n v="805.03"/>
    <n v="8337.0230136986302"/>
    <n v="6"/>
  </r>
  <r>
    <n v="8970423362"/>
    <d v="2018-06-08T00:00:00"/>
    <n v="4"/>
    <x v="36"/>
    <x v="32"/>
    <x v="119"/>
    <n v="38"/>
    <s v="F"/>
    <m/>
    <n v="900"/>
    <x v="1749"/>
    <n v="805.03"/>
    <n v="8337.0230136986302"/>
    <n v="6"/>
  </r>
  <r>
    <n v="8970423362"/>
    <d v="2018-06-17T00:00:00"/>
    <n v="3"/>
    <x v="18"/>
    <x v="17"/>
    <x v="160"/>
    <n v="47"/>
    <s v="M"/>
    <m/>
    <n v="567"/>
    <x v="1749"/>
    <n v="805.03"/>
    <n v="8337.0230136986302"/>
    <n v="6"/>
  </r>
  <r>
    <n v="8970423362"/>
    <d v="2018-06-17T00:00:00"/>
    <n v="6"/>
    <x v="12"/>
    <x v="11"/>
    <x v="30"/>
    <n v="52"/>
    <s v="F"/>
    <n v="1"/>
    <n v="1356"/>
    <x v="1749"/>
    <n v="805.03"/>
    <n v="8337.0230136986302"/>
    <n v="6"/>
  </r>
  <r>
    <n v="8970423362"/>
    <d v="2018-07-21T00:00:00"/>
    <n v="3"/>
    <x v="28"/>
    <x v="17"/>
    <x v="27"/>
    <n v="65"/>
    <s v="F"/>
    <m/>
    <n v="252"/>
    <x v="1749"/>
    <n v="805.03"/>
    <n v="8337.0230136986302"/>
    <n v="7"/>
  </r>
  <r>
    <n v="8970423362"/>
    <d v="2018-07-25T00:00:00"/>
    <n v="2"/>
    <x v="12"/>
    <x v="11"/>
    <x v="104"/>
    <n v="60"/>
    <s v="F"/>
    <m/>
    <n v="440"/>
    <x v="1749"/>
    <n v="805.03"/>
    <n v="8337.0230136986302"/>
    <n v="7"/>
  </r>
  <r>
    <n v="8970423362"/>
    <d v="2018-08-01T00:00:00"/>
    <n v="1"/>
    <x v="46"/>
    <x v="9"/>
    <x v="2"/>
    <n v="31"/>
    <s v="M"/>
    <m/>
    <n v="198"/>
    <x v="1749"/>
    <n v="805.03"/>
    <n v="8337.0230136986302"/>
    <n v="8"/>
  </r>
  <r>
    <n v="8970423362"/>
    <d v="2018-08-04T00:00:00"/>
    <n v="3"/>
    <x v="1"/>
    <x v="1"/>
    <x v="71"/>
    <n v="59"/>
    <s v="M"/>
    <m/>
    <n v="579"/>
    <x v="1749"/>
    <n v="805.03"/>
    <n v="8337.0230136986302"/>
    <n v="8"/>
  </r>
  <r>
    <n v="8970423362"/>
    <d v="2018-08-16T00:00:00"/>
    <n v="3"/>
    <x v="29"/>
    <x v="27"/>
    <x v="153"/>
    <n v="61"/>
    <s v="M"/>
    <m/>
    <n v="618"/>
    <x v="1749"/>
    <n v="805.03"/>
    <n v="8337.0230136986302"/>
    <n v="8"/>
  </r>
  <r>
    <n v="8970423362"/>
    <d v="2018-09-13T00:00:00"/>
    <n v="3"/>
    <x v="36"/>
    <x v="32"/>
    <x v="33"/>
    <n v="33"/>
    <s v="M"/>
    <m/>
    <n v="414"/>
    <x v="1749"/>
    <n v="805.03"/>
    <n v="8337.0230136986302"/>
    <n v="9"/>
  </r>
  <r>
    <n v="8970423362"/>
    <d v="2018-09-14T00:00:00"/>
    <n v="4"/>
    <x v="19"/>
    <x v="18"/>
    <x v="64"/>
    <n v="43"/>
    <s v="F"/>
    <m/>
    <n v="472"/>
    <x v="1749"/>
    <n v="805.03"/>
    <n v="8337.0230136986302"/>
    <n v="9"/>
  </r>
  <r>
    <n v="8970423362"/>
    <d v="2018-10-10T00:00:00"/>
    <n v="6"/>
    <x v="18"/>
    <x v="17"/>
    <x v="66"/>
    <n v="57"/>
    <s v="F"/>
    <m/>
    <n v="1182"/>
    <x v="1749"/>
    <n v="805.03"/>
    <n v="8337.0230136986302"/>
    <n v="10"/>
  </r>
  <r>
    <n v="8970423362"/>
    <d v="2018-10-30T00:00:00"/>
    <n v="3"/>
    <x v="9"/>
    <x v="4"/>
    <x v="69"/>
    <n v="59"/>
    <s v="F"/>
    <m/>
    <n v="513"/>
    <x v="1749"/>
    <n v="805.03"/>
    <n v="8337.0230136986302"/>
    <n v="10"/>
  </r>
  <r>
    <n v="8970423362"/>
    <d v="2018-11-08T00:00:00"/>
    <n v="5"/>
    <x v="32"/>
    <x v="30"/>
    <x v="41"/>
    <n v="60"/>
    <s v="M"/>
    <m/>
    <n v="805"/>
    <x v="1749"/>
    <n v="805.03"/>
    <n v="8337.0230136986302"/>
    <n v="11"/>
  </r>
  <r>
    <n v="8972224995"/>
    <d v="2018-01-06T00:00:00"/>
    <n v="5"/>
    <x v="49"/>
    <x v="40"/>
    <x v="36"/>
    <n v="61"/>
    <s v="M"/>
    <m/>
    <n v="630"/>
    <x v="219"/>
    <n v="772.05"/>
    <n v="7995.4767123287656"/>
    <n v="1"/>
  </r>
  <r>
    <n v="8972224995"/>
    <d v="2018-01-16T00:00:00"/>
    <n v="6"/>
    <x v="47"/>
    <x v="37"/>
    <x v="52"/>
    <n v="47"/>
    <s v="M"/>
    <m/>
    <n v="1440"/>
    <x v="219"/>
    <n v="772.05"/>
    <n v="7995.4767123287656"/>
    <n v="1"/>
  </r>
  <r>
    <n v="8972224995"/>
    <d v="2018-01-28T00:00:00"/>
    <n v="6"/>
    <x v="11"/>
    <x v="10"/>
    <x v="60"/>
    <n v="60"/>
    <s v="M"/>
    <m/>
    <n v="1302"/>
    <x v="219"/>
    <n v="772.05"/>
    <n v="7995.4767123287656"/>
    <n v="1"/>
  </r>
  <r>
    <n v="8972224995"/>
    <d v="2018-01-31T00:00:00"/>
    <n v="2"/>
    <x v="23"/>
    <x v="22"/>
    <x v="38"/>
    <n v="31"/>
    <s v="M"/>
    <n v="1"/>
    <n v="466"/>
    <x v="219"/>
    <n v="772.05"/>
    <n v="7995.4767123287656"/>
    <n v="1"/>
  </r>
  <r>
    <n v="8972224995"/>
    <d v="2018-02-13T00:00:00"/>
    <n v="2"/>
    <x v="21"/>
    <x v="20"/>
    <x v="174"/>
    <n v="47"/>
    <s v="M"/>
    <m/>
    <n v="376"/>
    <x v="219"/>
    <n v="772.05"/>
    <n v="7995.4767123287656"/>
    <n v="2"/>
  </r>
  <r>
    <n v="8972224995"/>
    <d v="2018-02-26T00:00:00"/>
    <n v="3"/>
    <x v="14"/>
    <x v="13"/>
    <x v="146"/>
    <n v="52"/>
    <s v="F"/>
    <m/>
    <n v="351"/>
    <x v="219"/>
    <n v="772.05"/>
    <n v="7995.4767123287656"/>
    <n v="2"/>
  </r>
  <r>
    <n v="8972224995"/>
    <d v="2018-02-28T00:00:00"/>
    <n v="6"/>
    <x v="3"/>
    <x v="3"/>
    <x v="129"/>
    <n v="42"/>
    <s v="F"/>
    <m/>
    <n v="798"/>
    <x v="219"/>
    <n v="772.05"/>
    <n v="7995.4767123287656"/>
    <n v="2"/>
  </r>
  <r>
    <n v="8972224995"/>
    <d v="2018-03-10T00:00:00"/>
    <n v="5"/>
    <x v="2"/>
    <x v="2"/>
    <x v="27"/>
    <n v="43"/>
    <s v="F"/>
    <m/>
    <n v="420"/>
    <x v="219"/>
    <n v="772.05"/>
    <n v="7995.4767123287656"/>
    <n v="3"/>
  </r>
  <r>
    <n v="8972224995"/>
    <d v="2018-03-11T00:00:00"/>
    <n v="7"/>
    <x v="29"/>
    <x v="27"/>
    <x v="133"/>
    <n v="64"/>
    <s v="F"/>
    <m/>
    <n v="1239"/>
    <x v="219"/>
    <n v="772.05"/>
    <n v="7995.4767123287656"/>
    <n v="3"/>
  </r>
  <r>
    <n v="8972224995"/>
    <d v="2018-03-20T00:00:00"/>
    <n v="7"/>
    <x v="12"/>
    <x v="11"/>
    <x v="73"/>
    <n v="50"/>
    <s v="M"/>
    <m/>
    <n v="917"/>
    <x v="219"/>
    <n v="772.05"/>
    <n v="7995.4767123287656"/>
    <n v="3"/>
  </r>
  <r>
    <n v="8972224995"/>
    <d v="2018-03-29T00:00:00"/>
    <n v="6"/>
    <x v="26"/>
    <x v="25"/>
    <x v="68"/>
    <n v="59"/>
    <s v="M"/>
    <m/>
    <n v="594"/>
    <x v="219"/>
    <n v="772.05"/>
    <n v="7995.4767123287656"/>
    <n v="3"/>
  </r>
  <r>
    <n v="8972224995"/>
    <d v="2018-03-30T00:00:00"/>
    <n v="5"/>
    <x v="41"/>
    <x v="37"/>
    <x v="82"/>
    <n v="55"/>
    <s v="M"/>
    <m/>
    <n v="715"/>
    <x v="219"/>
    <n v="772.05"/>
    <n v="7995.4767123287656"/>
    <n v="3"/>
  </r>
  <r>
    <n v="8972224995"/>
    <d v="2018-04-06T00:00:00"/>
    <n v="6"/>
    <x v="30"/>
    <x v="28"/>
    <x v="116"/>
    <n v="30"/>
    <s v="M"/>
    <m/>
    <n v="1326"/>
    <x v="219"/>
    <n v="772.05"/>
    <n v="7995.4767123287656"/>
    <n v="4"/>
  </r>
  <r>
    <n v="8972224995"/>
    <d v="2018-04-08T00:00:00"/>
    <n v="2"/>
    <x v="8"/>
    <x v="8"/>
    <x v="101"/>
    <n v="28"/>
    <s v="M"/>
    <m/>
    <n v="244"/>
    <x v="219"/>
    <n v="772.05"/>
    <n v="7995.4767123287656"/>
    <n v="4"/>
  </r>
  <r>
    <n v="8972224995"/>
    <d v="2018-04-17T00:00:00"/>
    <n v="6"/>
    <x v="25"/>
    <x v="24"/>
    <x v="96"/>
    <n v="47"/>
    <s v="F"/>
    <m/>
    <n v="744"/>
    <x v="219"/>
    <n v="772.05"/>
    <n v="7995.4767123287656"/>
    <n v="4"/>
  </r>
  <r>
    <n v="8972224995"/>
    <d v="2018-04-17T00:00:00"/>
    <n v="5"/>
    <x v="32"/>
    <x v="30"/>
    <x v="174"/>
    <n v="52"/>
    <s v="F"/>
    <m/>
    <n v="940"/>
    <x v="219"/>
    <n v="772.05"/>
    <n v="7995.4767123287656"/>
    <n v="4"/>
  </r>
  <r>
    <n v="8972224995"/>
    <d v="2018-05-02T00:00:00"/>
    <n v="5"/>
    <x v="49"/>
    <x v="40"/>
    <x v="159"/>
    <n v="41"/>
    <s v="F"/>
    <m/>
    <n v="460"/>
    <x v="219"/>
    <n v="772.05"/>
    <n v="7995.4767123287656"/>
    <n v="5"/>
  </r>
  <r>
    <n v="8972224995"/>
    <d v="2018-05-28T00:00:00"/>
    <n v="5"/>
    <x v="29"/>
    <x v="27"/>
    <x v="40"/>
    <n v="63"/>
    <s v="M"/>
    <m/>
    <n v="1010"/>
    <x v="219"/>
    <n v="772.05"/>
    <n v="7995.4767123287656"/>
    <n v="5"/>
  </r>
  <r>
    <n v="8972224995"/>
    <d v="2018-06-05T00:00:00"/>
    <n v="6"/>
    <x v="9"/>
    <x v="4"/>
    <x v="53"/>
    <n v="50"/>
    <s v="F"/>
    <m/>
    <n v="954"/>
    <x v="219"/>
    <n v="772.05"/>
    <n v="7995.4767123287656"/>
    <n v="6"/>
  </r>
  <r>
    <n v="8972224995"/>
    <d v="2018-06-27T00:00:00"/>
    <n v="2"/>
    <x v="49"/>
    <x v="40"/>
    <x v="134"/>
    <n v="54"/>
    <s v="F"/>
    <m/>
    <n v="150"/>
    <x v="219"/>
    <n v="772.05"/>
    <n v="7995.4767123287656"/>
    <n v="6"/>
  </r>
  <r>
    <n v="8972224995"/>
    <d v="2018-06-30T00:00:00"/>
    <n v="1"/>
    <x v="36"/>
    <x v="32"/>
    <x v="114"/>
    <n v="26"/>
    <s v="F"/>
    <m/>
    <n v="87"/>
    <x v="219"/>
    <n v="772.05"/>
    <n v="7995.4767123287656"/>
    <n v="6"/>
  </r>
  <r>
    <n v="8972224995"/>
    <d v="2018-07-13T00:00:00"/>
    <n v="2"/>
    <x v="49"/>
    <x v="40"/>
    <x v="60"/>
    <n v="25"/>
    <s v="M"/>
    <m/>
    <n v="434"/>
    <x v="219"/>
    <n v="772.05"/>
    <n v="7995.4767123287656"/>
    <n v="7"/>
  </r>
  <r>
    <n v="8972224995"/>
    <d v="2018-07-15T00:00:00"/>
    <n v="4"/>
    <x v="27"/>
    <x v="26"/>
    <x v="114"/>
    <n v="52"/>
    <s v="M"/>
    <m/>
    <n v="348"/>
    <x v="219"/>
    <n v="772.05"/>
    <n v="7995.4767123287656"/>
    <n v="7"/>
  </r>
  <r>
    <n v="8972224995"/>
    <d v="2018-08-16T00:00:00"/>
    <n v="2"/>
    <x v="47"/>
    <x v="37"/>
    <x v="9"/>
    <n v="54"/>
    <s v="F"/>
    <m/>
    <n v="370"/>
    <x v="219"/>
    <n v="772.05"/>
    <n v="7995.4767123287656"/>
    <n v="8"/>
  </r>
  <r>
    <n v="8972224995"/>
    <d v="2018-08-17T00:00:00"/>
    <n v="4"/>
    <x v="6"/>
    <x v="6"/>
    <x v="157"/>
    <n v="37"/>
    <s v="F"/>
    <m/>
    <n v="928"/>
    <x v="219"/>
    <n v="772.05"/>
    <n v="7995.4767123287656"/>
    <n v="8"/>
  </r>
  <r>
    <n v="8972224995"/>
    <d v="2018-08-24T00:00:00"/>
    <n v="3"/>
    <x v="7"/>
    <x v="7"/>
    <x v="107"/>
    <n v="55"/>
    <s v="M"/>
    <m/>
    <n v="717"/>
    <x v="219"/>
    <n v="772.05"/>
    <n v="7995.4767123287656"/>
    <n v="8"/>
  </r>
  <r>
    <n v="8972224995"/>
    <d v="2018-08-25T00:00:00"/>
    <n v="6"/>
    <x v="31"/>
    <x v="29"/>
    <x v="14"/>
    <n v="54"/>
    <s v="F"/>
    <m/>
    <n v="588"/>
    <x v="219"/>
    <n v="772.05"/>
    <n v="7995.4767123287656"/>
    <n v="8"/>
  </r>
  <r>
    <n v="8972224995"/>
    <d v="2018-09-04T00:00:00"/>
    <n v="1"/>
    <x v="49"/>
    <x v="40"/>
    <x v="104"/>
    <n v="65"/>
    <s v="F"/>
    <m/>
    <n v="220"/>
    <x v="219"/>
    <n v="772.05"/>
    <n v="7995.4767123287656"/>
    <n v="9"/>
  </r>
  <r>
    <n v="8972224995"/>
    <d v="2018-09-06T00:00:00"/>
    <n v="2"/>
    <x v="49"/>
    <x v="40"/>
    <x v="168"/>
    <n v="43"/>
    <s v="M"/>
    <m/>
    <n v="496"/>
    <x v="219"/>
    <n v="772.05"/>
    <n v="7995.4767123287656"/>
    <n v="9"/>
  </r>
  <r>
    <n v="8972224995"/>
    <d v="2018-09-23T00:00:00"/>
    <n v="1"/>
    <x v="17"/>
    <x v="16"/>
    <x v="1"/>
    <n v="34"/>
    <s v="M"/>
    <m/>
    <n v="103"/>
    <x v="219"/>
    <n v="772.05"/>
    <n v="7995.4767123287656"/>
    <n v="9"/>
  </r>
  <r>
    <n v="8972224995"/>
    <d v="2018-09-30T00:00:00"/>
    <n v="3"/>
    <x v="11"/>
    <x v="10"/>
    <x v="72"/>
    <n v="50"/>
    <s v="F"/>
    <m/>
    <n v="369"/>
    <x v="219"/>
    <n v="772.05"/>
    <n v="7995.4767123287656"/>
    <n v="9"/>
  </r>
  <r>
    <n v="8972224995"/>
    <d v="2018-10-08T00:00:00"/>
    <n v="3"/>
    <x v="2"/>
    <x v="2"/>
    <x v="99"/>
    <n v="32"/>
    <s v="M"/>
    <m/>
    <n v="492"/>
    <x v="219"/>
    <n v="772.05"/>
    <n v="7995.4767123287656"/>
    <n v="10"/>
  </r>
  <r>
    <n v="8972224995"/>
    <d v="2018-11-11T00:00:00"/>
    <n v="3"/>
    <x v="46"/>
    <x v="9"/>
    <x v="143"/>
    <n v="65"/>
    <s v="M"/>
    <m/>
    <n v="549"/>
    <x v="219"/>
    <n v="772.05"/>
    <n v="7995.4767123287656"/>
    <n v="11"/>
  </r>
  <r>
    <n v="8974798646"/>
    <d v="2018-01-01T00:00:00"/>
    <n v="3"/>
    <x v="23"/>
    <x v="22"/>
    <x v="0"/>
    <n v="44"/>
    <s v="M"/>
    <m/>
    <n v="444"/>
    <x v="1750"/>
    <n v="617"/>
    <n v="6389.7534246575342"/>
    <n v="1"/>
  </r>
  <r>
    <n v="8974798646"/>
    <d v="2018-01-04T00:00:00"/>
    <n v="2"/>
    <x v="27"/>
    <x v="26"/>
    <x v="133"/>
    <n v="65"/>
    <s v="F"/>
    <m/>
    <n v="354"/>
    <x v="1750"/>
    <n v="617"/>
    <n v="6389.7534246575342"/>
    <n v="1"/>
  </r>
  <r>
    <n v="8974798646"/>
    <d v="2018-01-18T00:00:00"/>
    <n v="7"/>
    <x v="20"/>
    <x v="19"/>
    <x v="58"/>
    <n v="51"/>
    <s v="F"/>
    <m/>
    <n v="1162"/>
    <x v="1750"/>
    <n v="617"/>
    <n v="6389.7534246575342"/>
    <n v="1"/>
  </r>
  <r>
    <n v="8974798646"/>
    <d v="2018-01-23T00:00:00"/>
    <n v="4"/>
    <x v="19"/>
    <x v="18"/>
    <x v="81"/>
    <n v="58"/>
    <s v="M"/>
    <m/>
    <n v="952"/>
    <x v="1750"/>
    <n v="617"/>
    <n v="6389.7534246575342"/>
    <n v="1"/>
  </r>
  <r>
    <n v="8974798646"/>
    <d v="2018-02-10T00:00:00"/>
    <n v="5"/>
    <x v="48"/>
    <x v="39"/>
    <x v="90"/>
    <n v="44"/>
    <s v="F"/>
    <m/>
    <n v="1155"/>
    <x v="1750"/>
    <n v="617"/>
    <n v="6389.7534246575342"/>
    <n v="2"/>
  </r>
  <r>
    <n v="8974798646"/>
    <d v="2018-02-22T00:00:00"/>
    <n v="3"/>
    <x v="25"/>
    <x v="24"/>
    <x v="5"/>
    <n v="47"/>
    <s v="M"/>
    <m/>
    <n v="339"/>
    <x v="1750"/>
    <n v="617"/>
    <n v="6389.7534246575342"/>
    <n v="2"/>
  </r>
  <r>
    <n v="8974798646"/>
    <d v="2018-02-24T00:00:00"/>
    <n v="1"/>
    <x v="19"/>
    <x v="18"/>
    <x v="131"/>
    <n v="63"/>
    <s v="M"/>
    <m/>
    <n v="158"/>
    <x v="1750"/>
    <n v="617"/>
    <n v="6389.7534246575342"/>
    <n v="2"/>
  </r>
  <r>
    <n v="8974798646"/>
    <d v="2018-02-25T00:00:00"/>
    <n v="1"/>
    <x v="28"/>
    <x v="17"/>
    <x v="154"/>
    <n v="49"/>
    <s v="M"/>
    <m/>
    <n v="208"/>
    <x v="1750"/>
    <n v="617"/>
    <n v="6389.7534246575342"/>
    <n v="2"/>
  </r>
  <r>
    <n v="8974798646"/>
    <d v="2018-03-01T00:00:00"/>
    <n v="5"/>
    <x v="45"/>
    <x v="0"/>
    <x v="58"/>
    <n v="61"/>
    <s v="M"/>
    <m/>
    <n v="830"/>
    <x v="1750"/>
    <n v="617"/>
    <n v="6389.7534246575342"/>
    <n v="3"/>
  </r>
  <r>
    <n v="8974798646"/>
    <d v="2018-04-20T00:00:00"/>
    <n v="7"/>
    <x v="39"/>
    <x v="35"/>
    <x v="137"/>
    <n v="48"/>
    <s v="M"/>
    <m/>
    <n v="623"/>
    <x v="1750"/>
    <n v="617"/>
    <n v="6389.7534246575342"/>
    <n v="4"/>
  </r>
  <r>
    <n v="8974798646"/>
    <d v="2018-05-06T00:00:00"/>
    <n v="2"/>
    <x v="39"/>
    <x v="35"/>
    <x v="129"/>
    <n v="40"/>
    <s v="F"/>
    <m/>
    <n v="266"/>
    <x v="1750"/>
    <n v="617"/>
    <n v="6389.7534246575342"/>
    <n v="5"/>
  </r>
  <r>
    <n v="8974798646"/>
    <d v="2018-05-12T00:00:00"/>
    <n v="1"/>
    <x v="15"/>
    <x v="14"/>
    <x v="36"/>
    <n v="31"/>
    <s v="F"/>
    <n v="1"/>
    <n v="126"/>
    <x v="1750"/>
    <n v="617"/>
    <n v="6389.7534246575342"/>
    <n v="5"/>
  </r>
  <r>
    <n v="8974798646"/>
    <d v="2018-06-18T00:00:00"/>
    <n v="7"/>
    <x v="40"/>
    <x v="36"/>
    <x v="32"/>
    <n v="52"/>
    <s v="M"/>
    <m/>
    <n v="1526"/>
    <x v="1750"/>
    <n v="617"/>
    <n v="6389.7534246575342"/>
    <n v="6"/>
  </r>
  <r>
    <n v="8974798646"/>
    <d v="2018-06-19T00:00:00"/>
    <n v="4"/>
    <x v="17"/>
    <x v="16"/>
    <x v="125"/>
    <n v="61"/>
    <s v="M"/>
    <n v="1"/>
    <n v="604"/>
    <x v="1750"/>
    <n v="617"/>
    <n v="6389.7534246575342"/>
    <n v="6"/>
  </r>
  <r>
    <n v="8974798646"/>
    <d v="2018-07-12T00:00:00"/>
    <n v="2"/>
    <x v="26"/>
    <x v="25"/>
    <x v="7"/>
    <n v="31"/>
    <s v="M"/>
    <m/>
    <n v="182"/>
    <x v="1750"/>
    <n v="617"/>
    <n v="6389.7534246575342"/>
    <n v="7"/>
  </r>
  <r>
    <n v="8974798646"/>
    <d v="2018-08-18T00:00:00"/>
    <n v="4"/>
    <x v="31"/>
    <x v="29"/>
    <x v="149"/>
    <n v="41"/>
    <s v="F"/>
    <n v="1"/>
    <n v="672"/>
    <x v="1750"/>
    <n v="617"/>
    <n v="6389.7534246575342"/>
    <n v="8"/>
  </r>
  <r>
    <n v="8974798646"/>
    <d v="2018-08-21T00:00:00"/>
    <n v="1"/>
    <x v="22"/>
    <x v="21"/>
    <x v="146"/>
    <n v="36"/>
    <s v="F"/>
    <m/>
    <n v="117"/>
    <x v="1750"/>
    <n v="617"/>
    <n v="6389.7534246575342"/>
    <n v="8"/>
  </r>
  <r>
    <n v="8974798646"/>
    <d v="2018-09-11T00:00:00"/>
    <n v="4"/>
    <x v="3"/>
    <x v="3"/>
    <x v="66"/>
    <n v="49"/>
    <s v="M"/>
    <m/>
    <n v="788"/>
    <x v="1750"/>
    <n v="617"/>
    <n v="6389.7534246575342"/>
    <n v="9"/>
  </r>
  <r>
    <n v="8974798646"/>
    <d v="2018-09-16T00:00:00"/>
    <n v="1"/>
    <x v="7"/>
    <x v="7"/>
    <x v="100"/>
    <n v="54"/>
    <s v="M"/>
    <m/>
    <n v="128"/>
    <x v="1750"/>
    <n v="617"/>
    <n v="6389.7534246575342"/>
    <n v="9"/>
  </r>
  <r>
    <n v="8974798646"/>
    <d v="2018-09-29T00:00:00"/>
    <n v="7"/>
    <x v="24"/>
    <x v="23"/>
    <x v="7"/>
    <n v="27"/>
    <s v="M"/>
    <m/>
    <n v="637"/>
    <x v="1750"/>
    <n v="617"/>
    <n v="6389.7534246575342"/>
    <n v="9"/>
  </r>
  <r>
    <n v="8974798646"/>
    <d v="2018-10-02T00:00:00"/>
    <n v="7"/>
    <x v="2"/>
    <x v="2"/>
    <x v="97"/>
    <n v="57"/>
    <s v="M"/>
    <m/>
    <n v="1015"/>
    <x v="1750"/>
    <n v="617"/>
    <n v="6389.7534246575342"/>
    <n v="10"/>
  </r>
  <r>
    <n v="8974798646"/>
    <d v="2018-10-13T00:00:00"/>
    <n v="1"/>
    <x v="31"/>
    <x v="29"/>
    <x v="167"/>
    <n v="42"/>
    <s v="M"/>
    <m/>
    <n v="235"/>
    <x v="1750"/>
    <n v="617"/>
    <n v="6389.7534246575342"/>
    <n v="10"/>
  </r>
  <r>
    <n v="8974798646"/>
    <d v="2018-10-22T00:00:00"/>
    <n v="2"/>
    <x v="41"/>
    <x v="37"/>
    <x v="167"/>
    <n v="44"/>
    <s v="M"/>
    <m/>
    <n v="470"/>
    <x v="1750"/>
    <n v="617"/>
    <n v="6389.7534246575342"/>
    <n v="10"/>
  </r>
  <r>
    <n v="8974798646"/>
    <d v="2018-10-24T00:00:00"/>
    <n v="3"/>
    <x v="20"/>
    <x v="19"/>
    <x v="66"/>
    <n v="47"/>
    <s v="M"/>
    <m/>
    <n v="591"/>
    <x v="1750"/>
    <n v="617"/>
    <n v="6389.7534246575342"/>
    <n v="10"/>
  </r>
  <r>
    <n v="8974798646"/>
    <d v="2018-11-02T00:00:00"/>
    <n v="7"/>
    <x v="13"/>
    <x v="12"/>
    <x v="98"/>
    <n v="65"/>
    <s v="F"/>
    <m/>
    <n v="980"/>
    <x v="1750"/>
    <n v="617"/>
    <n v="6389.7534246575342"/>
    <n v="11"/>
  </r>
  <r>
    <n v="8974863650"/>
    <d v="2018-01-18T00:00:00"/>
    <n v="6"/>
    <x v="30"/>
    <x v="28"/>
    <x v="36"/>
    <n v="46"/>
    <s v="F"/>
    <m/>
    <n v="756"/>
    <x v="1346"/>
    <n v="619.96"/>
    <n v="6420.407671232877"/>
    <n v="1"/>
  </r>
  <r>
    <n v="8974863650"/>
    <d v="2018-01-22T00:00:00"/>
    <n v="1"/>
    <x v="44"/>
    <x v="38"/>
    <x v="28"/>
    <n v="33"/>
    <s v="F"/>
    <m/>
    <n v="182"/>
    <x v="1346"/>
    <n v="619.96"/>
    <n v="6420.407671232877"/>
    <n v="1"/>
  </r>
  <r>
    <n v="8974863650"/>
    <d v="2018-01-23T00:00:00"/>
    <n v="2"/>
    <x v="38"/>
    <x v="34"/>
    <x v="45"/>
    <n v="32"/>
    <s v="M"/>
    <m/>
    <n v="204"/>
    <x v="1346"/>
    <n v="619.96"/>
    <n v="6420.407671232877"/>
    <n v="1"/>
  </r>
  <r>
    <n v="8974863650"/>
    <d v="2018-02-09T00:00:00"/>
    <n v="6"/>
    <x v="33"/>
    <x v="31"/>
    <x v="159"/>
    <n v="62"/>
    <s v="F"/>
    <m/>
    <n v="552"/>
    <x v="1346"/>
    <n v="619.96"/>
    <n v="6420.407671232877"/>
    <n v="2"/>
  </r>
  <r>
    <n v="8974863650"/>
    <d v="2018-02-27T00:00:00"/>
    <n v="6"/>
    <x v="49"/>
    <x v="40"/>
    <x v="82"/>
    <n v="53"/>
    <s v="F"/>
    <m/>
    <n v="858"/>
    <x v="1346"/>
    <n v="619.96"/>
    <n v="6420.407671232877"/>
    <n v="2"/>
  </r>
  <r>
    <n v="8974863650"/>
    <d v="2018-03-06T00:00:00"/>
    <n v="5"/>
    <x v="31"/>
    <x v="29"/>
    <x v="135"/>
    <n v="28"/>
    <s v="M"/>
    <m/>
    <n v="535"/>
    <x v="1346"/>
    <n v="619.96"/>
    <n v="6420.407671232877"/>
    <n v="3"/>
  </r>
  <r>
    <n v="8974863650"/>
    <d v="2018-03-29T00:00:00"/>
    <n v="3"/>
    <x v="0"/>
    <x v="0"/>
    <x v="130"/>
    <n v="53"/>
    <s v="F"/>
    <m/>
    <n v="519"/>
    <x v="1346"/>
    <n v="619.96"/>
    <n v="6420.407671232877"/>
    <n v="3"/>
  </r>
  <r>
    <n v="8974863650"/>
    <d v="2018-03-30T00:00:00"/>
    <n v="6"/>
    <x v="18"/>
    <x v="17"/>
    <x v="34"/>
    <n v="54"/>
    <s v="F"/>
    <m/>
    <n v="624"/>
    <x v="1346"/>
    <n v="619.96"/>
    <n v="6420.407671232877"/>
    <n v="3"/>
  </r>
  <r>
    <n v="8974863650"/>
    <d v="2018-03-31T00:00:00"/>
    <n v="2"/>
    <x v="17"/>
    <x v="16"/>
    <x v="31"/>
    <n v="59"/>
    <s v="M"/>
    <m/>
    <n v="192"/>
    <x v="1346"/>
    <n v="619.96"/>
    <n v="6420.407671232877"/>
    <n v="3"/>
  </r>
  <r>
    <n v="8974863650"/>
    <d v="2018-04-04T00:00:00"/>
    <n v="4"/>
    <x v="37"/>
    <x v="33"/>
    <x v="83"/>
    <n v="33"/>
    <s v="F"/>
    <m/>
    <n v="888"/>
    <x v="1346"/>
    <n v="619.96"/>
    <n v="6420.407671232877"/>
    <n v="4"/>
  </r>
  <r>
    <n v="8974863650"/>
    <d v="2018-04-04T00:00:00"/>
    <n v="5"/>
    <x v="44"/>
    <x v="38"/>
    <x v="42"/>
    <n v="36"/>
    <s v="F"/>
    <m/>
    <n v="505"/>
    <x v="1346"/>
    <n v="619.96"/>
    <n v="6420.407671232877"/>
    <n v="4"/>
  </r>
  <r>
    <n v="8974863650"/>
    <d v="2018-04-08T00:00:00"/>
    <n v="3"/>
    <x v="17"/>
    <x v="16"/>
    <x v="98"/>
    <n v="47"/>
    <s v="F"/>
    <m/>
    <n v="420"/>
    <x v="1346"/>
    <n v="619.96"/>
    <n v="6420.407671232877"/>
    <n v="4"/>
  </r>
  <r>
    <n v="8974863650"/>
    <d v="2018-04-10T00:00:00"/>
    <n v="7"/>
    <x v="12"/>
    <x v="11"/>
    <x v="29"/>
    <n v="46"/>
    <s v="F"/>
    <m/>
    <n v="1302"/>
    <x v="1346"/>
    <n v="619.96"/>
    <n v="6420.407671232877"/>
    <n v="4"/>
  </r>
  <r>
    <n v="8974863650"/>
    <d v="2018-04-12T00:00:00"/>
    <n v="3"/>
    <x v="40"/>
    <x v="36"/>
    <x v="36"/>
    <n v="30"/>
    <s v="M"/>
    <m/>
    <n v="378"/>
    <x v="1346"/>
    <n v="619.96"/>
    <n v="6420.407671232877"/>
    <n v="4"/>
  </r>
  <r>
    <n v="8974863650"/>
    <d v="2018-04-26T00:00:00"/>
    <n v="5"/>
    <x v="20"/>
    <x v="19"/>
    <x v="128"/>
    <n v="39"/>
    <s v="F"/>
    <m/>
    <n v="1075"/>
    <x v="1346"/>
    <n v="619.96"/>
    <n v="6420.407671232877"/>
    <n v="4"/>
  </r>
  <r>
    <n v="8974863650"/>
    <d v="2018-04-28T00:00:00"/>
    <n v="3"/>
    <x v="4"/>
    <x v="4"/>
    <x v="135"/>
    <n v="61"/>
    <s v="F"/>
    <m/>
    <n v="321"/>
    <x v="1346"/>
    <n v="619.96"/>
    <n v="6420.407671232877"/>
    <n v="4"/>
  </r>
  <r>
    <n v="8974863650"/>
    <d v="2018-05-25T00:00:00"/>
    <n v="6"/>
    <x v="48"/>
    <x v="39"/>
    <x v="3"/>
    <n v="43"/>
    <s v="F"/>
    <m/>
    <n v="1422"/>
    <x v="1346"/>
    <n v="619.96"/>
    <n v="6420.407671232877"/>
    <n v="5"/>
  </r>
  <r>
    <n v="8974863650"/>
    <d v="2018-06-04T00:00:00"/>
    <n v="1"/>
    <x v="46"/>
    <x v="9"/>
    <x v="102"/>
    <n v="63"/>
    <s v="F"/>
    <m/>
    <n v="156"/>
    <x v="1346"/>
    <n v="619.96"/>
    <n v="6420.407671232877"/>
    <n v="6"/>
  </r>
  <r>
    <n v="8974863650"/>
    <d v="2018-06-10T00:00:00"/>
    <n v="1"/>
    <x v="0"/>
    <x v="0"/>
    <x v="111"/>
    <n v="53"/>
    <s v="M"/>
    <m/>
    <n v="108"/>
    <x v="1346"/>
    <n v="619.96"/>
    <n v="6420.407671232877"/>
    <n v="6"/>
  </r>
  <r>
    <n v="8974863650"/>
    <d v="2018-06-23T00:00:00"/>
    <n v="4"/>
    <x v="39"/>
    <x v="35"/>
    <x v="130"/>
    <n v="29"/>
    <s v="M"/>
    <m/>
    <n v="692"/>
    <x v="1346"/>
    <n v="619.96"/>
    <n v="6420.407671232877"/>
    <n v="6"/>
  </r>
  <r>
    <n v="8974863650"/>
    <d v="2018-06-23T00:00:00"/>
    <n v="7"/>
    <x v="24"/>
    <x v="23"/>
    <x v="87"/>
    <n v="48"/>
    <s v="F"/>
    <m/>
    <n v="1603"/>
    <x v="1346"/>
    <n v="619.96"/>
    <n v="6420.407671232877"/>
    <n v="6"/>
  </r>
  <r>
    <n v="8974863650"/>
    <d v="2018-06-25T00:00:00"/>
    <n v="7"/>
    <x v="46"/>
    <x v="9"/>
    <x v="92"/>
    <n v="27"/>
    <s v="M"/>
    <m/>
    <n v="1568"/>
    <x v="1346"/>
    <n v="619.96"/>
    <n v="6420.407671232877"/>
    <n v="6"/>
  </r>
  <r>
    <n v="8974863650"/>
    <d v="2018-07-01T00:00:00"/>
    <n v="7"/>
    <x v="29"/>
    <x v="27"/>
    <x v="94"/>
    <n v="60"/>
    <s v="M"/>
    <n v="1"/>
    <n v="1687"/>
    <x v="1346"/>
    <n v="619.96"/>
    <n v="6420.407671232877"/>
    <n v="7"/>
  </r>
  <r>
    <n v="8974863650"/>
    <d v="2018-07-09T00:00:00"/>
    <n v="1"/>
    <x v="4"/>
    <x v="4"/>
    <x v="26"/>
    <n v="45"/>
    <s v="F"/>
    <m/>
    <n v="111"/>
    <x v="1346"/>
    <n v="619.96"/>
    <n v="6420.407671232877"/>
    <n v="7"/>
  </r>
  <r>
    <n v="8974863650"/>
    <d v="2018-07-10T00:00:00"/>
    <n v="1"/>
    <x v="34"/>
    <x v="4"/>
    <x v="92"/>
    <n v="46"/>
    <s v="F"/>
    <m/>
    <n v="224"/>
    <x v="1346"/>
    <n v="619.96"/>
    <n v="6420.407671232877"/>
    <n v="7"/>
  </r>
  <r>
    <n v="8974863650"/>
    <d v="2018-07-15T00:00:00"/>
    <n v="6"/>
    <x v="10"/>
    <x v="9"/>
    <x v="109"/>
    <n v="40"/>
    <s v="F"/>
    <m/>
    <n v="1044"/>
    <x v="1346"/>
    <n v="619.96"/>
    <n v="6420.407671232877"/>
    <n v="7"/>
  </r>
  <r>
    <n v="8974863650"/>
    <d v="2018-07-18T00:00:00"/>
    <n v="4"/>
    <x v="21"/>
    <x v="20"/>
    <x v="110"/>
    <n v="28"/>
    <s v="F"/>
    <m/>
    <n v="612"/>
    <x v="1346"/>
    <n v="619.96"/>
    <n v="6420.407671232877"/>
    <n v="7"/>
  </r>
  <r>
    <n v="8974863650"/>
    <d v="2018-08-15T00:00:00"/>
    <n v="6"/>
    <x v="28"/>
    <x v="17"/>
    <x v="154"/>
    <n v="27"/>
    <s v="M"/>
    <m/>
    <n v="1248"/>
    <x v="1346"/>
    <n v="619.96"/>
    <n v="6420.407671232877"/>
    <n v="8"/>
  </r>
  <r>
    <n v="8974863650"/>
    <d v="2018-09-14T00:00:00"/>
    <n v="5"/>
    <x v="33"/>
    <x v="31"/>
    <x v="41"/>
    <n v="40"/>
    <s v="M"/>
    <m/>
    <n v="805"/>
    <x v="1346"/>
    <n v="619.96"/>
    <n v="6420.407671232877"/>
    <n v="9"/>
  </r>
  <r>
    <n v="8974863650"/>
    <d v="2018-09-17T00:00:00"/>
    <n v="6"/>
    <x v="32"/>
    <x v="30"/>
    <x v="117"/>
    <n v="35"/>
    <s v="F"/>
    <n v="1"/>
    <n v="1500"/>
    <x v="1346"/>
    <n v="619.96"/>
    <n v="6420.407671232877"/>
    <n v="9"/>
  </r>
  <r>
    <n v="8974863650"/>
    <d v="2018-09-21T00:00:00"/>
    <n v="1"/>
    <x v="9"/>
    <x v="4"/>
    <x v="83"/>
    <n v="43"/>
    <s v="M"/>
    <m/>
    <n v="222"/>
    <x v="1346"/>
    <n v="619.96"/>
    <n v="6420.407671232877"/>
    <n v="9"/>
  </r>
  <r>
    <n v="8974863650"/>
    <d v="2018-10-02T00:00:00"/>
    <n v="2"/>
    <x v="21"/>
    <x v="20"/>
    <x v="115"/>
    <n v="26"/>
    <s v="M"/>
    <m/>
    <n v="488"/>
    <x v="1346"/>
    <n v="619.96"/>
    <n v="6420.407671232877"/>
    <n v="10"/>
  </r>
  <r>
    <n v="8974863650"/>
    <d v="2018-10-10T00:00:00"/>
    <n v="6"/>
    <x v="3"/>
    <x v="3"/>
    <x v="57"/>
    <n v="46"/>
    <s v="F"/>
    <m/>
    <n v="1152"/>
    <x v="1346"/>
    <n v="619.96"/>
    <n v="6420.407671232877"/>
    <n v="10"/>
  </r>
  <r>
    <n v="8974863650"/>
    <d v="2018-10-17T00:00:00"/>
    <n v="2"/>
    <x v="25"/>
    <x v="24"/>
    <x v="138"/>
    <n v="59"/>
    <s v="F"/>
    <n v="1"/>
    <n v="152"/>
    <x v="1346"/>
    <n v="619.96"/>
    <n v="6420.407671232877"/>
    <n v="10"/>
  </r>
  <r>
    <n v="8974863650"/>
    <d v="2018-10-31T00:00:00"/>
    <n v="7"/>
    <x v="29"/>
    <x v="27"/>
    <x v="144"/>
    <n v="26"/>
    <s v="M"/>
    <m/>
    <n v="1491"/>
    <x v="1346"/>
    <n v="619.96"/>
    <n v="6420.407671232877"/>
    <n v="10"/>
  </r>
  <r>
    <n v="8974863650"/>
    <d v="2018-11-03T00:00:00"/>
    <n v="5"/>
    <x v="24"/>
    <x v="23"/>
    <x v="9"/>
    <n v="62"/>
    <s v="F"/>
    <m/>
    <n v="925"/>
    <x v="1346"/>
    <n v="619.96"/>
    <n v="6420.407671232877"/>
    <n v="11"/>
  </r>
  <r>
    <n v="8974863650"/>
    <d v="2018-11-08T00:00:00"/>
    <n v="5"/>
    <x v="44"/>
    <x v="38"/>
    <x v="65"/>
    <n v="45"/>
    <s v="M"/>
    <m/>
    <n v="970"/>
    <x v="1346"/>
    <n v="619.96"/>
    <n v="6420.407671232877"/>
    <n v="11"/>
  </r>
  <r>
    <n v="8975039153"/>
    <d v="2018-01-18T00:00:00"/>
    <n v="2"/>
    <x v="22"/>
    <x v="21"/>
    <x v="92"/>
    <n v="56"/>
    <s v="F"/>
    <m/>
    <n v="448"/>
    <x v="1751"/>
    <n v="570.4"/>
    <n v="5907.1561643835603"/>
    <n v="1"/>
  </r>
  <r>
    <n v="8975039153"/>
    <d v="2018-01-22T00:00:00"/>
    <n v="5"/>
    <x v="34"/>
    <x v="4"/>
    <x v="43"/>
    <n v="33"/>
    <s v="F"/>
    <m/>
    <n v="430"/>
    <x v="1751"/>
    <n v="570.4"/>
    <n v="5907.1561643835603"/>
    <n v="1"/>
  </r>
  <r>
    <n v="8975039153"/>
    <d v="2018-02-16T00:00:00"/>
    <n v="1"/>
    <x v="2"/>
    <x v="2"/>
    <x v="32"/>
    <n v="41"/>
    <s v="F"/>
    <m/>
    <n v="218"/>
    <x v="1751"/>
    <n v="570.4"/>
    <n v="5907.1561643835603"/>
    <n v="2"/>
  </r>
  <r>
    <n v="8975039153"/>
    <d v="2018-03-03T00:00:00"/>
    <n v="6"/>
    <x v="18"/>
    <x v="17"/>
    <x v="153"/>
    <n v="37"/>
    <s v="M"/>
    <m/>
    <n v="1236"/>
    <x v="1751"/>
    <n v="570.4"/>
    <n v="5907.1561643835603"/>
    <n v="3"/>
  </r>
  <r>
    <n v="8975039153"/>
    <d v="2018-04-03T00:00:00"/>
    <n v="1"/>
    <x v="30"/>
    <x v="28"/>
    <x v="26"/>
    <n v="52"/>
    <s v="F"/>
    <m/>
    <n v="111"/>
    <x v="1751"/>
    <n v="570.4"/>
    <n v="5907.1561643835603"/>
    <n v="4"/>
  </r>
  <r>
    <n v="8975039153"/>
    <d v="2018-04-22T00:00:00"/>
    <n v="1"/>
    <x v="13"/>
    <x v="12"/>
    <x v="81"/>
    <n v="42"/>
    <s v="F"/>
    <n v="1"/>
    <n v="238"/>
    <x v="1751"/>
    <n v="570.4"/>
    <n v="5907.1561643835603"/>
    <n v="4"/>
  </r>
  <r>
    <n v="8975039153"/>
    <d v="2018-06-05T00:00:00"/>
    <n v="6"/>
    <x v="42"/>
    <x v="10"/>
    <x v="102"/>
    <n v="30"/>
    <s v="F"/>
    <m/>
    <n v="936"/>
    <x v="1751"/>
    <n v="570.4"/>
    <n v="5907.1561643835603"/>
    <n v="6"/>
  </r>
  <r>
    <n v="8975039153"/>
    <d v="2018-06-07T00:00:00"/>
    <n v="4"/>
    <x v="19"/>
    <x v="18"/>
    <x v="124"/>
    <n v="49"/>
    <s v="M"/>
    <m/>
    <n v="812"/>
    <x v="1751"/>
    <n v="570.4"/>
    <n v="5907.1561643835603"/>
    <n v="6"/>
  </r>
  <r>
    <n v="8975039153"/>
    <d v="2018-07-01T00:00:00"/>
    <n v="6"/>
    <x v="24"/>
    <x v="23"/>
    <x v="135"/>
    <n v="40"/>
    <s v="F"/>
    <m/>
    <n v="642"/>
    <x v="1751"/>
    <n v="570.4"/>
    <n v="5907.1561643835603"/>
    <n v="7"/>
  </r>
  <r>
    <n v="8975039153"/>
    <d v="2018-07-08T00:00:00"/>
    <n v="5"/>
    <x v="15"/>
    <x v="14"/>
    <x v="156"/>
    <n v="40"/>
    <s v="F"/>
    <m/>
    <n v="785"/>
    <x v="1751"/>
    <n v="570.4"/>
    <n v="5907.1561643835603"/>
    <n v="7"/>
  </r>
  <r>
    <n v="8975039153"/>
    <d v="2018-07-24T00:00:00"/>
    <n v="4"/>
    <x v="24"/>
    <x v="23"/>
    <x v="148"/>
    <n v="48"/>
    <s v="M"/>
    <m/>
    <n v="968"/>
    <x v="1751"/>
    <n v="570.4"/>
    <n v="5907.1561643835603"/>
    <n v="7"/>
  </r>
  <r>
    <n v="8975039153"/>
    <d v="2018-08-03T00:00:00"/>
    <n v="4"/>
    <x v="24"/>
    <x v="23"/>
    <x v="54"/>
    <n v="55"/>
    <s v="M"/>
    <m/>
    <n v="440"/>
    <x v="1751"/>
    <n v="570.4"/>
    <n v="5907.1561643835603"/>
    <n v="8"/>
  </r>
  <r>
    <n v="8975039153"/>
    <d v="2018-08-05T00:00:00"/>
    <n v="7"/>
    <x v="46"/>
    <x v="9"/>
    <x v="115"/>
    <n v="37"/>
    <s v="M"/>
    <m/>
    <n v="1708"/>
    <x v="1751"/>
    <n v="570.4"/>
    <n v="5907.1561643835603"/>
    <n v="8"/>
  </r>
  <r>
    <n v="8975039153"/>
    <d v="2018-09-07T00:00:00"/>
    <n v="5"/>
    <x v="22"/>
    <x v="21"/>
    <x v="8"/>
    <n v="41"/>
    <s v="M"/>
    <m/>
    <n v="860"/>
    <x v="1751"/>
    <n v="570.4"/>
    <n v="5907.1561643835603"/>
    <n v="9"/>
  </r>
  <r>
    <n v="8975039153"/>
    <d v="2018-09-07T00:00:00"/>
    <n v="1"/>
    <x v="45"/>
    <x v="0"/>
    <x v="95"/>
    <n v="41"/>
    <s v="M"/>
    <m/>
    <n v="207"/>
    <x v="1751"/>
    <n v="570.4"/>
    <n v="5907.1561643835603"/>
    <n v="9"/>
  </r>
  <r>
    <n v="8975039153"/>
    <d v="2018-09-18T00:00:00"/>
    <n v="7"/>
    <x v="20"/>
    <x v="19"/>
    <x v="158"/>
    <n v="53"/>
    <s v="M"/>
    <m/>
    <n v="1085"/>
    <x v="1751"/>
    <n v="570.4"/>
    <n v="5907.1561643835603"/>
    <n v="9"/>
  </r>
  <r>
    <n v="8975039153"/>
    <d v="2018-10-02T00:00:00"/>
    <n v="6"/>
    <x v="48"/>
    <x v="39"/>
    <x v="79"/>
    <n v="56"/>
    <s v="F"/>
    <m/>
    <n v="780"/>
    <x v="1751"/>
    <n v="570.4"/>
    <n v="5907.1561643835603"/>
    <n v="10"/>
  </r>
  <r>
    <n v="8975039153"/>
    <d v="2018-10-25T00:00:00"/>
    <n v="6"/>
    <x v="40"/>
    <x v="36"/>
    <x v="14"/>
    <n v="27"/>
    <s v="F"/>
    <m/>
    <n v="588"/>
    <x v="1751"/>
    <n v="570.4"/>
    <n v="5907.1561643835603"/>
    <n v="10"/>
  </r>
  <r>
    <n v="8975039153"/>
    <d v="2018-10-29T00:00:00"/>
    <n v="3"/>
    <x v="16"/>
    <x v="15"/>
    <x v="156"/>
    <n v="63"/>
    <s v="F"/>
    <m/>
    <n v="471"/>
    <x v="1751"/>
    <n v="570.4"/>
    <n v="5907.1561643835603"/>
    <n v="10"/>
  </r>
  <r>
    <n v="8975039153"/>
    <d v="2018-11-03T00:00:00"/>
    <n v="1"/>
    <x v="39"/>
    <x v="35"/>
    <x v="146"/>
    <n v="55"/>
    <s v="F"/>
    <m/>
    <n v="117"/>
    <x v="1751"/>
    <n v="570.4"/>
    <n v="5907.1561643835603"/>
    <n v="11"/>
  </r>
  <r>
    <n v="8978614027"/>
    <d v="2018-01-20T00:00:00"/>
    <n v="6"/>
    <x v="7"/>
    <x v="7"/>
    <x v="98"/>
    <n v="33"/>
    <s v="F"/>
    <m/>
    <n v="840"/>
    <x v="1752"/>
    <n v="777.69999999999993"/>
    <n v="8053.9890410958906"/>
    <n v="1"/>
  </r>
  <r>
    <n v="8978614027"/>
    <d v="2018-02-07T00:00:00"/>
    <n v="6"/>
    <x v="44"/>
    <x v="38"/>
    <x v="36"/>
    <n v="43"/>
    <s v="F"/>
    <m/>
    <n v="756"/>
    <x v="1752"/>
    <n v="777.69999999999993"/>
    <n v="8053.9890410958906"/>
    <n v="2"/>
  </r>
  <r>
    <n v="8978614027"/>
    <d v="2018-02-17T00:00:00"/>
    <n v="3"/>
    <x v="20"/>
    <x v="19"/>
    <x v="78"/>
    <n v="61"/>
    <s v="F"/>
    <m/>
    <n v="450"/>
    <x v="1752"/>
    <n v="777.69999999999993"/>
    <n v="8053.9890410958906"/>
    <n v="2"/>
  </r>
  <r>
    <n v="8978614027"/>
    <d v="2018-03-02T00:00:00"/>
    <n v="3"/>
    <x v="13"/>
    <x v="12"/>
    <x v="25"/>
    <n v="47"/>
    <s v="M"/>
    <m/>
    <n v="597"/>
    <x v="1752"/>
    <n v="777.69999999999993"/>
    <n v="8053.9890410958906"/>
    <n v="3"/>
  </r>
  <r>
    <n v="8978614027"/>
    <d v="2018-03-28T00:00:00"/>
    <n v="4"/>
    <x v="42"/>
    <x v="10"/>
    <x v="139"/>
    <n v="35"/>
    <s v="F"/>
    <m/>
    <n v="652"/>
    <x v="1752"/>
    <n v="777.69999999999993"/>
    <n v="8053.9890410958906"/>
    <n v="3"/>
  </r>
  <r>
    <n v="8978614027"/>
    <d v="2018-04-04T00:00:00"/>
    <n v="2"/>
    <x v="45"/>
    <x v="0"/>
    <x v="65"/>
    <n v="37"/>
    <s v="F"/>
    <m/>
    <n v="388"/>
    <x v="1752"/>
    <n v="777.69999999999993"/>
    <n v="8053.9890410958906"/>
    <n v="4"/>
  </r>
  <r>
    <n v="8978614027"/>
    <d v="2018-04-07T00:00:00"/>
    <n v="2"/>
    <x v="48"/>
    <x v="39"/>
    <x v="52"/>
    <n v="43"/>
    <s v="M"/>
    <m/>
    <n v="480"/>
    <x v="1752"/>
    <n v="777.69999999999993"/>
    <n v="8053.9890410958906"/>
    <n v="4"/>
  </r>
  <r>
    <n v="8978614027"/>
    <d v="2018-04-15T00:00:00"/>
    <n v="4"/>
    <x v="4"/>
    <x v="4"/>
    <x v="45"/>
    <n v="37"/>
    <s v="F"/>
    <m/>
    <n v="408"/>
    <x v="1752"/>
    <n v="777.69999999999993"/>
    <n v="8053.9890410958906"/>
    <n v="4"/>
  </r>
  <r>
    <n v="8978614027"/>
    <d v="2018-04-18T00:00:00"/>
    <n v="7"/>
    <x v="4"/>
    <x v="4"/>
    <x v="66"/>
    <n v="48"/>
    <s v="F"/>
    <m/>
    <n v="1379"/>
    <x v="1752"/>
    <n v="777.69999999999993"/>
    <n v="8053.9890410958906"/>
    <n v="4"/>
  </r>
  <r>
    <n v="8978614027"/>
    <d v="2018-04-26T00:00:00"/>
    <n v="4"/>
    <x v="11"/>
    <x v="10"/>
    <x v="43"/>
    <n v="32"/>
    <s v="F"/>
    <m/>
    <n v="344"/>
    <x v="1752"/>
    <n v="777.69999999999993"/>
    <n v="8053.9890410958906"/>
    <n v="4"/>
  </r>
  <r>
    <n v="8978614027"/>
    <d v="2018-05-14T00:00:00"/>
    <n v="6"/>
    <x v="43"/>
    <x v="6"/>
    <x v="81"/>
    <n v="58"/>
    <s v="M"/>
    <m/>
    <n v="1428"/>
    <x v="1752"/>
    <n v="777.69999999999993"/>
    <n v="8053.9890410958906"/>
    <n v="5"/>
  </r>
  <r>
    <n v="8978614027"/>
    <d v="2018-05-26T00:00:00"/>
    <n v="6"/>
    <x v="12"/>
    <x v="11"/>
    <x v="85"/>
    <n v="64"/>
    <s v="F"/>
    <m/>
    <n v="1272"/>
    <x v="1752"/>
    <n v="777.69999999999993"/>
    <n v="8053.9890410958906"/>
    <n v="5"/>
  </r>
  <r>
    <n v="8978614027"/>
    <d v="2018-07-02T00:00:00"/>
    <n v="1"/>
    <x v="27"/>
    <x v="26"/>
    <x v="159"/>
    <n v="37"/>
    <s v="M"/>
    <m/>
    <n v="92"/>
    <x v="1752"/>
    <n v="777.69999999999993"/>
    <n v="8053.9890410958906"/>
    <n v="7"/>
  </r>
  <r>
    <n v="8978614027"/>
    <d v="2018-07-08T00:00:00"/>
    <n v="3"/>
    <x v="49"/>
    <x v="40"/>
    <x v="18"/>
    <n v="52"/>
    <s v="M"/>
    <m/>
    <n v="588"/>
    <x v="1752"/>
    <n v="777.69999999999993"/>
    <n v="8053.9890410958906"/>
    <n v="7"/>
  </r>
  <r>
    <n v="8978614027"/>
    <d v="2018-07-21T00:00:00"/>
    <n v="7"/>
    <x v="20"/>
    <x v="19"/>
    <x v="137"/>
    <n v="42"/>
    <s v="F"/>
    <m/>
    <n v="623"/>
    <x v="1752"/>
    <n v="777.69999999999993"/>
    <n v="8053.9890410958906"/>
    <n v="7"/>
  </r>
  <r>
    <n v="8978614027"/>
    <d v="2018-08-08T00:00:00"/>
    <n v="5"/>
    <x v="21"/>
    <x v="20"/>
    <x v="61"/>
    <n v="44"/>
    <s v="M"/>
    <m/>
    <n v="1170"/>
    <x v="1752"/>
    <n v="777.69999999999993"/>
    <n v="8053.9890410958906"/>
    <n v="8"/>
  </r>
  <r>
    <n v="8978614027"/>
    <d v="2018-08-27T00:00:00"/>
    <n v="7"/>
    <x v="46"/>
    <x v="9"/>
    <x v="35"/>
    <n v="63"/>
    <s v="M"/>
    <m/>
    <n v="1330"/>
    <x v="1752"/>
    <n v="777.69999999999993"/>
    <n v="8053.9890410958906"/>
    <n v="8"/>
  </r>
  <r>
    <n v="8978614027"/>
    <d v="2018-09-04T00:00:00"/>
    <n v="6"/>
    <x v="21"/>
    <x v="20"/>
    <x v="2"/>
    <n v="58"/>
    <s v="F"/>
    <m/>
    <n v="1188"/>
    <x v="1752"/>
    <n v="777.69999999999993"/>
    <n v="8053.9890410958906"/>
    <n v="9"/>
  </r>
  <r>
    <n v="8978614027"/>
    <d v="2018-09-14T00:00:00"/>
    <n v="2"/>
    <x v="44"/>
    <x v="38"/>
    <x v="82"/>
    <n v="63"/>
    <s v="F"/>
    <m/>
    <n v="286"/>
    <x v="1752"/>
    <n v="777.69999999999993"/>
    <n v="8053.9890410958906"/>
    <n v="9"/>
  </r>
  <r>
    <n v="8978614027"/>
    <d v="2018-09-17T00:00:00"/>
    <n v="3"/>
    <x v="11"/>
    <x v="10"/>
    <x v="10"/>
    <n v="32"/>
    <s v="F"/>
    <m/>
    <n v="426"/>
    <x v="1752"/>
    <n v="777.69999999999993"/>
    <n v="8053.9890410958906"/>
    <n v="9"/>
  </r>
  <r>
    <n v="8978614027"/>
    <d v="2018-10-08T00:00:00"/>
    <n v="1"/>
    <x v="45"/>
    <x v="0"/>
    <x v="50"/>
    <n v="36"/>
    <s v="F"/>
    <m/>
    <n v="120"/>
    <x v="1752"/>
    <n v="777.69999999999993"/>
    <n v="8053.9890410958906"/>
    <n v="10"/>
  </r>
  <r>
    <n v="8978614027"/>
    <d v="2018-11-07T00:00:00"/>
    <n v="6"/>
    <x v="20"/>
    <x v="19"/>
    <x v="38"/>
    <n v="58"/>
    <s v="M"/>
    <m/>
    <n v="1398"/>
    <x v="1752"/>
    <n v="777.69999999999993"/>
    <n v="8053.9890410958906"/>
    <n v="11"/>
  </r>
  <r>
    <n v="8994541047"/>
    <d v="2018-01-08T00:00:00"/>
    <n v="2"/>
    <x v="11"/>
    <x v="10"/>
    <x v="70"/>
    <n v="34"/>
    <s v="M"/>
    <m/>
    <n v="330"/>
    <x v="1753"/>
    <n v="725.16000000000008"/>
    <n v="7509.8761643835633"/>
    <n v="1"/>
  </r>
  <r>
    <n v="8994541047"/>
    <d v="2018-01-13T00:00:00"/>
    <n v="2"/>
    <x v="3"/>
    <x v="3"/>
    <x v="136"/>
    <n v="28"/>
    <s v="F"/>
    <m/>
    <n v="352"/>
    <x v="1753"/>
    <n v="725.16000000000008"/>
    <n v="7509.8761643835633"/>
    <n v="1"/>
  </r>
  <r>
    <n v="8994541047"/>
    <d v="2018-01-25T00:00:00"/>
    <n v="6"/>
    <x v="0"/>
    <x v="0"/>
    <x v="84"/>
    <n v="48"/>
    <s v="F"/>
    <m/>
    <n v="498"/>
    <x v="1753"/>
    <n v="725.16000000000008"/>
    <n v="7509.8761643835633"/>
    <n v="1"/>
  </r>
  <r>
    <n v="8994541047"/>
    <d v="2018-01-29T00:00:00"/>
    <n v="5"/>
    <x v="37"/>
    <x v="33"/>
    <x v="99"/>
    <n v="53"/>
    <s v="M"/>
    <m/>
    <n v="820"/>
    <x v="1753"/>
    <n v="725.16000000000008"/>
    <n v="7509.8761643835633"/>
    <n v="1"/>
  </r>
  <r>
    <n v="8994541047"/>
    <d v="2018-01-30T00:00:00"/>
    <n v="5"/>
    <x v="33"/>
    <x v="31"/>
    <x v="77"/>
    <n v="60"/>
    <s v="M"/>
    <m/>
    <n v="900"/>
    <x v="1753"/>
    <n v="725.16000000000008"/>
    <n v="7509.8761643835633"/>
    <n v="1"/>
  </r>
  <r>
    <n v="8994541047"/>
    <d v="2018-02-03T00:00:00"/>
    <n v="1"/>
    <x v="7"/>
    <x v="7"/>
    <x v="117"/>
    <n v="29"/>
    <s v="F"/>
    <m/>
    <n v="250"/>
    <x v="1753"/>
    <n v="725.16000000000008"/>
    <n v="7509.8761643835633"/>
    <n v="2"/>
  </r>
  <r>
    <n v="8994541047"/>
    <d v="2018-03-10T00:00:00"/>
    <n v="3"/>
    <x v="35"/>
    <x v="21"/>
    <x v="17"/>
    <n v="63"/>
    <s v="F"/>
    <m/>
    <n v="447"/>
    <x v="1753"/>
    <n v="725.16000000000008"/>
    <n v="7509.8761643835633"/>
    <n v="3"/>
  </r>
  <r>
    <n v="8994541047"/>
    <d v="2018-03-13T00:00:00"/>
    <n v="6"/>
    <x v="42"/>
    <x v="10"/>
    <x v="6"/>
    <n v="42"/>
    <s v="M"/>
    <m/>
    <n v="1086"/>
    <x v="1753"/>
    <n v="725.16000000000008"/>
    <n v="7509.8761643835633"/>
    <n v="3"/>
  </r>
  <r>
    <n v="8994541047"/>
    <d v="2018-03-29T00:00:00"/>
    <n v="5"/>
    <x v="14"/>
    <x v="13"/>
    <x v="54"/>
    <n v="40"/>
    <s v="F"/>
    <m/>
    <n v="550"/>
    <x v="1753"/>
    <n v="725.16000000000008"/>
    <n v="7509.8761643835633"/>
    <n v="3"/>
  </r>
  <r>
    <n v="8994541047"/>
    <d v="2018-04-23T00:00:00"/>
    <n v="6"/>
    <x v="23"/>
    <x v="22"/>
    <x v="108"/>
    <n v="36"/>
    <s v="M"/>
    <m/>
    <n v="864"/>
    <x v="1753"/>
    <n v="725.16000000000008"/>
    <n v="7509.8761643835633"/>
    <n v="4"/>
  </r>
  <r>
    <n v="8994541047"/>
    <d v="2018-05-02T00:00:00"/>
    <n v="3"/>
    <x v="42"/>
    <x v="10"/>
    <x v="93"/>
    <n v="61"/>
    <s v="M"/>
    <m/>
    <n v="681"/>
    <x v="1753"/>
    <n v="725.16000000000008"/>
    <n v="7509.8761643835633"/>
    <n v="5"/>
  </r>
  <r>
    <n v="8994541047"/>
    <d v="2018-05-07T00:00:00"/>
    <n v="6"/>
    <x v="18"/>
    <x v="17"/>
    <x v="15"/>
    <n v="57"/>
    <s v="M"/>
    <m/>
    <n v="822"/>
    <x v="1753"/>
    <n v="725.16000000000008"/>
    <n v="7509.8761643835633"/>
    <n v="5"/>
  </r>
  <r>
    <n v="8994541047"/>
    <d v="2018-05-08T00:00:00"/>
    <n v="7"/>
    <x v="10"/>
    <x v="9"/>
    <x v="94"/>
    <n v="32"/>
    <s v="F"/>
    <m/>
    <n v="1687"/>
    <x v="1753"/>
    <n v="725.16000000000008"/>
    <n v="7509.8761643835633"/>
    <n v="5"/>
  </r>
  <r>
    <n v="8994541047"/>
    <d v="2018-05-29T00:00:00"/>
    <n v="2"/>
    <x v="28"/>
    <x v="17"/>
    <x v="100"/>
    <n v="65"/>
    <s v="F"/>
    <m/>
    <n v="256"/>
    <x v="1753"/>
    <n v="725.16000000000008"/>
    <n v="7509.8761643835633"/>
    <n v="5"/>
  </r>
  <r>
    <n v="8994541047"/>
    <d v="2018-06-19T00:00:00"/>
    <n v="3"/>
    <x v="14"/>
    <x v="13"/>
    <x v="112"/>
    <n v="47"/>
    <s v="M"/>
    <m/>
    <n v="441"/>
    <x v="1753"/>
    <n v="725.16000000000008"/>
    <n v="7509.8761643835633"/>
    <n v="6"/>
  </r>
  <r>
    <n v="8994541047"/>
    <d v="2018-06-21T00:00:00"/>
    <n v="7"/>
    <x v="27"/>
    <x v="26"/>
    <x v="170"/>
    <n v="51"/>
    <s v="F"/>
    <m/>
    <n v="595"/>
    <x v="1753"/>
    <n v="725.16000000000008"/>
    <n v="7509.8761643835633"/>
    <n v="6"/>
  </r>
  <r>
    <n v="8994541047"/>
    <d v="2018-07-06T00:00:00"/>
    <n v="4"/>
    <x v="5"/>
    <x v="5"/>
    <x v="106"/>
    <n v="45"/>
    <s v="F"/>
    <m/>
    <n v="804"/>
    <x v="1753"/>
    <n v="725.16000000000008"/>
    <n v="7509.8761643835633"/>
    <n v="7"/>
  </r>
  <r>
    <n v="8994541047"/>
    <d v="2018-07-17T00:00:00"/>
    <n v="2"/>
    <x v="46"/>
    <x v="9"/>
    <x v="82"/>
    <n v="36"/>
    <s v="F"/>
    <m/>
    <n v="286"/>
    <x v="1753"/>
    <n v="725.16000000000008"/>
    <n v="7509.8761643835633"/>
    <n v="7"/>
  </r>
  <r>
    <n v="8994541047"/>
    <d v="2018-08-22T00:00:00"/>
    <n v="1"/>
    <x v="48"/>
    <x v="39"/>
    <x v="128"/>
    <n v="48"/>
    <s v="F"/>
    <n v="1"/>
    <n v="215"/>
    <x v="1753"/>
    <n v="725.16000000000008"/>
    <n v="7509.8761643835633"/>
    <n v="8"/>
  </r>
  <r>
    <n v="8994541047"/>
    <d v="2018-10-09T00:00:00"/>
    <n v="5"/>
    <x v="16"/>
    <x v="15"/>
    <x v="90"/>
    <n v="59"/>
    <s v="M"/>
    <m/>
    <n v="1155"/>
    <x v="1753"/>
    <n v="725.16000000000008"/>
    <n v="7509.8761643835633"/>
    <n v="10"/>
  </r>
  <r>
    <n v="8994541047"/>
    <d v="2018-10-18T00:00:00"/>
    <n v="6"/>
    <x v="12"/>
    <x v="11"/>
    <x v="64"/>
    <n v="51"/>
    <s v="M"/>
    <m/>
    <n v="708"/>
    <x v="1753"/>
    <n v="725.16000000000008"/>
    <n v="7509.8761643835633"/>
    <n v="10"/>
  </r>
  <r>
    <n v="8994541047"/>
    <d v="2018-11-07T00:00:00"/>
    <n v="2"/>
    <x v="7"/>
    <x v="7"/>
    <x v="10"/>
    <n v="45"/>
    <s v="F"/>
    <m/>
    <n v="284"/>
    <x v="1753"/>
    <n v="725.16000000000008"/>
    <n v="7509.8761643835633"/>
    <n v="11"/>
  </r>
  <r>
    <n v="8994811516"/>
    <d v="2018-01-07T00:00:00"/>
    <n v="6"/>
    <x v="8"/>
    <x v="8"/>
    <x v="126"/>
    <n v="36"/>
    <s v="M"/>
    <m/>
    <n v="1254"/>
    <x v="28"/>
    <n v="669.44"/>
    <n v="6932.8306849315077"/>
    <n v="1"/>
  </r>
  <r>
    <n v="8994811516"/>
    <d v="2018-01-22T00:00:00"/>
    <n v="6"/>
    <x v="44"/>
    <x v="38"/>
    <x v="166"/>
    <n v="44"/>
    <s v="M"/>
    <m/>
    <n v="630"/>
    <x v="28"/>
    <n v="669.44"/>
    <n v="6932.8306849315077"/>
    <n v="1"/>
  </r>
  <r>
    <n v="8994811516"/>
    <d v="2018-01-25T00:00:00"/>
    <n v="1"/>
    <x v="9"/>
    <x v="4"/>
    <x v="62"/>
    <n v="60"/>
    <s v="M"/>
    <m/>
    <n v="78"/>
    <x v="28"/>
    <n v="669.44"/>
    <n v="6932.8306849315077"/>
    <n v="1"/>
  </r>
  <r>
    <n v="8994811516"/>
    <d v="2018-02-09T00:00:00"/>
    <n v="5"/>
    <x v="34"/>
    <x v="4"/>
    <x v="100"/>
    <n v="29"/>
    <s v="F"/>
    <m/>
    <n v="640"/>
    <x v="28"/>
    <n v="669.44"/>
    <n v="6932.8306849315077"/>
    <n v="2"/>
  </r>
  <r>
    <n v="8994811516"/>
    <d v="2018-02-26T00:00:00"/>
    <n v="2"/>
    <x v="41"/>
    <x v="37"/>
    <x v="113"/>
    <n v="52"/>
    <s v="M"/>
    <m/>
    <n v="304"/>
    <x v="28"/>
    <n v="669.44"/>
    <n v="6932.8306849315077"/>
    <n v="2"/>
  </r>
  <r>
    <n v="8994811516"/>
    <d v="2018-03-14T00:00:00"/>
    <n v="1"/>
    <x v="26"/>
    <x v="25"/>
    <x v="111"/>
    <n v="50"/>
    <s v="M"/>
    <n v="1"/>
    <n v="108"/>
    <x v="28"/>
    <n v="669.44"/>
    <n v="6932.8306849315077"/>
    <n v="3"/>
  </r>
  <r>
    <n v="8994811516"/>
    <d v="2018-03-21T00:00:00"/>
    <n v="5"/>
    <x v="47"/>
    <x v="37"/>
    <x v="3"/>
    <n v="62"/>
    <s v="F"/>
    <m/>
    <n v="1185"/>
    <x v="28"/>
    <n v="669.44"/>
    <n v="6932.8306849315077"/>
    <n v="3"/>
  </r>
  <r>
    <n v="8994811516"/>
    <d v="2018-03-29T00:00:00"/>
    <n v="1"/>
    <x v="28"/>
    <x v="17"/>
    <x v="173"/>
    <n v="53"/>
    <s v="M"/>
    <m/>
    <n v="205"/>
    <x v="28"/>
    <n v="669.44"/>
    <n v="6932.8306849315077"/>
    <n v="3"/>
  </r>
  <r>
    <n v="8994811516"/>
    <d v="2018-04-12T00:00:00"/>
    <n v="6"/>
    <x v="42"/>
    <x v="10"/>
    <x v="72"/>
    <n v="50"/>
    <s v="M"/>
    <m/>
    <n v="738"/>
    <x v="28"/>
    <n v="669.44"/>
    <n v="6932.8306849315077"/>
    <n v="4"/>
  </r>
  <r>
    <n v="8994811516"/>
    <d v="2018-04-16T00:00:00"/>
    <n v="2"/>
    <x v="14"/>
    <x v="13"/>
    <x v="88"/>
    <n v="58"/>
    <s v="F"/>
    <m/>
    <n v="212"/>
    <x v="28"/>
    <n v="669.44"/>
    <n v="6932.8306849315077"/>
    <n v="4"/>
  </r>
  <r>
    <n v="8994811516"/>
    <d v="2018-04-22T00:00:00"/>
    <n v="1"/>
    <x v="28"/>
    <x v="17"/>
    <x v="109"/>
    <n v="53"/>
    <s v="F"/>
    <m/>
    <n v="174"/>
    <x v="28"/>
    <n v="669.44"/>
    <n v="6932.8306849315077"/>
    <n v="4"/>
  </r>
  <r>
    <n v="8994811516"/>
    <d v="2018-05-29T00:00:00"/>
    <n v="6"/>
    <x v="12"/>
    <x v="11"/>
    <x v="37"/>
    <n v="28"/>
    <s v="F"/>
    <m/>
    <n v="1074"/>
    <x v="28"/>
    <n v="669.44"/>
    <n v="6932.8306849315077"/>
    <n v="5"/>
  </r>
  <r>
    <n v="8994811516"/>
    <d v="2018-06-05T00:00:00"/>
    <n v="2"/>
    <x v="10"/>
    <x v="9"/>
    <x v="115"/>
    <n v="37"/>
    <s v="M"/>
    <m/>
    <n v="488"/>
    <x v="28"/>
    <n v="669.44"/>
    <n v="6932.8306849315077"/>
    <n v="6"/>
  </r>
  <r>
    <n v="8994811516"/>
    <d v="2018-06-25T00:00:00"/>
    <n v="2"/>
    <x v="8"/>
    <x v="8"/>
    <x v="10"/>
    <n v="39"/>
    <s v="M"/>
    <m/>
    <n v="284"/>
    <x v="28"/>
    <n v="669.44"/>
    <n v="6932.8306849315077"/>
    <n v="6"/>
  </r>
  <r>
    <n v="8994811516"/>
    <d v="2018-06-29T00:00:00"/>
    <n v="4"/>
    <x v="3"/>
    <x v="3"/>
    <x v="168"/>
    <n v="34"/>
    <s v="F"/>
    <m/>
    <n v="992"/>
    <x v="28"/>
    <n v="669.44"/>
    <n v="6932.8306849315077"/>
    <n v="6"/>
  </r>
  <r>
    <n v="8994811516"/>
    <d v="2018-07-05T00:00:00"/>
    <n v="7"/>
    <x v="45"/>
    <x v="0"/>
    <x v="144"/>
    <n v="44"/>
    <s v="F"/>
    <m/>
    <n v="1491"/>
    <x v="28"/>
    <n v="669.44"/>
    <n v="6932.8306849315077"/>
    <n v="7"/>
  </r>
  <r>
    <n v="8994811516"/>
    <d v="2018-07-08T00:00:00"/>
    <n v="1"/>
    <x v="28"/>
    <x v="17"/>
    <x v="17"/>
    <n v="60"/>
    <s v="M"/>
    <m/>
    <n v="149"/>
    <x v="28"/>
    <n v="669.44"/>
    <n v="6932.8306849315077"/>
    <n v="7"/>
  </r>
  <r>
    <n v="8994811516"/>
    <d v="2018-07-17T00:00:00"/>
    <n v="1"/>
    <x v="0"/>
    <x v="0"/>
    <x v="4"/>
    <n v="33"/>
    <s v="F"/>
    <m/>
    <n v="97"/>
    <x v="28"/>
    <n v="669.44"/>
    <n v="6932.8306849315077"/>
    <n v="7"/>
  </r>
  <r>
    <n v="8994811516"/>
    <d v="2018-07-20T00:00:00"/>
    <n v="7"/>
    <x v="5"/>
    <x v="5"/>
    <x v="159"/>
    <n v="34"/>
    <s v="F"/>
    <m/>
    <n v="644"/>
    <x v="28"/>
    <n v="669.44"/>
    <n v="6932.8306849315077"/>
    <n v="7"/>
  </r>
  <r>
    <n v="8994811516"/>
    <d v="2018-07-20T00:00:00"/>
    <n v="3"/>
    <x v="27"/>
    <x v="26"/>
    <x v="139"/>
    <n v="64"/>
    <s v="F"/>
    <m/>
    <n v="489"/>
    <x v="28"/>
    <n v="669.44"/>
    <n v="6932.8306849315077"/>
    <n v="7"/>
  </r>
  <r>
    <n v="8994811516"/>
    <d v="2018-07-21T00:00:00"/>
    <n v="5"/>
    <x v="4"/>
    <x v="4"/>
    <x v="138"/>
    <n v="28"/>
    <s v="F"/>
    <m/>
    <n v="380"/>
    <x v="28"/>
    <n v="669.44"/>
    <n v="6932.8306849315077"/>
    <n v="7"/>
  </r>
  <r>
    <n v="8994811516"/>
    <d v="2018-08-24T00:00:00"/>
    <n v="3"/>
    <x v="40"/>
    <x v="36"/>
    <x v="10"/>
    <n v="30"/>
    <s v="M"/>
    <m/>
    <n v="426"/>
    <x v="28"/>
    <n v="669.44"/>
    <n v="6932.8306849315077"/>
    <n v="8"/>
  </r>
  <r>
    <n v="8994811516"/>
    <d v="2018-09-08T00:00:00"/>
    <n v="4"/>
    <x v="5"/>
    <x v="5"/>
    <x v="164"/>
    <n v="33"/>
    <s v="F"/>
    <n v="1"/>
    <n v="352"/>
    <x v="28"/>
    <n v="669.44"/>
    <n v="6932.8306849315077"/>
    <n v="9"/>
  </r>
  <r>
    <n v="8994811516"/>
    <d v="2018-09-13T00:00:00"/>
    <n v="2"/>
    <x v="21"/>
    <x v="20"/>
    <x v="40"/>
    <n v="25"/>
    <s v="M"/>
    <m/>
    <n v="404"/>
    <x v="28"/>
    <n v="669.44"/>
    <n v="6932.8306849315077"/>
    <n v="9"/>
  </r>
  <r>
    <n v="8994811516"/>
    <d v="2018-10-09T00:00:00"/>
    <n v="3"/>
    <x v="39"/>
    <x v="35"/>
    <x v="97"/>
    <n v="47"/>
    <s v="F"/>
    <m/>
    <n v="435"/>
    <x v="28"/>
    <n v="669.44"/>
    <n v="6932.8306849315077"/>
    <n v="10"/>
  </r>
  <r>
    <n v="8995016981"/>
    <d v="2018-01-01T00:00:00"/>
    <n v="7"/>
    <x v="0"/>
    <x v="0"/>
    <x v="30"/>
    <n v="28"/>
    <s v="F"/>
    <n v="1"/>
    <n v="1582"/>
    <x v="1754"/>
    <n v="564.72"/>
    <n v="5848.3331506849318"/>
    <n v="1"/>
  </r>
  <r>
    <n v="8995016981"/>
    <d v="2018-01-04T00:00:00"/>
    <n v="7"/>
    <x v="28"/>
    <x v="17"/>
    <x v="4"/>
    <n v="35"/>
    <s v="F"/>
    <m/>
    <n v="679"/>
    <x v="1754"/>
    <n v="564.72"/>
    <n v="5848.3331506849318"/>
    <n v="1"/>
  </r>
  <r>
    <n v="8995016981"/>
    <d v="2018-01-10T00:00:00"/>
    <n v="4"/>
    <x v="47"/>
    <x v="37"/>
    <x v="33"/>
    <n v="65"/>
    <s v="M"/>
    <m/>
    <n v="552"/>
    <x v="1754"/>
    <n v="564.72"/>
    <n v="5848.3331506849318"/>
    <n v="1"/>
  </r>
  <r>
    <n v="8995016981"/>
    <d v="2018-01-16T00:00:00"/>
    <n v="7"/>
    <x v="14"/>
    <x v="13"/>
    <x v="148"/>
    <n v="51"/>
    <s v="M"/>
    <m/>
    <n v="1694"/>
    <x v="1754"/>
    <n v="564.72"/>
    <n v="5848.3331506849318"/>
    <n v="1"/>
  </r>
  <r>
    <n v="8995016981"/>
    <d v="2018-02-06T00:00:00"/>
    <n v="5"/>
    <x v="45"/>
    <x v="0"/>
    <x v="10"/>
    <n v="50"/>
    <s v="F"/>
    <m/>
    <n v="710"/>
    <x v="1754"/>
    <n v="564.72"/>
    <n v="5848.3331506849318"/>
    <n v="2"/>
  </r>
  <r>
    <n v="8995016981"/>
    <d v="2018-02-16T00:00:00"/>
    <n v="7"/>
    <x v="0"/>
    <x v="0"/>
    <x v="133"/>
    <n v="49"/>
    <s v="F"/>
    <m/>
    <n v="1239"/>
    <x v="1754"/>
    <n v="564.72"/>
    <n v="5848.3331506849318"/>
    <n v="2"/>
  </r>
  <r>
    <n v="8995016981"/>
    <d v="2018-03-19T00:00:00"/>
    <n v="5"/>
    <x v="32"/>
    <x v="30"/>
    <x v="156"/>
    <n v="63"/>
    <s v="M"/>
    <m/>
    <n v="785"/>
    <x v="1754"/>
    <n v="564.72"/>
    <n v="5848.3331506849318"/>
    <n v="3"/>
  </r>
  <r>
    <n v="8995016981"/>
    <d v="2018-05-19T00:00:00"/>
    <n v="3"/>
    <x v="34"/>
    <x v="4"/>
    <x v="172"/>
    <n v="62"/>
    <s v="M"/>
    <m/>
    <n v="633"/>
    <x v="1754"/>
    <n v="564.72"/>
    <n v="5848.3331506849318"/>
    <n v="5"/>
  </r>
  <r>
    <n v="8995016981"/>
    <d v="2018-06-07T00:00:00"/>
    <n v="3"/>
    <x v="2"/>
    <x v="2"/>
    <x v="174"/>
    <n v="27"/>
    <s v="M"/>
    <m/>
    <n v="564"/>
    <x v="1754"/>
    <n v="564.72"/>
    <n v="5848.3331506849318"/>
    <n v="6"/>
  </r>
  <r>
    <n v="8995016981"/>
    <d v="2018-06-21T00:00:00"/>
    <n v="2"/>
    <x v="9"/>
    <x v="4"/>
    <x v="2"/>
    <n v="32"/>
    <s v="F"/>
    <m/>
    <n v="396"/>
    <x v="1754"/>
    <n v="564.72"/>
    <n v="5848.3331506849318"/>
    <n v="6"/>
  </r>
  <r>
    <n v="8995016981"/>
    <d v="2018-06-27T00:00:00"/>
    <n v="6"/>
    <x v="49"/>
    <x v="40"/>
    <x v="167"/>
    <n v="28"/>
    <s v="F"/>
    <m/>
    <n v="1410"/>
    <x v="1754"/>
    <n v="564.72"/>
    <n v="5848.3331506849318"/>
    <n v="6"/>
  </r>
  <r>
    <n v="8995016981"/>
    <d v="2018-07-01T00:00:00"/>
    <n v="5"/>
    <x v="9"/>
    <x v="4"/>
    <x v="131"/>
    <n v="51"/>
    <s v="F"/>
    <m/>
    <n v="790"/>
    <x v="1754"/>
    <n v="564.72"/>
    <n v="5848.3331506849318"/>
    <n v="7"/>
  </r>
  <r>
    <n v="8995016981"/>
    <d v="2018-07-12T00:00:00"/>
    <n v="2"/>
    <x v="34"/>
    <x v="4"/>
    <x v="54"/>
    <n v="26"/>
    <s v="M"/>
    <m/>
    <n v="220"/>
    <x v="1754"/>
    <n v="564.72"/>
    <n v="5848.3331506849318"/>
    <n v="7"/>
  </r>
  <r>
    <n v="8995016981"/>
    <d v="2018-07-12T00:00:00"/>
    <n v="3"/>
    <x v="5"/>
    <x v="5"/>
    <x v="94"/>
    <n v="33"/>
    <s v="M"/>
    <m/>
    <n v="723"/>
    <x v="1754"/>
    <n v="564.72"/>
    <n v="5848.3331506849318"/>
    <n v="7"/>
  </r>
  <r>
    <n v="8995016981"/>
    <d v="2018-07-28T00:00:00"/>
    <n v="6"/>
    <x v="1"/>
    <x v="1"/>
    <x v="29"/>
    <n v="54"/>
    <s v="F"/>
    <m/>
    <n v="1116"/>
    <x v="1754"/>
    <n v="564.72"/>
    <n v="5848.3331506849318"/>
    <n v="7"/>
  </r>
  <r>
    <n v="8995016981"/>
    <d v="2018-07-31T00:00:00"/>
    <n v="5"/>
    <x v="34"/>
    <x v="4"/>
    <x v="20"/>
    <n v="31"/>
    <s v="F"/>
    <m/>
    <n v="560"/>
    <x v="1754"/>
    <n v="564.72"/>
    <n v="5848.3331506849318"/>
    <n v="7"/>
  </r>
  <r>
    <n v="8995016981"/>
    <d v="2018-08-23T00:00:00"/>
    <n v="2"/>
    <x v="28"/>
    <x v="17"/>
    <x v="114"/>
    <n v="38"/>
    <s v="M"/>
    <m/>
    <n v="174"/>
    <x v="1754"/>
    <n v="564.72"/>
    <n v="5848.3331506849318"/>
    <n v="8"/>
  </r>
  <r>
    <n v="8995016981"/>
    <d v="2018-09-13T00:00:00"/>
    <n v="1"/>
    <x v="7"/>
    <x v="7"/>
    <x v="48"/>
    <n v="56"/>
    <s v="M"/>
    <m/>
    <n v="94"/>
    <x v="1754"/>
    <n v="564.72"/>
    <n v="5848.3331506849318"/>
    <n v="9"/>
  </r>
  <r>
    <n v="8995016981"/>
    <d v="2018-09-15T00:00:00"/>
    <n v="6"/>
    <x v="45"/>
    <x v="0"/>
    <x v="101"/>
    <n v="36"/>
    <s v="M"/>
    <m/>
    <n v="732"/>
    <x v="1754"/>
    <n v="564.72"/>
    <n v="5848.3331506849318"/>
    <n v="9"/>
  </r>
  <r>
    <n v="8995016981"/>
    <d v="2018-09-16T00:00:00"/>
    <n v="6"/>
    <x v="12"/>
    <x v="11"/>
    <x v="63"/>
    <n v="41"/>
    <s v="F"/>
    <m/>
    <n v="1068"/>
    <x v="1754"/>
    <n v="564.72"/>
    <n v="5848.3331506849318"/>
    <n v="9"/>
  </r>
  <r>
    <n v="8995016981"/>
    <d v="2018-09-29T00:00:00"/>
    <n v="7"/>
    <x v="19"/>
    <x v="18"/>
    <x v="169"/>
    <n v="58"/>
    <s v="M"/>
    <m/>
    <n v="889"/>
    <x v="1754"/>
    <n v="564.72"/>
    <n v="5848.3331506849318"/>
    <n v="9"/>
  </r>
  <r>
    <n v="8995016981"/>
    <d v="2018-10-06T00:00:00"/>
    <n v="2"/>
    <x v="9"/>
    <x v="4"/>
    <x v="63"/>
    <n v="40"/>
    <s v="M"/>
    <m/>
    <n v="356"/>
    <x v="1754"/>
    <n v="564.72"/>
    <n v="5848.3331506849318"/>
    <n v="10"/>
  </r>
  <r>
    <n v="8995016981"/>
    <d v="2018-10-15T00:00:00"/>
    <n v="5"/>
    <x v="10"/>
    <x v="9"/>
    <x v="19"/>
    <n v="34"/>
    <s v="F"/>
    <m/>
    <n v="465"/>
    <x v="1754"/>
    <n v="564.72"/>
    <n v="5848.3331506849318"/>
    <n v="10"/>
  </r>
  <r>
    <n v="8998919664"/>
    <d v="2018-01-02T00:00:00"/>
    <n v="2"/>
    <x v="25"/>
    <x v="24"/>
    <x v="34"/>
    <n v="41"/>
    <s v="F"/>
    <m/>
    <n v="208"/>
    <x v="1549"/>
    <n v="771.5200000000001"/>
    <n v="7989.9879452054811"/>
    <n v="1"/>
  </r>
  <r>
    <n v="8998919664"/>
    <d v="2018-01-05T00:00:00"/>
    <n v="5"/>
    <x v="12"/>
    <x v="11"/>
    <x v="113"/>
    <n v="65"/>
    <s v="F"/>
    <m/>
    <n v="760"/>
    <x v="1549"/>
    <n v="771.5200000000001"/>
    <n v="7989.9879452054811"/>
    <n v="1"/>
  </r>
  <r>
    <n v="8998919664"/>
    <d v="2018-01-10T00:00:00"/>
    <n v="1"/>
    <x v="14"/>
    <x v="13"/>
    <x v="154"/>
    <n v="64"/>
    <s v="F"/>
    <m/>
    <n v="208"/>
    <x v="1549"/>
    <n v="771.5200000000001"/>
    <n v="7989.9879452054811"/>
    <n v="1"/>
  </r>
  <r>
    <n v="8998919664"/>
    <d v="2018-03-02T00:00:00"/>
    <n v="3"/>
    <x v="46"/>
    <x v="9"/>
    <x v="127"/>
    <n v="40"/>
    <s v="M"/>
    <m/>
    <n v="684"/>
    <x v="1549"/>
    <n v="771.5200000000001"/>
    <n v="7989.9879452054811"/>
    <n v="3"/>
  </r>
  <r>
    <n v="8998919664"/>
    <d v="2018-04-09T00:00:00"/>
    <n v="5"/>
    <x v="36"/>
    <x v="32"/>
    <x v="8"/>
    <n v="44"/>
    <s v="M"/>
    <m/>
    <n v="860"/>
    <x v="1549"/>
    <n v="771.5200000000001"/>
    <n v="7989.9879452054811"/>
    <n v="4"/>
  </r>
  <r>
    <n v="8998919664"/>
    <d v="2018-05-06T00:00:00"/>
    <n v="3"/>
    <x v="23"/>
    <x v="22"/>
    <x v="137"/>
    <n v="45"/>
    <s v="M"/>
    <m/>
    <n v="267"/>
    <x v="1549"/>
    <n v="771.5200000000001"/>
    <n v="7989.9879452054811"/>
    <n v="5"/>
  </r>
  <r>
    <n v="8998919664"/>
    <d v="2018-05-12T00:00:00"/>
    <n v="6"/>
    <x v="0"/>
    <x v="0"/>
    <x v="84"/>
    <n v="41"/>
    <s v="M"/>
    <m/>
    <n v="498"/>
    <x v="1549"/>
    <n v="771.5200000000001"/>
    <n v="7989.9879452054811"/>
    <n v="5"/>
  </r>
  <r>
    <n v="8998919664"/>
    <d v="2018-05-20T00:00:00"/>
    <n v="7"/>
    <x v="24"/>
    <x v="23"/>
    <x v="26"/>
    <n v="36"/>
    <s v="M"/>
    <m/>
    <n v="777"/>
    <x v="1549"/>
    <n v="771.5200000000001"/>
    <n v="7989.9879452054811"/>
    <n v="5"/>
  </r>
  <r>
    <n v="8998919664"/>
    <d v="2018-05-23T00:00:00"/>
    <n v="7"/>
    <x v="0"/>
    <x v="0"/>
    <x v="127"/>
    <n v="28"/>
    <s v="F"/>
    <n v="1"/>
    <n v="1596"/>
    <x v="1549"/>
    <n v="771.5200000000001"/>
    <n v="7989.9879452054811"/>
    <n v="5"/>
  </r>
  <r>
    <n v="8998919664"/>
    <d v="2018-06-06T00:00:00"/>
    <n v="7"/>
    <x v="47"/>
    <x v="37"/>
    <x v="16"/>
    <n v="40"/>
    <s v="M"/>
    <m/>
    <n v="1498"/>
    <x v="1549"/>
    <n v="771.5200000000001"/>
    <n v="7989.9879452054811"/>
    <n v="6"/>
  </r>
  <r>
    <n v="8998919664"/>
    <d v="2018-06-16T00:00:00"/>
    <n v="4"/>
    <x v="29"/>
    <x v="27"/>
    <x v="4"/>
    <n v="25"/>
    <s v="F"/>
    <m/>
    <n v="388"/>
    <x v="1549"/>
    <n v="771.5200000000001"/>
    <n v="7989.9879452054811"/>
    <n v="6"/>
  </r>
  <r>
    <n v="8998919664"/>
    <d v="2018-06-17T00:00:00"/>
    <n v="1"/>
    <x v="30"/>
    <x v="28"/>
    <x v="101"/>
    <n v="36"/>
    <s v="F"/>
    <m/>
    <n v="122"/>
    <x v="1549"/>
    <n v="771.5200000000001"/>
    <n v="7989.9879452054811"/>
    <n v="6"/>
  </r>
  <r>
    <n v="8998919664"/>
    <d v="2018-06-30T00:00:00"/>
    <n v="6"/>
    <x v="17"/>
    <x v="16"/>
    <x v="97"/>
    <n v="35"/>
    <s v="F"/>
    <m/>
    <n v="870"/>
    <x v="1549"/>
    <n v="771.5200000000001"/>
    <n v="7989.9879452054811"/>
    <n v="6"/>
  </r>
  <r>
    <n v="8998919664"/>
    <d v="2018-07-27T00:00:00"/>
    <n v="6"/>
    <x v="44"/>
    <x v="38"/>
    <x v="25"/>
    <n v="41"/>
    <s v="F"/>
    <n v="1"/>
    <n v="1194"/>
    <x v="1549"/>
    <n v="771.5200000000001"/>
    <n v="7989.9879452054811"/>
    <n v="7"/>
  </r>
  <r>
    <n v="8998919664"/>
    <d v="2018-08-01T00:00:00"/>
    <n v="3"/>
    <x v="21"/>
    <x v="20"/>
    <x v="80"/>
    <n v="26"/>
    <s v="M"/>
    <m/>
    <n v="387"/>
    <x v="1549"/>
    <n v="771.5200000000001"/>
    <n v="7989.9879452054811"/>
    <n v="8"/>
  </r>
  <r>
    <n v="8998919664"/>
    <d v="2018-08-09T00:00:00"/>
    <n v="6"/>
    <x v="23"/>
    <x v="22"/>
    <x v="173"/>
    <n v="65"/>
    <s v="M"/>
    <m/>
    <n v="1230"/>
    <x v="1549"/>
    <n v="771.5200000000001"/>
    <n v="7989.9879452054811"/>
    <n v="8"/>
  </r>
  <r>
    <n v="8998919664"/>
    <d v="2018-09-11T00:00:00"/>
    <n v="3"/>
    <x v="3"/>
    <x v="3"/>
    <x v="112"/>
    <n v="60"/>
    <s v="F"/>
    <m/>
    <n v="441"/>
    <x v="1549"/>
    <n v="771.5200000000001"/>
    <n v="7989.9879452054811"/>
    <n v="9"/>
  </r>
  <r>
    <n v="8998919664"/>
    <d v="2018-09-11T00:00:00"/>
    <n v="5"/>
    <x v="23"/>
    <x v="22"/>
    <x v="26"/>
    <n v="46"/>
    <s v="F"/>
    <m/>
    <n v="555"/>
    <x v="1549"/>
    <n v="771.5200000000001"/>
    <n v="7989.9879452054811"/>
    <n v="9"/>
  </r>
  <r>
    <n v="8998919664"/>
    <d v="2018-09-15T00:00:00"/>
    <n v="5"/>
    <x v="30"/>
    <x v="28"/>
    <x v="114"/>
    <n v="57"/>
    <s v="M"/>
    <m/>
    <n v="435"/>
    <x v="1549"/>
    <n v="771.5200000000001"/>
    <n v="7989.9879452054811"/>
    <n v="9"/>
  </r>
  <r>
    <n v="8998919664"/>
    <d v="2018-10-07T00:00:00"/>
    <n v="1"/>
    <x v="49"/>
    <x v="40"/>
    <x v="154"/>
    <n v="53"/>
    <s v="F"/>
    <m/>
    <n v="208"/>
    <x v="1549"/>
    <n v="771.5200000000001"/>
    <n v="7989.9879452054811"/>
    <n v="10"/>
  </r>
  <r>
    <n v="8998919664"/>
    <d v="2018-10-10T00:00:00"/>
    <n v="3"/>
    <x v="43"/>
    <x v="6"/>
    <x v="18"/>
    <n v="63"/>
    <s v="F"/>
    <m/>
    <n v="588"/>
    <x v="1549"/>
    <n v="771.5200000000001"/>
    <n v="7989.9879452054811"/>
    <n v="10"/>
  </r>
  <r>
    <n v="8998919664"/>
    <d v="2018-10-10T00:00:00"/>
    <n v="2"/>
    <x v="39"/>
    <x v="35"/>
    <x v="81"/>
    <n v="48"/>
    <s v="M"/>
    <m/>
    <n v="476"/>
    <x v="1549"/>
    <n v="771.5200000000001"/>
    <n v="7989.9879452054811"/>
    <n v="10"/>
  </r>
  <r>
    <n v="8998919664"/>
    <d v="2018-10-29T00:00:00"/>
    <n v="1"/>
    <x v="23"/>
    <x v="22"/>
    <x v="156"/>
    <n v="51"/>
    <s v="M"/>
    <m/>
    <n v="157"/>
    <x v="1549"/>
    <n v="771.5200000000001"/>
    <n v="7989.9879452054811"/>
    <n v="10"/>
  </r>
  <r>
    <n v="8998919664"/>
    <d v="2018-10-31T00:00:00"/>
    <n v="2"/>
    <x v="45"/>
    <x v="0"/>
    <x v="116"/>
    <n v="33"/>
    <s v="M"/>
    <m/>
    <n v="442"/>
    <x v="1549"/>
    <n v="771.5200000000001"/>
    <n v="7989.9879452054811"/>
    <n v="10"/>
  </r>
  <r>
    <n v="8998933543"/>
    <d v="2018-01-03T00:00:00"/>
    <n v="6"/>
    <x v="42"/>
    <x v="10"/>
    <x v="113"/>
    <n v="40"/>
    <s v="M"/>
    <m/>
    <n v="912"/>
    <x v="1199"/>
    <n v="573.04999999999995"/>
    <n v="5934.6"/>
    <n v="1"/>
  </r>
  <r>
    <n v="8998933543"/>
    <d v="2018-01-04T00:00:00"/>
    <n v="1"/>
    <x v="47"/>
    <x v="37"/>
    <x v="97"/>
    <n v="54"/>
    <s v="F"/>
    <m/>
    <n v="145"/>
    <x v="1199"/>
    <n v="573.04999999999995"/>
    <n v="5934.6"/>
    <n v="1"/>
  </r>
  <r>
    <n v="8998933543"/>
    <d v="2018-02-05T00:00:00"/>
    <n v="4"/>
    <x v="12"/>
    <x v="11"/>
    <x v="46"/>
    <n v="33"/>
    <s v="M"/>
    <m/>
    <n v="736"/>
    <x v="1199"/>
    <n v="573.04999999999995"/>
    <n v="5934.6"/>
    <n v="2"/>
  </r>
  <r>
    <n v="8998933543"/>
    <d v="2018-03-05T00:00:00"/>
    <n v="1"/>
    <x v="5"/>
    <x v="5"/>
    <x v="78"/>
    <n v="47"/>
    <s v="F"/>
    <m/>
    <n v="150"/>
    <x v="1199"/>
    <n v="573.04999999999995"/>
    <n v="5934.6"/>
    <n v="3"/>
  </r>
  <r>
    <n v="8998933543"/>
    <d v="2018-03-27T00:00:00"/>
    <n v="5"/>
    <x v="40"/>
    <x v="36"/>
    <x v="144"/>
    <n v="50"/>
    <s v="F"/>
    <m/>
    <n v="1065"/>
    <x v="1199"/>
    <n v="573.04999999999995"/>
    <n v="5934.6"/>
    <n v="3"/>
  </r>
  <r>
    <n v="8998933543"/>
    <d v="2018-04-01T00:00:00"/>
    <n v="2"/>
    <x v="1"/>
    <x v="1"/>
    <x v="144"/>
    <n v="54"/>
    <s v="F"/>
    <n v="1"/>
    <n v="426"/>
    <x v="1199"/>
    <n v="573.04999999999995"/>
    <n v="5934.6"/>
    <n v="4"/>
  </r>
  <r>
    <n v="8998933543"/>
    <d v="2018-04-14T00:00:00"/>
    <n v="3"/>
    <x v="19"/>
    <x v="18"/>
    <x v="20"/>
    <n v="51"/>
    <s v="F"/>
    <m/>
    <n v="336"/>
    <x v="1199"/>
    <n v="573.04999999999995"/>
    <n v="5934.6"/>
    <n v="4"/>
  </r>
  <r>
    <n v="8998933543"/>
    <d v="2018-04-25T00:00:00"/>
    <n v="2"/>
    <x v="6"/>
    <x v="6"/>
    <x v="97"/>
    <n v="32"/>
    <s v="M"/>
    <m/>
    <n v="290"/>
    <x v="1199"/>
    <n v="573.04999999999995"/>
    <n v="5934.6"/>
    <n v="4"/>
  </r>
  <r>
    <n v="8998933543"/>
    <d v="2018-05-04T00:00:00"/>
    <n v="6"/>
    <x v="18"/>
    <x v="17"/>
    <x v="160"/>
    <n v="60"/>
    <s v="M"/>
    <m/>
    <n v="1134"/>
    <x v="1199"/>
    <n v="573.04999999999995"/>
    <n v="5934.6"/>
    <n v="5"/>
  </r>
  <r>
    <n v="8998933543"/>
    <d v="2018-06-10T00:00:00"/>
    <n v="3"/>
    <x v="14"/>
    <x v="13"/>
    <x v="86"/>
    <n v="46"/>
    <s v="M"/>
    <m/>
    <n v="231"/>
    <x v="1199"/>
    <n v="573.04999999999995"/>
    <n v="5934.6"/>
    <n v="6"/>
  </r>
  <r>
    <n v="8998933543"/>
    <d v="2018-07-13T00:00:00"/>
    <n v="7"/>
    <x v="15"/>
    <x v="14"/>
    <x v="86"/>
    <n v="44"/>
    <s v="F"/>
    <m/>
    <n v="539"/>
    <x v="1199"/>
    <n v="573.04999999999995"/>
    <n v="5934.6"/>
    <n v="7"/>
  </r>
  <r>
    <n v="8998933543"/>
    <d v="2018-07-22T00:00:00"/>
    <n v="5"/>
    <x v="27"/>
    <x v="26"/>
    <x v="142"/>
    <n v="33"/>
    <s v="F"/>
    <m/>
    <n v="605"/>
    <x v="1199"/>
    <n v="573.04999999999995"/>
    <n v="5934.6"/>
    <n v="7"/>
  </r>
  <r>
    <n v="8998933543"/>
    <d v="2018-07-31T00:00:00"/>
    <n v="5"/>
    <x v="20"/>
    <x v="19"/>
    <x v="97"/>
    <n v="33"/>
    <s v="F"/>
    <m/>
    <n v="725"/>
    <x v="1199"/>
    <n v="573.04999999999995"/>
    <n v="5934.6"/>
    <n v="7"/>
  </r>
  <r>
    <n v="8998933543"/>
    <d v="2018-08-10T00:00:00"/>
    <n v="4"/>
    <x v="14"/>
    <x v="13"/>
    <x v="29"/>
    <n v="41"/>
    <s v="F"/>
    <m/>
    <n v="744"/>
    <x v="1199"/>
    <n v="573.04999999999995"/>
    <n v="5934.6"/>
    <n v="8"/>
  </r>
  <r>
    <n v="8998933543"/>
    <d v="2018-08-10T00:00:00"/>
    <n v="6"/>
    <x v="4"/>
    <x v="4"/>
    <x v="81"/>
    <n v="34"/>
    <s v="F"/>
    <m/>
    <n v="1428"/>
    <x v="1199"/>
    <n v="573.04999999999995"/>
    <n v="5934.6"/>
    <n v="8"/>
  </r>
  <r>
    <n v="8998933543"/>
    <d v="2018-09-09T00:00:00"/>
    <n v="6"/>
    <x v="20"/>
    <x v="19"/>
    <x v="26"/>
    <n v="25"/>
    <s v="M"/>
    <m/>
    <n v="666"/>
    <x v="1199"/>
    <n v="573.04999999999995"/>
    <n v="5934.6"/>
    <n v="9"/>
  </r>
  <r>
    <n v="8998933543"/>
    <d v="2018-09-16T00:00:00"/>
    <n v="7"/>
    <x v="21"/>
    <x v="20"/>
    <x v="42"/>
    <n v="63"/>
    <s v="F"/>
    <m/>
    <n v="707"/>
    <x v="1199"/>
    <n v="573.04999999999995"/>
    <n v="5934.6"/>
    <n v="9"/>
  </r>
  <r>
    <n v="8998933543"/>
    <d v="2018-09-18T00:00:00"/>
    <n v="3"/>
    <x v="12"/>
    <x v="11"/>
    <x v="95"/>
    <n v="58"/>
    <s v="F"/>
    <m/>
    <n v="621"/>
    <x v="1199"/>
    <n v="573.04999999999995"/>
    <n v="5934.6"/>
    <n v="9"/>
  </r>
  <r>
    <n v="8998933543"/>
    <d v="2018-09-24T00:00:00"/>
    <n v="1"/>
    <x v="48"/>
    <x v="39"/>
    <x v="97"/>
    <n v="60"/>
    <s v="F"/>
    <m/>
    <n v="145"/>
    <x v="1199"/>
    <n v="573.04999999999995"/>
    <n v="5934.6"/>
    <n v="9"/>
  </r>
  <r>
    <n v="8998933543"/>
    <d v="2018-09-24T00:00:00"/>
    <n v="1"/>
    <x v="26"/>
    <x v="25"/>
    <x v="138"/>
    <n v="32"/>
    <s v="M"/>
    <m/>
    <n v="76"/>
    <x v="1199"/>
    <n v="573.04999999999995"/>
    <n v="5934.6"/>
    <n v="9"/>
  </r>
  <r>
    <n v="8998933543"/>
    <d v="2018-10-08T00:00:00"/>
    <n v="6"/>
    <x v="12"/>
    <x v="11"/>
    <x v="134"/>
    <n v="35"/>
    <s v="M"/>
    <m/>
    <n v="450"/>
    <x v="1199"/>
    <n v="573.04999999999995"/>
    <n v="5934.6"/>
    <n v="10"/>
  </r>
  <r>
    <n v="8998933543"/>
    <d v="2018-10-18T00:00:00"/>
    <n v="7"/>
    <x v="5"/>
    <x v="5"/>
    <x v="50"/>
    <n v="45"/>
    <s v="F"/>
    <m/>
    <n v="840"/>
    <x v="1199"/>
    <n v="573.04999999999995"/>
    <n v="5934.6"/>
    <n v="10"/>
  </r>
  <r>
    <n v="8998933543"/>
    <d v="2018-10-28T00:00:00"/>
    <n v="7"/>
    <x v="18"/>
    <x v="17"/>
    <x v="11"/>
    <n v="45"/>
    <s v="F"/>
    <m/>
    <n v="1561"/>
    <x v="1199"/>
    <n v="573.04999999999995"/>
    <n v="5934.6"/>
    <n v="10"/>
  </r>
  <r>
    <n v="9004196803"/>
    <d v="2018-01-25T00:00:00"/>
    <n v="1"/>
    <x v="11"/>
    <x v="10"/>
    <x v="86"/>
    <n v="65"/>
    <s v="F"/>
    <m/>
    <n v="77"/>
    <x v="166"/>
    <n v="575.1"/>
    <n v="5955.830136986302"/>
    <n v="1"/>
  </r>
  <r>
    <n v="9004196803"/>
    <d v="2018-02-09T00:00:00"/>
    <n v="5"/>
    <x v="36"/>
    <x v="32"/>
    <x v="121"/>
    <n v="51"/>
    <s v="M"/>
    <m/>
    <n v="625"/>
    <x v="166"/>
    <n v="575.1"/>
    <n v="5955.830136986302"/>
    <n v="2"/>
  </r>
  <r>
    <n v="9004196803"/>
    <d v="2018-02-09T00:00:00"/>
    <n v="7"/>
    <x v="26"/>
    <x v="25"/>
    <x v="72"/>
    <n v="54"/>
    <s v="F"/>
    <m/>
    <n v="861"/>
    <x v="166"/>
    <n v="575.1"/>
    <n v="5955.830136986302"/>
    <n v="2"/>
  </r>
  <r>
    <n v="9004196803"/>
    <d v="2018-02-23T00:00:00"/>
    <n v="5"/>
    <x v="16"/>
    <x v="15"/>
    <x v="28"/>
    <n v="45"/>
    <s v="M"/>
    <m/>
    <n v="910"/>
    <x v="166"/>
    <n v="575.1"/>
    <n v="5955.830136986302"/>
    <n v="2"/>
  </r>
  <r>
    <n v="9004196803"/>
    <d v="2018-02-24T00:00:00"/>
    <n v="7"/>
    <x v="22"/>
    <x v="21"/>
    <x v="20"/>
    <n v="65"/>
    <s v="M"/>
    <m/>
    <n v="784"/>
    <x v="166"/>
    <n v="575.1"/>
    <n v="5955.830136986302"/>
    <n v="2"/>
  </r>
  <r>
    <n v="9004196803"/>
    <d v="2018-03-01T00:00:00"/>
    <n v="4"/>
    <x v="3"/>
    <x v="3"/>
    <x v="18"/>
    <n v="64"/>
    <s v="M"/>
    <m/>
    <n v="784"/>
    <x v="166"/>
    <n v="575.1"/>
    <n v="5955.830136986302"/>
    <n v="3"/>
  </r>
  <r>
    <n v="9004196803"/>
    <d v="2018-03-04T00:00:00"/>
    <n v="3"/>
    <x v="10"/>
    <x v="9"/>
    <x v="92"/>
    <n v="64"/>
    <s v="M"/>
    <m/>
    <n v="672"/>
    <x v="166"/>
    <n v="575.1"/>
    <n v="5955.830136986302"/>
    <n v="3"/>
  </r>
  <r>
    <n v="9004196803"/>
    <d v="2018-03-06T00:00:00"/>
    <n v="7"/>
    <x v="48"/>
    <x v="39"/>
    <x v="115"/>
    <n v="48"/>
    <s v="F"/>
    <m/>
    <n v="1708"/>
    <x v="166"/>
    <n v="575.1"/>
    <n v="5955.830136986302"/>
    <n v="3"/>
  </r>
  <r>
    <n v="9004196803"/>
    <d v="2018-03-11T00:00:00"/>
    <n v="1"/>
    <x v="29"/>
    <x v="27"/>
    <x v="167"/>
    <n v="53"/>
    <s v="M"/>
    <m/>
    <n v="235"/>
    <x v="166"/>
    <n v="575.1"/>
    <n v="5955.830136986302"/>
    <n v="3"/>
  </r>
  <r>
    <n v="9004196803"/>
    <d v="2018-04-10T00:00:00"/>
    <n v="3"/>
    <x v="15"/>
    <x v="14"/>
    <x v="127"/>
    <n v="41"/>
    <s v="M"/>
    <m/>
    <n v="684"/>
    <x v="166"/>
    <n v="575.1"/>
    <n v="5955.830136986302"/>
    <n v="4"/>
  </r>
  <r>
    <n v="9004196803"/>
    <d v="2018-04-28T00:00:00"/>
    <n v="4"/>
    <x v="11"/>
    <x v="10"/>
    <x v="22"/>
    <n v="41"/>
    <s v="F"/>
    <m/>
    <n v="748"/>
    <x v="166"/>
    <n v="575.1"/>
    <n v="5955.830136986302"/>
    <n v="4"/>
  </r>
  <r>
    <n v="9004196803"/>
    <d v="2018-05-10T00:00:00"/>
    <n v="2"/>
    <x v="4"/>
    <x v="4"/>
    <x v="132"/>
    <n v="50"/>
    <s v="M"/>
    <m/>
    <n v="338"/>
    <x v="166"/>
    <n v="575.1"/>
    <n v="5955.830136986302"/>
    <n v="5"/>
  </r>
  <r>
    <n v="9004196803"/>
    <d v="2018-06-20T00:00:00"/>
    <n v="4"/>
    <x v="19"/>
    <x v="18"/>
    <x v="43"/>
    <n v="53"/>
    <s v="M"/>
    <m/>
    <n v="344"/>
    <x v="166"/>
    <n v="575.1"/>
    <n v="5955.830136986302"/>
    <n v="6"/>
  </r>
  <r>
    <n v="9004196803"/>
    <d v="2018-07-05T00:00:00"/>
    <n v="5"/>
    <x v="17"/>
    <x v="16"/>
    <x v="106"/>
    <n v="53"/>
    <s v="M"/>
    <m/>
    <n v="1005"/>
    <x v="166"/>
    <n v="575.1"/>
    <n v="5955.830136986302"/>
    <n v="7"/>
  </r>
  <r>
    <n v="9004196803"/>
    <d v="2018-07-24T00:00:00"/>
    <n v="5"/>
    <x v="3"/>
    <x v="3"/>
    <x v="127"/>
    <n v="61"/>
    <s v="M"/>
    <m/>
    <n v="1140"/>
    <x v="166"/>
    <n v="575.1"/>
    <n v="5955.830136986302"/>
    <n v="7"/>
  </r>
  <r>
    <n v="9004196803"/>
    <d v="2018-07-29T00:00:00"/>
    <n v="7"/>
    <x v="21"/>
    <x v="20"/>
    <x v="175"/>
    <n v="50"/>
    <s v="M"/>
    <m/>
    <n v="952"/>
    <x v="166"/>
    <n v="575.1"/>
    <n v="5955.830136986302"/>
    <n v="7"/>
  </r>
  <r>
    <n v="9004196803"/>
    <d v="2018-08-14T00:00:00"/>
    <n v="5"/>
    <x v="18"/>
    <x v="17"/>
    <x v="151"/>
    <n v="37"/>
    <s v="M"/>
    <m/>
    <n v="1050"/>
    <x v="166"/>
    <n v="575.1"/>
    <n v="5955.830136986302"/>
    <n v="8"/>
  </r>
  <r>
    <n v="9004196803"/>
    <d v="2018-08-22T00:00:00"/>
    <n v="3"/>
    <x v="19"/>
    <x v="18"/>
    <x v="28"/>
    <n v="26"/>
    <s v="F"/>
    <m/>
    <n v="546"/>
    <x v="166"/>
    <n v="575.1"/>
    <n v="5955.830136986302"/>
    <n v="8"/>
  </r>
  <r>
    <n v="9004196803"/>
    <d v="2018-08-26T00:00:00"/>
    <n v="2"/>
    <x v="29"/>
    <x v="27"/>
    <x v="37"/>
    <n v="60"/>
    <s v="M"/>
    <m/>
    <n v="358"/>
    <x v="166"/>
    <n v="575.1"/>
    <n v="5955.830136986302"/>
    <n v="8"/>
  </r>
  <r>
    <n v="9004196803"/>
    <d v="2018-08-31T00:00:00"/>
    <n v="5"/>
    <x v="22"/>
    <x v="21"/>
    <x v="42"/>
    <n v="59"/>
    <s v="M"/>
    <m/>
    <n v="505"/>
    <x v="166"/>
    <n v="575.1"/>
    <n v="5955.830136986302"/>
    <n v="8"/>
  </r>
  <r>
    <n v="9004196803"/>
    <d v="2018-09-04T00:00:00"/>
    <n v="5"/>
    <x v="15"/>
    <x v="14"/>
    <x v="93"/>
    <n v="32"/>
    <s v="F"/>
    <m/>
    <n v="1135"/>
    <x v="166"/>
    <n v="575.1"/>
    <n v="5955.830136986302"/>
    <n v="9"/>
  </r>
  <r>
    <n v="9004196803"/>
    <d v="2018-09-05T00:00:00"/>
    <n v="3"/>
    <x v="25"/>
    <x v="24"/>
    <x v="142"/>
    <n v="46"/>
    <s v="M"/>
    <m/>
    <n v="363"/>
    <x v="166"/>
    <n v="575.1"/>
    <n v="5955.830136986302"/>
    <n v="9"/>
  </r>
  <r>
    <n v="9004196803"/>
    <d v="2018-09-20T00:00:00"/>
    <n v="7"/>
    <x v="6"/>
    <x v="6"/>
    <x v="122"/>
    <n v="58"/>
    <s v="M"/>
    <m/>
    <n v="665"/>
    <x v="166"/>
    <n v="575.1"/>
    <n v="5955.830136986302"/>
    <n v="9"/>
  </r>
  <r>
    <n v="9004196803"/>
    <d v="2018-10-08T00:00:00"/>
    <n v="3"/>
    <x v="36"/>
    <x v="32"/>
    <x v="51"/>
    <n v="57"/>
    <s v="F"/>
    <m/>
    <n v="345"/>
    <x v="166"/>
    <n v="575.1"/>
    <n v="5955.830136986302"/>
    <n v="10"/>
  </r>
  <r>
    <n v="9004196803"/>
    <d v="2018-10-09T00:00:00"/>
    <n v="7"/>
    <x v="33"/>
    <x v="31"/>
    <x v="92"/>
    <n v="36"/>
    <s v="F"/>
    <m/>
    <n v="1568"/>
    <x v="166"/>
    <n v="575.1"/>
    <n v="5955.830136986302"/>
    <n v="10"/>
  </r>
  <r>
    <n v="9004196803"/>
    <d v="2018-10-15T00:00:00"/>
    <n v="4"/>
    <x v="2"/>
    <x v="2"/>
    <x v="30"/>
    <n v="45"/>
    <s v="M"/>
    <m/>
    <n v="904"/>
    <x v="166"/>
    <n v="575.1"/>
    <n v="5955.830136986302"/>
    <n v="10"/>
  </r>
  <r>
    <n v="9004196803"/>
    <d v="2018-10-15T00:00:00"/>
    <n v="2"/>
    <x v="11"/>
    <x v="10"/>
    <x v="155"/>
    <n v="31"/>
    <s v="F"/>
    <m/>
    <n v="158"/>
    <x v="166"/>
    <n v="575.1"/>
    <n v="5955.830136986302"/>
    <n v="10"/>
  </r>
  <r>
    <n v="9004196803"/>
    <d v="2018-10-24T00:00:00"/>
    <n v="3"/>
    <x v="41"/>
    <x v="37"/>
    <x v="94"/>
    <n v="31"/>
    <s v="F"/>
    <m/>
    <n v="723"/>
    <x v="166"/>
    <n v="575.1"/>
    <n v="5955.830136986302"/>
    <n v="10"/>
  </r>
  <r>
    <n v="9004196803"/>
    <d v="2018-10-26T00:00:00"/>
    <n v="6"/>
    <x v="2"/>
    <x v="2"/>
    <x v="89"/>
    <n v="58"/>
    <s v="M"/>
    <m/>
    <n v="1494"/>
    <x v="166"/>
    <n v="575.1"/>
    <n v="5955.830136986302"/>
    <n v="10"/>
  </r>
  <r>
    <n v="9004196803"/>
    <d v="2018-10-29T00:00:00"/>
    <n v="3"/>
    <x v="30"/>
    <x v="28"/>
    <x v="84"/>
    <n v="45"/>
    <s v="F"/>
    <m/>
    <n v="249"/>
    <x v="166"/>
    <n v="575.1"/>
    <n v="5955.830136986302"/>
    <n v="10"/>
  </r>
  <r>
    <n v="9004196803"/>
    <d v="2018-11-05T00:00:00"/>
    <n v="1"/>
    <x v="47"/>
    <x v="37"/>
    <x v="125"/>
    <n v="25"/>
    <s v="M"/>
    <m/>
    <n v="151"/>
    <x v="166"/>
    <n v="575.1"/>
    <n v="5955.830136986302"/>
    <n v="11"/>
  </r>
  <r>
    <n v="9004196803"/>
    <d v="2018-11-07T00:00:00"/>
    <n v="5"/>
    <x v="16"/>
    <x v="15"/>
    <x v="127"/>
    <n v="48"/>
    <s v="F"/>
    <m/>
    <n v="1140"/>
    <x v="166"/>
    <n v="575.1"/>
    <n v="5955.830136986302"/>
    <n v="11"/>
  </r>
  <r>
    <n v="9014879164"/>
    <d v="2018-01-16T00:00:00"/>
    <n v="3"/>
    <x v="9"/>
    <x v="4"/>
    <x v="115"/>
    <n v="33"/>
    <s v="M"/>
    <m/>
    <n v="732"/>
    <x v="1550"/>
    <n v="530.79"/>
    <n v="5496.948493150685"/>
    <n v="1"/>
  </r>
  <r>
    <n v="9014879164"/>
    <d v="2018-01-17T00:00:00"/>
    <n v="3"/>
    <x v="3"/>
    <x v="3"/>
    <x v="120"/>
    <n v="27"/>
    <s v="F"/>
    <m/>
    <n v="327"/>
    <x v="1550"/>
    <n v="530.79"/>
    <n v="5496.948493150685"/>
    <n v="1"/>
  </r>
  <r>
    <n v="9014879164"/>
    <d v="2018-01-22T00:00:00"/>
    <n v="4"/>
    <x v="26"/>
    <x v="25"/>
    <x v="127"/>
    <n v="39"/>
    <s v="M"/>
    <m/>
    <n v="912"/>
    <x v="1550"/>
    <n v="530.79"/>
    <n v="5496.948493150685"/>
    <n v="1"/>
  </r>
  <r>
    <n v="9014879164"/>
    <d v="2018-02-01T00:00:00"/>
    <n v="5"/>
    <x v="5"/>
    <x v="5"/>
    <x v="164"/>
    <n v="27"/>
    <s v="F"/>
    <m/>
    <n v="440"/>
    <x v="1550"/>
    <n v="530.79"/>
    <n v="5496.948493150685"/>
    <n v="2"/>
  </r>
  <r>
    <n v="9014879164"/>
    <d v="2018-02-19T00:00:00"/>
    <n v="4"/>
    <x v="25"/>
    <x v="24"/>
    <x v="106"/>
    <n v="45"/>
    <s v="F"/>
    <m/>
    <n v="804"/>
    <x v="1550"/>
    <n v="530.79"/>
    <n v="5496.948493150685"/>
    <n v="2"/>
  </r>
  <r>
    <n v="9014879164"/>
    <d v="2018-03-26T00:00:00"/>
    <n v="3"/>
    <x v="2"/>
    <x v="2"/>
    <x v="170"/>
    <n v="55"/>
    <s v="F"/>
    <m/>
    <n v="255"/>
    <x v="1550"/>
    <n v="530.79"/>
    <n v="5496.948493150685"/>
    <n v="3"/>
  </r>
  <r>
    <n v="9014879164"/>
    <d v="2018-04-09T00:00:00"/>
    <n v="7"/>
    <x v="38"/>
    <x v="34"/>
    <x v="15"/>
    <n v="30"/>
    <s v="M"/>
    <m/>
    <n v="959"/>
    <x v="1550"/>
    <n v="530.79"/>
    <n v="5496.948493150685"/>
    <n v="4"/>
  </r>
  <r>
    <n v="9014879164"/>
    <d v="2018-04-18T00:00:00"/>
    <n v="7"/>
    <x v="38"/>
    <x v="34"/>
    <x v="137"/>
    <n v="46"/>
    <s v="M"/>
    <m/>
    <n v="623"/>
    <x v="1550"/>
    <n v="530.79"/>
    <n v="5496.948493150685"/>
    <n v="4"/>
  </r>
  <r>
    <n v="9014879164"/>
    <d v="2018-04-29T00:00:00"/>
    <n v="7"/>
    <x v="47"/>
    <x v="37"/>
    <x v="8"/>
    <n v="34"/>
    <s v="M"/>
    <m/>
    <n v="1204"/>
    <x v="1550"/>
    <n v="530.79"/>
    <n v="5496.948493150685"/>
    <n v="4"/>
  </r>
  <r>
    <n v="9014879164"/>
    <d v="2018-05-09T00:00:00"/>
    <n v="3"/>
    <x v="17"/>
    <x v="16"/>
    <x v="67"/>
    <n v="52"/>
    <s v="M"/>
    <m/>
    <n v="648"/>
    <x v="1550"/>
    <n v="530.79"/>
    <n v="5496.948493150685"/>
    <n v="5"/>
  </r>
  <r>
    <n v="9014879164"/>
    <d v="2018-05-13T00:00:00"/>
    <n v="6"/>
    <x v="23"/>
    <x v="22"/>
    <x v="38"/>
    <n v="36"/>
    <s v="M"/>
    <m/>
    <n v="1398"/>
    <x v="1550"/>
    <n v="530.79"/>
    <n v="5496.948493150685"/>
    <n v="5"/>
  </r>
  <r>
    <n v="9014879164"/>
    <d v="2018-05-17T00:00:00"/>
    <n v="5"/>
    <x v="3"/>
    <x v="3"/>
    <x v="105"/>
    <n v="39"/>
    <s v="F"/>
    <m/>
    <n v="975"/>
    <x v="1550"/>
    <n v="530.79"/>
    <n v="5496.948493150685"/>
    <n v="5"/>
  </r>
  <r>
    <n v="9014879164"/>
    <d v="2018-06-04T00:00:00"/>
    <n v="5"/>
    <x v="11"/>
    <x v="10"/>
    <x v="57"/>
    <n v="29"/>
    <s v="M"/>
    <m/>
    <n v="960"/>
    <x v="1550"/>
    <n v="530.79"/>
    <n v="5496.948493150685"/>
    <n v="6"/>
  </r>
  <r>
    <n v="9014879164"/>
    <d v="2018-06-16T00:00:00"/>
    <n v="5"/>
    <x v="44"/>
    <x v="38"/>
    <x v="71"/>
    <n v="48"/>
    <s v="F"/>
    <m/>
    <n v="965"/>
    <x v="1550"/>
    <n v="530.79"/>
    <n v="5496.948493150685"/>
    <n v="6"/>
  </r>
  <r>
    <n v="9014879164"/>
    <d v="2018-06-17T00:00:00"/>
    <n v="5"/>
    <x v="3"/>
    <x v="3"/>
    <x v="114"/>
    <n v="33"/>
    <s v="M"/>
    <m/>
    <n v="435"/>
    <x v="1550"/>
    <n v="530.79"/>
    <n v="5496.948493150685"/>
    <n v="6"/>
  </r>
  <r>
    <n v="9014879164"/>
    <d v="2018-06-26T00:00:00"/>
    <n v="3"/>
    <x v="11"/>
    <x v="10"/>
    <x v="160"/>
    <n v="41"/>
    <s v="M"/>
    <n v="1"/>
    <n v="567"/>
    <x v="1550"/>
    <n v="530.79"/>
    <n v="5496.948493150685"/>
    <n v="6"/>
  </r>
  <r>
    <n v="9014879164"/>
    <d v="2018-08-04T00:00:00"/>
    <n v="1"/>
    <x v="45"/>
    <x v="0"/>
    <x v="136"/>
    <n v="43"/>
    <s v="F"/>
    <m/>
    <n v="176"/>
    <x v="1550"/>
    <n v="530.79"/>
    <n v="5496.948493150685"/>
    <n v="8"/>
  </r>
  <r>
    <n v="9014879164"/>
    <d v="2018-08-12T00:00:00"/>
    <n v="2"/>
    <x v="12"/>
    <x v="11"/>
    <x v="156"/>
    <n v="57"/>
    <s v="M"/>
    <m/>
    <n v="314"/>
    <x v="1550"/>
    <n v="530.79"/>
    <n v="5496.948493150685"/>
    <n v="8"/>
  </r>
  <r>
    <n v="9014879164"/>
    <d v="2018-08-15T00:00:00"/>
    <n v="2"/>
    <x v="20"/>
    <x v="19"/>
    <x v="170"/>
    <n v="28"/>
    <s v="M"/>
    <m/>
    <n v="170"/>
    <x v="1550"/>
    <n v="530.79"/>
    <n v="5496.948493150685"/>
    <n v="8"/>
  </r>
  <r>
    <n v="9014879164"/>
    <d v="2018-09-11T00:00:00"/>
    <n v="1"/>
    <x v="13"/>
    <x v="12"/>
    <x v="88"/>
    <n v="57"/>
    <s v="M"/>
    <m/>
    <n v="106"/>
    <x v="1550"/>
    <n v="530.79"/>
    <n v="5496.948493150685"/>
    <n v="9"/>
  </r>
  <r>
    <n v="9014879164"/>
    <d v="2018-09-27T00:00:00"/>
    <n v="6"/>
    <x v="3"/>
    <x v="3"/>
    <x v="138"/>
    <n v="48"/>
    <s v="F"/>
    <m/>
    <n v="456"/>
    <x v="1550"/>
    <n v="530.79"/>
    <n v="5496.948493150685"/>
    <n v="9"/>
  </r>
  <r>
    <n v="9014879164"/>
    <d v="2018-10-05T00:00:00"/>
    <n v="4"/>
    <x v="11"/>
    <x v="10"/>
    <x v="51"/>
    <n v="57"/>
    <s v="M"/>
    <m/>
    <n v="460"/>
    <x v="1550"/>
    <n v="530.79"/>
    <n v="5496.948493150685"/>
    <n v="10"/>
  </r>
  <r>
    <n v="9014879164"/>
    <d v="2018-10-06T00:00:00"/>
    <n v="2"/>
    <x v="26"/>
    <x v="25"/>
    <x v="51"/>
    <n v="54"/>
    <s v="M"/>
    <m/>
    <n v="230"/>
    <x v="1550"/>
    <n v="530.79"/>
    <n v="5496.948493150685"/>
    <n v="10"/>
  </r>
  <r>
    <n v="9017081600"/>
    <d v="2018-01-05T00:00:00"/>
    <n v="6"/>
    <x v="47"/>
    <x v="37"/>
    <x v="91"/>
    <n v="48"/>
    <s v="M"/>
    <m/>
    <n v="834"/>
    <x v="1755"/>
    <n v="743.06"/>
    <n v="7695.2515068493149"/>
    <n v="1"/>
  </r>
  <r>
    <n v="9017081600"/>
    <d v="2018-02-14T00:00:00"/>
    <n v="6"/>
    <x v="43"/>
    <x v="6"/>
    <x v="7"/>
    <n v="33"/>
    <s v="F"/>
    <m/>
    <n v="546"/>
    <x v="1755"/>
    <n v="743.06"/>
    <n v="7695.2515068493149"/>
    <n v="2"/>
  </r>
  <r>
    <n v="9017081600"/>
    <d v="2018-02-15T00:00:00"/>
    <n v="2"/>
    <x v="19"/>
    <x v="18"/>
    <x v="82"/>
    <n v="26"/>
    <s v="F"/>
    <m/>
    <n v="286"/>
    <x v="1755"/>
    <n v="743.06"/>
    <n v="7695.2515068493149"/>
    <n v="2"/>
  </r>
  <r>
    <n v="9017081600"/>
    <d v="2018-02-25T00:00:00"/>
    <n v="2"/>
    <x v="3"/>
    <x v="3"/>
    <x v="92"/>
    <n v="60"/>
    <s v="M"/>
    <m/>
    <n v="448"/>
    <x v="1755"/>
    <n v="743.06"/>
    <n v="7695.2515068493149"/>
    <n v="2"/>
  </r>
  <r>
    <n v="9017081600"/>
    <d v="2018-02-25T00:00:00"/>
    <n v="6"/>
    <x v="27"/>
    <x v="26"/>
    <x v="113"/>
    <n v="30"/>
    <s v="F"/>
    <m/>
    <n v="912"/>
    <x v="1755"/>
    <n v="743.06"/>
    <n v="7695.2515068493149"/>
    <n v="2"/>
  </r>
  <r>
    <n v="9017081600"/>
    <d v="2018-03-13T00:00:00"/>
    <n v="4"/>
    <x v="34"/>
    <x v="4"/>
    <x v="110"/>
    <n v="57"/>
    <s v="F"/>
    <m/>
    <n v="612"/>
    <x v="1755"/>
    <n v="743.06"/>
    <n v="7695.2515068493149"/>
    <n v="3"/>
  </r>
  <r>
    <n v="9017081600"/>
    <d v="2018-03-13T00:00:00"/>
    <n v="7"/>
    <x v="28"/>
    <x v="17"/>
    <x v="47"/>
    <n v="49"/>
    <s v="F"/>
    <m/>
    <n v="1337"/>
    <x v="1755"/>
    <n v="743.06"/>
    <n v="7695.2515068493149"/>
    <n v="3"/>
  </r>
  <r>
    <n v="9017081600"/>
    <d v="2018-03-13T00:00:00"/>
    <n v="2"/>
    <x v="34"/>
    <x v="4"/>
    <x v="87"/>
    <n v="35"/>
    <s v="F"/>
    <m/>
    <n v="458"/>
    <x v="1755"/>
    <n v="743.06"/>
    <n v="7695.2515068493149"/>
    <n v="3"/>
  </r>
  <r>
    <n v="9017081600"/>
    <d v="2018-03-20T00:00:00"/>
    <n v="6"/>
    <x v="29"/>
    <x v="27"/>
    <x v="47"/>
    <n v="30"/>
    <s v="M"/>
    <m/>
    <n v="1146"/>
    <x v="1755"/>
    <n v="743.06"/>
    <n v="7695.2515068493149"/>
    <n v="3"/>
  </r>
  <r>
    <n v="9017081600"/>
    <d v="2018-03-24T00:00:00"/>
    <n v="4"/>
    <x v="10"/>
    <x v="9"/>
    <x v="175"/>
    <n v="62"/>
    <s v="F"/>
    <m/>
    <n v="544"/>
    <x v="1755"/>
    <n v="743.06"/>
    <n v="7695.2515068493149"/>
    <n v="3"/>
  </r>
  <r>
    <n v="9017081600"/>
    <d v="2018-03-25T00:00:00"/>
    <n v="1"/>
    <x v="8"/>
    <x v="8"/>
    <x v="155"/>
    <n v="51"/>
    <s v="M"/>
    <m/>
    <n v="79"/>
    <x v="1755"/>
    <n v="743.06"/>
    <n v="7695.2515068493149"/>
    <n v="3"/>
  </r>
  <r>
    <n v="9017081600"/>
    <d v="2018-03-28T00:00:00"/>
    <n v="2"/>
    <x v="14"/>
    <x v="13"/>
    <x v="99"/>
    <n v="28"/>
    <s v="F"/>
    <m/>
    <n v="328"/>
    <x v="1755"/>
    <n v="743.06"/>
    <n v="7695.2515068493149"/>
    <n v="3"/>
  </r>
  <r>
    <n v="9017081600"/>
    <d v="2018-04-20T00:00:00"/>
    <n v="6"/>
    <x v="40"/>
    <x v="36"/>
    <x v="34"/>
    <n v="30"/>
    <s v="M"/>
    <m/>
    <n v="624"/>
    <x v="1755"/>
    <n v="743.06"/>
    <n v="7695.2515068493149"/>
    <n v="4"/>
  </r>
  <r>
    <n v="9017081600"/>
    <d v="2018-04-27T00:00:00"/>
    <n v="4"/>
    <x v="32"/>
    <x v="30"/>
    <x v="127"/>
    <n v="61"/>
    <s v="M"/>
    <m/>
    <n v="912"/>
    <x v="1755"/>
    <n v="743.06"/>
    <n v="7695.2515068493149"/>
    <n v="4"/>
  </r>
  <r>
    <n v="9017081600"/>
    <d v="2018-05-09T00:00:00"/>
    <n v="6"/>
    <x v="35"/>
    <x v="21"/>
    <x v="130"/>
    <n v="36"/>
    <s v="M"/>
    <n v="1"/>
    <n v="1038"/>
    <x v="1755"/>
    <n v="743.06"/>
    <n v="7695.2515068493149"/>
    <n v="5"/>
  </r>
  <r>
    <n v="9017081600"/>
    <d v="2018-05-24T00:00:00"/>
    <n v="2"/>
    <x v="28"/>
    <x v="17"/>
    <x v="46"/>
    <n v="59"/>
    <s v="F"/>
    <m/>
    <n v="368"/>
    <x v="1755"/>
    <n v="743.06"/>
    <n v="7695.2515068493149"/>
    <n v="5"/>
  </r>
  <r>
    <n v="9017081600"/>
    <d v="2018-07-03T00:00:00"/>
    <n v="3"/>
    <x v="15"/>
    <x v="14"/>
    <x v="112"/>
    <n v="53"/>
    <s v="M"/>
    <m/>
    <n v="441"/>
    <x v="1755"/>
    <n v="743.06"/>
    <n v="7695.2515068493149"/>
    <n v="7"/>
  </r>
  <r>
    <n v="9017081600"/>
    <d v="2018-07-31T00:00:00"/>
    <n v="1"/>
    <x v="34"/>
    <x v="4"/>
    <x v="159"/>
    <n v="51"/>
    <s v="F"/>
    <m/>
    <n v="92"/>
    <x v="1755"/>
    <n v="743.06"/>
    <n v="7695.2515068493149"/>
    <n v="7"/>
  </r>
  <r>
    <n v="9017081600"/>
    <d v="2018-08-09T00:00:00"/>
    <n v="5"/>
    <x v="19"/>
    <x v="18"/>
    <x v="56"/>
    <n v="56"/>
    <s v="F"/>
    <m/>
    <n v="835"/>
    <x v="1755"/>
    <n v="743.06"/>
    <n v="7695.2515068493149"/>
    <n v="8"/>
  </r>
  <r>
    <n v="9017081600"/>
    <d v="2018-08-10T00:00:00"/>
    <n v="4"/>
    <x v="18"/>
    <x v="17"/>
    <x v="121"/>
    <n v="54"/>
    <s v="M"/>
    <m/>
    <n v="500"/>
    <x v="1755"/>
    <n v="743.06"/>
    <n v="7695.2515068493149"/>
    <n v="8"/>
  </r>
  <r>
    <n v="9017081600"/>
    <d v="2018-11-02T00:00:00"/>
    <n v="7"/>
    <x v="45"/>
    <x v="0"/>
    <x v="51"/>
    <n v="25"/>
    <s v="F"/>
    <m/>
    <n v="805"/>
    <x v="1755"/>
    <n v="743.06"/>
    <n v="7695.2515068493149"/>
    <n v="11"/>
  </r>
  <r>
    <n v="9017081600"/>
    <d v="2018-11-02T00:00:00"/>
    <n v="1"/>
    <x v="41"/>
    <x v="37"/>
    <x v="131"/>
    <n v="50"/>
    <s v="F"/>
    <m/>
    <n v="158"/>
    <x v="1755"/>
    <n v="743.06"/>
    <n v="7695.2515068493149"/>
    <n v="11"/>
  </r>
  <r>
    <n v="9017081600"/>
    <d v="2018-11-09T00:00:00"/>
    <n v="4"/>
    <x v="29"/>
    <x v="27"/>
    <x v="90"/>
    <n v="35"/>
    <s v="M"/>
    <n v="1"/>
    <n v="924"/>
    <x v="1755"/>
    <n v="743.06"/>
    <n v="7695.2515068493149"/>
    <n v="11"/>
  </r>
  <r>
    <n v="9018902519"/>
    <d v="2018-02-12T00:00:00"/>
    <n v="5"/>
    <x v="28"/>
    <x v="17"/>
    <x v="41"/>
    <n v="45"/>
    <s v="M"/>
    <m/>
    <n v="805"/>
    <x v="104"/>
    <n v="819.81000000000006"/>
    <n v="8490.0871232876725"/>
    <n v="2"/>
  </r>
  <r>
    <n v="9018902519"/>
    <d v="2018-02-16T00:00:00"/>
    <n v="6"/>
    <x v="27"/>
    <x v="26"/>
    <x v="36"/>
    <n v="43"/>
    <s v="F"/>
    <m/>
    <n v="756"/>
    <x v="104"/>
    <n v="819.81000000000006"/>
    <n v="8490.0871232876725"/>
    <n v="2"/>
  </r>
  <r>
    <n v="9018902519"/>
    <d v="2018-04-13T00:00:00"/>
    <n v="2"/>
    <x v="30"/>
    <x v="28"/>
    <x v="160"/>
    <n v="65"/>
    <s v="M"/>
    <m/>
    <n v="378"/>
    <x v="104"/>
    <n v="819.81000000000006"/>
    <n v="8490.0871232876725"/>
    <n v="4"/>
  </r>
  <r>
    <n v="9018902519"/>
    <d v="2018-04-27T00:00:00"/>
    <n v="5"/>
    <x v="4"/>
    <x v="4"/>
    <x v="5"/>
    <n v="25"/>
    <s v="M"/>
    <m/>
    <n v="565"/>
    <x v="104"/>
    <n v="819.81000000000006"/>
    <n v="8490.0871232876725"/>
    <n v="4"/>
  </r>
  <r>
    <n v="9018902519"/>
    <d v="2018-06-08T00:00:00"/>
    <n v="7"/>
    <x v="4"/>
    <x v="4"/>
    <x v="60"/>
    <n v="39"/>
    <s v="F"/>
    <m/>
    <n v="1519"/>
    <x v="104"/>
    <n v="819.81000000000006"/>
    <n v="8490.0871232876725"/>
    <n v="6"/>
  </r>
  <r>
    <n v="9018902519"/>
    <d v="2018-06-18T00:00:00"/>
    <n v="7"/>
    <x v="48"/>
    <x v="39"/>
    <x v="136"/>
    <n v="34"/>
    <s v="F"/>
    <m/>
    <n v="1232"/>
    <x v="104"/>
    <n v="819.81000000000006"/>
    <n v="8490.0871232876725"/>
    <n v="6"/>
  </r>
  <r>
    <n v="9018902519"/>
    <d v="2018-07-12T00:00:00"/>
    <n v="7"/>
    <x v="40"/>
    <x v="36"/>
    <x v="154"/>
    <n v="63"/>
    <s v="M"/>
    <m/>
    <n v="1456"/>
    <x v="104"/>
    <n v="819.81000000000006"/>
    <n v="8490.0871232876725"/>
    <n v="7"/>
  </r>
  <r>
    <n v="9018902519"/>
    <d v="2018-07-31T00:00:00"/>
    <n v="2"/>
    <x v="1"/>
    <x v="1"/>
    <x v="160"/>
    <n v="27"/>
    <s v="F"/>
    <m/>
    <n v="378"/>
    <x v="104"/>
    <n v="819.81000000000006"/>
    <n v="8490.0871232876725"/>
    <n v="7"/>
  </r>
  <r>
    <n v="9018902519"/>
    <d v="2018-08-30T00:00:00"/>
    <n v="1"/>
    <x v="4"/>
    <x v="4"/>
    <x v="91"/>
    <n v="49"/>
    <s v="F"/>
    <m/>
    <n v="139"/>
    <x v="104"/>
    <n v="819.81000000000006"/>
    <n v="8490.0871232876725"/>
    <n v="8"/>
  </r>
  <r>
    <n v="9018902519"/>
    <d v="2018-08-31T00:00:00"/>
    <n v="1"/>
    <x v="4"/>
    <x v="4"/>
    <x v="124"/>
    <n v="35"/>
    <s v="F"/>
    <m/>
    <n v="203"/>
    <x v="104"/>
    <n v="819.81000000000006"/>
    <n v="8490.0871232876725"/>
    <n v="8"/>
  </r>
  <r>
    <n v="9018902519"/>
    <d v="2018-09-22T00:00:00"/>
    <n v="6"/>
    <x v="33"/>
    <x v="31"/>
    <x v="152"/>
    <n v="41"/>
    <s v="M"/>
    <m/>
    <n v="684"/>
    <x v="104"/>
    <n v="819.81000000000006"/>
    <n v="8490.0871232876725"/>
    <n v="9"/>
  </r>
  <r>
    <n v="9018902519"/>
    <d v="2018-09-23T00:00:00"/>
    <n v="4"/>
    <x v="37"/>
    <x v="33"/>
    <x v="21"/>
    <n v="37"/>
    <s v="M"/>
    <m/>
    <n v="640"/>
    <x v="104"/>
    <n v="819.81000000000006"/>
    <n v="8490.0871232876725"/>
    <n v="9"/>
  </r>
  <r>
    <n v="9018902519"/>
    <d v="2018-09-27T00:00:00"/>
    <n v="5"/>
    <x v="35"/>
    <x v="21"/>
    <x v="9"/>
    <n v="44"/>
    <s v="M"/>
    <m/>
    <n v="925"/>
    <x v="104"/>
    <n v="819.81000000000006"/>
    <n v="8490.0871232876725"/>
    <n v="9"/>
  </r>
  <r>
    <n v="9018902519"/>
    <d v="2018-09-28T00:00:00"/>
    <n v="4"/>
    <x v="28"/>
    <x v="17"/>
    <x v="112"/>
    <n v="48"/>
    <s v="M"/>
    <m/>
    <n v="588"/>
    <x v="104"/>
    <n v="819.81000000000006"/>
    <n v="8490.0871232876725"/>
    <n v="9"/>
  </r>
  <r>
    <n v="9018902519"/>
    <d v="2018-10-06T00:00:00"/>
    <n v="7"/>
    <x v="0"/>
    <x v="0"/>
    <x v="172"/>
    <n v="37"/>
    <s v="F"/>
    <m/>
    <n v="1477"/>
    <x v="104"/>
    <n v="819.81000000000006"/>
    <n v="8490.0871232876725"/>
    <n v="10"/>
  </r>
  <r>
    <n v="9018902519"/>
    <d v="2018-10-08T00:00:00"/>
    <n v="1"/>
    <x v="47"/>
    <x v="37"/>
    <x v="124"/>
    <n v="65"/>
    <s v="M"/>
    <m/>
    <n v="203"/>
    <x v="104"/>
    <n v="819.81000000000006"/>
    <n v="8490.0871232876725"/>
    <n v="10"/>
  </r>
  <r>
    <n v="9019575961"/>
    <d v="2018-01-05T00:00:00"/>
    <n v="5"/>
    <x v="13"/>
    <x v="12"/>
    <x v="13"/>
    <n v="54"/>
    <s v="M"/>
    <m/>
    <n v="670"/>
    <x v="1756"/>
    <n v="771.17"/>
    <n v="7986.3632876712318"/>
    <n v="1"/>
  </r>
  <r>
    <n v="9019575961"/>
    <d v="2018-01-19T00:00:00"/>
    <n v="7"/>
    <x v="47"/>
    <x v="37"/>
    <x v="115"/>
    <n v="60"/>
    <s v="F"/>
    <m/>
    <n v="1708"/>
    <x v="1756"/>
    <n v="771.17"/>
    <n v="7986.3632876712318"/>
    <n v="1"/>
  </r>
  <r>
    <n v="9019575961"/>
    <d v="2018-01-22T00:00:00"/>
    <n v="4"/>
    <x v="45"/>
    <x v="0"/>
    <x v="124"/>
    <n v="59"/>
    <s v="M"/>
    <m/>
    <n v="812"/>
    <x v="1756"/>
    <n v="771.17"/>
    <n v="7986.3632876712318"/>
    <n v="1"/>
  </r>
  <r>
    <n v="9019575961"/>
    <d v="2018-01-29T00:00:00"/>
    <n v="1"/>
    <x v="21"/>
    <x v="20"/>
    <x v="7"/>
    <n v="59"/>
    <s v="F"/>
    <m/>
    <n v="91"/>
    <x v="1756"/>
    <n v="771.17"/>
    <n v="7986.3632876712318"/>
    <n v="1"/>
  </r>
  <r>
    <n v="9019575961"/>
    <d v="2018-02-15T00:00:00"/>
    <n v="5"/>
    <x v="12"/>
    <x v="11"/>
    <x v="38"/>
    <n v="51"/>
    <s v="M"/>
    <m/>
    <n v="1165"/>
    <x v="1756"/>
    <n v="771.17"/>
    <n v="7986.3632876712318"/>
    <n v="2"/>
  </r>
  <r>
    <n v="9019575961"/>
    <d v="2018-02-17T00:00:00"/>
    <n v="1"/>
    <x v="36"/>
    <x v="32"/>
    <x v="29"/>
    <n v="37"/>
    <s v="F"/>
    <m/>
    <n v="186"/>
    <x v="1756"/>
    <n v="771.17"/>
    <n v="7986.3632876712318"/>
    <n v="2"/>
  </r>
  <r>
    <n v="9019575961"/>
    <d v="2018-02-25T00:00:00"/>
    <n v="4"/>
    <x v="20"/>
    <x v="19"/>
    <x v="71"/>
    <n v="54"/>
    <s v="F"/>
    <m/>
    <n v="772"/>
    <x v="1756"/>
    <n v="771.17"/>
    <n v="7986.3632876712318"/>
    <n v="2"/>
  </r>
  <r>
    <n v="9019575961"/>
    <d v="2018-02-26T00:00:00"/>
    <n v="5"/>
    <x v="32"/>
    <x v="30"/>
    <x v="139"/>
    <n v="51"/>
    <s v="F"/>
    <m/>
    <n v="815"/>
    <x v="1756"/>
    <n v="771.17"/>
    <n v="7986.3632876712318"/>
    <n v="2"/>
  </r>
  <r>
    <n v="9019575961"/>
    <d v="2018-03-01T00:00:00"/>
    <n v="1"/>
    <x v="39"/>
    <x v="35"/>
    <x v="12"/>
    <n v="47"/>
    <s v="M"/>
    <m/>
    <n v="141"/>
    <x v="1756"/>
    <n v="771.17"/>
    <n v="7986.3632876712318"/>
    <n v="3"/>
  </r>
  <r>
    <n v="9019575961"/>
    <d v="2018-04-02T00:00:00"/>
    <n v="7"/>
    <x v="47"/>
    <x v="37"/>
    <x v="27"/>
    <n v="49"/>
    <s v="F"/>
    <m/>
    <n v="588"/>
    <x v="1756"/>
    <n v="771.17"/>
    <n v="7986.3632876712318"/>
    <n v="4"/>
  </r>
  <r>
    <n v="9019575961"/>
    <d v="2018-04-03T00:00:00"/>
    <n v="1"/>
    <x v="45"/>
    <x v="0"/>
    <x v="149"/>
    <n v="38"/>
    <s v="F"/>
    <m/>
    <n v="168"/>
    <x v="1756"/>
    <n v="771.17"/>
    <n v="7986.3632876712318"/>
    <n v="4"/>
  </r>
  <r>
    <n v="9019575961"/>
    <d v="2018-04-17T00:00:00"/>
    <n v="1"/>
    <x v="3"/>
    <x v="3"/>
    <x v="66"/>
    <n v="63"/>
    <s v="F"/>
    <m/>
    <n v="197"/>
    <x v="1756"/>
    <n v="771.17"/>
    <n v="7986.3632876712318"/>
    <n v="4"/>
  </r>
  <r>
    <n v="9019575961"/>
    <d v="2018-04-23T00:00:00"/>
    <n v="2"/>
    <x v="1"/>
    <x v="1"/>
    <x v="166"/>
    <n v="56"/>
    <s v="M"/>
    <m/>
    <n v="210"/>
    <x v="1756"/>
    <n v="771.17"/>
    <n v="7986.3632876712318"/>
    <n v="4"/>
  </r>
  <r>
    <n v="9019575961"/>
    <d v="2018-05-10T00:00:00"/>
    <n v="5"/>
    <x v="29"/>
    <x v="27"/>
    <x v="5"/>
    <n v="25"/>
    <s v="M"/>
    <m/>
    <n v="565"/>
    <x v="1756"/>
    <n v="771.17"/>
    <n v="7986.3632876712318"/>
    <n v="5"/>
  </r>
  <r>
    <n v="9019575961"/>
    <d v="2018-05-16T00:00:00"/>
    <n v="4"/>
    <x v="16"/>
    <x v="15"/>
    <x v="153"/>
    <n v="42"/>
    <s v="M"/>
    <m/>
    <n v="824"/>
    <x v="1756"/>
    <n v="771.17"/>
    <n v="7986.3632876712318"/>
    <n v="5"/>
  </r>
  <r>
    <n v="9019575961"/>
    <d v="2018-06-04T00:00:00"/>
    <n v="7"/>
    <x v="38"/>
    <x v="34"/>
    <x v="61"/>
    <n v="55"/>
    <s v="M"/>
    <m/>
    <n v="1638"/>
    <x v="1756"/>
    <n v="771.17"/>
    <n v="7986.3632876712318"/>
    <n v="6"/>
  </r>
  <r>
    <n v="9019575961"/>
    <d v="2018-06-23T00:00:00"/>
    <n v="1"/>
    <x v="22"/>
    <x v="21"/>
    <x v="35"/>
    <n v="51"/>
    <s v="M"/>
    <m/>
    <n v="190"/>
    <x v="1756"/>
    <n v="771.17"/>
    <n v="7986.3632876712318"/>
    <n v="6"/>
  </r>
  <r>
    <n v="9019575961"/>
    <d v="2018-07-19T00:00:00"/>
    <n v="1"/>
    <x v="6"/>
    <x v="6"/>
    <x v="125"/>
    <n v="42"/>
    <s v="M"/>
    <m/>
    <n v="151"/>
    <x v="1756"/>
    <n v="771.17"/>
    <n v="7986.3632876712318"/>
    <n v="7"/>
  </r>
  <r>
    <n v="9019575961"/>
    <d v="2018-08-24T00:00:00"/>
    <n v="3"/>
    <x v="0"/>
    <x v="0"/>
    <x v="118"/>
    <n v="52"/>
    <s v="M"/>
    <m/>
    <n v="690"/>
    <x v="1756"/>
    <n v="771.17"/>
    <n v="7986.3632876712318"/>
    <n v="8"/>
  </r>
  <r>
    <n v="9019575961"/>
    <d v="2018-09-10T00:00:00"/>
    <n v="6"/>
    <x v="47"/>
    <x v="37"/>
    <x v="150"/>
    <n v="53"/>
    <s v="M"/>
    <m/>
    <n v="600"/>
    <x v="1756"/>
    <n v="771.17"/>
    <n v="7986.3632876712318"/>
    <n v="9"/>
  </r>
  <r>
    <n v="9019575961"/>
    <d v="2018-09-11T00:00:00"/>
    <n v="6"/>
    <x v="46"/>
    <x v="9"/>
    <x v="66"/>
    <n v="26"/>
    <s v="M"/>
    <m/>
    <n v="1182"/>
    <x v="1756"/>
    <n v="771.17"/>
    <n v="7986.3632876712318"/>
    <n v="9"/>
  </r>
  <r>
    <n v="9019575961"/>
    <d v="2018-10-03T00:00:00"/>
    <n v="7"/>
    <x v="15"/>
    <x v="14"/>
    <x v="7"/>
    <n v="53"/>
    <s v="M"/>
    <m/>
    <n v="637"/>
    <x v="1756"/>
    <n v="771.17"/>
    <n v="7986.3632876712318"/>
    <n v="10"/>
  </r>
  <r>
    <n v="9019575961"/>
    <d v="2018-10-08T00:00:00"/>
    <n v="3"/>
    <x v="30"/>
    <x v="28"/>
    <x v="80"/>
    <n v="42"/>
    <s v="F"/>
    <m/>
    <n v="387"/>
    <x v="1756"/>
    <n v="771.17"/>
    <n v="7986.3632876712318"/>
    <n v="10"/>
  </r>
  <r>
    <n v="9019575961"/>
    <d v="2018-10-25T00:00:00"/>
    <n v="1"/>
    <x v="16"/>
    <x v="15"/>
    <x v="122"/>
    <n v="42"/>
    <s v="F"/>
    <m/>
    <n v="95"/>
    <x v="1756"/>
    <n v="771.17"/>
    <n v="7986.3632876712318"/>
    <n v="10"/>
  </r>
  <r>
    <n v="9019575961"/>
    <d v="2018-10-30T00:00:00"/>
    <n v="1"/>
    <x v="33"/>
    <x v="31"/>
    <x v="46"/>
    <n v="63"/>
    <s v="F"/>
    <m/>
    <n v="184"/>
    <x v="1756"/>
    <n v="771.17"/>
    <n v="7986.3632876712318"/>
    <n v="10"/>
  </r>
  <r>
    <n v="9019575961"/>
    <d v="2018-11-10T00:00:00"/>
    <n v="6"/>
    <x v="33"/>
    <x v="31"/>
    <x v="74"/>
    <n v="44"/>
    <s v="M"/>
    <m/>
    <n v="1458"/>
    <x v="1756"/>
    <n v="771.17"/>
    <n v="7986.3632876712318"/>
    <n v="11"/>
  </r>
  <r>
    <n v="9021726513"/>
    <d v="2018-03-03T00:00:00"/>
    <n v="5"/>
    <x v="46"/>
    <x v="9"/>
    <x v="103"/>
    <n v="48"/>
    <s v="F"/>
    <m/>
    <n v="1000"/>
    <x v="139"/>
    <n v="697.02"/>
    <n v="7218.4536986301364"/>
    <n v="3"/>
  </r>
  <r>
    <n v="9021726513"/>
    <d v="2018-03-04T00:00:00"/>
    <n v="5"/>
    <x v="39"/>
    <x v="35"/>
    <x v="12"/>
    <n v="45"/>
    <s v="M"/>
    <m/>
    <n v="705"/>
    <x v="139"/>
    <n v="697.02"/>
    <n v="7218.4536986301364"/>
    <n v="3"/>
  </r>
  <r>
    <n v="9021726513"/>
    <d v="2018-03-23T00:00:00"/>
    <n v="5"/>
    <x v="29"/>
    <x v="27"/>
    <x v="27"/>
    <n v="26"/>
    <s v="F"/>
    <m/>
    <n v="420"/>
    <x v="139"/>
    <n v="697.02"/>
    <n v="7218.4536986301364"/>
    <n v="3"/>
  </r>
  <r>
    <n v="9021726513"/>
    <d v="2018-04-13T00:00:00"/>
    <n v="1"/>
    <x v="14"/>
    <x v="13"/>
    <x v="18"/>
    <n v="29"/>
    <s v="M"/>
    <m/>
    <n v="196"/>
    <x v="139"/>
    <n v="697.02"/>
    <n v="7218.4536986301364"/>
    <n v="4"/>
  </r>
  <r>
    <n v="9021726513"/>
    <d v="2018-04-20T00:00:00"/>
    <n v="7"/>
    <x v="34"/>
    <x v="4"/>
    <x v="36"/>
    <n v="43"/>
    <s v="M"/>
    <m/>
    <n v="882"/>
    <x v="139"/>
    <n v="697.02"/>
    <n v="7218.4536986301364"/>
    <n v="4"/>
  </r>
  <r>
    <n v="9021726513"/>
    <d v="2018-05-22T00:00:00"/>
    <n v="1"/>
    <x v="32"/>
    <x v="30"/>
    <x v="96"/>
    <n v="43"/>
    <s v="M"/>
    <m/>
    <n v="124"/>
    <x v="139"/>
    <n v="697.02"/>
    <n v="7218.4536986301364"/>
    <n v="5"/>
  </r>
  <r>
    <n v="9021726513"/>
    <d v="2018-06-02T00:00:00"/>
    <n v="1"/>
    <x v="13"/>
    <x v="12"/>
    <x v="113"/>
    <n v="54"/>
    <s v="F"/>
    <m/>
    <n v="152"/>
    <x v="139"/>
    <n v="697.02"/>
    <n v="7218.4536986301364"/>
    <n v="6"/>
  </r>
  <r>
    <n v="9021726513"/>
    <d v="2018-06-07T00:00:00"/>
    <n v="2"/>
    <x v="39"/>
    <x v="35"/>
    <x v="143"/>
    <n v="54"/>
    <s v="M"/>
    <m/>
    <n v="366"/>
    <x v="139"/>
    <n v="697.02"/>
    <n v="7218.4536986301364"/>
    <n v="6"/>
  </r>
  <r>
    <n v="9021726513"/>
    <d v="2018-06-12T00:00:00"/>
    <n v="6"/>
    <x v="7"/>
    <x v="7"/>
    <x v="81"/>
    <n v="59"/>
    <s v="F"/>
    <m/>
    <n v="1428"/>
    <x v="139"/>
    <n v="697.02"/>
    <n v="7218.4536986301364"/>
    <n v="6"/>
  </r>
  <r>
    <n v="9021726513"/>
    <d v="2018-06-29T00:00:00"/>
    <n v="1"/>
    <x v="37"/>
    <x v="33"/>
    <x v="56"/>
    <n v="64"/>
    <s v="F"/>
    <m/>
    <n v="167"/>
    <x v="139"/>
    <n v="697.02"/>
    <n v="7218.4536986301364"/>
    <n v="6"/>
  </r>
  <r>
    <n v="9021726513"/>
    <d v="2018-07-23T00:00:00"/>
    <n v="1"/>
    <x v="37"/>
    <x v="33"/>
    <x v="17"/>
    <n v="30"/>
    <s v="F"/>
    <n v="1"/>
    <n v="149"/>
    <x v="139"/>
    <n v="697.02"/>
    <n v="7218.4536986301364"/>
    <n v="7"/>
  </r>
  <r>
    <n v="9021726513"/>
    <d v="2018-07-23T00:00:00"/>
    <n v="7"/>
    <x v="23"/>
    <x v="22"/>
    <x v="153"/>
    <n v="46"/>
    <s v="M"/>
    <m/>
    <n v="1442"/>
    <x v="139"/>
    <n v="697.02"/>
    <n v="7218.4536986301364"/>
    <n v="7"/>
  </r>
  <r>
    <n v="9021726513"/>
    <d v="2018-08-08T00:00:00"/>
    <n v="4"/>
    <x v="13"/>
    <x v="12"/>
    <x v="112"/>
    <n v="52"/>
    <s v="F"/>
    <m/>
    <n v="588"/>
    <x v="139"/>
    <n v="697.02"/>
    <n v="7218.4536986301364"/>
    <n v="8"/>
  </r>
  <r>
    <n v="9021726513"/>
    <d v="2018-08-11T00:00:00"/>
    <n v="6"/>
    <x v="44"/>
    <x v="38"/>
    <x v="155"/>
    <n v="41"/>
    <s v="M"/>
    <m/>
    <n v="474"/>
    <x v="139"/>
    <n v="697.02"/>
    <n v="7218.4536986301364"/>
    <n v="8"/>
  </r>
  <r>
    <n v="9021726513"/>
    <d v="2018-09-04T00:00:00"/>
    <n v="7"/>
    <x v="35"/>
    <x v="21"/>
    <x v="152"/>
    <n v="52"/>
    <s v="M"/>
    <m/>
    <n v="798"/>
    <x v="139"/>
    <n v="697.02"/>
    <n v="7218.4536986301364"/>
    <n v="9"/>
  </r>
  <r>
    <n v="9021726513"/>
    <d v="2018-09-19T00:00:00"/>
    <n v="3"/>
    <x v="43"/>
    <x v="6"/>
    <x v="6"/>
    <n v="49"/>
    <s v="M"/>
    <m/>
    <n v="543"/>
    <x v="139"/>
    <n v="697.02"/>
    <n v="7218.4536986301364"/>
    <n v="9"/>
  </r>
  <r>
    <n v="9021726513"/>
    <d v="2018-09-22T00:00:00"/>
    <n v="3"/>
    <x v="42"/>
    <x v="10"/>
    <x v="55"/>
    <n v="44"/>
    <s v="M"/>
    <m/>
    <n v="405"/>
    <x v="139"/>
    <n v="697.02"/>
    <n v="7218.4536986301364"/>
    <n v="9"/>
  </r>
  <r>
    <n v="9021726513"/>
    <d v="2018-09-23T00:00:00"/>
    <n v="3"/>
    <x v="23"/>
    <x v="22"/>
    <x v="36"/>
    <n v="41"/>
    <s v="M"/>
    <m/>
    <n v="378"/>
    <x v="139"/>
    <n v="697.02"/>
    <n v="7218.4536986301364"/>
    <n v="9"/>
  </r>
  <r>
    <n v="9021726513"/>
    <d v="2018-09-28T00:00:00"/>
    <n v="1"/>
    <x v="4"/>
    <x v="4"/>
    <x v="151"/>
    <n v="29"/>
    <s v="M"/>
    <n v="1"/>
    <n v="210"/>
    <x v="139"/>
    <n v="697.02"/>
    <n v="7218.4536986301364"/>
    <n v="9"/>
  </r>
  <r>
    <n v="9021726513"/>
    <d v="2018-10-11T00:00:00"/>
    <n v="4"/>
    <x v="21"/>
    <x v="20"/>
    <x v="113"/>
    <n v="32"/>
    <s v="F"/>
    <m/>
    <n v="608"/>
    <x v="139"/>
    <n v="697.02"/>
    <n v="7218.4536986301364"/>
    <n v="10"/>
  </r>
  <r>
    <n v="9021726513"/>
    <d v="2018-10-31T00:00:00"/>
    <n v="1"/>
    <x v="28"/>
    <x v="17"/>
    <x v="18"/>
    <n v="62"/>
    <s v="F"/>
    <m/>
    <n v="196"/>
    <x v="139"/>
    <n v="697.02"/>
    <n v="7218.4536986301364"/>
    <n v="10"/>
  </r>
  <r>
    <n v="9024735297"/>
    <d v="2018-01-13T00:00:00"/>
    <n v="1"/>
    <x v="4"/>
    <x v="4"/>
    <x v="121"/>
    <n v="58"/>
    <s v="M"/>
    <m/>
    <n v="125"/>
    <x v="508"/>
    <n v="786.31999999999994"/>
    <n v="8143.2591780821913"/>
    <n v="1"/>
  </r>
  <r>
    <n v="9024735297"/>
    <d v="2018-01-13T00:00:00"/>
    <n v="4"/>
    <x v="23"/>
    <x v="22"/>
    <x v="96"/>
    <n v="56"/>
    <s v="F"/>
    <m/>
    <n v="496"/>
    <x v="508"/>
    <n v="786.31999999999994"/>
    <n v="8143.2591780821913"/>
    <n v="1"/>
  </r>
  <r>
    <n v="9024735297"/>
    <d v="2018-02-07T00:00:00"/>
    <n v="3"/>
    <x v="24"/>
    <x v="23"/>
    <x v="164"/>
    <n v="27"/>
    <s v="M"/>
    <m/>
    <n v="264"/>
    <x v="508"/>
    <n v="786.31999999999994"/>
    <n v="8143.2591780821913"/>
    <n v="2"/>
  </r>
  <r>
    <n v="9024735297"/>
    <d v="2018-03-05T00:00:00"/>
    <n v="7"/>
    <x v="1"/>
    <x v="1"/>
    <x v="110"/>
    <n v="44"/>
    <s v="F"/>
    <m/>
    <n v="1071"/>
    <x v="508"/>
    <n v="786.31999999999994"/>
    <n v="8143.2591780821913"/>
    <n v="3"/>
  </r>
  <r>
    <n v="9024735297"/>
    <d v="2018-03-12T00:00:00"/>
    <n v="6"/>
    <x v="24"/>
    <x v="23"/>
    <x v="165"/>
    <n v="41"/>
    <s v="M"/>
    <m/>
    <n v="480"/>
    <x v="508"/>
    <n v="786.31999999999994"/>
    <n v="8143.2591780821913"/>
    <n v="3"/>
  </r>
  <r>
    <n v="9024735297"/>
    <d v="2018-04-03T00:00:00"/>
    <n v="2"/>
    <x v="39"/>
    <x v="35"/>
    <x v="140"/>
    <n v="52"/>
    <s v="F"/>
    <n v="1"/>
    <n v="164"/>
    <x v="508"/>
    <n v="786.31999999999994"/>
    <n v="8143.2591780821913"/>
    <n v="4"/>
  </r>
  <r>
    <n v="9024735297"/>
    <d v="2018-04-06T00:00:00"/>
    <n v="1"/>
    <x v="15"/>
    <x v="14"/>
    <x v="58"/>
    <n v="49"/>
    <s v="M"/>
    <m/>
    <n v="166"/>
    <x v="508"/>
    <n v="786.31999999999994"/>
    <n v="8143.2591780821913"/>
    <n v="4"/>
  </r>
  <r>
    <n v="9024735297"/>
    <d v="2018-04-12T00:00:00"/>
    <n v="7"/>
    <x v="4"/>
    <x v="4"/>
    <x v="157"/>
    <n v="64"/>
    <s v="F"/>
    <m/>
    <n v="1624"/>
    <x v="508"/>
    <n v="786.31999999999994"/>
    <n v="8143.2591780821913"/>
    <n v="4"/>
  </r>
  <r>
    <n v="9024735297"/>
    <d v="2018-04-18T00:00:00"/>
    <n v="3"/>
    <x v="19"/>
    <x v="18"/>
    <x v="142"/>
    <n v="48"/>
    <s v="F"/>
    <m/>
    <n v="363"/>
    <x v="508"/>
    <n v="786.31999999999994"/>
    <n v="8143.2591780821913"/>
    <n v="4"/>
  </r>
  <r>
    <n v="9024735297"/>
    <d v="2018-04-21T00:00:00"/>
    <n v="3"/>
    <x v="48"/>
    <x v="39"/>
    <x v="108"/>
    <n v="49"/>
    <s v="M"/>
    <m/>
    <n v="432"/>
    <x v="508"/>
    <n v="786.31999999999994"/>
    <n v="8143.2591780821913"/>
    <n v="4"/>
  </r>
  <r>
    <n v="9024735297"/>
    <d v="2018-04-27T00:00:00"/>
    <n v="4"/>
    <x v="39"/>
    <x v="35"/>
    <x v="131"/>
    <n v="63"/>
    <s v="M"/>
    <m/>
    <n v="632"/>
    <x v="508"/>
    <n v="786.31999999999994"/>
    <n v="8143.2591780821913"/>
    <n v="4"/>
  </r>
  <r>
    <n v="9024735297"/>
    <d v="2018-04-30T00:00:00"/>
    <n v="1"/>
    <x v="6"/>
    <x v="6"/>
    <x v="9"/>
    <n v="49"/>
    <s v="F"/>
    <m/>
    <n v="185"/>
    <x v="508"/>
    <n v="786.31999999999994"/>
    <n v="8143.2591780821913"/>
    <n v="4"/>
  </r>
  <r>
    <n v="9024735297"/>
    <d v="2018-05-02T00:00:00"/>
    <n v="4"/>
    <x v="37"/>
    <x v="33"/>
    <x v="47"/>
    <n v="61"/>
    <s v="M"/>
    <m/>
    <n v="764"/>
    <x v="508"/>
    <n v="786.31999999999994"/>
    <n v="8143.2591780821913"/>
    <n v="5"/>
  </r>
  <r>
    <n v="9024735297"/>
    <d v="2018-06-03T00:00:00"/>
    <n v="6"/>
    <x v="41"/>
    <x v="37"/>
    <x v="117"/>
    <n v="51"/>
    <s v="M"/>
    <m/>
    <n v="1500"/>
    <x v="508"/>
    <n v="786.31999999999994"/>
    <n v="8143.2591780821913"/>
    <n v="6"/>
  </r>
  <r>
    <n v="9024735297"/>
    <d v="2018-06-12T00:00:00"/>
    <n v="2"/>
    <x v="28"/>
    <x v="17"/>
    <x v="114"/>
    <n v="62"/>
    <s v="M"/>
    <m/>
    <n v="174"/>
    <x v="508"/>
    <n v="786.31999999999994"/>
    <n v="8143.2591780821913"/>
    <n v="6"/>
  </r>
  <r>
    <n v="9024735297"/>
    <d v="2018-06-13T00:00:00"/>
    <n v="4"/>
    <x v="45"/>
    <x v="0"/>
    <x v="32"/>
    <n v="31"/>
    <s v="F"/>
    <m/>
    <n v="872"/>
    <x v="508"/>
    <n v="786.31999999999994"/>
    <n v="8143.2591780821913"/>
    <n v="6"/>
  </r>
  <r>
    <n v="9024735297"/>
    <d v="2018-07-04T00:00:00"/>
    <n v="6"/>
    <x v="0"/>
    <x v="0"/>
    <x v="101"/>
    <n v="28"/>
    <s v="M"/>
    <m/>
    <n v="732"/>
    <x v="508"/>
    <n v="786.31999999999994"/>
    <n v="8143.2591780821913"/>
    <n v="7"/>
  </r>
  <r>
    <n v="9024735297"/>
    <d v="2018-07-21T00:00:00"/>
    <n v="4"/>
    <x v="37"/>
    <x v="33"/>
    <x v="159"/>
    <n v="52"/>
    <s v="F"/>
    <m/>
    <n v="368"/>
    <x v="508"/>
    <n v="786.31999999999994"/>
    <n v="8143.2591780821913"/>
    <n v="7"/>
  </r>
  <r>
    <n v="9024735297"/>
    <d v="2018-08-15T00:00:00"/>
    <n v="5"/>
    <x v="36"/>
    <x v="32"/>
    <x v="11"/>
    <n v="41"/>
    <s v="F"/>
    <m/>
    <n v="1115"/>
    <x v="508"/>
    <n v="786.31999999999994"/>
    <n v="8143.2591780821913"/>
    <n v="8"/>
  </r>
  <r>
    <n v="9024735297"/>
    <d v="2018-08-27T00:00:00"/>
    <n v="6"/>
    <x v="4"/>
    <x v="4"/>
    <x v="59"/>
    <n v="63"/>
    <s v="M"/>
    <m/>
    <n v="1224"/>
    <x v="508"/>
    <n v="786.31999999999994"/>
    <n v="8143.2591780821913"/>
    <n v="8"/>
  </r>
  <r>
    <n v="9024735297"/>
    <d v="2018-09-02T00:00:00"/>
    <n v="2"/>
    <x v="35"/>
    <x v="21"/>
    <x v="39"/>
    <n v="51"/>
    <s v="M"/>
    <m/>
    <n v="264"/>
    <x v="508"/>
    <n v="786.31999999999994"/>
    <n v="8143.2591780821913"/>
    <n v="9"/>
  </r>
  <r>
    <n v="9024735297"/>
    <d v="2018-10-04T00:00:00"/>
    <n v="6"/>
    <x v="38"/>
    <x v="34"/>
    <x v="127"/>
    <n v="61"/>
    <s v="F"/>
    <m/>
    <n v="1368"/>
    <x v="508"/>
    <n v="786.31999999999994"/>
    <n v="8143.2591780821913"/>
    <n v="10"/>
  </r>
  <r>
    <n v="9024735297"/>
    <d v="2018-10-24T00:00:00"/>
    <n v="4"/>
    <x v="22"/>
    <x v="21"/>
    <x v="150"/>
    <n v="53"/>
    <s v="F"/>
    <m/>
    <n v="400"/>
    <x v="508"/>
    <n v="786.31999999999994"/>
    <n v="8143.2591780821913"/>
    <n v="10"/>
  </r>
  <r>
    <n v="9024735297"/>
    <d v="2018-10-29T00:00:00"/>
    <n v="1"/>
    <x v="39"/>
    <x v="35"/>
    <x v="58"/>
    <n v="39"/>
    <s v="M"/>
    <m/>
    <n v="166"/>
    <x v="508"/>
    <n v="786.31999999999994"/>
    <n v="8143.2591780821913"/>
    <n v="10"/>
  </r>
  <r>
    <n v="9036881153"/>
    <d v="2018-01-03T00:00:00"/>
    <n v="6"/>
    <x v="41"/>
    <x v="37"/>
    <x v="56"/>
    <n v="37"/>
    <s v="F"/>
    <m/>
    <n v="1002"/>
    <x v="1757"/>
    <n v="594.86"/>
    <n v="6160.4679452054788"/>
    <n v="1"/>
  </r>
  <r>
    <n v="9036881153"/>
    <d v="2018-01-05T00:00:00"/>
    <n v="4"/>
    <x v="34"/>
    <x v="4"/>
    <x v="7"/>
    <n v="56"/>
    <s v="M"/>
    <m/>
    <n v="364"/>
    <x v="1757"/>
    <n v="594.86"/>
    <n v="6160.4679452054788"/>
    <n v="1"/>
  </r>
  <r>
    <n v="9036881153"/>
    <d v="2018-01-12T00:00:00"/>
    <n v="5"/>
    <x v="6"/>
    <x v="6"/>
    <x v="152"/>
    <n v="26"/>
    <s v="M"/>
    <m/>
    <n v="570"/>
    <x v="1757"/>
    <n v="594.86"/>
    <n v="6160.4679452054788"/>
    <n v="1"/>
  </r>
  <r>
    <n v="9036881153"/>
    <d v="2018-02-04T00:00:00"/>
    <n v="6"/>
    <x v="31"/>
    <x v="29"/>
    <x v="70"/>
    <n v="64"/>
    <s v="F"/>
    <m/>
    <n v="990"/>
    <x v="1757"/>
    <n v="594.86"/>
    <n v="6160.4679452054788"/>
    <n v="2"/>
  </r>
  <r>
    <n v="9036881153"/>
    <d v="2018-02-04T00:00:00"/>
    <n v="5"/>
    <x v="31"/>
    <x v="29"/>
    <x v="25"/>
    <n v="55"/>
    <s v="F"/>
    <m/>
    <n v="995"/>
    <x v="1757"/>
    <n v="594.86"/>
    <n v="6160.4679452054788"/>
    <n v="2"/>
  </r>
  <r>
    <n v="9036881153"/>
    <d v="2018-02-22T00:00:00"/>
    <n v="4"/>
    <x v="9"/>
    <x v="4"/>
    <x v="148"/>
    <n v="54"/>
    <s v="F"/>
    <m/>
    <n v="968"/>
    <x v="1757"/>
    <n v="594.86"/>
    <n v="6160.4679452054788"/>
    <n v="2"/>
  </r>
  <r>
    <n v="9036881153"/>
    <d v="2018-02-23T00:00:00"/>
    <n v="3"/>
    <x v="49"/>
    <x v="40"/>
    <x v="67"/>
    <n v="45"/>
    <s v="F"/>
    <m/>
    <n v="648"/>
    <x v="1757"/>
    <n v="594.86"/>
    <n v="6160.4679452054788"/>
    <n v="2"/>
  </r>
  <r>
    <n v="9036881153"/>
    <d v="2018-04-01T00:00:00"/>
    <n v="7"/>
    <x v="9"/>
    <x v="4"/>
    <x v="110"/>
    <n v="59"/>
    <s v="F"/>
    <m/>
    <n v="1071"/>
    <x v="1757"/>
    <n v="594.86"/>
    <n v="6160.4679452054788"/>
    <n v="4"/>
  </r>
  <r>
    <n v="9036881153"/>
    <d v="2018-04-11T00:00:00"/>
    <n v="7"/>
    <x v="6"/>
    <x v="6"/>
    <x v="5"/>
    <n v="52"/>
    <s v="F"/>
    <m/>
    <n v="791"/>
    <x v="1757"/>
    <n v="594.86"/>
    <n v="6160.4679452054788"/>
    <n v="4"/>
  </r>
  <r>
    <n v="9036881153"/>
    <d v="2018-04-26T00:00:00"/>
    <n v="1"/>
    <x v="33"/>
    <x v="31"/>
    <x v="123"/>
    <n v="53"/>
    <s v="F"/>
    <m/>
    <n v="162"/>
    <x v="1757"/>
    <n v="594.86"/>
    <n v="6160.4679452054788"/>
    <n v="4"/>
  </r>
  <r>
    <n v="9036881153"/>
    <d v="2018-05-07T00:00:00"/>
    <n v="6"/>
    <x v="20"/>
    <x v="19"/>
    <x v="49"/>
    <n v="37"/>
    <s v="M"/>
    <m/>
    <n v="1020"/>
    <x v="1757"/>
    <n v="594.86"/>
    <n v="6160.4679452054788"/>
    <n v="5"/>
  </r>
  <r>
    <n v="9036881153"/>
    <d v="2018-05-12T00:00:00"/>
    <n v="6"/>
    <x v="4"/>
    <x v="4"/>
    <x v="11"/>
    <n v="59"/>
    <s v="M"/>
    <m/>
    <n v="1338"/>
    <x v="1757"/>
    <n v="594.86"/>
    <n v="6160.4679452054788"/>
    <n v="5"/>
  </r>
  <r>
    <n v="9036881153"/>
    <d v="2018-06-22T00:00:00"/>
    <n v="4"/>
    <x v="4"/>
    <x v="4"/>
    <x v="77"/>
    <n v="63"/>
    <s v="F"/>
    <m/>
    <n v="720"/>
    <x v="1757"/>
    <n v="594.86"/>
    <n v="6160.4679452054788"/>
    <n v="6"/>
  </r>
  <r>
    <n v="9036881153"/>
    <d v="2018-06-28T00:00:00"/>
    <n v="7"/>
    <x v="5"/>
    <x v="5"/>
    <x v="25"/>
    <n v="58"/>
    <s v="F"/>
    <m/>
    <n v="1393"/>
    <x v="1757"/>
    <n v="594.86"/>
    <n v="6160.4679452054788"/>
    <n v="6"/>
  </r>
  <r>
    <n v="9036881153"/>
    <d v="2018-07-22T00:00:00"/>
    <n v="7"/>
    <x v="8"/>
    <x v="8"/>
    <x v="66"/>
    <n v="35"/>
    <s v="F"/>
    <m/>
    <n v="1379"/>
    <x v="1757"/>
    <n v="594.86"/>
    <n v="6160.4679452054788"/>
    <n v="7"/>
  </r>
  <r>
    <n v="9036881153"/>
    <d v="2018-08-04T00:00:00"/>
    <n v="5"/>
    <x v="23"/>
    <x v="22"/>
    <x v="168"/>
    <n v="35"/>
    <s v="F"/>
    <m/>
    <n v="1240"/>
    <x v="1757"/>
    <n v="594.86"/>
    <n v="6160.4679452054788"/>
    <n v="8"/>
  </r>
  <r>
    <n v="9036881153"/>
    <d v="2018-08-07T00:00:00"/>
    <n v="4"/>
    <x v="41"/>
    <x v="37"/>
    <x v="8"/>
    <n v="54"/>
    <s v="M"/>
    <m/>
    <n v="688"/>
    <x v="1757"/>
    <n v="594.86"/>
    <n v="6160.4679452054788"/>
    <n v="8"/>
  </r>
  <r>
    <n v="9036881153"/>
    <d v="2018-08-22T00:00:00"/>
    <n v="4"/>
    <x v="5"/>
    <x v="5"/>
    <x v="129"/>
    <n v="45"/>
    <s v="F"/>
    <m/>
    <n v="532"/>
    <x v="1757"/>
    <n v="594.86"/>
    <n v="6160.4679452054788"/>
    <n v="8"/>
  </r>
  <r>
    <n v="9036881153"/>
    <d v="2018-08-29T00:00:00"/>
    <n v="3"/>
    <x v="47"/>
    <x v="37"/>
    <x v="174"/>
    <n v="52"/>
    <s v="F"/>
    <m/>
    <n v="564"/>
    <x v="1757"/>
    <n v="594.86"/>
    <n v="6160.4679452054788"/>
    <n v="8"/>
  </r>
  <r>
    <n v="9036881153"/>
    <d v="2018-09-12T00:00:00"/>
    <n v="2"/>
    <x v="21"/>
    <x v="20"/>
    <x v="43"/>
    <n v="26"/>
    <s v="F"/>
    <n v="1"/>
    <n v="172"/>
    <x v="1757"/>
    <n v="594.86"/>
    <n v="6160.4679452054788"/>
    <n v="9"/>
  </r>
  <r>
    <n v="9036881153"/>
    <d v="2018-10-03T00:00:00"/>
    <n v="1"/>
    <x v="14"/>
    <x v="13"/>
    <x v="170"/>
    <n v="47"/>
    <s v="F"/>
    <m/>
    <n v="85"/>
    <x v="1757"/>
    <n v="594.86"/>
    <n v="6160.4679452054788"/>
    <n v="10"/>
  </r>
  <r>
    <n v="9036881153"/>
    <d v="2018-10-26T00:00:00"/>
    <n v="4"/>
    <x v="23"/>
    <x v="22"/>
    <x v="115"/>
    <n v="55"/>
    <s v="F"/>
    <m/>
    <n v="976"/>
    <x v="1757"/>
    <n v="594.86"/>
    <n v="6160.4679452054788"/>
    <n v="10"/>
  </r>
  <r>
    <n v="9036881153"/>
    <d v="2018-10-26T00:00:00"/>
    <n v="1"/>
    <x v="16"/>
    <x v="15"/>
    <x v="35"/>
    <n v="64"/>
    <s v="F"/>
    <m/>
    <n v="190"/>
    <x v="1757"/>
    <n v="594.86"/>
    <n v="6160.4679452054788"/>
    <n v="10"/>
  </r>
  <r>
    <n v="9036881153"/>
    <d v="2018-11-02T00:00:00"/>
    <n v="6"/>
    <x v="32"/>
    <x v="30"/>
    <x v="34"/>
    <n v="62"/>
    <s v="M"/>
    <m/>
    <n v="624"/>
    <x v="1757"/>
    <n v="594.86"/>
    <n v="6160.4679452054788"/>
    <n v="11"/>
  </r>
  <r>
    <n v="9038757522"/>
    <d v="2018-01-22T00:00:00"/>
    <n v="2"/>
    <x v="6"/>
    <x v="6"/>
    <x v="103"/>
    <n v="37"/>
    <s v="F"/>
    <m/>
    <n v="400"/>
    <x v="483"/>
    <n v="671.22"/>
    <n v="6951.2646575342469"/>
    <n v="1"/>
  </r>
  <r>
    <n v="9038757522"/>
    <d v="2018-02-03T00:00:00"/>
    <n v="1"/>
    <x v="48"/>
    <x v="39"/>
    <x v="25"/>
    <n v="40"/>
    <s v="F"/>
    <m/>
    <n v="199"/>
    <x v="483"/>
    <n v="671.22"/>
    <n v="6951.2646575342469"/>
    <n v="2"/>
  </r>
  <r>
    <n v="9038757522"/>
    <d v="2018-02-05T00:00:00"/>
    <n v="2"/>
    <x v="32"/>
    <x v="30"/>
    <x v="75"/>
    <n v="29"/>
    <s v="F"/>
    <m/>
    <n v="232"/>
    <x v="483"/>
    <n v="671.22"/>
    <n v="6951.2646575342469"/>
    <n v="2"/>
  </r>
  <r>
    <n v="9038757522"/>
    <d v="2018-02-11T00:00:00"/>
    <n v="5"/>
    <x v="12"/>
    <x v="11"/>
    <x v="91"/>
    <n v="47"/>
    <s v="M"/>
    <m/>
    <n v="695"/>
    <x v="483"/>
    <n v="671.22"/>
    <n v="6951.2646575342469"/>
    <n v="2"/>
  </r>
  <r>
    <n v="9038757522"/>
    <d v="2018-02-11T00:00:00"/>
    <n v="1"/>
    <x v="14"/>
    <x v="13"/>
    <x v="82"/>
    <n v="28"/>
    <s v="F"/>
    <m/>
    <n v="143"/>
    <x v="483"/>
    <n v="671.22"/>
    <n v="6951.2646575342469"/>
    <n v="2"/>
  </r>
  <r>
    <n v="9038757522"/>
    <d v="2018-02-11T00:00:00"/>
    <n v="5"/>
    <x v="20"/>
    <x v="19"/>
    <x v="31"/>
    <n v="29"/>
    <s v="F"/>
    <m/>
    <n v="480"/>
    <x v="483"/>
    <n v="671.22"/>
    <n v="6951.2646575342469"/>
    <n v="2"/>
  </r>
  <r>
    <n v="9038757522"/>
    <d v="2018-02-25T00:00:00"/>
    <n v="5"/>
    <x v="10"/>
    <x v="9"/>
    <x v="124"/>
    <n v="34"/>
    <s v="F"/>
    <m/>
    <n v="1015"/>
    <x v="483"/>
    <n v="671.22"/>
    <n v="6951.2646575342469"/>
    <n v="2"/>
  </r>
  <r>
    <n v="9038757522"/>
    <d v="2018-03-01T00:00:00"/>
    <n v="5"/>
    <x v="28"/>
    <x v="17"/>
    <x v="111"/>
    <n v="25"/>
    <s v="F"/>
    <m/>
    <n v="540"/>
    <x v="483"/>
    <n v="671.22"/>
    <n v="6951.2646575342469"/>
    <n v="3"/>
  </r>
  <r>
    <n v="9038757522"/>
    <d v="2018-03-03T00:00:00"/>
    <n v="7"/>
    <x v="19"/>
    <x v="18"/>
    <x v="136"/>
    <n v="35"/>
    <s v="M"/>
    <n v="1"/>
    <n v="1232"/>
    <x v="483"/>
    <n v="671.22"/>
    <n v="6951.2646575342469"/>
    <n v="3"/>
  </r>
  <r>
    <n v="9038757522"/>
    <d v="2018-03-12T00:00:00"/>
    <n v="1"/>
    <x v="24"/>
    <x v="23"/>
    <x v="61"/>
    <n v="36"/>
    <s v="F"/>
    <m/>
    <n v="234"/>
    <x v="483"/>
    <n v="671.22"/>
    <n v="6951.2646575342469"/>
    <n v="3"/>
  </r>
  <r>
    <n v="9038757522"/>
    <d v="2018-03-26T00:00:00"/>
    <n v="4"/>
    <x v="20"/>
    <x v="19"/>
    <x v="20"/>
    <n v="38"/>
    <s v="F"/>
    <m/>
    <n v="448"/>
    <x v="483"/>
    <n v="671.22"/>
    <n v="6951.2646575342469"/>
    <n v="3"/>
  </r>
  <r>
    <n v="9038757522"/>
    <d v="2018-04-07T00:00:00"/>
    <n v="5"/>
    <x v="13"/>
    <x v="12"/>
    <x v="78"/>
    <n v="58"/>
    <s v="F"/>
    <m/>
    <n v="750"/>
    <x v="483"/>
    <n v="671.22"/>
    <n v="6951.2646575342469"/>
    <n v="4"/>
  </r>
  <r>
    <n v="9038757522"/>
    <d v="2018-04-12T00:00:00"/>
    <n v="6"/>
    <x v="25"/>
    <x v="24"/>
    <x v="55"/>
    <n v="60"/>
    <s v="M"/>
    <m/>
    <n v="810"/>
    <x v="483"/>
    <n v="671.22"/>
    <n v="6951.2646575342469"/>
    <n v="4"/>
  </r>
  <r>
    <n v="9038757522"/>
    <d v="2018-04-12T00:00:00"/>
    <n v="6"/>
    <x v="12"/>
    <x v="11"/>
    <x v="21"/>
    <n v="27"/>
    <s v="M"/>
    <m/>
    <n v="960"/>
    <x v="483"/>
    <n v="671.22"/>
    <n v="6951.2646575342469"/>
    <n v="4"/>
  </r>
  <r>
    <n v="9038757522"/>
    <d v="2018-04-18T00:00:00"/>
    <n v="5"/>
    <x v="24"/>
    <x v="23"/>
    <x v="141"/>
    <n v="42"/>
    <s v="F"/>
    <m/>
    <n v="405"/>
    <x v="483"/>
    <n v="671.22"/>
    <n v="6951.2646575342469"/>
    <n v="4"/>
  </r>
  <r>
    <n v="9038757522"/>
    <d v="2018-04-21T00:00:00"/>
    <n v="6"/>
    <x v="37"/>
    <x v="33"/>
    <x v="70"/>
    <n v="63"/>
    <s v="F"/>
    <m/>
    <n v="990"/>
    <x v="483"/>
    <n v="671.22"/>
    <n v="6951.2646575342469"/>
    <n v="4"/>
  </r>
  <r>
    <n v="9038757522"/>
    <d v="2018-06-08T00:00:00"/>
    <n v="5"/>
    <x v="39"/>
    <x v="35"/>
    <x v="28"/>
    <n v="59"/>
    <s v="F"/>
    <m/>
    <n v="910"/>
    <x v="483"/>
    <n v="671.22"/>
    <n v="6951.2646575342469"/>
    <n v="6"/>
  </r>
  <r>
    <n v="9038757522"/>
    <d v="2018-06-25T00:00:00"/>
    <n v="1"/>
    <x v="49"/>
    <x v="40"/>
    <x v="38"/>
    <n v="47"/>
    <s v="M"/>
    <m/>
    <n v="233"/>
    <x v="483"/>
    <n v="671.22"/>
    <n v="6951.2646575342469"/>
    <n v="6"/>
  </r>
  <r>
    <n v="9038757522"/>
    <d v="2018-06-26T00:00:00"/>
    <n v="6"/>
    <x v="39"/>
    <x v="35"/>
    <x v="109"/>
    <n v="55"/>
    <s v="F"/>
    <m/>
    <n v="1044"/>
    <x v="483"/>
    <n v="671.22"/>
    <n v="6951.2646575342469"/>
    <n v="6"/>
  </r>
  <r>
    <n v="9038757522"/>
    <d v="2018-07-14T00:00:00"/>
    <n v="3"/>
    <x v="36"/>
    <x v="32"/>
    <x v="92"/>
    <n v="60"/>
    <s v="F"/>
    <m/>
    <n v="672"/>
    <x v="483"/>
    <n v="671.22"/>
    <n v="6951.2646575342469"/>
    <n v="7"/>
  </r>
  <r>
    <n v="9038757522"/>
    <d v="2018-07-24T00:00:00"/>
    <n v="3"/>
    <x v="35"/>
    <x v="21"/>
    <x v="135"/>
    <n v="41"/>
    <s v="F"/>
    <m/>
    <n v="321"/>
    <x v="483"/>
    <n v="671.22"/>
    <n v="6951.2646575342469"/>
    <n v="7"/>
  </r>
  <r>
    <n v="9038757522"/>
    <d v="2018-08-09T00:00:00"/>
    <n v="5"/>
    <x v="42"/>
    <x v="10"/>
    <x v="26"/>
    <n v="60"/>
    <s v="F"/>
    <m/>
    <n v="555"/>
    <x v="483"/>
    <n v="671.22"/>
    <n v="6951.2646575342469"/>
    <n v="8"/>
  </r>
  <r>
    <n v="9038757522"/>
    <d v="2018-08-12T00:00:00"/>
    <n v="7"/>
    <x v="36"/>
    <x v="32"/>
    <x v="73"/>
    <n v="43"/>
    <s v="M"/>
    <m/>
    <n v="917"/>
    <x v="483"/>
    <n v="671.22"/>
    <n v="6951.2646575342469"/>
    <n v="8"/>
  </r>
  <r>
    <n v="9038757522"/>
    <d v="2018-09-07T00:00:00"/>
    <n v="6"/>
    <x v="45"/>
    <x v="0"/>
    <x v="146"/>
    <n v="25"/>
    <s v="F"/>
    <m/>
    <n v="702"/>
    <x v="483"/>
    <n v="671.22"/>
    <n v="6951.2646575342469"/>
    <n v="9"/>
  </r>
  <r>
    <n v="9038757522"/>
    <d v="2018-09-10T00:00:00"/>
    <n v="5"/>
    <x v="32"/>
    <x v="30"/>
    <x v="42"/>
    <n v="50"/>
    <s v="M"/>
    <m/>
    <n v="505"/>
    <x v="483"/>
    <n v="671.22"/>
    <n v="6951.2646575342469"/>
    <n v="9"/>
  </r>
  <r>
    <n v="9038757522"/>
    <d v="2018-10-19T00:00:00"/>
    <n v="5"/>
    <x v="45"/>
    <x v="0"/>
    <x v="21"/>
    <n v="47"/>
    <s v="M"/>
    <m/>
    <n v="800"/>
    <x v="483"/>
    <n v="671.22"/>
    <n v="6951.2646575342469"/>
    <n v="10"/>
  </r>
  <r>
    <n v="9038757522"/>
    <d v="2018-10-20T00:00:00"/>
    <n v="5"/>
    <x v="22"/>
    <x v="21"/>
    <x v="129"/>
    <n v="25"/>
    <s v="F"/>
    <m/>
    <n v="665"/>
    <x v="483"/>
    <n v="671.22"/>
    <n v="6951.2646575342469"/>
    <n v="10"/>
  </r>
  <r>
    <n v="9038757522"/>
    <d v="2018-10-28T00:00:00"/>
    <n v="3"/>
    <x v="6"/>
    <x v="6"/>
    <x v="88"/>
    <n v="39"/>
    <s v="F"/>
    <m/>
    <n v="318"/>
    <x v="483"/>
    <n v="671.22"/>
    <n v="6951.2646575342469"/>
    <n v="10"/>
  </r>
  <r>
    <n v="9038757522"/>
    <d v="2018-10-28T00:00:00"/>
    <n v="1"/>
    <x v="47"/>
    <x v="37"/>
    <x v="175"/>
    <n v="65"/>
    <s v="M"/>
    <m/>
    <n v="136"/>
    <x v="483"/>
    <n v="671.22"/>
    <n v="6951.2646575342469"/>
    <n v="10"/>
  </r>
  <r>
    <n v="9038757522"/>
    <d v="2018-11-06T00:00:00"/>
    <n v="1"/>
    <x v="15"/>
    <x v="14"/>
    <x v="30"/>
    <n v="52"/>
    <s v="M"/>
    <m/>
    <n v="226"/>
    <x v="483"/>
    <n v="671.22"/>
    <n v="6951.2646575342469"/>
    <n v="11"/>
  </r>
  <r>
    <n v="9041771476"/>
    <d v="2018-01-05T00:00:00"/>
    <n v="6"/>
    <x v="33"/>
    <x v="31"/>
    <x v="171"/>
    <n v="30"/>
    <s v="M"/>
    <m/>
    <n v="1314"/>
    <x v="1259"/>
    <n v="810.98"/>
    <n v="8398.642191780822"/>
    <n v="1"/>
  </r>
  <r>
    <n v="9041771476"/>
    <d v="2018-01-23T00:00:00"/>
    <n v="1"/>
    <x v="39"/>
    <x v="35"/>
    <x v="98"/>
    <n v="63"/>
    <s v="F"/>
    <m/>
    <n v="140"/>
    <x v="1259"/>
    <n v="810.98"/>
    <n v="8398.642191780822"/>
    <n v="1"/>
  </r>
  <r>
    <n v="9041771476"/>
    <d v="2018-01-27T00:00:00"/>
    <n v="7"/>
    <x v="22"/>
    <x v="21"/>
    <x v="5"/>
    <n v="53"/>
    <s v="F"/>
    <m/>
    <n v="791"/>
    <x v="1259"/>
    <n v="810.98"/>
    <n v="8398.642191780822"/>
    <n v="1"/>
  </r>
  <r>
    <n v="9041771476"/>
    <d v="2018-02-01T00:00:00"/>
    <n v="3"/>
    <x v="25"/>
    <x v="24"/>
    <x v="48"/>
    <n v="59"/>
    <s v="F"/>
    <m/>
    <n v="282"/>
    <x v="1259"/>
    <n v="810.98"/>
    <n v="8398.642191780822"/>
    <n v="2"/>
  </r>
  <r>
    <n v="9041771476"/>
    <d v="2018-03-10T00:00:00"/>
    <n v="4"/>
    <x v="17"/>
    <x v="16"/>
    <x v="164"/>
    <n v="38"/>
    <s v="F"/>
    <m/>
    <n v="352"/>
    <x v="1259"/>
    <n v="810.98"/>
    <n v="8398.642191780822"/>
    <n v="3"/>
  </r>
  <r>
    <n v="9041771476"/>
    <d v="2018-03-19T00:00:00"/>
    <n v="1"/>
    <x v="25"/>
    <x v="24"/>
    <x v="40"/>
    <n v="38"/>
    <s v="M"/>
    <m/>
    <n v="202"/>
    <x v="1259"/>
    <n v="810.98"/>
    <n v="8398.642191780822"/>
    <n v="3"/>
  </r>
  <r>
    <n v="9041771476"/>
    <d v="2018-03-28T00:00:00"/>
    <n v="6"/>
    <x v="22"/>
    <x v="21"/>
    <x v="2"/>
    <n v="25"/>
    <s v="M"/>
    <n v="1"/>
    <n v="1188"/>
    <x v="1259"/>
    <n v="810.98"/>
    <n v="8398.642191780822"/>
    <n v="3"/>
  </r>
  <r>
    <n v="9041771476"/>
    <d v="2018-04-12T00:00:00"/>
    <n v="1"/>
    <x v="46"/>
    <x v="9"/>
    <x v="139"/>
    <n v="45"/>
    <s v="F"/>
    <m/>
    <n v="163"/>
    <x v="1259"/>
    <n v="810.98"/>
    <n v="8398.642191780822"/>
    <n v="4"/>
  </r>
  <r>
    <n v="9041771476"/>
    <d v="2018-05-13T00:00:00"/>
    <n v="4"/>
    <x v="5"/>
    <x v="5"/>
    <x v="152"/>
    <n v="39"/>
    <s v="F"/>
    <n v="1"/>
    <n v="456"/>
    <x v="1259"/>
    <n v="810.98"/>
    <n v="8398.642191780822"/>
    <n v="5"/>
  </r>
  <r>
    <n v="9041771476"/>
    <d v="2018-05-28T00:00:00"/>
    <n v="3"/>
    <x v="48"/>
    <x v="39"/>
    <x v="52"/>
    <n v="29"/>
    <s v="F"/>
    <n v="1"/>
    <n v="720"/>
    <x v="1259"/>
    <n v="810.98"/>
    <n v="8398.642191780822"/>
    <n v="5"/>
  </r>
  <r>
    <n v="9041771476"/>
    <d v="2018-05-29T00:00:00"/>
    <n v="1"/>
    <x v="1"/>
    <x v="1"/>
    <x v="72"/>
    <n v="42"/>
    <s v="M"/>
    <m/>
    <n v="123"/>
    <x v="1259"/>
    <n v="810.98"/>
    <n v="8398.642191780822"/>
    <n v="5"/>
  </r>
  <r>
    <n v="9041771476"/>
    <d v="2018-06-04T00:00:00"/>
    <n v="1"/>
    <x v="12"/>
    <x v="11"/>
    <x v="23"/>
    <n v="29"/>
    <s v="F"/>
    <n v="1"/>
    <n v="90"/>
    <x v="1259"/>
    <n v="810.98"/>
    <n v="8398.642191780822"/>
    <n v="6"/>
  </r>
  <r>
    <n v="9041771476"/>
    <d v="2018-06-07T00:00:00"/>
    <n v="3"/>
    <x v="33"/>
    <x v="31"/>
    <x v="44"/>
    <n v="61"/>
    <s v="F"/>
    <m/>
    <n v="735"/>
    <x v="1259"/>
    <n v="810.98"/>
    <n v="8398.642191780822"/>
    <n v="6"/>
  </r>
  <r>
    <n v="9041771476"/>
    <d v="2018-06-08T00:00:00"/>
    <n v="5"/>
    <x v="34"/>
    <x v="4"/>
    <x v="151"/>
    <n v="43"/>
    <s v="F"/>
    <m/>
    <n v="1050"/>
    <x v="1259"/>
    <n v="810.98"/>
    <n v="8398.642191780822"/>
    <n v="6"/>
  </r>
  <r>
    <n v="9041771476"/>
    <d v="2018-06-11T00:00:00"/>
    <n v="4"/>
    <x v="26"/>
    <x v="25"/>
    <x v="7"/>
    <n v="51"/>
    <s v="M"/>
    <m/>
    <n v="364"/>
    <x v="1259"/>
    <n v="810.98"/>
    <n v="8398.642191780822"/>
    <n v="6"/>
  </r>
  <r>
    <n v="9041771476"/>
    <d v="2018-07-04T00:00:00"/>
    <n v="7"/>
    <x v="7"/>
    <x v="7"/>
    <x v="23"/>
    <n v="32"/>
    <s v="M"/>
    <m/>
    <n v="630"/>
    <x v="1259"/>
    <n v="810.98"/>
    <n v="8398.642191780822"/>
    <n v="7"/>
  </r>
  <r>
    <n v="9041771476"/>
    <d v="2018-07-06T00:00:00"/>
    <n v="2"/>
    <x v="35"/>
    <x v="21"/>
    <x v="165"/>
    <n v="63"/>
    <s v="M"/>
    <m/>
    <n v="160"/>
    <x v="1259"/>
    <n v="810.98"/>
    <n v="8398.642191780822"/>
    <n v="7"/>
  </r>
  <r>
    <n v="9041771476"/>
    <d v="2018-08-24T00:00:00"/>
    <n v="1"/>
    <x v="41"/>
    <x v="37"/>
    <x v="97"/>
    <n v="57"/>
    <s v="M"/>
    <m/>
    <n v="145"/>
    <x v="1259"/>
    <n v="810.98"/>
    <n v="8398.642191780822"/>
    <n v="8"/>
  </r>
  <r>
    <n v="9041771476"/>
    <d v="2018-08-27T00:00:00"/>
    <n v="7"/>
    <x v="25"/>
    <x v="24"/>
    <x v="164"/>
    <n v="45"/>
    <s v="F"/>
    <m/>
    <n v="616"/>
    <x v="1259"/>
    <n v="810.98"/>
    <n v="8398.642191780822"/>
    <n v="8"/>
  </r>
  <r>
    <n v="9041771476"/>
    <d v="2018-09-07T00:00:00"/>
    <n v="6"/>
    <x v="5"/>
    <x v="5"/>
    <x v="60"/>
    <n v="31"/>
    <s v="M"/>
    <m/>
    <n v="1302"/>
    <x v="1259"/>
    <n v="810.98"/>
    <n v="8398.642191780822"/>
    <n v="9"/>
  </r>
  <r>
    <n v="9041771476"/>
    <d v="2018-09-21T00:00:00"/>
    <n v="4"/>
    <x v="18"/>
    <x v="17"/>
    <x v="36"/>
    <n v="57"/>
    <s v="M"/>
    <m/>
    <n v="504"/>
    <x v="1259"/>
    <n v="810.98"/>
    <n v="8398.642191780822"/>
    <n v="9"/>
  </r>
  <r>
    <n v="9041771476"/>
    <d v="2018-09-23T00:00:00"/>
    <n v="7"/>
    <x v="16"/>
    <x v="15"/>
    <x v="50"/>
    <n v="31"/>
    <s v="M"/>
    <m/>
    <n v="840"/>
    <x v="1259"/>
    <n v="810.98"/>
    <n v="8398.642191780822"/>
    <n v="9"/>
  </r>
  <r>
    <n v="9041771476"/>
    <d v="2018-10-19T00:00:00"/>
    <n v="5"/>
    <x v="21"/>
    <x v="20"/>
    <x v="129"/>
    <n v="47"/>
    <s v="F"/>
    <m/>
    <n v="665"/>
    <x v="1259"/>
    <n v="810.98"/>
    <n v="8398.642191780822"/>
    <n v="10"/>
  </r>
  <r>
    <n v="9041771476"/>
    <d v="2018-10-22T00:00:00"/>
    <n v="6"/>
    <x v="1"/>
    <x v="1"/>
    <x v="115"/>
    <n v="61"/>
    <s v="M"/>
    <m/>
    <n v="1464"/>
    <x v="1259"/>
    <n v="810.98"/>
    <n v="8398.642191780822"/>
    <n v="10"/>
  </r>
  <r>
    <n v="9042596678"/>
    <d v="2018-01-13T00:00:00"/>
    <n v="3"/>
    <x v="45"/>
    <x v="0"/>
    <x v="44"/>
    <n v="31"/>
    <s v="F"/>
    <m/>
    <n v="735"/>
    <x v="125"/>
    <n v="813.34999999999991"/>
    <n v="8423.1863013698621"/>
    <n v="1"/>
  </r>
  <r>
    <n v="9042596678"/>
    <d v="2018-01-29T00:00:00"/>
    <n v="5"/>
    <x v="38"/>
    <x v="34"/>
    <x v="80"/>
    <n v="40"/>
    <s v="F"/>
    <m/>
    <n v="645"/>
    <x v="125"/>
    <n v="813.34999999999991"/>
    <n v="8423.1863013698621"/>
    <n v="1"/>
  </r>
  <r>
    <n v="9042596678"/>
    <d v="2018-02-03T00:00:00"/>
    <n v="6"/>
    <x v="33"/>
    <x v="31"/>
    <x v="20"/>
    <n v="65"/>
    <s v="F"/>
    <m/>
    <n v="672"/>
    <x v="125"/>
    <n v="813.34999999999991"/>
    <n v="8423.1863013698621"/>
    <n v="2"/>
  </r>
  <r>
    <n v="9042596678"/>
    <d v="2018-02-12T00:00:00"/>
    <n v="5"/>
    <x v="41"/>
    <x v="37"/>
    <x v="82"/>
    <n v="30"/>
    <s v="F"/>
    <m/>
    <n v="715"/>
    <x v="125"/>
    <n v="813.34999999999991"/>
    <n v="8423.1863013698621"/>
    <n v="2"/>
  </r>
  <r>
    <n v="9042596678"/>
    <d v="2018-02-23T00:00:00"/>
    <n v="3"/>
    <x v="13"/>
    <x v="12"/>
    <x v="53"/>
    <n v="42"/>
    <s v="F"/>
    <m/>
    <n v="477"/>
    <x v="125"/>
    <n v="813.34999999999991"/>
    <n v="8423.1863013698621"/>
    <n v="2"/>
  </r>
  <r>
    <n v="9042596678"/>
    <d v="2018-02-26T00:00:00"/>
    <n v="5"/>
    <x v="47"/>
    <x v="37"/>
    <x v="21"/>
    <n v="61"/>
    <s v="F"/>
    <m/>
    <n v="800"/>
    <x v="125"/>
    <n v="813.34999999999991"/>
    <n v="8423.1863013698621"/>
    <n v="2"/>
  </r>
  <r>
    <n v="9042596678"/>
    <d v="2018-03-01T00:00:00"/>
    <n v="3"/>
    <x v="6"/>
    <x v="6"/>
    <x v="98"/>
    <n v="33"/>
    <s v="F"/>
    <m/>
    <n v="420"/>
    <x v="125"/>
    <n v="813.34999999999991"/>
    <n v="8423.1863013698621"/>
    <n v="3"/>
  </r>
  <r>
    <n v="9042596678"/>
    <d v="2018-03-21T00:00:00"/>
    <n v="1"/>
    <x v="42"/>
    <x v="10"/>
    <x v="6"/>
    <n v="63"/>
    <s v="F"/>
    <m/>
    <n v="181"/>
    <x v="125"/>
    <n v="813.34999999999991"/>
    <n v="8423.1863013698621"/>
    <n v="3"/>
  </r>
  <r>
    <n v="9042596678"/>
    <d v="2018-04-08T00:00:00"/>
    <n v="2"/>
    <x v="29"/>
    <x v="27"/>
    <x v="168"/>
    <n v="41"/>
    <s v="F"/>
    <m/>
    <n v="496"/>
    <x v="125"/>
    <n v="813.34999999999991"/>
    <n v="8423.1863013698621"/>
    <n v="4"/>
  </r>
  <r>
    <n v="9042596678"/>
    <d v="2018-04-09T00:00:00"/>
    <n v="3"/>
    <x v="45"/>
    <x v="0"/>
    <x v="122"/>
    <n v="30"/>
    <s v="F"/>
    <m/>
    <n v="285"/>
    <x v="125"/>
    <n v="813.34999999999991"/>
    <n v="8423.1863013698621"/>
    <n v="4"/>
  </r>
  <r>
    <n v="9042596678"/>
    <d v="2018-04-20T00:00:00"/>
    <n v="4"/>
    <x v="25"/>
    <x v="24"/>
    <x v="97"/>
    <n v="35"/>
    <s v="F"/>
    <m/>
    <n v="580"/>
    <x v="125"/>
    <n v="813.34999999999991"/>
    <n v="8423.1863013698621"/>
    <n v="4"/>
  </r>
  <r>
    <n v="9042596678"/>
    <d v="2018-04-21T00:00:00"/>
    <n v="3"/>
    <x v="38"/>
    <x v="34"/>
    <x v="51"/>
    <n v="63"/>
    <s v="M"/>
    <m/>
    <n v="345"/>
    <x v="125"/>
    <n v="813.34999999999991"/>
    <n v="8423.1863013698621"/>
    <n v="4"/>
  </r>
  <r>
    <n v="9042596678"/>
    <d v="2018-04-24T00:00:00"/>
    <n v="3"/>
    <x v="16"/>
    <x v="15"/>
    <x v="83"/>
    <n v="65"/>
    <s v="F"/>
    <m/>
    <n v="666"/>
    <x v="125"/>
    <n v="813.34999999999991"/>
    <n v="8423.1863013698621"/>
    <n v="4"/>
  </r>
  <r>
    <n v="9042596678"/>
    <d v="2018-05-02T00:00:00"/>
    <n v="4"/>
    <x v="27"/>
    <x v="26"/>
    <x v="73"/>
    <n v="60"/>
    <s v="M"/>
    <m/>
    <n v="524"/>
    <x v="125"/>
    <n v="813.34999999999991"/>
    <n v="8423.1863013698621"/>
    <n v="5"/>
  </r>
  <r>
    <n v="9042596678"/>
    <d v="2018-05-03T00:00:00"/>
    <n v="7"/>
    <x v="17"/>
    <x v="16"/>
    <x v="147"/>
    <n v="56"/>
    <s v="F"/>
    <m/>
    <n v="1078"/>
    <x v="125"/>
    <n v="813.34999999999991"/>
    <n v="8423.1863013698621"/>
    <n v="5"/>
  </r>
  <r>
    <n v="9042596678"/>
    <d v="2018-05-04T00:00:00"/>
    <n v="3"/>
    <x v="15"/>
    <x v="14"/>
    <x v="20"/>
    <n v="57"/>
    <s v="M"/>
    <m/>
    <n v="336"/>
    <x v="125"/>
    <n v="813.34999999999991"/>
    <n v="8423.1863013698621"/>
    <n v="5"/>
  </r>
  <r>
    <n v="9042596678"/>
    <d v="2018-05-28T00:00:00"/>
    <n v="3"/>
    <x v="28"/>
    <x v="17"/>
    <x v="164"/>
    <n v="28"/>
    <s v="F"/>
    <m/>
    <n v="264"/>
    <x v="125"/>
    <n v="813.34999999999991"/>
    <n v="8423.1863013698621"/>
    <n v="5"/>
  </r>
  <r>
    <n v="9042596678"/>
    <d v="2018-06-17T00:00:00"/>
    <n v="3"/>
    <x v="13"/>
    <x v="12"/>
    <x v="38"/>
    <n v="33"/>
    <s v="F"/>
    <m/>
    <n v="699"/>
    <x v="125"/>
    <n v="813.34999999999991"/>
    <n v="8423.1863013698621"/>
    <n v="6"/>
  </r>
  <r>
    <n v="9042596678"/>
    <d v="2018-06-24T00:00:00"/>
    <n v="4"/>
    <x v="17"/>
    <x v="16"/>
    <x v="120"/>
    <n v="27"/>
    <s v="M"/>
    <m/>
    <n v="436"/>
    <x v="125"/>
    <n v="813.34999999999991"/>
    <n v="8423.1863013698621"/>
    <n v="6"/>
  </r>
  <r>
    <n v="9042596678"/>
    <d v="2018-07-13T00:00:00"/>
    <n v="6"/>
    <x v="18"/>
    <x v="17"/>
    <x v="39"/>
    <n v="53"/>
    <s v="M"/>
    <m/>
    <n v="792"/>
    <x v="125"/>
    <n v="813.34999999999991"/>
    <n v="8423.1863013698621"/>
    <n v="7"/>
  </r>
  <r>
    <n v="9042596678"/>
    <d v="2018-07-26T00:00:00"/>
    <n v="5"/>
    <x v="45"/>
    <x v="0"/>
    <x v="23"/>
    <n v="62"/>
    <s v="F"/>
    <m/>
    <n v="450"/>
    <x v="125"/>
    <n v="813.34999999999991"/>
    <n v="8423.1863013698621"/>
    <n v="7"/>
  </r>
  <r>
    <n v="9042596678"/>
    <d v="2018-07-28T00:00:00"/>
    <n v="4"/>
    <x v="4"/>
    <x v="4"/>
    <x v="166"/>
    <n v="30"/>
    <s v="M"/>
    <m/>
    <n v="420"/>
    <x v="125"/>
    <n v="813.34999999999991"/>
    <n v="8423.1863013698621"/>
    <n v="7"/>
  </r>
  <r>
    <n v="9042596678"/>
    <d v="2018-07-31T00:00:00"/>
    <n v="4"/>
    <x v="43"/>
    <x v="6"/>
    <x v="40"/>
    <n v="33"/>
    <s v="F"/>
    <m/>
    <n v="808"/>
    <x v="125"/>
    <n v="813.34999999999991"/>
    <n v="8423.1863013698621"/>
    <n v="7"/>
  </r>
  <r>
    <n v="9042596678"/>
    <d v="2018-08-18T00:00:00"/>
    <n v="7"/>
    <x v="11"/>
    <x v="10"/>
    <x v="143"/>
    <n v="31"/>
    <s v="M"/>
    <m/>
    <n v="1281"/>
    <x v="125"/>
    <n v="813.34999999999991"/>
    <n v="8423.1863013698621"/>
    <n v="8"/>
  </r>
  <r>
    <n v="9042596678"/>
    <d v="2018-08-21T00:00:00"/>
    <n v="3"/>
    <x v="39"/>
    <x v="35"/>
    <x v="115"/>
    <n v="44"/>
    <s v="M"/>
    <m/>
    <n v="732"/>
    <x v="125"/>
    <n v="813.34999999999991"/>
    <n v="8423.1863013698621"/>
    <n v="8"/>
  </r>
  <r>
    <n v="9042596678"/>
    <d v="2018-10-04T00:00:00"/>
    <n v="2"/>
    <x v="43"/>
    <x v="6"/>
    <x v="11"/>
    <n v="33"/>
    <s v="M"/>
    <m/>
    <n v="446"/>
    <x v="125"/>
    <n v="813.34999999999991"/>
    <n v="8423.1863013698621"/>
    <n v="10"/>
  </r>
  <r>
    <n v="9042596678"/>
    <d v="2018-10-19T00:00:00"/>
    <n v="4"/>
    <x v="45"/>
    <x v="0"/>
    <x v="156"/>
    <n v="55"/>
    <s v="M"/>
    <m/>
    <n v="628"/>
    <x v="125"/>
    <n v="813.34999999999991"/>
    <n v="8423.1863013698621"/>
    <n v="10"/>
  </r>
  <r>
    <n v="9044138472"/>
    <d v="2018-01-21T00:00:00"/>
    <n v="2"/>
    <x v="22"/>
    <x v="21"/>
    <x v="102"/>
    <n v="60"/>
    <s v="F"/>
    <m/>
    <n v="312"/>
    <x v="1758"/>
    <n v="775.57"/>
    <n v="8031.9304109589048"/>
    <n v="1"/>
  </r>
  <r>
    <n v="9044138472"/>
    <d v="2018-01-30T00:00:00"/>
    <n v="3"/>
    <x v="1"/>
    <x v="1"/>
    <x v="101"/>
    <n v="53"/>
    <s v="M"/>
    <m/>
    <n v="366"/>
    <x v="1758"/>
    <n v="775.57"/>
    <n v="8031.9304109589048"/>
    <n v="1"/>
  </r>
  <r>
    <n v="9044138472"/>
    <d v="2018-02-02T00:00:00"/>
    <n v="7"/>
    <x v="42"/>
    <x v="10"/>
    <x v="58"/>
    <n v="63"/>
    <s v="M"/>
    <m/>
    <n v="1162"/>
    <x v="1758"/>
    <n v="775.57"/>
    <n v="8031.9304109589048"/>
    <n v="2"/>
  </r>
  <r>
    <n v="9044138472"/>
    <d v="2018-02-04T00:00:00"/>
    <n v="7"/>
    <x v="30"/>
    <x v="28"/>
    <x v="92"/>
    <n v="27"/>
    <s v="M"/>
    <m/>
    <n v="1568"/>
    <x v="1758"/>
    <n v="775.57"/>
    <n v="8031.9304109589048"/>
    <n v="2"/>
  </r>
  <r>
    <n v="9044138472"/>
    <d v="2018-02-09T00:00:00"/>
    <n v="2"/>
    <x v="10"/>
    <x v="9"/>
    <x v="83"/>
    <n v="35"/>
    <s v="M"/>
    <m/>
    <n v="444"/>
    <x v="1758"/>
    <n v="775.57"/>
    <n v="8031.9304109589048"/>
    <n v="2"/>
  </r>
  <r>
    <n v="9044138472"/>
    <d v="2018-02-11T00:00:00"/>
    <n v="4"/>
    <x v="47"/>
    <x v="37"/>
    <x v="157"/>
    <n v="35"/>
    <s v="F"/>
    <m/>
    <n v="928"/>
    <x v="1758"/>
    <n v="775.57"/>
    <n v="8031.9304109589048"/>
    <n v="2"/>
  </r>
  <r>
    <n v="9044138472"/>
    <d v="2018-02-21T00:00:00"/>
    <n v="1"/>
    <x v="3"/>
    <x v="3"/>
    <x v="38"/>
    <n v="35"/>
    <s v="F"/>
    <m/>
    <n v="233"/>
    <x v="1758"/>
    <n v="775.57"/>
    <n v="8031.9304109589048"/>
    <n v="2"/>
  </r>
  <r>
    <n v="9044138472"/>
    <d v="2018-03-10T00:00:00"/>
    <n v="5"/>
    <x v="49"/>
    <x v="40"/>
    <x v="37"/>
    <n v="26"/>
    <s v="F"/>
    <m/>
    <n v="895"/>
    <x v="1758"/>
    <n v="775.57"/>
    <n v="8031.9304109589048"/>
    <n v="3"/>
  </r>
  <r>
    <n v="9044138472"/>
    <d v="2018-03-14T00:00:00"/>
    <n v="7"/>
    <x v="8"/>
    <x v="8"/>
    <x v="121"/>
    <n v="45"/>
    <s v="F"/>
    <m/>
    <n v="875"/>
    <x v="1758"/>
    <n v="775.57"/>
    <n v="8031.9304109589048"/>
    <n v="3"/>
  </r>
  <r>
    <n v="9044138472"/>
    <d v="2018-04-13T00:00:00"/>
    <n v="2"/>
    <x v="2"/>
    <x v="2"/>
    <x v="170"/>
    <n v="50"/>
    <s v="F"/>
    <m/>
    <n v="170"/>
    <x v="1758"/>
    <n v="775.57"/>
    <n v="8031.9304109589048"/>
    <n v="4"/>
  </r>
  <r>
    <n v="9044138472"/>
    <d v="2018-04-19T00:00:00"/>
    <n v="6"/>
    <x v="22"/>
    <x v="21"/>
    <x v="134"/>
    <n v="30"/>
    <s v="F"/>
    <m/>
    <n v="450"/>
    <x v="1758"/>
    <n v="775.57"/>
    <n v="8031.9304109589048"/>
    <n v="4"/>
  </r>
  <r>
    <n v="9044138472"/>
    <d v="2018-05-07T00:00:00"/>
    <n v="2"/>
    <x v="28"/>
    <x v="17"/>
    <x v="126"/>
    <n v="51"/>
    <s v="F"/>
    <m/>
    <n v="418"/>
    <x v="1758"/>
    <n v="775.57"/>
    <n v="8031.9304109589048"/>
    <n v="5"/>
  </r>
  <r>
    <n v="9044138472"/>
    <d v="2018-05-29T00:00:00"/>
    <n v="3"/>
    <x v="6"/>
    <x v="6"/>
    <x v="132"/>
    <n v="36"/>
    <s v="M"/>
    <n v="1"/>
    <n v="507"/>
    <x v="1758"/>
    <n v="775.57"/>
    <n v="8031.9304109589048"/>
    <n v="5"/>
  </r>
  <r>
    <n v="9044138472"/>
    <d v="2018-06-05T00:00:00"/>
    <n v="4"/>
    <x v="47"/>
    <x v="37"/>
    <x v="170"/>
    <n v="44"/>
    <s v="F"/>
    <m/>
    <n v="340"/>
    <x v="1758"/>
    <n v="775.57"/>
    <n v="8031.9304109589048"/>
    <n v="6"/>
  </r>
  <r>
    <n v="9044138472"/>
    <d v="2018-06-15T00:00:00"/>
    <n v="5"/>
    <x v="0"/>
    <x v="0"/>
    <x v="0"/>
    <n v="65"/>
    <s v="F"/>
    <m/>
    <n v="740"/>
    <x v="1758"/>
    <n v="775.57"/>
    <n v="8031.9304109589048"/>
    <n v="6"/>
  </r>
  <r>
    <n v="9044138472"/>
    <d v="2018-06-19T00:00:00"/>
    <n v="6"/>
    <x v="37"/>
    <x v="33"/>
    <x v="30"/>
    <n v="35"/>
    <s v="M"/>
    <m/>
    <n v="1356"/>
    <x v="1758"/>
    <n v="775.57"/>
    <n v="8031.9304109589048"/>
    <n v="6"/>
  </r>
  <r>
    <n v="9044138472"/>
    <d v="2018-06-21T00:00:00"/>
    <n v="5"/>
    <x v="33"/>
    <x v="31"/>
    <x v="60"/>
    <n v="40"/>
    <s v="M"/>
    <m/>
    <n v="1085"/>
    <x v="1758"/>
    <n v="775.57"/>
    <n v="8031.9304109589048"/>
    <n v="6"/>
  </r>
  <r>
    <n v="9044138472"/>
    <d v="2018-06-25T00:00:00"/>
    <n v="7"/>
    <x v="12"/>
    <x v="11"/>
    <x v="25"/>
    <n v="64"/>
    <s v="M"/>
    <m/>
    <n v="1393"/>
    <x v="1758"/>
    <n v="775.57"/>
    <n v="8031.9304109589048"/>
    <n v="6"/>
  </r>
  <r>
    <n v="9044138472"/>
    <d v="2018-06-28T00:00:00"/>
    <n v="1"/>
    <x v="24"/>
    <x v="23"/>
    <x v="79"/>
    <n v="49"/>
    <s v="F"/>
    <m/>
    <n v="130"/>
    <x v="1758"/>
    <n v="775.57"/>
    <n v="8031.9304109589048"/>
    <n v="6"/>
  </r>
  <r>
    <n v="9044138472"/>
    <d v="2018-06-29T00:00:00"/>
    <n v="2"/>
    <x v="7"/>
    <x v="7"/>
    <x v="122"/>
    <n v="36"/>
    <s v="M"/>
    <m/>
    <n v="190"/>
    <x v="1758"/>
    <n v="775.57"/>
    <n v="8031.9304109589048"/>
    <n v="6"/>
  </r>
  <r>
    <n v="9044138472"/>
    <d v="2018-07-04T00:00:00"/>
    <n v="2"/>
    <x v="17"/>
    <x v="16"/>
    <x v="126"/>
    <n v="49"/>
    <s v="M"/>
    <m/>
    <n v="418"/>
    <x v="1758"/>
    <n v="775.57"/>
    <n v="8031.9304109589048"/>
    <n v="7"/>
  </r>
  <r>
    <n v="9044138472"/>
    <d v="2018-07-31T00:00:00"/>
    <n v="1"/>
    <x v="19"/>
    <x v="18"/>
    <x v="12"/>
    <n v="64"/>
    <s v="F"/>
    <m/>
    <n v="141"/>
    <x v="1758"/>
    <n v="775.57"/>
    <n v="8031.9304109589048"/>
    <n v="7"/>
  </r>
  <r>
    <n v="9044138472"/>
    <d v="2018-08-02T00:00:00"/>
    <n v="6"/>
    <x v="15"/>
    <x v="14"/>
    <x v="59"/>
    <n v="44"/>
    <s v="M"/>
    <m/>
    <n v="1224"/>
    <x v="1758"/>
    <n v="775.57"/>
    <n v="8031.9304109589048"/>
    <n v="8"/>
  </r>
  <r>
    <n v="9044138472"/>
    <d v="2018-08-15T00:00:00"/>
    <n v="3"/>
    <x v="5"/>
    <x v="5"/>
    <x v="8"/>
    <n v="33"/>
    <s v="M"/>
    <m/>
    <n v="516"/>
    <x v="1758"/>
    <n v="775.57"/>
    <n v="8031.9304109589048"/>
    <n v="8"/>
  </r>
  <r>
    <n v="9044138472"/>
    <d v="2018-08-18T00:00:00"/>
    <n v="1"/>
    <x v="21"/>
    <x v="20"/>
    <x v="59"/>
    <n v="58"/>
    <s v="M"/>
    <m/>
    <n v="204"/>
    <x v="1758"/>
    <n v="775.57"/>
    <n v="8031.9304109589048"/>
    <n v="8"/>
  </r>
  <r>
    <n v="9044138472"/>
    <d v="2018-09-08T00:00:00"/>
    <n v="4"/>
    <x v="18"/>
    <x v="17"/>
    <x v="136"/>
    <n v="57"/>
    <s v="M"/>
    <m/>
    <n v="704"/>
    <x v="1758"/>
    <n v="775.57"/>
    <n v="8031.9304109589048"/>
    <n v="9"/>
  </r>
  <r>
    <n v="9044138472"/>
    <d v="2018-09-25T00:00:00"/>
    <n v="6"/>
    <x v="5"/>
    <x v="5"/>
    <x v="151"/>
    <n v="58"/>
    <s v="F"/>
    <n v="1"/>
    <n v="1260"/>
    <x v="1758"/>
    <n v="775.57"/>
    <n v="8031.9304109589048"/>
    <n v="9"/>
  </r>
  <r>
    <n v="9044138472"/>
    <d v="2018-10-03T00:00:00"/>
    <n v="5"/>
    <x v="47"/>
    <x v="37"/>
    <x v="25"/>
    <n v="38"/>
    <s v="M"/>
    <m/>
    <n v="995"/>
    <x v="1758"/>
    <n v="775.57"/>
    <n v="8031.9304109589048"/>
    <n v="10"/>
  </r>
  <r>
    <n v="9044138472"/>
    <d v="2018-10-07T00:00:00"/>
    <n v="3"/>
    <x v="21"/>
    <x v="20"/>
    <x v="173"/>
    <n v="64"/>
    <s v="F"/>
    <m/>
    <n v="615"/>
    <x v="1758"/>
    <n v="775.57"/>
    <n v="8031.9304109589048"/>
    <n v="10"/>
  </r>
  <r>
    <n v="9044138472"/>
    <d v="2018-10-23T00:00:00"/>
    <n v="4"/>
    <x v="6"/>
    <x v="6"/>
    <x v="154"/>
    <n v="35"/>
    <s v="M"/>
    <m/>
    <n v="832"/>
    <x v="1758"/>
    <n v="775.57"/>
    <n v="8031.9304109589048"/>
    <n v="10"/>
  </r>
  <r>
    <n v="9044138472"/>
    <d v="2018-11-11T00:00:00"/>
    <n v="1"/>
    <x v="6"/>
    <x v="6"/>
    <x v="120"/>
    <n v="59"/>
    <s v="M"/>
    <m/>
    <n v="109"/>
    <x v="1758"/>
    <n v="775.57"/>
    <n v="8031.9304109589048"/>
    <n v="11"/>
  </r>
  <r>
    <n v="9048295866"/>
    <d v="2018-01-02T00:00:00"/>
    <n v="2"/>
    <x v="20"/>
    <x v="19"/>
    <x v="26"/>
    <n v="37"/>
    <s v="M"/>
    <m/>
    <n v="222"/>
    <x v="1759"/>
    <n v="757.01"/>
    <n v="7839.7199999999993"/>
    <n v="1"/>
  </r>
  <r>
    <n v="9048295866"/>
    <d v="2018-01-20T00:00:00"/>
    <n v="6"/>
    <x v="41"/>
    <x v="37"/>
    <x v="134"/>
    <n v="58"/>
    <s v="F"/>
    <m/>
    <n v="450"/>
    <x v="1759"/>
    <n v="757.01"/>
    <n v="7839.7199999999993"/>
    <n v="1"/>
  </r>
  <r>
    <n v="9048295866"/>
    <d v="2018-01-24T00:00:00"/>
    <n v="4"/>
    <x v="46"/>
    <x v="9"/>
    <x v="139"/>
    <n v="39"/>
    <s v="M"/>
    <m/>
    <n v="652"/>
    <x v="1759"/>
    <n v="757.01"/>
    <n v="7839.7199999999993"/>
    <n v="1"/>
  </r>
  <r>
    <n v="9048295866"/>
    <d v="2018-02-04T00:00:00"/>
    <n v="5"/>
    <x v="2"/>
    <x v="2"/>
    <x v="123"/>
    <n v="57"/>
    <s v="M"/>
    <m/>
    <n v="810"/>
    <x v="1759"/>
    <n v="757.01"/>
    <n v="7839.7199999999993"/>
    <n v="2"/>
  </r>
  <r>
    <n v="9048295866"/>
    <d v="2018-02-17T00:00:00"/>
    <n v="6"/>
    <x v="39"/>
    <x v="35"/>
    <x v="23"/>
    <n v="55"/>
    <s v="M"/>
    <m/>
    <n v="540"/>
    <x v="1759"/>
    <n v="757.01"/>
    <n v="7839.7199999999993"/>
    <n v="2"/>
  </r>
  <r>
    <n v="9048295866"/>
    <d v="2018-02-21T00:00:00"/>
    <n v="6"/>
    <x v="8"/>
    <x v="8"/>
    <x v="63"/>
    <n v="29"/>
    <s v="M"/>
    <m/>
    <n v="1068"/>
    <x v="1759"/>
    <n v="757.01"/>
    <n v="7839.7199999999993"/>
    <n v="2"/>
  </r>
  <r>
    <n v="9048295866"/>
    <d v="2018-03-11T00:00:00"/>
    <n v="7"/>
    <x v="37"/>
    <x v="33"/>
    <x v="8"/>
    <n v="38"/>
    <s v="F"/>
    <m/>
    <n v="1204"/>
    <x v="1759"/>
    <n v="757.01"/>
    <n v="7839.7199999999993"/>
    <n v="3"/>
  </r>
  <r>
    <n v="9048295866"/>
    <d v="2018-03-21T00:00:00"/>
    <n v="5"/>
    <x v="24"/>
    <x v="23"/>
    <x v="84"/>
    <n v="35"/>
    <s v="F"/>
    <m/>
    <n v="415"/>
    <x v="1759"/>
    <n v="757.01"/>
    <n v="7839.7199999999993"/>
    <n v="3"/>
  </r>
  <r>
    <n v="9048295866"/>
    <d v="2018-06-09T00:00:00"/>
    <n v="3"/>
    <x v="0"/>
    <x v="0"/>
    <x v="108"/>
    <n v="47"/>
    <s v="M"/>
    <m/>
    <n v="432"/>
    <x v="1759"/>
    <n v="757.01"/>
    <n v="7839.7199999999993"/>
    <n v="6"/>
  </r>
  <r>
    <n v="9048295866"/>
    <d v="2018-06-12T00:00:00"/>
    <n v="1"/>
    <x v="42"/>
    <x v="10"/>
    <x v="19"/>
    <n v="33"/>
    <s v="F"/>
    <m/>
    <n v="93"/>
    <x v="1759"/>
    <n v="757.01"/>
    <n v="7839.7199999999993"/>
    <n v="6"/>
  </r>
  <r>
    <n v="9048295866"/>
    <d v="2018-06-19T00:00:00"/>
    <n v="1"/>
    <x v="13"/>
    <x v="12"/>
    <x v="47"/>
    <n v="34"/>
    <s v="F"/>
    <m/>
    <n v="191"/>
    <x v="1759"/>
    <n v="757.01"/>
    <n v="7839.7199999999993"/>
    <n v="6"/>
  </r>
  <r>
    <n v="9048295866"/>
    <d v="2018-06-20T00:00:00"/>
    <n v="3"/>
    <x v="28"/>
    <x v="17"/>
    <x v="16"/>
    <n v="51"/>
    <s v="F"/>
    <m/>
    <n v="642"/>
    <x v="1759"/>
    <n v="757.01"/>
    <n v="7839.7199999999993"/>
    <n v="6"/>
  </r>
  <r>
    <n v="9048295866"/>
    <d v="2018-07-07T00:00:00"/>
    <n v="6"/>
    <x v="18"/>
    <x v="17"/>
    <x v="137"/>
    <n v="47"/>
    <s v="F"/>
    <m/>
    <n v="534"/>
    <x v="1759"/>
    <n v="757.01"/>
    <n v="7839.7199999999993"/>
    <n v="7"/>
  </r>
  <r>
    <n v="9048295866"/>
    <d v="2018-08-28T00:00:00"/>
    <n v="5"/>
    <x v="14"/>
    <x v="13"/>
    <x v="61"/>
    <n v="47"/>
    <s v="M"/>
    <m/>
    <n v="1170"/>
    <x v="1759"/>
    <n v="757.01"/>
    <n v="7839.7199999999993"/>
    <n v="8"/>
  </r>
  <r>
    <n v="9048295866"/>
    <d v="2018-08-30T00:00:00"/>
    <n v="5"/>
    <x v="34"/>
    <x v="4"/>
    <x v="49"/>
    <n v="62"/>
    <s v="M"/>
    <m/>
    <n v="850"/>
    <x v="1759"/>
    <n v="757.01"/>
    <n v="7839.7199999999993"/>
    <n v="8"/>
  </r>
  <r>
    <n v="9048295866"/>
    <d v="2018-09-25T00:00:00"/>
    <n v="2"/>
    <x v="1"/>
    <x v="1"/>
    <x v="123"/>
    <n v="55"/>
    <s v="F"/>
    <m/>
    <n v="324"/>
    <x v="1759"/>
    <n v="757.01"/>
    <n v="7839.7199999999993"/>
    <n v="9"/>
  </r>
  <r>
    <n v="9048295866"/>
    <d v="2018-09-29T00:00:00"/>
    <n v="3"/>
    <x v="43"/>
    <x v="6"/>
    <x v="65"/>
    <n v="55"/>
    <s v="F"/>
    <m/>
    <n v="582"/>
    <x v="1759"/>
    <n v="757.01"/>
    <n v="7839.7199999999993"/>
    <n v="9"/>
  </r>
  <r>
    <n v="9048295866"/>
    <d v="2018-10-10T00:00:00"/>
    <n v="4"/>
    <x v="22"/>
    <x v="21"/>
    <x v="38"/>
    <n v="57"/>
    <s v="F"/>
    <m/>
    <n v="932"/>
    <x v="1759"/>
    <n v="757.01"/>
    <n v="7839.7199999999993"/>
    <n v="10"/>
  </r>
  <r>
    <n v="9048295866"/>
    <d v="2018-10-14T00:00:00"/>
    <n v="3"/>
    <x v="38"/>
    <x v="34"/>
    <x v="98"/>
    <n v="53"/>
    <s v="M"/>
    <n v="1"/>
    <n v="420"/>
    <x v="1759"/>
    <n v="757.01"/>
    <n v="7839.7199999999993"/>
    <n v="10"/>
  </r>
  <r>
    <n v="9048295866"/>
    <d v="2018-10-19T00:00:00"/>
    <n v="4"/>
    <x v="42"/>
    <x v="10"/>
    <x v="69"/>
    <n v="44"/>
    <s v="F"/>
    <m/>
    <n v="684"/>
    <x v="1759"/>
    <n v="757.01"/>
    <n v="7839.7199999999993"/>
    <n v="10"/>
  </r>
  <r>
    <n v="9048295866"/>
    <d v="2018-10-20T00:00:00"/>
    <n v="4"/>
    <x v="49"/>
    <x v="40"/>
    <x v="67"/>
    <n v="59"/>
    <s v="F"/>
    <m/>
    <n v="864"/>
    <x v="1759"/>
    <n v="757.01"/>
    <n v="7839.7199999999993"/>
    <n v="10"/>
  </r>
  <r>
    <n v="9048295866"/>
    <d v="2018-10-22T00:00:00"/>
    <n v="1"/>
    <x v="31"/>
    <x v="29"/>
    <x v="158"/>
    <n v="29"/>
    <s v="M"/>
    <m/>
    <n v="155"/>
    <x v="1759"/>
    <n v="757.01"/>
    <n v="7839.7199999999993"/>
    <n v="10"/>
  </r>
  <r>
    <n v="9048295866"/>
    <d v="2018-10-24T00:00:00"/>
    <n v="6"/>
    <x v="48"/>
    <x v="39"/>
    <x v="88"/>
    <n v="37"/>
    <s v="M"/>
    <m/>
    <n v="636"/>
    <x v="1759"/>
    <n v="757.01"/>
    <n v="7839.7199999999993"/>
    <n v="10"/>
  </r>
  <r>
    <n v="9048295866"/>
    <d v="2018-10-25T00:00:00"/>
    <n v="3"/>
    <x v="3"/>
    <x v="3"/>
    <x v="63"/>
    <n v="25"/>
    <s v="F"/>
    <n v="1"/>
    <n v="534"/>
    <x v="1759"/>
    <n v="757.01"/>
    <n v="7839.7199999999993"/>
    <n v="10"/>
  </r>
  <r>
    <n v="9048295866"/>
    <d v="2018-10-29T00:00:00"/>
    <n v="5"/>
    <x v="29"/>
    <x v="27"/>
    <x v="105"/>
    <n v="42"/>
    <s v="M"/>
    <m/>
    <n v="975"/>
    <x v="1759"/>
    <n v="757.01"/>
    <n v="7839.7199999999993"/>
    <n v="10"/>
  </r>
  <r>
    <n v="9048295866"/>
    <d v="2018-11-01T00:00:00"/>
    <n v="2"/>
    <x v="35"/>
    <x v="21"/>
    <x v="95"/>
    <n v="37"/>
    <s v="F"/>
    <m/>
    <n v="414"/>
    <x v="1759"/>
    <n v="757.01"/>
    <n v="7839.7199999999993"/>
    <n v="11"/>
  </r>
  <r>
    <n v="9056115294"/>
    <d v="2018-01-07T00:00:00"/>
    <n v="4"/>
    <x v="18"/>
    <x v="17"/>
    <x v="98"/>
    <n v="40"/>
    <s v="M"/>
    <n v="1"/>
    <n v="560"/>
    <x v="1061"/>
    <n v="690.13"/>
    <n v="7147.0997260273962"/>
    <n v="1"/>
  </r>
  <r>
    <n v="9056115294"/>
    <d v="2018-01-07T00:00:00"/>
    <n v="5"/>
    <x v="34"/>
    <x v="4"/>
    <x v="76"/>
    <n v="60"/>
    <s v="M"/>
    <m/>
    <n v="595"/>
    <x v="1061"/>
    <n v="690.13"/>
    <n v="7147.0997260273962"/>
    <n v="1"/>
  </r>
  <r>
    <n v="9056115294"/>
    <d v="2018-01-15T00:00:00"/>
    <n v="4"/>
    <x v="46"/>
    <x v="9"/>
    <x v="40"/>
    <n v="35"/>
    <s v="M"/>
    <m/>
    <n v="808"/>
    <x v="1061"/>
    <n v="690.13"/>
    <n v="7147.0997260273962"/>
    <n v="1"/>
  </r>
  <r>
    <n v="9056115294"/>
    <d v="2018-01-18T00:00:00"/>
    <n v="2"/>
    <x v="12"/>
    <x v="11"/>
    <x v="130"/>
    <n v="55"/>
    <s v="M"/>
    <m/>
    <n v="346"/>
    <x v="1061"/>
    <n v="690.13"/>
    <n v="7147.0997260273962"/>
    <n v="1"/>
  </r>
  <r>
    <n v="9056115294"/>
    <d v="2018-01-20T00:00:00"/>
    <n v="4"/>
    <x v="49"/>
    <x v="40"/>
    <x v="133"/>
    <n v="55"/>
    <s v="M"/>
    <m/>
    <n v="708"/>
    <x v="1061"/>
    <n v="690.13"/>
    <n v="7147.0997260273962"/>
    <n v="1"/>
  </r>
  <r>
    <n v="9056115294"/>
    <d v="2018-02-09T00:00:00"/>
    <n v="1"/>
    <x v="42"/>
    <x v="10"/>
    <x v="70"/>
    <n v="25"/>
    <s v="M"/>
    <m/>
    <n v="165"/>
    <x v="1061"/>
    <n v="690.13"/>
    <n v="7147.0997260273962"/>
    <n v="2"/>
  </r>
  <r>
    <n v="9056115294"/>
    <d v="2018-03-02T00:00:00"/>
    <n v="6"/>
    <x v="44"/>
    <x v="38"/>
    <x v="118"/>
    <n v="56"/>
    <s v="M"/>
    <m/>
    <n v="1380"/>
    <x v="1061"/>
    <n v="690.13"/>
    <n v="7147.0997260273962"/>
    <n v="3"/>
  </r>
  <r>
    <n v="9056115294"/>
    <d v="2018-03-07T00:00:00"/>
    <n v="4"/>
    <x v="15"/>
    <x v="14"/>
    <x v="161"/>
    <n v="36"/>
    <s v="M"/>
    <m/>
    <n v="988"/>
    <x v="1061"/>
    <n v="690.13"/>
    <n v="7147.0997260273962"/>
    <n v="3"/>
  </r>
  <r>
    <n v="9056115294"/>
    <d v="2018-03-23T00:00:00"/>
    <n v="7"/>
    <x v="39"/>
    <x v="35"/>
    <x v="84"/>
    <n v="34"/>
    <s v="F"/>
    <m/>
    <n v="581"/>
    <x v="1061"/>
    <n v="690.13"/>
    <n v="7147.0997260273962"/>
    <n v="3"/>
  </r>
  <r>
    <n v="9056115294"/>
    <d v="2018-04-04T00:00:00"/>
    <n v="5"/>
    <x v="45"/>
    <x v="0"/>
    <x v="87"/>
    <n v="47"/>
    <s v="M"/>
    <m/>
    <n v="1145"/>
    <x v="1061"/>
    <n v="690.13"/>
    <n v="7147.0997260273962"/>
    <n v="4"/>
  </r>
  <r>
    <n v="9056115294"/>
    <d v="2018-04-07T00:00:00"/>
    <n v="7"/>
    <x v="24"/>
    <x v="23"/>
    <x v="122"/>
    <n v="30"/>
    <s v="F"/>
    <m/>
    <n v="665"/>
    <x v="1061"/>
    <n v="690.13"/>
    <n v="7147.0997260273962"/>
    <n v="4"/>
  </r>
  <r>
    <n v="9056115294"/>
    <d v="2018-04-25T00:00:00"/>
    <n v="6"/>
    <x v="40"/>
    <x v="36"/>
    <x v="16"/>
    <n v="51"/>
    <s v="F"/>
    <m/>
    <n v="1284"/>
    <x v="1061"/>
    <n v="690.13"/>
    <n v="7147.0997260273962"/>
    <n v="4"/>
  </r>
  <r>
    <n v="9056115294"/>
    <d v="2018-05-07T00:00:00"/>
    <n v="2"/>
    <x v="17"/>
    <x v="16"/>
    <x v="150"/>
    <n v="32"/>
    <s v="F"/>
    <m/>
    <n v="200"/>
    <x v="1061"/>
    <n v="690.13"/>
    <n v="7147.0997260273962"/>
    <n v="5"/>
  </r>
  <r>
    <n v="9056115294"/>
    <d v="2018-05-20T00:00:00"/>
    <n v="7"/>
    <x v="48"/>
    <x v="39"/>
    <x v="70"/>
    <n v="55"/>
    <s v="M"/>
    <m/>
    <n v="1155"/>
    <x v="1061"/>
    <n v="690.13"/>
    <n v="7147.0997260273962"/>
    <n v="5"/>
  </r>
  <r>
    <n v="9056115294"/>
    <d v="2018-06-01T00:00:00"/>
    <n v="1"/>
    <x v="2"/>
    <x v="2"/>
    <x v="45"/>
    <n v="55"/>
    <s v="M"/>
    <m/>
    <n v="102"/>
    <x v="1061"/>
    <n v="690.13"/>
    <n v="7147.0997260273962"/>
    <n v="6"/>
  </r>
  <r>
    <n v="9056115294"/>
    <d v="2018-07-07T00:00:00"/>
    <n v="1"/>
    <x v="30"/>
    <x v="28"/>
    <x v="144"/>
    <n v="38"/>
    <s v="F"/>
    <m/>
    <n v="213"/>
    <x v="1061"/>
    <n v="690.13"/>
    <n v="7147.0997260273962"/>
    <n v="7"/>
  </r>
  <r>
    <n v="9056115294"/>
    <d v="2018-08-02T00:00:00"/>
    <n v="3"/>
    <x v="48"/>
    <x v="39"/>
    <x v="123"/>
    <n v="46"/>
    <s v="M"/>
    <m/>
    <n v="486"/>
    <x v="1061"/>
    <n v="690.13"/>
    <n v="7147.0997260273962"/>
    <n v="8"/>
  </r>
  <r>
    <n v="9056115294"/>
    <d v="2018-08-17T00:00:00"/>
    <n v="4"/>
    <x v="5"/>
    <x v="5"/>
    <x v="172"/>
    <n v="29"/>
    <s v="F"/>
    <m/>
    <n v="844"/>
    <x v="1061"/>
    <n v="690.13"/>
    <n v="7147.0997260273962"/>
    <n v="8"/>
  </r>
  <r>
    <n v="9056115294"/>
    <d v="2018-08-27T00:00:00"/>
    <n v="2"/>
    <x v="20"/>
    <x v="19"/>
    <x v="78"/>
    <n v="37"/>
    <s v="F"/>
    <m/>
    <n v="300"/>
    <x v="1061"/>
    <n v="690.13"/>
    <n v="7147.0997260273962"/>
    <n v="8"/>
  </r>
  <r>
    <n v="9056115294"/>
    <d v="2018-09-02T00:00:00"/>
    <n v="1"/>
    <x v="29"/>
    <x v="27"/>
    <x v="77"/>
    <n v="60"/>
    <s v="F"/>
    <m/>
    <n v="180"/>
    <x v="1061"/>
    <n v="690.13"/>
    <n v="7147.0997260273962"/>
    <n v="9"/>
  </r>
  <r>
    <n v="9056115294"/>
    <d v="2018-10-23T00:00:00"/>
    <n v="6"/>
    <x v="46"/>
    <x v="9"/>
    <x v="100"/>
    <n v="61"/>
    <s v="M"/>
    <m/>
    <n v="768"/>
    <x v="1061"/>
    <n v="690.13"/>
    <n v="7147.0997260273962"/>
    <n v="10"/>
  </r>
  <r>
    <n v="9056115294"/>
    <d v="2018-10-31T00:00:00"/>
    <n v="6"/>
    <x v="3"/>
    <x v="3"/>
    <x v="51"/>
    <n v="46"/>
    <s v="M"/>
    <m/>
    <n v="690"/>
    <x v="1061"/>
    <n v="690.13"/>
    <n v="7147.0997260273962"/>
    <n v="10"/>
  </r>
  <r>
    <n v="9057496070"/>
    <d v="2018-01-26T00:00:00"/>
    <n v="3"/>
    <x v="17"/>
    <x v="16"/>
    <x v="21"/>
    <n v="41"/>
    <s v="M"/>
    <m/>
    <n v="480"/>
    <x v="1309"/>
    <n v="786.56999999999994"/>
    <n v="8145.8482191780822"/>
    <n v="1"/>
  </r>
  <r>
    <n v="9057496070"/>
    <d v="2018-01-28T00:00:00"/>
    <n v="1"/>
    <x v="32"/>
    <x v="30"/>
    <x v="147"/>
    <n v="47"/>
    <s v="F"/>
    <m/>
    <n v="154"/>
    <x v="1309"/>
    <n v="786.56999999999994"/>
    <n v="8145.8482191780822"/>
    <n v="1"/>
  </r>
  <r>
    <n v="9057496070"/>
    <d v="2018-02-03T00:00:00"/>
    <n v="6"/>
    <x v="14"/>
    <x v="13"/>
    <x v="57"/>
    <n v="29"/>
    <s v="F"/>
    <m/>
    <n v="1152"/>
    <x v="1309"/>
    <n v="786.56999999999994"/>
    <n v="8145.8482191780822"/>
    <n v="2"/>
  </r>
  <r>
    <n v="9057496070"/>
    <d v="2018-02-10T00:00:00"/>
    <n v="5"/>
    <x v="16"/>
    <x v="15"/>
    <x v="166"/>
    <n v="30"/>
    <s v="F"/>
    <m/>
    <n v="525"/>
    <x v="1309"/>
    <n v="786.56999999999994"/>
    <n v="8145.8482191780822"/>
    <n v="2"/>
  </r>
  <r>
    <n v="9057496070"/>
    <d v="2018-02-14T00:00:00"/>
    <n v="6"/>
    <x v="15"/>
    <x v="14"/>
    <x v="61"/>
    <n v="35"/>
    <s v="F"/>
    <m/>
    <n v="1404"/>
    <x v="1309"/>
    <n v="786.56999999999994"/>
    <n v="8145.8482191780822"/>
    <n v="2"/>
  </r>
  <r>
    <n v="9057496070"/>
    <d v="2018-02-19T00:00:00"/>
    <n v="6"/>
    <x v="43"/>
    <x v="6"/>
    <x v="81"/>
    <n v="31"/>
    <s v="M"/>
    <m/>
    <n v="1428"/>
    <x v="1309"/>
    <n v="786.56999999999994"/>
    <n v="8145.8482191780822"/>
    <n v="2"/>
  </r>
  <r>
    <n v="9057496070"/>
    <d v="2018-02-20T00:00:00"/>
    <n v="2"/>
    <x v="43"/>
    <x v="6"/>
    <x v="48"/>
    <n v="31"/>
    <s v="M"/>
    <m/>
    <n v="188"/>
    <x v="1309"/>
    <n v="786.56999999999994"/>
    <n v="8145.8482191780822"/>
    <n v="2"/>
  </r>
  <r>
    <n v="9057496070"/>
    <d v="2018-02-26T00:00:00"/>
    <n v="7"/>
    <x v="21"/>
    <x v="20"/>
    <x v="87"/>
    <n v="31"/>
    <s v="F"/>
    <m/>
    <n v="1603"/>
    <x v="1309"/>
    <n v="786.56999999999994"/>
    <n v="8145.8482191780822"/>
    <n v="2"/>
  </r>
  <r>
    <n v="9057496070"/>
    <d v="2018-03-16T00:00:00"/>
    <n v="6"/>
    <x v="10"/>
    <x v="9"/>
    <x v="164"/>
    <n v="40"/>
    <s v="F"/>
    <m/>
    <n v="528"/>
    <x v="1309"/>
    <n v="786.56999999999994"/>
    <n v="8145.8482191780822"/>
    <n v="3"/>
  </r>
  <r>
    <n v="9057496070"/>
    <d v="2018-03-27T00:00:00"/>
    <n v="3"/>
    <x v="12"/>
    <x v="11"/>
    <x v="103"/>
    <n v="35"/>
    <s v="F"/>
    <n v="1"/>
    <n v="600"/>
    <x v="1309"/>
    <n v="786.56999999999994"/>
    <n v="8145.8482191780822"/>
    <n v="3"/>
  </r>
  <r>
    <n v="9057496070"/>
    <d v="2018-04-06T00:00:00"/>
    <n v="3"/>
    <x v="20"/>
    <x v="19"/>
    <x v="78"/>
    <n v="40"/>
    <s v="F"/>
    <m/>
    <n v="450"/>
    <x v="1309"/>
    <n v="786.56999999999994"/>
    <n v="8145.8482191780822"/>
    <n v="4"/>
  </r>
  <r>
    <n v="9057496070"/>
    <d v="2018-04-26T00:00:00"/>
    <n v="1"/>
    <x v="46"/>
    <x v="9"/>
    <x v="4"/>
    <n v="50"/>
    <s v="F"/>
    <m/>
    <n v="97"/>
    <x v="1309"/>
    <n v="786.56999999999994"/>
    <n v="8145.8482191780822"/>
    <n v="4"/>
  </r>
  <r>
    <n v="9057496070"/>
    <d v="2018-04-27T00:00:00"/>
    <n v="7"/>
    <x v="40"/>
    <x v="36"/>
    <x v="0"/>
    <n v="64"/>
    <s v="M"/>
    <m/>
    <n v="1036"/>
    <x v="1309"/>
    <n v="786.56999999999994"/>
    <n v="8145.8482191780822"/>
    <n v="4"/>
  </r>
  <r>
    <n v="9057496070"/>
    <d v="2018-05-01T00:00:00"/>
    <n v="7"/>
    <x v="28"/>
    <x v="17"/>
    <x v="79"/>
    <n v="28"/>
    <s v="F"/>
    <m/>
    <n v="910"/>
    <x v="1309"/>
    <n v="786.56999999999994"/>
    <n v="8145.8482191780822"/>
    <n v="5"/>
  </r>
  <r>
    <n v="9057496070"/>
    <d v="2018-05-03T00:00:00"/>
    <n v="2"/>
    <x v="37"/>
    <x v="33"/>
    <x v="140"/>
    <n v="28"/>
    <s v="F"/>
    <m/>
    <n v="164"/>
    <x v="1309"/>
    <n v="786.56999999999994"/>
    <n v="8145.8482191780822"/>
    <n v="5"/>
  </r>
  <r>
    <n v="9057496070"/>
    <d v="2018-05-29T00:00:00"/>
    <n v="2"/>
    <x v="23"/>
    <x v="22"/>
    <x v="140"/>
    <n v="53"/>
    <s v="M"/>
    <m/>
    <n v="164"/>
    <x v="1309"/>
    <n v="786.56999999999994"/>
    <n v="8145.8482191780822"/>
    <n v="5"/>
  </r>
  <r>
    <n v="9057496070"/>
    <d v="2018-06-01T00:00:00"/>
    <n v="1"/>
    <x v="30"/>
    <x v="28"/>
    <x v="57"/>
    <n v="38"/>
    <s v="M"/>
    <m/>
    <n v="192"/>
    <x v="1309"/>
    <n v="786.56999999999994"/>
    <n v="8145.8482191780822"/>
    <n v="6"/>
  </r>
  <r>
    <n v="9057496070"/>
    <d v="2018-06-07T00:00:00"/>
    <n v="6"/>
    <x v="46"/>
    <x v="9"/>
    <x v="74"/>
    <n v="52"/>
    <s v="F"/>
    <m/>
    <n v="1458"/>
    <x v="1309"/>
    <n v="786.56999999999994"/>
    <n v="8145.8482191780822"/>
    <n v="6"/>
  </r>
  <r>
    <n v="9057496070"/>
    <d v="2018-06-22T00:00:00"/>
    <n v="4"/>
    <x v="34"/>
    <x v="4"/>
    <x v="97"/>
    <n v="63"/>
    <s v="F"/>
    <m/>
    <n v="580"/>
    <x v="1309"/>
    <n v="786.56999999999994"/>
    <n v="8145.8482191780822"/>
    <n v="6"/>
  </r>
  <r>
    <n v="9057496070"/>
    <d v="2018-08-05T00:00:00"/>
    <n v="3"/>
    <x v="41"/>
    <x v="37"/>
    <x v="163"/>
    <n v="62"/>
    <s v="F"/>
    <m/>
    <n v="525"/>
    <x v="1309"/>
    <n v="786.56999999999994"/>
    <n v="8145.8482191780822"/>
    <n v="8"/>
  </r>
  <r>
    <n v="9057496070"/>
    <d v="2018-08-10T00:00:00"/>
    <n v="1"/>
    <x v="11"/>
    <x v="10"/>
    <x v="93"/>
    <n v="30"/>
    <s v="F"/>
    <m/>
    <n v="227"/>
    <x v="1309"/>
    <n v="786.56999999999994"/>
    <n v="8145.8482191780822"/>
    <n v="8"/>
  </r>
  <r>
    <n v="9057496070"/>
    <d v="2018-08-21T00:00:00"/>
    <n v="6"/>
    <x v="27"/>
    <x v="26"/>
    <x v="54"/>
    <n v="54"/>
    <s v="F"/>
    <n v="1"/>
    <n v="660"/>
    <x v="1309"/>
    <n v="786.56999999999994"/>
    <n v="8145.8482191780822"/>
    <n v="8"/>
  </r>
  <r>
    <n v="9057496070"/>
    <d v="2018-08-25T00:00:00"/>
    <n v="3"/>
    <x v="28"/>
    <x v="17"/>
    <x v="60"/>
    <n v="30"/>
    <s v="M"/>
    <m/>
    <n v="651"/>
    <x v="1309"/>
    <n v="786.56999999999994"/>
    <n v="8145.8482191780822"/>
    <n v="8"/>
  </r>
  <r>
    <n v="9057496070"/>
    <d v="2018-08-27T00:00:00"/>
    <n v="6"/>
    <x v="8"/>
    <x v="8"/>
    <x v="131"/>
    <n v="31"/>
    <s v="F"/>
    <m/>
    <n v="948"/>
    <x v="1309"/>
    <n v="786.56999999999994"/>
    <n v="8145.8482191780822"/>
    <n v="8"/>
  </r>
  <r>
    <n v="9057496070"/>
    <d v="2018-09-02T00:00:00"/>
    <n v="1"/>
    <x v="42"/>
    <x v="10"/>
    <x v="65"/>
    <n v="33"/>
    <s v="F"/>
    <m/>
    <n v="194"/>
    <x v="1309"/>
    <n v="786.56999999999994"/>
    <n v="8145.8482191780822"/>
    <n v="9"/>
  </r>
  <r>
    <n v="9057496070"/>
    <d v="2018-09-09T00:00:00"/>
    <n v="4"/>
    <x v="32"/>
    <x v="30"/>
    <x v="16"/>
    <n v="30"/>
    <s v="F"/>
    <m/>
    <n v="856"/>
    <x v="1309"/>
    <n v="786.56999999999994"/>
    <n v="8145.8482191780822"/>
    <n v="9"/>
  </r>
  <r>
    <n v="9057496070"/>
    <d v="2018-09-19T00:00:00"/>
    <n v="2"/>
    <x v="23"/>
    <x v="22"/>
    <x v="101"/>
    <n v="60"/>
    <s v="M"/>
    <m/>
    <n v="244"/>
    <x v="1309"/>
    <n v="786.56999999999994"/>
    <n v="8145.8482191780822"/>
    <n v="9"/>
  </r>
  <r>
    <n v="9057496070"/>
    <d v="2018-09-19T00:00:00"/>
    <n v="2"/>
    <x v="16"/>
    <x v="15"/>
    <x v="56"/>
    <n v="34"/>
    <s v="M"/>
    <m/>
    <n v="334"/>
    <x v="1309"/>
    <n v="786.56999999999994"/>
    <n v="8145.8482191780822"/>
    <n v="9"/>
  </r>
  <r>
    <n v="9057496070"/>
    <d v="2018-10-01T00:00:00"/>
    <n v="1"/>
    <x v="1"/>
    <x v="1"/>
    <x v="45"/>
    <n v="28"/>
    <s v="F"/>
    <m/>
    <n v="102"/>
    <x v="1309"/>
    <n v="786.56999999999994"/>
    <n v="8145.8482191780822"/>
    <n v="10"/>
  </r>
  <r>
    <n v="9057496070"/>
    <d v="2018-10-13T00:00:00"/>
    <n v="2"/>
    <x v="6"/>
    <x v="6"/>
    <x v="122"/>
    <n v="38"/>
    <s v="F"/>
    <m/>
    <n v="190"/>
    <x v="1309"/>
    <n v="786.56999999999994"/>
    <n v="8145.8482191780822"/>
    <n v="10"/>
  </r>
  <r>
    <n v="9057496070"/>
    <d v="2018-11-01T00:00:00"/>
    <n v="5"/>
    <x v="47"/>
    <x v="37"/>
    <x v="150"/>
    <n v="56"/>
    <s v="M"/>
    <m/>
    <n v="500"/>
    <x v="1309"/>
    <n v="786.56999999999994"/>
    <n v="8145.8482191780822"/>
    <n v="11"/>
  </r>
  <r>
    <n v="9057496070"/>
    <d v="2018-11-02T00:00:00"/>
    <n v="4"/>
    <x v="11"/>
    <x v="10"/>
    <x v="35"/>
    <n v="62"/>
    <s v="M"/>
    <m/>
    <n v="760"/>
    <x v="1309"/>
    <n v="786.56999999999994"/>
    <n v="8145.8482191780822"/>
    <n v="11"/>
  </r>
  <r>
    <n v="9057496070"/>
    <d v="2018-11-08T00:00:00"/>
    <n v="4"/>
    <x v="35"/>
    <x v="21"/>
    <x v="92"/>
    <n v="60"/>
    <s v="F"/>
    <m/>
    <n v="896"/>
    <x v="1309"/>
    <n v="786.56999999999994"/>
    <n v="8145.8482191780822"/>
    <n v="11"/>
  </r>
  <r>
    <n v="9058116638"/>
    <d v="2018-01-01T00:00:00"/>
    <n v="1"/>
    <x v="44"/>
    <x v="38"/>
    <x v="118"/>
    <n v="38"/>
    <s v="M"/>
    <m/>
    <n v="230"/>
    <x v="49"/>
    <n v="694.52"/>
    <n v="7192.5632876712334"/>
    <n v="1"/>
  </r>
  <r>
    <n v="9058116638"/>
    <d v="2018-01-13T00:00:00"/>
    <n v="6"/>
    <x v="15"/>
    <x v="14"/>
    <x v="112"/>
    <n v="59"/>
    <s v="F"/>
    <m/>
    <n v="882"/>
    <x v="49"/>
    <n v="694.52"/>
    <n v="7192.5632876712334"/>
    <n v="1"/>
  </r>
  <r>
    <n v="9058116638"/>
    <d v="2018-02-12T00:00:00"/>
    <n v="2"/>
    <x v="33"/>
    <x v="31"/>
    <x v="163"/>
    <n v="46"/>
    <s v="F"/>
    <m/>
    <n v="350"/>
    <x v="49"/>
    <n v="694.52"/>
    <n v="7192.5632876712334"/>
    <n v="2"/>
  </r>
  <r>
    <n v="9058116638"/>
    <d v="2018-02-25T00:00:00"/>
    <n v="6"/>
    <x v="13"/>
    <x v="12"/>
    <x v="111"/>
    <n v="49"/>
    <s v="M"/>
    <m/>
    <n v="648"/>
    <x v="49"/>
    <n v="694.52"/>
    <n v="7192.5632876712334"/>
    <n v="2"/>
  </r>
  <r>
    <n v="9058116638"/>
    <d v="2018-03-10T00:00:00"/>
    <n v="2"/>
    <x v="36"/>
    <x v="32"/>
    <x v="13"/>
    <n v="65"/>
    <s v="F"/>
    <m/>
    <n v="268"/>
    <x v="49"/>
    <n v="694.52"/>
    <n v="7192.5632876712334"/>
    <n v="3"/>
  </r>
  <r>
    <n v="9058116638"/>
    <d v="2018-04-06T00:00:00"/>
    <n v="4"/>
    <x v="15"/>
    <x v="14"/>
    <x v="149"/>
    <n v="44"/>
    <s v="M"/>
    <m/>
    <n v="672"/>
    <x v="49"/>
    <n v="694.52"/>
    <n v="7192.5632876712334"/>
    <n v="4"/>
  </r>
  <r>
    <n v="9058116638"/>
    <d v="2018-05-01T00:00:00"/>
    <n v="1"/>
    <x v="4"/>
    <x v="4"/>
    <x v="58"/>
    <n v="59"/>
    <s v="M"/>
    <m/>
    <n v="166"/>
    <x v="49"/>
    <n v="694.52"/>
    <n v="7192.5632876712334"/>
    <n v="5"/>
  </r>
  <r>
    <n v="9058116638"/>
    <d v="2018-05-07T00:00:00"/>
    <n v="5"/>
    <x v="45"/>
    <x v="0"/>
    <x v="47"/>
    <n v="56"/>
    <s v="M"/>
    <m/>
    <n v="955"/>
    <x v="49"/>
    <n v="694.52"/>
    <n v="7192.5632876712334"/>
    <n v="5"/>
  </r>
  <r>
    <n v="9058116638"/>
    <d v="2018-05-18T00:00:00"/>
    <n v="6"/>
    <x v="33"/>
    <x v="31"/>
    <x v="23"/>
    <n v="45"/>
    <s v="F"/>
    <m/>
    <n v="540"/>
    <x v="49"/>
    <n v="694.52"/>
    <n v="7192.5632876712334"/>
    <n v="5"/>
  </r>
  <r>
    <n v="9058116638"/>
    <d v="2018-06-04T00:00:00"/>
    <n v="2"/>
    <x v="42"/>
    <x v="10"/>
    <x v="39"/>
    <n v="49"/>
    <s v="M"/>
    <m/>
    <n v="264"/>
    <x v="49"/>
    <n v="694.52"/>
    <n v="7192.5632876712334"/>
    <n v="6"/>
  </r>
  <r>
    <n v="9058116638"/>
    <d v="2018-06-14T00:00:00"/>
    <n v="3"/>
    <x v="12"/>
    <x v="11"/>
    <x v="28"/>
    <n v="26"/>
    <s v="F"/>
    <m/>
    <n v="546"/>
    <x v="49"/>
    <n v="694.52"/>
    <n v="7192.5632876712334"/>
    <n v="6"/>
  </r>
  <r>
    <n v="9058116638"/>
    <d v="2018-06-18T00:00:00"/>
    <n v="7"/>
    <x v="4"/>
    <x v="4"/>
    <x v="75"/>
    <n v="52"/>
    <s v="M"/>
    <m/>
    <n v="812"/>
    <x v="49"/>
    <n v="694.52"/>
    <n v="7192.5632876712334"/>
    <n v="6"/>
  </r>
  <r>
    <n v="9058116638"/>
    <d v="2018-08-07T00:00:00"/>
    <n v="2"/>
    <x v="11"/>
    <x v="10"/>
    <x v="137"/>
    <n v="37"/>
    <s v="F"/>
    <m/>
    <n v="178"/>
    <x v="49"/>
    <n v="694.52"/>
    <n v="7192.5632876712334"/>
    <n v="8"/>
  </r>
  <r>
    <n v="9058116638"/>
    <d v="2018-08-09T00:00:00"/>
    <n v="1"/>
    <x v="1"/>
    <x v="1"/>
    <x v="5"/>
    <n v="53"/>
    <s v="F"/>
    <m/>
    <n v="113"/>
    <x v="49"/>
    <n v="694.52"/>
    <n v="7192.5632876712334"/>
    <n v="8"/>
  </r>
  <r>
    <n v="9058116638"/>
    <d v="2018-08-18T00:00:00"/>
    <n v="2"/>
    <x v="32"/>
    <x v="30"/>
    <x v="9"/>
    <n v="47"/>
    <s v="F"/>
    <m/>
    <n v="370"/>
    <x v="49"/>
    <n v="694.52"/>
    <n v="7192.5632876712334"/>
    <n v="8"/>
  </r>
  <r>
    <n v="9058116638"/>
    <d v="2018-08-26T00:00:00"/>
    <n v="1"/>
    <x v="27"/>
    <x v="26"/>
    <x v="33"/>
    <n v="25"/>
    <s v="F"/>
    <m/>
    <n v="138"/>
    <x v="49"/>
    <n v="694.52"/>
    <n v="7192.5632876712334"/>
    <n v="8"/>
  </r>
  <r>
    <n v="9058116638"/>
    <d v="2018-09-15T00:00:00"/>
    <n v="3"/>
    <x v="44"/>
    <x v="38"/>
    <x v="24"/>
    <n v="55"/>
    <s v="M"/>
    <m/>
    <n v="708"/>
    <x v="49"/>
    <n v="694.52"/>
    <n v="7192.5632876712334"/>
    <n v="9"/>
  </r>
  <r>
    <n v="9058116638"/>
    <d v="2018-09-23T00:00:00"/>
    <n v="4"/>
    <x v="3"/>
    <x v="3"/>
    <x v="64"/>
    <n v="55"/>
    <s v="F"/>
    <m/>
    <n v="472"/>
    <x v="49"/>
    <n v="694.52"/>
    <n v="7192.5632876712334"/>
    <n v="9"/>
  </r>
  <r>
    <n v="9058116638"/>
    <d v="2018-10-18T00:00:00"/>
    <n v="4"/>
    <x v="25"/>
    <x v="24"/>
    <x v="44"/>
    <n v="38"/>
    <s v="F"/>
    <m/>
    <n v="980"/>
    <x v="49"/>
    <n v="694.52"/>
    <n v="7192.5632876712334"/>
    <n v="10"/>
  </r>
  <r>
    <n v="9058116638"/>
    <d v="2018-10-25T00:00:00"/>
    <n v="2"/>
    <x v="7"/>
    <x v="7"/>
    <x v="106"/>
    <n v="30"/>
    <s v="M"/>
    <m/>
    <n v="402"/>
    <x v="49"/>
    <n v="694.52"/>
    <n v="7192.5632876712334"/>
    <n v="10"/>
  </r>
  <r>
    <n v="9058116638"/>
    <d v="2018-10-29T00:00:00"/>
    <n v="5"/>
    <x v="31"/>
    <x v="29"/>
    <x v="78"/>
    <n v="65"/>
    <s v="M"/>
    <m/>
    <n v="750"/>
    <x v="49"/>
    <n v="694.52"/>
    <n v="7192.5632876712334"/>
    <n v="10"/>
  </r>
  <r>
    <n v="9058116638"/>
    <d v="2018-11-08T00:00:00"/>
    <n v="2"/>
    <x v="16"/>
    <x v="15"/>
    <x v="124"/>
    <n v="47"/>
    <s v="F"/>
    <n v="1"/>
    <n v="406"/>
    <x v="49"/>
    <n v="694.52"/>
    <n v="7192.5632876712334"/>
    <n v="11"/>
  </r>
  <r>
    <n v="9058619435"/>
    <d v="2018-02-13T00:00:00"/>
    <n v="3"/>
    <x v="16"/>
    <x v="15"/>
    <x v="8"/>
    <n v="51"/>
    <s v="M"/>
    <m/>
    <n v="516"/>
    <x v="1760"/>
    <n v="584.22"/>
    <n v="6050.2783561643837"/>
    <n v="2"/>
  </r>
  <r>
    <n v="9058619435"/>
    <d v="2018-03-10T00:00:00"/>
    <n v="4"/>
    <x v="26"/>
    <x v="25"/>
    <x v="124"/>
    <n v="38"/>
    <s v="M"/>
    <m/>
    <n v="812"/>
    <x v="1760"/>
    <n v="584.22"/>
    <n v="6050.2783561643837"/>
    <n v="3"/>
  </r>
  <r>
    <n v="9058619435"/>
    <d v="2018-03-25T00:00:00"/>
    <n v="7"/>
    <x v="20"/>
    <x v="19"/>
    <x v="59"/>
    <n v="50"/>
    <s v="M"/>
    <m/>
    <n v="1428"/>
    <x v="1760"/>
    <n v="584.22"/>
    <n v="6050.2783561643837"/>
    <n v="3"/>
  </r>
  <r>
    <n v="9058619435"/>
    <d v="2018-03-31T00:00:00"/>
    <n v="1"/>
    <x v="18"/>
    <x v="17"/>
    <x v="45"/>
    <n v="31"/>
    <s v="M"/>
    <m/>
    <n v="102"/>
    <x v="1760"/>
    <n v="584.22"/>
    <n v="6050.2783561643837"/>
    <n v="3"/>
  </r>
  <r>
    <n v="9058619435"/>
    <d v="2018-04-06T00:00:00"/>
    <n v="7"/>
    <x v="40"/>
    <x v="36"/>
    <x v="102"/>
    <n v="49"/>
    <s v="M"/>
    <m/>
    <n v="1092"/>
    <x v="1760"/>
    <n v="584.22"/>
    <n v="6050.2783561643837"/>
    <n v="4"/>
  </r>
  <r>
    <n v="9058619435"/>
    <d v="2018-04-09T00:00:00"/>
    <n v="5"/>
    <x v="46"/>
    <x v="9"/>
    <x v="165"/>
    <n v="52"/>
    <s v="F"/>
    <m/>
    <n v="400"/>
    <x v="1760"/>
    <n v="584.22"/>
    <n v="6050.2783561643837"/>
    <n v="4"/>
  </r>
  <r>
    <n v="9058619435"/>
    <d v="2018-05-26T00:00:00"/>
    <n v="6"/>
    <x v="18"/>
    <x v="17"/>
    <x v="142"/>
    <n v="26"/>
    <s v="F"/>
    <m/>
    <n v="726"/>
    <x v="1760"/>
    <n v="584.22"/>
    <n v="6050.2783561643837"/>
    <n v="5"/>
  </r>
  <r>
    <n v="9058619435"/>
    <d v="2018-07-03T00:00:00"/>
    <n v="7"/>
    <x v="46"/>
    <x v="9"/>
    <x v="5"/>
    <n v="53"/>
    <s v="M"/>
    <m/>
    <n v="791"/>
    <x v="1760"/>
    <n v="584.22"/>
    <n v="6050.2783561643837"/>
    <n v="7"/>
  </r>
  <r>
    <n v="9058619435"/>
    <d v="2018-07-04T00:00:00"/>
    <n v="3"/>
    <x v="5"/>
    <x v="5"/>
    <x v="135"/>
    <n v="60"/>
    <s v="M"/>
    <m/>
    <n v="321"/>
    <x v="1760"/>
    <n v="584.22"/>
    <n v="6050.2783561643837"/>
    <n v="7"/>
  </r>
  <r>
    <n v="9058619435"/>
    <d v="2018-07-11T00:00:00"/>
    <n v="5"/>
    <x v="26"/>
    <x v="25"/>
    <x v="51"/>
    <n v="57"/>
    <s v="F"/>
    <m/>
    <n v="575"/>
    <x v="1760"/>
    <n v="584.22"/>
    <n v="6050.2783561643837"/>
    <n v="7"/>
  </r>
  <r>
    <n v="9058619435"/>
    <d v="2018-07-17T00:00:00"/>
    <n v="2"/>
    <x v="9"/>
    <x v="4"/>
    <x v="94"/>
    <n v="28"/>
    <s v="M"/>
    <m/>
    <n v="482"/>
    <x v="1760"/>
    <n v="584.22"/>
    <n v="6050.2783561643837"/>
    <n v="7"/>
  </r>
  <r>
    <n v="9058619435"/>
    <d v="2018-07-20T00:00:00"/>
    <n v="1"/>
    <x v="47"/>
    <x v="37"/>
    <x v="37"/>
    <n v="41"/>
    <s v="M"/>
    <m/>
    <n v="179"/>
    <x v="1760"/>
    <n v="584.22"/>
    <n v="6050.2783561643837"/>
    <n v="7"/>
  </r>
  <r>
    <n v="9058619435"/>
    <d v="2018-07-26T00:00:00"/>
    <n v="7"/>
    <x v="15"/>
    <x v="14"/>
    <x v="160"/>
    <n v="50"/>
    <s v="M"/>
    <m/>
    <n v="1323"/>
    <x v="1760"/>
    <n v="584.22"/>
    <n v="6050.2783561643837"/>
    <n v="7"/>
  </r>
  <r>
    <n v="9058619435"/>
    <d v="2018-08-26T00:00:00"/>
    <n v="7"/>
    <x v="25"/>
    <x v="24"/>
    <x v="36"/>
    <n v="35"/>
    <s v="F"/>
    <n v="1"/>
    <n v="882"/>
    <x v="1760"/>
    <n v="584.22"/>
    <n v="6050.2783561643837"/>
    <n v="8"/>
  </r>
  <r>
    <n v="9058619435"/>
    <d v="2018-09-06T00:00:00"/>
    <n v="4"/>
    <x v="48"/>
    <x v="39"/>
    <x v="52"/>
    <n v="59"/>
    <s v="F"/>
    <m/>
    <n v="960"/>
    <x v="1760"/>
    <n v="584.22"/>
    <n v="6050.2783561643837"/>
    <n v="9"/>
  </r>
  <r>
    <n v="9058619435"/>
    <d v="2018-09-11T00:00:00"/>
    <n v="6"/>
    <x v="44"/>
    <x v="38"/>
    <x v="42"/>
    <n v="25"/>
    <s v="F"/>
    <m/>
    <n v="606"/>
    <x v="1760"/>
    <n v="584.22"/>
    <n v="6050.2783561643837"/>
    <n v="9"/>
  </r>
  <r>
    <n v="9058619435"/>
    <d v="2018-10-14T00:00:00"/>
    <n v="3"/>
    <x v="18"/>
    <x v="17"/>
    <x v="151"/>
    <n v="65"/>
    <s v="M"/>
    <m/>
    <n v="630"/>
    <x v="1760"/>
    <n v="584.22"/>
    <n v="6050.2783561643837"/>
    <n v="10"/>
  </r>
  <r>
    <n v="9058619435"/>
    <d v="2018-10-22T00:00:00"/>
    <n v="1"/>
    <x v="32"/>
    <x v="30"/>
    <x v="22"/>
    <n v="36"/>
    <s v="M"/>
    <m/>
    <n v="187"/>
    <x v="1760"/>
    <n v="584.22"/>
    <n v="6050.2783561643837"/>
    <n v="10"/>
  </r>
  <r>
    <n v="9058619435"/>
    <d v="2018-10-24T00:00:00"/>
    <n v="7"/>
    <x v="34"/>
    <x v="4"/>
    <x v="14"/>
    <n v="65"/>
    <s v="F"/>
    <m/>
    <n v="686"/>
    <x v="1760"/>
    <n v="584.22"/>
    <n v="6050.2783561643837"/>
    <n v="10"/>
  </r>
  <r>
    <n v="9058619435"/>
    <d v="2018-11-07T00:00:00"/>
    <n v="2"/>
    <x v="2"/>
    <x v="2"/>
    <x v="108"/>
    <n v="61"/>
    <s v="M"/>
    <m/>
    <n v="288"/>
    <x v="1760"/>
    <n v="584.22"/>
    <n v="6050.2783561643837"/>
    <n v="11"/>
  </r>
  <r>
    <n v="9059948998"/>
    <d v="2018-01-12T00:00:00"/>
    <n v="5"/>
    <x v="26"/>
    <x v="25"/>
    <x v="49"/>
    <n v="34"/>
    <s v="F"/>
    <m/>
    <n v="850"/>
    <x v="1756"/>
    <n v="597.9"/>
    <n v="6191.9506849315067"/>
    <n v="1"/>
  </r>
  <r>
    <n v="9059948998"/>
    <d v="2018-01-22T00:00:00"/>
    <n v="6"/>
    <x v="28"/>
    <x v="17"/>
    <x v="136"/>
    <n v="38"/>
    <s v="M"/>
    <m/>
    <n v="1056"/>
    <x v="1756"/>
    <n v="597.9"/>
    <n v="6191.9506849315067"/>
    <n v="1"/>
  </r>
  <r>
    <n v="9059948998"/>
    <d v="2018-01-29T00:00:00"/>
    <n v="1"/>
    <x v="17"/>
    <x v="16"/>
    <x v="72"/>
    <n v="57"/>
    <s v="M"/>
    <m/>
    <n v="123"/>
    <x v="1756"/>
    <n v="597.9"/>
    <n v="6191.9506849315067"/>
    <n v="1"/>
  </r>
  <r>
    <n v="9059948998"/>
    <d v="2018-02-04T00:00:00"/>
    <n v="1"/>
    <x v="11"/>
    <x v="10"/>
    <x v="173"/>
    <n v="33"/>
    <s v="F"/>
    <m/>
    <n v="205"/>
    <x v="1756"/>
    <n v="597.9"/>
    <n v="6191.9506849315067"/>
    <n v="2"/>
  </r>
  <r>
    <n v="9059948998"/>
    <d v="2018-02-17T00:00:00"/>
    <n v="6"/>
    <x v="25"/>
    <x v="24"/>
    <x v="123"/>
    <n v="65"/>
    <s v="M"/>
    <m/>
    <n v="972"/>
    <x v="1756"/>
    <n v="597.9"/>
    <n v="6191.9506849315067"/>
    <n v="2"/>
  </r>
  <r>
    <n v="9059948998"/>
    <d v="2018-03-01T00:00:00"/>
    <n v="7"/>
    <x v="41"/>
    <x v="37"/>
    <x v="170"/>
    <n v="48"/>
    <s v="F"/>
    <m/>
    <n v="595"/>
    <x v="1756"/>
    <n v="597.9"/>
    <n v="6191.9506849315067"/>
    <n v="3"/>
  </r>
  <r>
    <n v="9059948998"/>
    <d v="2018-03-04T00:00:00"/>
    <n v="6"/>
    <x v="4"/>
    <x v="4"/>
    <x v="132"/>
    <n v="65"/>
    <s v="F"/>
    <m/>
    <n v="1014"/>
    <x v="1756"/>
    <n v="597.9"/>
    <n v="6191.9506849315067"/>
    <n v="3"/>
  </r>
  <r>
    <n v="9059948998"/>
    <d v="2018-03-14T00:00:00"/>
    <n v="2"/>
    <x v="4"/>
    <x v="4"/>
    <x v="148"/>
    <n v="42"/>
    <s v="M"/>
    <m/>
    <n v="484"/>
    <x v="1756"/>
    <n v="597.9"/>
    <n v="6191.9506849315067"/>
    <n v="3"/>
  </r>
  <r>
    <n v="9059948998"/>
    <d v="2018-04-01T00:00:00"/>
    <n v="5"/>
    <x v="24"/>
    <x v="23"/>
    <x v="112"/>
    <n v="64"/>
    <s v="F"/>
    <m/>
    <n v="735"/>
    <x v="1756"/>
    <n v="597.9"/>
    <n v="6191.9506849315067"/>
    <n v="4"/>
  </r>
  <r>
    <n v="9059948998"/>
    <d v="2018-04-11T00:00:00"/>
    <n v="5"/>
    <x v="35"/>
    <x v="21"/>
    <x v="75"/>
    <n v="29"/>
    <s v="M"/>
    <m/>
    <n v="580"/>
    <x v="1756"/>
    <n v="597.9"/>
    <n v="6191.9506849315067"/>
    <n v="4"/>
  </r>
  <r>
    <n v="9059948998"/>
    <d v="2018-05-19T00:00:00"/>
    <n v="3"/>
    <x v="28"/>
    <x v="17"/>
    <x v="116"/>
    <n v="34"/>
    <s v="F"/>
    <m/>
    <n v="663"/>
    <x v="1756"/>
    <n v="597.9"/>
    <n v="6191.9506849315067"/>
    <n v="5"/>
  </r>
  <r>
    <n v="9059948998"/>
    <d v="2018-05-30T00:00:00"/>
    <n v="4"/>
    <x v="1"/>
    <x v="1"/>
    <x v="108"/>
    <n v="60"/>
    <s v="F"/>
    <m/>
    <n v="576"/>
    <x v="1756"/>
    <n v="597.9"/>
    <n v="6191.9506849315067"/>
    <n v="5"/>
  </r>
  <r>
    <n v="9059948998"/>
    <d v="2018-06-16T00:00:00"/>
    <n v="1"/>
    <x v="30"/>
    <x v="28"/>
    <x v="47"/>
    <n v="43"/>
    <s v="F"/>
    <m/>
    <n v="191"/>
    <x v="1756"/>
    <n v="597.9"/>
    <n v="6191.9506849315067"/>
    <n v="6"/>
  </r>
  <r>
    <n v="9059948998"/>
    <d v="2018-06-19T00:00:00"/>
    <n v="5"/>
    <x v="34"/>
    <x v="4"/>
    <x v="62"/>
    <n v="57"/>
    <s v="F"/>
    <m/>
    <n v="390"/>
    <x v="1756"/>
    <n v="597.9"/>
    <n v="6191.9506849315067"/>
    <n v="6"/>
  </r>
  <r>
    <n v="9059948998"/>
    <d v="2018-06-25T00:00:00"/>
    <n v="5"/>
    <x v="10"/>
    <x v="9"/>
    <x v="40"/>
    <n v="57"/>
    <s v="F"/>
    <m/>
    <n v="1010"/>
    <x v="1756"/>
    <n v="597.9"/>
    <n v="6191.9506849315067"/>
    <n v="6"/>
  </r>
  <r>
    <n v="9059948998"/>
    <d v="2018-06-25T00:00:00"/>
    <n v="3"/>
    <x v="6"/>
    <x v="6"/>
    <x v="158"/>
    <n v="60"/>
    <s v="F"/>
    <m/>
    <n v="465"/>
    <x v="1756"/>
    <n v="597.9"/>
    <n v="6191.9506849315067"/>
    <n v="6"/>
  </r>
  <r>
    <n v="9059948998"/>
    <d v="2018-06-27T00:00:00"/>
    <n v="2"/>
    <x v="19"/>
    <x v="18"/>
    <x v="53"/>
    <n v="54"/>
    <s v="F"/>
    <m/>
    <n v="318"/>
    <x v="1756"/>
    <n v="597.9"/>
    <n v="6191.9506849315067"/>
    <n v="6"/>
  </r>
  <r>
    <n v="9059948998"/>
    <d v="2018-07-20T00:00:00"/>
    <n v="4"/>
    <x v="22"/>
    <x v="21"/>
    <x v="52"/>
    <n v="40"/>
    <s v="M"/>
    <m/>
    <n v="960"/>
    <x v="1756"/>
    <n v="597.9"/>
    <n v="6191.9506849315067"/>
    <n v="7"/>
  </r>
  <r>
    <n v="9059948998"/>
    <d v="2018-07-27T00:00:00"/>
    <n v="4"/>
    <x v="36"/>
    <x v="32"/>
    <x v="54"/>
    <n v="47"/>
    <s v="F"/>
    <m/>
    <n v="440"/>
    <x v="1756"/>
    <n v="597.9"/>
    <n v="6191.9506849315067"/>
    <n v="7"/>
  </r>
  <r>
    <n v="9059948998"/>
    <d v="2018-10-12T00:00:00"/>
    <n v="3"/>
    <x v="36"/>
    <x v="32"/>
    <x v="148"/>
    <n v="48"/>
    <s v="M"/>
    <m/>
    <n v="726"/>
    <x v="1756"/>
    <n v="597.9"/>
    <n v="6191.9506849315067"/>
    <n v="10"/>
  </r>
  <r>
    <n v="9059948998"/>
    <d v="2018-10-12T00:00:00"/>
    <n v="3"/>
    <x v="24"/>
    <x v="23"/>
    <x v="6"/>
    <n v="57"/>
    <s v="F"/>
    <m/>
    <n v="543"/>
    <x v="1756"/>
    <n v="597.9"/>
    <n v="6191.9506849315067"/>
    <n v="10"/>
  </r>
  <r>
    <n v="9059948998"/>
    <d v="2018-10-13T00:00:00"/>
    <n v="6"/>
    <x v="3"/>
    <x v="3"/>
    <x v="153"/>
    <n v="37"/>
    <s v="M"/>
    <m/>
    <n v="1236"/>
    <x v="1756"/>
    <n v="597.9"/>
    <n v="6191.9506849315067"/>
    <n v="10"/>
  </r>
  <r>
    <n v="9059948998"/>
    <d v="2018-10-15T00:00:00"/>
    <n v="2"/>
    <x v="16"/>
    <x v="15"/>
    <x v="119"/>
    <n v="46"/>
    <s v="F"/>
    <m/>
    <n v="450"/>
    <x v="1756"/>
    <n v="597.9"/>
    <n v="6191.9506849315067"/>
    <n v="10"/>
  </r>
  <r>
    <n v="9059948998"/>
    <d v="2018-10-22T00:00:00"/>
    <n v="1"/>
    <x v="2"/>
    <x v="2"/>
    <x v="168"/>
    <n v="56"/>
    <s v="M"/>
    <m/>
    <n v="248"/>
    <x v="1756"/>
    <n v="597.9"/>
    <n v="6191.9506849315067"/>
    <n v="10"/>
  </r>
  <r>
    <n v="9059948998"/>
    <d v="2018-10-26T00:00:00"/>
    <n v="7"/>
    <x v="3"/>
    <x v="3"/>
    <x v="116"/>
    <n v="62"/>
    <s v="F"/>
    <m/>
    <n v="1547"/>
    <x v="1756"/>
    <n v="597.9"/>
    <n v="6191.9506849315067"/>
    <n v="10"/>
  </r>
  <r>
    <n v="9071742997"/>
    <d v="2018-01-02T00:00:00"/>
    <n v="3"/>
    <x v="15"/>
    <x v="14"/>
    <x v="45"/>
    <n v="61"/>
    <s v="F"/>
    <m/>
    <n v="306"/>
    <x v="1761"/>
    <n v="537.15"/>
    <n v="5562.8136986301361"/>
    <n v="1"/>
  </r>
  <r>
    <n v="9071742997"/>
    <d v="2018-01-11T00:00:00"/>
    <n v="4"/>
    <x v="46"/>
    <x v="9"/>
    <x v="29"/>
    <n v="45"/>
    <s v="M"/>
    <m/>
    <n v="744"/>
    <x v="1761"/>
    <n v="537.15"/>
    <n v="5562.8136986301361"/>
    <n v="1"/>
  </r>
  <r>
    <n v="9071742997"/>
    <d v="2018-01-29T00:00:00"/>
    <n v="1"/>
    <x v="48"/>
    <x v="39"/>
    <x v="53"/>
    <n v="33"/>
    <s v="F"/>
    <m/>
    <n v="159"/>
    <x v="1761"/>
    <n v="537.15"/>
    <n v="5562.8136986301361"/>
    <n v="1"/>
  </r>
  <r>
    <n v="9071742997"/>
    <d v="2018-02-07T00:00:00"/>
    <n v="5"/>
    <x v="33"/>
    <x v="31"/>
    <x v="89"/>
    <n v="44"/>
    <s v="M"/>
    <m/>
    <n v="1245"/>
    <x v="1761"/>
    <n v="537.15"/>
    <n v="5562.8136986301361"/>
    <n v="2"/>
  </r>
  <r>
    <n v="9071742997"/>
    <d v="2018-02-25T00:00:00"/>
    <n v="6"/>
    <x v="29"/>
    <x v="27"/>
    <x v="16"/>
    <n v="49"/>
    <s v="F"/>
    <m/>
    <n v="1284"/>
    <x v="1761"/>
    <n v="537.15"/>
    <n v="5562.8136986301361"/>
    <n v="2"/>
  </r>
  <r>
    <n v="9071742997"/>
    <d v="2018-03-04T00:00:00"/>
    <n v="4"/>
    <x v="34"/>
    <x v="4"/>
    <x v="28"/>
    <n v="58"/>
    <s v="M"/>
    <m/>
    <n v="728"/>
    <x v="1761"/>
    <n v="537.15"/>
    <n v="5562.8136986301361"/>
    <n v="3"/>
  </r>
  <r>
    <n v="9071742997"/>
    <d v="2018-03-12T00:00:00"/>
    <n v="6"/>
    <x v="37"/>
    <x v="33"/>
    <x v="146"/>
    <n v="48"/>
    <s v="F"/>
    <m/>
    <n v="702"/>
    <x v="1761"/>
    <n v="537.15"/>
    <n v="5562.8136986301361"/>
    <n v="3"/>
  </r>
  <r>
    <n v="9071742997"/>
    <d v="2018-04-14T00:00:00"/>
    <n v="3"/>
    <x v="21"/>
    <x v="20"/>
    <x v="137"/>
    <n v="36"/>
    <s v="F"/>
    <m/>
    <n v="267"/>
    <x v="1761"/>
    <n v="537.15"/>
    <n v="5562.8136986301361"/>
    <n v="4"/>
  </r>
  <r>
    <n v="9071742997"/>
    <d v="2018-04-23T00:00:00"/>
    <n v="1"/>
    <x v="15"/>
    <x v="14"/>
    <x v="147"/>
    <n v="27"/>
    <s v="F"/>
    <m/>
    <n v="154"/>
    <x v="1761"/>
    <n v="537.15"/>
    <n v="5562.8136986301361"/>
    <n v="4"/>
  </r>
  <r>
    <n v="9071742997"/>
    <d v="2018-05-03T00:00:00"/>
    <n v="4"/>
    <x v="2"/>
    <x v="2"/>
    <x v="171"/>
    <n v="38"/>
    <s v="M"/>
    <m/>
    <n v="876"/>
    <x v="1761"/>
    <n v="537.15"/>
    <n v="5562.8136986301361"/>
    <n v="5"/>
  </r>
  <r>
    <n v="9071742997"/>
    <d v="2018-06-06T00:00:00"/>
    <n v="5"/>
    <x v="14"/>
    <x v="13"/>
    <x v="136"/>
    <n v="44"/>
    <s v="F"/>
    <m/>
    <n v="880"/>
    <x v="1761"/>
    <n v="537.15"/>
    <n v="5562.8136986301361"/>
    <n v="6"/>
  </r>
  <r>
    <n v="9071742997"/>
    <d v="2018-06-18T00:00:00"/>
    <n v="4"/>
    <x v="32"/>
    <x v="30"/>
    <x v="141"/>
    <n v="64"/>
    <s v="M"/>
    <m/>
    <n v="324"/>
    <x v="1761"/>
    <n v="537.15"/>
    <n v="5562.8136986301361"/>
    <n v="6"/>
  </r>
  <r>
    <n v="9071742997"/>
    <d v="2018-06-20T00:00:00"/>
    <n v="1"/>
    <x v="14"/>
    <x v="13"/>
    <x v="81"/>
    <n v="30"/>
    <s v="F"/>
    <m/>
    <n v="238"/>
    <x v="1761"/>
    <n v="537.15"/>
    <n v="5562.8136986301361"/>
    <n v="6"/>
  </r>
  <r>
    <n v="9071742997"/>
    <d v="2018-06-26T00:00:00"/>
    <n v="3"/>
    <x v="46"/>
    <x v="9"/>
    <x v="136"/>
    <n v="54"/>
    <s v="F"/>
    <m/>
    <n v="528"/>
    <x v="1761"/>
    <n v="537.15"/>
    <n v="5562.8136986301361"/>
    <n v="6"/>
  </r>
  <r>
    <n v="9071742997"/>
    <d v="2018-07-25T00:00:00"/>
    <n v="6"/>
    <x v="10"/>
    <x v="9"/>
    <x v="28"/>
    <n v="60"/>
    <s v="M"/>
    <m/>
    <n v="1092"/>
    <x v="1761"/>
    <n v="537.15"/>
    <n v="5562.8136986301361"/>
    <n v="7"/>
  </r>
  <r>
    <n v="9071742997"/>
    <d v="2018-08-12T00:00:00"/>
    <n v="6"/>
    <x v="43"/>
    <x v="6"/>
    <x v="80"/>
    <n v="32"/>
    <s v="F"/>
    <m/>
    <n v="774"/>
    <x v="1761"/>
    <n v="537.15"/>
    <n v="5562.8136986301361"/>
    <n v="8"/>
  </r>
  <r>
    <n v="9071742997"/>
    <d v="2018-08-14T00:00:00"/>
    <n v="6"/>
    <x v="40"/>
    <x v="36"/>
    <x v="7"/>
    <n v="61"/>
    <s v="M"/>
    <m/>
    <n v="546"/>
    <x v="1761"/>
    <n v="537.15"/>
    <n v="5562.8136986301361"/>
    <n v="8"/>
  </r>
  <r>
    <n v="9071742997"/>
    <d v="2018-08-14T00:00:00"/>
    <n v="4"/>
    <x v="17"/>
    <x v="16"/>
    <x v="95"/>
    <n v="60"/>
    <s v="F"/>
    <m/>
    <n v="828"/>
    <x v="1761"/>
    <n v="537.15"/>
    <n v="5562.8136986301361"/>
    <n v="8"/>
  </r>
  <r>
    <n v="9071742997"/>
    <d v="2018-08-27T00:00:00"/>
    <n v="2"/>
    <x v="27"/>
    <x v="26"/>
    <x v="1"/>
    <n v="52"/>
    <s v="M"/>
    <m/>
    <n v="206"/>
    <x v="1761"/>
    <n v="537.15"/>
    <n v="5562.8136986301361"/>
    <n v="8"/>
  </r>
  <r>
    <n v="9071742997"/>
    <d v="2018-09-05T00:00:00"/>
    <n v="5"/>
    <x v="40"/>
    <x v="36"/>
    <x v="141"/>
    <n v="55"/>
    <s v="M"/>
    <m/>
    <n v="405"/>
    <x v="1761"/>
    <n v="537.15"/>
    <n v="5562.8136986301361"/>
    <n v="9"/>
  </r>
  <r>
    <n v="9071742997"/>
    <d v="2018-09-23T00:00:00"/>
    <n v="4"/>
    <x v="31"/>
    <x v="29"/>
    <x v="16"/>
    <n v="61"/>
    <s v="M"/>
    <m/>
    <n v="856"/>
    <x v="1761"/>
    <n v="537.15"/>
    <n v="5562.8136986301361"/>
    <n v="9"/>
  </r>
  <r>
    <n v="9071742997"/>
    <d v="2018-09-23T00:00:00"/>
    <n v="7"/>
    <x v="1"/>
    <x v="1"/>
    <x v="152"/>
    <n v="65"/>
    <s v="F"/>
    <m/>
    <n v="798"/>
    <x v="1761"/>
    <n v="537.15"/>
    <n v="5562.8136986301361"/>
    <n v="9"/>
  </r>
  <r>
    <n v="9071742997"/>
    <d v="2018-09-24T00:00:00"/>
    <n v="6"/>
    <x v="23"/>
    <x v="22"/>
    <x v="86"/>
    <n v="52"/>
    <s v="F"/>
    <m/>
    <n v="462"/>
    <x v="1761"/>
    <n v="537.15"/>
    <n v="5562.8136986301361"/>
    <n v="9"/>
  </r>
  <r>
    <n v="9071742997"/>
    <d v="2018-09-24T00:00:00"/>
    <n v="6"/>
    <x v="20"/>
    <x v="19"/>
    <x v="109"/>
    <n v="25"/>
    <s v="F"/>
    <m/>
    <n v="1044"/>
    <x v="1761"/>
    <n v="537.15"/>
    <n v="5562.8136986301361"/>
    <n v="9"/>
  </r>
  <r>
    <n v="9073275679"/>
    <d v="2018-01-05T00:00:00"/>
    <n v="3"/>
    <x v="27"/>
    <x v="26"/>
    <x v="148"/>
    <n v="43"/>
    <s v="F"/>
    <m/>
    <n v="726"/>
    <x v="1762"/>
    <n v="817.02"/>
    <n v="8461.1934246575347"/>
    <n v="1"/>
  </r>
  <r>
    <n v="9073275679"/>
    <d v="2018-01-09T00:00:00"/>
    <n v="4"/>
    <x v="47"/>
    <x v="37"/>
    <x v="153"/>
    <n v="28"/>
    <s v="M"/>
    <m/>
    <n v="824"/>
    <x v="1762"/>
    <n v="817.02"/>
    <n v="8461.1934246575347"/>
    <n v="1"/>
  </r>
  <r>
    <n v="9073275679"/>
    <d v="2018-01-10T00:00:00"/>
    <n v="1"/>
    <x v="43"/>
    <x v="6"/>
    <x v="49"/>
    <n v="63"/>
    <s v="M"/>
    <m/>
    <n v="170"/>
    <x v="1762"/>
    <n v="817.02"/>
    <n v="8461.1934246575347"/>
    <n v="1"/>
  </r>
  <r>
    <n v="9073275679"/>
    <d v="2018-01-25T00:00:00"/>
    <n v="7"/>
    <x v="26"/>
    <x v="25"/>
    <x v="46"/>
    <n v="29"/>
    <s v="M"/>
    <m/>
    <n v="1288"/>
    <x v="1762"/>
    <n v="817.02"/>
    <n v="8461.1934246575347"/>
    <n v="1"/>
  </r>
  <r>
    <n v="9073275679"/>
    <d v="2018-02-01T00:00:00"/>
    <n v="2"/>
    <x v="18"/>
    <x v="17"/>
    <x v="58"/>
    <n v="27"/>
    <s v="M"/>
    <m/>
    <n v="332"/>
    <x v="1762"/>
    <n v="817.02"/>
    <n v="8461.1934246575347"/>
    <n v="2"/>
  </r>
  <r>
    <n v="9073275679"/>
    <d v="2018-02-16T00:00:00"/>
    <n v="7"/>
    <x v="15"/>
    <x v="14"/>
    <x v="22"/>
    <n v="41"/>
    <s v="M"/>
    <m/>
    <n v="1309"/>
    <x v="1762"/>
    <n v="817.02"/>
    <n v="8461.1934246575347"/>
    <n v="2"/>
  </r>
  <r>
    <n v="9073275679"/>
    <d v="2018-03-15T00:00:00"/>
    <n v="3"/>
    <x v="6"/>
    <x v="6"/>
    <x v="74"/>
    <n v="62"/>
    <s v="M"/>
    <m/>
    <n v="729"/>
    <x v="1762"/>
    <n v="817.02"/>
    <n v="8461.1934246575347"/>
    <n v="3"/>
  </r>
  <r>
    <n v="9073275679"/>
    <d v="2018-03-17T00:00:00"/>
    <n v="6"/>
    <x v="7"/>
    <x v="7"/>
    <x v="72"/>
    <n v="26"/>
    <s v="F"/>
    <m/>
    <n v="738"/>
    <x v="1762"/>
    <n v="817.02"/>
    <n v="8461.1934246575347"/>
    <n v="3"/>
  </r>
  <r>
    <n v="9073275679"/>
    <d v="2018-03-24T00:00:00"/>
    <n v="5"/>
    <x v="3"/>
    <x v="3"/>
    <x v="170"/>
    <n v="27"/>
    <s v="F"/>
    <m/>
    <n v="425"/>
    <x v="1762"/>
    <n v="817.02"/>
    <n v="8461.1934246575347"/>
    <n v="3"/>
  </r>
  <r>
    <n v="9073275679"/>
    <d v="2018-03-27T00:00:00"/>
    <n v="1"/>
    <x v="5"/>
    <x v="5"/>
    <x v="153"/>
    <n v="49"/>
    <s v="F"/>
    <m/>
    <n v="206"/>
    <x v="1762"/>
    <n v="817.02"/>
    <n v="8461.1934246575347"/>
    <n v="3"/>
  </r>
  <r>
    <n v="9073275679"/>
    <d v="2018-05-10T00:00:00"/>
    <n v="7"/>
    <x v="45"/>
    <x v="0"/>
    <x v="142"/>
    <n v="28"/>
    <s v="F"/>
    <m/>
    <n v="847"/>
    <x v="1762"/>
    <n v="817.02"/>
    <n v="8461.1934246575347"/>
    <n v="5"/>
  </r>
  <r>
    <n v="9073275679"/>
    <d v="2018-05-20T00:00:00"/>
    <n v="7"/>
    <x v="49"/>
    <x v="40"/>
    <x v="83"/>
    <n v="44"/>
    <s v="F"/>
    <n v="1"/>
    <n v="1554"/>
    <x v="1762"/>
    <n v="817.02"/>
    <n v="8461.1934246575347"/>
    <n v="5"/>
  </r>
  <r>
    <n v="9073275679"/>
    <d v="2018-05-26T00:00:00"/>
    <n v="5"/>
    <x v="15"/>
    <x v="14"/>
    <x v="13"/>
    <n v="64"/>
    <s v="F"/>
    <m/>
    <n v="670"/>
    <x v="1762"/>
    <n v="817.02"/>
    <n v="8461.1934246575347"/>
    <n v="5"/>
  </r>
  <r>
    <n v="9073275679"/>
    <d v="2018-06-21T00:00:00"/>
    <n v="4"/>
    <x v="19"/>
    <x v="18"/>
    <x v="139"/>
    <n v="30"/>
    <s v="M"/>
    <m/>
    <n v="652"/>
    <x v="1762"/>
    <n v="817.02"/>
    <n v="8461.1934246575347"/>
    <n v="6"/>
  </r>
  <r>
    <n v="9073275679"/>
    <d v="2018-06-22T00:00:00"/>
    <n v="4"/>
    <x v="7"/>
    <x v="7"/>
    <x v="110"/>
    <n v="58"/>
    <s v="F"/>
    <m/>
    <n v="612"/>
    <x v="1762"/>
    <n v="817.02"/>
    <n v="8461.1934246575347"/>
    <n v="6"/>
  </r>
  <r>
    <n v="9073275679"/>
    <d v="2018-07-10T00:00:00"/>
    <n v="5"/>
    <x v="15"/>
    <x v="14"/>
    <x v="165"/>
    <n v="64"/>
    <s v="F"/>
    <m/>
    <n v="400"/>
    <x v="1762"/>
    <n v="817.02"/>
    <n v="8461.1934246575347"/>
    <n v="7"/>
  </r>
  <r>
    <n v="9073275679"/>
    <d v="2018-08-26T00:00:00"/>
    <n v="3"/>
    <x v="9"/>
    <x v="4"/>
    <x v="157"/>
    <n v="50"/>
    <s v="M"/>
    <m/>
    <n v="696"/>
    <x v="1762"/>
    <n v="817.02"/>
    <n v="8461.1934246575347"/>
    <n v="8"/>
  </r>
  <r>
    <n v="9073275679"/>
    <d v="2018-08-27T00:00:00"/>
    <n v="4"/>
    <x v="40"/>
    <x v="36"/>
    <x v="72"/>
    <n v="52"/>
    <s v="M"/>
    <m/>
    <n v="492"/>
    <x v="1762"/>
    <n v="817.02"/>
    <n v="8461.1934246575347"/>
    <n v="8"/>
  </r>
  <r>
    <n v="9073275679"/>
    <d v="2018-08-27T00:00:00"/>
    <n v="6"/>
    <x v="34"/>
    <x v="4"/>
    <x v="12"/>
    <n v="51"/>
    <s v="M"/>
    <m/>
    <n v="846"/>
    <x v="1762"/>
    <n v="817.02"/>
    <n v="8461.1934246575347"/>
    <n v="8"/>
  </r>
  <r>
    <n v="9073275679"/>
    <d v="2018-09-23T00:00:00"/>
    <n v="6"/>
    <x v="27"/>
    <x v="26"/>
    <x v="24"/>
    <n v="48"/>
    <s v="F"/>
    <m/>
    <n v="1416"/>
    <x v="1762"/>
    <n v="817.02"/>
    <n v="8461.1934246575347"/>
    <n v="9"/>
  </r>
  <r>
    <n v="9073275679"/>
    <d v="2018-09-25T00:00:00"/>
    <n v="6"/>
    <x v="40"/>
    <x v="36"/>
    <x v="120"/>
    <n v="35"/>
    <s v="M"/>
    <m/>
    <n v="654"/>
    <x v="1762"/>
    <n v="817.02"/>
    <n v="8461.1934246575347"/>
    <n v="9"/>
  </r>
  <r>
    <n v="9073275679"/>
    <d v="2018-10-04T00:00:00"/>
    <n v="6"/>
    <x v="39"/>
    <x v="35"/>
    <x v="137"/>
    <n v="34"/>
    <s v="M"/>
    <m/>
    <n v="534"/>
    <x v="1762"/>
    <n v="817.02"/>
    <n v="8461.1934246575347"/>
    <n v="10"/>
  </r>
  <r>
    <n v="9073275679"/>
    <d v="2018-10-05T00:00:00"/>
    <n v="6"/>
    <x v="40"/>
    <x v="36"/>
    <x v="46"/>
    <n v="40"/>
    <s v="F"/>
    <m/>
    <n v="1104"/>
    <x v="1762"/>
    <n v="817.02"/>
    <n v="8461.1934246575347"/>
    <n v="10"/>
  </r>
  <r>
    <n v="9073275679"/>
    <d v="2018-10-08T00:00:00"/>
    <n v="1"/>
    <x v="8"/>
    <x v="8"/>
    <x v="113"/>
    <n v="61"/>
    <s v="M"/>
    <m/>
    <n v="152"/>
    <x v="1762"/>
    <n v="817.02"/>
    <n v="8461.1934246575347"/>
    <n v="10"/>
  </r>
  <r>
    <n v="9073275679"/>
    <d v="2018-10-22T00:00:00"/>
    <n v="5"/>
    <x v="44"/>
    <x v="38"/>
    <x v="132"/>
    <n v="46"/>
    <s v="M"/>
    <m/>
    <n v="845"/>
    <x v="1762"/>
    <n v="817.02"/>
    <n v="8461.1934246575347"/>
    <n v="10"/>
  </r>
  <r>
    <n v="9073275679"/>
    <d v="2018-11-06T00:00:00"/>
    <n v="4"/>
    <x v="34"/>
    <x v="4"/>
    <x v="73"/>
    <n v="57"/>
    <s v="F"/>
    <m/>
    <n v="524"/>
    <x v="1762"/>
    <n v="817.02"/>
    <n v="8461.1934246575347"/>
    <n v="11"/>
  </r>
  <r>
    <n v="9076745455"/>
    <d v="2018-01-04T00:00:00"/>
    <n v="1"/>
    <x v="31"/>
    <x v="29"/>
    <x v="64"/>
    <n v="44"/>
    <s v="F"/>
    <m/>
    <n v="118"/>
    <x v="226"/>
    <n v="886.57999999999993"/>
    <n v="9181.5682191780816"/>
    <n v="1"/>
  </r>
  <r>
    <n v="9076745455"/>
    <d v="2018-01-06T00:00:00"/>
    <n v="6"/>
    <x v="33"/>
    <x v="31"/>
    <x v="113"/>
    <n v="52"/>
    <s v="F"/>
    <m/>
    <n v="912"/>
    <x v="226"/>
    <n v="886.57999999999993"/>
    <n v="9181.5682191780816"/>
    <n v="1"/>
  </r>
  <r>
    <n v="9076745455"/>
    <d v="2018-01-21T00:00:00"/>
    <n v="5"/>
    <x v="30"/>
    <x v="28"/>
    <x v="83"/>
    <n v="54"/>
    <s v="F"/>
    <m/>
    <n v="1110"/>
    <x v="226"/>
    <n v="886.57999999999993"/>
    <n v="9181.5682191780816"/>
    <n v="1"/>
  </r>
  <r>
    <n v="9076745455"/>
    <d v="2018-01-31T00:00:00"/>
    <n v="6"/>
    <x v="41"/>
    <x v="37"/>
    <x v="17"/>
    <n v="47"/>
    <s v="F"/>
    <m/>
    <n v="894"/>
    <x v="226"/>
    <n v="886.57999999999993"/>
    <n v="9181.5682191780816"/>
    <n v="1"/>
  </r>
  <r>
    <n v="9076745455"/>
    <d v="2018-02-15T00:00:00"/>
    <n v="6"/>
    <x v="18"/>
    <x v="17"/>
    <x v="26"/>
    <n v="35"/>
    <s v="M"/>
    <m/>
    <n v="666"/>
    <x v="226"/>
    <n v="886.57999999999993"/>
    <n v="9181.5682191780816"/>
    <n v="2"/>
  </r>
  <r>
    <n v="9076745455"/>
    <d v="2018-02-15T00:00:00"/>
    <n v="4"/>
    <x v="40"/>
    <x v="36"/>
    <x v="55"/>
    <n v="31"/>
    <s v="M"/>
    <m/>
    <n v="540"/>
    <x v="226"/>
    <n v="886.57999999999993"/>
    <n v="9181.5682191780816"/>
    <n v="2"/>
  </r>
  <r>
    <n v="9076745455"/>
    <d v="2018-03-09T00:00:00"/>
    <n v="3"/>
    <x v="0"/>
    <x v="0"/>
    <x v="34"/>
    <n v="33"/>
    <s v="M"/>
    <m/>
    <n v="312"/>
    <x v="226"/>
    <n v="886.57999999999993"/>
    <n v="9181.5682191780816"/>
    <n v="3"/>
  </r>
  <r>
    <n v="9076745455"/>
    <d v="2018-03-14T00:00:00"/>
    <n v="2"/>
    <x v="17"/>
    <x v="16"/>
    <x v="4"/>
    <n v="31"/>
    <s v="F"/>
    <m/>
    <n v="194"/>
    <x v="226"/>
    <n v="886.57999999999993"/>
    <n v="9181.5682191780816"/>
    <n v="3"/>
  </r>
  <r>
    <n v="9076745455"/>
    <d v="2018-03-23T00:00:00"/>
    <n v="7"/>
    <x v="48"/>
    <x v="39"/>
    <x v="34"/>
    <n v="37"/>
    <s v="F"/>
    <m/>
    <n v="728"/>
    <x v="226"/>
    <n v="886.57999999999993"/>
    <n v="9181.5682191780816"/>
    <n v="3"/>
  </r>
  <r>
    <n v="9076745455"/>
    <d v="2018-04-03T00:00:00"/>
    <n v="1"/>
    <x v="8"/>
    <x v="8"/>
    <x v="162"/>
    <n v="30"/>
    <s v="F"/>
    <n v="1"/>
    <n v="146"/>
    <x v="226"/>
    <n v="886.57999999999993"/>
    <n v="9181.5682191780816"/>
    <n v="4"/>
  </r>
  <r>
    <n v="9076745455"/>
    <d v="2018-04-12T00:00:00"/>
    <n v="5"/>
    <x v="22"/>
    <x v="21"/>
    <x v="33"/>
    <n v="43"/>
    <s v="F"/>
    <n v="1"/>
    <n v="690"/>
    <x v="226"/>
    <n v="886.57999999999993"/>
    <n v="9181.5682191780816"/>
    <n v="4"/>
  </r>
  <r>
    <n v="9076745455"/>
    <d v="2018-04-17T00:00:00"/>
    <n v="3"/>
    <x v="26"/>
    <x v="25"/>
    <x v="175"/>
    <n v="53"/>
    <s v="F"/>
    <m/>
    <n v="408"/>
    <x v="226"/>
    <n v="886.57999999999993"/>
    <n v="9181.5682191780816"/>
    <n v="4"/>
  </r>
  <r>
    <n v="9076745455"/>
    <d v="2018-04-27T00:00:00"/>
    <n v="3"/>
    <x v="26"/>
    <x v="25"/>
    <x v="119"/>
    <n v="60"/>
    <s v="F"/>
    <m/>
    <n v="675"/>
    <x v="226"/>
    <n v="886.57999999999993"/>
    <n v="9181.5682191780816"/>
    <n v="4"/>
  </r>
  <r>
    <n v="9076745455"/>
    <d v="2018-05-04T00:00:00"/>
    <n v="1"/>
    <x v="29"/>
    <x v="27"/>
    <x v="50"/>
    <n v="39"/>
    <s v="M"/>
    <m/>
    <n v="120"/>
    <x v="226"/>
    <n v="886.57999999999993"/>
    <n v="9181.5682191780816"/>
    <n v="5"/>
  </r>
  <r>
    <n v="9076745455"/>
    <d v="2018-05-28T00:00:00"/>
    <n v="3"/>
    <x v="19"/>
    <x v="18"/>
    <x v="46"/>
    <n v="49"/>
    <s v="M"/>
    <m/>
    <n v="552"/>
    <x v="226"/>
    <n v="886.57999999999993"/>
    <n v="9181.5682191780816"/>
    <n v="5"/>
  </r>
  <r>
    <n v="9076745455"/>
    <d v="2018-05-29T00:00:00"/>
    <n v="6"/>
    <x v="35"/>
    <x v="21"/>
    <x v="102"/>
    <n v="44"/>
    <s v="M"/>
    <m/>
    <n v="936"/>
    <x v="226"/>
    <n v="886.57999999999993"/>
    <n v="9181.5682191780816"/>
    <n v="5"/>
  </r>
  <r>
    <n v="9076745455"/>
    <d v="2018-05-31T00:00:00"/>
    <n v="4"/>
    <x v="35"/>
    <x v="21"/>
    <x v="115"/>
    <n v="57"/>
    <s v="F"/>
    <m/>
    <n v="976"/>
    <x v="226"/>
    <n v="886.57999999999993"/>
    <n v="9181.5682191780816"/>
    <n v="5"/>
  </r>
  <r>
    <n v="9076745455"/>
    <d v="2018-06-04T00:00:00"/>
    <n v="7"/>
    <x v="36"/>
    <x v="32"/>
    <x v="167"/>
    <n v="38"/>
    <s v="M"/>
    <m/>
    <n v="1645"/>
    <x v="226"/>
    <n v="886.57999999999993"/>
    <n v="9181.5682191780816"/>
    <n v="6"/>
  </r>
  <r>
    <n v="9076745455"/>
    <d v="2018-06-05T00:00:00"/>
    <n v="3"/>
    <x v="32"/>
    <x v="30"/>
    <x v="54"/>
    <n v="61"/>
    <s v="M"/>
    <m/>
    <n v="330"/>
    <x v="226"/>
    <n v="886.57999999999993"/>
    <n v="9181.5682191780816"/>
    <n v="6"/>
  </r>
  <r>
    <n v="9076745455"/>
    <d v="2018-06-10T00:00:00"/>
    <n v="6"/>
    <x v="46"/>
    <x v="9"/>
    <x v="167"/>
    <n v="56"/>
    <s v="F"/>
    <m/>
    <n v="1410"/>
    <x v="226"/>
    <n v="886.57999999999993"/>
    <n v="9181.5682191780816"/>
    <n v="6"/>
  </r>
  <r>
    <n v="9076745455"/>
    <d v="2018-07-01T00:00:00"/>
    <n v="1"/>
    <x v="32"/>
    <x v="30"/>
    <x v="39"/>
    <n v="58"/>
    <s v="M"/>
    <m/>
    <n v="132"/>
    <x v="226"/>
    <n v="886.57999999999993"/>
    <n v="9181.5682191780816"/>
    <n v="7"/>
  </r>
  <r>
    <n v="9076745455"/>
    <d v="2018-07-04T00:00:00"/>
    <n v="7"/>
    <x v="11"/>
    <x v="10"/>
    <x v="137"/>
    <n v="53"/>
    <s v="F"/>
    <m/>
    <n v="623"/>
    <x v="226"/>
    <n v="886.57999999999993"/>
    <n v="9181.5682191780816"/>
    <n v="7"/>
  </r>
  <r>
    <n v="9076745455"/>
    <d v="2018-08-29T00:00:00"/>
    <n v="4"/>
    <x v="12"/>
    <x v="11"/>
    <x v="22"/>
    <n v="53"/>
    <s v="M"/>
    <m/>
    <n v="748"/>
    <x v="226"/>
    <n v="886.57999999999993"/>
    <n v="9181.5682191780816"/>
    <n v="8"/>
  </r>
  <r>
    <n v="9076745455"/>
    <d v="2018-08-31T00:00:00"/>
    <n v="6"/>
    <x v="19"/>
    <x v="18"/>
    <x v="130"/>
    <n v="46"/>
    <s v="F"/>
    <m/>
    <n v="1038"/>
    <x v="226"/>
    <n v="886.57999999999993"/>
    <n v="9181.5682191780816"/>
    <n v="8"/>
  </r>
  <r>
    <n v="9076745455"/>
    <d v="2018-09-08T00:00:00"/>
    <n v="1"/>
    <x v="46"/>
    <x v="9"/>
    <x v="13"/>
    <n v="61"/>
    <s v="M"/>
    <m/>
    <n v="134"/>
    <x v="226"/>
    <n v="886.57999999999993"/>
    <n v="9181.5682191780816"/>
    <n v="9"/>
  </r>
  <r>
    <n v="9076745455"/>
    <d v="2018-09-11T00:00:00"/>
    <n v="7"/>
    <x v="32"/>
    <x v="30"/>
    <x v="140"/>
    <n v="33"/>
    <s v="F"/>
    <m/>
    <n v="574"/>
    <x v="226"/>
    <n v="886.57999999999993"/>
    <n v="9181.5682191780816"/>
    <n v="9"/>
  </r>
  <r>
    <n v="9076745455"/>
    <d v="2018-10-07T00:00:00"/>
    <n v="1"/>
    <x v="18"/>
    <x v="17"/>
    <x v="149"/>
    <n v="29"/>
    <s v="F"/>
    <m/>
    <n v="168"/>
    <x v="226"/>
    <n v="886.57999999999993"/>
    <n v="9181.5682191780816"/>
    <n v="10"/>
  </r>
  <r>
    <n v="9076745455"/>
    <d v="2018-10-14T00:00:00"/>
    <n v="4"/>
    <x v="34"/>
    <x v="4"/>
    <x v="97"/>
    <n v="42"/>
    <s v="F"/>
    <m/>
    <n v="580"/>
    <x v="226"/>
    <n v="886.57999999999993"/>
    <n v="9181.5682191780816"/>
    <n v="10"/>
  </r>
  <r>
    <n v="9076745455"/>
    <d v="2018-10-24T00:00:00"/>
    <n v="7"/>
    <x v="10"/>
    <x v="9"/>
    <x v="127"/>
    <n v="53"/>
    <s v="F"/>
    <m/>
    <n v="1596"/>
    <x v="226"/>
    <n v="886.57999999999993"/>
    <n v="9181.5682191780816"/>
    <n v="10"/>
  </r>
  <r>
    <n v="9076745455"/>
    <d v="2018-10-28T00:00:00"/>
    <n v="7"/>
    <x v="32"/>
    <x v="30"/>
    <x v="88"/>
    <n v="46"/>
    <s v="M"/>
    <m/>
    <n v="742"/>
    <x v="226"/>
    <n v="886.57999999999993"/>
    <n v="9181.5682191780816"/>
    <n v="10"/>
  </r>
  <r>
    <n v="9076745455"/>
    <d v="2018-10-29T00:00:00"/>
    <n v="3"/>
    <x v="30"/>
    <x v="28"/>
    <x v="169"/>
    <n v="65"/>
    <s v="F"/>
    <m/>
    <n v="381"/>
    <x v="226"/>
    <n v="886.57999999999993"/>
    <n v="9181.5682191780816"/>
    <n v="10"/>
  </r>
  <r>
    <n v="9076745455"/>
    <d v="2018-11-05T00:00:00"/>
    <n v="7"/>
    <x v="40"/>
    <x v="36"/>
    <x v="100"/>
    <n v="34"/>
    <s v="F"/>
    <m/>
    <n v="896"/>
    <x v="226"/>
    <n v="886.57999999999993"/>
    <n v="9181.5682191780816"/>
    <n v="11"/>
  </r>
  <r>
    <n v="9076745455"/>
    <d v="2018-11-05T00:00:00"/>
    <n v="7"/>
    <x v="31"/>
    <x v="29"/>
    <x v="87"/>
    <n v="53"/>
    <s v="F"/>
    <m/>
    <n v="1603"/>
    <x v="226"/>
    <n v="886.57999999999993"/>
    <n v="9181.5682191780816"/>
    <n v="11"/>
  </r>
  <r>
    <n v="9076964203"/>
    <d v="2018-01-09T00:00:00"/>
    <n v="6"/>
    <x v="37"/>
    <x v="33"/>
    <x v="51"/>
    <n v="61"/>
    <s v="F"/>
    <m/>
    <n v="690"/>
    <x v="995"/>
    <n v="666.89"/>
    <n v="6906.4224657534251"/>
    <n v="1"/>
  </r>
  <r>
    <n v="9076964203"/>
    <d v="2018-02-02T00:00:00"/>
    <n v="6"/>
    <x v="8"/>
    <x v="8"/>
    <x v="36"/>
    <n v="40"/>
    <s v="F"/>
    <m/>
    <n v="756"/>
    <x v="995"/>
    <n v="666.89"/>
    <n v="6906.4224657534251"/>
    <n v="2"/>
  </r>
  <r>
    <n v="9076964203"/>
    <d v="2018-02-09T00:00:00"/>
    <n v="7"/>
    <x v="35"/>
    <x v="21"/>
    <x v="174"/>
    <n v="36"/>
    <s v="M"/>
    <m/>
    <n v="1316"/>
    <x v="995"/>
    <n v="666.89"/>
    <n v="6906.4224657534251"/>
    <n v="2"/>
  </r>
  <r>
    <n v="9076964203"/>
    <d v="2018-02-21T00:00:00"/>
    <n v="3"/>
    <x v="37"/>
    <x v="33"/>
    <x v="147"/>
    <n v="62"/>
    <s v="F"/>
    <m/>
    <n v="462"/>
    <x v="995"/>
    <n v="666.89"/>
    <n v="6906.4224657534251"/>
    <n v="2"/>
  </r>
  <r>
    <n v="9076964203"/>
    <d v="2018-02-24T00:00:00"/>
    <n v="2"/>
    <x v="47"/>
    <x v="37"/>
    <x v="108"/>
    <n v="41"/>
    <s v="M"/>
    <m/>
    <n v="288"/>
    <x v="995"/>
    <n v="666.89"/>
    <n v="6906.4224657534251"/>
    <n v="2"/>
  </r>
  <r>
    <n v="9076964203"/>
    <d v="2018-03-13T00:00:00"/>
    <n v="5"/>
    <x v="1"/>
    <x v="1"/>
    <x v="159"/>
    <n v="36"/>
    <s v="M"/>
    <m/>
    <n v="460"/>
    <x v="995"/>
    <n v="666.89"/>
    <n v="6906.4224657534251"/>
    <n v="3"/>
  </r>
  <r>
    <n v="9076964203"/>
    <d v="2018-04-06T00:00:00"/>
    <n v="2"/>
    <x v="42"/>
    <x v="10"/>
    <x v="144"/>
    <n v="44"/>
    <s v="M"/>
    <n v="1"/>
    <n v="426"/>
    <x v="995"/>
    <n v="666.89"/>
    <n v="6906.4224657534251"/>
    <n v="4"/>
  </r>
  <r>
    <n v="9076964203"/>
    <d v="2018-04-07T00:00:00"/>
    <n v="4"/>
    <x v="46"/>
    <x v="9"/>
    <x v="167"/>
    <n v="38"/>
    <s v="M"/>
    <m/>
    <n v="940"/>
    <x v="995"/>
    <n v="666.89"/>
    <n v="6906.4224657534251"/>
    <n v="4"/>
  </r>
  <r>
    <n v="9076964203"/>
    <d v="2018-04-20T00:00:00"/>
    <n v="6"/>
    <x v="26"/>
    <x v="25"/>
    <x v="138"/>
    <n v="40"/>
    <s v="F"/>
    <m/>
    <n v="456"/>
    <x v="995"/>
    <n v="666.89"/>
    <n v="6906.4224657534251"/>
    <n v="4"/>
  </r>
  <r>
    <n v="9076964203"/>
    <d v="2018-04-30T00:00:00"/>
    <n v="1"/>
    <x v="22"/>
    <x v="21"/>
    <x v="106"/>
    <n v="47"/>
    <s v="F"/>
    <m/>
    <n v="201"/>
    <x v="995"/>
    <n v="666.89"/>
    <n v="6906.4224657534251"/>
    <n v="4"/>
  </r>
  <r>
    <n v="9076964203"/>
    <d v="2018-04-30T00:00:00"/>
    <n v="1"/>
    <x v="47"/>
    <x v="37"/>
    <x v="126"/>
    <n v="48"/>
    <s v="F"/>
    <m/>
    <n v="209"/>
    <x v="995"/>
    <n v="666.89"/>
    <n v="6906.4224657534251"/>
    <n v="4"/>
  </r>
  <r>
    <n v="9076964203"/>
    <d v="2018-05-04T00:00:00"/>
    <n v="3"/>
    <x v="40"/>
    <x v="36"/>
    <x v="47"/>
    <n v="35"/>
    <s v="M"/>
    <m/>
    <n v="573"/>
    <x v="995"/>
    <n v="666.89"/>
    <n v="6906.4224657534251"/>
    <n v="5"/>
  </r>
  <r>
    <n v="9076964203"/>
    <d v="2018-05-12T00:00:00"/>
    <n v="3"/>
    <x v="21"/>
    <x v="20"/>
    <x v="117"/>
    <n v="63"/>
    <s v="M"/>
    <m/>
    <n v="750"/>
    <x v="995"/>
    <n v="666.89"/>
    <n v="6906.4224657534251"/>
    <n v="5"/>
  </r>
  <r>
    <n v="9076964203"/>
    <d v="2018-06-25T00:00:00"/>
    <n v="1"/>
    <x v="35"/>
    <x v="21"/>
    <x v="75"/>
    <n v="28"/>
    <s v="F"/>
    <m/>
    <n v="116"/>
    <x v="995"/>
    <n v="666.89"/>
    <n v="6906.4224657534251"/>
    <n v="6"/>
  </r>
  <r>
    <n v="9076964203"/>
    <d v="2018-07-11T00:00:00"/>
    <n v="6"/>
    <x v="36"/>
    <x v="32"/>
    <x v="107"/>
    <n v="46"/>
    <s v="M"/>
    <m/>
    <n v="1434"/>
    <x v="995"/>
    <n v="666.89"/>
    <n v="6906.4224657534251"/>
    <n v="7"/>
  </r>
  <r>
    <n v="9076964203"/>
    <d v="2018-07-30T00:00:00"/>
    <n v="2"/>
    <x v="35"/>
    <x v="21"/>
    <x v="10"/>
    <n v="26"/>
    <s v="F"/>
    <m/>
    <n v="284"/>
    <x v="995"/>
    <n v="666.89"/>
    <n v="6906.4224657534251"/>
    <n v="7"/>
  </r>
  <r>
    <n v="9076964203"/>
    <d v="2018-08-16T00:00:00"/>
    <n v="2"/>
    <x v="17"/>
    <x v="16"/>
    <x v="29"/>
    <n v="57"/>
    <s v="M"/>
    <n v="1"/>
    <n v="372"/>
    <x v="995"/>
    <n v="666.89"/>
    <n v="6906.4224657534251"/>
    <n v="8"/>
  </r>
  <r>
    <n v="9076964203"/>
    <d v="2018-08-20T00:00:00"/>
    <n v="1"/>
    <x v="43"/>
    <x v="6"/>
    <x v="38"/>
    <n v="27"/>
    <s v="F"/>
    <m/>
    <n v="233"/>
    <x v="995"/>
    <n v="666.89"/>
    <n v="6906.4224657534251"/>
    <n v="8"/>
  </r>
  <r>
    <n v="9076964203"/>
    <d v="2018-08-28T00:00:00"/>
    <n v="6"/>
    <x v="19"/>
    <x v="18"/>
    <x v="109"/>
    <n v="59"/>
    <s v="F"/>
    <m/>
    <n v="1044"/>
    <x v="995"/>
    <n v="666.89"/>
    <n v="6906.4224657534251"/>
    <n v="8"/>
  </r>
  <r>
    <n v="9076964203"/>
    <d v="2018-08-29T00:00:00"/>
    <n v="5"/>
    <x v="19"/>
    <x v="18"/>
    <x v="57"/>
    <n v="44"/>
    <s v="M"/>
    <m/>
    <n v="960"/>
    <x v="995"/>
    <n v="666.89"/>
    <n v="6906.4224657534251"/>
    <n v="8"/>
  </r>
  <r>
    <n v="9076964203"/>
    <d v="2018-09-20T00:00:00"/>
    <n v="3"/>
    <x v="40"/>
    <x v="36"/>
    <x v="12"/>
    <n v="58"/>
    <s v="F"/>
    <m/>
    <n v="423"/>
    <x v="995"/>
    <n v="666.89"/>
    <n v="6906.4224657534251"/>
    <n v="9"/>
  </r>
  <r>
    <n v="9076964203"/>
    <d v="2018-09-23T00:00:00"/>
    <n v="3"/>
    <x v="48"/>
    <x v="39"/>
    <x v="81"/>
    <n v="54"/>
    <s v="M"/>
    <m/>
    <n v="714"/>
    <x v="995"/>
    <n v="666.89"/>
    <n v="6906.4224657534251"/>
    <n v="9"/>
  </r>
  <r>
    <n v="9076964203"/>
    <d v="2018-10-03T00:00:00"/>
    <n v="3"/>
    <x v="22"/>
    <x v="21"/>
    <x v="23"/>
    <n v="64"/>
    <s v="F"/>
    <m/>
    <n v="270"/>
    <x v="995"/>
    <n v="666.89"/>
    <n v="6906.4224657534251"/>
    <n v="10"/>
  </r>
  <r>
    <n v="9076964203"/>
    <d v="2018-11-04T00:00:00"/>
    <n v="4"/>
    <x v="32"/>
    <x v="30"/>
    <x v="58"/>
    <n v="52"/>
    <s v="M"/>
    <m/>
    <n v="664"/>
    <x v="995"/>
    <n v="666.89"/>
    <n v="6906.4224657534251"/>
    <n v="11"/>
  </r>
  <r>
    <n v="9078713585"/>
    <d v="2018-01-12T00:00:00"/>
    <n v="4"/>
    <x v="38"/>
    <x v="34"/>
    <x v="93"/>
    <n v="62"/>
    <s v="M"/>
    <m/>
    <n v="908"/>
    <x v="1240"/>
    <n v="790.18000000000006"/>
    <n v="8183.2339726027394"/>
    <n v="1"/>
  </r>
  <r>
    <n v="9078713585"/>
    <d v="2018-01-20T00:00:00"/>
    <n v="5"/>
    <x v="30"/>
    <x v="28"/>
    <x v="88"/>
    <n v="42"/>
    <s v="F"/>
    <m/>
    <n v="530"/>
    <x v="1240"/>
    <n v="790.18000000000006"/>
    <n v="8183.2339726027394"/>
    <n v="1"/>
  </r>
  <r>
    <n v="9078713585"/>
    <d v="2018-01-26T00:00:00"/>
    <n v="4"/>
    <x v="8"/>
    <x v="8"/>
    <x v="50"/>
    <n v="29"/>
    <s v="F"/>
    <m/>
    <n v="480"/>
    <x v="1240"/>
    <n v="790.18000000000006"/>
    <n v="8183.2339726027394"/>
    <n v="1"/>
  </r>
  <r>
    <n v="9078713585"/>
    <d v="2018-02-13T00:00:00"/>
    <n v="1"/>
    <x v="49"/>
    <x v="40"/>
    <x v="61"/>
    <n v="43"/>
    <s v="F"/>
    <n v="1"/>
    <n v="234"/>
    <x v="1240"/>
    <n v="790.18000000000006"/>
    <n v="8183.2339726027394"/>
    <n v="2"/>
  </r>
  <r>
    <n v="9078713585"/>
    <d v="2018-02-18T00:00:00"/>
    <n v="3"/>
    <x v="41"/>
    <x v="37"/>
    <x v="23"/>
    <n v="46"/>
    <s v="M"/>
    <m/>
    <n v="270"/>
    <x v="1240"/>
    <n v="790.18000000000006"/>
    <n v="8183.2339726027394"/>
    <n v="2"/>
  </r>
  <r>
    <n v="9078713585"/>
    <d v="2018-02-22T00:00:00"/>
    <n v="5"/>
    <x v="25"/>
    <x v="24"/>
    <x v="58"/>
    <n v="44"/>
    <s v="F"/>
    <m/>
    <n v="830"/>
    <x v="1240"/>
    <n v="790.18000000000006"/>
    <n v="8183.2339726027394"/>
    <n v="2"/>
  </r>
  <r>
    <n v="9078713585"/>
    <d v="2018-03-16T00:00:00"/>
    <n v="6"/>
    <x v="44"/>
    <x v="38"/>
    <x v="45"/>
    <n v="61"/>
    <s v="M"/>
    <m/>
    <n v="612"/>
    <x v="1240"/>
    <n v="790.18000000000006"/>
    <n v="8183.2339726027394"/>
    <n v="3"/>
  </r>
  <r>
    <n v="9078713585"/>
    <d v="2018-05-08T00:00:00"/>
    <n v="2"/>
    <x v="20"/>
    <x v="19"/>
    <x v="101"/>
    <n v="28"/>
    <s v="F"/>
    <m/>
    <n v="244"/>
    <x v="1240"/>
    <n v="790.18000000000006"/>
    <n v="8183.2339726027394"/>
    <n v="5"/>
  </r>
  <r>
    <n v="9078713585"/>
    <d v="2018-05-16T00:00:00"/>
    <n v="6"/>
    <x v="11"/>
    <x v="10"/>
    <x v="152"/>
    <n v="27"/>
    <s v="M"/>
    <n v="1"/>
    <n v="684"/>
    <x v="1240"/>
    <n v="790.18000000000006"/>
    <n v="8183.2339726027394"/>
    <n v="5"/>
  </r>
  <r>
    <n v="9078713585"/>
    <d v="2018-05-18T00:00:00"/>
    <n v="4"/>
    <x v="43"/>
    <x v="6"/>
    <x v="48"/>
    <n v="29"/>
    <s v="M"/>
    <m/>
    <n v="376"/>
    <x v="1240"/>
    <n v="790.18000000000006"/>
    <n v="8183.2339726027394"/>
    <n v="5"/>
  </r>
  <r>
    <n v="9078713585"/>
    <d v="2018-05-21T00:00:00"/>
    <n v="5"/>
    <x v="4"/>
    <x v="4"/>
    <x v="65"/>
    <n v="26"/>
    <s v="M"/>
    <m/>
    <n v="970"/>
    <x v="1240"/>
    <n v="790.18000000000006"/>
    <n v="8183.2339726027394"/>
    <n v="5"/>
  </r>
  <r>
    <n v="9078713585"/>
    <d v="2018-05-21T00:00:00"/>
    <n v="1"/>
    <x v="18"/>
    <x v="17"/>
    <x v="115"/>
    <n v="53"/>
    <s v="M"/>
    <m/>
    <n v="244"/>
    <x v="1240"/>
    <n v="790.18000000000006"/>
    <n v="8183.2339726027394"/>
    <n v="5"/>
  </r>
  <r>
    <n v="9078713585"/>
    <d v="2018-05-24T00:00:00"/>
    <n v="7"/>
    <x v="47"/>
    <x v="37"/>
    <x v="136"/>
    <n v="62"/>
    <s v="M"/>
    <m/>
    <n v="1232"/>
    <x v="1240"/>
    <n v="790.18000000000006"/>
    <n v="8183.2339726027394"/>
    <n v="5"/>
  </r>
  <r>
    <n v="9078713585"/>
    <d v="2018-08-07T00:00:00"/>
    <n v="6"/>
    <x v="20"/>
    <x v="19"/>
    <x v="129"/>
    <n v="29"/>
    <s v="F"/>
    <m/>
    <n v="798"/>
    <x v="1240"/>
    <n v="790.18000000000006"/>
    <n v="8183.2339726027394"/>
    <n v="8"/>
  </r>
  <r>
    <n v="9078713585"/>
    <d v="2018-08-14T00:00:00"/>
    <n v="7"/>
    <x v="9"/>
    <x v="4"/>
    <x v="33"/>
    <n v="49"/>
    <s v="M"/>
    <m/>
    <n v="966"/>
    <x v="1240"/>
    <n v="790.18000000000006"/>
    <n v="8183.2339726027394"/>
    <n v="8"/>
  </r>
  <r>
    <n v="9078713585"/>
    <d v="2018-08-20T00:00:00"/>
    <n v="5"/>
    <x v="28"/>
    <x v="17"/>
    <x v="8"/>
    <n v="45"/>
    <s v="F"/>
    <m/>
    <n v="860"/>
    <x v="1240"/>
    <n v="790.18000000000006"/>
    <n v="8183.2339726027394"/>
    <n v="8"/>
  </r>
  <r>
    <n v="9078713585"/>
    <d v="2018-08-27T00:00:00"/>
    <n v="6"/>
    <x v="47"/>
    <x v="37"/>
    <x v="10"/>
    <n v="55"/>
    <s v="M"/>
    <n v="1"/>
    <n v="852"/>
    <x v="1240"/>
    <n v="790.18000000000006"/>
    <n v="8183.2339726027394"/>
    <n v="8"/>
  </r>
  <r>
    <n v="9078713585"/>
    <d v="2018-09-10T00:00:00"/>
    <n v="5"/>
    <x v="47"/>
    <x v="37"/>
    <x v="97"/>
    <n v="64"/>
    <s v="M"/>
    <m/>
    <n v="725"/>
    <x v="1240"/>
    <n v="790.18000000000006"/>
    <n v="8183.2339726027394"/>
    <n v="9"/>
  </r>
  <r>
    <n v="9078713585"/>
    <d v="2018-09-17T00:00:00"/>
    <n v="2"/>
    <x v="35"/>
    <x v="21"/>
    <x v="44"/>
    <n v="53"/>
    <s v="M"/>
    <m/>
    <n v="490"/>
    <x v="1240"/>
    <n v="790.18000000000006"/>
    <n v="8183.2339726027394"/>
    <n v="9"/>
  </r>
  <r>
    <n v="9078713585"/>
    <d v="2018-09-18T00:00:00"/>
    <n v="7"/>
    <x v="13"/>
    <x v="12"/>
    <x v="118"/>
    <n v="56"/>
    <s v="M"/>
    <m/>
    <n v="1610"/>
    <x v="1240"/>
    <n v="790.18000000000006"/>
    <n v="8183.2339726027394"/>
    <n v="9"/>
  </r>
  <r>
    <n v="9078713585"/>
    <d v="2018-09-23T00:00:00"/>
    <n v="5"/>
    <x v="38"/>
    <x v="34"/>
    <x v="121"/>
    <n v="30"/>
    <s v="F"/>
    <n v="1"/>
    <n v="625"/>
    <x v="1240"/>
    <n v="790.18000000000006"/>
    <n v="8183.2339726027394"/>
    <n v="9"/>
  </r>
  <r>
    <n v="9078713585"/>
    <d v="2018-10-14T00:00:00"/>
    <n v="4"/>
    <x v="49"/>
    <x v="40"/>
    <x v="46"/>
    <n v="50"/>
    <s v="M"/>
    <m/>
    <n v="736"/>
    <x v="1240"/>
    <n v="790.18000000000006"/>
    <n v="8183.2339726027394"/>
    <n v="10"/>
  </r>
  <r>
    <n v="9078713585"/>
    <d v="2018-10-25T00:00:00"/>
    <n v="7"/>
    <x v="7"/>
    <x v="7"/>
    <x v="113"/>
    <n v="60"/>
    <s v="F"/>
    <m/>
    <n v="1064"/>
    <x v="1240"/>
    <n v="790.18000000000006"/>
    <n v="8183.2339726027394"/>
    <n v="10"/>
  </r>
  <r>
    <n v="9078713585"/>
    <d v="2018-10-26T00:00:00"/>
    <n v="6"/>
    <x v="13"/>
    <x v="12"/>
    <x v="117"/>
    <n v="32"/>
    <s v="F"/>
    <m/>
    <n v="1500"/>
    <x v="1240"/>
    <n v="790.18000000000006"/>
    <n v="8183.2339726027394"/>
    <n v="10"/>
  </r>
  <r>
    <n v="9078713585"/>
    <d v="2018-11-07T00:00:00"/>
    <n v="6"/>
    <x v="25"/>
    <x v="24"/>
    <x v="73"/>
    <n v="29"/>
    <s v="F"/>
    <m/>
    <n v="786"/>
    <x v="1240"/>
    <n v="790.18000000000006"/>
    <n v="8183.2339726027394"/>
    <n v="11"/>
  </r>
  <r>
    <n v="9082354330"/>
    <d v="2018-01-30T00:00:00"/>
    <n v="4"/>
    <x v="12"/>
    <x v="11"/>
    <x v="138"/>
    <n v="36"/>
    <s v="F"/>
    <m/>
    <n v="304"/>
    <x v="685"/>
    <n v="811.03"/>
    <n v="8399.16"/>
    <n v="1"/>
  </r>
  <r>
    <n v="9082354330"/>
    <d v="2018-02-13T00:00:00"/>
    <n v="6"/>
    <x v="39"/>
    <x v="35"/>
    <x v="87"/>
    <n v="38"/>
    <s v="M"/>
    <m/>
    <n v="1374"/>
    <x v="685"/>
    <n v="811.03"/>
    <n v="8399.16"/>
    <n v="2"/>
  </r>
  <r>
    <n v="9082354330"/>
    <d v="2018-02-14T00:00:00"/>
    <n v="1"/>
    <x v="48"/>
    <x v="39"/>
    <x v="25"/>
    <n v="57"/>
    <s v="F"/>
    <m/>
    <n v="199"/>
    <x v="685"/>
    <n v="811.03"/>
    <n v="8399.16"/>
    <n v="2"/>
  </r>
  <r>
    <n v="9082354330"/>
    <d v="2018-03-15T00:00:00"/>
    <n v="7"/>
    <x v="41"/>
    <x v="37"/>
    <x v="175"/>
    <n v="54"/>
    <s v="F"/>
    <m/>
    <n v="952"/>
    <x v="685"/>
    <n v="811.03"/>
    <n v="8399.16"/>
    <n v="3"/>
  </r>
  <r>
    <n v="9082354330"/>
    <d v="2018-04-07T00:00:00"/>
    <n v="7"/>
    <x v="35"/>
    <x v="21"/>
    <x v="117"/>
    <n v="46"/>
    <s v="F"/>
    <m/>
    <n v="1750"/>
    <x v="685"/>
    <n v="811.03"/>
    <n v="8399.16"/>
    <n v="4"/>
  </r>
  <r>
    <n v="9082354330"/>
    <d v="2018-04-19T00:00:00"/>
    <n v="6"/>
    <x v="43"/>
    <x v="6"/>
    <x v="31"/>
    <n v="58"/>
    <s v="F"/>
    <m/>
    <n v="576"/>
    <x v="685"/>
    <n v="811.03"/>
    <n v="8399.16"/>
    <n v="4"/>
  </r>
  <r>
    <n v="9082354330"/>
    <d v="2018-04-25T00:00:00"/>
    <n v="1"/>
    <x v="43"/>
    <x v="6"/>
    <x v="86"/>
    <n v="47"/>
    <s v="M"/>
    <m/>
    <n v="77"/>
    <x v="685"/>
    <n v="811.03"/>
    <n v="8399.16"/>
    <n v="4"/>
  </r>
  <r>
    <n v="9082354330"/>
    <d v="2018-05-23T00:00:00"/>
    <n v="3"/>
    <x v="3"/>
    <x v="3"/>
    <x v="64"/>
    <n v="62"/>
    <s v="M"/>
    <m/>
    <n v="354"/>
    <x v="685"/>
    <n v="811.03"/>
    <n v="8399.16"/>
    <n v="5"/>
  </r>
  <r>
    <n v="9082354330"/>
    <d v="2018-05-24T00:00:00"/>
    <n v="1"/>
    <x v="19"/>
    <x v="18"/>
    <x v="45"/>
    <n v="38"/>
    <s v="F"/>
    <m/>
    <n v="102"/>
    <x v="685"/>
    <n v="811.03"/>
    <n v="8399.16"/>
    <n v="5"/>
  </r>
  <r>
    <n v="9082354330"/>
    <d v="2018-05-25T00:00:00"/>
    <n v="1"/>
    <x v="36"/>
    <x v="32"/>
    <x v="122"/>
    <n v="58"/>
    <s v="F"/>
    <m/>
    <n v="95"/>
    <x v="685"/>
    <n v="811.03"/>
    <n v="8399.16"/>
    <n v="5"/>
  </r>
  <r>
    <n v="9082354330"/>
    <d v="2018-05-27T00:00:00"/>
    <n v="3"/>
    <x v="23"/>
    <x v="22"/>
    <x v="35"/>
    <n v="49"/>
    <s v="M"/>
    <m/>
    <n v="570"/>
    <x v="685"/>
    <n v="811.03"/>
    <n v="8399.16"/>
    <n v="5"/>
  </r>
  <r>
    <n v="9082354330"/>
    <d v="2018-06-03T00:00:00"/>
    <n v="4"/>
    <x v="11"/>
    <x v="10"/>
    <x v="100"/>
    <n v="25"/>
    <s v="F"/>
    <m/>
    <n v="512"/>
    <x v="685"/>
    <n v="811.03"/>
    <n v="8399.16"/>
    <n v="6"/>
  </r>
  <r>
    <n v="9082354330"/>
    <d v="2018-06-12T00:00:00"/>
    <n v="5"/>
    <x v="6"/>
    <x v="6"/>
    <x v="7"/>
    <n v="49"/>
    <s v="F"/>
    <m/>
    <n v="455"/>
    <x v="685"/>
    <n v="811.03"/>
    <n v="8399.16"/>
    <n v="6"/>
  </r>
  <r>
    <n v="9082354330"/>
    <d v="2018-06-16T00:00:00"/>
    <n v="2"/>
    <x v="23"/>
    <x v="22"/>
    <x v="51"/>
    <n v="50"/>
    <s v="M"/>
    <m/>
    <n v="230"/>
    <x v="685"/>
    <n v="811.03"/>
    <n v="8399.16"/>
    <n v="6"/>
  </r>
  <r>
    <n v="9082354330"/>
    <d v="2018-06-20T00:00:00"/>
    <n v="2"/>
    <x v="36"/>
    <x v="32"/>
    <x v="1"/>
    <n v="31"/>
    <s v="M"/>
    <m/>
    <n v="206"/>
    <x v="685"/>
    <n v="811.03"/>
    <n v="8399.16"/>
    <n v="6"/>
  </r>
  <r>
    <n v="9082354330"/>
    <d v="2018-06-29T00:00:00"/>
    <n v="5"/>
    <x v="5"/>
    <x v="5"/>
    <x v="114"/>
    <n v="52"/>
    <s v="M"/>
    <m/>
    <n v="435"/>
    <x v="685"/>
    <n v="811.03"/>
    <n v="8399.16"/>
    <n v="6"/>
  </r>
  <r>
    <n v="9082354330"/>
    <d v="2018-07-30T00:00:00"/>
    <n v="5"/>
    <x v="39"/>
    <x v="35"/>
    <x v="26"/>
    <n v="62"/>
    <s v="F"/>
    <m/>
    <n v="555"/>
    <x v="685"/>
    <n v="811.03"/>
    <n v="8399.16"/>
    <n v="7"/>
  </r>
  <r>
    <n v="9082354330"/>
    <d v="2018-08-08T00:00:00"/>
    <n v="6"/>
    <x v="23"/>
    <x v="22"/>
    <x v="173"/>
    <n v="57"/>
    <s v="F"/>
    <m/>
    <n v="1230"/>
    <x v="685"/>
    <n v="811.03"/>
    <n v="8399.16"/>
    <n v="8"/>
  </r>
  <r>
    <n v="9082354330"/>
    <d v="2018-08-14T00:00:00"/>
    <n v="5"/>
    <x v="49"/>
    <x v="40"/>
    <x v="158"/>
    <n v="28"/>
    <s v="M"/>
    <m/>
    <n v="775"/>
    <x v="685"/>
    <n v="811.03"/>
    <n v="8399.16"/>
    <n v="8"/>
  </r>
  <r>
    <n v="9082354330"/>
    <d v="2018-09-24T00:00:00"/>
    <n v="5"/>
    <x v="46"/>
    <x v="9"/>
    <x v="109"/>
    <n v="39"/>
    <s v="M"/>
    <m/>
    <n v="870"/>
    <x v="685"/>
    <n v="811.03"/>
    <n v="8399.16"/>
    <n v="9"/>
  </r>
  <r>
    <n v="9082354330"/>
    <d v="2018-10-10T00:00:00"/>
    <n v="6"/>
    <x v="37"/>
    <x v="33"/>
    <x v="30"/>
    <n v="29"/>
    <s v="F"/>
    <m/>
    <n v="1356"/>
    <x v="685"/>
    <n v="811.03"/>
    <n v="8399.16"/>
    <n v="10"/>
  </r>
  <r>
    <n v="9082354330"/>
    <d v="2018-11-05T00:00:00"/>
    <n v="7"/>
    <x v="38"/>
    <x v="34"/>
    <x v="99"/>
    <n v="59"/>
    <s v="M"/>
    <m/>
    <n v="1148"/>
    <x v="685"/>
    <n v="811.03"/>
    <n v="8399.16"/>
    <n v="11"/>
  </r>
  <r>
    <n v="9085585090"/>
    <d v="2018-01-08T00:00:00"/>
    <n v="2"/>
    <x v="38"/>
    <x v="34"/>
    <x v="83"/>
    <n v="31"/>
    <s v="M"/>
    <m/>
    <n v="444"/>
    <x v="910"/>
    <n v="611.89"/>
    <n v="6336.8334246575341"/>
    <n v="1"/>
  </r>
  <r>
    <n v="9085585090"/>
    <d v="2018-01-08T00:00:00"/>
    <n v="7"/>
    <x v="46"/>
    <x v="9"/>
    <x v="47"/>
    <n v="60"/>
    <s v="M"/>
    <m/>
    <n v="1337"/>
    <x v="910"/>
    <n v="611.89"/>
    <n v="6336.8334246575341"/>
    <n v="1"/>
  </r>
  <r>
    <n v="9085585090"/>
    <d v="2018-01-29T00:00:00"/>
    <n v="4"/>
    <x v="33"/>
    <x v="31"/>
    <x v="160"/>
    <n v="42"/>
    <s v="F"/>
    <m/>
    <n v="756"/>
    <x v="910"/>
    <n v="611.89"/>
    <n v="6336.8334246575341"/>
    <n v="1"/>
  </r>
  <r>
    <n v="9085585090"/>
    <d v="2018-02-01T00:00:00"/>
    <n v="2"/>
    <x v="33"/>
    <x v="31"/>
    <x v="142"/>
    <n v="42"/>
    <s v="M"/>
    <m/>
    <n v="242"/>
    <x v="910"/>
    <n v="611.89"/>
    <n v="6336.8334246575341"/>
    <n v="2"/>
  </r>
  <r>
    <n v="9085585090"/>
    <d v="2018-02-06T00:00:00"/>
    <n v="5"/>
    <x v="35"/>
    <x v="21"/>
    <x v="99"/>
    <n v="33"/>
    <s v="M"/>
    <m/>
    <n v="820"/>
    <x v="910"/>
    <n v="611.89"/>
    <n v="6336.8334246575341"/>
    <n v="2"/>
  </r>
  <r>
    <n v="9085585090"/>
    <d v="2018-02-10T00:00:00"/>
    <n v="4"/>
    <x v="43"/>
    <x v="6"/>
    <x v="33"/>
    <n v="55"/>
    <s v="F"/>
    <m/>
    <n v="552"/>
    <x v="910"/>
    <n v="611.89"/>
    <n v="6336.8334246575341"/>
    <n v="2"/>
  </r>
  <r>
    <n v="9085585090"/>
    <d v="2018-02-15T00:00:00"/>
    <n v="6"/>
    <x v="40"/>
    <x v="36"/>
    <x v="130"/>
    <n v="65"/>
    <s v="F"/>
    <m/>
    <n v="1038"/>
    <x v="910"/>
    <n v="611.89"/>
    <n v="6336.8334246575341"/>
    <n v="2"/>
  </r>
  <r>
    <n v="9085585090"/>
    <d v="2018-02-15T00:00:00"/>
    <n v="5"/>
    <x v="6"/>
    <x v="6"/>
    <x v="175"/>
    <n v="39"/>
    <s v="M"/>
    <m/>
    <n v="680"/>
    <x v="910"/>
    <n v="611.89"/>
    <n v="6336.8334246575341"/>
    <n v="2"/>
  </r>
  <r>
    <n v="9085585090"/>
    <d v="2018-02-15T00:00:00"/>
    <n v="5"/>
    <x v="10"/>
    <x v="9"/>
    <x v="98"/>
    <n v="34"/>
    <s v="M"/>
    <m/>
    <n v="700"/>
    <x v="910"/>
    <n v="611.89"/>
    <n v="6336.8334246575341"/>
    <n v="2"/>
  </r>
  <r>
    <n v="9085585090"/>
    <d v="2018-02-17T00:00:00"/>
    <n v="5"/>
    <x v="38"/>
    <x v="34"/>
    <x v="61"/>
    <n v="52"/>
    <s v="M"/>
    <m/>
    <n v="1170"/>
    <x v="910"/>
    <n v="611.89"/>
    <n v="6336.8334246575341"/>
    <n v="2"/>
  </r>
  <r>
    <n v="9085585090"/>
    <d v="2018-03-11T00:00:00"/>
    <n v="4"/>
    <x v="33"/>
    <x v="31"/>
    <x v="35"/>
    <n v="26"/>
    <s v="M"/>
    <m/>
    <n v="760"/>
    <x v="910"/>
    <n v="611.89"/>
    <n v="6336.8334246575341"/>
    <n v="3"/>
  </r>
  <r>
    <n v="9085585090"/>
    <d v="2018-03-12T00:00:00"/>
    <n v="2"/>
    <x v="44"/>
    <x v="38"/>
    <x v="147"/>
    <n v="46"/>
    <s v="F"/>
    <m/>
    <n v="308"/>
    <x v="910"/>
    <n v="611.89"/>
    <n v="6336.8334246575341"/>
    <n v="3"/>
  </r>
  <r>
    <n v="9085585090"/>
    <d v="2018-03-14T00:00:00"/>
    <n v="2"/>
    <x v="38"/>
    <x v="34"/>
    <x v="21"/>
    <n v="62"/>
    <s v="F"/>
    <m/>
    <n v="320"/>
    <x v="910"/>
    <n v="611.89"/>
    <n v="6336.8334246575341"/>
    <n v="3"/>
  </r>
  <r>
    <n v="9085585090"/>
    <d v="2018-03-18T00:00:00"/>
    <n v="6"/>
    <x v="3"/>
    <x v="3"/>
    <x v="137"/>
    <n v="63"/>
    <s v="F"/>
    <m/>
    <n v="534"/>
    <x v="910"/>
    <n v="611.89"/>
    <n v="6336.8334246575341"/>
    <n v="3"/>
  </r>
  <r>
    <n v="9085585090"/>
    <d v="2018-03-25T00:00:00"/>
    <n v="3"/>
    <x v="8"/>
    <x v="8"/>
    <x v="60"/>
    <n v="59"/>
    <s v="M"/>
    <m/>
    <n v="651"/>
    <x v="910"/>
    <n v="611.89"/>
    <n v="6336.8334246575341"/>
    <n v="3"/>
  </r>
  <r>
    <n v="9085585090"/>
    <d v="2018-04-10T00:00:00"/>
    <n v="3"/>
    <x v="7"/>
    <x v="7"/>
    <x v="90"/>
    <n v="60"/>
    <s v="M"/>
    <n v="1"/>
    <n v="693"/>
    <x v="910"/>
    <n v="611.89"/>
    <n v="6336.8334246575341"/>
    <n v="4"/>
  </r>
  <r>
    <n v="9085585090"/>
    <d v="2018-04-15T00:00:00"/>
    <n v="4"/>
    <x v="47"/>
    <x v="37"/>
    <x v="60"/>
    <n v="35"/>
    <s v="M"/>
    <m/>
    <n v="868"/>
    <x v="910"/>
    <n v="611.89"/>
    <n v="6336.8334246575341"/>
    <n v="4"/>
  </r>
  <r>
    <n v="9085585090"/>
    <d v="2018-04-23T00:00:00"/>
    <n v="3"/>
    <x v="12"/>
    <x v="11"/>
    <x v="83"/>
    <n v="30"/>
    <s v="M"/>
    <m/>
    <n v="666"/>
    <x v="910"/>
    <n v="611.89"/>
    <n v="6336.8334246575341"/>
    <n v="4"/>
  </r>
  <r>
    <n v="9085585090"/>
    <d v="2018-04-24T00:00:00"/>
    <n v="6"/>
    <x v="5"/>
    <x v="5"/>
    <x v="102"/>
    <n v="28"/>
    <s v="F"/>
    <m/>
    <n v="936"/>
    <x v="910"/>
    <n v="611.89"/>
    <n v="6336.8334246575341"/>
    <n v="4"/>
  </r>
  <r>
    <n v="9085585090"/>
    <d v="2018-04-26T00:00:00"/>
    <n v="6"/>
    <x v="11"/>
    <x v="10"/>
    <x v="79"/>
    <n v="37"/>
    <s v="F"/>
    <m/>
    <n v="780"/>
    <x v="910"/>
    <n v="611.89"/>
    <n v="6336.8334246575341"/>
    <n v="4"/>
  </r>
  <r>
    <n v="9085585090"/>
    <d v="2018-06-04T00:00:00"/>
    <n v="1"/>
    <x v="18"/>
    <x v="17"/>
    <x v="106"/>
    <n v="46"/>
    <s v="M"/>
    <m/>
    <n v="201"/>
    <x v="910"/>
    <n v="611.89"/>
    <n v="6336.8334246575341"/>
    <n v="6"/>
  </r>
  <r>
    <n v="9085585090"/>
    <d v="2018-06-23T00:00:00"/>
    <n v="7"/>
    <x v="15"/>
    <x v="14"/>
    <x v="51"/>
    <n v="53"/>
    <s v="M"/>
    <m/>
    <n v="805"/>
    <x v="910"/>
    <n v="611.89"/>
    <n v="6336.8334246575341"/>
    <n v="6"/>
  </r>
  <r>
    <n v="9085585090"/>
    <d v="2018-07-03T00:00:00"/>
    <n v="1"/>
    <x v="9"/>
    <x v="4"/>
    <x v="110"/>
    <n v="64"/>
    <s v="F"/>
    <m/>
    <n v="153"/>
    <x v="910"/>
    <n v="611.89"/>
    <n v="6336.8334246575341"/>
    <n v="7"/>
  </r>
  <r>
    <n v="9085585090"/>
    <d v="2018-07-14T00:00:00"/>
    <n v="4"/>
    <x v="5"/>
    <x v="5"/>
    <x v="107"/>
    <n v="34"/>
    <s v="M"/>
    <m/>
    <n v="956"/>
    <x v="910"/>
    <n v="611.89"/>
    <n v="6336.8334246575341"/>
    <n v="7"/>
  </r>
  <r>
    <n v="9085585090"/>
    <d v="2018-07-28T00:00:00"/>
    <n v="4"/>
    <x v="36"/>
    <x v="32"/>
    <x v="70"/>
    <n v="59"/>
    <s v="F"/>
    <m/>
    <n v="660"/>
    <x v="910"/>
    <n v="611.89"/>
    <n v="6336.8334246575341"/>
    <n v="7"/>
  </r>
  <r>
    <n v="9085585090"/>
    <d v="2018-07-30T00:00:00"/>
    <n v="6"/>
    <x v="47"/>
    <x v="37"/>
    <x v="89"/>
    <n v="44"/>
    <s v="F"/>
    <m/>
    <n v="1494"/>
    <x v="910"/>
    <n v="611.89"/>
    <n v="6336.8334246575341"/>
    <n v="7"/>
  </r>
  <r>
    <n v="9085585090"/>
    <d v="2018-08-07T00:00:00"/>
    <n v="1"/>
    <x v="10"/>
    <x v="9"/>
    <x v="88"/>
    <n v="50"/>
    <s v="F"/>
    <m/>
    <n v="106"/>
    <x v="910"/>
    <n v="611.89"/>
    <n v="6336.8334246575341"/>
    <n v="8"/>
  </r>
  <r>
    <n v="9085585090"/>
    <d v="2018-08-12T00:00:00"/>
    <n v="1"/>
    <x v="21"/>
    <x v="20"/>
    <x v="105"/>
    <n v="63"/>
    <s v="M"/>
    <m/>
    <n v="195"/>
    <x v="910"/>
    <n v="611.89"/>
    <n v="6336.8334246575341"/>
    <n v="8"/>
  </r>
  <r>
    <n v="9085585090"/>
    <d v="2018-09-02T00:00:00"/>
    <n v="7"/>
    <x v="7"/>
    <x v="7"/>
    <x v="16"/>
    <n v="44"/>
    <s v="F"/>
    <m/>
    <n v="1498"/>
    <x v="910"/>
    <n v="611.89"/>
    <n v="6336.8334246575341"/>
    <n v="9"/>
  </r>
  <r>
    <n v="9085585090"/>
    <d v="2018-09-02T00:00:00"/>
    <n v="3"/>
    <x v="40"/>
    <x v="36"/>
    <x v="175"/>
    <n v="59"/>
    <s v="M"/>
    <m/>
    <n v="408"/>
    <x v="910"/>
    <n v="611.89"/>
    <n v="6336.8334246575341"/>
    <n v="9"/>
  </r>
  <r>
    <n v="9085585090"/>
    <d v="2018-09-06T00:00:00"/>
    <n v="3"/>
    <x v="31"/>
    <x v="29"/>
    <x v="132"/>
    <n v="53"/>
    <s v="F"/>
    <m/>
    <n v="507"/>
    <x v="910"/>
    <n v="611.89"/>
    <n v="6336.8334246575341"/>
    <n v="9"/>
  </r>
  <r>
    <n v="9085585090"/>
    <d v="2018-09-13T00:00:00"/>
    <n v="1"/>
    <x v="0"/>
    <x v="0"/>
    <x v="101"/>
    <n v="55"/>
    <s v="F"/>
    <m/>
    <n v="122"/>
    <x v="910"/>
    <n v="611.89"/>
    <n v="6336.8334246575341"/>
    <n v="9"/>
  </r>
  <r>
    <n v="9085585090"/>
    <d v="2018-09-17T00:00:00"/>
    <n v="4"/>
    <x v="31"/>
    <x v="29"/>
    <x v="22"/>
    <n v="55"/>
    <s v="F"/>
    <m/>
    <n v="748"/>
    <x v="910"/>
    <n v="611.89"/>
    <n v="6336.8334246575341"/>
    <n v="9"/>
  </r>
  <r>
    <n v="9085585090"/>
    <d v="2018-09-24T00:00:00"/>
    <n v="1"/>
    <x v="47"/>
    <x v="37"/>
    <x v="25"/>
    <n v="56"/>
    <s v="F"/>
    <m/>
    <n v="199"/>
    <x v="910"/>
    <n v="611.89"/>
    <n v="6336.8334246575341"/>
    <n v="9"/>
  </r>
  <r>
    <n v="9085585090"/>
    <d v="2018-10-07T00:00:00"/>
    <n v="7"/>
    <x v="28"/>
    <x v="17"/>
    <x v="124"/>
    <n v="61"/>
    <s v="F"/>
    <m/>
    <n v="1421"/>
    <x v="910"/>
    <n v="611.89"/>
    <n v="6336.8334246575341"/>
    <n v="10"/>
  </r>
  <r>
    <n v="9085585090"/>
    <d v="2018-11-05T00:00:00"/>
    <n v="2"/>
    <x v="26"/>
    <x v="25"/>
    <x v="168"/>
    <n v="48"/>
    <s v="F"/>
    <m/>
    <n v="496"/>
    <x v="910"/>
    <n v="611.89"/>
    <n v="6336.8334246575341"/>
    <n v="11"/>
  </r>
  <r>
    <n v="9089210067"/>
    <d v="2018-01-15T00:00:00"/>
    <n v="6"/>
    <x v="36"/>
    <x v="32"/>
    <x v="143"/>
    <n v="46"/>
    <s v="F"/>
    <m/>
    <n v="1098"/>
    <x v="1423"/>
    <n v="575.54"/>
    <n v="5960.3868493150685"/>
    <n v="1"/>
  </r>
  <r>
    <n v="9089210067"/>
    <d v="2018-01-16T00:00:00"/>
    <n v="3"/>
    <x v="40"/>
    <x v="36"/>
    <x v="105"/>
    <n v="45"/>
    <s v="F"/>
    <m/>
    <n v="585"/>
    <x v="1423"/>
    <n v="575.54"/>
    <n v="5960.3868493150685"/>
    <n v="1"/>
  </r>
  <r>
    <n v="9089210067"/>
    <d v="2018-01-26T00:00:00"/>
    <n v="2"/>
    <x v="44"/>
    <x v="38"/>
    <x v="15"/>
    <n v="52"/>
    <s v="M"/>
    <m/>
    <n v="274"/>
    <x v="1423"/>
    <n v="575.54"/>
    <n v="5960.3868493150685"/>
    <n v="1"/>
  </r>
  <r>
    <n v="9089210067"/>
    <d v="2018-01-28T00:00:00"/>
    <n v="5"/>
    <x v="6"/>
    <x v="6"/>
    <x v="118"/>
    <n v="51"/>
    <s v="F"/>
    <m/>
    <n v="1150"/>
    <x v="1423"/>
    <n v="575.54"/>
    <n v="5960.3868493150685"/>
    <n v="1"/>
  </r>
  <r>
    <n v="9089210067"/>
    <d v="2018-02-20T00:00:00"/>
    <n v="4"/>
    <x v="43"/>
    <x v="6"/>
    <x v="121"/>
    <n v="45"/>
    <s v="M"/>
    <m/>
    <n v="500"/>
    <x v="1423"/>
    <n v="575.54"/>
    <n v="5960.3868493150685"/>
    <n v="2"/>
  </r>
  <r>
    <n v="9089210067"/>
    <d v="2018-04-26T00:00:00"/>
    <n v="7"/>
    <x v="30"/>
    <x v="28"/>
    <x v="110"/>
    <n v="28"/>
    <s v="M"/>
    <m/>
    <n v="1071"/>
    <x v="1423"/>
    <n v="575.54"/>
    <n v="5960.3868493150685"/>
    <n v="4"/>
  </r>
  <r>
    <n v="9089210067"/>
    <d v="2018-05-08T00:00:00"/>
    <n v="3"/>
    <x v="32"/>
    <x v="30"/>
    <x v="112"/>
    <n v="28"/>
    <s v="F"/>
    <m/>
    <n v="441"/>
    <x v="1423"/>
    <n v="575.54"/>
    <n v="5960.3868493150685"/>
    <n v="5"/>
  </r>
  <r>
    <n v="9089210067"/>
    <d v="2018-05-18T00:00:00"/>
    <n v="4"/>
    <x v="6"/>
    <x v="6"/>
    <x v="171"/>
    <n v="35"/>
    <s v="M"/>
    <m/>
    <n v="876"/>
    <x v="1423"/>
    <n v="575.54"/>
    <n v="5960.3868493150685"/>
    <n v="5"/>
  </r>
  <r>
    <n v="9089210067"/>
    <d v="2018-05-21T00:00:00"/>
    <n v="6"/>
    <x v="14"/>
    <x v="13"/>
    <x v="57"/>
    <n v="64"/>
    <s v="M"/>
    <m/>
    <n v="1152"/>
    <x v="1423"/>
    <n v="575.54"/>
    <n v="5960.3868493150685"/>
    <n v="5"/>
  </r>
  <r>
    <n v="9089210067"/>
    <d v="2018-05-31T00:00:00"/>
    <n v="2"/>
    <x v="0"/>
    <x v="0"/>
    <x v="98"/>
    <n v="48"/>
    <s v="M"/>
    <m/>
    <n v="280"/>
    <x v="1423"/>
    <n v="575.54"/>
    <n v="5960.3868493150685"/>
    <n v="5"/>
  </r>
  <r>
    <n v="9089210067"/>
    <d v="2018-06-20T00:00:00"/>
    <n v="6"/>
    <x v="43"/>
    <x v="6"/>
    <x v="46"/>
    <n v="55"/>
    <s v="M"/>
    <m/>
    <n v="1104"/>
    <x v="1423"/>
    <n v="575.54"/>
    <n v="5960.3868493150685"/>
    <n v="6"/>
  </r>
  <r>
    <n v="9089210067"/>
    <d v="2018-07-28T00:00:00"/>
    <n v="7"/>
    <x v="18"/>
    <x v="17"/>
    <x v="138"/>
    <n v="61"/>
    <s v="M"/>
    <m/>
    <n v="532"/>
    <x v="1423"/>
    <n v="575.54"/>
    <n v="5960.3868493150685"/>
    <n v="7"/>
  </r>
  <r>
    <n v="9089210067"/>
    <d v="2018-08-13T00:00:00"/>
    <n v="4"/>
    <x v="27"/>
    <x v="26"/>
    <x v="160"/>
    <n v="56"/>
    <s v="F"/>
    <m/>
    <n v="756"/>
    <x v="1423"/>
    <n v="575.54"/>
    <n v="5960.3868493150685"/>
    <n v="8"/>
  </r>
  <r>
    <n v="9089210067"/>
    <d v="2018-08-28T00:00:00"/>
    <n v="7"/>
    <x v="6"/>
    <x v="6"/>
    <x v="74"/>
    <n v="62"/>
    <s v="F"/>
    <m/>
    <n v="1701"/>
    <x v="1423"/>
    <n v="575.54"/>
    <n v="5960.3868493150685"/>
    <n v="8"/>
  </r>
  <r>
    <n v="9089210067"/>
    <d v="2018-09-10T00:00:00"/>
    <n v="4"/>
    <x v="38"/>
    <x v="34"/>
    <x v="39"/>
    <n v="49"/>
    <s v="M"/>
    <m/>
    <n v="528"/>
    <x v="1423"/>
    <n v="575.54"/>
    <n v="5960.3868493150685"/>
    <n v="9"/>
  </r>
  <r>
    <n v="9089210067"/>
    <d v="2018-10-02T00:00:00"/>
    <n v="6"/>
    <x v="15"/>
    <x v="14"/>
    <x v="40"/>
    <n v="37"/>
    <s v="F"/>
    <m/>
    <n v="1212"/>
    <x v="1423"/>
    <n v="575.54"/>
    <n v="5960.3868493150685"/>
    <n v="10"/>
  </r>
  <r>
    <n v="9089210067"/>
    <d v="2018-10-16T00:00:00"/>
    <n v="7"/>
    <x v="42"/>
    <x v="10"/>
    <x v="67"/>
    <n v="33"/>
    <s v="M"/>
    <m/>
    <n v="1512"/>
    <x v="1423"/>
    <n v="575.54"/>
    <n v="5960.3868493150685"/>
    <n v="10"/>
  </r>
  <r>
    <n v="9089210067"/>
    <d v="2018-10-18T00:00:00"/>
    <n v="3"/>
    <x v="29"/>
    <x v="27"/>
    <x v="109"/>
    <n v="29"/>
    <s v="F"/>
    <m/>
    <n v="522"/>
    <x v="1423"/>
    <n v="575.54"/>
    <n v="5960.3868493150685"/>
    <n v="10"/>
  </r>
  <r>
    <n v="9089210067"/>
    <d v="2018-10-25T00:00:00"/>
    <n v="4"/>
    <x v="2"/>
    <x v="2"/>
    <x v="61"/>
    <n v="63"/>
    <s v="M"/>
    <m/>
    <n v="936"/>
    <x v="1423"/>
    <n v="575.54"/>
    <n v="5960.3868493150685"/>
    <n v="10"/>
  </r>
  <r>
    <n v="9089210067"/>
    <d v="2018-10-27T00:00:00"/>
    <n v="7"/>
    <x v="46"/>
    <x v="9"/>
    <x v="106"/>
    <n v="65"/>
    <s v="F"/>
    <m/>
    <n v="1407"/>
    <x v="1423"/>
    <n v="575.54"/>
    <n v="5960.3868493150685"/>
    <n v="10"/>
  </r>
  <r>
    <n v="9090074988"/>
    <d v="2018-01-03T00:00:00"/>
    <n v="3"/>
    <x v="17"/>
    <x v="16"/>
    <x v="44"/>
    <n v="37"/>
    <s v="F"/>
    <m/>
    <n v="735"/>
    <x v="1687"/>
    <n v="748.13"/>
    <n v="7747.7572602739729"/>
    <n v="1"/>
  </r>
  <r>
    <n v="9090074988"/>
    <d v="2018-01-05T00:00:00"/>
    <n v="4"/>
    <x v="20"/>
    <x v="19"/>
    <x v="149"/>
    <n v="53"/>
    <s v="F"/>
    <m/>
    <n v="672"/>
    <x v="1687"/>
    <n v="748.13"/>
    <n v="7747.7572602739729"/>
    <n v="1"/>
  </r>
  <r>
    <n v="9090074988"/>
    <d v="2018-01-07T00:00:00"/>
    <n v="4"/>
    <x v="7"/>
    <x v="7"/>
    <x v="149"/>
    <n v="55"/>
    <s v="M"/>
    <m/>
    <n v="672"/>
    <x v="1687"/>
    <n v="748.13"/>
    <n v="7747.7572602739729"/>
    <n v="1"/>
  </r>
  <r>
    <n v="9090074988"/>
    <d v="2018-01-11T00:00:00"/>
    <n v="5"/>
    <x v="23"/>
    <x v="22"/>
    <x v="13"/>
    <n v="64"/>
    <s v="F"/>
    <m/>
    <n v="670"/>
    <x v="1687"/>
    <n v="748.13"/>
    <n v="7747.7572602739729"/>
    <n v="1"/>
  </r>
  <r>
    <n v="9090074988"/>
    <d v="2018-01-29T00:00:00"/>
    <n v="4"/>
    <x v="14"/>
    <x v="13"/>
    <x v="120"/>
    <n v="37"/>
    <s v="M"/>
    <m/>
    <n v="436"/>
    <x v="1687"/>
    <n v="748.13"/>
    <n v="7747.7572602739729"/>
    <n v="1"/>
  </r>
  <r>
    <n v="9090074988"/>
    <d v="2018-02-05T00:00:00"/>
    <n v="6"/>
    <x v="35"/>
    <x v="21"/>
    <x v="113"/>
    <n v="30"/>
    <s v="M"/>
    <m/>
    <n v="912"/>
    <x v="1687"/>
    <n v="748.13"/>
    <n v="7747.7572602739729"/>
    <n v="2"/>
  </r>
  <r>
    <n v="9090074988"/>
    <d v="2018-02-09T00:00:00"/>
    <n v="4"/>
    <x v="43"/>
    <x v="6"/>
    <x v="3"/>
    <n v="56"/>
    <s v="F"/>
    <m/>
    <n v="948"/>
    <x v="1687"/>
    <n v="748.13"/>
    <n v="7747.7572602739729"/>
    <n v="2"/>
  </r>
  <r>
    <n v="9090074988"/>
    <d v="2018-02-10T00:00:00"/>
    <n v="7"/>
    <x v="37"/>
    <x v="33"/>
    <x v="68"/>
    <n v="58"/>
    <s v="M"/>
    <m/>
    <n v="693"/>
    <x v="1687"/>
    <n v="748.13"/>
    <n v="7747.7572602739729"/>
    <n v="2"/>
  </r>
  <r>
    <n v="9090074988"/>
    <d v="2018-04-07T00:00:00"/>
    <n v="7"/>
    <x v="37"/>
    <x v="33"/>
    <x v="27"/>
    <n v="30"/>
    <s v="F"/>
    <m/>
    <n v="588"/>
    <x v="1687"/>
    <n v="748.13"/>
    <n v="7747.7572602739729"/>
    <n v="4"/>
  </r>
  <r>
    <n v="9090074988"/>
    <d v="2018-04-23T00:00:00"/>
    <n v="5"/>
    <x v="15"/>
    <x v="14"/>
    <x v="162"/>
    <n v="40"/>
    <s v="F"/>
    <m/>
    <n v="730"/>
    <x v="1687"/>
    <n v="748.13"/>
    <n v="7747.7572602739729"/>
    <n v="4"/>
  </r>
  <r>
    <n v="9090074988"/>
    <d v="2018-04-23T00:00:00"/>
    <n v="7"/>
    <x v="0"/>
    <x v="0"/>
    <x v="65"/>
    <n v="56"/>
    <s v="F"/>
    <m/>
    <n v="1358"/>
    <x v="1687"/>
    <n v="748.13"/>
    <n v="7747.7572602739729"/>
    <n v="4"/>
  </r>
  <r>
    <n v="9090074988"/>
    <d v="2018-05-30T00:00:00"/>
    <n v="3"/>
    <x v="6"/>
    <x v="6"/>
    <x v="175"/>
    <n v="56"/>
    <s v="M"/>
    <m/>
    <n v="408"/>
    <x v="1687"/>
    <n v="748.13"/>
    <n v="7747.7572602739729"/>
    <n v="5"/>
  </r>
  <r>
    <n v="9090074988"/>
    <d v="2018-06-12T00:00:00"/>
    <n v="1"/>
    <x v="21"/>
    <x v="20"/>
    <x v="55"/>
    <n v="61"/>
    <s v="F"/>
    <m/>
    <n v="135"/>
    <x v="1687"/>
    <n v="748.13"/>
    <n v="7747.7572602739729"/>
    <n v="6"/>
  </r>
  <r>
    <n v="9090074988"/>
    <d v="2018-06-18T00:00:00"/>
    <n v="1"/>
    <x v="35"/>
    <x v="21"/>
    <x v="144"/>
    <n v="27"/>
    <s v="F"/>
    <m/>
    <n v="213"/>
    <x v="1687"/>
    <n v="748.13"/>
    <n v="7747.7572602739729"/>
    <n v="6"/>
  </r>
  <r>
    <n v="9090074988"/>
    <d v="2018-06-20T00:00:00"/>
    <n v="4"/>
    <x v="45"/>
    <x v="0"/>
    <x v="110"/>
    <n v="52"/>
    <s v="F"/>
    <m/>
    <n v="612"/>
    <x v="1687"/>
    <n v="748.13"/>
    <n v="7747.7572602739729"/>
    <n v="6"/>
  </r>
  <r>
    <n v="9090074988"/>
    <d v="2018-07-10T00:00:00"/>
    <n v="1"/>
    <x v="42"/>
    <x v="10"/>
    <x v="30"/>
    <n v="38"/>
    <s v="M"/>
    <n v="1"/>
    <n v="226"/>
    <x v="1687"/>
    <n v="748.13"/>
    <n v="7747.7572602739729"/>
    <n v="7"/>
  </r>
  <r>
    <n v="9090074988"/>
    <d v="2018-08-20T00:00:00"/>
    <n v="1"/>
    <x v="12"/>
    <x v="11"/>
    <x v="74"/>
    <n v="38"/>
    <s v="M"/>
    <m/>
    <n v="243"/>
    <x v="1687"/>
    <n v="748.13"/>
    <n v="7747.7572602739729"/>
    <n v="8"/>
  </r>
  <r>
    <n v="9090074988"/>
    <d v="2018-08-23T00:00:00"/>
    <n v="6"/>
    <x v="34"/>
    <x v="4"/>
    <x v="123"/>
    <n v="31"/>
    <s v="F"/>
    <m/>
    <n v="972"/>
    <x v="1687"/>
    <n v="748.13"/>
    <n v="7747.7572602739729"/>
    <n v="8"/>
  </r>
  <r>
    <n v="9090074988"/>
    <d v="2018-09-08T00:00:00"/>
    <n v="6"/>
    <x v="27"/>
    <x v="26"/>
    <x v="113"/>
    <n v="57"/>
    <s v="M"/>
    <m/>
    <n v="912"/>
    <x v="1687"/>
    <n v="748.13"/>
    <n v="7747.7572602739729"/>
    <n v="9"/>
  </r>
  <r>
    <n v="9090074988"/>
    <d v="2018-10-04T00:00:00"/>
    <n v="1"/>
    <x v="9"/>
    <x v="4"/>
    <x v="43"/>
    <n v="51"/>
    <s v="F"/>
    <m/>
    <n v="86"/>
    <x v="1687"/>
    <n v="748.13"/>
    <n v="7747.7572602739729"/>
    <n v="10"/>
  </r>
  <r>
    <n v="9090074988"/>
    <d v="2018-10-07T00:00:00"/>
    <n v="5"/>
    <x v="33"/>
    <x v="31"/>
    <x v="151"/>
    <n v="46"/>
    <s v="M"/>
    <m/>
    <n v="1050"/>
    <x v="1687"/>
    <n v="748.13"/>
    <n v="7747.7572602739729"/>
    <n v="10"/>
  </r>
  <r>
    <n v="9090074988"/>
    <d v="2018-10-22T00:00:00"/>
    <n v="3"/>
    <x v="40"/>
    <x v="36"/>
    <x v="106"/>
    <n v="50"/>
    <s v="M"/>
    <m/>
    <n v="603"/>
    <x v="1687"/>
    <n v="748.13"/>
    <n v="7747.7572602739729"/>
    <n v="10"/>
  </r>
  <r>
    <n v="9090074988"/>
    <d v="2018-11-07T00:00:00"/>
    <n v="3"/>
    <x v="46"/>
    <x v="9"/>
    <x v="22"/>
    <n v="26"/>
    <s v="M"/>
    <m/>
    <n v="561"/>
    <x v="1687"/>
    <n v="748.13"/>
    <n v="7747.7572602739729"/>
    <n v="11"/>
  </r>
  <r>
    <n v="9090216073"/>
    <d v="2018-01-30T00:00:00"/>
    <n v="5"/>
    <x v="37"/>
    <x v="33"/>
    <x v="8"/>
    <n v="59"/>
    <s v="F"/>
    <m/>
    <n v="860"/>
    <x v="196"/>
    <n v="573.42999999999995"/>
    <n v="5938.5353424657533"/>
    <n v="1"/>
  </r>
  <r>
    <n v="9090216073"/>
    <d v="2018-02-02T00:00:00"/>
    <n v="7"/>
    <x v="16"/>
    <x v="15"/>
    <x v="34"/>
    <n v="57"/>
    <s v="F"/>
    <m/>
    <n v="728"/>
    <x v="196"/>
    <n v="573.42999999999995"/>
    <n v="5938.5353424657533"/>
    <n v="2"/>
  </r>
  <r>
    <n v="9090216073"/>
    <d v="2018-02-02T00:00:00"/>
    <n v="2"/>
    <x v="6"/>
    <x v="6"/>
    <x v="106"/>
    <n v="28"/>
    <s v="M"/>
    <m/>
    <n v="402"/>
    <x v="196"/>
    <n v="573.42999999999995"/>
    <n v="5938.5353424657533"/>
    <n v="2"/>
  </r>
  <r>
    <n v="9090216073"/>
    <d v="2018-02-12T00:00:00"/>
    <n v="7"/>
    <x v="32"/>
    <x v="30"/>
    <x v="110"/>
    <n v="28"/>
    <s v="M"/>
    <m/>
    <n v="1071"/>
    <x v="196"/>
    <n v="573.42999999999995"/>
    <n v="5938.5353424657533"/>
    <n v="2"/>
  </r>
  <r>
    <n v="9090216073"/>
    <d v="2018-02-14T00:00:00"/>
    <n v="4"/>
    <x v="3"/>
    <x v="3"/>
    <x v="86"/>
    <n v="59"/>
    <s v="M"/>
    <m/>
    <n v="308"/>
    <x v="196"/>
    <n v="573.42999999999995"/>
    <n v="5938.5353424657533"/>
    <n v="2"/>
  </r>
  <r>
    <n v="9090216073"/>
    <d v="2018-02-16T00:00:00"/>
    <n v="4"/>
    <x v="16"/>
    <x v="15"/>
    <x v="83"/>
    <n v="44"/>
    <s v="M"/>
    <m/>
    <n v="888"/>
    <x v="196"/>
    <n v="573.42999999999995"/>
    <n v="5938.5353424657533"/>
    <n v="2"/>
  </r>
  <r>
    <n v="9090216073"/>
    <d v="2018-02-22T00:00:00"/>
    <n v="3"/>
    <x v="13"/>
    <x v="12"/>
    <x v="150"/>
    <n v="65"/>
    <s v="M"/>
    <m/>
    <n v="300"/>
    <x v="196"/>
    <n v="573.42999999999995"/>
    <n v="5938.5353424657533"/>
    <n v="2"/>
  </r>
  <r>
    <n v="9090216073"/>
    <d v="2018-02-27T00:00:00"/>
    <n v="6"/>
    <x v="21"/>
    <x v="20"/>
    <x v="36"/>
    <n v="47"/>
    <s v="M"/>
    <m/>
    <n v="756"/>
    <x v="196"/>
    <n v="573.42999999999995"/>
    <n v="5938.5353424657533"/>
    <n v="2"/>
  </r>
  <r>
    <n v="9090216073"/>
    <d v="2018-02-27T00:00:00"/>
    <n v="5"/>
    <x v="49"/>
    <x v="40"/>
    <x v="46"/>
    <n v="59"/>
    <s v="F"/>
    <m/>
    <n v="920"/>
    <x v="196"/>
    <n v="573.42999999999995"/>
    <n v="5938.5353424657533"/>
    <n v="2"/>
  </r>
  <r>
    <n v="9090216073"/>
    <d v="2018-03-21T00:00:00"/>
    <n v="2"/>
    <x v="31"/>
    <x v="29"/>
    <x v="114"/>
    <n v="29"/>
    <s v="F"/>
    <m/>
    <n v="174"/>
    <x v="196"/>
    <n v="573.42999999999995"/>
    <n v="5938.5353424657533"/>
    <n v="3"/>
  </r>
  <r>
    <n v="9090216073"/>
    <d v="2018-03-22T00:00:00"/>
    <n v="3"/>
    <x v="44"/>
    <x v="38"/>
    <x v="127"/>
    <n v="31"/>
    <s v="M"/>
    <m/>
    <n v="684"/>
    <x v="196"/>
    <n v="573.42999999999995"/>
    <n v="5938.5353424657533"/>
    <n v="3"/>
  </r>
  <r>
    <n v="9090216073"/>
    <d v="2018-04-07T00:00:00"/>
    <n v="1"/>
    <x v="9"/>
    <x v="4"/>
    <x v="44"/>
    <n v="43"/>
    <s v="F"/>
    <m/>
    <n v="245"/>
    <x v="196"/>
    <n v="573.42999999999995"/>
    <n v="5938.5353424657533"/>
    <n v="4"/>
  </r>
  <r>
    <n v="9090216073"/>
    <d v="2018-04-17T00:00:00"/>
    <n v="5"/>
    <x v="46"/>
    <x v="9"/>
    <x v="80"/>
    <n v="58"/>
    <s v="M"/>
    <m/>
    <n v="645"/>
    <x v="196"/>
    <n v="573.42999999999995"/>
    <n v="5938.5353424657533"/>
    <n v="4"/>
  </r>
  <r>
    <n v="9090216073"/>
    <d v="2018-04-27T00:00:00"/>
    <n v="6"/>
    <x v="16"/>
    <x v="15"/>
    <x v="152"/>
    <n v="53"/>
    <s v="F"/>
    <m/>
    <n v="684"/>
    <x v="196"/>
    <n v="573.42999999999995"/>
    <n v="5938.5353424657533"/>
    <n v="4"/>
  </r>
  <r>
    <n v="9090216073"/>
    <d v="2018-04-29T00:00:00"/>
    <n v="1"/>
    <x v="34"/>
    <x v="4"/>
    <x v="74"/>
    <n v="44"/>
    <s v="M"/>
    <m/>
    <n v="243"/>
    <x v="196"/>
    <n v="573.42999999999995"/>
    <n v="5938.5353424657533"/>
    <n v="4"/>
  </r>
  <r>
    <n v="9090216073"/>
    <d v="2018-05-18T00:00:00"/>
    <n v="7"/>
    <x v="2"/>
    <x v="2"/>
    <x v="73"/>
    <n v="39"/>
    <s v="F"/>
    <n v="1"/>
    <n v="917"/>
    <x v="196"/>
    <n v="573.42999999999995"/>
    <n v="5938.5353424657533"/>
    <n v="5"/>
  </r>
  <r>
    <n v="9090216073"/>
    <d v="2018-05-21T00:00:00"/>
    <n v="7"/>
    <x v="26"/>
    <x v="25"/>
    <x v="60"/>
    <n v="49"/>
    <s v="F"/>
    <m/>
    <n v="1519"/>
    <x v="196"/>
    <n v="573.42999999999995"/>
    <n v="5938.5353424657533"/>
    <n v="5"/>
  </r>
  <r>
    <n v="9090216073"/>
    <d v="2018-05-28T00:00:00"/>
    <n v="7"/>
    <x v="19"/>
    <x v="18"/>
    <x v="128"/>
    <n v="54"/>
    <s v="F"/>
    <m/>
    <n v="1505"/>
    <x v="196"/>
    <n v="573.42999999999995"/>
    <n v="5938.5353424657533"/>
    <n v="5"/>
  </r>
  <r>
    <n v="9090216073"/>
    <d v="2018-06-19T00:00:00"/>
    <n v="4"/>
    <x v="28"/>
    <x v="17"/>
    <x v="133"/>
    <n v="34"/>
    <s v="F"/>
    <m/>
    <n v="708"/>
    <x v="196"/>
    <n v="573.42999999999995"/>
    <n v="5938.5353424657533"/>
    <n v="6"/>
  </r>
  <r>
    <n v="9090216073"/>
    <d v="2018-06-20T00:00:00"/>
    <n v="7"/>
    <x v="22"/>
    <x v="21"/>
    <x v="3"/>
    <n v="45"/>
    <s v="M"/>
    <m/>
    <n v="1659"/>
    <x v="196"/>
    <n v="573.42999999999995"/>
    <n v="5938.5353424657533"/>
    <n v="6"/>
  </r>
  <r>
    <n v="9090216073"/>
    <d v="2018-06-21T00:00:00"/>
    <n v="2"/>
    <x v="39"/>
    <x v="35"/>
    <x v="60"/>
    <n v="55"/>
    <s v="F"/>
    <m/>
    <n v="434"/>
    <x v="196"/>
    <n v="573.42999999999995"/>
    <n v="5938.5353424657533"/>
    <n v="6"/>
  </r>
  <r>
    <n v="9090216073"/>
    <d v="2018-07-07T00:00:00"/>
    <n v="1"/>
    <x v="44"/>
    <x v="38"/>
    <x v="109"/>
    <n v="27"/>
    <s v="M"/>
    <m/>
    <n v="174"/>
    <x v="196"/>
    <n v="573.42999999999995"/>
    <n v="5938.5353424657533"/>
    <n v="7"/>
  </r>
  <r>
    <n v="9090216073"/>
    <d v="2018-07-11T00:00:00"/>
    <n v="6"/>
    <x v="30"/>
    <x v="28"/>
    <x v="150"/>
    <n v="38"/>
    <s v="F"/>
    <m/>
    <n v="600"/>
    <x v="196"/>
    <n v="573.42999999999995"/>
    <n v="5938.5353424657533"/>
    <n v="7"/>
  </r>
  <r>
    <n v="9090216073"/>
    <d v="2018-08-09T00:00:00"/>
    <n v="5"/>
    <x v="42"/>
    <x v="10"/>
    <x v="56"/>
    <n v="35"/>
    <s v="F"/>
    <m/>
    <n v="835"/>
    <x v="196"/>
    <n v="573.42999999999995"/>
    <n v="5938.5353424657533"/>
    <n v="8"/>
  </r>
  <r>
    <n v="9090216073"/>
    <d v="2018-08-17T00:00:00"/>
    <n v="7"/>
    <x v="40"/>
    <x v="36"/>
    <x v="31"/>
    <n v="58"/>
    <s v="M"/>
    <m/>
    <n v="672"/>
    <x v="196"/>
    <n v="573.42999999999995"/>
    <n v="5938.5353424657533"/>
    <n v="8"/>
  </r>
  <r>
    <n v="9090216073"/>
    <d v="2018-08-27T00:00:00"/>
    <n v="5"/>
    <x v="47"/>
    <x v="37"/>
    <x v="171"/>
    <n v="40"/>
    <s v="M"/>
    <m/>
    <n v="1095"/>
    <x v="196"/>
    <n v="573.42999999999995"/>
    <n v="5938.5353424657533"/>
    <n v="8"/>
  </r>
  <r>
    <n v="9090216073"/>
    <d v="2018-09-15T00:00:00"/>
    <n v="6"/>
    <x v="40"/>
    <x v="36"/>
    <x v="97"/>
    <n v="46"/>
    <s v="F"/>
    <m/>
    <n v="870"/>
    <x v="196"/>
    <n v="573.42999999999995"/>
    <n v="5938.5353424657533"/>
    <n v="9"/>
  </r>
  <r>
    <n v="9090216073"/>
    <d v="2018-09-28T00:00:00"/>
    <n v="7"/>
    <x v="21"/>
    <x v="20"/>
    <x v="160"/>
    <n v="37"/>
    <s v="F"/>
    <n v="1"/>
    <n v="1323"/>
    <x v="196"/>
    <n v="573.42999999999995"/>
    <n v="5938.5353424657533"/>
    <n v="9"/>
  </r>
  <r>
    <n v="9091011890"/>
    <d v="2018-03-04T00:00:00"/>
    <n v="7"/>
    <x v="23"/>
    <x v="22"/>
    <x v="162"/>
    <n v="63"/>
    <s v="F"/>
    <m/>
    <n v="1022"/>
    <x v="1763"/>
    <n v="778.38"/>
    <n v="8061.0312328767113"/>
    <n v="3"/>
  </r>
  <r>
    <n v="9091011890"/>
    <d v="2018-03-06T00:00:00"/>
    <n v="4"/>
    <x v="25"/>
    <x v="24"/>
    <x v="118"/>
    <n v="28"/>
    <s v="M"/>
    <m/>
    <n v="920"/>
    <x v="1763"/>
    <n v="778.38"/>
    <n v="8061.0312328767113"/>
    <n v="3"/>
  </r>
  <r>
    <n v="9091011890"/>
    <d v="2018-03-19T00:00:00"/>
    <n v="2"/>
    <x v="30"/>
    <x v="28"/>
    <x v="68"/>
    <n v="65"/>
    <s v="M"/>
    <m/>
    <n v="198"/>
    <x v="1763"/>
    <n v="778.38"/>
    <n v="8061.0312328767113"/>
    <n v="3"/>
  </r>
  <r>
    <n v="9091011890"/>
    <d v="2018-03-20T00:00:00"/>
    <n v="1"/>
    <x v="24"/>
    <x v="23"/>
    <x v="30"/>
    <n v="46"/>
    <s v="F"/>
    <m/>
    <n v="226"/>
    <x v="1763"/>
    <n v="778.38"/>
    <n v="8061.0312328767113"/>
    <n v="3"/>
  </r>
  <r>
    <n v="9091011890"/>
    <d v="2018-04-06T00:00:00"/>
    <n v="7"/>
    <x v="4"/>
    <x v="4"/>
    <x v="34"/>
    <n v="50"/>
    <s v="F"/>
    <m/>
    <n v="728"/>
    <x v="1763"/>
    <n v="778.38"/>
    <n v="8061.0312328767113"/>
    <n v="4"/>
  </r>
  <r>
    <n v="9091011890"/>
    <d v="2018-04-09T00:00:00"/>
    <n v="5"/>
    <x v="34"/>
    <x v="4"/>
    <x v="108"/>
    <n v="37"/>
    <s v="F"/>
    <m/>
    <n v="720"/>
    <x v="1763"/>
    <n v="778.38"/>
    <n v="8061.0312328767113"/>
    <n v="4"/>
  </r>
  <r>
    <n v="9091011890"/>
    <d v="2018-04-11T00:00:00"/>
    <n v="2"/>
    <x v="39"/>
    <x v="35"/>
    <x v="15"/>
    <n v="51"/>
    <s v="M"/>
    <m/>
    <n v="274"/>
    <x v="1763"/>
    <n v="778.38"/>
    <n v="8061.0312328767113"/>
    <n v="4"/>
  </r>
  <r>
    <n v="9091011890"/>
    <d v="2018-05-11T00:00:00"/>
    <n v="1"/>
    <x v="42"/>
    <x v="10"/>
    <x v="130"/>
    <n v="30"/>
    <s v="M"/>
    <m/>
    <n v="173"/>
    <x v="1763"/>
    <n v="778.38"/>
    <n v="8061.0312328767113"/>
    <n v="5"/>
  </r>
  <r>
    <n v="9091011890"/>
    <d v="2018-05-14T00:00:00"/>
    <n v="6"/>
    <x v="17"/>
    <x v="16"/>
    <x v="124"/>
    <n v="33"/>
    <s v="F"/>
    <m/>
    <n v="1218"/>
    <x v="1763"/>
    <n v="778.38"/>
    <n v="8061.0312328767113"/>
    <n v="5"/>
  </r>
  <r>
    <n v="9091011890"/>
    <d v="2018-06-01T00:00:00"/>
    <n v="2"/>
    <x v="36"/>
    <x v="32"/>
    <x v="36"/>
    <n v="30"/>
    <s v="M"/>
    <n v="1"/>
    <n v="252"/>
    <x v="1763"/>
    <n v="778.38"/>
    <n v="8061.0312328767113"/>
    <n v="6"/>
  </r>
  <r>
    <n v="9091011890"/>
    <d v="2018-06-19T00:00:00"/>
    <n v="2"/>
    <x v="1"/>
    <x v="1"/>
    <x v="91"/>
    <n v="60"/>
    <s v="M"/>
    <m/>
    <n v="278"/>
    <x v="1763"/>
    <n v="778.38"/>
    <n v="8061.0312328767113"/>
    <n v="6"/>
  </r>
  <r>
    <n v="9091011890"/>
    <d v="2018-06-23T00:00:00"/>
    <n v="5"/>
    <x v="6"/>
    <x v="6"/>
    <x v="152"/>
    <n v="30"/>
    <s v="F"/>
    <n v="1"/>
    <n v="570"/>
    <x v="1763"/>
    <n v="778.38"/>
    <n v="8061.0312328767113"/>
    <n v="6"/>
  </r>
  <r>
    <n v="9091011890"/>
    <d v="2018-07-05T00:00:00"/>
    <n v="4"/>
    <x v="42"/>
    <x v="10"/>
    <x v="7"/>
    <n v="63"/>
    <s v="M"/>
    <m/>
    <n v="364"/>
    <x v="1763"/>
    <n v="778.38"/>
    <n v="8061.0312328767113"/>
    <n v="7"/>
  </r>
  <r>
    <n v="9091011890"/>
    <d v="2018-07-12T00:00:00"/>
    <n v="7"/>
    <x v="14"/>
    <x v="13"/>
    <x v="50"/>
    <n v="43"/>
    <s v="M"/>
    <m/>
    <n v="840"/>
    <x v="1763"/>
    <n v="778.38"/>
    <n v="8061.0312328767113"/>
    <n v="7"/>
  </r>
  <r>
    <n v="9091011890"/>
    <d v="2018-08-11T00:00:00"/>
    <n v="5"/>
    <x v="39"/>
    <x v="35"/>
    <x v="34"/>
    <n v="63"/>
    <s v="M"/>
    <m/>
    <n v="520"/>
    <x v="1763"/>
    <n v="778.38"/>
    <n v="8061.0312328767113"/>
    <n v="8"/>
  </r>
  <r>
    <n v="9091011890"/>
    <d v="2018-09-04T00:00:00"/>
    <n v="6"/>
    <x v="48"/>
    <x v="39"/>
    <x v="157"/>
    <n v="51"/>
    <s v="F"/>
    <m/>
    <n v="1392"/>
    <x v="1763"/>
    <n v="778.38"/>
    <n v="8061.0312328767113"/>
    <n v="9"/>
  </r>
  <r>
    <n v="9091011890"/>
    <d v="2018-09-11T00:00:00"/>
    <n v="5"/>
    <x v="28"/>
    <x v="17"/>
    <x v="155"/>
    <n v="32"/>
    <s v="M"/>
    <m/>
    <n v="395"/>
    <x v="1763"/>
    <n v="778.38"/>
    <n v="8061.0312328767113"/>
    <n v="9"/>
  </r>
  <r>
    <n v="9091011890"/>
    <d v="2018-09-19T00:00:00"/>
    <n v="5"/>
    <x v="18"/>
    <x v="17"/>
    <x v="65"/>
    <n v="27"/>
    <s v="M"/>
    <m/>
    <n v="970"/>
    <x v="1763"/>
    <n v="778.38"/>
    <n v="8061.0312328767113"/>
    <n v="9"/>
  </r>
  <r>
    <n v="9091011890"/>
    <d v="2018-10-21T00:00:00"/>
    <n v="5"/>
    <x v="25"/>
    <x v="24"/>
    <x v="119"/>
    <n v="46"/>
    <s v="F"/>
    <m/>
    <n v="1125"/>
    <x v="1763"/>
    <n v="778.38"/>
    <n v="8061.0312328767113"/>
    <n v="10"/>
  </r>
  <r>
    <n v="9091011890"/>
    <d v="2018-10-23T00:00:00"/>
    <n v="5"/>
    <x v="28"/>
    <x v="17"/>
    <x v="8"/>
    <n v="58"/>
    <s v="F"/>
    <m/>
    <n v="860"/>
    <x v="1763"/>
    <n v="778.38"/>
    <n v="8061.0312328767113"/>
    <n v="10"/>
  </r>
  <r>
    <n v="9091011890"/>
    <d v="2018-10-24T00:00:00"/>
    <n v="2"/>
    <x v="46"/>
    <x v="9"/>
    <x v="93"/>
    <n v="57"/>
    <s v="F"/>
    <m/>
    <n v="454"/>
    <x v="1763"/>
    <n v="778.38"/>
    <n v="8061.0312328767113"/>
    <n v="10"/>
  </r>
  <r>
    <n v="9091011890"/>
    <d v="2018-10-30T00:00:00"/>
    <n v="4"/>
    <x v="20"/>
    <x v="19"/>
    <x v="158"/>
    <n v="37"/>
    <s v="M"/>
    <m/>
    <n v="620"/>
    <x v="1763"/>
    <n v="778.38"/>
    <n v="8061.0312328767113"/>
    <n v="10"/>
  </r>
  <r>
    <n v="9091790830"/>
    <d v="2018-01-11T00:00:00"/>
    <n v="3"/>
    <x v="14"/>
    <x v="13"/>
    <x v="63"/>
    <n v="45"/>
    <s v="F"/>
    <m/>
    <n v="534"/>
    <x v="431"/>
    <n v="706.79000000000008"/>
    <n v="7319.6334246575361"/>
    <n v="1"/>
  </r>
  <r>
    <n v="9091790830"/>
    <d v="2018-01-19T00:00:00"/>
    <n v="1"/>
    <x v="34"/>
    <x v="4"/>
    <x v="172"/>
    <n v="38"/>
    <s v="F"/>
    <m/>
    <n v="211"/>
    <x v="431"/>
    <n v="706.79000000000008"/>
    <n v="7319.6334246575361"/>
    <n v="1"/>
  </r>
  <r>
    <n v="9091790830"/>
    <d v="2018-02-27T00:00:00"/>
    <n v="1"/>
    <x v="41"/>
    <x v="37"/>
    <x v="144"/>
    <n v="43"/>
    <s v="F"/>
    <m/>
    <n v="213"/>
    <x v="431"/>
    <n v="706.79000000000008"/>
    <n v="7319.6334246575361"/>
    <n v="2"/>
  </r>
  <r>
    <n v="9091790830"/>
    <d v="2018-03-08T00:00:00"/>
    <n v="5"/>
    <x v="32"/>
    <x v="30"/>
    <x v="119"/>
    <n v="56"/>
    <s v="M"/>
    <m/>
    <n v="1125"/>
    <x v="431"/>
    <n v="706.79000000000008"/>
    <n v="7319.6334246575361"/>
    <n v="3"/>
  </r>
  <r>
    <n v="9091790830"/>
    <d v="2018-03-09T00:00:00"/>
    <n v="2"/>
    <x v="30"/>
    <x v="28"/>
    <x v="46"/>
    <n v="36"/>
    <s v="F"/>
    <m/>
    <n v="368"/>
    <x v="431"/>
    <n v="706.79000000000008"/>
    <n v="7319.6334246575361"/>
    <n v="3"/>
  </r>
  <r>
    <n v="9091790830"/>
    <d v="2018-03-30T00:00:00"/>
    <n v="3"/>
    <x v="2"/>
    <x v="2"/>
    <x v="123"/>
    <n v="54"/>
    <s v="F"/>
    <m/>
    <n v="486"/>
    <x v="431"/>
    <n v="706.79000000000008"/>
    <n v="7319.6334246575361"/>
    <n v="3"/>
  </r>
  <r>
    <n v="9091790830"/>
    <d v="2018-04-14T00:00:00"/>
    <n v="2"/>
    <x v="25"/>
    <x v="24"/>
    <x v="159"/>
    <n v="42"/>
    <s v="F"/>
    <m/>
    <n v="184"/>
    <x v="431"/>
    <n v="706.79000000000008"/>
    <n v="7319.6334246575361"/>
    <n v="4"/>
  </r>
  <r>
    <n v="9091790830"/>
    <d v="2018-04-17T00:00:00"/>
    <n v="1"/>
    <x v="14"/>
    <x v="13"/>
    <x v="85"/>
    <n v="26"/>
    <s v="F"/>
    <m/>
    <n v="212"/>
    <x v="431"/>
    <n v="706.79000000000008"/>
    <n v="7319.6334246575361"/>
    <n v="4"/>
  </r>
  <r>
    <n v="9091790830"/>
    <d v="2018-04-22T00:00:00"/>
    <n v="5"/>
    <x v="22"/>
    <x v="21"/>
    <x v="145"/>
    <n v="48"/>
    <s v="F"/>
    <m/>
    <n v="1230"/>
    <x v="431"/>
    <n v="706.79000000000008"/>
    <n v="7319.6334246575361"/>
    <n v="4"/>
  </r>
  <r>
    <n v="9091790830"/>
    <d v="2018-05-04T00:00:00"/>
    <n v="3"/>
    <x v="48"/>
    <x v="39"/>
    <x v="136"/>
    <n v="45"/>
    <s v="F"/>
    <m/>
    <n v="528"/>
    <x v="431"/>
    <n v="706.79000000000008"/>
    <n v="7319.6334246575361"/>
    <n v="5"/>
  </r>
  <r>
    <n v="9091790830"/>
    <d v="2018-05-16T00:00:00"/>
    <n v="2"/>
    <x v="40"/>
    <x v="36"/>
    <x v="107"/>
    <n v="27"/>
    <s v="F"/>
    <m/>
    <n v="478"/>
    <x v="431"/>
    <n v="706.79000000000008"/>
    <n v="7319.6334246575361"/>
    <n v="5"/>
  </r>
  <r>
    <n v="9091790830"/>
    <d v="2018-05-26T00:00:00"/>
    <n v="2"/>
    <x v="48"/>
    <x v="39"/>
    <x v="70"/>
    <n v="49"/>
    <s v="F"/>
    <m/>
    <n v="330"/>
    <x v="431"/>
    <n v="706.79000000000008"/>
    <n v="7319.6334246575361"/>
    <n v="5"/>
  </r>
  <r>
    <n v="9091790830"/>
    <d v="2018-06-13T00:00:00"/>
    <n v="2"/>
    <x v="27"/>
    <x v="26"/>
    <x v="11"/>
    <n v="40"/>
    <s v="M"/>
    <n v="1"/>
    <n v="446"/>
    <x v="431"/>
    <n v="706.79000000000008"/>
    <n v="7319.6334246575361"/>
    <n v="6"/>
  </r>
  <r>
    <n v="9091790830"/>
    <d v="2018-06-15T00:00:00"/>
    <n v="6"/>
    <x v="23"/>
    <x v="22"/>
    <x v="49"/>
    <n v="30"/>
    <s v="M"/>
    <m/>
    <n v="1020"/>
    <x v="431"/>
    <n v="706.79000000000008"/>
    <n v="7319.6334246575361"/>
    <n v="6"/>
  </r>
  <r>
    <n v="9091790830"/>
    <d v="2018-08-16T00:00:00"/>
    <n v="3"/>
    <x v="34"/>
    <x v="4"/>
    <x v="23"/>
    <n v="33"/>
    <s v="F"/>
    <m/>
    <n v="270"/>
    <x v="431"/>
    <n v="706.79000000000008"/>
    <n v="7319.6334246575361"/>
    <n v="8"/>
  </r>
  <r>
    <n v="9091790830"/>
    <d v="2018-08-18T00:00:00"/>
    <n v="7"/>
    <x v="2"/>
    <x v="2"/>
    <x v="43"/>
    <n v="35"/>
    <s v="M"/>
    <m/>
    <n v="602"/>
    <x v="431"/>
    <n v="706.79000000000008"/>
    <n v="7319.6334246575361"/>
    <n v="8"/>
  </r>
  <r>
    <n v="9091790830"/>
    <d v="2018-08-20T00:00:00"/>
    <n v="1"/>
    <x v="19"/>
    <x v="18"/>
    <x v="83"/>
    <n v="42"/>
    <s v="F"/>
    <m/>
    <n v="222"/>
    <x v="431"/>
    <n v="706.79000000000008"/>
    <n v="7319.6334246575361"/>
    <n v="8"/>
  </r>
  <r>
    <n v="9091790830"/>
    <d v="2018-08-28T00:00:00"/>
    <n v="2"/>
    <x v="27"/>
    <x v="26"/>
    <x v="134"/>
    <n v="42"/>
    <s v="F"/>
    <m/>
    <n v="150"/>
    <x v="431"/>
    <n v="706.79000000000008"/>
    <n v="7319.6334246575361"/>
    <n v="8"/>
  </r>
  <r>
    <n v="9091790830"/>
    <d v="2018-09-16T00:00:00"/>
    <n v="6"/>
    <x v="35"/>
    <x v="21"/>
    <x v="4"/>
    <n v="48"/>
    <s v="F"/>
    <m/>
    <n v="582"/>
    <x v="431"/>
    <n v="706.79000000000008"/>
    <n v="7319.6334246575361"/>
    <n v="9"/>
  </r>
  <r>
    <n v="9091790830"/>
    <d v="2018-09-17T00:00:00"/>
    <n v="3"/>
    <x v="35"/>
    <x v="21"/>
    <x v="146"/>
    <n v="48"/>
    <s v="M"/>
    <m/>
    <n v="351"/>
    <x v="431"/>
    <n v="706.79000000000008"/>
    <n v="7319.6334246575361"/>
    <n v="9"/>
  </r>
  <r>
    <n v="9091790830"/>
    <d v="2018-09-17T00:00:00"/>
    <n v="3"/>
    <x v="34"/>
    <x v="4"/>
    <x v="11"/>
    <n v="59"/>
    <s v="M"/>
    <m/>
    <n v="669"/>
    <x v="431"/>
    <n v="706.79000000000008"/>
    <n v="7319.6334246575361"/>
    <n v="9"/>
  </r>
  <r>
    <n v="9091790830"/>
    <d v="2018-09-25T00:00:00"/>
    <n v="5"/>
    <x v="6"/>
    <x v="6"/>
    <x v="166"/>
    <n v="49"/>
    <s v="M"/>
    <m/>
    <n v="525"/>
    <x v="431"/>
    <n v="706.79000000000008"/>
    <n v="7319.6334246575361"/>
    <n v="9"/>
  </r>
  <r>
    <n v="9091790830"/>
    <d v="2018-09-27T00:00:00"/>
    <n v="7"/>
    <x v="13"/>
    <x v="12"/>
    <x v="72"/>
    <n v="61"/>
    <s v="F"/>
    <m/>
    <n v="861"/>
    <x v="431"/>
    <n v="706.79000000000008"/>
    <n v="7319.6334246575361"/>
    <n v="9"/>
  </r>
  <r>
    <n v="9091790830"/>
    <d v="2018-10-16T00:00:00"/>
    <n v="3"/>
    <x v="21"/>
    <x v="20"/>
    <x v="140"/>
    <n v="47"/>
    <s v="F"/>
    <m/>
    <n v="246"/>
    <x v="431"/>
    <n v="706.79000000000008"/>
    <n v="7319.6334246575361"/>
    <n v="10"/>
  </r>
  <r>
    <n v="9091790830"/>
    <d v="2018-10-26T00:00:00"/>
    <n v="1"/>
    <x v="4"/>
    <x v="4"/>
    <x v="33"/>
    <n v="51"/>
    <s v="F"/>
    <m/>
    <n v="138"/>
    <x v="431"/>
    <n v="706.79000000000008"/>
    <n v="7319.6334246575361"/>
    <n v="10"/>
  </r>
  <r>
    <n v="9091790830"/>
    <d v="2018-10-27T00:00:00"/>
    <n v="4"/>
    <x v="35"/>
    <x v="21"/>
    <x v="95"/>
    <n v="61"/>
    <s v="M"/>
    <m/>
    <n v="828"/>
    <x v="431"/>
    <n v="706.79000000000008"/>
    <n v="7319.6334246575361"/>
    <n v="10"/>
  </r>
  <r>
    <n v="9095450112"/>
    <d v="2018-01-05T00:00:00"/>
    <n v="1"/>
    <x v="38"/>
    <x v="34"/>
    <x v="14"/>
    <n v="64"/>
    <s v="F"/>
    <n v="1"/>
    <n v="98"/>
    <x v="664"/>
    <n v="732.53"/>
    <n v="7586.2010958904111"/>
    <n v="1"/>
  </r>
  <r>
    <n v="9095450112"/>
    <d v="2018-01-06T00:00:00"/>
    <n v="6"/>
    <x v="23"/>
    <x v="22"/>
    <x v="93"/>
    <n v="42"/>
    <s v="F"/>
    <m/>
    <n v="1362"/>
    <x v="664"/>
    <n v="732.53"/>
    <n v="7586.2010958904111"/>
    <n v="1"/>
  </r>
  <r>
    <n v="9095450112"/>
    <d v="2018-01-20T00:00:00"/>
    <n v="2"/>
    <x v="16"/>
    <x v="15"/>
    <x v="7"/>
    <n v="25"/>
    <s v="F"/>
    <m/>
    <n v="182"/>
    <x v="664"/>
    <n v="732.53"/>
    <n v="7586.2010958904111"/>
    <n v="1"/>
  </r>
  <r>
    <n v="9095450112"/>
    <d v="2018-02-25T00:00:00"/>
    <n v="4"/>
    <x v="10"/>
    <x v="9"/>
    <x v="44"/>
    <n v="37"/>
    <s v="F"/>
    <m/>
    <n v="980"/>
    <x v="664"/>
    <n v="732.53"/>
    <n v="7586.2010958904111"/>
    <n v="2"/>
  </r>
  <r>
    <n v="9095450112"/>
    <d v="2018-02-27T00:00:00"/>
    <n v="2"/>
    <x v="18"/>
    <x v="17"/>
    <x v="2"/>
    <n v="54"/>
    <s v="M"/>
    <m/>
    <n v="396"/>
    <x v="664"/>
    <n v="732.53"/>
    <n v="7586.2010958904111"/>
    <n v="2"/>
  </r>
  <r>
    <n v="9095450112"/>
    <d v="2018-03-09T00:00:00"/>
    <n v="1"/>
    <x v="11"/>
    <x v="10"/>
    <x v="18"/>
    <n v="57"/>
    <s v="M"/>
    <m/>
    <n v="196"/>
    <x v="664"/>
    <n v="732.53"/>
    <n v="7586.2010958904111"/>
    <n v="3"/>
  </r>
  <r>
    <n v="9095450112"/>
    <d v="2018-03-11T00:00:00"/>
    <n v="7"/>
    <x v="30"/>
    <x v="28"/>
    <x v="25"/>
    <n v="47"/>
    <s v="F"/>
    <m/>
    <n v="1393"/>
    <x v="664"/>
    <n v="732.53"/>
    <n v="7586.2010958904111"/>
    <n v="3"/>
  </r>
  <r>
    <n v="9095450112"/>
    <d v="2018-04-11T00:00:00"/>
    <n v="3"/>
    <x v="25"/>
    <x v="24"/>
    <x v="90"/>
    <n v="46"/>
    <s v="F"/>
    <m/>
    <n v="693"/>
    <x v="664"/>
    <n v="732.53"/>
    <n v="7586.2010958904111"/>
    <n v="4"/>
  </r>
  <r>
    <n v="9095450112"/>
    <d v="2018-04-28T00:00:00"/>
    <n v="7"/>
    <x v="8"/>
    <x v="8"/>
    <x v="55"/>
    <n v="51"/>
    <s v="F"/>
    <m/>
    <n v="945"/>
    <x v="664"/>
    <n v="732.53"/>
    <n v="7586.2010958904111"/>
    <n v="4"/>
  </r>
  <r>
    <n v="9095450112"/>
    <d v="2018-05-29T00:00:00"/>
    <n v="4"/>
    <x v="10"/>
    <x v="9"/>
    <x v="8"/>
    <n v="27"/>
    <s v="F"/>
    <m/>
    <n v="688"/>
    <x v="664"/>
    <n v="732.53"/>
    <n v="7586.2010958904111"/>
    <n v="5"/>
  </r>
  <r>
    <n v="9095450112"/>
    <d v="2018-06-12T00:00:00"/>
    <n v="2"/>
    <x v="27"/>
    <x v="26"/>
    <x v="53"/>
    <n v="42"/>
    <s v="F"/>
    <m/>
    <n v="318"/>
    <x v="664"/>
    <n v="732.53"/>
    <n v="7586.2010958904111"/>
    <n v="6"/>
  </r>
  <r>
    <n v="9095450112"/>
    <d v="2018-08-05T00:00:00"/>
    <n v="7"/>
    <x v="11"/>
    <x v="10"/>
    <x v="118"/>
    <n v="35"/>
    <s v="M"/>
    <m/>
    <n v="1610"/>
    <x v="664"/>
    <n v="732.53"/>
    <n v="7586.2010958904111"/>
    <n v="8"/>
  </r>
  <r>
    <n v="9095450112"/>
    <d v="2018-08-05T00:00:00"/>
    <n v="2"/>
    <x v="28"/>
    <x v="17"/>
    <x v="150"/>
    <n v="60"/>
    <s v="M"/>
    <m/>
    <n v="200"/>
    <x v="664"/>
    <n v="732.53"/>
    <n v="7586.2010958904111"/>
    <n v="8"/>
  </r>
  <r>
    <n v="9095450112"/>
    <d v="2018-08-09T00:00:00"/>
    <n v="5"/>
    <x v="42"/>
    <x v="10"/>
    <x v="43"/>
    <n v="53"/>
    <s v="F"/>
    <m/>
    <n v="430"/>
    <x v="664"/>
    <n v="732.53"/>
    <n v="7586.2010958904111"/>
    <n v="8"/>
  </r>
  <r>
    <n v="9095450112"/>
    <d v="2018-08-20T00:00:00"/>
    <n v="3"/>
    <x v="18"/>
    <x v="17"/>
    <x v="96"/>
    <n v="63"/>
    <s v="F"/>
    <m/>
    <n v="372"/>
    <x v="664"/>
    <n v="732.53"/>
    <n v="7586.2010958904111"/>
    <n v="8"/>
  </r>
  <r>
    <n v="9095450112"/>
    <d v="2018-08-22T00:00:00"/>
    <n v="3"/>
    <x v="47"/>
    <x v="37"/>
    <x v="89"/>
    <n v="41"/>
    <s v="F"/>
    <m/>
    <n v="747"/>
    <x v="664"/>
    <n v="732.53"/>
    <n v="7586.2010958904111"/>
    <n v="8"/>
  </r>
  <r>
    <n v="9095450112"/>
    <d v="2018-09-06T00:00:00"/>
    <n v="7"/>
    <x v="39"/>
    <x v="35"/>
    <x v="119"/>
    <n v="37"/>
    <s v="M"/>
    <m/>
    <n v="1575"/>
    <x v="664"/>
    <n v="732.53"/>
    <n v="7586.2010958904111"/>
    <n v="9"/>
  </r>
  <r>
    <n v="9095450112"/>
    <d v="2018-09-16T00:00:00"/>
    <n v="4"/>
    <x v="26"/>
    <x v="25"/>
    <x v="141"/>
    <n v="35"/>
    <s v="F"/>
    <n v="1"/>
    <n v="324"/>
    <x v="664"/>
    <n v="732.53"/>
    <n v="7586.2010958904111"/>
    <n v="9"/>
  </r>
  <r>
    <n v="9095450112"/>
    <d v="2018-09-25T00:00:00"/>
    <n v="7"/>
    <x v="3"/>
    <x v="3"/>
    <x v="62"/>
    <n v="29"/>
    <s v="M"/>
    <m/>
    <n v="546"/>
    <x v="664"/>
    <n v="732.53"/>
    <n v="7586.2010958904111"/>
    <n v="9"/>
  </r>
  <r>
    <n v="9095450112"/>
    <d v="2018-09-26T00:00:00"/>
    <n v="4"/>
    <x v="34"/>
    <x v="4"/>
    <x v="81"/>
    <n v="46"/>
    <s v="M"/>
    <m/>
    <n v="952"/>
    <x v="664"/>
    <n v="732.53"/>
    <n v="7586.2010958904111"/>
    <n v="9"/>
  </r>
  <r>
    <n v="9095450112"/>
    <d v="2018-09-28T00:00:00"/>
    <n v="5"/>
    <x v="8"/>
    <x v="8"/>
    <x v="101"/>
    <n v="29"/>
    <s v="F"/>
    <m/>
    <n v="610"/>
    <x v="664"/>
    <n v="732.53"/>
    <n v="7586.2010958904111"/>
    <n v="9"/>
  </r>
  <r>
    <n v="9095450112"/>
    <d v="2018-10-04T00:00:00"/>
    <n v="6"/>
    <x v="0"/>
    <x v="0"/>
    <x v="104"/>
    <n v="60"/>
    <s v="M"/>
    <m/>
    <n v="1320"/>
    <x v="664"/>
    <n v="732.53"/>
    <n v="7586.2010958904111"/>
    <n v="10"/>
  </r>
  <r>
    <n v="9095450112"/>
    <d v="2018-10-05T00:00:00"/>
    <n v="7"/>
    <x v="23"/>
    <x v="22"/>
    <x v="152"/>
    <n v="32"/>
    <s v="F"/>
    <m/>
    <n v="798"/>
    <x v="664"/>
    <n v="732.53"/>
    <n v="7586.2010958904111"/>
    <n v="10"/>
  </r>
  <r>
    <n v="9095450112"/>
    <d v="2018-11-09T00:00:00"/>
    <n v="3"/>
    <x v="46"/>
    <x v="9"/>
    <x v="145"/>
    <n v="56"/>
    <s v="F"/>
    <m/>
    <n v="738"/>
    <x v="664"/>
    <n v="732.53"/>
    <n v="7586.2010958904111"/>
    <n v="11"/>
  </r>
  <r>
    <n v="9096536592"/>
    <d v="2018-01-01T00:00:00"/>
    <n v="1"/>
    <x v="45"/>
    <x v="0"/>
    <x v="44"/>
    <n v="58"/>
    <s v="M"/>
    <m/>
    <n v="245"/>
    <x v="1532"/>
    <n v="623.86"/>
    <n v="6460.7967123287672"/>
    <n v="1"/>
  </r>
  <r>
    <n v="9096536592"/>
    <d v="2018-01-06T00:00:00"/>
    <n v="7"/>
    <x v="2"/>
    <x v="2"/>
    <x v="30"/>
    <n v="50"/>
    <s v="M"/>
    <m/>
    <n v="1582"/>
    <x v="1532"/>
    <n v="623.86"/>
    <n v="6460.7967123287672"/>
    <n v="1"/>
  </r>
  <r>
    <n v="9096536592"/>
    <d v="2018-01-11T00:00:00"/>
    <n v="6"/>
    <x v="5"/>
    <x v="5"/>
    <x v="166"/>
    <n v="48"/>
    <s v="M"/>
    <m/>
    <n v="630"/>
    <x v="1532"/>
    <n v="623.86"/>
    <n v="6460.7967123287672"/>
    <n v="1"/>
  </r>
  <r>
    <n v="9096536592"/>
    <d v="2018-02-13T00:00:00"/>
    <n v="3"/>
    <x v="11"/>
    <x v="10"/>
    <x v="21"/>
    <n v="39"/>
    <s v="F"/>
    <m/>
    <n v="480"/>
    <x v="1532"/>
    <n v="623.86"/>
    <n v="6460.7967123287672"/>
    <n v="2"/>
  </r>
  <r>
    <n v="9096536592"/>
    <d v="2018-02-23T00:00:00"/>
    <n v="1"/>
    <x v="42"/>
    <x v="10"/>
    <x v="38"/>
    <n v="27"/>
    <s v="F"/>
    <m/>
    <n v="233"/>
    <x v="1532"/>
    <n v="623.86"/>
    <n v="6460.7967123287672"/>
    <n v="2"/>
  </r>
  <r>
    <n v="9096536592"/>
    <d v="2018-03-20T00:00:00"/>
    <n v="1"/>
    <x v="33"/>
    <x v="31"/>
    <x v="40"/>
    <n v="47"/>
    <s v="F"/>
    <m/>
    <n v="202"/>
    <x v="1532"/>
    <n v="623.86"/>
    <n v="6460.7967123287672"/>
    <n v="3"/>
  </r>
  <r>
    <n v="9096536592"/>
    <d v="2018-03-21T00:00:00"/>
    <n v="5"/>
    <x v="18"/>
    <x v="17"/>
    <x v="99"/>
    <n v="52"/>
    <s v="F"/>
    <m/>
    <n v="820"/>
    <x v="1532"/>
    <n v="623.86"/>
    <n v="6460.7967123287672"/>
    <n v="3"/>
  </r>
  <r>
    <n v="9096536592"/>
    <d v="2018-04-11T00:00:00"/>
    <n v="4"/>
    <x v="46"/>
    <x v="9"/>
    <x v="61"/>
    <n v="51"/>
    <s v="M"/>
    <m/>
    <n v="936"/>
    <x v="1532"/>
    <n v="623.86"/>
    <n v="6460.7967123287672"/>
    <n v="4"/>
  </r>
  <r>
    <n v="9096536592"/>
    <d v="2018-04-17T00:00:00"/>
    <n v="5"/>
    <x v="31"/>
    <x v="29"/>
    <x v="119"/>
    <n v="58"/>
    <s v="M"/>
    <m/>
    <n v="1125"/>
    <x v="1532"/>
    <n v="623.86"/>
    <n v="6460.7967123287672"/>
    <n v="4"/>
  </r>
  <r>
    <n v="9096536592"/>
    <d v="2018-04-22T00:00:00"/>
    <n v="6"/>
    <x v="0"/>
    <x v="0"/>
    <x v="131"/>
    <n v="49"/>
    <s v="M"/>
    <m/>
    <n v="948"/>
    <x v="1532"/>
    <n v="623.86"/>
    <n v="6460.7967123287672"/>
    <n v="4"/>
  </r>
  <r>
    <n v="9096536592"/>
    <d v="2018-05-02T00:00:00"/>
    <n v="4"/>
    <x v="35"/>
    <x v="21"/>
    <x v="171"/>
    <n v="25"/>
    <s v="F"/>
    <m/>
    <n v="876"/>
    <x v="1532"/>
    <n v="623.86"/>
    <n v="6460.7967123287672"/>
    <n v="5"/>
  </r>
  <r>
    <n v="9096536592"/>
    <d v="2018-05-04T00:00:00"/>
    <n v="6"/>
    <x v="32"/>
    <x v="30"/>
    <x v="143"/>
    <n v="62"/>
    <s v="M"/>
    <m/>
    <n v="1098"/>
    <x v="1532"/>
    <n v="623.86"/>
    <n v="6460.7967123287672"/>
    <n v="5"/>
  </r>
  <r>
    <n v="9096536592"/>
    <d v="2018-05-19T00:00:00"/>
    <n v="2"/>
    <x v="40"/>
    <x v="36"/>
    <x v="0"/>
    <n v="29"/>
    <s v="M"/>
    <m/>
    <n v="296"/>
    <x v="1532"/>
    <n v="623.86"/>
    <n v="6460.7967123287672"/>
    <n v="5"/>
  </r>
  <r>
    <n v="9096536592"/>
    <d v="2018-06-24T00:00:00"/>
    <n v="1"/>
    <x v="35"/>
    <x v="21"/>
    <x v="171"/>
    <n v="38"/>
    <s v="F"/>
    <m/>
    <n v="219"/>
    <x v="1532"/>
    <n v="623.86"/>
    <n v="6460.7967123287672"/>
    <n v="6"/>
  </r>
  <r>
    <n v="9096536592"/>
    <d v="2018-06-25T00:00:00"/>
    <n v="5"/>
    <x v="34"/>
    <x v="4"/>
    <x v="137"/>
    <n v="65"/>
    <s v="M"/>
    <m/>
    <n v="445"/>
    <x v="1532"/>
    <n v="623.86"/>
    <n v="6460.7967123287672"/>
    <n v="6"/>
  </r>
  <r>
    <n v="9096536592"/>
    <d v="2018-07-08T00:00:00"/>
    <n v="2"/>
    <x v="40"/>
    <x v="36"/>
    <x v="135"/>
    <n v="64"/>
    <s v="M"/>
    <m/>
    <n v="214"/>
    <x v="1532"/>
    <n v="623.86"/>
    <n v="6460.7967123287672"/>
    <n v="7"/>
  </r>
  <r>
    <n v="9096536592"/>
    <d v="2018-07-14T00:00:00"/>
    <n v="6"/>
    <x v="20"/>
    <x v="19"/>
    <x v="44"/>
    <n v="30"/>
    <s v="M"/>
    <m/>
    <n v="1470"/>
    <x v="1532"/>
    <n v="623.86"/>
    <n v="6460.7967123287672"/>
    <n v="7"/>
  </r>
  <r>
    <n v="9096536592"/>
    <d v="2018-07-15T00:00:00"/>
    <n v="6"/>
    <x v="38"/>
    <x v="34"/>
    <x v="48"/>
    <n v="55"/>
    <s v="M"/>
    <m/>
    <n v="564"/>
    <x v="1532"/>
    <n v="623.86"/>
    <n v="6460.7967123287672"/>
    <n v="7"/>
  </r>
  <r>
    <n v="9096536592"/>
    <d v="2018-08-07T00:00:00"/>
    <n v="5"/>
    <x v="46"/>
    <x v="9"/>
    <x v="134"/>
    <n v="30"/>
    <s v="F"/>
    <m/>
    <n v="375"/>
    <x v="1532"/>
    <n v="623.86"/>
    <n v="6460.7967123287672"/>
    <n v="8"/>
  </r>
  <r>
    <n v="9096536592"/>
    <d v="2018-08-29T00:00:00"/>
    <n v="4"/>
    <x v="45"/>
    <x v="0"/>
    <x v="37"/>
    <n v="42"/>
    <s v="F"/>
    <m/>
    <n v="716"/>
    <x v="1532"/>
    <n v="623.86"/>
    <n v="6460.7967123287672"/>
    <n v="8"/>
  </r>
  <r>
    <n v="9096536592"/>
    <d v="2018-09-04T00:00:00"/>
    <n v="7"/>
    <x v="11"/>
    <x v="10"/>
    <x v="175"/>
    <n v="53"/>
    <s v="M"/>
    <m/>
    <n v="952"/>
    <x v="1532"/>
    <n v="623.86"/>
    <n v="6460.7967123287672"/>
    <n v="9"/>
  </r>
  <r>
    <n v="9096536592"/>
    <d v="2018-09-14T00:00:00"/>
    <n v="6"/>
    <x v="37"/>
    <x v="33"/>
    <x v="64"/>
    <n v="65"/>
    <s v="M"/>
    <m/>
    <n v="708"/>
    <x v="1532"/>
    <n v="623.86"/>
    <n v="6460.7967123287672"/>
    <n v="9"/>
  </r>
  <r>
    <n v="9096536592"/>
    <d v="2018-10-13T00:00:00"/>
    <n v="1"/>
    <x v="16"/>
    <x v="15"/>
    <x v="160"/>
    <n v="64"/>
    <s v="M"/>
    <m/>
    <n v="189"/>
    <x v="1532"/>
    <n v="623.86"/>
    <n v="6460.7967123287672"/>
    <n v="10"/>
  </r>
  <r>
    <n v="9096536592"/>
    <d v="2018-11-06T00:00:00"/>
    <n v="1"/>
    <x v="2"/>
    <x v="2"/>
    <x v="28"/>
    <n v="41"/>
    <s v="F"/>
    <m/>
    <n v="182"/>
    <x v="1532"/>
    <n v="623.86"/>
    <n v="6460.7967123287672"/>
    <n v="11"/>
  </r>
  <r>
    <n v="9096536592"/>
    <d v="2018-11-07T00:00:00"/>
    <n v="3"/>
    <x v="11"/>
    <x v="10"/>
    <x v="109"/>
    <n v="46"/>
    <s v="F"/>
    <m/>
    <n v="522"/>
    <x v="1532"/>
    <n v="623.86"/>
    <n v="6460.7967123287672"/>
    <n v="11"/>
  </r>
  <r>
    <n v="9097797063"/>
    <d v="2018-01-10T00:00:00"/>
    <n v="3"/>
    <x v="46"/>
    <x v="9"/>
    <x v="29"/>
    <n v="60"/>
    <s v="M"/>
    <m/>
    <n v="558"/>
    <x v="1764"/>
    <n v="670.42000000000007"/>
    <n v="6942.9797260273981"/>
    <n v="1"/>
  </r>
  <r>
    <n v="9097797063"/>
    <d v="2018-01-17T00:00:00"/>
    <n v="1"/>
    <x v="20"/>
    <x v="19"/>
    <x v="37"/>
    <n v="28"/>
    <s v="F"/>
    <n v="1"/>
    <n v="179"/>
    <x v="1764"/>
    <n v="670.42000000000007"/>
    <n v="6942.9797260273981"/>
    <n v="1"/>
  </r>
  <r>
    <n v="9097797063"/>
    <d v="2018-01-20T00:00:00"/>
    <n v="4"/>
    <x v="14"/>
    <x v="13"/>
    <x v="74"/>
    <n v="63"/>
    <s v="F"/>
    <m/>
    <n v="972"/>
    <x v="1764"/>
    <n v="670.42000000000007"/>
    <n v="6942.9797260273981"/>
    <n v="1"/>
  </r>
  <r>
    <n v="9097797063"/>
    <d v="2018-01-20T00:00:00"/>
    <n v="2"/>
    <x v="34"/>
    <x v="4"/>
    <x v="125"/>
    <n v="49"/>
    <s v="M"/>
    <m/>
    <n v="302"/>
    <x v="1764"/>
    <n v="670.42000000000007"/>
    <n v="6942.9797260273981"/>
    <n v="1"/>
  </r>
  <r>
    <n v="9097797063"/>
    <d v="2018-01-31T00:00:00"/>
    <n v="3"/>
    <x v="28"/>
    <x v="17"/>
    <x v="15"/>
    <n v="34"/>
    <s v="M"/>
    <n v="1"/>
    <n v="411"/>
    <x v="1764"/>
    <n v="670.42000000000007"/>
    <n v="6942.9797260273981"/>
    <n v="1"/>
  </r>
  <r>
    <n v="9097797063"/>
    <d v="2018-02-02T00:00:00"/>
    <n v="3"/>
    <x v="20"/>
    <x v="19"/>
    <x v="138"/>
    <n v="64"/>
    <s v="M"/>
    <m/>
    <n v="228"/>
    <x v="1764"/>
    <n v="670.42000000000007"/>
    <n v="6942.9797260273981"/>
    <n v="2"/>
  </r>
  <r>
    <n v="9097797063"/>
    <d v="2018-02-16T00:00:00"/>
    <n v="3"/>
    <x v="34"/>
    <x v="4"/>
    <x v="153"/>
    <n v="43"/>
    <s v="M"/>
    <m/>
    <n v="618"/>
    <x v="1764"/>
    <n v="670.42000000000007"/>
    <n v="6942.9797260273981"/>
    <n v="2"/>
  </r>
  <r>
    <n v="9097797063"/>
    <d v="2018-02-17T00:00:00"/>
    <n v="7"/>
    <x v="48"/>
    <x v="39"/>
    <x v="136"/>
    <n v="25"/>
    <s v="F"/>
    <m/>
    <n v="1232"/>
    <x v="1764"/>
    <n v="670.42000000000007"/>
    <n v="6942.9797260273981"/>
    <n v="2"/>
  </r>
  <r>
    <n v="9097797063"/>
    <d v="2018-03-21T00:00:00"/>
    <n v="7"/>
    <x v="41"/>
    <x v="37"/>
    <x v="30"/>
    <n v="45"/>
    <s v="F"/>
    <m/>
    <n v="1582"/>
    <x v="1764"/>
    <n v="670.42000000000007"/>
    <n v="6942.9797260273981"/>
    <n v="3"/>
  </r>
  <r>
    <n v="9097797063"/>
    <d v="2018-04-01T00:00:00"/>
    <n v="6"/>
    <x v="17"/>
    <x v="16"/>
    <x v="68"/>
    <n v="62"/>
    <s v="M"/>
    <m/>
    <n v="594"/>
    <x v="1764"/>
    <n v="670.42000000000007"/>
    <n v="6942.9797260273981"/>
    <n v="4"/>
  </r>
  <r>
    <n v="9097797063"/>
    <d v="2018-04-13T00:00:00"/>
    <n v="3"/>
    <x v="28"/>
    <x v="17"/>
    <x v="71"/>
    <n v="38"/>
    <s v="M"/>
    <m/>
    <n v="579"/>
    <x v="1764"/>
    <n v="670.42000000000007"/>
    <n v="6942.9797260273981"/>
    <n v="4"/>
  </r>
  <r>
    <n v="9097797063"/>
    <d v="2018-05-12T00:00:00"/>
    <n v="5"/>
    <x v="17"/>
    <x v="16"/>
    <x v="20"/>
    <n v="35"/>
    <s v="F"/>
    <m/>
    <n v="560"/>
    <x v="1764"/>
    <n v="670.42000000000007"/>
    <n v="6942.9797260273981"/>
    <n v="5"/>
  </r>
  <r>
    <n v="9097797063"/>
    <d v="2018-05-15T00:00:00"/>
    <n v="7"/>
    <x v="32"/>
    <x v="30"/>
    <x v="128"/>
    <n v="29"/>
    <s v="M"/>
    <m/>
    <n v="1505"/>
    <x v="1764"/>
    <n v="670.42000000000007"/>
    <n v="6942.9797260273981"/>
    <n v="5"/>
  </r>
  <r>
    <n v="9097797063"/>
    <d v="2018-06-09T00:00:00"/>
    <n v="2"/>
    <x v="13"/>
    <x v="12"/>
    <x v="175"/>
    <n v="27"/>
    <s v="M"/>
    <m/>
    <n v="272"/>
    <x v="1764"/>
    <n v="670.42000000000007"/>
    <n v="6942.9797260273981"/>
    <n v="6"/>
  </r>
  <r>
    <n v="9097797063"/>
    <d v="2018-06-19T00:00:00"/>
    <n v="7"/>
    <x v="49"/>
    <x v="40"/>
    <x v="57"/>
    <n v="41"/>
    <s v="M"/>
    <m/>
    <n v="1344"/>
    <x v="1764"/>
    <n v="670.42000000000007"/>
    <n v="6942.9797260273981"/>
    <n v="6"/>
  </r>
  <r>
    <n v="9097797063"/>
    <d v="2018-07-25T00:00:00"/>
    <n v="3"/>
    <x v="48"/>
    <x v="39"/>
    <x v="9"/>
    <n v="33"/>
    <s v="F"/>
    <m/>
    <n v="555"/>
    <x v="1764"/>
    <n v="670.42000000000007"/>
    <n v="6942.9797260273981"/>
    <n v="7"/>
  </r>
  <r>
    <n v="9097797063"/>
    <d v="2018-07-29T00:00:00"/>
    <n v="6"/>
    <x v="42"/>
    <x v="10"/>
    <x v="3"/>
    <n v="62"/>
    <s v="M"/>
    <m/>
    <n v="1422"/>
    <x v="1764"/>
    <n v="670.42000000000007"/>
    <n v="6942.9797260273981"/>
    <n v="7"/>
  </r>
  <r>
    <n v="9097797063"/>
    <d v="2018-08-04T00:00:00"/>
    <n v="1"/>
    <x v="13"/>
    <x v="12"/>
    <x v="154"/>
    <n v="32"/>
    <s v="M"/>
    <m/>
    <n v="208"/>
    <x v="1764"/>
    <n v="670.42000000000007"/>
    <n v="6942.9797260273981"/>
    <n v="8"/>
  </r>
  <r>
    <n v="9097797063"/>
    <d v="2018-10-01T00:00:00"/>
    <n v="5"/>
    <x v="46"/>
    <x v="9"/>
    <x v="29"/>
    <n v="53"/>
    <s v="M"/>
    <m/>
    <n v="930"/>
    <x v="1764"/>
    <n v="670.42000000000007"/>
    <n v="6942.9797260273981"/>
    <n v="10"/>
  </r>
  <r>
    <n v="9097797063"/>
    <d v="2018-10-05T00:00:00"/>
    <n v="1"/>
    <x v="30"/>
    <x v="28"/>
    <x v="138"/>
    <n v="42"/>
    <s v="M"/>
    <n v="1"/>
    <n v="76"/>
    <x v="1764"/>
    <n v="670.42000000000007"/>
    <n v="6942.9797260273981"/>
    <n v="10"/>
  </r>
  <r>
    <n v="9097797063"/>
    <d v="2018-10-06T00:00:00"/>
    <n v="5"/>
    <x v="17"/>
    <x v="16"/>
    <x v="40"/>
    <n v="27"/>
    <s v="M"/>
    <m/>
    <n v="1010"/>
    <x v="1764"/>
    <n v="670.42000000000007"/>
    <n v="6942.9797260273981"/>
    <n v="10"/>
  </r>
  <r>
    <n v="9097797063"/>
    <d v="2018-10-07T00:00:00"/>
    <n v="7"/>
    <x v="34"/>
    <x v="4"/>
    <x v="170"/>
    <n v="55"/>
    <s v="F"/>
    <m/>
    <n v="595"/>
    <x v="1764"/>
    <n v="670.42000000000007"/>
    <n v="6942.9797260273981"/>
    <n v="10"/>
  </r>
  <r>
    <n v="9097797063"/>
    <d v="2018-10-16T00:00:00"/>
    <n v="1"/>
    <x v="28"/>
    <x v="17"/>
    <x v="112"/>
    <n v="30"/>
    <s v="M"/>
    <m/>
    <n v="147"/>
    <x v="1764"/>
    <n v="670.42000000000007"/>
    <n v="6942.9797260273981"/>
    <n v="10"/>
  </r>
  <r>
    <n v="9097797063"/>
    <d v="2018-10-23T00:00:00"/>
    <n v="1"/>
    <x v="17"/>
    <x v="16"/>
    <x v="116"/>
    <n v="40"/>
    <s v="F"/>
    <m/>
    <n v="221"/>
    <x v="1764"/>
    <n v="670.42000000000007"/>
    <n v="6942.9797260273981"/>
    <n v="10"/>
  </r>
  <r>
    <n v="9098747752"/>
    <d v="2018-01-17T00:00:00"/>
    <n v="3"/>
    <x v="22"/>
    <x v="21"/>
    <x v="24"/>
    <n v="39"/>
    <s v="F"/>
    <n v="1"/>
    <n v="708"/>
    <x v="492"/>
    <n v="747.23"/>
    <n v="7738.4367123287675"/>
    <n v="1"/>
  </r>
  <r>
    <n v="9098747752"/>
    <d v="2018-01-30T00:00:00"/>
    <n v="4"/>
    <x v="40"/>
    <x v="36"/>
    <x v="172"/>
    <n v="36"/>
    <s v="F"/>
    <m/>
    <n v="844"/>
    <x v="492"/>
    <n v="747.23"/>
    <n v="7738.4367123287675"/>
    <n v="1"/>
  </r>
  <r>
    <n v="9098747752"/>
    <d v="2018-02-12T00:00:00"/>
    <n v="1"/>
    <x v="4"/>
    <x v="4"/>
    <x v="89"/>
    <n v="34"/>
    <s v="F"/>
    <m/>
    <n v="249"/>
    <x v="492"/>
    <n v="747.23"/>
    <n v="7738.4367123287675"/>
    <n v="2"/>
  </r>
  <r>
    <n v="9098747752"/>
    <d v="2018-02-21T00:00:00"/>
    <n v="5"/>
    <x v="27"/>
    <x v="26"/>
    <x v="167"/>
    <n v="49"/>
    <s v="F"/>
    <m/>
    <n v="1175"/>
    <x v="492"/>
    <n v="747.23"/>
    <n v="7738.4367123287675"/>
    <n v="2"/>
  </r>
  <r>
    <n v="9098747752"/>
    <d v="2018-03-07T00:00:00"/>
    <n v="7"/>
    <x v="22"/>
    <x v="21"/>
    <x v="87"/>
    <n v="51"/>
    <s v="F"/>
    <m/>
    <n v="1603"/>
    <x v="492"/>
    <n v="747.23"/>
    <n v="7738.4367123287675"/>
    <n v="3"/>
  </r>
  <r>
    <n v="9098747752"/>
    <d v="2018-04-06T00:00:00"/>
    <n v="6"/>
    <x v="11"/>
    <x v="10"/>
    <x v="88"/>
    <n v="58"/>
    <s v="F"/>
    <m/>
    <n v="636"/>
    <x v="492"/>
    <n v="747.23"/>
    <n v="7738.4367123287675"/>
    <n v="4"/>
  </r>
  <r>
    <n v="9098747752"/>
    <d v="2018-04-26T00:00:00"/>
    <n v="7"/>
    <x v="41"/>
    <x v="37"/>
    <x v="166"/>
    <n v="42"/>
    <s v="M"/>
    <m/>
    <n v="735"/>
    <x v="492"/>
    <n v="747.23"/>
    <n v="7738.4367123287675"/>
    <n v="4"/>
  </r>
  <r>
    <n v="9098747752"/>
    <d v="2018-05-14T00:00:00"/>
    <n v="7"/>
    <x v="28"/>
    <x v="17"/>
    <x v="64"/>
    <n v="64"/>
    <s v="F"/>
    <m/>
    <n v="826"/>
    <x v="492"/>
    <n v="747.23"/>
    <n v="7738.4367123287675"/>
    <n v="5"/>
  </r>
  <r>
    <n v="9098747752"/>
    <d v="2018-05-31T00:00:00"/>
    <n v="5"/>
    <x v="20"/>
    <x v="19"/>
    <x v="1"/>
    <n v="34"/>
    <s v="M"/>
    <m/>
    <n v="515"/>
    <x v="492"/>
    <n v="747.23"/>
    <n v="7738.4367123287675"/>
    <n v="5"/>
  </r>
  <r>
    <n v="9098747752"/>
    <d v="2018-06-09T00:00:00"/>
    <n v="5"/>
    <x v="2"/>
    <x v="2"/>
    <x v="25"/>
    <n v="57"/>
    <s v="M"/>
    <m/>
    <n v="995"/>
    <x v="492"/>
    <n v="747.23"/>
    <n v="7738.4367123287675"/>
    <n v="6"/>
  </r>
  <r>
    <n v="9098747752"/>
    <d v="2018-06-16T00:00:00"/>
    <n v="3"/>
    <x v="11"/>
    <x v="10"/>
    <x v="23"/>
    <n v="59"/>
    <s v="M"/>
    <m/>
    <n v="270"/>
    <x v="492"/>
    <n v="747.23"/>
    <n v="7738.4367123287675"/>
    <n v="6"/>
  </r>
  <r>
    <n v="9098747752"/>
    <d v="2018-06-20T00:00:00"/>
    <n v="4"/>
    <x v="28"/>
    <x v="17"/>
    <x v="24"/>
    <n v="37"/>
    <s v="F"/>
    <m/>
    <n v="944"/>
    <x v="492"/>
    <n v="747.23"/>
    <n v="7738.4367123287675"/>
    <n v="6"/>
  </r>
  <r>
    <n v="9098747752"/>
    <d v="2018-06-29T00:00:00"/>
    <n v="4"/>
    <x v="33"/>
    <x v="31"/>
    <x v="168"/>
    <n v="37"/>
    <s v="F"/>
    <m/>
    <n v="992"/>
    <x v="492"/>
    <n v="747.23"/>
    <n v="7738.4367123287675"/>
    <n v="6"/>
  </r>
  <r>
    <n v="9098747752"/>
    <d v="2018-07-11T00:00:00"/>
    <n v="7"/>
    <x v="2"/>
    <x v="2"/>
    <x v="164"/>
    <n v="64"/>
    <s v="M"/>
    <m/>
    <n v="616"/>
    <x v="492"/>
    <n v="747.23"/>
    <n v="7738.4367123287675"/>
    <n v="7"/>
  </r>
  <r>
    <n v="9098747752"/>
    <d v="2018-07-25T00:00:00"/>
    <n v="6"/>
    <x v="28"/>
    <x v="17"/>
    <x v="45"/>
    <n v="33"/>
    <s v="F"/>
    <m/>
    <n v="612"/>
    <x v="492"/>
    <n v="747.23"/>
    <n v="7738.4367123287675"/>
    <n v="7"/>
  </r>
  <r>
    <n v="9098747752"/>
    <d v="2018-09-08T00:00:00"/>
    <n v="3"/>
    <x v="15"/>
    <x v="14"/>
    <x v="115"/>
    <n v="31"/>
    <s v="F"/>
    <m/>
    <n v="732"/>
    <x v="492"/>
    <n v="747.23"/>
    <n v="7738.4367123287675"/>
    <n v="9"/>
  </r>
  <r>
    <n v="9098747752"/>
    <d v="2018-09-09T00:00:00"/>
    <n v="2"/>
    <x v="36"/>
    <x v="32"/>
    <x v="104"/>
    <n v="40"/>
    <s v="F"/>
    <m/>
    <n v="440"/>
    <x v="492"/>
    <n v="747.23"/>
    <n v="7738.4367123287675"/>
    <n v="9"/>
  </r>
  <r>
    <n v="9098747752"/>
    <d v="2018-09-30T00:00:00"/>
    <n v="6"/>
    <x v="27"/>
    <x v="26"/>
    <x v="28"/>
    <n v="59"/>
    <s v="F"/>
    <m/>
    <n v="1092"/>
    <x v="492"/>
    <n v="747.23"/>
    <n v="7738.4367123287675"/>
    <n v="9"/>
  </r>
  <r>
    <n v="9098747752"/>
    <d v="2018-10-04T00:00:00"/>
    <n v="6"/>
    <x v="0"/>
    <x v="0"/>
    <x v="93"/>
    <n v="64"/>
    <s v="M"/>
    <m/>
    <n v="1362"/>
    <x v="492"/>
    <n v="747.23"/>
    <n v="7738.4367123287675"/>
    <n v="10"/>
  </r>
  <r>
    <n v="9098747752"/>
    <d v="2018-11-10T00:00:00"/>
    <n v="1"/>
    <x v="48"/>
    <x v="39"/>
    <x v="171"/>
    <n v="55"/>
    <s v="M"/>
    <m/>
    <n v="219"/>
    <x v="492"/>
    <n v="747.23"/>
    <n v="7738.4367123287675"/>
    <n v="11"/>
  </r>
  <r>
    <n v="9099799020"/>
    <d v="2018-01-04T00:00:00"/>
    <n v="2"/>
    <x v="43"/>
    <x v="6"/>
    <x v="66"/>
    <n v="48"/>
    <s v="F"/>
    <m/>
    <n v="394"/>
    <x v="1185"/>
    <n v="680.06"/>
    <n v="7042.8131506849304"/>
    <n v="1"/>
  </r>
  <r>
    <n v="9099799020"/>
    <d v="2018-01-17T00:00:00"/>
    <n v="2"/>
    <x v="16"/>
    <x v="15"/>
    <x v="3"/>
    <n v="27"/>
    <s v="F"/>
    <m/>
    <n v="474"/>
    <x v="1185"/>
    <n v="680.06"/>
    <n v="7042.8131506849304"/>
    <n v="1"/>
  </r>
  <r>
    <n v="9099799020"/>
    <d v="2018-01-19T00:00:00"/>
    <n v="5"/>
    <x v="9"/>
    <x v="4"/>
    <x v="141"/>
    <n v="43"/>
    <s v="M"/>
    <m/>
    <n v="405"/>
    <x v="1185"/>
    <n v="680.06"/>
    <n v="7042.8131506849304"/>
    <n v="1"/>
  </r>
  <r>
    <n v="9099799020"/>
    <d v="2018-02-04T00:00:00"/>
    <n v="3"/>
    <x v="33"/>
    <x v="31"/>
    <x v="166"/>
    <n v="54"/>
    <s v="F"/>
    <n v="1"/>
    <n v="315"/>
    <x v="1185"/>
    <n v="680.06"/>
    <n v="7042.8131506849304"/>
    <n v="2"/>
  </r>
  <r>
    <n v="9099799020"/>
    <d v="2018-02-07T00:00:00"/>
    <n v="7"/>
    <x v="28"/>
    <x v="17"/>
    <x v="131"/>
    <n v="26"/>
    <s v="F"/>
    <m/>
    <n v="1106"/>
    <x v="1185"/>
    <n v="680.06"/>
    <n v="7042.8131506849304"/>
    <n v="2"/>
  </r>
  <r>
    <n v="9099799020"/>
    <d v="2018-02-12T00:00:00"/>
    <n v="4"/>
    <x v="4"/>
    <x v="4"/>
    <x v="8"/>
    <n v="61"/>
    <s v="F"/>
    <m/>
    <n v="688"/>
    <x v="1185"/>
    <n v="680.06"/>
    <n v="7042.8131506849304"/>
    <n v="2"/>
  </r>
  <r>
    <n v="9099799020"/>
    <d v="2018-02-20T00:00:00"/>
    <n v="5"/>
    <x v="45"/>
    <x v="0"/>
    <x v="153"/>
    <n v="55"/>
    <s v="F"/>
    <m/>
    <n v="1030"/>
    <x v="1185"/>
    <n v="680.06"/>
    <n v="7042.8131506849304"/>
    <n v="2"/>
  </r>
  <r>
    <n v="9099799020"/>
    <d v="2018-02-24T00:00:00"/>
    <n v="1"/>
    <x v="34"/>
    <x v="4"/>
    <x v="175"/>
    <n v="46"/>
    <s v="M"/>
    <m/>
    <n v="136"/>
    <x v="1185"/>
    <n v="680.06"/>
    <n v="7042.8131506849304"/>
    <n v="2"/>
  </r>
  <r>
    <n v="9099799020"/>
    <d v="2018-02-28T00:00:00"/>
    <n v="2"/>
    <x v="12"/>
    <x v="11"/>
    <x v="27"/>
    <n v="40"/>
    <s v="F"/>
    <m/>
    <n v="168"/>
    <x v="1185"/>
    <n v="680.06"/>
    <n v="7042.8131506849304"/>
    <n v="2"/>
  </r>
  <r>
    <n v="9099799020"/>
    <d v="2018-03-05T00:00:00"/>
    <n v="1"/>
    <x v="24"/>
    <x v="23"/>
    <x v="142"/>
    <n v="54"/>
    <s v="M"/>
    <m/>
    <n v="121"/>
    <x v="1185"/>
    <n v="680.06"/>
    <n v="7042.8131506849304"/>
    <n v="3"/>
  </r>
  <r>
    <n v="9099799020"/>
    <d v="2018-03-24T00:00:00"/>
    <n v="7"/>
    <x v="1"/>
    <x v="1"/>
    <x v="121"/>
    <n v="47"/>
    <s v="F"/>
    <m/>
    <n v="875"/>
    <x v="1185"/>
    <n v="680.06"/>
    <n v="7042.8131506849304"/>
    <n v="3"/>
  </r>
  <r>
    <n v="9099799020"/>
    <d v="2018-03-24T00:00:00"/>
    <n v="6"/>
    <x v="46"/>
    <x v="9"/>
    <x v="139"/>
    <n v="42"/>
    <s v="F"/>
    <m/>
    <n v="978"/>
    <x v="1185"/>
    <n v="680.06"/>
    <n v="7042.8131506849304"/>
    <n v="3"/>
  </r>
  <r>
    <n v="9099799020"/>
    <d v="2018-04-04T00:00:00"/>
    <n v="6"/>
    <x v="6"/>
    <x v="6"/>
    <x v="50"/>
    <n v="40"/>
    <s v="M"/>
    <m/>
    <n v="720"/>
    <x v="1185"/>
    <n v="680.06"/>
    <n v="7042.8131506849304"/>
    <n v="4"/>
  </r>
  <r>
    <n v="9099799020"/>
    <d v="2018-05-09T00:00:00"/>
    <n v="4"/>
    <x v="42"/>
    <x v="10"/>
    <x v="91"/>
    <n v="55"/>
    <s v="M"/>
    <m/>
    <n v="556"/>
    <x v="1185"/>
    <n v="680.06"/>
    <n v="7042.8131506849304"/>
    <n v="5"/>
  </r>
  <r>
    <n v="9099799020"/>
    <d v="2018-05-23T00:00:00"/>
    <n v="4"/>
    <x v="3"/>
    <x v="3"/>
    <x v="169"/>
    <n v="49"/>
    <s v="F"/>
    <m/>
    <n v="508"/>
    <x v="1185"/>
    <n v="680.06"/>
    <n v="7042.8131506849304"/>
    <n v="5"/>
  </r>
  <r>
    <n v="9099799020"/>
    <d v="2018-06-05T00:00:00"/>
    <n v="6"/>
    <x v="44"/>
    <x v="38"/>
    <x v="11"/>
    <n v="60"/>
    <s v="F"/>
    <m/>
    <n v="1338"/>
    <x v="1185"/>
    <n v="680.06"/>
    <n v="7042.8131506849304"/>
    <n v="6"/>
  </r>
  <r>
    <n v="9099799020"/>
    <d v="2018-06-27T00:00:00"/>
    <n v="1"/>
    <x v="14"/>
    <x v="13"/>
    <x v="167"/>
    <n v="49"/>
    <s v="M"/>
    <n v="1"/>
    <n v="235"/>
    <x v="1185"/>
    <n v="680.06"/>
    <n v="7042.8131506849304"/>
    <n v="6"/>
  </r>
  <r>
    <n v="9099799020"/>
    <d v="2018-07-22T00:00:00"/>
    <n v="2"/>
    <x v="36"/>
    <x v="32"/>
    <x v="53"/>
    <n v="33"/>
    <s v="F"/>
    <m/>
    <n v="318"/>
    <x v="1185"/>
    <n v="680.06"/>
    <n v="7042.8131506849304"/>
    <n v="7"/>
  </r>
  <r>
    <n v="9099799020"/>
    <d v="2018-07-25T00:00:00"/>
    <n v="1"/>
    <x v="28"/>
    <x v="17"/>
    <x v="56"/>
    <n v="33"/>
    <s v="F"/>
    <m/>
    <n v="167"/>
    <x v="1185"/>
    <n v="680.06"/>
    <n v="7042.8131506849304"/>
    <n v="7"/>
  </r>
  <r>
    <n v="9099799020"/>
    <d v="2018-08-11T00:00:00"/>
    <n v="6"/>
    <x v="9"/>
    <x v="4"/>
    <x v="86"/>
    <n v="41"/>
    <s v="F"/>
    <n v="1"/>
    <n v="462"/>
    <x v="1185"/>
    <n v="680.06"/>
    <n v="7042.8131506849304"/>
    <n v="8"/>
  </r>
  <r>
    <n v="9099799020"/>
    <d v="2018-10-05T00:00:00"/>
    <n v="2"/>
    <x v="23"/>
    <x v="22"/>
    <x v="154"/>
    <n v="63"/>
    <s v="F"/>
    <m/>
    <n v="416"/>
    <x v="1185"/>
    <n v="680.06"/>
    <n v="7042.8131506849304"/>
    <n v="10"/>
  </r>
  <r>
    <n v="9099926456"/>
    <d v="2018-01-04T00:00:00"/>
    <n v="7"/>
    <x v="15"/>
    <x v="14"/>
    <x v="171"/>
    <n v="65"/>
    <s v="F"/>
    <m/>
    <n v="1533"/>
    <x v="1342"/>
    <n v="811.21"/>
    <n v="8401.0241095890415"/>
    <n v="1"/>
  </r>
  <r>
    <n v="9099926456"/>
    <d v="2018-01-11T00:00:00"/>
    <n v="4"/>
    <x v="21"/>
    <x v="20"/>
    <x v="104"/>
    <n v="38"/>
    <s v="M"/>
    <n v="1"/>
    <n v="880"/>
    <x v="1342"/>
    <n v="811.21"/>
    <n v="8401.0241095890415"/>
    <n v="1"/>
  </r>
  <r>
    <n v="9099926456"/>
    <d v="2018-01-13T00:00:00"/>
    <n v="6"/>
    <x v="11"/>
    <x v="10"/>
    <x v="67"/>
    <n v="31"/>
    <s v="M"/>
    <m/>
    <n v="1296"/>
    <x v="1342"/>
    <n v="811.21"/>
    <n v="8401.0241095890415"/>
    <n v="1"/>
  </r>
  <r>
    <n v="9099926456"/>
    <d v="2018-02-03T00:00:00"/>
    <n v="3"/>
    <x v="19"/>
    <x v="18"/>
    <x v="160"/>
    <n v="54"/>
    <s v="M"/>
    <m/>
    <n v="567"/>
    <x v="1342"/>
    <n v="811.21"/>
    <n v="8401.0241095890415"/>
    <n v="2"/>
  </r>
  <r>
    <n v="9099926456"/>
    <d v="2018-02-05T00:00:00"/>
    <n v="2"/>
    <x v="35"/>
    <x v="21"/>
    <x v="120"/>
    <n v="38"/>
    <s v="F"/>
    <m/>
    <n v="218"/>
    <x v="1342"/>
    <n v="811.21"/>
    <n v="8401.0241095890415"/>
    <n v="2"/>
  </r>
  <r>
    <n v="9099926456"/>
    <d v="2018-02-08T00:00:00"/>
    <n v="5"/>
    <x v="44"/>
    <x v="38"/>
    <x v="62"/>
    <n v="25"/>
    <s v="F"/>
    <m/>
    <n v="390"/>
    <x v="1342"/>
    <n v="811.21"/>
    <n v="8401.0241095890415"/>
    <n v="2"/>
  </r>
  <r>
    <n v="9099926456"/>
    <d v="2018-02-15T00:00:00"/>
    <n v="6"/>
    <x v="11"/>
    <x v="10"/>
    <x v="131"/>
    <n v="25"/>
    <s v="F"/>
    <m/>
    <n v="948"/>
    <x v="1342"/>
    <n v="811.21"/>
    <n v="8401.0241095890415"/>
    <n v="2"/>
  </r>
  <r>
    <n v="9099926456"/>
    <d v="2018-02-23T00:00:00"/>
    <n v="1"/>
    <x v="7"/>
    <x v="7"/>
    <x v="60"/>
    <n v="41"/>
    <s v="F"/>
    <m/>
    <n v="217"/>
    <x v="1342"/>
    <n v="811.21"/>
    <n v="8401.0241095890415"/>
    <n v="2"/>
  </r>
  <r>
    <n v="9099926456"/>
    <d v="2018-02-23T00:00:00"/>
    <n v="3"/>
    <x v="31"/>
    <x v="29"/>
    <x v="34"/>
    <n v="52"/>
    <s v="F"/>
    <m/>
    <n v="312"/>
    <x v="1342"/>
    <n v="811.21"/>
    <n v="8401.0241095890415"/>
    <n v="2"/>
  </r>
  <r>
    <n v="9099926456"/>
    <d v="2018-03-06T00:00:00"/>
    <n v="2"/>
    <x v="47"/>
    <x v="37"/>
    <x v="165"/>
    <n v="47"/>
    <s v="M"/>
    <m/>
    <n v="160"/>
    <x v="1342"/>
    <n v="811.21"/>
    <n v="8401.0241095890415"/>
    <n v="3"/>
  </r>
  <r>
    <n v="9099926456"/>
    <d v="2018-03-26T00:00:00"/>
    <n v="1"/>
    <x v="11"/>
    <x v="10"/>
    <x v="27"/>
    <n v="35"/>
    <s v="M"/>
    <m/>
    <n v="84"/>
    <x v="1342"/>
    <n v="811.21"/>
    <n v="8401.0241095890415"/>
    <n v="3"/>
  </r>
  <r>
    <n v="9099926456"/>
    <d v="2018-04-08T00:00:00"/>
    <n v="4"/>
    <x v="13"/>
    <x v="12"/>
    <x v="90"/>
    <n v="56"/>
    <s v="M"/>
    <m/>
    <n v="924"/>
    <x v="1342"/>
    <n v="811.21"/>
    <n v="8401.0241095890415"/>
    <n v="4"/>
  </r>
  <r>
    <n v="9099926456"/>
    <d v="2018-04-10T00:00:00"/>
    <n v="3"/>
    <x v="30"/>
    <x v="28"/>
    <x v="34"/>
    <n v="32"/>
    <s v="F"/>
    <m/>
    <n v="312"/>
    <x v="1342"/>
    <n v="811.21"/>
    <n v="8401.0241095890415"/>
    <n v="4"/>
  </r>
  <r>
    <n v="9099926456"/>
    <d v="2018-05-07T00:00:00"/>
    <n v="3"/>
    <x v="29"/>
    <x v="27"/>
    <x v="93"/>
    <n v="45"/>
    <s v="F"/>
    <m/>
    <n v="681"/>
    <x v="1342"/>
    <n v="811.21"/>
    <n v="8401.0241095890415"/>
    <n v="5"/>
  </r>
  <r>
    <n v="9099926456"/>
    <d v="2018-05-13T00:00:00"/>
    <n v="7"/>
    <x v="7"/>
    <x v="7"/>
    <x v="144"/>
    <n v="52"/>
    <s v="F"/>
    <m/>
    <n v="1491"/>
    <x v="1342"/>
    <n v="811.21"/>
    <n v="8401.0241095890415"/>
    <n v="5"/>
  </r>
  <r>
    <n v="9099926456"/>
    <d v="2018-05-15T00:00:00"/>
    <n v="4"/>
    <x v="7"/>
    <x v="7"/>
    <x v="0"/>
    <n v="38"/>
    <s v="F"/>
    <m/>
    <n v="592"/>
    <x v="1342"/>
    <n v="811.21"/>
    <n v="8401.0241095890415"/>
    <n v="5"/>
  </r>
  <r>
    <n v="9099926456"/>
    <d v="2018-05-27T00:00:00"/>
    <n v="7"/>
    <x v="40"/>
    <x v="36"/>
    <x v="8"/>
    <n v="42"/>
    <s v="M"/>
    <n v="1"/>
    <n v="1204"/>
    <x v="1342"/>
    <n v="811.21"/>
    <n v="8401.0241095890415"/>
    <n v="5"/>
  </r>
  <r>
    <n v="9099926456"/>
    <d v="2018-06-07T00:00:00"/>
    <n v="4"/>
    <x v="13"/>
    <x v="12"/>
    <x v="66"/>
    <n v="42"/>
    <s v="M"/>
    <m/>
    <n v="788"/>
    <x v="1342"/>
    <n v="811.21"/>
    <n v="8401.0241095890415"/>
    <n v="6"/>
  </r>
  <r>
    <n v="9099926456"/>
    <d v="2018-07-03T00:00:00"/>
    <n v="3"/>
    <x v="1"/>
    <x v="1"/>
    <x v="90"/>
    <n v="43"/>
    <s v="F"/>
    <m/>
    <n v="693"/>
    <x v="1342"/>
    <n v="811.21"/>
    <n v="8401.0241095890415"/>
    <n v="7"/>
  </r>
  <r>
    <n v="9099926456"/>
    <d v="2018-07-17T00:00:00"/>
    <n v="5"/>
    <x v="4"/>
    <x v="4"/>
    <x v="4"/>
    <n v="29"/>
    <s v="F"/>
    <m/>
    <n v="485"/>
    <x v="1342"/>
    <n v="811.21"/>
    <n v="8401.0241095890415"/>
    <n v="7"/>
  </r>
  <r>
    <n v="9099926456"/>
    <d v="2018-07-22T00:00:00"/>
    <n v="3"/>
    <x v="31"/>
    <x v="29"/>
    <x v="48"/>
    <n v="49"/>
    <s v="F"/>
    <m/>
    <n v="282"/>
    <x v="1342"/>
    <n v="811.21"/>
    <n v="8401.0241095890415"/>
    <n v="7"/>
  </r>
  <r>
    <n v="9099926456"/>
    <d v="2018-08-31T00:00:00"/>
    <n v="7"/>
    <x v="32"/>
    <x v="30"/>
    <x v="48"/>
    <n v="53"/>
    <s v="M"/>
    <m/>
    <n v="658"/>
    <x v="1342"/>
    <n v="811.21"/>
    <n v="8401.0241095890415"/>
    <n v="8"/>
  </r>
  <r>
    <n v="9099926456"/>
    <d v="2018-09-07T00:00:00"/>
    <n v="2"/>
    <x v="47"/>
    <x v="37"/>
    <x v="62"/>
    <n v="33"/>
    <s v="M"/>
    <m/>
    <n v="156"/>
    <x v="1342"/>
    <n v="811.21"/>
    <n v="8401.0241095890415"/>
    <n v="9"/>
  </r>
  <r>
    <n v="9099926456"/>
    <d v="2018-09-27T00:00:00"/>
    <n v="7"/>
    <x v="23"/>
    <x v="22"/>
    <x v="57"/>
    <n v="53"/>
    <s v="M"/>
    <m/>
    <n v="1344"/>
    <x v="1342"/>
    <n v="811.21"/>
    <n v="8401.0241095890415"/>
    <n v="9"/>
  </r>
  <r>
    <n v="9099926456"/>
    <d v="2018-10-05T00:00:00"/>
    <n v="5"/>
    <x v="30"/>
    <x v="28"/>
    <x v="80"/>
    <n v="31"/>
    <s v="F"/>
    <m/>
    <n v="645"/>
    <x v="1342"/>
    <n v="811.21"/>
    <n v="8401.0241095890415"/>
    <n v="10"/>
  </r>
  <r>
    <n v="9099926456"/>
    <d v="2018-10-05T00:00:00"/>
    <n v="6"/>
    <x v="22"/>
    <x v="21"/>
    <x v="97"/>
    <n v="50"/>
    <s v="M"/>
    <m/>
    <n v="870"/>
    <x v="1342"/>
    <n v="811.21"/>
    <n v="8401.0241095890415"/>
    <n v="10"/>
  </r>
  <r>
    <n v="9099926456"/>
    <d v="2018-10-08T00:00:00"/>
    <n v="6"/>
    <x v="45"/>
    <x v="0"/>
    <x v="49"/>
    <n v="31"/>
    <s v="F"/>
    <m/>
    <n v="1020"/>
    <x v="1342"/>
    <n v="811.21"/>
    <n v="8401.0241095890415"/>
    <n v="10"/>
  </r>
  <r>
    <n v="9099926456"/>
    <d v="2018-10-18T00:00:00"/>
    <n v="2"/>
    <x v="33"/>
    <x v="31"/>
    <x v="102"/>
    <n v="29"/>
    <s v="F"/>
    <m/>
    <n v="312"/>
    <x v="1342"/>
    <n v="811.21"/>
    <n v="8401.0241095890415"/>
    <n v="10"/>
  </r>
  <r>
    <n v="9099926456"/>
    <d v="2018-10-19T00:00:00"/>
    <n v="1"/>
    <x v="33"/>
    <x v="31"/>
    <x v="6"/>
    <n v="65"/>
    <s v="F"/>
    <m/>
    <n v="181"/>
    <x v="1342"/>
    <n v="811.21"/>
    <n v="8401.0241095890415"/>
    <n v="10"/>
  </r>
  <r>
    <n v="9099926456"/>
    <d v="2018-11-03T00:00:00"/>
    <n v="2"/>
    <x v="18"/>
    <x v="17"/>
    <x v="60"/>
    <n v="60"/>
    <s v="F"/>
    <m/>
    <n v="434"/>
    <x v="1342"/>
    <n v="811.21"/>
    <n v="8401.0241095890415"/>
    <n v="11"/>
  </r>
  <r>
    <n v="9100375780"/>
    <d v="2018-01-14T00:00:00"/>
    <n v="3"/>
    <x v="47"/>
    <x v="37"/>
    <x v="153"/>
    <n v="32"/>
    <s v="F"/>
    <m/>
    <n v="618"/>
    <x v="549"/>
    <n v="679.13"/>
    <n v="7033.1819178082187"/>
    <n v="1"/>
  </r>
  <r>
    <n v="9100375780"/>
    <d v="2018-01-24T00:00:00"/>
    <n v="5"/>
    <x v="34"/>
    <x v="4"/>
    <x v="162"/>
    <n v="37"/>
    <s v="M"/>
    <m/>
    <n v="730"/>
    <x v="549"/>
    <n v="679.13"/>
    <n v="7033.1819178082187"/>
    <n v="1"/>
  </r>
  <r>
    <n v="9100375780"/>
    <d v="2018-02-07T00:00:00"/>
    <n v="5"/>
    <x v="1"/>
    <x v="1"/>
    <x v="1"/>
    <n v="33"/>
    <s v="F"/>
    <m/>
    <n v="515"/>
    <x v="549"/>
    <n v="679.13"/>
    <n v="7033.1819178082187"/>
    <n v="2"/>
  </r>
  <r>
    <n v="9100375780"/>
    <d v="2018-02-26T00:00:00"/>
    <n v="4"/>
    <x v="49"/>
    <x v="40"/>
    <x v="99"/>
    <n v="39"/>
    <s v="M"/>
    <m/>
    <n v="656"/>
    <x v="549"/>
    <n v="679.13"/>
    <n v="7033.1819178082187"/>
    <n v="2"/>
  </r>
  <r>
    <n v="9100375780"/>
    <d v="2018-03-13T00:00:00"/>
    <n v="4"/>
    <x v="26"/>
    <x v="25"/>
    <x v="89"/>
    <n v="60"/>
    <s v="M"/>
    <m/>
    <n v="996"/>
    <x v="549"/>
    <n v="679.13"/>
    <n v="7033.1819178082187"/>
    <n v="3"/>
  </r>
  <r>
    <n v="9100375780"/>
    <d v="2018-03-16T00:00:00"/>
    <n v="5"/>
    <x v="8"/>
    <x v="8"/>
    <x v="148"/>
    <n v="39"/>
    <s v="M"/>
    <m/>
    <n v="1210"/>
    <x v="549"/>
    <n v="679.13"/>
    <n v="7033.1819178082187"/>
    <n v="3"/>
  </r>
  <r>
    <n v="9100375780"/>
    <d v="2018-04-16T00:00:00"/>
    <n v="4"/>
    <x v="3"/>
    <x v="3"/>
    <x v="78"/>
    <n v="49"/>
    <s v="M"/>
    <m/>
    <n v="600"/>
    <x v="549"/>
    <n v="679.13"/>
    <n v="7033.1819178082187"/>
    <n v="4"/>
  </r>
  <r>
    <n v="9100375780"/>
    <d v="2018-04-18T00:00:00"/>
    <n v="1"/>
    <x v="26"/>
    <x v="25"/>
    <x v="62"/>
    <n v="38"/>
    <s v="F"/>
    <m/>
    <n v="78"/>
    <x v="549"/>
    <n v="679.13"/>
    <n v="7033.1819178082187"/>
    <n v="4"/>
  </r>
  <r>
    <n v="9100375780"/>
    <d v="2018-05-23T00:00:00"/>
    <n v="5"/>
    <x v="19"/>
    <x v="18"/>
    <x v="129"/>
    <n v="26"/>
    <s v="F"/>
    <m/>
    <n v="665"/>
    <x v="549"/>
    <n v="679.13"/>
    <n v="7033.1819178082187"/>
    <n v="5"/>
  </r>
  <r>
    <n v="9100375780"/>
    <d v="2018-05-31T00:00:00"/>
    <n v="6"/>
    <x v="27"/>
    <x v="26"/>
    <x v="129"/>
    <n v="43"/>
    <s v="F"/>
    <m/>
    <n v="798"/>
    <x v="549"/>
    <n v="679.13"/>
    <n v="7033.1819178082187"/>
    <n v="5"/>
  </r>
  <r>
    <n v="9100375780"/>
    <d v="2018-06-04T00:00:00"/>
    <n v="1"/>
    <x v="32"/>
    <x v="30"/>
    <x v="92"/>
    <n v="33"/>
    <s v="M"/>
    <m/>
    <n v="224"/>
    <x v="549"/>
    <n v="679.13"/>
    <n v="7033.1819178082187"/>
    <n v="6"/>
  </r>
  <r>
    <n v="9100375780"/>
    <d v="2018-06-07T00:00:00"/>
    <n v="4"/>
    <x v="47"/>
    <x v="37"/>
    <x v="135"/>
    <n v="36"/>
    <s v="M"/>
    <m/>
    <n v="428"/>
    <x v="549"/>
    <n v="679.13"/>
    <n v="7033.1819178082187"/>
    <n v="6"/>
  </r>
  <r>
    <n v="9100375780"/>
    <d v="2018-06-12T00:00:00"/>
    <n v="4"/>
    <x v="25"/>
    <x v="24"/>
    <x v="146"/>
    <n v="55"/>
    <s v="M"/>
    <m/>
    <n v="468"/>
    <x v="549"/>
    <n v="679.13"/>
    <n v="7033.1819178082187"/>
    <n v="6"/>
  </r>
  <r>
    <n v="9100375780"/>
    <d v="2018-06-21T00:00:00"/>
    <n v="1"/>
    <x v="18"/>
    <x v="17"/>
    <x v="21"/>
    <n v="49"/>
    <s v="M"/>
    <m/>
    <n v="160"/>
    <x v="549"/>
    <n v="679.13"/>
    <n v="7033.1819178082187"/>
    <n v="6"/>
  </r>
  <r>
    <n v="9100375780"/>
    <d v="2018-07-01T00:00:00"/>
    <n v="5"/>
    <x v="9"/>
    <x v="4"/>
    <x v="16"/>
    <n v="30"/>
    <s v="M"/>
    <m/>
    <n v="1070"/>
    <x v="549"/>
    <n v="679.13"/>
    <n v="7033.1819178082187"/>
    <n v="7"/>
  </r>
  <r>
    <n v="9100375780"/>
    <d v="2018-08-25T00:00:00"/>
    <n v="6"/>
    <x v="35"/>
    <x v="21"/>
    <x v="7"/>
    <n v="60"/>
    <s v="M"/>
    <n v="1"/>
    <n v="546"/>
    <x v="549"/>
    <n v="679.13"/>
    <n v="7033.1819178082187"/>
    <n v="8"/>
  </r>
  <r>
    <n v="9100375780"/>
    <d v="2018-08-29T00:00:00"/>
    <n v="3"/>
    <x v="46"/>
    <x v="9"/>
    <x v="62"/>
    <n v="55"/>
    <s v="F"/>
    <m/>
    <n v="234"/>
    <x v="549"/>
    <n v="679.13"/>
    <n v="7033.1819178082187"/>
    <n v="8"/>
  </r>
  <r>
    <n v="9100375780"/>
    <d v="2018-09-08T00:00:00"/>
    <n v="6"/>
    <x v="36"/>
    <x v="32"/>
    <x v="152"/>
    <n v="41"/>
    <s v="F"/>
    <m/>
    <n v="684"/>
    <x v="549"/>
    <n v="679.13"/>
    <n v="7033.1819178082187"/>
    <n v="9"/>
  </r>
  <r>
    <n v="9100375780"/>
    <d v="2018-09-26T00:00:00"/>
    <n v="5"/>
    <x v="39"/>
    <x v="35"/>
    <x v="43"/>
    <n v="30"/>
    <s v="F"/>
    <m/>
    <n v="430"/>
    <x v="549"/>
    <n v="679.13"/>
    <n v="7033.1819178082187"/>
    <n v="9"/>
  </r>
  <r>
    <n v="9100375780"/>
    <d v="2018-10-22T00:00:00"/>
    <n v="4"/>
    <x v="29"/>
    <x v="27"/>
    <x v="94"/>
    <n v="25"/>
    <s v="F"/>
    <m/>
    <n v="964"/>
    <x v="549"/>
    <n v="679.13"/>
    <n v="7033.1819178082187"/>
    <n v="10"/>
  </r>
  <r>
    <n v="9100375780"/>
    <d v="2018-10-25T00:00:00"/>
    <n v="3"/>
    <x v="8"/>
    <x v="8"/>
    <x v="121"/>
    <n v="56"/>
    <s v="M"/>
    <m/>
    <n v="375"/>
    <x v="549"/>
    <n v="679.13"/>
    <n v="7033.1819178082187"/>
    <n v="10"/>
  </r>
  <r>
    <n v="9102168200"/>
    <d v="2018-01-17T00:00:00"/>
    <n v="5"/>
    <x v="31"/>
    <x v="29"/>
    <x v="127"/>
    <n v="55"/>
    <s v="F"/>
    <m/>
    <n v="1140"/>
    <x v="1765"/>
    <n v="596.22"/>
    <n v="6174.5523287671231"/>
    <n v="1"/>
  </r>
  <r>
    <n v="9102168200"/>
    <d v="2018-04-13T00:00:00"/>
    <n v="6"/>
    <x v="24"/>
    <x v="23"/>
    <x v="63"/>
    <n v="39"/>
    <s v="M"/>
    <m/>
    <n v="1068"/>
    <x v="1765"/>
    <n v="596.22"/>
    <n v="6174.5523287671231"/>
    <n v="4"/>
  </r>
  <r>
    <n v="9102168200"/>
    <d v="2018-05-01T00:00:00"/>
    <n v="3"/>
    <x v="44"/>
    <x v="38"/>
    <x v="52"/>
    <n v="33"/>
    <s v="F"/>
    <n v="1"/>
    <n v="720"/>
    <x v="1765"/>
    <n v="596.22"/>
    <n v="6174.5523287671231"/>
    <n v="5"/>
  </r>
  <r>
    <n v="9102168200"/>
    <d v="2018-05-24T00:00:00"/>
    <n v="2"/>
    <x v="10"/>
    <x v="9"/>
    <x v="123"/>
    <n v="44"/>
    <s v="M"/>
    <m/>
    <n v="324"/>
    <x v="1765"/>
    <n v="596.22"/>
    <n v="6174.5523287671231"/>
    <n v="5"/>
  </r>
  <r>
    <n v="9102168200"/>
    <d v="2018-06-09T00:00:00"/>
    <n v="6"/>
    <x v="18"/>
    <x v="17"/>
    <x v="64"/>
    <n v="51"/>
    <s v="F"/>
    <m/>
    <n v="708"/>
    <x v="1765"/>
    <n v="596.22"/>
    <n v="6174.5523287671231"/>
    <n v="6"/>
  </r>
  <r>
    <n v="9102168200"/>
    <d v="2018-06-30T00:00:00"/>
    <n v="4"/>
    <x v="49"/>
    <x v="40"/>
    <x v="18"/>
    <n v="41"/>
    <s v="F"/>
    <m/>
    <n v="784"/>
    <x v="1765"/>
    <n v="596.22"/>
    <n v="6174.5523287671231"/>
    <n v="6"/>
  </r>
  <r>
    <n v="9102168200"/>
    <d v="2018-07-13T00:00:00"/>
    <n v="6"/>
    <x v="6"/>
    <x v="6"/>
    <x v="60"/>
    <n v="57"/>
    <s v="M"/>
    <m/>
    <n v="1302"/>
    <x v="1765"/>
    <n v="596.22"/>
    <n v="6174.5523287671231"/>
    <n v="7"/>
  </r>
  <r>
    <n v="9102168200"/>
    <d v="2018-07-20T00:00:00"/>
    <n v="3"/>
    <x v="9"/>
    <x v="4"/>
    <x v="31"/>
    <n v="36"/>
    <s v="F"/>
    <m/>
    <n v="288"/>
    <x v="1765"/>
    <n v="596.22"/>
    <n v="6174.5523287671231"/>
    <n v="7"/>
  </r>
  <r>
    <n v="9102168200"/>
    <d v="2018-08-08T00:00:00"/>
    <n v="3"/>
    <x v="15"/>
    <x v="14"/>
    <x v="75"/>
    <n v="50"/>
    <s v="M"/>
    <m/>
    <n v="348"/>
    <x v="1765"/>
    <n v="596.22"/>
    <n v="6174.5523287671231"/>
    <n v="8"/>
  </r>
  <r>
    <n v="9102168200"/>
    <d v="2018-08-24T00:00:00"/>
    <n v="5"/>
    <x v="2"/>
    <x v="2"/>
    <x v="75"/>
    <n v="42"/>
    <s v="F"/>
    <m/>
    <n v="580"/>
    <x v="1765"/>
    <n v="596.22"/>
    <n v="6174.5523287671231"/>
    <n v="8"/>
  </r>
  <r>
    <n v="9102168200"/>
    <d v="2018-08-25T00:00:00"/>
    <n v="3"/>
    <x v="1"/>
    <x v="1"/>
    <x v="80"/>
    <n v="53"/>
    <s v="F"/>
    <m/>
    <n v="387"/>
    <x v="1765"/>
    <n v="596.22"/>
    <n v="6174.5523287671231"/>
    <n v="8"/>
  </r>
  <r>
    <n v="9102168200"/>
    <d v="2018-08-31T00:00:00"/>
    <n v="5"/>
    <x v="19"/>
    <x v="18"/>
    <x v="49"/>
    <n v="38"/>
    <s v="M"/>
    <m/>
    <n v="850"/>
    <x v="1765"/>
    <n v="596.22"/>
    <n v="6174.5523287671231"/>
    <n v="8"/>
  </r>
  <r>
    <n v="9102168200"/>
    <d v="2018-09-04T00:00:00"/>
    <n v="1"/>
    <x v="19"/>
    <x v="18"/>
    <x v="27"/>
    <n v="28"/>
    <s v="F"/>
    <m/>
    <n v="84"/>
    <x v="1765"/>
    <n v="596.22"/>
    <n v="6174.5523287671231"/>
    <n v="9"/>
  </r>
  <r>
    <n v="9102168200"/>
    <d v="2018-09-09T00:00:00"/>
    <n v="5"/>
    <x v="28"/>
    <x v="17"/>
    <x v="40"/>
    <n v="44"/>
    <s v="M"/>
    <m/>
    <n v="1010"/>
    <x v="1765"/>
    <n v="596.22"/>
    <n v="6174.5523287671231"/>
    <n v="9"/>
  </r>
  <r>
    <n v="9102168200"/>
    <d v="2018-10-09T00:00:00"/>
    <n v="2"/>
    <x v="9"/>
    <x v="4"/>
    <x v="87"/>
    <n v="42"/>
    <s v="F"/>
    <m/>
    <n v="458"/>
    <x v="1765"/>
    <n v="596.22"/>
    <n v="6174.5523287671231"/>
    <n v="10"/>
  </r>
  <r>
    <n v="9102168200"/>
    <d v="2018-10-18T00:00:00"/>
    <n v="7"/>
    <x v="48"/>
    <x v="39"/>
    <x v="37"/>
    <n v="60"/>
    <s v="M"/>
    <m/>
    <n v="1253"/>
    <x v="1765"/>
    <n v="596.22"/>
    <n v="6174.5523287671231"/>
    <n v="10"/>
  </r>
  <r>
    <n v="9102168200"/>
    <d v="2018-10-18T00:00:00"/>
    <n v="3"/>
    <x v="30"/>
    <x v="28"/>
    <x v="38"/>
    <n v="32"/>
    <s v="M"/>
    <m/>
    <n v="699"/>
    <x v="1765"/>
    <n v="596.22"/>
    <n v="6174.5523287671231"/>
    <n v="10"/>
  </r>
  <r>
    <n v="9102168200"/>
    <d v="2018-10-23T00:00:00"/>
    <n v="2"/>
    <x v="11"/>
    <x v="10"/>
    <x v="140"/>
    <n v="60"/>
    <s v="F"/>
    <m/>
    <n v="164"/>
    <x v="1765"/>
    <n v="596.22"/>
    <n v="6174.5523287671231"/>
    <n v="10"/>
  </r>
  <r>
    <n v="9102168200"/>
    <d v="2018-10-26T00:00:00"/>
    <n v="7"/>
    <x v="48"/>
    <x v="39"/>
    <x v="106"/>
    <n v="38"/>
    <s v="F"/>
    <m/>
    <n v="1407"/>
    <x v="1765"/>
    <n v="596.22"/>
    <n v="6174.5523287671231"/>
    <n v="10"/>
  </r>
  <r>
    <n v="9105720931"/>
    <d v="2018-01-02T00:00:00"/>
    <n v="4"/>
    <x v="41"/>
    <x v="37"/>
    <x v="68"/>
    <n v="40"/>
    <s v="M"/>
    <m/>
    <n v="396"/>
    <x v="370"/>
    <n v="711.64"/>
    <n v="7369.8608219178086"/>
    <n v="1"/>
  </r>
  <r>
    <n v="9105720931"/>
    <d v="2018-01-16T00:00:00"/>
    <n v="7"/>
    <x v="37"/>
    <x v="33"/>
    <x v="15"/>
    <n v="33"/>
    <s v="M"/>
    <m/>
    <n v="959"/>
    <x v="370"/>
    <n v="711.64"/>
    <n v="7369.8608219178086"/>
    <n v="1"/>
  </r>
  <r>
    <n v="9105720931"/>
    <d v="2018-03-03T00:00:00"/>
    <n v="3"/>
    <x v="38"/>
    <x v="34"/>
    <x v="50"/>
    <n v="54"/>
    <s v="F"/>
    <m/>
    <n v="360"/>
    <x v="370"/>
    <n v="711.64"/>
    <n v="7369.8608219178086"/>
    <n v="3"/>
  </r>
  <r>
    <n v="9105720931"/>
    <d v="2018-03-07T00:00:00"/>
    <n v="2"/>
    <x v="16"/>
    <x v="15"/>
    <x v="49"/>
    <n v="55"/>
    <s v="F"/>
    <m/>
    <n v="340"/>
    <x v="370"/>
    <n v="711.64"/>
    <n v="7369.8608219178086"/>
    <n v="3"/>
  </r>
  <r>
    <n v="9105720931"/>
    <d v="2018-03-19T00:00:00"/>
    <n v="4"/>
    <x v="4"/>
    <x v="4"/>
    <x v="131"/>
    <n v="37"/>
    <s v="F"/>
    <m/>
    <n v="632"/>
    <x v="370"/>
    <n v="711.64"/>
    <n v="7369.8608219178086"/>
    <n v="3"/>
  </r>
  <r>
    <n v="9105720931"/>
    <d v="2018-04-11T00:00:00"/>
    <n v="5"/>
    <x v="25"/>
    <x v="24"/>
    <x v="43"/>
    <n v="60"/>
    <s v="F"/>
    <m/>
    <n v="430"/>
    <x v="370"/>
    <n v="711.64"/>
    <n v="7369.8608219178086"/>
    <n v="4"/>
  </r>
  <r>
    <n v="9105720931"/>
    <d v="2018-04-26T00:00:00"/>
    <n v="2"/>
    <x v="3"/>
    <x v="3"/>
    <x v="90"/>
    <n v="51"/>
    <s v="M"/>
    <m/>
    <n v="462"/>
    <x v="370"/>
    <n v="711.64"/>
    <n v="7369.8608219178086"/>
    <n v="4"/>
  </r>
  <r>
    <n v="9105720931"/>
    <d v="2018-05-13T00:00:00"/>
    <n v="7"/>
    <x v="48"/>
    <x v="39"/>
    <x v="104"/>
    <n v="33"/>
    <s v="M"/>
    <m/>
    <n v="1540"/>
    <x v="370"/>
    <n v="711.64"/>
    <n v="7369.8608219178086"/>
    <n v="5"/>
  </r>
  <r>
    <n v="9105720931"/>
    <d v="2018-05-24T00:00:00"/>
    <n v="4"/>
    <x v="8"/>
    <x v="8"/>
    <x v="157"/>
    <n v="31"/>
    <s v="F"/>
    <m/>
    <n v="928"/>
    <x v="370"/>
    <n v="711.64"/>
    <n v="7369.8608219178086"/>
    <n v="5"/>
  </r>
  <r>
    <n v="9105720931"/>
    <d v="2018-06-18T00:00:00"/>
    <n v="5"/>
    <x v="47"/>
    <x v="37"/>
    <x v="9"/>
    <n v="40"/>
    <s v="M"/>
    <m/>
    <n v="925"/>
    <x v="370"/>
    <n v="711.64"/>
    <n v="7369.8608219178086"/>
    <n v="6"/>
  </r>
  <r>
    <n v="9105720931"/>
    <d v="2018-06-22T00:00:00"/>
    <n v="4"/>
    <x v="3"/>
    <x v="3"/>
    <x v="109"/>
    <n v="62"/>
    <s v="F"/>
    <m/>
    <n v="696"/>
    <x v="370"/>
    <n v="711.64"/>
    <n v="7369.8608219178086"/>
    <n v="6"/>
  </r>
  <r>
    <n v="9105720931"/>
    <d v="2018-07-31T00:00:00"/>
    <n v="3"/>
    <x v="30"/>
    <x v="28"/>
    <x v="157"/>
    <n v="63"/>
    <s v="F"/>
    <m/>
    <n v="696"/>
    <x v="370"/>
    <n v="711.64"/>
    <n v="7369.8608219178086"/>
    <n v="7"/>
  </r>
  <r>
    <n v="9105720931"/>
    <d v="2018-08-03T00:00:00"/>
    <n v="6"/>
    <x v="35"/>
    <x v="21"/>
    <x v="147"/>
    <n v="65"/>
    <s v="F"/>
    <m/>
    <n v="924"/>
    <x v="370"/>
    <n v="711.64"/>
    <n v="7369.8608219178086"/>
    <n v="8"/>
  </r>
  <r>
    <n v="9105720931"/>
    <d v="2018-08-12T00:00:00"/>
    <n v="6"/>
    <x v="12"/>
    <x v="11"/>
    <x v="14"/>
    <n v="40"/>
    <s v="F"/>
    <m/>
    <n v="588"/>
    <x v="370"/>
    <n v="711.64"/>
    <n v="7369.8608219178086"/>
    <n v="8"/>
  </r>
  <r>
    <n v="9105720931"/>
    <d v="2018-09-03T00:00:00"/>
    <n v="3"/>
    <x v="40"/>
    <x v="36"/>
    <x v="167"/>
    <n v="45"/>
    <s v="F"/>
    <m/>
    <n v="705"/>
    <x v="370"/>
    <n v="711.64"/>
    <n v="7369.8608219178086"/>
    <n v="9"/>
  </r>
  <r>
    <n v="9105720931"/>
    <d v="2018-09-08T00:00:00"/>
    <n v="7"/>
    <x v="17"/>
    <x v="16"/>
    <x v="28"/>
    <n v="36"/>
    <s v="M"/>
    <m/>
    <n v="1274"/>
    <x v="370"/>
    <n v="711.64"/>
    <n v="7369.8608219178086"/>
    <n v="9"/>
  </r>
  <r>
    <n v="9105720931"/>
    <d v="2018-09-20T00:00:00"/>
    <n v="2"/>
    <x v="33"/>
    <x v="31"/>
    <x v="102"/>
    <n v="41"/>
    <s v="M"/>
    <m/>
    <n v="312"/>
    <x v="370"/>
    <n v="711.64"/>
    <n v="7369.8608219178086"/>
    <n v="9"/>
  </r>
  <r>
    <n v="9105720931"/>
    <d v="2018-10-23T00:00:00"/>
    <n v="6"/>
    <x v="31"/>
    <x v="29"/>
    <x v="136"/>
    <n v="62"/>
    <s v="F"/>
    <m/>
    <n v="1056"/>
    <x v="370"/>
    <n v="711.64"/>
    <n v="7369.8608219178086"/>
    <n v="10"/>
  </r>
  <r>
    <n v="9105720931"/>
    <d v="2018-10-30T00:00:00"/>
    <n v="6"/>
    <x v="1"/>
    <x v="1"/>
    <x v="55"/>
    <n v="31"/>
    <s v="M"/>
    <m/>
    <n v="810"/>
    <x v="370"/>
    <n v="711.64"/>
    <n v="7369.8608219178086"/>
    <n v="10"/>
  </r>
  <r>
    <n v="9105720931"/>
    <d v="2018-11-04T00:00:00"/>
    <n v="6"/>
    <x v="34"/>
    <x v="4"/>
    <x v="128"/>
    <n v="47"/>
    <s v="F"/>
    <m/>
    <n v="1290"/>
    <x v="370"/>
    <n v="711.64"/>
    <n v="7369.8608219178086"/>
    <n v="11"/>
  </r>
  <r>
    <n v="9106418600"/>
    <d v="2018-01-04T00:00:00"/>
    <n v="5"/>
    <x v="38"/>
    <x v="34"/>
    <x v="89"/>
    <n v="52"/>
    <s v="F"/>
    <m/>
    <n v="1245"/>
    <x v="821"/>
    <n v="542.76"/>
    <n v="5620.911780821918"/>
    <n v="1"/>
  </r>
  <r>
    <n v="9106418600"/>
    <d v="2018-01-11T00:00:00"/>
    <n v="6"/>
    <x v="30"/>
    <x v="28"/>
    <x v="96"/>
    <n v="48"/>
    <s v="M"/>
    <m/>
    <n v="744"/>
    <x v="821"/>
    <n v="542.76"/>
    <n v="5620.911780821918"/>
    <n v="1"/>
  </r>
  <r>
    <n v="9106418600"/>
    <d v="2018-01-11T00:00:00"/>
    <n v="1"/>
    <x v="11"/>
    <x v="10"/>
    <x v="44"/>
    <n v="38"/>
    <s v="M"/>
    <m/>
    <n v="245"/>
    <x v="821"/>
    <n v="542.76"/>
    <n v="5620.911780821918"/>
    <n v="1"/>
  </r>
  <r>
    <n v="9106418600"/>
    <d v="2018-02-12T00:00:00"/>
    <n v="6"/>
    <x v="21"/>
    <x v="20"/>
    <x v="23"/>
    <n v="29"/>
    <s v="M"/>
    <m/>
    <n v="540"/>
    <x v="821"/>
    <n v="542.76"/>
    <n v="5620.911780821918"/>
    <n v="2"/>
  </r>
  <r>
    <n v="9106418600"/>
    <d v="2018-02-14T00:00:00"/>
    <n v="4"/>
    <x v="17"/>
    <x v="16"/>
    <x v="40"/>
    <n v="50"/>
    <s v="M"/>
    <m/>
    <n v="808"/>
    <x v="821"/>
    <n v="542.76"/>
    <n v="5620.911780821918"/>
    <n v="2"/>
  </r>
  <r>
    <n v="9106418600"/>
    <d v="2018-02-22T00:00:00"/>
    <n v="3"/>
    <x v="39"/>
    <x v="35"/>
    <x v="80"/>
    <n v="52"/>
    <s v="F"/>
    <m/>
    <n v="387"/>
    <x v="821"/>
    <n v="542.76"/>
    <n v="5620.911780821918"/>
    <n v="2"/>
  </r>
  <r>
    <n v="9106418600"/>
    <d v="2018-03-29T00:00:00"/>
    <n v="7"/>
    <x v="27"/>
    <x v="26"/>
    <x v="45"/>
    <n v="33"/>
    <s v="F"/>
    <n v="1"/>
    <n v="714"/>
    <x v="821"/>
    <n v="542.76"/>
    <n v="5620.911780821918"/>
    <n v="3"/>
  </r>
  <r>
    <n v="9106418600"/>
    <d v="2018-04-03T00:00:00"/>
    <n v="3"/>
    <x v="4"/>
    <x v="4"/>
    <x v="99"/>
    <n v="38"/>
    <s v="M"/>
    <m/>
    <n v="492"/>
    <x v="821"/>
    <n v="542.76"/>
    <n v="5620.911780821918"/>
    <n v="4"/>
  </r>
  <r>
    <n v="9106418600"/>
    <d v="2018-04-05T00:00:00"/>
    <n v="5"/>
    <x v="38"/>
    <x v="34"/>
    <x v="112"/>
    <n v="39"/>
    <s v="F"/>
    <m/>
    <n v="735"/>
    <x v="821"/>
    <n v="542.76"/>
    <n v="5620.911780821918"/>
    <n v="4"/>
  </r>
  <r>
    <n v="9106418600"/>
    <d v="2018-04-11T00:00:00"/>
    <n v="6"/>
    <x v="26"/>
    <x v="25"/>
    <x v="23"/>
    <n v="47"/>
    <s v="M"/>
    <m/>
    <n v="540"/>
    <x v="821"/>
    <n v="542.76"/>
    <n v="5620.911780821918"/>
    <n v="4"/>
  </r>
  <r>
    <n v="9106418600"/>
    <d v="2018-05-15T00:00:00"/>
    <n v="6"/>
    <x v="23"/>
    <x v="22"/>
    <x v="110"/>
    <n v="57"/>
    <s v="F"/>
    <m/>
    <n v="918"/>
    <x v="821"/>
    <n v="542.76"/>
    <n v="5620.911780821918"/>
    <n v="5"/>
  </r>
  <r>
    <n v="9106418600"/>
    <d v="2018-06-09T00:00:00"/>
    <n v="1"/>
    <x v="30"/>
    <x v="28"/>
    <x v="2"/>
    <n v="38"/>
    <s v="F"/>
    <m/>
    <n v="198"/>
    <x v="821"/>
    <n v="542.76"/>
    <n v="5620.911780821918"/>
    <n v="6"/>
  </r>
  <r>
    <n v="9106418600"/>
    <d v="2018-06-14T00:00:00"/>
    <n v="3"/>
    <x v="39"/>
    <x v="35"/>
    <x v="164"/>
    <n v="48"/>
    <s v="M"/>
    <m/>
    <n v="264"/>
    <x v="821"/>
    <n v="542.76"/>
    <n v="5620.911780821918"/>
    <n v="6"/>
  </r>
  <r>
    <n v="9106418600"/>
    <d v="2018-07-08T00:00:00"/>
    <n v="1"/>
    <x v="47"/>
    <x v="37"/>
    <x v="124"/>
    <n v="35"/>
    <s v="F"/>
    <m/>
    <n v="203"/>
    <x v="821"/>
    <n v="542.76"/>
    <n v="5620.911780821918"/>
    <n v="7"/>
  </r>
  <r>
    <n v="9106418600"/>
    <d v="2018-07-10T00:00:00"/>
    <n v="4"/>
    <x v="24"/>
    <x v="23"/>
    <x v="65"/>
    <n v="28"/>
    <s v="F"/>
    <m/>
    <n v="776"/>
    <x v="821"/>
    <n v="542.76"/>
    <n v="5620.911780821918"/>
    <n v="7"/>
  </r>
  <r>
    <n v="9106418600"/>
    <d v="2018-07-16T00:00:00"/>
    <n v="6"/>
    <x v="19"/>
    <x v="18"/>
    <x v="114"/>
    <n v="59"/>
    <s v="F"/>
    <m/>
    <n v="522"/>
    <x v="821"/>
    <n v="542.76"/>
    <n v="5620.911780821918"/>
    <n v="7"/>
  </r>
  <r>
    <n v="9106418600"/>
    <d v="2018-07-18T00:00:00"/>
    <n v="7"/>
    <x v="40"/>
    <x v="36"/>
    <x v="93"/>
    <n v="64"/>
    <s v="F"/>
    <m/>
    <n v="1589"/>
    <x v="821"/>
    <n v="542.76"/>
    <n v="5620.911780821918"/>
    <n v="7"/>
  </r>
  <r>
    <n v="9106418600"/>
    <d v="2018-07-22T00:00:00"/>
    <n v="2"/>
    <x v="5"/>
    <x v="5"/>
    <x v="168"/>
    <n v="40"/>
    <s v="F"/>
    <m/>
    <n v="496"/>
    <x v="821"/>
    <n v="542.76"/>
    <n v="5620.911780821918"/>
    <n v="7"/>
  </r>
  <r>
    <n v="9106418600"/>
    <d v="2018-07-25T00:00:00"/>
    <n v="6"/>
    <x v="11"/>
    <x v="10"/>
    <x v="12"/>
    <n v="55"/>
    <s v="F"/>
    <m/>
    <n v="846"/>
    <x v="821"/>
    <n v="542.76"/>
    <n v="5620.911780821918"/>
    <n v="7"/>
  </r>
  <r>
    <n v="9106418600"/>
    <d v="2018-07-31T00:00:00"/>
    <n v="7"/>
    <x v="1"/>
    <x v="1"/>
    <x v="58"/>
    <n v="62"/>
    <s v="M"/>
    <m/>
    <n v="1162"/>
    <x v="821"/>
    <n v="542.76"/>
    <n v="5620.911780821918"/>
    <n v="7"/>
  </r>
  <r>
    <n v="9106418600"/>
    <d v="2018-08-05T00:00:00"/>
    <n v="6"/>
    <x v="42"/>
    <x v="10"/>
    <x v="29"/>
    <n v="40"/>
    <s v="M"/>
    <m/>
    <n v="1116"/>
    <x v="821"/>
    <n v="542.76"/>
    <n v="5620.911780821918"/>
    <n v="8"/>
  </r>
  <r>
    <n v="9106418600"/>
    <d v="2018-09-12T00:00:00"/>
    <n v="2"/>
    <x v="42"/>
    <x v="10"/>
    <x v="145"/>
    <n v="29"/>
    <s v="F"/>
    <m/>
    <n v="492"/>
    <x v="821"/>
    <n v="542.76"/>
    <n v="5620.911780821918"/>
    <n v="9"/>
  </r>
  <r>
    <n v="9106418600"/>
    <d v="2018-09-13T00:00:00"/>
    <n v="6"/>
    <x v="44"/>
    <x v="38"/>
    <x v="62"/>
    <n v="42"/>
    <s v="M"/>
    <m/>
    <n v="468"/>
    <x v="821"/>
    <n v="542.76"/>
    <n v="5620.911780821918"/>
    <n v="9"/>
  </r>
  <r>
    <n v="9106418600"/>
    <d v="2018-10-19T00:00:00"/>
    <n v="1"/>
    <x v="1"/>
    <x v="1"/>
    <x v="166"/>
    <n v="47"/>
    <s v="M"/>
    <n v="1"/>
    <n v="105"/>
    <x v="821"/>
    <n v="542.76"/>
    <n v="5620.911780821918"/>
    <n v="10"/>
  </r>
  <r>
    <n v="9106418600"/>
    <d v="2018-11-03T00:00:00"/>
    <n v="5"/>
    <x v="14"/>
    <x v="13"/>
    <x v="118"/>
    <n v="64"/>
    <s v="F"/>
    <m/>
    <n v="1150"/>
    <x v="821"/>
    <n v="542.76"/>
    <n v="5620.911780821918"/>
    <n v="11"/>
  </r>
  <r>
    <n v="9106418600"/>
    <d v="2018-11-10T00:00:00"/>
    <n v="1"/>
    <x v="10"/>
    <x v="9"/>
    <x v="157"/>
    <n v="46"/>
    <s v="M"/>
    <m/>
    <n v="232"/>
    <x v="821"/>
    <n v="542.76"/>
    <n v="5620.911780821918"/>
    <n v="11"/>
  </r>
  <r>
    <n v="9108947899"/>
    <d v="2018-02-07T00:00:00"/>
    <n v="7"/>
    <x v="47"/>
    <x v="37"/>
    <x v="52"/>
    <n v="55"/>
    <s v="F"/>
    <m/>
    <n v="1680"/>
    <x v="623"/>
    <n v="822.55"/>
    <n v="8518.4630136986289"/>
    <n v="2"/>
  </r>
  <r>
    <n v="9108947899"/>
    <d v="2018-02-26T00:00:00"/>
    <n v="4"/>
    <x v="35"/>
    <x v="21"/>
    <x v="127"/>
    <n v="43"/>
    <s v="M"/>
    <m/>
    <n v="912"/>
    <x v="623"/>
    <n v="822.55"/>
    <n v="8518.4630136986289"/>
    <n v="2"/>
  </r>
  <r>
    <n v="9108947899"/>
    <d v="2018-03-22T00:00:00"/>
    <n v="1"/>
    <x v="15"/>
    <x v="14"/>
    <x v="116"/>
    <n v="49"/>
    <s v="F"/>
    <m/>
    <n v="221"/>
    <x v="623"/>
    <n v="822.55"/>
    <n v="8518.4630136986289"/>
    <n v="3"/>
  </r>
  <r>
    <n v="9108947899"/>
    <d v="2018-03-31T00:00:00"/>
    <n v="6"/>
    <x v="1"/>
    <x v="1"/>
    <x v="111"/>
    <n v="39"/>
    <s v="M"/>
    <m/>
    <n v="648"/>
    <x v="623"/>
    <n v="822.55"/>
    <n v="8518.4630136986289"/>
    <n v="3"/>
  </r>
  <r>
    <n v="9108947899"/>
    <d v="2018-04-22T00:00:00"/>
    <n v="4"/>
    <x v="16"/>
    <x v="15"/>
    <x v="7"/>
    <n v="36"/>
    <s v="M"/>
    <m/>
    <n v="364"/>
    <x v="623"/>
    <n v="822.55"/>
    <n v="8518.4630136986289"/>
    <n v="4"/>
  </r>
  <r>
    <n v="9108947899"/>
    <d v="2018-06-14T00:00:00"/>
    <n v="4"/>
    <x v="3"/>
    <x v="3"/>
    <x v="52"/>
    <n v="41"/>
    <s v="M"/>
    <m/>
    <n v="960"/>
    <x v="623"/>
    <n v="822.55"/>
    <n v="8518.4630136986289"/>
    <n v="6"/>
  </r>
  <r>
    <n v="9108947899"/>
    <d v="2018-06-30T00:00:00"/>
    <n v="5"/>
    <x v="49"/>
    <x v="40"/>
    <x v="38"/>
    <n v="42"/>
    <s v="M"/>
    <m/>
    <n v="1165"/>
    <x v="623"/>
    <n v="822.55"/>
    <n v="8518.4630136986289"/>
    <n v="6"/>
  </r>
  <r>
    <n v="9108947899"/>
    <d v="2018-07-29T00:00:00"/>
    <n v="5"/>
    <x v="17"/>
    <x v="16"/>
    <x v="99"/>
    <n v="65"/>
    <s v="F"/>
    <m/>
    <n v="820"/>
    <x v="623"/>
    <n v="822.55"/>
    <n v="8518.4630136986289"/>
    <n v="7"/>
  </r>
  <r>
    <n v="9108947899"/>
    <d v="2018-09-07T00:00:00"/>
    <n v="2"/>
    <x v="43"/>
    <x v="6"/>
    <x v="141"/>
    <n v="40"/>
    <s v="M"/>
    <m/>
    <n v="162"/>
    <x v="623"/>
    <n v="822.55"/>
    <n v="8518.4630136986289"/>
    <n v="9"/>
  </r>
  <r>
    <n v="9108947899"/>
    <d v="2018-09-11T00:00:00"/>
    <n v="5"/>
    <x v="0"/>
    <x v="0"/>
    <x v="58"/>
    <n v="46"/>
    <s v="M"/>
    <m/>
    <n v="830"/>
    <x v="623"/>
    <n v="822.55"/>
    <n v="8518.4630136986289"/>
    <n v="9"/>
  </r>
  <r>
    <n v="9108947899"/>
    <d v="2018-09-21T00:00:00"/>
    <n v="6"/>
    <x v="1"/>
    <x v="1"/>
    <x v="116"/>
    <n v="29"/>
    <s v="M"/>
    <m/>
    <n v="1326"/>
    <x v="623"/>
    <n v="822.55"/>
    <n v="8518.4630136986289"/>
    <n v="9"/>
  </r>
  <r>
    <n v="9108947899"/>
    <d v="2018-09-24T00:00:00"/>
    <n v="2"/>
    <x v="4"/>
    <x v="4"/>
    <x v="8"/>
    <n v="44"/>
    <s v="F"/>
    <m/>
    <n v="344"/>
    <x v="623"/>
    <n v="822.55"/>
    <n v="8518.4630136986289"/>
    <n v="9"/>
  </r>
  <r>
    <n v="9108947899"/>
    <d v="2018-10-03T00:00:00"/>
    <n v="5"/>
    <x v="44"/>
    <x v="38"/>
    <x v="5"/>
    <n v="54"/>
    <s v="M"/>
    <m/>
    <n v="565"/>
    <x v="623"/>
    <n v="822.55"/>
    <n v="8518.4630136986289"/>
    <n v="10"/>
  </r>
  <r>
    <n v="9108947899"/>
    <d v="2018-10-18T00:00:00"/>
    <n v="3"/>
    <x v="12"/>
    <x v="11"/>
    <x v="147"/>
    <n v="25"/>
    <s v="F"/>
    <m/>
    <n v="462"/>
    <x v="623"/>
    <n v="822.55"/>
    <n v="8518.4630136986289"/>
    <n v="10"/>
  </r>
  <r>
    <n v="9108947899"/>
    <d v="2018-10-25T00:00:00"/>
    <n v="6"/>
    <x v="44"/>
    <x v="38"/>
    <x v="92"/>
    <n v="30"/>
    <s v="M"/>
    <m/>
    <n v="1344"/>
    <x v="623"/>
    <n v="822.55"/>
    <n v="8518.4630136986289"/>
    <n v="10"/>
  </r>
  <r>
    <n v="9108947899"/>
    <d v="2018-11-02T00:00:00"/>
    <n v="1"/>
    <x v="40"/>
    <x v="36"/>
    <x v="149"/>
    <n v="40"/>
    <s v="F"/>
    <m/>
    <n v="168"/>
    <x v="623"/>
    <n v="822.55"/>
    <n v="8518.4630136986289"/>
    <n v="11"/>
  </r>
  <r>
    <n v="9109070486"/>
    <d v="2018-01-09T00:00:00"/>
    <n v="1"/>
    <x v="48"/>
    <x v="39"/>
    <x v="52"/>
    <n v="56"/>
    <s v="M"/>
    <m/>
    <n v="240"/>
    <x v="675"/>
    <n v="768.09"/>
    <n v="7954.4663013698628"/>
    <n v="1"/>
  </r>
  <r>
    <n v="9109070486"/>
    <d v="2018-01-20T00:00:00"/>
    <n v="2"/>
    <x v="14"/>
    <x v="13"/>
    <x v="166"/>
    <n v="50"/>
    <s v="F"/>
    <m/>
    <n v="210"/>
    <x v="675"/>
    <n v="768.09"/>
    <n v="7954.4663013698628"/>
    <n v="1"/>
  </r>
  <r>
    <n v="9109070486"/>
    <d v="2018-01-21T00:00:00"/>
    <n v="4"/>
    <x v="25"/>
    <x v="24"/>
    <x v="15"/>
    <n v="50"/>
    <s v="M"/>
    <m/>
    <n v="548"/>
    <x v="675"/>
    <n v="768.09"/>
    <n v="7954.4663013698628"/>
    <n v="1"/>
  </r>
  <r>
    <n v="9109070486"/>
    <d v="2018-01-24T00:00:00"/>
    <n v="4"/>
    <x v="19"/>
    <x v="18"/>
    <x v="42"/>
    <n v="65"/>
    <s v="F"/>
    <m/>
    <n v="404"/>
    <x v="675"/>
    <n v="768.09"/>
    <n v="7954.4663013698628"/>
    <n v="1"/>
  </r>
  <r>
    <n v="9109070486"/>
    <d v="2018-02-04T00:00:00"/>
    <n v="7"/>
    <x v="29"/>
    <x v="27"/>
    <x v="162"/>
    <n v="54"/>
    <s v="F"/>
    <m/>
    <n v="1022"/>
    <x v="675"/>
    <n v="768.09"/>
    <n v="7954.4663013698628"/>
    <n v="2"/>
  </r>
  <r>
    <n v="9109070486"/>
    <d v="2018-03-15T00:00:00"/>
    <n v="6"/>
    <x v="24"/>
    <x v="23"/>
    <x v="15"/>
    <n v="39"/>
    <s v="F"/>
    <m/>
    <n v="822"/>
    <x v="675"/>
    <n v="768.09"/>
    <n v="7954.4663013698628"/>
    <n v="3"/>
  </r>
  <r>
    <n v="9109070486"/>
    <d v="2018-05-22T00:00:00"/>
    <n v="5"/>
    <x v="31"/>
    <x v="29"/>
    <x v="59"/>
    <n v="65"/>
    <s v="M"/>
    <m/>
    <n v="1020"/>
    <x v="675"/>
    <n v="768.09"/>
    <n v="7954.4663013698628"/>
    <n v="5"/>
  </r>
  <r>
    <n v="9109070486"/>
    <d v="2018-05-24T00:00:00"/>
    <n v="3"/>
    <x v="38"/>
    <x v="34"/>
    <x v="81"/>
    <n v="34"/>
    <s v="F"/>
    <m/>
    <n v="714"/>
    <x v="675"/>
    <n v="768.09"/>
    <n v="7954.4663013698628"/>
    <n v="5"/>
  </r>
  <r>
    <n v="9109070486"/>
    <d v="2018-05-26T00:00:00"/>
    <n v="2"/>
    <x v="16"/>
    <x v="15"/>
    <x v="61"/>
    <n v="38"/>
    <s v="F"/>
    <m/>
    <n v="468"/>
    <x v="675"/>
    <n v="768.09"/>
    <n v="7954.4663013698628"/>
    <n v="5"/>
  </r>
  <r>
    <n v="9109070486"/>
    <d v="2018-05-30T00:00:00"/>
    <n v="2"/>
    <x v="21"/>
    <x v="20"/>
    <x v="135"/>
    <n v="42"/>
    <s v="F"/>
    <m/>
    <n v="214"/>
    <x v="675"/>
    <n v="768.09"/>
    <n v="7954.4663013698628"/>
    <n v="5"/>
  </r>
  <r>
    <n v="9109070486"/>
    <d v="2018-06-13T00:00:00"/>
    <n v="6"/>
    <x v="22"/>
    <x v="21"/>
    <x v="135"/>
    <n v="65"/>
    <s v="M"/>
    <m/>
    <n v="642"/>
    <x v="675"/>
    <n v="768.09"/>
    <n v="7954.4663013698628"/>
    <n v="6"/>
  </r>
  <r>
    <n v="9109070486"/>
    <d v="2018-07-05T00:00:00"/>
    <n v="2"/>
    <x v="6"/>
    <x v="6"/>
    <x v="147"/>
    <n v="56"/>
    <s v="F"/>
    <m/>
    <n v="308"/>
    <x v="675"/>
    <n v="768.09"/>
    <n v="7954.4663013698628"/>
    <n v="7"/>
  </r>
  <r>
    <n v="9109070486"/>
    <d v="2018-07-25T00:00:00"/>
    <n v="6"/>
    <x v="39"/>
    <x v="35"/>
    <x v="62"/>
    <n v="54"/>
    <s v="F"/>
    <m/>
    <n v="468"/>
    <x v="675"/>
    <n v="768.09"/>
    <n v="7954.4663013698628"/>
    <n v="7"/>
  </r>
  <r>
    <n v="9109070486"/>
    <d v="2018-08-27T00:00:00"/>
    <n v="1"/>
    <x v="49"/>
    <x v="40"/>
    <x v="171"/>
    <n v="33"/>
    <s v="F"/>
    <m/>
    <n v="219"/>
    <x v="675"/>
    <n v="768.09"/>
    <n v="7954.4663013698628"/>
    <n v="8"/>
  </r>
  <r>
    <n v="9109070486"/>
    <d v="2018-08-31T00:00:00"/>
    <n v="3"/>
    <x v="14"/>
    <x v="13"/>
    <x v="120"/>
    <n v="28"/>
    <s v="F"/>
    <m/>
    <n v="327"/>
    <x v="675"/>
    <n v="768.09"/>
    <n v="7954.4663013698628"/>
    <n v="8"/>
  </r>
  <r>
    <n v="9109070486"/>
    <d v="2018-09-12T00:00:00"/>
    <n v="1"/>
    <x v="29"/>
    <x v="27"/>
    <x v="56"/>
    <n v="58"/>
    <s v="F"/>
    <m/>
    <n v="167"/>
    <x v="675"/>
    <n v="768.09"/>
    <n v="7954.4663013698628"/>
    <n v="9"/>
  </r>
  <r>
    <n v="9109070486"/>
    <d v="2018-09-17T00:00:00"/>
    <n v="3"/>
    <x v="15"/>
    <x v="14"/>
    <x v="89"/>
    <n v="59"/>
    <s v="F"/>
    <m/>
    <n v="747"/>
    <x v="675"/>
    <n v="768.09"/>
    <n v="7954.4663013698628"/>
    <n v="9"/>
  </r>
  <r>
    <n v="9109070486"/>
    <d v="2018-09-19T00:00:00"/>
    <n v="6"/>
    <x v="13"/>
    <x v="12"/>
    <x v="22"/>
    <n v="59"/>
    <s v="M"/>
    <m/>
    <n v="1122"/>
    <x v="675"/>
    <n v="768.09"/>
    <n v="7954.4663013698628"/>
    <n v="9"/>
  </r>
  <r>
    <n v="9109070486"/>
    <d v="2018-10-07T00:00:00"/>
    <n v="4"/>
    <x v="2"/>
    <x v="2"/>
    <x v="154"/>
    <n v="36"/>
    <s v="F"/>
    <m/>
    <n v="832"/>
    <x v="675"/>
    <n v="768.09"/>
    <n v="7954.4663013698628"/>
    <n v="10"/>
  </r>
  <r>
    <n v="9109070486"/>
    <d v="2018-10-23T00:00:00"/>
    <n v="7"/>
    <x v="32"/>
    <x v="30"/>
    <x v="173"/>
    <n v="33"/>
    <s v="M"/>
    <m/>
    <n v="1435"/>
    <x v="675"/>
    <n v="768.09"/>
    <n v="7954.4663013698628"/>
    <n v="10"/>
  </r>
  <r>
    <n v="9109070486"/>
    <d v="2018-11-07T00:00:00"/>
    <n v="6"/>
    <x v="28"/>
    <x v="17"/>
    <x v="103"/>
    <n v="48"/>
    <s v="M"/>
    <m/>
    <n v="1200"/>
    <x v="675"/>
    <n v="768.09"/>
    <n v="7954.4663013698628"/>
    <n v="11"/>
  </r>
  <r>
    <n v="9109070486"/>
    <d v="2018-11-10T00:00:00"/>
    <n v="7"/>
    <x v="27"/>
    <x v="26"/>
    <x v="42"/>
    <n v="45"/>
    <s v="M"/>
    <m/>
    <n v="707"/>
    <x v="675"/>
    <n v="768.09"/>
    <n v="7954.4663013698628"/>
    <n v="11"/>
  </r>
  <r>
    <n v="9112780375"/>
    <d v="2018-01-30T00:00:00"/>
    <n v="5"/>
    <x v="21"/>
    <x v="20"/>
    <x v="1"/>
    <n v="32"/>
    <s v="M"/>
    <m/>
    <n v="515"/>
    <x v="374"/>
    <n v="670.25"/>
    <n v="6941.2191780821922"/>
    <n v="1"/>
  </r>
  <r>
    <n v="9112780375"/>
    <d v="2018-01-31T00:00:00"/>
    <n v="4"/>
    <x v="47"/>
    <x v="37"/>
    <x v="83"/>
    <n v="63"/>
    <s v="M"/>
    <n v="1"/>
    <n v="888"/>
    <x v="374"/>
    <n v="670.25"/>
    <n v="6941.2191780821922"/>
    <n v="1"/>
  </r>
  <r>
    <n v="9112780375"/>
    <d v="2018-02-13T00:00:00"/>
    <n v="3"/>
    <x v="6"/>
    <x v="6"/>
    <x v="32"/>
    <n v="32"/>
    <s v="M"/>
    <m/>
    <n v="654"/>
    <x v="374"/>
    <n v="670.25"/>
    <n v="6941.2191780821922"/>
    <n v="2"/>
  </r>
  <r>
    <n v="9112780375"/>
    <d v="2018-02-16T00:00:00"/>
    <n v="2"/>
    <x v="5"/>
    <x v="5"/>
    <x v="157"/>
    <n v="65"/>
    <s v="M"/>
    <n v="1"/>
    <n v="464"/>
    <x v="374"/>
    <n v="670.25"/>
    <n v="6941.2191780821922"/>
    <n v="2"/>
  </r>
  <r>
    <n v="9112780375"/>
    <d v="2018-02-21T00:00:00"/>
    <n v="3"/>
    <x v="8"/>
    <x v="8"/>
    <x v="23"/>
    <n v="33"/>
    <s v="F"/>
    <m/>
    <n v="270"/>
    <x v="374"/>
    <n v="670.25"/>
    <n v="6941.2191780821922"/>
    <n v="2"/>
  </r>
  <r>
    <n v="9112780375"/>
    <d v="2018-03-04T00:00:00"/>
    <n v="4"/>
    <x v="25"/>
    <x v="24"/>
    <x v="93"/>
    <n v="51"/>
    <s v="F"/>
    <m/>
    <n v="908"/>
    <x v="374"/>
    <n v="670.25"/>
    <n v="6941.2191780821922"/>
    <n v="3"/>
  </r>
  <r>
    <n v="9112780375"/>
    <d v="2018-03-07T00:00:00"/>
    <n v="2"/>
    <x v="46"/>
    <x v="9"/>
    <x v="64"/>
    <n v="30"/>
    <s v="M"/>
    <m/>
    <n v="236"/>
    <x v="374"/>
    <n v="670.25"/>
    <n v="6941.2191780821922"/>
    <n v="3"/>
  </r>
  <r>
    <n v="9112780375"/>
    <d v="2018-03-16T00:00:00"/>
    <n v="6"/>
    <x v="11"/>
    <x v="10"/>
    <x v="30"/>
    <n v="30"/>
    <s v="M"/>
    <m/>
    <n v="1356"/>
    <x v="374"/>
    <n v="670.25"/>
    <n v="6941.2191780821922"/>
    <n v="3"/>
  </r>
  <r>
    <n v="9112780375"/>
    <d v="2018-03-17T00:00:00"/>
    <n v="5"/>
    <x v="2"/>
    <x v="2"/>
    <x v="137"/>
    <n v="60"/>
    <s v="F"/>
    <m/>
    <n v="445"/>
    <x v="374"/>
    <n v="670.25"/>
    <n v="6941.2191780821922"/>
    <n v="3"/>
  </r>
  <r>
    <n v="9112780375"/>
    <d v="2018-03-23T00:00:00"/>
    <n v="4"/>
    <x v="37"/>
    <x v="33"/>
    <x v="123"/>
    <n v="62"/>
    <s v="F"/>
    <m/>
    <n v="648"/>
    <x v="374"/>
    <n v="670.25"/>
    <n v="6941.2191780821922"/>
    <n v="3"/>
  </r>
  <r>
    <n v="9112780375"/>
    <d v="2018-04-20T00:00:00"/>
    <n v="2"/>
    <x v="18"/>
    <x v="17"/>
    <x v="34"/>
    <n v="38"/>
    <s v="M"/>
    <m/>
    <n v="208"/>
    <x v="374"/>
    <n v="670.25"/>
    <n v="6941.2191780821922"/>
    <n v="4"/>
  </r>
  <r>
    <n v="9112780375"/>
    <d v="2018-05-03T00:00:00"/>
    <n v="6"/>
    <x v="6"/>
    <x v="6"/>
    <x v="48"/>
    <n v="25"/>
    <s v="M"/>
    <n v="1"/>
    <n v="564"/>
    <x v="374"/>
    <n v="670.25"/>
    <n v="6941.2191780821922"/>
    <n v="5"/>
  </r>
  <r>
    <n v="9112780375"/>
    <d v="2018-05-13T00:00:00"/>
    <n v="3"/>
    <x v="19"/>
    <x v="18"/>
    <x v="91"/>
    <n v="60"/>
    <s v="M"/>
    <m/>
    <n v="417"/>
    <x v="374"/>
    <n v="670.25"/>
    <n v="6941.2191780821922"/>
    <n v="5"/>
  </r>
  <r>
    <n v="9112780375"/>
    <d v="2018-05-17T00:00:00"/>
    <n v="7"/>
    <x v="36"/>
    <x v="32"/>
    <x v="130"/>
    <n v="43"/>
    <s v="F"/>
    <m/>
    <n v="1211"/>
    <x v="374"/>
    <n v="670.25"/>
    <n v="6941.2191780821922"/>
    <n v="5"/>
  </r>
  <r>
    <n v="9112780375"/>
    <d v="2018-06-06T00:00:00"/>
    <n v="1"/>
    <x v="38"/>
    <x v="34"/>
    <x v="154"/>
    <n v="48"/>
    <s v="F"/>
    <m/>
    <n v="208"/>
    <x v="374"/>
    <n v="670.25"/>
    <n v="6941.2191780821922"/>
    <n v="6"/>
  </r>
  <r>
    <n v="9112780375"/>
    <d v="2018-06-11T00:00:00"/>
    <n v="2"/>
    <x v="24"/>
    <x v="23"/>
    <x v="135"/>
    <n v="30"/>
    <s v="M"/>
    <m/>
    <n v="214"/>
    <x v="374"/>
    <n v="670.25"/>
    <n v="6941.2191780821922"/>
    <n v="6"/>
  </r>
  <r>
    <n v="9112780375"/>
    <d v="2018-06-25T00:00:00"/>
    <n v="6"/>
    <x v="35"/>
    <x v="21"/>
    <x v="112"/>
    <n v="26"/>
    <s v="M"/>
    <m/>
    <n v="882"/>
    <x v="374"/>
    <n v="670.25"/>
    <n v="6941.2191780821922"/>
    <n v="6"/>
  </r>
  <r>
    <n v="9112780375"/>
    <d v="2018-06-27T00:00:00"/>
    <n v="7"/>
    <x v="16"/>
    <x v="15"/>
    <x v="170"/>
    <n v="57"/>
    <s v="F"/>
    <m/>
    <n v="595"/>
    <x v="374"/>
    <n v="670.25"/>
    <n v="6941.2191780821922"/>
    <n v="6"/>
  </r>
  <r>
    <n v="9112780375"/>
    <d v="2018-07-31T00:00:00"/>
    <n v="7"/>
    <x v="26"/>
    <x v="25"/>
    <x v="32"/>
    <n v="56"/>
    <s v="M"/>
    <m/>
    <n v="1526"/>
    <x v="374"/>
    <n v="670.25"/>
    <n v="6941.2191780821922"/>
    <n v="7"/>
  </r>
  <r>
    <n v="9112780375"/>
    <d v="2018-08-01T00:00:00"/>
    <n v="4"/>
    <x v="5"/>
    <x v="5"/>
    <x v="0"/>
    <n v="60"/>
    <s v="F"/>
    <m/>
    <n v="592"/>
    <x v="374"/>
    <n v="670.25"/>
    <n v="6941.2191780821922"/>
    <n v="8"/>
  </r>
  <r>
    <n v="9112780375"/>
    <d v="2018-08-04T00:00:00"/>
    <n v="5"/>
    <x v="30"/>
    <x v="28"/>
    <x v="33"/>
    <n v="25"/>
    <s v="M"/>
    <n v="1"/>
    <n v="690"/>
    <x v="374"/>
    <n v="670.25"/>
    <n v="6941.2191780821922"/>
    <n v="8"/>
  </r>
  <r>
    <n v="9112780375"/>
    <d v="2018-08-31T00:00:00"/>
    <n v="4"/>
    <x v="42"/>
    <x v="10"/>
    <x v="49"/>
    <n v="46"/>
    <s v="M"/>
    <m/>
    <n v="680"/>
    <x v="374"/>
    <n v="670.25"/>
    <n v="6941.2191780821922"/>
    <n v="8"/>
  </r>
  <r>
    <n v="9112780375"/>
    <d v="2018-09-17T00:00:00"/>
    <n v="3"/>
    <x v="0"/>
    <x v="0"/>
    <x v="30"/>
    <n v="33"/>
    <s v="F"/>
    <m/>
    <n v="678"/>
    <x v="374"/>
    <n v="670.25"/>
    <n v="6941.2191780821922"/>
    <n v="9"/>
  </r>
  <r>
    <n v="9112780375"/>
    <d v="2018-09-21T00:00:00"/>
    <n v="1"/>
    <x v="29"/>
    <x v="27"/>
    <x v="48"/>
    <n v="40"/>
    <s v="F"/>
    <m/>
    <n v="94"/>
    <x v="374"/>
    <n v="670.25"/>
    <n v="6941.2191780821922"/>
    <n v="9"/>
  </r>
  <r>
    <n v="9112780375"/>
    <d v="2018-10-24T00:00:00"/>
    <n v="5"/>
    <x v="2"/>
    <x v="2"/>
    <x v="81"/>
    <n v="64"/>
    <s v="M"/>
    <m/>
    <n v="1190"/>
    <x v="374"/>
    <n v="670.25"/>
    <n v="6941.2191780821922"/>
    <n v="10"/>
  </r>
  <r>
    <n v="9118688942"/>
    <d v="2018-01-05T00:00:00"/>
    <n v="3"/>
    <x v="29"/>
    <x v="27"/>
    <x v="61"/>
    <n v="41"/>
    <s v="M"/>
    <m/>
    <n v="702"/>
    <x v="169"/>
    <n v="521.99"/>
    <n v="5405.8142465753426"/>
    <n v="1"/>
  </r>
  <r>
    <n v="9118688942"/>
    <d v="2018-01-14T00:00:00"/>
    <n v="2"/>
    <x v="39"/>
    <x v="35"/>
    <x v="155"/>
    <n v="41"/>
    <s v="F"/>
    <n v="1"/>
    <n v="158"/>
    <x v="169"/>
    <n v="521.99"/>
    <n v="5405.8142465753426"/>
    <n v="1"/>
  </r>
  <r>
    <n v="9118688942"/>
    <d v="2018-01-19T00:00:00"/>
    <n v="5"/>
    <x v="27"/>
    <x v="26"/>
    <x v="150"/>
    <n v="32"/>
    <s v="M"/>
    <m/>
    <n v="500"/>
    <x v="169"/>
    <n v="521.99"/>
    <n v="5405.8142465753426"/>
    <n v="1"/>
  </r>
  <r>
    <n v="9118688942"/>
    <d v="2018-01-20T00:00:00"/>
    <n v="7"/>
    <x v="25"/>
    <x v="24"/>
    <x v="5"/>
    <n v="36"/>
    <s v="M"/>
    <m/>
    <n v="791"/>
    <x v="169"/>
    <n v="521.99"/>
    <n v="5405.8142465753426"/>
    <n v="1"/>
  </r>
  <r>
    <n v="9118688942"/>
    <d v="2018-01-29T00:00:00"/>
    <n v="5"/>
    <x v="45"/>
    <x v="0"/>
    <x v="62"/>
    <n v="52"/>
    <s v="F"/>
    <m/>
    <n v="390"/>
    <x v="169"/>
    <n v="521.99"/>
    <n v="5405.8142465753426"/>
    <n v="1"/>
  </r>
  <r>
    <n v="9118688942"/>
    <d v="2018-02-09T00:00:00"/>
    <n v="5"/>
    <x v="12"/>
    <x v="11"/>
    <x v="76"/>
    <n v="53"/>
    <s v="F"/>
    <m/>
    <n v="595"/>
    <x v="169"/>
    <n v="521.99"/>
    <n v="5405.8142465753426"/>
    <n v="2"/>
  </r>
  <r>
    <n v="9118688942"/>
    <d v="2018-03-02T00:00:00"/>
    <n v="1"/>
    <x v="31"/>
    <x v="29"/>
    <x v="174"/>
    <n v="36"/>
    <s v="M"/>
    <m/>
    <n v="188"/>
    <x v="169"/>
    <n v="521.99"/>
    <n v="5405.8142465753426"/>
    <n v="3"/>
  </r>
  <r>
    <n v="9118688942"/>
    <d v="2018-03-02T00:00:00"/>
    <n v="3"/>
    <x v="11"/>
    <x v="10"/>
    <x v="136"/>
    <n v="65"/>
    <s v="F"/>
    <n v="1"/>
    <n v="528"/>
    <x v="169"/>
    <n v="521.99"/>
    <n v="5405.8142465753426"/>
    <n v="3"/>
  </r>
  <r>
    <n v="9118688942"/>
    <d v="2018-03-19T00:00:00"/>
    <n v="6"/>
    <x v="29"/>
    <x v="27"/>
    <x v="114"/>
    <n v="35"/>
    <s v="M"/>
    <m/>
    <n v="522"/>
    <x v="169"/>
    <n v="521.99"/>
    <n v="5405.8142465753426"/>
    <n v="3"/>
  </r>
  <r>
    <n v="9118688942"/>
    <d v="2018-04-09T00:00:00"/>
    <n v="3"/>
    <x v="37"/>
    <x v="33"/>
    <x v="56"/>
    <n v="57"/>
    <s v="F"/>
    <m/>
    <n v="501"/>
    <x v="169"/>
    <n v="521.99"/>
    <n v="5405.8142465753426"/>
    <n v="4"/>
  </r>
  <r>
    <n v="9118688942"/>
    <d v="2018-04-12T00:00:00"/>
    <n v="1"/>
    <x v="42"/>
    <x v="10"/>
    <x v="169"/>
    <n v="47"/>
    <s v="F"/>
    <m/>
    <n v="127"/>
    <x v="169"/>
    <n v="521.99"/>
    <n v="5405.8142465753426"/>
    <n v="4"/>
  </r>
  <r>
    <n v="9118688942"/>
    <d v="2018-04-15T00:00:00"/>
    <n v="6"/>
    <x v="10"/>
    <x v="9"/>
    <x v="89"/>
    <n v="54"/>
    <s v="F"/>
    <m/>
    <n v="1494"/>
    <x v="169"/>
    <n v="521.99"/>
    <n v="5405.8142465753426"/>
    <n v="4"/>
  </r>
  <r>
    <n v="9118688942"/>
    <d v="2018-04-18T00:00:00"/>
    <n v="4"/>
    <x v="28"/>
    <x v="17"/>
    <x v="42"/>
    <n v="51"/>
    <s v="F"/>
    <m/>
    <n v="404"/>
    <x v="169"/>
    <n v="521.99"/>
    <n v="5405.8142465753426"/>
    <n v="4"/>
  </r>
  <r>
    <n v="9118688942"/>
    <d v="2018-04-22T00:00:00"/>
    <n v="2"/>
    <x v="41"/>
    <x v="37"/>
    <x v="42"/>
    <n v="25"/>
    <s v="M"/>
    <m/>
    <n v="202"/>
    <x v="169"/>
    <n v="521.99"/>
    <n v="5405.8142465753426"/>
    <n v="4"/>
  </r>
  <r>
    <n v="9118688942"/>
    <d v="2018-04-24T00:00:00"/>
    <n v="4"/>
    <x v="22"/>
    <x v="21"/>
    <x v="127"/>
    <n v="33"/>
    <s v="F"/>
    <m/>
    <n v="912"/>
    <x v="169"/>
    <n v="521.99"/>
    <n v="5405.8142465753426"/>
    <n v="4"/>
  </r>
  <r>
    <n v="9118688942"/>
    <d v="2018-05-11T00:00:00"/>
    <n v="1"/>
    <x v="26"/>
    <x v="25"/>
    <x v="33"/>
    <n v="49"/>
    <s v="F"/>
    <m/>
    <n v="138"/>
    <x v="169"/>
    <n v="521.99"/>
    <n v="5405.8142465753426"/>
    <n v="5"/>
  </r>
  <r>
    <n v="9118688942"/>
    <d v="2018-07-06T00:00:00"/>
    <n v="3"/>
    <x v="24"/>
    <x v="23"/>
    <x v="92"/>
    <n v="62"/>
    <s v="M"/>
    <m/>
    <n v="672"/>
    <x v="169"/>
    <n v="521.99"/>
    <n v="5405.8142465753426"/>
    <n v="7"/>
  </r>
  <r>
    <n v="9118688942"/>
    <d v="2018-08-01T00:00:00"/>
    <n v="2"/>
    <x v="32"/>
    <x v="30"/>
    <x v="57"/>
    <n v="46"/>
    <s v="F"/>
    <m/>
    <n v="384"/>
    <x v="169"/>
    <n v="521.99"/>
    <n v="5405.8142465753426"/>
    <n v="8"/>
  </r>
  <r>
    <n v="9118688942"/>
    <d v="2018-08-25T00:00:00"/>
    <n v="7"/>
    <x v="10"/>
    <x v="9"/>
    <x v="164"/>
    <n v="40"/>
    <s v="F"/>
    <n v="1"/>
    <n v="616"/>
    <x v="169"/>
    <n v="521.99"/>
    <n v="5405.8142465753426"/>
    <n v="8"/>
  </r>
  <r>
    <n v="9118688942"/>
    <d v="2018-09-05T00:00:00"/>
    <n v="6"/>
    <x v="42"/>
    <x v="10"/>
    <x v="152"/>
    <n v="31"/>
    <s v="M"/>
    <m/>
    <n v="684"/>
    <x v="169"/>
    <n v="521.99"/>
    <n v="5405.8142465753426"/>
    <n v="9"/>
  </r>
  <r>
    <n v="9118688942"/>
    <d v="2018-09-16T00:00:00"/>
    <n v="4"/>
    <x v="21"/>
    <x v="20"/>
    <x v="142"/>
    <n v="27"/>
    <s v="F"/>
    <m/>
    <n v="484"/>
    <x v="169"/>
    <n v="521.99"/>
    <n v="5405.8142465753426"/>
    <n v="9"/>
  </r>
  <r>
    <n v="9118688942"/>
    <d v="2018-10-01T00:00:00"/>
    <n v="4"/>
    <x v="29"/>
    <x v="27"/>
    <x v="61"/>
    <n v="39"/>
    <s v="F"/>
    <m/>
    <n v="936"/>
    <x v="169"/>
    <n v="521.99"/>
    <n v="5405.8142465753426"/>
    <n v="10"/>
  </r>
  <r>
    <n v="9118688942"/>
    <d v="2018-10-08T00:00:00"/>
    <n v="7"/>
    <x v="8"/>
    <x v="8"/>
    <x v="40"/>
    <n v="60"/>
    <s v="F"/>
    <m/>
    <n v="1414"/>
    <x v="169"/>
    <n v="521.99"/>
    <n v="5405.8142465753426"/>
    <n v="10"/>
  </r>
  <r>
    <n v="9118688942"/>
    <d v="2018-10-10T00:00:00"/>
    <n v="4"/>
    <x v="20"/>
    <x v="19"/>
    <x v="143"/>
    <n v="39"/>
    <s v="F"/>
    <m/>
    <n v="732"/>
    <x v="169"/>
    <n v="521.99"/>
    <n v="5405.8142465753426"/>
    <n v="10"/>
  </r>
  <r>
    <n v="9118688942"/>
    <d v="2018-10-13T00:00:00"/>
    <n v="7"/>
    <x v="42"/>
    <x v="10"/>
    <x v="26"/>
    <n v="32"/>
    <s v="M"/>
    <m/>
    <n v="777"/>
    <x v="169"/>
    <n v="521.99"/>
    <n v="5405.8142465753426"/>
    <n v="10"/>
  </r>
  <r>
    <n v="9118688942"/>
    <d v="2018-10-15T00:00:00"/>
    <n v="7"/>
    <x v="9"/>
    <x v="4"/>
    <x v="8"/>
    <n v="47"/>
    <s v="M"/>
    <m/>
    <n v="1204"/>
    <x v="169"/>
    <n v="521.99"/>
    <n v="5405.8142465753426"/>
    <n v="10"/>
  </r>
  <r>
    <n v="9118688942"/>
    <d v="2018-10-18T00:00:00"/>
    <n v="1"/>
    <x v="8"/>
    <x v="8"/>
    <x v="69"/>
    <n v="64"/>
    <s v="M"/>
    <m/>
    <n v="171"/>
    <x v="169"/>
    <n v="521.99"/>
    <n v="5405.8142465753426"/>
    <n v="10"/>
  </r>
  <r>
    <n v="9118688942"/>
    <d v="2018-10-18T00:00:00"/>
    <n v="2"/>
    <x v="45"/>
    <x v="0"/>
    <x v="134"/>
    <n v="35"/>
    <s v="F"/>
    <m/>
    <n v="150"/>
    <x v="169"/>
    <n v="521.99"/>
    <n v="5405.8142465753426"/>
    <n v="10"/>
  </r>
  <r>
    <n v="9118688942"/>
    <d v="2018-11-04T00:00:00"/>
    <n v="6"/>
    <x v="4"/>
    <x v="4"/>
    <x v="87"/>
    <n v="52"/>
    <s v="F"/>
    <m/>
    <n v="1374"/>
    <x v="169"/>
    <n v="521.99"/>
    <n v="5405.8142465753426"/>
    <n v="11"/>
  </r>
  <r>
    <n v="9120849400"/>
    <d v="2018-01-22T00:00:00"/>
    <n v="5"/>
    <x v="26"/>
    <x v="25"/>
    <x v="151"/>
    <n v="41"/>
    <s v="M"/>
    <n v="1"/>
    <n v="1050"/>
    <x v="356"/>
    <n v="576.03"/>
    <n v="5965.4613698630137"/>
    <n v="1"/>
  </r>
  <r>
    <n v="9120849400"/>
    <d v="2018-01-24T00:00:00"/>
    <n v="1"/>
    <x v="47"/>
    <x v="37"/>
    <x v="111"/>
    <n v="63"/>
    <s v="M"/>
    <n v="1"/>
    <n v="108"/>
    <x v="356"/>
    <n v="576.03"/>
    <n v="5965.4613698630137"/>
    <n v="1"/>
  </r>
  <r>
    <n v="9120849400"/>
    <d v="2018-01-28T00:00:00"/>
    <n v="3"/>
    <x v="8"/>
    <x v="8"/>
    <x v="14"/>
    <n v="50"/>
    <s v="M"/>
    <m/>
    <n v="294"/>
    <x v="356"/>
    <n v="576.03"/>
    <n v="5965.4613698630137"/>
    <n v="1"/>
  </r>
  <r>
    <n v="9120849400"/>
    <d v="2018-02-16T00:00:00"/>
    <n v="2"/>
    <x v="12"/>
    <x v="11"/>
    <x v="20"/>
    <n v="29"/>
    <s v="F"/>
    <m/>
    <n v="224"/>
    <x v="356"/>
    <n v="576.03"/>
    <n v="5965.4613698630137"/>
    <n v="2"/>
  </r>
  <r>
    <n v="9120849400"/>
    <d v="2018-03-13T00:00:00"/>
    <n v="5"/>
    <x v="8"/>
    <x v="8"/>
    <x v="51"/>
    <n v="38"/>
    <s v="F"/>
    <n v="1"/>
    <n v="575"/>
    <x v="356"/>
    <n v="576.03"/>
    <n v="5965.4613698630137"/>
    <n v="3"/>
  </r>
  <r>
    <n v="9120849400"/>
    <d v="2018-03-22T00:00:00"/>
    <n v="1"/>
    <x v="39"/>
    <x v="35"/>
    <x v="129"/>
    <n v="46"/>
    <s v="F"/>
    <m/>
    <n v="133"/>
    <x v="356"/>
    <n v="576.03"/>
    <n v="5965.4613698630137"/>
    <n v="3"/>
  </r>
  <r>
    <n v="9120849400"/>
    <d v="2018-03-23T00:00:00"/>
    <n v="4"/>
    <x v="32"/>
    <x v="30"/>
    <x v="32"/>
    <n v="64"/>
    <s v="M"/>
    <m/>
    <n v="872"/>
    <x v="356"/>
    <n v="576.03"/>
    <n v="5965.4613698630137"/>
    <n v="3"/>
  </r>
  <r>
    <n v="9120849400"/>
    <d v="2018-03-30T00:00:00"/>
    <n v="4"/>
    <x v="45"/>
    <x v="0"/>
    <x v="0"/>
    <n v="25"/>
    <s v="F"/>
    <m/>
    <n v="592"/>
    <x v="356"/>
    <n v="576.03"/>
    <n v="5965.4613698630137"/>
    <n v="3"/>
  </r>
  <r>
    <n v="9120849400"/>
    <d v="2018-05-26T00:00:00"/>
    <n v="4"/>
    <x v="2"/>
    <x v="2"/>
    <x v="138"/>
    <n v="50"/>
    <s v="F"/>
    <m/>
    <n v="304"/>
    <x v="356"/>
    <n v="576.03"/>
    <n v="5965.4613698630137"/>
    <n v="5"/>
  </r>
  <r>
    <n v="9120849400"/>
    <d v="2018-05-30T00:00:00"/>
    <n v="1"/>
    <x v="39"/>
    <x v="35"/>
    <x v="11"/>
    <n v="45"/>
    <s v="F"/>
    <m/>
    <n v="223"/>
    <x v="356"/>
    <n v="576.03"/>
    <n v="5965.4613698630137"/>
    <n v="5"/>
  </r>
  <r>
    <n v="9120849400"/>
    <d v="2018-06-12T00:00:00"/>
    <n v="6"/>
    <x v="0"/>
    <x v="0"/>
    <x v="73"/>
    <n v="64"/>
    <s v="F"/>
    <m/>
    <n v="786"/>
    <x v="356"/>
    <n v="576.03"/>
    <n v="5965.4613698630137"/>
    <n v="6"/>
  </r>
  <r>
    <n v="9120849400"/>
    <d v="2018-06-20T00:00:00"/>
    <n v="1"/>
    <x v="17"/>
    <x v="16"/>
    <x v="142"/>
    <n v="43"/>
    <s v="M"/>
    <m/>
    <n v="121"/>
    <x v="356"/>
    <n v="576.03"/>
    <n v="5965.4613698630137"/>
    <n v="6"/>
  </r>
  <r>
    <n v="9120849400"/>
    <d v="2018-06-28T00:00:00"/>
    <n v="4"/>
    <x v="22"/>
    <x v="21"/>
    <x v="82"/>
    <n v="50"/>
    <s v="F"/>
    <m/>
    <n v="572"/>
    <x v="356"/>
    <n v="576.03"/>
    <n v="5965.4613698630137"/>
    <n v="6"/>
  </r>
  <r>
    <n v="9120849400"/>
    <d v="2018-07-18T00:00:00"/>
    <n v="7"/>
    <x v="9"/>
    <x v="4"/>
    <x v="35"/>
    <n v="43"/>
    <s v="F"/>
    <n v="1"/>
    <n v="1330"/>
    <x v="356"/>
    <n v="576.03"/>
    <n v="5965.4613698630137"/>
    <n v="7"/>
  </r>
  <r>
    <n v="9120849400"/>
    <d v="2018-08-13T00:00:00"/>
    <n v="5"/>
    <x v="30"/>
    <x v="28"/>
    <x v="162"/>
    <n v="58"/>
    <s v="M"/>
    <m/>
    <n v="730"/>
    <x v="356"/>
    <n v="576.03"/>
    <n v="5965.4613698630137"/>
    <n v="8"/>
  </r>
  <r>
    <n v="9120849400"/>
    <d v="2018-08-16T00:00:00"/>
    <n v="7"/>
    <x v="36"/>
    <x v="32"/>
    <x v="103"/>
    <n v="36"/>
    <s v="M"/>
    <n v="1"/>
    <n v="1400"/>
    <x v="356"/>
    <n v="576.03"/>
    <n v="5965.4613698630137"/>
    <n v="8"/>
  </r>
  <r>
    <n v="9120849400"/>
    <d v="2018-08-17T00:00:00"/>
    <n v="2"/>
    <x v="36"/>
    <x v="32"/>
    <x v="128"/>
    <n v="36"/>
    <s v="M"/>
    <m/>
    <n v="430"/>
    <x v="356"/>
    <n v="576.03"/>
    <n v="5965.4613698630137"/>
    <n v="8"/>
  </r>
  <r>
    <n v="9120849400"/>
    <d v="2018-09-05T00:00:00"/>
    <n v="4"/>
    <x v="31"/>
    <x v="29"/>
    <x v="75"/>
    <n v="65"/>
    <s v="M"/>
    <m/>
    <n v="464"/>
    <x v="356"/>
    <n v="576.03"/>
    <n v="5965.4613698630137"/>
    <n v="9"/>
  </r>
  <r>
    <n v="9120849400"/>
    <d v="2018-10-16T00:00:00"/>
    <n v="3"/>
    <x v="4"/>
    <x v="4"/>
    <x v="76"/>
    <n v="52"/>
    <s v="M"/>
    <m/>
    <n v="357"/>
    <x v="356"/>
    <n v="576.03"/>
    <n v="5965.4613698630137"/>
    <n v="10"/>
  </r>
  <r>
    <n v="9122150560"/>
    <d v="2018-01-04T00:00:00"/>
    <n v="7"/>
    <x v="8"/>
    <x v="8"/>
    <x v="35"/>
    <n v="48"/>
    <s v="M"/>
    <m/>
    <n v="1330"/>
    <x v="1766"/>
    <n v="517.77"/>
    <n v="5362.1112328767122"/>
    <n v="1"/>
  </r>
  <r>
    <n v="9122150560"/>
    <d v="2018-02-23T00:00:00"/>
    <n v="6"/>
    <x v="45"/>
    <x v="0"/>
    <x v="170"/>
    <n v="29"/>
    <s v="F"/>
    <m/>
    <n v="510"/>
    <x v="1766"/>
    <n v="517.77"/>
    <n v="5362.1112328767122"/>
    <n v="2"/>
  </r>
  <r>
    <n v="9122150560"/>
    <d v="2018-03-07T00:00:00"/>
    <n v="5"/>
    <x v="47"/>
    <x v="37"/>
    <x v="97"/>
    <n v="29"/>
    <s v="F"/>
    <m/>
    <n v="725"/>
    <x v="1766"/>
    <n v="517.77"/>
    <n v="5362.1112328767122"/>
    <n v="3"/>
  </r>
  <r>
    <n v="9122150560"/>
    <d v="2018-03-08T00:00:00"/>
    <n v="3"/>
    <x v="24"/>
    <x v="23"/>
    <x v="147"/>
    <n v="59"/>
    <s v="M"/>
    <m/>
    <n v="462"/>
    <x v="1766"/>
    <n v="517.77"/>
    <n v="5362.1112328767122"/>
    <n v="3"/>
  </r>
  <r>
    <n v="9122150560"/>
    <d v="2018-03-12T00:00:00"/>
    <n v="1"/>
    <x v="10"/>
    <x v="9"/>
    <x v="5"/>
    <n v="32"/>
    <s v="F"/>
    <m/>
    <n v="113"/>
    <x v="1766"/>
    <n v="517.77"/>
    <n v="5362.1112328767122"/>
    <n v="3"/>
  </r>
  <r>
    <n v="9122150560"/>
    <d v="2018-03-17T00:00:00"/>
    <n v="3"/>
    <x v="15"/>
    <x v="14"/>
    <x v="86"/>
    <n v="47"/>
    <s v="M"/>
    <m/>
    <n v="231"/>
    <x v="1766"/>
    <n v="517.77"/>
    <n v="5362.1112328767122"/>
    <n v="3"/>
  </r>
  <r>
    <n v="9122150560"/>
    <d v="2018-04-11T00:00:00"/>
    <n v="7"/>
    <x v="3"/>
    <x v="3"/>
    <x v="5"/>
    <n v="62"/>
    <s v="F"/>
    <m/>
    <n v="791"/>
    <x v="1766"/>
    <n v="517.77"/>
    <n v="5362.1112328767122"/>
    <n v="4"/>
  </r>
  <r>
    <n v="9122150560"/>
    <d v="2018-05-16T00:00:00"/>
    <n v="2"/>
    <x v="39"/>
    <x v="35"/>
    <x v="15"/>
    <n v="26"/>
    <s v="M"/>
    <m/>
    <n v="274"/>
    <x v="1766"/>
    <n v="517.77"/>
    <n v="5362.1112328767122"/>
    <n v="5"/>
  </r>
  <r>
    <n v="9122150560"/>
    <d v="2018-06-25T00:00:00"/>
    <n v="3"/>
    <x v="32"/>
    <x v="30"/>
    <x v="136"/>
    <n v="51"/>
    <s v="M"/>
    <m/>
    <n v="528"/>
    <x v="1766"/>
    <n v="517.77"/>
    <n v="5362.1112328767122"/>
    <n v="6"/>
  </r>
  <r>
    <n v="9122150560"/>
    <d v="2018-07-01T00:00:00"/>
    <n v="6"/>
    <x v="21"/>
    <x v="20"/>
    <x v="71"/>
    <n v="38"/>
    <s v="F"/>
    <m/>
    <n v="1158"/>
    <x v="1766"/>
    <n v="517.77"/>
    <n v="5362.1112328767122"/>
    <n v="7"/>
  </r>
  <r>
    <n v="9122150560"/>
    <d v="2018-07-19T00:00:00"/>
    <n v="4"/>
    <x v="32"/>
    <x v="30"/>
    <x v="93"/>
    <n v="63"/>
    <s v="M"/>
    <m/>
    <n v="908"/>
    <x v="1766"/>
    <n v="517.77"/>
    <n v="5362.1112328767122"/>
    <n v="7"/>
  </r>
  <r>
    <n v="9122150560"/>
    <d v="2018-08-03T00:00:00"/>
    <n v="4"/>
    <x v="34"/>
    <x v="4"/>
    <x v="18"/>
    <n v="39"/>
    <s v="F"/>
    <m/>
    <n v="784"/>
    <x v="1766"/>
    <n v="517.77"/>
    <n v="5362.1112328767122"/>
    <n v="8"/>
  </r>
  <r>
    <n v="9122150560"/>
    <d v="2018-08-21T00:00:00"/>
    <n v="4"/>
    <x v="2"/>
    <x v="2"/>
    <x v="121"/>
    <n v="29"/>
    <s v="F"/>
    <m/>
    <n v="500"/>
    <x v="1766"/>
    <n v="517.77"/>
    <n v="5362.1112328767122"/>
    <n v="8"/>
  </r>
  <r>
    <n v="9122150560"/>
    <d v="2018-09-03T00:00:00"/>
    <n v="7"/>
    <x v="1"/>
    <x v="1"/>
    <x v="95"/>
    <n v="52"/>
    <s v="F"/>
    <m/>
    <n v="1449"/>
    <x v="1766"/>
    <n v="517.77"/>
    <n v="5362.1112328767122"/>
    <n v="9"/>
  </r>
  <r>
    <n v="9122150560"/>
    <d v="2018-09-08T00:00:00"/>
    <n v="6"/>
    <x v="27"/>
    <x v="26"/>
    <x v="63"/>
    <n v="27"/>
    <s v="M"/>
    <m/>
    <n v="1068"/>
    <x v="1766"/>
    <n v="517.77"/>
    <n v="5362.1112328767122"/>
    <n v="9"/>
  </r>
  <r>
    <n v="9122150560"/>
    <d v="2018-09-19T00:00:00"/>
    <n v="1"/>
    <x v="9"/>
    <x v="4"/>
    <x v="95"/>
    <n v="32"/>
    <s v="M"/>
    <m/>
    <n v="207"/>
    <x v="1766"/>
    <n v="517.77"/>
    <n v="5362.1112328767122"/>
    <n v="9"/>
  </r>
  <r>
    <n v="9122150560"/>
    <d v="2018-09-28T00:00:00"/>
    <n v="3"/>
    <x v="13"/>
    <x v="12"/>
    <x v="116"/>
    <n v="41"/>
    <s v="F"/>
    <m/>
    <n v="663"/>
    <x v="1766"/>
    <n v="517.77"/>
    <n v="5362.1112328767122"/>
    <n v="9"/>
  </r>
  <r>
    <n v="9122150560"/>
    <d v="2018-10-05T00:00:00"/>
    <n v="4"/>
    <x v="36"/>
    <x v="32"/>
    <x v="170"/>
    <n v="44"/>
    <s v="F"/>
    <m/>
    <n v="340"/>
    <x v="1766"/>
    <n v="517.77"/>
    <n v="5362.1112328767122"/>
    <n v="10"/>
  </r>
  <r>
    <n v="9122150560"/>
    <d v="2018-10-08T00:00:00"/>
    <n v="6"/>
    <x v="30"/>
    <x v="28"/>
    <x v="148"/>
    <n v="46"/>
    <s v="M"/>
    <m/>
    <n v="1452"/>
    <x v="1766"/>
    <n v="517.77"/>
    <n v="5362.1112328767122"/>
    <n v="10"/>
  </r>
  <r>
    <n v="9122150560"/>
    <d v="2018-10-16T00:00:00"/>
    <n v="5"/>
    <x v="28"/>
    <x v="17"/>
    <x v="138"/>
    <n v="38"/>
    <s v="F"/>
    <m/>
    <n v="380"/>
    <x v="1766"/>
    <n v="517.77"/>
    <n v="5362.1112328767122"/>
    <n v="10"/>
  </r>
  <r>
    <n v="9122822151"/>
    <d v="2018-01-05T00:00:00"/>
    <n v="5"/>
    <x v="6"/>
    <x v="6"/>
    <x v="123"/>
    <n v="60"/>
    <s v="M"/>
    <m/>
    <n v="810"/>
    <x v="516"/>
    <n v="747.92"/>
    <n v="7745.582465753424"/>
    <n v="1"/>
  </r>
  <r>
    <n v="9122822151"/>
    <d v="2018-01-16T00:00:00"/>
    <n v="3"/>
    <x v="21"/>
    <x v="20"/>
    <x v="148"/>
    <n v="40"/>
    <s v="M"/>
    <m/>
    <n v="726"/>
    <x v="516"/>
    <n v="747.92"/>
    <n v="7745.582465753424"/>
    <n v="1"/>
  </r>
  <r>
    <n v="9122822151"/>
    <d v="2018-01-18T00:00:00"/>
    <n v="7"/>
    <x v="28"/>
    <x v="17"/>
    <x v="114"/>
    <n v="29"/>
    <s v="M"/>
    <m/>
    <n v="609"/>
    <x v="516"/>
    <n v="747.92"/>
    <n v="7745.582465753424"/>
    <n v="1"/>
  </r>
  <r>
    <n v="9122822151"/>
    <d v="2018-01-30T00:00:00"/>
    <n v="2"/>
    <x v="39"/>
    <x v="35"/>
    <x v="74"/>
    <n v="33"/>
    <s v="F"/>
    <m/>
    <n v="486"/>
    <x v="516"/>
    <n v="747.92"/>
    <n v="7745.582465753424"/>
    <n v="1"/>
  </r>
  <r>
    <n v="9122822151"/>
    <d v="2018-02-08T00:00:00"/>
    <n v="2"/>
    <x v="14"/>
    <x v="13"/>
    <x v="150"/>
    <n v="54"/>
    <s v="M"/>
    <m/>
    <n v="200"/>
    <x v="516"/>
    <n v="747.92"/>
    <n v="7745.582465753424"/>
    <n v="2"/>
  </r>
  <r>
    <n v="9122822151"/>
    <d v="2018-02-13T00:00:00"/>
    <n v="5"/>
    <x v="12"/>
    <x v="11"/>
    <x v="27"/>
    <n v="61"/>
    <s v="F"/>
    <m/>
    <n v="420"/>
    <x v="516"/>
    <n v="747.92"/>
    <n v="7745.582465753424"/>
    <n v="2"/>
  </r>
  <r>
    <n v="9122822151"/>
    <d v="2018-04-03T00:00:00"/>
    <n v="5"/>
    <x v="23"/>
    <x v="22"/>
    <x v="74"/>
    <n v="59"/>
    <s v="F"/>
    <m/>
    <n v="1215"/>
    <x v="516"/>
    <n v="747.92"/>
    <n v="7745.582465753424"/>
    <n v="4"/>
  </r>
  <r>
    <n v="9122822151"/>
    <d v="2018-04-24T00:00:00"/>
    <n v="7"/>
    <x v="48"/>
    <x v="39"/>
    <x v="101"/>
    <n v="43"/>
    <s v="M"/>
    <m/>
    <n v="854"/>
    <x v="516"/>
    <n v="747.92"/>
    <n v="7745.582465753424"/>
    <n v="4"/>
  </r>
  <r>
    <n v="9122822151"/>
    <d v="2018-04-29T00:00:00"/>
    <n v="5"/>
    <x v="22"/>
    <x v="21"/>
    <x v="126"/>
    <n v="52"/>
    <s v="F"/>
    <m/>
    <n v="1045"/>
    <x v="516"/>
    <n v="747.92"/>
    <n v="7745.582465753424"/>
    <n v="4"/>
  </r>
  <r>
    <n v="9122822151"/>
    <d v="2018-05-01T00:00:00"/>
    <n v="7"/>
    <x v="38"/>
    <x v="34"/>
    <x v="145"/>
    <n v="60"/>
    <s v="M"/>
    <m/>
    <n v="1722"/>
    <x v="516"/>
    <n v="747.92"/>
    <n v="7745.582465753424"/>
    <n v="5"/>
  </r>
  <r>
    <n v="9122822151"/>
    <d v="2018-06-04T00:00:00"/>
    <n v="7"/>
    <x v="1"/>
    <x v="1"/>
    <x v="173"/>
    <n v="54"/>
    <s v="F"/>
    <m/>
    <n v="1435"/>
    <x v="516"/>
    <n v="747.92"/>
    <n v="7745.582465753424"/>
    <n v="6"/>
  </r>
  <r>
    <n v="9122822151"/>
    <d v="2018-06-08T00:00:00"/>
    <n v="3"/>
    <x v="19"/>
    <x v="18"/>
    <x v="79"/>
    <n v="58"/>
    <s v="F"/>
    <m/>
    <n v="390"/>
    <x v="516"/>
    <n v="747.92"/>
    <n v="7745.582465753424"/>
    <n v="6"/>
  </r>
  <r>
    <n v="9122822151"/>
    <d v="2018-07-15T00:00:00"/>
    <n v="3"/>
    <x v="41"/>
    <x v="37"/>
    <x v="15"/>
    <n v="26"/>
    <s v="F"/>
    <m/>
    <n v="411"/>
    <x v="516"/>
    <n v="747.92"/>
    <n v="7745.582465753424"/>
    <n v="7"/>
  </r>
  <r>
    <n v="9122822151"/>
    <d v="2018-08-10T00:00:00"/>
    <n v="3"/>
    <x v="49"/>
    <x v="40"/>
    <x v="29"/>
    <n v="34"/>
    <s v="M"/>
    <m/>
    <n v="558"/>
    <x v="516"/>
    <n v="747.92"/>
    <n v="7745.582465753424"/>
    <n v="8"/>
  </r>
  <r>
    <n v="9122822151"/>
    <d v="2018-08-12T00:00:00"/>
    <n v="2"/>
    <x v="33"/>
    <x v="31"/>
    <x v="75"/>
    <n v="65"/>
    <s v="F"/>
    <m/>
    <n v="232"/>
    <x v="516"/>
    <n v="747.92"/>
    <n v="7745.582465753424"/>
    <n v="8"/>
  </r>
  <r>
    <n v="9122822151"/>
    <d v="2018-08-17T00:00:00"/>
    <n v="5"/>
    <x v="5"/>
    <x v="5"/>
    <x v="46"/>
    <n v="50"/>
    <s v="M"/>
    <m/>
    <n v="920"/>
    <x v="516"/>
    <n v="747.92"/>
    <n v="7745.582465753424"/>
    <n v="8"/>
  </r>
  <r>
    <n v="9122822151"/>
    <d v="2018-09-01T00:00:00"/>
    <n v="6"/>
    <x v="21"/>
    <x v="20"/>
    <x v="127"/>
    <n v="34"/>
    <s v="F"/>
    <m/>
    <n v="1368"/>
    <x v="516"/>
    <n v="747.92"/>
    <n v="7745.582465753424"/>
    <n v="9"/>
  </r>
  <r>
    <n v="9122822151"/>
    <d v="2018-09-18T00:00:00"/>
    <n v="3"/>
    <x v="33"/>
    <x v="31"/>
    <x v="16"/>
    <n v="42"/>
    <s v="M"/>
    <m/>
    <n v="642"/>
    <x v="516"/>
    <n v="747.92"/>
    <n v="7745.582465753424"/>
    <n v="9"/>
  </r>
  <r>
    <n v="9122822151"/>
    <d v="2018-09-19T00:00:00"/>
    <n v="4"/>
    <x v="29"/>
    <x v="27"/>
    <x v="79"/>
    <n v="52"/>
    <s v="M"/>
    <m/>
    <n v="520"/>
    <x v="516"/>
    <n v="747.92"/>
    <n v="7745.582465753424"/>
    <n v="9"/>
  </r>
  <r>
    <n v="9122822151"/>
    <d v="2018-09-22T00:00:00"/>
    <n v="3"/>
    <x v="23"/>
    <x v="22"/>
    <x v="59"/>
    <n v="38"/>
    <s v="F"/>
    <m/>
    <n v="612"/>
    <x v="516"/>
    <n v="747.92"/>
    <n v="7745.582465753424"/>
    <n v="9"/>
  </r>
  <r>
    <n v="9122822151"/>
    <d v="2018-09-23T00:00:00"/>
    <n v="7"/>
    <x v="44"/>
    <x v="38"/>
    <x v="59"/>
    <n v="58"/>
    <s v="M"/>
    <m/>
    <n v="1428"/>
    <x v="516"/>
    <n v="747.92"/>
    <n v="7745.582465753424"/>
    <n v="9"/>
  </r>
  <r>
    <n v="9122822151"/>
    <d v="2018-09-26T00:00:00"/>
    <n v="5"/>
    <x v="17"/>
    <x v="16"/>
    <x v="146"/>
    <n v="58"/>
    <s v="F"/>
    <m/>
    <n v="585"/>
    <x v="516"/>
    <n v="747.92"/>
    <n v="7745.582465753424"/>
    <n v="9"/>
  </r>
  <r>
    <n v="9122822151"/>
    <d v="2018-09-28T00:00:00"/>
    <n v="3"/>
    <x v="0"/>
    <x v="0"/>
    <x v="134"/>
    <n v="46"/>
    <s v="F"/>
    <m/>
    <n v="225"/>
    <x v="516"/>
    <n v="747.92"/>
    <n v="7745.582465753424"/>
    <n v="9"/>
  </r>
  <r>
    <n v="9122822151"/>
    <d v="2018-09-28T00:00:00"/>
    <n v="6"/>
    <x v="8"/>
    <x v="8"/>
    <x v="152"/>
    <n v="59"/>
    <s v="M"/>
    <m/>
    <n v="684"/>
    <x v="516"/>
    <n v="747.92"/>
    <n v="7745.582465753424"/>
    <n v="9"/>
  </r>
  <r>
    <n v="9122822151"/>
    <d v="2018-10-02T00:00:00"/>
    <n v="7"/>
    <x v="38"/>
    <x v="34"/>
    <x v="27"/>
    <n v="49"/>
    <s v="F"/>
    <m/>
    <n v="588"/>
    <x v="516"/>
    <n v="747.92"/>
    <n v="7745.582465753424"/>
    <n v="10"/>
  </r>
  <r>
    <n v="9122822151"/>
    <d v="2018-10-06T00:00:00"/>
    <n v="2"/>
    <x v="12"/>
    <x v="11"/>
    <x v="57"/>
    <n v="44"/>
    <s v="M"/>
    <m/>
    <n v="384"/>
    <x v="516"/>
    <n v="747.92"/>
    <n v="7745.582465753424"/>
    <n v="10"/>
  </r>
  <r>
    <n v="9122822151"/>
    <d v="2018-10-16T00:00:00"/>
    <n v="6"/>
    <x v="30"/>
    <x v="28"/>
    <x v="75"/>
    <n v="34"/>
    <s v="M"/>
    <m/>
    <n v="696"/>
    <x v="516"/>
    <n v="747.92"/>
    <n v="7745.582465753424"/>
    <n v="10"/>
  </r>
  <r>
    <n v="9122822151"/>
    <d v="2018-10-17T00:00:00"/>
    <n v="2"/>
    <x v="34"/>
    <x v="4"/>
    <x v="170"/>
    <n v="39"/>
    <s v="F"/>
    <n v="1"/>
    <n v="170"/>
    <x v="516"/>
    <n v="747.92"/>
    <n v="7745.582465753424"/>
    <n v="10"/>
  </r>
  <r>
    <n v="9122822151"/>
    <d v="2018-11-06T00:00:00"/>
    <n v="7"/>
    <x v="34"/>
    <x v="4"/>
    <x v="72"/>
    <n v="59"/>
    <s v="M"/>
    <m/>
    <n v="861"/>
    <x v="516"/>
    <n v="747.92"/>
    <n v="7745.582465753424"/>
    <n v="11"/>
  </r>
  <r>
    <n v="9122822151"/>
    <d v="2018-11-09T00:00:00"/>
    <n v="6"/>
    <x v="29"/>
    <x v="27"/>
    <x v="148"/>
    <n v="32"/>
    <s v="M"/>
    <m/>
    <n v="1452"/>
    <x v="516"/>
    <n v="747.92"/>
    <n v="7745.582465753424"/>
    <n v="11"/>
  </r>
  <r>
    <n v="9122822151"/>
    <d v="2018-11-10T00:00:00"/>
    <n v="4"/>
    <x v="22"/>
    <x v="21"/>
    <x v="59"/>
    <n v="40"/>
    <s v="F"/>
    <m/>
    <n v="816"/>
    <x v="516"/>
    <n v="747.92"/>
    <n v="7745.582465753424"/>
    <n v="11"/>
  </r>
  <r>
    <n v="9122916520"/>
    <d v="2018-01-11T00:00:00"/>
    <n v="2"/>
    <x v="11"/>
    <x v="10"/>
    <x v="106"/>
    <n v="57"/>
    <s v="F"/>
    <n v="1"/>
    <n v="402"/>
    <x v="1110"/>
    <n v="858.23"/>
    <n v="8887.9709589041086"/>
    <n v="1"/>
  </r>
  <r>
    <n v="9122916520"/>
    <d v="2018-02-28T00:00:00"/>
    <n v="2"/>
    <x v="28"/>
    <x v="17"/>
    <x v="100"/>
    <n v="33"/>
    <s v="F"/>
    <m/>
    <n v="256"/>
    <x v="1110"/>
    <n v="858.23"/>
    <n v="8887.9709589041086"/>
    <n v="2"/>
  </r>
  <r>
    <n v="9122916520"/>
    <d v="2018-03-10T00:00:00"/>
    <n v="5"/>
    <x v="6"/>
    <x v="6"/>
    <x v="39"/>
    <n v="42"/>
    <s v="M"/>
    <m/>
    <n v="660"/>
    <x v="1110"/>
    <n v="858.23"/>
    <n v="8887.9709589041086"/>
    <n v="3"/>
  </r>
  <r>
    <n v="9122916520"/>
    <d v="2018-03-21T00:00:00"/>
    <n v="4"/>
    <x v="49"/>
    <x v="40"/>
    <x v="175"/>
    <n v="44"/>
    <s v="F"/>
    <m/>
    <n v="544"/>
    <x v="1110"/>
    <n v="858.23"/>
    <n v="8887.9709589041086"/>
    <n v="3"/>
  </r>
  <r>
    <n v="9122916520"/>
    <d v="2018-03-27T00:00:00"/>
    <n v="4"/>
    <x v="8"/>
    <x v="8"/>
    <x v="12"/>
    <n v="50"/>
    <s v="M"/>
    <m/>
    <n v="564"/>
    <x v="1110"/>
    <n v="858.23"/>
    <n v="8887.9709589041086"/>
    <n v="3"/>
  </r>
  <r>
    <n v="9122916520"/>
    <d v="2018-03-28T00:00:00"/>
    <n v="4"/>
    <x v="32"/>
    <x v="30"/>
    <x v="41"/>
    <n v="42"/>
    <s v="F"/>
    <n v="1"/>
    <n v="644"/>
    <x v="1110"/>
    <n v="858.23"/>
    <n v="8887.9709589041086"/>
    <n v="3"/>
  </r>
  <r>
    <n v="9122916520"/>
    <d v="2018-04-03T00:00:00"/>
    <n v="2"/>
    <x v="17"/>
    <x v="16"/>
    <x v="18"/>
    <n v="34"/>
    <s v="F"/>
    <m/>
    <n v="392"/>
    <x v="1110"/>
    <n v="858.23"/>
    <n v="8887.9709589041086"/>
    <n v="4"/>
  </r>
  <r>
    <n v="9122916520"/>
    <d v="2018-04-06T00:00:00"/>
    <n v="4"/>
    <x v="40"/>
    <x v="36"/>
    <x v="72"/>
    <n v="63"/>
    <s v="F"/>
    <m/>
    <n v="492"/>
    <x v="1110"/>
    <n v="858.23"/>
    <n v="8887.9709589041086"/>
    <n v="4"/>
  </r>
  <r>
    <n v="9122916520"/>
    <d v="2018-04-18T00:00:00"/>
    <n v="3"/>
    <x v="45"/>
    <x v="0"/>
    <x v="109"/>
    <n v="34"/>
    <s v="M"/>
    <m/>
    <n v="522"/>
    <x v="1110"/>
    <n v="858.23"/>
    <n v="8887.9709589041086"/>
    <n v="4"/>
  </r>
  <r>
    <n v="9122916520"/>
    <d v="2018-04-28T00:00:00"/>
    <n v="3"/>
    <x v="23"/>
    <x v="22"/>
    <x v="48"/>
    <n v="33"/>
    <s v="M"/>
    <m/>
    <n v="282"/>
    <x v="1110"/>
    <n v="858.23"/>
    <n v="8887.9709589041086"/>
    <n v="4"/>
  </r>
  <r>
    <n v="9122916520"/>
    <d v="2018-05-11T00:00:00"/>
    <n v="6"/>
    <x v="1"/>
    <x v="1"/>
    <x v="3"/>
    <n v="34"/>
    <s v="F"/>
    <m/>
    <n v="1422"/>
    <x v="1110"/>
    <n v="858.23"/>
    <n v="8887.9709589041086"/>
    <n v="5"/>
  </r>
  <r>
    <n v="9122916520"/>
    <d v="2018-05-15T00:00:00"/>
    <n v="4"/>
    <x v="39"/>
    <x v="35"/>
    <x v="152"/>
    <n v="28"/>
    <s v="F"/>
    <m/>
    <n v="456"/>
    <x v="1110"/>
    <n v="858.23"/>
    <n v="8887.9709589041086"/>
    <n v="5"/>
  </r>
  <r>
    <n v="9122916520"/>
    <d v="2018-05-16T00:00:00"/>
    <n v="5"/>
    <x v="4"/>
    <x v="4"/>
    <x v="113"/>
    <n v="27"/>
    <s v="F"/>
    <m/>
    <n v="760"/>
    <x v="1110"/>
    <n v="858.23"/>
    <n v="8887.9709589041086"/>
    <n v="5"/>
  </r>
  <r>
    <n v="9122916520"/>
    <d v="2018-05-18T00:00:00"/>
    <n v="5"/>
    <x v="38"/>
    <x v="34"/>
    <x v="174"/>
    <n v="54"/>
    <s v="F"/>
    <m/>
    <n v="940"/>
    <x v="1110"/>
    <n v="858.23"/>
    <n v="8887.9709589041086"/>
    <n v="5"/>
  </r>
  <r>
    <n v="9122916520"/>
    <d v="2018-05-28T00:00:00"/>
    <n v="7"/>
    <x v="4"/>
    <x v="4"/>
    <x v="5"/>
    <n v="59"/>
    <s v="M"/>
    <m/>
    <n v="791"/>
    <x v="1110"/>
    <n v="858.23"/>
    <n v="8887.9709589041086"/>
    <n v="5"/>
  </r>
  <r>
    <n v="9122916520"/>
    <d v="2018-06-07T00:00:00"/>
    <n v="6"/>
    <x v="45"/>
    <x v="0"/>
    <x v="6"/>
    <n v="56"/>
    <s v="M"/>
    <m/>
    <n v="1086"/>
    <x v="1110"/>
    <n v="858.23"/>
    <n v="8887.9709589041086"/>
    <n v="6"/>
  </r>
  <r>
    <n v="9122916520"/>
    <d v="2018-06-11T00:00:00"/>
    <n v="6"/>
    <x v="47"/>
    <x v="37"/>
    <x v="73"/>
    <n v="64"/>
    <s v="M"/>
    <n v="1"/>
    <n v="786"/>
    <x v="1110"/>
    <n v="858.23"/>
    <n v="8887.9709589041086"/>
    <n v="6"/>
  </r>
  <r>
    <n v="9122916520"/>
    <d v="2018-06-26T00:00:00"/>
    <n v="4"/>
    <x v="41"/>
    <x v="37"/>
    <x v="109"/>
    <n v="41"/>
    <s v="F"/>
    <m/>
    <n v="696"/>
    <x v="1110"/>
    <n v="858.23"/>
    <n v="8887.9709589041086"/>
    <n v="6"/>
  </r>
  <r>
    <n v="9122916520"/>
    <d v="2018-06-29T00:00:00"/>
    <n v="6"/>
    <x v="0"/>
    <x v="0"/>
    <x v="151"/>
    <n v="35"/>
    <s v="M"/>
    <m/>
    <n v="1260"/>
    <x v="1110"/>
    <n v="858.23"/>
    <n v="8887.9709589041086"/>
    <n v="6"/>
  </r>
  <r>
    <n v="9122916520"/>
    <d v="2018-07-09T00:00:00"/>
    <n v="1"/>
    <x v="43"/>
    <x v="6"/>
    <x v="49"/>
    <n v="31"/>
    <s v="F"/>
    <m/>
    <n v="170"/>
    <x v="1110"/>
    <n v="858.23"/>
    <n v="8887.9709589041086"/>
    <n v="7"/>
  </r>
  <r>
    <n v="9122916520"/>
    <d v="2018-09-18T00:00:00"/>
    <n v="1"/>
    <x v="6"/>
    <x v="6"/>
    <x v="155"/>
    <n v="50"/>
    <s v="M"/>
    <m/>
    <n v="79"/>
    <x v="1110"/>
    <n v="858.23"/>
    <n v="8887.9709589041086"/>
    <n v="9"/>
  </r>
  <r>
    <n v="9122916520"/>
    <d v="2018-10-15T00:00:00"/>
    <n v="6"/>
    <x v="34"/>
    <x v="4"/>
    <x v="141"/>
    <n v="52"/>
    <s v="M"/>
    <m/>
    <n v="486"/>
    <x v="1110"/>
    <n v="858.23"/>
    <n v="8887.9709589041086"/>
    <n v="10"/>
  </r>
  <r>
    <n v="9122916520"/>
    <d v="2018-10-19T00:00:00"/>
    <n v="6"/>
    <x v="15"/>
    <x v="14"/>
    <x v="122"/>
    <n v="42"/>
    <s v="F"/>
    <n v="1"/>
    <n v="570"/>
    <x v="1110"/>
    <n v="858.23"/>
    <n v="8887.9709589041086"/>
    <n v="10"/>
  </r>
  <r>
    <n v="9122916520"/>
    <d v="2018-11-02T00:00:00"/>
    <n v="6"/>
    <x v="38"/>
    <x v="34"/>
    <x v="18"/>
    <n v="52"/>
    <s v="M"/>
    <m/>
    <n v="1176"/>
    <x v="1110"/>
    <n v="858.23"/>
    <n v="8887.9709589041086"/>
    <n v="11"/>
  </r>
  <r>
    <n v="9124020079"/>
    <d v="2018-01-11T00:00:00"/>
    <n v="3"/>
    <x v="26"/>
    <x v="25"/>
    <x v="26"/>
    <n v="65"/>
    <s v="M"/>
    <m/>
    <n v="333"/>
    <x v="599"/>
    <n v="789.18999999999994"/>
    <n v="8172.9813698630123"/>
    <n v="1"/>
  </r>
  <r>
    <n v="9124020079"/>
    <d v="2018-01-19T00:00:00"/>
    <n v="1"/>
    <x v="16"/>
    <x v="15"/>
    <x v="104"/>
    <n v="39"/>
    <s v="F"/>
    <m/>
    <n v="220"/>
    <x v="599"/>
    <n v="789.18999999999994"/>
    <n v="8172.9813698630123"/>
    <n v="1"/>
  </r>
  <r>
    <n v="9124020079"/>
    <d v="2018-01-29T00:00:00"/>
    <n v="6"/>
    <x v="2"/>
    <x v="2"/>
    <x v="138"/>
    <n v="35"/>
    <s v="M"/>
    <m/>
    <n v="456"/>
    <x v="599"/>
    <n v="789.18999999999994"/>
    <n v="8172.9813698630123"/>
    <n v="1"/>
  </r>
  <r>
    <n v="9124020079"/>
    <d v="2018-02-03T00:00:00"/>
    <n v="2"/>
    <x v="49"/>
    <x v="40"/>
    <x v="117"/>
    <n v="32"/>
    <s v="M"/>
    <n v="1"/>
    <n v="500"/>
    <x v="599"/>
    <n v="789.18999999999994"/>
    <n v="8172.9813698630123"/>
    <n v="2"/>
  </r>
  <r>
    <n v="9124020079"/>
    <d v="2018-03-06T00:00:00"/>
    <n v="7"/>
    <x v="5"/>
    <x v="5"/>
    <x v="34"/>
    <n v="56"/>
    <s v="F"/>
    <m/>
    <n v="728"/>
    <x v="599"/>
    <n v="789.18999999999994"/>
    <n v="8172.9813698630123"/>
    <n v="3"/>
  </r>
  <r>
    <n v="9124020079"/>
    <d v="2018-03-19T00:00:00"/>
    <n v="5"/>
    <x v="21"/>
    <x v="20"/>
    <x v="48"/>
    <n v="34"/>
    <s v="F"/>
    <m/>
    <n v="470"/>
    <x v="599"/>
    <n v="789.18999999999994"/>
    <n v="8172.9813698630123"/>
    <n v="3"/>
  </r>
  <r>
    <n v="9124020079"/>
    <d v="2018-03-19T00:00:00"/>
    <n v="6"/>
    <x v="11"/>
    <x v="10"/>
    <x v="31"/>
    <n v="31"/>
    <s v="F"/>
    <m/>
    <n v="576"/>
    <x v="599"/>
    <n v="789.18999999999994"/>
    <n v="8172.9813698630123"/>
    <n v="3"/>
  </r>
  <r>
    <n v="9124020079"/>
    <d v="2018-04-08T00:00:00"/>
    <n v="4"/>
    <x v="12"/>
    <x v="11"/>
    <x v="7"/>
    <n v="58"/>
    <s v="F"/>
    <m/>
    <n v="364"/>
    <x v="599"/>
    <n v="789.18999999999994"/>
    <n v="8172.9813698630123"/>
    <n v="4"/>
  </r>
  <r>
    <n v="9124020079"/>
    <d v="2018-04-10T00:00:00"/>
    <n v="5"/>
    <x v="17"/>
    <x v="16"/>
    <x v="144"/>
    <n v="60"/>
    <s v="M"/>
    <n v="1"/>
    <n v="1065"/>
    <x v="599"/>
    <n v="789.18999999999994"/>
    <n v="8172.9813698630123"/>
    <n v="4"/>
  </r>
  <r>
    <n v="9124020079"/>
    <d v="2018-04-17T00:00:00"/>
    <n v="3"/>
    <x v="9"/>
    <x v="4"/>
    <x v="160"/>
    <n v="55"/>
    <s v="M"/>
    <m/>
    <n v="567"/>
    <x v="599"/>
    <n v="789.18999999999994"/>
    <n v="8172.9813698630123"/>
    <n v="4"/>
  </r>
  <r>
    <n v="9124020079"/>
    <d v="2018-04-22T00:00:00"/>
    <n v="3"/>
    <x v="10"/>
    <x v="9"/>
    <x v="116"/>
    <n v="47"/>
    <s v="F"/>
    <m/>
    <n v="663"/>
    <x v="599"/>
    <n v="789.18999999999994"/>
    <n v="8172.9813698630123"/>
    <n v="4"/>
  </r>
  <r>
    <n v="9124020079"/>
    <d v="2018-04-24T00:00:00"/>
    <n v="6"/>
    <x v="30"/>
    <x v="28"/>
    <x v="45"/>
    <n v="30"/>
    <s v="F"/>
    <m/>
    <n v="612"/>
    <x v="599"/>
    <n v="789.18999999999994"/>
    <n v="8172.9813698630123"/>
    <n v="4"/>
  </r>
  <r>
    <n v="9124020079"/>
    <d v="2018-05-10T00:00:00"/>
    <n v="6"/>
    <x v="9"/>
    <x v="4"/>
    <x v="51"/>
    <n v="40"/>
    <s v="M"/>
    <m/>
    <n v="690"/>
    <x v="599"/>
    <n v="789.18999999999994"/>
    <n v="8172.9813698630123"/>
    <n v="5"/>
  </r>
  <r>
    <n v="9124020079"/>
    <d v="2018-07-05T00:00:00"/>
    <n v="6"/>
    <x v="45"/>
    <x v="0"/>
    <x v="94"/>
    <n v="48"/>
    <s v="M"/>
    <m/>
    <n v="1446"/>
    <x v="599"/>
    <n v="789.18999999999994"/>
    <n v="8172.9813698630123"/>
    <n v="7"/>
  </r>
  <r>
    <n v="9124020079"/>
    <d v="2018-07-07T00:00:00"/>
    <n v="4"/>
    <x v="41"/>
    <x v="37"/>
    <x v="156"/>
    <n v="47"/>
    <s v="M"/>
    <m/>
    <n v="628"/>
    <x v="599"/>
    <n v="789.18999999999994"/>
    <n v="8172.9813698630123"/>
    <n v="7"/>
  </r>
  <r>
    <n v="9124020079"/>
    <d v="2018-07-16T00:00:00"/>
    <n v="7"/>
    <x v="39"/>
    <x v="35"/>
    <x v="134"/>
    <n v="34"/>
    <s v="M"/>
    <m/>
    <n v="525"/>
    <x v="599"/>
    <n v="789.18999999999994"/>
    <n v="8172.9813698630123"/>
    <n v="7"/>
  </r>
  <r>
    <n v="9124020079"/>
    <d v="2018-07-17T00:00:00"/>
    <n v="3"/>
    <x v="32"/>
    <x v="30"/>
    <x v="43"/>
    <n v="56"/>
    <s v="M"/>
    <m/>
    <n v="258"/>
    <x v="599"/>
    <n v="789.18999999999994"/>
    <n v="8172.9813698630123"/>
    <n v="7"/>
  </r>
  <r>
    <n v="9124020079"/>
    <d v="2018-07-17T00:00:00"/>
    <n v="7"/>
    <x v="27"/>
    <x v="26"/>
    <x v="88"/>
    <n v="25"/>
    <s v="M"/>
    <m/>
    <n v="742"/>
    <x v="599"/>
    <n v="789.18999999999994"/>
    <n v="8172.9813698630123"/>
    <n v="7"/>
  </r>
  <r>
    <n v="9124020079"/>
    <d v="2018-07-24T00:00:00"/>
    <n v="6"/>
    <x v="15"/>
    <x v="14"/>
    <x v="143"/>
    <n v="54"/>
    <s v="F"/>
    <m/>
    <n v="1098"/>
    <x v="599"/>
    <n v="789.18999999999994"/>
    <n v="8172.9813698630123"/>
    <n v="7"/>
  </r>
  <r>
    <n v="9124020079"/>
    <d v="2018-09-08T00:00:00"/>
    <n v="7"/>
    <x v="36"/>
    <x v="32"/>
    <x v="120"/>
    <n v="53"/>
    <s v="M"/>
    <m/>
    <n v="763"/>
    <x v="599"/>
    <n v="789.18999999999994"/>
    <n v="8172.9813698630123"/>
    <n v="9"/>
  </r>
  <r>
    <n v="9124020079"/>
    <d v="2018-09-13T00:00:00"/>
    <n v="5"/>
    <x v="49"/>
    <x v="40"/>
    <x v="60"/>
    <n v="40"/>
    <s v="F"/>
    <m/>
    <n v="1085"/>
    <x v="599"/>
    <n v="789.18999999999994"/>
    <n v="8172.9813698630123"/>
    <n v="9"/>
  </r>
  <r>
    <n v="9124020079"/>
    <d v="2018-09-23T00:00:00"/>
    <n v="3"/>
    <x v="25"/>
    <x v="24"/>
    <x v="112"/>
    <n v="59"/>
    <s v="M"/>
    <m/>
    <n v="441"/>
    <x v="599"/>
    <n v="789.18999999999994"/>
    <n v="8172.9813698630123"/>
    <n v="9"/>
  </r>
  <r>
    <n v="9124020079"/>
    <d v="2018-09-25T00:00:00"/>
    <n v="1"/>
    <x v="28"/>
    <x v="17"/>
    <x v="82"/>
    <n v="43"/>
    <s v="M"/>
    <m/>
    <n v="143"/>
    <x v="599"/>
    <n v="789.18999999999994"/>
    <n v="8172.9813698630123"/>
    <n v="9"/>
  </r>
  <r>
    <n v="9124020079"/>
    <d v="2018-10-04T00:00:00"/>
    <n v="2"/>
    <x v="5"/>
    <x v="5"/>
    <x v="110"/>
    <n v="40"/>
    <s v="F"/>
    <m/>
    <n v="306"/>
    <x v="599"/>
    <n v="789.18999999999994"/>
    <n v="8172.9813698630123"/>
    <n v="10"/>
  </r>
  <r>
    <n v="9124020079"/>
    <d v="2018-10-08T00:00:00"/>
    <n v="5"/>
    <x v="26"/>
    <x v="25"/>
    <x v="101"/>
    <n v="48"/>
    <s v="F"/>
    <m/>
    <n v="610"/>
    <x v="599"/>
    <n v="789.18999999999994"/>
    <n v="8172.9813698630123"/>
    <n v="10"/>
  </r>
  <r>
    <n v="9124020079"/>
    <d v="2018-10-10T00:00:00"/>
    <n v="7"/>
    <x v="3"/>
    <x v="3"/>
    <x v="138"/>
    <n v="35"/>
    <s v="F"/>
    <m/>
    <n v="532"/>
    <x v="599"/>
    <n v="789.18999999999994"/>
    <n v="8172.9813698630123"/>
    <n v="10"/>
  </r>
  <r>
    <n v="9124168149"/>
    <d v="2018-01-16T00:00:00"/>
    <n v="1"/>
    <x v="19"/>
    <x v="18"/>
    <x v="151"/>
    <n v="47"/>
    <s v="M"/>
    <m/>
    <n v="210"/>
    <x v="1283"/>
    <n v="669.53"/>
    <n v="6933.7627397260276"/>
    <n v="1"/>
  </r>
  <r>
    <n v="9124168149"/>
    <d v="2018-01-18T00:00:00"/>
    <n v="7"/>
    <x v="45"/>
    <x v="0"/>
    <x v="161"/>
    <n v="36"/>
    <s v="F"/>
    <m/>
    <n v="1729"/>
    <x v="1283"/>
    <n v="669.53"/>
    <n v="6933.7627397260276"/>
    <n v="1"/>
  </r>
  <r>
    <n v="9124168149"/>
    <d v="2018-01-25T00:00:00"/>
    <n v="6"/>
    <x v="46"/>
    <x v="9"/>
    <x v="72"/>
    <n v="52"/>
    <s v="F"/>
    <m/>
    <n v="738"/>
    <x v="1283"/>
    <n v="669.53"/>
    <n v="6933.7627397260276"/>
    <n v="1"/>
  </r>
  <r>
    <n v="9124168149"/>
    <d v="2018-02-07T00:00:00"/>
    <n v="4"/>
    <x v="16"/>
    <x v="15"/>
    <x v="104"/>
    <n v="65"/>
    <s v="M"/>
    <n v="1"/>
    <n v="880"/>
    <x v="1283"/>
    <n v="669.53"/>
    <n v="6933.7627397260276"/>
    <n v="2"/>
  </r>
  <r>
    <n v="9124168149"/>
    <d v="2018-02-09T00:00:00"/>
    <n v="6"/>
    <x v="2"/>
    <x v="2"/>
    <x v="65"/>
    <n v="41"/>
    <s v="M"/>
    <m/>
    <n v="1164"/>
    <x v="1283"/>
    <n v="669.53"/>
    <n v="6933.7627397260276"/>
    <n v="2"/>
  </r>
  <r>
    <n v="9124168149"/>
    <d v="2018-02-21T00:00:00"/>
    <n v="5"/>
    <x v="15"/>
    <x v="14"/>
    <x v="5"/>
    <n v="34"/>
    <s v="M"/>
    <m/>
    <n v="565"/>
    <x v="1283"/>
    <n v="669.53"/>
    <n v="6933.7627397260276"/>
    <n v="2"/>
  </r>
  <r>
    <n v="9124168149"/>
    <d v="2018-02-28T00:00:00"/>
    <n v="2"/>
    <x v="28"/>
    <x v="17"/>
    <x v="4"/>
    <n v="62"/>
    <s v="M"/>
    <m/>
    <n v="194"/>
    <x v="1283"/>
    <n v="669.53"/>
    <n v="6933.7627397260276"/>
    <n v="2"/>
  </r>
  <r>
    <n v="9124168149"/>
    <d v="2018-03-03T00:00:00"/>
    <n v="3"/>
    <x v="24"/>
    <x v="23"/>
    <x v="9"/>
    <n v="65"/>
    <s v="F"/>
    <m/>
    <n v="555"/>
    <x v="1283"/>
    <n v="669.53"/>
    <n v="6933.7627397260276"/>
    <n v="3"/>
  </r>
  <r>
    <n v="9124168149"/>
    <d v="2018-03-05T00:00:00"/>
    <n v="2"/>
    <x v="13"/>
    <x v="12"/>
    <x v="144"/>
    <n v="40"/>
    <s v="M"/>
    <m/>
    <n v="426"/>
    <x v="1283"/>
    <n v="669.53"/>
    <n v="6933.7627397260276"/>
    <n v="3"/>
  </r>
  <r>
    <n v="9124168149"/>
    <d v="2018-03-07T00:00:00"/>
    <n v="3"/>
    <x v="28"/>
    <x v="17"/>
    <x v="130"/>
    <n v="46"/>
    <s v="M"/>
    <m/>
    <n v="519"/>
    <x v="1283"/>
    <n v="669.53"/>
    <n v="6933.7627397260276"/>
    <n v="3"/>
  </r>
  <r>
    <n v="9124168149"/>
    <d v="2018-03-19T00:00:00"/>
    <n v="6"/>
    <x v="25"/>
    <x v="24"/>
    <x v="164"/>
    <n v="42"/>
    <s v="M"/>
    <m/>
    <n v="528"/>
    <x v="1283"/>
    <n v="669.53"/>
    <n v="6933.7627397260276"/>
    <n v="3"/>
  </r>
  <r>
    <n v="9124168149"/>
    <d v="2018-03-22T00:00:00"/>
    <n v="6"/>
    <x v="32"/>
    <x v="30"/>
    <x v="152"/>
    <n v="52"/>
    <s v="F"/>
    <m/>
    <n v="684"/>
    <x v="1283"/>
    <n v="669.53"/>
    <n v="6933.7627397260276"/>
    <n v="3"/>
  </r>
  <r>
    <n v="9124168149"/>
    <d v="2018-03-29T00:00:00"/>
    <n v="4"/>
    <x v="43"/>
    <x v="6"/>
    <x v="144"/>
    <n v="31"/>
    <s v="M"/>
    <m/>
    <n v="852"/>
    <x v="1283"/>
    <n v="669.53"/>
    <n v="6933.7627397260276"/>
    <n v="3"/>
  </r>
  <r>
    <n v="9124168149"/>
    <d v="2018-04-05T00:00:00"/>
    <n v="4"/>
    <x v="17"/>
    <x v="16"/>
    <x v="32"/>
    <n v="31"/>
    <s v="M"/>
    <m/>
    <n v="872"/>
    <x v="1283"/>
    <n v="669.53"/>
    <n v="6933.7627397260276"/>
    <n v="4"/>
  </r>
  <r>
    <n v="9124168149"/>
    <d v="2018-04-17T00:00:00"/>
    <n v="4"/>
    <x v="33"/>
    <x v="31"/>
    <x v="175"/>
    <n v="55"/>
    <s v="M"/>
    <m/>
    <n v="544"/>
    <x v="1283"/>
    <n v="669.53"/>
    <n v="6933.7627397260276"/>
    <n v="4"/>
  </r>
  <r>
    <n v="9124168149"/>
    <d v="2018-05-12T00:00:00"/>
    <n v="2"/>
    <x v="36"/>
    <x v="32"/>
    <x v="89"/>
    <n v="56"/>
    <s v="F"/>
    <m/>
    <n v="498"/>
    <x v="1283"/>
    <n v="669.53"/>
    <n v="6933.7627397260276"/>
    <n v="5"/>
  </r>
  <r>
    <n v="9124168149"/>
    <d v="2018-05-13T00:00:00"/>
    <n v="2"/>
    <x v="47"/>
    <x v="37"/>
    <x v="20"/>
    <n v="37"/>
    <s v="M"/>
    <m/>
    <n v="224"/>
    <x v="1283"/>
    <n v="669.53"/>
    <n v="6933.7627397260276"/>
    <n v="5"/>
  </r>
  <r>
    <n v="9124168149"/>
    <d v="2018-05-14T00:00:00"/>
    <n v="2"/>
    <x v="26"/>
    <x v="25"/>
    <x v="77"/>
    <n v="35"/>
    <s v="M"/>
    <m/>
    <n v="360"/>
    <x v="1283"/>
    <n v="669.53"/>
    <n v="6933.7627397260276"/>
    <n v="5"/>
  </r>
  <r>
    <n v="9124168149"/>
    <d v="2018-05-24T00:00:00"/>
    <n v="2"/>
    <x v="8"/>
    <x v="8"/>
    <x v="174"/>
    <n v="61"/>
    <s v="F"/>
    <m/>
    <n v="376"/>
    <x v="1283"/>
    <n v="669.53"/>
    <n v="6933.7627397260276"/>
    <n v="5"/>
  </r>
  <r>
    <n v="9124168149"/>
    <d v="2018-07-13T00:00:00"/>
    <n v="6"/>
    <x v="33"/>
    <x v="31"/>
    <x v="54"/>
    <n v="39"/>
    <s v="F"/>
    <n v="1"/>
    <n v="660"/>
    <x v="1283"/>
    <n v="669.53"/>
    <n v="6933.7627397260276"/>
    <n v="7"/>
  </r>
  <r>
    <n v="9124168149"/>
    <d v="2018-07-17T00:00:00"/>
    <n v="4"/>
    <x v="19"/>
    <x v="18"/>
    <x v="152"/>
    <n v="55"/>
    <s v="M"/>
    <m/>
    <n v="456"/>
    <x v="1283"/>
    <n v="669.53"/>
    <n v="6933.7627397260276"/>
    <n v="7"/>
  </r>
  <r>
    <n v="9124168149"/>
    <d v="2018-08-04T00:00:00"/>
    <n v="6"/>
    <x v="48"/>
    <x v="39"/>
    <x v="124"/>
    <n v="43"/>
    <s v="M"/>
    <m/>
    <n v="1218"/>
    <x v="1283"/>
    <n v="669.53"/>
    <n v="6933.7627397260276"/>
    <n v="8"/>
  </r>
  <r>
    <n v="9124168149"/>
    <d v="2018-08-09T00:00:00"/>
    <n v="5"/>
    <x v="34"/>
    <x v="4"/>
    <x v="28"/>
    <n v="25"/>
    <s v="M"/>
    <m/>
    <n v="910"/>
    <x v="1283"/>
    <n v="669.53"/>
    <n v="6933.7627397260276"/>
    <n v="8"/>
  </r>
  <r>
    <n v="9124168149"/>
    <d v="2018-08-24T00:00:00"/>
    <n v="2"/>
    <x v="41"/>
    <x v="37"/>
    <x v="33"/>
    <n v="58"/>
    <s v="M"/>
    <m/>
    <n v="276"/>
    <x v="1283"/>
    <n v="669.53"/>
    <n v="6933.7627397260276"/>
    <n v="8"/>
  </r>
  <r>
    <n v="9124168149"/>
    <d v="2018-09-04T00:00:00"/>
    <n v="1"/>
    <x v="46"/>
    <x v="9"/>
    <x v="82"/>
    <n v="53"/>
    <s v="F"/>
    <m/>
    <n v="143"/>
    <x v="1283"/>
    <n v="669.53"/>
    <n v="6933.7627397260276"/>
    <n v="9"/>
  </r>
  <r>
    <n v="9124168149"/>
    <d v="2018-09-14T00:00:00"/>
    <n v="6"/>
    <x v="44"/>
    <x v="38"/>
    <x v="143"/>
    <n v="58"/>
    <s v="M"/>
    <m/>
    <n v="1098"/>
    <x v="1283"/>
    <n v="669.53"/>
    <n v="6933.7627397260276"/>
    <n v="9"/>
  </r>
  <r>
    <n v="9124168149"/>
    <d v="2018-09-28T00:00:00"/>
    <n v="1"/>
    <x v="11"/>
    <x v="10"/>
    <x v="24"/>
    <n v="28"/>
    <s v="M"/>
    <n v="1"/>
    <n v="236"/>
    <x v="1283"/>
    <n v="669.53"/>
    <n v="6933.7627397260276"/>
    <n v="9"/>
  </r>
  <r>
    <n v="9124168149"/>
    <d v="2018-09-29T00:00:00"/>
    <n v="6"/>
    <x v="44"/>
    <x v="38"/>
    <x v="87"/>
    <n v="54"/>
    <s v="F"/>
    <m/>
    <n v="1374"/>
    <x v="1283"/>
    <n v="669.53"/>
    <n v="6933.7627397260276"/>
    <n v="9"/>
  </r>
  <r>
    <n v="9124168149"/>
    <d v="2018-10-07T00:00:00"/>
    <n v="6"/>
    <x v="40"/>
    <x v="36"/>
    <x v="54"/>
    <n v="35"/>
    <s v="F"/>
    <m/>
    <n v="660"/>
    <x v="1283"/>
    <n v="669.53"/>
    <n v="6933.7627397260276"/>
    <n v="10"/>
  </r>
  <r>
    <n v="9124168149"/>
    <d v="2018-10-09T00:00:00"/>
    <n v="2"/>
    <x v="9"/>
    <x v="4"/>
    <x v="121"/>
    <n v="42"/>
    <s v="F"/>
    <n v="1"/>
    <n v="250"/>
    <x v="1283"/>
    <n v="669.53"/>
    <n v="6933.7627397260276"/>
    <n v="10"/>
  </r>
  <r>
    <n v="9124168149"/>
    <d v="2018-10-14T00:00:00"/>
    <n v="7"/>
    <x v="35"/>
    <x v="21"/>
    <x v="151"/>
    <n v="37"/>
    <s v="M"/>
    <m/>
    <n v="1470"/>
    <x v="1283"/>
    <n v="669.53"/>
    <n v="6933.7627397260276"/>
    <n v="10"/>
  </r>
  <r>
    <n v="9124168149"/>
    <d v="2018-10-29T00:00:00"/>
    <n v="5"/>
    <x v="42"/>
    <x v="10"/>
    <x v="91"/>
    <n v="54"/>
    <s v="F"/>
    <m/>
    <n v="695"/>
    <x v="1283"/>
    <n v="669.53"/>
    <n v="6933.7627397260276"/>
    <n v="10"/>
  </r>
  <r>
    <n v="9124168149"/>
    <d v="2018-11-02T00:00:00"/>
    <n v="5"/>
    <x v="46"/>
    <x v="9"/>
    <x v="34"/>
    <n v="58"/>
    <s v="F"/>
    <m/>
    <n v="520"/>
    <x v="1283"/>
    <n v="669.53"/>
    <n v="6933.7627397260276"/>
    <n v="11"/>
  </r>
  <r>
    <n v="9124168149"/>
    <d v="2018-11-03T00:00:00"/>
    <n v="3"/>
    <x v="2"/>
    <x v="2"/>
    <x v="112"/>
    <n v="34"/>
    <s v="M"/>
    <m/>
    <n v="441"/>
    <x v="1283"/>
    <n v="669.53"/>
    <n v="6933.7627397260276"/>
    <n v="11"/>
  </r>
  <r>
    <n v="9124168149"/>
    <d v="2018-11-03T00:00:00"/>
    <n v="6"/>
    <x v="34"/>
    <x v="4"/>
    <x v="41"/>
    <n v="52"/>
    <s v="F"/>
    <m/>
    <n v="966"/>
    <x v="1283"/>
    <n v="669.53"/>
    <n v="6933.7627397260276"/>
    <n v="11"/>
  </r>
  <r>
    <n v="9124398500"/>
    <d v="2018-01-10T00:00:00"/>
    <n v="7"/>
    <x v="49"/>
    <x v="40"/>
    <x v="97"/>
    <n v="53"/>
    <s v="F"/>
    <m/>
    <n v="1015"/>
    <x v="856"/>
    <n v="573.4"/>
    <n v="5938.2246575342451"/>
    <n v="1"/>
  </r>
  <r>
    <n v="9124398500"/>
    <d v="2018-02-12T00:00:00"/>
    <n v="5"/>
    <x v="25"/>
    <x v="24"/>
    <x v="160"/>
    <n v="61"/>
    <s v="F"/>
    <m/>
    <n v="945"/>
    <x v="856"/>
    <n v="573.4"/>
    <n v="5938.2246575342451"/>
    <n v="2"/>
  </r>
  <r>
    <n v="9124398500"/>
    <d v="2018-02-17T00:00:00"/>
    <n v="7"/>
    <x v="40"/>
    <x v="36"/>
    <x v="36"/>
    <n v="43"/>
    <s v="F"/>
    <m/>
    <n v="882"/>
    <x v="856"/>
    <n v="573.4"/>
    <n v="5938.2246575342451"/>
    <n v="2"/>
  </r>
  <r>
    <n v="9124398500"/>
    <d v="2018-02-18T00:00:00"/>
    <n v="3"/>
    <x v="27"/>
    <x v="26"/>
    <x v="148"/>
    <n v="30"/>
    <s v="M"/>
    <m/>
    <n v="726"/>
    <x v="856"/>
    <n v="573.4"/>
    <n v="5938.2246575342451"/>
    <n v="2"/>
  </r>
  <r>
    <n v="9124398500"/>
    <d v="2018-03-09T00:00:00"/>
    <n v="2"/>
    <x v="37"/>
    <x v="33"/>
    <x v="97"/>
    <n v="58"/>
    <s v="M"/>
    <m/>
    <n v="290"/>
    <x v="856"/>
    <n v="573.4"/>
    <n v="5938.2246575342451"/>
    <n v="3"/>
  </r>
  <r>
    <n v="9124398500"/>
    <d v="2018-03-17T00:00:00"/>
    <n v="2"/>
    <x v="22"/>
    <x v="21"/>
    <x v="76"/>
    <n v="48"/>
    <s v="F"/>
    <m/>
    <n v="238"/>
    <x v="856"/>
    <n v="573.4"/>
    <n v="5938.2246575342451"/>
    <n v="3"/>
  </r>
  <r>
    <n v="9124398500"/>
    <d v="2018-03-26T00:00:00"/>
    <n v="5"/>
    <x v="25"/>
    <x v="24"/>
    <x v="75"/>
    <n v="47"/>
    <s v="M"/>
    <m/>
    <n v="580"/>
    <x v="856"/>
    <n v="573.4"/>
    <n v="5938.2246575342451"/>
    <n v="3"/>
  </r>
  <r>
    <n v="9124398500"/>
    <d v="2018-04-14T00:00:00"/>
    <n v="4"/>
    <x v="43"/>
    <x v="6"/>
    <x v="55"/>
    <n v="34"/>
    <s v="M"/>
    <m/>
    <n v="540"/>
    <x v="856"/>
    <n v="573.4"/>
    <n v="5938.2246575342451"/>
    <n v="4"/>
  </r>
  <r>
    <n v="9124398500"/>
    <d v="2018-04-29T00:00:00"/>
    <n v="2"/>
    <x v="34"/>
    <x v="4"/>
    <x v="44"/>
    <n v="41"/>
    <s v="F"/>
    <m/>
    <n v="490"/>
    <x v="856"/>
    <n v="573.4"/>
    <n v="5938.2246575342451"/>
    <n v="4"/>
  </r>
  <r>
    <n v="9124398500"/>
    <d v="2018-05-15T00:00:00"/>
    <n v="7"/>
    <x v="23"/>
    <x v="22"/>
    <x v="121"/>
    <n v="40"/>
    <s v="M"/>
    <m/>
    <n v="875"/>
    <x v="856"/>
    <n v="573.4"/>
    <n v="5938.2246575342451"/>
    <n v="5"/>
  </r>
  <r>
    <n v="9124398500"/>
    <d v="2018-05-20T00:00:00"/>
    <n v="7"/>
    <x v="11"/>
    <x v="10"/>
    <x v="57"/>
    <n v="43"/>
    <s v="M"/>
    <m/>
    <n v="1344"/>
    <x v="856"/>
    <n v="573.4"/>
    <n v="5938.2246575342451"/>
    <n v="5"/>
  </r>
  <r>
    <n v="9124398500"/>
    <d v="2018-05-26T00:00:00"/>
    <n v="3"/>
    <x v="31"/>
    <x v="29"/>
    <x v="17"/>
    <n v="30"/>
    <s v="F"/>
    <m/>
    <n v="447"/>
    <x v="856"/>
    <n v="573.4"/>
    <n v="5938.2246575342451"/>
    <n v="5"/>
  </r>
  <r>
    <n v="9124398500"/>
    <d v="2018-06-14T00:00:00"/>
    <n v="4"/>
    <x v="22"/>
    <x v="21"/>
    <x v="13"/>
    <n v="56"/>
    <s v="M"/>
    <m/>
    <n v="536"/>
    <x v="856"/>
    <n v="573.4"/>
    <n v="5938.2246575342451"/>
    <n v="6"/>
  </r>
  <r>
    <n v="9124398500"/>
    <d v="2018-06-20T00:00:00"/>
    <n v="4"/>
    <x v="14"/>
    <x v="13"/>
    <x v="151"/>
    <n v="32"/>
    <s v="F"/>
    <m/>
    <n v="840"/>
    <x v="856"/>
    <n v="573.4"/>
    <n v="5938.2246575342451"/>
    <n v="6"/>
  </r>
  <r>
    <n v="9124398500"/>
    <d v="2018-06-29T00:00:00"/>
    <n v="4"/>
    <x v="15"/>
    <x v="14"/>
    <x v="144"/>
    <n v="26"/>
    <s v="M"/>
    <m/>
    <n v="852"/>
    <x v="856"/>
    <n v="573.4"/>
    <n v="5938.2246575342451"/>
    <n v="6"/>
  </r>
  <r>
    <n v="9124398500"/>
    <d v="2018-07-16T00:00:00"/>
    <n v="2"/>
    <x v="42"/>
    <x v="10"/>
    <x v="175"/>
    <n v="65"/>
    <s v="M"/>
    <m/>
    <n v="272"/>
    <x v="856"/>
    <n v="573.4"/>
    <n v="5938.2246575342451"/>
    <n v="7"/>
  </r>
  <r>
    <n v="9124398500"/>
    <d v="2018-07-19T00:00:00"/>
    <n v="4"/>
    <x v="2"/>
    <x v="2"/>
    <x v="46"/>
    <n v="59"/>
    <s v="M"/>
    <m/>
    <n v="736"/>
    <x v="856"/>
    <n v="573.4"/>
    <n v="5938.2246575342451"/>
    <n v="7"/>
  </r>
  <r>
    <n v="9124398500"/>
    <d v="2018-07-25T00:00:00"/>
    <n v="6"/>
    <x v="14"/>
    <x v="13"/>
    <x v="41"/>
    <n v="38"/>
    <s v="M"/>
    <m/>
    <n v="966"/>
    <x v="856"/>
    <n v="573.4"/>
    <n v="5938.2246575342451"/>
    <n v="7"/>
  </r>
  <r>
    <n v="9124398500"/>
    <d v="2018-08-04T00:00:00"/>
    <n v="6"/>
    <x v="11"/>
    <x v="10"/>
    <x v="138"/>
    <n v="36"/>
    <s v="M"/>
    <m/>
    <n v="456"/>
    <x v="856"/>
    <n v="573.4"/>
    <n v="5938.2246575342451"/>
    <n v="8"/>
  </r>
  <r>
    <n v="9124398500"/>
    <d v="2018-08-13T00:00:00"/>
    <n v="5"/>
    <x v="22"/>
    <x v="21"/>
    <x v="1"/>
    <n v="42"/>
    <s v="M"/>
    <m/>
    <n v="515"/>
    <x v="856"/>
    <n v="573.4"/>
    <n v="5938.2246575342451"/>
    <n v="8"/>
  </r>
  <r>
    <n v="9124398500"/>
    <d v="2018-08-28T00:00:00"/>
    <n v="2"/>
    <x v="10"/>
    <x v="9"/>
    <x v="107"/>
    <n v="62"/>
    <s v="F"/>
    <m/>
    <n v="478"/>
    <x v="856"/>
    <n v="573.4"/>
    <n v="5938.2246575342451"/>
    <n v="8"/>
  </r>
  <r>
    <n v="9124398500"/>
    <d v="2018-09-05T00:00:00"/>
    <n v="3"/>
    <x v="48"/>
    <x v="39"/>
    <x v="19"/>
    <n v="33"/>
    <s v="M"/>
    <m/>
    <n v="279"/>
    <x v="856"/>
    <n v="573.4"/>
    <n v="5938.2246575342451"/>
    <n v="9"/>
  </r>
  <r>
    <n v="9124398500"/>
    <d v="2018-09-08T00:00:00"/>
    <n v="2"/>
    <x v="24"/>
    <x v="23"/>
    <x v="87"/>
    <n v="28"/>
    <s v="M"/>
    <m/>
    <n v="458"/>
    <x v="856"/>
    <n v="573.4"/>
    <n v="5938.2246575342451"/>
    <n v="9"/>
  </r>
  <r>
    <n v="9124398500"/>
    <d v="2018-10-03T00:00:00"/>
    <n v="1"/>
    <x v="8"/>
    <x v="8"/>
    <x v="172"/>
    <n v="53"/>
    <s v="F"/>
    <m/>
    <n v="211"/>
    <x v="856"/>
    <n v="573.4"/>
    <n v="5938.2246575342451"/>
    <n v="10"/>
  </r>
  <r>
    <n v="9124398500"/>
    <d v="2018-10-05T00:00:00"/>
    <n v="6"/>
    <x v="22"/>
    <x v="21"/>
    <x v="156"/>
    <n v="42"/>
    <s v="F"/>
    <m/>
    <n v="942"/>
    <x v="856"/>
    <n v="573.4"/>
    <n v="5938.2246575342451"/>
    <n v="10"/>
  </r>
  <r>
    <n v="9124398500"/>
    <d v="2018-10-16T00:00:00"/>
    <n v="2"/>
    <x v="4"/>
    <x v="4"/>
    <x v="167"/>
    <n v="35"/>
    <s v="F"/>
    <m/>
    <n v="470"/>
    <x v="856"/>
    <n v="573.4"/>
    <n v="5938.2246575342451"/>
    <n v="10"/>
  </r>
  <r>
    <n v="9124398500"/>
    <d v="2018-10-17T00:00:00"/>
    <n v="5"/>
    <x v="11"/>
    <x v="10"/>
    <x v="75"/>
    <n v="49"/>
    <s v="F"/>
    <m/>
    <n v="580"/>
    <x v="856"/>
    <n v="573.4"/>
    <n v="5938.2246575342451"/>
    <n v="10"/>
  </r>
  <r>
    <n v="9124398500"/>
    <d v="2018-10-30T00:00:00"/>
    <n v="6"/>
    <x v="37"/>
    <x v="33"/>
    <x v="159"/>
    <n v="59"/>
    <s v="M"/>
    <m/>
    <n v="552"/>
    <x v="856"/>
    <n v="573.4"/>
    <n v="5938.2246575342451"/>
    <n v="10"/>
  </r>
  <r>
    <n v="9129104637"/>
    <d v="2018-01-15T00:00:00"/>
    <n v="4"/>
    <x v="23"/>
    <x v="22"/>
    <x v="152"/>
    <n v="60"/>
    <s v="F"/>
    <m/>
    <n v="456"/>
    <x v="1096"/>
    <n v="690.91"/>
    <n v="7155.1775342465762"/>
    <n v="1"/>
  </r>
  <r>
    <n v="9129104637"/>
    <d v="2018-01-17T00:00:00"/>
    <n v="7"/>
    <x v="6"/>
    <x v="6"/>
    <x v="80"/>
    <n v="26"/>
    <s v="F"/>
    <m/>
    <n v="903"/>
    <x v="1096"/>
    <n v="690.91"/>
    <n v="7155.1775342465762"/>
    <n v="1"/>
  </r>
  <r>
    <n v="9129104637"/>
    <d v="2018-01-31T00:00:00"/>
    <n v="2"/>
    <x v="32"/>
    <x v="30"/>
    <x v="37"/>
    <n v="28"/>
    <s v="F"/>
    <m/>
    <n v="358"/>
    <x v="1096"/>
    <n v="690.91"/>
    <n v="7155.1775342465762"/>
    <n v="1"/>
  </r>
  <r>
    <n v="9129104637"/>
    <d v="2018-03-20T00:00:00"/>
    <n v="2"/>
    <x v="49"/>
    <x v="40"/>
    <x v="135"/>
    <n v="49"/>
    <s v="F"/>
    <m/>
    <n v="214"/>
    <x v="1096"/>
    <n v="690.91"/>
    <n v="7155.1775342465762"/>
    <n v="3"/>
  </r>
  <r>
    <n v="9129104637"/>
    <d v="2018-03-29T00:00:00"/>
    <n v="7"/>
    <x v="38"/>
    <x v="34"/>
    <x v="81"/>
    <n v="51"/>
    <s v="F"/>
    <m/>
    <n v="1666"/>
    <x v="1096"/>
    <n v="690.91"/>
    <n v="7155.1775342465762"/>
    <n v="3"/>
  </r>
  <r>
    <n v="9129104637"/>
    <d v="2018-04-02T00:00:00"/>
    <n v="5"/>
    <x v="6"/>
    <x v="6"/>
    <x v="71"/>
    <n v="31"/>
    <s v="F"/>
    <m/>
    <n v="965"/>
    <x v="1096"/>
    <n v="690.91"/>
    <n v="7155.1775342465762"/>
    <n v="4"/>
  </r>
  <r>
    <n v="9129104637"/>
    <d v="2018-04-06T00:00:00"/>
    <n v="3"/>
    <x v="18"/>
    <x v="17"/>
    <x v="112"/>
    <n v="26"/>
    <s v="M"/>
    <m/>
    <n v="441"/>
    <x v="1096"/>
    <n v="690.91"/>
    <n v="7155.1775342465762"/>
    <n v="4"/>
  </r>
  <r>
    <n v="9129104637"/>
    <d v="2018-05-24T00:00:00"/>
    <n v="5"/>
    <x v="45"/>
    <x v="0"/>
    <x v="164"/>
    <n v="60"/>
    <s v="M"/>
    <m/>
    <n v="440"/>
    <x v="1096"/>
    <n v="690.91"/>
    <n v="7155.1775342465762"/>
    <n v="5"/>
  </r>
  <r>
    <n v="9129104637"/>
    <d v="2018-06-05T00:00:00"/>
    <n v="2"/>
    <x v="7"/>
    <x v="7"/>
    <x v="94"/>
    <n v="60"/>
    <s v="F"/>
    <m/>
    <n v="482"/>
    <x v="1096"/>
    <n v="690.91"/>
    <n v="7155.1775342465762"/>
    <n v="6"/>
  </r>
  <r>
    <n v="9129104637"/>
    <d v="2018-06-08T00:00:00"/>
    <n v="4"/>
    <x v="23"/>
    <x v="22"/>
    <x v="31"/>
    <n v="44"/>
    <s v="F"/>
    <m/>
    <n v="384"/>
    <x v="1096"/>
    <n v="690.91"/>
    <n v="7155.1775342465762"/>
    <n v="6"/>
  </r>
  <r>
    <n v="9129104637"/>
    <d v="2018-06-24T00:00:00"/>
    <n v="5"/>
    <x v="17"/>
    <x v="16"/>
    <x v="123"/>
    <n v="64"/>
    <s v="F"/>
    <m/>
    <n v="810"/>
    <x v="1096"/>
    <n v="690.91"/>
    <n v="7155.1775342465762"/>
    <n v="6"/>
  </r>
  <r>
    <n v="9129104637"/>
    <d v="2018-07-04T00:00:00"/>
    <n v="7"/>
    <x v="18"/>
    <x v="17"/>
    <x v="156"/>
    <n v="31"/>
    <s v="M"/>
    <m/>
    <n v="1099"/>
    <x v="1096"/>
    <n v="690.91"/>
    <n v="7155.1775342465762"/>
    <n v="7"/>
  </r>
  <r>
    <n v="9129104637"/>
    <d v="2018-07-05T00:00:00"/>
    <n v="2"/>
    <x v="48"/>
    <x v="39"/>
    <x v="91"/>
    <n v="62"/>
    <s v="F"/>
    <m/>
    <n v="278"/>
    <x v="1096"/>
    <n v="690.91"/>
    <n v="7155.1775342465762"/>
    <n v="7"/>
  </r>
  <r>
    <n v="9129104637"/>
    <d v="2018-07-09T00:00:00"/>
    <n v="2"/>
    <x v="21"/>
    <x v="20"/>
    <x v="140"/>
    <n v="54"/>
    <s v="F"/>
    <m/>
    <n v="164"/>
    <x v="1096"/>
    <n v="690.91"/>
    <n v="7155.1775342465762"/>
    <n v="7"/>
  </r>
  <r>
    <n v="9129104637"/>
    <d v="2018-09-28T00:00:00"/>
    <n v="6"/>
    <x v="27"/>
    <x v="26"/>
    <x v="62"/>
    <n v="39"/>
    <s v="M"/>
    <m/>
    <n v="468"/>
    <x v="1096"/>
    <n v="690.91"/>
    <n v="7155.1775342465762"/>
    <n v="9"/>
  </r>
  <r>
    <n v="9129104637"/>
    <d v="2018-10-06T00:00:00"/>
    <n v="5"/>
    <x v="11"/>
    <x v="10"/>
    <x v="85"/>
    <n v="53"/>
    <s v="M"/>
    <m/>
    <n v="1060"/>
    <x v="1096"/>
    <n v="690.91"/>
    <n v="7155.1775342465762"/>
    <n v="10"/>
  </r>
  <r>
    <n v="9129104637"/>
    <d v="2018-10-08T00:00:00"/>
    <n v="2"/>
    <x v="9"/>
    <x v="4"/>
    <x v="68"/>
    <n v="60"/>
    <s v="M"/>
    <m/>
    <n v="198"/>
    <x v="1096"/>
    <n v="690.91"/>
    <n v="7155.1775342465762"/>
    <n v="10"/>
  </r>
  <r>
    <n v="9129104637"/>
    <d v="2018-10-17T00:00:00"/>
    <n v="4"/>
    <x v="14"/>
    <x v="13"/>
    <x v="105"/>
    <n v="39"/>
    <s v="F"/>
    <m/>
    <n v="780"/>
    <x v="1096"/>
    <n v="690.91"/>
    <n v="7155.1775342465762"/>
    <n v="10"/>
  </r>
  <r>
    <n v="9129104637"/>
    <d v="2018-10-19T00:00:00"/>
    <n v="2"/>
    <x v="4"/>
    <x v="4"/>
    <x v="1"/>
    <n v="29"/>
    <s v="F"/>
    <m/>
    <n v="206"/>
    <x v="1096"/>
    <n v="690.91"/>
    <n v="7155.1775342465762"/>
    <n v="10"/>
  </r>
  <r>
    <n v="9129104637"/>
    <d v="2018-10-26T00:00:00"/>
    <n v="1"/>
    <x v="5"/>
    <x v="5"/>
    <x v="34"/>
    <n v="63"/>
    <s v="M"/>
    <m/>
    <n v="104"/>
    <x v="1096"/>
    <n v="690.91"/>
    <n v="7155.1775342465762"/>
    <n v="10"/>
  </r>
  <r>
    <n v="9129104637"/>
    <d v="2018-11-02T00:00:00"/>
    <n v="5"/>
    <x v="11"/>
    <x v="10"/>
    <x v="18"/>
    <n v="25"/>
    <s v="F"/>
    <m/>
    <n v="980"/>
    <x v="1096"/>
    <n v="690.91"/>
    <n v="7155.1775342465762"/>
    <n v="11"/>
  </r>
  <r>
    <n v="9135086203"/>
    <d v="2018-01-30T00:00:00"/>
    <n v="5"/>
    <x v="16"/>
    <x v="15"/>
    <x v="65"/>
    <n v="64"/>
    <s v="F"/>
    <m/>
    <n v="970"/>
    <x v="556"/>
    <n v="631.75"/>
    <n v="6542.5068493150684"/>
    <n v="1"/>
  </r>
  <r>
    <n v="9135086203"/>
    <d v="2018-02-14T00:00:00"/>
    <n v="7"/>
    <x v="21"/>
    <x v="20"/>
    <x v="61"/>
    <n v="25"/>
    <s v="M"/>
    <m/>
    <n v="1638"/>
    <x v="556"/>
    <n v="631.75"/>
    <n v="6542.5068493150684"/>
    <n v="2"/>
  </r>
  <r>
    <n v="9135086203"/>
    <d v="2018-02-19T00:00:00"/>
    <n v="1"/>
    <x v="3"/>
    <x v="3"/>
    <x v="3"/>
    <n v="45"/>
    <s v="F"/>
    <m/>
    <n v="237"/>
    <x v="556"/>
    <n v="631.75"/>
    <n v="6542.5068493150684"/>
    <n v="2"/>
  </r>
  <r>
    <n v="9135086203"/>
    <d v="2018-02-24T00:00:00"/>
    <n v="1"/>
    <x v="48"/>
    <x v="39"/>
    <x v="139"/>
    <n v="42"/>
    <s v="F"/>
    <m/>
    <n v="163"/>
    <x v="556"/>
    <n v="631.75"/>
    <n v="6542.5068493150684"/>
    <n v="2"/>
  </r>
  <r>
    <n v="9135086203"/>
    <d v="2018-02-25T00:00:00"/>
    <n v="6"/>
    <x v="23"/>
    <x v="22"/>
    <x v="126"/>
    <n v="37"/>
    <s v="F"/>
    <m/>
    <n v="1254"/>
    <x v="556"/>
    <n v="631.75"/>
    <n v="6542.5068493150684"/>
    <n v="2"/>
  </r>
  <r>
    <n v="9135086203"/>
    <d v="2018-03-11T00:00:00"/>
    <n v="3"/>
    <x v="6"/>
    <x v="6"/>
    <x v="97"/>
    <n v="26"/>
    <s v="M"/>
    <m/>
    <n v="435"/>
    <x v="556"/>
    <n v="631.75"/>
    <n v="6542.5068493150684"/>
    <n v="3"/>
  </r>
  <r>
    <n v="9135086203"/>
    <d v="2018-03-17T00:00:00"/>
    <n v="3"/>
    <x v="13"/>
    <x v="12"/>
    <x v="2"/>
    <n v="27"/>
    <s v="M"/>
    <m/>
    <n v="594"/>
    <x v="556"/>
    <n v="631.75"/>
    <n v="6542.5068493150684"/>
    <n v="3"/>
  </r>
  <r>
    <n v="9135086203"/>
    <d v="2018-03-21T00:00:00"/>
    <n v="4"/>
    <x v="41"/>
    <x v="37"/>
    <x v="139"/>
    <n v="57"/>
    <s v="M"/>
    <m/>
    <n v="652"/>
    <x v="556"/>
    <n v="631.75"/>
    <n v="6542.5068493150684"/>
    <n v="3"/>
  </r>
  <r>
    <n v="9135086203"/>
    <d v="2018-03-30T00:00:00"/>
    <n v="7"/>
    <x v="15"/>
    <x v="14"/>
    <x v="122"/>
    <n v="25"/>
    <s v="M"/>
    <m/>
    <n v="665"/>
    <x v="556"/>
    <n v="631.75"/>
    <n v="6542.5068493150684"/>
    <n v="3"/>
  </r>
  <r>
    <n v="9135086203"/>
    <d v="2018-04-03T00:00:00"/>
    <n v="4"/>
    <x v="24"/>
    <x v="23"/>
    <x v="78"/>
    <n v="41"/>
    <s v="F"/>
    <m/>
    <n v="600"/>
    <x v="556"/>
    <n v="631.75"/>
    <n v="6542.5068493150684"/>
    <n v="4"/>
  </r>
  <r>
    <n v="9135086203"/>
    <d v="2018-04-14T00:00:00"/>
    <n v="5"/>
    <x v="27"/>
    <x v="26"/>
    <x v="160"/>
    <n v="40"/>
    <s v="M"/>
    <m/>
    <n v="945"/>
    <x v="556"/>
    <n v="631.75"/>
    <n v="6542.5068493150684"/>
    <n v="4"/>
  </r>
  <r>
    <n v="9135086203"/>
    <d v="2018-04-20T00:00:00"/>
    <n v="1"/>
    <x v="42"/>
    <x v="10"/>
    <x v="29"/>
    <n v="56"/>
    <s v="M"/>
    <n v="1"/>
    <n v="186"/>
    <x v="556"/>
    <n v="631.75"/>
    <n v="6542.5068493150684"/>
    <n v="4"/>
  </r>
  <r>
    <n v="9135086203"/>
    <d v="2018-04-21T00:00:00"/>
    <n v="7"/>
    <x v="35"/>
    <x v="21"/>
    <x v="128"/>
    <n v="37"/>
    <s v="F"/>
    <n v="1"/>
    <n v="1505"/>
    <x v="556"/>
    <n v="631.75"/>
    <n v="6542.5068493150684"/>
    <n v="4"/>
  </r>
  <r>
    <n v="9135086203"/>
    <d v="2018-04-27T00:00:00"/>
    <n v="1"/>
    <x v="11"/>
    <x v="10"/>
    <x v="129"/>
    <n v="45"/>
    <s v="F"/>
    <m/>
    <n v="133"/>
    <x v="556"/>
    <n v="631.75"/>
    <n v="6542.5068493150684"/>
    <n v="4"/>
  </r>
  <r>
    <n v="9135086203"/>
    <d v="2018-05-12T00:00:00"/>
    <n v="3"/>
    <x v="44"/>
    <x v="38"/>
    <x v="174"/>
    <n v="26"/>
    <s v="M"/>
    <m/>
    <n v="564"/>
    <x v="556"/>
    <n v="631.75"/>
    <n v="6542.5068493150684"/>
    <n v="5"/>
  </r>
  <r>
    <n v="9135086203"/>
    <d v="2018-05-13T00:00:00"/>
    <n v="5"/>
    <x v="29"/>
    <x v="27"/>
    <x v="22"/>
    <n v="56"/>
    <s v="F"/>
    <m/>
    <n v="935"/>
    <x v="556"/>
    <n v="631.75"/>
    <n v="6542.5068493150684"/>
    <n v="5"/>
  </r>
  <r>
    <n v="9135086203"/>
    <d v="2018-05-31T00:00:00"/>
    <n v="4"/>
    <x v="15"/>
    <x v="14"/>
    <x v="56"/>
    <n v="29"/>
    <s v="M"/>
    <m/>
    <n v="668"/>
    <x v="556"/>
    <n v="631.75"/>
    <n v="6542.5068493150684"/>
    <n v="5"/>
  </r>
  <r>
    <n v="9135086203"/>
    <d v="2018-06-17T00:00:00"/>
    <n v="7"/>
    <x v="12"/>
    <x v="11"/>
    <x v="72"/>
    <n v="41"/>
    <s v="M"/>
    <m/>
    <n v="861"/>
    <x v="556"/>
    <n v="631.75"/>
    <n v="6542.5068493150684"/>
    <n v="6"/>
  </r>
  <r>
    <n v="9135086203"/>
    <d v="2018-07-05T00:00:00"/>
    <n v="4"/>
    <x v="0"/>
    <x v="0"/>
    <x v="164"/>
    <n v="53"/>
    <s v="F"/>
    <m/>
    <n v="352"/>
    <x v="556"/>
    <n v="631.75"/>
    <n v="6542.5068493150684"/>
    <n v="7"/>
  </r>
  <r>
    <n v="9135086203"/>
    <d v="2018-07-09T00:00:00"/>
    <n v="3"/>
    <x v="18"/>
    <x v="17"/>
    <x v="165"/>
    <n v="48"/>
    <s v="F"/>
    <m/>
    <n v="240"/>
    <x v="556"/>
    <n v="631.75"/>
    <n v="6542.5068493150684"/>
    <n v="7"/>
  </r>
  <r>
    <n v="9135086203"/>
    <d v="2018-07-29T00:00:00"/>
    <n v="6"/>
    <x v="24"/>
    <x v="23"/>
    <x v="44"/>
    <n v="29"/>
    <s v="M"/>
    <m/>
    <n v="1470"/>
    <x v="556"/>
    <n v="631.75"/>
    <n v="6542.5068493150684"/>
    <n v="7"/>
  </r>
  <r>
    <n v="9135086203"/>
    <d v="2018-08-03T00:00:00"/>
    <n v="4"/>
    <x v="4"/>
    <x v="4"/>
    <x v="141"/>
    <n v="35"/>
    <s v="F"/>
    <m/>
    <n v="324"/>
    <x v="556"/>
    <n v="631.75"/>
    <n v="6542.5068493150684"/>
    <n v="8"/>
  </r>
  <r>
    <n v="9135086203"/>
    <d v="2018-08-22T00:00:00"/>
    <n v="6"/>
    <x v="9"/>
    <x v="4"/>
    <x v="97"/>
    <n v="40"/>
    <s v="F"/>
    <m/>
    <n v="870"/>
    <x v="556"/>
    <n v="631.75"/>
    <n v="6542.5068493150684"/>
    <n v="8"/>
  </r>
  <r>
    <n v="9135086203"/>
    <d v="2018-09-03T00:00:00"/>
    <n v="6"/>
    <x v="5"/>
    <x v="5"/>
    <x v="7"/>
    <n v="33"/>
    <s v="M"/>
    <m/>
    <n v="546"/>
    <x v="556"/>
    <n v="631.75"/>
    <n v="6542.5068493150684"/>
    <n v="9"/>
  </r>
  <r>
    <n v="9135086203"/>
    <d v="2018-09-07T00:00:00"/>
    <n v="3"/>
    <x v="0"/>
    <x v="0"/>
    <x v="108"/>
    <n v="35"/>
    <s v="M"/>
    <m/>
    <n v="432"/>
    <x v="556"/>
    <n v="631.75"/>
    <n v="6542.5068493150684"/>
    <n v="9"/>
  </r>
  <r>
    <n v="9135086203"/>
    <d v="2018-10-09T00:00:00"/>
    <n v="4"/>
    <x v="48"/>
    <x v="39"/>
    <x v="98"/>
    <n v="61"/>
    <s v="F"/>
    <m/>
    <n v="560"/>
    <x v="556"/>
    <n v="631.75"/>
    <n v="6542.5068493150684"/>
    <n v="10"/>
  </r>
  <r>
    <n v="9135086203"/>
    <d v="2018-10-17T00:00:00"/>
    <n v="7"/>
    <x v="32"/>
    <x v="30"/>
    <x v="24"/>
    <n v="57"/>
    <s v="M"/>
    <m/>
    <n v="1652"/>
    <x v="556"/>
    <n v="631.75"/>
    <n v="6542.5068493150684"/>
    <n v="10"/>
  </r>
  <r>
    <n v="9135086203"/>
    <d v="2018-11-02T00:00:00"/>
    <n v="4"/>
    <x v="27"/>
    <x v="26"/>
    <x v="47"/>
    <n v="37"/>
    <s v="M"/>
    <m/>
    <n v="764"/>
    <x v="556"/>
    <n v="631.75"/>
    <n v="6542.5068493150684"/>
    <n v="11"/>
  </r>
  <r>
    <n v="9135933062"/>
    <d v="2018-01-07T00:00:00"/>
    <n v="4"/>
    <x v="22"/>
    <x v="21"/>
    <x v="163"/>
    <n v="48"/>
    <s v="M"/>
    <m/>
    <n v="700"/>
    <x v="1232"/>
    <n v="760.16"/>
    <n v="7872.3419178082195"/>
    <n v="1"/>
  </r>
  <r>
    <n v="9135933062"/>
    <d v="2018-01-08T00:00:00"/>
    <n v="2"/>
    <x v="17"/>
    <x v="16"/>
    <x v="123"/>
    <n v="28"/>
    <s v="M"/>
    <m/>
    <n v="324"/>
    <x v="1232"/>
    <n v="760.16"/>
    <n v="7872.3419178082195"/>
    <n v="1"/>
  </r>
  <r>
    <n v="9135933062"/>
    <d v="2018-02-09T00:00:00"/>
    <n v="1"/>
    <x v="17"/>
    <x v="16"/>
    <x v="50"/>
    <n v="35"/>
    <s v="M"/>
    <m/>
    <n v="120"/>
    <x v="1232"/>
    <n v="760.16"/>
    <n v="7872.3419178082195"/>
    <n v="2"/>
  </r>
  <r>
    <n v="9135933062"/>
    <d v="2018-02-21T00:00:00"/>
    <n v="1"/>
    <x v="40"/>
    <x v="36"/>
    <x v="103"/>
    <n v="59"/>
    <s v="M"/>
    <m/>
    <n v="200"/>
    <x v="1232"/>
    <n v="760.16"/>
    <n v="7872.3419178082195"/>
    <n v="2"/>
  </r>
  <r>
    <n v="9135933062"/>
    <d v="2018-02-27T00:00:00"/>
    <n v="1"/>
    <x v="32"/>
    <x v="30"/>
    <x v="18"/>
    <n v="34"/>
    <s v="M"/>
    <m/>
    <n v="196"/>
    <x v="1232"/>
    <n v="760.16"/>
    <n v="7872.3419178082195"/>
    <n v="2"/>
  </r>
  <r>
    <n v="9135933062"/>
    <d v="2018-03-03T00:00:00"/>
    <n v="2"/>
    <x v="33"/>
    <x v="31"/>
    <x v="44"/>
    <n v="35"/>
    <s v="M"/>
    <m/>
    <n v="490"/>
    <x v="1232"/>
    <n v="760.16"/>
    <n v="7872.3419178082195"/>
    <n v="3"/>
  </r>
  <r>
    <n v="9135933062"/>
    <d v="2018-03-21T00:00:00"/>
    <n v="5"/>
    <x v="9"/>
    <x v="4"/>
    <x v="94"/>
    <n v="53"/>
    <s v="M"/>
    <m/>
    <n v="1205"/>
    <x v="1232"/>
    <n v="760.16"/>
    <n v="7872.3419178082195"/>
    <n v="3"/>
  </r>
  <r>
    <n v="9135933062"/>
    <d v="2018-03-25T00:00:00"/>
    <n v="3"/>
    <x v="28"/>
    <x v="17"/>
    <x v="51"/>
    <n v="33"/>
    <s v="M"/>
    <m/>
    <n v="345"/>
    <x v="1232"/>
    <n v="760.16"/>
    <n v="7872.3419178082195"/>
    <n v="3"/>
  </r>
  <r>
    <n v="9135933062"/>
    <d v="2018-03-27T00:00:00"/>
    <n v="4"/>
    <x v="4"/>
    <x v="4"/>
    <x v="84"/>
    <n v="26"/>
    <s v="F"/>
    <m/>
    <n v="332"/>
    <x v="1232"/>
    <n v="760.16"/>
    <n v="7872.3419178082195"/>
    <n v="3"/>
  </r>
  <r>
    <n v="9135933062"/>
    <d v="2018-03-29T00:00:00"/>
    <n v="6"/>
    <x v="19"/>
    <x v="18"/>
    <x v="131"/>
    <n v="58"/>
    <s v="F"/>
    <m/>
    <n v="948"/>
    <x v="1232"/>
    <n v="760.16"/>
    <n v="7872.3419178082195"/>
    <n v="3"/>
  </r>
  <r>
    <n v="9135933062"/>
    <d v="2018-04-12T00:00:00"/>
    <n v="6"/>
    <x v="36"/>
    <x v="32"/>
    <x v="111"/>
    <n v="41"/>
    <s v="M"/>
    <n v="1"/>
    <n v="648"/>
    <x v="1232"/>
    <n v="760.16"/>
    <n v="7872.3419178082195"/>
    <n v="4"/>
  </r>
  <r>
    <n v="9135933062"/>
    <d v="2018-04-13T00:00:00"/>
    <n v="3"/>
    <x v="46"/>
    <x v="9"/>
    <x v="58"/>
    <n v="65"/>
    <s v="M"/>
    <m/>
    <n v="498"/>
    <x v="1232"/>
    <n v="760.16"/>
    <n v="7872.3419178082195"/>
    <n v="4"/>
  </r>
  <r>
    <n v="9135933062"/>
    <d v="2018-04-14T00:00:00"/>
    <n v="6"/>
    <x v="2"/>
    <x v="2"/>
    <x v="20"/>
    <n v="48"/>
    <s v="F"/>
    <m/>
    <n v="672"/>
    <x v="1232"/>
    <n v="760.16"/>
    <n v="7872.3419178082195"/>
    <n v="4"/>
  </r>
  <r>
    <n v="9135933062"/>
    <d v="2018-04-16T00:00:00"/>
    <n v="2"/>
    <x v="48"/>
    <x v="39"/>
    <x v="169"/>
    <n v="38"/>
    <s v="M"/>
    <m/>
    <n v="254"/>
    <x v="1232"/>
    <n v="760.16"/>
    <n v="7872.3419178082195"/>
    <n v="4"/>
  </r>
  <r>
    <n v="9135933062"/>
    <d v="2018-04-19T00:00:00"/>
    <n v="2"/>
    <x v="8"/>
    <x v="8"/>
    <x v="92"/>
    <n v="46"/>
    <s v="M"/>
    <n v="1"/>
    <n v="448"/>
    <x v="1232"/>
    <n v="760.16"/>
    <n v="7872.3419178082195"/>
    <n v="4"/>
  </r>
  <r>
    <n v="9135933062"/>
    <d v="2018-05-08T00:00:00"/>
    <n v="6"/>
    <x v="19"/>
    <x v="18"/>
    <x v="174"/>
    <n v="40"/>
    <s v="F"/>
    <m/>
    <n v="1128"/>
    <x v="1232"/>
    <n v="760.16"/>
    <n v="7872.3419178082195"/>
    <n v="5"/>
  </r>
  <r>
    <n v="9135933062"/>
    <d v="2018-07-07T00:00:00"/>
    <n v="5"/>
    <x v="8"/>
    <x v="8"/>
    <x v="60"/>
    <n v="53"/>
    <s v="F"/>
    <m/>
    <n v="1085"/>
    <x v="1232"/>
    <n v="760.16"/>
    <n v="7872.3419178082195"/>
    <n v="7"/>
  </r>
  <r>
    <n v="9135933062"/>
    <d v="2018-07-26T00:00:00"/>
    <n v="7"/>
    <x v="9"/>
    <x v="4"/>
    <x v="8"/>
    <n v="53"/>
    <s v="M"/>
    <m/>
    <n v="1204"/>
    <x v="1232"/>
    <n v="760.16"/>
    <n v="7872.3419178082195"/>
    <n v="7"/>
  </r>
  <r>
    <n v="9135933062"/>
    <d v="2018-07-31T00:00:00"/>
    <n v="3"/>
    <x v="4"/>
    <x v="4"/>
    <x v="157"/>
    <n v="61"/>
    <s v="F"/>
    <m/>
    <n v="696"/>
    <x v="1232"/>
    <n v="760.16"/>
    <n v="7872.3419178082195"/>
    <n v="7"/>
  </r>
  <r>
    <n v="9135933062"/>
    <d v="2018-08-09T00:00:00"/>
    <n v="2"/>
    <x v="10"/>
    <x v="9"/>
    <x v="114"/>
    <n v="52"/>
    <s v="F"/>
    <m/>
    <n v="174"/>
    <x v="1232"/>
    <n v="760.16"/>
    <n v="7872.3419178082195"/>
    <n v="8"/>
  </r>
  <r>
    <n v="9135933062"/>
    <d v="2018-08-19T00:00:00"/>
    <n v="6"/>
    <x v="28"/>
    <x v="17"/>
    <x v="101"/>
    <n v="32"/>
    <s v="F"/>
    <m/>
    <n v="732"/>
    <x v="1232"/>
    <n v="760.16"/>
    <n v="7872.3419178082195"/>
    <n v="8"/>
  </r>
  <r>
    <n v="9135933062"/>
    <d v="2018-08-22T00:00:00"/>
    <n v="7"/>
    <x v="14"/>
    <x v="13"/>
    <x v="49"/>
    <n v="51"/>
    <s v="M"/>
    <n v="1"/>
    <n v="1190"/>
    <x v="1232"/>
    <n v="760.16"/>
    <n v="7872.3419178082195"/>
    <n v="8"/>
  </r>
  <r>
    <n v="9135933062"/>
    <d v="2018-09-07T00:00:00"/>
    <n v="2"/>
    <x v="40"/>
    <x v="36"/>
    <x v="164"/>
    <n v="55"/>
    <s v="M"/>
    <m/>
    <n v="176"/>
    <x v="1232"/>
    <n v="760.16"/>
    <n v="7872.3419178082195"/>
    <n v="9"/>
  </r>
  <r>
    <n v="9135933062"/>
    <d v="2018-09-10T00:00:00"/>
    <n v="6"/>
    <x v="5"/>
    <x v="5"/>
    <x v="48"/>
    <n v="46"/>
    <s v="F"/>
    <m/>
    <n v="564"/>
    <x v="1232"/>
    <n v="760.16"/>
    <n v="7872.3419178082195"/>
    <n v="9"/>
  </r>
  <r>
    <n v="9135933062"/>
    <d v="2018-10-02T00:00:00"/>
    <n v="5"/>
    <x v="3"/>
    <x v="3"/>
    <x v="7"/>
    <n v="65"/>
    <s v="F"/>
    <m/>
    <n v="455"/>
    <x v="1232"/>
    <n v="760.16"/>
    <n v="7872.3419178082195"/>
    <n v="10"/>
  </r>
  <r>
    <n v="9135933062"/>
    <d v="2018-10-22T00:00:00"/>
    <n v="2"/>
    <x v="6"/>
    <x v="6"/>
    <x v="115"/>
    <n v="47"/>
    <s v="M"/>
    <m/>
    <n v="488"/>
    <x v="1232"/>
    <n v="760.16"/>
    <n v="7872.3419178082195"/>
    <n v="10"/>
  </r>
  <r>
    <n v="9135933062"/>
    <d v="2018-11-04T00:00:00"/>
    <n v="2"/>
    <x v="1"/>
    <x v="1"/>
    <x v="74"/>
    <n v="27"/>
    <s v="F"/>
    <m/>
    <n v="486"/>
    <x v="1232"/>
    <n v="760.16"/>
    <n v="7872.3419178082195"/>
    <n v="11"/>
  </r>
  <r>
    <n v="9135933062"/>
    <d v="2018-11-06T00:00:00"/>
    <n v="1"/>
    <x v="49"/>
    <x v="40"/>
    <x v="81"/>
    <n v="43"/>
    <s v="M"/>
    <m/>
    <n v="238"/>
    <x v="1232"/>
    <n v="760.16"/>
    <n v="7872.3419178082195"/>
    <n v="11"/>
  </r>
  <r>
    <n v="9145830894"/>
    <d v="2018-02-11T00:00:00"/>
    <n v="1"/>
    <x v="14"/>
    <x v="13"/>
    <x v="90"/>
    <n v="45"/>
    <s v="M"/>
    <m/>
    <n v="231"/>
    <x v="673"/>
    <n v="650.86"/>
    <n v="6740.4131506849317"/>
    <n v="2"/>
  </r>
  <r>
    <n v="9145830894"/>
    <d v="2018-02-19T00:00:00"/>
    <n v="6"/>
    <x v="17"/>
    <x v="16"/>
    <x v="34"/>
    <n v="61"/>
    <s v="M"/>
    <m/>
    <n v="624"/>
    <x v="673"/>
    <n v="650.86"/>
    <n v="6740.4131506849317"/>
    <n v="2"/>
  </r>
  <r>
    <n v="9145830894"/>
    <d v="2018-02-26T00:00:00"/>
    <n v="6"/>
    <x v="35"/>
    <x v="21"/>
    <x v="94"/>
    <n v="45"/>
    <s v="M"/>
    <m/>
    <n v="1446"/>
    <x v="673"/>
    <n v="650.86"/>
    <n v="6740.4131506849317"/>
    <n v="2"/>
  </r>
  <r>
    <n v="9145830894"/>
    <d v="2018-03-07T00:00:00"/>
    <n v="6"/>
    <x v="43"/>
    <x v="6"/>
    <x v="68"/>
    <n v="51"/>
    <s v="F"/>
    <m/>
    <n v="594"/>
    <x v="673"/>
    <n v="650.86"/>
    <n v="6740.4131506849317"/>
    <n v="3"/>
  </r>
  <r>
    <n v="9145830894"/>
    <d v="2018-04-19T00:00:00"/>
    <n v="2"/>
    <x v="40"/>
    <x v="36"/>
    <x v="128"/>
    <n v="60"/>
    <s v="M"/>
    <m/>
    <n v="430"/>
    <x v="673"/>
    <n v="650.86"/>
    <n v="6740.4131506849317"/>
    <n v="4"/>
  </r>
  <r>
    <n v="9145830894"/>
    <d v="2018-04-22T00:00:00"/>
    <n v="1"/>
    <x v="17"/>
    <x v="16"/>
    <x v="108"/>
    <n v="47"/>
    <s v="M"/>
    <m/>
    <n v="144"/>
    <x v="673"/>
    <n v="650.86"/>
    <n v="6740.4131506849317"/>
    <n v="4"/>
  </r>
  <r>
    <n v="9145830894"/>
    <d v="2018-04-30T00:00:00"/>
    <n v="7"/>
    <x v="47"/>
    <x v="37"/>
    <x v="12"/>
    <n v="40"/>
    <s v="M"/>
    <m/>
    <n v="987"/>
    <x v="673"/>
    <n v="650.86"/>
    <n v="6740.4131506849317"/>
    <n v="4"/>
  </r>
  <r>
    <n v="9145830894"/>
    <d v="2018-05-15T00:00:00"/>
    <n v="6"/>
    <x v="19"/>
    <x v="18"/>
    <x v="85"/>
    <n v="34"/>
    <s v="F"/>
    <m/>
    <n v="1272"/>
    <x v="673"/>
    <n v="650.86"/>
    <n v="6740.4131506849317"/>
    <n v="5"/>
  </r>
  <r>
    <n v="9145830894"/>
    <d v="2018-05-29T00:00:00"/>
    <n v="7"/>
    <x v="6"/>
    <x v="6"/>
    <x v="74"/>
    <n v="52"/>
    <s v="M"/>
    <m/>
    <n v="1701"/>
    <x v="673"/>
    <n v="650.86"/>
    <n v="6740.4131506849317"/>
    <n v="5"/>
  </r>
  <r>
    <n v="9145830894"/>
    <d v="2018-06-05T00:00:00"/>
    <n v="1"/>
    <x v="15"/>
    <x v="14"/>
    <x v="11"/>
    <n v="47"/>
    <s v="F"/>
    <m/>
    <n v="223"/>
    <x v="673"/>
    <n v="650.86"/>
    <n v="6740.4131506849317"/>
    <n v="6"/>
  </r>
  <r>
    <n v="9145830894"/>
    <d v="2018-06-08T00:00:00"/>
    <n v="3"/>
    <x v="23"/>
    <x v="22"/>
    <x v="6"/>
    <n v="38"/>
    <s v="F"/>
    <m/>
    <n v="543"/>
    <x v="673"/>
    <n v="650.86"/>
    <n v="6740.4131506849317"/>
    <n v="6"/>
  </r>
  <r>
    <n v="9145830894"/>
    <d v="2018-06-25T00:00:00"/>
    <n v="2"/>
    <x v="48"/>
    <x v="39"/>
    <x v="57"/>
    <n v="45"/>
    <s v="F"/>
    <m/>
    <n v="384"/>
    <x v="673"/>
    <n v="650.86"/>
    <n v="6740.4131506849317"/>
    <n v="6"/>
  </r>
  <r>
    <n v="9145830894"/>
    <d v="2018-07-09T00:00:00"/>
    <n v="7"/>
    <x v="17"/>
    <x v="16"/>
    <x v="96"/>
    <n v="60"/>
    <s v="F"/>
    <m/>
    <n v="868"/>
    <x v="673"/>
    <n v="650.86"/>
    <n v="6740.4131506849317"/>
    <n v="7"/>
  </r>
  <r>
    <n v="9145830894"/>
    <d v="2018-08-18T00:00:00"/>
    <n v="5"/>
    <x v="9"/>
    <x v="4"/>
    <x v="74"/>
    <n v="48"/>
    <s v="M"/>
    <m/>
    <n v="1215"/>
    <x v="673"/>
    <n v="650.86"/>
    <n v="6740.4131506849317"/>
    <n v="8"/>
  </r>
  <r>
    <n v="9145830894"/>
    <d v="2018-08-22T00:00:00"/>
    <n v="5"/>
    <x v="48"/>
    <x v="39"/>
    <x v="73"/>
    <n v="49"/>
    <s v="F"/>
    <m/>
    <n v="655"/>
    <x v="673"/>
    <n v="650.86"/>
    <n v="6740.4131506849317"/>
    <n v="8"/>
  </r>
  <r>
    <n v="9145830894"/>
    <d v="2018-08-23T00:00:00"/>
    <n v="7"/>
    <x v="13"/>
    <x v="12"/>
    <x v="96"/>
    <n v="61"/>
    <s v="F"/>
    <m/>
    <n v="868"/>
    <x v="673"/>
    <n v="650.86"/>
    <n v="6740.4131506849317"/>
    <n v="8"/>
  </r>
  <r>
    <n v="9145830894"/>
    <d v="2018-08-28T00:00:00"/>
    <n v="2"/>
    <x v="13"/>
    <x v="12"/>
    <x v="13"/>
    <n v="61"/>
    <s v="F"/>
    <m/>
    <n v="268"/>
    <x v="673"/>
    <n v="650.86"/>
    <n v="6740.4131506849317"/>
    <n v="8"/>
  </r>
  <r>
    <n v="9145830894"/>
    <d v="2018-09-09T00:00:00"/>
    <n v="5"/>
    <x v="12"/>
    <x v="11"/>
    <x v="56"/>
    <n v="30"/>
    <s v="M"/>
    <m/>
    <n v="835"/>
    <x v="673"/>
    <n v="650.86"/>
    <n v="6740.4131506849317"/>
    <n v="9"/>
  </r>
  <r>
    <n v="9145830894"/>
    <d v="2018-10-08T00:00:00"/>
    <n v="1"/>
    <x v="16"/>
    <x v="15"/>
    <x v="156"/>
    <n v="45"/>
    <s v="M"/>
    <m/>
    <n v="157"/>
    <x v="673"/>
    <n v="650.86"/>
    <n v="6740.4131506849317"/>
    <n v="10"/>
  </r>
  <r>
    <n v="9145830894"/>
    <d v="2018-10-09T00:00:00"/>
    <n v="6"/>
    <x v="2"/>
    <x v="2"/>
    <x v="93"/>
    <n v="59"/>
    <s v="F"/>
    <m/>
    <n v="1362"/>
    <x v="673"/>
    <n v="650.86"/>
    <n v="6740.4131506849317"/>
    <n v="10"/>
  </r>
  <r>
    <n v="9145830894"/>
    <d v="2018-10-28T00:00:00"/>
    <n v="3"/>
    <x v="37"/>
    <x v="33"/>
    <x v="23"/>
    <n v="60"/>
    <s v="M"/>
    <m/>
    <n v="270"/>
    <x v="673"/>
    <n v="650.86"/>
    <n v="6740.4131506849317"/>
    <n v="10"/>
  </r>
  <r>
    <n v="9147639156"/>
    <d v="2018-01-04T00:00:00"/>
    <n v="1"/>
    <x v="31"/>
    <x v="29"/>
    <x v="51"/>
    <n v="44"/>
    <s v="F"/>
    <m/>
    <n v="115"/>
    <x v="732"/>
    <n v="822.63"/>
    <n v="8519.2915068493148"/>
    <n v="1"/>
  </r>
  <r>
    <n v="9147639156"/>
    <d v="2018-01-21T00:00:00"/>
    <n v="1"/>
    <x v="47"/>
    <x v="37"/>
    <x v="45"/>
    <n v="42"/>
    <s v="M"/>
    <m/>
    <n v="102"/>
    <x v="732"/>
    <n v="822.63"/>
    <n v="8519.2915068493148"/>
    <n v="1"/>
  </r>
  <r>
    <n v="9147639156"/>
    <d v="2018-01-25T00:00:00"/>
    <n v="1"/>
    <x v="0"/>
    <x v="0"/>
    <x v="27"/>
    <n v="47"/>
    <s v="M"/>
    <m/>
    <n v="84"/>
    <x v="732"/>
    <n v="822.63"/>
    <n v="8519.2915068493148"/>
    <n v="1"/>
  </r>
  <r>
    <n v="9147639156"/>
    <d v="2018-02-03T00:00:00"/>
    <n v="7"/>
    <x v="5"/>
    <x v="5"/>
    <x v="56"/>
    <n v="64"/>
    <s v="M"/>
    <m/>
    <n v="1169"/>
    <x v="732"/>
    <n v="822.63"/>
    <n v="8519.2915068493148"/>
    <n v="2"/>
  </r>
  <r>
    <n v="9147639156"/>
    <d v="2018-02-09T00:00:00"/>
    <n v="6"/>
    <x v="35"/>
    <x v="21"/>
    <x v="72"/>
    <n v="47"/>
    <s v="F"/>
    <m/>
    <n v="738"/>
    <x v="732"/>
    <n v="822.63"/>
    <n v="8519.2915068493148"/>
    <n v="2"/>
  </r>
  <r>
    <n v="9147639156"/>
    <d v="2018-02-24T00:00:00"/>
    <n v="2"/>
    <x v="2"/>
    <x v="2"/>
    <x v="159"/>
    <n v="35"/>
    <s v="M"/>
    <m/>
    <n v="184"/>
    <x v="732"/>
    <n v="822.63"/>
    <n v="8519.2915068493148"/>
    <n v="2"/>
  </r>
  <r>
    <n v="9147639156"/>
    <d v="2018-02-27T00:00:00"/>
    <n v="6"/>
    <x v="38"/>
    <x v="34"/>
    <x v="81"/>
    <n v="64"/>
    <s v="M"/>
    <m/>
    <n v="1428"/>
    <x v="732"/>
    <n v="822.63"/>
    <n v="8519.2915068493148"/>
    <n v="2"/>
  </r>
  <r>
    <n v="9147639156"/>
    <d v="2018-04-15T00:00:00"/>
    <n v="1"/>
    <x v="1"/>
    <x v="1"/>
    <x v="107"/>
    <n v="41"/>
    <s v="M"/>
    <m/>
    <n v="239"/>
    <x v="732"/>
    <n v="822.63"/>
    <n v="8519.2915068493148"/>
    <n v="4"/>
  </r>
  <r>
    <n v="9147639156"/>
    <d v="2018-05-18T00:00:00"/>
    <n v="1"/>
    <x v="2"/>
    <x v="2"/>
    <x v="100"/>
    <n v="25"/>
    <s v="M"/>
    <m/>
    <n v="128"/>
    <x v="732"/>
    <n v="822.63"/>
    <n v="8519.2915068493148"/>
    <n v="5"/>
  </r>
  <r>
    <n v="9147639156"/>
    <d v="2018-06-06T00:00:00"/>
    <n v="6"/>
    <x v="42"/>
    <x v="10"/>
    <x v="98"/>
    <n v="64"/>
    <s v="F"/>
    <m/>
    <n v="840"/>
    <x v="732"/>
    <n v="822.63"/>
    <n v="8519.2915068493148"/>
    <n v="6"/>
  </r>
  <r>
    <n v="9147639156"/>
    <d v="2018-06-16T00:00:00"/>
    <n v="1"/>
    <x v="45"/>
    <x v="0"/>
    <x v="158"/>
    <n v="52"/>
    <s v="F"/>
    <m/>
    <n v="155"/>
    <x v="732"/>
    <n v="822.63"/>
    <n v="8519.2915068493148"/>
    <n v="6"/>
  </r>
  <r>
    <n v="9147639156"/>
    <d v="2018-06-22T00:00:00"/>
    <n v="2"/>
    <x v="40"/>
    <x v="36"/>
    <x v="57"/>
    <n v="62"/>
    <s v="M"/>
    <m/>
    <n v="384"/>
    <x v="732"/>
    <n v="822.63"/>
    <n v="8519.2915068493148"/>
    <n v="6"/>
  </r>
  <r>
    <n v="9147639156"/>
    <d v="2018-07-11T00:00:00"/>
    <n v="4"/>
    <x v="25"/>
    <x v="24"/>
    <x v="169"/>
    <n v="37"/>
    <s v="M"/>
    <m/>
    <n v="508"/>
    <x v="732"/>
    <n v="822.63"/>
    <n v="8519.2915068493148"/>
    <n v="7"/>
  </r>
  <r>
    <n v="9147639156"/>
    <d v="2018-07-19T00:00:00"/>
    <n v="4"/>
    <x v="12"/>
    <x v="11"/>
    <x v="127"/>
    <n v="41"/>
    <s v="M"/>
    <m/>
    <n v="912"/>
    <x v="732"/>
    <n v="822.63"/>
    <n v="8519.2915068493148"/>
    <n v="7"/>
  </r>
  <r>
    <n v="9147639156"/>
    <d v="2018-08-24T00:00:00"/>
    <n v="3"/>
    <x v="29"/>
    <x v="27"/>
    <x v="88"/>
    <n v="40"/>
    <s v="F"/>
    <n v="1"/>
    <n v="318"/>
    <x v="732"/>
    <n v="822.63"/>
    <n v="8519.2915068493148"/>
    <n v="8"/>
  </r>
  <r>
    <n v="9147639156"/>
    <d v="2018-08-31T00:00:00"/>
    <n v="1"/>
    <x v="43"/>
    <x v="6"/>
    <x v="0"/>
    <n v="40"/>
    <s v="M"/>
    <m/>
    <n v="148"/>
    <x v="732"/>
    <n v="822.63"/>
    <n v="8519.2915068493148"/>
    <n v="8"/>
  </r>
  <r>
    <n v="9147639156"/>
    <d v="2018-09-15T00:00:00"/>
    <n v="4"/>
    <x v="31"/>
    <x v="29"/>
    <x v="159"/>
    <n v="26"/>
    <s v="M"/>
    <m/>
    <n v="368"/>
    <x v="732"/>
    <n v="822.63"/>
    <n v="8519.2915068493148"/>
    <n v="9"/>
  </r>
  <r>
    <n v="9147639156"/>
    <d v="2018-09-20T00:00:00"/>
    <n v="1"/>
    <x v="18"/>
    <x v="17"/>
    <x v="39"/>
    <n v="65"/>
    <s v="M"/>
    <m/>
    <n v="132"/>
    <x v="732"/>
    <n v="822.63"/>
    <n v="8519.2915068493148"/>
    <n v="9"/>
  </r>
  <r>
    <n v="9147639156"/>
    <d v="2018-11-03T00:00:00"/>
    <n v="4"/>
    <x v="26"/>
    <x v="25"/>
    <x v="170"/>
    <n v="48"/>
    <s v="F"/>
    <m/>
    <n v="340"/>
    <x v="732"/>
    <n v="822.63"/>
    <n v="8519.2915068493148"/>
    <n v="11"/>
  </r>
  <r>
    <n v="9147639156"/>
    <d v="2018-11-05T00:00:00"/>
    <n v="3"/>
    <x v="21"/>
    <x v="20"/>
    <x v="126"/>
    <n v="46"/>
    <s v="M"/>
    <m/>
    <n v="627"/>
    <x v="732"/>
    <n v="822.63"/>
    <n v="8519.2915068493148"/>
    <n v="11"/>
  </r>
  <r>
    <n v="9147639156"/>
    <d v="2018-11-09T00:00:00"/>
    <n v="3"/>
    <x v="20"/>
    <x v="19"/>
    <x v="26"/>
    <n v="30"/>
    <s v="M"/>
    <m/>
    <n v="333"/>
    <x v="732"/>
    <n v="822.63"/>
    <n v="8519.2915068493148"/>
    <n v="11"/>
  </r>
  <r>
    <n v="9148148091"/>
    <d v="2018-02-24T00:00:00"/>
    <n v="3"/>
    <x v="2"/>
    <x v="2"/>
    <x v="51"/>
    <n v="31"/>
    <s v="M"/>
    <m/>
    <n v="345"/>
    <x v="137"/>
    <n v="788.81999999999994"/>
    <n v="8169.1495890410961"/>
    <n v="2"/>
  </r>
  <r>
    <n v="9148148091"/>
    <d v="2018-04-12T00:00:00"/>
    <n v="3"/>
    <x v="1"/>
    <x v="1"/>
    <x v="10"/>
    <n v="54"/>
    <s v="F"/>
    <m/>
    <n v="426"/>
    <x v="137"/>
    <n v="788.81999999999994"/>
    <n v="8169.1495890410961"/>
    <n v="4"/>
  </r>
  <r>
    <n v="9148148091"/>
    <d v="2018-04-18T00:00:00"/>
    <n v="1"/>
    <x v="23"/>
    <x v="22"/>
    <x v="93"/>
    <n v="28"/>
    <s v="F"/>
    <m/>
    <n v="227"/>
    <x v="137"/>
    <n v="788.81999999999994"/>
    <n v="8169.1495890410961"/>
    <n v="4"/>
  </r>
  <r>
    <n v="9148148091"/>
    <d v="2018-04-19T00:00:00"/>
    <n v="1"/>
    <x v="2"/>
    <x v="2"/>
    <x v="110"/>
    <n v="28"/>
    <s v="M"/>
    <m/>
    <n v="153"/>
    <x v="137"/>
    <n v="788.81999999999994"/>
    <n v="8169.1495890410961"/>
    <n v="4"/>
  </r>
  <r>
    <n v="9148148091"/>
    <d v="2018-04-30T00:00:00"/>
    <n v="1"/>
    <x v="20"/>
    <x v="19"/>
    <x v="62"/>
    <n v="35"/>
    <s v="F"/>
    <m/>
    <n v="78"/>
    <x v="137"/>
    <n v="788.81999999999994"/>
    <n v="8169.1495890410961"/>
    <n v="4"/>
  </r>
  <r>
    <n v="9148148091"/>
    <d v="2018-04-30T00:00:00"/>
    <n v="5"/>
    <x v="42"/>
    <x v="10"/>
    <x v="133"/>
    <n v="31"/>
    <s v="M"/>
    <m/>
    <n v="885"/>
    <x v="137"/>
    <n v="788.81999999999994"/>
    <n v="8169.1495890410961"/>
    <n v="4"/>
  </r>
  <r>
    <n v="9148148091"/>
    <d v="2018-05-02T00:00:00"/>
    <n v="1"/>
    <x v="7"/>
    <x v="7"/>
    <x v="113"/>
    <n v="63"/>
    <s v="F"/>
    <m/>
    <n v="152"/>
    <x v="137"/>
    <n v="788.81999999999994"/>
    <n v="8169.1495890410961"/>
    <n v="5"/>
  </r>
  <r>
    <n v="9148148091"/>
    <d v="2018-05-17T00:00:00"/>
    <n v="7"/>
    <x v="32"/>
    <x v="30"/>
    <x v="172"/>
    <n v="62"/>
    <s v="F"/>
    <m/>
    <n v="1477"/>
    <x v="137"/>
    <n v="788.81999999999994"/>
    <n v="8169.1495890410961"/>
    <n v="5"/>
  </r>
  <r>
    <n v="9148148091"/>
    <d v="2018-05-30T00:00:00"/>
    <n v="2"/>
    <x v="36"/>
    <x v="32"/>
    <x v="80"/>
    <n v="36"/>
    <s v="F"/>
    <m/>
    <n v="258"/>
    <x v="137"/>
    <n v="788.81999999999994"/>
    <n v="8169.1495890410961"/>
    <n v="5"/>
  </r>
  <r>
    <n v="9148148091"/>
    <d v="2018-06-05T00:00:00"/>
    <n v="4"/>
    <x v="23"/>
    <x v="22"/>
    <x v="106"/>
    <n v="57"/>
    <s v="M"/>
    <m/>
    <n v="804"/>
    <x v="137"/>
    <n v="788.81999999999994"/>
    <n v="8169.1495890410961"/>
    <n v="6"/>
  </r>
  <r>
    <n v="9148148091"/>
    <d v="2018-06-10T00:00:00"/>
    <n v="3"/>
    <x v="14"/>
    <x v="13"/>
    <x v="99"/>
    <n v="34"/>
    <s v="F"/>
    <m/>
    <n v="492"/>
    <x v="137"/>
    <n v="788.81999999999994"/>
    <n v="8169.1495890410961"/>
    <n v="6"/>
  </r>
  <r>
    <n v="9148148091"/>
    <d v="2018-06-15T00:00:00"/>
    <n v="6"/>
    <x v="33"/>
    <x v="31"/>
    <x v="55"/>
    <n v="26"/>
    <s v="F"/>
    <m/>
    <n v="810"/>
    <x v="137"/>
    <n v="788.81999999999994"/>
    <n v="8169.1495890410961"/>
    <n v="6"/>
  </r>
  <r>
    <n v="9148148091"/>
    <d v="2018-06-19T00:00:00"/>
    <n v="2"/>
    <x v="18"/>
    <x v="17"/>
    <x v="106"/>
    <n v="36"/>
    <s v="M"/>
    <m/>
    <n v="402"/>
    <x v="137"/>
    <n v="788.81999999999994"/>
    <n v="8169.1495890410961"/>
    <n v="6"/>
  </r>
  <r>
    <n v="9148148091"/>
    <d v="2018-07-03T00:00:00"/>
    <n v="3"/>
    <x v="34"/>
    <x v="4"/>
    <x v="5"/>
    <n v="65"/>
    <s v="M"/>
    <m/>
    <n v="339"/>
    <x v="137"/>
    <n v="788.81999999999994"/>
    <n v="8169.1495890410961"/>
    <n v="7"/>
  </r>
  <r>
    <n v="9148148091"/>
    <d v="2018-07-08T00:00:00"/>
    <n v="6"/>
    <x v="34"/>
    <x v="4"/>
    <x v="165"/>
    <n v="34"/>
    <s v="M"/>
    <m/>
    <n v="480"/>
    <x v="137"/>
    <n v="788.81999999999994"/>
    <n v="8169.1495890410961"/>
    <n v="7"/>
  </r>
  <r>
    <n v="9148148091"/>
    <d v="2018-08-08T00:00:00"/>
    <n v="7"/>
    <x v="42"/>
    <x v="10"/>
    <x v="3"/>
    <n v="30"/>
    <s v="F"/>
    <n v="1"/>
    <n v="1659"/>
    <x v="137"/>
    <n v="788.81999999999994"/>
    <n v="8169.1495890410961"/>
    <n v="8"/>
  </r>
  <r>
    <n v="9148148091"/>
    <d v="2018-08-10T00:00:00"/>
    <n v="7"/>
    <x v="21"/>
    <x v="20"/>
    <x v="175"/>
    <n v="32"/>
    <s v="M"/>
    <m/>
    <n v="952"/>
    <x v="137"/>
    <n v="788.81999999999994"/>
    <n v="8169.1495890410961"/>
    <n v="8"/>
  </r>
  <r>
    <n v="9148148091"/>
    <d v="2018-09-11T00:00:00"/>
    <n v="1"/>
    <x v="1"/>
    <x v="1"/>
    <x v="149"/>
    <n v="34"/>
    <s v="F"/>
    <m/>
    <n v="168"/>
    <x v="137"/>
    <n v="788.81999999999994"/>
    <n v="8169.1495890410961"/>
    <n v="9"/>
  </r>
  <r>
    <n v="9148148091"/>
    <d v="2018-10-04T00:00:00"/>
    <n v="6"/>
    <x v="26"/>
    <x v="25"/>
    <x v="104"/>
    <n v="38"/>
    <s v="M"/>
    <m/>
    <n v="1320"/>
    <x v="137"/>
    <n v="788.81999999999994"/>
    <n v="8169.1495890410961"/>
    <n v="10"/>
  </r>
  <r>
    <n v="9148148091"/>
    <d v="2018-10-06T00:00:00"/>
    <n v="6"/>
    <x v="19"/>
    <x v="18"/>
    <x v="78"/>
    <n v="54"/>
    <s v="F"/>
    <m/>
    <n v="900"/>
    <x v="137"/>
    <n v="788.81999999999994"/>
    <n v="8169.1495890410961"/>
    <n v="10"/>
  </r>
  <r>
    <n v="9148148091"/>
    <d v="2018-10-31T00:00:00"/>
    <n v="3"/>
    <x v="45"/>
    <x v="0"/>
    <x v="48"/>
    <n v="51"/>
    <s v="F"/>
    <m/>
    <n v="282"/>
    <x v="137"/>
    <n v="788.81999999999994"/>
    <n v="8169.1495890410961"/>
    <n v="10"/>
  </r>
  <r>
    <n v="9148148091"/>
    <d v="2018-11-01T00:00:00"/>
    <n v="7"/>
    <x v="42"/>
    <x v="10"/>
    <x v="155"/>
    <n v="61"/>
    <s v="M"/>
    <m/>
    <n v="553"/>
    <x v="137"/>
    <n v="788.81999999999994"/>
    <n v="8169.1495890410961"/>
    <n v="11"/>
  </r>
  <r>
    <n v="9148191469"/>
    <d v="2018-01-04T00:00:00"/>
    <n v="6"/>
    <x v="46"/>
    <x v="9"/>
    <x v="55"/>
    <n v="64"/>
    <s v="F"/>
    <m/>
    <n v="810"/>
    <x v="751"/>
    <n v="668.43000000000006"/>
    <n v="6922.37095890411"/>
    <n v="1"/>
  </r>
  <r>
    <n v="9148191469"/>
    <d v="2018-01-06T00:00:00"/>
    <n v="7"/>
    <x v="13"/>
    <x v="12"/>
    <x v="48"/>
    <n v="40"/>
    <s v="F"/>
    <m/>
    <n v="658"/>
    <x v="751"/>
    <n v="668.43000000000006"/>
    <n v="6922.37095890411"/>
    <n v="1"/>
  </r>
  <r>
    <n v="9148191469"/>
    <d v="2018-01-15T00:00:00"/>
    <n v="3"/>
    <x v="10"/>
    <x v="9"/>
    <x v="171"/>
    <n v="30"/>
    <s v="F"/>
    <m/>
    <n v="657"/>
    <x v="751"/>
    <n v="668.43000000000006"/>
    <n v="6922.37095890411"/>
    <n v="1"/>
  </r>
  <r>
    <n v="9148191469"/>
    <d v="2018-01-21T00:00:00"/>
    <n v="3"/>
    <x v="21"/>
    <x v="20"/>
    <x v="129"/>
    <n v="39"/>
    <s v="F"/>
    <m/>
    <n v="399"/>
    <x v="751"/>
    <n v="668.43000000000006"/>
    <n v="6922.37095890411"/>
    <n v="1"/>
  </r>
  <r>
    <n v="9148191469"/>
    <d v="2018-02-08T00:00:00"/>
    <n v="6"/>
    <x v="5"/>
    <x v="5"/>
    <x v="123"/>
    <n v="27"/>
    <s v="F"/>
    <m/>
    <n v="972"/>
    <x v="751"/>
    <n v="668.43000000000006"/>
    <n v="6922.37095890411"/>
    <n v="2"/>
  </r>
  <r>
    <n v="9148191469"/>
    <d v="2018-02-09T00:00:00"/>
    <n v="2"/>
    <x v="1"/>
    <x v="1"/>
    <x v="107"/>
    <n v="64"/>
    <s v="F"/>
    <m/>
    <n v="478"/>
    <x v="751"/>
    <n v="668.43000000000006"/>
    <n v="6922.37095890411"/>
    <n v="2"/>
  </r>
  <r>
    <n v="9148191469"/>
    <d v="2018-02-22T00:00:00"/>
    <n v="5"/>
    <x v="1"/>
    <x v="1"/>
    <x v="162"/>
    <n v="63"/>
    <s v="F"/>
    <m/>
    <n v="730"/>
    <x v="751"/>
    <n v="668.43000000000006"/>
    <n v="6922.37095890411"/>
    <n v="2"/>
  </r>
  <r>
    <n v="9148191469"/>
    <d v="2018-03-31T00:00:00"/>
    <n v="5"/>
    <x v="18"/>
    <x v="17"/>
    <x v="42"/>
    <n v="58"/>
    <s v="M"/>
    <m/>
    <n v="505"/>
    <x v="751"/>
    <n v="668.43000000000006"/>
    <n v="6922.37095890411"/>
    <n v="3"/>
  </r>
  <r>
    <n v="9148191469"/>
    <d v="2018-04-19T00:00:00"/>
    <n v="2"/>
    <x v="10"/>
    <x v="9"/>
    <x v="168"/>
    <n v="53"/>
    <s v="M"/>
    <m/>
    <n v="496"/>
    <x v="751"/>
    <n v="668.43000000000006"/>
    <n v="6922.37095890411"/>
    <n v="4"/>
  </r>
  <r>
    <n v="9148191469"/>
    <d v="2018-05-15T00:00:00"/>
    <n v="5"/>
    <x v="11"/>
    <x v="10"/>
    <x v="140"/>
    <n v="26"/>
    <s v="M"/>
    <m/>
    <n v="410"/>
    <x v="751"/>
    <n v="668.43000000000006"/>
    <n v="6922.37095890411"/>
    <n v="5"/>
  </r>
  <r>
    <n v="9148191469"/>
    <d v="2018-05-17T00:00:00"/>
    <n v="4"/>
    <x v="11"/>
    <x v="10"/>
    <x v="110"/>
    <n v="43"/>
    <s v="F"/>
    <m/>
    <n v="612"/>
    <x v="751"/>
    <n v="668.43000000000006"/>
    <n v="6922.37095890411"/>
    <n v="5"/>
  </r>
  <r>
    <n v="9148191469"/>
    <d v="2018-05-23T00:00:00"/>
    <n v="3"/>
    <x v="4"/>
    <x v="4"/>
    <x v="77"/>
    <n v="29"/>
    <s v="M"/>
    <m/>
    <n v="540"/>
    <x v="751"/>
    <n v="668.43000000000006"/>
    <n v="6922.37095890411"/>
    <n v="5"/>
  </r>
  <r>
    <n v="9148191469"/>
    <d v="2018-06-08T00:00:00"/>
    <n v="3"/>
    <x v="20"/>
    <x v="19"/>
    <x v="142"/>
    <n v="59"/>
    <s v="F"/>
    <m/>
    <n v="363"/>
    <x v="751"/>
    <n v="668.43000000000006"/>
    <n v="6922.37095890411"/>
    <n v="6"/>
  </r>
  <r>
    <n v="9148191469"/>
    <d v="2018-07-01T00:00:00"/>
    <n v="3"/>
    <x v="15"/>
    <x v="14"/>
    <x v="115"/>
    <n v="50"/>
    <s v="F"/>
    <m/>
    <n v="732"/>
    <x v="751"/>
    <n v="668.43000000000006"/>
    <n v="6922.37095890411"/>
    <n v="7"/>
  </r>
  <r>
    <n v="9148191469"/>
    <d v="2018-07-02T00:00:00"/>
    <n v="4"/>
    <x v="49"/>
    <x v="40"/>
    <x v="90"/>
    <n v="46"/>
    <s v="F"/>
    <m/>
    <n v="924"/>
    <x v="751"/>
    <n v="668.43000000000006"/>
    <n v="6922.37095890411"/>
    <n v="7"/>
  </r>
  <r>
    <n v="9148191469"/>
    <d v="2018-07-08T00:00:00"/>
    <n v="5"/>
    <x v="8"/>
    <x v="8"/>
    <x v="48"/>
    <n v="53"/>
    <s v="F"/>
    <m/>
    <n v="470"/>
    <x v="751"/>
    <n v="668.43000000000006"/>
    <n v="6922.37095890411"/>
    <n v="7"/>
  </r>
  <r>
    <n v="9148191469"/>
    <d v="2018-07-21T00:00:00"/>
    <n v="1"/>
    <x v="40"/>
    <x v="36"/>
    <x v="124"/>
    <n v="55"/>
    <s v="M"/>
    <m/>
    <n v="203"/>
    <x v="751"/>
    <n v="668.43000000000006"/>
    <n v="6922.37095890411"/>
    <n v="7"/>
  </r>
  <r>
    <n v="9148191469"/>
    <d v="2018-08-01T00:00:00"/>
    <n v="5"/>
    <x v="19"/>
    <x v="18"/>
    <x v="60"/>
    <n v="62"/>
    <s v="M"/>
    <m/>
    <n v="1085"/>
    <x v="751"/>
    <n v="668.43000000000006"/>
    <n v="6922.37095890411"/>
    <n v="8"/>
  </r>
  <r>
    <n v="9148191469"/>
    <d v="2018-08-08T00:00:00"/>
    <n v="3"/>
    <x v="10"/>
    <x v="9"/>
    <x v="129"/>
    <n v="28"/>
    <s v="F"/>
    <m/>
    <n v="399"/>
    <x v="751"/>
    <n v="668.43000000000006"/>
    <n v="6922.37095890411"/>
    <n v="8"/>
  </r>
  <r>
    <n v="9148191469"/>
    <d v="2018-08-10T00:00:00"/>
    <n v="3"/>
    <x v="30"/>
    <x v="28"/>
    <x v="43"/>
    <n v="64"/>
    <s v="F"/>
    <m/>
    <n v="258"/>
    <x v="751"/>
    <n v="668.43000000000006"/>
    <n v="6922.37095890411"/>
    <n v="8"/>
  </r>
  <r>
    <n v="9148191469"/>
    <d v="2018-08-18T00:00:00"/>
    <n v="5"/>
    <x v="15"/>
    <x v="14"/>
    <x v="78"/>
    <n v="56"/>
    <s v="M"/>
    <m/>
    <n v="750"/>
    <x v="751"/>
    <n v="668.43000000000006"/>
    <n v="6922.37095890411"/>
    <n v="8"/>
  </r>
  <r>
    <n v="9148191469"/>
    <d v="2018-08-19T00:00:00"/>
    <n v="3"/>
    <x v="49"/>
    <x v="40"/>
    <x v="116"/>
    <n v="26"/>
    <s v="M"/>
    <m/>
    <n v="663"/>
    <x v="751"/>
    <n v="668.43000000000006"/>
    <n v="6922.37095890411"/>
    <n v="8"/>
  </r>
  <r>
    <n v="9148191469"/>
    <d v="2018-09-17T00:00:00"/>
    <n v="1"/>
    <x v="0"/>
    <x v="0"/>
    <x v="16"/>
    <n v="60"/>
    <s v="F"/>
    <m/>
    <n v="214"/>
    <x v="751"/>
    <n v="668.43000000000006"/>
    <n v="6922.37095890411"/>
    <n v="9"/>
  </r>
  <r>
    <n v="9148191469"/>
    <d v="2018-09-21T00:00:00"/>
    <n v="3"/>
    <x v="25"/>
    <x v="24"/>
    <x v="115"/>
    <n v="47"/>
    <s v="F"/>
    <m/>
    <n v="732"/>
    <x v="751"/>
    <n v="668.43000000000006"/>
    <n v="6922.37095890411"/>
    <n v="9"/>
  </r>
  <r>
    <n v="9148191469"/>
    <d v="2018-11-11T00:00:00"/>
    <n v="2"/>
    <x v="35"/>
    <x v="21"/>
    <x v="137"/>
    <n v="46"/>
    <s v="F"/>
    <m/>
    <n v="178"/>
    <x v="751"/>
    <n v="668.43000000000006"/>
    <n v="6922.37095890411"/>
    <n v="11"/>
  </r>
  <r>
    <n v="9149592300"/>
    <d v="2018-01-27T00:00:00"/>
    <n v="4"/>
    <x v="45"/>
    <x v="0"/>
    <x v="126"/>
    <n v="37"/>
    <s v="M"/>
    <m/>
    <n v="836"/>
    <x v="1767"/>
    <n v="755.04"/>
    <n v="7819.3183561643837"/>
    <n v="1"/>
  </r>
  <r>
    <n v="9149592300"/>
    <d v="2018-02-04T00:00:00"/>
    <n v="1"/>
    <x v="16"/>
    <x v="15"/>
    <x v="81"/>
    <n v="60"/>
    <s v="M"/>
    <m/>
    <n v="238"/>
    <x v="1767"/>
    <n v="755.04"/>
    <n v="7819.3183561643837"/>
    <n v="2"/>
  </r>
  <r>
    <n v="9149592300"/>
    <d v="2018-02-07T00:00:00"/>
    <n v="2"/>
    <x v="40"/>
    <x v="36"/>
    <x v="168"/>
    <n v="36"/>
    <s v="F"/>
    <m/>
    <n v="496"/>
    <x v="1767"/>
    <n v="755.04"/>
    <n v="7819.3183561643837"/>
    <n v="2"/>
  </r>
  <r>
    <n v="9149592300"/>
    <d v="2018-03-23T00:00:00"/>
    <n v="5"/>
    <x v="27"/>
    <x v="26"/>
    <x v="161"/>
    <n v="30"/>
    <s v="F"/>
    <m/>
    <n v="1235"/>
    <x v="1767"/>
    <n v="755.04"/>
    <n v="7819.3183561643837"/>
    <n v="3"/>
  </r>
  <r>
    <n v="9149592300"/>
    <d v="2018-04-01T00:00:00"/>
    <n v="6"/>
    <x v="11"/>
    <x v="10"/>
    <x v="56"/>
    <n v="46"/>
    <s v="F"/>
    <m/>
    <n v="1002"/>
    <x v="1767"/>
    <n v="755.04"/>
    <n v="7819.3183561643837"/>
    <n v="4"/>
  </r>
  <r>
    <n v="9149592300"/>
    <d v="2018-04-11T00:00:00"/>
    <n v="7"/>
    <x v="3"/>
    <x v="3"/>
    <x v="1"/>
    <n v="25"/>
    <s v="F"/>
    <m/>
    <n v="721"/>
    <x v="1767"/>
    <n v="755.04"/>
    <n v="7819.3183561643837"/>
    <n v="4"/>
  </r>
  <r>
    <n v="9149592300"/>
    <d v="2018-04-14T00:00:00"/>
    <n v="6"/>
    <x v="0"/>
    <x v="0"/>
    <x v="136"/>
    <n v="47"/>
    <s v="F"/>
    <m/>
    <n v="1056"/>
    <x v="1767"/>
    <n v="755.04"/>
    <n v="7819.3183561643837"/>
    <n v="4"/>
  </r>
  <r>
    <n v="9149592300"/>
    <d v="2018-04-19T00:00:00"/>
    <n v="6"/>
    <x v="11"/>
    <x v="10"/>
    <x v="63"/>
    <n v="58"/>
    <s v="F"/>
    <m/>
    <n v="1068"/>
    <x v="1767"/>
    <n v="755.04"/>
    <n v="7819.3183561643837"/>
    <n v="4"/>
  </r>
  <r>
    <n v="9149592300"/>
    <d v="2018-05-28T00:00:00"/>
    <n v="6"/>
    <x v="0"/>
    <x v="0"/>
    <x v="171"/>
    <n v="62"/>
    <s v="M"/>
    <m/>
    <n v="1314"/>
    <x v="1767"/>
    <n v="755.04"/>
    <n v="7819.3183561643837"/>
    <n v="5"/>
  </r>
  <r>
    <n v="9149592300"/>
    <d v="2018-06-22T00:00:00"/>
    <n v="6"/>
    <x v="19"/>
    <x v="18"/>
    <x v="62"/>
    <n v="34"/>
    <s v="M"/>
    <m/>
    <n v="468"/>
    <x v="1767"/>
    <n v="755.04"/>
    <n v="7819.3183561643837"/>
    <n v="6"/>
  </r>
  <r>
    <n v="9149592300"/>
    <d v="2018-07-04T00:00:00"/>
    <n v="4"/>
    <x v="41"/>
    <x v="37"/>
    <x v="38"/>
    <n v="42"/>
    <s v="F"/>
    <m/>
    <n v="932"/>
    <x v="1767"/>
    <n v="755.04"/>
    <n v="7819.3183561643837"/>
    <n v="7"/>
  </r>
  <r>
    <n v="9149592300"/>
    <d v="2018-07-13T00:00:00"/>
    <n v="7"/>
    <x v="17"/>
    <x v="16"/>
    <x v="125"/>
    <n v="41"/>
    <s v="F"/>
    <m/>
    <n v="1057"/>
    <x v="1767"/>
    <n v="755.04"/>
    <n v="7819.3183561643837"/>
    <n v="7"/>
  </r>
  <r>
    <n v="9149592300"/>
    <d v="2018-07-18T00:00:00"/>
    <n v="3"/>
    <x v="10"/>
    <x v="9"/>
    <x v="23"/>
    <n v="58"/>
    <s v="M"/>
    <n v="1"/>
    <n v="270"/>
    <x v="1767"/>
    <n v="755.04"/>
    <n v="7819.3183561643837"/>
    <n v="7"/>
  </r>
  <r>
    <n v="9149592300"/>
    <d v="2018-07-29T00:00:00"/>
    <n v="7"/>
    <x v="34"/>
    <x v="4"/>
    <x v="104"/>
    <n v="44"/>
    <s v="F"/>
    <n v="1"/>
    <n v="1540"/>
    <x v="1767"/>
    <n v="755.04"/>
    <n v="7819.3183561643837"/>
    <n v="7"/>
  </r>
  <r>
    <n v="9149592300"/>
    <d v="2018-08-01T00:00:00"/>
    <n v="5"/>
    <x v="14"/>
    <x v="13"/>
    <x v="114"/>
    <n v="49"/>
    <s v="M"/>
    <m/>
    <n v="435"/>
    <x v="1767"/>
    <n v="755.04"/>
    <n v="7819.3183561643837"/>
    <n v="8"/>
  </r>
  <r>
    <n v="9149592300"/>
    <d v="2018-08-06T00:00:00"/>
    <n v="2"/>
    <x v="39"/>
    <x v="35"/>
    <x v="33"/>
    <n v="48"/>
    <s v="M"/>
    <m/>
    <n v="276"/>
    <x v="1767"/>
    <n v="755.04"/>
    <n v="7819.3183561643837"/>
    <n v="8"/>
  </r>
  <r>
    <n v="9149592300"/>
    <d v="2018-08-14T00:00:00"/>
    <n v="3"/>
    <x v="6"/>
    <x v="6"/>
    <x v="132"/>
    <n v="44"/>
    <s v="M"/>
    <m/>
    <n v="507"/>
    <x v="1767"/>
    <n v="755.04"/>
    <n v="7819.3183561643837"/>
    <n v="8"/>
  </r>
  <r>
    <n v="9149592300"/>
    <d v="2018-08-18T00:00:00"/>
    <n v="3"/>
    <x v="15"/>
    <x v="14"/>
    <x v="152"/>
    <n v="26"/>
    <s v="F"/>
    <m/>
    <n v="342"/>
    <x v="1767"/>
    <n v="755.04"/>
    <n v="7819.3183561643837"/>
    <n v="8"/>
  </r>
  <r>
    <n v="9149592300"/>
    <d v="2018-09-11T00:00:00"/>
    <n v="2"/>
    <x v="32"/>
    <x v="30"/>
    <x v="119"/>
    <n v="62"/>
    <s v="M"/>
    <m/>
    <n v="450"/>
    <x v="1767"/>
    <n v="755.04"/>
    <n v="7819.3183561643837"/>
    <n v="9"/>
  </r>
  <r>
    <n v="9149592300"/>
    <d v="2018-09-12T00:00:00"/>
    <n v="1"/>
    <x v="34"/>
    <x v="4"/>
    <x v="35"/>
    <n v="64"/>
    <s v="F"/>
    <m/>
    <n v="190"/>
    <x v="1767"/>
    <n v="755.04"/>
    <n v="7819.3183561643837"/>
    <n v="9"/>
  </r>
  <r>
    <n v="9149592300"/>
    <d v="2018-09-26T00:00:00"/>
    <n v="4"/>
    <x v="28"/>
    <x v="17"/>
    <x v="72"/>
    <n v="37"/>
    <s v="M"/>
    <m/>
    <n v="492"/>
    <x v="1767"/>
    <n v="755.04"/>
    <n v="7819.3183561643837"/>
    <n v="9"/>
  </r>
  <r>
    <n v="9149592300"/>
    <d v="2018-09-29T00:00:00"/>
    <n v="1"/>
    <x v="24"/>
    <x v="23"/>
    <x v="149"/>
    <n v="49"/>
    <s v="F"/>
    <m/>
    <n v="168"/>
    <x v="1767"/>
    <n v="755.04"/>
    <n v="7819.3183561643837"/>
    <n v="9"/>
  </r>
  <r>
    <n v="9149592300"/>
    <d v="2018-10-22T00:00:00"/>
    <n v="2"/>
    <x v="42"/>
    <x v="10"/>
    <x v="133"/>
    <n v="50"/>
    <s v="M"/>
    <m/>
    <n v="354"/>
    <x v="1767"/>
    <n v="755.04"/>
    <n v="7819.3183561643837"/>
    <n v="10"/>
  </r>
  <r>
    <n v="9149592300"/>
    <d v="2018-10-24T00:00:00"/>
    <n v="7"/>
    <x v="8"/>
    <x v="8"/>
    <x v="175"/>
    <n v="26"/>
    <s v="F"/>
    <m/>
    <n v="952"/>
    <x v="1767"/>
    <n v="755.04"/>
    <n v="7819.3183561643837"/>
    <n v="10"/>
  </r>
  <r>
    <n v="9149592300"/>
    <d v="2018-10-26T00:00:00"/>
    <n v="1"/>
    <x v="17"/>
    <x v="16"/>
    <x v="13"/>
    <n v="51"/>
    <s v="M"/>
    <m/>
    <n v="134"/>
    <x v="1767"/>
    <n v="755.04"/>
    <n v="7819.3183561643837"/>
    <n v="10"/>
  </r>
  <r>
    <n v="9149592300"/>
    <d v="2018-11-02T00:00:00"/>
    <n v="1"/>
    <x v="27"/>
    <x v="26"/>
    <x v="174"/>
    <n v="40"/>
    <s v="F"/>
    <m/>
    <n v="188"/>
    <x v="1767"/>
    <n v="755.04"/>
    <n v="7819.3183561643837"/>
    <n v="11"/>
  </r>
  <r>
    <n v="9149592300"/>
    <d v="2018-11-04T00:00:00"/>
    <n v="4"/>
    <x v="9"/>
    <x v="4"/>
    <x v="151"/>
    <n v="36"/>
    <s v="F"/>
    <m/>
    <n v="840"/>
    <x v="1767"/>
    <n v="755.04"/>
    <n v="7819.3183561643837"/>
    <n v="11"/>
  </r>
  <r>
    <n v="9154111560"/>
    <d v="2018-01-17T00:00:00"/>
    <n v="5"/>
    <x v="1"/>
    <x v="1"/>
    <x v="160"/>
    <n v="44"/>
    <s v="M"/>
    <m/>
    <n v="945"/>
    <x v="1768"/>
    <n v="510.25"/>
    <n v="5284.232876712329"/>
    <n v="1"/>
  </r>
  <r>
    <n v="9154111560"/>
    <d v="2018-01-22T00:00:00"/>
    <n v="2"/>
    <x v="44"/>
    <x v="38"/>
    <x v="88"/>
    <n v="45"/>
    <s v="F"/>
    <m/>
    <n v="212"/>
    <x v="1768"/>
    <n v="510.25"/>
    <n v="5284.232876712329"/>
    <n v="1"/>
  </r>
  <r>
    <n v="9154111560"/>
    <d v="2018-01-24T00:00:00"/>
    <n v="1"/>
    <x v="8"/>
    <x v="8"/>
    <x v="92"/>
    <n v="25"/>
    <s v="F"/>
    <m/>
    <n v="224"/>
    <x v="1768"/>
    <n v="510.25"/>
    <n v="5284.232876712329"/>
    <n v="1"/>
  </r>
  <r>
    <n v="9154111560"/>
    <d v="2018-01-27T00:00:00"/>
    <n v="1"/>
    <x v="43"/>
    <x v="6"/>
    <x v="76"/>
    <n v="62"/>
    <s v="F"/>
    <m/>
    <n v="119"/>
    <x v="1768"/>
    <n v="510.25"/>
    <n v="5284.232876712329"/>
    <n v="1"/>
  </r>
  <r>
    <n v="9154111560"/>
    <d v="2018-02-28T00:00:00"/>
    <n v="7"/>
    <x v="9"/>
    <x v="4"/>
    <x v="80"/>
    <n v="45"/>
    <s v="M"/>
    <m/>
    <n v="903"/>
    <x v="1768"/>
    <n v="510.25"/>
    <n v="5284.232876712329"/>
    <n v="2"/>
  </r>
  <r>
    <n v="9154111560"/>
    <d v="2018-03-14T00:00:00"/>
    <n v="7"/>
    <x v="2"/>
    <x v="2"/>
    <x v="153"/>
    <n v="42"/>
    <s v="F"/>
    <m/>
    <n v="1442"/>
    <x v="1768"/>
    <n v="510.25"/>
    <n v="5284.232876712329"/>
    <n v="3"/>
  </r>
  <r>
    <n v="9154111560"/>
    <d v="2018-03-19T00:00:00"/>
    <n v="1"/>
    <x v="20"/>
    <x v="19"/>
    <x v="46"/>
    <n v="57"/>
    <s v="M"/>
    <m/>
    <n v="184"/>
    <x v="1768"/>
    <n v="510.25"/>
    <n v="5284.232876712329"/>
    <n v="3"/>
  </r>
  <r>
    <n v="9154111560"/>
    <d v="2018-05-02T00:00:00"/>
    <n v="7"/>
    <x v="19"/>
    <x v="18"/>
    <x v="4"/>
    <n v="42"/>
    <s v="M"/>
    <m/>
    <n v="679"/>
    <x v="1768"/>
    <n v="510.25"/>
    <n v="5284.232876712329"/>
    <n v="5"/>
  </r>
  <r>
    <n v="9154111560"/>
    <d v="2018-05-05T00:00:00"/>
    <n v="6"/>
    <x v="45"/>
    <x v="0"/>
    <x v="152"/>
    <n v="32"/>
    <s v="F"/>
    <m/>
    <n v="684"/>
    <x v="1768"/>
    <n v="510.25"/>
    <n v="5284.232876712329"/>
    <n v="5"/>
  </r>
  <r>
    <n v="9154111560"/>
    <d v="2018-05-06T00:00:00"/>
    <n v="5"/>
    <x v="17"/>
    <x v="16"/>
    <x v="135"/>
    <n v="34"/>
    <s v="F"/>
    <m/>
    <n v="535"/>
    <x v="1768"/>
    <n v="510.25"/>
    <n v="5284.232876712329"/>
    <n v="5"/>
  </r>
  <r>
    <n v="9154111560"/>
    <d v="2018-05-17T00:00:00"/>
    <n v="6"/>
    <x v="33"/>
    <x v="31"/>
    <x v="143"/>
    <n v="53"/>
    <s v="M"/>
    <m/>
    <n v="1098"/>
    <x v="1768"/>
    <n v="510.25"/>
    <n v="5284.232876712329"/>
    <n v="5"/>
  </r>
  <r>
    <n v="9154111560"/>
    <d v="2018-05-22T00:00:00"/>
    <n v="6"/>
    <x v="29"/>
    <x v="27"/>
    <x v="34"/>
    <n v="38"/>
    <s v="F"/>
    <m/>
    <n v="624"/>
    <x v="1768"/>
    <n v="510.25"/>
    <n v="5284.232876712329"/>
    <n v="5"/>
  </r>
  <r>
    <n v="9154111560"/>
    <d v="2018-06-01T00:00:00"/>
    <n v="7"/>
    <x v="18"/>
    <x v="17"/>
    <x v="36"/>
    <n v="59"/>
    <s v="M"/>
    <m/>
    <n v="882"/>
    <x v="1768"/>
    <n v="510.25"/>
    <n v="5284.232876712329"/>
    <n v="6"/>
  </r>
  <r>
    <n v="9154111560"/>
    <d v="2018-06-23T00:00:00"/>
    <n v="4"/>
    <x v="16"/>
    <x v="15"/>
    <x v="21"/>
    <n v="46"/>
    <s v="M"/>
    <m/>
    <n v="640"/>
    <x v="1768"/>
    <n v="510.25"/>
    <n v="5284.232876712329"/>
    <n v="6"/>
  </r>
  <r>
    <n v="9154111560"/>
    <d v="2018-07-01T00:00:00"/>
    <n v="3"/>
    <x v="45"/>
    <x v="0"/>
    <x v="8"/>
    <n v="26"/>
    <s v="M"/>
    <m/>
    <n v="516"/>
    <x v="1768"/>
    <n v="510.25"/>
    <n v="5284.232876712329"/>
    <n v="7"/>
  </r>
  <r>
    <n v="9154111560"/>
    <d v="2018-07-25T00:00:00"/>
    <n v="7"/>
    <x v="37"/>
    <x v="33"/>
    <x v="83"/>
    <n v="52"/>
    <s v="M"/>
    <m/>
    <n v="1554"/>
    <x v="1768"/>
    <n v="510.25"/>
    <n v="5284.232876712329"/>
    <n v="7"/>
  </r>
  <r>
    <n v="9154111560"/>
    <d v="2018-07-26T00:00:00"/>
    <n v="3"/>
    <x v="38"/>
    <x v="34"/>
    <x v="98"/>
    <n v="59"/>
    <s v="F"/>
    <m/>
    <n v="420"/>
    <x v="1768"/>
    <n v="510.25"/>
    <n v="5284.232876712329"/>
    <n v="7"/>
  </r>
  <r>
    <n v="9154111560"/>
    <d v="2018-08-03T00:00:00"/>
    <n v="6"/>
    <x v="45"/>
    <x v="0"/>
    <x v="86"/>
    <n v="53"/>
    <s v="M"/>
    <m/>
    <n v="462"/>
    <x v="1768"/>
    <n v="510.25"/>
    <n v="5284.232876712329"/>
    <n v="8"/>
  </r>
  <r>
    <n v="9154111560"/>
    <d v="2018-08-30T00:00:00"/>
    <n v="4"/>
    <x v="25"/>
    <x v="24"/>
    <x v="121"/>
    <n v="65"/>
    <s v="M"/>
    <m/>
    <n v="500"/>
    <x v="1768"/>
    <n v="510.25"/>
    <n v="5284.232876712329"/>
    <n v="8"/>
  </r>
  <r>
    <n v="9154111560"/>
    <d v="2018-09-05T00:00:00"/>
    <n v="3"/>
    <x v="42"/>
    <x v="10"/>
    <x v="103"/>
    <n v="63"/>
    <s v="F"/>
    <m/>
    <n v="600"/>
    <x v="1768"/>
    <n v="510.25"/>
    <n v="5284.232876712329"/>
    <n v="9"/>
  </r>
  <r>
    <n v="9154111560"/>
    <d v="2018-09-10T00:00:00"/>
    <n v="7"/>
    <x v="4"/>
    <x v="4"/>
    <x v="127"/>
    <n v="65"/>
    <s v="F"/>
    <m/>
    <n v="1596"/>
    <x v="1768"/>
    <n v="510.25"/>
    <n v="5284.232876712329"/>
    <n v="9"/>
  </r>
  <r>
    <n v="9154111560"/>
    <d v="2018-09-27T00:00:00"/>
    <n v="7"/>
    <x v="36"/>
    <x v="32"/>
    <x v="74"/>
    <n v="39"/>
    <s v="M"/>
    <m/>
    <n v="1701"/>
    <x v="1768"/>
    <n v="510.25"/>
    <n v="5284.232876712329"/>
    <n v="9"/>
  </r>
  <r>
    <n v="9154111560"/>
    <d v="2018-10-05T00:00:00"/>
    <n v="5"/>
    <x v="32"/>
    <x v="30"/>
    <x v="165"/>
    <n v="62"/>
    <s v="F"/>
    <m/>
    <n v="400"/>
    <x v="1768"/>
    <n v="510.25"/>
    <n v="5284.232876712329"/>
    <n v="10"/>
  </r>
  <r>
    <n v="9154111560"/>
    <d v="2018-10-11T00:00:00"/>
    <n v="2"/>
    <x v="6"/>
    <x v="6"/>
    <x v="29"/>
    <n v="42"/>
    <s v="M"/>
    <m/>
    <n v="372"/>
    <x v="1768"/>
    <n v="510.25"/>
    <n v="5284.232876712329"/>
    <n v="10"/>
  </r>
  <r>
    <n v="9154111560"/>
    <d v="2018-10-18T00:00:00"/>
    <n v="5"/>
    <x v="27"/>
    <x v="26"/>
    <x v="76"/>
    <n v="43"/>
    <s v="M"/>
    <m/>
    <n v="595"/>
    <x v="1768"/>
    <n v="510.25"/>
    <n v="5284.232876712329"/>
    <n v="10"/>
  </r>
  <r>
    <n v="9154111560"/>
    <d v="2018-10-21T00:00:00"/>
    <n v="4"/>
    <x v="11"/>
    <x v="10"/>
    <x v="20"/>
    <n v="33"/>
    <s v="M"/>
    <m/>
    <n v="448"/>
    <x v="1768"/>
    <n v="510.25"/>
    <n v="5284.232876712329"/>
    <n v="10"/>
  </r>
  <r>
    <n v="9156478127"/>
    <d v="2018-01-04T00:00:00"/>
    <n v="5"/>
    <x v="17"/>
    <x v="16"/>
    <x v="105"/>
    <n v="36"/>
    <s v="M"/>
    <m/>
    <n v="975"/>
    <x v="1769"/>
    <n v="722.84"/>
    <n v="7485.8498630136983"/>
    <n v="1"/>
  </r>
  <r>
    <n v="9156478127"/>
    <d v="2018-01-07T00:00:00"/>
    <n v="3"/>
    <x v="38"/>
    <x v="34"/>
    <x v="67"/>
    <n v="31"/>
    <s v="F"/>
    <m/>
    <n v="648"/>
    <x v="1769"/>
    <n v="722.84"/>
    <n v="7485.8498630136983"/>
    <n v="1"/>
  </r>
  <r>
    <n v="9156478127"/>
    <d v="2018-01-13T00:00:00"/>
    <n v="2"/>
    <x v="11"/>
    <x v="10"/>
    <x v="45"/>
    <n v="61"/>
    <s v="F"/>
    <m/>
    <n v="204"/>
    <x v="1769"/>
    <n v="722.84"/>
    <n v="7485.8498630136983"/>
    <n v="1"/>
  </r>
  <r>
    <n v="9156478127"/>
    <d v="2018-02-03T00:00:00"/>
    <n v="2"/>
    <x v="43"/>
    <x v="6"/>
    <x v="57"/>
    <n v="50"/>
    <s v="M"/>
    <m/>
    <n v="384"/>
    <x v="1769"/>
    <n v="722.84"/>
    <n v="7485.8498630136983"/>
    <n v="2"/>
  </r>
  <r>
    <n v="9156478127"/>
    <d v="2018-02-05T00:00:00"/>
    <n v="5"/>
    <x v="47"/>
    <x v="37"/>
    <x v="159"/>
    <n v="62"/>
    <s v="M"/>
    <m/>
    <n v="460"/>
    <x v="1769"/>
    <n v="722.84"/>
    <n v="7485.8498630136983"/>
    <n v="2"/>
  </r>
  <r>
    <n v="9156478127"/>
    <d v="2018-02-19T00:00:00"/>
    <n v="5"/>
    <x v="2"/>
    <x v="2"/>
    <x v="77"/>
    <n v="62"/>
    <s v="M"/>
    <m/>
    <n v="900"/>
    <x v="1769"/>
    <n v="722.84"/>
    <n v="7485.8498630136983"/>
    <n v="2"/>
  </r>
  <r>
    <n v="9156478127"/>
    <d v="2018-03-08T00:00:00"/>
    <n v="4"/>
    <x v="24"/>
    <x v="23"/>
    <x v="97"/>
    <n v="39"/>
    <s v="F"/>
    <m/>
    <n v="580"/>
    <x v="1769"/>
    <n v="722.84"/>
    <n v="7485.8498630136983"/>
    <n v="3"/>
  </r>
  <r>
    <n v="9156478127"/>
    <d v="2018-04-06T00:00:00"/>
    <n v="1"/>
    <x v="37"/>
    <x v="33"/>
    <x v="28"/>
    <n v="36"/>
    <s v="F"/>
    <m/>
    <n v="182"/>
    <x v="1769"/>
    <n v="722.84"/>
    <n v="7485.8498630136983"/>
    <n v="4"/>
  </r>
  <r>
    <n v="9156478127"/>
    <d v="2018-04-28T00:00:00"/>
    <n v="5"/>
    <x v="0"/>
    <x v="0"/>
    <x v="153"/>
    <n v="48"/>
    <s v="F"/>
    <m/>
    <n v="1030"/>
    <x v="1769"/>
    <n v="722.84"/>
    <n v="7485.8498630136983"/>
    <n v="4"/>
  </r>
  <r>
    <n v="9156478127"/>
    <d v="2018-05-02T00:00:00"/>
    <n v="7"/>
    <x v="45"/>
    <x v="0"/>
    <x v="54"/>
    <n v="39"/>
    <s v="M"/>
    <m/>
    <n v="770"/>
    <x v="1769"/>
    <n v="722.84"/>
    <n v="7485.8498630136983"/>
    <n v="5"/>
  </r>
  <r>
    <n v="9156478127"/>
    <d v="2018-05-13T00:00:00"/>
    <n v="7"/>
    <x v="40"/>
    <x v="36"/>
    <x v="60"/>
    <n v="43"/>
    <s v="M"/>
    <m/>
    <n v="1519"/>
    <x v="1769"/>
    <n v="722.84"/>
    <n v="7485.8498630136983"/>
    <n v="5"/>
  </r>
  <r>
    <n v="9156478127"/>
    <d v="2018-05-14T00:00:00"/>
    <n v="4"/>
    <x v="40"/>
    <x v="36"/>
    <x v="173"/>
    <n v="47"/>
    <s v="F"/>
    <m/>
    <n v="820"/>
    <x v="1769"/>
    <n v="722.84"/>
    <n v="7485.8498630136983"/>
    <n v="5"/>
  </r>
  <r>
    <n v="9156478127"/>
    <d v="2018-05-18T00:00:00"/>
    <n v="5"/>
    <x v="1"/>
    <x v="1"/>
    <x v="140"/>
    <n v="49"/>
    <s v="M"/>
    <m/>
    <n v="410"/>
    <x v="1769"/>
    <n v="722.84"/>
    <n v="7485.8498630136983"/>
    <n v="5"/>
  </r>
  <r>
    <n v="9156478127"/>
    <d v="2018-05-23T00:00:00"/>
    <n v="1"/>
    <x v="3"/>
    <x v="3"/>
    <x v="158"/>
    <n v="61"/>
    <s v="M"/>
    <m/>
    <n v="155"/>
    <x v="1769"/>
    <n v="722.84"/>
    <n v="7485.8498630136983"/>
    <n v="5"/>
  </r>
  <r>
    <n v="9156478127"/>
    <d v="2018-05-24T00:00:00"/>
    <n v="2"/>
    <x v="7"/>
    <x v="7"/>
    <x v="140"/>
    <n v="25"/>
    <s v="F"/>
    <m/>
    <n v="164"/>
    <x v="1769"/>
    <n v="722.84"/>
    <n v="7485.8498630136983"/>
    <n v="5"/>
  </r>
  <r>
    <n v="9156478127"/>
    <d v="2018-06-11T00:00:00"/>
    <n v="2"/>
    <x v="8"/>
    <x v="8"/>
    <x v="55"/>
    <n v="60"/>
    <s v="F"/>
    <m/>
    <n v="270"/>
    <x v="1769"/>
    <n v="722.84"/>
    <n v="7485.8498630136983"/>
    <n v="6"/>
  </r>
  <r>
    <n v="9156478127"/>
    <d v="2018-08-04T00:00:00"/>
    <n v="1"/>
    <x v="20"/>
    <x v="19"/>
    <x v="39"/>
    <n v="29"/>
    <s v="M"/>
    <m/>
    <n v="132"/>
    <x v="1769"/>
    <n v="722.84"/>
    <n v="7485.8498630136983"/>
    <n v="8"/>
  </r>
  <r>
    <n v="9156478127"/>
    <d v="2018-08-07T00:00:00"/>
    <n v="4"/>
    <x v="4"/>
    <x v="4"/>
    <x v="80"/>
    <n v="47"/>
    <s v="M"/>
    <m/>
    <n v="516"/>
    <x v="1769"/>
    <n v="722.84"/>
    <n v="7485.8498630136983"/>
    <n v="8"/>
  </r>
  <r>
    <n v="9156478127"/>
    <d v="2018-09-08T00:00:00"/>
    <n v="5"/>
    <x v="37"/>
    <x v="33"/>
    <x v="114"/>
    <n v="42"/>
    <s v="F"/>
    <m/>
    <n v="435"/>
    <x v="1769"/>
    <n v="722.84"/>
    <n v="7485.8498630136983"/>
    <n v="9"/>
  </r>
  <r>
    <n v="9156478127"/>
    <d v="2018-09-12T00:00:00"/>
    <n v="7"/>
    <x v="2"/>
    <x v="2"/>
    <x v="60"/>
    <n v="30"/>
    <s v="M"/>
    <m/>
    <n v="1519"/>
    <x v="1769"/>
    <n v="722.84"/>
    <n v="7485.8498630136983"/>
    <n v="9"/>
  </r>
  <r>
    <n v="9156478127"/>
    <d v="2018-09-30T00:00:00"/>
    <n v="3"/>
    <x v="43"/>
    <x v="6"/>
    <x v="44"/>
    <n v="34"/>
    <s v="M"/>
    <m/>
    <n v="735"/>
    <x v="1769"/>
    <n v="722.84"/>
    <n v="7485.8498630136983"/>
    <n v="9"/>
  </r>
  <r>
    <n v="9156478127"/>
    <d v="2018-10-05T00:00:00"/>
    <n v="1"/>
    <x v="33"/>
    <x v="31"/>
    <x v="7"/>
    <n v="39"/>
    <s v="M"/>
    <m/>
    <n v="91"/>
    <x v="1769"/>
    <n v="722.84"/>
    <n v="7485.8498630136983"/>
    <n v="10"/>
  </r>
  <r>
    <n v="9156478127"/>
    <d v="2018-11-05T00:00:00"/>
    <n v="4"/>
    <x v="45"/>
    <x v="0"/>
    <x v="27"/>
    <n v="40"/>
    <s v="F"/>
    <m/>
    <n v="336"/>
    <x v="1769"/>
    <n v="722.84"/>
    <n v="7485.8498630136983"/>
    <n v="11"/>
  </r>
  <r>
    <n v="9156478127"/>
    <d v="2018-11-10T00:00:00"/>
    <n v="5"/>
    <x v="25"/>
    <x v="24"/>
    <x v="63"/>
    <n v="32"/>
    <s v="F"/>
    <m/>
    <n v="890"/>
    <x v="1769"/>
    <n v="722.84"/>
    <n v="7485.8498630136983"/>
    <n v="11"/>
  </r>
  <r>
    <n v="9161405574"/>
    <d v="2018-01-12T00:00:00"/>
    <n v="7"/>
    <x v="19"/>
    <x v="18"/>
    <x v="102"/>
    <n v="47"/>
    <s v="F"/>
    <m/>
    <n v="1092"/>
    <x v="418"/>
    <n v="699.62"/>
    <n v="7245.3797260273977"/>
    <n v="1"/>
  </r>
  <r>
    <n v="9161405574"/>
    <d v="2018-01-27T00:00:00"/>
    <n v="4"/>
    <x v="29"/>
    <x v="27"/>
    <x v="130"/>
    <n v="35"/>
    <s v="M"/>
    <m/>
    <n v="692"/>
    <x v="418"/>
    <n v="699.62"/>
    <n v="7245.3797260273977"/>
    <n v="1"/>
  </r>
  <r>
    <n v="9161405574"/>
    <d v="2018-03-01T00:00:00"/>
    <n v="6"/>
    <x v="14"/>
    <x v="13"/>
    <x v="35"/>
    <n v="39"/>
    <s v="F"/>
    <m/>
    <n v="1140"/>
    <x v="418"/>
    <n v="699.62"/>
    <n v="7245.3797260273977"/>
    <n v="3"/>
  </r>
  <r>
    <n v="9161405574"/>
    <d v="2018-03-04T00:00:00"/>
    <n v="2"/>
    <x v="24"/>
    <x v="23"/>
    <x v="97"/>
    <n v="30"/>
    <s v="F"/>
    <m/>
    <n v="290"/>
    <x v="418"/>
    <n v="699.62"/>
    <n v="7245.3797260273977"/>
    <n v="3"/>
  </r>
  <r>
    <n v="9161405574"/>
    <d v="2018-03-04T00:00:00"/>
    <n v="5"/>
    <x v="40"/>
    <x v="36"/>
    <x v="37"/>
    <n v="34"/>
    <s v="F"/>
    <m/>
    <n v="895"/>
    <x v="418"/>
    <n v="699.62"/>
    <n v="7245.3797260273977"/>
    <n v="3"/>
  </r>
  <r>
    <n v="9161405574"/>
    <d v="2018-03-29T00:00:00"/>
    <n v="1"/>
    <x v="25"/>
    <x v="24"/>
    <x v="44"/>
    <n v="52"/>
    <s v="F"/>
    <m/>
    <n v="245"/>
    <x v="418"/>
    <n v="699.62"/>
    <n v="7245.3797260273977"/>
    <n v="3"/>
  </r>
  <r>
    <n v="9161405574"/>
    <d v="2018-04-01T00:00:00"/>
    <n v="4"/>
    <x v="42"/>
    <x v="10"/>
    <x v="27"/>
    <n v="38"/>
    <s v="M"/>
    <m/>
    <n v="336"/>
    <x v="418"/>
    <n v="699.62"/>
    <n v="7245.3797260273977"/>
    <n v="4"/>
  </r>
  <r>
    <n v="9161405574"/>
    <d v="2018-04-10T00:00:00"/>
    <n v="4"/>
    <x v="47"/>
    <x v="37"/>
    <x v="133"/>
    <n v="36"/>
    <s v="M"/>
    <m/>
    <n v="708"/>
    <x v="418"/>
    <n v="699.62"/>
    <n v="7245.3797260273977"/>
    <n v="4"/>
  </r>
  <r>
    <n v="9161405574"/>
    <d v="2018-04-15T00:00:00"/>
    <n v="2"/>
    <x v="2"/>
    <x v="2"/>
    <x v="141"/>
    <n v="48"/>
    <s v="F"/>
    <m/>
    <n v="162"/>
    <x v="418"/>
    <n v="699.62"/>
    <n v="7245.3797260273977"/>
    <n v="4"/>
  </r>
  <r>
    <n v="9161405574"/>
    <d v="2018-04-16T00:00:00"/>
    <n v="2"/>
    <x v="4"/>
    <x v="4"/>
    <x v="5"/>
    <n v="33"/>
    <s v="F"/>
    <m/>
    <n v="226"/>
    <x v="418"/>
    <n v="699.62"/>
    <n v="7245.3797260273977"/>
    <n v="4"/>
  </r>
  <r>
    <n v="9161405574"/>
    <d v="2018-04-28T00:00:00"/>
    <n v="1"/>
    <x v="7"/>
    <x v="7"/>
    <x v="94"/>
    <n v="59"/>
    <s v="M"/>
    <m/>
    <n v="241"/>
    <x v="418"/>
    <n v="699.62"/>
    <n v="7245.3797260273977"/>
    <n v="4"/>
  </r>
  <r>
    <n v="9161405574"/>
    <d v="2018-04-29T00:00:00"/>
    <n v="3"/>
    <x v="19"/>
    <x v="18"/>
    <x v="167"/>
    <n v="46"/>
    <s v="M"/>
    <m/>
    <n v="705"/>
    <x v="418"/>
    <n v="699.62"/>
    <n v="7245.3797260273977"/>
    <n v="4"/>
  </r>
  <r>
    <n v="9161405574"/>
    <d v="2018-05-04T00:00:00"/>
    <n v="5"/>
    <x v="6"/>
    <x v="6"/>
    <x v="171"/>
    <n v="46"/>
    <s v="M"/>
    <n v="1"/>
    <n v="1095"/>
    <x v="418"/>
    <n v="699.62"/>
    <n v="7245.3797260273977"/>
    <n v="5"/>
  </r>
  <r>
    <n v="9161405574"/>
    <d v="2018-05-13T00:00:00"/>
    <n v="6"/>
    <x v="5"/>
    <x v="5"/>
    <x v="164"/>
    <n v="25"/>
    <s v="M"/>
    <m/>
    <n v="528"/>
    <x v="418"/>
    <n v="699.62"/>
    <n v="7245.3797260273977"/>
    <n v="5"/>
  </r>
  <r>
    <n v="9161405574"/>
    <d v="2018-05-15T00:00:00"/>
    <n v="1"/>
    <x v="32"/>
    <x v="30"/>
    <x v="153"/>
    <n v="28"/>
    <s v="F"/>
    <m/>
    <n v="206"/>
    <x v="418"/>
    <n v="699.62"/>
    <n v="7245.3797260273977"/>
    <n v="5"/>
  </r>
  <r>
    <n v="9161405574"/>
    <d v="2018-05-26T00:00:00"/>
    <n v="5"/>
    <x v="13"/>
    <x v="12"/>
    <x v="25"/>
    <n v="46"/>
    <s v="F"/>
    <m/>
    <n v="995"/>
    <x v="418"/>
    <n v="699.62"/>
    <n v="7245.3797260273977"/>
    <n v="5"/>
  </r>
  <r>
    <n v="9161405574"/>
    <d v="2018-06-06T00:00:00"/>
    <n v="3"/>
    <x v="18"/>
    <x v="17"/>
    <x v="91"/>
    <n v="29"/>
    <s v="M"/>
    <m/>
    <n v="417"/>
    <x v="418"/>
    <n v="699.62"/>
    <n v="7245.3797260273977"/>
    <n v="6"/>
  </r>
  <r>
    <n v="9161405574"/>
    <d v="2018-06-17T00:00:00"/>
    <n v="7"/>
    <x v="20"/>
    <x v="19"/>
    <x v="166"/>
    <n v="32"/>
    <s v="F"/>
    <m/>
    <n v="735"/>
    <x v="418"/>
    <n v="699.62"/>
    <n v="7245.3797260273977"/>
    <n v="6"/>
  </r>
  <r>
    <n v="9161405574"/>
    <d v="2018-07-16T00:00:00"/>
    <n v="3"/>
    <x v="5"/>
    <x v="5"/>
    <x v="20"/>
    <n v="55"/>
    <s v="M"/>
    <m/>
    <n v="336"/>
    <x v="418"/>
    <n v="699.62"/>
    <n v="7245.3797260273977"/>
    <n v="7"/>
  </r>
  <r>
    <n v="9161405574"/>
    <d v="2018-08-09T00:00:00"/>
    <n v="7"/>
    <x v="17"/>
    <x v="16"/>
    <x v="141"/>
    <n v="30"/>
    <s v="F"/>
    <m/>
    <n v="567"/>
    <x v="418"/>
    <n v="699.62"/>
    <n v="7245.3797260273977"/>
    <n v="8"/>
  </r>
  <r>
    <n v="9161405574"/>
    <d v="2018-09-27T00:00:00"/>
    <n v="7"/>
    <x v="6"/>
    <x v="6"/>
    <x v="61"/>
    <n v="41"/>
    <s v="F"/>
    <m/>
    <n v="1638"/>
    <x v="418"/>
    <n v="699.62"/>
    <n v="7245.3797260273977"/>
    <n v="9"/>
  </r>
  <r>
    <n v="9161405574"/>
    <d v="2018-09-29T00:00:00"/>
    <n v="2"/>
    <x v="33"/>
    <x v="31"/>
    <x v="167"/>
    <n v="52"/>
    <s v="F"/>
    <m/>
    <n v="470"/>
    <x v="418"/>
    <n v="699.62"/>
    <n v="7245.3797260273977"/>
    <n v="9"/>
  </r>
  <r>
    <n v="9161405574"/>
    <d v="2018-10-04T00:00:00"/>
    <n v="6"/>
    <x v="15"/>
    <x v="14"/>
    <x v="49"/>
    <n v="45"/>
    <s v="F"/>
    <m/>
    <n v="1020"/>
    <x v="418"/>
    <n v="699.62"/>
    <n v="7245.3797260273977"/>
    <n v="10"/>
  </r>
  <r>
    <n v="9161405574"/>
    <d v="2018-10-14T00:00:00"/>
    <n v="5"/>
    <x v="32"/>
    <x v="30"/>
    <x v="99"/>
    <n v="29"/>
    <s v="F"/>
    <m/>
    <n v="820"/>
    <x v="418"/>
    <n v="699.62"/>
    <n v="7245.3797260273977"/>
    <n v="10"/>
  </r>
  <r>
    <n v="9161405574"/>
    <d v="2018-10-20T00:00:00"/>
    <n v="4"/>
    <x v="7"/>
    <x v="7"/>
    <x v="173"/>
    <n v="56"/>
    <s v="F"/>
    <m/>
    <n v="820"/>
    <x v="418"/>
    <n v="699.62"/>
    <n v="7245.3797260273977"/>
    <n v="10"/>
  </r>
  <r>
    <n v="9165367898"/>
    <d v="2018-01-06T00:00:00"/>
    <n v="6"/>
    <x v="33"/>
    <x v="31"/>
    <x v="141"/>
    <n v="56"/>
    <s v="M"/>
    <m/>
    <n v="486"/>
    <x v="341"/>
    <n v="812.86"/>
    <n v="8418.1117808219169"/>
    <n v="1"/>
  </r>
  <r>
    <n v="9165367898"/>
    <d v="2018-01-12T00:00:00"/>
    <n v="1"/>
    <x v="35"/>
    <x v="21"/>
    <x v="141"/>
    <n v="54"/>
    <s v="F"/>
    <m/>
    <n v="81"/>
    <x v="341"/>
    <n v="812.86"/>
    <n v="8418.1117808219169"/>
    <n v="1"/>
  </r>
  <r>
    <n v="9165367898"/>
    <d v="2018-01-18T00:00:00"/>
    <n v="2"/>
    <x v="6"/>
    <x v="6"/>
    <x v="113"/>
    <n v="33"/>
    <s v="F"/>
    <m/>
    <n v="304"/>
    <x v="341"/>
    <n v="812.86"/>
    <n v="8418.1117808219169"/>
    <n v="1"/>
  </r>
  <r>
    <n v="9165367898"/>
    <d v="2018-01-21T00:00:00"/>
    <n v="5"/>
    <x v="8"/>
    <x v="8"/>
    <x v="64"/>
    <n v="29"/>
    <s v="M"/>
    <m/>
    <n v="590"/>
    <x v="341"/>
    <n v="812.86"/>
    <n v="8418.1117808219169"/>
    <n v="1"/>
  </r>
  <r>
    <n v="9165367898"/>
    <d v="2018-02-06T00:00:00"/>
    <n v="3"/>
    <x v="8"/>
    <x v="8"/>
    <x v="170"/>
    <n v="51"/>
    <s v="F"/>
    <m/>
    <n v="255"/>
    <x v="341"/>
    <n v="812.86"/>
    <n v="8418.1117808219169"/>
    <n v="2"/>
  </r>
  <r>
    <n v="9165367898"/>
    <d v="2018-02-24T00:00:00"/>
    <n v="1"/>
    <x v="15"/>
    <x v="14"/>
    <x v="174"/>
    <n v="38"/>
    <s v="F"/>
    <m/>
    <n v="188"/>
    <x v="341"/>
    <n v="812.86"/>
    <n v="8418.1117808219169"/>
    <n v="2"/>
  </r>
  <r>
    <n v="9165367898"/>
    <d v="2018-03-08T00:00:00"/>
    <n v="2"/>
    <x v="10"/>
    <x v="9"/>
    <x v="129"/>
    <n v="45"/>
    <s v="M"/>
    <m/>
    <n v="266"/>
    <x v="341"/>
    <n v="812.86"/>
    <n v="8418.1117808219169"/>
    <n v="3"/>
  </r>
  <r>
    <n v="9165367898"/>
    <d v="2018-03-15T00:00:00"/>
    <n v="2"/>
    <x v="31"/>
    <x v="29"/>
    <x v="4"/>
    <n v="50"/>
    <s v="F"/>
    <m/>
    <n v="194"/>
    <x v="341"/>
    <n v="812.86"/>
    <n v="8418.1117808219169"/>
    <n v="3"/>
  </r>
  <r>
    <n v="9165367898"/>
    <d v="2018-04-13T00:00:00"/>
    <n v="2"/>
    <x v="5"/>
    <x v="5"/>
    <x v="140"/>
    <n v="49"/>
    <s v="M"/>
    <m/>
    <n v="164"/>
    <x v="341"/>
    <n v="812.86"/>
    <n v="8418.1117808219169"/>
    <n v="4"/>
  </r>
  <r>
    <n v="9165367898"/>
    <d v="2018-04-26T00:00:00"/>
    <n v="3"/>
    <x v="13"/>
    <x v="12"/>
    <x v="175"/>
    <n v="32"/>
    <s v="F"/>
    <m/>
    <n v="408"/>
    <x v="341"/>
    <n v="812.86"/>
    <n v="8418.1117808219169"/>
    <n v="4"/>
  </r>
  <r>
    <n v="9165367898"/>
    <d v="2018-05-02T00:00:00"/>
    <n v="3"/>
    <x v="40"/>
    <x v="36"/>
    <x v="168"/>
    <n v="35"/>
    <s v="M"/>
    <m/>
    <n v="744"/>
    <x v="341"/>
    <n v="812.86"/>
    <n v="8418.1117808219169"/>
    <n v="5"/>
  </r>
  <r>
    <n v="9165367898"/>
    <d v="2018-05-23T00:00:00"/>
    <n v="5"/>
    <x v="7"/>
    <x v="7"/>
    <x v="74"/>
    <n v="41"/>
    <s v="M"/>
    <m/>
    <n v="1215"/>
    <x v="341"/>
    <n v="812.86"/>
    <n v="8418.1117808219169"/>
    <n v="5"/>
  </r>
  <r>
    <n v="9165367898"/>
    <d v="2018-05-25T00:00:00"/>
    <n v="4"/>
    <x v="46"/>
    <x v="9"/>
    <x v="144"/>
    <n v="63"/>
    <s v="F"/>
    <m/>
    <n v="852"/>
    <x v="341"/>
    <n v="812.86"/>
    <n v="8418.1117808219169"/>
    <n v="5"/>
  </r>
  <r>
    <n v="9165367898"/>
    <d v="2018-05-30T00:00:00"/>
    <n v="5"/>
    <x v="19"/>
    <x v="18"/>
    <x v="111"/>
    <n v="47"/>
    <s v="F"/>
    <m/>
    <n v="540"/>
    <x v="341"/>
    <n v="812.86"/>
    <n v="8418.1117808219169"/>
    <n v="5"/>
  </r>
  <r>
    <n v="9165367898"/>
    <d v="2018-06-30T00:00:00"/>
    <n v="4"/>
    <x v="29"/>
    <x v="27"/>
    <x v="24"/>
    <n v="57"/>
    <s v="M"/>
    <m/>
    <n v="944"/>
    <x v="341"/>
    <n v="812.86"/>
    <n v="8418.1117808219169"/>
    <n v="6"/>
  </r>
  <r>
    <n v="9165367898"/>
    <d v="2018-07-04T00:00:00"/>
    <n v="7"/>
    <x v="16"/>
    <x v="15"/>
    <x v="165"/>
    <n v="43"/>
    <s v="F"/>
    <m/>
    <n v="560"/>
    <x v="341"/>
    <n v="812.86"/>
    <n v="8418.1117808219169"/>
    <n v="7"/>
  </r>
  <r>
    <n v="9165367898"/>
    <d v="2018-07-19T00:00:00"/>
    <n v="5"/>
    <x v="42"/>
    <x v="10"/>
    <x v="107"/>
    <n v="56"/>
    <s v="M"/>
    <m/>
    <n v="1195"/>
    <x v="341"/>
    <n v="812.86"/>
    <n v="8418.1117808219169"/>
    <n v="7"/>
  </r>
  <r>
    <n v="9165367898"/>
    <d v="2018-07-22T00:00:00"/>
    <n v="5"/>
    <x v="4"/>
    <x v="4"/>
    <x v="121"/>
    <n v="61"/>
    <s v="F"/>
    <m/>
    <n v="625"/>
    <x v="341"/>
    <n v="812.86"/>
    <n v="8418.1117808219169"/>
    <n v="7"/>
  </r>
  <r>
    <n v="9165367898"/>
    <d v="2018-07-27T00:00:00"/>
    <n v="6"/>
    <x v="22"/>
    <x v="21"/>
    <x v="46"/>
    <n v="37"/>
    <s v="M"/>
    <m/>
    <n v="1104"/>
    <x v="341"/>
    <n v="812.86"/>
    <n v="8418.1117808219169"/>
    <n v="7"/>
  </r>
  <r>
    <n v="9165367898"/>
    <d v="2018-08-27T00:00:00"/>
    <n v="3"/>
    <x v="1"/>
    <x v="1"/>
    <x v="144"/>
    <n v="57"/>
    <s v="F"/>
    <m/>
    <n v="639"/>
    <x v="341"/>
    <n v="812.86"/>
    <n v="8418.1117808219169"/>
    <n v="8"/>
  </r>
  <r>
    <n v="9165367898"/>
    <d v="2018-09-05T00:00:00"/>
    <n v="1"/>
    <x v="30"/>
    <x v="28"/>
    <x v="134"/>
    <n v="48"/>
    <s v="M"/>
    <m/>
    <n v="75"/>
    <x v="341"/>
    <n v="812.86"/>
    <n v="8418.1117808219169"/>
    <n v="9"/>
  </r>
  <r>
    <n v="9165367898"/>
    <d v="2018-09-22T00:00:00"/>
    <n v="5"/>
    <x v="1"/>
    <x v="1"/>
    <x v="95"/>
    <n v="55"/>
    <s v="F"/>
    <m/>
    <n v="1035"/>
    <x v="341"/>
    <n v="812.86"/>
    <n v="8418.1117808219169"/>
    <n v="9"/>
  </r>
  <r>
    <n v="9165367898"/>
    <d v="2018-09-24T00:00:00"/>
    <n v="5"/>
    <x v="5"/>
    <x v="5"/>
    <x v="34"/>
    <n v="62"/>
    <s v="M"/>
    <m/>
    <n v="520"/>
    <x v="341"/>
    <n v="812.86"/>
    <n v="8418.1117808219169"/>
    <n v="9"/>
  </r>
  <r>
    <n v="9165367898"/>
    <d v="2018-09-30T00:00:00"/>
    <n v="2"/>
    <x v="46"/>
    <x v="9"/>
    <x v="148"/>
    <n v="60"/>
    <s v="F"/>
    <m/>
    <n v="484"/>
    <x v="341"/>
    <n v="812.86"/>
    <n v="8418.1117808219169"/>
    <n v="9"/>
  </r>
  <r>
    <n v="9165367898"/>
    <d v="2018-10-05T00:00:00"/>
    <n v="6"/>
    <x v="38"/>
    <x v="34"/>
    <x v="64"/>
    <n v="40"/>
    <s v="F"/>
    <m/>
    <n v="708"/>
    <x v="341"/>
    <n v="812.86"/>
    <n v="8418.1117808219169"/>
    <n v="10"/>
  </r>
  <r>
    <n v="9165367898"/>
    <d v="2018-10-12T00:00:00"/>
    <n v="6"/>
    <x v="12"/>
    <x v="11"/>
    <x v="111"/>
    <n v="59"/>
    <s v="F"/>
    <m/>
    <n v="648"/>
    <x v="341"/>
    <n v="812.86"/>
    <n v="8418.1117808219169"/>
    <n v="10"/>
  </r>
  <r>
    <n v="9165367898"/>
    <d v="2018-10-15T00:00:00"/>
    <n v="5"/>
    <x v="3"/>
    <x v="3"/>
    <x v="154"/>
    <n v="54"/>
    <s v="M"/>
    <m/>
    <n v="1040"/>
    <x v="341"/>
    <n v="812.86"/>
    <n v="8418.1117808219169"/>
    <n v="10"/>
  </r>
  <r>
    <n v="9165367898"/>
    <d v="2018-10-22T00:00:00"/>
    <n v="4"/>
    <x v="48"/>
    <x v="39"/>
    <x v="73"/>
    <n v="34"/>
    <s v="F"/>
    <m/>
    <n v="524"/>
    <x v="341"/>
    <n v="812.86"/>
    <n v="8418.1117808219169"/>
    <n v="10"/>
  </r>
  <r>
    <n v="9165367898"/>
    <d v="2018-11-09T00:00:00"/>
    <n v="6"/>
    <x v="42"/>
    <x v="10"/>
    <x v="81"/>
    <n v="59"/>
    <s v="F"/>
    <m/>
    <n v="1428"/>
    <x v="341"/>
    <n v="812.86"/>
    <n v="8418.1117808219169"/>
    <n v="11"/>
  </r>
  <r>
    <n v="9168788029"/>
    <d v="2018-01-05T00:00:00"/>
    <n v="3"/>
    <x v="24"/>
    <x v="23"/>
    <x v="41"/>
    <n v="63"/>
    <s v="F"/>
    <m/>
    <n v="483"/>
    <x v="1085"/>
    <n v="553.49"/>
    <n v="5732.0334246575339"/>
    <n v="1"/>
  </r>
  <r>
    <n v="9168788029"/>
    <d v="2018-01-15T00:00:00"/>
    <n v="3"/>
    <x v="44"/>
    <x v="38"/>
    <x v="152"/>
    <n v="51"/>
    <s v="F"/>
    <m/>
    <n v="342"/>
    <x v="1085"/>
    <n v="553.49"/>
    <n v="5732.0334246575339"/>
    <n v="1"/>
  </r>
  <r>
    <n v="9168788029"/>
    <d v="2018-01-15T00:00:00"/>
    <n v="7"/>
    <x v="32"/>
    <x v="30"/>
    <x v="107"/>
    <n v="25"/>
    <s v="M"/>
    <m/>
    <n v="1673"/>
    <x v="1085"/>
    <n v="553.49"/>
    <n v="5732.0334246575339"/>
    <n v="1"/>
  </r>
  <r>
    <n v="9168788029"/>
    <d v="2018-01-21T00:00:00"/>
    <n v="1"/>
    <x v="43"/>
    <x v="6"/>
    <x v="95"/>
    <n v="38"/>
    <s v="F"/>
    <m/>
    <n v="207"/>
    <x v="1085"/>
    <n v="553.49"/>
    <n v="5732.0334246575339"/>
    <n v="1"/>
  </r>
  <r>
    <n v="9168788029"/>
    <d v="2018-01-22T00:00:00"/>
    <n v="5"/>
    <x v="1"/>
    <x v="1"/>
    <x v="95"/>
    <n v="25"/>
    <s v="M"/>
    <m/>
    <n v="1035"/>
    <x v="1085"/>
    <n v="553.49"/>
    <n v="5732.0334246575339"/>
    <n v="1"/>
  </r>
  <r>
    <n v="9168788029"/>
    <d v="2018-01-27T00:00:00"/>
    <n v="5"/>
    <x v="22"/>
    <x v="21"/>
    <x v="79"/>
    <n v="60"/>
    <s v="F"/>
    <m/>
    <n v="650"/>
    <x v="1085"/>
    <n v="553.49"/>
    <n v="5732.0334246575339"/>
    <n v="1"/>
  </r>
  <r>
    <n v="9168788029"/>
    <d v="2018-01-28T00:00:00"/>
    <n v="1"/>
    <x v="44"/>
    <x v="38"/>
    <x v="137"/>
    <n v="41"/>
    <s v="F"/>
    <m/>
    <n v="89"/>
    <x v="1085"/>
    <n v="553.49"/>
    <n v="5732.0334246575339"/>
    <n v="1"/>
  </r>
  <r>
    <n v="9168788029"/>
    <d v="2018-01-31T00:00:00"/>
    <n v="3"/>
    <x v="11"/>
    <x v="10"/>
    <x v="29"/>
    <n v="32"/>
    <s v="F"/>
    <n v="1"/>
    <n v="558"/>
    <x v="1085"/>
    <n v="553.49"/>
    <n v="5732.0334246575339"/>
    <n v="1"/>
  </r>
  <r>
    <n v="9168788029"/>
    <d v="2018-02-07T00:00:00"/>
    <n v="3"/>
    <x v="32"/>
    <x v="30"/>
    <x v="162"/>
    <n v="44"/>
    <s v="F"/>
    <m/>
    <n v="438"/>
    <x v="1085"/>
    <n v="553.49"/>
    <n v="5732.0334246575339"/>
    <n v="2"/>
  </r>
  <r>
    <n v="9168788029"/>
    <d v="2018-02-07T00:00:00"/>
    <n v="6"/>
    <x v="43"/>
    <x v="6"/>
    <x v="130"/>
    <n v="42"/>
    <s v="F"/>
    <m/>
    <n v="1038"/>
    <x v="1085"/>
    <n v="553.49"/>
    <n v="5732.0334246575339"/>
    <n v="2"/>
  </r>
  <r>
    <n v="9168788029"/>
    <d v="2018-02-13T00:00:00"/>
    <n v="4"/>
    <x v="1"/>
    <x v="1"/>
    <x v="158"/>
    <n v="51"/>
    <s v="M"/>
    <m/>
    <n v="620"/>
    <x v="1085"/>
    <n v="553.49"/>
    <n v="5732.0334246575339"/>
    <n v="2"/>
  </r>
  <r>
    <n v="9168788029"/>
    <d v="2018-03-13T00:00:00"/>
    <n v="5"/>
    <x v="6"/>
    <x v="6"/>
    <x v="160"/>
    <n v="60"/>
    <s v="M"/>
    <n v="1"/>
    <n v="945"/>
    <x v="1085"/>
    <n v="553.49"/>
    <n v="5732.0334246575339"/>
    <n v="3"/>
  </r>
  <r>
    <n v="9168788029"/>
    <d v="2018-03-17T00:00:00"/>
    <n v="3"/>
    <x v="2"/>
    <x v="2"/>
    <x v="132"/>
    <n v="32"/>
    <s v="F"/>
    <m/>
    <n v="507"/>
    <x v="1085"/>
    <n v="553.49"/>
    <n v="5732.0334246575339"/>
    <n v="3"/>
  </r>
  <r>
    <n v="9168788029"/>
    <d v="2018-04-27T00:00:00"/>
    <n v="5"/>
    <x v="33"/>
    <x v="31"/>
    <x v="21"/>
    <n v="53"/>
    <s v="M"/>
    <m/>
    <n v="800"/>
    <x v="1085"/>
    <n v="553.49"/>
    <n v="5732.0334246575339"/>
    <n v="4"/>
  </r>
  <r>
    <n v="9168788029"/>
    <d v="2018-05-22T00:00:00"/>
    <n v="6"/>
    <x v="26"/>
    <x v="25"/>
    <x v="160"/>
    <n v="45"/>
    <s v="M"/>
    <m/>
    <n v="1134"/>
    <x v="1085"/>
    <n v="553.49"/>
    <n v="5732.0334246575339"/>
    <n v="5"/>
  </r>
  <r>
    <n v="9168788029"/>
    <d v="2018-06-06T00:00:00"/>
    <n v="7"/>
    <x v="47"/>
    <x v="37"/>
    <x v="156"/>
    <n v="27"/>
    <s v="M"/>
    <m/>
    <n v="1099"/>
    <x v="1085"/>
    <n v="553.49"/>
    <n v="5732.0334246575339"/>
    <n v="6"/>
  </r>
  <r>
    <n v="9168788029"/>
    <d v="2018-06-12T00:00:00"/>
    <n v="5"/>
    <x v="0"/>
    <x v="0"/>
    <x v="69"/>
    <n v="52"/>
    <s v="M"/>
    <m/>
    <n v="855"/>
    <x v="1085"/>
    <n v="553.49"/>
    <n v="5732.0334246575339"/>
    <n v="6"/>
  </r>
  <r>
    <n v="9168788029"/>
    <d v="2018-06-14T00:00:00"/>
    <n v="2"/>
    <x v="44"/>
    <x v="38"/>
    <x v="125"/>
    <n v="26"/>
    <s v="F"/>
    <m/>
    <n v="302"/>
    <x v="1085"/>
    <n v="553.49"/>
    <n v="5732.0334246575339"/>
    <n v="6"/>
  </r>
  <r>
    <n v="9168788029"/>
    <d v="2018-06-14T00:00:00"/>
    <n v="4"/>
    <x v="5"/>
    <x v="5"/>
    <x v="141"/>
    <n v="49"/>
    <s v="M"/>
    <n v="1"/>
    <n v="324"/>
    <x v="1085"/>
    <n v="553.49"/>
    <n v="5732.0334246575339"/>
    <n v="6"/>
  </r>
  <r>
    <n v="9168788029"/>
    <d v="2018-06-15T00:00:00"/>
    <n v="7"/>
    <x v="8"/>
    <x v="8"/>
    <x v="20"/>
    <n v="55"/>
    <s v="M"/>
    <m/>
    <n v="784"/>
    <x v="1085"/>
    <n v="553.49"/>
    <n v="5732.0334246575339"/>
    <n v="6"/>
  </r>
  <r>
    <n v="9168788029"/>
    <d v="2018-06-23T00:00:00"/>
    <n v="4"/>
    <x v="47"/>
    <x v="37"/>
    <x v="63"/>
    <n v="41"/>
    <s v="M"/>
    <m/>
    <n v="712"/>
    <x v="1085"/>
    <n v="553.49"/>
    <n v="5732.0334246575339"/>
    <n v="6"/>
  </r>
  <r>
    <n v="9168788029"/>
    <d v="2018-07-04T00:00:00"/>
    <n v="4"/>
    <x v="27"/>
    <x v="26"/>
    <x v="13"/>
    <n v="37"/>
    <s v="M"/>
    <m/>
    <n v="536"/>
    <x v="1085"/>
    <n v="553.49"/>
    <n v="5732.0334246575339"/>
    <n v="7"/>
  </r>
  <r>
    <n v="9168788029"/>
    <d v="2018-07-10T00:00:00"/>
    <n v="6"/>
    <x v="11"/>
    <x v="10"/>
    <x v="175"/>
    <n v="42"/>
    <s v="M"/>
    <m/>
    <n v="816"/>
    <x v="1085"/>
    <n v="553.49"/>
    <n v="5732.0334246575339"/>
    <n v="7"/>
  </r>
  <r>
    <n v="9168788029"/>
    <d v="2018-08-07T00:00:00"/>
    <n v="1"/>
    <x v="31"/>
    <x v="29"/>
    <x v="85"/>
    <n v="47"/>
    <s v="F"/>
    <m/>
    <n v="212"/>
    <x v="1085"/>
    <n v="553.49"/>
    <n v="5732.0334246575339"/>
    <n v="8"/>
  </r>
  <r>
    <n v="9168788029"/>
    <d v="2018-08-10T00:00:00"/>
    <n v="5"/>
    <x v="11"/>
    <x v="10"/>
    <x v="172"/>
    <n v="45"/>
    <s v="F"/>
    <m/>
    <n v="1055"/>
    <x v="1085"/>
    <n v="553.49"/>
    <n v="5732.0334246575339"/>
    <n v="8"/>
  </r>
  <r>
    <n v="9168788029"/>
    <d v="2018-08-11T00:00:00"/>
    <n v="2"/>
    <x v="33"/>
    <x v="31"/>
    <x v="93"/>
    <n v="53"/>
    <s v="M"/>
    <m/>
    <n v="454"/>
    <x v="1085"/>
    <n v="553.49"/>
    <n v="5732.0334246575339"/>
    <n v="8"/>
  </r>
  <r>
    <n v="9168788029"/>
    <d v="2018-08-16T00:00:00"/>
    <n v="2"/>
    <x v="29"/>
    <x v="27"/>
    <x v="123"/>
    <n v="61"/>
    <s v="M"/>
    <m/>
    <n v="324"/>
    <x v="1085"/>
    <n v="553.49"/>
    <n v="5732.0334246575339"/>
    <n v="8"/>
  </r>
  <r>
    <n v="9168788029"/>
    <d v="2018-08-20T00:00:00"/>
    <n v="2"/>
    <x v="47"/>
    <x v="37"/>
    <x v="65"/>
    <n v="38"/>
    <s v="F"/>
    <m/>
    <n v="388"/>
    <x v="1085"/>
    <n v="553.49"/>
    <n v="5732.0334246575339"/>
    <n v="8"/>
  </r>
  <r>
    <n v="9168788029"/>
    <d v="2018-08-29T00:00:00"/>
    <n v="4"/>
    <x v="47"/>
    <x v="37"/>
    <x v="19"/>
    <n v="51"/>
    <s v="F"/>
    <m/>
    <n v="372"/>
    <x v="1085"/>
    <n v="553.49"/>
    <n v="5732.0334246575339"/>
    <n v="8"/>
  </r>
  <r>
    <n v="9168788029"/>
    <d v="2018-09-06T00:00:00"/>
    <n v="6"/>
    <x v="35"/>
    <x v="21"/>
    <x v="61"/>
    <n v="40"/>
    <s v="M"/>
    <m/>
    <n v="1404"/>
    <x v="1085"/>
    <n v="553.49"/>
    <n v="5732.0334246575339"/>
    <n v="9"/>
  </r>
  <r>
    <n v="9168788029"/>
    <d v="2018-09-10T00:00:00"/>
    <n v="1"/>
    <x v="6"/>
    <x v="6"/>
    <x v="160"/>
    <n v="40"/>
    <s v="F"/>
    <m/>
    <n v="189"/>
    <x v="1085"/>
    <n v="553.49"/>
    <n v="5732.0334246575339"/>
    <n v="9"/>
  </r>
  <r>
    <n v="9168788029"/>
    <d v="2018-09-22T00:00:00"/>
    <n v="5"/>
    <x v="6"/>
    <x v="6"/>
    <x v="96"/>
    <n v="36"/>
    <s v="F"/>
    <m/>
    <n v="620"/>
    <x v="1085"/>
    <n v="553.49"/>
    <n v="5732.0334246575339"/>
    <n v="9"/>
  </r>
  <r>
    <n v="9168788029"/>
    <d v="2018-10-18T00:00:00"/>
    <n v="6"/>
    <x v="42"/>
    <x v="10"/>
    <x v="22"/>
    <n v="56"/>
    <s v="M"/>
    <m/>
    <n v="1122"/>
    <x v="1085"/>
    <n v="553.49"/>
    <n v="5732.0334246575339"/>
    <n v="10"/>
  </r>
  <r>
    <n v="9169977941"/>
    <d v="2018-01-19T00:00:00"/>
    <n v="1"/>
    <x v="19"/>
    <x v="18"/>
    <x v="111"/>
    <n v="57"/>
    <s v="F"/>
    <m/>
    <n v="108"/>
    <x v="1530"/>
    <n v="800.54"/>
    <n v="8290.5238356164373"/>
    <n v="1"/>
  </r>
  <r>
    <n v="9169977941"/>
    <d v="2018-02-05T00:00:00"/>
    <n v="7"/>
    <x v="25"/>
    <x v="24"/>
    <x v="166"/>
    <n v="63"/>
    <s v="M"/>
    <m/>
    <n v="735"/>
    <x v="1530"/>
    <n v="800.54"/>
    <n v="8290.5238356164373"/>
    <n v="2"/>
  </r>
  <r>
    <n v="9169977941"/>
    <d v="2018-02-15T00:00:00"/>
    <n v="7"/>
    <x v="4"/>
    <x v="4"/>
    <x v="172"/>
    <n v="55"/>
    <s v="F"/>
    <m/>
    <n v="1477"/>
    <x v="1530"/>
    <n v="800.54"/>
    <n v="8290.5238356164373"/>
    <n v="2"/>
  </r>
  <r>
    <n v="9169977941"/>
    <d v="2018-02-22T00:00:00"/>
    <n v="3"/>
    <x v="5"/>
    <x v="5"/>
    <x v="155"/>
    <n v="45"/>
    <s v="F"/>
    <m/>
    <n v="237"/>
    <x v="1530"/>
    <n v="800.54"/>
    <n v="8290.5238356164373"/>
    <n v="2"/>
  </r>
  <r>
    <n v="9169977941"/>
    <d v="2018-03-07T00:00:00"/>
    <n v="3"/>
    <x v="37"/>
    <x v="33"/>
    <x v="174"/>
    <n v="33"/>
    <s v="M"/>
    <m/>
    <n v="564"/>
    <x v="1530"/>
    <n v="800.54"/>
    <n v="8290.5238356164373"/>
    <n v="3"/>
  </r>
  <r>
    <n v="9169977941"/>
    <d v="2018-03-24T00:00:00"/>
    <n v="4"/>
    <x v="30"/>
    <x v="28"/>
    <x v="93"/>
    <n v="32"/>
    <s v="F"/>
    <m/>
    <n v="908"/>
    <x v="1530"/>
    <n v="800.54"/>
    <n v="8290.5238356164373"/>
    <n v="3"/>
  </r>
  <r>
    <n v="9169977941"/>
    <d v="2018-03-28T00:00:00"/>
    <n v="6"/>
    <x v="11"/>
    <x v="10"/>
    <x v="93"/>
    <n v="29"/>
    <s v="M"/>
    <m/>
    <n v="1362"/>
    <x v="1530"/>
    <n v="800.54"/>
    <n v="8290.5238356164373"/>
    <n v="3"/>
  </r>
  <r>
    <n v="9169977941"/>
    <d v="2018-04-13T00:00:00"/>
    <n v="5"/>
    <x v="3"/>
    <x v="3"/>
    <x v="162"/>
    <n v="46"/>
    <s v="M"/>
    <m/>
    <n v="730"/>
    <x v="1530"/>
    <n v="800.54"/>
    <n v="8290.5238356164373"/>
    <n v="4"/>
  </r>
  <r>
    <n v="9169977941"/>
    <d v="2018-05-19T00:00:00"/>
    <n v="3"/>
    <x v="34"/>
    <x v="4"/>
    <x v="90"/>
    <n v="59"/>
    <s v="F"/>
    <m/>
    <n v="693"/>
    <x v="1530"/>
    <n v="800.54"/>
    <n v="8290.5238356164373"/>
    <n v="5"/>
  </r>
  <r>
    <n v="9169977941"/>
    <d v="2018-06-12T00:00:00"/>
    <n v="1"/>
    <x v="8"/>
    <x v="8"/>
    <x v="111"/>
    <n v="54"/>
    <s v="F"/>
    <m/>
    <n v="108"/>
    <x v="1530"/>
    <n v="800.54"/>
    <n v="8290.5238356164373"/>
    <n v="6"/>
  </r>
  <r>
    <n v="9169977941"/>
    <d v="2018-06-16T00:00:00"/>
    <n v="6"/>
    <x v="13"/>
    <x v="12"/>
    <x v="140"/>
    <n v="27"/>
    <s v="M"/>
    <m/>
    <n v="492"/>
    <x v="1530"/>
    <n v="800.54"/>
    <n v="8290.5238356164373"/>
    <n v="6"/>
  </r>
  <r>
    <n v="9169977941"/>
    <d v="2018-07-02T00:00:00"/>
    <n v="6"/>
    <x v="31"/>
    <x v="29"/>
    <x v="117"/>
    <n v="59"/>
    <s v="F"/>
    <m/>
    <n v="1500"/>
    <x v="1530"/>
    <n v="800.54"/>
    <n v="8290.5238356164373"/>
    <n v="7"/>
  </r>
  <r>
    <n v="9169977941"/>
    <d v="2018-08-12T00:00:00"/>
    <n v="1"/>
    <x v="24"/>
    <x v="23"/>
    <x v="137"/>
    <n v="29"/>
    <s v="F"/>
    <n v="1"/>
    <n v="89"/>
    <x v="1530"/>
    <n v="800.54"/>
    <n v="8290.5238356164373"/>
    <n v="8"/>
  </r>
  <r>
    <n v="9169977941"/>
    <d v="2018-08-16T00:00:00"/>
    <n v="2"/>
    <x v="22"/>
    <x v="21"/>
    <x v="0"/>
    <n v="49"/>
    <s v="M"/>
    <m/>
    <n v="296"/>
    <x v="1530"/>
    <n v="800.54"/>
    <n v="8290.5238356164373"/>
    <n v="8"/>
  </r>
  <r>
    <n v="9169977941"/>
    <d v="2018-09-04T00:00:00"/>
    <n v="6"/>
    <x v="2"/>
    <x v="2"/>
    <x v="142"/>
    <n v="59"/>
    <s v="M"/>
    <m/>
    <n v="726"/>
    <x v="1530"/>
    <n v="800.54"/>
    <n v="8290.5238356164373"/>
    <n v="9"/>
  </r>
  <r>
    <n v="9169977941"/>
    <d v="2018-09-09T00:00:00"/>
    <n v="6"/>
    <x v="26"/>
    <x v="25"/>
    <x v="23"/>
    <n v="31"/>
    <s v="M"/>
    <m/>
    <n v="540"/>
    <x v="1530"/>
    <n v="800.54"/>
    <n v="8290.5238356164373"/>
    <n v="9"/>
  </r>
  <r>
    <n v="9169977941"/>
    <d v="2018-09-10T00:00:00"/>
    <n v="3"/>
    <x v="48"/>
    <x v="39"/>
    <x v="56"/>
    <n v="35"/>
    <s v="M"/>
    <m/>
    <n v="501"/>
    <x v="1530"/>
    <n v="800.54"/>
    <n v="8290.5238356164373"/>
    <n v="9"/>
  </r>
  <r>
    <n v="9169977941"/>
    <d v="2018-09-11T00:00:00"/>
    <n v="4"/>
    <x v="12"/>
    <x v="11"/>
    <x v="111"/>
    <n v="50"/>
    <s v="M"/>
    <m/>
    <n v="432"/>
    <x v="1530"/>
    <n v="800.54"/>
    <n v="8290.5238356164373"/>
    <n v="9"/>
  </r>
  <r>
    <n v="9169977941"/>
    <d v="2018-09-13T00:00:00"/>
    <n v="4"/>
    <x v="15"/>
    <x v="14"/>
    <x v="137"/>
    <n v="54"/>
    <s v="F"/>
    <m/>
    <n v="356"/>
    <x v="1530"/>
    <n v="800.54"/>
    <n v="8290.5238356164373"/>
    <n v="9"/>
  </r>
  <r>
    <n v="9169977941"/>
    <d v="2018-09-25T00:00:00"/>
    <n v="4"/>
    <x v="19"/>
    <x v="18"/>
    <x v="141"/>
    <n v="38"/>
    <s v="M"/>
    <m/>
    <n v="324"/>
    <x v="1530"/>
    <n v="800.54"/>
    <n v="8290.5238356164373"/>
    <n v="9"/>
  </r>
  <r>
    <n v="9169977941"/>
    <d v="2018-09-27T00:00:00"/>
    <n v="2"/>
    <x v="2"/>
    <x v="2"/>
    <x v="51"/>
    <n v="42"/>
    <s v="M"/>
    <m/>
    <n v="230"/>
    <x v="1530"/>
    <n v="800.54"/>
    <n v="8290.5238356164373"/>
    <n v="9"/>
  </r>
  <r>
    <n v="9169977941"/>
    <d v="2018-10-04T00:00:00"/>
    <n v="3"/>
    <x v="15"/>
    <x v="14"/>
    <x v="42"/>
    <n v="48"/>
    <s v="M"/>
    <m/>
    <n v="303"/>
    <x v="1530"/>
    <n v="800.54"/>
    <n v="8290.5238356164373"/>
    <n v="10"/>
  </r>
  <r>
    <n v="9169977941"/>
    <d v="2018-10-04T00:00:00"/>
    <n v="3"/>
    <x v="44"/>
    <x v="38"/>
    <x v="26"/>
    <n v="32"/>
    <s v="F"/>
    <m/>
    <n v="333"/>
    <x v="1530"/>
    <n v="800.54"/>
    <n v="8290.5238356164373"/>
    <n v="10"/>
  </r>
  <r>
    <n v="9170322392"/>
    <d v="2018-01-19T00:00:00"/>
    <n v="1"/>
    <x v="31"/>
    <x v="29"/>
    <x v="102"/>
    <n v="33"/>
    <s v="M"/>
    <m/>
    <n v="156"/>
    <x v="192"/>
    <n v="603.29"/>
    <n v="6247.770410958904"/>
    <n v="1"/>
  </r>
  <r>
    <n v="9170322392"/>
    <d v="2018-02-04T00:00:00"/>
    <n v="3"/>
    <x v="44"/>
    <x v="38"/>
    <x v="45"/>
    <n v="39"/>
    <s v="F"/>
    <m/>
    <n v="306"/>
    <x v="192"/>
    <n v="603.29"/>
    <n v="6247.770410958904"/>
    <n v="2"/>
  </r>
  <r>
    <n v="9170322392"/>
    <d v="2018-02-11T00:00:00"/>
    <n v="2"/>
    <x v="29"/>
    <x v="27"/>
    <x v="93"/>
    <n v="52"/>
    <s v="F"/>
    <m/>
    <n v="454"/>
    <x v="192"/>
    <n v="603.29"/>
    <n v="6247.770410958904"/>
    <n v="2"/>
  </r>
  <r>
    <n v="9170322392"/>
    <d v="2018-02-16T00:00:00"/>
    <n v="7"/>
    <x v="29"/>
    <x v="27"/>
    <x v="151"/>
    <n v="43"/>
    <s v="F"/>
    <m/>
    <n v="1470"/>
    <x v="192"/>
    <n v="603.29"/>
    <n v="6247.770410958904"/>
    <n v="2"/>
  </r>
  <r>
    <n v="9170322392"/>
    <d v="2018-03-02T00:00:00"/>
    <n v="7"/>
    <x v="14"/>
    <x v="13"/>
    <x v="88"/>
    <n v="44"/>
    <s v="F"/>
    <m/>
    <n v="742"/>
    <x v="192"/>
    <n v="603.29"/>
    <n v="6247.770410958904"/>
    <n v="3"/>
  </r>
  <r>
    <n v="9170322392"/>
    <d v="2018-03-06T00:00:00"/>
    <n v="6"/>
    <x v="9"/>
    <x v="4"/>
    <x v="87"/>
    <n v="60"/>
    <s v="M"/>
    <m/>
    <n v="1374"/>
    <x v="192"/>
    <n v="603.29"/>
    <n v="6247.770410958904"/>
    <n v="3"/>
  </r>
  <r>
    <n v="9170322392"/>
    <d v="2018-03-29T00:00:00"/>
    <n v="7"/>
    <x v="0"/>
    <x v="0"/>
    <x v="81"/>
    <n v="60"/>
    <s v="M"/>
    <m/>
    <n v="1666"/>
    <x v="192"/>
    <n v="603.29"/>
    <n v="6247.770410958904"/>
    <n v="3"/>
  </r>
  <r>
    <n v="9170322392"/>
    <d v="2018-04-01T00:00:00"/>
    <n v="1"/>
    <x v="3"/>
    <x v="3"/>
    <x v="130"/>
    <n v="42"/>
    <s v="M"/>
    <n v="1"/>
    <n v="173"/>
    <x v="192"/>
    <n v="603.29"/>
    <n v="6247.770410958904"/>
    <n v="4"/>
  </r>
  <r>
    <n v="9170322392"/>
    <d v="2018-05-10T00:00:00"/>
    <n v="3"/>
    <x v="16"/>
    <x v="15"/>
    <x v="1"/>
    <n v="56"/>
    <s v="F"/>
    <m/>
    <n v="309"/>
    <x v="192"/>
    <n v="603.29"/>
    <n v="6247.770410958904"/>
    <n v="5"/>
  </r>
  <r>
    <n v="9170322392"/>
    <d v="2018-05-19T00:00:00"/>
    <n v="4"/>
    <x v="26"/>
    <x v="25"/>
    <x v="85"/>
    <n v="43"/>
    <s v="M"/>
    <m/>
    <n v="848"/>
    <x v="192"/>
    <n v="603.29"/>
    <n v="6247.770410958904"/>
    <n v="5"/>
  </r>
  <r>
    <n v="9170322392"/>
    <d v="2018-05-27T00:00:00"/>
    <n v="2"/>
    <x v="45"/>
    <x v="0"/>
    <x v="154"/>
    <n v="31"/>
    <s v="F"/>
    <m/>
    <n v="416"/>
    <x v="192"/>
    <n v="603.29"/>
    <n v="6247.770410958904"/>
    <n v="5"/>
  </r>
  <r>
    <n v="9170322392"/>
    <d v="2018-05-31T00:00:00"/>
    <n v="1"/>
    <x v="15"/>
    <x v="14"/>
    <x v="18"/>
    <n v="40"/>
    <s v="F"/>
    <m/>
    <n v="196"/>
    <x v="192"/>
    <n v="603.29"/>
    <n v="6247.770410958904"/>
    <n v="5"/>
  </r>
  <r>
    <n v="9170322392"/>
    <d v="2018-06-08T00:00:00"/>
    <n v="5"/>
    <x v="8"/>
    <x v="8"/>
    <x v="78"/>
    <n v="47"/>
    <s v="F"/>
    <m/>
    <n v="750"/>
    <x v="192"/>
    <n v="603.29"/>
    <n v="6247.770410958904"/>
    <n v="6"/>
  </r>
  <r>
    <n v="9170322392"/>
    <d v="2018-06-10T00:00:00"/>
    <n v="1"/>
    <x v="21"/>
    <x v="20"/>
    <x v="120"/>
    <n v="42"/>
    <s v="M"/>
    <m/>
    <n v="109"/>
    <x v="192"/>
    <n v="603.29"/>
    <n v="6247.770410958904"/>
    <n v="6"/>
  </r>
  <r>
    <n v="9170322392"/>
    <d v="2018-06-15T00:00:00"/>
    <n v="6"/>
    <x v="29"/>
    <x v="27"/>
    <x v="162"/>
    <n v="44"/>
    <s v="F"/>
    <m/>
    <n v="876"/>
    <x v="192"/>
    <n v="603.29"/>
    <n v="6247.770410958904"/>
    <n v="6"/>
  </r>
  <r>
    <n v="9170322392"/>
    <d v="2018-06-28T00:00:00"/>
    <n v="4"/>
    <x v="38"/>
    <x v="34"/>
    <x v="128"/>
    <n v="45"/>
    <s v="M"/>
    <m/>
    <n v="860"/>
    <x v="192"/>
    <n v="603.29"/>
    <n v="6247.770410958904"/>
    <n v="6"/>
  </r>
  <r>
    <n v="9170322392"/>
    <d v="2018-07-12T00:00:00"/>
    <n v="1"/>
    <x v="19"/>
    <x v="18"/>
    <x v="164"/>
    <n v="55"/>
    <s v="F"/>
    <m/>
    <n v="88"/>
    <x v="192"/>
    <n v="603.29"/>
    <n v="6247.770410958904"/>
    <n v="7"/>
  </r>
  <r>
    <n v="9170322392"/>
    <d v="2018-07-14T00:00:00"/>
    <n v="4"/>
    <x v="6"/>
    <x v="6"/>
    <x v="34"/>
    <n v="38"/>
    <s v="M"/>
    <m/>
    <n v="416"/>
    <x v="192"/>
    <n v="603.29"/>
    <n v="6247.770410958904"/>
    <n v="7"/>
  </r>
  <r>
    <n v="9170322392"/>
    <d v="2018-07-20T00:00:00"/>
    <n v="4"/>
    <x v="18"/>
    <x v="17"/>
    <x v="118"/>
    <n v="51"/>
    <s v="F"/>
    <m/>
    <n v="920"/>
    <x v="192"/>
    <n v="603.29"/>
    <n v="6247.770410958904"/>
    <n v="7"/>
  </r>
  <r>
    <n v="9170322392"/>
    <d v="2018-07-22T00:00:00"/>
    <n v="5"/>
    <x v="3"/>
    <x v="3"/>
    <x v="9"/>
    <n v="50"/>
    <s v="M"/>
    <m/>
    <n v="925"/>
    <x v="192"/>
    <n v="603.29"/>
    <n v="6247.770410958904"/>
    <n v="7"/>
  </r>
  <r>
    <n v="9170322392"/>
    <d v="2018-08-13T00:00:00"/>
    <n v="5"/>
    <x v="30"/>
    <x v="28"/>
    <x v="14"/>
    <n v="43"/>
    <s v="M"/>
    <m/>
    <n v="490"/>
    <x v="192"/>
    <n v="603.29"/>
    <n v="6247.770410958904"/>
    <n v="8"/>
  </r>
  <r>
    <n v="9170322392"/>
    <d v="2018-08-15T00:00:00"/>
    <n v="4"/>
    <x v="9"/>
    <x v="4"/>
    <x v="35"/>
    <n v="41"/>
    <s v="F"/>
    <m/>
    <n v="760"/>
    <x v="192"/>
    <n v="603.29"/>
    <n v="6247.770410958904"/>
    <n v="8"/>
  </r>
  <r>
    <n v="9170322392"/>
    <d v="2018-08-16T00:00:00"/>
    <n v="7"/>
    <x v="9"/>
    <x v="4"/>
    <x v="157"/>
    <n v="46"/>
    <s v="M"/>
    <m/>
    <n v="1624"/>
    <x v="192"/>
    <n v="603.29"/>
    <n v="6247.770410958904"/>
    <n v="8"/>
  </r>
  <r>
    <n v="9170322392"/>
    <d v="2018-08-18T00:00:00"/>
    <n v="3"/>
    <x v="25"/>
    <x v="24"/>
    <x v="19"/>
    <n v="44"/>
    <s v="F"/>
    <m/>
    <n v="279"/>
    <x v="192"/>
    <n v="603.29"/>
    <n v="6247.770410958904"/>
    <n v="8"/>
  </r>
  <r>
    <n v="9170322392"/>
    <d v="2018-08-19T00:00:00"/>
    <n v="3"/>
    <x v="15"/>
    <x v="14"/>
    <x v="153"/>
    <n v="46"/>
    <s v="F"/>
    <m/>
    <n v="618"/>
    <x v="192"/>
    <n v="603.29"/>
    <n v="6247.770410958904"/>
    <n v="8"/>
  </r>
  <r>
    <n v="9170322392"/>
    <d v="2018-09-04T00:00:00"/>
    <n v="3"/>
    <x v="25"/>
    <x v="24"/>
    <x v="137"/>
    <n v="35"/>
    <s v="F"/>
    <m/>
    <n v="267"/>
    <x v="192"/>
    <n v="603.29"/>
    <n v="6247.770410958904"/>
    <n v="9"/>
  </r>
  <r>
    <n v="9170322392"/>
    <d v="2018-09-10T00:00:00"/>
    <n v="4"/>
    <x v="27"/>
    <x v="26"/>
    <x v="89"/>
    <n v="43"/>
    <s v="F"/>
    <m/>
    <n v="996"/>
    <x v="192"/>
    <n v="603.29"/>
    <n v="6247.770410958904"/>
    <n v="9"/>
  </r>
  <r>
    <n v="9170322392"/>
    <d v="2018-09-28T00:00:00"/>
    <n v="6"/>
    <x v="42"/>
    <x v="10"/>
    <x v="2"/>
    <n v="36"/>
    <s v="M"/>
    <m/>
    <n v="1188"/>
    <x v="192"/>
    <n v="603.29"/>
    <n v="6247.770410958904"/>
    <n v="9"/>
  </r>
  <r>
    <n v="9170322392"/>
    <d v="2018-10-10T00:00:00"/>
    <n v="7"/>
    <x v="24"/>
    <x v="23"/>
    <x v="167"/>
    <n v="38"/>
    <s v="M"/>
    <m/>
    <n v="1645"/>
    <x v="192"/>
    <n v="603.29"/>
    <n v="6247.770410958904"/>
    <n v="10"/>
  </r>
  <r>
    <n v="9170322392"/>
    <d v="2018-11-05T00:00:00"/>
    <n v="1"/>
    <x v="16"/>
    <x v="15"/>
    <x v="122"/>
    <n v="48"/>
    <s v="F"/>
    <m/>
    <n v="95"/>
    <x v="192"/>
    <n v="603.29"/>
    <n v="6247.770410958904"/>
    <n v="11"/>
  </r>
  <r>
    <n v="9170322392"/>
    <d v="2018-11-10T00:00:00"/>
    <n v="2"/>
    <x v="49"/>
    <x v="40"/>
    <x v="45"/>
    <n v="28"/>
    <s v="F"/>
    <m/>
    <n v="204"/>
    <x v="192"/>
    <n v="603.29"/>
    <n v="6247.770410958904"/>
    <n v="11"/>
  </r>
  <r>
    <n v="9173187526"/>
    <d v="2018-02-04T00:00:00"/>
    <n v="4"/>
    <x v="14"/>
    <x v="13"/>
    <x v="143"/>
    <n v="26"/>
    <s v="M"/>
    <m/>
    <n v="732"/>
    <x v="294"/>
    <n v="555.59"/>
    <n v="5753.7813698630134"/>
    <n v="2"/>
  </r>
  <r>
    <n v="9173187526"/>
    <d v="2018-02-07T00:00:00"/>
    <n v="2"/>
    <x v="44"/>
    <x v="38"/>
    <x v="71"/>
    <n v="32"/>
    <s v="M"/>
    <m/>
    <n v="386"/>
    <x v="294"/>
    <n v="555.59"/>
    <n v="5753.7813698630134"/>
    <n v="2"/>
  </r>
  <r>
    <n v="9173187526"/>
    <d v="2018-02-15T00:00:00"/>
    <n v="5"/>
    <x v="27"/>
    <x v="26"/>
    <x v="6"/>
    <n v="61"/>
    <s v="M"/>
    <m/>
    <n v="905"/>
    <x v="294"/>
    <n v="555.59"/>
    <n v="5753.7813698630134"/>
    <n v="2"/>
  </r>
  <r>
    <n v="9173187526"/>
    <d v="2018-02-15T00:00:00"/>
    <n v="4"/>
    <x v="49"/>
    <x v="40"/>
    <x v="85"/>
    <n v="60"/>
    <s v="F"/>
    <m/>
    <n v="848"/>
    <x v="294"/>
    <n v="555.59"/>
    <n v="5753.7813698630134"/>
    <n v="2"/>
  </r>
  <r>
    <n v="9173187526"/>
    <d v="2018-02-26T00:00:00"/>
    <n v="3"/>
    <x v="19"/>
    <x v="18"/>
    <x v="9"/>
    <n v="65"/>
    <s v="M"/>
    <m/>
    <n v="555"/>
    <x v="294"/>
    <n v="555.59"/>
    <n v="5753.7813698630134"/>
    <n v="2"/>
  </r>
  <r>
    <n v="9173187526"/>
    <d v="2018-03-28T00:00:00"/>
    <n v="5"/>
    <x v="32"/>
    <x v="30"/>
    <x v="15"/>
    <n v="34"/>
    <s v="F"/>
    <m/>
    <n v="685"/>
    <x v="294"/>
    <n v="555.59"/>
    <n v="5753.7813698630134"/>
    <n v="3"/>
  </r>
  <r>
    <n v="9173187526"/>
    <d v="2018-04-12T00:00:00"/>
    <n v="2"/>
    <x v="23"/>
    <x v="22"/>
    <x v="163"/>
    <n v="40"/>
    <s v="F"/>
    <m/>
    <n v="350"/>
    <x v="294"/>
    <n v="555.59"/>
    <n v="5753.7813698630134"/>
    <n v="4"/>
  </r>
  <r>
    <n v="9173187526"/>
    <d v="2018-04-19T00:00:00"/>
    <n v="5"/>
    <x v="12"/>
    <x v="11"/>
    <x v="84"/>
    <n v="53"/>
    <s v="M"/>
    <m/>
    <n v="415"/>
    <x v="294"/>
    <n v="555.59"/>
    <n v="5753.7813698630134"/>
    <n v="4"/>
  </r>
  <r>
    <n v="9173187526"/>
    <d v="2018-04-23T00:00:00"/>
    <n v="3"/>
    <x v="0"/>
    <x v="0"/>
    <x v="140"/>
    <n v="25"/>
    <s v="M"/>
    <m/>
    <n v="246"/>
    <x v="294"/>
    <n v="555.59"/>
    <n v="5753.7813698630134"/>
    <n v="4"/>
  </r>
  <r>
    <n v="9173187526"/>
    <d v="2018-05-19T00:00:00"/>
    <n v="3"/>
    <x v="46"/>
    <x v="9"/>
    <x v="110"/>
    <n v="59"/>
    <s v="F"/>
    <m/>
    <n v="459"/>
    <x v="294"/>
    <n v="555.59"/>
    <n v="5753.7813698630134"/>
    <n v="5"/>
  </r>
  <r>
    <n v="9173187526"/>
    <d v="2018-05-21T00:00:00"/>
    <n v="1"/>
    <x v="22"/>
    <x v="21"/>
    <x v="72"/>
    <n v="30"/>
    <s v="M"/>
    <m/>
    <n v="123"/>
    <x v="294"/>
    <n v="555.59"/>
    <n v="5753.7813698630134"/>
    <n v="5"/>
  </r>
  <r>
    <n v="9173187526"/>
    <d v="2018-06-06T00:00:00"/>
    <n v="5"/>
    <x v="48"/>
    <x v="39"/>
    <x v="76"/>
    <n v="32"/>
    <s v="F"/>
    <m/>
    <n v="595"/>
    <x v="294"/>
    <n v="555.59"/>
    <n v="5753.7813698630134"/>
    <n v="6"/>
  </r>
  <r>
    <n v="9173187526"/>
    <d v="2018-06-10T00:00:00"/>
    <n v="1"/>
    <x v="1"/>
    <x v="1"/>
    <x v="145"/>
    <n v="43"/>
    <s v="M"/>
    <m/>
    <n v="246"/>
    <x v="294"/>
    <n v="555.59"/>
    <n v="5753.7813698630134"/>
    <n v="6"/>
  </r>
  <r>
    <n v="9173187526"/>
    <d v="2018-06-11T00:00:00"/>
    <n v="5"/>
    <x v="17"/>
    <x v="16"/>
    <x v="170"/>
    <n v="58"/>
    <s v="M"/>
    <m/>
    <n v="425"/>
    <x v="294"/>
    <n v="555.59"/>
    <n v="5753.7813698630134"/>
    <n v="6"/>
  </r>
  <r>
    <n v="9173187526"/>
    <d v="2018-06-25T00:00:00"/>
    <n v="3"/>
    <x v="5"/>
    <x v="5"/>
    <x v="4"/>
    <n v="40"/>
    <s v="F"/>
    <m/>
    <n v="291"/>
    <x v="294"/>
    <n v="555.59"/>
    <n v="5753.7813698630134"/>
    <n v="6"/>
  </r>
  <r>
    <n v="9173187526"/>
    <d v="2018-07-02T00:00:00"/>
    <n v="5"/>
    <x v="26"/>
    <x v="25"/>
    <x v="20"/>
    <n v="30"/>
    <s v="M"/>
    <n v="1"/>
    <n v="560"/>
    <x v="294"/>
    <n v="555.59"/>
    <n v="5753.7813698630134"/>
    <n v="7"/>
  </r>
  <r>
    <n v="9173187526"/>
    <d v="2018-07-03T00:00:00"/>
    <n v="7"/>
    <x v="18"/>
    <x v="17"/>
    <x v="67"/>
    <n v="34"/>
    <s v="F"/>
    <m/>
    <n v="1512"/>
    <x v="294"/>
    <n v="555.59"/>
    <n v="5753.7813698630134"/>
    <n v="7"/>
  </r>
  <r>
    <n v="9173187526"/>
    <d v="2018-07-05T00:00:00"/>
    <n v="1"/>
    <x v="16"/>
    <x v="15"/>
    <x v="59"/>
    <n v="44"/>
    <s v="F"/>
    <m/>
    <n v="204"/>
    <x v="294"/>
    <n v="555.59"/>
    <n v="5753.7813698630134"/>
    <n v="7"/>
  </r>
  <r>
    <n v="9173187526"/>
    <d v="2018-07-15T00:00:00"/>
    <n v="4"/>
    <x v="25"/>
    <x v="24"/>
    <x v="105"/>
    <n v="43"/>
    <s v="F"/>
    <m/>
    <n v="780"/>
    <x v="294"/>
    <n v="555.59"/>
    <n v="5753.7813698630134"/>
    <n v="7"/>
  </r>
  <r>
    <n v="9173187526"/>
    <d v="2018-08-12T00:00:00"/>
    <n v="3"/>
    <x v="13"/>
    <x v="12"/>
    <x v="57"/>
    <n v="36"/>
    <s v="F"/>
    <m/>
    <n v="576"/>
    <x v="294"/>
    <n v="555.59"/>
    <n v="5753.7813698630134"/>
    <n v="8"/>
  </r>
  <r>
    <n v="9173187526"/>
    <d v="2018-08-20T00:00:00"/>
    <n v="1"/>
    <x v="34"/>
    <x v="4"/>
    <x v="133"/>
    <n v="39"/>
    <s v="F"/>
    <m/>
    <n v="177"/>
    <x v="294"/>
    <n v="555.59"/>
    <n v="5753.7813698630134"/>
    <n v="8"/>
  </r>
  <r>
    <n v="9173187526"/>
    <d v="2018-09-13T00:00:00"/>
    <n v="1"/>
    <x v="46"/>
    <x v="9"/>
    <x v="159"/>
    <n v="44"/>
    <s v="M"/>
    <m/>
    <n v="92"/>
    <x v="294"/>
    <n v="555.59"/>
    <n v="5753.7813698630134"/>
    <n v="9"/>
  </r>
  <r>
    <n v="9173187526"/>
    <d v="2018-09-16T00:00:00"/>
    <n v="4"/>
    <x v="15"/>
    <x v="14"/>
    <x v="84"/>
    <n v="39"/>
    <s v="F"/>
    <m/>
    <n v="332"/>
    <x v="294"/>
    <n v="555.59"/>
    <n v="5753.7813698630134"/>
    <n v="9"/>
  </r>
  <r>
    <n v="9173187526"/>
    <d v="2018-09-21T00:00:00"/>
    <n v="2"/>
    <x v="25"/>
    <x v="24"/>
    <x v="19"/>
    <n v="38"/>
    <s v="M"/>
    <m/>
    <n v="186"/>
    <x v="294"/>
    <n v="555.59"/>
    <n v="5753.7813698630134"/>
    <n v="9"/>
  </r>
  <r>
    <n v="9173187526"/>
    <d v="2018-09-27T00:00:00"/>
    <n v="2"/>
    <x v="24"/>
    <x v="23"/>
    <x v="17"/>
    <n v="33"/>
    <s v="F"/>
    <m/>
    <n v="298"/>
    <x v="294"/>
    <n v="555.59"/>
    <n v="5753.7813698630134"/>
    <n v="9"/>
  </r>
  <r>
    <n v="9173187526"/>
    <d v="2018-10-03T00:00:00"/>
    <n v="4"/>
    <x v="35"/>
    <x v="21"/>
    <x v="71"/>
    <n v="36"/>
    <s v="M"/>
    <m/>
    <n v="772"/>
    <x v="294"/>
    <n v="555.59"/>
    <n v="5753.7813698630134"/>
    <n v="10"/>
  </r>
  <r>
    <n v="9173279706"/>
    <d v="2018-01-07T00:00:00"/>
    <n v="5"/>
    <x v="30"/>
    <x v="28"/>
    <x v="86"/>
    <n v="53"/>
    <s v="M"/>
    <m/>
    <n v="385"/>
    <x v="1238"/>
    <n v="700.94"/>
    <n v="7259.0498630136999"/>
    <n v="1"/>
  </r>
  <r>
    <n v="9173279706"/>
    <d v="2018-01-11T00:00:00"/>
    <n v="5"/>
    <x v="34"/>
    <x v="4"/>
    <x v="42"/>
    <n v="35"/>
    <s v="M"/>
    <m/>
    <n v="505"/>
    <x v="1238"/>
    <n v="700.94"/>
    <n v="7259.0498630136999"/>
    <n v="1"/>
  </r>
  <r>
    <n v="9173279706"/>
    <d v="2018-01-21T00:00:00"/>
    <n v="1"/>
    <x v="20"/>
    <x v="19"/>
    <x v="126"/>
    <n v="61"/>
    <s v="F"/>
    <m/>
    <n v="209"/>
    <x v="1238"/>
    <n v="700.94"/>
    <n v="7259.0498630136999"/>
    <n v="1"/>
  </r>
  <r>
    <n v="9173279706"/>
    <d v="2018-01-26T00:00:00"/>
    <n v="7"/>
    <x v="24"/>
    <x v="23"/>
    <x v="82"/>
    <n v="61"/>
    <s v="F"/>
    <m/>
    <n v="1001"/>
    <x v="1238"/>
    <n v="700.94"/>
    <n v="7259.0498630136999"/>
    <n v="1"/>
  </r>
  <r>
    <n v="9173279706"/>
    <d v="2018-02-10T00:00:00"/>
    <n v="3"/>
    <x v="41"/>
    <x v="37"/>
    <x v="95"/>
    <n v="30"/>
    <s v="F"/>
    <m/>
    <n v="621"/>
    <x v="1238"/>
    <n v="700.94"/>
    <n v="7259.0498630136999"/>
    <n v="2"/>
  </r>
  <r>
    <n v="9173279706"/>
    <d v="2018-02-15T00:00:00"/>
    <n v="2"/>
    <x v="30"/>
    <x v="28"/>
    <x v="106"/>
    <n v="59"/>
    <s v="M"/>
    <m/>
    <n v="402"/>
    <x v="1238"/>
    <n v="700.94"/>
    <n v="7259.0498630136999"/>
    <n v="2"/>
  </r>
  <r>
    <n v="9173279706"/>
    <d v="2018-02-22T00:00:00"/>
    <n v="3"/>
    <x v="42"/>
    <x v="10"/>
    <x v="108"/>
    <n v="63"/>
    <s v="F"/>
    <m/>
    <n v="432"/>
    <x v="1238"/>
    <n v="700.94"/>
    <n v="7259.0498630136999"/>
    <n v="2"/>
  </r>
  <r>
    <n v="9173279706"/>
    <d v="2018-03-15T00:00:00"/>
    <n v="3"/>
    <x v="23"/>
    <x v="22"/>
    <x v="3"/>
    <n v="38"/>
    <s v="M"/>
    <m/>
    <n v="711"/>
    <x v="1238"/>
    <n v="700.94"/>
    <n v="7259.0498630136999"/>
    <n v="3"/>
  </r>
  <r>
    <n v="9173279706"/>
    <d v="2018-03-27T00:00:00"/>
    <n v="3"/>
    <x v="2"/>
    <x v="2"/>
    <x v="28"/>
    <n v="63"/>
    <s v="M"/>
    <m/>
    <n v="546"/>
    <x v="1238"/>
    <n v="700.94"/>
    <n v="7259.0498630136999"/>
    <n v="3"/>
  </r>
  <r>
    <n v="9173279706"/>
    <d v="2018-04-02T00:00:00"/>
    <n v="2"/>
    <x v="17"/>
    <x v="16"/>
    <x v="45"/>
    <n v="26"/>
    <s v="M"/>
    <m/>
    <n v="204"/>
    <x v="1238"/>
    <n v="700.94"/>
    <n v="7259.0498630136999"/>
    <n v="4"/>
  </r>
  <r>
    <n v="9173279706"/>
    <d v="2018-04-26T00:00:00"/>
    <n v="4"/>
    <x v="31"/>
    <x v="29"/>
    <x v="133"/>
    <n v="56"/>
    <s v="F"/>
    <m/>
    <n v="708"/>
    <x v="1238"/>
    <n v="700.94"/>
    <n v="7259.0498630136999"/>
    <n v="4"/>
  </r>
  <r>
    <n v="9173279706"/>
    <d v="2018-05-14T00:00:00"/>
    <n v="5"/>
    <x v="16"/>
    <x v="15"/>
    <x v="50"/>
    <n v="59"/>
    <s v="F"/>
    <m/>
    <n v="600"/>
    <x v="1238"/>
    <n v="700.94"/>
    <n v="7259.0498630136999"/>
    <n v="5"/>
  </r>
  <r>
    <n v="9173279706"/>
    <d v="2018-06-01T00:00:00"/>
    <n v="1"/>
    <x v="1"/>
    <x v="1"/>
    <x v="28"/>
    <n v="61"/>
    <s v="M"/>
    <m/>
    <n v="182"/>
    <x v="1238"/>
    <n v="700.94"/>
    <n v="7259.0498630136999"/>
    <n v="6"/>
  </r>
  <r>
    <n v="9173279706"/>
    <d v="2018-06-11T00:00:00"/>
    <n v="4"/>
    <x v="15"/>
    <x v="14"/>
    <x v="123"/>
    <n v="54"/>
    <s v="M"/>
    <m/>
    <n v="648"/>
    <x v="1238"/>
    <n v="700.94"/>
    <n v="7259.0498630136999"/>
    <n v="6"/>
  </r>
  <r>
    <n v="9173279706"/>
    <d v="2018-06-16T00:00:00"/>
    <n v="7"/>
    <x v="27"/>
    <x v="26"/>
    <x v="42"/>
    <n v="34"/>
    <s v="F"/>
    <m/>
    <n v="707"/>
    <x v="1238"/>
    <n v="700.94"/>
    <n v="7259.0498630136999"/>
    <n v="6"/>
  </r>
  <r>
    <n v="9173279706"/>
    <d v="2018-06-26T00:00:00"/>
    <n v="3"/>
    <x v="28"/>
    <x v="17"/>
    <x v="147"/>
    <n v="40"/>
    <s v="M"/>
    <m/>
    <n v="462"/>
    <x v="1238"/>
    <n v="700.94"/>
    <n v="7259.0498630136999"/>
    <n v="6"/>
  </r>
  <r>
    <n v="9173279706"/>
    <d v="2018-07-06T00:00:00"/>
    <n v="7"/>
    <x v="30"/>
    <x v="28"/>
    <x v="122"/>
    <n v="58"/>
    <s v="M"/>
    <m/>
    <n v="665"/>
    <x v="1238"/>
    <n v="700.94"/>
    <n v="7259.0498630136999"/>
    <n v="7"/>
  </r>
  <r>
    <n v="9173279706"/>
    <d v="2018-07-11T00:00:00"/>
    <n v="5"/>
    <x v="12"/>
    <x v="11"/>
    <x v="54"/>
    <n v="30"/>
    <s v="M"/>
    <m/>
    <n v="550"/>
    <x v="1238"/>
    <n v="700.94"/>
    <n v="7259.0498630136999"/>
    <n v="7"/>
  </r>
  <r>
    <n v="9173279706"/>
    <d v="2018-07-27T00:00:00"/>
    <n v="7"/>
    <x v="23"/>
    <x v="22"/>
    <x v="50"/>
    <n v="40"/>
    <s v="F"/>
    <m/>
    <n v="840"/>
    <x v="1238"/>
    <n v="700.94"/>
    <n v="7259.0498630136999"/>
    <n v="7"/>
  </r>
  <r>
    <n v="9173279706"/>
    <d v="2018-08-01T00:00:00"/>
    <n v="6"/>
    <x v="37"/>
    <x v="33"/>
    <x v="14"/>
    <n v="56"/>
    <s v="M"/>
    <m/>
    <n v="588"/>
    <x v="1238"/>
    <n v="700.94"/>
    <n v="7259.0498630136999"/>
    <n v="8"/>
  </r>
  <r>
    <n v="9173279706"/>
    <d v="2018-08-06T00:00:00"/>
    <n v="3"/>
    <x v="15"/>
    <x v="14"/>
    <x v="118"/>
    <n v="56"/>
    <s v="F"/>
    <m/>
    <n v="690"/>
    <x v="1238"/>
    <n v="700.94"/>
    <n v="7259.0498630136999"/>
    <n v="8"/>
  </r>
  <r>
    <n v="9173279706"/>
    <d v="2018-09-08T00:00:00"/>
    <n v="6"/>
    <x v="44"/>
    <x v="38"/>
    <x v="161"/>
    <n v="38"/>
    <s v="F"/>
    <m/>
    <n v="1482"/>
    <x v="1238"/>
    <n v="700.94"/>
    <n v="7259.0498630136999"/>
    <n v="9"/>
  </r>
  <r>
    <n v="9173279706"/>
    <d v="2018-09-18T00:00:00"/>
    <n v="5"/>
    <x v="23"/>
    <x v="22"/>
    <x v="66"/>
    <n v="64"/>
    <s v="F"/>
    <m/>
    <n v="985"/>
    <x v="1238"/>
    <n v="700.94"/>
    <n v="7259.0498630136999"/>
    <n v="9"/>
  </r>
  <r>
    <n v="9173279706"/>
    <d v="2018-11-04T00:00:00"/>
    <n v="4"/>
    <x v="29"/>
    <x v="27"/>
    <x v="29"/>
    <n v="53"/>
    <s v="F"/>
    <m/>
    <n v="744"/>
    <x v="1238"/>
    <n v="700.94"/>
    <n v="7259.0498630136999"/>
    <n v="11"/>
  </r>
  <r>
    <n v="9173279706"/>
    <d v="2018-11-06T00:00:00"/>
    <n v="2"/>
    <x v="21"/>
    <x v="20"/>
    <x v="78"/>
    <n v="45"/>
    <s v="M"/>
    <m/>
    <n v="300"/>
    <x v="1238"/>
    <n v="700.94"/>
    <n v="7259.0498630136999"/>
    <n v="11"/>
  </r>
  <r>
    <n v="9174548158"/>
    <d v="2018-01-06T00:00:00"/>
    <n v="6"/>
    <x v="8"/>
    <x v="8"/>
    <x v="74"/>
    <n v="62"/>
    <s v="M"/>
    <m/>
    <n v="1458"/>
    <x v="977"/>
    <n v="855.9"/>
    <n v="8863.8410958904115"/>
    <n v="1"/>
  </r>
  <r>
    <n v="9174548158"/>
    <d v="2018-01-18T00:00:00"/>
    <n v="1"/>
    <x v="45"/>
    <x v="0"/>
    <x v="142"/>
    <n v="41"/>
    <s v="M"/>
    <m/>
    <n v="121"/>
    <x v="977"/>
    <n v="855.9"/>
    <n v="8863.8410958904115"/>
    <n v="1"/>
  </r>
  <r>
    <n v="9174548158"/>
    <d v="2018-01-22T00:00:00"/>
    <n v="4"/>
    <x v="9"/>
    <x v="4"/>
    <x v="71"/>
    <n v="54"/>
    <s v="M"/>
    <m/>
    <n v="772"/>
    <x v="977"/>
    <n v="855.9"/>
    <n v="8863.8410958904115"/>
    <n v="1"/>
  </r>
  <r>
    <n v="9174548158"/>
    <d v="2018-01-30T00:00:00"/>
    <n v="4"/>
    <x v="15"/>
    <x v="14"/>
    <x v="118"/>
    <n v="63"/>
    <s v="F"/>
    <m/>
    <n v="920"/>
    <x v="977"/>
    <n v="855.9"/>
    <n v="8863.8410958904115"/>
    <n v="1"/>
  </r>
  <r>
    <n v="9174548158"/>
    <d v="2018-03-18T00:00:00"/>
    <n v="2"/>
    <x v="27"/>
    <x v="26"/>
    <x v="157"/>
    <n v="63"/>
    <s v="M"/>
    <m/>
    <n v="464"/>
    <x v="977"/>
    <n v="855.9"/>
    <n v="8863.8410958904115"/>
    <n v="3"/>
  </r>
  <r>
    <n v="9174548158"/>
    <d v="2018-03-25T00:00:00"/>
    <n v="4"/>
    <x v="47"/>
    <x v="37"/>
    <x v="51"/>
    <n v="40"/>
    <s v="F"/>
    <m/>
    <n v="460"/>
    <x v="977"/>
    <n v="855.9"/>
    <n v="8863.8410958904115"/>
    <n v="3"/>
  </r>
  <r>
    <n v="9174548158"/>
    <d v="2018-04-02T00:00:00"/>
    <n v="3"/>
    <x v="42"/>
    <x v="10"/>
    <x v="51"/>
    <n v="47"/>
    <s v="M"/>
    <m/>
    <n v="345"/>
    <x v="977"/>
    <n v="855.9"/>
    <n v="8863.8410958904115"/>
    <n v="4"/>
  </r>
  <r>
    <n v="9174548158"/>
    <d v="2018-04-02T00:00:00"/>
    <n v="1"/>
    <x v="23"/>
    <x v="22"/>
    <x v="96"/>
    <n v="65"/>
    <s v="F"/>
    <m/>
    <n v="124"/>
    <x v="977"/>
    <n v="855.9"/>
    <n v="8863.8410958904115"/>
    <n v="4"/>
  </r>
  <r>
    <n v="9174548158"/>
    <d v="2018-04-03T00:00:00"/>
    <n v="6"/>
    <x v="44"/>
    <x v="38"/>
    <x v="57"/>
    <n v="36"/>
    <s v="M"/>
    <m/>
    <n v="1152"/>
    <x v="977"/>
    <n v="855.9"/>
    <n v="8863.8410958904115"/>
    <n v="4"/>
  </r>
  <r>
    <n v="9174548158"/>
    <d v="2018-04-12T00:00:00"/>
    <n v="3"/>
    <x v="12"/>
    <x v="11"/>
    <x v="79"/>
    <n v="42"/>
    <s v="F"/>
    <m/>
    <n v="390"/>
    <x v="977"/>
    <n v="855.9"/>
    <n v="8863.8410958904115"/>
    <n v="4"/>
  </r>
  <r>
    <n v="9174548158"/>
    <d v="2018-05-01T00:00:00"/>
    <n v="6"/>
    <x v="45"/>
    <x v="0"/>
    <x v="138"/>
    <n v="64"/>
    <s v="M"/>
    <n v="1"/>
    <n v="456"/>
    <x v="977"/>
    <n v="855.9"/>
    <n v="8863.8410958904115"/>
    <n v="5"/>
  </r>
  <r>
    <n v="9174548158"/>
    <d v="2018-05-02T00:00:00"/>
    <n v="2"/>
    <x v="40"/>
    <x v="36"/>
    <x v="79"/>
    <n v="57"/>
    <s v="F"/>
    <m/>
    <n v="260"/>
    <x v="977"/>
    <n v="855.9"/>
    <n v="8863.8410958904115"/>
    <n v="5"/>
  </r>
  <r>
    <n v="9174548158"/>
    <d v="2018-05-04T00:00:00"/>
    <n v="3"/>
    <x v="23"/>
    <x v="22"/>
    <x v="28"/>
    <n v="35"/>
    <s v="M"/>
    <m/>
    <n v="546"/>
    <x v="977"/>
    <n v="855.9"/>
    <n v="8863.8410958904115"/>
    <n v="5"/>
  </r>
  <r>
    <n v="9174548158"/>
    <d v="2018-05-23T00:00:00"/>
    <n v="1"/>
    <x v="13"/>
    <x v="12"/>
    <x v="141"/>
    <n v="40"/>
    <s v="F"/>
    <m/>
    <n v="81"/>
    <x v="977"/>
    <n v="855.9"/>
    <n v="8863.8410958904115"/>
    <n v="5"/>
  </r>
  <r>
    <n v="9174548158"/>
    <d v="2018-05-26T00:00:00"/>
    <n v="3"/>
    <x v="26"/>
    <x v="25"/>
    <x v="70"/>
    <n v="27"/>
    <s v="F"/>
    <m/>
    <n v="495"/>
    <x v="977"/>
    <n v="855.9"/>
    <n v="8863.8410958904115"/>
    <n v="5"/>
  </r>
  <r>
    <n v="9174548158"/>
    <d v="2018-06-02T00:00:00"/>
    <n v="2"/>
    <x v="49"/>
    <x v="40"/>
    <x v="57"/>
    <n v="63"/>
    <s v="M"/>
    <m/>
    <n v="384"/>
    <x v="977"/>
    <n v="855.9"/>
    <n v="8863.8410958904115"/>
    <n v="6"/>
  </r>
  <r>
    <n v="9174548158"/>
    <d v="2018-06-10T00:00:00"/>
    <n v="5"/>
    <x v="24"/>
    <x v="23"/>
    <x v="130"/>
    <n v="41"/>
    <s v="M"/>
    <n v="1"/>
    <n v="865"/>
    <x v="977"/>
    <n v="855.9"/>
    <n v="8863.8410958904115"/>
    <n v="6"/>
  </r>
  <r>
    <n v="9174548158"/>
    <d v="2018-06-25T00:00:00"/>
    <n v="2"/>
    <x v="9"/>
    <x v="4"/>
    <x v="8"/>
    <n v="36"/>
    <s v="F"/>
    <m/>
    <n v="344"/>
    <x v="977"/>
    <n v="855.9"/>
    <n v="8863.8410958904115"/>
    <n v="6"/>
  </r>
  <r>
    <n v="9174548158"/>
    <d v="2018-07-19T00:00:00"/>
    <n v="6"/>
    <x v="41"/>
    <x v="37"/>
    <x v="83"/>
    <n v="49"/>
    <s v="M"/>
    <m/>
    <n v="1332"/>
    <x v="977"/>
    <n v="855.9"/>
    <n v="8863.8410958904115"/>
    <n v="7"/>
  </r>
  <r>
    <n v="9174548158"/>
    <d v="2018-07-24T00:00:00"/>
    <n v="1"/>
    <x v="36"/>
    <x v="32"/>
    <x v="4"/>
    <n v="63"/>
    <s v="M"/>
    <m/>
    <n v="97"/>
    <x v="977"/>
    <n v="855.9"/>
    <n v="8863.8410958904115"/>
    <n v="7"/>
  </r>
  <r>
    <n v="9174548158"/>
    <d v="2018-11-06T00:00:00"/>
    <n v="2"/>
    <x v="11"/>
    <x v="10"/>
    <x v="151"/>
    <n v="50"/>
    <s v="M"/>
    <m/>
    <n v="420"/>
    <x v="977"/>
    <n v="855.9"/>
    <n v="8863.8410958904115"/>
    <n v="11"/>
  </r>
  <r>
    <n v="9174548158"/>
    <d v="2018-11-08T00:00:00"/>
    <n v="1"/>
    <x v="12"/>
    <x v="11"/>
    <x v="133"/>
    <n v="39"/>
    <s v="F"/>
    <m/>
    <n v="177"/>
    <x v="977"/>
    <n v="855.9"/>
    <n v="8863.8410958904115"/>
    <n v="11"/>
  </r>
  <r>
    <n v="9178648556"/>
    <d v="2018-01-03T00:00:00"/>
    <n v="2"/>
    <x v="23"/>
    <x v="22"/>
    <x v="38"/>
    <n v="63"/>
    <s v="F"/>
    <m/>
    <n v="466"/>
    <x v="403"/>
    <n v="748.99"/>
    <n v="7756.6635616438371"/>
    <n v="1"/>
  </r>
  <r>
    <n v="9178648556"/>
    <d v="2018-01-14T00:00:00"/>
    <n v="5"/>
    <x v="0"/>
    <x v="0"/>
    <x v="55"/>
    <n v="54"/>
    <s v="F"/>
    <m/>
    <n v="675"/>
    <x v="403"/>
    <n v="748.99"/>
    <n v="7756.6635616438371"/>
    <n v="1"/>
  </r>
  <r>
    <n v="9178648556"/>
    <d v="2018-01-22T00:00:00"/>
    <n v="5"/>
    <x v="18"/>
    <x v="17"/>
    <x v="75"/>
    <n v="50"/>
    <s v="M"/>
    <m/>
    <n v="580"/>
    <x v="403"/>
    <n v="748.99"/>
    <n v="7756.6635616438371"/>
    <n v="1"/>
  </r>
  <r>
    <n v="9178648556"/>
    <d v="2018-01-29T00:00:00"/>
    <n v="4"/>
    <x v="14"/>
    <x v="13"/>
    <x v="113"/>
    <n v="49"/>
    <s v="M"/>
    <m/>
    <n v="608"/>
    <x v="403"/>
    <n v="748.99"/>
    <n v="7756.6635616438371"/>
    <n v="1"/>
  </r>
  <r>
    <n v="9178648556"/>
    <d v="2018-01-31T00:00:00"/>
    <n v="6"/>
    <x v="46"/>
    <x v="9"/>
    <x v="156"/>
    <n v="25"/>
    <s v="M"/>
    <m/>
    <n v="942"/>
    <x v="403"/>
    <n v="748.99"/>
    <n v="7756.6635616438371"/>
    <n v="1"/>
  </r>
  <r>
    <n v="9178648556"/>
    <d v="2018-02-01T00:00:00"/>
    <n v="6"/>
    <x v="30"/>
    <x v="28"/>
    <x v="66"/>
    <n v="63"/>
    <s v="F"/>
    <m/>
    <n v="1182"/>
    <x v="403"/>
    <n v="748.99"/>
    <n v="7756.6635616438371"/>
    <n v="2"/>
  </r>
  <r>
    <n v="9178648556"/>
    <d v="2018-02-17T00:00:00"/>
    <n v="7"/>
    <x v="49"/>
    <x v="40"/>
    <x v="161"/>
    <n v="60"/>
    <s v="F"/>
    <m/>
    <n v="1729"/>
    <x v="403"/>
    <n v="748.99"/>
    <n v="7756.6635616438371"/>
    <n v="2"/>
  </r>
  <r>
    <n v="9178648556"/>
    <d v="2018-02-25T00:00:00"/>
    <n v="4"/>
    <x v="44"/>
    <x v="38"/>
    <x v="50"/>
    <n v="31"/>
    <s v="F"/>
    <m/>
    <n v="480"/>
    <x v="403"/>
    <n v="748.99"/>
    <n v="7756.6635616438371"/>
    <n v="2"/>
  </r>
  <r>
    <n v="9178648556"/>
    <d v="2018-05-04T00:00:00"/>
    <n v="6"/>
    <x v="6"/>
    <x v="6"/>
    <x v="147"/>
    <n v="28"/>
    <s v="M"/>
    <m/>
    <n v="924"/>
    <x v="403"/>
    <n v="748.99"/>
    <n v="7756.6635616438371"/>
    <n v="5"/>
  </r>
  <r>
    <n v="9178648556"/>
    <d v="2018-05-17T00:00:00"/>
    <n v="5"/>
    <x v="6"/>
    <x v="6"/>
    <x v="51"/>
    <n v="33"/>
    <s v="F"/>
    <m/>
    <n v="575"/>
    <x v="403"/>
    <n v="748.99"/>
    <n v="7756.6635616438371"/>
    <n v="5"/>
  </r>
  <r>
    <n v="9178648556"/>
    <d v="2018-05-22T00:00:00"/>
    <n v="6"/>
    <x v="46"/>
    <x v="9"/>
    <x v="61"/>
    <n v="65"/>
    <s v="M"/>
    <m/>
    <n v="1404"/>
    <x v="403"/>
    <n v="748.99"/>
    <n v="7756.6635616438371"/>
    <n v="5"/>
  </r>
  <r>
    <n v="9178648556"/>
    <d v="2018-05-28T00:00:00"/>
    <n v="3"/>
    <x v="24"/>
    <x v="23"/>
    <x v="124"/>
    <n v="51"/>
    <s v="M"/>
    <m/>
    <n v="609"/>
    <x v="403"/>
    <n v="748.99"/>
    <n v="7756.6635616438371"/>
    <n v="5"/>
  </r>
  <r>
    <n v="9178648556"/>
    <d v="2018-06-24T00:00:00"/>
    <n v="5"/>
    <x v="17"/>
    <x v="16"/>
    <x v="60"/>
    <n v="34"/>
    <s v="F"/>
    <m/>
    <n v="1085"/>
    <x v="403"/>
    <n v="748.99"/>
    <n v="7756.6635616438371"/>
    <n v="6"/>
  </r>
  <r>
    <n v="9178648556"/>
    <d v="2018-06-28T00:00:00"/>
    <n v="3"/>
    <x v="4"/>
    <x v="4"/>
    <x v="68"/>
    <n v="35"/>
    <s v="M"/>
    <m/>
    <n v="297"/>
    <x v="403"/>
    <n v="748.99"/>
    <n v="7756.6635616438371"/>
    <n v="6"/>
  </r>
  <r>
    <n v="9178648556"/>
    <d v="2018-07-05T00:00:00"/>
    <n v="3"/>
    <x v="30"/>
    <x v="28"/>
    <x v="96"/>
    <n v="52"/>
    <s v="F"/>
    <m/>
    <n v="372"/>
    <x v="403"/>
    <n v="748.99"/>
    <n v="7756.6635616438371"/>
    <n v="7"/>
  </r>
  <r>
    <n v="9178648556"/>
    <d v="2018-07-18T00:00:00"/>
    <n v="2"/>
    <x v="20"/>
    <x v="19"/>
    <x v="74"/>
    <n v="60"/>
    <s v="F"/>
    <m/>
    <n v="486"/>
    <x v="403"/>
    <n v="748.99"/>
    <n v="7756.6635616438371"/>
    <n v="7"/>
  </r>
  <r>
    <n v="9178648556"/>
    <d v="2018-07-18T00:00:00"/>
    <n v="2"/>
    <x v="27"/>
    <x v="26"/>
    <x v="108"/>
    <n v="25"/>
    <s v="F"/>
    <n v="1"/>
    <n v="288"/>
    <x v="403"/>
    <n v="748.99"/>
    <n v="7756.6635616438371"/>
    <n v="7"/>
  </r>
  <r>
    <n v="9178648556"/>
    <d v="2018-08-01T00:00:00"/>
    <n v="1"/>
    <x v="1"/>
    <x v="1"/>
    <x v="102"/>
    <n v="26"/>
    <s v="F"/>
    <m/>
    <n v="156"/>
    <x v="403"/>
    <n v="748.99"/>
    <n v="7756.6635616438371"/>
    <n v="8"/>
  </r>
  <r>
    <n v="9178648556"/>
    <d v="2018-08-01T00:00:00"/>
    <n v="1"/>
    <x v="23"/>
    <x v="22"/>
    <x v="2"/>
    <n v="25"/>
    <s v="F"/>
    <m/>
    <n v="198"/>
    <x v="403"/>
    <n v="748.99"/>
    <n v="7756.6635616438371"/>
    <n v="8"/>
  </r>
  <r>
    <n v="9178648556"/>
    <d v="2018-08-06T00:00:00"/>
    <n v="6"/>
    <x v="41"/>
    <x v="37"/>
    <x v="123"/>
    <n v="41"/>
    <s v="F"/>
    <m/>
    <n v="972"/>
    <x v="403"/>
    <n v="748.99"/>
    <n v="7756.6635616438371"/>
    <n v="8"/>
  </r>
  <r>
    <n v="9178648556"/>
    <d v="2018-08-06T00:00:00"/>
    <n v="1"/>
    <x v="17"/>
    <x v="16"/>
    <x v="39"/>
    <n v="64"/>
    <s v="M"/>
    <m/>
    <n v="132"/>
    <x v="403"/>
    <n v="748.99"/>
    <n v="7756.6635616438371"/>
    <n v="8"/>
  </r>
  <r>
    <n v="9178648556"/>
    <d v="2018-08-21T00:00:00"/>
    <n v="5"/>
    <x v="23"/>
    <x v="22"/>
    <x v="41"/>
    <n v="49"/>
    <s v="M"/>
    <m/>
    <n v="805"/>
    <x v="403"/>
    <n v="748.99"/>
    <n v="7756.6635616438371"/>
    <n v="8"/>
  </r>
  <r>
    <n v="9178648556"/>
    <d v="2018-08-24T00:00:00"/>
    <n v="2"/>
    <x v="10"/>
    <x v="9"/>
    <x v="169"/>
    <n v="30"/>
    <s v="F"/>
    <m/>
    <n v="254"/>
    <x v="403"/>
    <n v="748.99"/>
    <n v="7756.6635616438371"/>
    <n v="8"/>
  </r>
  <r>
    <n v="9178648556"/>
    <d v="2018-09-06T00:00:00"/>
    <n v="6"/>
    <x v="46"/>
    <x v="9"/>
    <x v="130"/>
    <n v="46"/>
    <s v="M"/>
    <m/>
    <n v="1038"/>
    <x v="403"/>
    <n v="748.99"/>
    <n v="7756.6635616438371"/>
    <n v="9"/>
  </r>
  <r>
    <n v="9178648556"/>
    <d v="2018-09-13T00:00:00"/>
    <n v="3"/>
    <x v="28"/>
    <x v="17"/>
    <x v="57"/>
    <n v="57"/>
    <s v="M"/>
    <m/>
    <n v="576"/>
    <x v="403"/>
    <n v="748.99"/>
    <n v="7756.6635616438371"/>
    <n v="9"/>
  </r>
  <r>
    <n v="9178648556"/>
    <d v="2018-09-26T00:00:00"/>
    <n v="2"/>
    <x v="24"/>
    <x v="23"/>
    <x v="134"/>
    <n v="39"/>
    <s v="F"/>
    <m/>
    <n v="150"/>
    <x v="403"/>
    <n v="748.99"/>
    <n v="7756.6635616438371"/>
    <n v="9"/>
  </r>
  <r>
    <n v="9178648556"/>
    <d v="2018-09-29T00:00:00"/>
    <n v="3"/>
    <x v="36"/>
    <x v="32"/>
    <x v="152"/>
    <n v="31"/>
    <s v="F"/>
    <m/>
    <n v="342"/>
    <x v="403"/>
    <n v="748.99"/>
    <n v="7756.6635616438371"/>
    <n v="9"/>
  </r>
  <r>
    <n v="9178648556"/>
    <d v="2018-10-10T00:00:00"/>
    <n v="7"/>
    <x v="29"/>
    <x v="27"/>
    <x v="54"/>
    <n v="28"/>
    <s v="F"/>
    <m/>
    <n v="770"/>
    <x v="403"/>
    <n v="748.99"/>
    <n v="7756.6635616438371"/>
    <n v="10"/>
  </r>
  <r>
    <n v="9178648556"/>
    <d v="2018-10-10T00:00:00"/>
    <n v="4"/>
    <x v="37"/>
    <x v="33"/>
    <x v="155"/>
    <n v="54"/>
    <s v="F"/>
    <m/>
    <n v="316"/>
    <x v="403"/>
    <n v="748.99"/>
    <n v="7756.6635616438371"/>
    <n v="10"/>
  </r>
  <r>
    <n v="9178648556"/>
    <d v="2018-10-10T00:00:00"/>
    <n v="2"/>
    <x v="34"/>
    <x v="4"/>
    <x v="8"/>
    <n v="41"/>
    <s v="F"/>
    <m/>
    <n v="344"/>
    <x v="403"/>
    <n v="748.99"/>
    <n v="7756.6635616438371"/>
    <n v="10"/>
  </r>
  <r>
    <n v="9178648556"/>
    <d v="2018-10-18T00:00:00"/>
    <n v="1"/>
    <x v="38"/>
    <x v="34"/>
    <x v="161"/>
    <n v="44"/>
    <s v="F"/>
    <m/>
    <n v="247"/>
    <x v="403"/>
    <n v="748.99"/>
    <n v="7756.6635616438371"/>
    <n v="10"/>
  </r>
  <r>
    <n v="9178648556"/>
    <d v="2018-10-23T00:00:00"/>
    <n v="4"/>
    <x v="10"/>
    <x v="9"/>
    <x v="17"/>
    <n v="59"/>
    <s v="M"/>
    <m/>
    <n v="596"/>
    <x v="403"/>
    <n v="748.99"/>
    <n v="7756.6635616438371"/>
    <n v="10"/>
  </r>
  <r>
    <n v="9178648556"/>
    <d v="2018-10-26T00:00:00"/>
    <n v="6"/>
    <x v="23"/>
    <x v="22"/>
    <x v="26"/>
    <n v="52"/>
    <s v="F"/>
    <m/>
    <n v="666"/>
    <x v="403"/>
    <n v="748.99"/>
    <n v="7756.6635616438371"/>
    <n v="10"/>
  </r>
  <r>
    <n v="9178648556"/>
    <d v="2018-10-31T00:00:00"/>
    <n v="2"/>
    <x v="4"/>
    <x v="4"/>
    <x v="31"/>
    <n v="39"/>
    <s v="F"/>
    <m/>
    <n v="192"/>
    <x v="403"/>
    <n v="748.99"/>
    <n v="7756.6635616438371"/>
    <n v="10"/>
  </r>
  <r>
    <n v="9178648556"/>
    <d v="2018-11-09T00:00:00"/>
    <n v="7"/>
    <x v="33"/>
    <x v="31"/>
    <x v="14"/>
    <n v="58"/>
    <s v="F"/>
    <m/>
    <n v="686"/>
    <x v="403"/>
    <n v="748.99"/>
    <n v="7756.6635616438371"/>
    <n v="11"/>
  </r>
  <r>
    <n v="9180225624"/>
    <d v="2018-01-02T00:00:00"/>
    <n v="7"/>
    <x v="35"/>
    <x v="21"/>
    <x v="22"/>
    <n v="49"/>
    <s v="F"/>
    <m/>
    <n v="1309"/>
    <x v="744"/>
    <n v="690.6"/>
    <n v="7151.9671232876726"/>
    <n v="1"/>
  </r>
  <r>
    <n v="9180225624"/>
    <d v="2018-01-05T00:00:00"/>
    <n v="5"/>
    <x v="2"/>
    <x v="2"/>
    <x v="134"/>
    <n v="27"/>
    <s v="M"/>
    <m/>
    <n v="375"/>
    <x v="744"/>
    <n v="690.6"/>
    <n v="7151.9671232876726"/>
    <n v="1"/>
  </r>
  <r>
    <n v="9180225624"/>
    <d v="2018-01-09T00:00:00"/>
    <n v="5"/>
    <x v="37"/>
    <x v="33"/>
    <x v="75"/>
    <n v="64"/>
    <s v="F"/>
    <m/>
    <n v="580"/>
    <x v="744"/>
    <n v="690.6"/>
    <n v="7151.9671232876726"/>
    <n v="1"/>
  </r>
  <r>
    <n v="9180225624"/>
    <d v="2018-02-02T00:00:00"/>
    <n v="1"/>
    <x v="44"/>
    <x v="38"/>
    <x v="150"/>
    <n v="36"/>
    <s v="F"/>
    <m/>
    <n v="100"/>
    <x v="744"/>
    <n v="690.6"/>
    <n v="7151.9671232876726"/>
    <n v="2"/>
  </r>
  <r>
    <n v="9180225624"/>
    <d v="2018-02-10T00:00:00"/>
    <n v="3"/>
    <x v="20"/>
    <x v="19"/>
    <x v="18"/>
    <n v="36"/>
    <s v="F"/>
    <m/>
    <n v="588"/>
    <x v="744"/>
    <n v="690.6"/>
    <n v="7151.9671232876726"/>
    <n v="2"/>
  </r>
  <r>
    <n v="9180225624"/>
    <d v="2018-02-18T00:00:00"/>
    <n v="3"/>
    <x v="32"/>
    <x v="30"/>
    <x v="49"/>
    <n v="58"/>
    <s v="M"/>
    <m/>
    <n v="510"/>
    <x v="744"/>
    <n v="690.6"/>
    <n v="7151.9671232876726"/>
    <n v="2"/>
  </r>
  <r>
    <n v="9180225624"/>
    <d v="2018-02-21T00:00:00"/>
    <n v="2"/>
    <x v="33"/>
    <x v="31"/>
    <x v="174"/>
    <n v="40"/>
    <s v="M"/>
    <m/>
    <n v="376"/>
    <x v="744"/>
    <n v="690.6"/>
    <n v="7151.9671232876726"/>
    <n v="2"/>
  </r>
  <r>
    <n v="9180225624"/>
    <d v="2018-03-29T00:00:00"/>
    <n v="4"/>
    <x v="6"/>
    <x v="6"/>
    <x v="69"/>
    <n v="42"/>
    <s v="M"/>
    <m/>
    <n v="684"/>
    <x v="744"/>
    <n v="690.6"/>
    <n v="7151.9671232876726"/>
    <n v="3"/>
  </r>
  <r>
    <n v="9180225624"/>
    <d v="2018-04-07T00:00:00"/>
    <n v="5"/>
    <x v="0"/>
    <x v="0"/>
    <x v="84"/>
    <n v="36"/>
    <s v="M"/>
    <n v="1"/>
    <n v="415"/>
    <x v="744"/>
    <n v="690.6"/>
    <n v="7151.9671232876726"/>
    <n v="4"/>
  </r>
  <r>
    <n v="9180225624"/>
    <d v="2018-04-13T00:00:00"/>
    <n v="5"/>
    <x v="26"/>
    <x v="25"/>
    <x v="22"/>
    <n v="30"/>
    <s v="M"/>
    <m/>
    <n v="935"/>
    <x v="744"/>
    <n v="690.6"/>
    <n v="7151.9671232876726"/>
    <n v="4"/>
  </r>
  <r>
    <n v="9180225624"/>
    <d v="2018-05-07T00:00:00"/>
    <n v="5"/>
    <x v="8"/>
    <x v="8"/>
    <x v="24"/>
    <n v="53"/>
    <s v="F"/>
    <m/>
    <n v="1180"/>
    <x v="744"/>
    <n v="690.6"/>
    <n v="7151.9671232876726"/>
    <n v="5"/>
  </r>
  <r>
    <n v="9180225624"/>
    <d v="2018-05-28T00:00:00"/>
    <n v="5"/>
    <x v="20"/>
    <x v="19"/>
    <x v="21"/>
    <n v="27"/>
    <s v="M"/>
    <n v="1"/>
    <n v="800"/>
    <x v="744"/>
    <n v="690.6"/>
    <n v="7151.9671232876726"/>
    <n v="5"/>
  </r>
  <r>
    <n v="9180225624"/>
    <d v="2018-05-30T00:00:00"/>
    <n v="5"/>
    <x v="1"/>
    <x v="1"/>
    <x v="142"/>
    <n v="62"/>
    <s v="F"/>
    <m/>
    <n v="605"/>
    <x v="744"/>
    <n v="690.6"/>
    <n v="7151.9671232876726"/>
    <n v="5"/>
  </r>
  <r>
    <n v="9180225624"/>
    <d v="2018-06-08T00:00:00"/>
    <n v="2"/>
    <x v="45"/>
    <x v="0"/>
    <x v="64"/>
    <n v="38"/>
    <s v="M"/>
    <m/>
    <n v="236"/>
    <x v="744"/>
    <n v="690.6"/>
    <n v="7151.9671232876726"/>
    <n v="6"/>
  </r>
  <r>
    <n v="9180225624"/>
    <d v="2018-06-11T00:00:00"/>
    <n v="4"/>
    <x v="16"/>
    <x v="15"/>
    <x v="82"/>
    <n v="34"/>
    <s v="F"/>
    <m/>
    <n v="572"/>
    <x v="744"/>
    <n v="690.6"/>
    <n v="7151.9671232876726"/>
    <n v="6"/>
  </r>
  <r>
    <n v="9180225624"/>
    <d v="2018-06-14T00:00:00"/>
    <n v="5"/>
    <x v="13"/>
    <x v="12"/>
    <x v="102"/>
    <n v="43"/>
    <s v="M"/>
    <m/>
    <n v="780"/>
    <x v="744"/>
    <n v="690.6"/>
    <n v="7151.9671232876726"/>
    <n v="6"/>
  </r>
  <r>
    <n v="9180225624"/>
    <d v="2018-06-19T00:00:00"/>
    <n v="7"/>
    <x v="47"/>
    <x v="37"/>
    <x v="133"/>
    <n v="34"/>
    <s v="F"/>
    <m/>
    <n v="1239"/>
    <x v="744"/>
    <n v="690.6"/>
    <n v="7151.9671232876726"/>
    <n v="6"/>
  </r>
  <r>
    <n v="9180225624"/>
    <d v="2018-06-27T00:00:00"/>
    <n v="3"/>
    <x v="16"/>
    <x v="15"/>
    <x v="168"/>
    <n v="58"/>
    <s v="M"/>
    <m/>
    <n v="744"/>
    <x v="744"/>
    <n v="690.6"/>
    <n v="7151.9671232876726"/>
    <n v="6"/>
  </r>
  <r>
    <n v="9180225624"/>
    <d v="2018-08-01T00:00:00"/>
    <n v="2"/>
    <x v="47"/>
    <x v="37"/>
    <x v="103"/>
    <n v="46"/>
    <s v="M"/>
    <m/>
    <n v="400"/>
    <x v="744"/>
    <n v="690.6"/>
    <n v="7151.9671232876726"/>
    <n v="8"/>
  </r>
  <r>
    <n v="9180225624"/>
    <d v="2018-08-08T00:00:00"/>
    <n v="2"/>
    <x v="40"/>
    <x v="36"/>
    <x v="138"/>
    <n v="41"/>
    <s v="F"/>
    <m/>
    <n v="152"/>
    <x v="744"/>
    <n v="690.6"/>
    <n v="7151.9671232876726"/>
    <n v="8"/>
  </r>
  <r>
    <n v="9180225624"/>
    <d v="2018-09-16T00:00:00"/>
    <n v="6"/>
    <x v="9"/>
    <x v="4"/>
    <x v="16"/>
    <n v="35"/>
    <s v="M"/>
    <m/>
    <n v="1284"/>
    <x v="744"/>
    <n v="690.6"/>
    <n v="7151.9671232876726"/>
    <n v="9"/>
  </r>
  <r>
    <n v="9180225624"/>
    <d v="2018-10-25T00:00:00"/>
    <n v="4"/>
    <x v="31"/>
    <x v="29"/>
    <x v="117"/>
    <n v="35"/>
    <s v="F"/>
    <m/>
    <n v="1000"/>
    <x v="744"/>
    <n v="690.6"/>
    <n v="7151.9671232876726"/>
    <n v="10"/>
  </r>
  <r>
    <n v="9180225624"/>
    <d v="2018-11-08T00:00:00"/>
    <n v="3"/>
    <x v="13"/>
    <x v="12"/>
    <x v="57"/>
    <n v="30"/>
    <s v="F"/>
    <m/>
    <n v="576"/>
    <x v="744"/>
    <n v="690.6"/>
    <n v="7151.9671232876726"/>
    <n v="11"/>
  </r>
  <r>
    <n v="9181867832"/>
    <d v="2018-01-08T00:00:00"/>
    <n v="2"/>
    <x v="36"/>
    <x v="32"/>
    <x v="29"/>
    <n v="26"/>
    <s v="M"/>
    <m/>
    <n v="372"/>
    <x v="1770"/>
    <n v="769.81"/>
    <n v="7972.2789041095884"/>
    <n v="1"/>
  </r>
  <r>
    <n v="9181867832"/>
    <d v="2018-01-20T00:00:00"/>
    <n v="7"/>
    <x v="44"/>
    <x v="38"/>
    <x v="71"/>
    <n v="47"/>
    <s v="M"/>
    <m/>
    <n v="1351"/>
    <x v="1770"/>
    <n v="769.81"/>
    <n v="7972.2789041095884"/>
    <n v="1"/>
  </r>
  <r>
    <n v="9181867832"/>
    <d v="2018-01-29T00:00:00"/>
    <n v="3"/>
    <x v="14"/>
    <x v="13"/>
    <x v="9"/>
    <n v="48"/>
    <s v="M"/>
    <m/>
    <n v="555"/>
    <x v="1770"/>
    <n v="769.81"/>
    <n v="7972.2789041095884"/>
    <n v="1"/>
  </r>
  <r>
    <n v="9181867832"/>
    <d v="2018-02-21T00:00:00"/>
    <n v="3"/>
    <x v="49"/>
    <x v="40"/>
    <x v="38"/>
    <n v="62"/>
    <s v="M"/>
    <m/>
    <n v="699"/>
    <x v="1770"/>
    <n v="769.81"/>
    <n v="7972.2789041095884"/>
    <n v="2"/>
  </r>
  <r>
    <n v="9181867832"/>
    <d v="2018-03-05T00:00:00"/>
    <n v="4"/>
    <x v="18"/>
    <x v="17"/>
    <x v="129"/>
    <n v="49"/>
    <s v="F"/>
    <m/>
    <n v="532"/>
    <x v="1770"/>
    <n v="769.81"/>
    <n v="7972.2789041095884"/>
    <n v="3"/>
  </r>
  <r>
    <n v="9181867832"/>
    <d v="2018-03-17T00:00:00"/>
    <n v="7"/>
    <x v="2"/>
    <x v="2"/>
    <x v="88"/>
    <n v="49"/>
    <s v="M"/>
    <n v="1"/>
    <n v="742"/>
    <x v="1770"/>
    <n v="769.81"/>
    <n v="7972.2789041095884"/>
    <n v="3"/>
  </r>
  <r>
    <n v="9181867832"/>
    <d v="2018-04-05T00:00:00"/>
    <n v="3"/>
    <x v="48"/>
    <x v="39"/>
    <x v="29"/>
    <n v="64"/>
    <s v="F"/>
    <m/>
    <n v="558"/>
    <x v="1770"/>
    <n v="769.81"/>
    <n v="7972.2789041095884"/>
    <n v="4"/>
  </r>
  <r>
    <n v="9181867832"/>
    <d v="2018-04-06T00:00:00"/>
    <n v="3"/>
    <x v="11"/>
    <x v="10"/>
    <x v="95"/>
    <n v="52"/>
    <s v="M"/>
    <n v="1"/>
    <n v="621"/>
    <x v="1770"/>
    <n v="769.81"/>
    <n v="7972.2789041095884"/>
    <n v="4"/>
  </r>
  <r>
    <n v="9181867832"/>
    <d v="2018-04-13T00:00:00"/>
    <n v="4"/>
    <x v="24"/>
    <x v="23"/>
    <x v="25"/>
    <n v="53"/>
    <s v="F"/>
    <m/>
    <n v="796"/>
    <x v="1770"/>
    <n v="769.81"/>
    <n v="7972.2789041095884"/>
    <n v="4"/>
  </r>
  <r>
    <n v="9181867832"/>
    <d v="2018-04-25T00:00:00"/>
    <n v="4"/>
    <x v="24"/>
    <x v="23"/>
    <x v="4"/>
    <n v="57"/>
    <s v="F"/>
    <m/>
    <n v="388"/>
    <x v="1770"/>
    <n v="769.81"/>
    <n v="7972.2789041095884"/>
    <n v="4"/>
  </r>
  <r>
    <n v="9181867832"/>
    <d v="2018-04-29T00:00:00"/>
    <n v="4"/>
    <x v="47"/>
    <x v="37"/>
    <x v="63"/>
    <n v="28"/>
    <s v="F"/>
    <m/>
    <n v="712"/>
    <x v="1770"/>
    <n v="769.81"/>
    <n v="7972.2789041095884"/>
    <n v="4"/>
  </r>
  <r>
    <n v="9181867832"/>
    <d v="2018-05-05T00:00:00"/>
    <n v="1"/>
    <x v="20"/>
    <x v="19"/>
    <x v="99"/>
    <n v="35"/>
    <s v="M"/>
    <m/>
    <n v="164"/>
    <x v="1770"/>
    <n v="769.81"/>
    <n v="7972.2789041095884"/>
    <n v="5"/>
  </r>
  <r>
    <n v="9181867832"/>
    <d v="2018-05-12T00:00:00"/>
    <n v="4"/>
    <x v="22"/>
    <x v="21"/>
    <x v="27"/>
    <n v="53"/>
    <s v="F"/>
    <m/>
    <n v="336"/>
    <x v="1770"/>
    <n v="769.81"/>
    <n v="7972.2789041095884"/>
    <n v="5"/>
  </r>
  <r>
    <n v="9181867832"/>
    <d v="2018-05-12T00:00:00"/>
    <n v="3"/>
    <x v="38"/>
    <x v="34"/>
    <x v="84"/>
    <n v="55"/>
    <s v="F"/>
    <m/>
    <n v="249"/>
    <x v="1770"/>
    <n v="769.81"/>
    <n v="7972.2789041095884"/>
    <n v="5"/>
  </r>
  <r>
    <n v="9181867832"/>
    <d v="2018-05-13T00:00:00"/>
    <n v="7"/>
    <x v="24"/>
    <x v="23"/>
    <x v="46"/>
    <n v="43"/>
    <s v="M"/>
    <m/>
    <n v="1288"/>
    <x v="1770"/>
    <n v="769.81"/>
    <n v="7972.2789041095884"/>
    <n v="5"/>
  </r>
  <r>
    <n v="9181867832"/>
    <d v="2018-05-14T00:00:00"/>
    <n v="6"/>
    <x v="15"/>
    <x v="14"/>
    <x v="49"/>
    <n v="46"/>
    <s v="F"/>
    <m/>
    <n v="1020"/>
    <x v="1770"/>
    <n v="769.81"/>
    <n v="7972.2789041095884"/>
    <n v="5"/>
  </r>
  <r>
    <n v="9181867832"/>
    <d v="2018-05-31T00:00:00"/>
    <n v="3"/>
    <x v="17"/>
    <x v="16"/>
    <x v="102"/>
    <n v="50"/>
    <s v="M"/>
    <m/>
    <n v="468"/>
    <x v="1770"/>
    <n v="769.81"/>
    <n v="7972.2789041095884"/>
    <n v="5"/>
  </r>
  <r>
    <n v="9181867832"/>
    <d v="2018-06-01T00:00:00"/>
    <n v="3"/>
    <x v="10"/>
    <x v="9"/>
    <x v="130"/>
    <n v="59"/>
    <s v="F"/>
    <m/>
    <n v="519"/>
    <x v="1770"/>
    <n v="769.81"/>
    <n v="7972.2789041095884"/>
    <n v="6"/>
  </r>
  <r>
    <n v="9181867832"/>
    <d v="2018-06-04T00:00:00"/>
    <n v="6"/>
    <x v="15"/>
    <x v="14"/>
    <x v="10"/>
    <n v="28"/>
    <s v="M"/>
    <m/>
    <n v="852"/>
    <x v="1770"/>
    <n v="769.81"/>
    <n v="7972.2789041095884"/>
    <n v="6"/>
  </r>
  <r>
    <n v="9181867832"/>
    <d v="2018-06-19T00:00:00"/>
    <n v="2"/>
    <x v="23"/>
    <x v="22"/>
    <x v="170"/>
    <n v="58"/>
    <s v="M"/>
    <m/>
    <n v="170"/>
    <x v="1770"/>
    <n v="769.81"/>
    <n v="7972.2789041095884"/>
    <n v="6"/>
  </r>
  <r>
    <n v="9181867832"/>
    <d v="2018-06-27T00:00:00"/>
    <n v="5"/>
    <x v="34"/>
    <x v="4"/>
    <x v="91"/>
    <n v="64"/>
    <s v="M"/>
    <m/>
    <n v="695"/>
    <x v="1770"/>
    <n v="769.81"/>
    <n v="7972.2789041095884"/>
    <n v="6"/>
  </r>
  <r>
    <n v="9181867832"/>
    <d v="2018-06-29T00:00:00"/>
    <n v="3"/>
    <x v="34"/>
    <x v="4"/>
    <x v="149"/>
    <n v="61"/>
    <s v="M"/>
    <m/>
    <n v="504"/>
    <x v="1770"/>
    <n v="769.81"/>
    <n v="7972.2789041095884"/>
    <n v="6"/>
  </r>
  <r>
    <n v="9181867832"/>
    <d v="2018-07-27T00:00:00"/>
    <n v="5"/>
    <x v="11"/>
    <x v="10"/>
    <x v="41"/>
    <n v="49"/>
    <s v="M"/>
    <m/>
    <n v="805"/>
    <x v="1770"/>
    <n v="769.81"/>
    <n v="7972.2789041095884"/>
    <n v="7"/>
  </r>
  <r>
    <n v="9181867832"/>
    <d v="2018-08-28T00:00:00"/>
    <n v="7"/>
    <x v="47"/>
    <x v="37"/>
    <x v="171"/>
    <n v="26"/>
    <s v="F"/>
    <m/>
    <n v="1533"/>
    <x v="1770"/>
    <n v="769.81"/>
    <n v="7972.2789041095884"/>
    <n v="8"/>
  </r>
  <r>
    <n v="9181867832"/>
    <d v="2018-09-25T00:00:00"/>
    <n v="6"/>
    <x v="18"/>
    <x v="17"/>
    <x v="84"/>
    <n v="40"/>
    <s v="F"/>
    <m/>
    <n v="498"/>
    <x v="1770"/>
    <n v="769.81"/>
    <n v="7972.2789041095884"/>
    <n v="9"/>
  </r>
  <r>
    <n v="9181867832"/>
    <d v="2018-09-27T00:00:00"/>
    <n v="2"/>
    <x v="48"/>
    <x v="39"/>
    <x v="20"/>
    <n v="35"/>
    <s v="F"/>
    <m/>
    <n v="224"/>
    <x v="1770"/>
    <n v="769.81"/>
    <n v="7972.2789041095884"/>
    <n v="9"/>
  </r>
  <r>
    <n v="9181867832"/>
    <d v="2018-10-06T00:00:00"/>
    <n v="6"/>
    <x v="11"/>
    <x v="10"/>
    <x v="161"/>
    <n v="52"/>
    <s v="F"/>
    <m/>
    <n v="1482"/>
    <x v="1770"/>
    <n v="769.81"/>
    <n v="7972.2789041095884"/>
    <n v="10"/>
  </r>
  <r>
    <n v="9181867832"/>
    <d v="2018-11-01T00:00:00"/>
    <n v="7"/>
    <x v="31"/>
    <x v="29"/>
    <x v="161"/>
    <n v="37"/>
    <s v="M"/>
    <m/>
    <n v="1729"/>
    <x v="1770"/>
    <n v="769.81"/>
    <n v="7972.2789041095884"/>
    <n v="11"/>
  </r>
  <r>
    <n v="9186331221"/>
    <d v="2018-01-02T00:00:00"/>
    <n v="5"/>
    <x v="15"/>
    <x v="14"/>
    <x v="1"/>
    <n v="28"/>
    <s v="M"/>
    <m/>
    <n v="515"/>
    <x v="1771"/>
    <n v="603.63"/>
    <n v="6251.2915068493148"/>
    <n v="1"/>
  </r>
  <r>
    <n v="9186331221"/>
    <d v="2018-01-24T00:00:00"/>
    <n v="6"/>
    <x v="49"/>
    <x v="40"/>
    <x v="53"/>
    <n v="45"/>
    <s v="M"/>
    <m/>
    <n v="954"/>
    <x v="1771"/>
    <n v="603.63"/>
    <n v="6251.2915068493148"/>
    <n v="1"/>
  </r>
  <r>
    <n v="9186331221"/>
    <d v="2018-01-28T00:00:00"/>
    <n v="5"/>
    <x v="27"/>
    <x v="26"/>
    <x v="145"/>
    <n v="59"/>
    <s v="M"/>
    <m/>
    <n v="1230"/>
    <x v="1771"/>
    <n v="603.63"/>
    <n v="6251.2915068493148"/>
    <n v="1"/>
  </r>
  <r>
    <n v="9186331221"/>
    <d v="2018-02-01T00:00:00"/>
    <n v="1"/>
    <x v="37"/>
    <x v="33"/>
    <x v="143"/>
    <n v="36"/>
    <s v="M"/>
    <n v="1"/>
    <n v="183"/>
    <x v="1771"/>
    <n v="603.63"/>
    <n v="6251.2915068493148"/>
    <n v="2"/>
  </r>
  <r>
    <n v="9186331221"/>
    <d v="2018-02-03T00:00:00"/>
    <n v="4"/>
    <x v="13"/>
    <x v="12"/>
    <x v="152"/>
    <n v="51"/>
    <s v="F"/>
    <m/>
    <n v="456"/>
    <x v="1771"/>
    <n v="603.63"/>
    <n v="6251.2915068493148"/>
    <n v="2"/>
  </r>
  <r>
    <n v="9186331221"/>
    <d v="2018-02-07T00:00:00"/>
    <n v="3"/>
    <x v="25"/>
    <x v="24"/>
    <x v="99"/>
    <n v="28"/>
    <s v="F"/>
    <m/>
    <n v="492"/>
    <x v="1771"/>
    <n v="603.63"/>
    <n v="6251.2915068493148"/>
    <n v="2"/>
  </r>
  <r>
    <n v="9186331221"/>
    <d v="2018-02-15T00:00:00"/>
    <n v="5"/>
    <x v="32"/>
    <x v="30"/>
    <x v="153"/>
    <n v="50"/>
    <s v="M"/>
    <m/>
    <n v="1030"/>
    <x v="1771"/>
    <n v="603.63"/>
    <n v="6251.2915068493148"/>
    <n v="2"/>
  </r>
  <r>
    <n v="9186331221"/>
    <d v="2018-03-03T00:00:00"/>
    <n v="7"/>
    <x v="44"/>
    <x v="38"/>
    <x v="131"/>
    <n v="57"/>
    <s v="F"/>
    <m/>
    <n v="1106"/>
    <x v="1771"/>
    <n v="603.63"/>
    <n v="6251.2915068493148"/>
    <n v="3"/>
  </r>
  <r>
    <n v="9186331221"/>
    <d v="2018-03-19T00:00:00"/>
    <n v="7"/>
    <x v="35"/>
    <x v="21"/>
    <x v="81"/>
    <n v="50"/>
    <s v="M"/>
    <m/>
    <n v="1666"/>
    <x v="1771"/>
    <n v="603.63"/>
    <n v="6251.2915068493148"/>
    <n v="3"/>
  </r>
  <r>
    <n v="9186331221"/>
    <d v="2018-04-10T00:00:00"/>
    <n v="3"/>
    <x v="23"/>
    <x v="22"/>
    <x v="174"/>
    <n v="55"/>
    <s v="F"/>
    <m/>
    <n v="564"/>
    <x v="1771"/>
    <n v="603.63"/>
    <n v="6251.2915068493148"/>
    <n v="4"/>
  </r>
  <r>
    <n v="9186331221"/>
    <d v="2018-04-11T00:00:00"/>
    <n v="2"/>
    <x v="17"/>
    <x v="16"/>
    <x v="97"/>
    <n v="56"/>
    <s v="M"/>
    <n v="1"/>
    <n v="290"/>
    <x v="1771"/>
    <n v="603.63"/>
    <n v="6251.2915068493148"/>
    <n v="4"/>
  </r>
  <r>
    <n v="9186331221"/>
    <d v="2018-04-15T00:00:00"/>
    <n v="2"/>
    <x v="19"/>
    <x v="18"/>
    <x v="136"/>
    <n v="29"/>
    <s v="M"/>
    <m/>
    <n v="352"/>
    <x v="1771"/>
    <n v="603.63"/>
    <n v="6251.2915068493148"/>
    <n v="4"/>
  </r>
  <r>
    <n v="9186331221"/>
    <d v="2018-04-16T00:00:00"/>
    <n v="4"/>
    <x v="34"/>
    <x v="4"/>
    <x v="158"/>
    <n v="39"/>
    <s v="F"/>
    <m/>
    <n v="620"/>
    <x v="1771"/>
    <n v="603.63"/>
    <n v="6251.2915068493148"/>
    <n v="4"/>
  </r>
  <r>
    <n v="9186331221"/>
    <d v="2018-05-01T00:00:00"/>
    <n v="5"/>
    <x v="21"/>
    <x v="20"/>
    <x v="89"/>
    <n v="35"/>
    <s v="F"/>
    <m/>
    <n v="1245"/>
    <x v="1771"/>
    <n v="603.63"/>
    <n v="6251.2915068493148"/>
    <n v="5"/>
  </r>
  <r>
    <n v="9186331221"/>
    <d v="2018-05-13T00:00:00"/>
    <n v="3"/>
    <x v="42"/>
    <x v="10"/>
    <x v="105"/>
    <n v="31"/>
    <s v="M"/>
    <m/>
    <n v="585"/>
    <x v="1771"/>
    <n v="603.63"/>
    <n v="6251.2915068493148"/>
    <n v="5"/>
  </r>
  <r>
    <n v="9186331221"/>
    <d v="2018-06-02T00:00:00"/>
    <n v="2"/>
    <x v="40"/>
    <x v="36"/>
    <x v="72"/>
    <n v="50"/>
    <s v="F"/>
    <m/>
    <n v="246"/>
    <x v="1771"/>
    <n v="603.63"/>
    <n v="6251.2915068493148"/>
    <n v="6"/>
  </r>
  <r>
    <n v="9186331221"/>
    <d v="2018-06-07T00:00:00"/>
    <n v="7"/>
    <x v="43"/>
    <x v="6"/>
    <x v="118"/>
    <n v="29"/>
    <s v="M"/>
    <m/>
    <n v="1610"/>
    <x v="1771"/>
    <n v="603.63"/>
    <n v="6251.2915068493148"/>
    <n v="6"/>
  </r>
  <r>
    <n v="9186331221"/>
    <d v="2018-06-11T00:00:00"/>
    <n v="6"/>
    <x v="16"/>
    <x v="15"/>
    <x v="84"/>
    <n v="52"/>
    <s v="M"/>
    <m/>
    <n v="498"/>
    <x v="1771"/>
    <n v="603.63"/>
    <n v="6251.2915068493148"/>
    <n v="6"/>
  </r>
  <r>
    <n v="9186331221"/>
    <d v="2018-06-25T00:00:00"/>
    <n v="1"/>
    <x v="39"/>
    <x v="35"/>
    <x v="143"/>
    <n v="63"/>
    <s v="F"/>
    <m/>
    <n v="183"/>
    <x v="1771"/>
    <n v="603.63"/>
    <n v="6251.2915068493148"/>
    <n v="6"/>
  </r>
  <r>
    <n v="9186331221"/>
    <d v="2018-06-26T00:00:00"/>
    <n v="2"/>
    <x v="21"/>
    <x v="20"/>
    <x v="91"/>
    <n v="32"/>
    <s v="F"/>
    <n v="1"/>
    <n v="278"/>
    <x v="1771"/>
    <n v="603.63"/>
    <n v="6251.2915068493148"/>
    <n v="6"/>
  </r>
  <r>
    <n v="9186331221"/>
    <d v="2018-07-11T00:00:00"/>
    <n v="2"/>
    <x v="34"/>
    <x v="4"/>
    <x v="106"/>
    <n v="63"/>
    <s v="M"/>
    <n v="1"/>
    <n v="402"/>
    <x v="1771"/>
    <n v="603.63"/>
    <n v="6251.2915068493148"/>
    <n v="7"/>
  </r>
  <r>
    <n v="9186331221"/>
    <d v="2018-07-20T00:00:00"/>
    <n v="2"/>
    <x v="47"/>
    <x v="37"/>
    <x v="171"/>
    <n v="38"/>
    <s v="M"/>
    <m/>
    <n v="438"/>
    <x v="1771"/>
    <n v="603.63"/>
    <n v="6251.2915068493148"/>
    <n v="7"/>
  </r>
  <r>
    <n v="9186331221"/>
    <d v="2018-08-21T00:00:00"/>
    <n v="5"/>
    <x v="37"/>
    <x v="33"/>
    <x v="6"/>
    <n v="27"/>
    <s v="M"/>
    <m/>
    <n v="905"/>
    <x v="1771"/>
    <n v="603.63"/>
    <n v="6251.2915068493148"/>
    <n v="8"/>
  </r>
  <r>
    <n v="9186331221"/>
    <d v="2018-09-18T00:00:00"/>
    <n v="2"/>
    <x v="48"/>
    <x v="39"/>
    <x v="33"/>
    <n v="27"/>
    <s v="M"/>
    <m/>
    <n v="276"/>
    <x v="1771"/>
    <n v="603.63"/>
    <n v="6251.2915068493148"/>
    <n v="9"/>
  </r>
  <r>
    <n v="9186331221"/>
    <d v="2018-10-07T00:00:00"/>
    <n v="7"/>
    <x v="41"/>
    <x v="37"/>
    <x v="68"/>
    <n v="50"/>
    <s v="M"/>
    <m/>
    <n v="693"/>
    <x v="1771"/>
    <n v="603.63"/>
    <n v="6251.2915068493148"/>
    <n v="10"/>
  </r>
  <r>
    <n v="9186331221"/>
    <d v="2018-10-21T00:00:00"/>
    <n v="1"/>
    <x v="11"/>
    <x v="10"/>
    <x v="30"/>
    <n v="62"/>
    <s v="F"/>
    <m/>
    <n v="226"/>
    <x v="1771"/>
    <n v="603.63"/>
    <n v="6251.2915068493148"/>
    <n v="10"/>
  </r>
  <r>
    <n v="9186331221"/>
    <d v="2018-10-29T00:00:00"/>
    <n v="4"/>
    <x v="46"/>
    <x v="9"/>
    <x v="166"/>
    <n v="63"/>
    <s v="M"/>
    <m/>
    <n v="420"/>
    <x v="1771"/>
    <n v="603.63"/>
    <n v="6251.2915068493148"/>
    <n v="10"/>
  </r>
  <r>
    <n v="9186331221"/>
    <d v="2018-10-31T00:00:00"/>
    <n v="3"/>
    <x v="43"/>
    <x v="6"/>
    <x v="116"/>
    <n v="36"/>
    <s v="M"/>
    <m/>
    <n v="663"/>
    <x v="1771"/>
    <n v="603.63"/>
    <n v="6251.2915068493148"/>
    <n v="10"/>
  </r>
  <r>
    <n v="9193506910"/>
    <d v="2018-01-03T00:00:00"/>
    <n v="6"/>
    <x v="35"/>
    <x v="21"/>
    <x v="20"/>
    <n v="63"/>
    <s v="M"/>
    <m/>
    <n v="672"/>
    <x v="1274"/>
    <n v="823.28"/>
    <n v="8526.0230136986302"/>
    <n v="1"/>
  </r>
  <r>
    <n v="9193506910"/>
    <d v="2018-01-15T00:00:00"/>
    <n v="4"/>
    <x v="3"/>
    <x v="3"/>
    <x v="154"/>
    <n v="39"/>
    <s v="F"/>
    <m/>
    <n v="832"/>
    <x v="1274"/>
    <n v="823.28"/>
    <n v="8526.0230136986302"/>
    <n v="1"/>
  </r>
  <r>
    <n v="9193506910"/>
    <d v="2018-01-20T00:00:00"/>
    <n v="1"/>
    <x v="1"/>
    <x v="1"/>
    <x v="151"/>
    <n v="56"/>
    <s v="F"/>
    <m/>
    <n v="210"/>
    <x v="1274"/>
    <n v="823.28"/>
    <n v="8526.0230136986302"/>
    <n v="1"/>
  </r>
  <r>
    <n v="9193506910"/>
    <d v="2018-01-25T00:00:00"/>
    <n v="7"/>
    <x v="21"/>
    <x v="20"/>
    <x v="113"/>
    <n v="50"/>
    <s v="M"/>
    <m/>
    <n v="1064"/>
    <x v="1274"/>
    <n v="823.28"/>
    <n v="8526.0230136986302"/>
    <n v="1"/>
  </r>
  <r>
    <n v="9193506910"/>
    <d v="2018-02-11T00:00:00"/>
    <n v="4"/>
    <x v="8"/>
    <x v="8"/>
    <x v="147"/>
    <n v="39"/>
    <s v="F"/>
    <m/>
    <n v="616"/>
    <x v="1274"/>
    <n v="823.28"/>
    <n v="8526.0230136986302"/>
    <n v="2"/>
  </r>
  <r>
    <n v="9193506910"/>
    <d v="2018-02-19T00:00:00"/>
    <n v="5"/>
    <x v="12"/>
    <x v="11"/>
    <x v="104"/>
    <n v="59"/>
    <s v="F"/>
    <m/>
    <n v="1100"/>
    <x v="1274"/>
    <n v="823.28"/>
    <n v="8526.0230136986302"/>
    <n v="2"/>
  </r>
  <r>
    <n v="9193506910"/>
    <d v="2018-03-22T00:00:00"/>
    <n v="5"/>
    <x v="32"/>
    <x v="30"/>
    <x v="26"/>
    <n v="49"/>
    <s v="F"/>
    <m/>
    <n v="555"/>
    <x v="1274"/>
    <n v="823.28"/>
    <n v="8526.0230136986302"/>
    <n v="3"/>
  </r>
  <r>
    <n v="9193506910"/>
    <d v="2018-03-26T00:00:00"/>
    <n v="3"/>
    <x v="30"/>
    <x v="28"/>
    <x v="133"/>
    <n v="57"/>
    <s v="M"/>
    <m/>
    <n v="531"/>
    <x v="1274"/>
    <n v="823.28"/>
    <n v="8526.0230136986302"/>
    <n v="3"/>
  </r>
  <r>
    <n v="9193506910"/>
    <d v="2018-04-08T00:00:00"/>
    <n v="1"/>
    <x v="33"/>
    <x v="31"/>
    <x v="32"/>
    <n v="43"/>
    <s v="F"/>
    <m/>
    <n v="218"/>
    <x v="1274"/>
    <n v="823.28"/>
    <n v="8526.0230136986302"/>
    <n v="4"/>
  </r>
  <r>
    <n v="9193506910"/>
    <d v="2018-04-12T00:00:00"/>
    <n v="6"/>
    <x v="48"/>
    <x v="39"/>
    <x v="9"/>
    <n v="53"/>
    <s v="M"/>
    <m/>
    <n v="1110"/>
    <x v="1274"/>
    <n v="823.28"/>
    <n v="8526.0230136986302"/>
    <n v="4"/>
  </r>
  <r>
    <n v="9193506910"/>
    <d v="2018-04-17T00:00:00"/>
    <n v="7"/>
    <x v="43"/>
    <x v="6"/>
    <x v="43"/>
    <n v="55"/>
    <s v="M"/>
    <m/>
    <n v="602"/>
    <x v="1274"/>
    <n v="823.28"/>
    <n v="8526.0230136986302"/>
    <n v="4"/>
  </r>
  <r>
    <n v="9193506910"/>
    <d v="2018-04-22T00:00:00"/>
    <n v="1"/>
    <x v="3"/>
    <x v="3"/>
    <x v="65"/>
    <n v="30"/>
    <s v="M"/>
    <m/>
    <n v="194"/>
    <x v="1274"/>
    <n v="823.28"/>
    <n v="8526.0230136986302"/>
    <n v="4"/>
  </r>
  <r>
    <n v="9193506910"/>
    <d v="2018-04-22T00:00:00"/>
    <n v="7"/>
    <x v="32"/>
    <x v="30"/>
    <x v="144"/>
    <n v="41"/>
    <s v="M"/>
    <n v="1"/>
    <n v="1491"/>
    <x v="1274"/>
    <n v="823.28"/>
    <n v="8526.0230136986302"/>
    <n v="4"/>
  </r>
  <r>
    <n v="9193506910"/>
    <d v="2018-04-26T00:00:00"/>
    <n v="2"/>
    <x v="21"/>
    <x v="20"/>
    <x v="173"/>
    <n v="47"/>
    <s v="F"/>
    <m/>
    <n v="410"/>
    <x v="1274"/>
    <n v="823.28"/>
    <n v="8526.0230136986302"/>
    <n v="4"/>
  </r>
  <r>
    <n v="9193506910"/>
    <d v="2018-05-13T00:00:00"/>
    <n v="3"/>
    <x v="9"/>
    <x v="4"/>
    <x v="158"/>
    <n v="39"/>
    <s v="F"/>
    <m/>
    <n v="465"/>
    <x v="1274"/>
    <n v="823.28"/>
    <n v="8526.0230136986302"/>
    <n v="5"/>
  </r>
  <r>
    <n v="9193506910"/>
    <d v="2018-05-16T00:00:00"/>
    <n v="2"/>
    <x v="49"/>
    <x v="40"/>
    <x v="109"/>
    <n v="27"/>
    <s v="F"/>
    <m/>
    <n v="348"/>
    <x v="1274"/>
    <n v="823.28"/>
    <n v="8526.0230136986302"/>
    <n v="5"/>
  </r>
  <r>
    <n v="9193506910"/>
    <d v="2018-05-18T00:00:00"/>
    <n v="6"/>
    <x v="42"/>
    <x v="10"/>
    <x v="13"/>
    <n v="32"/>
    <s v="F"/>
    <m/>
    <n v="804"/>
    <x v="1274"/>
    <n v="823.28"/>
    <n v="8526.0230136986302"/>
    <n v="5"/>
  </r>
  <r>
    <n v="9193506910"/>
    <d v="2018-05-20T00:00:00"/>
    <n v="3"/>
    <x v="2"/>
    <x v="2"/>
    <x v="105"/>
    <n v="55"/>
    <s v="F"/>
    <m/>
    <n v="585"/>
    <x v="1274"/>
    <n v="823.28"/>
    <n v="8526.0230136986302"/>
    <n v="5"/>
  </r>
  <r>
    <n v="9193506910"/>
    <d v="2018-05-23T00:00:00"/>
    <n v="3"/>
    <x v="22"/>
    <x v="21"/>
    <x v="165"/>
    <n v="48"/>
    <s v="M"/>
    <m/>
    <n v="240"/>
    <x v="1274"/>
    <n v="823.28"/>
    <n v="8526.0230136986302"/>
    <n v="5"/>
  </r>
  <r>
    <n v="9193506910"/>
    <d v="2018-06-13T00:00:00"/>
    <n v="4"/>
    <x v="14"/>
    <x v="13"/>
    <x v="30"/>
    <n v="54"/>
    <s v="F"/>
    <m/>
    <n v="904"/>
    <x v="1274"/>
    <n v="823.28"/>
    <n v="8526.0230136986302"/>
    <n v="6"/>
  </r>
  <r>
    <n v="9193506910"/>
    <d v="2018-06-24T00:00:00"/>
    <n v="3"/>
    <x v="22"/>
    <x v="21"/>
    <x v="146"/>
    <n v="53"/>
    <s v="F"/>
    <n v="1"/>
    <n v="351"/>
    <x v="1274"/>
    <n v="823.28"/>
    <n v="8526.0230136986302"/>
    <n v="6"/>
  </r>
  <r>
    <n v="9193506910"/>
    <d v="2018-07-07T00:00:00"/>
    <n v="5"/>
    <x v="6"/>
    <x v="6"/>
    <x v="63"/>
    <n v="59"/>
    <s v="M"/>
    <m/>
    <n v="890"/>
    <x v="1274"/>
    <n v="823.28"/>
    <n v="8526.0230136986302"/>
    <n v="7"/>
  </r>
  <r>
    <n v="9193506910"/>
    <d v="2018-07-15T00:00:00"/>
    <n v="4"/>
    <x v="35"/>
    <x v="21"/>
    <x v="152"/>
    <n v="55"/>
    <s v="F"/>
    <m/>
    <n v="456"/>
    <x v="1274"/>
    <n v="823.28"/>
    <n v="8526.0230136986302"/>
    <n v="7"/>
  </r>
  <r>
    <n v="9193506910"/>
    <d v="2018-08-22T00:00:00"/>
    <n v="5"/>
    <x v="29"/>
    <x v="27"/>
    <x v="45"/>
    <n v="63"/>
    <s v="F"/>
    <m/>
    <n v="510"/>
    <x v="1274"/>
    <n v="823.28"/>
    <n v="8526.0230136986302"/>
    <n v="8"/>
  </r>
  <r>
    <n v="9193506910"/>
    <d v="2018-08-28T00:00:00"/>
    <n v="2"/>
    <x v="32"/>
    <x v="30"/>
    <x v="123"/>
    <n v="25"/>
    <s v="F"/>
    <m/>
    <n v="324"/>
    <x v="1274"/>
    <n v="823.28"/>
    <n v="8526.0230136986302"/>
    <n v="8"/>
  </r>
  <r>
    <n v="9193506910"/>
    <d v="2018-09-16T00:00:00"/>
    <n v="7"/>
    <x v="46"/>
    <x v="9"/>
    <x v="66"/>
    <n v="63"/>
    <s v="M"/>
    <m/>
    <n v="1379"/>
    <x v="1274"/>
    <n v="823.28"/>
    <n v="8526.0230136986302"/>
    <n v="9"/>
  </r>
  <r>
    <n v="9193506910"/>
    <d v="2018-09-24T00:00:00"/>
    <n v="7"/>
    <x v="49"/>
    <x v="40"/>
    <x v="97"/>
    <n v="37"/>
    <s v="F"/>
    <n v="1"/>
    <n v="1015"/>
    <x v="1274"/>
    <n v="823.28"/>
    <n v="8526.0230136986302"/>
    <n v="9"/>
  </r>
  <r>
    <n v="9193506910"/>
    <d v="2018-10-07T00:00:00"/>
    <n v="1"/>
    <x v="11"/>
    <x v="10"/>
    <x v="18"/>
    <n v="50"/>
    <s v="M"/>
    <m/>
    <n v="196"/>
    <x v="1274"/>
    <n v="823.28"/>
    <n v="8526.0230136986302"/>
    <n v="10"/>
  </r>
  <r>
    <n v="9193506910"/>
    <d v="2018-10-14T00:00:00"/>
    <n v="4"/>
    <x v="15"/>
    <x v="14"/>
    <x v="112"/>
    <n v="31"/>
    <s v="F"/>
    <m/>
    <n v="588"/>
    <x v="1274"/>
    <n v="823.28"/>
    <n v="8526.0230136986302"/>
    <n v="10"/>
  </r>
  <r>
    <n v="9193506910"/>
    <d v="2018-10-16T00:00:00"/>
    <n v="7"/>
    <x v="11"/>
    <x v="10"/>
    <x v="168"/>
    <n v="48"/>
    <s v="F"/>
    <m/>
    <n v="1736"/>
    <x v="1274"/>
    <n v="823.28"/>
    <n v="8526.0230136986302"/>
    <n v="10"/>
  </r>
  <r>
    <n v="9193506910"/>
    <d v="2018-11-01T00:00:00"/>
    <n v="2"/>
    <x v="25"/>
    <x v="24"/>
    <x v="71"/>
    <n v="55"/>
    <s v="F"/>
    <m/>
    <n v="386"/>
    <x v="1274"/>
    <n v="823.28"/>
    <n v="8526.0230136986302"/>
    <n v="11"/>
  </r>
  <r>
    <n v="9193506910"/>
    <d v="2018-11-06T00:00:00"/>
    <n v="4"/>
    <x v="15"/>
    <x v="14"/>
    <x v="135"/>
    <n v="58"/>
    <s v="M"/>
    <m/>
    <n v="428"/>
    <x v="1274"/>
    <n v="823.28"/>
    <n v="8526.0230136986302"/>
    <n v="11"/>
  </r>
  <r>
    <n v="9198311573"/>
    <d v="2018-02-02T00:00:00"/>
    <n v="1"/>
    <x v="35"/>
    <x v="21"/>
    <x v="136"/>
    <n v="25"/>
    <s v="M"/>
    <m/>
    <n v="176"/>
    <x v="1772"/>
    <n v="821.1"/>
    <n v="8503.4465753424665"/>
    <n v="2"/>
  </r>
  <r>
    <n v="9198311573"/>
    <d v="2018-02-14T00:00:00"/>
    <n v="5"/>
    <x v="37"/>
    <x v="33"/>
    <x v="61"/>
    <n v="28"/>
    <s v="M"/>
    <n v="1"/>
    <n v="1170"/>
    <x v="1772"/>
    <n v="821.1"/>
    <n v="8503.4465753424665"/>
    <n v="2"/>
  </r>
  <r>
    <n v="9198311573"/>
    <d v="2018-03-10T00:00:00"/>
    <n v="1"/>
    <x v="31"/>
    <x v="29"/>
    <x v="175"/>
    <n v="41"/>
    <s v="M"/>
    <m/>
    <n v="136"/>
    <x v="1772"/>
    <n v="821.1"/>
    <n v="8503.4465753424665"/>
    <n v="3"/>
  </r>
  <r>
    <n v="9198311573"/>
    <d v="2018-03-20T00:00:00"/>
    <n v="7"/>
    <x v="46"/>
    <x v="9"/>
    <x v="19"/>
    <n v="33"/>
    <s v="F"/>
    <m/>
    <n v="651"/>
    <x v="1772"/>
    <n v="821.1"/>
    <n v="8503.4465753424665"/>
    <n v="3"/>
  </r>
  <r>
    <n v="9198311573"/>
    <d v="2018-03-21T00:00:00"/>
    <n v="4"/>
    <x v="34"/>
    <x v="4"/>
    <x v="162"/>
    <n v="51"/>
    <s v="F"/>
    <m/>
    <n v="584"/>
    <x v="1772"/>
    <n v="821.1"/>
    <n v="8503.4465753424665"/>
    <n v="3"/>
  </r>
  <r>
    <n v="9198311573"/>
    <d v="2018-04-03T00:00:00"/>
    <n v="3"/>
    <x v="4"/>
    <x v="4"/>
    <x v="152"/>
    <n v="28"/>
    <s v="M"/>
    <m/>
    <n v="342"/>
    <x v="1772"/>
    <n v="821.1"/>
    <n v="8503.4465753424665"/>
    <n v="4"/>
  </r>
  <r>
    <n v="9198311573"/>
    <d v="2018-04-11T00:00:00"/>
    <n v="4"/>
    <x v="16"/>
    <x v="15"/>
    <x v="106"/>
    <n v="31"/>
    <s v="M"/>
    <m/>
    <n v="804"/>
    <x v="1772"/>
    <n v="821.1"/>
    <n v="8503.4465753424665"/>
    <n v="4"/>
  </r>
  <r>
    <n v="9198311573"/>
    <d v="2018-04-23T00:00:00"/>
    <n v="5"/>
    <x v="16"/>
    <x v="15"/>
    <x v="2"/>
    <n v="58"/>
    <s v="F"/>
    <m/>
    <n v="990"/>
    <x v="1772"/>
    <n v="821.1"/>
    <n v="8503.4465753424665"/>
    <n v="4"/>
  </r>
  <r>
    <n v="9198311573"/>
    <d v="2018-05-31T00:00:00"/>
    <n v="5"/>
    <x v="25"/>
    <x v="24"/>
    <x v="60"/>
    <n v="33"/>
    <s v="F"/>
    <m/>
    <n v="1085"/>
    <x v="1772"/>
    <n v="821.1"/>
    <n v="8503.4465753424665"/>
    <n v="5"/>
  </r>
  <r>
    <n v="9198311573"/>
    <d v="2018-06-03T00:00:00"/>
    <n v="7"/>
    <x v="42"/>
    <x v="10"/>
    <x v="171"/>
    <n v="44"/>
    <s v="M"/>
    <n v="1"/>
    <n v="1533"/>
    <x v="1772"/>
    <n v="821.1"/>
    <n v="8503.4465753424665"/>
    <n v="6"/>
  </r>
  <r>
    <n v="9198311573"/>
    <d v="2018-06-07T00:00:00"/>
    <n v="5"/>
    <x v="4"/>
    <x v="4"/>
    <x v="171"/>
    <n v="37"/>
    <s v="F"/>
    <m/>
    <n v="1095"/>
    <x v="1772"/>
    <n v="821.1"/>
    <n v="8503.4465753424665"/>
    <n v="6"/>
  </r>
  <r>
    <n v="9198311573"/>
    <d v="2018-06-09T00:00:00"/>
    <n v="2"/>
    <x v="1"/>
    <x v="1"/>
    <x v="82"/>
    <n v="59"/>
    <s v="F"/>
    <m/>
    <n v="286"/>
    <x v="1772"/>
    <n v="821.1"/>
    <n v="8503.4465753424665"/>
    <n v="6"/>
  </r>
  <r>
    <n v="9198311573"/>
    <d v="2018-07-02T00:00:00"/>
    <n v="3"/>
    <x v="19"/>
    <x v="18"/>
    <x v="65"/>
    <n v="58"/>
    <s v="M"/>
    <m/>
    <n v="582"/>
    <x v="1772"/>
    <n v="821.1"/>
    <n v="8503.4465753424665"/>
    <n v="7"/>
  </r>
  <r>
    <n v="9198311573"/>
    <d v="2018-08-01T00:00:00"/>
    <n v="4"/>
    <x v="14"/>
    <x v="13"/>
    <x v="78"/>
    <n v="53"/>
    <s v="M"/>
    <m/>
    <n v="600"/>
    <x v="1772"/>
    <n v="821.1"/>
    <n v="8503.4465753424665"/>
    <n v="8"/>
  </r>
  <r>
    <n v="9198311573"/>
    <d v="2018-08-17T00:00:00"/>
    <n v="5"/>
    <x v="36"/>
    <x v="32"/>
    <x v="30"/>
    <n v="53"/>
    <s v="F"/>
    <m/>
    <n v="1130"/>
    <x v="1772"/>
    <n v="821.1"/>
    <n v="8503.4465753424665"/>
    <n v="8"/>
  </r>
  <r>
    <n v="9198311573"/>
    <d v="2018-09-02T00:00:00"/>
    <n v="4"/>
    <x v="31"/>
    <x v="29"/>
    <x v="104"/>
    <n v="46"/>
    <s v="F"/>
    <m/>
    <n v="880"/>
    <x v="1772"/>
    <n v="821.1"/>
    <n v="8503.4465753424665"/>
    <n v="9"/>
  </r>
  <r>
    <n v="9198311573"/>
    <d v="2018-09-21T00:00:00"/>
    <n v="3"/>
    <x v="2"/>
    <x v="2"/>
    <x v="131"/>
    <n v="40"/>
    <s v="F"/>
    <m/>
    <n v="474"/>
    <x v="1772"/>
    <n v="821.1"/>
    <n v="8503.4465753424665"/>
    <n v="9"/>
  </r>
  <r>
    <n v="9198311573"/>
    <d v="2018-09-23T00:00:00"/>
    <n v="5"/>
    <x v="17"/>
    <x v="16"/>
    <x v="69"/>
    <n v="49"/>
    <s v="M"/>
    <m/>
    <n v="855"/>
    <x v="1772"/>
    <n v="821.1"/>
    <n v="8503.4465753424665"/>
    <n v="9"/>
  </r>
  <r>
    <n v="9198311573"/>
    <d v="2018-10-15T00:00:00"/>
    <n v="5"/>
    <x v="34"/>
    <x v="4"/>
    <x v="79"/>
    <n v="65"/>
    <s v="F"/>
    <m/>
    <n v="650"/>
    <x v="1772"/>
    <n v="821.1"/>
    <n v="8503.4465753424665"/>
    <n v="10"/>
  </r>
  <r>
    <n v="9198311573"/>
    <d v="2018-10-25T00:00:00"/>
    <n v="5"/>
    <x v="29"/>
    <x v="27"/>
    <x v="139"/>
    <n v="42"/>
    <s v="F"/>
    <m/>
    <n v="815"/>
    <x v="1772"/>
    <n v="821.1"/>
    <n v="8503.4465753424665"/>
    <n v="10"/>
  </r>
  <r>
    <n v="9198311573"/>
    <d v="2018-10-27T00:00:00"/>
    <n v="2"/>
    <x v="32"/>
    <x v="30"/>
    <x v="154"/>
    <n v="38"/>
    <s v="F"/>
    <m/>
    <n v="416"/>
    <x v="1772"/>
    <n v="821.1"/>
    <n v="8503.4465753424665"/>
    <n v="10"/>
  </r>
  <r>
    <n v="9198311573"/>
    <d v="2018-11-04T00:00:00"/>
    <n v="5"/>
    <x v="30"/>
    <x v="28"/>
    <x v="48"/>
    <n v="38"/>
    <s v="M"/>
    <m/>
    <n v="470"/>
    <x v="1772"/>
    <n v="821.1"/>
    <n v="8503.4465753424665"/>
    <n v="11"/>
  </r>
  <r>
    <n v="9198311573"/>
    <d v="2018-11-07T00:00:00"/>
    <n v="3"/>
    <x v="19"/>
    <x v="18"/>
    <x v="112"/>
    <n v="39"/>
    <s v="F"/>
    <m/>
    <n v="441"/>
    <x v="1772"/>
    <n v="821.1"/>
    <n v="8503.4465753424665"/>
    <n v="11"/>
  </r>
  <r>
    <n v="9198311573"/>
    <d v="2018-11-09T00:00:00"/>
    <n v="4"/>
    <x v="47"/>
    <x v="37"/>
    <x v="113"/>
    <n v="52"/>
    <s v="F"/>
    <m/>
    <n v="608"/>
    <x v="1772"/>
    <n v="821.1"/>
    <n v="8503.4465753424665"/>
    <n v="11"/>
  </r>
  <r>
    <n v="9200676634"/>
    <d v="2018-01-13T00:00:00"/>
    <n v="2"/>
    <x v="38"/>
    <x v="34"/>
    <x v="28"/>
    <n v="64"/>
    <s v="F"/>
    <m/>
    <n v="364"/>
    <x v="1018"/>
    <n v="576.04"/>
    <n v="5965.5649315068486"/>
    <n v="1"/>
  </r>
  <r>
    <n v="9200676634"/>
    <d v="2018-02-06T00:00:00"/>
    <n v="6"/>
    <x v="4"/>
    <x v="4"/>
    <x v="171"/>
    <n v="25"/>
    <s v="M"/>
    <m/>
    <n v="1314"/>
    <x v="1018"/>
    <n v="576.04"/>
    <n v="5965.5649315068486"/>
    <n v="2"/>
  </r>
  <r>
    <n v="9200676634"/>
    <d v="2018-02-19T00:00:00"/>
    <n v="2"/>
    <x v="42"/>
    <x v="10"/>
    <x v="39"/>
    <n v="25"/>
    <s v="F"/>
    <m/>
    <n v="264"/>
    <x v="1018"/>
    <n v="576.04"/>
    <n v="5965.5649315068486"/>
    <n v="2"/>
  </r>
  <r>
    <n v="9200676634"/>
    <d v="2018-03-06T00:00:00"/>
    <n v="7"/>
    <x v="9"/>
    <x v="4"/>
    <x v="130"/>
    <n v="64"/>
    <s v="M"/>
    <m/>
    <n v="1211"/>
    <x v="1018"/>
    <n v="576.04"/>
    <n v="5965.5649315068486"/>
    <n v="3"/>
  </r>
  <r>
    <n v="9200676634"/>
    <d v="2018-04-19T00:00:00"/>
    <n v="5"/>
    <x v="21"/>
    <x v="20"/>
    <x v="24"/>
    <n v="37"/>
    <s v="M"/>
    <n v="1"/>
    <n v="1180"/>
    <x v="1018"/>
    <n v="576.04"/>
    <n v="5965.5649315068486"/>
    <n v="4"/>
  </r>
  <r>
    <n v="9200676634"/>
    <d v="2018-04-23T00:00:00"/>
    <n v="6"/>
    <x v="43"/>
    <x v="6"/>
    <x v="22"/>
    <n v="47"/>
    <s v="F"/>
    <n v="1"/>
    <n v="1122"/>
    <x v="1018"/>
    <n v="576.04"/>
    <n v="5965.5649315068486"/>
    <n v="4"/>
  </r>
  <r>
    <n v="9200676634"/>
    <d v="2018-05-09T00:00:00"/>
    <n v="5"/>
    <x v="18"/>
    <x v="17"/>
    <x v="26"/>
    <n v="60"/>
    <s v="F"/>
    <m/>
    <n v="555"/>
    <x v="1018"/>
    <n v="576.04"/>
    <n v="5965.5649315068486"/>
    <n v="5"/>
  </r>
  <r>
    <n v="9200676634"/>
    <d v="2018-05-12T00:00:00"/>
    <n v="4"/>
    <x v="47"/>
    <x v="37"/>
    <x v="115"/>
    <n v="32"/>
    <s v="M"/>
    <n v="1"/>
    <n v="976"/>
    <x v="1018"/>
    <n v="576.04"/>
    <n v="5965.5649315068486"/>
    <n v="5"/>
  </r>
  <r>
    <n v="9200676634"/>
    <d v="2018-05-15T00:00:00"/>
    <n v="1"/>
    <x v="18"/>
    <x v="17"/>
    <x v="56"/>
    <n v="65"/>
    <s v="F"/>
    <n v="1"/>
    <n v="167"/>
    <x v="1018"/>
    <n v="576.04"/>
    <n v="5965.5649315068486"/>
    <n v="5"/>
  </r>
  <r>
    <n v="9200676634"/>
    <d v="2018-05-27T00:00:00"/>
    <n v="1"/>
    <x v="30"/>
    <x v="28"/>
    <x v="56"/>
    <n v="52"/>
    <s v="F"/>
    <m/>
    <n v="167"/>
    <x v="1018"/>
    <n v="576.04"/>
    <n v="5965.5649315068486"/>
    <n v="5"/>
  </r>
  <r>
    <n v="9200676634"/>
    <d v="2018-06-10T00:00:00"/>
    <n v="6"/>
    <x v="29"/>
    <x v="27"/>
    <x v="6"/>
    <n v="56"/>
    <s v="F"/>
    <m/>
    <n v="1086"/>
    <x v="1018"/>
    <n v="576.04"/>
    <n v="5965.5649315068486"/>
    <n v="6"/>
  </r>
  <r>
    <n v="9200676634"/>
    <d v="2018-06-20T00:00:00"/>
    <n v="3"/>
    <x v="12"/>
    <x v="11"/>
    <x v="90"/>
    <n v="34"/>
    <s v="M"/>
    <m/>
    <n v="693"/>
    <x v="1018"/>
    <n v="576.04"/>
    <n v="5965.5649315068486"/>
    <n v="6"/>
  </r>
  <r>
    <n v="9200676634"/>
    <d v="2018-06-24T00:00:00"/>
    <n v="7"/>
    <x v="8"/>
    <x v="8"/>
    <x v="3"/>
    <n v="57"/>
    <s v="F"/>
    <m/>
    <n v="1659"/>
    <x v="1018"/>
    <n v="576.04"/>
    <n v="5965.5649315068486"/>
    <n v="6"/>
  </r>
  <r>
    <n v="9200676634"/>
    <d v="2018-06-27T00:00:00"/>
    <n v="4"/>
    <x v="27"/>
    <x v="26"/>
    <x v="57"/>
    <n v="62"/>
    <s v="M"/>
    <m/>
    <n v="768"/>
    <x v="1018"/>
    <n v="576.04"/>
    <n v="5965.5649315068486"/>
    <n v="6"/>
  </r>
  <r>
    <n v="9200676634"/>
    <d v="2018-07-02T00:00:00"/>
    <n v="1"/>
    <x v="41"/>
    <x v="37"/>
    <x v="143"/>
    <n v="44"/>
    <s v="F"/>
    <m/>
    <n v="183"/>
    <x v="1018"/>
    <n v="576.04"/>
    <n v="5965.5649315068486"/>
    <n v="7"/>
  </r>
  <r>
    <n v="9200676634"/>
    <d v="2018-07-04T00:00:00"/>
    <n v="5"/>
    <x v="7"/>
    <x v="7"/>
    <x v="136"/>
    <n v="43"/>
    <s v="M"/>
    <m/>
    <n v="880"/>
    <x v="1018"/>
    <n v="576.04"/>
    <n v="5965.5649315068486"/>
    <n v="7"/>
  </r>
  <r>
    <n v="9200676634"/>
    <d v="2018-07-10T00:00:00"/>
    <n v="4"/>
    <x v="24"/>
    <x v="23"/>
    <x v="72"/>
    <n v="36"/>
    <s v="F"/>
    <m/>
    <n v="492"/>
    <x v="1018"/>
    <n v="576.04"/>
    <n v="5965.5649315068486"/>
    <n v="7"/>
  </r>
  <r>
    <n v="9200676634"/>
    <d v="2018-07-15T00:00:00"/>
    <n v="5"/>
    <x v="18"/>
    <x v="17"/>
    <x v="93"/>
    <n v="30"/>
    <s v="M"/>
    <m/>
    <n v="1135"/>
    <x v="1018"/>
    <n v="576.04"/>
    <n v="5965.5649315068486"/>
    <n v="7"/>
  </r>
  <r>
    <n v="9200676634"/>
    <d v="2018-07-17T00:00:00"/>
    <n v="3"/>
    <x v="0"/>
    <x v="0"/>
    <x v="7"/>
    <n v="60"/>
    <s v="M"/>
    <m/>
    <n v="273"/>
    <x v="1018"/>
    <n v="576.04"/>
    <n v="5965.5649315068486"/>
    <n v="7"/>
  </r>
  <r>
    <n v="9200676634"/>
    <d v="2018-07-28T00:00:00"/>
    <n v="3"/>
    <x v="25"/>
    <x v="24"/>
    <x v="84"/>
    <n v="53"/>
    <s v="F"/>
    <m/>
    <n v="249"/>
    <x v="1018"/>
    <n v="576.04"/>
    <n v="5965.5649315068486"/>
    <n v="7"/>
  </r>
  <r>
    <n v="9200676634"/>
    <d v="2018-08-02T00:00:00"/>
    <n v="7"/>
    <x v="46"/>
    <x v="9"/>
    <x v="121"/>
    <n v="38"/>
    <s v="F"/>
    <m/>
    <n v="875"/>
    <x v="1018"/>
    <n v="576.04"/>
    <n v="5965.5649315068486"/>
    <n v="8"/>
  </r>
  <r>
    <n v="9200676634"/>
    <d v="2018-08-23T00:00:00"/>
    <n v="4"/>
    <x v="4"/>
    <x v="4"/>
    <x v="156"/>
    <n v="39"/>
    <s v="F"/>
    <m/>
    <n v="628"/>
    <x v="1018"/>
    <n v="576.04"/>
    <n v="5965.5649315068486"/>
    <n v="8"/>
  </r>
  <r>
    <n v="9200676634"/>
    <d v="2018-09-08T00:00:00"/>
    <n v="5"/>
    <x v="16"/>
    <x v="15"/>
    <x v="120"/>
    <n v="53"/>
    <s v="F"/>
    <m/>
    <n v="545"/>
    <x v="1018"/>
    <n v="576.04"/>
    <n v="5965.5649315068486"/>
    <n v="9"/>
  </r>
  <r>
    <n v="9200676634"/>
    <d v="2018-09-09T00:00:00"/>
    <n v="5"/>
    <x v="39"/>
    <x v="35"/>
    <x v="146"/>
    <n v="60"/>
    <s v="M"/>
    <m/>
    <n v="585"/>
    <x v="1018"/>
    <n v="576.04"/>
    <n v="5965.5649315068486"/>
    <n v="9"/>
  </r>
  <r>
    <n v="9200676634"/>
    <d v="2018-09-23T00:00:00"/>
    <n v="3"/>
    <x v="1"/>
    <x v="1"/>
    <x v="118"/>
    <n v="57"/>
    <s v="F"/>
    <m/>
    <n v="690"/>
    <x v="1018"/>
    <n v="576.04"/>
    <n v="5965.5649315068486"/>
    <n v="9"/>
  </r>
  <r>
    <n v="9200676634"/>
    <d v="2018-09-26T00:00:00"/>
    <n v="4"/>
    <x v="46"/>
    <x v="9"/>
    <x v="42"/>
    <n v="61"/>
    <s v="F"/>
    <m/>
    <n v="404"/>
    <x v="1018"/>
    <n v="576.04"/>
    <n v="5965.5649315068486"/>
    <n v="9"/>
  </r>
  <r>
    <n v="9200676634"/>
    <d v="2018-10-04T00:00:00"/>
    <n v="7"/>
    <x v="16"/>
    <x v="15"/>
    <x v="169"/>
    <n v="31"/>
    <s v="M"/>
    <m/>
    <n v="889"/>
    <x v="1018"/>
    <n v="576.04"/>
    <n v="5965.5649315068486"/>
    <n v="10"/>
  </r>
  <r>
    <n v="9200676634"/>
    <d v="2018-10-04T00:00:00"/>
    <n v="3"/>
    <x v="30"/>
    <x v="28"/>
    <x v="135"/>
    <n v="50"/>
    <s v="M"/>
    <m/>
    <n v="321"/>
    <x v="1018"/>
    <n v="576.04"/>
    <n v="5965.5649315068486"/>
    <n v="10"/>
  </r>
  <r>
    <n v="9200676634"/>
    <d v="2018-10-09T00:00:00"/>
    <n v="7"/>
    <x v="41"/>
    <x v="37"/>
    <x v="55"/>
    <n v="60"/>
    <s v="M"/>
    <m/>
    <n v="945"/>
    <x v="1018"/>
    <n v="576.04"/>
    <n v="5965.5649315068486"/>
    <n v="10"/>
  </r>
  <r>
    <n v="9200676634"/>
    <d v="2018-10-13T00:00:00"/>
    <n v="6"/>
    <x v="7"/>
    <x v="7"/>
    <x v="58"/>
    <n v="37"/>
    <s v="F"/>
    <m/>
    <n v="996"/>
    <x v="1018"/>
    <n v="576.04"/>
    <n v="5965.5649315068486"/>
    <n v="10"/>
  </r>
  <r>
    <n v="9200676634"/>
    <d v="2018-10-16T00:00:00"/>
    <n v="5"/>
    <x v="21"/>
    <x v="20"/>
    <x v="44"/>
    <n v="34"/>
    <s v="F"/>
    <n v="1"/>
    <n v="1225"/>
    <x v="1018"/>
    <n v="576.04"/>
    <n v="5965.5649315068486"/>
    <n v="10"/>
  </r>
  <r>
    <n v="9200676634"/>
    <d v="2018-10-24T00:00:00"/>
    <n v="7"/>
    <x v="30"/>
    <x v="28"/>
    <x v="132"/>
    <n v="32"/>
    <s v="F"/>
    <m/>
    <n v="1183"/>
    <x v="1018"/>
    <n v="576.04"/>
    <n v="5965.5649315068486"/>
    <n v="10"/>
  </r>
  <r>
    <n v="9200676634"/>
    <d v="2018-10-26T00:00:00"/>
    <n v="7"/>
    <x v="14"/>
    <x v="13"/>
    <x v="12"/>
    <n v="46"/>
    <s v="M"/>
    <m/>
    <n v="987"/>
    <x v="1018"/>
    <n v="576.04"/>
    <n v="5965.5649315068486"/>
    <n v="10"/>
  </r>
  <r>
    <n v="9200676634"/>
    <d v="2018-10-30T00:00:00"/>
    <n v="3"/>
    <x v="37"/>
    <x v="33"/>
    <x v="72"/>
    <n v="61"/>
    <s v="F"/>
    <m/>
    <n v="369"/>
    <x v="1018"/>
    <n v="576.04"/>
    <n v="5965.5649315068486"/>
    <n v="10"/>
  </r>
  <r>
    <n v="9200676634"/>
    <d v="2018-11-03T00:00:00"/>
    <n v="6"/>
    <x v="19"/>
    <x v="18"/>
    <x v="36"/>
    <n v="35"/>
    <s v="F"/>
    <m/>
    <n v="756"/>
    <x v="1018"/>
    <n v="576.04"/>
    <n v="5965.5649315068486"/>
    <n v="11"/>
  </r>
  <r>
    <n v="9200676634"/>
    <d v="2018-11-08T00:00:00"/>
    <n v="6"/>
    <x v="5"/>
    <x v="5"/>
    <x v="29"/>
    <n v="56"/>
    <s v="M"/>
    <m/>
    <n v="1116"/>
    <x v="1018"/>
    <n v="576.04"/>
    <n v="5965.5649315068486"/>
    <n v="11"/>
  </r>
  <r>
    <n v="9202443033"/>
    <d v="2018-01-10T00:00:00"/>
    <n v="3"/>
    <x v="27"/>
    <x v="26"/>
    <x v="87"/>
    <n v="50"/>
    <s v="M"/>
    <m/>
    <n v="687"/>
    <x v="1772"/>
    <n v="846.78"/>
    <n v="8769.3928767123289"/>
    <n v="1"/>
  </r>
  <r>
    <n v="9202443033"/>
    <d v="2018-01-16T00:00:00"/>
    <n v="1"/>
    <x v="5"/>
    <x v="5"/>
    <x v="119"/>
    <n v="43"/>
    <s v="M"/>
    <m/>
    <n v="225"/>
    <x v="1772"/>
    <n v="846.78"/>
    <n v="8769.3928767123289"/>
    <n v="1"/>
  </r>
  <r>
    <n v="9202443033"/>
    <d v="2018-01-26T00:00:00"/>
    <n v="4"/>
    <x v="8"/>
    <x v="8"/>
    <x v="5"/>
    <n v="27"/>
    <s v="M"/>
    <m/>
    <n v="452"/>
    <x v="1772"/>
    <n v="846.78"/>
    <n v="8769.3928767123289"/>
    <n v="1"/>
  </r>
  <r>
    <n v="9202443033"/>
    <d v="2018-02-06T00:00:00"/>
    <n v="3"/>
    <x v="28"/>
    <x v="17"/>
    <x v="9"/>
    <n v="38"/>
    <s v="F"/>
    <m/>
    <n v="555"/>
    <x v="1772"/>
    <n v="846.78"/>
    <n v="8769.3928767123289"/>
    <n v="2"/>
  </r>
  <r>
    <n v="9202443033"/>
    <d v="2018-02-13T00:00:00"/>
    <n v="1"/>
    <x v="47"/>
    <x v="37"/>
    <x v="115"/>
    <n v="39"/>
    <s v="F"/>
    <m/>
    <n v="244"/>
    <x v="1772"/>
    <n v="846.78"/>
    <n v="8769.3928767123289"/>
    <n v="2"/>
  </r>
  <r>
    <n v="9202443033"/>
    <d v="2018-02-15T00:00:00"/>
    <n v="5"/>
    <x v="43"/>
    <x v="6"/>
    <x v="7"/>
    <n v="29"/>
    <s v="F"/>
    <m/>
    <n v="455"/>
    <x v="1772"/>
    <n v="846.78"/>
    <n v="8769.3928767123289"/>
    <n v="2"/>
  </r>
  <r>
    <n v="9202443033"/>
    <d v="2018-02-20T00:00:00"/>
    <n v="2"/>
    <x v="38"/>
    <x v="34"/>
    <x v="47"/>
    <n v="47"/>
    <s v="M"/>
    <m/>
    <n v="382"/>
    <x v="1772"/>
    <n v="846.78"/>
    <n v="8769.3928767123289"/>
    <n v="2"/>
  </r>
  <r>
    <n v="9202443033"/>
    <d v="2018-03-05T00:00:00"/>
    <n v="2"/>
    <x v="36"/>
    <x v="32"/>
    <x v="70"/>
    <n v="45"/>
    <s v="F"/>
    <m/>
    <n v="330"/>
    <x v="1772"/>
    <n v="846.78"/>
    <n v="8769.3928767123289"/>
    <n v="3"/>
  </r>
  <r>
    <n v="9202443033"/>
    <d v="2018-03-06T00:00:00"/>
    <n v="4"/>
    <x v="41"/>
    <x v="37"/>
    <x v="72"/>
    <n v="26"/>
    <s v="M"/>
    <m/>
    <n v="492"/>
    <x v="1772"/>
    <n v="846.78"/>
    <n v="8769.3928767123289"/>
    <n v="3"/>
  </r>
  <r>
    <n v="9202443033"/>
    <d v="2018-03-31T00:00:00"/>
    <n v="4"/>
    <x v="39"/>
    <x v="35"/>
    <x v="138"/>
    <n v="51"/>
    <s v="F"/>
    <m/>
    <n v="304"/>
    <x v="1772"/>
    <n v="846.78"/>
    <n v="8769.3928767123289"/>
    <n v="3"/>
  </r>
  <r>
    <n v="9202443033"/>
    <d v="2018-04-09T00:00:00"/>
    <n v="1"/>
    <x v="27"/>
    <x v="26"/>
    <x v="155"/>
    <n v="45"/>
    <s v="M"/>
    <m/>
    <n v="79"/>
    <x v="1772"/>
    <n v="846.78"/>
    <n v="8769.3928767123289"/>
    <n v="4"/>
  </r>
  <r>
    <n v="9202443033"/>
    <d v="2018-04-23T00:00:00"/>
    <n v="1"/>
    <x v="34"/>
    <x v="4"/>
    <x v="12"/>
    <n v="39"/>
    <s v="M"/>
    <m/>
    <n v="141"/>
    <x v="1772"/>
    <n v="846.78"/>
    <n v="8769.3928767123289"/>
    <n v="4"/>
  </r>
  <r>
    <n v="9202443033"/>
    <d v="2018-04-28T00:00:00"/>
    <n v="5"/>
    <x v="28"/>
    <x v="17"/>
    <x v="5"/>
    <n v="39"/>
    <s v="F"/>
    <m/>
    <n v="565"/>
    <x v="1772"/>
    <n v="846.78"/>
    <n v="8769.3928767123289"/>
    <n v="4"/>
  </r>
  <r>
    <n v="9202443033"/>
    <d v="2018-05-26T00:00:00"/>
    <n v="2"/>
    <x v="27"/>
    <x v="26"/>
    <x v="15"/>
    <n v="27"/>
    <s v="F"/>
    <m/>
    <n v="274"/>
    <x v="1772"/>
    <n v="846.78"/>
    <n v="8769.3928767123289"/>
    <n v="5"/>
  </r>
  <r>
    <n v="9202443033"/>
    <d v="2018-06-27T00:00:00"/>
    <n v="6"/>
    <x v="34"/>
    <x v="4"/>
    <x v="123"/>
    <n v="48"/>
    <s v="M"/>
    <m/>
    <n v="972"/>
    <x v="1772"/>
    <n v="846.78"/>
    <n v="8769.3928767123289"/>
    <n v="6"/>
  </r>
  <r>
    <n v="9202443033"/>
    <d v="2018-07-02T00:00:00"/>
    <n v="1"/>
    <x v="6"/>
    <x v="6"/>
    <x v="13"/>
    <n v="33"/>
    <s v="M"/>
    <m/>
    <n v="134"/>
    <x v="1772"/>
    <n v="846.78"/>
    <n v="8769.3928767123289"/>
    <n v="7"/>
  </r>
  <r>
    <n v="9202443033"/>
    <d v="2018-07-09T00:00:00"/>
    <n v="2"/>
    <x v="21"/>
    <x v="20"/>
    <x v="22"/>
    <n v="57"/>
    <s v="F"/>
    <m/>
    <n v="374"/>
    <x v="1772"/>
    <n v="846.78"/>
    <n v="8769.3928767123289"/>
    <n v="7"/>
  </r>
  <r>
    <n v="9202443033"/>
    <d v="2018-07-10T00:00:00"/>
    <n v="7"/>
    <x v="2"/>
    <x v="2"/>
    <x v="162"/>
    <n v="30"/>
    <s v="F"/>
    <m/>
    <n v="1022"/>
    <x v="1772"/>
    <n v="846.78"/>
    <n v="8769.3928767123289"/>
    <n v="7"/>
  </r>
  <r>
    <n v="9202443033"/>
    <d v="2018-07-17T00:00:00"/>
    <n v="1"/>
    <x v="49"/>
    <x v="40"/>
    <x v="84"/>
    <n v="47"/>
    <s v="F"/>
    <m/>
    <n v="83"/>
    <x v="1772"/>
    <n v="846.78"/>
    <n v="8769.3928767123289"/>
    <n v="7"/>
  </r>
  <r>
    <n v="9202443033"/>
    <d v="2018-08-04T00:00:00"/>
    <n v="3"/>
    <x v="1"/>
    <x v="1"/>
    <x v="148"/>
    <n v="25"/>
    <s v="F"/>
    <m/>
    <n v="726"/>
    <x v="1772"/>
    <n v="846.78"/>
    <n v="8769.3928767123289"/>
    <n v="8"/>
  </r>
  <r>
    <n v="9202443033"/>
    <d v="2018-08-11T00:00:00"/>
    <n v="1"/>
    <x v="11"/>
    <x v="10"/>
    <x v="69"/>
    <n v="57"/>
    <s v="F"/>
    <m/>
    <n v="171"/>
    <x v="1772"/>
    <n v="846.78"/>
    <n v="8769.3928767123289"/>
    <n v="8"/>
  </r>
  <r>
    <n v="9202443033"/>
    <d v="2018-08-15T00:00:00"/>
    <n v="2"/>
    <x v="36"/>
    <x v="32"/>
    <x v="76"/>
    <n v="38"/>
    <s v="M"/>
    <m/>
    <n v="238"/>
    <x v="1772"/>
    <n v="846.78"/>
    <n v="8769.3928767123289"/>
    <n v="8"/>
  </r>
  <r>
    <n v="9202443033"/>
    <d v="2018-08-24T00:00:00"/>
    <n v="6"/>
    <x v="6"/>
    <x v="6"/>
    <x v="87"/>
    <n v="51"/>
    <s v="F"/>
    <m/>
    <n v="1374"/>
    <x v="1772"/>
    <n v="846.78"/>
    <n v="8769.3928767123289"/>
    <n v="8"/>
  </r>
  <r>
    <n v="9202443033"/>
    <d v="2018-08-25T00:00:00"/>
    <n v="1"/>
    <x v="4"/>
    <x v="4"/>
    <x v="34"/>
    <n v="50"/>
    <s v="M"/>
    <m/>
    <n v="104"/>
    <x v="1772"/>
    <n v="846.78"/>
    <n v="8769.3928767123289"/>
    <n v="8"/>
  </r>
  <r>
    <n v="9202443033"/>
    <d v="2018-10-03T00:00:00"/>
    <n v="1"/>
    <x v="44"/>
    <x v="38"/>
    <x v="21"/>
    <n v="60"/>
    <s v="F"/>
    <m/>
    <n v="160"/>
    <x v="1772"/>
    <n v="846.78"/>
    <n v="8769.3928767123289"/>
    <n v="10"/>
  </r>
  <r>
    <n v="9202443033"/>
    <d v="2018-10-09T00:00:00"/>
    <n v="5"/>
    <x v="47"/>
    <x v="37"/>
    <x v="35"/>
    <n v="62"/>
    <s v="F"/>
    <m/>
    <n v="950"/>
    <x v="1772"/>
    <n v="846.78"/>
    <n v="8769.3928767123289"/>
    <n v="10"/>
  </r>
  <r>
    <n v="9202443033"/>
    <d v="2018-10-10T00:00:00"/>
    <n v="7"/>
    <x v="34"/>
    <x v="4"/>
    <x v="0"/>
    <n v="41"/>
    <s v="F"/>
    <m/>
    <n v="1036"/>
    <x v="1772"/>
    <n v="846.78"/>
    <n v="8769.3928767123289"/>
    <n v="10"/>
  </r>
  <r>
    <n v="9202443033"/>
    <d v="2018-10-21T00:00:00"/>
    <n v="7"/>
    <x v="43"/>
    <x v="6"/>
    <x v="58"/>
    <n v="26"/>
    <s v="M"/>
    <m/>
    <n v="1162"/>
    <x v="1772"/>
    <n v="846.78"/>
    <n v="8769.3928767123289"/>
    <n v="10"/>
  </r>
  <r>
    <n v="9202443033"/>
    <d v="2018-10-27T00:00:00"/>
    <n v="7"/>
    <x v="13"/>
    <x v="12"/>
    <x v="102"/>
    <n v="49"/>
    <s v="M"/>
    <m/>
    <n v="1092"/>
    <x v="1772"/>
    <n v="846.78"/>
    <n v="8769.3928767123289"/>
    <n v="10"/>
  </r>
  <r>
    <n v="9202443033"/>
    <d v="2018-10-29T00:00:00"/>
    <n v="4"/>
    <x v="43"/>
    <x v="6"/>
    <x v="66"/>
    <n v="30"/>
    <s v="M"/>
    <m/>
    <n v="788"/>
    <x v="1772"/>
    <n v="846.78"/>
    <n v="8769.3928767123289"/>
    <n v="10"/>
  </r>
  <r>
    <n v="9202891567"/>
    <d v="2018-02-22T00:00:00"/>
    <n v="2"/>
    <x v="11"/>
    <x v="10"/>
    <x v="60"/>
    <n v="47"/>
    <s v="F"/>
    <m/>
    <n v="434"/>
    <x v="1773"/>
    <n v="792.51"/>
    <n v="8207.3638356164374"/>
    <n v="2"/>
  </r>
  <r>
    <n v="9202891567"/>
    <d v="2018-03-21T00:00:00"/>
    <n v="2"/>
    <x v="7"/>
    <x v="7"/>
    <x v="46"/>
    <n v="40"/>
    <s v="F"/>
    <m/>
    <n v="368"/>
    <x v="1773"/>
    <n v="792.51"/>
    <n v="8207.3638356164374"/>
    <n v="3"/>
  </r>
  <r>
    <n v="9202891567"/>
    <d v="2018-03-30T00:00:00"/>
    <n v="4"/>
    <x v="11"/>
    <x v="10"/>
    <x v="42"/>
    <n v="30"/>
    <s v="M"/>
    <m/>
    <n v="404"/>
    <x v="1773"/>
    <n v="792.51"/>
    <n v="8207.3638356164374"/>
    <n v="3"/>
  </r>
  <r>
    <n v="9202891567"/>
    <d v="2018-04-08T00:00:00"/>
    <n v="6"/>
    <x v="0"/>
    <x v="0"/>
    <x v="166"/>
    <n v="37"/>
    <s v="F"/>
    <n v="1"/>
    <n v="630"/>
    <x v="1773"/>
    <n v="792.51"/>
    <n v="8207.3638356164374"/>
    <n v="4"/>
  </r>
  <r>
    <n v="9202891567"/>
    <d v="2018-04-17T00:00:00"/>
    <n v="3"/>
    <x v="19"/>
    <x v="18"/>
    <x v="173"/>
    <n v="43"/>
    <s v="M"/>
    <n v="1"/>
    <n v="615"/>
    <x v="1773"/>
    <n v="792.51"/>
    <n v="8207.3638356164374"/>
    <n v="4"/>
  </r>
  <r>
    <n v="9202891567"/>
    <d v="2018-05-11T00:00:00"/>
    <n v="1"/>
    <x v="0"/>
    <x v="0"/>
    <x v="48"/>
    <n v="46"/>
    <s v="M"/>
    <m/>
    <n v="94"/>
    <x v="1773"/>
    <n v="792.51"/>
    <n v="8207.3638356164374"/>
    <n v="5"/>
  </r>
  <r>
    <n v="9202891567"/>
    <d v="2018-05-24T00:00:00"/>
    <n v="3"/>
    <x v="31"/>
    <x v="29"/>
    <x v="62"/>
    <n v="26"/>
    <s v="F"/>
    <m/>
    <n v="234"/>
    <x v="1773"/>
    <n v="792.51"/>
    <n v="8207.3638356164374"/>
    <n v="5"/>
  </r>
  <r>
    <n v="9202891567"/>
    <d v="2018-05-29T00:00:00"/>
    <n v="3"/>
    <x v="6"/>
    <x v="6"/>
    <x v="123"/>
    <n v="35"/>
    <s v="M"/>
    <m/>
    <n v="486"/>
    <x v="1773"/>
    <n v="792.51"/>
    <n v="8207.3638356164374"/>
    <n v="5"/>
  </r>
  <r>
    <n v="9202891567"/>
    <d v="2018-06-16T00:00:00"/>
    <n v="4"/>
    <x v="28"/>
    <x v="17"/>
    <x v="83"/>
    <n v="33"/>
    <s v="F"/>
    <m/>
    <n v="888"/>
    <x v="1773"/>
    <n v="792.51"/>
    <n v="8207.3638356164374"/>
    <n v="6"/>
  </r>
  <r>
    <n v="9202891567"/>
    <d v="2018-07-01T00:00:00"/>
    <n v="1"/>
    <x v="48"/>
    <x v="39"/>
    <x v="79"/>
    <n v="52"/>
    <s v="M"/>
    <m/>
    <n v="130"/>
    <x v="1773"/>
    <n v="792.51"/>
    <n v="8207.3638356164374"/>
    <n v="7"/>
  </r>
  <r>
    <n v="9202891567"/>
    <d v="2018-07-17T00:00:00"/>
    <n v="1"/>
    <x v="48"/>
    <x v="39"/>
    <x v="138"/>
    <n v="57"/>
    <s v="F"/>
    <m/>
    <n v="76"/>
    <x v="1773"/>
    <n v="792.51"/>
    <n v="8207.3638356164374"/>
    <n v="7"/>
  </r>
  <r>
    <n v="9202891567"/>
    <d v="2018-07-28T00:00:00"/>
    <n v="4"/>
    <x v="11"/>
    <x v="10"/>
    <x v="94"/>
    <n v="64"/>
    <s v="M"/>
    <m/>
    <n v="964"/>
    <x v="1773"/>
    <n v="792.51"/>
    <n v="8207.3638356164374"/>
    <n v="7"/>
  </r>
  <r>
    <n v="9202891567"/>
    <d v="2018-08-02T00:00:00"/>
    <n v="4"/>
    <x v="45"/>
    <x v="0"/>
    <x v="162"/>
    <n v="30"/>
    <s v="M"/>
    <m/>
    <n v="584"/>
    <x v="1773"/>
    <n v="792.51"/>
    <n v="8207.3638356164374"/>
    <n v="8"/>
  </r>
  <r>
    <n v="9202891567"/>
    <d v="2018-08-19T00:00:00"/>
    <n v="5"/>
    <x v="46"/>
    <x v="9"/>
    <x v="171"/>
    <n v="37"/>
    <s v="M"/>
    <m/>
    <n v="1095"/>
    <x v="1773"/>
    <n v="792.51"/>
    <n v="8207.3638356164374"/>
    <n v="8"/>
  </r>
  <r>
    <n v="9202891567"/>
    <d v="2018-08-19T00:00:00"/>
    <n v="6"/>
    <x v="29"/>
    <x v="27"/>
    <x v="173"/>
    <n v="54"/>
    <s v="F"/>
    <m/>
    <n v="1230"/>
    <x v="1773"/>
    <n v="792.51"/>
    <n v="8207.3638356164374"/>
    <n v="8"/>
  </r>
  <r>
    <n v="9202891567"/>
    <d v="2018-08-23T00:00:00"/>
    <n v="4"/>
    <x v="24"/>
    <x v="23"/>
    <x v="6"/>
    <n v="32"/>
    <s v="F"/>
    <m/>
    <n v="724"/>
    <x v="1773"/>
    <n v="792.51"/>
    <n v="8207.3638356164374"/>
    <n v="8"/>
  </r>
  <r>
    <n v="9202891567"/>
    <d v="2018-08-27T00:00:00"/>
    <n v="1"/>
    <x v="21"/>
    <x v="20"/>
    <x v="6"/>
    <n v="60"/>
    <s v="F"/>
    <m/>
    <n v="181"/>
    <x v="1773"/>
    <n v="792.51"/>
    <n v="8207.3638356164374"/>
    <n v="8"/>
  </r>
  <r>
    <n v="9202891567"/>
    <d v="2018-09-17T00:00:00"/>
    <n v="5"/>
    <x v="23"/>
    <x v="22"/>
    <x v="87"/>
    <n v="34"/>
    <s v="M"/>
    <m/>
    <n v="1145"/>
    <x v="1773"/>
    <n v="792.51"/>
    <n v="8207.3638356164374"/>
    <n v="9"/>
  </r>
  <r>
    <n v="9202891567"/>
    <d v="2018-10-13T00:00:00"/>
    <n v="6"/>
    <x v="27"/>
    <x v="26"/>
    <x v="80"/>
    <n v="43"/>
    <s v="M"/>
    <m/>
    <n v="774"/>
    <x v="1773"/>
    <n v="792.51"/>
    <n v="8207.3638356164374"/>
    <n v="10"/>
  </r>
  <r>
    <n v="9203432051"/>
    <d v="2018-01-22T00:00:00"/>
    <n v="7"/>
    <x v="48"/>
    <x v="39"/>
    <x v="36"/>
    <n v="32"/>
    <s v="F"/>
    <m/>
    <n v="882"/>
    <x v="455"/>
    <n v="639.29999999999995"/>
    <n v="6620.6958904109588"/>
    <n v="1"/>
  </r>
  <r>
    <n v="9203432051"/>
    <d v="2018-02-01T00:00:00"/>
    <n v="2"/>
    <x v="14"/>
    <x v="13"/>
    <x v="144"/>
    <n v="59"/>
    <s v="M"/>
    <m/>
    <n v="426"/>
    <x v="455"/>
    <n v="639.29999999999995"/>
    <n v="6620.6958904109588"/>
    <n v="2"/>
  </r>
  <r>
    <n v="9203432051"/>
    <d v="2018-02-03T00:00:00"/>
    <n v="7"/>
    <x v="38"/>
    <x v="34"/>
    <x v="64"/>
    <n v="39"/>
    <s v="F"/>
    <m/>
    <n v="826"/>
    <x v="455"/>
    <n v="639.29999999999995"/>
    <n v="6620.6958904109588"/>
    <n v="2"/>
  </r>
  <r>
    <n v="9203432051"/>
    <d v="2018-02-10T00:00:00"/>
    <n v="7"/>
    <x v="1"/>
    <x v="1"/>
    <x v="45"/>
    <n v="37"/>
    <s v="F"/>
    <m/>
    <n v="714"/>
    <x v="455"/>
    <n v="639.29999999999995"/>
    <n v="6620.6958904109588"/>
    <n v="2"/>
  </r>
  <r>
    <n v="9203432051"/>
    <d v="2018-02-10T00:00:00"/>
    <n v="1"/>
    <x v="12"/>
    <x v="11"/>
    <x v="22"/>
    <n v="28"/>
    <s v="M"/>
    <m/>
    <n v="187"/>
    <x v="455"/>
    <n v="639.29999999999995"/>
    <n v="6620.6958904109588"/>
    <n v="2"/>
  </r>
  <r>
    <n v="9203432051"/>
    <d v="2018-02-17T00:00:00"/>
    <n v="2"/>
    <x v="33"/>
    <x v="31"/>
    <x v="56"/>
    <n v="42"/>
    <s v="F"/>
    <m/>
    <n v="334"/>
    <x v="455"/>
    <n v="639.29999999999995"/>
    <n v="6620.6958904109588"/>
    <n v="2"/>
  </r>
  <r>
    <n v="9203432051"/>
    <d v="2018-02-18T00:00:00"/>
    <n v="1"/>
    <x v="49"/>
    <x v="40"/>
    <x v="94"/>
    <n v="52"/>
    <s v="M"/>
    <m/>
    <n v="241"/>
    <x v="455"/>
    <n v="639.29999999999995"/>
    <n v="6620.6958904109588"/>
    <n v="2"/>
  </r>
  <r>
    <n v="9203432051"/>
    <d v="2018-02-23T00:00:00"/>
    <n v="7"/>
    <x v="13"/>
    <x v="12"/>
    <x v="60"/>
    <n v="63"/>
    <s v="M"/>
    <m/>
    <n v="1519"/>
    <x v="455"/>
    <n v="639.29999999999995"/>
    <n v="6620.6958904109588"/>
    <n v="2"/>
  </r>
  <r>
    <n v="9203432051"/>
    <d v="2018-03-06T00:00:00"/>
    <n v="3"/>
    <x v="2"/>
    <x v="2"/>
    <x v="3"/>
    <n v="59"/>
    <s v="M"/>
    <m/>
    <n v="711"/>
    <x v="455"/>
    <n v="639.29999999999995"/>
    <n v="6620.6958904109588"/>
    <n v="3"/>
  </r>
  <r>
    <n v="9203432051"/>
    <d v="2018-03-07T00:00:00"/>
    <n v="3"/>
    <x v="1"/>
    <x v="1"/>
    <x v="135"/>
    <n v="46"/>
    <s v="F"/>
    <m/>
    <n v="321"/>
    <x v="455"/>
    <n v="639.29999999999995"/>
    <n v="6620.6958904109588"/>
    <n v="3"/>
  </r>
  <r>
    <n v="9203432051"/>
    <d v="2018-03-12T00:00:00"/>
    <n v="1"/>
    <x v="8"/>
    <x v="8"/>
    <x v="107"/>
    <n v="41"/>
    <s v="M"/>
    <m/>
    <n v="239"/>
    <x v="455"/>
    <n v="639.29999999999995"/>
    <n v="6620.6958904109588"/>
    <n v="3"/>
  </r>
  <r>
    <n v="9203432051"/>
    <d v="2018-04-10T00:00:00"/>
    <n v="7"/>
    <x v="35"/>
    <x v="21"/>
    <x v="38"/>
    <n v="35"/>
    <s v="M"/>
    <m/>
    <n v="1631"/>
    <x v="455"/>
    <n v="639.29999999999995"/>
    <n v="6620.6958904109588"/>
    <n v="4"/>
  </r>
  <r>
    <n v="9203432051"/>
    <d v="2018-05-02T00:00:00"/>
    <n v="2"/>
    <x v="28"/>
    <x v="17"/>
    <x v="127"/>
    <n v="65"/>
    <s v="F"/>
    <m/>
    <n v="456"/>
    <x v="455"/>
    <n v="639.29999999999995"/>
    <n v="6620.6958904109588"/>
    <n v="5"/>
  </r>
  <r>
    <n v="9203432051"/>
    <d v="2018-05-18T00:00:00"/>
    <n v="6"/>
    <x v="44"/>
    <x v="38"/>
    <x v="59"/>
    <n v="50"/>
    <s v="F"/>
    <m/>
    <n v="1224"/>
    <x v="455"/>
    <n v="639.29999999999995"/>
    <n v="6620.6958904109588"/>
    <n v="5"/>
  </r>
  <r>
    <n v="9203432051"/>
    <d v="2018-05-25T00:00:00"/>
    <n v="5"/>
    <x v="34"/>
    <x v="4"/>
    <x v="3"/>
    <n v="31"/>
    <s v="F"/>
    <m/>
    <n v="1185"/>
    <x v="455"/>
    <n v="639.29999999999995"/>
    <n v="6620.6958904109588"/>
    <n v="5"/>
  </r>
  <r>
    <n v="9203432051"/>
    <d v="2018-05-26T00:00:00"/>
    <n v="5"/>
    <x v="26"/>
    <x v="25"/>
    <x v="48"/>
    <n v="30"/>
    <s v="M"/>
    <m/>
    <n v="470"/>
    <x v="455"/>
    <n v="639.29999999999995"/>
    <n v="6620.6958904109588"/>
    <n v="5"/>
  </r>
  <r>
    <n v="9203432051"/>
    <d v="2018-06-15T00:00:00"/>
    <n v="5"/>
    <x v="8"/>
    <x v="8"/>
    <x v="142"/>
    <n v="27"/>
    <s v="F"/>
    <m/>
    <n v="605"/>
    <x v="455"/>
    <n v="639.29999999999995"/>
    <n v="6620.6958904109588"/>
    <n v="6"/>
  </r>
  <r>
    <n v="9203432051"/>
    <d v="2018-06-26T00:00:00"/>
    <n v="7"/>
    <x v="12"/>
    <x v="11"/>
    <x v="29"/>
    <n v="38"/>
    <s v="M"/>
    <m/>
    <n v="1302"/>
    <x v="455"/>
    <n v="639.29999999999995"/>
    <n v="6620.6958904109588"/>
    <n v="6"/>
  </r>
  <r>
    <n v="9203432051"/>
    <d v="2018-06-27T00:00:00"/>
    <n v="2"/>
    <x v="45"/>
    <x v="0"/>
    <x v="173"/>
    <n v="28"/>
    <s v="M"/>
    <m/>
    <n v="410"/>
    <x v="455"/>
    <n v="639.29999999999995"/>
    <n v="6620.6958904109588"/>
    <n v="6"/>
  </r>
  <r>
    <n v="9203432051"/>
    <d v="2018-07-02T00:00:00"/>
    <n v="7"/>
    <x v="29"/>
    <x v="27"/>
    <x v="69"/>
    <n v="57"/>
    <s v="F"/>
    <m/>
    <n v="1197"/>
    <x v="455"/>
    <n v="639.29999999999995"/>
    <n v="6620.6958904109588"/>
    <n v="7"/>
  </r>
  <r>
    <n v="9203432051"/>
    <d v="2018-07-03T00:00:00"/>
    <n v="3"/>
    <x v="32"/>
    <x v="30"/>
    <x v="105"/>
    <n v="55"/>
    <s v="M"/>
    <m/>
    <n v="585"/>
    <x v="455"/>
    <n v="639.29999999999995"/>
    <n v="6620.6958904109588"/>
    <n v="7"/>
  </r>
  <r>
    <n v="9203432051"/>
    <d v="2018-07-16T00:00:00"/>
    <n v="1"/>
    <x v="0"/>
    <x v="0"/>
    <x v="148"/>
    <n v="31"/>
    <s v="M"/>
    <m/>
    <n v="242"/>
    <x v="455"/>
    <n v="639.29999999999995"/>
    <n v="6620.6958904109588"/>
    <n v="7"/>
  </r>
  <r>
    <n v="9203432051"/>
    <d v="2018-08-07T00:00:00"/>
    <n v="3"/>
    <x v="46"/>
    <x v="9"/>
    <x v="91"/>
    <n v="65"/>
    <s v="F"/>
    <m/>
    <n v="417"/>
    <x v="455"/>
    <n v="639.29999999999995"/>
    <n v="6620.6958904109588"/>
    <n v="8"/>
  </r>
  <r>
    <n v="9203432051"/>
    <d v="2018-08-07T00:00:00"/>
    <n v="2"/>
    <x v="10"/>
    <x v="9"/>
    <x v="170"/>
    <n v="57"/>
    <s v="F"/>
    <m/>
    <n v="170"/>
    <x v="455"/>
    <n v="639.29999999999995"/>
    <n v="6620.6958904109588"/>
    <n v="8"/>
  </r>
  <r>
    <n v="9203432051"/>
    <d v="2018-08-17T00:00:00"/>
    <n v="2"/>
    <x v="33"/>
    <x v="31"/>
    <x v="28"/>
    <n v="61"/>
    <s v="M"/>
    <m/>
    <n v="364"/>
    <x v="455"/>
    <n v="639.29999999999995"/>
    <n v="6620.6958904109588"/>
    <n v="8"/>
  </r>
  <r>
    <n v="9203432051"/>
    <d v="2018-08-18T00:00:00"/>
    <n v="7"/>
    <x v="36"/>
    <x v="32"/>
    <x v="14"/>
    <n v="62"/>
    <s v="F"/>
    <m/>
    <n v="686"/>
    <x v="455"/>
    <n v="639.29999999999995"/>
    <n v="6620.6958904109588"/>
    <n v="8"/>
  </r>
  <r>
    <n v="9203432051"/>
    <d v="2018-08-24T00:00:00"/>
    <n v="6"/>
    <x v="3"/>
    <x v="3"/>
    <x v="58"/>
    <n v="37"/>
    <s v="F"/>
    <m/>
    <n v="996"/>
    <x v="455"/>
    <n v="639.29999999999995"/>
    <n v="6620.6958904109588"/>
    <n v="8"/>
  </r>
  <r>
    <n v="9203432051"/>
    <d v="2018-09-02T00:00:00"/>
    <n v="7"/>
    <x v="14"/>
    <x v="13"/>
    <x v="26"/>
    <n v="40"/>
    <s v="M"/>
    <m/>
    <n v="777"/>
    <x v="455"/>
    <n v="639.29999999999995"/>
    <n v="6620.6958904109588"/>
    <n v="9"/>
  </r>
  <r>
    <n v="9203432051"/>
    <d v="2018-09-04T00:00:00"/>
    <n v="1"/>
    <x v="31"/>
    <x v="29"/>
    <x v="56"/>
    <n v="25"/>
    <s v="F"/>
    <m/>
    <n v="167"/>
    <x v="455"/>
    <n v="639.29999999999995"/>
    <n v="6620.6958904109588"/>
    <n v="9"/>
  </r>
  <r>
    <n v="9203432051"/>
    <d v="2018-09-07T00:00:00"/>
    <n v="6"/>
    <x v="15"/>
    <x v="14"/>
    <x v="132"/>
    <n v="61"/>
    <s v="F"/>
    <m/>
    <n v="1014"/>
    <x v="455"/>
    <n v="639.29999999999995"/>
    <n v="6620.6958904109588"/>
    <n v="9"/>
  </r>
  <r>
    <n v="9203432051"/>
    <d v="2018-10-06T00:00:00"/>
    <n v="7"/>
    <x v="39"/>
    <x v="35"/>
    <x v="94"/>
    <n v="51"/>
    <s v="M"/>
    <m/>
    <n v="1687"/>
    <x v="455"/>
    <n v="639.29999999999995"/>
    <n v="6620.6958904109588"/>
    <n v="10"/>
  </r>
  <r>
    <n v="9203432051"/>
    <d v="2018-10-12T00:00:00"/>
    <n v="2"/>
    <x v="0"/>
    <x v="0"/>
    <x v="68"/>
    <n v="40"/>
    <s v="M"/>
    <m/>
    <n v="198"/>
    <x v="455"/>
    <n v="639.29999999999995"/>
    <n v="6620.6958904109588"/>
    <n v="10"/>
  </r>
  <r>
    <n v="9203432051"/>
    <d v="2018-10-20T00:00:00"/>
    <n v="5"/>
    <x v="27"/>
    <x v="26"/>
    <x v="76"/>
    <n v="54"/>
    <s v="F"/>
    <m/>
    <n v="595"/>
    <x v="455"/>
    <n v="639.29999999999995"/>
    <n v="6620.6958904109588"/>
    <n v="10"/>
  </r>
  <r>
    <n v="9203432051"/>
    <d v="2018-10-22T00:00:00"/>
    <n v="1"/>
    <x v="34"/>
    <x v="4"/>
    <x v="19"/>
    <n v="50"/>
    <s v="M"/>
    <m/>
    <n v="93"/>
    <x v="455"/>
    <n v="639.29999999999995"/>
    <n v="6620.6958904109588"/>
    <n v="10"/>
  </r>
  <r>
    <n v="9203432051"/>
    <d v="2018-10-24T00:00:00"/>
    <n v="7"/>
    <x v="1"/>
    <x v="1"/>
    <x v="146"/>
    <n v="31"/>
    <s v="M"/>
    <m/>
    <n v="819"/>
    <x v="455"/>
    <n v="639.29999999999995"/>
    <n v="6620.6958904109588"/>
    <n v="10"/>
  </r>
  <r>
    <n v="9203432051"/>
    <d v="2018-10-27T00:00:00"/>
    <n v="5"/>
    <x v="47"/>
    <x v="37"/>
    <x v="10"/>
    <n v="54"/>
    <s v="F"/>
    <m/>
    <n v="710"/>
    <x v="455"/>
    <n v="639.29999999999995"/>
    <n v="6620.6958904109588"/>
    <n v="10"/>
  </r>
  <r>
    <n v="9203432051"/>
    <d v="2018-10-30T00:00:00"/>
    <n v="5"/>
    <x v="9"/>
    <x v="4"/>
    <x v="53"/>
    <n v="44"/>
    <s v="F"/>
    <m/>
    <n v="795"/>
    <x v="455"/>
    <n v="639.29999999999995"/>
    <n v="6620.6958904109588"/>
    <n v="10"/>
  </r>
  <r>
    <n v="9203432051"/>
    <d v="2018-11-01T00:00:00"/>
    <n v="6"/>
    <x v="17"/>
    <x v="16"/>
    <x v="108"/>
    <n v="31"/>
    <s v="M"/>
    <n v="1"/>
    <n v="864"/>
    <x v="455"/>
    <n v="639.29999999999995"/>
    <n v="6620.6958904109588"/>
    <n v="11"/>
  </r>
  <r>
    <n v="9203432051"/>
    <d v="2018-11-11T00:00:00"/>
    <n v="6"/>
    <x v="8"/>
    <x v="8"/>
    <x v="139"/>
    <n v="57"/>
    <s v="M"/>
    <m/>
    <n v="978"/>
    <x v="455"/>
    <n v="639.29999999999995"/>
    <n v="6620.6958904109588"/>
    <n v="11"/>
  </r>
  <r>
    <n v="9212082696"/>
    <d v="2018-01-08T00:00:00"/>
    <n v="1"/>
    <x v="40"/>
    <x v="36"/>
    <x v="52"/>
    <n v="30"/>
    <s v="F"/>
    <n v="1"/>
    <n v="240"/>
    <x v="15"/>
    <n v="833.05"/>
    <n v="8627.2027397260263"/>
    <n v="1"/>
  </r>
  <r>
    <n v="9212082696"/>
    <d v="2018-02-01T00:00:00"/>
    <n v="2"/>
    <x v="9"/>
    <x v="4"/>
    <x v="82"/>
    <n v="26"/>
    <s v="F"/>
    <m/>
    <n v="286"/>
    <x v="15"/>
    <n v="833.05"/>
    <n v="8627.2027397260263"/>
    <n v="2"/>
  </r>
  <r>
    <n v="9212082696"/>
    <d v="2018-02-06T00:00:00"/>
    <n v="4"/>
    <x v="10"/>
    <x v="9"/>
    <x v="59"/>
    <n v="63"/>
    <s v="M"/>
    <m/>
    <n v="816"/>
    <x v="15"/>
    <n v="833.05"/>
    <n v="8627.2027397260263"/>
    <n v="2"/>
  </r>
  <r>
    <n v="9212082696"/>
    <d v="2018-02-16T00:00:00"/>
    <n v="7"/>
    <x v="22"/>
    <x v="21"/>
    <x v="66"/>
    <n v="56"/>
    <s v="F"/>
    <m/>
    <n v="1379"/>
    <x v="15"/>
    <n v="833.05"/>
    <n v="8627.2027397260263"/>
    <n v="2"/>
  </r>
  <r>
    <n v="9212082696"/>
    <d v="2018-02-19T00:00:00"/>
    <n v="7"/>
    <x v="21"/>
    <x v="20"/>
    <x v="86"/>
    <n v="43"/>
    <s v="M"/>
    <m/>
    <n v="539"/>
    <x v="15"/>
    <n v="833.05"/>
    <n v="8627.2027397260263"/>
    <n v="2"/>
  </r>
  <r>
    <n v="9212082696"/>
    <d v="2018-03-12T00:00:00"/>
    <n v="7"/>
    <x v="28"/>
    <x v="17"/>
    <x v="132"/>
    <n v="53"/>
    <s v="F"/>
    <m/>
    <n v="1183"/>
    <x v="15"/>
    <n v="833.05"/>
    <n v="8627.2027397260263"/>
    <n v="3"/>
  </r>
  <r>
    <n v="9212082696"/>
    <d v="2018-03-16T00:00:00"/>
    <n v="5"/>
    <x v="1"/>
    <x v="1"/>
    <x v="18"/>
    <n v="33"/>
    <s v="M"/>
    <m/>
    <n v="980"/>
    <x v="15"/>
    <n v="833.05"/>
    <n v="8627.2027397260263"/>
    <n v="3"/>
  </r>
  <r>
    <n v="9212082696"/>
    <d v="2018-03-29T00:00:00"/>
    <n v="7"/>
    <x v="43"/>
    <x v="6"/>
    <x v="16"/>
    <n v="62"/>
    <s v="M"/>
    <m/>
    <n v="1498"/>
    <x v="15"/>
    <n v="833.05"/>
    <n v="8627.2027397260263"/>
    <n v="3"/>
  </r>
  <r>
    <n v="9212082696"/>
    <d v="2018-04-11T00:00:00"/>
    <n v="4"/>
    <x v="39"/>
    <x v="35"/>
    <x v="128"/>
    <n v="45"/>
    <s v="M"/>
    <m/>
    <n v="860"/>
    <x v="15"/>
    <n v="833.05"/>
    <n v="8627.2027397260263"/>
    <n v="4"/>
  </r>
  <r>
    <n v="9212082696"/>
    <d v="2018-05-01T00:00:00"/>
    <n v="5"/>
    <x v="37"/>
    <x v="33"/>
    <x v="124"/>
    <n v="35"/>
    <s v="F"/>
    <m/>
    <n v="1015"/>
    <x v="15"/>
    <n v="833.05"/>
    <n v="8627.2027397260263"/>
    <n v="5"/>
  </r>
  <r>
    <n v="9212082696"/>
    <d v="2018-05-17T00:00:00"/>
    <n v="2"/>
    <x v="40"/>
    <x v="36"/>
    <x v="84"/>
    <n v="55"/>
    <s v="M"/>
    <m/>
    <n v="166"/>
    <x v="15"/>
    <n v="833.05"/>
    <n v="8627.2027397260263"/>
    <n v="5"/>
  </r>
  <r>
    <n v="9212082696"/>
    <d v="2018-05-20T00:00:00"/>
    <n v="3"/>
    <x v="27"/>
    <x v="26"/>
    <x v="38"/>
    <n v="63"/>
    <s v="M"/>
    <m/>
    <n v="699"/>
    <x v="15"/>
    <n v="833.05"/>
    <n v="8627.2027397260263"/>
    <n v="5"/>
  </r>
  <r>
    <n v="9212082696"/>
    <d v="2018-06-14T00:00:00"/>
    <n v="6"/>
    <x v="38"/>
    <x v="34"/>
    <x v="55"/>
    <n v="57"/>
    <s v="M"/>
    <n v="1"/>
    <n v="810"/>
    <x v="15"/>
    <n v="833.05"/>
    <n v="8627.2027397260263"/>
    <n v="6"/>
  </r>
  <r>
    <n v="9212082696"/>
    <d v="2018-07-18T00:00:00"/>
    <n v="6"/>
    <x v="27"/>
    <x v="26"/>
    <x v="90"/>
    <n v="63"/>
    <s v="M"/>
    <m/>
    <n v="1386"/>
    <x v="15"/>
    <n v="833.05"/>
    <n v="8627.2027397260263"/>
    <n v="7"/>
  </r>
  <r>
    <n v="9212082696"/>
    <d v="2018-08-20T00:00:00"/>
    <n v="4"/>
    <x v="0"/>
    <x v="0"/>
    <x v="140"/>
    <n v="49"/>
    <s v="F"/>
    <m/>
    <n v="328"/>
    <x v="15"/>
    <n v="833.05"/>
    <n v="8627.2027397260263"/>
    <n v="8"/>
  </r>
  <r>
    <n v="9212082696"/>
    <d v="2018-09-22T00:00:00"/>
    <n v="7"/>
    <x v="18"/>
    <x v="17"/>
    <x v="2"/>
    <n v="52"/>
    <s v="F"/>
    <m/>
    <n v="1386"/>
    <x v="15"/>
    <n v="833.05"/>
    <n v="8627.2027397260263"/>
    <n v="9"/>
  </r>
  <r>
    <n v="9212082696"/>
    <d v="2018-09-30T00:00:00"/>
    <n v="2"/>
    <x v="20"/>
    <x v="19"/>
    <x v="37"/>
    <n v="65"/>
    <s v="M"/>
    <m/>
    <n v="358"/>
    <x v="15"/>
    <n v="833.05"/>
    <n v="8627.2027397260263"/>
    <n v="9"/>
  </r>
  <r>
    <n v="9212082696"/>
    <d v="2018-10-30T00:00:00"/>
    <n v="6"/>
    <x v="8"/>
    <x v="8"/>
    <x v="97"/>
    <n v="38"/>
    <s v="M"/>
    <m/>
    <n v="870"/>
    <x v="15"/>
    <n v="833.05"/>
    <n v="8627.2027397260263"/>
    <n v="10"/>
  </r>
  <r>
    <n v="9214872775"/>
    <d v="2018-01-16T00:00:00"/>
    <n v="2"/>
    <x v="46"/>
    <x v="9"/>
    <x v="131"/>
    <n v="44"/>
    <s v="F"/>
    <m/>
    <n v="316"/>
    <x v="1161"/>
    <n v="767.09999999999991"/>
    <n v="7944.2136986301357"/>
    <n v="1"/>
  </r>
  <r>
    <n v="9214872775"/>
    <d v="2018-02-01T00:00:00"/>
    <n v="3"/>
    <x v="44"/>
    <x v="38"/>
    <x v="128"/>
    <n v="35"/>
    <s v="F"/>
    <m/>
    <n v="645"/>
    <x v="1161"/>
    <n v="767.09999999999991"/>
    <n v="7944.2136986301357"/>
    <n v="2"/>
  </r>
  <r>
    <n v="9214872775"/>
    <d v="2018-03-06T00:00:00"/>
    <n v="6"/>
    <x v="5"/>
    <x v="5"/>
    <x v="38"/>
    <n v="50"/>
    <s v="F"/>
    <m/>
    <n v="1398"/>
    <x v="1161"/>
    <n v="767.09999999999991"/>
    <n v="7944.2136986301357"/>
    <n v="3"/>
  </r>
  <r>
    <n v="9214872775"/>
    <d v="2018-03-09T00:00:00"/>
    <n v="5"/>
    <x v="5"/>
    <x v="5"/>
    <x v="30"/>
    <n v="50"/>
    <s v="M"/>
    <m/>
    <n v="1130"/>
    <x v="1161"/>
    <n v="767.09999999999991"/>
    <n v="7944.2136986301357"/>
    <n v="3"/>
  </r>
  <r>
    <n v="9214872775"/>
    <d v="2018-03-16T00:00:00"/>
    <n v="4"/>
    <x v="36"/>
    <x v="32"/>
    <x v="90"/>
    <n v="41"/>
    <s v="F"/>
    <m/>
    <n v="924"/>
    <x v="1161"/>
    <n v="767.09999999999991"/>
    <n v="7944.2136986301357"/>
    <n v="3"/>
  </r>
  <r>
    <n v="9214872775"/>
    <d v="2018-04-05T00:00:00"/>
    <n v="1"/>
    <x v="11"/>
    <x v="10"/>
    <x v="52"/>
    <n v="62"/>
    <s v="F"/>
    <m/>
    <n v="240"/>
    <x v="1161"/>
    <n v="767.09999999999991"/>
    <n v="7944.2136986301357"/>
    <n v="4"/>
  </r>
  <r>
    <n v="9214872775"/>
    <d v="2018-04-07T00:00:00"/>
    <n v="2"/>
    <x v="42"/>
    <x v="10"/>
    <x v="84"/>
    <n v="28"/>
    <s v="M"/>
    <m/>
    <n v="166"/>
    <x v="1161"/>
    <n v="767.09999999999991"/>
    <n v="7944.2136986301357"/>
    <n v="4"/>
  </r>
  <r>
    <n v="9214872775"/>
    <d v="2018-04-27T00:00:00"/>
    <n v="1"/>
    <x v="16"/>
    <x v="15"/>
    <x v="22"/>
    <n v="27"/>
    <s v="M"/>
    <m/>
    <n v="187"/>
    <x v="1161"/>
    <n v="767.09999999999991"/>
    <n v="7944.2136986301357"/>
    <n v="4"/>
  </r>
  <r>
    <n v="9214872775"/>
    <d v="2018-04-30T00:00:00"/>
    <n v="3"/>
    <x v="0"/>
    <x v="0"/>
    <x v="74"/>
    <n v="57"/>
    <s v="M"/>
    <m/>
    <n v="729"/>
    <x v="1161"/>
    <n v="767.09999999999991"/>
    <n v="7944.2136986301357"/>
    <n v="4"/>
  </r>
  <r>
    <n v="9214872775"/>
    <d v="2018-05-04T00:00:00"/>
    <n v="1"/>
    <x v="24"/>
    <x v="23"/>
    <x v="109"/>
    <n v="49"/>
    <s v="F"/>
    <m/>
    <n v="174"/>
    <x v="1161"/>
    <n v="767.09999999999991"/>
    <n v="7944.2136986301357"/>
    <n v="5"/>
  </r>
  <r>
    <n v="9214872775"/>
    <d v="2018-05-19T00:00:00"/>
    <n v="1"/>
    <x v="0"/>
    <x v="0"/>
    <x v="56"/>
    <n v="40"/>
    <s v="F"/>
    <m/>
    <n v="167"/>
    <x v="1161"/>
    <n v="767.09999999999991"/>
    <n v="7944.2136986301357"/>
    <n v="5"/>
  </r>
  <r>
    <n v="9214872775"/>
    <d v="2018-05-22T00:00:00"/>
    <n v="4"/>
    <x v="4"/>
    <x v="4"/>
    <x v="119"/>
    <n v="37"/>
    <s v="F"/>
    <m/>
    <n v="900"/>
    <x v="1161"/>
    <n v="767.09999999999991"/>
    <n v="7944.2136986301357"/>
    <n v="5"/>
  </r>
  <r>
    <n v="9214872775"/>
    <d v="2018-05-24T00:00:00"/>
    <n v="6"/>
    <x v="26"/>
    <x v="25"/>
    <x v="118"/>
    <n v="35"/>
    <s v="M"/>
    <m/>
    <n v="1380"/>
    <x v="1161"/>
    <n v="767.09999999999991"/>
    <n v="7944.2136986301357"/>
    <n v="5"/>
  </r>
  <r>
    <n v="9214872775"/>
    <d v="2018-05-29T00:00:00"/>
    <n v="7"/>
    <x v="3"/>
    <x v="3"/>
    <x v="134"/>
    <n v="33"/>
    <s v="F"/>
    <m/>
    <n v="525"/>
    <x v="1161"/>
    <n v="767.09999999999991"/>
    <n v="7944.2136986301357"/>
    <n v="5"/>
  </r>
  <r>
    <n v="9214872775"/>
    <d v="2018-07-24T00:00:00"/>
    <n v="2"/>
    <x v="14"/>
    <x v="13"/>
    <x v="163"/>
    <n v="42"/>
    <s v="M"/>
    <m/>
    <n v="350"/>
    <x v="1161"/>
    <n v="767.09999999999991"/>
    <n v="7944.2136986301357"/>
    <n v="7"/>
  </r>
  <r>
    <n v="9214872775"/>
    <d v="2018-07-29T00:00:00"/>
    <n v="4"/>
    <x v="0"/>
    <x v="0"/>
    <x v="50"/>
    <n v="49"/>
    <s v="M"/>
    <m/>
    <n v="480"/>
    <x v="1161"/>
    <n v="767.09999999999991"/>
    <n v="7944.2136986301357"/>
    <n v="7"/>
  </r>
  <r>
    <n v="9214872775"/>
    <d v="2018-08-09T00:00:00"/>
    <n v="7"/>
    <x v="23"/>
    <x v="22"/>
    <x v="17"/>
    <n v="42"/>
    <s v="M"/>
    <m/>
    <n v="1043"/>
    <x v="1161"/>
    <n v="767.09999999999991"/>
    <n v="7944.2136986301357"/>
    <n v="8"/>
  </r>
  <r>
    <n v="9214872775"/>
    <d v="2018-08-15T00:00:00"/>
    <n v="3"/>
    <x v="21"/>
    <x v="20"/>
    <x v="99"/>
    <n v="56"/>
    <s v="F"/>
    <m/>
    <n v="492"/>
    <x v="1161"/>
    <n v="767.09999999999991"/>
    <n v="7944.2136986301357"/>
    <n v="8"/>
  </r>
  <r>
    <n v="9214872775"/>
    <d v="2018-08-28T00:00:00"/>
    <n v="5"/>
    <x v="47"/>
    <x v="37"/>
    <x v="12"/>
    <n v="61"/>
    <s v="F"/>
    <m/>
    <n v="705"/>
    <x v="1161"/>
    <n v="767.09999999999991"/>
    <n v="7944.2136986301357"/>
    <n v="8"/>
  </r>
  <r>
    <n v="9214872775"/>
    <d v="2018-09-06T00:00:00"/>
    <n v="2"/>
    <x v="10"/>
    <x v="9"/>
    <x v="43"/>
    <n v="56"/>
    <s v="M"/>
    <m/>
    <n v="172"/>
    <x v="1161"/>
    <n v="767.09999999999991"/>
    <n v="7944.2136986301357"/>
    <n v="9"/>
  </r>
  <r>
    <n v="9214872775"/>
    <d v="2018-09-16T00:00:00"/>
    <n v="6"/>
    <x v="24"/>
    <x v="23"/>
    <x v="45"/>
    <n v="49"/>
    <s v="F"/>
    <m/>
    <n v="612"/>
    <x v="1161"/>
    <n v="767.09999999999991"/>
    <n v="7944.2136986301357"/>
    <n v="9"/>
  </r>
  <r>
    <n v="9214872775"/>
    <d v="2018-10-16T00:00:00"/>
    <n v="3"/>
    <x v="41"/>
    <x v="37"/>
    <x v="125"/>
    <n v="59"/>
    <s v="F"/>
    <m/>
    <n v="453"/>
    <x v="1161"/>
    <n v="767.09999999999991"/>
    <n v="7944.2136986301357"/>
    <n v="10"/>
  </r>
  <r>
    <n v="9214872775"/>
    <d v="2018-10-18T00:00:00"/>
    <n v="7"/>
    <x v="6"/>
    <x v="6"/>
    <x v="152"/>
    <n v="45"/>
    <s v="F"/>
    <m/>
    <n v="798"/>
    <x v="1161"/>
    <n v="767.09999999999991"/>
    <n v="7944.2136986301357"/>
    <n v="10"/>
  </r>
  <r>
    <n v="9214872775"/>
    <d v="2018-11-05T00:00:00"/>
    <n v="1"/>
    <x v="49"/>
    <x v="40"/>
    <x v="34"/>
    <n v="56"/>
    <s v="F"/>
    <m/>
    <n v="104"/>
    <x v="1161"/>
    <n v="767.09999999999991"/>
    <n v="7944.2136986301357"/>
    <n v="11"/>
  </r>
  <r>
    <n v="9214872775"/>
    <d v="2018-11-08T00:00:00"/>
    <n v="4"/>
    <x v="42"/>
    <x v="10"/>
    <x v="88"/>
    <n v="32"/>
    <s v="F"/>
    <m/>
    <n v="424"/>
    <x v="1161"/>
    <n v="767.09999999999991"/>
    <n v="7944.2136986301357"/>
    <n v="11"/>
  </r>
  <r>
    <n v="9216317639"/>
    <d v="2018-01-01T00:00:00"/>
    <n v="5"/>
    <x v="10"/>
    <x v="9"/>
    <x v="17"/>
    <n v="65"/>
    <s v="M"/>
    <m/>
    <n v="745"/>
    <x v="1235"/>
    <n v="742.56000000000006"/>
    <n v="7690.0734246575357"/>
    <n v="1"/>
  </r>
  <r>
    <n v="9216317639"/>
    <d v="2018-01-05T00:00:00"/>
    <n v="7"/>
    <x v="33"/>
    <x v="31"/>
    <x v="49"/>
    <n v="55"/>
    <s v="F"/>
    <m/>
    <n v="1190"/>
    <x v="1235"/>
    <n v="742.56000000000006"/>
    <n v="7690.0734246575357"/>
    <n v="1"/>
  </r>
  <r>
    <n v="9216317639"/>
    <d v="2018-01-12T00:00:00"/>
    <n v="5"/>
    <x v="34"/>
    <x v="4"/>
    <x v="112"/>
    <n v="33"/>
    <s v="M"/>
    <m/>
    <n v="735"/>
    <x v="1235"/>
    <n v="742.56000000000006"/>
    <n v="7690.0734246575357"/>
    <n v="1"/>
  </r>
  <r>
    <n v="9216317639"/>
    <d v="2018-01-21T00:00:00"/>
    <n v="7"/>
    <x v="35"/>
    <x v="21"/>
    <x v="33"/>
    <n v="36"/>
    <s v="M"/>
    <m/>
    <n v="966"/>
    <x v="1235"/>
    <n v="742.56000000000006"/>
    <n v="7690.0734246575357"/>
    <n v="1"/>
  </r>
  <r>
    <n v="9216317639"/>
    <d v="2018-01-24T00:00:00"/>
    <n v="4"/>
    <x v="11"/>
    <x v="10"/>
    <x v="124"/>
    <n v="35"/>
    <s v="F"/>
    <m/>
    <n v="812"/>
    <x v="1235"/>
    <n v="742.56000000000006"/>
    <n v="7690.0734246575357"/>
    <n v="1"/>
  </r>
  <r>
    <n v="9216317639"/>
    <d v="2018-01-31T00:00:00"/>
    <n v="1"/>
    <x v="16"/>
    <x v="15"/>
    <x v="75"/>
    <n v="39"/>
    <s v="M"/>
    <m/>
    <n v="116"/>
    <x v="1235"/>
    <n v="742.56000000000006"/>
    <n v="7690.0734246575357"/>
    <n v="1"/>
  </r>
  <r>
    <n v="9216317639"/>
    <d v="2018-02-10T00:00:00"/>
    <n v="7"/>
    <x v="23"/>
    <x v="22"/>
    <x v="115"/>
    <n v="39"/>
    <s v="F"/>
    <m/>
    <n v="1708"/>
    <x v="1235"/>
    <n v="742.56000000000006"/>
    <n v="7690.0734246575357"/>
    <n v="2"/>
  </r>
  <r>
    <n v="9216317639"/>
    <d v="2018-02-26T00:00:00"/>
    <n v="7"/>
    <x v="33"/>
    <x v="31"/>
    <x v="46"/>
    <n v="39"/>
    <s v="F"/>
    <m/>
    <n v="1288"/>
    <x v="1235"/>
    <n v="742.56000000000006"/>
    <n v="7690.0734246575357"/>
    <n v="2"/>
  </r>
  <r>
    <n v="9216317639"/>
    <d v="2018-03-18T00:00:00"/>
    <n v="6"/>
    <x v="22"/>
    <x v="21"/>
    <x v="111"/>
    <n v="48"/>
    <s v="F"/>
    <m/>
    <n v="648"/>
    <x v="1235"/>
    <n v="742.56000000000006"/>
    <n v="7690.0734246575357"/>
    <n v="3"/>
  </r>
  <r>
    <n v="9216317639"/>
    <d v="2018-04-13T00:00:00"/>
    <n v="1"/>
    <x v="27"/>
    <x v="26"/>
    <x v="27"/>
    <n v="36"/>
    <s v="F"/>
    <m/>
    <n v="84"/>
    <x v="1235"/>
    <n v="742.56000000000006"/>
    <n v="7690.0734246575357"/>
    <n v="4"/>
  </r>
  <r>
    <n v="9216317639"/>
    <d v="2018-04-17T00:00:00"/>
    <n v="4"/>
    <x v="4"/>
    <x v="4"/>
    <x v="46"/>
    <n v="51"/>
    <s v="M"/>
    <m/>
    <n v="736"/>
    <x v="1235"/>
    <n v="742.56000000000006"/>
    <n v="7690.0734246575357"/>
    <n v="4"/>
  </r>
  <r>
    <n v="9216317639"/>
    <d v="2018-04-21T00:00:00"/>
    <n v="5"/>
    <x v="33"/>
    <x v="31"/>
    <x v="52"/>
    <n v="42"/>
    <s v="F"/>
    <n v="1"/>
    <n v="1200"/>
    <x v="1235"/>
    <n v="742.56000000000006"/>
    <n v="7690.0734246575357"/>
    <n v="4"/>
  </r>
  <r>
    <n v="9216317639"/>
    <d v="2018-04-27T00:00:00"/>
    <n v="3"/>
    <x v="48"/>
    <x v="39"/>
    <x v="0"/>
    <n v="26"/>
    <s v="F"/>
    <n v="1"/>
    <n v="444"/>
    <x v="1235"/>
    <n v="742.56000000000006"/>
    <n v="7690.0734246575357"/>
    <n v="4"/>
  </r>
  <r>
    <n v="9216317639"/>
    <d v="2018-06-10T00:00:00"/>
    <n v="2"/>
    <x v="26"/>
    <x v="25"/>
    <x v="27"/>
    <n v="27"/>
    <s v="M"/>
    <m/>
    <n v="168"/>
    <x v="1235"/>
    <n v="742.56000000000006"/>
    <n v="7690.0734246575357"/>
    <n v="6"/>
  </r>
  <r>
    <n v="9216317639"/>
    <d v="2018-06-22T00:00:00"/>
    <n v="1"/>
    <x v="24"/>
    <x v="23"/>
    <x v="54"/>
    <n v="51"/>
    <s v="F"/>
    <m/>
    <n v="110"/>
    <x v="1235"/>
    <n v="742.56000000000006"/>
    <n v="7690.0734246575357"/>
    <n v="6"/>
  </r>
  <r>
    <n v="9216317639"/>
    <d v="2018-06-28T00:00:00"/>
    <n v="5"/>
    <x v="11"/>
    <x v="10"/>
    <x v="54"/>
    <n v="27"/>
    <s v="F"/>
    <m/>
    <n v="550"/>
    <x v="1235"/>
    <n v="742.56000000000006"/>
    <n v="7690.0734246575357"/>
    <n v="6"/>
  </r>
  <r>
    <n v="9216317639"/>
    <d v="2018-07-23T00:00:00"/>
    <n v="6"/>
    <x v="48"/>
    <x v="39"/>
    <x v="29"/>
    <n v="59"/>
    <s v="F"/>
    <m/>
    <n v="1116"/>
    <x v="1235"/>
    <n v="742.56000000000006"/>
    <n v="7690.0734246575357"/>
    <n v="7"/>
  </r>
  <r>
    <n v="9216317639"/>
    <d v="2018-08-01T00:00:00"/>
    <n v="1"/>
    <x v="48"/>
    <x v="39"/>
    <x v="123"/>
    <n v="47"/>
    <s v="M"/>
    <m/>
    <n v="162"/>
    <x v="1235"/>
    <n v="742.56000000000006"/>
    <n v="7690.0734246575357"/>
    <n v="8"/>
  </r>
  <r>
    <n v="9216317639"/>
    <d v="2018-08-04T00:00:00"/>
    <n v="6"/>
    <x v="13"/>
    <x v="12"/>
    <x v="132"/>
    <n v="35"/>
    <s v="F"/>
    <m/>
    <n v="1014"/>
    <x v="1235"/>
    <n v="742.56000000000006"/>
    <n v="7690.0734246575357"/>
    <n v="8"/>
  </r>
  <r>
    <n v="9216317639"/>
    <d v="2018-08-05T00:00:00"/>
    <n v="7"/>
    <x v="45"/>
    <x v="0"/>
    <x v="118"/>
    <n v="27"/>
    <s v="M"/>
    <m/>
    <n v="1610"/>
    <x v="1235"/>
    <n v="742.56000000000006"/>
    <n v="7690.0734246575357"/>
    <n v="8"/>
  </r>
  <r>
    <n v="9216317639"/>
    <d v="2018-08-10T00:00:00"/>
    <n v="4"/>
    <x v="10"/>
    <x v="9"/>
    <x v="173"/>
    <n v="41"/>
    <s v="M"/>
    <m/>
    <n v="820"/>
    <x v="1235"/>
    <n v="742.56000000000006"/>
    <n v="7690.0734246575357"/>
    <n v="8"/>
  </r>
  <r>
    <n v="9216317639"/>
    <d v="2018-08-17T00:00:00"/>
    <n v="1"/>
    <x v="41"/>
    <x v="37"/>
    <x v="51"/>
    <n v="47"/>
    <s v="F"/>
    <m/>
    <n v="115"/>
    <x v="1235"/>
    <n v="742.56000000000006"/>
    <n v="7690.0734246575357"/>
    <n v="8"/>
  </r>
  <r>
    <n v="9216317639"/>
    <d v="2018-08-25T00:00:00"/>
    <n v="2"/>
    <x v="18"/>
    <x v="17"/>
    <x v="152"/>
    <n v="45"/>
    <s v="M"/>
    <m/>
    <n v="228"/>
    <x v="1235"/>
    <n v="742.56000000000006"/>
    <n v="7690.0734246575357"/>
    <n v="8"/>
  </r>
  <r>
    <n v="9216317639"/>
    <d v="2018-08-26T00:00:00"/>
    <n v="5"/>
    <x v="41"/>
    <x v="37"/>
    <x v="50"/>
    <n v="34"/>
    <s v="F"/>
    <m/>
    <n v="600"/>
    <x v="1235"/>
    <n v="742.56000000000006"/>
    <n v="7690.0734246575357"/>
    <n v="8"/>
  </r>
  <r>
    <n v="9216317639"/>
    <d v="2018-09-01T00:00:00"/>
    <n v="6"/>
    <x v="49"/>
    <x v="40"/>
    <x v="30"/>
    <n v="48"/>
    <s v="F"/>
    <m/>
    <n v="1356"/>
    <x v="1235"/>
    <n v="742.56000000000006"/>
    <n v="7690.0734246575357"/>
    <n v="9"/>
  </r>
  <r>
    <n v="9216317639"/>
    <d v="2018-09-14T00:00:00"/>
    <n v="7"/>
    <x v="6"/>
    <x v="6"/>
    <x v="137"/>
    <n v="30"/>
    <s v="M"/>
    <m/>
    <n v="623"/>
    <x v="1235"/>
    <n v="742.56000000000006"/>
    <n v="7690.0734246575357"/>
    <n v="9"/>
  </r>
  <r>
    <n v="9216317639"/>
    <d v="2018-09-27T00:00:00"/>
    <n v="1"/>
    <x v="21"/>
    <x v="20"/>
    <x v="166"/>
    <n v="55"/>
    <s v="F"/>
    <m/>
    <n v="105"/>
    <x v="1235"/>
    <n v="742.56000000000006"/>
    <n v="7690.0734246575357"/>
    <n v="9"/>
  </r>
  <r>
    <n v="9216317639"/>
    <d v="2018-10-12T00:00:00"/>
    <n v="6"/>
    <x v="45"/>
    <x v="0"/>
    <x v="96"/>
    <n v="56"/>
    <s v="M"/>
    <m/>
    <n v="744"/>
    <x v="1235"/>
    <n v="742.56000000000006"/>
    <n v="7690.0734246575357"/>
    <n v="10"/>
  </r>
  <r>
    <n v="9216317639"/>
    <d v="2018-10-16T00:00:00"/>
    <n v="6"/>
    <x v="14"/>
    <x v="13"/>
    <x v="87"/>
    <n v="53"/>
    <s v="M"/>
    <m/>
    <n v="1374"/>
    <x v="1235"/>
    <n v="742.56000000000006"/>
    <n v="7690.0734246575357"/>
    <n v="10"/>
  </r>
  <r>
    <n v="9216317639"/>
    <d v="2018-10-29T00:00:00"/>
    <n v="6"/>
    <x v="44"/>
    <x v="38"/>
    <x v="131"/>
    <n v="64"/>
    <s v="F"/>
    <m/>
    <n v="948"/>
    <x v="1235"/>
    <n v="742.56000000000006"/>
    <n v="7690.0734246575357"/>
    <n v="10"/>
  </r>
  <r>
    <n v="9218468693"/>
    <d v="2018-01-16T00:00:00"/>
    <n v="6"/>
    <x v="49"/>
    <x v="40"/>
    <x v="34"/>
    <n v="33"/>
    <s v="M"/>
    <m/>
    <n v="624"/>
    <x v="564"/>
    <n v="722.24"/>
    <n v="7479.6361643835635"/>
    <n v="1"/>
  </r>
  <r>
    <n v="9218468693"/>
    <d v="2018-01-19T00:00:00"/>
    <n v="4"/>
    <x v="42"/>
    <x v="10"/>
    <x v="17"/>
    <n v="65"/>
    <s v="M"/>
    <m/>
    <n v="596"/>
    <x v="564"/>
    <n v="722.24"/>
    <n v="7479.6361643835635"/>
    <n v="1"/>
  </r>
  <r>
    <n v="9218468693"/>
    <d v="2018-02-03T00:00:00"/>
    <n v="4"/>
    <x v="23"/>
    <x v="22"/>
    <x v="117"/>
    <n v="42"/>
    <s v="M"/>
    <m/>
    <n v="1000"/>
    <x v="564"/>
    <n v="722.24"/>
    <n v="7479.6361643835635"/>
    <n v="2"/>
  </r>
  <r>
    <n v="9218468693"/>
    <d v="2018-03-14T00:00:00"/>
    <n v="2"/>
    <x v="36"/>
    <x v="32"/>
    <x v="99"/>
    <n v="29"/>
    <s v="M"/>
    <m/>
    <n v="328"/>
    <x v="564"/>
    <n v="722.24"/>
    <n v="7479.6361643835635"/>
    <n v="3"/>
  </r>
  <r>
    <n v="9218468693"/>
    <d v="2018-04-06T00:00:00"/>
    <n v="2"/>
    <x v="29"/>
    <x v="27"/>
    <x v="37"/>
    <n v="55"/>
    <s v="M"/>
    <m/>
    <n v="358"/>
    <x v="564"/>
    <n v="722.24"/>
    <n v="7479.6361643835635"/>
    <n v="4"/>
  </r>
  <r>
    <n v="9218468693"/>
    <d v="2018-05-09T00:00:00"/>
    <n v="6"/>
    <x v="9"/>
    <x v="4"/>
    <x v="161"/>
    <n v="30"/>
    <s v="M"/>
    <m/>
    <n v="1482"/>
    <x v="564"/>
    <n v="722.24"/>
    <n v="7479.6361643835635"/>
    <n v="5"/>
  </r>
  <r>
    <n v="9218468693"/>
    <d v="2018-05-11T00:00:00"/>
    <n v="3"/>
    <x v="41"/>
    <x v="37"/>
    <x v="59"/>
    <n v="49"/>
    <s v="M"/>
    <m/>
    <n v="612"/>
    <x v="564"/>
    <n v="722.24"/>
    <n v="7479.6361643835635"/>
    <n v="5"/>
  </r>
  <r>
    <n v="9218468693"/>
    <d v="2018-05-15T00:00:00"/>
    <n v="5"/>
    <x v="19"/>
    <x v="18"/>
    <x v="25"/>
    <n v="49"/>
    <s v="F"/>
    <m/>
    <n v="995"/>
    <x v="564"/>
    <n v="722.24"/>
    <n v="7479.6361643835635"/>
    <n v="5"/>
  </r>
  <r>
    <n v="9218468693"/>
    <d v="2018-06-09T00:00:00"/>
    <n v="5"/>
    <x v="26"/>
    <x v="25"/>
    <x v="110"/>
    <n v="56"/>
    <s v="F"/>
    <m/>
    <n v="765"/>
    <x v="564"/>
    <n v="722.24"/>
    <n v="7479.6361643835635"/>
    <n v="6"/>
  </r>
  <r>
    <n v="9218468693"/>
    <d v="2018-07-17T00:00:00"/>
    <n v="3"/>
    <x v="35"/>
    <x v="21"/>
    <x v="109"/>
    <n v="38"/>
    <s v="M"/>
    <m/>
    <n v="522"/>
    <x v="564"/>
    <n v="722.24"/>
    <n v="7479.6361643835635"/>
    <n v="7"/>
  </r>
  <r>
    <n v="9218468693"/>
    <d v="2018-07-23T00:00:00"/>
    <n v="2"/>
    <x v="34"/>
    <x v="4"/>
    <x v="99"/>
    <n v="37"/>
    <s v="F"/>
    <m/>
    <n v="328"/>
    <x v="564"/>
    <n v="722.24"/>
    <n v="7479.6361643835635"/>
    <n v="7"/>
  </r>
  <r>
    <n v="9218468693"/>
    <d v="2018-07-31T00:00:00"/>
    <n v="2"/>
    <x v="46"/>
    <x v="9"/>
    <x v="112"/>
    <n v="48"/>
    <s v="M"/>
    <m/>
    <n v="294"/>
    <x v="564"/>
    <n v="722.24"/>
    <n v="7479.6361643835635"/>
    <n v="7"/>
  </r>
  <r>
    <n v="9218468693"/>
    <d v="2018-08-02T00:00:00"/>
    <n v="7"/>
    <x v="11"/>
    <x v="10"/>
    <x v="148"/>
    <n v="42"/>
    <s v="M"/>
    <m/>
    <n v="1694"/>
    <x v="564"/>
    <n v="722.24"/>
    <n v="7479.6361643835635"/>
    <n v="8"/>
  </r>
  <r>
    <n v="9218468693"/>
    <d v="2018-08-03T00:00:00"/>
    <n v="7"/>
    <x v="34"/>
    <x v="4"/>
    <x v="132"/>
    <n v="30"/>
    <s v="M"/>
    <m/>
    <n v="1183"/>
    <x v="564"/>
    <n v="722.24"/>
    <n v="7479.6361643835635"/>
    <n v="8"/>
  </r>
  <r>
    <n v="9218468693"/>
    <d v="2018-08-23T00:00:00"/>
    <n v="2"/>
    <x v="33"/>
    <x v="31"/>
    <x v="116"/>
    <n v="29"/>
    <s v="M"/>
    <m/>
    <n v="442"/>
    <x v="564"/>
    <n v="722.24"/>
    <n v="7479.6361643835635"/>
    <n v="8"/>
  </r>
  <r>
    <n v="9218468693"/>
    <d v="2018-08-30T00:00:00"/>
    <n v="1"/>
    <x v="0"/>
    <x v="0"/>
    <x v="5"/>
    <n v="61"/>
    <s v="M"/>
    <m/>
    <n v="113"/>
    <x v="564"/>
    <n v="722.24"/>
    <n v="7479.6361643835635"/>
    <n v="8"/>
  </r>
  <r>
    <n v="9218468693"/>
    <d v="2018-09-02T00:00:00"/>
    <n v="3"/>
    <x v="45"/>
    <x v="0"/>
    <x v="16"/>
    <n v="33"/>
    <s v="M"/>
    <m/>
    <n v="642"/>
    <x v="564"/>
    <n v="722.24"/>
    <n v="7479.6361643835635"/>
    <n v="9"/>
  </r>
  <r>
    <n v="9218468693"/>
    <d v="2018-09-13T00:00:00"/>
    <n v="7"/>
    <x v="2"/>
    <x v="2"/>
    <x v="43"/>
    <n v="58"/>
    <s v="M"/>
    <m/>
    <n v="602"/>
    <x v="564"/>
    <n v="722.24"/>
    <n v="7479.6361643835635"/>
    <n v="9"/>
  </r>
  <r>
    <n v="9218468693"/>
    <d v="2018-09-15T00:00:00"/>
    <n v="4"/>
    <x v="20"/>
    <x v="19"/>
    <x v="129"/>
    <n v="45"/>
    <s v="F"/>
    <m/>
    <n v="532"/>
    <x v="564"/>
    <n v="722.24"/>
    <n v="7479.6361643835635"/>
    <n v="9"/>
  </r>
  <r>
    <n v="9218468693"/>
    <d v="2018-09-27T00:00:00"/>
    <n v="5"/>
    <x v="27"/>
    <x v="26"/>
    <x v="34"/>
    <n v="53"/>
    <s v="M"/>
    <m/>
    <n v="520"/>
    <x v="564"/>
    <n v="722.24"/>
    <n v="7479.6361643835635"/>
    <n v="9"/>
  </r>
  <r>
    <n v="9218468693"/>
    <d v="2018-10-01T00:00:00"/>
    <n v="6"/>
    <x v="30"/>
    <x v="28"/>
    <x v="6"/>
    <n v="45"/>
    <s v="M"/>
    <m/>
    <n v="1086"/>
    <x v="564"/>
    <n v="722.24"/>
    <n v="7479.6361643835635"/>
    <n v="10"/>
  </r>
  <r>
    <n v="9220127997"/>
    <d v="2018-01-08T00:00:00"/>
    <n v="3"/>
    <x v="48"/>
    <x v="39"/>
    <x v="56"/>
    <n v="33"/>
    <s v="M"/>
    <m/>
    <n v="501"/>
    <x v="1774"/>
    <n v="783.56"/>
    <n v="8114.6761643835616"/>
    <n v="1"/>
  </r>
  <r>
    <n v="9220127997"/>
    <d v="2018-02-22T00:00:00"/>
    <n v="6"/>
    <x v="48"/>
    <x v="39"/>
    <x v="20"/>
    <n v="61"/>
    <s v="M"/>
    <m/>
    <n v="672"/>
    <x v="1774"/>
    <n v="783.56"/>
    <n v="8114.6761643835616"/>
    <n v="2"/>
  </r>
  <r>
    <n v="9220127997"/>
    <d v="2018-02-24T00:00:00"/>
    <n v="6"/>
    <x v="41"/>
    <x v="37"/>
    <x v="83"/>
    <n v="28"/>
    <s v="F"/>
    <m/>
    <n v="1332"/>
    <x v="1774"/>
    <n v="783.56"/>
    <n v="8114.6761643835616"/>
    <n v="2"/>
  </r>
  <r>
    <n v="9220127997"/>
    <d v="2018-02-25T00:00:00"/>
    <n v="4"/>
    <x v="26"/>
    <x v="25"/>
    <x v="116"/>
    <n v="34"/>
    <s v="F"/>
    <m/>
    <n v="884"/>
    <x v="1774"/>
    <n v="783.56"/>
    <n v="8114.6761643835616"/>
    <n v="2"/>
  </r>
  <r>
    <n v="9220127997"/>
    <d v="2018-03-04T00:00:00"/>
    <n v="2"/>
    <x v="26"/>
    <x v="25"/>
    <x v="64"/>
    <n v="25"/>
    <s v="M"/>
    <m/>
    <n v="236"/>
    <x v="1774"/>
    <n v="783.56"/>
    <n v="8114.6761643835616"/>
    <n v="3"/>
  </r>
  <r>
    <n v="9220127997"/>
    <d v="2018-03-14T00:00:00"/>
    <n v="7"/>
    <x v="40"/>
    <x v="36"/>
    <x v="1"/>
    <n v="55"/>
    <s v="M"/>
    <m/>
    <n v="721"/>
    <x v="1774"/>
    <n v="783.56"/>
    <n v="8114.6761643835616"/>
    <n v="3"/>
  </r>
  <r>
    <n v="9220127997"/>
    <d v="2018-04-02T00:00:00"/>
    <n v="3"/>
    <x v="1"/>
    <x v="1"/>
    <x v="1"/>
    <n v="51"/>
    <s v="F"/>
    <m/>
    <n v="309"/>
    <x v="1774"/>
    <n v="783.56"/>
    <n v="8114.6761643835616"/>
    <n v="4"/>
  </r>
  <r>
    <n v="9220127997"/>
    <d v="2018-05-08T00:00:00"/>
    <n v="1"/>
    <x v="5"/>
    <x v="5"/>
    <x v="1"/>
    <n v="27"/>
    <s v="F"/>
    <m/>
    <n v="103"/>
    <x v="1774"/>
    <n v="783.56"/>
    <n v="8114.6761643835616"/>
    <n v="5"/>
  </r>
  <r>
    <n v="9220127997"/>
    <d v="2018-05-21T00:00:00"/>
    <n v="4"/>
    <x v="46"/>
    <x v="9"/>
    <x v="107"/>
    <n v="59"/>
    <s v="M"/>
    <m/>
    <n v="956"/>
    <x v="1774"/>
    <n v="783.56"/>
    <n v="8114.6761643835616"/>
    <n v="5"/>
  </r>
  <r>
    <n v="9220127997"/>
    <d v="2018-06-02T00:00:00"/>
    <n v="2"/>
    <x v="49"/>
    <x v="40"/>
    <x v="128"/>
    <n v="61"/>
    <s v="M"/>
    <m/>
    <n v="430"/>
    <x v="1774"/>
    <n v="783.56"/>
    <n v="8114.6761643835616"/>
    <n v="6"/>
  </r>
  <r>
    <n v="9220127997"/>
    <d v="2018-07-06T00:00:00"/>
    <n v="3"/>
    <x v="16"/>
    <x v="15"/>
    <x v="65"/>
    <n v="33"/>
    <s v="M"/>
    <m/>
    <n v="582"/>
    <x v="1774"/>
    <n v="783.56"/>
    <n v="8114.6761643835616"/>
    <n v="7"/>
  </r>
  <r>
    <n v="9220127997"/>
    <d v="2018-08-16T00:00:00"/>
    <n v="6"/>
    <x v="25"/>
    <x v="24"/>
    <x v="88"/>
    <n v="56"/>
    <s v="M"/>
    <n v="1"/>
    <n v="636"/>
    <x v="1774"/>
    <n v="783.56"/>
    <n v="8114.6761643835616"/>
    <n v="8"/>
  </r>
  <r>
    <n v="9220127997"/>
    <d v="2018-09-06T00:00:00"/>
    <n v="1"/>
    <x v="26"/>
    <x v="25"/>
    <x v="47"/>
    <n v="54"/>
    <s v="F"/>
    <m/>
    <n v="191"/>
    <x v="1774"/>
    <n v="783.56"/>
    <n v="8114.6761643835616"/>
    <n v="9"/>
  </r>
  <r>
    <n v="9220127997"/>
    <d v="2018-09-07T00:00:00"/>
    <n v="3"/>
    <x v="26"/>
    <x v="25"/>
    <x v="66"/>
    <n v="28"/>
    <s v="F"/>
    <m/>
    <n v="591"/>
    <x v="1774"/>
    <n v="783.56"/>
    <n v="8114.6761643835616"/>
    <n v="9"/>
  </r>
  <r>
    <n v="9220127997"/>
    <d v="2018-09-11T00:00:00"/>
    <n v="5"/>
    <x v="22"/>
    <x v="21"/>
    <x v="163"/>
    <n v="55"/>
    <s v="F"/>
    <m/>
    <n v="875"/>
    <x v="1774"/>
    <n v="783.56"/>
    <n v="8114.6761643835616"/>
    <n v="9"/>
  </r>
  <r>
    <n v="9220127997"/>
    <d v="2018-10-28T00:00:00"/>
    <n v="2"/>
    <x v="43"/>
    <x v="6"/>
    <x v="88"/>
    <n v="60"/>
    <s v="F"/>
    <m/>
    <n v="212"/>
    <x v="1774"/>
    <n v="783.56"/>
    <n v="8114.6761643835616"/>
    <n v="10"/>
  </r>
  <r>
    <n v="9220127997"/>
    <d v="2018-11-01T00:00:00"/>
    <n v="5"/>
    <x v="35"/>
    <x v="21"/>
    <x v="105"/>
    <n v="44"/>
    <s v="F"/>
    <m/>
    <n v="975"/>
    <x v="1774"/>
    <n v="783.56"/>
    <n v="8114.6761643835616"/>
    <n v="11"/>
  </r>
  <r>
    <n v="9220127997"/>
    <d v="2018-11-05T00:00:00"/>
    <n v="6"/>
    <x v="22"/>
    <x v="21"/>
    <x v="97"/>
    <n v="63"/>
    <s v="M"/>
    <m/>
    <n v="870"/>
    <x v="1774"/>
    <n v="783.56"/>
    <n v="8114.6761643835616"/>
    <n v="11"/>
  </r>
  <r>
    <n v="9223856116"/>
    <d v="2018-01-03T00:00:00"/>
    <n v="1"/>
    <x v="19"/>
    <x v="18"/>
    <x v="125"/>
    <n v="53"/>
    <s v="M"/>
    <m/>
    <n v="151"/>
    <x v="1109"/>
    <n v="786.81999999999994"/>
    <n v="8148.4372602739732"/>
    <n v="1"/>
  </r>
  <r>
    <n v="9223856116"/>
    <d v="2018-01-04T00:00:00"/>
    <n v="6"/>
    <x v="15"/>
    <x v="14"/>
    <x v="149"/>
    <n v="26"/>
    <s v="M"/>
    <m/>
    <n v="1008"/>
    <x v="1109"/>
    <n v="786.81999999999994"/>
    <n v="8148.4372602739732"/>
    <n v="1"/>
  </r>
  <r>
    <n v="9223856116"/>
    <d v="2018-01-11T00:00:00"/>
    <n v="7"/>
    <x v="25"/>
    <x v="24"/>
    <x v="47"/>
    <n v="28"/>
    <s v="F"/>
    <m/>
    <n v="1337"/>
    <x v="1109"/>
    <n v="786.81999999999994"/>
    <n v="8148.4372602739732"/>
    <n v="1"/>
  </r>
  <r>
    <n v="9223856116"/>
    <d v="2018-01-27T00:00:00"/>
    <n v="2"/>
    <x v="17"/>
    <x v="16"/>
    <x v="124"/>
    <n v="56"/>
    <s v="M"/>
    <m/>
    <n v="406"/>
    <x v="1109"/>
    <n v="786.81999999999994"/>
    <n v="8148.4372602739732"/>
    <n v="1"/>
  </r>
  <r>
    <n v="9223856116"/>
    <d v="2018-02-03T00:00:00"/>
    <n v="5"/>
    <x v="42"/>
    <x v="10"/>
    <x v="93"/>
    <n v="46"/>
    <s v="M"/>
    <m/>
    <n v="1135"/>
    <x v="1109"/>
    <n v="786.81999999999994"/>
    <n v="8148.4372602739732"/>
    <n v="2"/>
  </r>
  <r>
    <n v="9223856116"/>
    <d v="2018-03-30T00:00:00"/>
    <n v="1"/>
    <x v="26"/>
    <x v="25"/>
    <x v="75"/>
    <n v="59"/>
    <s v="M"/>
    <m/>
    <n v="116"/>
    <x v="1109"/>
    <n v="786.81999999999994"/>
    <n v="8148.4372602739732"/>
    <n v="3"/>
  </r>
  <r>
    <n v="9223856116"/>
    <d v="2018-03-31T00:00:00"/>
    <n v="6"/>
    <x v="19"/>
    <x v="18"/>
    <x v="109"/>
    <n v="51"/>
    <s v="M"/>
    <m/>
    <n v="1044"/>
    <x v="1109"/>
    <n v="786.81999999999994"/>
    <n v="8148.4372602739732"/>
    <n v="3"/>
  </r>
  <r>
    <n v="9223856116"/>
    <d v="2018-03-31T00:00:00"/>
    <n v="6"/>
    <x v="34"/>
    <x v="4"/>
    <x v="63"/>
    <n v="30"/>
    <s v="M"/>
    <m/>
    <n v="1068"/>
    <x v="1109"/>
    <n v="786.81999999999994"/>
    <n v="8148.4372602739732"/>
    <n v="3"/>
  </r>
  <r>
    <n v="9223856116"/>
    <d v="2018-04-08T00:00:00"/>
    <n v="1"/>
    <x v="43"/>
    <x v="6"/>
    <x v="65"/>
    <n v="54"/>
    <s v="M"/>
    <m/>
    <n v="194"/>
    <x v="1109"/>
    <n v="786.81999999999994"/>
    <n v="8148.4372602739732"/>
    <n v="4"/>
  </r>
  <r>
    <n v="9223856116"/>
    <d v="2018-05-17T00:00:00"/>
    <n v="5"/>
    <x v="1"/>
    <x v="1"/>
    <x v="110"/>
    <n v="62"/>
    <s v="F"/>
    <m/>
    <n v="765"/>
    <x v="1109"/>
    <n v="786.81999999999994"/>
    <n v="8148.4372602739732"/>
    <n v="5"/>
  </r>
  <r>
    <n v="9223856116"/>
    <d v="2018-06-02T00:00:00"/>
    <n v="4"/>
    <x v="46"/>
    <x v="9"/>
    <x v="8"/>
    <n v="49"/>
    <s v="F"/>
    <m/>
    <n v="688"/>
    <x v="1109"/>
    <n v="786.81999999999994"/>
    <n v="8148.4372602739732"/>
    <n v="6"/>
  </r>
  <r>
    <n v="9223856116"/>
    <d v="2018-06-24T00:00:00"/>
    <n v="6"/>
    <x v="19"/>
    <x v="18"/>
    <x v="25"/>
    <n v="29"/>
    <s v="M"/>
    <m/>
    <n v="1194"/>
    <x v="1109"/>
    <n v="786.81999999999994"/>
    <n v="8148.4372602739732"/>
    <n v="6"/>
  </r>
  <r>
    <n v="9223856116"/>
    <d v="2018-07-05T00:00:00"/>
    <n v="5"/>
    <x v="35"/>
    <x v="21"/>
    <x v="83"/>
    <n v="33"/>
    <s v="M"/>
    <m/>
    <n v="1110"/>
    <x v="1109"/>
    <n v="786.81999999999994"/>
    <n v="8148.4372602739732"/>
    <n v="7"/>
  </r>
  <r>
    <n v="9223856116"/>
    <d v="2018-07-10T00:00:00"/>
    <n v="7"/>
    <x v="30"/>
    <x v="28"/>
    <x v="165"/>
    <n v="30"/>
    <s v="M"/>
    <m/>
    <n v="560"/>
    <x v="1109"/>
    <n v="786.81999999999994"/>
    <n v="8148.4372602739732"/>
    <n v="7"/>
  </r>
  <r>
    <n v="9223856116"/>
    <d v="2018-08-19T00:00:00"/>
    <n v="3"/>
    <x v="21"/>
    <x v="20"/>
    <x v="18"/>
    <n v="41"/>
    <s v="M"/>
    <m/>
    <n v="588"/>
    <x v="1109"/>
    <n v="786.81999999999994"/>
    <n v="8148.4372602739732"/>
    <n v="8"/>
  </r>
  <r>
    <n v="9223856116"/>
    <d v="2018-08-23T00:00:00"/>
    <n v="6"/>
    <x v="40"/>
    <x v="36"/>
    <x v="118"/>
    <n v="51"/>
    <s v="F"/>
    <m/>
    <n v="1380"/>
    <x v="1109"/>
    <n v="786.81999999999994"/>
    <n v="8148.4372602739732"/>
    <n v="8"/>
  </r>
  <r>
    <n v="9223856116"/>
    <d v="2018-08-29T00:00:00"/>
    <n v="4"/>
    <x v="45"/>
    <x v="0"/>
    <x v="57"/>
    <n v="45"/>
    <s v="M"/>
    <m/>
    <n v="768"/>
    <x v="1109"/>
    <n v="786.81999999999994"/>
    <n v="8148.4372602739732"/>
    <n v="8"/>
  </r>
  <r>
    <n v="9223856116"/>
    <d v="2018-09-05T00:00:00"/>
    <n v="5"/>
    <x v="11"/>
    <x v="10"/>
    <x v="46"/>
    <n v="26"/>
    <s v="M"/>
    <m/>
    <n v="920"/>
    <x v="1109"/>
    <n v="786.81999999999994"/>
    <n v="8148.4372602739732"/>
    <n v="9"/>
  </r>
  <r>
    <n v="9223856116"/>
    <d v="2018-09-08T00:00:00"/>
    <n v="2"/>
    <x v="20"/>
    <x v="19"/>
    <x v="103"/>
    <n v="61"/>
    <s v="M"/>
    <m/>
    <n v="400"/>
    <x v="1109"/>
    <n v="786.81999999999994"/>
    <n v="8148.4372602739732"/>
    <n v="9"/>
  </r>
  <r>
    <n v="9223856116"/>
    <d v="2018-09-13T00:00:00"/>
    <n v="3"/>
    <x v="13"/>
    <x v="12"/>
    <x v="51"/>
    <n v="48"/>
    <s v="F"/>
    <m/>
    <n v="345"/>
    <x v="1109"/>
    <n v="786.81999999999994"/>
    <n v="8148.4372602739732"/>
    <n v="9"/>
  </r>
  <r>
    <n v="9223856116"/>
    <d v="2018-09-18T00:00:00"/>
    <n v="1"/>
    <x v="19"/>
    <x v="18"/>
    <x v="22"/>
    <n v="57"/>
    <s v="M"/>
    <m/>
    <n v="187"/>
    <x v="1109"/>
    <n v="786.81999999999994"/>
    <n v="8148.4372602739732"/>
    <n v="9"/>
  </r>
  <r>
    <n v="9223856116"/>
    <d v="2018-09-26T00:00:00"/>
    <n v="4"/>
    <x v="9"/>
    <x v="4"/>
    <x v="19"/>
    <n v="58"/>
    <s v="M"/>
    <m/>
    <n v="372"/>
    <x v="1109"/>
    <n v="786.81999999999994"/>
    <n v="8148.4372602739732"/>
    <n v="9"/>
  </r>
  <r>
    <n v="9223856116"/>
    <d v="2018-10-09T00:00:00"/>
    <n v="6"/>
    <x v="30"/>
    <x v="28"/>
    <x v="78"/>
    <n v="43"/>
    <s v="F"/>
    <m/>
    <n v="900"/>
    <x v="1109"/>
    <n v="786.81999999999994"/>
    <n v="8148.4372602739732"/>
    <n v="10"/>
  </r>
  <r>
    <n v="9223856116"/>
    <d v="2018-10-26T00:00:00"/>
    <n v="5"/>
    <x v="38"/>
    <x v="34"/>
    <x v="145"/>
    <n v="50"/>
    <s v="M"/>
    <m/>
    <n v="1230"/>
    <x v="1109"/>
    <n v="786.81999999999994"/>
    <n v="8148.4372602739732"/>
    <n v="10"/>
  </r>
  <r>
    <n v="9223856116"/>
    <d v="2018-10-29T00:00:00"/>
    <n v="7"/>
    <x v="18"/>
    <x v="17"/>
    <x v="121"/>
    <n v="53"/>
    <s v="F"/>
    <m/>
    <n v="875"/>
    <x v="1109"/>
    <n v="786.81999999999994"/>
    <n v="8148.4372602739732"/>
    <n v="10"/>
  </r>
  <r>
    <n v="9224956181"/>
    <d v="2018-01-09T00:00:00"/>
    <n v="4"/>
    <x v="15"/>
    <x v="14"/>
    <x v="59"/>
    <n v="61"/>
    <s v="F"/>
    <n v="1"/>
    <n v="816"/>
    <x v="15"/>
    <n v="579.42999999999995"/>
    <n v="6000.6723287671239"/>
    <n v="1"/>
  </r>
  <r>
    <n v="9224956181"/>
    <d v="2018-01-14T00:00:00"/>
    <n v="3"/>
    <x v="37"/>
    <x v="33"/>
    <x v="22"/>
    <n v="51"/>
    <s v="F"/>
    <m/>
    <n v="561"/>
    <x v="15"/>
    <n v="579.42999999999995"/>
    <n v="6000.6723287671239"/>
    <n v="1"/>
  </r>
  <r>
    <n v="9224956181"/>
    <d v="2018-01-21T00:00:00"/>
    <n v="5"/>
    <x v="20"/>
    <x v="19"/>
    <x v="134"/>
    <n v="52"/>
    <s v="M"/>
    <m/>
    <n v="375"/>
    <x v="15"/>
    <n v="579.42999999999995"/>
    <n v="6000.6723287671239"/>
    <n v="1"/>
  </r>
  <r>
    <n v="9224956181"/>
    <d v="2018-02-06T00:00:00"/>
    <n v="7"/>
    <x v="33"/>
    <x v="31"/>
    <x v="119"/>
    <n v="27"/>
    <s v="M"/>
    <m/>
    <n v="1575"/>
    <x v="15"/>
    <n v="579.42999999999995"/>
    <n v="6000.6723287671239"/>
    <n v="2"/>
  </r>
  <r>
    <n v="9224956181"/>
    <d v="2018-02-16T00:00:00"/>
    <n v="3"/>
    <x v="11"/>
    <x v="10"/>
    <x v="68"/>
    <n v="58"/>
    <s v="F"/>
    <m/>
    <n v="297"/>
    <x v="15"/>
    <n v="579.42999999999995"/>
    <n v="6000.6723287671239"/>
    <n v="2"/>
  </r>
  <r>
    <n v="9224956181"/>
    <d v="2018-03-09T00:00:00"/>
    <n v="4"/>
    <x v="22"/>
    <x v="21"/>
    <x v="167"/>
    <n v="53"/>
    <s v="M"/>
    <m/>
    <n v="940"/>
    <x v="15"/>
    <n v="579.42999999999995"/>
    <n v="6000.6723287671239"/>
    <n v="3"/>
  </r>
  <r>
    <n v="9224956181"/>
    <d v="2018-04-05T00:00:00"/>
    <n v="3"/>
    <x v="33"/>
    <x v="31"/>
    <x v="15"/>
    <n v="41"/>
    <s v="F"/>
    <m/>
    <n v="411"/>
    <x v="15"/>
    <n v="579.42999999999995"/>
    <n v="6000.6723287671239"/>
    <n v="4"/>
  </r>
  <r>
    <n v="9224956181"/>
    <d v="2018-04-18T00:00:00"/>
    <n v="4"/>
    <x v="47"/>
    <x v="37"/>
    <x v="118"/>
    <n v="35"/>
    <s v="F"/>
    <m/>
    <n v="920"/>
    <x v="15"/>
    <n v="579.42999999999995"/>
    <n v="6000.6723287671239"/>
    <n v="4"/>
  </r>
  <r>
    <n v="9224956181"/>
    <d v="2018-04-26T00:00:00"/>
    <n v="7"/>
    <x v="7"/>
    <x v="7"/>
    <x v="169"/>
    <n v="57"/>
    <s v="M"/>
    <m/>
    <n v="889"/>
    <x v="15"/>
    <n v="579.42999999999995"/>
    <n v="6000.6723287671239"/>
    <n v="4"/>
  </r>
  <r>
    <n v="9224956181"/>
    <d v="2018-04-26T00:00:00"/>
    <n v="4"/>
    <x v="49"/>
    <x v="40"/>
    <x v="109"/>
    <n v="29"/>
    <s v="M"/>
    <m/>
    <n v="696"/>
    <x v="15"/>
    <n v="579.42999999999995"/>
    <n v="6000.6723287671239"/>
    <n v="4"/>
  </r>
  <r>
    <n v="9224956181"/>
    <d v="2018-05-22T00:00:00"/>
    <n v="1"/>
    <x v="30"/>
    <x v="28"/>
    <x v="24"/>
    <n v="59"/>
    <s v="F"/>
    <m/>
    <n v="236"/>
    <x v="15"/>
    <n v="579.42999999999995"/>
    <n v="6000.6723287671239"/>
    <n v="5"/>
  </r>
  <r>
    <n v="9224956181"/>
    <d v="2018-06-22T00:00:00"/>
    <n v="6"/>
    <x v="27"/>
    <x v="26"/>
    <x v="159"/>
    <n v="48"/>
    <s v="F"/>
    <m/>
    <n v="552"/>
    <x v="15"/>
    <n v="579.42999999999995"/>
    <n v="6000.6723287671239"/>
    <n v="6"/>
  </r>
  <r>
    <n v="9224956181"/>
    <d v="2018-07-03T00:00:00"/>
    <n v="7"/>
    <x v="43"/>
    <x v="6"/>
    <x v="47"/>
    <n v="54"/>
    <s v="M"/>
    <m/>
    <n v="1337"/>
    <x v="15"/>
    <n v="579.42999999999995"/>
    <n v="6000.6723287671239"/>
    <n v="7"/>
  </r>
  <r>
    <n v="9224956181"/>
    <d v="2018-08-04T00:00:00"/>
    <n v="1"/>
    <x v="7"/>
    <x v="7"/>
    <x v="168"/>
    <n v="56"/>
    <s v="M"/>
    <m/>
    <n v="248"/>
    <x v="15"/>
    <n v="579.42999999999995"/>
    <n v="6000.6723287671239"/>
    <n v="8"/>
  </r>
  <r>
    <n v="9224956181"/>
    <d v="2018-08-23T00:00:00"/>
    <n v="4"/>
    <x v="0"/>
    <x v="0"/>
    <x v="102"/>
    <n v="43"/>
    <s v="F"/>
    <m/>
    <n v="624"/>
    <x v="15"/>
    <n v="579.42999999999995"/>
    <n v="6000.6723287671239"/>
    <n v="8"/>
  </r>
  <r>
    <n v="9224956181"/>
    <d v="2018-08-26T00:00:00"/>
    <n v="7"/>
    <x v="32"/>
    <x v="30"/>
    <x v="129"/>
    <n v="55"/>
    <s v="F"/>
    <n v="1"/>
    <n v="931"/>
    <x v="15"/>
    <n v="579.42999999999995"/>
    <n v="6000.6723287671239"/>
    <n v="8"/>
  </r>
  <r>
    <n v="9224956181"/>
    <d v="2018-08-30T00:00:00"/>
    <n v="3"/>
    <x v="33"/>
    <x v="31"/>
    <x v="56"/>
    <n v="61"/>
    <s v="F"/>
    <m/>
    <n v="501"/>
    <x v="15"/>
    <n v="579.42999999999995"/>
    <n v="6000.6723287671239"/>
    <n v="8"/>
  </r>
  <r>
    <n v="9224956181"/>
    <d v="2018-09-17T00:00:00"/>
    <n v="3"/>
    <x v="42"/>
    <x v="10"/>
    <x v="55"/>
    <n v="65"/>
    <s v="M"/>
    <m/>
    <n v="405"/>
    <x v="15"/>
    <n v="579.42999999999995"/>
    <n v="6000.6723287671239"/>
    <n v="9"/>
  </r>
  <r>
    <n v="9224956181"/>
    <d v="2018-10-06T00:00:00"/>
    <n v="2"/>
    <x v="45"/>
    <x v="0"/>
    <x v="1"/>
    <n v="51"/>
    <s v="F"/>
    <n v="1"/>
    <n v="206"/>
    <x v="15"/>
    <n v="579.42999999999995"/>
    <n v="6000.6723287671239"/>
    <n v="10"/>
  </r>
  <r>
    <n v="9224956181"/>
    <d v="2018-10-30T00:00:00"/>
    <n v="6"/>
    <x v="31"/>
    <x v="29"/>
    <x v="129"/>
    <n v="33"/>
    <s v="M"/>
    <m/>
    <n v="798"/>
    <x v="15"/>
    <n v="579.42999999999995"/>
    <n v="6000.6723287671239"/>
    <n v="10"/>
  </r>
  <r>
    <n v="9224956181"/>
    <d v="2018-11-05T00:00:00"/>
    <n v="7"/>
    <x v="48"/>
    <x v="39"/>
    <x v="94"/>
    <n v="48"/>
    <s v="M"/>
    <m/>
    <n v="1687"/>
    <x v="15"/>
    <n v="579.42999999999995"/>
    <n v="6000.6723287671239"/>
    <n v="11"/>
  </r>
  <r>
    <n v="9228016531"/>
    <d v="2018-01-02T00:00:00"/>
    <n v="2"/>
    <x v="41"/>
    <x v="37"/>
    <x v="90"/>
    <n v="46"/>
    <s v="F"/>
    <m/>
    <n v="462"/>
    <x v="1775"/>
    <n v="577.62"/>
    <n v="5981.9276712328774"/>
    <n v="1"/>
  </r>
  <r>
    <n v="9228016531"/>
    <d v="2018-01-02T00:00:00"/>
    <n v="7"/>
    <x v="4"/>
    <x v="4"/>
    <x v="141"/>
    <n v="37"/>
    <s v="M"/>
    <m/>
    <n v="567"/>
    <x v="1775"/>
    <n v="577.62"/>
    <n v="5981.9276712328774"/>
    <n v="1"/>
  </r>
  <r>
    <n v="9228016531"/>
    <d v="2018-01-03T00:00:00"/>
    <n v="5"/>
    <x v="22"/>
    <x v="21"/>
    <x v="114"/>
    <n v="48"/>
    <s v="F"/>
    <m/>
    <n v="435"/>
    <x v="1775"/>
    <n v="577.62"/>
    <n v="5981.9276712328774"/>
    <n v="1"/>
  </r>
  <r>
    <n v="9228016531"/>
    <d v="2018-01-04T00:00:00"/>
    <n v="6"/>
    <x v="17"/>
    <x v="16"/>
    <x v="58"/>
    <n v="54"/>
    <s v="F"/>
    <m/>
    <n v="996"/>
    <x v="1775"/>
    <n v="577.62"/>
    <n v="5981.9276712328774"/>
    <n v="1"/>
  </r>
  <r>
    <n v="9228016531"/>
    <d v="2018-01-05T00:00:00"/>
    <n v="1"/>
    <x v="4"/>
    <x v="4"/>
    <x v="108"/>
    <n v="54"/>
    <s v="F"/>
    <m/>
    <n v="144"/>
    <x v="1775"/>
    <n v="577.62"/>
    <n v="5981.9276712328774"/>
    <n v="1"/>
  </r>
  <r>
    <n v="9228016531"/>
    <d v="2018-01-06T00:00:00"/>
    <n v="2"/>
    <x v="46"/>
    <x v="9"/>
    <x v="18"/>
    <n v="40"/>
    <s v="F"/>
    <n v="1"/>
    <n v="392"/>
    <x v="1775"/>
    <n v="577.62"/>
    <n v="5981.9276712328774"/>
    <n v="1"/>
  </r>
  <r>
    <n v="9228016531"/>
    <d v="2018-01-12T00:00:00"/>
    <n v="3"/>
    <x v="24"/>
    <x v="23"/>
    <x v="20"/>
    <n v="64"/>
    <s v="F"/>
    <m/>
    <n v="336"/>
    <x v="1775"/>
    <n v="577.62"/>
    <n v="5981.9276712328774"/>
    <n v="1"/>
  </r>
  <r>
    <n v="9228016531"/>
    <d v="2018-01-16T00:00:00"/>
    <n v="2"/>
    <x v="35"/>
    <x v="21"/>
    <x v="116"/>
    <n v="49"/>
    <s v="M"/>
    <m/>
    <n v="442"/>
    <x v="1775"/>
    <n v="577.62"/>
    <n v="5981.9276712328774"/>
    <n v="1"/>
  </r>
  <r>
    <n v="9228016531"/>
    <d v="2018-01-21T00:00:00"/>
    <n v="5"/>
    <x v="0"/>
    <x v="0"/>
    <x v="132"/>
    <n v="30"/>
    <s v="F"/>
    <m/>
    <n v="845"/>
    <x v="1775"/>
    <n v="577.62"/>
    <n v="5981.9276712328774"/>
    <n v="1"/>
  </r>
  <r>
    <n v="9228016531"/>
    <d v="2018-02-09T00:00:00"/>
    <n v="7"/>
    <x v="47"/>
    <x v="37"/>
    <x v="138"/>
    <n v="48"/>
    <s v="M"/>
    <m/>
    <n v="532"/>
    <x v="1775"/>
    <n v="577.62"/>
    <n v="5981.9276712328774"/>
    <n v="2"/>
  </r>
  <r>
    <n v="9228016531"/>
    <d v="2018-02-17T00:00:00"/>
    <n v="4"/>
    <x v="49"/>
    <x v="40"/>
    <x v="118"/>
    <n v="44"/>
    <s v="M"/>
    <m/>
    <n v="920"/>
    <x v="1775"/>
    <n v="577.62"/>
    <n v="5981.9276712328774"/>
    <n v="2"/>
  </r>
  <r>
    <n v="9228016531"/>
    <d v="2018-02-21T00:00:00"/>
    <n v="3"/>
    <x v="39"/>
    <x v="35"/>
    <x v="19"/>
    <n v="33"/>
    <s v="F"/>
    <m/>
    <n v="279"/>
    <x v="1775"/>
    <n v="577.62"/>
    <n v="5981.9276712328774"/>
    <n v="2"/>
  </r>
  <r>
    <n v="9228016531"/>
    <d v="2018-02-26T00:00:00"/>
    <n v="6"/>
    <x v="34"/>
    <x v="4"/>
    <x v="90"/>
    <n v="26"/>
    <s v="F"/>
    <m/>
    <n v="1386"/>
    <x v="1775"/>
    <n v="577.62"/>
    <n v="5981.9276712328774"/>
    <n v="2"/>
  </r>
  <r>
    <n v="9228016531"/>
    <d v="2018-03-12T00:00:00"/>
    <n v="4"/>
    <x v="39"/>
    <x v="35"/>
    <x v="1"/>
    <n v="62"/>
    <s v="F"/>
    <m/>
    <n v="412"/>
    <x v="1775"/>
    <n v="577.62"/>
    <n v="5981.9276712328774"/>
    <n v="3"/>
  </r>
  <r>
    <n v="9228016531"/>
    <d v="2018-03-15T00:00:00"/>
    <n v="5"/>
    <x v="35"/>
    <x v="21"/>
    <x v="99"/>
    <n v="42"/>
    <s v="M"/>
    <m/>
    <n v="820"/>
    <x v="1775"/>
    <n v="577.62"/>
    <n v="5981.9276712328774"/>
    <n v="3"/>
  </r>
  <r>
    <n v="9228016531"/>
    <d v="2018-04-01T00:00:00"/>
    <n v="1"/>
    <x v="36"/>
    <x v="32"/>
    <x v="171"/>
    <n v="40"/>
    <s v="F"/>
    <m/>
    <n v="219"/>
    <x v="1775"/>
    <n v="577.62"/>
    <n v="5981.9276712328774"/>
    <n v="4"/>
  </r>
  <r>
    <n v="9228016531"/>
    <d v="2018-04-16T00:00:00"/>
    <n v="5"/>
    <x v="24"/>
    <x v="23"/>
    <x v="51"/>
    <n v="65"/>
    <s v="M"/>
    <m/>
    <n v="575"/>
    <x v="1775"/>
    <n v="577.62"/>
    <n v="5981.9276712328774"/>
    <n v="4"/>
  </r>
  <r>
    <n v="9228016531"/>
    <d v="2018-04-29T00:00:00"/>
    <n v="1"/>
    <x v="24"/>
    <x v="23"/>
    <x v="134"/>
    <n v="41"/>
    <s v="F"/>
    <m/>
    <n v="75"/>
    <x v="1775"/>
    <n v="577.62"/>
    <n v="5981.9276712328774"/>
    <n v="4"/>
  </r>
  <r>
    <n v="9228016531"/>
    <d v="2018-05-08T00:00:00"/>
    <n v="3"/>
    <x v="7"/>
    <x v="7"/>
    <x v="90"/>
    <n v="31"/>
    <s v="M"/>
    <m/>
    <n v="693"/>
    <x v="1775"/>
    <n v="577.62"/>
    <n v="5981.9276712328774"/>
    <n v="5"/>
  </r>
  <r>
    <n v="9228016531"/>
    <d v="2018-05-09T00:00:00"/>
    <n v="7"/>
    <x v="13"/>
    <x v="12"/>
    <x v="72"/>
    <n v="29"/>
    <s v="F"/>
    <m/>
    <n v="861"/>
    <x v="1775"/>
    <n v="577.62"/>
    <n v="5981.9276712328774"/>
    <n v="5"/>
  </r>
  <r>
    <n v="9228016531"/>
    <d v="2018-05-15T00:00:00"/>
    <n v="5"/>
    <x v="2"/>
    <x v="2"/>
    <x v="74"/>
    <n v="41"/>
    <s v="F"/>
    <m/>
    <n v="1215"/>
    <x v="1775"/>
    <n v="577.62"/>
    <n v="5981.9276712328774"/>
    <n v="5"/>
  </r>
  <r>
    <n v="9228016531"/>
    <d v="2018-05-15T00:00:00"/>
    <n v="4"/>
    <x v="44"/>
    <x v="38"/>
    <x v="43"/>
    <n v="61"/>
    <s v="M"/>
    <m/>
    <n v="344"/>
    <x v="1775"/>
    <n v="577.62"/>
    <n v="5981.9276712328774"/>
    <n v="5"/>
  </r>
  <r>
    <n v="9228016531"/>
    <d v="2018-05-15T00:00:00"/>
    <n v="3"/>
    <x v="39"/>
    <x v="35"/>
    <x v="74"/>
    <n v="52"/>
    <s v="M"/>
    <m/>
    <n v="729"/>
    <x v="1775"/>
    <n v="577.62"/>
    <n v="5981.9276712328774"/>
    <n v="5"/>
  </r>
  <r>
    <n v="9228016531"/>
    <d v="2018-05-18T00:00:00"/>
    <n v="4"/>
    <x v="29"/>
    <x v="27"/>
    <x v="148"/>
    <n v="25"/>
    <s v="F"/>
    <m/>
    <n v="968"/>
    <x v="1775"/>
    <n v="577.62"/>
    <n v="5981.9276712328774"/>
    <n v="5"/>
  </r>
  <r>
    <n v="9228016531"/>
    <d v="2018-05-24T00:00:00"/>
    <n v="4"/>
    <x v="42"/>
    <x v="10"/>
    <x v="10"/>
    <n v="44"/>
    <s v="M"/>
    <m/>
    <n v="568"/>
    <x v="1775"/>
    <n v="577.62"/>
    <n v="5981.9276712328774"/>
    <n v="5"/>
  </r>
  <r>
    <n v="9228016531"/>
    <d v="2018-06-02T00:00:00"/>
    <n v="5"/>
    <x v="39"/>
    <x v="35"/>
    <x v="101"/>
    <n v="46"/>
    <s v="M"/>
    <m/>
    <n v="610"/>
    <x v="1775"/>
    <n v="577.62"/>
    <n v="5981.9276712328774"/>
    <n v="6"/>
  </r>
  <r>
    <n v="9228016531"/>
    <d v="2018-06-04T00:00:00"/>
    <n v="5"/>
    <x v="40"/>
    <x v="36"/>
    <x v="136"/>
    <n v="29"/>
    <s v="M"/>
    <m/>
    <n v="880"/>
    <x v="1775"/>
    <n v="577.62"/>
    <n v="5981.9276712328774"/>
    <n v="6"/>
  </r>
  <r>
    <n v="9228016531"/>
    <d v="2018-06-09T00:00:00"/>
    <n v="1"/>
    <x v="30"/>
    <x v="28"/>
    <x v="63"/>
    <n v="50"/>
    <s v="M"/>
    <m/>
    <n v="178"/>
    <x v="1775"/>
    <n v="577.62"/>
    <n v="5981.9276712328774"/>
    <n v="6"/>
  </r>
  <r>
    <n v="9228016531"/>
    <d v="2018-06-11T00:00:00"/>
    <n v="3"/>
    <x v="2"/>
    <x v="2"/>
    <x v="92"/>
    <n v="48"/>
    <s v="M"/>
    <m/>
    <n v="672"/>
    <x v="1775"/>
    <n v="577.62"/>
    <n v="5981.9276712328774"/>
    <n v="6"/>
  </r>
  <r>
    <n v="9228016531"/>
    <d v="2018-06-13T00:00:00"/>
    <n v="4"/>
    <x v="13"/>
    <x v="12"/>
    <x v="141"/>
    <n v="37"/>
    <s v="M"/>
    <m/>
    <n v="324"/>
    <x v="1775"/>
    <n v="577.62"/>
    <n v="5981.9276712328774"/>
    <n v="6"/>
  </r>
  <r>
    <n v="9228016531"/>
    <d v="2018-06-14T00:00:00"/>
    <n v="1"/>
    <x v="44"/>
    <x v="38"/>
    <x v="170"/>
    <n v="58"/>
    <s v="M"/>
    <m/>
    <n v="85"/>
    <x v="1775"/>
    <n v="577.62"/>
    <n v="5981.9276712328774"/>
    <n v="6"/>
  </r>
  <r>
    <n v="9228016531"/>
    <d v="2018-06-17T00:00:00"/>
    <n v="6"/>
    <x v="5"/>
    <x v="5"/>
    <x v="65"/>
    <n v="40"/>
    <s v="F"/>
    <m/>
    <n v="1164"/>
    <x v="1775"/>
    <n v="577.62"/>
    <n v="5981.9276712328774"/>
    <n v="6"/>
  </r>
  <r>
    <n v="9228016531"/>
    <d v="2018-07-01T00:00:00"/>
    <n v="1"/>
    <x v="15"/>
    <x v="14"/>
    <x v="111"/>
    <n v="54"/>
    <s v="F"/>
    <m/>
    <n v="108"/>
    <x v="1775"/>
    <n v="577.62"/>
    <n v="5981.9276712328774"/>
    <n v="7"/>
  </r>
  <r>
    <n v="9228016531"/>
    <d v="2018-07-03T00:00:00"/>
    <n v="1"/>
    <x v="39"/>
    <x v="35"/>
    <x v="35"/>
    <n v="64"/>
    <s v="M"/>
    <n v="1"/>
    <n v="190"/>
    <x v="1775"/>
    <n v="577.62"/>
    <n v="5981.9276712328774"/>
    <n v="7"/>
  </r>
  <r>
    <n v="9228016531"/>
    <d v="2018-07-11T00:00:00"/>
    <n v="7"/>
    <x v="1"/>
    <x v="1"/>
    <x v="29"/>
    <n v="56"/>
    <s v="F"/>
    <m/>
    <n v="1302"/>
    <x v="1775"/>
    <n v="577.62"/>
    <n v="5981.9276712328774"/>
    <n v="7"/>
  </r>
  <r>
    <n v="9228016531"/>
    <d v="2018-07-13T00:00:00"/>
    <n v="4"/>
    <x v="6"/>
    <x v="6"/>
    <x v="51"/>
    <n v="64"/>
    <s v="M"/>
    <m/>
    <n v="460"/>
    <x v="1775"/>
    <n v="577.62"/>
    <n v="5981.9276712328774"/>
    <n v="7"/>
  </r>
  <r>
    <n v="9228016531"/>
    <d v="2018-07-23T00:00:00"/>
    <n v="2"/>
    <x v="35"/>
    <x v="21"/>
    <x v="164"/>
    <n v="56"/>
    <s v="M"/>
    <m/>
    <n v="176"/>
    <x v="1775"/>
    <n v="577.62"/>
    <n v="5981.9276712328774"/>
    <n v="7"/>
  </r>
  <r>
    <n v="9228016531"/>
    <d v="2018-08-10T00:00:00"/>
    <n v="5"/>
    <x v="17"/>
    <x v="16"/>
    <x v="15"/>
    <n v="54"/>
    <s v="M"/>
    <m/>
    <n v="685"/>
    <x v="1775"/>
    <n v="577.62"/>
    <n v="5981.9276712328774"/>
    <n v="8"/>
  </r>
  <r>
    <n v="9228016531"/>
    <d v="2018-08-15T00:00:00"/>
    <n v="4"/>
    <x v="19"/>
    <x v="18"/>
    <x v="49"/>
    <n v="28"/>
    <s v="F"/>
    <m/>
    <n v="680"/>
    <x v="1775"/>
    <n v="577.62"/>
    <n v="5981.9276712328774"/>
    <n v="8"/>
  </r>
  <r>
    <n v="9228016531"/>
    <d v="2018-08-16T00:00:00"/>
    <n v="5"/>
    <x v="39"/>
    <x v="35"/>
    <x v="83"/>
    <n v="40"/>
    <s v="F"/>
    <m/>
    <n v="1110"/>
    <x v="1775"/>
    <n v="577.62"/>
    <n v="5981.9276712328774"/>
    <n v="8"/>
  </r>
  <r>
    <n v="9228016531"/>
    <d v="2018-09-16T00:00:00"/>
    <n v="3"/>
    <x v="35"/>
    <x v="21"/>
    <x v="91"/>
    <n v="53"/>
    <s v="M"/>
    <m/>
    <n v="417"/>
    <x v="1775"/>
    <n v="577.62"/>
    <n v="5981.9276712328774"/>
    <n v="9"/>
  </r>
  <r>
    <n v="9228016531"/>
    <d v="2018-10-15T00:00:00"/>
    <n v="7"/>
    <x v="33"/>
    <x v="31"/>
    <x v="96"/>
    <n v="49"/>
    <s v="M"/>
    <m/>
    <n v="868"/>
    <x v="1775"/>
    <n v="577.62"/>
    <n v="5981.9276712328774"/>
    <n v="10"/>
  </r>
  <r>
    <n v="9231029975"/>
    <d v="2018-02-05T00:00:00"/>
    <n v="7"/>
    <x v="3"/>
    <x v="3"/>
    <x v="105"/>
    <n v="54"/>
    <s v="M"/>
    <m/>
    <n v="1365"/>
    <x v="1629"/>
    <n v="829.55000000000007"/>
    <n v="8590.9561643835623"/>
    <n v="2"/>
  </r>
  <r>
    <n v="9231029975"/>
    <d v="2018-02-19T00:00:00"/>
    <n v="1"/>
    <x v="20"/>
    <x v="19"/>
    <x v="26"/>
    <n v="54"/>
    <s v="F"/>
    <m/>
    <n v="111"/>
    <x v="1629"/>
    <n v="829.55000000000007"/>
    <n v="8590.9561643835623"/>
    <n v="2"/>
  </r>
  <r>
    <n v="9231029975"/>
    <d v="2018-03-02T00:00:00"/>
    <n v="6"/>
    <x v="14"/>
    <x v="13"/>
    <x v="95"/>
    <n v="28"/>
    <s v="F"/>
    <m/>
    <n v="1242"/>
    <x v="1629"/>
    <n v="829.55000000000007"/>
    <n v="8590.9561643835623"/>
    <n v="3"/>
  </r>
  <r>
    <n v="9231029975"/>
    <d v="2018-03-25T00:00:00"/>
    <n v="5"/>
    <x v="12"/>
    <x v="11"/>
    <x v="75"/>
    <n v="59"/>
    <s v="M"/>
    <m/>
    <n v="580"/>
    <x v="1629"/>
    <n v="829.55000000000007"/>
    <n v="8590.9561643835623"/>
    <n v="3"/>
  </r>
  <r>
    <n v="9231029975"/>
    <d v="2018-03-26T00:00:00"/>
    <n v="1"/>
    <x v="47"/>
    <x v="37"/>
    <x v="63"/>
    <n v="52"/>
    <s v="M"/>
    <m/>
    <n v="178"/>
    <x v="1629"/>
    <n v="829.55000000000007"/>
    <n v="8590.9561643835623"/>
    <n v="3"/>
  </r>
  <r>
    <n v="9231029975"/>
    <d v="2018-03-27T00:00:00"/>
    <n v="4"/>
    <x v="36"/>
    <x v="32"/>
    <x v="18"/>
    <n v="63"/>
    <s v="M"/>
    <m/>
    <n v="784"/>
    <x v="1629"/>
    <n v="829.55000000000007"/>
    <n v="8590.9561643835623"/>
    <n v="3"/>
  </r>
  <r>
    <n v="9231029975"/>
    <d v="2018-04-25T00:00:00"/>
    <n v="1"/>
    <x v="47"/>
    <x v="37"/>
    <x v="147"/>
    <n v="26"/>
    <s v="F"/>
    <m/>
    <n v="154"/>
    <x v="1629"/>
    <n v="829.55000000000007"/>
    <n v="8590.9561643835623"/>
    <n v="4"/>
  </r>
  <r>
    <n v="9231029975"/>
    <d v="2018-05-03T00:00:00"/>
    <n v="3"/>
    <x v="7"/>
    <x v="7"/>
    <x v="93"/>
    <n v="44"/>
    <s v="F"/>
    <m/>
    <n v="681"/>
    <x v="1629"/>
    <n v="829.55000000000007"/>
    <n v="8590.9561643835623"/>
    <n v="5"/>
  </r>
  <r>
    <n v="9231029975"/>
    <d v="2018-06-09T00:00:00"/>
    <n v="2"/>
    <x v="22"/>
    <x v="21"/>
    <x v="29"/>
    <n v="64"/>
    <s v="M"/>
    <m/>
    <n v="372"/>
    <x v="1629"/>
    <n v="829.55000000000007"/>
    <n v="8590.9561643835623"/>
    <n v="6"/>
  </r>
  <r>
    <n v="9231029975"/>
    <d v="2018-06-15T00:00:00"/>
    <n v="3"/>
    <x v="8"/>
    <x v="8"/>
    <x v="169"/>
    <n v="49"/>
    <s v="M"/>
    <n v="1"/>
    <n v="381"/>
    <x v="1629"/>
    <n v="829.55000000000007"/>
    <n v="8590.9561643835623"/>
    <n v="6"/>
  </r>
  <r>
    <n v="9231029975"/>
    <d v="2018-07-15T00:00:00"/>
    <n v="7"/>
    <x v="21"/>
    <x v="20"/>
    <x v="133"/>
    <n v="55"/>
    <s v="M"/>
    <m/>
    <n v="1239"/>
    <x v="1629"/>
    <n v="829.55000000000007"/>
    <n v="8590.9561643835623"/>
    <n v="7"/>
  </r>
  <r>
    <n v="9231029975"/>
    <d v="2018-08-15T00:00:00"/>
    <n v="6"/>
    <x v="22"/>
    <x v="21"/>
    <x v="133"/>
    <n v="41"/>
    <s v="F"/>
    <m/>
    <n v="1062"/>
    <x v="1629"/>
    <n v="829.55000000000007"/>
    <n v="8590.9561643835623"/>
    <n v="8"/>
  </r>
  <r>
    <n v="9231029975"/>
    <d v="2018-08-18T00:00:00"/>
    <n v="1"/>
    <x v="15"/>
    <x v="14"/>
    <x v="102"/>
    <n v="63"/>
    <s v="F"/>
    <m/>
    <n v="156"/>
    <x v="1629"/>
    <n v="829.55000000000007"/>
    <n v="8590.9561643835623"/>
    <n v="8"/>
  </r>
  <r>
    <n v="9231029975"/>
    <d v="2018-09-11T00:00:00"/>
    <n v="4"/>
    <x v="34"/>
    <x v="4"/>
    <x v="30"/>
    <n v="27"/>
    <s v="F"/>
    <m/>
    <n v="904"/>
    <x v="1629"/>
    <n v="829.55000000000007"/>
    <n v="8590.9561643835623"/>
    <n v="9"/>
  </r>
  <r>
    <n v="9231029975"/>
    <d v="2018-11-06T00:00:00"/>
    <n v="1"/>
    <x v="25"/>
    <x v="24"/>
    <x v="88"/>
    <n v="50"/>
    <s v="M"/>
    <m/>
    <n v="106"/>
    <x v="1629"/>
    <n v="829.55000000000007"/>
    <n v="8590.9561643835623"/>
    <n v="11"/>
  </r>
  <r>
    <n v="9231029975"/>
    <d v="2018-11-08T00:00:00"/>
    <n v="2"/>
    <x v="36"/>
    <x v="32"/>
    <x v="70"/>
    <n v="52"/>
    <s v="M"/>
    <m/>
    <n v="330"/>
    <x v="1629"/>
    <n v="829.55000000000007"/>
    <n v="8590.9561643835623"/>
    <n v="11"/>
  </r>
  <r>
    <n v="9231341014"/>
    <d v="2018-01-07T00:00:00"/>
    <n v="7"/>
    <x v="21"/>
    <x v="20"/>
    <x v="13"/>
    <n v="58"/>
    <s v="F"/>
    <m/>
    <n v="938"/>
    <x v="449"/>
    <n v="683.64"/>
    <n v="7079.8882191780822"/>
    <n v="1"/>
  </r>
  <r>
    <n v="9231341014"/>
    <d v="2018-01-09T00:00:00"/>
    <n v="1"/>
    <x v="10"/>
    <x v="9"/>
    <x v="172"/>
    <n v="63"/>
    <s v="M"/>
    <m/>
    <n v="211"/>
    <x v="449"/>
    <n v="683.64"/>
    <n v="7079.8882191780822"/>
    <n v="1"/>
  </r>
  <r>
    <n v="9231341014"/>
    <d v="2018-01-16T00:00:00"/>
    <n v="4"/>
    <x v="5"/>
    <x v="5"/>
    <x v="1"/>
    <n v="49"/>
    <s v="F"/>
    <m/>
    <n v="412"/>
    <x v="449"/>
    <n v="683.64"/>
    <n v="7079.8882191780822"/>
    <n v="1"/>
  </r>
  <r>
    <n v="9231341014"/>
    <d v="2018-01-24T00:00:00"/>
    <n v="4"/>
    <x v="8"/>
    <x v="8"/>
    <x v="155"/>
    <n v="59"/>
    <s v="M"/>
    <m/>
    <n v="316"/>
    <x v="449"/>
    <n v="683.64"/>
    <n v="7079.8882191780822"/>
    <n v="1"/>
  </r>
  <r>
    <n v="9231341014"/>
    <d v="2018-02-10T00:00:00"/>
    <n v="6"/>
    <x v="47"/>
    <x v="37"/>
    <x v="78"/>
    <n v="60"/>
    <s v="F"/>
    <m/>
    <n v="900"/>
    <x v="449"/>
    <n v="683.64"/>
    <n v="7079.8882191780822"/>
    <n v="2"/>
  </r>
  <r>
    <n v="9231341014"/>
    <d v="2018-02-19T00:00:00"/>
    <n v="4"/>
    <x v="26"/>
    <x v="25"/>
    <x v="121"/>
    <n v="44"/>
    <s v="F"/>
    <m/>
    <n v="500"/>
    <x v="449"/>
    <n v="683.64"/>
    <n v="7079.8882191780822"/>
    <n v="2"/>
  </r>
  <r>
    <n v="9231341014"/>
    <d v="2018-02-21T00:00:00"/>
    <n v="2"/>
    <x v="24"/>
    <x v="23"/>
    <x v="55"/>
    <n v="36"/>
    <s v="M"/>
    <m/>
    <n v="270"/>
    <x v="449"/>
    <n v="683.64"/>
    <n v="7079.8882191780822"/>
    <n v="2"/>
  </r>
  <r>
    <n v="9231341014"/>
    <d v="2018-02-24T00:00:00"/>
    <n v="6"/>
    <x v="32"/>
    <x v="30"/>
    <x v="10"/>
    <n v="60"/>
    <s v="F"/>
    <m/>
    <n v="852"/>
    <x v="449"/>
    <n v="683.64"/>
    <n v="7079.8882191780822"/>
    <n v="2"/>
  </r>
  <r>
    <n v="9231341014"/>
    <d v="2018-03-09T00:00:00"/>
    <n v="5"/>
    <x v="33"/>
    <x v="31"/>
    <x v="109"/>
    <n v="32"/>
    <s v="F"/>
    <m/>
    <n v="870"/>
    <x v="449"/>
    <n v="683.64"/>
    <n v="7079.8882191780822"/>
    <n v="3"/>
  </r>
  <r>
    <n v="9231341014"/>
    <d v="2018-03-28T00:00:00"/>
    <n v="6"/>
    <x v="1"/>
    <x v="1"/>
    <x v="98"/>
    <n v="30"/>
    <s v="M"/>
    <m/>
    <n v="840"/>
    <x v="449"/>
    <n v="683.64"/>
    <n v="7079.8882191780822"/>
    <n v="3"/>
  </r>
  <r>
    <n v="9231341014"/>
    <d v="2018-03-29T00:00:00"/>
    <n v="6"/>
    <x v="0"/>
    <x v="0"/>
    <x v="65"/>
    <n v="57"/>
    <s v="F"/>
    <m/>
    <n v="1164"/>
    <x v="449"/>
    <n v="683.64"/>
    <n v="7079.8882191780822"/>
    <n v="3"/>
  </r>
  <r>
    <n v="9231341014"/>
    <d v="2018-04-12T00:00:00"/>
    <n v="5"/>
    <x v="14"/>
    <x v="13"/>
    <x v="164"/>
    <n v="41"/>
    <s v="M"/>
    <m/>
    <n v="440"/>
    <x v="449"/>
    <n v="683.64"/>
    <n v="7079.8882191780822"/>
    <n v="4"/>
  </r>
  <r>
    <n v="9231341014"/>
    <d v="2018-04-21T00:00:00"/>
    <n v="4"/>
    <x v="38"/>
    <x v="34"/>
    <x v="175"/>
    <n v="50"/>
    <s v="M"/>
    <m/>
    <n v="544"/>
    <x v="449"/>
    <n v="683.64"/>
    <n v="7079.8882191780822"/>
    <n v="4"/>
  </r>
  <r>
    <n v="9231341014"/>
    <d v="2018-05-23T00:00:00"/>
    <n v="1"/>
    <x v="19"/>
    <x v="18"/>
    <x v="73"/>
    <n v="57"/>
    <s v="F"/>
    <n v="1"/>
    <n v="131"/>
    <x v="449"/>
    <n v="683.64"/>
    <n v="7079.8882191780822"/>
    <n v="5"/>
  </r>
  <r>
    <n v="9231341014"/>
    <d v="2018-05-30T00:00:00"/>
    <n v="2"/>
    <x v="9"/>
    <x v="4"/>
    <x v="56"/>
    <n v="32"/>
    <s v="M"/>
    <m/>
    <n v="334"/>
    <x v="449"/>
    <n v="683.64"/>
    <n v="7079.8882191780822"/>
    <n v="5"/>
  </r>
  <r>
    <n v="9231341014"/>
    <d v="2018-05-30T00:00:00"/>
    <n v="7"/>
    <x v="0"/>
    <x v="0"/>
    <x v="71"/>
    <n v="38"/>
    <s v="F"/>
    <m/>
    <n v="1351"/>
    <x v="449"/>
    <n v="683.64"/>
    <n v="7079.8882191780822"/>
    <n v="5"/>
  </r>
  <r>
    <n v="9231341014"/>
    <d v="2018-06-04T00:00:00"/>
    <n v="5"/>
    <x v="40"/>
    <x v="36"/>
    <x v="79"/>
    <n v="34"/>
    <s v="F"/>
    <m/>
    <n v="650"/>
    <x v="449"/>
    <n v="683.64"/>
    <n v="7079.8882191780822"/>
    <n v="6"/>
  </r>
  <r>
    <n v="9231341014"/>
    <d v="2018-06-18T00:00:00"/>
    <n v="3"/>
    <x v="14"/>
    <x v="13"/>
    <x v="94"/>
    <n v="61"/>
    <s v="M"/>
    <m/>
    <n v="723"/>
    <x v="449"/>
    <n v="683.64"/>
    <n v="7079.8882191780822"/>
    <n v="6"/>
  </r>
  <r>
    <n v="9231341014"/>
    <d v="2018-06-29T00:00:00"/>
    <n v="5"/>
    <x v="17"/>
    <x v="16"/>
    <x v="167"/>
    <n v="39"/>
    <s v="F"/>
    <m/>
    <n v="1175"/>
    <x v="449"/>
    <n v="683.64"/>
    <n v="7079.8882191780822"/>
    <n v="6"/>
  </r>
  <r>
    <n v="9231341014"/>
    <d v="2018-08-03T00:00:00"/>
    <n v="4"/>
    <x v="5"/>
    <x v="5"/>
    <x v="74"/>
    <n v="47"/>
    <s v="F"/>
    <m/>
    <n v="972"/>
    <x v="449"/>
    <n v="683.64"/>
    <n v="7079.8882191780822"/>
    <n v="8"/>
  </r>
  <r>
    <n v="9231341014"/>
    <d v="2018-08-23T00:00:00"/>
    <n v="1"/>
    <x v="17"/>
    <x v="16"/>
    <x v="92"/>
    <n v="54"/>
    <s v="M"/>
    <m/>
    <n v="224"/>
    <x v="449"/>
    <n v="683.64"/>
    <n v="7079.8882191780822"/>
    <n v="8"/>
  </r>
  <r>
    <n v="9231341014"/>
    <d v="2018-10-06T00:00:00"/>
    <n v="4"/>
    <x v="11"/>
    <x v="10"/>
    <x v="30"/>
    <n v="40"/>
    <s v="F"/>
    <m/>
    <n v="904"/>
    <x v="449"/>
    <n v="683.64"/>
    <n v="7079.8882191780822"/>
    <n v="10"/>
  </r>
  <r>
    <n v="9231341014"/>
    <d v="2018-10-27T00:00:00"/>
    <n v="7"/>
    <x v="14"/>
    <x v="13"/>
    <x v="95"/>
    <n v="59"/>
    <s v="F"/>
    <m/>
    <n v="1449"/>
    <x v="449"/>
    <n v="683.64"/>
    <n v="7079.8882191780822"/>
    <n v="10"/>
  </r>
  <r>
    <n v="9231341014"/>
    <d v="2018-10-28T00:00:00"/>
    <n v="7"/>
    <x v="44"/>
    <x v="38"/>
    <x v="61"/>
    <n v="45"/>
    <s v="F"/>
    <m/>
    <n v="1638"/>
    <x v="449"/>
    <n v="683.64"/>
    <n v="7079.8882191780822"/>
    <n v="10"/>
  </r>
  <r>
    <n v="9231341014"/>
    <d v="2018-10-31T00:00:00"/>
    <n v="7"/>
    <x v="31"/>
    <x v="29"/>
    <x v="0"/>
    <n v="64"/>
    <s v="F"/>
    <m/>
    <n v="1036"/>
    <x v="449"/>
    <n v="683.64"/>
    <n v="7079.8882191780822"/>
    <n v="10"/>
  </r>
  <r>
    <n v="9231341014"/>
    <d v="2018-11-11T00:00:00"/>
    <n v="5"/>
    <x v="44"/>
    <x v="38"/>
    <x v="40"/>
    <n v="63"/>
    <s v="F"/>
    <m/>
    <n v="1010"/>
    <x v="449"/>
    <n v="683.64"/>
    <n v="7079.8882191780822"/>
    <n v="11"/>
  </r>
  <r>
    <n v="9231608940"/>
    <d v="2018-01-02T00:00:00"/>
    <n v="4"/>
    <x v="0"/>
    <x v="0"/>
    <x v="140"/>
    <n v="47"/>
    <s v="M"/>
    <m/>
    <n v="328"/>
    <x v="636"/>
    <n v="718.81"/>
    <n v="7444.1145205479443"/>
    <n v="1"/>
  </r>
  <r>
    <n v="9231608940"/>
    <d v="2018-01-05T00:00:00"/>
    <n v="5"/>
    <x v="49"/>
    <x v="40"/>
    <x v="154"/>
    <n v="48"/>
    <s v="M"/>
    <m/>
    <n v="1040"/>
    <x v="636"/>
    <n v="718.81"/>
    <n v="7444.1145205479443"/>
    <n v="1"/>
  </r>
  <r>
    <n v="9231608940"/>
    <d v="2018-01-06T00:00:00"/>
    <n v="5"/>
    <x v="42"/>
    <x v="10"/>
    <x v="65"/>
    <n v="27"/>
    <s v="F"/>
    <m/>
    <n v="970"/>
    <x v="636"/>
    <n v="718.81"/>
    <n v="7444.1145205479443"/>
    <n v="1"/>
  </r>
  <r>
    <n v="9231608940"/>
    <d v="2018-01-09T00:00:00"/>
    <n v="2"/>
    <x v="31"/>
    <x v="29"/>
    <x v="96"/>
    <n v="65"/>
    <s v="M"/>
    <m/>
    <n v="248"/>
    <x v="636"/>
    <n v="718.81"/>
    <n v="7444.1145205479443"/>
    <n v="1"/>
  </r>
  <r>
    <n v="9231608940"/>
    <d v="2018-01-12T00:00:00"/>
    <n v="6"/>
    <x v="38"/>
    <x v="34"/>
    <x v="132"/>
    <n v="29"/>
    <s v="M"/>
    <m/>
    <n v="1014"/>
    <x v="636"/>
    <n v="718.81"/>
    <n v="7444.1145205479443"/>
    <n v="1"/>
  </r>
  <r>
    <n v="9231608940"/>
    <d v="2018-01-28T00:00:00"/>
    <n v="7"/>
    <x v="32"/>
    <x v="30"/>
    <x v="166"/>
    <n v="38"/>
    <s v="M"/>
    <m/>
    <n v="735"/>
    <x v="636"/>
    <n v="718.81"/>
    <n v="7444.1145205479443"/>
    <n v="1"/>
  </r>
  <r>
    <n v="9231608940"/>
    <d v="2018-01-29T00:00:00"/>
    <n v="3"/>
    <x v="25"/>
    <x v="24"/>
    <x v="170"/>
    <n v="54"/>
    <s v="F"/>
    <m/>
    <n v="255"/>
    <x v="636"/>
    <n v="718.81"/>
    <n v="7444.1145205479443"/>
    <n v="1"/>
  </r>
  <r>
    <n v="9231608940"/>
    <d v="2018-02-02T00:00:00"/>
    <n v="7"/>
    <x v="49"/>
    <x v="40"/>
    <x v="146"/>
    <n v="54"/>
    <s v="M"/>
    <m/>
    <n v="819"/>
    <x v="636"/>
    <n v="718.81"/>
    <n v="7444.1145205479443"/>
    <n v="2"/>
  </r>
  <r>
    <n v="9231608940"/>
    <d v="2018-02-15T00:00:00"/>
    <n v="3"/>
    <x v="1"/>
    <x v="1"/>
    <x v="123"/>
    <n v="42"/>
    <s v="M"/>
    <m/>
    <n v="486"/>
    <x v="636"/>
    <n v="718.81"/>
    <n v="7444.1145205479443"/>
    <n v="2"/>
  </r>
  <r>
    <n v="9231608940"/>
    <d v="2018-03-27T00:00:00"/>
    <n v="4"/>
    <x v="24"/>
    <x v="23"/>
    <x v="151"/>
    <n v="42"/>
    <s v="F"/>
    <m/>
    <n v="840"/>
    <x v="636"/>
    <n v="718.81"/>
    <n v="7444.1145205479443"/>
    <n v="3"/>
  </r>
  <r>
    <n v="9231608940"/>
    <d v="2018-04-06T00:00:00"/>
    <n v="2"/>
    <x v="33"/>
    <x v="31"/>
    <x v="31"/>
    <n v="64"/>
    <s v="F"/>
    <m/>
    <n v="192"/>
    <x v="636"/>
    <n v="718.81"/>
    <n v="7444.1145205479443"/>
    <n v="4"/>
  </r>
  <r>
    <n v="9231608940"/>
    <d v="2018-05-21T00:00:00"/>
    <n v="1"/>
    <x v="33"/>
    <x v="31"/>
    <x v="128"/>
    <n v="30"/>
    <s v="F"/>
    <m/>
    <n v="215"/>
    <x v="636"/>
    <n v="718.81"/>
    <n v="7444.1145205479443"/>
    <n v="5"/>
  </r>
  <r>
    <n v="9231608940"/>
    <d v="2018-06-05T00:00:00"/>
    <n v="7"/>
    <x v="41"/>
    <x v="37"/>
    <x v="78"/>
    <n v="40"/>
    <s v="M"/>
    <m/>
    <n v="1050"/>
    <x v="636"/>
    <n v="718.81"/>
    <n v="7444.1145205479443"/>
    <n v="6"/>
  </r>
  <r>
    <n v="9231608940"/>
    <d v="2018-06-11T00:00:00"/>
    <n v="3"/>
    <x v="7"/>
    <x v="7"/>
    <x v="77"/>
    <n v="53"/>
    <s v="F"/>
    <m/>
    <n v="540"/>
    <x v="636"/>
    <n v="718.81"/>
    <n v="7444.1145205479443"/>
    <n v="6"/>
  </r>
  <r>
    <n v="9231608940"/>
    <d v="2018-06-27T00:00:00"/>
    <n v="4"/>
    <x v="15"/>
    <x v="14"/>
    <x v="165"/>
    <n v="57"/>
    <s v="F"/>
    <m/>
    <n v="320"/>
    <x v="636"/>
    <n v="718.81"/>
    <n v="7444.1145205479443"/>
    <n v="6"/>
  </r>
  <r>
    <n v="9231608940"/>
    <d v="2018-07-22T00:00:00"/>
    <n v="5"/>
    <x v="45"/>
    <x v="0"/>
    <x v="0"/>
    <n v="55"/>
    <s v="F"/>
    <m/>
    <n v="740"/>
    <x v="636"/>
    <n v="718.81"/>
    <n v="7444.1145205479443"/>
    <n v="7"/>
  </r>
  <r>
    <n v="9231608940"/>
    <d v="2018-07-23T00:00:00"/>
    <n v="5"/>
    <x v="23"/>
    <x v="22"/>
    <x v="99"/>
    <n v="46"/>
    <s v="M"/>
    <m/>
    <n v="820"/>
    <x v="636"/>
    <n v="718.81"/>
    <n v="7444.1145205479443"/>
    <n v="7"/>
  </r>
  <r>
    <n v="9231608940"/>
    <d v="2018-07-28T00:00:00"/>
    <n v="3"/>
    <x v="42"/>
    <x v="10"/>
    <x v="6"/>
    <n v="31"/>
    <s v="M"/>
    <m/>
    <n v="543"/>
    <x v="636"/>
    <n v="718.81"/>
    <n v="7444.1145205479443"/>
    <n v="7"/>
  </r>
  <r>
    <n v="9231608940"/>
    <d v="2018-07-30T00:00:00"/>
    <n v="6"/>
    <x v="46"/>
    <x v="9"/>
    <x v="99"/>
    <n v="26"/>
    <s v="F"/>
    <m/>
    <n v="984"/>
    <x v="636"/>
    <n v="718.81"/>
    <n v="7444.1145205479443"/>
    <n v="7"/>
  </r>
  <r>
    <n v="9231608940"/>
    <d v="2018-09-03T00:00:00"/>
    <n v="2"/>
    <x v="32"/>
    <x v="30"/>
    <x v="95"/>
    <n v="41"/>
    <s v="M"/>
    <n v="1"/>
    <n v="414"/>
    <x v="636"/>
    <n v="718.81"/>
    <n v="7444.1145205479443"/>
    <n v="9"/>
  </r>
  <r>
    <n v="9231608940"/>
    <d v="2018-09-08T00:00:00"/>
    <n v="2"/>
    <x v="35"/>
    <x v="21"/>
    <x v="4"/>
    <n v="46"/>
    <s v="M"/>
    <m/>
    <n v="194"/>
    <x v="636"/>
    <n v="718.81"/>
    <n v="7444.1145205479443"/>
    <n v="9"/>
  </r>
  <r>
    <n v="9231608940"/>
    <d v="2018-09-26T00:00:00"/>
    <n v="2"/>
    <x v="6"/>
    <x v="6"/>
    <x v="173"/>
    <n v="33"/>
    <s v="F"/>
    <m/>
    <n v="410"/>
    <x v="636"/>
    <n v="718.81"/>
    <n v="7444.1145205479443"/>
    <n v="9"/>
  </r>
  <r>
    <n v="9231608940"/>
    <d v="2018-09-26T00:00:00"/>
    <n v="2"/>
    <x v="13"/>
    <x v="12"/>
    <x v="95"/>
    <n v="28"/>
    <s v="F"/>
    <m/>
    <n v="414"/>
    <x v="636"/>
    <n v="718.81"/>
    <n v="7444.1145205479443"/>
    <n v="9"/>
  </r>
  <r>
    <n v="9231608940"/>
    <d v="2018-09-30T00:00:00"/>
    <n v="2"/>
    <x v="27"/>
    <x v="26"/>
    <x v="118"/>
    <n v="51"/>
    <s v="F"/>
    <m/>
    <n v="460"/>
    <x v="636"/>
    <n v="718.81"/>
    <n v="7444.1145205479443"/>
    <n v="9"/>
  </r>
  <r>
    <n v="9231608940"/>
    <d v="2018-11-05T00:00:00"/>
    <n v="1"/>
    <x v="14"/>
    <x v="13"/>
    <x v="77"/>
    <n v="35"/>
    <s v="M"/>
    <m/>
    <n v="180"/>
    <x v="636"/>
    <n v="718.81"/>
    <n v="7444.1145205479443"/>
    <n v="11"/>
  </r>
  <r>
    <n v="9232692708"/>
    <d v="2018-01-05T00:00:00"/>
    <n v="3"/>
    <x v="44"/>
    <x v="38"/>
    <x v="89"/>
    <n v="63"/>
    <s v="F"/>
    <m/>
    <n v="747"/>
    <x v="499"/>
    <n v="653.71"/>
    <n v="6769.9282191780831"/>
    <n v="1"/>
  </r>
  <r>
    <n v="9232692708"/>
    <d v="2018-01-23T00:00:00"/>
    <n v="6"/>
    <x v="22"/>
    <x v="21"/>
    <x v="163"/>
    <n v="60"/>
    <s v="F"/>
    <m/>
    <n v="1050"/>
    <x v="499"/>
    <n v="653.71"/>
    <n v="6769.9282191780831"/>
    <n v="1"/>
  </r>
  <r>
    <n v="9232692708"/>
    <d v="2018-02-11T00:00:00"/>
    <n v="5"/>
    <x v="25"/>
    <x v="24"/>
    <x v="3"/>
    <n v="61"/>
    <s v="M"/>
    <m/>
    <n v="1185"/>
    <x v="499"/>
    <n v="653.71"/>
    <n v="6769.9282191780831"/>
    <n v="2"/>
  </r>
  <r>
    <n v="9232692708"/>
    <d v="2018-02-26T00:00:00"/>
    <n v="7"/>
    <x v="16"/>
    <x v="15"/>
    <x v="131"/>
    <n v="42"/>
    <s v="F"/>
    <m/>
    <n v="1106"/>
    <x v="499"/>
    <n v="653.71"/>
    <n v="6769.9282191780831"/>
    <n v="2"/>
  </r>
  <r>
    <n v="9232692708"/>
    <d v="2018-03-06T00:00:00"/>
    <n v="2"/>
    <x v="13"/>
    <x v="12"/>
    <x v="29"/>
    <n v="56"/>
    <s v="M"/>
    <m/>
    <n v="372"/>
    <x v="499"/>
    <n v="653.71"/>
    <n v="6769.9282191780831"/>
    <n v="3"/>
  </r>
  <r>
    <n v="9232692708"/>
    <d v="2018-03-16T00:00:00"/>
    <n v="5"/>
    <x v="23"/>
    <x v="22"/>
    <x v="64"/>
    <n v="29"/>
    <s v="M"/>
    <m/>
    <n v="590"/>
    <x v="499"/>
    <n v="653.71"/>
    <n v="6769.9282191780831"/>
    <n v="3"/>
  </r>
  <r>
    <n v="9232692708"/>
    <d v="2018-03-21T00:00:00"/>
    <n v="3"/>
    <x v="23"/>
    <x v="22"/>
    <x v="173"/>
    <n v="38"/>
    <s v="F"/>
    <m/>
    <n v="615"/>
    <x v="499"/>
    <n v="653.71"/>
    <n v="6769.9282191780831"/>
    <n v="3"/>
  </r>
  <r>
    <n v="9232692708"/>
    <d v="2018-03-26T00:00:00"/>
    <n v="6"/>
    <x v="33"/>
    <x v="31"/>
    <x v="21"/>
    <n v="26"/>
    <s v="M"/>
    <m/>
    <n v="960"/>
    <x v="499"/>
    <n v="653.71"/>
    <n v="6769.9282191780831"/>
    <n v="3"/>
  </r>
  <r>
    <n v="9232692708"/>
    <d v="2018-03-26T00:00:00"/>
    <n v="3"/>
    <x v="38"/>
    <x v="34"/>
    <x v="162"/>
    <n v="50"/>
    <s v="M"/>
    <m/>
    <n v="438"/>
    <x v="499"/>
    <n v="653.71"/>
    <n v="6769.9282191780831"/>
    <n v="3"/>
  </r>
  <r>
    <n v="9232692708"/>
    <d v="2018-04-05T00:00:00"/>
    <n v="1"/>
    <x v="13"/>
    <x v="12"/>
    <x v="149"/>
    <n v="59"/>
    <s v="M"/>
    <m/>
    <n v="168"/>
    <x v="499"/>
    <n v="653.71"/>
    <n v="6769.9282191780831"/>
    <n v="4"/>
  </r>
  <r>
    <n v="9232692708"/>
    <d v="2018-04-05T00:00:00"/>
    <n v="3"/>
    <x v="15"/>
    <x v="14"/>
    <x v="148"/>
    <n v="58"/>
    <s v="F"/>
    <m/>
    <n v="726"/>
    <x v="499"/>
    <n v="653.71"/>
    <n v="6769.9282191780831"/>
    <n v="4"/>
  </r>
  <r>
    <n v="9232692708"/>
    <d v="2018-04-10T00:00:00"/>
    <n v="4"/>
    <x v="25"/>
    <x v="24"/>
    <x v="11"/>
    <n v="31"/>
    <s v="M"/>
    <m/>
    <n v="892"/>
    <x v="499"/>
    <n v="653.71"/>
    <n v="6769.9282191780831"/>
    <n v="4"/>
  </r>
  <r>
    <n v="9232692708"/>
    <d v="2018-04-23T00:00:00"/>
    <n v="5"/>
    <x v="8"/>
    <x v="8"/>
    <x v="15"/>
    <n v="48"/>
    <s v="M"/>
    <m/>
    <n v="685"/>
    <x v="499"/>
    <n v="653.71"/>
    <n v="6769.9282191780831"/>
    <n v="4"/>
  </r>
  <r>
    <n v="9232692708"/>
    <d v="2018-04-28T00:00:00"/>
    <n v="1"/>
    <x v="2"/>
    <x v="2"/>
    <x v="103"/>
    <n v="53"/>
    <s v="F"/>
    <m/>
    <n v="200"/>
    <x v="499"/>
    <n v="653.71"/>
    <n v="6769.9282191780831"/>
    <n v="4"/>
  </r>
  <r>
    <n v="9232692708"/>
    <d v="2018-04-29T00:00:00"/>
    <n v="6"/>
    <x v="38"/>
    <x v="34"/>
    <x v="168"/>
    <n v="48"/>
    <s v="M"/>
    <m/>
    <n v="1488"/>
    <x v="499"/>
    <n v="653.71"/>
    <n v="6769.9282191780831"/>
    <n v="4"/>
  </r>
  <r>
    <n v="9232692708"/>
    <d v="2018-05-03T00:00:00"/>
    <n v="7"/>
    <x v="33"/>
    <x v="31"/>
    <x v="46"/>
    <n v="46"/>
    <s v="M"/>
    <m/>
    <n v="1288"/>
    <x v="499"/>
    <n v="653.71"/>
    <n v="6769.9282191780831"/>
    <n v="5"/>
  </r>
  <r>
    <n v="9232692708"/>
    <d v="2018-05-15T00:00:00"/>
    <n v="3"/>
    <x v="5"/>
    <x v="5"/>
    <x v="111"/>
    <n v="57"/>
    <s v="M"/>
    <m/>
    <n v="324"/>
    <x v="499"/>
    <n v="653.71"/>
    <n v="6769.9282191780831"/>
    <n v="5"/>
  </r>
  <r>
    <n v="9232692708"/>
    <d v="2018-05-18T00:00:00"/>
    <n v="1"/>
    <x v="22"/>
    <x v="21"/>
    <x v="124"/>
    <n v="55"/>
    <s v="M"/>
    <m/>
    <n v="203"/>
    <x v="499"/>
    <n v="653.71"/>
    <n v="6769.9282191780831"/>
    <n v="5"/>
  </r>
  <r>
    <n v="9232692708"/>
    <d v="2018-05-19T00:00:00"/>
    <n v="6"/>
    <x v="45"/>
    <x v="0"/>
    <x v="102"/>
    <n v="25"/>
    <s v="F"/>
    <m/>
    <n v="936"/>
    <x v="499"/>
    <n v="653.71"/>
    <n v="6769.9282191780831"/>
    <n v="5"/>
  </r>
  <r>
    <n v="9232692708"/>
    <d v="2018-06-23T00:00:00"/>
    <n v="7"/>
    <x v="2"/>
    <x v="2"/>
    <x v="142"/>
    <n v="47"/>
    <s v="F"/>
    <m/>
    <n v="847"/>
    <x v="499"/>
    <n v="653.71"/>
    <n v="6769.9282191780831"/>
    <n v="6"/>
  </r>
  <r>
    <n v="9232692708"/>
    <d v="2018-07-05T00:00:00"/>
    <n v="6"/>
    <x v="29"/>
    <x v="27"/>
    <x v="94"/>
    <n v="38"/>
    <s v="F"/>
    <m/>
    <n v="1446"/>
    <x v="499"/>
    <n v="653.71"/>
    <n v="6769.9282191780831"/>
    <n v="7"/>
  </r>
  <r>
    <n v="9232692708"/>
    <d v="2018-07-06T00:00:00"/>
    <n v="4"/>
    <x v="8"/>
    <x v="8"/>
    <x v="40"/>
    <n v="40"/>
    <s v="F"/>
    <m/>
    <n v="808"/>
    <x v="499"/>
    <n v="653.71"/>
    <n v="6769.9282191780831"/>
    <n v="7"/>
  </r>
  <r>
    <n v="9232692708"/>
    <d v="2018-08-01T00:00:00"/>
    <n v="4"/>
    <x v="48"/>
    <x v="39"/>
    <x v="113"/>
    <n v="47"/>
    <s v="F"/>
    <m/>
    <n v="608"/>
    <x v="499"/>
    <n v="653.71"/>
    <n v="6769.9282191780831"/>
    <n v="8"/>
  </r>
  <r>
    <n v="9232692708"/>
    <d v="2018-08-23T00:00:00"/>
    <n v="4"/>
    <x v="14"/>
    <x v="13"/>
    <x v="41"/>
    <n v="39"/>
    <s v="M"/>
    <m/>
    <n v="644"/>
    <x v="499"/>
    <n v="653.71"/>
    <n v="6769.9282191780831"/>
    <n v="8"/>
  </r>
  <r>
    <n v="9232692708"/>
    <d v="2018-09-03T00:00:00"/>
    <n v="2"/>
    <x v="49"/>
    <x v="40"/>
    <x v="33"/>
    <n v="44"/>
    <s v="F"/>
    <m/>
    <n v="276"/>
    <x v="499"/>
    <n v="653.71"/>
    <n v="6769.9282191780831"/>
    <n v="9"/>
  </r>
  <r>
    <n v="9232692708"/>
    <d v="2018-10-09T00:00:00"/>
    <n v="3"/>
    <x v="44"/>
    <x v="38"/>
    <x v="167"/>
    <n v="53"/>
    <s v="M"/>
    <m/>
    <n v="705"/>
    <x v="499"/>
    <n v="653.71"/>
    <n v="6769.9282191780831"/>
    <n v="10"/>
  </r>
  <r>
    <n v="9232692708"/>
    <d v="2018-10-09T00:00:00"/>
    <n v="3"/>
    <x v="35"/>
    <x v="21"/>
    <x v="162"/>
    <n v="52"/>
    <s v="M"/>
    <n v="1"/>
    <n v="438"/>
    <x v="499"/>
    <n v="653.71"/>
    <n v="6769.9282191780831"/>
    <n v="10"/>
  </r>
  <r>
    <n v="9232692708"/>
    <d v="2018-10-15T00:00:00"/>
    <n v="4"/>
    <x v="23"/>
    <x v="22"/>
    <x v="102"/>
    <n v="52"/>
    <s v="F"/>
    <m/>
    <n v="624"/>
    <x v="499"/>
    <n v="653.71"/>
    <n v="6769.9282191780831"/>
    <n v="10"/>
  </r>
  <r>
    <n v="9232692708"/>
    <d v="2018-10-17T00:00:00"/>
    <n v="5"/>
    <x v="39"/>
    <x v="35"/>
    <x v="104"/>
    <n v="35"/>
    <s v="M"/>
    <m/>
    <n v="1100"/>
    <x v="499"/>
    <n v="653.71"/>
    <n v="6769.9282191780831"/>
    <n v="10"/>
  </r>
  <r>
    <n v="9232692708"/>
    <d v="2018-10-25T00:00:00"/>
    <n v="4"/>
    <x v="46"/>
    <x v="9"/>
    <x v="103"/>
    <n v="38"/>
    <s v="M"/>
    <m/>
    <n v="800"/>
    <x v="499"/>
    <n v="653.71"/>
    <n v="6769.9282191780831"/>
    <n v="10"/>
  </r>
  <r>
    <n v="9232692708"/>
    <d v="2018-10-29T00:00:00"/>
    <n v="7"/>
    <x v="17"/>
    <x v="16"/>
    <x v="6"/>
    <n v="26"/>
    <s v="M"/>
    <m/>
    <n v="1267"/>
    <x v="499"/>
    <n v="653.71"/>
    <n v="6769.9282191780831"/>
    <n v="10"/>
  </r>
  <r>
    <n v="9232692708"/>
    <d v="2018-11-11T00:00:00"/>
    <n v="4"/>
    <x v="19"/>
    <x v="18"/>
    <x v="102"/>
    <n v="47"/>
    <s v="F"/>
    <m/>
    <n v="624"/>
    <x v="499"/>
    <n v="653.71"/>
    <n v="6769.9282191780831"/>
    <n v="11"/>
  </r>
  <r>
    <n v="9236845649"/>
    <d v="2018-01-05T00:00:00"/>
    <n v="6"/>
    <x v="1"/>
    <x v="1"/>
    <x v="112"/>
    <n v="63"/>
    <s v="M"/>
    <m/>
    <n v="882"/>
    <x v="1776"/>
    <n v="669.51"/>
    <n v="6933.5556164383552"/>
    <n v="1"/>
  </r>
  <r>
    <n v="9236845649"/>
    <d v="2018-01-07T00:00:00"/>
    <n v="1"/>
    <x v="46"/>
    <x v="9"/>
    <x v="151"/>
    <n v="57"/>
    <s v="M"/>
    <m/>
    <n v="210"/>
    <x v="1776"/>
    <n v="669.51"/>
    <n v="6933.5556164383552"/>
    <n v="1"/>
  </r>
  <r>
    <n v="9236845649"/>
    <d v="2018-01-12T00:00:00"/>
    <n v="4"/>
    <x v="39"/>
    <x v="35"/>
    <x v="147"/>
    <n v="48"/>
    <s v="M"/>
    <m/>
    <n v="616"/>
    <x v="1776"/>
    <n v="669.51"/>
    <n v="6933.5556164383552"/>
    <n v="1"/>
  </r>
  <r>
    <n v="9236845649"/>
    <d v="2018-01-14T00:00:00"/>
    <n v="1"/>
    <x v="10"/>
    <x v="9"/>
    <x v="164"/>
    <n v="28"/>
    <s v="M"/>
    <m/>
    <n v="88"/>
    <x v="1776"/>
    <n v="669.51"/>
    <n v="6933.5556164383552"/>
    <n v="1"/>
  </r>
  <r>
    <n v="9236845649"/>
    <d v="2018-01-25T00:00:00"/>
    <n v="5"/>
    <x v="22"/>
    <x v="21"/>
    <x v="134"/>
    <n v="36"/>
    <s v="F"/>
    <m/>
    <n v="375"/>
    <x v="1776"/>
    <n v="669.51"/>
    <n v="6933.5556164383552"/>
    <n v="1"/>
  </r>
  <r>
    <n v="9236845649"/>
    <d v="2018-02-08T00:00:00"/>
    <n v="1"/>
    <x v="6"/>
    <x v="6"/>
    <x v="59"/>
    <n v="63"/>
    <s v="F"/>
    <m/>
    <n v="204"/>
    <x v="1776"/>
    <n v="669.51"/>
    <n v="6933.5556164383552"/>
    <n v="2"/>
  </r>
  <r>
    <n v="9236845649"/>
    <d v="2018-03-12T00:00:00"/>
    <n v="3"/>
    <x v="1"/>
    <x v="1"/>
    <x v="154"/>
    <n v="59"/>
    <s v="F"/>
    <m/>
    <n v="624"/>
    <x v="1776"/>
    <n v="669.51"/>
    <n v="6933.5556164383552"/>
    <n v="3"/>
  </r>
  <r>
    <n v="9236845649"/>
    <d v="2018-03-24T00:00:00"/>
    <n v="5"/>
    <x v="3"/>
    <x v="3"/>
    <x v="4"/>
    <n v="41"/>
    <s v="M"/>
    <n v="1"/>
    <n v="485"/>
    <x v="1776"/>
    <n v="669.51"/>
    <n v="6933.5556164383552"/>
    <n v="3"/>
  </r>
  <r>
    <n v="9236845649"/>
    <d v="2018-03-30T00:00:00"/>
    <n v="2"/>
    <x v="39"/>
    <x v="35"/>
    <x v="79"/>
    <n v="30"/>
    <s v="F"/>
    <m/>
    <n v="260"/>
    <x v="1776"/>
    <n v="669.51"/>
    <n v="6933.5556164383552"/>
    <n v="3"/>
  </r>
  <r>
    <n v="9236845649"/>
    <d v="2018-04-16T00:00:00"/>
    <n v="7"/>
    <x v="15"/>
    <x v="14"/>
    <x v="100"/>
    <n v="41"/>
    <s v="F"/>
    <m/>
    <n v="896"/>
    <x v="1776"/>
    <n v="669.51"/>
    <n v="6933.5556164383552"/>
    <n v="4"/>
  </r>
  <r>
    <n v="9236845649"/>
    <d v="2018-05-15T00:00:00"/>
    <n v="3"/>
    <x v="48"/>
    <x v="39"/>
    <x v="72"/>
    <n v="25"/>
    <s v="F"/>
    <m/>
    <n v="369"/>
    <x v="1776"/>
    <n v="669.51"/>
    <n v="6933.5556164383552"/>
    <n v="5"/>
  </r>
  <r>
    <n v="9236845649"/>
    <d v="2018-06-04T00:00:00"/>
    <n v="6"/>
    <x v="2"/>
    <x v="2"/>
    <x v="59"/>
    <n v="57"/>
    <s v="M"/>
    <m/>
    <n v="1224"/>
    <x v="1776"/>
    <n v="669.51"/>
    <n v="6933.5556164383552"/>
    <n v="6"/>
  </r>
  <r>
    <n v="9236845649"/>
    <d v="2018-06-10T00:00:00"/>
    <n v="5"/>
    <x v="27"/>
    <x v="26"/>
    <x v="19"/>
    <n v="45"/>
    <s v="F"/>
    <m/>
    <n v="465"/>
    <x v="1776"/>
    <n v="669.51"/>
    <n v="6933.5556164383552"/>
    <n v="6"/>
  </r>
  <r>
    <n v="9236845649"/>
    <d v="2018-06-16T00:00:00"/>
    <n v="5"/>
    <x v="14"/>
    <x v="13"/>
    <x v="96"/>
    <n v="58"/>
    <s v="M"/>
    <m/>
    <n v="620"/>
    <x v="1776"/>
    <n v="669.51"/>
    <n v="6933.5556164383552"/>
    <n v="6"/>
  </r>
  <r>
    <n v="9236845649"/>
    <d v="2018-06-21T00:00:00"/>
    <n v="6"/>
    <x v="18"/>
    <x v="17"/>
    <x v="48"/>
    <n v="60"/>
    <s v="M"/>
    <m/>
    <n v="564"/>
    <x v="1776"/>
    <n v="669.51"/>
    <n v="6933.5556164383552"/>
    <n v="6"/>
  </r>
  <r>
    <n v="9236845649"/>
    <d v="2018-07-19T00:00:00"/>
    <n v="7"/>
    <x v="15"/>
    <x v="14"/>
    <x v="59"/>
    <n v="30"/>
    <s v="M"/>
    <m/>
    <n v="1428"/>
    <x v="1776"/>
    <n v="669.51"/>
    <n v="6933.5556164383552"/>
    <n v="7"/>
  </r>
  <r>
    <n v="9236845649"/>
    <d v="2018-07-25T00:00:00"/>
    <n v="2"/>
    <x v="13"/>
    <x v="12"/>
    <x v="84"/>
    <n v="30"/>
    <s v="F"/>
    <m/>
    <n v="166"/>
    <x v="1776"/>
    <n v="669.51"/>
    <n v="6933.5556164383552"/>
    <n v="7"/>
  </r>
  <r>
    <n v="9236845649"/>
    <d v="2018-07-25T00:00:00"/>
    <n v="4"/>
    <x v="6"/>
    <x v="6"/>
    <x v="54"/>
    <n v="52"/>
    <s v="M"/>
    <m/>
    <n v="440"/>
    <x v="1776"/>
    <n v="669.51"/>
    <n v="6933.5556164383552"/>
    <n v="7"/>
  </r>
  <r>
    <n v="9236845649"/>
    <d v="2018-08-05T00:00:00"/>
    <n v="1"/>
    <x v="1"/>
    <x v="1"/>
    <x v="125"/>
    <n v="35"/>
    <s v="F"/>
    <m/>
    <n v="151"/>
    <x v="1776"/>
    <n v="669.51"/>
    <n v="6933.5556164383552"/>
    <n v="8"/>
  </r>
  <r>
    <n v="9236845649"/>
    <d v="2018-08-08T00:00:00"/>
    <n v="4"/>
    <x v="8"/>
    <x v="8"/>
    <x v="46"/>
    <n v="43"/>
    <s v="F"/>
    <m/>
    <n v="736"/>
    <x v="1776"/>
    <n v="669.51"/>
    <n v="6933.5556164383552"/>
    <n v="8"/>
  </r>
  <r>
    <n v="9236845649"/>
    <d v="2018-08-23T00:00:00"/>
    <n v="5"/>
    <x v="37"/>
    <x v="33"/>
    <x v="144"/>
    <n v="35"/>
    <s v="M"/>
    <m/>
    <n v="1065"/>
    <x v="1776"/>
    <n v="669.51"/>
    <n v="6933.5556164383552"/>
    <n v="8"/>
  </r>
  <r>
    <n v="9236845649"/>
    <d v="2018-09-05T00:00:00"/>
    <n v="5"/>
    <x v="19"/>
    <x v="18"/>
    <x v="120"/>
    <n v="37"/>
    <s v="F"/>
    <n v="1"/>
    <n v="545"/>
    <x v="1776"/>
    <n v="669.51"/>
    <n v="6933.5556164383552"/>
    <n v="9"/>
  </r>
  <r>
    <n v="9236845649"/>
    <d v="2018-09-07T00:00:00"/>
    <n v="6"/>
    <x v="12"/>
    <x v="11"/>
    <x v="20"/>
    <n v="59"/>
    <s v="M"/>
    <m/>
    <n v="672"/>
    <x v="1776"/>
    <n v="669.51"/>
    <n v="6933.5556164383552"/>
    <n v="9"/>
  </r>
  <r>
    <n v="9236845649"/>
    <d v="2018-09-16T00:00:00"/>
    <n v="4"/>
    <x v="23"/>
    <x v="22"/>
    <x v="148"/>
    <n v="29"/>
    <s v="F"/>
    <m/>
    <n v="968"/>
    <x v="1776"/>
    <n v="669.51"/>
    <n v="6933.5556164383552"/>
    <n v="9"/>
  </r>
  <r>
    <n v="9236845649"/>
    <d v="2018-09-20T00:00:00"/>
    <n v="3"/>
    <x v="44"/>
    <x v="38"/>
    <x v="166"/>
    <n v="30"/>
    <s v="M"/>
    <m/>
    <n v="315"/>
    <x v="1776"/>
    <n v="669.51"/>
    <n v="6933.5556164383552"/>
    <n v="9"/>
  </r>
  <r>
    <n v="9236845649"/>
    <d v="2018-10-11T00:00:00"/>
    <n v="3"/>
    <x v="29"/>
    <x v="27"/>
    <x v="142"/>
    <n v="44"/>
    <s v="M"/>
    <m/>
    <n v="363"/>
    <x v="1776"/>
    <n v="669.51"/>
    <n v="6933.5556164383552"/>
    <n v="10"/>
  </r>
  <r>
    <n v="9236845649"/>
    <d v="2018-10-18T00:00:00"/>
    <n v="6"/>
    <x v="33"/>
    <x v="31"/>
    <x v="77"/>
    <n v="60"/>
    <s v="F"/>
    <m/>
    <n v="1080"/>
    <x v="1776"/>
    <n v="669.51"/>
    <n v="6933.5556164383552"/>
    <n v="10"/>
  </r>
  <r>
    <n v="9238912165"/>
    <d v="2018-01-03T00:00:00"/>
    <n v="4"/>
    <x v="27"/>
    <x v="26"/>
    <x v="154"/>
    <n v="49"/>
    <s v="M"/>
    <m/>
    <n v="832"/>
    <x v="1102"/>
    <n v="514.29"/>
    <n v="5326.0717808219179"/>
    <n v="1"/>
  </r>
  <r>
    <n v="9238912165"/>
    <d v="2018-01-09T00:00:00"/>
    <n v="2"/>
    <x v="16"/>
    <x v="15"/>
    <x v="81"/>
    <n v="57"/>
    <s v="M"/>
    <m/>
    <n v="476"/>
    <x v="1102"/>
    <n v="514.29"/>
    <n v="5326.0717808219179"/>
    <n v="1"/>
  </r>
  <r>
    <n v="9238912165"/>
    <d v="2018-01-18T00:00:00"/>
    <n v="6"/>
    <x v="47"/>
    <x v="37"/>
    <x v="127"/>
    <n v="39"/>
    <s v="M"/>
    <m/>
    <n v="1368"/>
    <x v="1102"/>
    <n v="514.29"/>
    <n v="5326.0717808219179"/>
    <n v="1"/>
  </r>
  <r>
    <n v="9238912165"/>
    <d v="2018-01-25T00:00:00"/>
    <n v="6"/>
    <x v="7"/>
    <x v="7"/>
    <x v="7"/>
    <n v="37"/>
    <s v="F"/>
    <m/>
    <n v="546"/>
    <x v="1102"/>
    <n v="514.29"/>
    <n v="5326.0717808219179"/>
    <n v="1"/>
  </r>
  <r>
    <n v="9238912165"/>
    <d v="2018-01-26T00:00:00"/>
    <n v="6"/>
    <x v="10"/>
    <x v="9"/>
    <x v="73"/>
    <n v="56"/>
    <s v="M"/>
    <m/>
    <n v="786"/>
    <x v="1102"/>
    <n v="514.29"/>
    <n v="5326.0717808219179"/>
    <n v="1"/>
  </r>
  <r>
    <n v="9238912165"/>
    <d v="2018-02-01T00:00:00"/>
    <n v="6"/>
    <x v="34"/>
    <x v="4"/>
    <x v="128"/>
    <n v="46"/>
    <s v="F"/>
    <m/>
    <n v="1290"/>
    <x v="1102"/>
    <n v="514.29"/>
    <n v="5326.0717808219179"/>
    <n v="2"/>
  </r>
  <r>
    <n v="9238912165"/>
    <d v="2018-02-10T00:00:00"/>
    <n v="3"/>
    <x v="18"/>
    <x v="17"/>
    <x v="70"/>
    <n v="65"/>
    <s v="M"/>
    <m/>
    <n v="495"/>
    <x v="1102"/>
    <n v="514.29"/>
    <n v="5326.0717808219179"/>
    <n v="2"/>
  </r>
  <r>
    <n v="9238912165"/>
    <d v="2018-02-10T00:00:00"/>
    <n v="2"/>
    <x v="1"/>
    <x v="1"/>
    <x v="106"/>
    <n v="62"/>
    <s v="M"/>
    <m/>
    <n v="402"/>
    <x v="1102"/>
    <n v="514.29"/>
    <n v="5326.0717808219179"/>
    <n v="2"/>
  </r>
  <r>
    <n v="9238912165"/>
    <d v="2018-02-15T00:00:00"/>
    <n v="7"/>
    <x v="33"/>
    <x v="31"/>
    <x v="124"/>
    <n v="56"/>
    <s v="M"/>
    <m/>
    <n v="1421"/>
    <x v="1102"/>
    <n v="514.29"/>
    <n v="5326.0717808219179"/>
    <n v="2"/>
  </r>
  <r>
    <n v="9238912165"/>
    <d v="2018-02-17T00:00:00"/>
    <n v="1"/>
    <x v="16"/>
    <x v="15"/>
    <x v="125"/>
    <n v="42"/>
    <s v="F"/>
    <m/>
    <n v="151"/>
    <x v="1102"/>
    <n v="514.29"/>
    <n v="5326.0717808219179"/>
    <n v="2"/>
  </r>
  <r>
    <n v="9238912165"/>
    <d v="2018-02-19T00:00:00"/>
    <n v="7"/>
    <x v="33"/>
    <x v="31"/>
    <x v="138"/>
    <n v="53"/>
    <s v="M"/>
    <m/>
    <n v="532"/>
    <x v="1102"/>
    <n v="514.29"/>
    <n v="5326.0717808219179"/>
    <n v="2"/>
  </r>
  <r>
    <n v="9238912165"/>
    <d v="2018-02-26T00:00:00"/>
    <n v="2"/>
    <x v="42"/>
    <x v="10"/>
    <x v="91"/>
    <n v="61"/>
    <s v="F"/>
    <m/>
    <n v="278"/>
    <x v="1102"/>
    <n v="514.29"/>
    <n v="5326.0717808219179"/>
    <n v="2"/>
  </r>
  <r>
    <n v="9238912165"/>
    <d v="2018-03-03T00:00:00"/>
    <n v="1"/>
    <x v="47"/>
    <x v="37"/>
    <x v="54"/>
    <n v="42"/>
    <s v="F"/>
    <m/>
    <n v="110"/>
    <x v="1102"/>
    <n v="514.29"/>
    <n v="5326.0717808219179"/>
    <n v="3"/>
  </r>
  <r>
    <n v="9238912165"/>
    <d v="2018-04-11T00:00:00"/>
    <n v="6"/>
    <x v="24"/>
    <x v="23"/>
    <x v="163"/>
    <n v="34"/>
    <s v="M"/>
    <m/>
    <n v="1050"/>
    <x v="1102"/>
    <n v="514.29"/>
    <n v="5326.0717808219179"/>
    <n v="4"/>
  </r>
  <r>
    <n v="9238912165"/>
    <d v="2018-04-17T00:00:00"/>
    <n v="1"/>
    <x v="35"/>
    <x v="21"/>
    <x v="90"/>
    <n v="33"/>
    <s v="F"/>
    <m/>
    <n v="231"/>
    <x v="1102"/>
    <n v="514.29"/>
    <n v="5326.0717808219179"/>
    <n v="4"/>
  </r>
  <r>
    <n v="9238912165"/>
    <d v="2018-04-18T00:00:00"/>
    <n v="3"/>
    <x v="2"/>
    <x v="2"/>
    <x v="10"/>
    <n v="64"/>
    <s v="M"/>
    <m/>
    <n v="426"/>
    <x v="1102"/>
    <n v="514.29"/>
    <n v="5326.0717808219179"/>
    <n v="4"/>
  </r>
  <r>
    <n v="9238912165"/>
    <d v="2018-05-07T00:00:00"/>
    <n v="2"/>
    <x v="46"/>
    <x v="9"/>
    <x v="40"/>
    <n v="50"/>
    <s v="F"/>
    <m/>
    <n v="404"/>
    <x v="1102"/>
    <n v="514.29"/>
    <n v="5326.0717808219179"/>
    <n v="5"/>
  </r>
  <r>
    <n v="9238912165"/>
    <d v="2018-05-17T00:00:00"/>
    <n v="2"/>
    <x v="14"/>
    <x v="13"/>
    <x v="3"/>
    <n v="37"/>
    <s v="M"/>
    <m/>
    <n v="474"/>
    <x v="1102"/>
    <n v="514.29"/>
    <n v="5326.0717808219179"/>
    <n v="5"/>
  </r>
  <r>
    <n v="9238912165"/>
    <d v="2018-05-29T00:00:00"/>
    <n v="2"/>
    <x v="19"/>
    <x v="18"/>
    <x v="166"/>
    <n v="65"/>
    <s v="F"/>
    <m/>
    <n v="210"/>
    <x v="1102"/>
    <n v="514.29"/>
    <n v="5326.0717808219179"/>
    <n v="5"/>
  </r>
  <r>
    <n v="9238912165"/>
    <d v="2018-07-17T00:00:00"/>
    <n v="2"/>
    <x v="43"/>
    <x v="6"/>
    <x v="82"/>
    <n v="60"/>
    <s v="M"/>
    <m/>
    <n v="286"/>
    <x v="1102"/>
    <n v="514.29"/>
    <n v="5326.0717808219179"/>
    <n v="7"/>
  </r>
  <r>
    <n v="9238912165"/>
    <d v="2018-07-25T00:00:00"/>
    <n v="1"/>
    <x v="19"/>
    <x v="18"/>
    <x v="6"/>
    <n v="49"/>
    <s v="M"/>
    <m/>
    <n v="181"/>
    <x v="1102"/>
    <n v="514.29"/>
    <n v="5326.0717808219179"/>
    <n v="7"/>
  </r>
  <r>
    <n v="9238912165"/>
    <d v="2018-08-12T00:00:00"/>
    <n v="3"/>
    <x v="43"/>
    <x v="6"/>
    <x v="141"/>
    <n v="34"/>
    <s v="M"/>
    <m/>
    <n v="243"/>
    <x v="1102"/>
    <n v="514.29"/>
    <n v="5326.0717808219179"/>
    <n v="8"/>
  </r>
  <r>
    <n v="9238912165"/>
    <d v="2018-08-14T00:00:00"/>
    <n v="6"/>
    <x v="13"/>
    <x v="12"/>
    <x v="64"/>
    <n v="38"/>
    <s v="M"/>
    <m/>
    <n v="708"/>
    <x v="1102"/>
    <n v="514.29"/>
    <n v="5326.0717808219179"/>
    <n v="8"/>
  </r>
  <r>
    <n v="9238912165"/>
    <d v="2018-08-16T00:00:00"/>
    <n v="7"/>
    <x v="4"/>
    <x v="4"/>
    <x v="167"/>
    <n v="39"/>
    <s v="M"/>
    <m/>
    <n v="1645"/>
    <x v="1102"/>
    <n v="514.29"/>
    <n v="5326.0717808219179"/>
    <n v="8"/>
  </r>
  <r>
    <n v="9238912165"/>
    <d v="2018-08-20T00:00:00"/>
    <n v="6"/>
    <x v="11"/>
    <x v="10"/>
    <x v="13"/>
    <n v="53"/>
    <s v="M"/>
    <m/>
    <n v="804"/>
    <x v="1102"/>
    <n v="514.29"/>
    <n v="5326.0717808219179"/>
    <n v="8"/>
  </r>
  <r>
    <n v="9238912165"/>
    <d v="2018-08-21T00:00:00"/>
    <n v="5"/>
    <x v="5"/>
    <x v="5"/>
    <x v="12"/>
    <n v="44"/>
    <s v="F"/>
    <m/>
    <n v="705"/>
    <x v="1102"/>
    <n v="514.29"/>
    <n v="5326.0717808219179"/>
    <n v="8"/>
  </r>
  <r>
    <n v="9238912165"/>
    <d v="2018-08-24T00:00:00"/>
    <n v="6"/>
    <x v="1"/>
    <x v="1"/>
    <x v="107"/>
    <n v="62"/>
    <s v="M"/>
    <m/>
    <n v="1434"/>
    <x v="1102"/>
    <n v="514.29"/>
    <n v="5326.0717808219179"/>
    <n v="8"/>
  </r>
  <r>
    <n v="9238912165"/>
    <d v="2018-09-07T00:00:00"/>
    <n v="6"/>
    <x v="31"/>
    <x v="29"/>
    <x v="63"/>
    <n v="36"/>
    <s v="M"/>
    <m/>
    <n v="1068"/>
    <x v="1102"/>
    <n v="514.29"/>
    <n v="5326.0717808219179"/>
    <n v="9"/>
  </r>
  <r>
    <n v="9238912165"/>
    <d v="2018-09-26T00:00:00"/>
    <n v="3"/>
    <x v="2"/>
    <x v="2"/>
    <x v="11"/>
    <n v="51"/>
    <s v="M"/>
    <m/>
    <n v="669"/>
    <x v="1102"/>
    <n v="514.29"/>
    <n v="5326.0717808219179"/>
    <n v="9"/>
  </r>
  <r>
    <n v="9238912165"/>
    <d v="2018-09-28T00:00:00"/>
    <n v="2"/>
    <x v="4"/>
    <x v="4"/>
    <x v="86"/>
    <n v="27"/>
    <s v="F"/>
    <m/>
    <n v="154"/>
    <x v="1102"/>
    <n v="514.29"/>
    <n v="5326.0717808219179"/>
    <n v="9"/>
  </r>
  <r>
    <n v="9238912165"/>
    <d v="2018-10-02T00:00:00"/>
    <n v="2"/>
    <x v="44"/>
    <x v="38"/>
    <x v="115"/>
    <n v="54"/>
    <s v="M"/>
    <m/>
    <n v="488"/>
    <x v="1102"/>
    <n v="514.29"/>
    <n v="5326.0717808219179"/>
    <n v="10"/>
  </r>
  <r>
    <n v="9238912165"/>
    <d v="2018-10-19T00:00:00"/>
    <n v="3"/>
    <x v="30"/>
    <x v="28"/>
    <x v="97"/>
    <n v="36"/>
    <s v="M"/>
    <m/>
    <n v="435"/>
    <x v="1102"/>
    <n v="514.29"/>
    <n v="5326.0717808219179"/>
    <n v="10"/>
  </r>
  <r>
    <n v="9238912165"/>
    <d v="2018-10-23T00:00:00"/>
    <n v="2"/>
    <x v="34"/>
    <x v="4"/>
    <x v="106"/>
    <n v="26"/>
    <s v="M"/>
    <m/>
    <n v="402"/>
    <x v="1102"/>
    <n v="514.29"/>
    <n v="5326.0717808219179"/>
    <n v="10"/>
  </r>
  <r>
    <n v="9238912165"/>
    <d v="2018-10-24T00:00:00"/>
    <n v="5"/>
    <x v="36"/>
    <x v="32"/>
    <x v="174"/>
    <n v="46"/>
    <s v="F"/>
    <m/>
    <n v="940"/>
    <x v="1102"/>
    <n v="514.29"/>
    <n v="5326.0717808219179"/>
    <n v="10"/>
  </r>
  <r>
    <n v="9238912165"/>
    <d v="2018-10-31T00:00:00"/>
    <n v="2"/>
    <x v="34"/>
    <x v="4"/>
    <x v="145"/>
    <n v="54"/>
    <s v="F"/>
    <m/>
    <n v="492"/>
    <x v="1102"/>
    <n v="514.29"/>
    <n v="5326.0717808219179"/>
    <n v="10"/>
  </r>
  <r>
    <n v="9239197966"/>
    <d v="2018-01-18T00:00:00"/>
    <n v="5"/>
    <x v="0"/>
    <x v="0"/>
    <x v="23"/>
    <n v="60"/>
    <s v="F"/>
    <m/>
    <n v="450"/>
    <x v="27"/>
    <n v="653.94000000000005"/>
    <n v="6772.3101369863016"/>
    <n v="1"/>
  </r>
  <r>
    <n v="9239197966"/>
    <d v="2018-01-18T00:00:00"/>
    <n v="2"/>
    <x v="22"/>
    <x v="21"/>
    <x v="2"/>
    <n v="36"/>
    <s v="M"/>
    <m/>
    <n v="396"/>
    <x v="27"/>
    <n v="653.94000000000005"/>
    <n v="6772.3101369863016"/>
    <n v="1"/>
  </r>
  <r>
    <n v="9239197966"/>
    <d v="2018-02-23T00:00:00"/>
    <n v="2"/>
    <x v="7"/>
    <x v="7"/>
    <x v="11"/>
    <n v="30"/>
    <s v="M"/>
    <m/>
    <n v="446"/>
    <x v="27"/>
    <n v="653.94000000000005"/>
    <n v="6772.3101369863016"/>
    <n v="2"/>
  </r>
  <r>
    <n v="9239197966"/>
    <d v="2018-02-27T00:00:00"/>
    <n v="4"/>
    <x v="19"/>
    <x v="18"/>
    <x v="17"/>
    <n v="46"/>
    <s v="M"/>
    <m/>
    <n v="596"/>
    <x v="27"/>
    <n v="653.94000000000005"/>
    <n v="6772.3101369863016"/>
    <n v="2"/>
  </r>
  <r>
    <n v="9239197966"/>
    <d v="2018-03-14T00:00:00"/>
    <n v="1"/>
    <x v="44"/>
    <x v="38"/>
    <x v="29"/>
    <n v="58"/>
    <s v="M"/>
    <m/>
    <n v="186"/>
    <x v="27"/>
    <n v="653.94000000000005"/>
    <n v="6772.3101369863016"/>
    <n v="3"/>
  </r>
  <r>
    <n v="9239197966"/>
    <d v="2018-03-15T00:00:00"/>
    <n v="7"/>
    <x v="33"/>
    <x v="31"/>
    <x v="85"/>
    <n v="34"/>
    <s v="M"/>
    <m/>
    <n v="1484"/>
    <x v="27"/>
    <n v="653.94000000000005"/>
    <n v="6772.3101369863016"/>
    <n v="3"/>
  </r>
  <r>
    <n v="9239197966"/>
    <d v="2018-03-21T00:00:00"/>
    <n v="4"/>
    <x v="5"/>
    <x v="5"/>
    <x v="133"/>
    <n v="61"/>
    <s v="M"/>
    <m/>
    <n v="708"/>
    <x v="27"/>
    <n v="653.94000000000005"/>
    <n v="6772.3101369863016"/>
    <n v="3"/>
  </r>
  <r>
    <n v="9239197966"/>
    <d v="2018-03-22T00:00:00"/>
    <n v="7"/>
    <x v="7"/>
    <x v="7"/>
    <x v="103"/>
    <n v="56"/>
    <s v="F"/>
    <m/>
    <n v="1400"/>
    <x v="27"/>
    <n v="653.94000000000005"/>
    <n v="6772.3101369863016"/>
    <n v="3"/>
  </r>
  <r>
    <n v="9239197966"/>
    <d v="2018-03-24T00:00:00"/>
    <n v="5"/>
    <x v="41"/>
    <x v="37"/>
    <x v="90"/>
    <n v="65"/>
    <s v="F"/>
    <m/>
    <n v="1155"/>
    <x v="27"/>
    <n v="653.94000000000005"/>
    <n v="6772.3101369863016"/>
    <n v="3"/>
  </r>
  <r>
    <n v="9239197966"/>
    <d v="2018-04-04T00:00:00"/>
    <n v="7"/>
    <x v="34"/>
    <x v="4"/>
    <x v="148"/>
    <n v="44"/>
    <s v="F"/>
    <m/>
    <n v="1694"/>
    <x v="27"/>
    <n v="653.94000000000005"/>
    <n v="6772.3101369863016"/>
    <n v="4"/>
  </r>
  <r>
    <n v="9239197966"/>
    <d v="2018-04-17T00:00:00"/>
    <n v="1"/>
    <x v="15"/>
    <x v="14"/>
    <x v="26"/>
    <n v="54"/>
    <s v="M"/>
    <m/>
    <n v="111"/>
    <x v="27"/>
    <n v="653.94000000000005"/>
    <n v="6772.3101369863016"/>
    <n v="4"/>
  </r>
  <r>
    <n v="9239197966"/>
    <d v="2018-04-18T00:00:00"/>
    <n v="2"/>
    <x v="30"/>
    <x v="28"/>
    <x v="3"/>
    <n v="35"/>
    <s v="M"/>
    <m/>
    <n v="474"/>
    <x v="27"/>
    <n v="653.94000000000005"/>
    <n v="6772.3101369863016"/>
    <n v="4"/>
  </r>
  <r>
    <n v="9239197966"/>
    <d v="2018-05-09T00:00:00"/>
    <n v="3"/>
    <x v="24"/>
    <x v="23"/>
    <x v="46"/>
    <n v="36"/>
    <s v="F"/>
    <n v="1"/>
    <n v="552"/>
    <x v="27"/>
    <n v="653.94000000000005"/>
    <n v="6772.3101369863016"/>
    <n v="5"/>
  </r>
  <r>
    <n v="9239197966"/>
    <d v="2018-05-23T00:00:00"/>
    <n v="1"/>
    <x v="22"/>
    <x v="21"/>
    <x v="46"/>
    <n v="60"/>
    <s v="F"/>
    <m/>
    <n v="184"/>
    <x v="27"/>
    <n v="653.94000000000005"/>
    <n v="6772.3101369863016"/>
    <n v="5"/>
  </r>
  <r>
    <n v="9239197966"/>
    <d v="2018-05-25T00:00:00"/>
    <n v="2"/>
    <x v="33"/>
    <x v="31"/>
    <x v="24"/>
    <n v="30"/>
    <s v="F"/>
    <m/>
    <n v="472"/>
    <x v="27"/>
    <n v="653.94000000000005"/>
    <n v="6772.3101369863016"/>
    <n v="5"/>
  </r>
  <r>
    <n v="9239197966"/>
    <d v="2018-06-01T00:00:00"/>
    <n v="6"/>
    <x v="47"/>
    <x v="37"/>
    <x v="78"/>
    <n v="44"/>
    <s v="M"/>
    <m/>
    <n v="900"/>
    <x v="27"/>
    <n v="653.94000000000005"/>
    <n v="6772.3101369863016"/>
    <n v="6"/>
  </r>
  <r>
    <n v="9239197966"/>
    <d v="2018-06-24T00:00:00"/>
    <n v="7"/>
    <x v="6"/>
    <x v="6"/>
    <x v="122"/>
    <n v="47"/>
    <s v="F"/>
    <m/>
    <n v="665"/>
    <x v="27"/>
    <n v="653.94000000000005"/>
    <n v="6772.3101369863016"/>
    <n v="6"/>
  </r>
  <r>
    <n v="9239197966"/>
    <d v="2018-07-07T00:00:00"/>
    <n v="4"/>
    <x v="44"/>
    <x v="38"/>
    <x v="174"/>
    <n v="26"/>
    <s v="F"/>
    <m/>
    <n v="752"/>
    <x v="27"/>
    <n v="653.94000000000005"/>
    <n v="6772.3101369863016"/>
    <n v="7"/>
  </r>
  <r>
    <n v="9239197966"/>
    <d v="2018-07-29T00:00:00"/>
    <n v="5"/>
    <x v="4"/>
    <x v="4"/>
    <x v="137"/>
    <n v="53"/>
    <s v="M"/>
    <m/>
    <n v="445"/>
    <x v="27"/>
    <n v="653.94000000000005"/>
    <n v="6772.3101369863016"/>
    <n v="7"/>
  </r>
  <r>
    <n v="9239197966"/>
    <d v="2018-08-15T00:00:00"/>
    <n v="6"/>
    <x v="4"/>
    <x v="4"/>
    <x v="161"/>
    <n v="52"/>
    <s v="F"/>
    <m/>
    <n v="1482"/>
    <x v="27"/>
    <n v="653.94000000000005"/>
    <n v="6772.3101369863016"/>
    <n v="8"/>
  </r>
  <r>
    <n v="9239197966"/>
    <d v="2018-09-06T00:00:00"/>
    <n v="2"/>
    <x v="21"/>
    <x v="20"/>
    <x v="144"/>
    <n v="34"/>
    <s v="M"/>
    <m/>
    <n v="426"/>
    <x v="27"/>
    <n v="653.94000000000005"/>
    <n v="6772.3101369863016"/>
    <n v="9"/>
  </r>
  <r>
    <n v="9239197966"/>
    <d v="2018-09-14T00:00:00"/>
    <n v="3"/>
    <x v="20"/>
    <x v="19"/>
    <x v="64"/>
    <n v="33"/>
    <s v="F"/>
    <m/>
    <n v="354"/>
    <x v="27"/>
    <n v="653.94000000000005"/>
    <n v="6772.3101369863016"/>
    <n v="9"/>
  </r>
  <r>
    <n v="9239197966"/>
    <d v="2018-10-07T00:00:00"/>
    <n v="1"/>
    <x v="39"/>
    <x v="35"/>
    <x v="130"/>
    <n v="31"/>
    <s v="F"/>
    <m/>
    <n v="173"/>
    <x v="27"/>
    <n v="653.94000000000005"/>
    <n v="6772.3101369863016"/>
    <n v="10"/>
  </r>
  <r>
    <n v="9239197966"/>
    <d v="2018-10-07T00:00:00"/>
    <n v="1"/>
    <x v="2"/>
    <x v="2"/>
    <x v="127"/>
    <n v="38"/>
    <s v="M"/>
    <m/>
    <n v="228"/>
    <x v="27"/>
    <n v="653.94000000000005"/>
    <n v="6772.3101369863016"/>
    <n v="10"/>
  </r>
  <r>
    <n v="9239197966"/>
    <d v="2018-10-25T00:00:00"/>
    <n v="1"/>
    <x v="34"/>
    <x v="4"/>
    <x v="133"/>
    <n v="46"/>
    <s v="F"/>
    <m/>
    <n v="177"/>
    <x v="27"/>
    <n v="653.94000000000005"/>
    <n v="6772.3101369863016"/>
    <n v="10"/>
  </r>
  <r>
    <n v="9239197966"/>
    <d v="2018-11-11T00:00:00"/>
    <n v="1"/>
    <x v="27"/>
    <x v="26"/>
    <x v="159"/>
    <n v="50"/>
    <s v="M"/>
    <m/>
    <n v="92"/>
    <x v="27"/>
    <n v="653.94000000000005"/>
    <n v="6772.3101369863016"/>
    <n v="11"/>
  </r>
  <r>
    <n v="9239332103"/>
    <d v="2018-01-15T00:00:00"/>
    <n v="2"/>
    <x v="37"/>
    <x v="33"/>
    <x v="64"/>
    <n v="26"/>
    <s v="F"/>
    <m/>
    <n v="236"/>
    <x v="1777"/>
    <n v="802.75"/>
    <n v="8313.4109589041091"/>
    <n v="1"/>
  </r>
  <r>
    <n v="9239332103"/>
    <d v="2018-01-27T00:00:00"/>
    <n v="7"/>
    <x v="23"/>
    <x v="22"/>
    <x v="113"/>
    <n v="61"/>
    <s v="F"/>
    <m/>
    <n v="1064"/>
    <x v="1777"/>
    <n v="802.75"/>
    <n v="8313.4109589041091"/>
    <n v="1"/>
  </r>
  <r>
    <n v="9239332103"/>
    <d v="2018-02-02T00:00:00"/>
    <n v="7"/>
    <x v="28"/>
    <x v="17"/>
    <x v="164"/>
    <n v="35"/>
    <s v="F"/>
    <m/>
    <n v="616"/>
    <x v="1777"/>
    <n v="802.75"/>
    <n v="8313.4109589041091"/>
    <n v="2"/>
  </r>
  <r>
    <n v="9239332103"/>
    <d v="2018-02-03T00:00:00"/>
    <n v="7"/>
    <x v="47"/>
    <x v="37"/>
    <x v="141"/>
    <n v="40"/>
    <s v="M"/>
    <m/>
    <n v="567"/>
    <x v="1777"/>
    <n v="802.75"/>
    <n v="8313.4109589041091"/>
    <n v="2"/>
  </r>
  <r>
    <n v="9239332103"/>
    <d v="2018-02-15T00:00:00"/>
    <n v="2"/>
    <x v="0"/>
    <x v="0"/>
    <x v="88"/>
    <n v="35"/>
    <s v="F"/>
    <m/>
    <n v="212"/>
    <x v="1777"/>
    <n v="802.75"/>
    <n v="8313.4109589041091"/>
    <n v="2"/>
  </r>
  <r>
    <n v="9239332103"/>
    <d v="2018-02-21T00:00:00"/>
    <n v="1"/>
    <x v="48"/>
    <x v="39"/>
    <x v="90"/>
    <n v="30"/>
    <s v="F"/>
    <m/>
    <n v="231"/>
    <x v="1777"/>
    <n v="802.75"/>
    <n v="8313.4109589041091"/>
    <n v="2"/>
  </r>
  <r>
    <n v="9239332103"/>
    <d v="2018-03-04T00:00:00"/>
    <n v="6"/>
    <x v="5"/>
    <x v="5"/>
    <x v="120"/>
    <n v="38"/>
    <s v="M"/>
    <m/>
    <n v="654"/>
    <x v="1777"/>
    <n v="802.75"/>
    <n v="8313.4109589041091"/>
    <n v="3"/>
  </r>
  <r>
    <n v="9239332103"/>
    <d v="2018-03-16T00:00:00"/>
    <n v="2"/>
    <x v="4"/>
    <x v="4"/>
    <x v="143"/>
    <n v="39"/>
    <s v="F"/>
    <m/>
    <n v="366"/>
    <x v="1777"/>
    <n v="802.75"/>
    <n v="8313.4109589041091"/>
    <n v="3"/>
  </r>
  <r>
    <n v="9239332103"/>
    <d v="2018-03-28T00:00:00"/>
    <n v="4"/>
    <x v="9"/>
    <x v="4"/>
    <x v="42"/>
    <n v="49"/>
    <s v="M"/>
    <m/>
    <n v="404"/>
    <x v="1777"/>
    <n v="802.75"/>
    <n v="8313.4109589041091"/>
    <n v="3"/>
  </r>
  <r>
    <n v="9239332103"/>
    <d v="2018-04-01T00:00:00"/>
    <n v="7"/>
    <x v="9"/>
    <x v="4"/>
    <x v="104"/>
    <n v="58"/>
    <s v="M"/>
    <m/>
    <n v="1540"/>
    <x v="1777"/>
    <n v="802.75"/>
    <n v="8313.4109589041091"/>
    <n v="4"/>
  </r>
  <r>
    <n v="9239332103"/>
    <d v="2018-04-13T00:00:00"/>
    <n v="4"/>
    <x v="35"/>
    <x v="21"/>
    <x v="40"/>
    <n v="57"/>
    <s v="F"/>
    <m/>
    <n v="808"/>
    <x v="1777"/>
    <n v="802.75"/>
    <n v="8313.4109589041091"/>
    <n v="4"/>
  </r>
  <r>
    <n v="9239332103"/>
    <d v="2018-04-23T00:00:00"/>
    <n v="1"/>
    <x v="42"/>
    <x v="10"/>
    <x v="149"/>
    <n v="62"/>
    <s v="M"/>
    <m/>
    <n v="168"/>
    <x v="1777"/>
    <n v="802.75"/>
    <n v="8313.4109589041091"/>
    <n v="4"/>
  </r>
  <r>
    <n v="9239332103"/>
    <d v="2018-04-29T00:00:00"/>
    <n v="4"/>
    <x v="27"/>
    <x v="26"/>
    <x v="49"/>
    <n v="37"/>
    <s v="M"/>
    <m/>
    <n v="680"/>
    <x v="1777"/>
    <n v="802.75"/>
    <n v="8313.4109589041091"/>
    <n v="4"/>
  </r>
  <r>
    <n v="9239332103"/>
    <d v="2018-05-05T00:00:00"/>
    <n v="4"/>
    <x v="12"/>
    <x v="11"/>
    <x v="5"/>
    <n v="55"/>
    <s v="M"/>
    <m/>
    <n v="452"/>
    <x v="1777"/>
    <n v="802.75"/>
    <n v="8313.4109589041091"/>
    <n v="5"/>
  </r>
  <r>
    <n v="9239332103"/>
    <d v="2018-05-05T00:00:00"/>
    <n v="1"/>
    <x v="15"/>
    <x v="14"/>
    <x v="168"/>
    <n v="33"/>
    <s v="M"/>
    <m/>
    <n v="248"/>
    <x v="1777"/>
    <n v="802.75"/>
    <n v="8313.4109589041091"/>
    <n v="5"/>
  </r>
  <r>
    <n v="9239332103"/>
    <d v="2018-06-12T00:00:00"/>
    <n v="5"/>
    <x v="17"/>
    <x v="16"/>
    <x v="5"/>
    <n v="44"/>
    <s v="M"/>
    <m/>
    <n v="565"/>
    <x v="1777"/>
    <n v="802.75"/>
    <n v="8313.4109589041091"/>
    <n v="6"/>
  </r>
  <r>
    <n v="9239332103"/>
    <d v="2018-06-14T00:00:00"/>
    <n v="5"/>
    <x v="0"/>
    <x v="0"/>
    <x v="16"/>
    <n v="52"/>
    <s v="M"/>
    <m/>
    <n v="1070"/>
    <x v="1777"/>
    <n v="802.75"/>
    <n v="8313.4109589041091"/>
    <n v="6"/>
  </r>
  <r>
    <n v="9239332103"/>
    <d v="2018-06-15T00:00:00"/>
    <n v="5"/>
    <x v="26"/>
    <x v="25"/>
    <x v="106"/>
    <n v="33"/>
    <s v="F"/>
    <m/>
    <n v="1005"/>
    <x v="1777"/>
    <n v="802.75"/>
    <n v="8313.4109589041091"/>
    <n v="6"/>
  </r>
  <r>
    <n v="9239332103"/>
    <d v="2018-06-22T00:00:00"/>
    <n v="2"/>
    <x v="48"/>
    <x v="39"/>
    <x v="73"/>
    <n v="49"/>
    <s v="F"/>
    <m/>
    <n v="262"/>
    <x v="1777"/>
    <n v="802.75"/>
    <n v="8313.4109589041091"/>
    <n v="6"/>
  </r>
  <r>
    <n v="9239332103"/>
    <d v="2018-09-03T00:00:00"/>
    <n v="2"/>
    <x v="4"/>
    <x v="4"/>
    <x v="11"/>
    <n v="56"/>
    <s v="F"/>
    <m/>
    <n v="446"/>
    <x v="1777"/>
    <n v="802.75"/>
    <n v="8313.4109589041091"/>
    <n v="9"/>
  </r>
  <r>
    <n v="9239332103"/>
    <d v="2018-09-15T00:00:00"/>
    <n v="5"/>
    <x v="44"/>
    <x v="38"/>
    <x v="142"/>
    <n v="50"/>
    <s v="M"/>
    <m/>
    <n v="605"/>
    <x v="1777"/>
    <n v="802.75"/>
    <n v="8313.4109589041091"/>
    <n v="9"/>
  </r>
  <r>
    <n v="9239332103"/>
    <d v="2018-09-26T00:00:00"/>
    <n v="1"/>
    <x v="12"/>
    <x v="11"/>
    <x v="168"/>
    <n v="61"/>
    <s v="M"/>
    <m/>
    <n v="248"/>
    <x v="1777"/>
    <n v="802.75"/>
    <n v="8313.4109589041091"/>
    <n v="9"/>
  </r>
  <r>
    <n v="9239332103"/>
    <d v="2018-09-26T00:00:00"/>
    <n v="5"/>
    <x v="38"/>
    <x v="34"/>
    <x v="25"/>
    <n v="63"/>
    <s v="M"/>
    <m/>
    <n v="995"/>
    <x v="1777"/>
    <n v="802.75"/>
    <n v="8313.4109589041091"/>
    <n v="9"/>
  </r>
  <r>
    <n v="9239332103"/>
    <d v="2018-09-29T00:00:00"/>
    <n v="2"/>
    <x v="10"/>
    <x v="9"/>
    <x v="11"/>
    <n v="54"/>
    <s v="M"/>
    <m/>
    <n v="446"/>
    <x v="1777"/>
    <n v="802.75"/>
    <n v="8313.4109589041091"/>
    <n v="9"/>
  </r>
  <r>
    <n v="9239332103"/>
    <d v="2018-10-03T00:00:00"/>
    <n v="1"/>
    <x v="12"/>
    <x v="11"/>
    <x v="84"/>
    <n v="30"/>
    <s v="M"/>
    <m/>
    <n v="83"/>
    <x v="1777"/>
    <n v="802.75"/>
    <n v="8313.4109589041091"/>
    <n v="10"/>
  </r>
  <r>
    <n v="9239332103"/>
    <d v="2018-10-10T00:00:00"/>
    <n v="2"/>
    <x v="8"/>
    <x v="8"/>
    <x v="92"/>
    <n v="45"/>
    <s v="F"/>
    <m/>
    <n v="448"/>
    <x v="1777"/>
    <n v="802.75"/>
    <n v="8313.4109589041091"/>
    <n v="10"/>
  </r>
  <r>
    <n v="9239332103"/>
    <d v="2018-10-20T00:00:00"/>
    <n v="6"/>
    <x v="42"/>
    <x v="10"/>
    <x v="137"/>
    <n v="57"/>
    <s v="M"/>
    <m/>
    <n v="534"/>
    <x v="1777"/>
    <n v="802.75"/>
    <n v="8313.4109589041091"/>
    <n v="10"/>
  </r>
  <r>
    <n v="9239332103"/>
    <d v="2018-11-03T00:00:00"/>
    <n v="7"/>
    <x v="38"/>
    <x v="34"/>
    <x v="134"/>
    <n v="51"/>
    <s v="F"/>
    <m/>
    <n v="525"/>
    <x v="1777"/>
    <n v="802.75"/>
    <n v="8313.4109589041091"/>
    <n v="11"/>
  </r>
  <r>
    <n v="9251483051"/>
    <d v="2018-01-03T00:00:00"/>
    <n v="4"/>
    <x v="43"/>
    <x v="6"/>
    <x v="68"/>
    <n v="27"/>
    <s v="M"/>
    <m/>
    <n v="396"/>
    <x v="568"/>
    <n v="616.69000000000005"/>
    <n v="6386.5430136986306"/>
    <n v="1"/>
  </r>
  <r>
    <n v="9251483051"/>
    <d v="2018-01-23T00:00:00"/>
    <n v="2"/>
    <x v="24"/>
    <x v="23"/>
    <x v="137"/>
    <n v="45"/>
    <s v="M"/>
    <m/>
    <n v="178"/>
    <x v="568"/>
    <n v="616.69000000000005"/>
    <n v="6386.5430136986306"/>
    <n v="1"/>
  </r>
  <r>
    <n v="9251483051"/>
    <d v="2018-01-28T00:00:00"/>
    <n v="1"/>
    <x v="23"/>
    <x v="22"/>
    <x v="63"/>
    <n v="43"/>
    <s v="M"/>
    <m/>
    <n v="178"/>
    <x v="568"/>
    <n v="616.69000000000005"/>
    <n v="6386.5430136986306"/>
    <n v="1"/>
  </r>
  <r>
    <n v="9251483051"/>
    <d v="2018-02-11T00:00:00"/>
    <n v="1"/>
    <x v="29"/>
    <x v="27"/>
    <x v="63"/>
    <n v="30"/>
    <s v="M"/>
    <m/>
    <n v="178"/>
    <x v="568"/>
    <n v="616.69000000000005"/>
    <n v="6386.5430136986306"/>
    <n v="2"/>
  </r>
  <r>
    <n v="9251483051"/>
    <d v="2018-02-12T00:00:00"/>
    <n v="4"/>
    <x v="6"/>
    <x v="6"/>
    <x v="150"/>
    <n v="44"/>
    <s v="M"/>
    <n v="1"/>
    <n v="400"/>
    <x v="568"/>
    <n v="616.69000000000005"/>
    <n v="6386.5430136986306"/>
    <n v="2"/>
  </r>
  <r>
    <n v="9251483051"/>
    <d v="2018-03-07T00:00:00"/>
    <n v="6"/>
    <x v="31"/>
    <x v="29"/>
    <x v="145"/>
    <n v="54"/>
    <s v="M"/>
    <m/>
    <n v="1476"/>
    <x v="568"/>
    <n v="616.69000000000005"/>
    <n v="6386.5430136986306"/>
    <n v="3"/>
  </r>
  <r>
    <n v="9251483051"/>
    <d v="2018-03-16T00:00:00"/>
    <n v="4"/>
    <x v="31"/>
    <x v="29"/>
    <x v="64"/>
    <n v="51"/>
    <s v="F"/>
    <m/>
    <n v="472"/>
    <x v="568"/>
    <n v="616.69000000000005"/>
    <n v="6386.5430136986306"/>
    <n v="3"/>
  </r>
  <r>
    <n v="9251483051"/>
    <d v="2018-03-17T00:00:00"/>
    <n v="6"/>
    <x v="33"/>
    <x v="31"/>
    <x v="124"/>
    <n v="53"/>
    <s v="M"/>
    <m/>
    <n v="1218"/>
    <x v="568"/>
    <n v="616.69000000000005"/>
    <n v="6386.5430136986306"/>
    <n v="3"/>
  </r>
  <r>
    <n v="9251483051"/>
    <d v="2018-03-18T00:00:00"/>
    <n v="1"/>
    <x v="18"/>
    <x v="17"/>
    <x v="103"/>
    <n v="56"/>
    <s v="M"/>
    <m/>
    <n v="200"/>
    <x v="568"/>
    <n v="616.69000000000005"/>
    <n v="6386.5430136986306"/>
    <n v="3"/>
  </r>
  <r>
    <n v="9251483051"/>
    <d v="2018-03-31T00:00:00"/>
    <n v="6"/>
    <x v="13"/>
    <x v="12"/>
    <x v="153"/>
    <n v="59"/>
    <s v="M"/>
    <m/>
    <n v="1236"/>
    <x v="568"/>
    <n v="616.69000000000005"/>
    <n v="6386.5430136986306"/>
    <n v="3"/>
  </r>
  <r>
    <n v="9251483051"/>
    <d v="2018-04-05T00:00:00"/>
    <n v="5"/>
    <x v="31"/>
    <x v="29"/>
    <x v="147"/>
    <n v="48"/>
    <s v="F"/>
    <m/>
    <n v="770"/>
    <x v="568"/>
    <n v="616.69000000000005"/>
    <n v="6386.5430136986306"/>
    <n v="4"/>
  </r>
  <r>
    <n v="9251483051"/>
    <d v="2018-04-11T00:00:00"/>
    <n v="5"/>
    <x v="32"/>
    <x v="30"/>
    <x v="21"/>
    <n v="64"/>
    <s v="F"/>
    <m/>
    <n v="800"/>
    <x v="568"/>
    <n v="616.69000000000005"/>
    <n v="6386.5430136986306"/>
    <n v="4"/>
  </r>
  <r>
    <n v="9251483051"/>
    <d v="2018-04-21T00:00:00"/>
    <n v="4"/>
    <x v="2"/>
    <x v="2"/>
    <x v="148"/>
    <n v="63"/>
    <s v="M"/>
    <m/>
    <n v="968"/>
    <x v="568"/>
    <n v="616.69000000000005"/>
    <n v="6386.5430136986306"/>
    <n v="4"/>
  </r>
  <r>
    <n v="9251483051"/>
    <d v="2018-04-22T00:00:00"/>
    <n v="7"/>
    <x v="3"/>
    <x v="3"/>
    <x v="38"/>
    <n v="26"/>
    <s v="M"/>
    <m/>
    <n v="1631"/>
    <x v="568"/>
    <n v="616.69000000000005"/>
    <n v="6386.5430136986306"/>
    <n v="4"/>
  </r>
  <r>
    <n v="9251483051"/>
    <d v="2018-05-05T00:00:00"/>
    <n v="1"/>
    <x v="23"/>
    <x v="22"/>
    <x v="164"/>
    <n v="42"/>
    <s v="F"/>
    <m/>
    <n v="88"/>
    <x v="568"/>
    <n v="616.69000000000005"/>
    <n v="6386.5430136986306"/>
    <n v="5"/>
  </r>
  <r>
    <n v="9251483051"/>
    <d v="2018-06-15T00:00:00"/>
    <n v="1"/>
    <x v="14"/>
    <x v="13"/>
    <x v="115"/>
    <n v="46"/>
    <s v="F"/>
    <m/>
    <n v="244"/>
    <x v="568"/>
    <n v="616.69000000000005"/>
    <n v="6386.5430136986306"/>
    <n v="6"/>
  </r>
  <r>
    <n v="9251483051"/>
    <d v="2018-06-20T00:00:00"/>
    <n v="5"/>
    <x v="37"/>
    <x v="33"/>
    <x v="25"/>
    <n v="40"/>
    <s v="F"/>
    <m/>
    <n v="995"/>
    <x v="568"/>
    <n v="616.69000000000005"/>
    <n v="6386.5430136986306"/>
    <n v="6"/>
  </r>
  <r>
    <n v="9251483051"/>
    <d v="2018-06-25T00:00:00"/>
    <n v="3"/>
    <x v="25"/>
    <x v="24"/>
    <x v="64"/>
    <n v="31"/>
    <s v="F"/>
    <m/>
    <n v="354"/>
    <x v="568"/>
    <n v="616.69000000000005"/>
    <n v="6386.5430136986306"/>
    <n v="6"/>
  </r>
  <r>
    <n v="9251483051"/>
    <d v="2018-07-16T00:00:00"/>
    <n v="3"/>
    <x v="27"/>
    <x v="26"/>
    <x v="70"/>
    <n v="65"/>
    <s v="F"/>
    <m/>
    <n v="495"/>
    <x v="568"/>
    <n v="616.69000000000005"/>
    <n v="6386.5430136986306"/>
    <n v="7"/>
  </r>
  <r>
    <n v="9251483051"/>
    <d v="2018-08-11T00:00:00"/>
    <n v="7"/>
    <x v="13"/>
    <x v="12"/>
    <x v="82"/>
    <n v="46"/>
    <s v="M"/>
    <m/>
    <n v="1001"/>
    <x v="568"/>
    <n v="616.69000000000005"/>
    <n v="6386.5430136986306"/>
    <n v="8"/>
  </r>
  <r>
    <n v="9251483051"/>
    <d v="2018-08-31T00:00:00"/>
    <n v="3"/>
    <x v="44"/>
    <x v="38"/>
    <x v="47"/>
    <n v="40"/>
    <s v="F"/>
    <m/>
    <n v="573"/>
    <x v="568"/>
    <n v="616.69000000000005"/>
    <n v="6386.5430136986306"/>
    <n v="8"/>
  </r>
  <r>
    <n v="9251483051"/>
    <d v="2018-09-03T00:00:00"/>
    <n v="6"/>
    <x v="14"/>
    <x v="13"/>
    <x v="135"/>
    <n v="49"/>
    <s v="F"/>
    <m/>
    <n v="642"/>
    <x v="568"/>
    <n v="616.69000000000005"/>
    <n v="6386.5430136986306"/>
    <n v="9"/>
  </r>
  <r>
    <n v="9251483051"/>
    <d v="2018-09-26T00:00:00"/>
    <n v="2"/>
    <x v="0"/>
    <x v="0"/>
    <x v="63"/>
    <n v="32"/>
    <s v="F"/>
    <m/>
    <n v="356"/>
    <x v="568"/>
    <n v="616.69000000000005"/>
    <n v="6386.5430136986306"/>
    <n v="9"/>
  </r>
  <r>
    <n v="9251483051"/>
    <d v="2018-10-18T00:00:00"/>
    <n v="1"/>
    <x v="14"/>
    <x v="13"/>
    <x v="49"/>
    <n v="29"/>
    <s v="M"/>
    <m/>
    <n v="170"/>
    <x v="568"/>
    <n v="616.69000000000005"/>
    <n v="6386.5430136986306"/>
    <n v="10"/>
  </r>
  <r>
    <n v="9251483051"/>
    <d v="2018-10-21T00:00:00"/>
    <n v="5"/>
    <x v="42"/>
    <x v="10"/>
    <x v="159"/>
    <n v="55"/>
    <s v="M"/>
    <m/>
    <n v="460"/>
    <x v="568"/>
    <n v="616.69000000000005"/>
    <n v="6386.5430136986306"/>
    <n v="10"/>
  </r>
  <r>
    <n v="9251483051"/>
    <d v="2018-10-25T00:00:00"/>
    <n v="4"/>
    <x v="25"/>
    <x v="24"/>
    <x v="126"/>
    <n v="35"/>
    <s v="M"/>
    <m/>
    <n v="836"/>
    <x v="568"/>
    <n v="616.69000000000005"/>
    <n v="6386.5430136986306"/>
    <n v="10"/>
  </r>
  <r>
    <n v="9253528818"/>
    <d v="2018-01-03T00:00:00"/>
    <n v="7"/>
    <x v="13"/>
    <x v="12"/>
    <x v="136"/>
    <n v="59"/>
    <s v="F"/>
    <m/>
    <n v="1232"/>
    <x v="1056"/>
    <n v="854.18000000000006"/>
    <n v="8846.0284931506849"/>
    <n v="1"/>
  </r>
  <r>
    <n v="9253528818"/>
    <d v="2018-01-07T00:00:00"/>
    <n v="7"/>
    <x v="2"/>
    <x v="2"/>
    <x v="150"/>
    <n v="31"/>
    <s v="M"/>
    <n v="1"/>
    <n v="700"/>
    <x v="1056"/>
    <n v="854.18000000000006"/>
    <n v="8846.0284931506849"/>
    <n v="1"/>
  </r>
  <r>
    <n v="9253528818"/>
    <d v="2018-01-08T00:00:00"/>
    <n v="5"/>
    <x v="26"/>
    <x v="25"/>
    <x v="135"/>
    <n v="53"/>
    <s v="F"/>
    <m/>
    <n v="535"/>
    <x v="1056"/>
    <n v="854.18000000000006"/>
    <n v="8846.0284931506849"/>
    <n v="1"/>
  </r>
  <r>
    <n v="9253528818"/>
    <d v="2018-02-15T00:00:00"/>
    <n v="7"/>
    <x v="32"/>
    <x v="30"/>
    <x v="165"/>
    <n v="52"/>
    <s v="M"/>
    <m/>
    <n v="560"/>
    <x v="1056"/>
    <n v="854.18000000000006"/>
    <n v="8846.0284931506849"/>
    <n v="2"/>
  </r>
  <r>
    <n v="9253528818"/>
    <d v="2018-02-19T00:00:00"/>
    <n v="5"/>
    <x v="25"/>
    <x v="24"/>
    <x v="17"/>
    <n v="55"/>
    <s v="F"/>
    <m/>
    <n v="745"/>
    <x v="1056"/>
    <n v="854.18000000000006"/>
    <n v="8846.0284931506849"/>
    <n v="2"/>
  </r>
  <r>
    <n v="9253528818"/>
    <d v="2018-03-31T00:00:00"/>
    <n v="7"/>
    <x v="45"/>
    <x v="0"/>
    <x v="55"/>
    <n v="53"/>
    <s v="F"/>
    <m/>
    <n v="945"/>
    <x v="1056"/>
    <n v="854.18000000000006"/>
    <n v="8846.0284931506849"/>
    <n v="3"/>
  </r>
  <r>
    <n v="9253528818"/>
    <d v="2018-04-16T00:00:00"/>
    <n v="1"/>
    <x v="21"/>
    <x v="20"/>
    <x v="74"/>
    <n v="35"/>
    <s v="M"/>
    <m/>
    <n v="243"/>
    <x v="1056"/>
    <n v="854.18000000000006"/>
    <n v="8846.0284931506849"/>
    <n v="4"/>
  </r>
  <r>
    <n v="9253528818"/>
    <d v="2018-04-17T00:00:00"/>
    <n v="7"/>
    <x v="44"/>
    <x v="38"/>
    <x v="10"/>
    <n v="35"/>
    <s v="M"/>
    <m/>
    <n v="994"/>
    <x v="1056"/>
    <n v="854.18000000000006"/>
    <n v="8846.0284931506849"/>
    <n v="4"/>
  </r>
  <r>
    <n v="9253528818"/>
    <d v="2018-04-19T00:00:00"/>
    <n v="3"/>
    <x v="33"/>
    <x v="31"/>
    <x v="150"/>
    <n v="55"/>
    <s v="M"/>
    <m/>
    <n v="300"/>
    <x v="1056"/>
    <n v="854.18000000000006"/>
    <n v="8846.0284931506849"/>
    <n v="4"/>
  </r>
  <r>
    <n v="9253528818"/>
    <d v="2018-05-03T00:00:00"/>
    <n v="2"/>
    <x v="13"/>
    <x v="12"/>
    <x v="123"/>
    <n v="52"/>
    <s v="F"/>
    <m/>
    <n v="324"/>
    <x v="1056"/>
    <n v="854.18000000000006"/>
    <n v="8846.0284931506849"/>
    <n v="5"/>
  </r>
  <r>
    <n v="9253528818"/>
    <d v="2018-05-20T00:00:00"/>
    <n v="5"/>
    <x v="11"/>
    <x v="10"/>
    <x v="56"/>
    <n v="38"/>
    <s v="M"/>
    <m/>
    <n v="835"/>
    <x v="1056"/>
    <n v="854.18000000000006"/>
    <n v="8846.0284931506849"/>
    <n v="5"/>
  </r>
  <r>
    <n v="9253528818"/>
    <d v="2018-06-08T00:00:00"/>
    <n v="1"/>
    <x v="0"/>
    <x v="0"/>
    <x v="120"/>
    <n v="55"/>
    <s v="M"/>
    <m/>
    <n v="109"/>
    <x v="1056"/>
    <n v="854.18000000000006"/>
    <n v="8846.0284931506849"/>
    <n v="6"/>
  </r>
  <r>
    <n v="9253528818"/>
    <d v="2018-06-16T00:00:00"/>
    <n v="2"/>
    <x v="18"/>
    <x v="17"/>
    <x v="13"/>
    <n v="37"/>
    <s v="F"/>
    <m/>
    <n v="268"/>
    <x v="1056"/>
    <n v="854.18000000000006"/>
    <n v="8846.0284931506849"/>
    <n v="6"/>
  </r>
  <r>
    <n v="9253528818"/>
    <d v="2018-06-24T00:00:00"/>
    <n v="2"/>
    <x v="40"/>
    <x v="36"/>
    <x v="155"/>
    <n v="44"/>
    <s v="M"/>
    <m/>
    <n v="158"/>
    <x v="1056"/>
    <n v="854.18000000000006"/>
    <n v="8846.0284931506849"/>
    <n v="6"/>
  </r>
  <r>
    <n v="9253528818"/>
    <d v="2018-06-26T00:00:00"/>
    <n v="2"/>
    <x v="41"/>
    <x v="37"/>
    <x v="135"/>
    <n v="46"/>
    <s v="M"/>
    <m/>
    <n v="214"/>
    <x v="1056"/>
    <n v="854.18000000000006"/>
    <n v="8846.0284931506849"/>
    <n v="6"/>
  </r>
  <r>
    <n v="9253528818"/>
    <d v="2018-07-29T00:00:00"/>
    <n v="2"/>
    <x v="46"/>
    <x v="9"/>
    <x v="32"/>
    <n v="26"/>
    <s v="M"/>
    <m/>
    <n v="436"/>
    <x v="1056"/>
    <n v="854.18000000000006"/>
    <n v="8846.0284931506849"/>
    <n v="7"/>
  </r>
  <r>
    <n v="9253528818"/>
    <d v="2018-08-15T00:00:00"/>
    <n v="2"/>
    <x v="35"/>
    <x v="21"/>
    <x v="141"/>
    <n v="50"/>
    <s v="F"/>
    <m/>
    <n v="162"/>
    <x v="1056"/>
    <n v="854.18000000000006"/>
    <n v="8846.0284931506849"/>
    <n v="8"/>
  </r>
  <r>
    <n v="9253528818"/>
    <d v="2018-08-19T00:00:00"/>
    <n v="6"/>
    <x v="34"/>
    <x v="4"/>
    <x v="106"/>
    <n v="58"/>
    <s v="F"/>
    <m/>
    <n v="1206"/>
    <x v="1056"/>
    <n v="854.18000000000006"/>
    <n v="8846.0284931506849"/>
    <n v="8"/>
  </r>
  <r>
    <n v="9253528818"/>
    <d v="2018-08-22T00:00:00"/>
    <n v="4"/>
    <x v="3"/>
    <x v="3"/>
    <x v="19"/>
    <n v="52"/>
    <s v="M"/>
    <m/>
    <n v="372"/>
    <x v="1056"/>
    <n v="854.18000000000006"/>
    <n v="8846.0284931506849"/>
    <n v="8"/>
  </r>
  <r>
    <n v="9253528818"/>
    <d v="2018-08-25T00:00:00"/>
    <n v="5"/>
    <x v="19"/>
    <x v="18"/>
    <x v="67"/>
    <n v="60"/>
    <s v="M"/>
    <m/>
    <n v="1080"/>
    <x v="1056"/>
    <n v="854.18000000000006"/>
    <n v="8846.0284931506849"/>
    <n v="8"/>
  </r>
  <r>
    <n v="9253528818"/>
    <d v="2018-09-24T00:00:00"/>
    <n v="4"/>
    <x v="22"/>
    <x v="21"/>
    <x v="159"/>
    <n v="49"/>
    <s v="F"/>
    <n v="1"/>
    <n v="368"/>
    <x v="1056"/>
    <n v="854.18000000000006"/>
    <n v="8846.0284931506849"/>
    <n v="9"/>
  </r>
  <r>
    <n v="9253528818"/>
    <d v="2018-10-04T00:00:00"/>
    <n v="2"/>
    <x v="7"/>
    <x v="7"/>
    <x v="57"/>
    <n v="58"/>
    <s v="F"/>
    <m/>
    <n v="384"/>
    <x v="1056"/>
    <n v="854.18000000000006"/>
    <n v="8846.0284931506849"/>
    <n v="10"/>
  </r>
  <r>
    <n v="9253528818"/>
    <d v="2018-10-17T00:00:00"/>
    <n v="3"/>
    <x v="32"/>
    <x v="30"/>
    <x v="94"/>
    <n v="56"/>
    <s v="F"/>
    <m/>
    <n v="723"/>
    <x v="1056"/>
    <n v="854.18000000000006"/>
    <n v="8846.0284931506849"/>
    <n v="10"/>
  </r>
  <r>
    <n v="9253528818"/>
    <d v="2018-10-24T00:00:00"/>
    <n v="4"/>
    <x v="24"/>
    <x v="23"/>
    <x v="155"/>
    <n v="38"/>
    <s v="M"/>
    <m/>
    <n v="316"/>
    <x v="1056"/>
    <n v="854.18000000000006"/>
    <n v="8846.0284931506849"/>
    <n v="10"/>
  </r>
  <r>
    <n v="9254695793"/>
    <d v="2018-01-07T00:00:00"/>
    <n v="6"/>
    <x v="3"/>
    <x v="3"/>
    <x v="157"/>
    <n v="43"/>
    <s v="M"/>
    <m/>
    <n v="1392"/>
    <x v="340"/>
    <n v="770.53000000000009"/>
    <n v="7979.735342465754"/>
    <n v="1"/>
  </r>
  <r>
    <n v="9254695793"/>
    <d v="2018-01-22T00:00:00"/>
    <n v="1"/>
    <x v="47"/>
    <x v="37"/>
    <x v="51"/>
    <n v="60"/>
    <s v="F"/>
    <m/>
    <n v="115"/>
    <x v="340"/>
    <n v="770.53000000000009"/>
    <n v="7979.735342465754"/>
    <n v="1"/>
  </r>
  <r>
    <n v="9254695793"/>
    <d v="2018-01-24T00:00:00"/>
    <n v="7"/>
    <x v="45"/>
    <x v="0"/>
    <x v="141"/>
    <n v="32"/>
    <s v="F"/>
    <m/>
    <n v="567"/>
    <x v="340"/>
    <n v="770.53000000000009"/>
    <n v="7979.735342465754"/>
    <n v="1"/>
  </r>
  <r>
    <n v="9254695793"/>
    <d v="2018-02-01T00:00:00"/>
    <n v="1"/>
    <x v="49"/>
    <x v="40"/>
    <x v="114"/>
    <n v="37"/>
    <s v="M"/>
    <m/>
    <n v="87"/>
    <x v="340"/>
    <n v="770.53000000000009"/>
    <n v="7979.735342465754"/>
    <n v="2"/>
  </r>
  <r>
    <n v="9254695793"/>
    <d v="2018-02-13T00:00:00"/>
    <n v="6"/>
    <x v="10"/>
    <x v="9"/>
    <x v="146"/>
    <n v="31"/>
    <s v="M"/>
    <m/>
    <n v="702"/>
    <x v="340"/>
    <n v="770.53000000000009"/>
    <n v="7979.735342465754"/>
    <n v="2"/>
  </r>
  <r>
    <n v="9254695793"/>
    <d v="2018-02-19T00:00:00"/>
    <n v="7"/>
    <x v="12"/>
    <x v="11"/>
    <x v="169"/>
    <n v="58"/>
    <s v="M"/>
    <m/>
    <n v="889"/>
    <x v="340"/>
    <n v="770.53000000000009"/>
    <n v="7979.735342465754"/>
    <n v="2"/>
  </r>
  <r>
    <n v="9254695793"/>
    <d v="2018-02-27T00:00:00"/>
    <n v="5"/>
    <x v="2"/>
    <x v="2"/>
    <x v="172"/>
    <n v="43"/>
    <s v="M"/>
    <m/>
    <n v="1055"/>
    <x v="340"/>
    <n v="770.53000000000009"/>
    <n v="7979.735342465754"/>
    <n v="2"/>
  </r>
  <r>
    <n v="9254695793"/>
    <d v="2018-03-13T00:00:00"/>
    <n v="2"/>
    <x v="42"/>
    <x v="10"/>
    <x v="85"/>
    <n v="32"/>
    <s v="M"/>
    <m/>
    <n v="424"/>
    <x v="340"/>
    <n v="770.53000000000009"/>
    <n v="7979.735342465754"/>
    <n v="3"/>
  </r>
  <r>
    <n v="9254695793"/>
    <d v="2018-03-20T00:00:00"/>
    <n v="7"/>
    <x v="24"/>
    <x v="23"/>
    <x v="22"/>
    <n v="43"/>
    <s v="F"/>
    <m/>
    <n v="1309"/>
    <x v="340"/>
    <n v="770.53000000000009"/>
    <n v="7979.735342465754"/>
    <n v="3"/>
  </r>
  <r>
    <n v="9254695793"/>
    <d v="2018-03-31T00:00:00"/>
    <n v="2"/>
    <x v="17"/>
    <x v="16"/>
    <x v="145"/>
    <n v="52"/>
    <s v="M"/>
    <m/>
    <n v="492"/>
    <x v="340"/>
    <n v="770.53000000000009"/>
    <n v="7979.735342465754"/>
    <n v="3"/>
  </r>
  <r>
    <n v="9254695793"/>
    <d v="2018-03-31T00:00:00"/>
    <n v="7"/>
    <x v="46"/>
    <x v="9"/>
    <x v="134"/>
    <n v="32"/>
    <s v="M"/>
    <m/>
    <n v="525"/>
    <x v="340"/>
    <n v="770.53000000000009"/>
    <n v="7979.735342465754"/>
    <n v="3"/>
  </r>
  <r>
    <n v="9254695793"/>
    <d v="2018-04-01T00:00:00"/>
    <n v="1"/>
    <x v="44"/>
    <x v="38"/>
    <x v="59"/>
    <n v="53"/>
    <s v="M"/>
    <m/>
    <n v="204"/>
    <x v="340"/>
    <n v="770.53000000000009"/>
    <n v="7979.735342465754"/>
    <n v="4"/>
  </r>
  <r>
    <n v="9254695793"/>
    <d v="2018-04-25T00:00:00"/>
    <n v="3"/>
    <x v="10"/>
    <x v="9"/>
    <x v="70"/>
    <n v="40"/>
    <s v="F"/>
    <m/>
    <n v="495"/>
    <x v="340"/>
    <n v="770.53000000000009"/>
    <n v="7979.735342465754"/>
    <n v="4"/>
  </r>
  <r>
    <n v="9254695793"/>
    <d v="2018-04-28T00:00:00"/>
    <n v="2"/>
    <x v="3"/>
    <x v="3"/>
    <x v="135"/>
    <n v="52"/>
    <s v="F"/>
    <m/>
    <n v="214"/>
    <x v="340"/>
    <n v="770.53000000000009"/>
    <n v="7979.735342465754"/>
    <n v="4"/>
  </r>
  <r>
    <n v="9254695793"/>
    <d v="2018-05-06T00:00:00"/>
    <n v="6"/>
    <x v="40"/>
    <x v="36"/>
    <x v="87"/>
    <n v="32"/>
    <s v="M"/>
    <m/>
    <n v="1374"/>
    <x v="340"/>
    <n v="770.53000000000009"/>
    <n v="7979.735342465754"/>
    <n v="5"/>
  </r>
  <r>
    <n v="9254695793"/>
    <d v="2018-06-05T00:00:00"/>
    <n v="2"/>
    <x v="34"/>
    <x v="4"/>
    <x v="81"/>
    <n v="32"/>
    <s v="F"/>
    <m/>
    <n v="476"/>
    <x v="340"/>
    <n v="770.53000000000009"/>
    <n v="7979.735342465754"/>
    <n v="6"/>
  </r>
  <r>
    <n v="9254695793"/>
    <d v="2018-06-09T00:00:00"/>
    <n v="2"/>
    <x v="43"/>
    <x v="6"/>
    <x v="19"/>
    <n v="28"/>
    <s v="F"/>
    <m/>
    <n v="186"/>
    <x v="340"/>
    <n v="770.53000000000009"/>
    <n v="7979.735342465754"/>
    <n v="6"/>
  </r>
  <r>
    <n v="9254695793"/>
    <d v="2018-06-22T00:00:00"/>
    <n v="5"/>
    <x v="24"/>
    <x v="23"/>
    <x v="19"/>
    <n v="59"/>
    <s v="M"/>
    <m/>
    <n v="465"/>
    <x v="340"/>
    <n v="770.53000000000009"/>
    <n v="7979.735342465754"/>
    <n v="6"/>
  </r>
  <r>
    <n v="9254695793"/>
    <d v="2018-06-29T00:00:00"/>
    <n v="4"/>
    <x v="44"/>
    <x v="38"/>
    <x v="41"/>
    <n v="45"/>
    <s v="F"/>
    <m/>
    <n v="644"/>
    <x v="340"/>
    <n v="770.53000000000009"/>
    <n v="7979.735342465754"/>
    <n v="6"/>
  </r>
  <r>
    <n v="9254695793"/>
    <d v="2018-06-29T00:00:00"/>
    <n v="4"/>
    <x v="39"/>
    <x v="35"/>
    <x v="40"/>
    <n v="64"/>
    <s v="F"/>
    <m/>
    <n v="808"/>
    <x v="340"/>
    <n v="770.53000000000009"/>
    <n v="7979.735342465754"/>
    <n v="6"/>
  </r>
  <r>
    <n v="9254695793"/>
    <d v="2018-07-08T00:00:00"/>
    <n v="6"/>
    <x v="36"/>
    <x v="32"/>
    <x v="69"/>
    <n v="55"/>
    <s v="F"/>
    <m/>
    <n v="1026"/>
    <x v="340"/>
    <n v="770.53000000000009"/>
    <n v="7979.735342465754"/>
    <n v="7"/>
  </r>
  <r>
    <n v="9254695793"/>
    <d v="2018-07-18T00:00:00"/>
    <n v="6"/>
    <x v="20"/>
    <x v="19"/>
    <x v="103"/>
    <n v="32"/>
    <s v="M"/>
    <m/>
    <n v="1200"/>
    <x v="340"/>
    <n v="770.53000000000009"/>
    <n v="7979.735342465754"/>
    <n v="7"/>
  </r>
  <r>
    <n v="9254695793"/>
    <d v="2018-07-30T00:00:00"/>
    <n v="2"/>
    <x v="45"/>
    <x v="0"/>
    <x v="63"/>
    <n v="62"/>
    <s v="M"/>
    <m/>
    <n v="356"/>
    <x v="340"/>
    <n v="770.53000000000009"/>
    <n v="7979.735342465754"/>
    <n v="7"/>
  </r>
  <r>
    <n v="9254695793"/>
    <d v="2018-08-02T00:00:00"/>
    <n v="7"/>
    <x v="8"/>
    <x v="8"/>
    <x v="5"/>
    <n v="45"/>
    <s v="M"/>
    <m/>
    <n v="791"/>
    <x v="340"/>
    <n v="770.53000000000009"/>
    <n v="7979.735342465754"/>
    <n v="8"/>
  </r>
  <r>
    <n v="9254695793"/>
    <d v="2018-08-05T00:00:00"/>
    <n v="6"/>
    <x v="0"/>
    <x v="0"/>
    <x v="52"/>
    <n v="38"/>
    <s v="M"/>
    <n v="1"/>
    <n v="1440"/>
    <x v="340"/>
    <n v="770.53000000000009"/>
    <n v="7979.735342465754"/>
    <n v="8"/>
  </r>
  <r>
    <n v="9254695793"/>
    <d v="2018-08-29T00:00:00"/>
    <n v="3"/>
    <x v="38"/>
    <x v="34"/>
    <x v="122"/>
    <n v="30"/>
    <s v="M"/>
    <m/>
    <n v="285"/>
    <x v="340"/>
    <n v="770.53000000000009"/>
    <n v="7979.735342465754"/>
    <n v="8"/>
  </r>
  <r>
    <n v="9254695793"/>
    <d v="2018-08-30T00:00:00"/>
    <n v="5"/>
    <x v="30"/>
    <x v="28"/>
    <x v="122"/>
    <n v="31"/>
    <s v="M"/>
    <m/>
    <n v="475"/>
    <x v="340"/>
    <n v="770.53000000000009"/>
    <n v="7979.735342465754"/>
    <n v="8"/>
  </r>
  <r>
    <n v="9254695793"/>
    <d v="2018-09-21T00:00:00"/>
    <n v="1"/>
    <x v="3"/>
    <x v="3"/>
    <x v="33"/>
    <n v="62"/>
    <s v="M"/>
    <m/>
    <n v="138"/>
    <x v="340"/>
    <n v="770.53000000000009"/>
    <n v="7979.735342465754"/>
    <n v="9"/>
  </r>
  <r>
    <n v="9254695793"/>
    <d v="2018-09-27T00:00:00"/>
    <n v="3"/>
    <x v="18"/>
    <x v="17"/>
    <x v="75"/>
    <n v="63"/>
    <s v="M"/>
    <m/>
    <n v="348"/>
    <x v="340"/>
    <n v="770.53000000000009"/>
    <n v="7979.735342465754"/>
    <n v="9"/>
  </r>
  <r>
    <n v="9254695793"/>
    <d v="2018-10-02T00:00:00"/>
    <n v="7"/>
    <x v="15"/>
    <x v="14"/>
    <x v="41"/>
    <n v="64"/>
    <s v="F"/>
    <n v="1"/>
    <n v="1127"/>
    <x v="340"/>
    <n v="770.53000000000009"/>
    <n v="7979.735342465754"/>
    <n v="10"/>
  </r>
  <r>
    <n v="9254695793"/>
    <d v="2018-10-18T00:00:00"/>
    <n v="4"/>
    <x v="20"/>
    <x v="19"/>
    <x v="118"/>
    <n v="40"/>
    <s v="M"/>
    <m/>
    <n v="920"/>
    <x v="340"/>
    <n v="770.53000000000009"/>
    <n v="7979.735342465754"/>
    <n v="10"/>
  </r>
  <r>
    <n v="9254695793"/>
    <d v="2018-11-01T00:00:00"/>
    <n v="6"/>
    <x v="26"/>
    <x v="25"/>
    <x v="154"/>
    <n v="35"/>
    <s v="F"/>
    <m/>
    <n v="1248"/>
    <x v="340"/>
    <n v="770.53000000000009"/>
    <n v="7979.735342465754"/>
    <n v="11"/>
  </r>
  <r>
    <n v="9254695793"/>
    <d v="2018-11-06T00:00:00"/>
    <n v="5"/>
    <x v="49"/>
    <x v="40"/>
    <x v="88"/>
    <n v="45"/>
    <s v="F"/>
    <m/>
    <n v="530"/>
    <x v="340"/>
    <n v="770.53000000000009"/>
    <n v="7979.735342465754"/>
    <n v="11"/>
  </r>
  <r>
    <n v="9255770012"/>
    <d v="2018-01-03T00:00:00"/>
    <n v="1"/>
    <x v="6"/>
    <x v="6"/>
    <x v="44"/>
    <n v="42"/>
    <s v="F"/>
    <m/>
    <n v="245"/>
    <x v="736"/>
    <n v="566.24"/>
    <n v="5864.0745205479452"/>
    <n v="1"/>
  </r>
  <r>
    <n v="9255770012"/>
    <d v="2018-01-28T00:00:00"/>
    <n v="6"/>
    <x v="35"/>
    <x v="21"/>
    <x v="66"/>
    <n v="44"/>
    <s v="M"/>
    <m/>
    <n v="1182"/>
    <x v="736"/>
    <n v="566.24"/>
    <n v="5864.0745205479452"/>
    <n v="1"/>
  </r>
  <r>
    <n v="9255770012"/>
    <d v="2018-03-31T00:00:00"/>
    <n v="2"/>
    <x v="1"/>
    <x v="1"/>
    <x v="45"/>
    <n v="46"/>
    <s v="M"/>
    <m/>
    <n v="204"/>
    <x v="736"/>
    <n v="566.24"/>
    <n v="5864.0745205479452"/>
    <n v="3"/>
  </r>
  <r>
    <n v="9255770012"/>
    <d v="2018-04-30T00:00:00"/>
    <n v="7"/>
    <x v="30"/>
    <x v="28"/>
    <x v="86"/>
    <n v="65"/>
    <s v="F"/>
    <m/>
    <n v="539"/>
    <x v="736"/>
    <n v="566.24"/>
    <n v="5864.0745205479452"/>
    <n v="4"/>
  </r>
  <r>
    <n v="9255770012"/>
    <d v="2018-06-03T00:00:00"/>
    <n v="5"/>
    <x v="7"/>
    <x v="7"/>
    <x v="134"/>
    <n v="58"/>
    <s v="M"/>
    <m/>
    <n v="375"/>
    <x v="736"/>
    <n v="566.24"/>
    <n v="5864.0745205479452"/>
    <n v="6"/>
  </r>
  <r>
    <n v="9255770012"/>
    <d v="2018-06-04T00:00:00"/>
    <n v="6"/>
    <x v="30"/>
    <x v="28"/>
    <x v="110"/>
    <n v="38"/>
    <s v="F"/>
    <m/>
    <n v="918"/>
    <x v="736"/>
    <n v="566.24"/>
    <n v="5864.0745205479452"/>
    <n v="6"/>
  </r>
  <r>
    <n v="9255770012"/>
    <d v="2018-06-23T00:00:00"/>
    <n v="5"/>
    <x v="17"/>
    <x v="16"/>
    <x v="5"/>
    <n v="32"/>
    <s v="M"/>
    <m/>
    <n v="565"/>
    <x v="736"/>
    <n v="566.24"/>
    <n v="5864.0745205479452"/>
    <n v="6"/>
  </r>
  <r>
    <n v="9255770012"/>
    <d v="2018-08-08T00:00:00"/>
    <n v="1"/>
    <x v="22"/>
    <x v="21"/>
    <x v="154"/>
    <n v="28"/>
    <s v="F"/>
    <m/>
    <n v="208"/>
    <x v="736"/>
    <n v="566.24"/>
    <n v="5864.0745205479452"/>
    <n v="8"/>
  </r>
  <r>
    <n v="9255770012"/>
    <d v="2018-09-09T00:00:00"/>
    <n v="5"/>
    <x v="4"/>
    <x v="4"/>
    <x v="50"/>
    <n v="59"/>
    <s v="F"/>
    <m/>
    <n v="600"/>
    <x v="736"/>
    <n v="566.24"/>
    <n v="5864.0745205479452"/>
    <n v="9"/>
  </r>
  <r>
    <n v="9255770012"/>
    <d v="2018-09-21T00:00:00"/>
    <n v="1"/>
    <x v="31"/>
    <x v="29"/>
    <x v="58"/>
    <n v="36"/>
    <s v="F"/>
    <m/>
    <n v="166"/>
    <x v="736"/>
    <n v="566.24"/>
    <n v="5864.0745205479452"/>
    <n v="9"/>
  </r>
  <r>
    <n v="9255770012"/>
    <d v="2018-10-01T00:00:00"/>
    <n v="6"/>
    <x v="23"/>
    <x v="22"/>
    <x v="65"/>
    <n v="55"/>
    <s v="M"/>
    <m/>
    <n v="1164"/>
    <x v="736"/>
    <n v="566.24"/>
    <n v="5864.0745205479452"/>
    <n v="10"/>
  </r>
  <r>
    <n v="9255770012"/>
    <d v="2018-10-27T00:00:00"/>
    <n v="3"/>
    <x v="25"/>
    <x v="24"/>
    <x v="119"/>
    <n v="59"/>
    <s v="M"/>
    <m/>
    <n v="675"/>
    <x v="736"/>
    <n v="566.24"/>
    <n v="5864.0745205479452"/>
    <n v="10"/>
  </r>
  <r>
    <n v="9255770012"/>
    <d v="2018-11-06T00:00:00"/>
    <n v="5"/>
    <x v="7"/>
    <x v="7"/>
    <x v="142"/>
    <n v="42"/>
    <s v="F"/>
    <m/>
    <n v="605"/>
    <x v="736"/>
    <n v="566.24"/>
    <n v="5864.0745205479452"/>
    <n v="11"/>
  </r>
  <r>
    <n v="9255770012"/>
    <d v="2018-11-07T00:00:00"/>
    <n v="5"/>
    <x v="34"/>
    <x v="4"/>
    <x v="144"/>
    <n v="46"/>
    <s v="M"/>
    <m/>
    <n v="1065"/>
    <x v="736"/>
    <n v="566.24"/>
    <n v="5864.0745205479452"/>
    <n v="11"/>
  </r>
  <r>
    <n v="9256174138"/>
    <d v="2018-01-02T00:00:00"/>
    <n v="5"/>
    <x v="5"/>
    <x v="5"/>
    <x v="164"/>
    <n v="52"/>
    <s v="F"/>
    <m/>
    <n v="440"/>
    <x v="1064"/>
    <n v="754.94"/>
    <n v="7818.282739726028"/>
    <n v="1"/>
  </r>
  <r>
    <n v="9256174138"/>
    <d v="2018-01-24T00:00:00"/>
    <n v="2"/>
    <x v="48"/>
    <x v="39"/>
    <x v="23"/>
    <n v="53"/>
    <s v="M"/>
    <m/>
    <n v="180"/>
    <x v="1064"/>
    <n v="754.94"/>
    <n v="7818.282739726028"/>
    <n v="1"/>
  </r>
  <r>
    <n v="9256174138"/>
    <d v="2018-02-16T00:00:00"/>
    <n v="5"/>
    <x v="25"/>
    <x v="24"/>
    <x v="87"/>
    <n v="27"/>
    <s v="F"/>
    <m/>
    <n v="1145"/>
    <x v="1064"/>
    <n v="754.94"/>
    <n v="7818.282739726028"/>
    <n v="2"/>
  </r>
  <r>
    <n v="9256174138"/>
    <d v="2018-02-21T00:00:00"/>
    <n v="4"/>
    <x v="1"/>
    <x v="1"/>
    <x v="66"/>
    <n v="31"/>
    <s v="M"/>
    <m/>
    <n v="788"/>
    <x v="1064"/>
    <n v="754.94"/>
    <n v="7818.282739726028"/>
    <n v="2"/>
  </r>
  <r>
    <n v="9256174138"/>
    <d v="2018-02-24T00:00:00"/>
    <n v="2"/>
    <x v="37"/>
    <x v="33"/>
    <x v="109"/>
    <n v="29"/>
    <s v="M"/>
    <m/>
    <n v="348"/>
    <x v="1064"/>
    <n v="754.94"/>
    <n v="7818.282739726028"/>
    <n v="2"/>
  </r>
  <r>
    <n v="9256174138"/>
    <d v="2018-03-02T00:00:00"/>
    <n v="2"/>
    <x v="13"/>
    <x v="12"/>
    <x v="38"/>
    <n v="45"/>
    <s v="F"/>
    <m/>
    <n v="466"/>
    <x v="1064"/>
    <n v="754.94"/>
    <n v="7818.282739726028"/>
    <n v="3"/>
  </r>
  <r>
    <n v="9256174138"/>
    <d v="2018-03-08T00:00:00"/>
    <n v="1"/>
    <x v="23"/>
    <x v="22"/>
    <x v="2"/>
    <n v="62"/>
    <s v="F"/>
    <m/>
    <n v="198"/>
    <x v="1064"/>
    <n v="754.94"/>
    <n v="7818.282739726028"/>
    <n v="3"/>
  </r>
  <r>
    <n v="9256174138"/>
    <d v="2018-03-10T00:00:00"/>
    <n v="2"/>
    <x v="2"/>
    <x v="2"/>
    <x v="86"/>
    <n v="28"/>
    <s v="M"/>
    <m/>
    <n v="154"/>
    <x v="1064"/>
    <n v="754.94"/>
    <n v="7818.282739726028"/>
    <n v="3"/>
  </r>
  <r>
    <n v="9256174138"/>
    <d v="2018-03-18T00:00:00"/>
    <n v="1"/>
    <x v="29"/>
    <x v="27"/>
    <x v="134"/>
    <n v="29"/>
    <s v="F"/>
    <m/>
    <n v="75"/>
    <x v="1064"/>
    <n v="754.94"/>
    <n v="7818.282739726028"/>
    <n v="3"/>
  </r>
  <r>
    <n v="9256174138"/>
    <d v="2018-03-20T00:00:00"/>
    <n v="3"/>
    <x v="25"/>
    <x v="24"/>
    <x v="77"/>
    <n v="34"/>
    <s v="M"/>
    <m/>
    <n v="540"/>
    <x v="1064"/>
    <n v="754.94"/>
    <n v="7818.282739726028"/>
    <n v="3"/>
  </r>
  <r>
    <n v="9256174138"/>
    <d v="2018-03-28T00:00:00"/>
    <n v="5"/>
    <x v="49"/>
    <x v="40"/>
    <x v="93"/>
    <n v="52"/>
    <s v="F"/>
    <m/>
    <n v="1135"/>
    <x v="1064"/>
    <n v="754.94"/>
    <n v="7818.282739726028"/>
    <n v="3"/>
  </r>
  <r>
    <n v="9256174138"/>
    <d v="2018-03-30T00:00:00"/>
    <n v="3"/>
    <x v="47"/>
    <x v="37"/>
    <x v="147"/>
    <n v="26"/>
    <s v="F"/>
    <m/>
    <n v="462"/>
    <x v="1064"/>
    <n v="754.94"/>
    <n v="7818.282739726028"/>
    <n v="3"/>
  </r>
  <r>
    <n v="9256174138"/>
    <d v="2018-04-16T00:00:00"/>
    <n v="4"/>
    <x v="35"/>
    <x v="21"/>
    <x v="155"/>
    <n v="31"/>
    <s v="M"/>
    <m/>
    <n v="316"/>
    <x v="1064"/>
    <n v="754.94"/>
    <n v="7818.282739726028"/>
    <n v="4"/>
  </r>
  <r>
    <n v="9256174138"/>
    <d v="2018-04-20T00:00:00"/>
    <n v="5"/>
    <x v="9"/>
    <x v="4"/>
    <x v="39"/>
    <n v="36"/>
    <s v="M"/>
    <m/>
    <n v="660"/>
    <x v="1064"/>
    <n v="754.94"/>
    <n v="7818.282739726028"/>
    <n v="4"/>
  </r>
  <r>
    <n v="9256174138"/>
    <d v="2018-05-02T00:00:00"/>
    <n v="5"/>
    <x v="23"/>
    <x v="22"/>
    <x v="69"/>
    <n v="60"/>
    <s v="F"/>
    <m/>
    <n v="855"/>
    <x v="1064"/>
    <n v="754.94"/>
    <n v="7818.282739726028"/>
    <n v="5"/>
  </r>
  <r>
    <n v="9256174138"/>
    <d v="2018-05-08T00:00:00"/>
    <n v="2"/>
    <x v="34"/>
    <x v="4"/>
    <x v="6"/>
    <n v="37"/>
    <s v="F"/>
    <m/>
    <n v="362"/>
    <x v="1064"/>
    <n v="754.94"/>
    <n v="7818.282739726028"/>
    <n v="5"/>
  </r>
  <r>
    <n v="9256174138"/>
    <d v="2018-05-16T00:00:00"/>
    <n v="4"/>
    <x v="0"/>
    <x v="0"/>
    <x v="159"/>
    <n v="62"/>
    <s v="F"/>
    <m/>
    <n v="368"/>
    <x v="1064"/>
    <n v="754.94"/>
    <n v="7818.282739726028"/>
    <n v="5"/>
  </r>
  <r>
    <n v="9256174138"/>
    <d v="2018-05-21T00:00:00"/>
    <n v="3"/>
    <x v="49"/>
    <x v="40"/>
    <x v="29"/>
    <n v="27"/>
    <s v="F"/>
    <m/>
    <n v="558"/>
    <x v="1064"/>
    <n v="754.94"/>
    <n v="7818.282739726028"/>
    <n v="5"/>
  </r>
  <r>
    <n v="9256174138"/>
    <d v="2018-05-28T00:00:00"/>
    <n v="3"/>
    <x v="34"/>
    <x v="4"/>
    <x v="160"/>
    <n v="61"/>
    <s v="F"/>
    <m/>
    <n v="567"/>
    <x v="1064"/>
    <n v="754.94"/>
    <n v="7818.282739726028"/>
    <n v="5"/>
  </r>
  <r>
    <n v="9256174138"/>
    <d v="2018-06-10T00:00:00"/>
    <n v="4"/>
    <x v="35"/>
    <x v="21"/>
    <x v="97"/>
    <n v="53"/>
    <s v="F"/>
    <m/>
    <n v="580"/>
    <x v="1064"/>
    <n v="754.94"/>
    <n v="7818.282739726028"/>
    <n v="6"/>
  </r>
  <r>
    <n v="9256174138"/>
    <d v="2018-06-28T00:00:00"/>
    <n v="1"/>
    <x v="40"/>
    <x v="36"/>
    <x v="145"/>
    <n v="43"/>
    <s v="M"/>
    <m/>
    <n v="246"/>
    <x v="1064"/>
    <n v="754.94"/>
    <n v="7818.282739726028"/>
    <n v="6"/>
  </r>
  <r>
    <n v="9256174138"/>
    <d v="2018-07-01T00:00:00"/>
    <n v="5"/>
    <x v="46"/>
    <x v="9"/>
    <x v="55"/>
    <n v="45"/>
    <s v="F"/>
    <m/>
    <n v="675"/>
    <x v="1064"/>
    <n v="754.94"/>
    <n v="7818.282739726028"/>
    <n v="7"/>
  </r>
  <r>
    <n v="9256174138"/>
    <d v="2018-07-16T00:00:00"/>
    <n v="5"/>
    <x v="37"/>
    <x v="33"/>
    <x v="169"/>
    <n v="29"/>
    <s v="F"/>
    <m/>
    <n v="635"/>
    <x v="1064"/>
    <n v="754.94"/>
    <n v="7818.282739726028"/>
    <n v="7"/>
  </r>
  <r>
    <n v="9256174138"/>
    <d v="2018-08-07T00:00:00"/>
    <n v="7"/>
    <x v="49"/>
    <x v="40"/>
    <x v="88"/>
    <n v="43"/>
    <s v="M"/>
    <m/>
    <n v="742"/>
    <x v="1064"/>
    <n v="754.94"/>
    <n v="7818.282739726028"/>
    <n v="8"/>
  </r>
  <r>
    <n v="9256174138"/>
    <d v="2018-08-16T00:00:00"/>
    <n v="5"/>
    <x v="11"/>
    <x v="10"/>
    <x v="142"/>
    <n v="54"/>
    <s v="F"/>
    <m/>
    <n v="605"/>
    <x v="1064"/>
    <n v="754.94"/>
    <n v="7818.282739726028"/>
    <n v="8"/>
  </r>
  <r>
    <n v="9256174138"/>
    <d v="2018-09-24T00:00:00"/>
    <n v="7"/>
    <x v="33"/>
    <x v="31"/>
    <x v="110"/>
    <n v="35"/>
    <s v="M"/>
    <m/>
    <n v="1071"/>
    <x v="1064"/>
    <n v="754.94"/>
    <n v="7818.282739726028"/>
    <n v="9"/>
  </r>
  <r>
    <n v="9256174138"/>
    <d v="2018-09-30T00:00:00"/>
    <n v="3"/>
    <x v="48"/>
    <x v="39"/>
    <x v="101"/>
    <n v="38"/>
    <s v="M"/>
    <m/>
    <n v="366"/>
    <x v="1064"/>
    <n v="754.94"/>
    <n v="7818.282739726028"/>
    <n v="9"/>
  </r>
  <r>
    <n v="9256174138"/>
    <d v="2018-09-30T00:00:00"/>
    <n v="1"/>
    <x v="3"/>
    <x v="3"/>
    <x v="131"/>
    <n v="63"/>
    <s v="M"/>
    <m/>
    <n v="158"/>
    <x v="1064"/>
    <n v="754.94"/>
    <n v="7818.282739726028"/>
    <n v="9"/>
  </r>
  <r>
    <n v="9256174138"/>
    <d v="2018-10-04T00:00:00"/>
    <n v="3"/>
    <x v="46"/>
    <x v="9"/>
    <x v="51"/>
    <n v="65"/>
    <s v="F"/>
    <m/>
    <n v="345"/>
    <x v="1064"/>
    <n v="754.94"/>
    <n v="7818.282739726028"/>
    <n v="10"/>
  </r>
  <r>
    <n v="9256174138"/>
    <d v="2018-10-11T00:00:00"/>
    <n v="2"/>
    <x v="32"/>
    <x v="30"/>
    <x v="40"/>
    <n v="43"/>
    <s v="M"/>
    <m/>
    <n v="404"/>
    <x v="1064"/>
    <n v="754.94"/>
    <n v="7818.282739726028"/>
    <n v="10"/>
  </r>
  <r>
    <n v="9263468559"/>
    <d v="2018-01-07T00:00:00"/>
    <n v="1"/>
    <x v="5"/>
    <x v="5"/>
    <x v="141"/>
    <n v="45"/>
    <s v="F"/>
    <m/>
    <n v="81"/>
    <x v="1435"/>
    <n v="500.9"/>
    <n v="5187.4027397260261"/>
    <n v="1"/>
  </r>
  <r>
    <n v="9263468559"/>
    <d v="2018-01-19T00:00:00"/>
    <n v="2"/>
    <x v="13"/>
    <x v="12"/>
    <x v="89"/>
    <n v="63"/>
    <s v="M"/>
    <m/>
    <n v="498"/>
    <x v="1435"/>
    <n v="500.9"/>
    <n v="5187.4027397260261"/>
    <n v="1"/>
  </r>
  <r>
    <n v="9263468559"/>
    <d v="2018-01-21T00:00:00"/>
    <n v="3"/>
    <x v="26"/>
    <x v="25"/>
    <x v="159"/>
    <n v="63"/>
    <s v="F"/>
    <m/>
    <n v="276"/>
    <x v="1435"/>
    <n v="500.9"/>
    <n v="5187.4027397260261"/>
    <n v="1"/>
  </r>
  <r>
    <n v="9263468559"/>
    <d v="2018-01-22T00:00:00"/>
    <n v="6"/>
    <x v="20"/>
    <x v="19"/>
    <x v="62"/>
    <n v="52"/>
    <s v="F"/>
    <m/>
    <n v="468"/>
    <x v="1435"/>
    <n v="500.9"/>
    <n v="5187.4027397260261"/>
    <n v="1"/>
  </r>
  <r>
    <n v="9263468559"/>
    <d v="2018-02-01T00:00:00"/>
    <n v="2"/>
    <x v="19"/>
    <x v="18"/>
    <x v="6"/>
    <n v="40"/>
    <s v="F"/>
    <m/>
    <n v="362"/>
    <x v="1435"/>
    <n v="500.9"/>
    <n v="5187.4027397260261"/>
    <n v="2"/>
  </r>
  <r>
    <n v="9263468559"/>
    <d v="2018-02-05T00:00:00"/>
    <n v="2"/>
    <x v="38"/>
    <x v="34"/>
    <x v="13"/>
    <n v="28"/>
    <s v="F"/>
    <m/>
    <n v="268"/>
    <x v="1435"/>
    <n v="500.9"/>
    <n v="5187.4027397260261"/>
    <n v="2"/>
  </r>
  <r>
    <n v="9263468559"/>
    <d v="2018-02-18T00:00:00"/>
    <n v="1"/>
    <x v="6"/>
    <x v="6"/>
    <x v="97"/>
    <n v="40"/>
    <s v="F"/>
    <m/>
    <n v="145"/>
    <x v="1435"/>
    <n v="500.9"/>
    <n v="5187.4027397260261"/>
    <n v="2"/>
  </r>
  <r>
    <n v="9263468559"/>
    <d v="2018-03-22T00:00:00"/>
    <n v="6"/>
    <x v="5"/>
    <x v="5"/>
    <x v="42"/>
    <n v="36"/>
    <s v="F"/>
    <m/>
    <n v="606"/>
    <x v="1435"/>
    <n v="500.9"/>
    <n v="5187.4027397260261"/>
    <n v="3"/>
  </r>
  <r>
    <n v="9263468559"/>
    <d v="2018-04-08T00:00:00"/>
    <n v="6"/>
    <x v="22"/>
    <x v="21"/>
    <x v="96"/>
    <n v="29"/>
    <s v="M"/>
    <m/>
    <n v="744"/>
    <x v="1435"/>
    <n v="500.9"/>
    <n v="5187.4027397260261"/>
    <n v="4"/>
  </r>
  <r>
    <n v="9263468559"/>
    <d v="2018-04-21T00:00:00"/>
    <n v="4"/>
    <x v="18"/>
    <x v="17"/>
    <x v="126"/>
    <n v="60"/>
    <s v="F"/>
    <m/>
    <n v="836"/>
    <x v="1435"/>
    <n v="500.9"/>
    <n v="5187.4027397260261"/>
    <n v="4"/>
  </r>
  <r>
    <n v="9263468559"/>
    <d v="2018-05-13T00:00:00"/>
    <n v="2"/>
    <x v="2"/>
    <x v="2"/>
    <x v="133"/>
    <n v="55"/>
    <s v="M"/>
    <n v="1"/>
    <n v="354"/>
    <x v="1435"/>
    <n v="500.9"/>
    <n v="5187.4027397260261"/>
    <n v="5"/>
  </r>
  <r>
    <n v="9263468559"/>
    <d v="2018-05-13T00:00:00"/>
    <n v="4"/>
    <x v="22"/>
    <x v="21"/>
    <x v="70"/>
    <n v="26"/>
    <s v="F"/>
    <m/>
    <n v="660"/>
    <x v="1435"/>
    <n v="500.9"/>
    <n v="5187.4027397260261"/>
    <n v="5"/>
  </r>
  <r>
    <n v="9263468559"/>
    <d v="2018-05-15T00:00:00"/>
    <n v="7"/>
    <x v="34"/>
    <x v="4"/>
    <x v="21"/>
    <n v="65"/>
    <s v="F"/>
    <m/>
    <n v="1120"/>
    <x v="1435"/>
    <n v="500.9"/>
    <n v="5187.4027397260261"/>
    <n v="5"/>
  </r>
  <r>
    <n v="9263468559"/>
    <d v="2018-06-03T00:00:00"/>
    <n v="2"/>
    <x v="23"/>
    <x v="22"/>
    <x v="7"/>
    <n v="36"/>
    <s v="M"/>
    <m/>
    <n v="182"/>
    <x v="1435"/>
    <n v="500.9"/>
    <n v="5187.4027397260261"/>
    <n v="6"/>
  </r>
  <r>
    <n v="9263468559"/>
    <d v="2018-06-05T00:00:00"/>
    <n v="1"/>
    <x v="16"/>
    <x v="15"/>
    <x v="5"/>
    <n v="51"/>
    <s v="M"/>
    <m/>
    <n v="113"/>
    <x v="1435"/>
    <n v="500.9"/>
    <n v="5187.4027397260261"/>
    <n v="6"/>
  </r>
  <r>
    <n v="9263468559"/>
    <d v="2018-07-05T00:00:00"/>
    <n v="1"/>
    <x v="13"/>
    <x v="12"/>
    <x v="143"/>
    <n v="31"/>
    <s v="F"/>
    <m/>
    <n v="183"/>
    <x v="1435"/>
    <n v="500.9"/>
    <n v="5187.4027397260261"/>
    <n v="7"/>
  </r>
  <r>
    <n v="9263468559"/>
    <d v="2018-07-06T00:00:00"/>
    <n v="5"/>
    <x v="20"/>
    <x v="19"/>
    <x v="24"/>
    <n v="64"/>
    <s v="M"/>
    <m/>
    <n v="1180"/>
    <x v="1435"/>
    <n v="500.9"/>
    <n v="5187.4027397260261"/>
    <n v="7"/>
  </r>
  <r>
    <n v="9263468559"/>
    <d v="2018-07-13T00:00:00"/>
    <n v="3"/>
    <x v="44"/>
    <x v="38"/>
    <x v="146"/>
    <n v="54"/>
    <s v="M"/>
    <m/>
    <n v="351"/>
    <x v="1435"/>
    <n v="500.9"/>
    <n v="5187.4027397260261"/>
    <n v="7"/>
  </r>
  <r>
    <n v="9263468559"/>
    <d v="2018-09-05T00:00:00"/>
    <n v="5"/>
    <x v="23"/>
    <x v="22"/>
    <x v="76"/>
    <n v="25"/>
    <s v="M"/>
    <m/>
    <n v="595"/>
    <x v="1435"/>
    <n v="500.9"/>
    <n v="5187.4027397260261"/>
    <n v="9"/>
  </r>
  <r>
    <n v="9263468559"/>
    <d v="2018-09-09T00:00:00"/>
    <n v="7"/>
    <x v="14"/>
    <x v="13"/>
    <x v="84"/>
    <n v="37"/>
    <s v="M"/>
    <m/>
    <n v="581"/>
    <x v="1435"/>
    <n v="500.9"/>
    <n v="5187.4027397260261"/>
    <n v="9"/>
  </r>
  <r>
    <n v="9263468559"/>
    <d v="2018-09-10T00:00:00"/>
    <n v="7"/>
    <x v="24"/>
    <x v="23"/>
    <x v="159"/>
    <n v="29"/>
    <s v="M"/>
    <m/>
    <n v="644"/>
    <x v="1435"/>
    <n v="500.9"/>
    <n v="5187.4027397260261"/>
    <n v="9"/>
  </r>
  <r>
    <n v="9263468559"/>
    <d v="2018-09-20T00:00:00"/>
    <n v="6"/>
    <x v="49"/>
    <x v="40"/>
    <x v="39"/>
    <n v="32"/>
    <s v="F"/>
    <m/>
    <n v="792"/>
    <x v="1435"/>
    <n v="500.9"/>
    <n v="5187.4027397260261"/>
    <n v="9"/>
  </r>
  <r>
    <n v="9263468559"/>
    <d v="2018-09-21T00:00:00"/>
    <n v="2"/>
    <x v="49"/>
    <x v="40"/>
    <x v="134"/>
    <n v="52"/>
    <s v="M"/>
    <m/>
    <n v="150"/>
    <x v="1435"/>
    <n v="500.9"/>
    <n v="5187.4027397260261"/>
    <n v="9"/>
  </r>
  <r>
    <n v="9263468559"/>
    <d v="2018-10-02T00:00:00"/>
    <n v="1"/>
    <x v="44"/>
    <x v="38"/>
    <x v="114"/>
    <n v="47"/>
    <s v="F"/>
    <m/>
    <n v="87"/>
    <x v="1435"/>
    <n v="500.9"/>
    <n v="5187.4027397260261"/>
    <n v="10"/>
  </r>
  <r>
    <n v="9263468559"/>
    <d v="2018-10-03T00:00:00"/>
    <n v="6"/>
    <x v="34"/>
    <x v="4"/>
    <x v="109"/>
    <n v="52"/>
    <s v="F"/>
    <m/>
    <n v="1044"/>
    <x v="1435"/>
    <n v="500.9"/>
    <n v="5187.4027397260261"/>
    <n v="10"/>
  </r>
  <r>
    <n v="9263468559"/>
    <d v="2018-10-18T00:00:00"/>
    <n v="5"/>
    <x v="34"/>
    <x v="4"/>
    <x v="71"/>
    <n v="60"/>
    <s v="F"/>
    <m/>
    <n v="965"/>
    <x v="1435"/>
    <n v="500.9"/>
    <n v="5187.4027397260261"/>
    <n v="10"/>
  </r>
  <r>
    <n v="9263468559"/>
    <d v="2018-10-18T00:00:00"/>
    <n v="3"/>
    <x v="38"/>
    <x v="34"/>
    <x v="52"/>
    <n v="60"/>
    <s v="M"/>
    <m/>
    <n v="720"/>
    <x v="1435"/>
    <n v="500.9"/>
    <n v="5187.4027397260261"/>
    <n v="10"/>
  </r>
  <r>
    <n v="9263468559"/>
    <d v="2018-10-19T00:00:00"/>
    <n v="1"/>
    <x v="7"/>
    <x v="7"/>
    <x v="113"/>
    <n v="58"/>
    <s v="M"/>
    <m/>
    <n v="152"/>
    <x v="1435"/>
    <n v="500.9"/>
    <n v="5187.4027397260261"/>
    <n v="10"/>
  </r>
  <r>
    <n v="9263468559"/>
    <d v="2018-11-06T00:00:00"/>
    <n v="7"/>
    <x v="0"/>
    <x v="0"/>
    <x v="123"/>
    <n v="38"/>
    <s v="M"/>
    <m/>
    <n v="1134"/>
    <x v="1435"/>
    <n v="500.9"/>
    <n v="5187.4027397260261"/>
    <n v="11"/>
  </r>
  <r>
    <n v="9264704493"/>
    <d v="2018-01-17T00:00:00"/>
    <n v="7"/>
    <x v="12"/>
    <x v="11"/>
    <x v="59"/>
    <n v="34"/>
    <s v="M"/>
    <m/>
    <n v="1428"/>
    <x v="1778"/>
    <n v="865.43999999999994"/>
    <n v="8962.6389041095881"/>
    <n v="1"/>
  </r>
  <r>
    <n v="9264704493"/>
    <d v="2018-01-25T00:00:00"/>
    <n v="1"/>
    <x v="21"/>
    <x v="20"/>
    <x v="107"/>
    <n v="45"/>
    <s v="F"/>
    <m/>
    <n v="239"/>
    <x v="1778"/>
    <n v="865.43999999999994"/>
    <n v="8962.6389041095881"/>
    <n v="1"/>
  </r>
  <r>
    <n v="9264704493"/>
    <d v="2018-02-01T00:00:00"/>
    <n v="7"/>
    <x v="0"/>
    <x v="0"/>
    <x v="90"/>
    <n v="62"/>
    <s v="F"/>
    <m/>
    <n v="1617"/>
    <x v="1778"/>
    <n v="865.43999999999994"/>
    <n v="8962.6389041095881"/>
    <n v="2"/>
  </r>
  <r>
    <n v="9264704493"/>
    <d v="2018-02-22T00:00:00"/>
    <n v="4"/>
    <x v="48"/>
    <x v="39"/>
    <x v="28"/>
    <n v="57"/>
    <s v="F"/>
    <m/>
    <n v="728"/>
    <x v="1778"/>
    <n v="865.43999999999994"/>
    <n v="8962.6389041095881"/>
    <n v="2"/>
  </r>
  <r>
    <n v="9264704493"/>
    <d v="2018-03-12T00:00:00"/>
    <n v="2"/>
    <x v="40"/>
    <x v="36"/>
    <x v="44"/>
    <n v="42"/>
    <s v="M"/>
    <m/>
    <n v="490"/>
    <x v="1778"/>
    <n v="865.43999999999994"/>
    <n v="8962.6389041095881"/>
    <n v="3"/>
  </r>
  <r>
    <n v="9264704493"/>
    <d v="2018-03-28T00:00:00"/>
    <n v="1"/>
    <x v="15"/>
    <x v="14"/>
    <x v="175"/>
    <n v="53"/>
    <s v="M"/>
    <m/>
    <n v="136"/>
    <x v="1778"/>
    <n v="865.43999999999994"/>
    <n v="8962.6389041095881"/>
    <n v="3"/>
  </r>
  <r>
    <n v="9264704493"/>
    <d v="2018-03-30T00:00:00"/>
    <n v="5"/>
    <x v="9"/>
    <x v="4"/>
    <x v="163"/>
    <n v="25"/>
    <s v="F"/>
    <m/>
    <n v="875"/>
    <x v="1778"/>
    <n v="865.43999999999994"/>
    <n v="8962.6389041095881"/>
    <n v="3"/>
  </r>
  <r>
    <n v="9264704493"/>
    <d v="2018-04-18T00:00:00"/>
    <n v="1"/>
    <x v="20"/>
    <x v="19"/>
    <x v="136"/>
    <n v="63"/>
    <s v="F"/>
    <m/>
    <n v="176"/>
    <x v="1778"/>
    <n v="865.43999999999994"/>
    <n v="8962.6389041095881"/>
    <n v="4"/>
  </r>
  <r>
    <n v="9264704493"/>
    <d v="2018-05-04T00:00:00"/>
    <n v="4"/>
    <x v="46"/>
    <x v="9"/>
    <x v="116"/>
    <n v="61"/>
    <s v="F"/>
    <m/>
    <n v="884"/>
    <x v="1778"/>
    <n v="865.43999999999994"/>
    <n v="8962.6389041095881"/>
    <n v="5"/>
  </r>
  <r>
    <n v="9264704493"/>
    <d v="2018-05-12T00:00:00"/>
    <n v="4"/>
    <x v="40"/>
    <x v="36"/>
    <x v="43"/>
    <n v="41"/>
    <s v="M"/>
    <m/>
    <n v="344"/>
    <x v="1778"/>
    <n v="865.43999999999994"/>
    <n v="8962.6389041095881"/>
    <n v="5"/>
  </r>
  <r>
    <n v="9264704493"/>
    <d v="2018-05-19T00:00:00"/>
    <n v="6"/>
    <x v="18"/>
    <x v="17"/>
    <x v="107"/>
    <n v="29"/>
    <s v="M"/>
    <m/>
    <n v="1434"/>
    <x v="1778"/>
    <n v="865.43999999999994"/>
    <n v="8962.6389041095881"/>
    <n v="5"/>
  </r>
  <r>
    <n v="9264704493"/>
    <d v="2018-05-29T00:00:00"/>
    <n v="6"/>
    <x v="45"/>
    <x v="0"/>
    <x v="124"/>
    <n v="53"/>
    <s v="M"/>
    <m/>
    <n v="1218"/>
    <x v="1778"/>
    <n v="865.43999999999994"/>
    <n v="8962.6389041095881"/>
    <n v="5"/>
  </r>
  <r>
    <n v="9264704493"/>
    <d v="2018-06-10T00:00:00"/>
    <n v="7"/>
    <x v="36"/>
    <x v="32"/>
    <x v="11"/>
    <n v="52"/>
    <s v="M"/>
    <m/>
    <n v="1561"/>
    <x v="1778"/>
    <n v="865.43999999999994"/>
    <n v="8962.6389041095881"/>
    <n v="6"/>
  </r>
  <r>
    <n v="9264704493"/>
    <d v="2018-06-10T00:00:00"/>
    <n v="7"/>
    <x v="19"/>
    <x v="18"/>
    <x v="62"/>
    <n v="58"/>
    <s v="M"/>
    <m/>
    <n v="546"/>
    <x v="1778"/>
    <n v="865.43999999999994"/>
    <n v="8962.6389041095881"/>
    <n v="6"/>
  </r>
  <r>
    <n v="9264704493"/>
    <d v="2018-06-17T00:00:00"/>
    <n v="6"/>
    <x v="18"/>
    <x v="17"/>
    <x v="118"/>
    <n v="56"/>
    <s v="M"/>
    <m/>
    <n v="1380"/>
    <x v="1778"/>
    <n v="865.43999999999994"/>
    <n v="8962.6389041095881"/>
    <n v="6"/>
  </r>
  <r>
    <n v="9264704493"/>
    <d v="2018-06-22T00:00:00"/>
    <n v="1"/>
    <x v="34"/>
    <x v="4"/>
    <x v="125"/>
    <n v="54"/>
    <s v="M"/>
    <m/>
    <n v="151"/>
    <x v="1778"/>
    <n v="865.43999999999994"/>
    <n v="8962.6389041095881"/>
    <n v="6"/>
  </r>
  <r>
    <n v="9264704493"/>
    <d v="2018-07-02T00:00:00"/>
    <n v="1"/>
    <x v="36"/>
    <x v="32"/>
    <x v="0"/>
    <n v="58"/>
    <s v="F"/>
    <m/>
    <n v="148"/>
    <x v="1778"/>
    <n v="865.43999999999994"/>
    <n v="8962.6389041095881"/>
    <n v="7"/>
  </r>
  <r>
    <n v="9264704493"/>
    <d v="2018-07-03T00:00:00"/>
    <n v="7"/>
    <x v="43"/>
    <x v="6"/>
    <x v="40"/>
    <n v="31"/>
    <s v="M"/>
    <m/>
    <n v="1414"/>
    <x v="1778"/>
    <n v="865.43999999999994"/>
    <n v="8962.6389041095881"/>
    <n v="7"/>
  </r>
  <r>
    <n v="9264704493"/>
    <d v="2018-07-04T00:00:00"/>
    <n v="1"/>
    <x v="29"/>
    <x v="27"/>
    <x v="5"/>
    <n v="47"/>
    <s v="M"/>
    <m/>
    <n v="113"/>
    <x v="1778"/>
    <n v="865.43999999999994"/>
    <n v="8962.6389041095881"/>
    <n v="7"/>
  </r>
  <r>
    <n v="9264704493"/>
    <d v="2018-07-09T00:00:00"/>
    <n v="6"/>
    <x v="23"/>
    <x v="22"/>
    <x v="27"/>
    <n v="29"/>
    <s v="F"/>
    <m/>
    <n v="504"/>
    <x v="1778"/>
    <n v="865.43999999999994"/>
    <n v="8962.6389041095881"/>
    <n v="7"/>
  </r>
  <r>
    <n v="9264704493"/>
    <d v="2018-07-18T00:00:00"/>
    <n v="3"/>
    <x v="0"/>
    <x v="0"/>
    <x v="158"/>
    <n v="39"/>
    <s v="F"/>
    <m/>
    <n v="465"/>
    <x v="1778"/>
    <n v="865.43999999999994"/>
    <n v="8962.6389041095881"/>
    <n v="7"/>
  </r>
  <r>
    <n v="9264704493"/>
    <d v="2018-08-07T00:00:00"/>
    <n v="6"/>
    <x v="42"/>
    <x v="10"/>
    <x v="31"/>
    <n v="40"/>
    <s v="M"/>
    <m/>
    <n v="576"/>
    <x v="1778"/>
    <n v="865.43999999999994"/>
    <n v="8962.6389041095881"/>
    <n v="8"/>
  </r>
  <r>
    <n v="9264704493"/>
    <d v="2018-08-20T00:00:00"/>
    <n v="5"/>
    <x v="46"/>
    <x v="9"/>
    <x v="152"/>
    <n v="48"/>
    <s v="M"/>
    <m/>
    <n v="570"/>
    <x v="1778"/>
    <n v="865.43999999999994"/>
    <n v="8962.6389041095881"/>
    <n v="8"/>
  </r>
  <r>
    <n v="9264704493"/>
    <d v="2018-08-25T00:00:00"/>
    <n v="2"/>
    <x v="22"/>
    <x v="21"/>
    <x v="98"/>
    <n v="35"/>
    <s v="F"/>
    <m/>
    <n v="280"/>
    <x v="1778"/>
    <n v="865.43999999999994"/>
    <n v="8962.6389041095881"/>
    <n v="8"/>
  </r>
  <r>
    <n v="9264704493"/>
    <d v="2018-08-30T00:00:00"/>
    <n v="5"/>
    <x v="5"/>
    <x v="5"/>
    <x v="50"/>
    <n v="51"/>
    <s v="F"/>
    <m/>
    <n v="600"/>
    <x v="1778"/>
    <n v="865.43999999999994"/>
    <n v="8962.6389041095881"/>
    <n v="8"/>
  </r>
  <r>
    <n v="9264704493"/>
    <d v="2018-10-09T00:00:00"/>
    <n v="4"/>
    <x v="26"/>
    <x v="25"/>
    <x v="160"/>
    <n v="65"/>
    <s v="F"/>
    <m/>
    <n v="756"/>
    <x v="1778"/>
    <n v="865.43999999999994"/>
    <n v="8962.6389041095881"/>
    <n v="10"/>
  </r>
  <r>
    <n v="9264704493"/>
    <d v="2018-10-12T00:00:00"/>
    <n v="5"/>
    <x v="40"/>
    <x v="36"/>
    <x v="121"/>
    <n v="30"/>
    <s v="M"/>
    <m/>
    <n v="625"/>
    <x v="1778"/>
    <n v="865.43999999999994"/>
    <n v="8962.6389041095881"/>
    <n v="10"/>
  </r>
  <r>
    <n v="9264704493"/>
    <d v="2018-10-23T00:00:00"/>
    <n v="5"/>
    <x v="23"/>
    <x v="22"/>
    <x v="150"/>
    <n v="50"/>
    <s v="F"/>
    <m/>
    <n v="500"/>
    <x v="1778"/>
    <n v="865.43999999999994"/>
    <n v="8962.6389041095881"/>
    <n v="10"/>
  </r>
  <r>
    <n v="9264704493"/>
    <d v="2018-10-29T00:00:00"/>
    <n v="3"/>
    <x v="0"/>
    <x v="0"/>
    <x v="53"/>
    <n v="26"/>
    <s v="F"/>
    <m/>
    <n v="477"/>
    <x v="1778"/>
    <n v="865.43999999999994"/>
    <n v="8962.6389041095881"/>
    <n v="10"/>
  </r>
  <r>
    <n v="9264704493"/>
    <d v="2018-11-10T00:00:00"/>
    <n v="4"/>
    <x v="32"/>
    <x v="30"/>
    <x v="49"/>
    <n v="56"/>
    <s v="M"/>
    <m/>
    <n v="680"/>
    <x v="1778"/>
    <n v="865.43999999999994"/>
    <n v="8962.6389041095881"/>
    <n v="11"/>
  </r>
  <r>
    <n v="9267302515"/>
    <d v="2018-01-08T00:00:00"/>
    <n v="1"/>
    <x v="3"/>
    <x v="3"/>
    <x v="159"/>
    <n v="64"/>
    <s v="F"/>
    <m/>
    <n v="92"/>
    <x v="1426"/>
    <n v="645.65"/>
    <n v="6686.4575342465751"/>
    <n v="1"/>
  </r>
  <r>
    <n v="9267302515"/>
    <d v="2018-01-26T00:00:00"/>
    <n v="1"/>
    <x v="3"/>
    <x v="3"/>
    <x v="120"/>
    <n v="27"/>
    <s v="F"/>
    <m/>
    <n v="109"/>
    <x v="1426"/>
    <n v="645.65"/>
    <n v="6686.4575342465751"/>
    <n v="1"/>
  </r>
  <r>
    <n v="9267302515"/>
    <d v="2018-02-16T00:00:00"/>
    <n v="6"/>
    <x v="2"/>
    <x v="2"/>
    <x v="139"/>
    <n v="34"/>
    <s v="M"/>
    <m/>
    <n v="978"/>
    <x v="1426"/>
    <n v="645.65"/>
    <n v="6686.4575342465751"/>
    <n v="2"/>
  </r>
  <r>
    <n v="9267302515"/>
    <d v="2018-02-19T00:00:00"/>
    <n v="1"/>
    <x v="13"/>
    <x v="12"/>
    <x v="15"/>
    <n v="51"/>
    <s v="F"/>
    <m/>
    <n v="137"/>
    <x v="1426"/>
    <n v="645.65"/>
    <n v="6686.4575342465751"/>
    <n v="2"/>
  </r>
  <r>
    <n v="9267302515"/>
    <d v="2018-02-28T00:00:00"/>
    <n v="3"/>
    <x v="8"/>
    <x v="8"/>
    <x v="167"/>
    <n v="28"/>
    <s v="F"/>
    <m/>
    <n v="705"/>
    <x v="1426"/>
    <n v="645.65"/>
    <n v="6686.4575342465751"/>
    <n v="2"/>
  </r>
  <r>
    <n v="9267302515"/>
    <d v="2018-04-19T00:00:00"/>
    <n v="1"/>
    <x v="25"/>
    <x v="24"/>
    <x v="153"/>
    <n v="44"/>
    <s v="F"/>
    <m/>
    <n v="206"/>
    <x v="1426"/>
    <n v="645.65"/>
    <n v="6686.4575342465751"/>
    <n v="4"/>
  </r>
  <r>
    <n v="9267302515"/>
    <d v="2018-04-24T00:00:00"/>
    <n v="3"/>
    <x v="27"/>
    <x v="26"/>
    <x v="5"/>
    <n v="45"/>
    <s v="F"/>
    <m/>
    <n v="339"/>
    <x v="1426"/>
    <n v="645.65"/>
    <n v="6686.4575342465751"/>
    <n v="4"/>
  </r>
  <r>
    <n v="9267302515"/>
    <d v="2018-04-25T00:00:00"/>
    <n v="3"/>
    <x v="7"/>
    <x v="7"/>
    <x v="136"/>
    <n v="48"/>
    <s v="F"/>
    <m/>
    <n v="528"/>
    <x v="1426"/>
    <n v="645.65"/>
    <n v="6686.4575342465751"/>
    <n v="4"/>
  </r>
  <r>
    <n v="9267302515"/>
    <d v="2018-05-02T00:00:00"/>
    <n v="7"/>
    <x v="49"/>
    <x v="40"/>
    <x v="112"/>
    <n v="39"/>
    <s v="M"/>
    <m/>
    <n v="1029"/>
    <x v="1426"/>
    <n v="645.65"/>
    <n v="6686.4575342465751"/>
    <n v="5"/>
  </r>
  <r>
    <n v="9267302515"/>
    <d v="2018-05-06T00:00:00"/>
    <n v="5"/>
    <x v="25"/>
    <x v="24"/>
    <x v="16"/>
    <n v="46"/>
    <s v="M"/>
    <m/>
    <n v="1070"/>
    <x v="1426"/>
    <n v="645.65"/>
    <n v="6686.4575342465751"/>
    <n v="5"/>
  </r>
  <r>
    <n v="9267302515"/>
    <d v="2018-05-15T00:00:00"/>
    <n v="7"/>
    <x v="30"/>
    <x v="28"/>
    <x v="51"/>
    <n v="54"/>
    <s v="M"/>
    <m/>
    <n v="805"/>
    <x v="1426"/>
    <n v="645.65"/>
    <n v="6686.4575342465751"/>
    <n v="5"/>
  </r>
  <r>
    <n v="9267302515"/>
    <d v="2018-05-15T00:00:00"/>
    <n v="5"/>
    <x v="29"/>
    <x v="27"/>
    <x v="136"/>
    <n v="45"/>
    <s v="F"/>
    <m/>
    <n v="880"/>
    <x v="1426"/>
    <n v="645.65"/>
    <n v="6686.4575342465751"/>
    <n v="5"/>
  </r>
  <r>
    <n v="9267302515"/>
    <d v="2018-05-15T00:00:00"/>
    <n v="7"/>
    <x v="49"/>
    <x v="40"/>
    <x v="159"/>
    <n v="56"/>
    <s v="F"/>
    <m/>
    <n v="644"/>
    <x v="1426"/>
    <n v="645.65"/>
    <n v="6686.4575342465751"/>
    <n v="5"/>
  </r>
  <r>
    <n v="9267302515"/>
    <d v="2018-07-07T00:00:00"/>
    <n v="7"/>
    <x v="20"/>
    <x v="19"/>
    <x v="100"/>
    <n v="61"/>
    <s v="M"/>
    <m/>
    <n v="896"/>
    <x v="1426"/>
    <n v="645.65"/>
    <n v="6686.4575342465751"/>
    <n v="7"/>
  </r>
  <r>
    <n v="9267302515"/>
    <d v="2018-07-18T00:00:00"/>
    <n v="2"/>
    <x v="25"/>
    <x v="24"/>
    <x v="90"/>
    <n v="36"/>
    <s v="F"/>
    <m/>
    <n v="462"/>
    <x v="1426"/>
    <n v="645.65"/>
    <n v="6686.4575342465751"/>
    <n v="7"/>
  </r>
  <r>
    <n v="9267302515"/>
    <d v="2018-07-21T00:00:00"/>
    <n v="2"/>
    <x v="44"/>
    <x v="38"/>
    <x v="139"/>
    <n v="58"/>
    <s v="F"/>
    <m/>
    <n v="326"/>
    <x v="1426"/>
    <n v="645.65"/>
    <n v="6686.4575342465751"/>
    <n v="7"/>
  </r>
  <r>
    <n v="9267302515"/>
    <d v="2018-07-26T00:00:00"/>
    <n v="6"/>
    <x v="25"/>
    <x v="24"/>
    <x v="26"/>
    <n v="44"/>
    <s v="F"/>
    <m/>
    <n v="666"/>
    <x v="1426"/>
    <n v="645.65"/>
    <n v="6686.4575342465751"/>
    <n v="7"/>
  </r>
  <r>
    <n v="9267302515"/>
    <d v="2018-08-13T00:00:00"/>
    <n v="6"/>
    <x v="8"/>
    <x v="8"/>
    <x v="18"/>
    <n v="30"/>
    <s v="M"/>
    <m/>
    <n v="1176"/>
    <x v="1426"/>
    <n v="645.65"/>
    <n v="6686.4575342465751"/>
    <n v="8"/>
  </r>
  <r>
    <n v="9267302515"/>
    <d v="2018-09-14T00:00:00"/>
    <n v="7"/>
    <x v="19"/>
    <x v="18"/>
    <x v="117"/>
    <n v="40"/>
    <s v="M"/>
    <m/>
    <n v="1750"/>
    <x v="1426"/>
    <n v="645.65"/>
    <n v="6686.4575342465751"/>
    <n v="9"/>
  </r>
  <r>
    <n v="9267302515"/>
    <d v="2018-10-02T00:00:00"/>
    <n v="3"/>
    <x v="47"/>
    <x v="37"/>
    <x v="120"/>
    <n v="60"/>
    <s v="M"/>
    <m/>
    <n v="327"/>
    <x v="1426"/>
    <n v="645.65"/>
    <n v="6686.4575342465751"/>
    <n v="10"/>
  </r>
  <r>
    <n v="9267302515"/>
    <d v="2018-10-21T00:00:00"/>
    <n v="3"/>
    <x v="0"/>
    <x v="0"/>
    <x v="78"/>
    <n v="65"/>
    <s v="F"/>
    <m/>
    <n v="450"/>
    <x v="1426"/>
    <n v="645.65"/>
    <n v="6686.4575342465751"/>
    <n v="10"/>
  </r>
  <r>
    <n v="9267302515"/>
    <d v="2018-10-25T00:00:00"/>
    <n v="7"/>
    <x v="42"/>
    <x v="10"/>
    <x v="25"/>
    <n v="63"/>
    <s v="F"/>
    <m/>
    <n v="1393"/>
    <x v="1426"/>
    <n v="645.65"/>
    <n v="6686.4575342465751"/>
    <n v="10"/>
  </r>
  <r>
    <n v="9267302515"/>
    <d v="2018-10-26T00:00:00"/>
    <n v="4"/>
    <x v="43"/>
    <x v="6"/>
    <x v="103"/>
    <n v="33"/>
    <s v="F"/>
    <m/>
    <n v="800"/>
    <x v="1426"/>
    <n v="645.65"/>
    <n v="6686.4575342465751"/>
    <n v="10"/>
  </r>
  <r>
    <n v="9267302515"/>
    <d v="2018-11-06T00:00:00"/>
    <n v="1"/>
    <x v="9"/>
    <x v="4"/>
    <x v="89"/>
    <n v="25"/>
    <s v="F"/>
    <m/>
    <n v="249"/>
    <x v="1426"/>
    <n v="645.65"/>
    <n v="6686.4575342465751"/>
    <n v="11"/>
  </r>
  <r>
    <n v="9272617618"/>
    <d v="2018-01-04T00:00:00"/>
    <n v="2"/>
    <x v="17"/>
    <x v="16"/>
    <x v="153"/>
    <n v="45"/>
    <s v="M"/>
    <m/>
    <n v="412"/>
    <x v="880"/>
    <n v="883.81"/>
    <n v="9152.8816438356171"/>
    <n v="1"/>
  </r>
  <r>
    <n v="9272617618"/>
    <d v="2018-02-10T00:00:00"/>
    <n v="7"/>
    <x v="9"/>
    <x v="4"/>
    <x v="86"/>
    <n v="62"/>
    <s v="F"/>
    <m/>
    <n v="539"/>
    <x v="880"/>
    <n v="883.81"/>
    <n v="9152.8816438356171"/>
    <n v="2"/>
  </r>
  <r>
    <n v="9272617618"/>
    <d v="2018-02-17T00:00:00"/>
    <n v="4"/>
    <x v="4"/>
    <x v="4"/>
    <x v="9"/>
    <n v="39"/>
    <s v="M"/>
    <m/>
    <n v="740"/>
    <x v="880"/>
    <n v="883.81"/>
    <n v="9152.8816438356171"/>
    <n v="2"/>
  </r>
  <r>
    <n v="9272617618"/>
    <d v="2018-02-19T00:00:00"/>
    <n v="6"/>
    <x v="35"/>
    <x v="21"/>
    <x v="5"/>
    <n v="36"/>
    <s v="M"/>
    <m/>
    <n v="678"/>
    <x v="880"/>
    <n v="883.81"/>
    <n v="9152.8816438356171"/>
    <n v="2"/>
  </r>
  <r>
    <n v="9272617618"/>
    <d v="2018-03-02T00:00:00"/>
    <n v="1"/>
    <x v="27"/>
    <x v="26"/>
    <x v="125"/>
    <n v="61"/>
    <s v="M"/>
    <m/>
    <n v="151"/>
    <x v="880"/>
    <n v="883.81"/>
    <n v="9152.8816438356171"/>
    <n v="3"/>
  </r>
  <r>
    <n v="9272617618"/>
    <d v="2018-03-05T00:00:00"/>
    <n v="7"/>
    <x v="15"/>
    <x v="14"/>
    <x v="169"/>
    <n v="45"/>
    <s v="M"/>
    <m/>
    <n v="889"/>
    <x v="880"/>
    <n v="883.81"/>
    <n v="9152.8816438356171"/>
    <n v="3"/>
  </r>
  <r>
    <n v="9272617618"/>
    <d v="2018-03-07T00:00:00"/>
    <n v="7"/>
    <x v="41"/>
    <x v="37"/>
    <x v="35"/>
    <n v="56"/>
    <s v="F"/>
    <m/>
    <n v="1330"/>
    <x v="880"/>
    <n v="883.81"/>
    <n v="9152.8816438356171"/>
    <n v="3"/>
  </r>
  <r>
    <n v="9272617618"/>
    <d v="2018-03-14T00:00:00"/>
    <n v="4"/>
    <x v="35"/>
    <x v="21"/>
    <x v="42"/>
    <n v="36"/>
    <s v="M"/>
    <m/>
    <n v="404"/>
    <x v="880"/>
    <n v="883.81"/>
    <n v="9152.8816438356171"/>
    <n v="3"/>
  </r>
  <r>
    <n v="9272617618"/>
    <d v="2018-03-26T00:00:00"/>
    <n v="1"/>
    <x v="37"/>
    <x v="33"/>
    <x v="50"/>
    <n v="32"/>
    <s v="M"/>
    <m/>
    <n v="120"/>
    <x v="880"/>
    <n v="883.81"/>
    <n v="9152.8816438356171"/>
    <n v="3"/>
  </r>
  <r>
    <n v="9272617618"/>
    <d v="2018-04-01T00:00:00"/>
    <n v="2"/>
    <x v="39"/>
    <x v="35"/>
    <x v="107"/>
    <n v="55"/>
    <s v="F"/>
    <m/>
    <n v="478"/>
    <x v="880"/>
    <n v="883.81"/>
    <n v="9152.8816438356171"/>
    <n v="4"/>
  </r>
  <r>
    <n v="9272617618"/>
    <d v="2018-04-04T00:00:00"/>
    <n v="1"/>
    <x v="47"/>
    <x v="37"/>
    <x v="146"/>
    <n v="47"/>
    <s v="F"/>
    <m/>
    <n v="117"/>
    <x v="880"/>
    <n v="883.81"/>
    <n v="9152.8816438356171"/>
    <n v="4"/>
  </r>
  <r>
    <n v="9272617618"/>
    <d v="2018-04-19T00:00:00"/>
    <n v="2"/>
    <x v="32"/>
    <x v="30"/>
    <x v="104"/>
    <n v="39"/>
    <s v="M"/>
    <m/>
    <n v="440"/>
    <x v="880"/>
    <n v="883.81"/>
    <n v="9152.8816438356171"/>
    <n v="4"/>
  </r>
  <r>
    <n v="9272617618"/>
    <d v="2018-05-23T00:00:00"/>
    <n v="3"/>
    <x v="43"/>
    <x v="6"/>
    <x v="74"/>
    <n v="36"/>
    <s v="F"/>
    <m/>
    <n v="729"/>
    <x v="880"/>
    <n v="883.81"/>
    <n v="9152.8816438356171"/>
    <n v="5"/>
  </r>
  <r>
    <n v="9272617618"/>
    <d v="2018-06-01T00:00:00"/>
    <n v="6"/>
    <x v="15"/>
    <x v="14"/>
    <x v="114"/>
    <n v="64"/>
    <s v="M"/>
    <m/>
    <n v="522"/>
    <x v="880"/>
    <n v="883.81"/>
    <n v="9152.8816438356171"/>
    <n v="6"/>
  </r>
  <r>
    <n v="9272617618"/>
    <d v="2018-07-02T00:00:00"/>
    <n v="2"/>
    <x v="49"/>
    <x v="40"/>
    <x v="74"/>
    <n v="43"/>
    <s v="M"/>
    <m/>
    <n v="486"/>
    <x v="880"/>
    <n v="883.81"/>
    <n v="9152.8816438356171"/>
    <n v="7"/>
  </r>
  <r>
    <n v="9272617618"/>
    <d v="2018-07-22T00:00:00"/>
    <n v="7"/>
    <x v="42"/>
    <x v="10"/>
    <x v="24"/>
    <n v="31"/>
    <s v="M"/>
    <m/>
    <n v="1652"/>
    <x v="880"/>
    <n v="883.81"/>
    <n v="9152.8816438356171"/>
    <n v="7"/>
  </r>
  <r>
    <n v="9272617618"/>
    <d v="2018-07-26T00:00:00"/>
    <n v="4"/>
    <x v="22"/>
    <x v="21"/>
    <x v="38"/>
    <n v="54"/>
    <s v="M"/>
    <m/>
    <n v="932"/>
    <x v="880"/>
    <n v="883.81"/>
    <n v="9152.8816438356171"/>
    <n v="7"/>
  </r>
  <r>
    <n v="9272617618"/>
    <d v="2018-07-26T00:00:00"/>
    <n v="3"/>
    <x v="18"/>
    <x v="17"/>
    <x v="3"/>
    <n v="50"/>
    <s v="F"/>
    <m/>
    <n v="711"/>
    <x v="880"/>
    <n v="883.81"/>
    <n v="9152.8816438356171"/>
    <n v="7"/>
  </r>
  <r>
    <n v="9272617618"/>
    <d v="2018-08-16T00:00:00"/>
    <n v="1"/>
    <x v="48"/>
    <x v="39"/>
    <x v="153"/>
    <n v="58"/>
    <s v="M"/>
    <m/>
    <n v="206"/>
    <x v="880"/>
    <n v="883.81"/>
    <n v="9152.8816438356171"/>
    <n v="8"/>
  </r>
  <r>
    <n v="9272617618"/>
    <d v="2018-08-20T00:00:00"/>
    <n v="4"/>
    <x v="39"/>
    <x v="35"/>
    <x v="148"/>
    <n v="45"/>
    <s v="M"/>
    <m/>
    <n v="968"/>
    <x v="880"/>
    <n v="883.81"/>
    <n v="9152.8816438356171"/>
    <n v="8"/>
  </r>
  <r>
    <n v="9272617618"/>
    <d v="2018-08-23T00:00:00"/>
    <n v="7"/>
    <x v="14"/>
    <x v="13"/>
    <x v="6"/>
    <n v="39"/>
    <s v="F"/>
    <m/>
    <n v="1267"/>
    <x v="880"/>
    <n v="883.81"/>
    <n v="9152.8816438356171"/>
    <n v="8"/>
  </r>
  <r>
    <n v="9272617618"/>
    <d v="2018-09-04T00:00:00"/>
    <n v="1"/>
    <x v="5"/>
    <x v="5"/>
    <x v="89"/>
    <n v="38"/>
    <s v="F"/>
    <m/>
    <n v="249"/>
    <x v="880"/>
    <n v="883.81"/>
    <n v="9152.8816438356171"/>
    <n v="9"/>
  </r>
  <r>
    <n v="9272617618"/>
    <d v="2018-09-04T00:00:00"/>
    <n v="6"/>
    <x v="18"/>
    <x v="17"/>
    <x v="0"/>
    <n v="52"/>
    <s v="F"/>
    <m/>
    <n v="888"/>
    <x v="880"/>
    <n v="883.81"/>
    <n v="9152.8816438356171"/>
    <n v="9"/>
  </r>
  <r>
    <n v="9272617618"/>
    <d v="2018-09-05T00:00:00"/>
    <n v="5"/>
    <x v="35"/>
    <x v="21"/>
    <x v="41"/>
    <n v="36"/>
    <s v="M"/>
    <m/>
    <n v="805"/>
    <x v="880"/>
    <n v="883.81"/>
    <n v="9152.8816438356171"/>
    <n v="9"/>
  </r>
  <r>
    <n v="9272617618"/>
    <d v="2018-09-14T00:00:00"/>
    <n v="6"/>
    <x v="27"/>
    <x v="26"/>
    <x v="49"/>
    <n v="46"/>
    <s v="F"/>
    <m/>
    <n v="1020"/>
    <x v="880"/>
    <n v="883.81"/>
    <n v="9152.8816438356171"/>
    <n v="9"/>
  </r>
  <r>
    <n v="9272617618"/>
    <d v="2018-09-22T00:00:00"/>
    <n v="4"/>
    <x v="12"/>
    <x v="11"/>
    <x v="131"/>
    <n v="33"/>
    <s v="F"/>
    <m/>
    <n v="632"/>
    <x v="880"/>
    <n v="883.81"/>
    <n v="9152.8816438356171"/>
    <n v="9"/>
  </r>
  <r>
    <n v="9272617618"/>
    <d v="2018-10-01T00:00:00"/>
    <n v="7"/>
    <x v="47"/>
    <x v="37"/>
    <x v="169"/>
    <n v="55"/>
    <s v="F"/>
    <m/>
    <n v="889"/>
    <x v="880"/>
    <n v="883.81"/>
    <n v="9152.8816438356171"/>
    <n v="10"/>
  </r>
  <r>
    <n v="9272617618"/>
    <d v="2018-10-08T00:00:00"/>
    <n v="5"/>
    <x v="2"/>
    <x v="2"/>
    <x v="96"/>
    <n v="32"/>
    <s v="F"/>
    <m/>
    <n v="620"/>
    <x v="880"/>
    <n v="883.81"/>
    <n v="9152.8816438356171"/>
    <n v="10"/>
  </r>
  <r>
    <n v="9272617618"/>
    <d v="2018-10-21T00:00:00"/>
    <n v="6"/>
    <x v="20"/>
    <x v="19"/>
    <x v="142"/>
    <n v="31"/>
    <s v="F"/>
    <m/>
    <n v="726"/>
    <x v="880"/>
    <n v="883.81"/>
    <n v="9152.8816438356171"/>
    <n v="10"/>
  </r>
  <r>
    <n v="9273868878"/>
    <d v="2018-02-05T00:00:00"/>
    <n v="1"/>
    <x v="23"/>
    <x v="22"/>
    <x v="140"/>
    <n v="52"/>
    <s v="F"/>
    <n v="1"/>
    <n v="82"/>
    <x v="1779"/>
    <n v="633.18000000000006"/>
    <n v="6557.3161643835629"/>
    <n v="2"/>
  </r>
  <r>
    <n v="9273868878"/>
    <d v="2018-02-08T00:00:00"/>
    <n v="6"/>
    <x v="0"/>
    <x v="0"/>
    <x v="104"/>
    <n v="65"/>
    <s v="M"/>
    <m/>
    <n v="1320"/>
    <x v="1779"/>
    <n v="633.18000000000006"/>
    <n v="6557.3161643835629"/>
    <n v="2"/>
  </r>
  <r>
    <n v="9273868878"/>
    <d v="2018-03-26T00:00:00"/>
    <n v="7"/>
    <x v="1"/>
    <x v="1"/>
    <x v="37"/>
    <n v="53"/>
    <s v="M"/>
    <m/>
    <n v="1253"/>
    <x v="1779"/>
    <n v="633.18000000000006"/>
    <n v="6557.3161643835629"/>
    <n v="3"/>
  </r>
  <r>
    <n v="9273868878"/>
    <d v="2018-04-02T00:00:00"/>
    <n v="5"/>
    <x v="2"/>
    <x v="2"/>
    <x v="140"/>
    <n v="41"/>
    <s v="F"/>
    <m/>
    <n v="410"/>
    <x v="1779"/>
    <n v="633.18000000000006"/>
    <n v="6557.3161643835629"/>
    <n v="4"/>
  </r>
  <r>
    <n v="9273868878"/>
    <d v="2018-04-14T00:00:00"/>
    <n v="1"/>
    <x v="48"/>
    <x v="39"/>
    <x v="2"/>
    <n v="32"/>
    <s v="M"/>
    <m/>
    <n v="198"/>
    <x v="1779"/>
    <n v="633.18000000000006"/>
    <n v="6557.3161643835629"/>
    <n v="4"/>
  </r>
  <r>
    <n v="9273868878"/>
    <d v="2018-04-26T00:00:00"/>
    <n v="7"/>
    <x v="17"/>
    <x v="16"/>
    <x v="77"/>
    <n v="40"/>
    <s v="F"/>
    <m/>
    <n v="1260"/>
    <x v="1779"/>
    <n v="633.18000000000006"/>
    <n v="6557.3161643835629"/>
    <n v="4"/>
  </r>
  <r>
    <n v="9273868878"/>
    <d v="2018-05-23T00:00:00"/>
    <n v="5"/>
    <x v="34"/>
    <x v="4"/>
    <x v="109"/>
    <n v="47"/>
    <s v="M"/>
    <m/>
    <n v="870"/>
    <x v="1779"/>
    <n v="633.18000000000006"/>
    <n v="6557.3161643835629"/>
    <n v="5"/>
  </r>
  <r>
    <n v="9273868878"/>
    <d v="2018-06-26T00:00:00"/>
    <n v="2"/>
    <x v="34"/>
    <x v="4"/>
    <x v="33"/>
    <n v="44"/>
    <s v="F"/>
    <m/>
    <n v="276"/>
    <x v="1779"/>
    <n v="633.18000000000006"/>
    <n v="6557.3161643835629"/>
    <n v="6"/>
  </r>
  <r>
    <n v="9273868878"/>
    <d v="2018-07-03T00:00:00"/>
    <n v="6"/>
    <x v="43"/>
    <x v="6"/>
    <x v="11"/>
    <n v="39"/>
    <s v="M"/>
    <m/>
    <n v="1338"/>
    <x v="1779"/>
    <n v="633.18000000000006"/>
    <n v="6557.3161643835629"/>
    <n v="7"/>
  </r>
  <r>
    <n v="9273868878"/>
    <d v="2018-07-08T00:00:00"/>
    <n v="2"/>
    <x v="34"/>
    <x v="4"/>
    <x v="151"/>
    <n v="47"/>
    <s v="F"/>
    <m/>
    <n v="420"/>
    <x v="1779"/>
    <n v="633.18000000000006"/>
    <n v="6557.3161643835629"/>
    <n v="7"/>
  </r>
  <r>
    <n v="9273868878"/>
    <d v="2018-07-14T00:00:00"/>
    <n v="5"/>
    <x v="46"/>
    <x v="9"/>
    <x v="77"/>
    <n v="33"/>
    <s v="F"/>
    <m/>
    <n v="900"/>
    <x v="1779"/>
    <n v="633.18000000000006"/>
    <n v="6557.3161643835629"/>
    <n v="7"/>
  </r>
  <r>
    <n v="9273868878"/>
    <d v="2018-08-05T00:00:00"/>
    <n v="6"/>
    <x v="20"/>
    <x v="19"/>
    <x v="136"/>
    <n v="54"/>
    <s v="M"/>
    <m/>
    <n v="1056"/>
    <x v="1779"/>
    <n v="633.18000000000006"/>
    <n v="6557.3161643835629"/>
    <n v="8"/>
  </r>
  <r>
    <n v="9273868878"/>
    <d v="2018-08-13T00:00:00"/>
    <n v="4"/>
    <x v="32"/>
    <x v="30"/>
    <x v="35"/>
    <n v="35"/>
    <s v="F"/>
    <m/>
    <n v="760"/>
    <x v="1779"/>
    <n v="633.18000000000006"/>
    <n v="6557.3161643835629"/>
    <n v="8"/>
  </r>
  <r>
    <n v="9273868878"/>
    <d v="2018-08-17T00:00:00"/>
    <n v="3"/>
    <x v="10"/>
    <x v="9"/>
    <x v="165"/>
    <n v="31"/>
    <s v="M"/>
    <m/>
    <n v="240"/>
    <x v="1779"/>
    <n v="633.18000000000006"/>
    <n v="6557.3161643835629"/>
    <n v="8"/>
  </r>
  <r>
    <n v="9273868878"/>
    <d v="2018-08-23T00:00:00"/>
    <n v="5"/>
    <x v="7"/>
    <x v="7"/>
    <x v="112"/>
    <n v="30"/>
    <s v="M"/>
    <m/>
    <n v="735"/>
    <x v="1779"/>
    <n v="633.18000000000006"/>
    <n v="6557.3161643835629"/>
    <n v="8"/>
  </r>
  <r>
    <n v="9273868878"/>
    <d v="2018-08-24T00:00:00"/>
    <n v="1"/>
    <x v="30"/>
    <x v="28"/>
    <x v="168"/>
    <n v="43"/>
    <s v="F"/>
    <m/>
    <n v="248"/>
    <x v="1779"/>
    <n v="633.18000000000006"/>
    <n v="6557.3161643835629"/>
    <n v="8"/>
  </r>
  <r>
    <n v="9273868878"/>
    <d v="2018-09-01T00:00:00"/>
    <n v="6"/>
    <x v="9"/>
    <x v="4"/>
    <x v="174"/>
    <n v="56"/>
    <s v="F"/>
    <m/>
    <n v="1128"/>
    <x v="1779"/>
    <n v="633.18000000000006"/>
    <n v="6557.3161643835629"/>
    <n v="9"/>
  </r>
  <r>
    <n v="9273868878"/>
    <d v="2018-09-24T00:00:00"/>
    <n v="3"/>
    <x v="28"/>
    <x v="17"/>
    <x v="18"/>
    <n v="30"/>
    <s v="F"/>
    <m/>
    <n v="588"/>
    <x v="1779"/>
    <n v="633.18000000000006"/>
    <n v="6557.3161643835629"/>
    <n v="9"/>
  </r>
  <r>
    <n v="9273868878"/>
    <d v="2018-10-14T00:00:00"/>
    <n v="3"/>
    <x v="34"/>
    <x v="4"/>
    <x v="131"/>
    <n v="26"/>
    <s v="M"/>
    <m/>
    <n v="474"/>
    <x v="1779"/>
    <n v="633.18000000000006"/>
    <n v="6557.3161643835629"/>
    <n v="10"/>
  </r>
  <r>
    <n v="9273868878"/>
    <d v="2018-10-22T00:00:00"/>
    <n v="7"/>
    <x v="38"/>
    <x v="34"/>
    <x v="46"/>
    <n v="25"/>
    <s v="F"/>
    <m/>
    <n v="1288"/>
    <x v="1779"/>
    <n v="633.18000000000006"/>
    <n v="6557.3161643835629"/>
    <n v="10"/>
  </r>
  <r>
    <n v="9273868878"/>
    <d v="2018-10-25T00:00:00"/>
    <n v="4"/>
    <x v="17"/>
    <x v="16"/>
    <x v="43"/>
    <n v="61"/>
    <s v="F"/>
    <m/>
    <n v="344"/>
    <x v="1779"/>
    <n v="633.18000000000006"/>
    <n v="6557.3161643835629"/>
    <n v="10"/>
  </r>
  <r>
    <n v="9273868878"/>
    <d v="2018-11-04T00:00:00"/>
    <n v="1"/>
    <x v="19"/>
    <x v="18"/>
    <x v="24"/>
    <n v="55"/>
    <s v="F"/>
    <m/>
    <n v="236"/>
    <x v="1779"/>
    <n v="633.18000000000006"/>
    <n v="6557.3161643835629"/>
    <n v="11"/>
  </r>
  <r>
    <n v="9275931798"/>
    <d v="2018-01-08T00:00:00"/>
    <n v="6"/>
    <x v="18"/>
    <x v="17"/>
    <x v="34"/>
    <n v="25"/>
    <s v="M"/>
    <m/>
    <n v="624"/>
    <x v="1780"/>
    <n v="676.40000000000009"/>
    <n v="7004.9095890410963"/>
    <n v="1"/>
  </r>
  <r>
    <n v="9275931798"/>
    <d v="2018-01-10T00:00:00"/>
    <n v="1"/>
    <x v="40"/>
    <x v="36"/>
    <x v="103"/>
    <n v="49"/>
    <s v="F"/>
    <m/>
    <n v="200"/>
    <x v="1780"/>
    <n v="676.40000000000009"/>
    <n v="7004.9095890410963"/>
    <n v="1"/>
  </r>
  <r>
    <n v="9275931798"/>
    <d v="2018-01-11T00:00:00"/>
    <n v="7"/>
    <x v="11"/>
    <x v="10"/>
    <x v="42"/>
    <n v="27"/>
    <s v="M"/>
    <m/>
    <n v="707"/>
    <x v="1780"/>
    <n v="676.40000000000009"/>
    <n v="7004.9095890410963"/>
    <n v="1"/>
  </r>
  <r>
    <n v="9275931798"/>
    <d v="2018-01-25T00:00:00"/>
    <n v="1"/>
    <x v="40"/>
    <x v="36"/>
    <x v="69"/>
    <n v="61"/>
    <s v="M"/>
    <m/>
    <n v="171"/>
    <x v="1780"/>
    <n v="676.40000000000009"/>
    <n v="7004.9095890410963"/>
    <n v="1"/>
  </r>
  <r>
    <n v="9275931798"/>
    <d v="2018-01-28T00:00:00"/>
    <n v="2"/>
    <x v="47"/>
    <x v="37"/>
    <x v="158"/>
    <n v="58"/>
    <s v="F"/>
    <m/>
    <n v="310"/>
    <x v="1780"/>
    <n v="676.40000000000009"/>
    <n v="7004.9095890410963"/>
    <n v="1"/>
  </r>
  <r>
    <n v="9275931798"/>
    <d v="2018-01-29T00:00:00"/>
    <n v="5"/>
    <x v="27"/>
    <x v="26"/>
    <x v="165"/>
    <n v="61"/>
    <s v="M"/>
    <n v="1"/>
    <n v="400"/>
    <x v="1780"/>
    <n v="676.40000000000009"/>
    <n v="7004.9095890410963"/>
    <n v="1"/>
  </r>
  <r>
    <n v="9275931798"/>
    <d v="2018-02-11T00:00:00"/>
    <n v="2"/>
    <x v="10"/>
    <x v="9"/>
    <x v="112"/>
    <n v="55"/>
    <s v="M"/>
    <m/>
    <n v="294"/>
    <x v="1780"/>
    <n v="676.40000000000009"/>
    <n v="7004.9095890410963"/>
    <n v="2"/>
  </r>
  <r>
    <n v="9275931798"/>
    <d v="2018-02-20T00:00:00"/>
    <n v="4"/>
    <x v="37"/>
    <x v="33"/>
    <x v="48"/>
    <n v="30"/>
    <s v="F"/>
    <m/>
    <n v="376"/>
    <x v="1780"/>
    <n v="676.40000000000009"/>
    <n v="7004.9095890410963"/>
    <n v="2"/>
  </r>
  <r>
    <n v="9275931798"/>
    <d v="2018-02-28T00:00:00"/>
    <n v="5"/>
    <x v="41"/>
    <x v="37"/>
    <x v="109"/>
    <n v="56"/>
    <s v="M"/>
    <m/>
    <n v="870"/>
    <x v="1780"/>
    <n v="676.40000000000009"/>
    <n v="7004.9095890410963"/>
    <n v="2"/>
  </r>
  <r>
    <n v="9275931798"/>
    <d v="2018-03-07T00:00:00"/>
    <n v="3"/>
    <x v="44"/>
    <x v="38"/>
    <x v="149"/>
    <n v="58"/>
    <s v="F"/>
    <m/>
    <n v="504"/>
    <x v="1780"/>
    <n v="676.40000000000009"/>
    <n v="7004.9095890410963"/>
    <n v="3"/>
  </r>
  <r>
    <n v="9275931798"/>
    <d v="2018-03-16T00:00:00"/>
    <n v="7"/>
    <x v="10"/>
    <x v="9"/>
    <x v="70"/>
    <n v="40"/>
    <s v="M"/>
    <m/>
    <n v="1155"/>
    <x v="1780"/>
    <n v="676.40000000000009"/>
    <n v="7004.9095890410963"/>
    <n v="3"/>
  </r>
  <r>
    <n v="9275931798"/>
    <d v="2018-03-19T00:00:00"/>
    <n v="6"/>
    <x v="18"/>
    <x v="17"/>
    <x v="116"/>
    <n v="61"/>
    <s v="F"/>
    <m/>
    <n v="1326"/>
    <x v="1780"/>
    <n v="676.40000000000009"/>
    <n v="7004.9095890410963"/>
    <n v="3"/>
  </r>
  <r>
    <n v="9275931798"/>
    <d v="2018-03-26T00:00:00"/>
    <n v="3"/>
    <x v="5"/>
    <x v="5"/>
    <x v="145"/>
    <n v="27"/>
    <s v="M"/>
    <m/>
    <n v="738"/>
    <x v="1780"/>
    <n v="676.40000000000009"/>
    <n v="7004.9095890410963"/>
    <n v="3"/>
  </r>
  <r>
    <n v="9275931798"/>
    <d v="2018-03-26T00:00:00"/>
    <n v="1"/>
    <x v="37"/>
    <x v="33"/>
    <x v="55"/>
    <n v="35"/>
    <s v="F"/>
    <m/>
    <n v="135"/>
    <x v="1780"/>
    <n v="676.40000000000009"/>
    <n v="7004.9095890410963"/>
    <n v="3"/>
  </r>
  <r>
    <n v="9275931798"/>
    <d v="2018-04-01T00:00:00"/>
    <n v="2"/>
    <x v="27"/>
    <x v="26"/>
    <x v="120"/>
    <n v="37"/>
    <s v="M"/>
    <m/>
    <n v="218"/>
    <x v="1780"/>
    <n v="676.40000000000009"/>
    <n v="7004.9095890410963"/>
    <n v="4"/>
  </r>
  <r>
    <n v="9275931798"/>
    <d v="2018-04-19T00:00:00"/>
    <n v="1"/>
    <x v="32"/>
    <x v="30"/>
    <x v="31"/>
    <n v="29"/>
    <s v="F"/>
    <m/>
    <n v="96"/>
    <x v="1780"/>
    <n v="676.40000000000009"/>
    <n v="7004.9095890410963"/>
    <n v="4"/>
  </r>
  <r>
    <n v="9275931798"/>
    <d v="2018-05-15T00:00:00"/>
    <n v="5"/>
    <x v="2"/>
    <x v="2"/>
    <x v="39"/>
    <n v="55"/>
    <s v="F"/>
    <m/>
    <n v="660"/>
    <x v="1780"/>
    <n v="676.40000000000009"/>
    <n v="7004.9095890410963"/>
    <n v="5"/>
  </r>
  <r>
    <n v="9275931798"/>
    <d v="2018-06-26T00:00:00"/>
    <n v="1"/>
    <x v="44"/>
    <x v="38"/>
    <x v="115"/>
    <n v="33"/>
    <s v="M"/>
    <m/>
    <n v="244"/>
    <x v="1780"/>
    <n v="676.40000000000009"/>
    <n v="7004.9095890410963"/>
    <n v="6"/>
  </r>
  <r>
    <n v="9275931798"/>
    <d v="2018-08-09T00:00:00"/>
    <n v="2"/>
    <x v="28"/>
    <x v="17"/>
    <x v="43"/>
    <n v="36"/>
    <s v="M"/>
    <m/>
    <n v="172"/>
    <x v="1780"/>
    <n v="676.40000000000009"/>
    <n v="7004.9095890410963"/>
    <n v="8"/>
  </r>
  <r>
    <n v="9275931798"/>
    <d v="2018-08-29T00:00:00"/>
    <n v="5"/>
    <x v="19"/>
    <x v="18"/>
    <x v="54"/>
    <n v="44"/>
    <s v="M"/>
    <m/>
    <n v="550"/>
    <x v="1780"/>
    <n v="676.40000000000009"/>
    <n v="7004.9095890410963"/>
    <n v="8"/>
  </r>
  <r>
    <n v="9275931798"/>
    <d v="2018-10-01T00:00:00"/>
    <n v="3"/>
    <x v="25"/>
    <x v="24"/>
    <x v="33"/>
    <n v="57"/>
    <s v="M"/>
    <m/>
    <n v="414"/>
    <x v="1780"/>
    <n v="676.40000000000009"/>
    <n v="7004.9095890410963"/>
    <n v="10"/>
  </r>
  <r>
    <n v="9275931798"/>
    <d v="2018-10-05T00:00:00"/>
    <n v="4"/>
    <x v="4"/>
    <x v="4"/>
    <x v="35"/>
    <n v="32"/>
    <s v="F"/>
    <m/>
    <n v="760"/>
    <x v="1780"/>
    <n v="676.40000000000009"/>
    <n v="7004.9095890410963"/>
    <n v="10"/>
  </r>
  <r>
    <n v="9275931798"/>
    <d v="2018-10-08T00:00:00"/>
    <n v="7"/>
    <x v="22"/>
    <x v="21"/>
    <x v="79"/>
    <n v="61"/>
    <s v="F"/>
    <m/>
    <n v="910"/>
    <x v="1780"/>
    <n v="676.40000000000009"/>
    <n v="7004.9095890410963"/>
    <n v="10"/>
  </r>
  <r>
    <n v="9275931798"/>
    <d v="2018-10-21T00:00:00"/>
    <n v="2"/>
    <x v="17"/>
    <x v="16"/>
    <x v="138"/>
    <n v="59"/>
    <s v="F"/>
    <m/>
    <n v="152"/>
    <x v="1780"/>
    <n v="676.40000000000009"/>
    <n v="7004.9095890410963"/>
    <n v="10"/>
  </r>
  <r>
    <n v="9275931798"/>
    <d v="2018-11-05T00:00:00"/>
    <n v="4"/>
    <x v="25"/>
    <x v="24"/>
    <x v="155"/>
    <n v="56"/>
    <s v="F"/>
    <m/>
    <n v="316"/>
    <x v="1780"/>
    <n v="676.40000000000009"/>
    <n v="7004.9095890410963"/>
    <n v="11"/>
  </r>
  <r>
    <n v="9275931798"/>
    <d v="2018-11-09T00:00:00"/>
    <n v="7"/>
    <x v="16"/>
    <x v="15"/>
    <x v="72"/>
    <n v="49"/>
    <s v="F"/>
    <m/>
    <n v="861"/>
    <x v="1780"/>
    <n v="676.40000000000009"/>
    <n v="7004.9095890410963"/>
    <n v="11"/>
  </r>
  <r>
    <n v="9275931798"/>
    <d v="2018-11-11T00:00:00"/>
    <n v="4"/>
    <x v="31"/>
    <x v="29"/>
    <x v="101"/>
    <n v="57"/>
    <s v="M"/>
    <m/>
    <n v="488"/>
    <x v="1780"/>
    <n v="676.40000000000009"/>
    <n v="7004.9095890410963"/>
    <n v="11"/>
  </r>
  <r>
    <n v="9279199277"/>
    <d v="2018-01-30T00:00:00"/>
    <n v="1"/>
    <x v="9"/>
    <x v="4"/>
    <x v="82"/>
    <n v="40"/>
    <s v="M"/>
    <m/>
    <n v="143"/>
    <x v="1781"/>
    <n v="595.63"/>
    <n v="6168.4421917808222"/>
    <n v="1"/>
  </r>
  <r>
    <n v="9279199277"/>
    <d v="2018-02-12T00:00:00"/>
    <n v="6"/>
    <x v="26"/>
    <x v="25"/>
    <x v="131"/>
    <n v="56"/>
    <s v="M"/>
    <m/>
    <n v="948"/>
    <x v="1781"/>
    <n v="595.63"/>
    <n v="6168.4421917808222"/>
    <n v="2"/>
  </r>
  <r>
    <n v="9279199277"/>
    <d v="2018-02-16T00:00:00"/>
    <n v="1"/>
    <x v="12"/>
    <x v="11"/>
    <x v="126"/>
    <n v="25"/>
    <s v="F"/>
    <n v="1"/>
    <n v="209"/>
    <x v="1781"/>
    <n v="595.63"/>
    <n v="6168.4421917808222"/>
    <n v="2"/>
  </r>
  <r>
    <n v="9279199277"/>
    <d v="2018-02-22T00:00:00"/>
    <n v="4"/>
    <x v="25"/>
    <x v="24"/>
    <x v="156"/>
    <n v="56"/>
    <s v="F"/>
    <m/>
    <n v="628"/>
    <x v="1781"/>
    <n v="595.63"/>
    <n v="6168.4421917808222"/>
    <n v="2"/>
  </r>
  <r>
    <n v="9279199277"/>
    <d v="2018-03-27T00:00:00"/>
    <n v="4"/>
    <x v="21"/>
    <x v="20"/>
    <x v="91"/>
    <n v="49"/>
    <s v="M"/>
    <m/>
    <n v="556"/>
    <x v="1781"/>
    <n v="595.63"/>
    <n v="6168.4421917808222"/>
    <n v="3"/>
  </r>
  <r>
    <n v="9279199277"/>
    <d v="2018-03-31T00:00:00"/>
    <n v="1"/>
    <x v="26"/>
    <x v="25"/>
    <x v="18"/>
    <n v="60"/>
    <s v="F"/>
    <m/>
    <n v="196"/>
    <x v="1781"/>
    <n v="595.63"/>
    <n v="6168.4421917808222"/>
    <n v="3"/>
  </r>
  <r>
    <n v="9279199277"/>
    <d v="2018-04-03T00:00:00"/>
    <n v="1"/>
    <x v="4"/>
    <x v="4"/>
    <x v="65"/>
    <n v="52"/>
    <s v="M"/>
    <m/>
    <n v="194"/>
    <x v="1781"/>
    <n v="595.63"/>
    <n v="6168.4421917808222"/>
    <n v="4"/>
  </r>
  <r>
    <n v="9279199277"/>
    <d v="2018-04-19T00:00:00"/>
    <n v="5"/>
    <x v="27"/>
    <x v="26"/>
    <x v="94"/>
    <n v="47"/>
    <s v="F"/>
    <m/>
    <n v="1205"/>
    <x v="1781"/>
    <n v="595.63"/>
    <n v="6168.4421917808222"/>
    <n v="4"/>
  </r>
  <r>
    <n v="9279199277"/>
    <d v="2018-04-24T00:00:00"/>
    <n v="3"/>
    <x v="17"/>
    <x v="16"/>
    <x v="38"/>
    <n v="29"/>
    <s v="F"/>
    <m/>
    <n v="699"/>
    <x v="1781"/>
    <n v="595.63"/>
    <n v="6168.4421917808222"/>
    <n v="4"/>
  </r>
  <r>
    <n v="9279199277"/>
    <d v="2018-04-27T00:00:00"/>
    <n v="4"/>
    <x v="10"/>
    <x v="9"/>
    <x v="147"/>
    <n v="48"/>
    <s v="M"/>
    <m/>
    <n v="616"/>
    <x v="1781"/>
    <n v="595.63"/>
    <n v="6168.4421917808222"/>
    <n v="4"/>
  </r>
  <r>
    <n v="9279199277"/>
    <d v="2018-05-10T00:00:00"/>
    <n v="5"/>
    <x v="32"/>
    <x v="30"/>
    <x v="51"/>
    <n v="44"/>
    <s v="M"/>
    <m/>
    <n v="575"/>
    <x v="1781"/>
    <n v="595.63"/>
    <n v="6168.4421917808222"/>
    <n v="5"/>
  </r>
  <r>
    <n v="9279199277"/>
    <d v="2018-05-21T00:00:00"/>
    <n v="7"/>
    <x v="45"/>
    <x v="0"/>
    <x v="93"/>
    <n v="39"/>
    <s v="F"/>
    <m/>
    <n v="1589"/>
    <x v="1781"/>
    <n v="595.63"/>
    <n v="6168.4421917808222"/>
    <n v="5"/>
  </r>
  <r>
    <n v="9279199277"/>
    <d v="2018-06-02T00:00:00"/>
    <n v="7"/>
    <x v="47"/>
    <x v="37"/>
    <x v="163"/>
    <n v="62"/>
    <s v="F"/>
    <m/>
    <n v="1225"/>
    <x v="1781"/>
    <n v="595.63"/>
    <n v="6168.4421917808222"/>
    <n v="6"/>
  </r>
  <r>
    <n v="9279199277"/>
    <d v="2018-06-22T00:00:00"/>
    <n v="4"/>
    <x v="42"/>
    <x v="10"/>
    <x v="103"/>
    <n v="44"/>
    <s v="M"/>
    <m/>
    <n v="800"/>
    <x v="1781"/>
    <n v="595.63"/>
    <n v="6168.4421917808222"/>
    <n v="6"/>
  </r>
  <r>
    <n v="9279199277"/>
    <d v="2018-06-26T00:00:00"/>
    <n v="3"/>
    <x v="32"/>
    <x v="30"/>
    <x v="0"/>
    <n v="31"/>
    <s v="M"/>
    <m/>
    <n v="444"/>
    <x v="1781"/>
    <n v="595.63"/>
    <n v="6168.4421917808222"/>
    <n v="6"/>
  </r>
  <r>
    <n v="9279199277"/>
    <d v="2018-07-07T00:00:00"/>
    <n v="7"/>
    <x v="33"/>
    <x v="31"/>
    <x v="55"/>
    <n v="34"/>
    <s v="F"/>
    <m/>
    <n v="945"/>
    <x v="1781"/>
    <n v="595.63"/>
    <n v="6168.4421917808222"/>
    <n v="7"/>
  </r>
  <r>
    <n v="9279199277"/>
    <d v="2018-07-14T00:00:00"/>
    <n v="6"/>
    <x v="23"/>
    <x v="22"/>
    <x v="103"/>
    <n v="47"/>
    <s v="F"/>
    <m/>
    <n v="1200"/>
    <x v="1781"/>
    <n v="595.63"/>
    <n v="6168.4421917808222"/>
    <n v="7"/>
  </r>
  <r>
    <n v="9279199277"/>
    <d v="2018-07-31T00:00:00"/>
    <n v="2"/>
    <x v="43"/>
    <x v="6"/>
    <x v="109"/>
    <n v="42"/>
    <s v="F"/>
    <m/>
    <n v="348"/>
    <x v="1781"/>
    <n v="595.63"/>
    <n v="6168.4421917808222"/>
    <n v="7"/>
  </r>
  <r>
    <n v="9279199277"/>
    <d v="2018-07-31T00:00:00"/>
    <n v="7"/>
    <x v="7"/>
    <x v="7"/>
    <x v="126"/>
    <n v="58"/>
    <s v="M"/>
    <m/>
    <n v="1463"/>
    <x v="1781"/>
    <n v="595.63"/>
    <n v="6168.4421917808222"/>
    <n v="7"/>
  </r>
  <r>
    <n v="9279199277"/>
    <d v="2018-08-23T00:00:00"/>
    <n v="6"/>
    <x v="20"/>
    <x v="19"/>
    <x v="67"/>
    <n v="55"/>
    <s v="F"/>
    <m/>
    <n v="1296"/>
    <x v="1781"/>
    <n v="595.63"/>
    <n v="6168.4421917808222"/>
    <n v="8"/>
  </r>
  <r>
    <n v="9279199277"/>
    <d v="2018-09-18T00:00:00"/>
    <n v="4"/>
    <x v="42"/>
    <x v="10"/>
    <x v="125"/>
    <n v="41"/>
    <s v="M"/>
    <m/>
    <n v="604"/>
    <x v="1781"/>
    <n v="595.63"/>
    <n v="6168.4421917808222"/>
    <n v="9"/>
  </r>
  <r>
    <n v="9279199277"/>
    <d v="2018-09-30T00:00:00"/>
    <n v="5"/>
    <x v="12"/>
    <x v="11"/>
    <x v="24"/>
    <n v="52"/>
    <s v="F"/>
    <m/>
    <n v="1180"/>
    <x v="1781"/>
    <n v="595.63"/>
    <n v="6168.4421917808222"/>
    <n v="9"/>
  </r>
  <r>
    <n v="9279199277"/>
    <d v="2018-11-06T00:00:00"/>
    <n v="4"/>
    <x v="34"/>
    <x v="4"/>
    <x v="88"/>
    <n v="25"/>
    <s v="F"/>
    <m/>
    <n v="424"/>
    <x v="1781"/>
    <n v="595.63"/>
    <n v="6168.4421917808222"/>
    <n v="11"/>
  </r>
  <r>
    <n v="9279754424"/>
    <d v="2018-01-18T00:00:00"/>
    <n v="2"/>
    <x v="23"/>
    <x v="22"/>
    <x v="163"/>
    <n v="46"/>
    <s v="F"/>
    <m/>
    <n v="350"/>
    <x v="1425"/>
    <n v="749.18"/>
    <n v="7758.6312328767126"/>
    <n v="1"/>
  </r>
  <r>
    <n v="9279754424"/>
    <d v="2018-01-20T00:00:00"/>
    <n v="6"/>
    <x v="11"/>
    <x v="10"/>
    <x v="157"/>
    <n v="26"/>
    <s v="F"/>
    <m/>
    <n v="1392"/>
    <x v="1425"/>
    <n v="749.18"/>
    <n v="7758.6312328767126"/>
    <n v="1"/>
  </r>
  <r>
    <n v="9279754424"/>
    <d v="2018-01-31T00:00:00"/>
    <n v="5"/>
    <x v="44"/>
    <x v="38"/>
    <x v="165"/>
    <n v="63"/>
    <s v="F"/>
    <m/>
    <n v="400"/>
    <x v="1425"/>
    <n v="749.18"/>
    <n v="7758.6312328767126"/>
    <n v="1"/>
  </r>
  <r>
    <n v="9279754424"/>
    <d v="2018-02-03T00:00:00"/>
    <n v="5"/>
    <x v="21"/>
    <x v="20"/>
    <x v="122"/>
    <n v="50"/>
    <s v="M"/>
    <m/>
    <n v="475"/>
    <x v="1425"/>
    <n v="749.18"/>
    <n v="7758.6312328767126"/>
    <n v="2"/>
  </r>
  <r>
    <n v="9279754424"/>
    <d v="2018-02-04T00:00:00"/>
    <n v="3"/>
    <x v="20"/>
    <x v="19"/>
    <x v="108"/>
    <n v="63"/>
    <s v="M"/>
    <m/>
    <n v="432"/>
    <x v="1425"/>
    <n v="749.18"/>
    <n v="7758.6312328767126"/>
    <n v="2"/>
  </r>
  <r>
    <n v="9279754424"/>
    <d v="2018-02-12T00:00:00"/>
    <n v="5"/>
    <x v="20"/>
    <x v="19"/>
    <x v="45"/>
    <n v="60"/>
    <s v="F"/>
    <m/>
    <n v="510"/>
    <x v="1425"/>
    <n v="749.18"/>
    <n v="7758.6312328767126"/>
    <n v="2"/>
  </r>
  <r>
    <n v="9279754424"/>
    <d v="2018-02-28T00:00:00"/>
    <n v="2"/>
    <x v="40"/>
    <x v="36"/>
    <x v="146"/>
    <n v="58"/>
    <s v="M"/>
    <m/>
    <n v="234"/>
    <x v="1425"/>
    <n v="749.18"/>
    <n v="7758.6312328767126"/>
    <n v="2"/>
  </r>
  <r>
    <n v="9279754424"/>
    <d v="2018-03-10T00:00:00"/>
    <n v="7"/>
    <x v="0"/>
    <x v="0"/>
    <x v="91"/>
    <n v="41"/>
    <s v="M"/>
    <m/>
    <n v="973"/>
    <x v="1425"/>
    <n v="749.18"/>
    <n v="7758.6312328767126"/>
    <n v="3"/>
  </r>
  <r>
    <n v="9279754424"/>
    <d v="2018-04-01T00:00:00"/>
    <n v="6"/>
    <x v="36"/>
    <x v="32"/>
    <x v="127"/>
    <n v="35"/>
    <s v="F"/>
    <m/>
    <n v="1368"/>
    <x v="1425"/>
    <n v="749.18"/>
    <n v="7758.6312328767126"/>
    <n v="4"/>
  </r>
  <r>
    <n v="9279754424"/>
    <d v="2018-04-03T00:00:00"/>
    <n v="1"/>
    <x v="12"/>
    <x v="11"/>
    <x v="129"/>
    <n v="29"/>
    <s v="F"/>
    <m/>
    <n v="133"/>
    <x v="1425"/>
    <n v="749.18"/>
    <n v="7758.6312328767126"/>
    <n v="4"/>
  </r>
  <r>
    <n v="9279754424"/>
    <d v="2018-04-06T00:00:00"/>
    <n v="7"/>
    <x v="45"/>
    <x v="0"/>
    <x v="143"/>
    <n v="45"/>
    <s v="F"/>
    <m/>
    <n v="1281"/>
    <x v="1425"/>
    <n v="749.18"/>
    <n v="7758.6312328767126"/>
    <n v="4"/>
  </r>
  <r>
    <n v="9279754424"/>
    <d v="2018-04-12T00:00:00"/>
    <n v="1"/>
    <x v="14"/>
    <x v="13"/>
    <x v="21"/>
    <n v="44"/>
    <s v="F"/>
    <m/>
    <n v="160"/>
    <x v="1425"/>
    <n v="749.18"/>
    <n v="7758.6312328767126"/>
    <n v="4"/>
  </r>
  <r>
    <n v="9279754424"/>
    <d v="2018-04-16T00:00:00"/>
    <n v="1"/>
    <x v="28"/>
    <x v="17"/>
    <x v="103"/>
    <n v="56"/>
    <s v="M"/>
    <m/>
    <n v="200"/>
    <x v="1425"/>
    <n v="749.18"/>
    <n v="7758.6312328767126"/>
    <n v="4"/>
  </r>
  <r>
    <n v="9279754424"/>
    <d v="2018-05-03T00:00:00"/>
    <n v="7"/>
    <x v="1"/>
    <x v="1"/>
    <x v="65"/>
    <n v="28"/>
    <s v="F"/>
    <m/>
    <n v="1358"/>
    <x v="1425"/>
    <n v="749.18"/>
    <n v="7758.6312328767126"/>
    <n v="5"/>
  </r>
  <r>
    <n v="9279754424"/>
    <d v="2018-05-06T00:00:00"/>
    <n v="2"/>
    <x v="43"/>
    <x v="6"/>
    <x v="8"/>
    <n v="64"/>
    <s v="F"/>
    <m/>
    <n v="344"/>
    <x v="1425"/>
    <n v="749.18"/>
    <n v="7758.6312328767126"/>
    <n v="5"/>
  </r>
  <r>
    <n v="9279754424"/>
    <d v="2018-05-10T00:00:00"/>
    <n v="7"/>
    <x v="46"/>
    <x v="9"/>
    <x v="82"/>
    <n v="28"/>
    <s v="F"/>
    <m/>
    <n v="1001"/>
    <x v="1425"/>
    <n v="749.18"/>
    <n v="7758.6312328767126"/>
    <n v="5"/>
  </r>
  <r>
    <n v="9279754424"/>
    <d v="2018-05-16T00:00:00"/>
    <n v="6"/>
    <x v="49"/>
    <x v="40"/>
    <x v="136"/>
    <n v="60"/>
    <s v="M"/>
    <m/>
    <n v="1056"/>
    <x v="1425"/>
    <n v="749.18"/>
    <n v="7758.6312328767126"/>
    <n v="5"/>
  </r>
  <r>
    <n v="9279754424"/>
    <d v="2018-06-02T00:00:00"/>
    <n v="1"/>
    <x v="7"/>
    <x v="7"/>
    <x v="143"/>
    <n v="65"/>
    <s v="F"/>
    <m/>
    <n v="183"/>
    <x v="1425"/>
    <n v="749.18"/>
    <n v="7758.6312328767126"/>
    <n v="6"/>
  </r>
  <r>
    <n v="9279754424"/>
    <d v="2018-06-15T00:00:00"/>
    <n v="7"/>
    <x v="22"/>
    <x v="21"/>
    <x v="133"/>
    <n v="31"/>
    <s v="M"/>
    <n v="1"/>
    <n v="1239"/>
    <x v="1425"/>
    <n v="749.18"/>
    <n v="7758.6312328767126"/>
    <n v="6"/>
  </r>
  <r>
    <n v="9279754424"/>
    <d v="2018-07-22T00:00:00"/>
    <n v="1"/>
    <x v="3"/>
    <x v="3"/>
    <x v="148"/>
    <n v="39"/>
    <s v="M"/>
    <m/>
    <n v="242"/>
    <x v="1425"/>
    <n v="749.18"/>
    <n v="7758.6312328767126"/>
    <n v="7"/>
  </r>
  <r>
    <n v="9279754424"/>
    <d v="2018-09-16T00:00:00"/>
    <n v="7"/>
    <x v="1"/>
    <x v="1"/>
    <x v="66"/>
    <n v="61"/>
    <s v="M"/>
    <m/>
    <n v="1379"/>
    <x v="1425"/>
    <n v="749.18"/>
    <n v="7758.6312328767126"/>
    <n v="9"/>
  </r>
  <r>
    <n v="9279754424"/>
    <d v="2018-10-21T00:00:00"/>
    <n v="1"/>
    <x v="1"/>
    <x v="1"/>
    <x v="142"/>
    <n v="65"/>
    <s v="F"/>
    <m/>
    <n v="121"/>
    <x v="1425"/>
    <n v="749.18"/>
    <n v="7758.6312328767126"/>
    <n v="10"/>
  </r>
  <r>
    <n v="9279754424"/>
    <d v="2018-10-27T00:00:00"/>
    <n v="4"/>
    <x v="27"/>
    <x v="26"/>
    <x v="138"/>
    <n v="31"/>
    <s v="M"/>
    <m/>
    <n v="304"/>
    <x v="1425"/>
    <n v="749.18"/>
    <n v="7758.6312328767126"/>
    <n v="10"/>
  </r>
  <r>
    <n v="9279754424"/>
    <d v="2018-10-29T00:00:00"/>
    <n v="5"/>
    <x v="12"/>
    <x v="11"/>
    <x v="167"/>
    <n v="43"/>
    <s v="F"/>
    <m/>
    <n v="1175"/>
    <x v="1425"/>
    <n v="749.18"/>
    <n v="7758.6312328767126"/>
    <n v="10"/>
  </r>
  <r>
    <n v="9279754424"/>
    <d v="2018-11-05T00:00:00"/>
    <n v="1"/>
    <x v="0"/>
    <x v="0"/>
    <x v="156"/>
    <n v="60"/>
    <s v="M"/>
    <m/>
    <n v="157"/>
    <x v="1425"/>
    <n v="749.18"/>
    <n v="7758.6312328767126"/>
    <n v="11"/>
  </r>
  <r>
    <n v="9281330474"/>
    <d v="2018-01-09T00:00:00"/>
    <n v="5"/>
    <x v="30"/>
    <x v="28"/>
    <x v="53"/>
    <n v="57"/>
    <s v="F"/>
    <m/>
    <n v="795"/>
    <x v="329"/>
    <n v="584.42000000000007"/>
    <n v="6052.3495890410968"/>
    <n v="1"/>
  </r>
  <r>
    <n v="9281330474"/>
    <d v="2018-01-19T00:00:00"/>
    <n v="7"/>
    <x v="10"/>
    <x v="9"/>
    <x v="78"/>
    <n v="31"/>
    <s v="F"/>
    <m/>
    <n v="1050"/>
    <x v="329"/>
    <n v="584.42000000000007"/>
    <n v="6052.3495890410968"/>
    <n v="1"/>
  </r>
  <r>
    <n v="9281330474"/>
    <d v="2018-01-28T00:00:00"/>
    <n v="3"/>
    <x v="3"/>
    <x v="3"/>
    <x v="78"/>
    <n v="38"/>
    <s v="M"/>
    <m/>
    <n v="450"/>
    <x v="329"/>
    <n v="584.42000000000007"/>
    <n v="6052.3495890410968"/>
    <n v="1"/>
  </r>
  <r>
    <n v="9281330474"/>
    <d v="2018-02-02T00:00:00"/>
    <n v="3"/>
    <x v="19"/>
    <x v="18"/>
    <x v="21"/>
    <n v="61"/>
    <s v="M"/>
    <n v="1"/>
    <n v="480"/>
    <x v="329"/>
    <n v="584.42000000000007"/>
    <n v="6052.3495890410968"/>
    <n v="2"/>
  </r>
  <r>
    <n v="9281330474"/>
    <d v="2018-04-07T00:00:00"/>
    <n v="2"/>
    <x v="43"/>
    <x v="6"/>
    <x v="90"/>
    <n v="58"/>
    <s v="M"/>
    <m/>
    <n v="462"/>
    <x v="329"/>
    <n v="584.42000000000007"/>
    <n v="6052.3495890410968"/>
    <n v="4"/>
  </r>
  <r>
    <n v="9281330474"/>
    <d v="2018-04-21T00:00:00"/>
    <n v="2"/>
    <x v="3"/>
    <x v="3"/>
    <x v="62"/>
    <n v="34"/>
    <s v="F"/>
    <m/>
    <n v="156"/>
    <x v="329"/>
    <n v="584.42000000000007"/>
    <n v="6052.3495890410968"/>
    <n v="4"/>
  </r>
  <r>
    <n v="9281330474"/>
    <d v="2018-05-01T00:00:00"/>
    <n v="7"/>
    <x v="20"/>
    <x v="19"/>
    <x v="72"/>
    <n v="44"/>
    <s v="M"/>
    <m/>
    <n v="861"/>
    <x v="329"/>
    <n v="584.42000000000007"/>
    <n v="6052.3495890410968"/>
    <n v="5"/>
  </r>
  <r>
    <n v="9281330474"/>
    <d v="2018-05-30T00:00:00"/>
    <n v="3"/>
    <x v="5"/>
    <x v="5"/>
    <x v="52"/>
    <n v="64"/>
    <s v="F"/>
    <m/>
    <n v="720"/>
    <x v="329"/>
    <n v="584.42000000000007"/>
    <n v="6052.3495890410968"/>
    <n v="5"/>
  </r>
  <r>
    <n v="9281330474"/>
    <d v="2018-06-05T00:00:00"/>
    <n v="7"/>
    <x v="41"/>
    <x v="37"/>
    <x v="34"/>
    <n v="42"/>
    <s v="M"/>
    <m/>
    <n v="728"/>
    <x v="329"/>
    <n v="584.42000000000007"/>
    <n v="6052.3495890410968"/>
    <n v="6"/>
  </r>
  <r>
    <n v="9281330474"/>
    <d v="2018-06-16T00:00:00"/>
    <n v="5"/>
    <x v="36"/>
    <x v="32"/>
    <x v="113"/>
    <n v="53"/>
    <s v="F"/>
    <m/>
    <n v="760"/>
    <x v="329"/>
    <n v="584.42000000000007"/>
    <n v="6052.3495890410968"/>
    <n v="6"/>
  </r>
  <r>
    <n v="9281330474"/>
    <d v="2018-07-07T00:00:00"/>
    <n v="6"/>
    <x v="47"/>
    <x v="37"/>
    <x v="156"/>
    <n v="31"/>
    <s v="M"/>
    <m/>
    <n v="942"/>
    <x v="329"/>
    <n v="584.42000000000007"/>
    <n v="6052.3495890410968"/>
    <n v="7"/>
  </r>
  <r>
    <n v="9281330474"/>
    <d v="2018-07-11T00:00:00"/>
    <n v="1"/>
    <x v="16"/>
    <x v="15"/>
    <x v="47"/>
    <n v="34"/>
    <s v="F"/>
    <m/>
    <n v="191"/>
    <x v="329"/>
    <n v="584.42000000000007"/>
    <n v="6052.3495890410968"/>
    <n v="7"/>
  </r>
  <r>
    <n v="9281330474"/>
    <d v="2018-07-14T00:00:00"/>
    <n v="6"/>
    <x v="40"/>
    <x v="36"/>
    <x v="32"/>
    <n v="53"/>
    <s v="M"/>
    <m/>
    <n v="1308"/>
    <x v="329"/>
    <n v="584.42000000000007"/>
    <n v="6052.3495890410968"/>
    <n v="7"/>
  </r>
  <r>
    <n v="9281330474"/>
    <d v="2018-07-18T00:00:00"/>
    <n v="7"/>
    <x v="15"/>
    <x v="14"/>
    <x v="146"/>
    <n v="58"/>
    <s v="F"/>
    <m/>
    <n v="819"/>
    <x v="329"/>
    <n v="584.42000000000007"/>
    <n v="6052.3495890410968"/>
    <n v="7"/>
  </r>
  <r>
    <n v="9281330474"/>
    <d v="2018-07-27T00:00:00"/>
    <n v="3"/>
    <x v="35"/>
    <x v="21"/>
    <x v="90"/>
    <n v="25"/>
    <s v="F"/>
    <m/>
    <n v="693"/>
    <x v="329"/>
    <n v="584.42000000000007"/>
    <n v="6052.3495890410968"/>
    <n v="7"/>
  </r>
  <r>
    <n v="9281330474"/>
    <d v="2018-08-10T00:00:00"/>
    <n v="5"/>
    <x v="26"/>
    <x v="25"/>
    <x v="174"/>
    <n v="30"/>
    <s v="F"/>
    <m/>
    <n v="940"/>
    <x v="329"/>
    <n v="584.42000000000007"/>
    <n v="6052.3495890410968"/>
    <n v="8"/>
  </r>
  <r>
    <n v="9281330474"/>
    <d v="2018-08-16T00:00:00"/>
    <n v="4"/>
    <x v="11"/>
    <x v="10"/>
    <x v="79"/>
    <n v="48"/>
    <s v="F"/>
    <m/>
    <n v="520"/>
    <x v="329"/>
    <n v="584.42000000000007"/>
    <n v="6052.3495890410968"/>
    <n v="8"/>
  </r>
  <r>
    <n v="9281330474"/>
    <d v="2018-08-20T00:00:00"/>
    <n v="5"/>
    <x v="27"/>
    <x v="26"/>
    <x v="10"/>
    <n v="26"/>
    <s v="F"/>
    <m/>
    <n v="710"/>
    <x v="329"/>
    <n v="584.42000000000007"/>
    <n v="6052.3495890410968"/>
    <n v="8"/>
  </r>
  <r>
    <n v="9281330474"/>
    <d v="2018-09-15T00:00:00"/>
    <n v="6"/>
    <x v="19"/>
    <x v="18"/>
    <x v="160"/>
    <n v="56"/>
    <s v="F"/>
    <n v="1"/>
    <n v="1134"/>
    <x v="329"/>
    <n v="584.42000000000007"/>
    <n v="6052.3495890410968"/>
    <n v="9"/>
  </r>
  <r>
    <n v="9281330474"/>
    <d v="2018-09-19T00:00:00"/>
    <n v="6"/>
    <x v="44"/>
    <x v="38"/>
    <x v="97"/>
    <n v="53"/>
    <s v="M"/>
    <m/>
    <n v="870"/>
    <x v="329"/>
    <n v="584.42000000000007"/>
    <n v="6052.3495890410968"/>
    <n v="9"/>
  </r>
  <r>
    <n v="9281330474"/>
    <d v="2018-09-26T00:00:00"/>
    <n v="2"/>
    <x v="25"/>
    <x v="24"/>
    <x v="108"/>
    <n v="29"/>
    <s v="M"/>
    <m/>
    <n v="288"/>
    <x v="329"/>
    <n v="584.42000000000007"/>
    <n v="6052.3495890410968"/>
    <n v="9"/>
  </r>
  <r>
    <n v="9281330474"/>
    <d v="2018-10-21T00:00:00"/>
    <n v="6"/>
    <x v="23"/>
    <x v="22"/>
    <x v="84"/>
    <n v="37"/>
    <s v="M"/>
    <m/>
    <n v="498"/>
    <x v="329"/>
    <n v="584.42000000000007"/>
    <n v="6052.3495890410968"/>
    <n v="10"/>
  </r>
  <r>
    <n v="9281330474"/>
    <d v="2018-11-10T00:00:00"/>
    <n v="3"/>
    <x v="2"/>
    <x v="2"/>
    <x v="110"/>
    <n v="39"/>
    <s v="F"/>
    <m/>
    <n v="459"/>
    <x v="329"/>
    <n v="584.42000000000007"/>
    <n v="6052.3495890410968"/>
    <n v="11"/>
  </r>
  <r>
    <n v="9283225511"/>
    <d v="2018-01-04T00:00:00"/>
    <n v="7"/>
    <x v="11"/>
    <x v="10"/>
    <x v="86"/>
    <n v="49"/>
    <s v="F"/>
    <m/>
    <n v="539"/>
    <x v="172"/>
    <n v="857.31"/>
    <n v="8878.4432876712326"/>
    <n v="1"/>
  </r>
  <r>
    <n v="9283225511"/>
    <d v="2018-01-08T00:00:00"/>
    <n v="4"/>
    <x v="44"/>
    <x v="38"/>
    <x v="163"/>
    <n v="44"/>
    <s v="M"/>
    <m/>
    <n v="700"/>
    <x v="172"/>
    <n v="857.31"/>
    <n v="8878.4432876712326"/>
    <n v="1"/>
  </r>
  <r>
    <n v="9283225511"/>
    <d v="2018-01-16T00:00:00"/>
    <n v="2"/>
    <x v="48"/>
    <x v="39"/>
    <x v="164"/>
    <n v="57"/>
    <s v="F"/>
    <m/>
    <n v="176"/>
    <x v="172"/>
    <n v="857.31"/>
    <n v="8878.4432876712326"/>
    <n v="1"/>
  </r>
  <r>
    <n v="9283225511"/>
    <d v="2018-01-16T00:00:00"/>
    <n v="5"/>
    <x v="46"/>
    <x v="9"/>
    <x v="38"/>
    <n v="39"/>
    <s v="M"/>
    <m/>
    <n v="1165"/>
    <x v="172"/>
    <n v="857.31"/>
    <n v="8878.4432876712326"/>
    <n v="1"/>
  </r>
  <r>
    <n v="9283225511"/>
    <d v="2018-02-09T00:00:00"/>
    <n v="4"/>
    <x v="30"/>
    <x v="28"/>
    <x v="64"/>
    <n v="43"/>
    <s v="F"/>
    <m/>
    <n v="472"/>
    <x v="172"/>
    <n v="857.31"/>
    <n v="8878.4432876712326"/>
    <n v="2"/>
  </r>
  <r>
    <n v="9283225511"/>
    <d v="2018-03-06T00:00:00"/>
    <n v="3"/>
    <x v="1"/>
    <x v="1"/>
    <x v="169"/>
    <n v="50"/>
    <s v="M"/>
    <m/>
    <n v="381"/>
    <x v="172"/>
    <n v="857.31"/>
    <n v="8878.4432876712326"/>
    <n v="3"/>
  </r>
  <r>
    <n v="9283225511"/>
    <d v="2018-03-22T00:00:00"/>
    <n v="5"/>
    <x v="21"/>
    <x v="20"/>
    <x v="156"/>
    <n v="36"/>
    <s v="F"/>
    <m/>
    <n v="785"/>
    <x v="172"/>
    <n v="857.31"/>
    <n v="8878.4432876712326"/>
    <n v="3"/>
  </r>
  <r>
    <n v="9283225511"/>
    <d v="2018-03-26T00:00:00"/>
    <n v="4"/>
    <x v="33"/>
    <x v="31"/>
    <x v="34"/>
    <n v="44"/>
    <s v="M"/>
    <m/>
    <n v="416"/>
    <x v="172"/>
    <n v="857.31"/>
    <n v="8878.4432876712326"/>
    <n v="3"/>
  </r>
  <r>
    <n v="9283225511"/>
    <d v="2018-03-27T00:00:00"/>
    <n v="6"/>
    <x v="6"/>
    <x v="6"/>
    <x v="70"/>
    <n v="29"/>
    <s v="F"/>
    <m/>
    <n v="990"/>
    <x v="172"/>
    <n v="857.31"/>
    <n v="8878.4432876712326"/>
    <n v="3"/>
  </r>
  <r>
    <n v="9283225511"/>
    <d v="2018-05-17T00:00:00"/>
    <n v="6"/>
    <x v="29"/>
    <x v="27"/>
    <x v="21"/>
    <n v="48"/>
    <s v="M"/>
    <m/>
    <n v="960"/>
    <x v="172"/>
    <n v="857.31"/>
    <n v="8878.4432876712326"/>
    <n v="5"/>
  </r>
  <r>
    <n v="9283225511"/>
    <d v="2018-06-07T00:00:00"/>
    <n v="5"/>
    <x v="17"/>
    <x v="16"/>
    <x v="1"/>
    <n v="49"/>
    <s v="F"/>
    <m/>
    <n v="515"/>
    <x v="172"/>
    <n v="857.31"/>
    <n v="8878.4432876712326"/>
    <n v="6"/>
  </r>
  <r>
    <n v="9283225511"/>
    <d v="2018-06-30T00:00:00"/>
    <n v="6"/>
    <x v="0"/>
    <x v="0"/>
    <x v="77"/>
    <n v="29"/>
    <s v="F"/>
    <m/>
    <n v="1080"/>
    <x v="172"/>
    <n v="857.31"/>
    <n v="8878.4432876712326"/>
    <n v="6"/>
  </r>
  <r>
    <n v="9283225511"/>
    <d v="2018-07-07T00:00:00"/>
    <n v="4"/>
    <x v="44"/>
    <x v="38"/>
    <x v="63"/>
    <n v="29"/>
    <s v="F"/>
    <m/>
    <n v="712"/>
    <x v="172"/>
    <n v="857.31"/>
    <n v="8878.4432876712326"/>
    <n v="7"/>
  </r>
  <r>
    <n v="9283225511"/>
    <d v="2018-07-17T00:00:00"/>
    <n v="3"/>
    <x v="41"/>
    <x v="37"/>
    <x v="18"/>
    <n v="25"/>
    <s v="M"/>
    <m/>
    <n v="588"/>
    <x v="172"/>
    <n v="857.31"/>
    <n v="8878.4432876712326"/>
    <n v="7"/>
  </r>
  <r>
    <n v="9283225511"/>
    <d v="2018-07-24T00:00:00"/>
    <n v="4"/>
    <x v="3"/>
    <x v="3"/>
    <x v="169"/>
    <n v="39"/>
    <s v="F"/>
    <m/>
    <n v="508"/>
    <x v="172"/>
    <n v="857.31"/>
    <n v="8878.4432876712326"/>
    <n v="7"/>
  </r>
  <r>
    <n v="9283225511"/>
    <d v="2018-07-26T00:00:00"/>
    <n v="2"/>
    <x v="25"/>
    <x v="24"/>
    <x v="134"/>
    <n v="41"/>
    <s v="F"/>
    <m/>
    <n v="150"/>
    <x v="172"/>
    <n v="857.31"/>
    <n v="8878.4432876712326"/>
    <n v="7"/>
  </r>
  <r>
    <n v="9283225511"/>
    <d v="2018-08-04T00:00:00"/>
    <n v="3"/>
    <x v="42"/>
    <x v="10"/>
    <x v="51"/>
    <n v="46"/>
    <s v="F"/>
    <m/>
    <n v="345"/>
    <x v="172"/>
    <n v="857.31"/>
    <n v="8878.4432876712326"/>
    <n v="8"/>
  </r>
  <r>
    <n v="9283225511"/>
    <d v="2018-08-04T00:00:00"/>
    <n v="6"/>
    <x v="28"/>
    <x v="17"/>
    <x v="59"/>
    <n v="61"/>
    <s v="F"/>
    <m/>
    <n v="1224"/>
    <x v="172"/>
    <n v="857.31"/>
    <n v="8878.4432876712326"/>
    <n v="8"/>
  </r>
  <r>
    <n v="9283225511"/>
    <d v="2018-08-09T00:00:00"/>
    <n v="7"/>
    <x v="5"/>
    <x v="5"/>
    <x v="15"/>
    <n v="36"/>
    <s v="M"/>
    <m/>
    <n v="959"/>
    <x v="172"/>
    <n v="857.31"/>
    <n v="8878.4432876712326"/>
    <n v="8"/>
  </r>
  <r>
    <n v="9283225511"/>
    <d v="2018-10-07T00:00:00"/>
    <n v="5"/>
    <x v="35"/>
    <x v="21"/>
    <x v="4"/>
    <n v="31"/>
    <s v="F"/>
    <m/>
    <n v="485"/>
    <x v="172"/>
    <n v="857.31"/>
    <n v="8878.4432876712326"/>
    <n v="10"/>
  </r>
  <r>
    <n v="9283225511"/>
    <d v="2018-10-31T00:00:00"/>
    <n v="6"/>
    <x v="6"/>
    <x v="6"/>
    <x v="64"/>
    <n v="33"/>
    <s v="M"/>
    <m/>
    <n v="708"/>
    <x v="172"/>
    <n v="857.31"/>
    <n v="8878.4432876712326"/>
    <n v="10"/>
  </r>
  <r>
    <n v="9283225511"/>
    <d v="2018-11-08T00:00:00"/>
    <n v="1"/>
    <x v="42"/>
    <x v="10"/>
    <x v="152"/>
    <n v="33"/>
    <s v="M"/>
    <m/>
    <n v="114"/>
    <x v="172"/>
    <n v="857.31"/>
    <n v="8878.4432876712326"/>
    <n v="11"/>
  </r>
  <r>
    <n v="9286684770"/>
    <d v="2018-01-11T00:00:00"/>
    <n v="1"/>
    <x v="17"/>
    <x v="16"/>
    <x v="70"/>
    <n v="58"/>
    <s v="F"/>
    <m/>
    <n v="165"/>
    <x v="1533"/>
    <n v="704.87"/>
    <n v="7299.7495890410964"/>
    <n v="1"/>
  </r>
  <r>
    <n v="9286684770"/>
    <d v="2018-01-14T00:00:00"/>
    <n v="2"/>
    <x v="4"/>
    <x v="4"/>
    <x v="31"/>
    <n v="49"/>
    <s v="F"/>
    <m/>
    <n v="192"/>
    <x v="1533"/>
    <n v="704.87"/>
    <n v="7299.7495890410964"/>
    <n v="1"/>
  </r>
  <r>
    <n v="9286684770"/>
    <d v="2018-01-16T00:00:00"/>
    <n v="1"/>
    <x v="40"/>
    <x v="36"/>
    <x v="45"/>
    <n v="41"/>
    <s v="M"/>
    <m/>
    <n v="102"/>
    <x v="1533"/>
    <n v="704.87"/>
    <n v="7299.7495890410964"/>
    <n v="1"/>
  </r>
  <r>
    <n v="9286684770"/>
    <d v="2018-03-27T00:00:00"/>
    <n v="5"/>
    <x v="4"/>
    <x v="4"/>
    <x v="163"/>
    <n v="64"/>
    <s v="M"/>
    <m/>
    <n v="875"/>
    <x v="1533"/>
    <n v="704.87"/>
    <n v="7299.7495890410964"/>
    <n v="3"/>
  </r>
  <r>
    <n v="9286684770"/>
    <d v="2018-05-08T00:00:00"/>
    <n v="2"/>
    <x v="48"/>
    <x v="39"/>
    <x v="92"/>
    <n v="26"/>
    <s v="F"/>
    <m/>
    <n v="448"/>
    <x v="1533"/>
    <n v="704.87"/>
    <n v="7299.7495890410964"/>
    <n v="5"/>
  </r>
  <r>
    <n v="9286684770"/>
    <d v="2018-05-13T00:00:00"/>
    <n v="5"/>
    <x v="24"/>
    <x v="23"/>
    <x v="74"/>
    <n v="47"/>
    <s v="F"/>
    <m/>
    <n v="1215"/>
    <x v="1533"/>
    <n v="704.87"/>
    <n v="7299.7495890410964"/>
    <n v="5"/>
  </r>
  <r>
    <n v="9286684770"/>
    <d v="2018-06-11T00:00:00"/>
    <n v="6"/>
    <x v="13"/>
    <x v="12"/>
    <x v="168"/>
    <n v="38"/>
    <s v="M"/>
    <m/>
    <n v="1488"/>
    <x v="1533"/>
    <n v="704.87"/>
    <n v="7299.7495890410964"/>
    <n v="6"/>
  </r>
  <r>
    <n v="9286684770"/>
    <d v="2018-06-22T00:00:00"/>
    <n v="5"/>
    <x v="5"/>
    <x v="5"/>
    <x v="46"/>
    <n v="34"/>
    <s v="F"/>
    <m/>
    <n v="920"/>
    <x v="1533"/>
    <n v="704.87"/>
    <n v="7299.7495890410964"/>
    <n v="6"/>
  </r>
  <r>
    <n v="9286684770"/>
    <d v="2018-07-09T00:00:00"/>
    <n v="3"/>
    <x v="29"/>
    <x v="27"/>
    <x v="113"/>
    <n v="32"/>
    <s v="F"/>
    <m/>
    <n v="456"/>
    <x v="1533"/>
    <n v="704.87"/>
    <n v="7299.7495890410964"/>
    <n v="7"/>
  </r>
  <r>
    <n v="9286684770"/>
    <d v="2018-07-13T00:00:00"/>
    <n v="1"/>
    <x v="6"/>
    <x v="6"/>
    <x v="28"/>
    <n v="42"/>
    <s v="F"/>
    <m/>
    <n v="182"/>
    <x v="1533"/>
    <n v="704.87"/>
    <n v="7299.7495890410964"/>
    <n v="7"/>
  </r>
  <r>
    <n v="9286684770"/>
    <d v="2018-07-16T00:00:00"/>
    <n v="4"/>
    <x v="10"/>
    <x v="9"/>
    <x v="67"/>
    <n v="44"/>
    <s v="F"/>
    <m/>
    <n v="864"/>
    <x v="1533"/>
    <n v="704.87"/>
    <n v="7299.7495890410964"/>
    <n v="7"/>
  </r>
  <r>
    <n v="9286684770"/>
    <d v="2018-07-17T00:00:00"/>
    <n v="4"/>
    <x v="44"/>
    <x v="38"/>
    <x v="160"/>
    <n v="48"/>
    <s v="M"/>
    <m/>
    <n v="756"/>
    <x v="1533"/>
    <n v="704.87"/>
    <n v="7299.7495890410964"/>
    <n v="7"/>
  </r>
  <r>
    <n v="9286684770"/>
    <d v="2018-07-20T00:00:00"/>
    <n v="6"/>
    <x v="4"/>
    <x v="4"/>
    <x v="157"/>
    <n v="54"/>
    <s v="F"/>
    <m/>
    <n v="1392"/>
    <x v="1533"/>
    <n v="704.87"/>
    <n v="7299.7495890410964"/>
    <n v="7"/>
  </r>
  <r>
    <n v="9286684770"/>
    <d v="2018-07-26T00:00:00"/>
    <n v="3"/>
    <x v="12"/>
    <x v="11"/>
    <x v="102"/>
    <n v="26"/>
    <s v="F"/>
    <m/>
    <n v="468"/>
    <x v="1533"/>
    <n v="704.87"/>
    <n v="7299.7495890410964"/>
    <n v="7"/>
  </r>
  <r>
    <n v="9286684770"/>
    <d v="2018-07-30T00:00:00"/>
    <n v="7"/>
    <x v="0"/>
    <x v="0"/>
    <x v="41"/>
    <n v="58"/>
    <s v="M"/>
    <m/>
    <n v="1127"/>
    <x v="1533"/>
    <n v="704.87"/>
    <n v="7299.7495890410964"/>
    <n v="7"/>
  </r>
  <r>
    <n v="9286684770"/>
    <d v="2018-08-09T00:00:00"/>
    <n v="3"/>
    <x v="25"/>
    <x v="24"/>
    <x v="44"/>
    <n v="29"/>
    <s v="M"/>
    <m/>
    <n v="735"/>
    <x v="1533"/>
    <n v="704.87"/>
    <n v="7299.7495890410964"/>
    <n v="8"/>
  </r>
  <r>
    <n v="9286684770"/>
    <d v="2018-08-14T00:00:00"/>
    <n v="1"/>
    <x v="6"/>
    <x v="6"/>
    <x v="133"/>
    <n v="34"/>
    <s v="M"/>
    <m/>
    <n v="177"/>
    <x v="1533"/>
    <n v="704.87"/>
    <n v="7299.7495890410964"/>
    <n v="8"/>
  </r>
  <r>
    <n v="9286684770"/>
    <d v="2018-10-08T00:00:00"/>
    <n v="5"/>
    <x v="43"/>
    <x v="6"/>
    <x v="32"/>
    <n v="38"/>
    <s v="F"/>
    <m/>
    <n v="1090"/>
    <x v="1533"/>
    <n v="704.87"/>
    <n v="7299.7495890410964"/>
    <n v="10"/>
  </r>
  <r>
    <n v="9286684770"/>
    <d v="2018-10-14T00:00:00"/>
    <n v="7"/>
    <x v="49"/>
    <x v="40"/>
    <x v="93"/>
    <n v="27"/>
    <s v="F"/>
    <m/>
    <n v="1589"/>
    <x v="1533"/>
    <n v="704.87"/>
    <n v="7299.7495890410964"/>
    <n v="10"/>
  </r>
  <r>
    <n v="9286684770"/>
    <d v="2018-10-20T00:00:00"/>
    <n v="6"/>
    <x v="1"/>
    <x v="1"/>
    <x v="74"/>
    <n v="54"/>
    <s v="F"/>
    <m/>
    <n v="1458"/>
    <x v="1533"/>
    <n v="704.87"/>
    <n v="7299.7495890410964"/>
    <n v="10"/>
  </r>
  <r>
    <n v="9286684770"/>
    <d v="2018-11-09T00:00:00"/>
    <n v="2"/>
    <x v="4"/>
    <x v="4"/>
    <x v="150"/>
    <n v="52"/>
    <s v="M"/>
    <m/>
    <n v="200"/>
    <x v="1533"/>
    <n v="704.87"/>
    <n v="7299.7495890410964"/>
    <n v="11"/>
  </r>
  <r>
    <n v="9286684770"/>
    <d v="2018-11-10T00:00:00"/>
    <n v="4"/>
    <x v="29"/>
    <x v="27"/>
    <x v="132"/>
    <n v="64"/>
    <s v="M"/>
    <m/>
    <n v="676"/>
    <x v="1533"/>
    <n v="704.87"/>
    <n v="7299.7495890410964"/>
    <n v="11"/>
  </r>
  <r>
    <n v="9288722181"/>
    <d v="2018-02-17T00:00:00"/>
    <n v="6"/>
    <x v="30"/>
    <x v="28"/>
    <x v="37"/>
    <n v="43"/>
    <s v="M"/>
    <m/>
    <n v="1074"/>
    <x v="1023"/>
    <n v="561.62"/>
    <n v="5816.2290410958904"/>
    <n v="2"/>
  </r>
  <r>
    <n v="9288722181"/>
    <d v="2018-02-22T00:00:00"/>
    <n v="6"/>
    <x v="36"/>
    <x v="32"/>
    <x v="113"/>
    <n v="37"/>
    <s v="M"/>
    <m/>
    <n v="912"/>
    <x v="1023"/>
    <n v="561.62"/>
    <n v="5816.2290410958904"/>
    <n v="2"/>
  </r>
  <r>
    <n v="9288722181"/>
    <d v="2018-04-12T00:00:00"/>
    <n v="1"/>
    <x v="10"/>
    <x v="9"/>
    <x v="20"/>
    <n v="51"/>
    <s v="M"/>
    <m/>
    <n v="112"/>
    <x v="1023"/>
    <n v="561.62"/>
    <n v="5816.2290410958904"/>
    <n v="4"/>
  </r>
  <r>
    <n v="9288722181"/>
    <d v="2018-04-14T00:00:00"/>
    <n v="7"/>
    <x v="30"/>
    <x v="28"/>
    <x v="114"/>
    <n v="46"/>
    <s v="M"/>
    <m/>
    <n v="609"/>
    <x v="1023"/>
    <n v="561.62"/>
    <n v="5816.2290410958904"/>
    <n v="4"/>
  </r>
  <r>
    <n v="9288722181"/>
    <d v="2018-05-14T00:00:00"/>
    <n v="7"/>
    <x v="23"/>
    <x v="22"/>
    <x v="119"/>
    <n v="38"/>
    <s v="F"/>
    <m/>
    <n v="1575"/>
    <x v="1023"/>
    <n v="561.62"/>
    <n v="5816.2290410958904"/>
    <n v="5"/>
  </r>
  <r>
    <n v="9288722181"/>
    <d v="2018-05-18T00:00:00"/>
    <n v="3"/>
    <x v="41"/>
    <x v="37"/>
    <x v="96"/>
    <n v="46"/>
    <s v="F"/>
    <m/>
    <n v="372"/>
    <x v="1023"/>
    <n v="561.62"/>
    <n v="5816.2290410958904"/>
    <n v="5"/>
  </r>
  <r>
    <n v="9288722181"/>
    <d v="2018-05-31T00:00:00"/>
    <n v="3"/>
    <x v="4"/>
    <x v="4"/>
    <x v="30"/>
    <n v="56"/>
    <s v="F"/>
    <m/>
    <n v="678"/>
    <x v="1023"/>
    <n v="561.62"/>
    <n v="5816.2290410958904"/>
    <n v="5"/>
  </r>
  <r>
    <n v="9288722181"/>
    <d v="2018-06-23T00:00:00"/>
    <n v="1"/>
    <x v="34"/>
    <x v="4"/>
    <x v="93"/>
    <n v="58"/>
    <s v="F"/>
    <n v="1"/>
    <n v="227"/>
    <x v="1023"/>
    <n v="561.62"/>
    <n v="5816.2290410958904"/>
    <n v="6"/>
  </r>
  <r>
    <n v="9288722181"/>
    <d v="2018-07-05T00:00:00"/>
    <n v="2"/>
    <x v="5"/>
    <x v="5"/>
    <x v="90"/>
    <n v="53"/>
    <s v="F"/>
    <m/>
    <n v="462"/>
    <x v="1023"/>
    <n v="561.62"/>
    <n v="5816.2290410958904"/>
    <n v="7"/>
  </r>
  <r>
    <n v="9288722181"/>
    <d v="2018-07-16T00:00:00"/>
    <n v="3"/>
    <x v="31"/>
    <x v="29"/>
    <x v="34"/>
    <n v="49"/>
    <s v="F"/>
    <m/>
    <n v="312"/>
    <x v="1023"/>
    <n v="561.62"/>
    <n v="5816.2290410958904"/>
    <n v="7"/>
  </r>
  <r>
    <n v="9288722181"/>
    <d v="2018-07-24T00:00:00"/>
    <n v="2"/>
    <x v="25"/>
    <x v="24"/>
    <x v="51"/>
    <n v="49"/>
    <s v="M"/>
    <m/>
    <n v="230"/>
    <x v="1023"/>
    <n v="561.62"/>
    <n v="5816.2290410958904"/>
    <n v="7"/>
  </r>
  <r>
    <n v="9288722181"/>
    <d v="2018-08-01T00:00:00"/>
    <n v="4"/>
    <x v="9"/>
    <x v="4"/>
    <x v="23"/>
    <n v="35"/>
    <s v="M"/>
    <m/>
    <n v="360"/>
    <x v="1023"/>
    <n v="561.62"/>
    <n v="5816.2290410958904"/>
    <n v="8"/>
  </r>
  <r>
    <n v="9288722181"/>
    <d v="2018-08-14T00:00:00"/>
    <n v="4"/>
    <x v="47"/>
    <x v="37"/>
    <x v="165"/>
    <n v="57"/>
    <s v="M"/>
    <m/>
    <n v="320"/>
    <x v="1023"/>
    <n v="561.62"/>
    <n v="5816.2290410958904"/>
    <n v="8"/>
  </r>
  <r>
    <n v="9288722181"/>
    <d v="2018-09-06T00:00:00"/>
    <n v="2"/>
    <x v="22"/>
    <x v="21"/>
    <x v="127"/>
    <n v="26"/>
    <s v="F"/>
    <m/>
    <n v="456"/>
    <x v="1023"/>
    <n v="561.62"/>
    <n v="5816.2290410958904"/>
    <n v="9"/>
  </r>
  <r>
    <n v="9288722181"/>
    <d v="2018-10-12T00:00:00"/>
    <n v="5"/>
    <x v="27"/>
    <x v="26"/>
    <x v="148"/>
    <n v="63"/>
    <s v="F"/>
    <m/>
    <n v="1210"/>
    <x v="1023"/>
    <n v="561.62"/>
    <n v="5816.2290410958904"/>
    <n v="10"/>
  </r>
  <r>
    <n v="9288722181"/>
    <d v="2018-11-03T00:00:00"/>
    <n v="7"/>
    <x v="6"/>
    <x v="6"/>
    <x v="58"/>
    <n v="63"/>
    <s v="F"/>
    <m/>
    <n v="1162"/>
    <x v="1023"/>
    <n v="561.62"/>
    <n v="5816.2290410958904"/>
    <n v="11"/>
  </r>
  <r>
    <n v="9288722181"/>
    <d v="2018-11-04T00:00:00"/>
    <n v="2"/>
    <x v="29"/>
    <x v="27"/>
    <x v="25"/>
    <n v="35"/>
    <s v="F"/>
    <m/>
    <n v="398"/>
    <x v="1023"/>
    <n v="561.62"/>
    <n v="5816.2290410958904"/>
    <n v="11"/>
  </r>
  <r>
    <n v="9288722181"/>
    <d v="2018-11-04T00:00:00"/>
    <n v="5"/>
    <x v="13"/>
    <x v="12"/>
    <x v="61"/>
    <n v="38"/>
    <s v="F"/>
    <m/>
    <n v="1170"/>
    <x v="1023"/>
    <n v="561.62"/>
    <n v="5816.2290410958904"/>
    <n v="11"/>
  </r>
  <r>
    <n v="9298077645"/>
    <d v="2018-01-05T00:00:00"/>
    <n v="5"/>
    <x v="44"/>
    <x v="38"/>
    <x v="15"/>
    <n v="57"/>
    <s v="F"/>
    <m/>
    <n v="685"/>
    <x v="1782"/>
    <n v="733.91"/>
    <n v="7600.492602739726"/>
    <n v="1"/>
  </r>
  <r>
    <n v="9298077645"/>
    <d v="2018-02-07T00:00:00"/>
    <n v="4"/>
    <x v="15"/>
    <x v="14"/>
    <x v="170"/>
    <n v="37"/>
    <s v="F"/>
    <m/>
    <n v="340"/>
    <x v="1782"/>
    <n v="733.91"/>
    <n v="7600.492602739726"/>
    <n v="2"/>
  </r>
  <r>
    <n v="9298077645"/>
    <d v="2018-02-11T00:00:00"/>
    <n v="1"/>
    <x v="21"/>
    <x v="20"/>
    <x v="76"/>
    <n v="62"/>
    <s v="M"/>
    <m/>
    <n v="119"/>
    <x v="1782"/>
    <n v="733.91"/>
    <n v="7600.492602739726"/>
    <n v="2"/>
  </r>
  <r>
    <n v="9298077645"/>
    <d v="2018-03-14T00:00:00"/>
    <n v="2"/>
    <x v="30"/>
    <x v="28"/>
    <x v="5"/>
    <n v="25"/>
    <s v="F"/>
    <m/>
    <n v="226"/>
    <x v="1782"/>
    <n v="733.91"/>
    <n v="7600.492602739726"/>
    <n v="3"/>
  </r>
  <r>
    <n v="9298077645"/>
    <d v="2018-03-18T00:00:00"/>
    <n v="4"/>
    <x v="23"/>
    <x v="22"/>
    <x v="160"/>
    <n v="29"/>
    <s v="F"/>
    <n v="1"/>
    <n v="756"/>
    <x v="1782"/>
    <n v="733.91"/>
    <n v="7600.492602739726"/>
    <n v="3"/>
  </r>
  <r>
    <n v="9298077645"/>
    <d v="2018-04-04T00:00:00"/>
    <n v="6"/>
    <x v="44"/>
    <x v="38"/>
    <x v="4"/>
    <n v="62"/>
    <s v="F"/>
    <m/>
    <n v="582"/>
    <x v="1782"/>
    <n v="733.91"/>
    <n v="7600.492602739726"/>
    <n v="4"/>
  </r>
  <r>
    <n v="9298077645"/>
    <d v="2018-04-05T00:00:00"/>
    <n v="3"/>
    <x v="10"/>
    <x v="9"/>
    <x v="112"/>
    <n v="49"/>
    <s v="F"/>
    <m/>
    <n v="441"/>
    <x v="1782"/>
    <n v="733.91"/>
    <n v="7600.492602739726"/>
    <n v="4"/>
  </r>
  <r>
    <n v="9298077645"/>
    <d v="2018-05-31T00:00:00"/>
    <n v="4"/>
    <x v="13"/>
    <x v="12"/>
    <x v="112"/>
    <n v="35"/>
    <s v="F"/>
    <m/>
    <n v="588"/>
    <x v="1782"/>
    <n v="733.91"/>
    <n v="7600.492602739726"/>
    <n v="5"/>
  </r>
  <r>
    <n v="9298077645"/>
    <d v="2018-06-05T00:00:00"/>
    <n v="4"/>
    <x v="14"/>
    <x v="13"/>
    <x v="18"/>
    <n v="44"/>
    <s v="M"/>
    <m/>
    <n v="784"/>
    <x v="1782"/>
    <n v="733.91"/>
    <n v="7600.492602739726"/>
    <n v="6"/>
  </r>
  <r>
    <n v="9298077645"/>
    <d v="2018-06-20T00:00:00"/>
    <n v="7"/>
    <x v="13"/>
    <x v="12"/>
    <x v="106"/>
    <n v="45"/>
    <s v="F"/>
    <m/>
    <n v="1407"/>
    <x v="1782"/>
    <n v="733.91"/>
    <n v="7600.492602739726"/>
    <n v="6"/>
  </r>
  <r>
    <n v="9298077645"/>
    <d v="2018-07-02T00:00:00"/>
    <n v="5"/>
    <x v="28"/>
    <x v="17"/>
    <x v="42"/>
    <n v="42"/>
    <s v="F"/>
    <m/>
    <n v="505"/>
    <x v="1782"/>
    <n v="733.91"/>
    <n v="7600.492602739726"/>
    <n v="7"/>
  </r>
  <r>
    <n v="9298077645"/>
    <d v="2018-07-19T00:00:00"/>
    <n v="1"/>
    <x v="39"/>
    <x v="35"/>
    <x v="103"/>
    <n v="31"/>
    <s v="M"/>
    <m/>
    <n v="200"/>
    <x v="1782"/>
    <n v="733.91"/>
    <n v="7600.492602739726"/>
    <n v="7"/>
  </r>
  <r>
    <n v="9298077645"/>
    <d v="2018-08-14T00:00:00"/>
    <n v="5"/>
    <x v="41"/>
    <x v="37"/>
    <x v="111"/>
    <n v="35"/>
    <s v="F"/>
    <m/>
    <n v="540"/>
    <x v="1782"/>
    <n v="733.91"/>
    <n v="7600.492602739726"/>
    <n v="8"/>
  </r>
  <r>
    <n v="9298077645"/>
    <d v="2018-08-31T00:00:00"/>
    <n v="7"/>
    <x v="14"/>
    <x v="13"/>
    <x v="112"/>
    <n v="56"/>
    <s v="M"/>
    <m/>
    <n v="1029"/>
    <x v="1782"/>
    <n v="733.91"/>
    <n v="7600.492602739726"/>
    <n v="8"/>
  </r>
  <r>
    <n v="9298077645"/>
    <d v="2018-10-02T00:00:00"/>
    <n v="6"/>
    <x v="46"/>
    <x v="9"/>
    <x v="164"/>
    <n v="47"/>
    <s v="F"/>
    <m/>
    <n v="528"/>
    <x v="1782"/>
    <n v="733.91"/>
    <n v="7600.492602739726"/>
    <n v="10"/>
  </r>
  <r>
    <n v="9298077645"/>
    <d v="2018-10-13T00:00:00"/>
    <n v="2"/>
    <x v="38"/>
    <x v="34"/>
    <x v="120"/>
    <n v="33"/>
    <s v="M"/>
    <m/>
    <n v="218"/>
    <x v="1782"/>
    <n v="733.91"/>
    <n v="7600.492602739726"/>
    <n v="10"/>
  </r>
  <r>
    <n v="9298077645"/>
    <d v="2018-10-17T00:00:00"/>
    <n v="4"/>
    <x v="11"/>
    <x v="10"/>
    <x v="138"/>
    <n v="63"/>
    <s v="M"/>
    <m/>
    <n v="304"/>
    <x v="1782"/>
    <n v="733.91"/>
    <n v="7600.492602739726"/>
    <n v="10"/>
  </r>
  <r>
    <n v="9298077645"/>
    <d v="2018-10-18T00:00:00"/>
    <n v="2"/>
    <x v="25"/>
    <x v="24"/>
    <x v="46"/>
    <n v="35"/>
    <s v="M"/>
    <m/>
    <n v="368"/>
    <x v="1782"/>
    <n v="733.91"/>
    <n v="7600.492602739726"/>
    <n v="10"/>
  </r>
  <r>
    <n v="9298077645"/>
    <d v="2018-11-07T00:00:00"/>
    <n v="5"/>
    <x v="18"/>
    <x v="17"/>
    <x v="126"/>
    <n v="59"/>
    <s v="F"/>
    <m/>
    <n v="1045"/>
    <x v="1782"/>
    <n v="733.91"/>
    <n v="7600.492602739726"/>
    <n v="11"/>
  </r>
  <r>
    <n v="9298077645"/>
    <d v="2018-11-09T00:00:00"/>
    <n v="7"/>
    <x v="19"/>
    <x v="18"/>
    <x v="45"/>
    <n v="37"/>
    <s v="M"/>
    <m/>
    <n v="714"/>
    <x v="1782"/>
    <n v="733.91"/>
    <n v="7600.492602739726"/>
    <n v="11"/>
  </r>
  <r>
    <n v="9300703013"/>
    <d v="2018-01-04T00:00:00"/>
    <n v="3"/>
    <x v="30"/>
    <x v="28"/>
    <x v="38"/>
    <n v="37"/>
    <s v="M"/>
    <n v="1"/>
    <n v="699"/>
    <x v="226"/>
    <n v="685.11"/>
    <n v="7095.1117808219178"/>
    <n v="1"/>
  </r>
  <r>
    <n v="9300703013"/>
    <d v="2018-01-13T00:00:00"/>
    <n v="3"/>
    <x v="16"/>
    <x v="15"/>
    <x v="51"/>
    <n v="50"/>
    <s v="F"/>
    <m/>
    <n v="345"/>
    <x v="226"/>
    <n v="685.11"/>
    <n v="7095.1117808219178"/>
    <n v="1"/>
  </r>
  <r>
    <n v="9300703013"/>
    <d v="2018-01-16T00:00:00"/>
    <n v="7"/>
    <x v="46"/>
    <x v="9"/>
    <x v="96"/>
    <n v="49"/>
    <s v="F"/>
    <m/>
    <n v="868"/>
    <x v="226"/>
    <n v="685.11"/>
    <n v="7095.1117808219178"/>
    <n v="1"/>
  </r>
  <r>
    <n v="9300703013"/>
    <d v="2018-02-25T00:00:00"/>
    <n v="3"/>
    <x v="44"/>
    <x v="38"/>
    <x v="55"/>
    <n v="39"/>
    <s v="F"/>
    <m/>
    <n v="405"/>
    <x v="226"/>
    <n v="685.11"/>
    <n v="7095.1117808219178"/>
    <n v="2"/>
  </r>
  <r>
    <n v="9300703013"/>
    <d v="2018-03-03T00:00:00"/>
    <n v="1"/>
    <x v="33"/>
    <x v="31"/>
    <x v="154"/>
    <n v="39"/>
    <s v="F"/>
    <m/>
    <n v="208"/>
    <x v="226"/>
    <n v="685.11"/>
    <n v="7095.1117808219178"/>
    <n v="3"/>
  </r>
  <r>
    <n v="9300703013"/>
    <d v="2018-04-02T00:00:00"/>
    <n v="6"/>
    <x v="47"/>
    <x v="37"/>
    <x v="52"/>
    <n v="62"/>
    <s v="M"/>
    <m/>
    <n v="1440"/>
    <x v="226"/>
    <n v="685.11"/>
    <n v="7095.1117808219178"/>
    <n v="4"/>
  </r>
  <r>
    <n v="9300703013"/>
    <d v="2018-05-27T00:00:00"/>
    <n v="5"/>
    <x v="21"/>
    <x v="20"/>
    <x v="172"/>
    <n v="49"/>
    <s v="M"/>
    <m/>
    <n v="1055"/>
    <x v="226"/>
    <n v="685.11"/>
    <n v="7095.1117808219178"/>
    <n v="5"/>
  </r>
  <r>
    <n v="9300703013"/>
    <d v="2018-05-30T00:00:00"/>
    <n v="5"/>
    <x v="10"/>
    <x v="9"/>
    <x v="69"/>
    <n v="50"/>
    <s v="M"/>
    <m/>
    <n v="855"/>
    <x v="226"/>
    <n v="685.11"/>
    <n v="7095.1117808219178"/>
    <n v="5"/>
  </r>
  <r>
    <n v="9300703013"/>
    <d v="2018-06-08T00:00:00"/>
    <n v="7"/>
    <x v="27"/>
    <x v="26"/>
    <x v="10"/>
    <n v="57"/>
    <s v="F"/>
    <m/>
    <n v="994"/>
    <x v="226"/>
    <n v="685.11"/>
    <n v="7095.1117808219178"/>
    <n v="6"/>
  </r>
  <r>
    <n v="9300703013"/>
    <d v="2018-07-04T00:00:00"/>
    <n v="4"/>
    <x v="26"/>
    <x v="25"/>
    <x v="144"/>
    <n v="64"/>
    <s v="M"/>
    <m/>
    <n v="852"/>
    <x v="226"/>
    <n v="685.11"/>
    <n v="7095.1117808219178"/>
    <n v="7"/>
  </r>
  <r>
    <n v="9300703013"/>
    <d v="2018-07-17T00:00:00"/>
    <n v="6"/>
    <x v="27"/>
    <x v="26"/>
    <x v="79"/>
    <n v="44"/>
    <s v="F"/>
    <m/>
    <n v="780"/>
    <x v="226"/>
    <n v="685.11"/>
    <n v="7095.1117808219178"/>
    <n v="7"/>
  </r>
  <r>
    <n v="9300703013"/>
    <d v="2018-07-30T00:00:00"/>
    <n v="7"/>
    <x v="17"/>
    <x v="16"/>
    <x v="143"/>
    <n v="44"/>
    <s v="F"/>
    <m/>
    <n v="1281"/>
    <x v="226"/>
    <n v="685.11"/>
    <n v="7095.1117808219178"/>
    <n v="7"/>
  </r>
  <r>
    <n v="9300703013"/>
    <d v="2018-08-01T00:00:00"/>
    <n v="6"/>
    <x v="18"/>
    <x v="17"/>
    <x v="73"/>
    <n v="30"/>
    <s v="M"/>
    <m/>
    <n v="786"/>
    <x v="226"/>
    <n v="685.11"/>
    <n v="7095.1117808219178"/>
    <n v="8"/>
  </r>
  <r>
    <n v="9300703013"/>
    <d v="2018-08-23T00:00:00"/>
    <n v="1"/>
    <x v="20"/>
    <x v="19"/>
    <x v="29"/>
    <n v="44"/>
    <s v="M"/>
    <m/>
    <n v="186"/>
    <x v="226"/>
    <n v="685.11"/>
    <n v="7095.1117808219178"/>
    <n v="8"/>
  </r>
  <r>
    <n v="9300703013"/>
    <d v="2018-08-28T00:00:00"/>
    <n v="5"/>
    <x v="4"/>
    <x v="4"/>
    <x v="115"/>
    <n v="63"/>
    <s v="M"/>
    <n v="1"/>
    <n v="1220"/>
    <x v="226"/>
    <n v="685.11"/>
    <n v="7095.1117808219178"/>
    <n v="8"/>
  </r>
  <r>
    <n v="9300703013"/>
    <d v="2018-09-05T00:00:00"/>
    <n v="6"/>
    <x v="18"/>
    <x v="17"/>
    <x v="169"/>
    <n v="60"/>
    <s v="M"/>
    <m/>
    <n v="762"/>
    <x v="226"/>
    <n v="685.11"/>
    <n v="7095.1117808219178"/>
    <n v="9"/>
  </r>
  <r>
    <n v="9300703013"/>
    <d v="2018-09-10T00:00:00"/>
    <n v="5"/>
    <x v="3"/>
    <x v="3"/>
    <x v="10"/>
    <n v="30"/>
    <s v="M"/>
    <m/>
    <n v="710"/>
    <x v="226"/>
    <n v="685.11"/>
    <n v="7095.1117808219178"/>
    <n v="9"/>
  </r>
  <r>
    <n v="9300703013"/>
    <d v="2018-09-22T00:00:00"/>
    <n v="4"/>
    <x v="47"/>
    <x v="37"/>
    <x v="37"/>
    <n v="35"/>
    <s v="M"/>
    <m/>
    <n v="716"/>
    <x v="226"/>
    <n v="685.11"/>
    <n v="7095.1117808219178"/>
    <n v="9"/>
  </r>
  <r>
    <n v="9300703013"/>
    <d v="2018-10-09T00:00:00"/>
    <n v="4"/>
    <x v="10"/>
    <x v="9"/>
    <x v="93"/>
    <n v="58"/>
    <s v="M"/>
    <m/>
    <n v="908"/>
    <x v="226"/>
    <n v="685.11"/>
    <n v="7095.1117808219178"/>
    <n v="10"/>
  </r>
  <r>
    <n v="9300703013"/>
    <d v="2018-11-02T00:00:00"/>
    <n v="3"/>
    <x v="28"/>
    <x v="17"/>
    <x v="88"/>
    <n v="26"/>
    <s v="M"/>
    <m/>
    <n v="318"/>
    <x v="226"/>
    <n v="685.11"/>
    <n v="7095.1117808219178"/>
    <n v="11"/>
  </r>
  <r>
    <n v="9302460088"/>
    <d v="2018-01-23T00:00:00"/>
    <n v="5"/>
    <x v="35"/>
    <x v="21"/>
    <x v="143"/>
    <n v="35"/>
    <s v="M"/>
    <n v="1"/>
    <n v="915"/>
    <x v="17"/>
    <n v="554.23"/>
    <n v="5739.6969863013701"/>
    <n v="1"/>
  </r>
  <r>
    <n v="9302460088"/>
    <d v="2018-01-31T00:00:00"/>
    <n v="7"/>
    <x v="46"/>
    <x v="9"/>
    <x v="95"/>
    <n v="63"/>
    <s v="M"/>
    <m/>
    <n v="1449"/>
    <x v="17"/>
    <n v="554.23"/>
    <n v="5739.6969863013701"/>
    <n v="1"/>
  </r>
  <r>
    <n v="9302460088"/>
    <d v="2018-02-02T00:00:00"/>
    <n v="1"/>
    <x v="1"/>
    <x v="1"/>
    <x v="33"/>
    <n v="25"/>
    <s v="M"/>
    <m/>
    <n v="138"/>
    <x v="17"/>
    <n v="554.23"/>
    <n v="5739.6969863013701"/>
    <n v="2"/>
  </r>
  <r>
    <n v="9302460088"/>
    <d v="2018-02-19T00:00:00"/>
    <n v="4"/>
    <x v="6"/>
    <x v="6"/>
    <x v="146"/>
    <n v="54"/>
    <s v="F"/>
    <m/>
    <n v="468"/>
    <x v="17"/>
    <n v="554.23"/>
    <n v="5739.6969863013701"/>
    <n v="2"/>
  </r>
  <r>
    <n v="9302460088"/>
    <d v="2018-03-11T00:00:00"/>
    <n v="2"/>
    <x v="33"/>
    <x v="31"/>
    <x v="158"/>
    <n v="31"/>
    <s v="M"/>
    <m/>
    <n v="310"/>
    <x v="17"/>
    <n v="554.23"/>
    <n v="5739.6969863013701"/>
    <n v="3"/>
  </r>
  <r>
    <n v="9302460088"/>
    <d v="2018-03-20T00:00:00"/>
    <n v="3"/>
    <x v="44"/>
    <x v="38"/>
    <x v="93"/>
    <n v="46"/>
    <s v="M"/>
    <m/>
    <n v="681"/>
    <x v="17"/>
    <n v="554.23"/>
    <n v="5739.6969863013701"/>
    <n v="3"/>
  </r>
  <r>
    <n v="9302460088"/>
    <d v="2018-04-13T00:00:00"/>
    <n v="7"/>
    <x v="23"/>
    <x v="22"/>
    <x v="28"/>
    <n v="27"/>
    <s v="F"/>
    <m/>
    <n v="1274"/>
    <x v="17"/>
    <n v="554.23"/>
    <n v="5739.6969863013701"/>
    <n v="4"/>
  </r>
  <r>
    <n v="9302460088"/>
    <d v="2018-04-18T00:00:00"/>
    <n v="1"/>
    <x v="44"/>
    <x v="38"/>
    <x v="32"/>
    <n v="54"/>
    <s v="M"/>
    <m/>
    <n v="218"/>
    <x v="17"/>
    <n v="554.23"/>
    <n v="5739.6969863013701"/>
    <n v="4"/>
  </r>
  <r>
    <n v="9302460088"/>
    <d v="2018-04-21T00:00:00"/>
    <n v="3"/>
    <x v="23"/>
    <x v="22"/>
    <x v="27"/>
    <n v="31"/>
    <s v="M"/>
    <m/>
    <n v="252"/>
    <x v="17"/>
    <n v="554.23"/>
    <n v="5739.6969863013701"/>
    <n v="4"/>
  </r>
  <r>
    <n v="9302460088"/>
    <d v="2018-04-24T00:00:00"/>
    <n v="4"/>
    <x v="13"/>
    <x v="12"/>
    <x v="47"/>
    <n v="39"/>
    <s v="M"/>
    <m/>
    <n v="764"/>
    <x v="17"/>
    <n v="554.23"/>
    <n v="5739.6969863013701"/>
    <n v="4"/>
  </r>
  <r>
    <n v="9302460088"/>
    <d v="2018-05-01T00:00:00"/>
    <n v="6"/>
    <x v="40"/>
    <x v="36"/>
    <x v="54"/>
    <n v="63"/>
    <s v="F"/>
    <m/>
    <n v="660"/>
    <x v="17"/>
    <n v="554.23"/>
    <n v="5739.6969863013701"/>
    <n v="5"/>
  </r>
  <r>
    <n v="9302460088"/>
    <d v="2018-05-03T00:00:00"/>
    <n v="2"/>
    <x v="11"/>
    <x v="10"/>
    <x v="68"/>
    <n v="58"/>
    <s v="F"/>
    <m/>
    <n v="198"/>
    <x v="17"/>
    <n v="554.23"/>
    <n v="5739.6969863013701"/>
    <n v="5"/>
  </r>
  <r>
    <n v="9302460088"/>
    <d v="2018-05-21T00:00:00"/>
    <n v="3"/>
    <x v="44"/>
    <x v="38"/>
    <x v="108"/>
    <n v="63"/>
    <s v="F"/>
    <m/>
    <n v="432"/>
    <x v="17"/>
    <n v="554.23"/>
    <n v="5739.6969863013701"/>
    <n v="5"/>
  </r>
  <r>
    <n v="9302460088"/>
    <d v="2018-05-23T00:00:00"/>
    <n v="1"/>
    <x v="23"/>
    <x v="22"/>
    <x v="144"/>
    <n v="37"/>
    <s v="F"/>
    <m/>
    <n v="213"/>
    <x v="17"/>
    <n v="554.23"/>
    <n v="5739.6969863013701"/>
    <n v="5"/>
  </r>
  <r>
    <n v="9302460088"/>
    <d v="2018-05-29T00:00:00"/>
    <n v="5"/>
    <x v="16"/>
    <x v="15"/>
    <x v="165"/>
    <n v="59"/>
    <s v="M"/>
    <m/>
    <n v="400"/>
    <x v="17"/>
    <n v="554.23"/>
    <n v="5739.6969863013701"/>
    <n v="5"/>
  </r>
  <r>
    <n v="9302460088"/>
    <d v="2018-07-02T00:00:00"/>
    <n v="2"/>
    <x v="33"/>
    <x v="31"/>
    <x v="59"/>
    <n v="28"/>
    <s v="F"/>
    <m/>
    <n v="408"/>
    <x v="17"/>
    <n v="554.23"/>
    <n v="5739.6969863013701"/>
    <n v="7"/>
  </r>
  <r>
    <n v="9302460088"/>
    <d v="2018-07-07T00:00:00"/>
    <n v="6"/>
    <x v="48"/>
    <x v="39"/>
    <x v="52"/>
    <n v="31"/>
    <s v="M"/>
    <m/>
    <n v="1440"/>
    <x v="17"/>
    <n v="554.23"/>
    <n v="5739.6969863013701"/>
    <n v="7"/>
  </r>
  <r>
    <n v="9302460088"/>
    <d v="2018-07-16T00:00:00"/>
    <n v="7"/>
    <x v="17"/>
    <x v="16"/>
    <x v="140"/>
    <n v="32"/>
    <s v="F"/>
    <m/>
    <n v="574"/>
    <x v="17"/>
    <n v="554.23"/>
    <n v="5739.6969863013701"/>
    <n v="7"/>
  </r>
  <r>
    <n v="9302460088"/>
    <d v="2018-07-18T00:00:00"/>
    <n v="2"/>
    <x v="1"/>
    <x v="1"/>
    <x v="11"/>
    <n v="38"/>
    <s v="F"/>
    <m/>
    <n v="446"/>
    <x v="17"/>
    <n v="554.23"/>
    <n v="5739.6969863013701"/>
    <n v="7"/>
  </r>
  <r>
    <n v="9302460088"/>
    <d v="2018-08-14T00:00:00"/>
    <n v="6"/>
    <x v="31"/>
    <x v="29"/>
    <x v="52"/>
    <n v="55"/>
    <s v="F"/>
    <m/>
    <n v="1440"/>
    <x v="17"/>
    <n v="554.23"/>
    <n v="5739.6969863013701"/>
    <n v="8"/>
  </r>
  <r>
    <n v="9302460088"/>
    <d v="2018-08-15T00:00:00"/>
    <n v="6"/>
    <x v="12"/>
    <x v="11"/>
    <x v="32"/>
    <n v="31"/>
    <s v="M"/>
    <m/>
    <n v="1308"/>
    <x v="17"/>
    <n v="554.23"/>
    <n v="5739.6969863013701"/>
    <n v="8"/>
  </r>
  <r>
    <n v="9302460088"/>
    <d v="2018-08-18T00:00:00"/>
    <n v="4"/>
    <x v="44"/>
    <x v="38"/>
    <x v="24"/>
    <n v="25"/>
    <s v="M"/>
    <m/>
    <n v="944"/>
    <x v="17"/>
    <n v="554.23"/>
    <n v="5739.6969863013701"/>
    <n v="8"/>
  </r>
  <r>
    <n v="9302460088"/>
    <d v="2018-08-19T00:00:00"/>
    <n v="6"/>
    <x v="40"/>
    <x v="36"/>
    <x v="174"/>
    <n v="46"/>
    <s v="M"/>
    <m/>
    <n v="1128"/>
    <x v="17"/>
    <n v="554.23"/>
    <n v="5739.6969863013701"/>
    <n v="8"/>
  </r>
  <r>
    <n v="9302460088"/>
    <d v="2018-08-28T00:00:00"/>
    <n v="5"/>
    <x v="47"/>
    <x v="37"/>
    <x v="6"/>
    <n v="39"/>
    <s v="M"/>
    <m/>
    <n v="905"/>
    <x v="17"/>
    <n v="554.23"/>
    <n v="5739.6969863013701"/>
    <n v="8"/>
  </r>
  <r>
    <n v="9302460088"/>
    <d v="2018-09-03T00:00:00"/>
    <n v="3"/>
    <x v="16"/>
    <x v="15"/>
    <x v="158"/>
    <n v="40"/>
    <s v="F"/>
    <m/>
    <n v="465"/>
    <x v="17"/>
    <n v="554.23"/>
    <n v="5739.6969863013701"/>
    <n v="9"/>
  </r>
  <r>
    <n v="9302460088"/>
    <d v="2018-09-12T00:00:00"/>
    <n v="5"/>
    <x v="42"/>
    <x v="10"/>
    <x v="166"/>
    <n v="49"/>
    <s v="M"/>
    <m/>
    <n v="525"/>
    <x v="17"/>
    <n v="554.23"/>
    <n v="5739.6969863013701"/>
    <n v="9"/>
  </r>
  <r>
    <n v="9302460088"/>
    <d v="2018-10-02T00:00:00"/>
    <n v="5"/>
    <x v="13"/>
    <x v="12"/>
    <x v="121"/>
    <n v="41"/>
    <s v="F"/>
    <m/>
    <n v="625"/>
    <x v="17"/>
    <n v="554.23"/>
    <n v="5739.6969863013701"/>
    <n v="10"/>
  </r>
  <r>
    <n v="9302460088"/>
    <d v="2018-10-21T00:00:00"/>
    <n v="6"/>
    <x v="10"/>
    <x v="9"/>
    <x v="30"/>
    <n v="55"/>
    <s v="F"/>
    <m/>
    <n v="1356"/>
    <x v="17"/>
    <n v="554.23"/>
    <n v="5739.6969863013701"/>
    <n v="10"/>
  </r>
  <r>
    <n v="9304051134"/>
    <d v="2018-01-28T00:00:00"/>
    <n v="4"/>
    <x v="40"/>
    <x v="36"/>
    <x v="77"/>
    <n v="58"/>
    <s v="M"/>
    <m/>
    <n v="720"/>
    <x v="1336"/>
    <n v="596.02"/>
    <n v="6172.4810958904109"/>
    <n v="1"/>
  </r>
  <r>
    <n v="9304051134"/>
    <d v="2018-02-10T00:00:00"/>
    <n v="1"/>
    <x v="46"/>
    <x v="9"/>
    <x v="3"/>
    <n v="33"/>
    <s v="M"/>
    <m/>
    <n v="237"/>
    <x v="1336"/>
    <n v="596.02"/>
    <n v="6172.4810958904109"/>
    <n v="2"/>
  </r>
  <r>
    <n v="9304051134"/>
    <d v="2018-02-15T00:00:00"/>
    <n v="2"/>
    <x v="46"/>
    <x v="9"/>
    <x v="1"/>
    <n v="56"/>
    <s v="M"/>
    <m/>
    <n v="206"/>
    <x v="1336"/>
    <n v="596.02"/>
    <n v="6172.4810958904109"/>
    <n v="2"/>
  </r>
  <r>
    <n v="9304051134"/>
    <d v="2018-05-13T00:00:00"/>
    <n v="3"/>
    <x v="1"/>
    <x v="1"/>
    <x v="136"/>
    <n v="41"/>
    <s v="M"/>
    <m/>
    <n v="528"/>
    <x v="1336"/>
    <n v="596.02"/>
    <n v="6172.4810958904109"/>
    <n v="5"/>
  </r>
  <r>
    <n v="9304051134"/>
    <d v="2018-05-20T00:00:00"/>
    <n v="6"/>
    <x v="9"/>
    <x v="4"/>
    <x v="32"/>
    <n v="58"/>
    <s v="F"/>
    <m/>
    <n v="1308"/>
    <x v="1336"/>
    <n v="596.02"/>
    <n v="6172.4810958904109"/>
    <n v="5"/>
  </r>
  <r>
    <n v="9304051134"/>
    <d v="2018-06-06T00:00:00"/>
    <n v="1"/>
    <x v="33"/>
    <x v="31"/>
    <x v="95"/>
    <n v="38"/>
    <s v="F"/>
    <m/>
    <n v="207"/>
    <x v="1336"/>
    <n v="596.02"/>
    <n v="6172.4810958904109"/>
    <n v="6"/>
  </r>
  <r>
    <n v="9304051134"/>
    <d v="2018-06-19T00:00:00"/>
    <n v="6"/>
    <x v="15"/>
    <x v="14"/>
    <x v="3"/>
    <n v="34"/>
    <s v="F"/>
    <m/>
    <n v="1422"/>
    <x v="1336"/>
    <n v="596.02"/>
    <n v="6172.4810958904109"/>
    <n v="6"/>
  </r>
  <r>
    <n v="9304051134"/>
    <d v="2018-06-23T00:00:00"/>
    <n v="2"/>
    <x v="35"/>
    <x v="21"/>
    <x v="49"/>
    <n v="52"/>
    <s v="M"/>
    <m/>
    <n v="340"/>
    <x v="1336"/>
    <n v="596.02"/>
    <n v="6172.4810958904109"/>
    <n v="6"/>
  </r>
  <r>
    <n v="9304051134"/>
    <d v="2018-07-12T00:00:00"/>
    <n v="3"/>
    <x v="37"/>
    <x v="33"/>
    <x v="60"/>
    <n v="38"/>
    <s v="M"/>
    <m/>
    <n v="651"/>
    <x v="1336"/>
    <n v="596.02"/>
    <n v="6172.4810958904109"/>
    <n v="7"/>
  </r>
  <r>
    <n v="9304051134"/>
    <d v="2018-07-12T00:00:00"/>
    <n v="5"/>
    <x v="44"/>
    <x v="38"/>
    <x v="154"/>
    <n v="52"/>
    <s v="F"/>
    <m/>
    <n v="1040"/>
    <x v="1336"/>
    <n v="596.02"/>
    <n v="6172.4810958904109"/>
    <n v="7"/>
  </r>
  <r>
    <n v="9304051134"/>
    <d v="2018-08-08T00:00:00"/>
    <n v="4"/>
    <x v="4"/>
    <x v="4"/>
    <x v="39"/>
    <n v="43"/>
    <s v="M"/>
    <m/>
    <n v="528"/>
    <x v="1336"/>
    <n v="596.02"/>
    <n v="6172.4810958904109"/>
    <n v="8"/>
  </r>
  <r>
    <n v="9304051134"/>
    <d v="2018-08-30T00:00:00"/>
    <n v="4"/>
    <x v="28"/>
    <x v="17"/>
    <x v="135"/>
    <n v="50"/>
    <s v="M"/>
    <m/>
    <n v="428"/>
    <x v="1336"/>
    <n v="596.02"/>
    <n v="6172.4810958904109"/>
    <n v="8"/>
  </r>
  <r>
    <n v="9304051134"/>
    <d v="2018-08-31T00:00:00"/>
    <n v="7"/>
    <x v="22"/>
    <x v="21"/>
    <x v="64"/>
    <n v="29"/>
    <s v="F"/>
    <m/>
    <n v="826"/>
    <x v="1336"/>
    <n v="596.02"/>
    <n v="6172.4810958904109"/>
    <n v="8"/>
  </r>
  <r>
    <n v="9304051134"/>
    <d v="2018-09-08T00:00:00"/>
    <n v="5"/>
    <x v="28"/>
    <x v="17"/>
    <x v="85"/>
    <n v="63"/>
    <s v="M"/>
    <m/>
    <n v="1060"/>
    <x v="1336"/>
    <n v="596.02"/>
    <n v="6172.4810958904109"/>
    <n v="9"/>
  </r>
  <r>
    <n v="9304051134"/>
    <d v="2018-10-03T00:00:00"/>
    <n v="4"/>
    <x v="22"/>
    <x v="21"/>
    <x v="60"/>
    <n v="53"/>
    <s v="F"/>
    <m/>
    <n v="868"/>
    <x v="1336"/>
    <n v="596.02"/>
    <n v="6172.4810958904109"/>
    <n v="10"/>
  </r>
  <r>
    <n v="9304051134"/>
    <d v="2018-10-23T00:00:00"/>
    <n v="6"/>
    <x v="26"/>
    <x v="25"/>
    <x v="164"/>
    <n v="52"/>
    <s v="F"/>
    <m/>
    <n v="528"/>
    <x v="1336"/>
    <n v="596.02"/>
    <n v="6172.4810958904109"/>
    <n v="10"/>
  </r>
  <r>
    <n v="9304893607"/>
    <d v="2018-01-04T00:00:00"/>
    <n v="3"/>
    <x v="10"/>
    <x v="9"/>
    <x v="146"/>
    <n v="54"/>
    <s v="M"/>
    <m/>
    <n v="351"/>
    <x v="199"/>
    <n v="524.39"/>
    <n v="5430.6690410958909"/>
    <n v="1"/>
  </r>
  <r>
    <n v="9304893607"/>
    <d v="2018-02-22T00:00:00"/>
    <n v="4"/>
    <x v="10"/>
    <x v="9"/>
    <x v="103"/>
    <n v="54"/>
    <s v="M"/>
    <m/>
    <n v="800"/>
    <x v="199"/>
    <n v="524.39"/>
    <n v="5430.6690410958909"/>
    <n v="2"/>
  </r>
  <r>
    <n v="9304893607"/>
    <d v="2018-03-04T00:00:00"/>
    <n v="5"/>
    <x v="21"/>
    <x v="20"/>
    <x v="73"/>
    <n v="27"/>
    <s v="F"/>
    <m/>
    <n v="655"/>
    <x v="199"/>
    <n v="524.39"/>
    <n v="5430.6690410958909"/>
    <n v="3"/>
  </r>
  <r>
    <n v="9304893607"/>
    <d v="2018-03-09T00:00:00"/>
    <n v="5"/>
    <x v="36"/>
    <x v="32"/>
    <x v="122"/>
    <n v="34"/>
    <s v="F"/>
    <m/>
    <n v="475"/>
    <x v="199"/>
    <n v="524.39"/>
    <n v="5430.6690410958909"/>
    <n v="3"/>
  </r>
  <r>
    <n v="9304893607"/>
    <d v="2018-03-16T00:00:00"/>
    <n v="2"/>
    <x v="35"/>
    <x v="21"/>
    <x v="46"/>
    <n v="39"/>
    <s v="M"/>
    <m/>
    <n v="368"/>
    <x v="199"/>
    <n v="524.39"/>
    <n v="5430.6690410958909"/>
    <n v="3"/>
  </r>
  <r>
    <n v="9304893607"/>
    <d v="2018-03-17T00:00:00"/>
    <n v="7"/>
    <x v="10"/>
    <x v="9"/>
    <x v="100"/>
    <n v="55"/>
    <s v="M"/>
    <m/>
    <n v="896"/>
    <x v="199"/>
    <n v="524.39"/>
    <n v="5430.6690410958909"/>
    <n v="3"/>
  </r>
  <r>
    <n v="9304893607"/>
    <d v="2018-04-30T00:00:00"/>
    <n v="3"/>
    <x v="20"/>
    <x v="19"/>
    <x v="18"/>
    <n v="38"/>
    <s v="M"/>
    <m/>
    <n v="588"/>
    <x v="199"/>
    <n v="524.39"/>
    <n v="5430.6690410958909"/>
    <n v="4"/>
  </r>
  <r>
    <n v="9304893607"/>
    <d v="2018-05-10T00:00:00"/>
    <n v="1"/>
    <x v="22"/>
    <x v="21"/>
    <x v="71"/>
    <n v="59"/>
    <s v="F"/>
    <m/>
    <n v="193"/>
    <x v="199"/>
    <n v="524.39"/>
    <n v="5430.6690410958909"/>
    <n v="5"/>
  </r>
  <r>
    <n v="9304893607"/>
    <d v="2018-05-16T00:00:00"/>
    <n v="1"/>
    <x v="19"/>
    <x v="18"/>
    <x v="69"/>
    <n v="30"/>
    <s v="F"/>
    <m/>
    <n v="171"/>
    <x v="199"/>
    <n v="524.39"/>
    <n v="5430.6690410958909"/>
    <n v="5"/>
  </r>
  <r>
    <n v="9304893607"/>
    <d v="2018-05-21T00:00:00"/>
    <n v="7"/>
    <x v="21"/>
    <x v="20"/>
    <x v="104"/>
    <n v="43"/>
    <s v="M"/>
    <m/>
    <n v="1540"/>
    <x v="199"/>
    <n v="524.39"/>
    <n v="5430.6690410958909"/>
    <n v="5"/>
  </r>
  <r>
    <n v="9304893607"/>
    <d v="2018-06-07T00:00:00"/>
    <n v="4"/>
    <x v="35"/>
    <x v="21"/>
    <x v="92"/>
    <n v="33"/>
    <s v="F"/>
    <m/>
    <n v="896"/>
    <x v="199"/>
    <n v="524.39"/>
    <n v="5430.6690410958909"/>
    <n v="6"/>
  </r>
  <r>
    <n v="9304893607"/>
    <d v="2018-06-14T00:00:00"/>
    <n v="4"/>
    <x v="42"/>
    <x v="10"/>
    <x v="172"/>
    <n v="41"/>
    <s v="F"/>
    <m/>
    <n v="844"/>
    <x v="199"/>
    <n v="524.39"/>
    <n v="5430.6690410958909"/>
    <n v="6"/>
  </r>
  <r>
    <n v="9304893607"/>
    <d v="2018-06-15T00:00:00"/>
    <n v="4"/>
    <x v="35"/>
    <x v="21"/>
    <x v="173"/>
    <n v="56"/>
    <s v="F"/>
    <m/>
    <n v="820"/>
    <x v="199"/>
    <n v="524.39"/>
    <n v="5430.6690410958909"/>
    <n v="6"/>
  </r>
  <r>
    <n v="9304893607"/>
    <d v="2018-06-29T00:00:00"/>
    <n v="7"/>
    <x v="4"/>
    <x v="4"/>
    <x v="107"/>
    <n v="44"/>
    <s v="M"/>
    <m/>
    <n v="1673"/>
    <x v="199"/>
    <n v="524.39"/>
    <n v="5430.6690410958909"/>
    <n v="6"/>
  </r>
  <r>
    <n v="9304893607"/>
    <d v="2018-06-30T00:00:00"/>
    <n v="2"/>
    <x v="27"/>
    <x v="26"/>
    <x v="52"/>
    <n v="38"/>
    <s v="M"/>
    <m/>
    <n v="480"/>
    <x v="199"/>
    <n v="524.39"/>
    <n v="5430.6690410958909"/>
    <n v="6"/>
  </r>
  <r>
    <n v="9304893607"/>
    <d v="2018-07-02T00:00:00"/>
    <n v="2"/>
    <x v="32"/>
    <x v="30"/>
    <x v="103"/>
    <n v="35"/>
    <s v="M"/>
    <m/>
    <n v="400"/>
    <x v="199"/>
    <n v="524.39"/>
    <n v="5430.6690410958909"/>
    <n v="7"/>
  </r>
  <r>
    <n v="9304893607"/>
    <d v="2018-07-25T00:00:00"/>
    <n v="2"/>
    <x v="1"/>
    <x v="1"/>
    <x v="44"/>
    <n v="65"/>
    <s v="M"/>
    <m/>
    <n v="490"/>
    <x v="199"/>
    <n v="524.39"/>
    <n v="5430.6690410958909"/>
    <n v="7"/>
  </r>
  <r>
    <n v="9304893607"/>
    <d v="2018-08-03T00:00:00"/>
    <n v="1"/>
    <x v="17"/>
    <x v="16"/>
    <x v="130"/>
    <n v="65"/>
    <s v="F"/>
    <m/>
    <n v="173"/>
    <x v="199"/>
    <n v="524.39"/>
    <n v="5430.6690410958909"/>
    <n v="8"/>
  </r>
  <r>
    <n v="9304893607"/>
    <d v="2018-08-18T00:00:00"/>
    <n v="2"/>
    <x v="21"/>
    <x v="20"/>
    <x v="61"/>
    <n v="53"/>
    <s v="M"/>
    <m/>
    <n v="468"/>
    <x v="199"/>
    <n v="524.39"/>
    <n v="5430.6690410958909"/>
    <n v="8"/>
  </r>
  <r>
    <n v="9304893607"/>
    <d v="2018-09-22T00:00:00"/>
    <n v="1"/>
    <x v="9"/>
    <x v="4"/>
    <x v="151"/>
    <n v="37"/>
    <s v="F"/>
    <m/>
    <n v="210"/>
    <x v="199"/>
    <n v="524.39"/>
    <n v="5430.6690410958909"/>
    <n v="9"/>
  </r>
  <r>
    <n v="9304893607"/>
    <d v="2018-09-27T00:00:00"/>
    <n v="1"/>
    <x v="1"/>
    <x v="1"/>
    <x v="57"/>
    <n v="56"/>
    <s v="M"/>
    <m/>
    <n v="192"/>
    <x v="199"/>
    <n v="524.39"/>
    <n v="5430.6690410958909"/>
    <n v="9"/>
  </r>
  <r>
    <n v="9304893607"/>
    <d v="2018-09-30T00:00:00"/>
    <n v="4"/>
    <x v="39"/>
    <x v="35"/>
    <x v="160"/>
    <n v="34"/>
    <s v="M"/>
    <m/>
    <n v="756"/>
    <x v="199"/>
    <n v="524.39"/>
    <n v="5430.6690410958909"/>
    <n v="9"/>
  </r>
  <r>
    <n v="9304893607"/>
    <d v="2018-09-30T00:00:00"/>
    <n v="2"/>
    <x v="42"/>
    <x v="10"/>
    <x v="139"/>
    <n v="35"/>
    <s v="M"/>
    <m/>
    <n v="326"/>
    <x v="199"/>
    <n v="524.39"/>
    <n v="5430.6690410958909"/>
    <n v="9"/>
  </r>
  <r>
    <n v="9304893607"/>
    <d v="2018-10-01T00:00:00"/>
    <n v="2"/>
    <x v="40"/>
    <x v="36"/>
    <x v="56"/>
    <n v="31"/>
    <s v="F"/>
    <m/>
    <n v="334"/>
    <x v="199"/>
    <n v="524.39"/>
    <n v="5430.6690410958909"/>
    <n v="10"/>
  </r>
  <r>
    <n v="9304893607"/>
    <d v="2018-10-02T00:00:00"/>
    <n v="5"/>
    <x v="14"/>
    <x v="13"/>
    <x v="119"/>
    <n v="42"/>
    <s v="F"/>
    <n v="1"/>
    <n v="1125"/>
    <x v="199"/>
    <n v="524.39"/>
    <n v="5430.6690410958909"/>
    <n v="10"/>
  </r>
  <r>
    <n v="9304893607"/>
    <d v="2018-10-23T00:00:00"/>
    <n v="6"/>
    <x v="43"/>
    <x v="6"/>
    <x v="166"/>
    <n v="38"/>
    <s v="M"/>
    <m/>
    <n v="630"/>
    <x v="199"/>
    <n v="524.39"/>
    <n v="5430.6690410958909"/>
    <n v="10"/>
  </r>
  <r>
    <n v="9304893607"/>
    <d v="2018-10-25T00:00:00"/>
    <n v="3"/>
    <x v="5"/>
    <x v="5"/>
    <x v="18"/>
    <n v="40"/>
    <s v="F"/>
    <m/>
    <n v="588"/>
    <x v="199"/>
    <n v="524.39"/>
    <n v="5430.6690410958909"/>
    <n v="10"/>
  </r>
  <r>
    <n v="9304893607"/>
    <d v="2018-11-06T00:00:00"/>
    <n v="3"/>
    <x v="49"/>
    <x v="40"/>
    <x v="44"/>
    <n v="35"/>
    <s v="F"/>
    <m/>
    <n v="735"/>
    <x v="199"/>
    <n v="524.39"/>
    <n v="5430.6690410958909"/>
    <n v="11"/>
  </r>
  <r>
    <n v="9305053831"/>
    <d v="2018-01-19T00:00:00"/>
    <n v="3"/>
    <x v="48"/>
    <x v="39"/>
    <x v="66"/>
    <n v="63"/>
    <s v="F"/>
    <m/>
    <n v="591"/>
    <x v="1633"/>
    <n v="569.01"/>
    <n v="5892.7610958904115"/>
    <n v="1"/>
  </r>
  <r>
    <n v="9305053831"/>
    <d v="2018-01-31T00:00:00"/>
    <n v="1"/>
    <x v="49"/>
    <x v="40"/>
    <x v="144"/>
    <n v="51"/>
    <s v="M"/>
    <m/>
    <n v="213"/>
    <x v="1633"/>
    <n v="569.01"/>
    <n v="5892.7610958904115"/>
    <n v="1"/>
  </r>
  <r>
    <n v="9305053831"/>
    <d v="2018-02-05T00:00:00"/>
    <n v="5"/>
    <x v="18"/>
    <x v="17"/>
    <x v="127"/>
    <n v="61"/>
    <s v="F"/>
    <m/>
    <n v="1140"/>
    <x v="1633"/>
    <n v="569.01"/>
    <n v="5892.7610958904115"/>
    <n v="2"/>
  </r>
  <r>
    <n v="9305053831"/>
    <d v="2018-02-06T00:00:00"/>
    <n v="2"/>
    <x v="8"/>
    <x v="8"/>
    <x v="28"/>
    <n v="29"/>
    <s v="M"/>
    <m/>
    <n v="364"/>
    <x v="1633"/>
    <n v="569.01"/>
    <n v="5892.7610958904115"/>
    <n v="2"/>
  </r>
  <r>
    <n v="9305053831"/>
    <d v="2018-03-26T00:00:00"/>
    <n v="6"/>
    <x v="8"/>
    <x v="8"/>
    <x v="60"/>
    <n v="53"/>
    <s v="M"/>
    <m/>
    <n v="1302"/>
    <x v="1633"/>
    <n v="569.01"/>
    <n v="5892.7610958904115"/>
    <n v="3"/>
  </r>
  <r>
    <n v="9305053831"/>
    <d v="2018-04-15T00:00:00"/>
    <n v="1"/>
    <x v="24"/>
    <x v="23"/>
    <x v="112"/>
    <n v="26"/>
    <s v="M"/>
    <m/>
    <n v="147"/>
    <x v="1633"/>
    <n v="569.01"/>
    <n v="5892.7610958904115"/>
    <n v="4"/>
  </r>
  <r>
    <n v="9305053831"/>
    <d v="2018-05-20T00:00:00"/>
    <n v="5"/>
    <x v="4"/>
    <x v="4"/>
    <x v="5"/>
    <n v="44"/>
    <s v="M"/>
    <n v="1"/>
    <n v="565"/>
    <x v="1633"/>
    <n v="569.01"/>
    <n v="5892.7610958904115"/>
    <n v="5"/>
  </r>
  <r>
    <n v="9305053831"/>
    <d v="2018-05-21T00:00:00"/>
    <n v="2"/>
    <x v="47"/>
    <x v="37"/>
    <x v="66"/>
    <n v="42"/>
    <s v="F"/>
    <m/>
    <n v="394"/>
    <x v="1633"/>
    <n v="569.01"/>
    <n v="5892.7610958904115"/>
    <n v="5"/>
  </r>
  <r>
    <n v="9305053831"/>
    <d v="2018-05-26T00:00:00"/>
    <n v="4"/>
    <x v="15"/>
    <x v="14"/>
    <x v="19"/>
    <n v="64"/>
    <s v="F"/>
    <m/>
    <n v="372"/>
    <x v="1633"/>
    <n v="569.01"/>
    <n v="5892.7610958904115"/>
    <n v="5"/>
  </r>
  <r>
    <n v="9305053831"/>
    <d v="2018-06-18T00:00:00"/>
    <n v="2"/>
    <x v="1"/>
    <x v="1"/>
    <x v="25"/>
    <n v="58"/>
    <s v="F"/>
    <m/>
    <n v="398"/>
    <x v="1633"/>
    <n v="569.01"/>
    <n v="5892.7610958904115"/>
    <n v="6"/>
  </r>
  <r>
    <n v="9305053831"/>
    <d v="2018-06-21T00:00:00"/>
    <n v="4"/>
    <x v="34"/>
    <x v="4"/>
    <x v="53"/>
    <n v="30"/>
    <s v="F"/>
    <m/>
    <n v="636"/>
    <x v="1633"/>
    <n v="569.01"/>
    <n v="5892.7610958904115"/>
    <n v="6"/>
  </r>
  <r>
    <n v="9305053831"/>
    <d v="2018-07-02T00:00:00"/>
    <n v="5"/>
    <x v="11"/>
    <x v="10"/>
    <x v="144"/>
    <n v="46"/>
    <s v="M"/>
    <m/>
    <n v="1065"/>
    <x v="1633"/>
    <n v="569.01"/>
    <n v="5892.7610958904115"/>
    <n v="7"/>
  </r>
  <r>
    <n v="9305053831"/>
    <d v="2018-07-04T00:00:00"/>
    <n v="6"/>
    <x v="45"/>
    <x v="0"/>
    <x v="48"/>
    <n v="52"/>
    <s v="F"/>
    <m/>
    <n v="564"/>
    <x v="1633"/>
    <n v="569.01"/>
    <n v="5892.7610958904115"/>
    <n v="7"/>
  </r>
  <r>
    <n v="9305053831"/>
    <d v="2018-08-10T00:00:00"/>
    <n v="7"/>
    <x v="2"/>
    <x v="2"/>
    <x v="124"/>
    <n v="55"/>
    <s v="F"/>
    <m/>
    <n v="1421"/>
    <x v="1633"/>
    <n v="569.01"/>
    <n v="5892.7610958904115"/>
    <n v="8"/>
  </r>
  <r>
    <n v="9305053831"/>
    <d v="2018-09-07T00:00:00"/>
    <n v="6"/>
    <x v="9"/>
    <x v="4"/>
    <x v="167"/>
    <n v="56"/>
    <s v="M"/>
    <m/>
    <n v="1410"/>
    <x v="1633"/>
    <n v="569.01"/>
    <n v="5892.7610958904115"/>
    <n v="9"/>
  </r>
  <r>
    <n v="9305053831"/>
    <d v="2018-09-09T00:00:00"/>
    <n v="7"/>
    <x v="22"/>
    <x v="21"/>
    <x v="157"/>
    <n v="50"/>
    <s v="M"/>
    <m/>
    <n v="1624"/>
    <x v="1633"/>
    <n v="569.01"/>
    <n v="5892.7610958904115"/>
    <n v="9"/>
  </r>
  <r>
    <n v="9305053831"/>
    <d v="2018-09-14T00:00:00"/>
    <n v="6"/>
    <x v="49"/>
    <x v="40"/>
    <x v="162"/>
    <n v="34"/>
    <s v="F"/>
    <m/>
    <n v="876"/>
    <x v="1633"/>
    <n v="569.01"/>
    <n v="5892.7610958904115"/>
    <n v="9"/>
  </r>
  <r>
    <n v="9305053831"/>
    <d v="2018-09-26T00:00:00"/>
    <n v="2"/>
    <x v="27"/>
    <x v="26"/>
    <x v="70"/>
    <n v="64"/>
    <s v="F"/>
    <m/>
    <n v="330"/>
    <x v="1633"/>
    <n v="569.01"/>
    <n v="5892.7610958904115"/>
    <n v="9"/>
  </r>
  <r>
    <n v="9305053831"/>
    <d v="2018-09-28T00:00:00"/>
    <n v="5"/>
    <x v="46"/>
    <x v="9"/>
    <x v="122"/>
    <n v="65"/>
    <s v="M"/>
    <m/>
    <n v="475"/>
    <x v="1633"/>
    <n v="569.01"/>
    <n v="5892.7610958904115"/>
    <n v="9"/>
  </r>
  <r>
    <n v="9305053831"/>
    <d v="2018-11-03T00:00:00"/>
    <n v="6"/>
    <x v="33"/>
    <x v="31"/>
    <x v="82"/>
    <n v="45"/>
    <s v="F"/>
    <m/>
    <n v="858"/>
    <x v="1633"/>
    <n v="569.01"/>
    <n v="5892.7610958904115"/>
    <n v="11"/>
  </r>
  <r>
    <n v="9305053831"/>
    <d v="2018-11-05T00:00:00"/>
    <n v="2"/>
    <x v="9"/>
    <x v="4"/>
    <x v="98"/>
    <n v="60"/>
    <s v="M"/>
    <m/>
    <n v="280"/>
    <x v="1633"/>
    <n v="569.01"/>
    <n v="5892.7610958904115"/>
    <n v="11"/>
  </r>
  <r>
    <n v="9306751826"/>
    <d v="2018-01-02T00:00:00"/>
    <n v="3"/>
    <x v="20"/>
    <x v="19"/>
    <x v="28"/>
    <n v="32"/>
    <s v="M"/>
    <m/>
    <n v="546"/>
    <x v="914"/>
    <n v="818.87"/>
    <n v="8480.3523287671233"/>
    <n v="1"/>
  </r>
  <r>
    <n v="9306751826"/>
    <d v="2018-01-25T00:00:00"/>
    <n v="4"/>
    <x v="3"/>
    <x v="3"/>
    <x v="16"/>
    <n v="56"/>
    <s v="F"/>
    <m/>
    <n v="856"/>
    <x v="914"/>
    <n v="818.87"/>
    <n v="8480.3523287671233"/>
    <n v="1"/>
  </r>
  <r>
    <n v="9306751826"/>
    <d v="2018-02-22T00:00:00"/>
    <n v="7"/>
    <x v="43"/>
    <x v="6"/>
    <x v="36"/>
    <n v="48"/>
    <s v="F"/>
    <m/>
    <n v="882"/>
    <x v="914"/>
    <n v="818.87"/>
    <n v="8480.3523287671233"/>
    <n v="2"/>
  </r>
  <r>
    <n v="9306751826"/>
    <d v="2018-03-09T00:00:00"/>
    <n v="4"/>
    <x v="18"/>
    <x v="17"/>
    <x v="149"/>
    <n v="56"/>
    <s v="F"/>
    <m/>
    <n v="672"/>
    <x v="914"/>
    <n v="818.87"/>
    <n v="8480.3523287671233"/>
    <n v="3"/>
  </r>
  <r>
    <n v="9306751826"/>
    <d v="2018-03-19T00:00:00"/>
    <n v="6"/>
    <x v="8"/>
    <x v="8"/>
    <x v="36"/>
    <n v="49"/>
    <s v="F"/>
    <m/>
    <n v="756"/>
    <x v="914"/>
    <n v="818.87"/>
    <n v="8480.3523287671233"/>
    <n v="3"/>
  </r>
  <r>
    <n v="9306751826"/>
    <d v="2018-03-26T00:00:00"/>
    <n v="6"/>
    <x v="11"/>
    <x v="10"/>
    <x v="172"/>
    <n v="60"/>
    <s v="M"/>
    <m/>
    <n v="1266"/>
    <x v="914"/>
    <n v="818.87"/>
    <n v="8480.3523287671233"/>
    <n v="3"/>
  </r>
  <r>
    <n v="9306751826"/>
    <d v="2018-04-12T00:00:00"/>
    <n v="2"/>
    <x v="31"/>
    <x v="29"/>
    <x v="145"/>
    <n v="60"/>
    <s v="F"/>
    <m/>
    <n v="492"/>
    <x v="914"/>
    <n v="818.87"/>
    <n v="8480.3523287671233"/>
    <n v="4"/>
  </r>
  <r>
    <n v="9306751826"/>
    <d v="2018-04-12T00:00:00"/>
    <n v="2"/>
    <x v="26"/>
    <x v="25"/>
    <x v="78"/>
    <n v="27"/>
    <s v="M"/>
    <m/>
    <n v="300"/>
    <x v="914"/>
    <n v="818.87"/>
    <n v="8480.3523287671233"/>
    <n v="4"/>
  </r>
  <r>
    <n v="9306751826"/>
    <d v="2018-04-25T00:00:00"/>
    <n v="4"/>
    <x v="14"/>
    <x v="13"/>
    <x v="147"/>
    <n v="49"/>
    <s v="M"/>
    <m/>
    <n v="616"/>
    <x v="914"/>
    <n v="818.87"/>
    <n v="8480.3523287671233"/>
    <n v="4"/>
  </r>
  <r>
    <n v="9306751826"/>
    <d v="2018-04-28T00:00:00"/>
    <n v="2"/>
    <x v="13"/>
    <x v="12"/>
    <x v="127"/>
    <n v="28"/>
    <s v="M"/>
    <m/>
    <n v="456"/>
    <x v="914"/>
    <n v="818.87"/>
    <n v="8480.3523287671233"/>
    <n v="4"/>
  </r>
  <r>
    <n v="9306751826"/>
    <d v="2018-05-17T00:00:00"/>
    <n v="4"/>
    <x v="33"/>
    <x v="31"/>
    <x v="169"/>
    <n v="34"/>
    <s v="M"/>
    <m/>
    <n v="508"/>
    <x v="914"/>
    <n v="818.87"/>
    <n v="8480.3523287671233"/>
    <n v="5"/>
  </r>
  <r>
    <n v="9306751826"/>
    <d v="2018-07-11T00:00:00"/>
    <n v="6"/>
    <x v="0"/>
    <x v="0"/>
    <x v="138"/>
    <n v="46"/>
    <s v="F"/>
    <m/>
    <n v="456"/>
    <x v="914"/>
    <n v="818.87"/>
    <n v="8480.3523287671233"/>
    <n v="7"/>
  </r>
  <r>
    <n v="9306751826"/>
    <d v="2018-08-02T00:00:00"/>
    <n v="3"/>
    <x v="32"/>
    <x v="30"/>
    <x v="110"/>
    <n v="55"/>
    <s v="F"/>
    <m/>
    <n v="459"/>
    <x v="914"/>
    <n v="818.87"/>
    <n v="8480.3523287671233"/>
    <n v="8"/>
  </r>
  <r>
    <n v="9306751826"/>
    <d v="2018-09-08T00:00:00"/>
    <n v="5"/>
    <x v="17"/>
    <x v="16"/>
    <x v="137"/>
    <n v="57"/>
    <s v="F"/>
    <m/>
    <n v="445"/>
    <x v="914"/>
    <n v="818.87"/>
    <n v="8480.3523287671233"/>
    <n v="9"/>
  </r>
  <r>
    <n v="9306751826"/>
    <d v="2018-09-13T00:00:00"/>
    <n v="5"/>
    <x v="0"/>
    <x v="0"/>
    <x v="117"/>
    <n v="48"/>
    <s v="M"/>
    <m/>
    <n v="1250"/>
    <x v="914"/>
    <n v="818.87"/>
    <n v="8480.3523287671233"/>
    <n v="9"/>
  </r>
  <r>
    <n v="9306751826"/>
    <d v="2018-09-18T00:00:00"/>
    <n v="3"/>
    <x v="10"/>
    <x v="9"/>
    <x v="41"/>
    <n v="52"/>
    <s v="M"/>
    <m/>
    <n v="483"/>
    <x v="914"/>
    <n v="818.87"/>
    <n v="8480.3523287671233"/>
    <n v="9"/>
  </r>
  <r>
    <n v="9306751826"/>
    <d v="2018-09-21T00:00:00"/>
    <n v="6"/>
    <x v="41"/>
    <x v="37"/>
    <x v="75"/>
    <n v="39"/>
    <s v="M"/>
    <m/>
    <n v="696"/>
    <x v="914"/>
    <n v="818.87"/>
    <n v="8480.3523287671233"/>
    <n v="9"/>
  </r>
  <r>
    <n v="9306751826"/>
    <d v="2018-10-03T00:00:00"/>
    <n v="6"/>
    <x v="30"/>
    <x v="28"/>
    <x v="41"/>
    <n v="54"/>
    <s v="F"/>
    <m/>
    <n v="966"/>
    <x v="914"/>
    <n v="818.87"/>
    <n v="8480.3523287671233"/>
    <n v="10"/>
  </r>
  <r>
    <n v="9306751826"/>
    <d v="2018-10-04T00:00:00"/>
    <n v="2"/>
    <x v="18"/>
    <x v="17"/>
    <x v="103"/>
    <n v="44"/>
    <s v="F"/>
    <m/>
    <n v="400"/>
    <x v="914"/>
    <n v="818.87"/>
    <n v="8480.3523287671233"/>
    <n v="10"/>
  </r>
  <r>
    <n v="9306751826"/>
    <d v="2018-10-14T00:00:00"/>
    <n v="1"/>
    <x v="49"/>
    <x v="40"/>
    <x v="137"/>
    <n v="26"/>
    <s v="M"/>
    <m/>
    <n v="89"/>
    <x v="914"/>
    <n v="818.87"/>
    <n v="8480.3523287671233"/>
    <n v="10"/>
  </r>
  <r>
    <n v="9306751826"/>
    <d v="2018-10-20T00:00:00"/>
    <n v="4"/>
    <x v="12"/>
    <x v="11"/>
    <x v="116"/>
    <n v="34"/>
    <s v="M"/>
    <m/>
    <n v="884"/>
    <x v="914"/>
    <n v="818.87"/>
    <n v="8480.3523287671233"/>
    <n v="10"/>
  </r>
  <r>
    <n v="9306751826"/>
    <d v="2018-10-30T00:00:00"/>
    <n v="5"/>
    <x v="41"/>
    <x v="37"/>
    <x v="112"/>
    <n v="54"/>
    <s v="M"/>
    <m/>
    <n v="735"/>
    <x v="914"/>
    <n v="818.87"/>
    <n v="8480.3523287671233"/>
    <n v="10"/>
  </r>
  <r>
    <n v="9307965617"/>
    <d v="2018-02-11T00:00:00"/>
    <n v="6"/>
    <x v="40"/>
    <x v="36"/>
    <x v="119"/>
    <n v="41"/>
    <s v="F"/>
    <m/>
    <n v="1350"/>
    <x v="1359"/>
    <n v="550.97"/>
    <n v="5705.9358904109595"/>
    <n v="2"/>
  </r>
  <r>
    <n v="9307965617"/>
    <d v="2018-03-10T00:00:00"/>
    <n v="1"/>
    <x v="23"/>
    <x v="22"/>
    <x v="155"/>
    <n v="62"/>
    <s v="M"/>
    <m/>
    <n v="79"/>
    <x v="1359"/>
    <n v="550.97"/>
    <n v="5705.9358904109595"/>
    <n v="3"/>
  </r>
  <r>
    <n v="9307965617"/>
    <d v="2018-03-11T00:00:00"/>
    <n v="1"/>
    <x v="45"/>
    <x v="0"/>
    <x v="31"/>
    <n v="35"/>
    <s v="M"/>
    <m/>
    <n v="96"/>
    <x v="1359"/>
    <n v="550.97"/>
    <n v="5705.9358904109595"/>
    <n v="3"/>
  </r>
  <r>
    <n v="9307965617"/>
    <d v="2018-03-16T00:00:00"/>
    <n v="4"/>
    <x v="46"/>
    <x v="9"/>
    <x v="24"/>
    <n v="40"/>
    <s v="F"/>
    <m/>
    <n v="944"/>
    <x v="1359"/>
    <n v="550.97"/>
    <n v="5705.9358904109595"/>
    <n v="3"/>
  </r>
  <r>
    <n v="9307965617"/>
    <d v="2018-03-26T00:00:00"/>
    <n v="7"/>
    <x v="10"/>
    <x v="9"/>
    <x v="101"/>
    <n v="63"/>
    <s v="F"/>
    <n v="1"/>
    <n v="854"/>
    <x v="1359"/>
    <n v="550.97"/>
    <n v="5705.9358904109595"/>
    <n v="3"/>
  </r>
  <r>
    <n v="9307965617"/>
    <d v="2018-04-05T00:00:00"/>
    <n v="7"/>
    <x v="39"/>
    <x v="35"/>
    <x v="153"/>
    <n v="31"/>
    <s v="F"/>
    <m/>
    <n v="1442"/>
    <x v="1359"/>
    <n v="550.97"/>
    <n v="5705.9358904109595"/>
    <n v="4"/>
  </r>
  <r>
    <n v="9307965617"/>
    <d v="2018-04-16T00:00:00"/>
    <n v="1"/>
    <x v="12"/>
    <x v="11"/>
    <x v="78"/>
    <n v="25"/>
    <s v="F"/>
    <m/>
    <n v="150"/>
    <x v="1359"/>
    <n v="550.97"/>
    <n v="5705.9358904109595"/>
    <n v="4"/>
  </r>
  <r>
    <n v="9307965617"/>
    <d v="2018-05-03T00:00:00"/>
    <n v="1"/>
    <x v="48"/>
    <x v="39"/>
    <x v="163"/>
    <n v="64"/>
    <s v="F"/>
    <m/>
    <n v="175"/>
    <x v="1359"/>
    <n v="550.97"/>
    <n v="5705.9358904109595"/>
    <n v="5"/>
  </r>
  <r>
    <n v="9307965617"/>
    <d v="2018-06-06T00:00:00"/>
    <n v="1"/>
    <x v="46"/>
    <x v="9"/>
    <x v="146"/>
    <n v="45"/>
    <s v="M"/>
    <n v="1"/>
    <n v="117"/>
    <x v="1359"/>
    <n v="550.97"/>
    <n v="5705.9358904109595"/>
    <n v="6"/>
  </r>
  <r>
    <n v="9307965617"/>
    <d v="2018-06-15T00:00:00"/>
    <n v="3"/>
    <x v="15"/>
    <x v="14"/>
    <x v="136"/>
    <n v="57"/>
    <s v="M"/>
    <m/>
    <n v="528"/>
    <x v="1359"/>
    <n v="550.97"/>
    <n v="5705.9358904109595"/>
    <n v="6"/>
  </r>
  <r>
    <n v="9307965617"/>
    <d v="2018-07-12T00:00:00"/>
    <n v="2"/>
    <x v="45"/>
    <x v="0"/>
    <x v="164"/>
    <n v="25"/>
    <s v="M"/>
    <m/>
    <n v="176"/>
    <x v="1359"/>
    <n v="550.97"/>
    <n v="5705.9358904109595"/>
    <n v="7"/>
  </r>
  <r>
    <n v="9307965617"/>
    <d v="2018-07-26T00:00:00"/>
    <n v="1"/>
    <x v="23"/>
    <x v="22"/>
    <x v="135"/>
    <n v="56"/>
    <s v="F"/>
    <m/>
    <n v="107"/>
    <x v="1359"/>
    <n v="550.97"/>
    <n v="5705.9358904109595"/>
    <n v="7"/>
  </r>
  <r>
    <n v="9307965617"/>
    <d v="2018-08-08T00:00:00"/>
    <n v="6"/>
    <x v="0"/>
    <x v="0"/>
    <x v="109"/>
    <n v="38"/>
    <s v="F"/>
    <m/>
    <n v="1044"/>
    <x v="1359"/>
    <n v="550.97"/>
    <n v="5705.9358904109595"/>
    <n v="8"/>
  </r>
  <r>
    <n v="9307965617"/>
    <d v="2018-08-16T00:00:00"/>
    <n v="6"/>
    <x v="30"/>
    <x v="28"/>
    <x v="116"/>
    <n v="60"/>
    <s v="M"/>
    <m/>
    <n v="1326"/>
    <x v="1359"/>
    <n v="550.97"/>
    <n v="5705.9358904109595"/>
    <n v="8"/>
  </r>
  <r>
    <n v="9307965617"/>
    <d v="2018-08-21T00:00:00"/>
    <n v="2"/>
    <x v="24"/>
    <x v="23"/>
    <x v="82"/>
    <n v="37"/>
    <s v="M"/>
    <m/>
    <n v="286"/>
    <x v="1359"/>
    <n v="550.97"/>
    <n v="5705.9358904109595"/>
    <n v="8"/>
  </r>
  <r>
    <n v="9307965617"/>
    <d v="2018-09-06T00:00:00"/>
    <n v="6"/>
    <x v="19"/>
    <x v="18"/>
    <x v="2"/>
    <n v="33"/>
    <s v="M"/>
    <m/>
    <n v="1188"/>
    <x v="1359"/>
    <n v="550.97"/>
    <n v="5705.9358904109595"/>
    <n v="9"/>
  </r>
  <r>
    <n v="9307965617"/>
    <d v="2018-09-12T00:00:00"/>
    <n v="1"/>
    <x v="19"/>
    <x v="18"/>
    <x v="89"/>
    <n v="61"/>
    <s v="M"/>
    <m/>
    <n v="249"/>
    <x v="1359"/>
    <n v="550.97"/>
    <n v="5705.9358904109595"/>
    <n v="9"/>
  </r>
  <r>
    <n v="9307965617"/>
    <d v="2018-09-23T00:00:00"/>
    <n v="2"/>
    <x v="46"/>
    <x v="9"/>
    <x v="12"/>
    <n v="36"/>
    <s v="M"/>
    <m/>
    <n v="282"/>
    <x v="1359"/>
    <n v="550.97"/>
    <n v="5705.9358904109595"/>
    <n v="9"/>
  </r>
  <r>
    <n v="9307965617"/>
    <d v="2018-10-09T00:00:00"/>
    <n v="4"/>
    <x v="32"/>
    <x v="30"/>
    <x v="80"/>
    <n v="55"/>
    <s v="M"/>
    <m/>
    <n v="516"/>
    <x v="1359"/>
    <n v="550.97"/>
    <n v="5705.9358904109595"/>
    <n v="10"/>
  </r>
  <r>
    <n v="9307965617"/>
    <d v="2018-11-10T00:00:00"/>
    <n v="5"/>
    <x v="48"/>
    <x v="39"/>
    <x v="76"/>
    <n v="33"/>
    <s v="M"/>
    <m/>
    <n v="595"/>
    <x v="1359"/>
    <n v="550.97"/>
    <n v="5705.9358904109595"/>
    <n v="11"/>
  </r>
  <r>
    <n v="9311005800"/>
    <d v="2018-01-25T00:00:00"/>
    <n v="7"/>
    <x v="41"/>
    <x v="37"/>
    <x v="167"/>
    <n v="32"/>
    <s v="F"/>
    <m/>
    <n v="1645"/>
    <x v="1449"/>
    <n v="771.98"/>
    <n v="7994.7517808219181"/>
    <n v="1"/>
  </r>
  <r>
    <n v="9311005800"/>
    <d v="2018-02-28T00:00:00"/>
    <n v="7"/>
    <x v="32"/>
    <x v="30"/>
    <x v="128"/>
    <n v="25"/>
    <s v="F"/>
    <m/>
    <n v="1505"/>
    <x v="1449"/>
    <n v="771.98"/>
    <n v="7994.7517808219181"/>
    <n v="2"/>
  </r>
  <r>
    <n v="9311005800"/>
    <d v="2018-03-04T00:00:00"/>
    <n v="1"/>
    <x v="4"/>
    <x v="4"/>
    <x v="166"/>
    <n v="63"/>
    <s v="M"/>
    <n v="1"/>
    <n v="105"/>
    <x v="1449"/>
    <n v="771.98"/>
    <n v="7994.7517808219181"/>
    <n v="3"/>
  </r>
  <r>
    <n v="9311005800"/>
    <d v="2018-03-05T00:00:00"/>
    <n v="7"/>
    <x v="18"/>
    <x v="17"/>
    <x v="39"/>
    <n v="50"/>
    <s v="M"/>
    <n v="1"/>
    <n v="924"/>
    <x v="1449"/>
    <n v="771.98"/>
    <n v="7994.7517808219181"/>
    <n v="3"/>
  </r>
  <r>
    <n v="9311005800"/>
    <d v="2018-03-16T00:00:00"/>
    <n v="1"/>
    <x v="12"/>
    <x v="11"/>
    <x v="175"/>
    <n v="31"/>
    <s v="M"/>
    <m/>
    <n v="136"/>
    <x v="1449"/>
    <n v="771.98"/>
    <n v="7994.7517808219181"/>
    <n v="3"/>
  </r>
  <r>
    <n v="9311005800"/>
    <d v="2018-03-21T00:00:00"/>
    <n v="4"/>
    <x v="17"/>
    <x v="16"/>
    <x v="9"/>
    <n v="58"/>
    <s v="F"/>
    <m/>
    <n v="740"/>
    <x v="1449"/>
    <n v="771.98"/>
    <n v="7994.7517808219181"/>
    <n v="3"/>
  </r>
  <r>
    <n v="9311005800"/>
    <d v="2018-04-11T00:00:00"/>
    <n v="1"/>
    <x v="40"/>
    <x v="36"/>
    <x v="0"/>
    <n v="26"/>
    <s v="M"/>
    <m/>
    <n v="148"/>
    <x v="1449"/>
    <n v="771.98"/>
    <n v="7994.7517808219181"/>
    <n v="4"/>
  </r>
  <r>
    <n v="9311005800"/>
    <d v="2018-04-17T00:00:00"/>
    <n v="7"/>
    <x v="42"/>
    <x v="10"/>
    <x v="70"/>
    <n v="65"/>
    <s v="M"/>
    <n v="1"/>
    <n v="1155"/>
    <x v="1449"/>
    <n v="771.98"/>
    <n v="7994.7517808219181"/>
    <n v="4"/>
  </r>
  <r>
    <n v="9311005800"/>
    <d v="2018-05-15T00:00:00"/>
    <n v="4"/>
    <x v="21"/>
    <x v="20"/>
    <x v="56"/>
    <n v="32"/>
    <s v="F"/>
    <m/>
    <n v="668"/>
    <x v="1449"/>
    <n v="771.98"/>
    <n v="7994.7517808219181"/>
    <n v="5"/>
  </r>
  <r>
    <n v="9311005800"/>
    <d v="2018-05-25T00:00:00"/>
    <n v="4"/>
    <x v="14"/>
    <x v="13"/>
    <x v="114"/>
    <n v="43"/>
    <s v="M"/>
    <m/>
    <n v="348"/>
    <x v="1449"/>
    <n v="771.98"/>
    <n v="7994.7517808219181"/>
    <n v="5"/>
  </r>
  <r>
    <n v="9311005800"/>
    <d v="2018-06-14T00:00:00"/>
    <n v="4"/>
    <x v="19"/>
    <x v="18"/>
    <x v="48"/>
    <n v="41"/>
    <s v="M"/>
    <m/>
    <n v="376"/>
    <x v="1449"/>
    <n v="771.98"/>
    <n v="7994.7517808219181"/>
    <n v="6"/>
  </r>
  <r>
    <n v="9311005800"/>
    <d v="2018-06-28T00:00:00"/>
    <n v="7"/>
    <x v="21"/>
    <x v="20"/>
    <x v="128"/>
    <n v="64"/>
    <s v="F"/>
    <m/>
    <n v="1505"/>
    <x v="1449"/>
    <n v="771.98"/>
    <n v="7994.7517808219181"/>
    <n v="6"/>
  </r>
  <r>
    <n v="9311005800"/>
    <d v="2018-07-09T00:00:00"/>
    <n v="4"/>
    <x v="28"/>
    <x v="17"/>
    <x v="132"/>
    <n v="64"/>
    <s v="M"/>
    <m/>
    <n v="676"/>
    <x v="1449"/>
    <n v="771.98"/>
    <n v="7994.7517808219181"/>
    <n v="7"/>
  </r>
  <r>
    <n v="9311005800"/>
    <d v="2018-08-18T00:00:00"/>
    <n v="5"/>
    <x v="23"/>
    <x v="22"/>
    <x v="23"/>
    <n v="56"/>
    <s v="M"/>
    <m/>
    <n v="450"/>
    <x v="1449"/>
    <n v="771.98"/>
    <n v="7994.7517808219181"/>
    <n v="8"/>
  </r>
  <r>
    <n v="9311005800"/>
    <d v="2018-08-21T00:00:00"/>
    <n v="6"/>
    <x v="43"/>
    <x v="6"/>
    <x v="145"/>
    <n v="61"/>
    <s v="F"/>
    <m/>
    <n v="1476"/>
    <x v="1449"/>
    <n v="771.98"/>
    <n v="7994.7517808219181"/>
    <n v="8"/>
  </r>
  <r>
    <n v="9311005800"/>
    <d v="2018-08-31T00:00:00"/>
    <n v="6"/>
    <x v="3"/>
    <x v="3"/>
    <x v="147"/>
    <n v="59"/>
    <s v="M"/>
    <m/>
    <n v="924"/>
    <x v="1449"/>
    <n v="771.98"/>
    <n v="7994.7517808219181"/>
    <n v="8"/>
  </r>
  <r>
    <n v="9311005800"/>
    <d v="2018-09-19T00:00:00"/>
    <n v="5"/>
    <x v="8"/>
    <x v="8"/>
    <x v="145"/>
    <n v="38"/>
    <s v="F"/>
    <m/>
    <n v="1230"/>
    <x v="1449"/>
    <n v="771.98"/>
    <n v="7994.7517808219181"/>
    <n v="9"/>
  </r>
  <r>
    <n v="9311005800"/>
    <d v="2018-09-25T00:00:00"/>
    <n v="1"/>
    <x v="14"/>
    <x v="13"/>
    <x v="145"/>
    <n v="60"/>
    <s v="F"/>
    <m/>
    <n v="246"/>
    <x v="1449"/>
    <n v="771.98"/>
    <n v="7994.7517808219181"/>
    <n v="9"/>
  </r>
  <r>
    <n v="9311005800"/>
    <d v="2018-10-03T00:00:00"/>
    <n v="4"/>
    <x v="42"/>
    <x v="10"/>
    <x v="0"/>
    <n v="49"/>
    <s v="M"/>
    <m/>
    <n v="592"/>
    <x v="1449"/>
    <n v="771.98"/>
    <n v="7994.7517808219181"/>
    <n v="10"/>
  </r>
  <r>
    <n v="9311005800"/>
    <d v="2018-10-05T00:00:00"/>
    <n v="3"/>
    <x v="46"/>
    <x v="9"/>
    <x v="63"/>
    <n v="47"/>
    <s v="M"/>
    <m/>
    <n v="534"/>
    <x v="1449"/>
    <n v="771.98"/>
    <n v="7994.7517808219181"/>
    <n v="10"/>
  </r>
  <r>
    <n v="9311005800"/>
    <d v="2018-10-09T00:00:00"/>
    <n v="7"/>
    <x v="37"/>
    <x v="33"/>
    <x v="162"/>
    <n v="56"/>
    <s v="M"/>
    <m/>
    <n v="1022"/>
    <x v="1449"/>
    <n v="771.98"/>
    <n v="7994.7517808219181"/>
    <n v="10"/>
  </r>
  <r>
    <n v="9311005800"/>
    <d v="2018-10-14T00:00:00"/>
    <n v="6"/>
    <x v="33"/>
    <x v="31"/>
    <x v="125"/>
    <n v="52"/>
    <s v="M"/>
    <m/>
    <n v="906"/>
    <x v="1449"/>
    <n v="771.98"/>
    <n v="7994.7517808219181"/>
    <n v="10"/>
  </r>
  <r>
    <n v="9311005800"/>
    <d v="2018-11-02T00:00:00"/>
    <n v="4"/>
    <x v="20"/>
    <x v="19"/>
    <x v="149"/>
    <n v="48"/>
    <s v="F"/>
    <m/>
    <n v="672"/>
    <x v="1449"/>
    <n v="771.98"/>
    <n v="7994.7517808219181"/>
    <n v="11"/>
  </r>
  <r>
    <n v="9311005800"/>
    <d v="2018-11-04T00:00:00"/>
    <n v="2"/>
    <x v="41"/>
    <x v="37"/>
    <x v="140"/>
    <n v="59"/>
    <s v="M"/>
    <m/>
    <n v="164"/>
    <x v="1449"/>
    <n v="771.98"/>
    <n v="7994.7517808219181"/>
    <n v="11"/>
  </r>
  <r>
    <n v="9312230247"/>
    <d v="2018-01-09T00:00:00"/>
    <n v="5"/>
    <x v="41"/>
    <x v="37"/>
    <x v="73"/>
    <n v="50"/>
    <s v="F"/>
    <m/>
    <n v="655"/>
    <x v="197"/>
    <n v="847.48"/>
    <n v="8776.642191780822"/>
    <n v="1"/>
  </r>
  <r>
    <n v="9312230247"/>
    <d v="2018-01-14T00:00:00"/>
    <n v="4"/>
    <x v="46"/>
    <x v="9"/>
    <x v="47"/>
    <n v="47"/>
    <s v="M"/>
    <m/>
    <n v="764"/>
    <x v="197"/>
    <n v="847.48"/>
    <n v="8776.642191780822"/>
    <n v="1"/>
  </r>
  <r>
    <n v="9312230247"/>
    <d v="2018-01-18T00:00:00"/>
    <n v="7"/>
    <x v="0"/>
    <x v="0"/>
    <x v="33"/>
    <n v="39"/>
    <s v="F"/>
    <m/>
    <n v="966"/>
    <x v="197"/>
    <n v="847.48"/>
    <n v="8776.642191780822"/>
    <n v="1"/>
  </r>
  <r>
    <n v="9312230247"/>
    <d v="2018-01-30T00:00:00"/>
    <n v="6"/>
    <x v="46"/>
    <x v="9"/>
    <x v="125"/>
    <n v="46"/>
    <s v="M"/>
    <m/>
    <n v="906"/>
    <x v="197"/>
    <n v="847.48"/>
    <n v="8776.642191780822"/>
    <n v="1"/>
  </r>
  <r>
    <n v="9312230247"/>
    <d v="2018-02-24T00:00:00"/>
    <n v="5"/>
    <x v="15"/>
    <x v="14"/>
    <x v="2"/>
    <n v="25"/>
    <s v="F"/>
    <m/>
    <n v="990"/>
    <x v="197"/>
    <n v="847.48"/>
    <n v="8776.642191780822"/>
    <n v="2"/>
  </r>
  <r>
    <n v="9312230247"/>
    <d v="2018-03-02T00:00:00"/>
    <n v="5"/>
    <x v="25"/>
    <x v="24"/>
    <x v="78"/>
    <n v="62"/>
    <s v="F"/>
    <m/>
    <n v="750"/>
    <x v="197"/>
    <n v="847.48"/>
    <n v="8776.642191780822"/>
    <n v="3"/>
  </r>
  <r>
    <n v="9312230247"/>
    <d v="2018-03-04T00:00:00"/>
    <n v="1"/>
    <x v="10"/>
    <x v="9"/>
    <x v="55"/>
    <n v="30"/>
    <s v="F"/>
    <m/>
    <n v="135"/>
    <x v="197"/>
    <n v="847.48"/>
    <n v="8776.642191780822"/>
    <n v="3"/>
  </r>
  <r>
    <n v="9312230247"/>
    <d v="2018-04-23T00:00:00"/>
    <n v="2"/>
    <x v="22"/>
    <x v="21"/>
    <x v="68"/>
    <n v="58"/>
    <s v="F"/>
    <m/>
    <n v="198"/>
    <x v="197"/>
    <n v="847.48"/>
    <n v="8776.642191780822"/>
    <n v="4"/>
  </r>
  <r>
    <n v="9312230247"/>
    <d v="2018-05-12T00:00:00"/>
    <n v="1"/>
    <x v="30"/>
    <x v="28"/>
    <x v="18"/>
    <n v="36"/>
    <s v="M"/>
    <m/>
    <n v="196"/>
    <x v="197"/>
    <n v="847.48"/>
    <n v="8776.642191780822"/>
    <n v="5"/>
  </r>
  <r>
    <n v="9312230247"/>
    <d v="2018-05-16T00:00:00"/>
    <n v="4"/>
    <x v="11"/>
    <x v="10"/>
    <x v="45"/>
    <n v="57"/>
    <s v="F"/>
    <m/>
    <n v="408"/>
    <x v="197"/>
    <n v="847.48"/>
    <n v="8776.642191780822"/>
    <n v="5"/>
  </r>
  <r>
    <n v="9312230247"/>
    <d v="2018-05-21T00:00:00"/>
    <n v="3"/>
    <x v="25"/>
    <x v="24"/>
    <x v="138"/>
    <n v="42"/>
    <s v="F"/>
    <m/>
    <n v="228"/>
    <x v="197"/>
    <n v="847.48"/>
    <n v="8776.642191780822"/>
    <n v="5"/>
  </r>
  <r>
    <n v="9312230247"/>
    <d v="2018-05-26T00:00:00"/>
    <n v="2"/>
    <x v="25"/>
    <x v="24"/>
    <x v="83"/>
    <n v="58"/>
    <s v="F"/>
    <m/>
    <n v="444"/>
    <x v="197"/>
    <n v="847.48"/>
    <n v="8776.642191780822"/>
    <n v="5"/>
  </r>
  <r>
    <n v="9312230247"/>
    <d v="2018-06-03T00:00:00"/>
    <n v="6"/>
    <x v="45"/>
    <x v="0"/>
    <x v="3"/>
    <n v="55"/>
    <s v="M"/>
    <m/>
    <n v="1422"/>
    <x v="197"/>
    <n v="847.48"/>
    <n v="8776.642191780822"/>
    <n v="6"/>
  </r>
  <r>
    <n v="9312230247"/>
    <d v="2018-06-10T00:00:00"/>
    <n v="4"/>
    <x v="22"/>
    <x v="21"/>
    <x v="168"/>
    <n v="36"/>
    <s v="M"/>
    <m/>
    <n v="992"/>
    <x v="197"/>
    <n v="847.48"/>
    <n v="8776.642191780822"/>
    <n v="6"/>
  </r>
  <r>
    <n v="9312230247"/>
    <d v="2018-06-16T00:00:00"/>
    <n v="6"/>
    <x v="38"/>
    <x v="34"/>
    <x v="98"/>
    <n v="63"/>
    <s v="F"/>
    <m/>
    <n v="840"/>
    <x v="197"/>
    <n v="847.48"/>
    <n v="8776.642191780822"/>
    <n v="6"/>
  </r>
  <r>
    <n v="9312230247"/>
    <d v="2018-06-23T00:00:00"/>
    <n v="4"/>
    <x v="10"/>
    <x v="9"/>
    <x v="26"/>
    <n v="41"/>
    <s v="M"/>
    <m/>
    <n v="444"/>
    <x v="197"/>
    <n v="847.48"/>
    <n v="8776.642191780822"/>
    <n v="6"/>
  </r>
  <r>
    <n v="9312230247"/>
    <d v="2018-08-19T00:00:00"/>
    <n v="3"/>
    <x v="42"/>
    <x v="10"/>
    <x v="1"/>
    <n v="59"/>
    <s v="M"/>
    <m/>
    <n v="309"/>
    <x v="197"/>
    <n v="847.48"/>
    <n v="8776.642191780822"/>
    <n v="8"/>
  </r>
  <r>
    <n v="9312230247"/>
    <d v="2018-08-26T00:00:00"/>
    <n v="2"/>
    <x v="0"/>
    <x v="0"/>
    <x v="120"/>
    <n v="29"/>
    <s v="F"/>
    <m/>
    <n v="218"/>
    <x v="197"/>
    <n v="847.48"/>
    <n v="8776.642191780822"/>
    <n v="8"/>
  </r>
  <r>
    <n v="9312230247"/>
    <d v="2018-09-17T00:00:00"/>
    <n v="4"/>
    <x v="12"/>
    <x v="11"/>
    <x v="45"/>
    <n v="62"/>
    <s v="F"/>
    <m/>
    <n v="408"/>
    <x v="197"/>
    <n v="847.48"/>
    <n v="8776.642191780822"/>
    <n v="9"/>
  </r>
  <r>
    <n v="9312549561"/>
    <d v="2018-01-03T00:00:00"/>
    <n v="4"/>
    <x v="28"/>
    <x v="17"/>
    <x v="119"/>
    <n v="59"/>
    <s v="F"/>
    <m/>
    <n v="900"/>
    <x v="1363"/>
    <n v="852.4"/>
    <n v="8827.5945205479438"/>
    <n v="1"/>
  </r>
  <r>
    <n v="9312549561"/>
    <d v="2018-01-09T00:00:00"/>
    <n v="2"/>
    <x v="40"/>
    <x v="36"/>
    <x v="62"/>
    <n v="29"/>
    <s v="F"/>
    <m/>
    <n v="156"/>
    <x v="1363"/>
    <n v="852.4"/>
    <n v="8827.5945205479438"/>
    <n v="1"/>
  </r>
  <r>
    <n v="9312549561"/>
    <d v="2018-01-17T00:00:00"/>
    <n v="7"/>
    <x v="16"/>
    <x v="15"/>
    <x v="40"/>
    <n v="59"/>
    <s v="M"/>
    <m/>
    <n v="1414"/>
    <x v="1363"/>
    <n v="852.4"/>
    <n v="8827.5945205479438"/>
    <n v="1"/>
  </r>
  <r>
    <n v="9312549561"/>
    <d v="2018-01-28T00:00:00"/>
    <n v="3"/>
    <x v="22"/>
    <x v="21"/>
    <x v="90"/>
    <n v="64"/>
    <s v="M"/>
    <m/>
    <n v="693"/>
    <x v="1363"/>
    <n v="852.4"/>
    <n v="8827.5945205479438"/>
    <n v="1"/>
  </r>
  <r>
    <n v="9312549561"/>
    <d v="2018-02-07T00:00:00"/>
    <n v="1"/>
    <x v="30"/>
    <x v="28"/>
    <x v="54"/>
    <n v="59"/>
    <s v="F"/>
    <m/>
    <n v="110"/>
    <x v="1363"/>
    <n v="852.4"/>
    <n v="8827.5945205479438"/>
    <n v="2"/>
  </r>
  <r>
    <n v="9312549561"/>
    <d v="2018-02-28T00:00:00"/>
    <n v="2"/>
    <x v="22"/>
    <x v="21"/>
    <x v="23"/>
    <n v="54"/>
    <s v="M"/>
    <m/>
    <n v="180"/>
    <x v="1363"/>
    <n v="852.4"/>
    <n v="8827.5945205479438"/>
    <n v="2"/>
  </r>
  <r>
    <n v="9312549561"/>
    <d v="2018-03-05T00:00:00"/>
    <n v="3"/>
    <x v="36"/>
    <x v="32"/>
    <x v="62"/>
    <n v="36"/>
    <s v="F"/>
    <n v="1"/>
    <n v="234"/>
    <x v="1363"/>
    <n v="852.4"/>
    <n v="8827.5945205479438"/>
    <n v="3"/>
  </r>
  <r>
    <n v="9312549561"/>
    <d v="2018-03-30T00:00:00"/>
    <n v="5"/>
    <x v="9"/>
    <x v="4"/>
    <x v="20"/>
    <n v="33"/>
    <s v="M"/>
    <m/>
    <n v="560"/>
    <x v="1363"/>
    <n v="852.4"/>
    <n v="8827.5945205479438"/>
    <n v="3"/>
  </r>
  <r>
    <n v="9312549561"/>
    <d v="2018-04-04T00:00:00"/>
    <n v="4"/>
    <x v="20"/>
    <x v="19"/>
    <x v="38"/>
    <n v="47"/>
    <s v="M"/>
    <m/>
    <n v="932"/>
    <x v="1363"/>
    <n v="852.4"/>
    <n v="8827.5945205479438"/>
    <n v="4"/>
  </r>
  <r>
    <n v="9312549561"/>
    <d v="2018-05-23T00:00:00"/>
    <n v="6"/>
    <x v="26"/>
    <x v="25"/>
    <x v="95"/>
    <n v="56"/>
    <s v="F"/>
    <m/>
    <n v="1242"/>
    <x v="1363"/>
    <n v="852.4"/>
    <n v="8827.5945205479438"/>
    <n v="5"/>
  </r>
  <r>
    <n v="9312549561"/>
    <d v="2018-06-17T00:00:00"/>
    <n v="1"/>
    <x v="22"/>
    <x v="21"/>
    <x v="69"/>
    <n v="58"/>
    <s v="F"/>
    <m/>
    <n v="171"/>
    <x v="1363"/>
    <n v="852.4"/>
    <n v="8827.5945205479438"/>
    <n v="6"/>
  </r>
  <r>
    <n v="9312549561"/>
    <d v="2018-07-10T00:00:00"/>
    <n v="4"/>
    <x v="16"/>
    <x v="15"/>
    <x v="122"/>
    <n v="62"/>
    <s v="F"/>
    <m/>
    <n v="380"/>
    <x v="1363"/>
    <n v="852.4"/>
    <n v="8827.5945205479438"/>
    <n v="7"/>
  </r>
  <r>
    <n v="9312549561"/>
    <d v="2018-07-31T00:00:00"/>
    <n v="3"/>
    <x v="36"/>
    <x v="32"/>
    <x v="22"/>
    <n v="48"/>
    <s v="F"/>
    <m/>
    <n v="561"/>
    <x v="1363"/>
    <n v="852.4"/>
    <n v="8827.5945205479438"/>
    <n v="7"/>
  </r>
  <r>
    <n v="9312549561"/>
    <d v="2018-08-08T00:00:00"/>
    <n v="4"/>
    <x v="31"/>
    <x v="29"/>
    <x v="33"/>
    <n v="52"/>
    <s v="M"/>
    <m/>
    <n v="552"/>
    <x v="1363"/>
    <n v="852.4"/>
    <n v="8827.5945205479438"/>
    <n v="8"/>
  </r>
  <r>
    <n v="9312549561"/>
    <d v="2018-08-09T00:00:00"/>
    <n v="1"/>
    <x v="8"/>
    <x v="8"/>
    <x v="91"/>
    <n v="34"/>
    <s v="M"/>
    <m/>
    <n v="139"/>
    <x v="1363"/>
    <n v="852.4"/>
    <n v="8827.5945205479438"/>
    <n v="8"/>
  </r>
  <r>
    <n v="9312549561"/>
    <d v="2018-08-09T00:00:00"/>
    <n v="1"/>
    <x v="26"/>
    <x v="25"/>
    <x v="56"/>
    <n v="63"/>
    <s v="M"/>
    <m/>
    <n v="167"/>
    <x v="1363"/>
    <n v="852.4"/>
    <n v="8827.5945205479438"/>
    <n v="8"/>
  </r>
  <r>
    <n v="9312549561"/>
    <d v="2018-08-12T00:00:00"/>
    <n v="6"/>
    <x v="41"/>
    <x v="37"/>
    <x v="41"/>
    <n v="30"/>
    <s v="F"/>
    <m/>
    <n v="966"/>
    <x v="1363"/>
    <n v="852.4"/>
    <n v="8827.5945205479438"/>
    <n v="8"/>
  </r>
  <r>
    <n v="9312549561"/>
    <d v="2018-08-14T00:00:00"/>
    <n v="1"/>
    <x v="37"/>
    <x v="33"/>
    <x v="153"/>
    <n v="62"/>
    <s v="F"/>
    <m/>
    <n v="206"/>
    <x v="1363"/>
    <n v="852.4"/>
    <n v="8827.5945205479438"/>
    <n v="8"/>
  </r>
  <r>
    <n v="9312549561"/>
    <d v="2018-08-23T00:00:00"/>
    <n v="7"/>
    <x v="29"/>
    <x v="27"/>
    <x v="59"/>
    <n v="46"/>
    <s v="F"/>
    <m/>
    <n v="1428"/>
    <x v="1363"/>
    <n v="852.4"/>
    <n v="8827.5945205479438"/>
    <n v="8"/>
  </r>
  <r>
    <n v="9312549561"/>
    <d v="2018-09-09T00:00:00"/>
    <n v="6"/>
    <x v="14"/>
    <x v="13"/>
    <x v="10"/>
    <n v="57"/>
    <s v="M"/>
    <m/>
    <n v="852"/>
    <x v="1363"/>
    <n v="852.4"/>
    <n v="8827.5945205479438"/>
    <n v="9"/>
  </r>
  <r>
    <n v="9312549561"/>
    <d v="2018-09-15T00:00:00"/>
    <n v="3"/>
    <x v="21"/>
    <x v="20"/>
    <x v="154"/>
    <n v="62"/>
    <s v="M"/>
    <m/>
    <n v="624"/>
    <x v="1363"/>
    <n v="852.4"/>
    <n v="8827.5945205479438"/>
    <n v="9"/>
  </r>
  <r>
    <n v="9312549561"/>
    <d v="2018-09-18T00:00:00"/>
    <n v="4"/>
    <x v="26"/>
    <x v="25"/>
    <x v="148"/>
    <n v="56"/>
    <s v="F"/>
    <m/>
    <n v="968"/>
    <x v="1363"/>
    <n v="852.4"/>
    <n v="8827.5945205479438"/>
    <n v="9"/>
  </r>
  <r>
    <n v="9312549561"/>
    <d v="2018-10-08T00:00:00"/>
    <n v="5"/>
    <x v="27"/>
    <x v="26"/>
    <x v="79"/>
    <n v="64"/>
    <s v="M"/>
    <m/>
    <n v="650"/>
    <x v="1363"/>
    <n v="852.4"/>
    <n v="8827.5945205479438"/>
    <n v="10"/>
  </r>
  <r>
    <n v="9312549561"/>
    <d v="2018-10-25T00:00:00"/>
    <n v="1"/>
    <x v="1"/>
    <x v="1"/>
    <x v="57"/>
    <n v="44"/>
    <s v="M"/>
    <m/>
    <n v="192"/>
    <x v="1363"/>
    <n v="852.4"/>
    <n v="8827.5945205479438"/>
    <n v="10"/>
  </r>
  <r>
    <n v="9312549561"/>
    <d v="2018-11-06T00:00:00"/>
    <n v="5"/>
    <x v="16"/>
    <x v="15"/>
    <x v="93"/>
    <n v="35"/>
    <s v="F"/>
    <m/>
    <n v="1135"/>
    <x v="1363"/>
    <n v="852.4"/>
    <n v="8827.5945205479438"/>
    <n v="11"/>
  </r>
  <r>
    <n v="9315117972"/>
    <d v="2018-01-01T00:00:00"/>
    <n v="4"/>
    <x v="15"/>
    <x v="14"/>
    <x v="46"/>
    <n v="56"/>
    <s v="F"/>
    <m/>
    <n v="736"/>
    <x v="192"/>
    <n v="751.4799999999999"/>
    <n v="7782.4504109589034"/>
    <n v="1"/>
  </r>
  <r>
    <n v="9315117972"/>
    <d v="2018-01-21T00:00:00"/>
    <n v="1"/>
    <x v="18"/>
    <x v="17"/>
    <x v="69"/>
    <n v="41"/>
    <s v="F"/>
    <m/>
    <n v="171"/>
    <x v="192"/>
    <n v="751.4799999999999"/>
    <n v="7782.4504109589034"/>
    <n v="1"/>
  </r>
  <r>
    <n v="9315117972"/>
    <d v="2018-01-21T00:00:00"/>
    <n v="6"/>
    <x v="22"/>
    <x v="21"/>
    <x v="134"/>
    <n v="58"/>
    <s v="F"/>
    <m/>
    <n v="450"/>
    <x v="192"/>
    <n v="751.4799999999999"/>
    <n v="7782.4504109589034"/>
    <n v="1"/>
  </r>
  <r>
    <n v="9315117972"/>
    <d v="2018-01-23T00:00:00"/>
    <n v="5"/>
    <x v="3"/>
    <x v="3"/>
    <x v="53"/>
    <n v="57"/>
    <s v="F"/>
    <m/>
    <n v="795"/>
    <x v="192"/>
    <n v="751.4799999999999"/>
    <n v="7782.4504109589034"/>
    <n v="1"/>
  </r>
  <r>
    <n v="9315117972"/>
    <d v="2018-01-25T00:00:00"/>
    <n v="1"/>
    <x v="43"/>
    <x v="6"/>
    <x v="130"/>
    <n v="46"/>
    <s v="F"/>
    <m/>
    <n v="173"/>
    <x v="192"/>
    <n v="751.4799999999999"/>
    <n v="7782.4504109589034"/>
    <n v="1"/>
  </r>
  <r>
    <n v="9315117972"/>
    <d v="2018-03-17T00:00:00"/>
    <n v="7"/>
    <x v="20"/>
    <x v="19"/>
    <x v="140"/>
    <n v="38"/>
    <s v="M"/>
    <m/>
    <n v="574"/>
    <x v="192"/>
    <n v="751.4799999999999"/>
    <n v="7782.4504109589034"/>
    <n v="3"/>
  </r>
  <r>
    <n v="9315117972"/>
    <d v="2018-03-22T00:00:00"/>
    <n v="4"/>
    <x v="13"/>
    <x v="12"/>
    <x v="98"/>
    <n v="62"/>
    <s v="M"/>
    <m/>
    <n v="560"/>
    <x v="192"/>
    <n v="751.4799999999999"/>
    <n v="7782.4504109589034"/>
    <n v="3"/>
  </r>
  <r>
    <n v="9315117972"/>
    <d v="2018-03-22T00:00:00"/>
    <n v="2"/>
    <x v="47"/>
    <x v="37"/>
    <x v="78"/>
    <n v="34"/>
    <s v="F"/>
    <m/>
    <n v="300"/>
    <x v="192"/>
    <n v="751.4799999999999"/>
    <n v="7782.4504109589034"/>
    <n v="3"/>
  </r>
  <r>
    <n v="9315117972"/>
    <d v="2018-04-01T00:00:00"/>
    <n v="4"/>
    <x v="9"/>
    <x v="4"/>
    <x v="38"/>
    <n v="46"/>
    <s v="M"/>
    <m/>
    <n v="932"/>
    <x v="192"/>
    <n v="751.4799999999999"/>
    <n v="7782.4504109589034"/>
    <n v="4"/>
  </r>
  <r>
    <n v="9315117972"/>
    <d v="2018-04-19T00:00:00"/>
    <n v="4"/>
    <x v="23"/>
    <x v="22"/>
    <x v="20"/>
    <n v="52"/>
    <s v="M"/>
    <m/>
    <n v="448"/>
    <x v="192"/>
    <n v="751.4799999999999"/>
    <n v="7782.4504109589034"/>
    <n v="4"/>
  </r>
  <r>
    <n v="9315117972"/>
    <d v="2018-05-04T00:00:00"/>
    <n v="2"/>
    <x v="6"/>
    <x v="6"/>
    <x v="21"/>
    <n v="45"/>
    <s v="M"/>
    <m/>
    <n v="320"/>
    <x v="192"/>
    <n v="751.4799999999999"/>
    <n v="7782.4504109589034"/>
    <n v="5"/>
  </r>
  <r>
    <n v="9315117972"/>
    <d v="2018-05-18T00:00:00"/>
    <n v="5"/>
    <x v="29"/>
    <x v="27"/>
    <x v="60"/>
    <n v="54"/>
    <s v="M"/>
    <n v="1"/>
    <n v="1085"/>
    <x v="192"/>
    <n v="751.4799999999999"/>
    <n v="7782.4504109589034"/>
    <n v="5"/>
  </r>
  <r>
    <n v="9315117972"/>
    <d v="2018-05-29T00:00:00"/>
    <n v="1"/>
    <x v="38"/>
    <x v="34"/>
    <x v="95"/>
    <n v="40"/>
    <s v="M"/>
    <m/>
    <n v="207"/>
    <x v="192"/>
    <n v="751.4799999999999"/>
    <n v="7782.4504109589034"/>
    <n v="5"/>
  </r>
  <r>
    <n v="9315117972"/>
    <d v="2018-06-06T00:00:00"/>
    <n v="3"/>
    <x v="40"/>
    <x v="36"/>
    <x v="17"/>
    <n v="56"/>
    <s v="M"/>
    <m/>
    <n v="447"/>
    <x v="192"/>
    <n v="751.4799999999999"/>
    <n v="7782.4504109589034"/>
    <n v="6"/>
  </r>
  <r>
    <n v="9315117972"/>
    <d v="2018-06-11T00:00:00"/>
    <n v="2"/>
    <x v="33"/>
    <x v="31"/>
    <x v="92"/>
    <n v="45"/>
    <s v="M"/>
    <m/>
    <n v="448"/>
    <x v="192"/>
    <n v="751.4799999999999"/>
    <n v="7782.4504109589034"/>
    <n v="6"/>
  </r>
  <r>
    <n v="9315117972"/>
    <d v="2018-06-22T00:00:00"/>
    <n v="4"/>
    <x v="39"/>
    <x v="35"/>
    <x v="41"/>
    <n v="46"/>
    <s v="M"/>
    <m/>
    <n v="644"/>
    <x v="192"/>
    <n v="751.4799999999999"/>
    <n v="7782.4504109589034"/>
    <n v="6"/>
  </r>
  <r>
    <n v="9315117972"/>
    <d v="2018-06-28T00:00:00"/>
    <n v="3"/>
    <x v="40"/>
    <x v="36"/>
    <x v="165"/>
    <n v="40"/>
    <s v="F"/>
    <m/>
    <n v="240"/>
    <x v="192"/>
    <n v="751.4799999999999"/>
    <n v="7782.4504109589034"/>
    <n v="6"/>
  </r>
  <r>
    <n v="9315117972"/>
    <d v="2018-07-14T00:00:00"/>
    <n v="6"/>
    <x v="4"/>
    <x v="4"/>
    <x v="154"/>
    <n v="54"/>
    <s v="M"/>
    <m/>
    <n v="1248"/>
    <x v="192"/>
    <n v="751.4799999999999"/>
    <n v="7782.4504109589034"/>
    <n v="7"/>
  </r>
  <r>
    <n v="9315117972"/>
    <d v="2018-08-12T00:00:00"/>
    <n v="4"/>
    <x v="37"/>
    <x v="33"/>
    <x v="98"/>
    <n v="41"/>
    <s v="M"/>
    <m/>
    <n v="560"/>
    <x v="192"/>
    <n v="751.4799999999999"/>
    <n v="7782.4504109589034"/>
    <n v="8"/>
  </r>
  <r>
    <n v="9315117972"/>
    <d v="2018-08-15T00:00:00"/>
    <n v="7"/>
    <x v="26"/>
    <x v="25"/>
    <x v="97"/>
    <n v="49"/>
    <s v="F"/>
    <m/>
    <n v="1015"/>
    <x v="192"/>
    <n v="751.4799999999999"/>
    <n v="7782.4504109589034"/>
    <n v="8"/>
  </r>
  <r>
    <n v="9315117972"/>
    <d v="2018-08-17T00:00:00"/>
    <n v="4"/>
    <x v="0"/>
    <x v="0"/>
    <x v="37"/>
    <n v="56"/>
    <s v="M"/>
    <m/>
    <n v="716"/>
    <x v="192"/>
    <n v="751.4799999999999"/>
    <n v="7782.4504109589034"/>
    <n v="8"/>
  </r>
  <r>
    <n v="9315117972"/>
    <d v="2018-08-22T00:00:00"/>
    <n v="3"/>
    <x v="4"/>
    <x v="4"/>
    <x v="74"/>
    <n v="53"/>
    <s v="M"/>
    <m/>
    <n v="729"/>
    <x v="192"/>
    <n v="751.4799999999999"/>
    <n v="7782.4504109589034"/>
    <n v="8"/>
  </r>
  <r>
    <n v="9315117972"/>
    <d v="2018-09-03T00:00:00"/>
    <n v="1"/>
    <x v="9"/>
    <x v="4"/>
    <x v="122"/>
    <n v="28"/>
    <s v="F"/>
    <m/>
    <n v="95"/>
    <x v="192"/>
    <n v="751.4799999999999"/>
    <n v="7782.4504109589034"/>
    <n v="9"/>
  </r>
  <r>
    <n v="9315117972"/>
    <d v="2018-09-24T00:00:00"/>
    <n v="4"/>
    <x v="35"/>
    <x v="21"/>
    <x v="17"/>
    <n v="43"/>
    <s v="M"/>
    <m/>
    <n v="596"/>
    <x v="192"/>
    <n v="751.4799999999999"/>
    <n v="7782.4504109589034"/>
    <n v="9"/>
  </r>
  <r>
    <n v="9315117972"/>
    <d v="2018-10-01T00:00:00"/>
    <n v="7"/>
    <x v="12"/>
    <x v="11"/>
    <x v="67"/>
    <n v="38"/>
    <s v="M"/>
    <m/>
    <n v="1512"/>
    <x v="192"/>
    <n v="751.4799999999999"/>
    <n v="7782.4504109589034"/>
    <n v="10"/>
  </r>
  <r>
    <n v="9315117972"/>
    <d v="2018-10-11T00:00:00"/>
    <n v="5"/>
    <x v="47"/>
    <x v="37"/>
    <x v="174"/>
    <n v="27"/>
    <s v="M"/>
    <m/>
    <n v="940"/>
    <x v="192"/>
    <n v="751.4799999999999"/>
    <n v="7782.4504109589034"/>
    <n v="10"/>
  </r>
  <r>
    <n v="9315117972"/>
    <d v="2018-10-29T00:00:00"/>
    <n v="3"/>
    <x v="47"/>
    <x v="37"/>
    <x v="117"/>
    <n v="64"/>
    <s v="F"/>
    <m/>
    <n v="750"/>
    <x v="192"/>
    <n v="751.4799999999999"/>
    <n v="7782.4504109589034"/>
    <n v="10"/>
  </r>
  <r>
    <n v="9315117972"/>
    <d v="2018-10-31T00:00:00"/>
    <n v="2"/>
    <x v="5"/>
    <x v="5"/>
    <x v="143"/>
    <n v="60"/>
    <s v="F"/>
    <m/>
    <n v="366"/>
    <x v="192"/>
    <n v="751.4799999999999"/>
    <n v="7782.4504109589034"/>
    <n v="10"/>
  </r>
  <r>
    <n v="9315140451"/>
    <d v="2018-01-02T00:00:00"/>
    <n v="7"/>
    <x v="31"/>
    <x v="29"/>
    <x v="48"/>
    <n v="26"/>
    <s v="M"/>
    <m/>
    <n v="658"/>
    <x v="754"/>
    <n v="637.28000000000009"/>
    <n v="6599.7764383561644"/>
    <n v="1"/>
  </r>
  <r>
    <n v="9315140451"/>
    <d v="2018-01-12T00:00:00"/>
    <n v="1"/>
    <x v="36"/>
    <x v="32"/>
    <x v="22"/>
    <n v="51"/>
    <s v="M"/>
    <m/>
    <n v="187"/>
    <x v="754"/>
    <n v="637.28000000000009"/>
    <n v="6599.7764383561644"/>
    <n v="1"/>
  </r>
  <r>
    <n v="9315140451"/>
    <d v="2018-01-14T00:00:00"/>
    <n v="1"/>
    <x v="4"/>
    <x v="4"/>
    <x v="121"/>
    <n v="42"/>
    <s v="M"/>
    <m/>
    <n v="125"/>
    <x v="754"/>
    <n v="637.28000000000009"/>
    <n v="6599.7764383561644"/>
    <n v="1"/>
  </r>
  <r>
    <n v="9315140451"/>
    <d v="2018-02-03T00:00:00"/>
    <n v="5"/>
    <x v="48"/>
    <x v="39"/>
    <x v="85"/>
    <n v="29"/>
    <s v="M"/>
    <m/>
    <n v="1060"/>
    <x v="754"/>
    <n v="637.28000000000009"/>
    <n v="6599.7764383561644"/>
    <n v="2"/>
  </r>
  <r>
    <n v="9315140451"/>
    <d v="2018-02-20T00:00:00"/>
    <n v="5"/>
    <x v="12"/>
    <x v="11"/>
    <x v="72"/>
    <n v="65"/>
    <s v="M"/>
    <m/>
    <n v="615"/>
    <x v="754"/>
    <n v="637.28000000000009"/>
    <n v="6599.7764383561644"/>
    <n v="2"/>
  </r>
  <r>
    <n v="9315140451"/>
    <d v="2018-03-08T00:00:00"/>
    <n v="5"/>
    <x v="5"/>
    <x v="5"/>
    <x v="29"/>
    <n v="49"/>
    <s v="F"/>
    <m/>
    <n v="930"/>
    <x v="754"/>
    <n v="637.28000000000009"/>
    <n v="6599.7764383561644"/>
    <n v="3"/>
  </r>
  <r>
    <n v="9315140451"/>
    <d v="2018-03-15T00:00:00"/>
    <n v="5"/>
    <x v="25"/>
    <x v="24"/>
    <x v="41"/>
    <n v="48"/>
    <s v="F"/>
    <m/>
    <n v="805"/>
    <x v="754"/>
    <n v="637.28000000000009"/>
    <n v="6599.7764383561644"/>
    <n v="3"/>
  </r>
  <r>
    <n v="9315140451"/>
    <d v="2018-03-17T00:00:00"/>
    <n v="5"/>
    <x v="45"/>
    <x v="0"/>
    <x v="9"/>
    <n v="58"/>
    <s v="M"/>
    <m/>
    <n v="925"/>
    <x v="754"/>
    <n v="637.28000000000009"/>
    <n v="6599.7764383561644"/>
    <n v="3"/>
  </r>
  <r>
    <n v="9315140451"/>
    <d v="2018-04-13T00:00:00"/>
    <n v="5"/>
    <x v="30"/>
    <x v="28"/>
    <x v="34"/>
    <n v="61"/>
    <s v="F"/>
    <m/>
    <n v="520"/>
    <x v="754"/>
    <n v="637.28000000000009"/>
    <n v="6599.7764383561644"/>
    <n v="4"/>
  </r>
  <r>
    <n v="9315140451"/>
    <d v="2018-06-13T00:00:00"/>
    <n v="6"/>
    <x v="24"/>
    <x v="23"/>
    <x v="89"/>
    <n v="29"/>
    <s v="F"/>
    <m/>
    <n v="1494"/>
    <x v="754"/>
    <n v="637.28000000000009"/>
    <n v="6599.7764383561644"/>
    <n v="6"/>
  </r>
  <r>
    <n v="9315140451"/>
    <d v="2018-06-21T00:00:00"/>
    <n v="4"/>
    <x v="29"/>
    <x v="27"/>
    <x v="88"/>
    <n v="44"/>
    <s v="F"/>
    <m/>
    <n v="424"/>
    <x v="754"/>
    <n v="637.28000000000009"/>
    <n v="6599.7764383561644"/>
    <n v="6"/>
  </r>
  <r>
    <n v="9315140451"/>
    <d v="2018-07-09T00:00:00"/>
    <n v="3"/>
    <x v="7"/>
    <x v="7"/>
    <x v="10"/>
    <n v="25"/>
    <s v="M"/>
    <m/>
    <n v="426"/>
    <x v="754"/>
    <n v="637.28000000000009"/>
    <n v="6599.7764383561644"/>
    <n v="7"/>
  </r>
  <r>
    <n v="9315140451"/>
    <d v="2018-07-20T00:00:00"/>
    <n v="4"/>
    <x v="36"/>
    <x v="32"/>
    <x v="95"/>
    <n v="59"/>
    <s v="M"/>
    <m/>
    <n v="828"/>
    <x v="754"/>
    <n v="637.28000000000009"/>
    <n v="6599.7764383561644"/>
    <n v="7"/>
  </r>
  <r>
    <n v="9315140451"/>
    <d v="2018-07-26T00:00:00"/>
    <n v="6"/>
    <x v="31"/>
    <x v="29"/>
    <x v="102"/>
    <n v="57"/>
    <s v="F"/>
    <m/>
    <n v="936"/>
    <x v="754"/>
    <n v="637.28000000000009"/>
    <n v="6599.7764383561644"/>
    <n v="7"/>
  </r>
  <r>
    <n v="9315140451"/>
    <d v="2018-08-10T00:00:00"/>
    <n v="7"/>
    <x v="28"/>
    <x v="17"/>
    <x v="100"/>
    <n v="53"/>
    <s v="M"/>
    <m/>
    <n v="896"/>
    <x v="754"/>
    <n v="637.28000000000009"/>
    <n v="6599.7764383561644"/>
    <n v="8"/>
  </r>
  <r>
    <n v="9315140451"/>
    <d v="2018-08-16T00:00:00"/>
    <n v="1"/>
    <x v="43"/>
    <x v="6"/>
    <x v="21"/>
    <n v="47"/>
    <s v="F"/>
    <m/>
    <n v="160"/>
    <x v="754"/>
    <n v="637.28000000000009"/>
    <n v="6599.7764383561644"/>
    <n v="8"/>
  </r>
  <r>
    <n v="9315140451"/>
    <d v="2018-09-18T00:00:00"/>
    <n v="1"/>
    <x v="0"/>
    <x v="0"/>
    <x v="137"/>
    <n v="60"/>
    <s v="M"/>
    <m/>
    <n v="89"/>
    <x v="754"/>
    <n v="637.28000000000009"/>
    <n v="6599.7764383561644"/>
    <n v="9"/>
  </r>
  <r>
    <n v="9315140451"/>
    <d v="2018-09-30T00:00:00"/>
    <n v="5"/>
    <x v="48"/>
    <x v="39"/>
    <x v="3"/>
    <n v="64"/>
    <s v="F"/>
    <m/>
    <n v="1185"/>
    <x v="754"/>
    <n v="637.28000000000009"/>
    <n v="6599.7764383561644"/>
    <n v="9"/>
  </r>
  <r>
    <n v="9315140451"/>
    <d v="2018-10-13T00:00:00"/>
    <n v="7"/>
    <x v="2"/>
    <x v="2"/>
    <x v="23"/>
    <n v="64"/>
    <s v="F"/>
    <m/>
    <n v="630"/>
    <x v="754"/>
    <n v="637.28000000000009"/>
    <n v="6599.7764383561644"/>
    <n v="10"/>
  </r>
  <r>
    <n v="9315441737"/>
    <d v="2018-01-02T00:00:00"/>
    <n v="3"/>
    <x v="2"/>
    <x v="2"/>
    <x v="103"/>
    <n v="60"/>
    <s v="M"/>
    <m/>
    <n v="600"/>
    <x v="1783"/>
    <n v="881.36"/>
    <n v="9127.5090410958892"/>
    <n v="1"/>
  </r>
  <r>
    <n v="9315441737"/>
    <d v="2018-01-06T00:00:00"/>
    <n v="4"/>
    <x v="17"/>
    <x v="16"/>
    <x v="149"/>
    <n v="30"/>
    <s v="F"/>
    <m/>
    <n v="672"/>
    <x v="1783"/>
    <n v="881.36"/>
    <n v="9127.5090410958892"/>
    <n v="1"/>
  </r>
  <r>
    <n v="9315441737"/>
    <d v="2018-01-28T00:00:00"/>
    <n v="5"/>
    <x v="45"/>
    <x v="0"/>
    <x v="39"/>
    <n v="40"/>
    <s v="M"/>
    <m/>
    <n v="660"/>
    <x v="1783"/>
    <n v="881.36"/>
    <n v="9127.5090410958892"/>
    <n v="1"/>
  </r>
  <r>
    <n v="9315441737"/>
    <d v="2018-01-31T00:00:00"/>
    <n v="4"/>
    <x v="40"/>
    <x v="36"/>
    <x v="50"/>
    <n v="61"/>
    <s v="M"/>
    <m/>
    <n v="480"/>
    <x v="1783"/>
    <n v="881.36"/>
    <n v="9127.5090410958892"/>
    <n v="1"/>
  </r>
  <r>
    <n v="9315441737"/>
    <d v="2018-02-01T00:00:00"/>
    <n v="6"/>
    <x v="5"/>
    <x v="5"/>
    <x v="31"/>
    <n v="57"/>
    <s v="M"/>
    <m/>
    <n v="576"/>
    <x v="1783"/>
    <n v="881.36"/>
    <n v="9127.5090410958892"/>
    <n v="2"/>
  </r>
  <r>
    <n v="9315441737"/>
    <d v="2018-02-19T00:00:00"/>
    <n v="7"/>
    <x v="15"/>
    <x v="14"/>
    <x v="18"/>
    <n v="47"/>
    <s v="M"/>
    <n v="1"/>
    <n v="1372"/>
    <x v="1783"/>
    <n v="881.36"/>
    <n v="9127.5090410958892"/>
    <n v="2"/>
  </r>
  <r>
    <n v="9315441737"/>
    <d v="2018-03-07T00:00:00"/>
    <n v="1"/>
    <x v="16"/>
    <x v="15"/>
    <x v="34"/>
    <n v="51"/>
    <s v="M"/>
    <m/>
    <n v="104"/>
    <x v="1783"/>
    <n v="881.36"/>
    <n v="9127.5090410958892"/>
    <n v="3"/>
  </r>
  <r>
    <n v="9315441737"/>
    <d v="2018-03-14T00:00:00"/>
    <n v="6"/>
    <x v="40"/>
    <x v="36"/>
    <x v="170"/>
    <n v="47"/>
    <s v="M"/>
    <m/>
    <n v="510"/>
    <x v="1783"/>
    <n v="881.36"/>
    <n v="9127.5090410958892"/>
    <n v="3"/>
  </r>
  <r>
    <n v="9315441737"/>
    <d v="2018-04-18T00:00:00"/>
    <n v="5"/>
    <x v="13"/>
    <x v="12"/>
    <x v="150"/>
    <n v="51"/>
    <s v="M"/>
    <m/>
    <n v="500"/>
    <x v="1783"/>
    <n v="881.36"/>
    <n v="9127.5090410958892"/>
    <n v="4"/>
  </r>
  <r>
    <n v="9315441737"/>
    <d v="2018-04-23T00:00:00"/>
    <n v="5"/>
    <x v="39"/>
    <x v="35"/>
    <x v="59"/>
    <n v="61"/>
    <s v="M"/>
    <m/>
    <n v="1020"/>
    <x v="1783"/>
    <n v="881.36"/>
    <n v="9127.5090410958892"/>
    <n v="4"/>
  </r>
  <r>
    <n v="9315441737"/>
    <d v="2018-04-30T00:00:00"/>
    <n v="5"/>
    <x v="24"/>
    <x v="23"/>
    <x v="64"/>
    <n v="53"/>
    <s v="F"/>
    <m/>
    <n v="590"/>
    <x v="1783"/>
    <n v="881.36"/>
    <n v="9127.5090410958892"/>
    <n v="4"/>
  </r>
  <r>
    <n v="9315441737"/>
    <d v="2018-05-01T00:00:00"/>
    <n v="1"/>
    <x v="46"/>
    <x v="9"/>
    <x v="127"/>
    <n v="47"/>
    <s v="F"/>
    <m/>
    <n v="228"/>
    <x v="1783"/>
    <n v="881.36"/>
    <n v="9127.5090410958892"/>
    <n v="5"/>
  </r>
  <r>
    <n v="9315441737"/>
    <d v="2018-05-04T00:00:00"/>
    <n v="5"/>
    <x v="20"/>
    <x v="19"/>
    <x v="44"/>
    <n v="41"/>
    <s v="M"/>
    <m/>
    <n v="1225"/>
    <x v="1783"/>
    <n v="881.36"/>
    <n v="9127.5090410958892"/>
    <n v="5"/>
  </r>
  <r>
    <n v="9315441737"/>
    <d v="2018-05-10T00:00:00"/>
    <n v="1"/>
    <x v="35"/>
    <x v="21"/>
    <x v="80"/>
    <n v="48"/>
    <s v="M"/>
    <m/>
    <n v="129"/>
    <x v="1783"/>
    <n v="881.36"/>
    <n v="9127.5090410958892"/>
    <n v="5"/>
  </r>
  <r>
    <n v="9315441737"/>
    <d v="2018-05-30T00:00:00"/>
    <n v="2"/>
    <x v="37"/>
    <x v="33"/>
    <x v="21"/>
    <n v="61"/>
    <s v="M"/>
    <m/>
    <n v="320"/>
    <x v="1783"/>
    <n v="881.36"/>
    <n v="9127.5090410958892"/>
    <n v="5"/>
  </r>
  <r>
    <n v="9315441737"/>
    <d v="2018-05-31T00:00:00"/>
    <n v="5"/>
    <x v="11"/>
    <x v="10"/>
    <x v="6"/>
    <n v="33"/>
    <s v="M"/>
    <m/>
    <n v="905"/>
    <x v="1783"/>
    <n v="881.36"/>
    <n v="9127.5090410958892"/>
    <n v="5"/>
  </r>
  <r>
    <n v="9315441737"/>
    <d v="2018-06-02T00:00:00"/>
    <n v="1"/>
    <x v="6"/>
    <x v="6"/>
    <x v="108"/>
    <n v="58"/>
    <s v="M"/>
    <m/>
    <n v="144"/>
    <x v="1783"/>
    <n v="881.36"/>
    <n v="9127.5090410958892"/>
    <n v="6"/>
  </r>
  <r>
    <n v="9315441737"/>
    <d v="2018-06-02T00:00:00"/>
    <n v="3"/>
    <x v="16"/>
    <x v="15"/>
    <x v="125"/>
    <n v="34"/>
    <s v="F"/>
    <m/>
    <n v="453"/>
    <x v="1783"/>
    <n v="881.36"/>
    <n v="9127.5090410958892"/>
    <n v="6"/>
  </r>
  <r>
    <n v="9315441737"/>
    <d v="2018-06-11T00:00:00"/>
    <n v="3"/>
    <x v="12"/>
    <x v="11"/>
    <x v="54"/>
    <n v="49"/>
    <s v="M"/>
    <m/>
    <n v="330"/>
    <x v="1783"/>
    <n v="881.36"/>
    <n v="9127.5090410958892"/>
    <n v="6"/>
  </r>
  <r>
    <n v="9315441737"/>
    <d v="2018-06-20T00:00:00"/>
    <n v="6"/>
    <x v="18"/>
    <x v="17"/>
    <x v="59"/>
    <n v="60"/>
    <s v="M"/>
    <m/>
    <n v="1224"/>
    <x v="1783"/>
    <n v="881.36"/>
    <n v="9127.5090410958892"/>
    <n v="6"/>
  </r>
  <r>
    <n v="9315441737"/>
    <d v="2018-06-23T00:00:00"/>
    <n v="4"/>
    <x v="25"/>
    <x v="24"/>
    <x v="48"/>
    <n v="49"/>
    <s v="F"/>
    <m/>
    <n v="376"/>
    <x v="1783"/>
    <n v="881.36"/>
    <n v="9127.5090410958892"/>
    <n v="6"/>
  </r>
  <r>
    <n v="9315441737"/>
    <d v="2018-07-02T00:00:00"/>
    <n v="3"/>
    <x v="48"/>
    <x v="39"/>
    <x v="60"/>
    <n v="55"/>
    <s v="M"/>
    <m/>
    <n v="651"/>
    <x v="1783"/>
    <n v="881.36"/>
    <n v="9127.5090410958892"/>
    <n v="7"/>
  </r>
  <r>
    <n v="9315441737"/>
    <d v="2018-07-28T00:00:00"/>
    <n v="7"/>
    <x v="8"/>
    <x v="8"/>
    <x v="144"/>
    <n v="57"/>
    <s v="F"/>
    <m/>
    <n v="1491"/>
    <x v="1783"/>
    <n v="881.36"/>
    <n v="9127.5090410958892"/>
    <n v="7"/>
  </r>
  <r>
    <n v="9315441737"/>
    <d v="2018-08-09T00:00:00"/>
    <n v="5"/>
    <x v="1"/>
    <x v="1"/>
    <x v="38"/>
    <n v="60"/>
    <s v="F"/>
    <m/>
    <n v="1165"/>
    <x v="1783"/>
    <n v="881.36"/>
    <n v="9127.5090410958892"/>
    <n v="8"/>
  </r>
  <r>
    <n v="9315441737"/>
    <d v="2018-08-25T00:00:00"/>
    <n v="6"/>
    <x v="17"/>
    <x v="16"/>
    <x v="137"/>
    <n v="46"/>
    <s v="M"/>
    <m/>
    <n v="534"/>
    <x v="1783"/>
    <n v="881.36"/>
    <n v="9127.5090410958892"/>
    <n v="8"/>
  </r>
  <r>
    <n v="9315441737"/>
    <d v="2018-09-11T00:00:00"/>
    <n v="6"/>
    <x v="38"/>
    <x v="34"/>
    <x v="157"/>
    <n v="48"/>
    <s v="F"/>
    <m/>
    <n v="1392"/>
    <x v="1783"/>
    <n v="881.36"/>
    <n v="9127.5090410958892"/>
    <n v="9"/>
  </r>
  <r>
    <n v="9315441737"/>
    <d v="2018-10-11T00:00:00"/>
    <n v="1"/>
    <x v="38"/>
    <x v="34"/>
    <x v="119"/>
    <n v="63"/>
    <s v="F"/>
    <m/>
    <n v="225"/>
    <x v="1783"/>
    <n v="881.36"/>
    <n v="9127.5090410958892"/>
    <n v="10"/>
  </r>
  <r>
    <n v="9315441737"/>
    <d v="2018-10-30T00:00:00"/>
    <n v="5"/>
    <x v="23"/>
    <x v="22"/>
    <x v="85"/>
    <n v="57"/>
    <s v="M"/>
    <m/>
    <n v="1060"/>
    <x v="1783"/>
    <n v="881.36"/>
    <n v="9127.5090410958892"/>
    <n v="10"/>
  </r>
  <r>
    <n v="9316075025"/>
    <d v="2018-01-27T00:00:00"/>
    <n v="7"/>
    <x v="40"/>
    <x v="36"/>
    <x v="24"/>
    <n v="42"/>
    <s v="M"/>
    <m/>
    <n v="1652"/>
    <x v="1780"/>
    <n v="683.31"/>
    <n v="7076.4706849315062"/>
    <n v="1"/>
  </r>
  <r>
    <n v="9316075025"/>
    <d v="2018-02-03T00:00:00"/>
    <n v="2"/>
    <x v="12"/>
    <x v="11"/>
    <x v="171"/>
    <n v="27"/>
    <s v="M"/>
    <m/>
    <n v="438"/>
    <x v="1780"/>
    <n v="683.31"/>
    <n v="7076.4706849315062"/>
    <n v="2"/>
  </r>
  <r>
    <n v="9316075025"/>
    <d v="2018-02-18T00:00:00"/>
    <n v="6"/>
    <x v="35"/>
    <x v="21"/>
    <x v="77"/>
    <n v="34"/>
    <s v="M"/>
    <m/>
    <n v="1080"/>
    <x v="1780"/>
    <n v="683.31"/>
    <n v="7076.4706849315062"/>
    <n v="2"/>
  </r>
  <r>
    <n v="9316075025"/>
    <d v="2018-02-26T00:00:00"/>
    <n v="7"/>
    <x v="28"/>
    <x v="17"/>
    <x v="19"/>
    <n v="60"/>
    <s v="M"/>
    <m/>
    <n v="651"/>
    <x v="1780"/>
    <n v="683.31"/>
    <n v="7076.4706849315062"/>
    <n v="2"/>
  </r>
  <r>
    <n v="9316075025"/>
    <d v="2018-03-03T00:00:00"/>
    <n v="1"/>
    <x v="16"/>
    <x v="15"/>
    <x v="174"/>
    <n v="59"/>
    <s v="M"/>
    <m/>
    <n v="188"/>
    <x v="1780"/>
    <n v="683.31"/>
    <n v="7076.4706849315062"/>
    <n v="3"/>
  </r>
  <r>
    <n v="9316075025"/>
    <d v="2018-03-03T00:00:00"/>
    <n v="7"/>
    <x v="16"/>
    <x v="15"/>
    <x v="169"/>
    <n v="60"/>
    <s v="F"/>
    <m/>
    <n v="889"/>
    <x v="1780"/>
    <n v="683.31"/>
    <n v="7076.4706849315062"/>
    <n v="3"/>
  </r>
  <r>
    <n v="9316075025"/>
    <d v="2018-03-07T00:00:00"/>
    <n v="7"/>
    <x v="9"/>
    <x v="4"/>
    <x v="78"/>
    <n v="58"/>
    <s v="M"/>
    <m/>
    <n v="1050"/>
    <x v="1780"/>
    <n v="683.31"/>
    <n v="7076.4706849315062"/>
    <n v="3"/>
  </r>
  <r>
    <n v="9316075025"/>
    <d v="2018-03-09T00:00:00"/>
    <n v="4"/>
    <x v="7"/>
    <x v="7"/>
    <x v="144"/>
    <n v="46"/>
    <s v="M"/>
    <m/>
    <n v="852"/>
    <x v="1780"/>
    <n v="683.31"/>
    <n v="7076.4706849315062"/>
    <n v="3"/>
  </r>
  <r>
    <n v="9316075025"/>
    <d v="2018-03-14T00:00:00"/>
    <n v="3"/>
    <x v="27"/>
    <x v="26"/>
    <x v="139"/>
    <n v="37"/>
    <s v="F"/>
    <m/>
    <n v="489"/>
    <x v="1780"/>
    <n v="683.31"/>
    <n v="7076.4706849315062"/>
    <n v="3"/>
  </r>
  <r>
    <n v="9316075025"/>
    <d v="2018-04-21T00:00:00"/>
    <n v="7"/>
    <x v="40"/>
    <x v="36"/>
    <x v="137"/>
    <n v="32"/>
    <s v="M"/>
    <m/>
    <n v="623"/>
    <x v="1780"/>
    <n v="683.31"/>
    <n v="7076.4706849315062"/>
    <n v="4"/>
  </r>
  <r>
    <n v="9316075025"/>
    <d v="2018-05-02T00:00:00"/>
    <n v="7"/>
    <x v="37"/>
    <x v="33"/>
    <x v="69"/>
    <n v="32"/>
    <s v="F"/>
    <m/>
    <n v="1197"/>
    <x v="1780"/>
    <n v="683.31"/>
    <n v="7076.4706849315062"/>
    <n v="5"/>
  </r>
  <r>
    <n v="9316075025"/>
    <d v="2018-05-16T00:00:00"/>
    <n v="1"/>
    <x v="29"/>
    <x v="27"/>
    <x v="170"/>
    <n v="57"/>
    <s v="M"/>
    <m/>
    <n v="85"/>
    <x v="1780"/>
    <n v="683.31"/>
    <n v="7076.4706849315062"/>
    <n v="5"/>
  </r>
  <r>
    <n v="9316075025"/>
    <d v="2018-05-20T00:00:00"/>
    <n v="3"/>
    <x v="37"/>
    <x v="33"/>
    <x v="120"/>
    <n v="29"/>
    <s v="F"/>
    <m/>
    <n v="327"/>
    <x v="1780"/>
    <n v="683.31"/>
    <n v="7076.4706849315062"/>
    <n v="5"/>
  </r>
  <r>
    <n v="9316075025"/>
    <d v="2018-05-25T00:00:00"/>
    <n v="3"/>
    <x v="6"/>
    <x v="6"/>
    <x v="0"/>
    <n v="45"/>
    <s v="M"/>
    <m/>
    <n v="444"/>
    <x v="1780"/>
    <n v="683.31"/>
    <n v="7076.4706849315062"/>
    <n v="5"/>
  </r>
  <r>
    <n v="9316075025"/>
    <d v="2018-05-28T00:00:00"/>
    <n v="1"/>
    <x v="33"/>
    <x v="31"/>
    <x v="52"/>
    <n v="39"/>
    <s v="F"/>
    <m/>
    <n v="240"/>
    <x v="1780"/>
    <n v="683.31"/>
    <n v="7076.4706849315062"/>
    <n v="5"/>
  </r>
  <r>
    <n v="9316075025"/>
    <d v="2018-06-08T00:00:00"/>
    <n v="5"/>
    <x v="39"/>
    <x v="35"/>
    <x v="161"/>
    <n v="65"/>
    <s v="M"/>
    <m/>
    <n v="1235"/>
    <x v="1780"/>
    <n v="683.31"/>
    <n v="7076.4706849315062"/>
    <n v="6"/>
  </r>
  <r>
    <n v="9316075025"/>
    <d v="2018-06-12T00:00:00"/>
    <n v="1"/>
    <x v="37"/>
    <x v="33"/>
    <x v="76"/>
    <n v="41"/>
    <s v="M"/>
    <m/>
    <n v="119"/>
    <x v="1780"/>
    <n v="683.31"/>
    <n v="7076.4706849315062"/>
    <n v="6"/>
  </r>
  <r>
    <n v="9316075025"/>
    <d v="2018-06-26T00:00:00"/>
    <n v="2"/>
    <x v="34"/>
    <x v="4"/>
    <x v="96"/>
    <n v="31"/>
    <s v="F"/>
    <m/>
    <n v="248"/>
    <x v="1780"/>
    <n v="683.31"/>
    <n v="7076.4706849315062"/>
    <n v="6"/>
  </r>
  <r>
    <n v="9316075025"/>
    <d v="2018-07-19T00:00:00"/>
    <n v="1"/>
    <x v="20"/>
    <x v="19"/>
    <x v="158"/>
    <n v="37"/>
    <s v="M"/>
    <m/>
    <n v="155"/>
    <x v="1780"/>
    <n v="683.31"/>
    <n v="7076.4706849315062"/>
    <n v="7"/>
  </r>
  <r>
    <n v="9316075025"/>
    <d v="2018-07-24T00:00:00"/>
    <n v="2"/>
    <x v="4"/>
    <x v="4"/>
    <x v="5"/>
    <n v="46"/>
    <s v="F"/>
    <m/>
    <n v="226"/>
    <x v="1780"/>
    <n v="683.31"/>
    <n v="7076.4706849315062"/>
    <n v="7"/>
  </r>
  <r>
    <n v="9316075025"/>
    <d v="2018-08-31T00:00:00"/>
    <n v="7"/>
    <x v="33"/>
    <x v="31"/>
    <x v="38"/>
    <n v="57"/>
    <s v="M"/>
    <m/>
    <n v="1631"/>
    <x v="1780"/>
    <n v="683.31"/>
    <n v="7076.4706849315062"/>
    <n v="8"/>
  </r>
  <r>
    <n v="9316075025"/>
    <d v="2018-09-14T00:00:00"/>
    <n v="7"/>
    <x v="15"/>
    <x v="14"/>
    <x v="59"/>
    <n v="33"/>
    <s v="M"/>
    <m/>
    <n v="1428"/>
    <x v="1780"/>
    <n v="683.31"/>
    <n v="7076.4706849315062"/>
    <n v="9"/>
  </r>
  <r>
    <n v="9316075025"/>
    <d v="2018-10-04T00:00:00"/>
    <n v="3"/>
    <x v="28"/>
    <x v="17"/>
    <x v="16"/>
    <n v="53"/>
    <s v="F"/>
    <n v="1"/>
    <n v="642"/>
    <x v="1780"/>
    <n v="683.31"/>
    <n v="7076.4706849315062"/>
    <n v="10"/>
  </r>
  <r>
    <n v="9316075025"/>
    <d v="2018-10-24T00:00:00"/>
    <n v="2"/>
    <x v="40"/>
    <x v="36"/>
    <x v="169"/>
    <n v="52"/>
    <s v="M"/>
    <m/>
    <n v="254"/>
    <x v="1780"/>
    <n v="683.31"/>
    <n v="7076.4706849315062"/>
    <n v="10"/>
  </r>
  <r>
    <n v="9316075025"/>
    <d v="2018-10-30T00:00:00"/>
    <n v="6"/>
    <x v="46"/>
    <x v="9"/>
    <x v="168"/>
    <n v="39"/>
    <s v="M"/>
    <m/>
    <n v="1488"/>
    <x v="1780"/>
    <n v="683.31"/>
    <n v="7076.4706849315062"/>
    <n v="10"/>
  </r>
  <r>
    <n v="9316156211"/>
    <d v="2018-01-11T00:00:00"/>
    <n v="6"/>
    <x v="37"/>
    <x v="33"/>
    <x v="40"/>
    <n v="51"/>
    <s v="M"/>
    <m/>
    <n v="1212"/>
    <x v="382"/>
    <n v="520.65000000000009"/>
    <n v="5391.9369863013708"/>
    <n v="1"/>
  </r>
  <r>
    <n v="9316156211"/>
    <d v="2018-01-28T00:00:00"/>
    <n v="3"/>
    <x v="15"/>
    <x v="14"/>
    <x v="37"/>
    <n v="53"/>
    <s v="M"/>
    <m/>
    <n v="537"/>
    <x v="382"/>
    <n v="520.65000000000009"/>
    <n v="5391.9369863013708"/>
    <n v="1"/>
  </r>
  <r>
    <n v="9316156211"/>
    <d v="2018-02-05T00:00:00"/>
    <n v="2"/>
    <x v="2"/>
    <x v="2"/>
    <x v="53"/>
    <n v="28"/>
    <s v="M"/>
    <n v="1"/>
    <n v="318"/>
    <x v="382"/>
    <n v="520.65000000000009"/>
    <n v="5391.9369863013708"/>
    <n v="2"/>
  </r>
  <r>
    <n v="9316156211"/>
    <d v="2018-02-08T00:00:00"/>
    <n v="7"/>
    <x v="6"/>
    <x v="6"/>
    <x v="7"/>
    <n v="34"/>
    <s v="M"/>
    <m/>
    <n v="637"/>
    <x v="382"/>
    <n v="520.65000000000009"/>
    <n v="5391.9369863013708"/>
    <n v="2"/>
  </r>
  <r>
    <n v="9316156211"/>
    <d v="2018-02-08T00:00:00"/>
    <n v="5"/>
    <x v="17"/>
    <x v="16"/>
    <x v="166"/>
    <n v="42"/>
    <s v="M"/>
    <m/>
    <n v="525"/>
    <x v="382"/>
    <n v="520.65000000000009"/>
    <n v="5391.9369863013708"/>
    <n v="2"/>
  </r>
  <r>
    <n v="9316156211"/>
    <d v="2018-02-26T00:00:00"/>
    <n v="5"/>
    <x v="16"/>
    <x v="15"/>
    <x v="44"/>
    <n v="39"/>
    <s v="F"/>
    <m/>
    <n v="1225"/>
    <x v="382"/>
    <n v="520.65000000000009"/>
    <n v="5391.9369863013708"/>
    <n v="2"/>
  </r>
  <r>
    <n v="9316156211"/>
    <d v="2018-03-17T00:00:00"/>
    <n v="5"/>
    <x v="0"/>
    <x v="0"/>
    <x v="141"/>
    <n v="61"/>
    <s v="M"/>
    <m/>
    <n v="405"/>
    <x v="382"/>
    <n v="520.65000000000009"/>
    <n v="5391.9369863013708"/>
    <n v="3"/>
  </r>
  <r>
    <n v="9316156211"/>
    <d v="2018-04-07T00:00:00"/>
    <n v="5"/>
    <x v="33"/>
    <x v="31"/>
    <x v="53"/>
    <n v="39"/>
    <s v="M"/>
    <m/>
    <n v="795"/>
    <x v="382"/>
    <n v="520.65000000000009"/>
    <n v="5391.9369863013708"/>
    <n v="4"/>
  </r>
  <r>
    <n v="9316156211"/>
    <d v="2018-04-08T00:00:00"/>
    <n v="3"/>
    <x v="44"/>
    <x v="38"/>
    <x v="35"/>
    <n v="51"/>
    <s v="M"/>
    <m/>
    <n v="570"/>
    <x v="382"/>
    <n v="520.65000000000009"/>
    <n v="5391.9369863013708"/>
    <n v="4"/>
  </r>
  <r>
    <n v="9316156211"/>
    <d v="2018-05-31T00:00:00"/>
    <n v="7"/>
    <x v="7"/>
    <x v="7"/>
    <x v="14"/>
    <n v="30"/>
    <s v="M"/>
    <m/>
    <n v="686"/>
    <x v="382"/>
    <n v="520.65000000000009"/>
    <n v="5391.9369863013708"/>
    <n v="5"/>
  </r>
  <r>
    <n v="9316156211"/>
    <d v="2018-06-04T00:00:00"/>
    <n v="4"/>
    <x v="42"/>
    <x v="10"/>
    <x v="51"/>
    <n v="43"/>
    <s v="M"/>
    <m/>
    <n v="460"/>
    <x v="382"/>
    <n v="520.65000000000009"/>
    <n v="5391.9369863013708"/>
    <n v="6"/>
  </r>
  <r>
    <n v="9316156211"/>
    <d v="2018-06-17T00:00:00"/>
    <n v="3"/>
    <x v="24"/>
    <x v="23"/>
    <x v="76"/>
    <n v="64"/>
    <s v="M"/>
    <m/>
    <n v="357"/>
    <x v="382"/>
    <n v="520.65000000000009"/>
    <n v="5391.9369863013708"/>
    <n v="6"/>
  </r>
  <r>
    <n v="9316156211"/>
    <d v="2018-06-20T00:00:00"/>
    <n v="4"/>
    <x v="26"/>
    <x v="25"/>
    <x v="98"/>
    <n v="29"/>
    <s v="M"/>
    <m/>
    <n v="560"/>
    <x v="382"/>
    <n v="520.65000000000009"/>
    <n v="5391.9369863013708"/>
    <n v="6"/>
  </r>
  <r>
    <n v="9316156211"/>
    <d v="2018-06-20T00:00:00"/>
    <n v="1"/>
    <x v="36"/>
    <x v="32"/>
    <x v="118"/>
    <n v="44"/>
    <s v="M"/>
    <m/>
    <n v="230"/>
    <x v="382"/>
    <n v="520.65000000000009"/>
    <n v="5391.9369863013708"/>
    <n v="6"/>
  </r>
  <r>
    <n v="9316156211"/>
    <d v="2018-06-27T00:00:00"/>
    <n v="4"/>
    <x v="23"/>
    <x v="22"/>
    <x v="36"/>
    <n v="28"/>
    <s v="F"/>
    <m/>
    <n v="504"/>
    <x v="382"/>
    <n v="520.65000000000009"/>
    <n v="5391.9369863013708"/>
    <n v="6"/>
  </r>
  <r>
    <n v="9316156211"/>
    <d v="2018-08-03T00:00:00"/>
    <n v="6"/>
    <x v="9"/>
    <x v="4"/>
    <x v="64"/>
    <n v="41"/>
    <s v="F"/>
    <m/>
    <n v="708"/>
    <x v="382"/>
    <n v="520.65000000000009"/>
    <n v="5391.9369863013708"/>
    <n v="8"/>
  </r>
  <r>
    <n v="9316156211"/>
    <d v="2018-08-12T00:00:00"/>
    <n v="4"/>
    <x v="19"/>
    <x v="18"/>
    <x v="82"/>
    <n v="32"/>
    <s v="M"/>
    <m/>
    <n v="572"/>
    <x v="382"/>
    <n v="520.65000000000009"/>
    <n v="5391.9369863013708"/>
    <n v="8"/>
  </r>
  <r>
    <n v="9316156211"/>
    <d v="2018-09-03T00:00:00"/>
    <n v="3"/>
    <x v="0"/>
    <x v="0"/>
    <x v="10"/>
    <n v="56"/>
    <s v="F"/>
    <m/>
    <n v="426"/>
    <x v="382"/>
    <n v="520.65000000000009"/>
    <n v="5391.9369863013708"/>
    <n v="9"/>
  </r>
  <r>
    <n v="9316156211"/>
    <d v="2018-09-10T00:00:00"/>
    <n v="1"/>
    <x v="47"/>
    <x v="37"/>
    <x v="142"/>
    <n v="40"/>
    <s v="F"/>
    <m/>
    <n v="121"/>
    <x v="382"/>
    <n v="520.65000000000009"/>
    <n v="5391.9369863013708"/>
    <n v="9"/>
  </r>
  <r>
    <n v="9316156211"/>
    <d v="2018-09-13T00:00:00"/>
    <n v="5"/>
    <x v="11"/>
    <x v="10"/>
    <x v="59"/>
    <n v="54"/>
    <s v="F"/>
    <m/>
    <n v="1020"/>
    <x v="382"/>
    <n v="520.65000000000009"/>
    <n v="5391.9369863013708"/>
    <n v="9"/>
  </r>
  <r>
    <n v="9316156211"/>
    <d v="2018-09-19T00:00:00"/>
    <n v="7"/>
    <x v="29"/>
    <x v="27"/>
    <x v="69"/>
    <n v="52"/>
    <s v="F"/>
    <m/>
    <n v="1197"/>
    <x v="382"/>
    <n v="520.65000000000009"/>
    <n v="5391.9369863013708"/>
    <n v="9"/>
  </r>
  <r>
    <n v="9316156211"/>
    <d v="2018-10-12T00:00:00"/>
    <n v="2"/>
    <x v="16"/>
    <x v="15"/>
    <x v="18"/>
    <n v="59"/>
    <s v="M"/>
    <m/>
    <n v="392"/>
    <x v="382"/>
    <n v="520.65000000000009"/>
    <n v="5391.9369863013708"/>
    <n v="10"/>
  </r>
  <r>
    <n v="9316156211"/>
    <d v="2018-10-17T00:00:00"/>
    <n v="3"/>
    <x v="43"/>
    <x v="6"/>
    <x v="122"/>
    <n v="37"/>
    <s v="M"/>
    <m/>
    <n v="285"/>
    <x v="382"/>
    <n v="520.65000000000009"/>
    <n v="5391.9369863013708"/>
    <n v="10"/>
  </r>
  <r>
    <n v="9316156211"/>
    <d v="2018-10-22T00:00:00"/>
    <n v="5"/>
    <x v="7"/>
    <x v="7"/>
    <x v="73"/>
    <n v="48"/>
    <s v="M"/>
    <m/>
    <n v="655"/>
    <x v="382"/>
    <n v="520.65000000000009"/>
    <n v="5391.9369863013708"/>
    <n v="10"/>
  </r>
  <r>
    <n v="9316156211"/>
    <d v="2018-10-24T00:00:00"/>
    <n v="4"/>
    <x v="18"/>
    <x v="17"/>
    <x v="28"/>
    <n v="47"/>
    <s v="F"/>
    <m/>
    <n v="728"/>
    <x v="382"/>
    <n v="520.65000000000009"/>
    <n v="5391.9369863013708"/>
    <n v="10"/>
  </r>
  <r>
    <n v="9317288545"/>
    <d v="2018-01-11T00:00:00"/>
    <n v="3"/>
    <x v="7"/>
    <x v="7"/>
    <x v="160"/>
    <n v="43"/>
    <s v="M"/>
    <m/>
    <n v="567"/>
    <x v="365"/>
    <n v="726.6099999999999"/>
    <n v="7524.8926027397256"/>
    <n v="1"/>
  </r>
  <r>
    <n v="9317288545"/>
    <d v="2018-01-28T00:00:00"/>
    <n v="4"/>
    <x v="42"/>
    <x v="10"/>
    <x v="146"/>
    <n v="29"/>
    <s v="F"/>
    <m/>
    <n v="468"/>
    <x v="365"/>
    <n v="726.6099999999999"/>
    <n v="7524.8926027397256"/>
    <n v="1"/>
  </r>
  <r>
    <n v="9317288545"/>
    <d v="2018-02-01T00:00:00"/>
    <n v="7"/>
    <x v="32"/>
    <x v="30"/>
    <x v="97"/>
    <n v="53"/>
    <s v="M"/>
    <m/>
    <n v="1015"/>
    <x v="365"/>
    <n v="726.6099999999999"/>
    <n v="7524.8926027397256"/>
    <n v="2"/>
  </r>
  <r>
    <n v="9317288545"/>
    <d v="2018-02-02T00:00:00"/>
    <n v="4"/>
    <x v="7"/>
    <x v="7"/>
    <x v="111"/>
    <n v="25"/>
    <s v="M"/>
    <m/>
    <n v="432"/>
    <x v="365"/>
    <n v="726.6099999999999"/>
    <n v="7524.8926027397256"/>
    <n v="2"/>
  </r>
  <r>
    <n v="9317288545"/>
    <d v="2018-02-26T00:00:00"/>
    <n v="4"/>
    <x v="6"/>
    <x v="6"/>
    <x v="106"/>
    <n v="51"/>
    <s v="F"/>
    <m/>
    <n v="804"/>
    <x v="365"/>
    <n v="726.6099999999999"/>
    <n v="7524.8926027397256"/>
    <n v="2"/>
  </r>
  <r>
    <n v="9317288545"/>
    <d v="2018-03-04T00:00:00"/>
    <n v="1"/>
    <x v="5"/>
    <x v="5"/>
    <x v="70"/>
    <n v="39"/>
    <s v="F"/>
    <m/>
    <n v="165"/>
    <x v="365"/>
    <n v="726.6099999999999"/>
    <n v="7524.8926027397256"/>
    <n v="3"/>
  </r>
  <r>
    <n v="9317288545"/>
    <d v="2018-03-06T00:00:00"/>
    <n v="5"/>
    <x v="0"/>
    <x v="0"/>
    <x v="154"/>
    <n v="49"/>
    <s v="M"/>
    <m/>
    <n v="1040"/>
    <x v="365"/>
    <n v="726.6099999999999"/>
    <n v="7524.8926027397256"/>
    <n v="3"/>
  </r>
  <r>
    <n v="9317288545"/>
    <d v="2018-03-07T00:00:00"/>
    <n v="4"/>
    <x v="48"/>
    <x v="39"/>
    <x v="130"/>
    <n v="41"/>
    <s v="M"/>
    <m/>
    <n v="692"/>
    <x v="365"/>
    <n v="726.6099999999999"/>
    <n v="7524.8926027397256"/>
    <n v="3"/>
  </r>
  <r>
    <n v="9317288545"/>
    <d v="2018-03-17T00:00:00"/>
    <n v="1"/>
    <x v="33"/>
    <x v="31"/>
    <x v="25"/>
    <n v="50"/>
    <s v="M"/>
    <m/>
    <n v="199"/>
    <x v="365"/>
    <n v="726.6099999999999"/>
    <n v="7524.8926027397256"/>
    <n v="3"/>
  </r>
  <r>
    <n v="9317288545"/>
    <d v="2018-03-23T00:00:00"/>
    <n v="7"/>
    <x v="0"/>
    <x v="0"/>
    <x v="61"/>
    <n v="41"/>
    <s v="M"/>
    <m/>
    <n v="1638"/>
    <x v="365"/>
    <n v="726.6099999999999"/>
    <n v="7524.8926027397256"/>
    <n v="3"/>
  </r>
  <r>
    <n v="9317288545"/>
    <d v="2018-03-24T00:00:00"/>
    <n v="5"/>
    <x v="23"/>
    <x v="22"/>
    <x v="111"/>
    <n v="49"/>
    <s v="M"/>
    <m/>
    <n v="540"/>
    <x v="365"/>
    <n v="726.6099999999999"/>
    <n v="7524.8926027397256"/>
    <n v="3"/>
  </r>
  <r>
    <n v="9317288545"/>
    <d v="2018-04-15T00:00:00"/>
    <n v="5"/>
    <x v="7"/>
    <x v="7"/>
    <x v="129"/>
    <n v="65"/>
    <s v="F"/>
    <m/>
    <n v="665"/>
    <x v="365"/>
    <n v="726.6099999999999"/>
    <n v="7524.8926027397256"/>
    <n v="4"/>
  </r>
  <r>
    <n v="9317288545"/>
    <d v="2018-04-22T00:00:00"/>
    <n v="7"/>
    <x v="39"/>
    <x v="35"/>
    <x v="37"/>
    <n v="37"/>
    <s v="M"/>
    <m/>
    <n v="1253"/>
    <x v="365"/>
    <n v="726.6099999999999"/>
    <n v="7524.8926027397256"/>
    <n v="4"/>
  </r>
  <r>
    <n v="9317288545"/>
    <d v="2018-05-23T00:00:00"/>
    <n v="3"/>
    <x v="35"/>
    <x v="21"/>
    <x v="77"/>
    <n v="42"/>
    <s v="F"/>
    <m/>
    <n v="540"/>
    <x v="365"/>
    <n v="726.6099999999999"/>
    <n v="7524.8926027397256"/>
    <n v="5"/>
  </r>
  <r>
    <n v="9317288545"/>
    <d v="2018-05-25T00:00:00"/>
    <n v="6"/>
    <x v="31"/>
    <x v="29"/>
    <x v="159"/>
    <n v="64"/>
    <s v="M"/>
    <m/>
    <n v="552"/>
    <x v="365"/>
    <n v="726.6099999999999"/>
    <n v="7524.8926027397256"/>
    <n v="5"/>
  </r>
  <r>
    <n v="9317288545"/>
    <d v="2018-06-15T00:00:00"/>
    <n v="5"/>
    <x v="37"/>
    <x v="33"/>
    <x v="89"/>
    <n v="33"/>
    <s v="M"/>
    <m/>
    <n v="1245"/>
    <x v="365"/>
    <n v="726.6099999999999"/>
    <n v="7524.8926027397256"/>
    <n v="6"/>
  </r>
  <r>
    <n v="9317288545"/>
    <d v="2018-06-24T00:00:00"/>
    <n v="3"/>
    <x v="9"/>
    <x v="4"/>
    <x v="47"/>
    <n v="37"/>
    <s v="F"/>
    <n v="1"/>
    <n v="573"/>
    <x v="365"/>
    <n v="726.6099999999999"/>
    <n v="7524.8926027397256"/>
    <n v="6"/>
  </r>
  <r>
    <n v="9317288545"/>
    <d v="2018-06-27T00:00:00"/>
    <n v="7"/>
    <x v="29"/>
    <x v="27"/>
    <x v="172"/>
    <n v="26"/>
    <s v="F"/>
    <m/>
    <n v="1477"/>
    <x v="365"/>
    <n v="726.6099999999999"/>
    <n v="7524.8926027397256"/>
    <n v="6"/>
  </r>
  <r>
    <n v="9317288545"/>
    <d v="2018-07-11T00:00:00"/>
    <n v="5"/>
    <x v="42"/>
    <x v="10"/>
    <x v="171"/>
    <n v="45"/>
    <s v="F"/>
    <m/>
    <n v="1095"/>
    <x v="365"/>
    <n v="726.6099999999999"/>
    <n v="7524.8926027397256"/>
    <n v="7"/>
  </r>
  <r>
    <n v="9317288545"/>
    <d v="2018-07-18T00:00:00"/>
    <n v="5"/>
    <x v="27"/>
    <x v="26"/>
    <x v="148"/>
    <n v="37"/>
    <s v="M"/>
    <m/>
    <n v="1210"/>
    <x v="365"/>
    <n v="726.6099999999999"/>
    <n v="7524.8926027397256"/>
    <n v="7"/>
  </r>
  <r>
    <n v="9317288545"/>
    <d v="2018-08-22T00:00:00"/>
    <n v="1"/>
    <x v="10"/>
    <x v="9"/>
    <x v="58"/>
    <n v="63"/>
    <s v="F"/>
    <m/>
    <n v="166"/>
    <x v="365"/>
    <n v="726.6099999999999"/>
    <n v="7524.8926027397256"/>
    <n v="8"/>
  </r>
  <r>
    <n v="9317288545"/>
    <d v="2018-08-31T00:00:00"/>
    <n v="6"/>
    <x v="20"/>
    <x v="19"/>
    <x v="101"/>
    <n v="53"/>
    <s v="F"/>
    <m/>
    <n v="732"/>
    <x v="365"/>
    <n v="726.6099999999999"/>
    <n v="7524.8926027397256"/>
    <n v="8"/>
  </r>
  <r>
    <n v="9317288545"/>
    <d v="2018-09-01T00:00:00"/>
    <n v="1"/>
    <x v="13"/>
    <x v="12"/>
    <x v="76"/>
    <n v="27"/>
    <s v="F"/>
    <m/>
    <n v="119"/>
    <x v="365"/>
    <n v="726.6099999999999"/>
    <n v="7524.8926027397256"/>
    <n v="9"/>
  </r>
  <r>
    <n v="9317288545"/>
    <d v="2018-09-01T00:00:00"/>
    <n v="6"/>
    <x v="11"/>
    <x v="10"/>
    <x v="161"/>
    <n v="33"/>
    <s v="F"/>
    <m/>
    <n v="1482"/>
    <x v="365"/>
    <n v="726.6099999999999"/>
    <n v="7524.8926027397256"/>
    <n v="9"/>
  </r>
  <r>
    <n v="9317288545"/>
    <d v="2018-09-09T00:00:00"/>
    <n v="1"/>
    <x v="10"/>
    <x v="9"/>
    <x v="72"/>
    <n v="28"/>
    <s v="F"/>
    <m/>
    <n v="123"/>
    <x v="365"/>
    <n v="726.6099999999999"/>
    <n v="7524.8926027397256"/>
    <n v="9"/>
  </r>
  <r>
    <n v="9317288545"/>
    <d v="2018-09-24T00:00:00"/>
    <n v="3"/>
    <x v="13"/>
    <x v="12"/>
    <x v="53"/>
    <n v="39"/>
    <s v="M"/>
    <m/>
    <n v="477"/>
    <x v="365"/>
    <n v="726.6099999999999"/>
    <n v="7524.8926027397256"/>
    <n v="9"/>
  </r>
  <r>
    <n v="9317288545"/>
    <d v="2018-10-02T00:00:00"/>
    <n v="1"/>
    <x v="46"/>
    <x v="9"/>
    <x v="169"/>
    <n v="59"/>
    <s v="F"/>
    <m/>
    <n v="127"/>
    <x v="365"/>
    <n v="726.6099999999999"/>
    <n v="7524.8926027397256"/>
    <n v="10"/>
  </r>
  <r>
    <n v="9317288545"/>
    <d v="2018-10-08T00:00:00"/>
    <n v="1"/>
    <x v="27"/>
    <x v="26"/>
    <x v="69"/>
    <n v="43"/>
    <s v="M"/>
    <m/>
    <n v="171"/>
    <x v="365"/>
    <n v="726.6099999999999"/>
    <n v="7524.8926027397256"/>
    <n v="10"/>
  </r>
  <r>
    <n v="9317288545"/>
    <d v="2018-10-21T00:00:00"/>
    <n v="6"/>
    <x v="3"/>
    <x v="3"/>
    <x v="15"/>
    <n v="45"/>
    <s v="M"/>
    <m/>
    <n v="822"/>
    <x v="365"/>
    <n v="726.6099999999999"/>
    <n v="7524.8926027397256"/>
    <n v="10"/>
  </r>
  <r>
    <n v="9329409105"/>
    <d v="2018-01-01T00:00:00"/>
    <n v="1"/>
    <x v="6"/>
    <x v="6"/>
    <x v="122"/>
    <n v="56"/>
    <s v="F"/>
    <m/>
    <n v="95"/>
    <x v="123"/>
    <n v="749.76"/>
    <n v="7764.6378082191768"/>
    <n v="1"/>
  </r>
  <r>
    <n v="9329409105"/>
    <d v="2018-01-07T00:00:00"/>
    <n v="3"/>
    <x v="26"/>
    <x v="25"/>
    <x v="37"/>
    <n v="50"/>
    <s v="F"/>
    <m/>
    <n v="537"/>
    <x v="123"/>
    <n v="749.76"/>
    <n v="7764.6378082191768"/>
    <n v="1"/>
  </r>
  <r>
    <n v="9329409105"/>
    <d v="2018-01-13T00:00:00"/>
    <n v="4"/>
    <x v="31"/>
    <x v="29"/>
    <x v="84"/>
    <n v="41"/>
    <s v="F"/>
    <m/>
    <n v="332"/>
    <x v="123"/>
    <n v="749.76"/>
    <n v="7764.6378082191768"/>
    <n v="1"/>
  </r>
  <r>
    <n v="9329409105"/>
    <d v="2018-01-17T00:00:00"/>
    <n v="5"/>
    <x v="9"/>
    <x v="4"/>
    <x v="25"/>
    <n v="38"/>
    <s v="F"/>
    <m/>
    <n v="995"/>
    <x v="123"/>
    <n v="749.76"/>
    <n v="7764.6378082191768"/>
    <n v="1"/>
  </r>
  <r>
    <n v="9329409105"/>
    <d v="2018-01-24T00:00:00"/>
    <n v="3"/>
    <x v="15"/>
    <x v="14"/>
    <x v="110"/>
    <n v="51"/>
    <s v="F"/>
    <m/>
    <n v="459"/>
    <x v="123"/>
    <n v="749.76"/>
    <n v="7764.6378082191768"/>
    <n v="1"/>
  </r>
  <r>
    <n v="9329409105"/>
    <d v="2018-01-27T00:00:00"/>
    <n v="5"/>
    <x v="16"/>
    <x v="15"/>
    <x v="11"/>
    <n v="38"/>
    <s v="F"/>
    <m/>
    <n v="1115"/>
    <x v="123"/>
    <n v="749.76"/>
    <n v="7764.6378082191768"/>
    <n v="1"/>
  </r>
  <r>
    <n v="9329409105"/>
    <d v="2018-02-03T00:00:00"/>
    <n v="2"/>
    <x v="14"/>
    <x v="13"/>
    <x v="11"/>
    <n v="37"/>
    <s v="F"/>
    <m/>
    <n v="446"/>
    <x v="123"/>
    <n v="749.76"/>
    <n v="7764.6378082191768"/>
    <n v="2"/>
  </r>
  <r>
    <n v="9329409105"/>
    <d v="2018-02-14T00:00:00"/>
    <n v="6"/>
    <x v="11"/>
    <x v="10"/>
    <x v="80"/>
    <n v="43"/>
    <s v="F"/>
    <m/>
    <n v="774"/>
    <x v="123"/>
    <n v="749.76"/>
    <n v="7764.6378082191768"/>
    <n v="2"/>
  </r>
  <r>
    <n v="9329409105"/>
    <d v="2018-02-19T00:00:00"/>
    <n v="1"/>
    <x v="42"/>
    <x v="10"/>
    <x v="155"/>
    <n v="60"/>
    <s v="M"/>
    <m/>
    <n v="79"/>
    <x v="123"/>
    <n v="749.76"/>
    <n v="7764.6378082191768"/>
    <n v="2"/>
  </r>
  <r>
    <n v="9329409105"/>
    <d v="2018-03-25T00:00:00"/>
    <n v="7"/>
    <x v="44"/>
    <x v="38"/>
    <x v="77"/>
    <n v="57"/>
    <s v="M"/>
    <m/>
    <n v="1260"/>
    <x v="123"/>
    <n v="749.76"/>
    <n v="7764.6378082191768"/>
    <n v="3"/>
  </r>
  <r>
    <n v="9329409105"/>
    <d v="2018-04-04T00:00:00"/>
    <n v="3"/>
    <x v="41"/>
    <x v="37"/>
    <x v="55"/>
    <n v="60"/>
    <s v="M"/>
    <m/>
    <n v="405"/>
    <x v="123"/>
    <n v="749.76"/>
    <n v="7764.6378082191768"/>
    <n v="4"/>
  </r>
  <r>
    <n v="9329409105"/>
    <d v="2018-04-17T00:00:00"/>
    <n v="1"/>
    <x v="40"/>
    <x v="36"/>
    <x v="166"/>
    <n v="29"/>
    <s v="M"/>
    <m/>
    <n v="105"/>
    <x v="123"/>
    <n v="749.76"/>
    <n v="7764.6378082191768"/>
    <n v="4"/>
  </r>
  <r>
    <n v="9329409105"/>
    <d v="2018-04-19T00:00:00"/>
    <n v="1"/>
    <x v="45"/>
    <x v="0"/>
    <x v="163"/>
    <n v="31"/>
    <s v="M"/>
    <m/>
    <n v="175"/>
    <x v="123"/>
    <n v="749.76"/>
    <n v="7764.6378082191768"/>
    <n v="4"/>
  </r>
  <r>
    <n v="9329409105"/>
    <d v="2018-04-24T00:00:00"/>
    <n v="2"/>
    <x v="15"/>
    <x v="14"/>
    <x v="122"/>
    <n v="33"/>
    <s v="F"/>
    <m/>
    <n v="190"/>
    <x v="123"/>
    <n v="749.76"/>
    <n v="7764.6378082191768"/>
    <n v="4"/>
  </r>
  <r>
    <n v="9329409105"/>
    <d v="2018-06-19T00:00:00"/>
    <n v="7"/>
    <x v="20"/>
    <x v="19"/>
    <x v="79"/>
    <n v="65"/>
    <s v="M"/>
    <m/>
    <n v="910"/>
    <x v="123"/>
    <n v="749.76"/>
    <n v="7764.6378082191768"/>
    <n v="6"/>
  </r>
  <r>
    <n v="9329409105"/>
    <d v="2018-07-26T00:00:00"/>
    <n v="4"/>
    <x v="9"/>
    <x v="4"/>
    <x v="12"/>
    <n v="36"/>
    <s v="M"/>
    <m/>
    <n v="564"/>
    <x v="123"/>
    <n v="749.76"/>
    <n v="7764.6378082191768"/>
    <n v="7"/>
  </r>
  <r>
    <n v="9329409105"/>
    <d v="2018-08-08T00:00:00"/>
    <n v="6"/>
    <x v="32"/>
    <x v="30"/>
    <x v="122"/>
    <n v="59"/>
    <s v="F"/>
    <m/>
    <n v="570"/>
    <x v="123"/>
    <n v="749.76"/>
    <n v="7764.6378082191768"/>
    <n v="8"/>
  </r>
  <r>
    <n v="9329409105"/>
    <d v="2018-09-11T00:00:00"/>
    <n v="6"/>
    <x v="28"/>
    <x v="17"/>
    <x v="140"/>
    <n v="50"/>
    <s v="M"/>
    <m/>
    <n v="492"/>
    <x v="123"/>
    <n v="749.76"/>
    <n v="7764.6378082191768"/>
    <n v="9"/>
  </r>
  <r>
    <n v="9329409105"/>
    <d v="2018-09-16T00:00:00"/>
    <n v="4"/>
    <x v="42"/>
    <x v="10"/>
    <x v="107"/>
    <n v="49"/>
    <s v="F"/>
    <m/>
    <n v="956"/>
    <x v="123"/>
    <n v="749.76"/>
    <n v="7764.6378082191768"/>
    <n v="9"/>
  </r>
  <r>
    <n v="9329409105"/>
    <d v="2018-09-24T00:00:00"/>
    <n v="6"/>
    <x v="44"/>
    <x v="38"/>
    <x v="140"/>
    <n v="37"/>
    <s v="M"/>
    <m/>
    <n v="492"/>
    <x v="123"/>
    <n v="749.76"/>
    <n v="7764.6378082191768"/>
    <n v="9"/>
  </r>
  <r>
    <n v="9329409105"/>
    <d v="2018-09-28T00:00:00"/>
    <n v="3"/>
    <x v="19"/>
    <x v="18"/>
    <x v="28"/>
    <n v="35"/>
    <s v="F"/>
    <m/>
    <n v="546"/>
    <x v="123"/>
    <n v="749.76"/>
    <n v="7764.6378082191768"/>
    <n v="9"/>
  </r>
  <r>
    <n v="9329409105"/>
    <d v="2018-10-03T00:00:00"/>
    <n v="2"/>
    <x v="0"/>
    <x v="0"/>
    <x v="119"/>
    <n v="41"/>
    <s v="F"/>
    <m/>
    <n v="450"/>
    <x v="123"/>
    <n v="749.76"/>
    <n v="7764.6378082191768"/>
    <n v="10"/>
  </r>
  <r>
    <n v="9329409105"/>
    <d v="2018-10-06T00:00:00"/>
    <n v="2"/>
    <x v="24"/>
    <x v="23"/>
    <x v="111"/>
    <n v="61"/>
    <s v="M"/>
    <m/>
    <n v="216"/>
    <x v="123"/>
    <n v="749.76"/>
    <n v="7764.6378082191768"/>
    <n v="10"/>
  </r>
  <r>
    <n v="9329409105"/>
    <d v="2018-10-08T00:00:00"/>
    <n v="3"/>
    <x v="3"/>
    <x v="3"/>
    <x v="45"/>
    <n v="54"/>
    <s v="F"/>
    <m/>
    <n v="306"/>
    <x v="123"/>
    <n v="749.76"/>
    <n v="7764.6378082191768"/>
    <n v="10"/>
  </r>
  <r>
    <n v="9329409105"/>
    <d v="2018-10-26T00:00:00"/>
    <n v="5"/>
    <x v="22"/>
    <x v="21"/>
    <x v="45"/>
    <n v="36"/>
    <s v="M"/>
    <m/>
    <n v="510"/>
    <x v="123"/>
    <n v="749.76"/>
    <n v="7764.6378082191768"/>
    <n v="10"/>
  </r>
  <r>
    <n v="9329409105"/>
    <d v="2018-11-08T00:00:00"/>
    <n v="2"/>
    <x v="44"/>
    <x v="38"/>
    <x v="55"/>
    <n v="26"/>
    <s v="F"/>
    <m/>
    <n v="270"/>
    <x v="123"/>
    <n v="749.76"/>
    <n v="7764.6378082191768"/>
    <n v="11"/>
  </r>
  <r>
    <n v="9329740529"/>
    <d v="2018-01-01T00:00:00"/>
    <n v="3"/>
    <x v="25"/>
    <x v="24"/>
    <x v="48"/>
    <n v="51"/>
    <s v="M"/>
    <n v="1"/>
    <n v="282"/>
    <x v="1129"/>
    <n v="611.54999999999995"/>
    <n v="6333.3123287671224"/>
    <n v="1"/>
  </r>
  <r>
    <n v="9329740529"/>
    <d v="2018-01-01T00:00:00"/>
    <n v="1"/>
    <x v="24"/>
    <x v="23"/>
    <x v="18"/>
    <n v="63"/>
    <s v="F"/>
    <m/>
    <n v="196"/>
    <x v="1129"/>
    <n v="611.54999999999995"/>
    <n v="6333.3123287671224"/>
    <n v="1"/>
  </r>
  <r>
    <n v="9329740529"/>
    <d v="2018-01-13T00:00:00"/>
    <n v="2"/>
    <x v="18"/>
    <x v="17"/>
    <x v="45"/>
    <n v="29"/>
    <s v="F"/>
    <m/>
    <n v="204"/>
    <x v="1129"/>
    <n v="611.54999999999995"/>
    <n v="6333.3123287671224"/>
    <n v="1"/>
  </r>
  <r>
    <n v="9329740529"/>
    <d v="2018-01-19T00:00:00"/>
    <n v="1"/>
    <x v="46"/>
    <x v="9"/>
    <x v="86"/>
    <n v="55"/>
    <s v="F"/>
    <m/>
    <n v="77"/>
    <x v="1129"/>
    <n v="611.54999999999995"/>
    <n v="6333.3123287671224"/>
    <n v="1"/>
  </r>
  <r>
    <n v="9329740529"/>
    <d v="2018-01-28T00:00:00"/>
    <n v="5"/>
    <x v="22"/>
    <x v="21"/>
    <x v="94"/>
    <n v="45"/>
    <s v="F"/>
    <n v="1"/>
    <n v="1205"/>
    <x v="1129"/>
    <n v="611.54999999999995"/>
    <n v="6333.3123287671224"/>
    <n v="1"/>
  </r>
  <r>
    <n v="9329740529"/>
    <d v="2018-02-03T00:00:00"/>
    <n v="4"/>
    <x v="36"/>
    <x v="32"/>
    <x v="141"/>
    <n v="32"/>
    <s v="F"/>
    <m/>
    <n v="324"/>
    <x v="1129"/>
    <n v="611.54999999999995"/>
    <n v="6333.3123287671224"/>
    <n v="2"/>
  </r>
  <r>
    <n v="9329740529"/>
    <d v="2018-02-11T00:00:00"/>
    <n v="3"/>
    <x v="8"/>
    <x v="8"/>
    <x v="49"/>
    <n v="39"/>
    <s v="M"/>
    <m/>
    <n v="510"/>
    <x v="1129"/>
    <n v="611.54999999999995"/>
    <n v="6333.3123287671224"/>
    <n v="2"/>
  </r>
  <r>
    <n v="9329740529"/>
    <d v="2018-02-25T00:00:00"/>
    <n v="4"/>
    <x v="35"/>
    <x v="21"/>
    <x v="33"/>
    <n v="49"/>
    <s v="F"/>
    <m/>
    <n v="552"/>
    <x v="1129"/>
    <n v="611.54999999999995"/>
    <n v="6333.3123287671224"/>
    <n v="2"/>
  </r>
  <r>
    <n v="9329740529"/>
    <d v="2018-03-06T00:00:00"/>
    <n v="1"/>
    <x v="17"/>
    <x v="16"/>
    <x v="17"/>
    <n v="47"/>
    <s v="F"/>
    <m/>
    <n v="149"/>
    <x v="1129"/>
    <n v="611.54999999999995"/>
    <n v="6333.3123287671224"/>
    <n v="3"/>
  </r>
  <r>
    <n v="9329740529"/>
    <d v="2018-03-14T00:00:00"/>
    <n v="6"/>
    <x v="0"/>
    <x v="0"/>
    <x v="13"/>
    <n v="52"/>
    <s v="M"/>
    <m/>
    <n v="804"/>
    <x v="1129"/>
    <n v="611.54999999999995"/>
    <n v="6333.3123287671224"/>
    <n v="3"/>
  </r>
  <r>
    <n v="9329740529"/>
    <d v="2018-03-22T00:00:00"/>
    <n v="2"/>
    <x v="24"/>
    <x v="23"/>
    <x v="175"/>
    <n v="62"/>
    <s v="F"/>
    <m/>
    <n v="272"/>
    <x v="1129"/>
    <n v="611.54999999999995"/>
    <n v="6333.3123287671224"/>
    <n v="3"/>
  </r>
  <r>
    <n v="9329740529"/>
    <d v="2018-05-05T00:00:00"/>
    <n v="7"/>
    <x v="35"/>
    <x v="21"/>
    <x v="5"/>
    <n v="42"/>
    <s v="M"/>
    <m/>
    <n v="791"/>
    <x v="1129"/>
    <n v="611.54999999999995"/>
    <n v="6333.3123287671224"/>
    <n v="5"/>
  </r>
  <r>
    <n v="9329740529"/>
    <d v="2018-05-08T00:00:00"/>
    <n v="2"/>
    <x v="1"/>
    <x v="1"/>
    <x v="163"/>
    <n v="27"/>
    <s v="M"/>
    <m/>
    <n v="350"/>
    <x v="1129"/>
    <n v="611.54999999999995"/>
    <n v="6333.3123287671224"/>
    <n v="5"/>
  </r>
  <r>
    <n v="9329740529"/>
    <d v="2018-05-09T00:00:00"/>
    <n v="1"/>
    <x v="0"/>
    <x v="0"/>
    <x v="76"/>
    <n v="29"/>
    <s v="F"/>
    <m/>
    <n v="119"/>
    <x v="1129"/>
    <n v="611.54999999999995"/>
    <n v="6333.3123287671224"/>
    <n v="5"/>
  </r>
  <r>
    <n v="9329740529"/>
    <d v="2018-05-23T00:00:00"/>
    <n v="6"/>
    <x v="43"/>
    <x v="6"/>
    <x v="105"/>
    <n v="49"/>
    <s v="F"/>
    <m/>
    <n v="1170"/>
    <x v="1129"/>
    <n v="611.54999999999995"/>
    <n v="6333.3123287671224"/>
    <n v="5"/>
  </r>
  <r>
    <n v="9329740529"/>
    <d v="2018-05-30T00:00:00"/>
    <n v="4"/>
    <x v="32"/>
    <x v="30"/>
    <x v="62"/>
    <n v="32"/>
    <s v="M"/>
    <m/>
    <n v="312"/>
    <x v="1129"/>
    <n v="611.54999999999995"/>
    <n v="6333.3123287671224"/>
    <n v="5"/>
  </r>
  <r>
    <n v="9329740529"/>
    <d v="2018-06-03T00:00:00"/>
    <n v="1"/>
    <x v="2"/>
    <x v="2"/>
    <x v="66"/>
    <n v="28"/>
    <s v="F"/>
    <m/>
    <n v="197"/>
    <x v="1129"/>
    <n v="611.54999999999995"/>
    <n v="6333.3123287671224"/>
    <n v="6"/>
  </r>
  <r>
    <n v="9329740529"/>
    <d v="2018-06-13T00:00:00"/>
    <n v="3"/>
    <x v="9"/>
    <x v="4"/>
    <x v="141"/>
    <n v="41"/>
    <s v="F"/>
    <m/>
    <n v="243"/>
    <x v="1129"/>
    <n v="611.54999999999995"/>
    <n v="6333.3123287671224"/>
    <n v="6"/>
  </r>
  <r>
    <n v="9329740529"/>
    <d v="2018-06-28T00:00:00"/>
    <n v="4"/>
    <x v="23"/>
    <x v="22"/>
    <x v="144"/>
    <n v="63"/>
    <s v="M"/>
    <m/>
    <n v="852"/>
    <x v="1129"/>
    <n v="611.54999999999995"/>
    <n v="6333.3123287671224"/>
    <n v="6"/>
  </r>
  <r>
    <n v="9329740529"/>
    <d v="2018-07-15T00:00:00"/>
    <n v="3"/>
    <x v="9"/>
    <x v="4"/>
    <x v="82"/>
    <n v="62"/>
    <s v="F"/>
    <m/>
    <n v="429"/>
    <x v="1129"/>
    <n v="611.54999999999995"/>
    <n v="6333.3123287671224"/>
    <n v="7"/>
  </r>
  <r>
    <n v="9329740529"/>
    <d v="2018-07-18T00:00:00"/>
    <n v="4"/>
    <x v="5"/>
    <x v="5"/>
    <x v="155"/>
    <n v="51"/>
    <s v="F"/>
    <m/>
    <n v="316"/>
    <x v="1129"/>
    <n v="611.54999999999995"/>
    <n v="6333.3123287671224"/>
    <n v="7"/>
  </r>
  <r>
    <n v="9329740529"/>
    <d v="2018-08-28T00:00:00"/>
    <n v="6"/>
    <x v="4"/>
    <x v="4"/>
    <x v="5"/>
    <n v="41"/>
    <s v="M"/>
    <m/>
    <n v="678"/>
    <x v="1129"/>
    <n v="611.54999999999995"/>
    <n v="6333.3123287671224"/>
    <n v="8"/>
  </r>
  <r>
    <n v="9329740529"/>
    <d v="2018-08-30T00:00:00"/>
    <n v="3"/>
    <x v="19"/>
    <x v="18"/>
    <x v="130"/>
    <n v="62"/>
    <s v="F"/>
    <m/>
    <n v="519"/>
    <x v="1129"/>
    <n v="611.54999999999995"/>
    <n v="6333.3123287671224"/>
    <n v="8"/>
  </r>
  <r>
    <n v="9329740529"/>
    <d v="2018-09-27T00:00:00"/>
    <n v="6"/>
    <x v="25"/>
    <x v="24"/>
    <x v="5"/>
    <n v="42"/>
    <s v="M"/>
    <m/>
    <n v="678"/>
    <x v="1129"/>
    <n v="611.54999999999995"/>
    <n v="6333.3123287671224"/>
    <n v="9"/>
  </r>
  <r>
    <n v="9329740529"/>
    <d v="2018-10-05T00:00:00"/>
    <n v="6"/>
    <x v="3"/>
    <x v="3"/>
    <x v="115"/>
    <n v="31"/>
    <s v="F"/>
    <m/>
    <n v="1464"/>
    <x v="1129"/>
    <n v="611.54999999999995"/>
    <n v="6333.3123287671224"/>
    <n v="10"/>
  </r>
  <r>
    <n v="9329740529"/>
    <d v="2018-10-24T00:00:00"/>
    <n v="5"/>
    <x v="34"/>
    <x v="4"/>
    <x v="38"/>
    <n v="34"/>
    <s v="M"/>
    <m/>
    <n v="1165"/>
    <x v="1129"/>
    <n v="611.54999999999995"/>
    <n v="6333.3123287671224"/>
    <n v="10"/>
  </r>
  <r>
    <n v="9335563072"/>
    <d v="2018-02-10T00:00:00"/>
    <n v="5"/>
    <x v="25"/>
    <x v="24"/>
    <x v="76"/>
    <n v="36"/>
    <s v="M"/>
    <m/>
    <n v="595"/>
    <x v="1784"/>
    <n v="486.06"/>
    <n v="5033.7172602739729"/>
    <n v="2"/>
  </r>
  <r>
    <n v="9335563072"/>
    <d v="2018-02-17T00:00:00"/>
    <n v="2"/>
    <x v="33"/>
    <x v="31"/>
    <x v="34"/>
    <n v="44"/>
    <s v="M"/>
    <m/>
    <n v="208"/>
    <x v="1784"/>
    <n v="486.06"/>
    <n v="5033.7172602739729"/>
    <n v="2"/>
  </r>
  <r>
    <n v="9335563072"/>
    <d v="2018-03-29T00:00:00"/>
    <n v="6"/>
    <x v="8"/>
    <x v="8"/>
    <x v="53"/>
    <n v="58"/>
    <s v="M"/>
    <m/>
    <n v="954"/>
    <x v="1784"/>
    <n v="486.06"/>
    <n v="5033.7172602739729"/>
    <n v="3"/>
  </r>
  <r>
    <n v="9335563072"/>
    <d v="2018-04-01T00:00:00"/>
    <n v="4"/>
    <x v="40"/>
    <x v="36"/>
    <x v="153"/>
    <n v="58"/>
    <s v="F"/>
    <m/>
    <n v="824"/>
    <x v="1784"/>
    <n v="486.06"/>
    <n v="5033.7172602739729"/>
    <n v="4"/>
  </r>
  <r>
    <n v="9335563072"/>
    <d v="2018-04-09T00:00:00"/>
    <n v="5"/>
    <x v="45"/>
    <x v="0"/>
    <x v="102"/>
    <n v="64"/>
    <s v="F"/>
    <m/>
    <n v="780"/>
    <x v="1784"/>
    <n v="486.06"/>
    <n v="5033.7172602739729"/>
    <n v="4"/>
  </r>
  <r>
    <n v="9335563072"/>
    <d v="2018-04-19T00:00:00"/>
    <n v="6"/>
    <x v="2"/>
    <x v="2"/>
    <x v="152"/>
    <n v="39"/>
    <s v="M"/>
    <m/>
    <n v="684"/>
    <x v="1784"/>
    <n v="486.06"/>
    <n v="5033.7172602739729"/>
    <n v="4"/>
  </r>
  <r>
    <n v="9335563072"/>
    <d v="2018-04-28T00:00:00"/>
    <n v="7"/>
    <x v="25"/>
    <x v="24"/>
    <x v="166"/>
    <n v="55"/>
    <s v="F"/>
    <m/>
    <n v="735"/>
    <x v="1784"/>
    <n v="486.06"/>
    <n v="5033.7172602739729"/>
    <n v="4"/>
  </r>
  <r>
    <n v="9335563072"/>
    <d v="2018-04-29T00:00:00"/>
    <n v="6"/>
    <x v="10"/>
    <x v="9"/>
    <x v="142"/>
    <n v="60"/>
    <s v="M"/>
    <m/>
    <n v="726"/>
    <x v="1784"/>
    <n v="486.06"/>
    <n v="5033.7172602739729"/>
    <n v="4"/>
  </r>
  <r>
    <n v="9335563072"/>
    <d v="2018-05-13T00:00:00"/>
    <n v="4"/>
    <x v="43"/>
    <x v="6"/>
    <x v="35"/>
    <n v="30"/>
    <s v="F"/>
    <m/>
    <n v="760"/>
    <x v="1784"/>
    <n v="486.06"/>
    <n v="5033.7172602739729"/>
    <n v="5"/>
  </r>
  <r>
    <n v="9335563072"/>
    <d v="2018-05-25T00:00:00"/>
    <n v="7"/>
    <x v="39"/>
    <x v="35"/>
    <x v="86"/>
    <n v="53"/>
    <s v="F"/>
    <m/>
    <n v="539"/>
    <x v="1784"/>
    <n v="486.06"/>
    <n v="5033.7172602739729"/>
    <n v="5"/>
  </r>
  <r>
    <n v="9335563072"/>
    <d v="2018-05-25T00:00:00"/>
    <n v="2"/>
    <x v="20"/>
    <x v="19"/>
    <x v="171"/>
    <n v="53"/>
    <s v="F"/>
    <m/>
    <n v="438"/>
    <x v="1784"/>
    <n v="486.06"/>
    <n v="5033.7172602739729"/>
    <n v="5"/>
  </r>
  <r>
    <n v="9335563072"/>
    <d v="2018-06-03T00:00:00"/>
    <n v="1"/>
    <x v="23"/>
    <x v="22"/>
    <x v="62"/>
    <n v="36"/>
    <s v="F"/>
    <m/>
    <n v="78"/>
    <x v="1784"/>
    <n v="486.06"/>
    <n v="5033.7172602739729"/>
    <n v="6"/>
  </r>
  <r>
    <n v="9335563072"/>
    <d v="2018-07-17T00:00:00"/>
    <n v="5"/>
    <x v="28"/>
    <x v="17"/>
    <x v="167"/>
    <n v="36"/>
    <s v="M"/>
    <m/>
    <n v="1175"/>
    <x v="1784"/>
    <n v="486.06"/>
    <n v="5033.7172602739729"/>
    <n v="7"/>
  </r>
  <r>
    <n v="9335563072"/>
    <d v="2018-07-19T00:00:00"/>
    <n v="4"/>
    <x v="7"/>
    <x v="7"/>
    <x v="143"/>
    <n v="61"/>
    <s v="F"/>
    <m/>
    <n v="732"/>
    <x v="1784"/>
    <n v="486.06"/>
    <n v="5033.7172602739729"/>
    <n v="7"/>
  </r>
  <r>
    <n v="9335563072"/>
    <d v="2018-07-23T00:00:00"/>
    <n v="5"/>
    <x v="8"/>
    <x v="8"/>
    <x v="146"/>
    <n v="27"/>
    <s v="M"/>
    <m/>
    <n v="585"/>
    <x v="1784"/>
    <n v="486.06"/>
    <n v="5033.7172602739729"/>
    <n v="7"/>
  </r>
  <r>
    <n v="9335563072"/>
    <d v="2018-08-12T00:00:00"/>
    <n v="1"/>
    <x v="17"/>
    <x v="16"/>
    <x v="22"/>
    <n v="29"/>
    <s v="F"/>
    <m/>
    <n v="187"/>
    <x v="1784"/>
    <n v="486.06"/>
    <n v="5033.7172602739729"/>
    <n v="8"/>
  </r>
  <r>
    <n v="9335563072"/>
    <d v="2018-08-16T00:00:00"/>
    <n v="1"/>
    <x v="36"/>
    <x v="32"/>
    <x v="135"/>
    <n v="64"/>
    <s v="F"/>
    <n v="1"/>
    <n v="107"/>
    <x v="1784"/>
    <n v="486.06"/>
    <n v="5033.7172602739729"/>
    <n v="8"/>
  </r>
  <r>
    <n v="9335563072"/>
    <d v="2018-08-30T00:00:00"/>
    <n v="5"/>
    <x v="18"/>
    <x v="17"/>
    <x v="4"/>
    <n v="28"/>
    <s v="M"/>
    <m/>
    <n v="485"/>
    <x v="1784"/>
    <n v="486.06"/>
    <n v="5033.7172602739729"/>
    <n v="8"/>
  </r>
  <r>
    <n v="9335563072"/>
    <d v="2018-09-04T00:00:00"/>
    <n v="1"/>
    <x v="16"/>
    <x v="15"/>
    <x v="96"/>
    <n v="43"/>
    <s v="M"/>
    <m/>
    <n v="124"/>
    <x v="1784"/>
    <n v="486.06"/>
    <n v="5033.7172602739729"/>
    <n v="9"/>
  </r>
  <r>
    <n v="9335563072"/>
    <d v="2018-09-10T00:00:00"/>
    <n v="7"/>
    <x v="13"/>
    <x v="12"/>
    <x v="35"/>
    <n v="27"/>
    <s v="F"/>
    <m/>
    <n v="1330"/>
    <x v="1784"/>
    <n v="486.06"/>
    <n v="5033.7172602739729"/>
    <n v="9"/>
  </r>
  <r>
    <n v="9335563072"/>
    <d v="2018-09-21T00:00:00"/>
    <n v="6"/>
    <x v="31"/>
    <x v="29"/>
    <x v="109"/>
    <n v="40"/>
    <s v="M"/>
    <m/>
    <n v="1044"/>
    <x v="1784"/>
    <n v="486.06"/>
    <n v="5033.7172602739729"/>
    <n v="9"/>
  </r>
  <r>
    <n v="9335563072"/>
    <d v="2018-09-28T00:00:00"/>
    <n v="7"/>
    <x v="7"/>
    <x v="7"/>
    <x v="12"/>
    <n v="39"/>
    <s v="M"/>
    <m/>
    <n v="987"/>
    <x v="1784"/>
    <n v="486.06"/>
    <n v="5033.7172602739729"/>
    <n v="9"/>
  </r>
  <r>
    <n v="9335563072"/>
    <d v="2018-09-28T00:00:00"/>
    <n v="1"/>
    <x v="4"/>
    <x v="4"/>
    <x v="137"/>
    <n v="35"/>
    <s v="M"/>
    <m/>
    <n v="89"/>
    <x v="1784"/>
    <n v="486.06"/>
    <n v="5033.7172602739729"/>
    <n v="9"/>
  </r>
  <r>
    <n v="9335563072"/>
    <d v="2018-10-14T00:00:00"/>
    <n v="4"/>
    <x v="27"/>
    <x v="26"/>
    <x v="14"/>
    <n v="50"/>
    <s v="F"/>
    <m/>
    <n v="392"/>
    <x v="1784"/>
    <n v="486.06"/>
    <n v="5033.7172602739729"/>
    <n v="10"/>
  </r>
  <r>
    <n v="9335563072"/>
    <d v="2018-10-16T00:00:00"/>
    <n v="4"/>
    <x v="29"/>
    <x v="27"/>
    <x v="49"/>
    <n v="52"/>
    <s v="F"/>
    <n v="1"/>
    <n v="680"/>
    <x v="1784"/>
    <n v="486.06"/>
    <n v="5033.7172602739729"/>
    <n v="10"/>
  </r>
  <r>
    <n v="9335563072"/>
    <d v="2018-10-31T00:00:00"/>
    <n v="1"/>
    <x v="4"/>
    <x v="4"/>
    <x v="167"/>
    <n v="61"/>
    <s v="F"/>
    <m/>
    <n v="235"/>
    <x v="1784"/>
    <n v="486.06"/>
    <n v="5033.7172602739729"/>
    <n v="10"/>
  </r>
  <r>
    <n v="9335563072"/>
    <d v="2018-11-04T00:00:00"/>
    <n v="7"/>
    <x v="22"/>
    <x v="21"/>
    <x v="80"/>
    <n v="28"/>
    <s v="F"/>
    <m/>
    <n v="903"/>
    <x v="1784"/>
    <n v="486.06"/>
    <n v="5033.7172602739729"/>
    <n v="11"/>
  </r>
  <r>
    <n v="9337435624"/>
    <d v="2018-02-23T00:00:00"/>
    <n v="5"/>
    <x v="17"/>
    <x v="16"/>
    <x v="67"/>
    <n v="37"/>
    <s v="M"/>
    <m/>
    <n v="1080"/>
    <x v="1785"/>
    <n v="773.51"/>
    <n v="8010.5967123287664"/>
    <n v="2"/>
  </r>
  <r>
    <n v="9337435624"/>
    <d v="2018-03-11T00:00:00"/>
    <n v="4"/>
    <x v="26"/>
    <x v="25"/>
    <x v="52"/>
    <n v="52"/>
    <s v="F"/>
    <m/>
    <n v="960"/>
    <x v="1785"/>
    <n v="773.51"/>
    <n v="8010.5967123287664"/>
    <n v="3"/>
  </r>
  <r>
    <n v="9337435624"/>
    <d v="2018-03-23T00:00:00"/>
    <n v="3"/>
    <x v="48"/>
    <x v="39"/>
    <x v="97"/>
    <n v="51"/>
    <s v="M"/>
    <m/>
    <n v="435"/>
    <x v="1785"/>
    <n v="773.51"/>
    <n v="8010.5967123287664"/>
    <n v="3"/>
  </r>
  <r>
    <n v="9337435624"/>
    <d v="2018-04-21T00:00:00"/>
    <n v="7"/>
    <x v="6"/>
    <x v="6"/>
    <x v="169"/>
    <n v="46"/>
    <s v="F"/>
    <m/>
    <n v="889"/>
    <x v="1785"/>
    <n v="773.51"/>
    <n v="8010.5967123287664"/>
    <n v="4"/>
  </r>
  <r>
    <n v="9337435624"/>
    <d v="2018-05-03T00:00:00"/>
    <n v="5"/>
    <x v="30"/>
    <x v="28"/>
    <x v="160"/>
    <n v="64"/>
    <s v="F"/>
    <m/>
    <n v="945"/>
    <x v="1785"/>
    <n v="773.51"/>
    <n v="8010.5967123287664"/>
    <n v="5"/>
  </r>
  <r>
    <n v="9337435624"/>
    <d v="2018-05-12T00:00:00"/>
    <n v="6"/>
    <x v="3"/>
    <x v="3"/>
    <x v="150"/>
    <n v="52"/>
    <s v="F"/>
    <m/>
    <n v="600"/>
    <x v="1785"/>
    <n v="773.51"/>
    <n v="8010.5967123287664"/>
    <n v="5"/>
  </r>
  <r>
    <n v="9337435624"/>
    <d v="2018-05-12T00:00:00"/>
    <n v="3"/>
    <x v="44"/>
    <x v="38"/>
    <x v="148"/>
    <n v="55"/>
    <s v="M"/>
    <m/>
    <n v="726"/>
    <x v="1785"/>
    <n v="773.51"/>
    <n v="8010.5967123287664"/>
    <n v="5"/>
  </r>
  <r>
    <n v="9337435624"/>
    <d v="2018-05-13T00:00:00"/>
    <n v="3"/>
    <x v="24"/>
    <x v="23"/>
    <x v="22"/>
    <n v="55"/>
    <s v="F"/>
    <m/>
    <n v="561"/>
    <x v="1785"/>
    <n v="773.51"/>
    <n v="8010.5967123287664"/>
    <n v="5"/>
  </r>
  <r>
    <n v="9337435624"/>
    <d v="2018-06-02T00:00:00"/>
    <n v="2"/>
    <x v="41"/>
    <x v="37"/>
    <x v="21"/>
    <n v="41"/>
    <s v="F"/>
    <m/>
    <n v="320"/>
    <x v="1785"/>
    <n v="773.51"/>
    <n v="8010.5967123287664"/>
    <n v="6"/>
  </r>
  <r>
    <n v="9337435624"/>
    <d v="2018-06-09T00:00:00"/>
    <n v="3"/>
    <x v="40"/>
    <x v="36"/>
    <x v="149"/>
    <n v="53"/>
    <s v="F"/>
    <m/>
    <n v="504"/>
    <x v="1785"/>
    <n v="773.51"/>
    <n v="8010.5967123287664"/>
    <n v="6"/>
  </r>
  <r>
    <n v="9337435624"/>
    <d v="2018-06-14T00:00:00"/>
    <n v="5"/>
    <x v="38"/>
    <x v="34"/>
    <x v="115"/>
    <n v="46"/>
    <s v="M"/>
    <m/>
    <n v="1220"/>
    <x v="1785"/>
    <n v="773.51"/>
    <n v="8010.5967123287664"/>
    <n v="6"/>
  </r>
  <r>
    <n v="9337435624"/>
    <d v="2018-06-14T00:00:00"/>
    <n v="7"/>
    <x v="36"/>
    <x v="32"/>
    <x v="95"/>
    <n v="29"/>
    <s v="M"/>
    <m/>
    <n v="1449"/>
    <x v="1785"/>
    <n v="773.51"/>
    <n v="8010.5967123287664"/>
    <n v="6"/>
  </r>
  <r>
    <n v="9337435624"/>
    <d v="2018-06-24T00:00:00"/>
    <n v="1"/>
    <x v="28"/>
    <x v="17"/>
    <x v="132"/>
    <n v="59"/>
    <s v="M"/>
    <m/>
    <n v="169"/>
    <x v="1785"/>
    <n v="773.51"/>
    <n v="8010.5967123287664"/>
    <n v="6"/>
  </r>
  <r>
    <n v="9337435624"/>
    <d v="2018-06-27T00:00:00"/>
    <n v="7"/>
    <x v="41"/>
    <x v="37"/>
    <x v="154"/>
    <n v="36"/>
    <s v="M"/>
    <m/>
    <n v="1456"/>
    <x v="1785"/>
    <n v="773.51"/>
    <n v="8010.5967123287664"/>
    <n v="6"/>
  </r>
  <r>
    <n v="9337435624"/>
    <d v="2018-07-06T00:00:00"/>
    <n v="6"/>
    <x v="4"/>
    <x v="4"/>
    <x v="92"/>
    <n v="55"/>
    <s v="F"/>
    <m/>
    <n v="1344"/>
    <x v="1785"/>
    <n v="773.51"/>
    <n v="8010.5967123287664"/>
    <n v="7"/>
  </r>
  <r>
    <n v="9337435624"/>
    <d v="2018-07-09T00:00:00"/>
    <n v="2"/>
    <x v="48"/>
    <x v="39"/>
    <x v="70"/>
    <n v="56"/>
    <s v="M"/>
    <m/>
    <n v="330"/>
    <x v="1785"/>
    <n v="773.51"/>
    <n v="8010.5967123287664"/>
    <n v="7"/>
  </r>
  <r>
    <n v="9337435624"/>
    <d v="2018-07-26T00:00:00"/>
    <n v="1"/>
    <x v="30"/>
    <x v="28"/>
    <x v="166"/>
    <n v="41"/>
    <s v="M"/>
    <m/>
    <n v="105"/>
    <x v="1785"/>
    <n v="773.51"/>
    <n v="8010.5967123287664"/>
    <n v="7"/>
  </r>
  <r>
    <n v="9337435624"/>
    <d v="2018-07-29T00:00:00"/>
    <n v="3"/>
    <x v="30"/>
    <x v="28"/>
    <x v="134"/>
    <n v="64"/>
    <s v="F"/>
    <m/>
    <n v="225"/>
    <x v="1785"/>
    <n v="773.51"/>
    <n v="8010.5967123287664"/>
    <n v="7"/>
  </r>
  <r>
    <n v="9337435624"/>
    <d v="2018-08-06T00:00:00"/>
    <n v="2"/>
    <x v="0"/>
    <x v="0"/>
    <x v="100"/>
    <n v="32"/>
    <s v="F"/>
    <m/>
    <n v="256"/>
    <x v="1785"/>
    <n v="773.51"/>
    <n v="8010.5967123287664"/>
    <n v="8"/>
  </r>
  <r>
    <n v="9337435624"/>
    <d v="2018-08-26T00:00:00"/>
    <n v="4"/>
    <x v="21"/>
    <x v="20"/>
    <x v="134"/>
    <n v="57"/>
    <s v="F"/>
    <m/>
    <n v="300"/>
    <x v="1785"/>
    <n v="773.51"/>
    <n v="8010.5967123287664"/>
    <n v="8"/>
  </r>
  <r>
    <n v="9337435624"/>
    <d v="2018-09-01T00:00:00"/>
    <n v="7"/>
    <x v="6"/>
    <x v="6"/>
    <x v="126"/>
    <n v="32"/>
    <s v="F"/>
    <m/>
    <n v="1463"/>
    <x v="1785"/>
    <n v="773.51"/>
    <n v="8010.5967123287664"/>
    <n v="9"/>
  </r>
  <r>
    <n v="9337435624"/>
    <d v="2018-09-07T00:00:00"/>
    <n v="6"/>
    <x v="6"/>
    <x v="6"/>
    <x v="135"/>
    <n v="40"/>
    <s v="M"/>
    <m/>
    <n v="642"/>
    <x v="1785"/>
    <n v="773.51"/>
    <n v="8010.5967123287664"/>
    <n v="9"/>
  </r>
  <r>
    <n v="9337435624"/>
    <d v="2018-09-27T00:00:00"/>
    <n v="4"/>
    <x v="42"/>
    <x v="10"/>
    <x v="48"/>
    <n v="52"/>
    <s v="F"/>
    <m/>
    <n v="376"/>
    <x v="1785"/>
    <n v="773.51"/>
    <n v="8010.5967123287664"/>
    <n v="9"/>
  </r>
  <r>
    <n v="9337435624"/>
    <d v="2018-10-05T00:00:00"/>
    <n v="3"/>
    <x v="1"/>
    <x v="1"/>
    <x v="164"/>
    <n v="47"/>
    <s v="F"/>
    <m/>
    <n v="264"/>
    <x v="1785"/>
    <n v="773.51"/>
    <n v="8010.5967123287664"/>
    <n v="10"/>
  </r>
  <r>
    <n v="9337435624"/>
    <d v="2018-10-07T00:00:00"/>
    <n v="1"/>
    <x v="37"/>
    <x v="33"/>
    <x v="53"/>
    <n v="32"/>
    <s v="M"/>
    <m/>
    <n v="159"/>
    <x v="1785"/>
    <n v="773.51"/>
    <n v="8010.5967123287664"/>
    <n v="10"/>
  </r>
  <r>
    <n v="9337435624"/>
    <d v="2018-10-13T00:00:00"/>
    <n v="4"/>
    <x v="32"/>
    <x v="30"/>
    <x v="39"/>
    <n v="40"/>
    <s v="F"/>
    <m/>
    <n v="528"/>
    <x v="1785"/>
    <n v="773.51"/>
    <n v="8010.5967123287664"/>
    <n v="10"/>
  </r>
  <r>
    <n v="9337435624"/>
    <d v="2018-10-19T00:00:00"/>
    <n v="2"/>
    <x v="14"/>
    <x v="13"/>
    <x v="135"/>
    <n v="63"/>
    <s v="M"/>
    <m/>
    <n v="214"/>
    <x v="1785"/>
    <n v="773.51"/>
    <n v="8010.5967123287664"/>
    <n v="10"/>
  </r>
  <r>
    <n v="9337435624"/>
    <d v="2018-11-07T00:00:00"/>
    <n v="5"/>
    <x v="5"/>
    <x v="5"/>
    <x v="33"/>
    <n v="37"/>
    <s v="F"/>
    <m/>
    <n v="690"/>
    <x v="1785"/>
    <n v="773.51"/>
    <n v="8010.5967123287664"/>
    <n v="11"/>
  </r>
  <r>
    <n v="9337960435"/>
    <d v="2018-01-03T00:00:00"/>
    <n v="1"/>
    <x v="22"/>
    <x v="21"/>
    <x v="23"/>
    <n v="28"/>
    <s v="M"/>
    <m/>
    <n v="90"/>
    <x v="1786"/>
    <n v="687.43000000000006"/>
    <n v="7119.1380821917801"/>
    <n v="1"/>
  </r>
  <r>
    <n v="9337960435"/>
    <d v="2018-01-10T00:00:00"/>
    <n v="5"/>
    <x v="30"/>
    <x v="28"/>
    <x v="123"/>
    <n v="35"/>
    <s v="F"/>
    <m/>
    <n v="810"/>
    <x v="1786"/>
    <n v="687.43000000000006"/>
    <n v="7119.1380821917801"/>
    <n v="1"/>
  </r>
  <r>
    <n v="9337960435"/>
    <d v="2018-01-19T00:00:00"/>
    <n v="3"/>
    <x v="0"/>
    <x v="0"/>
    <x v="11"/>
    <n v="48"/>
    <s v="F"/>
    <m/>
    <n v="669"/>
    <x v="1786"/>
    <n v="687.43000000000006"/>
    <n v="7119.1380821917801"/>
    <n v="1"/>
  </r>
  <r>
    <n v="9337960435"/>
    <d v="2018-03-06T00:00:00"/>
    <n v="6"/>
    <x v="37"/>
    <x v="33"/>
    <x v="18"/>
    <n v="62"/>
    <s v="F"/>
    <m/>
    <n v="1176"/>
    <x v="1786"/>
    <n v="687.43000000000006"/>
    <n v="7119.1380821917801"/>
    <n v="3"/>
  </r>
  <r>
    <n v="9337960435"/>
    <d v="2018-03-14T00:00:00"/>
    <n v="6"/>
    <x v="22"/>
    <x v="21"/>
    <x v="3"/>
    <n v="53"/>
    <s v="M"/>
    <m/>
    <n v="1422"/>
    <x v="1786"/>
    <n v="687.43000000000006"/>
    <n v="7119.1380821917801"/>
    <n v="3"/>
  </r>
  <r>
    <n v="9337960435"/>
    <d v="2018-04-05T00:00:00"/>
    <n v="2"/>
    <x v="13"/>
    <x v="12"/>
    <x v="6"/>
    <n v="63"/>
    <s v="F"/>
    <m/>
    <n v="362"/>
    <x v="1786"/>
    <n v="687.43000000000006"/>
    <n v="7119.1380821917801"/>
    <n v="4"/>
  </r>
  <r>
    <n v="9337960435"/>
    <d v="2018-04-11T00:00:00"/>
    <n v="3"/>
    <x v="34"/>
    <x v="4"/>
    <x v="103"/>
    <n v="64"/>
    <s v="M"/>
    <m/>
    <n v="600"/>
    <x v="1786"/>
    <n v="687.43000000000006"/>
    <n v="7119.1380821917801"/>
    <n v="4"/>
  </r>
  <r>
    <n v="9337960435"/>
    <d v="2018-04-11T00:00:00"/>
    <n v="5"/>
    <x v="31"/>
    <x v="29"/>
    <x v="37"/>
    <n v="39"/>
    <s v="F"/>
    <m/>
    <n v="895"/>
    <x v="1786"/>
    <n v="687.43000000000006"/>
    <n v="7119.1380821917801"/>
    <n v="4"/>
  </r>
  <r>
    <n v="9337960435"/>
    <d v="2018-05-05T00:00:00"/>
    <n v="4"/>
    <x v="19"/>
    <x v="18"/>
    <x v="17"/>
    <n v="28"/>
    <s v="M"/>
    <m/>
    <n v="596"/>
    <x v="1786"/>
    <n v="687.43000000000006"/>
    <n v="7119.1380821917801"/>
    <n v="5"/>
  </r>
  <r>
    <n v="9337960435"/>
    <d v="2018-05-30T00:00:00"/>
    <n v="5"/>
    <x v="3"/>
    <x v="3"/>
    <x v="133"/>
    <n v="35"/>
    <s v="M"/>
    <m/>
    <n v="885"/>
    <x v="1786"/>
    <n v="687.43000000000006"/>
    <n v="7119.1380821917801"/>
    <n v="5"/>
  </r>
  <r>
    <n v="9337960435"/>
    <d v="2018-07-04T00:00:00"/>
    <n v="4"/>
    <x v="42"/>
    <x v="10"/>
    <x v="158"/>
    <n v="65"/>
    <s v="M"/>
    <m/>
    <n v="620"/>
    <x v="1786"/>
    <n v="687.43000000000006"/>
    <n v="7119.1380821917801"/>
    <n v="7"/>
  </r>
  <r>
    <n v="9337960435"/>
    <d v="2018-07-06T00:00:00"/>
    <n v="7"/>
    <x v="12"/>
    <x v="11"/>
    <x v="153"/>
    <n v="57"/>
    <s v="F"/>
    <m/>
    <n v="1442"/>
    <x v="1786"/>
    <n v="687.43000000000006"/>
    <n v="7119.1380821917801"/>
    <n v="7"/>
  </r>
  <r>
    <n v="9337960435"/>
    <d v="2018-08-06T00:00:00"/>
    <n v="6"/>
    <x v="9"/>
    <x v="4"/>
    <x v="169"/>
    <n v="62"/>
    <s v="F"/>
    <m/>
    <n v="762"/>
    <x v="1786"/>
    <n v="687.43000000000006"/>
    <n v="7119.1380821917801"/>
    <n v="8"/>
  </r>
  <r>
    <n v="9337960435"/>
    <d v="2018-08-29T00:00:00"/>
    <n v="2"/>
    <x v="17"/>
    <x v="16"/>
    <x v="155"/>
    <n v="51"/>
    <s v="M"/>
    <m/>
    <n v="158"/>
    <x v="1786"/>
    <n v="687.43000000000006"/>
    <n v="7119.1380821917801"/>
    <n v="8"/>
  </r>
  <r>
    <n v="9337960435"/>
    <d v="2018-09-11T00:00:00"/>
    <n v="3"/>
    <x v="49"/>
    <x v="40"/>
    <x v="36"/>
    <n v="50"/>
    <s v="M"/>
    <m/>
    <n v="378"/>
    <x v="1786"/>
    <n v="687.43000000000006"/>
    <n v="7119.1380821917801"/>
    <n v="9"/>
  </r>
  <r>
    <n v="9337960435"/>
    <d v="2018-09-11T00:00:00"/>
    <n v="3"/>
    <x v="21"/>
    <x v="20"/>
    <x v="145"/>
    <n v="60"/>
    <s v="M"/>
    <m/>
    <n v="738"/>
    <x v="1786"/>
    <n v="687.43000000000006"/>
    <n v="7119.1380821917801"/>
    <n v="9"/>
  </r>
  <r>
    <n v="9337960435"/>
    <d v="2018-10-19T00:00:00"/>
    <n v="1"/>
    <x v="24"/>
    <x v="23"/>
    <x v="126"/>
    <n v="25"/>
    <s v="F"/>
    <m/>
    <n v="209"/>
    <x v="1786"/>
    <n v="687.43000000000006"/>
    <n v="7119.1380821917801"/>
    <n v="10"/>
  </r>
  <r>
    <n v="9337960435"/>
    <d v="2018-10-21T00:00:00"/>
    <n v="1"/>
    <x v="12"/>
    <x v="11"/>
    <x v="114"/>
    <n v="47"/>
    <s v="M"/>
    <m/>
    <n v="87"/>
    <x v="1786"/>
    <n v="687.43000000000006"/>
    <n v="7119.1380821917801"/>
    <n v="10"/>
  </r>
  <r>
    <n v="9337960435"/>
    <d v="2018-10-26T00:00:00"/>
    <n v="2"/>
    <x v="12"/>
    <x v="11"/>
    <x v="117"/>
    <n v="31"/>
    <s v="M"/>
    <m/>
    <n v="500"/>
    <x v="1786"/>
    <n v="687.43000000000006"/>
    <n v="7119.1380821917801"/>
    <n v="10"/>
  </r>
  <r>
    <n v="9337960435"/>
    <d v="2018-11-05T00:00:00"/>
    <n v="5"/>
    <x v="40"/>
    <x v="36"/>
    <x v="169"/>
    <n v="63"/>
    <s v="M"/>
    <m/>
    <n v="635"/>
    <x v="1786"/>
    <n v="687.43000000000006"/>
    <n v="7119.1380821917801"/>
    <n v="11"/>
  </r>
  <r>
    <n v="9340063635"/>
    <d v="2018-01-13T00:00:00"/>
    <n v="5"/>
    <x v="40"/>
    <x v="36"/>
    <x v="81"/>
    <n v="27"/>
    <s v="M"/>
    <m/>
    <n v="1190"/>
    <x v="1769"/>
    <n v="758.82"/>
    <n v="7858.4646575342467"/>
    <n v="1"/>
  </r>
  <r>
    <n v="9340063635"/>
    <d v="2018-01-19T00:00:00"/>
    <n v="3"/>
    <x v="10"/>
    <x v="9"/>
    <x v="127"/>
    <n v="62"/>
    <s v="M"/>
    <m/>
    <n v="684"/>
    <x v="1769"/>
    <n v="758.82"/>
    <n v="7858.4646575342467"/>
    <n v="1"/>
  </r>
  <r>
    <n v="9340063635"/>
    <d v="2018-01-30T00:00:00"/>
    <n v="5"/>
    <x v="9"/>
    <x v="4"/>
    <x v="135"/>
    <n v="36"/>
    <s v="M"/>
    <m/>
    <n v="535"/>
    <x v="1769"/>
    <n v="758.82"/>
    <n v="7858.4646575342467"/>
    <n v="1"/>
  </r>
  <r>
    <n v="9340063635"/>
    <d v="2018-02-14T00:00:00"/>
    <n v="3"/>
    <x v="6"/>
    <x v="6"/>
    <x v="9"/>
    <n v="27"/>
    <s v="M"/>
    <m/>
    <n v="555"/>
    <x v="1769"/>
    <n v="758.82"/>
    <n v="7858.4646575342467"/>
    <n v="2"/>
  </r>
  <r>
    <n v="9340063635"/>
    <d v="2018-03-25T00:00:00"/>
    <n v="4"/>
    <x v="28"/>
    <x v="17"/>
    <x v="82"/>
    <n v="35"/>
    <s v="M"/>
    <m/>
    <n v="572"/>
    <x v="1769"/>
    <n v="758.82"/>
    <n v="7858.4646575342467"/>
    <n v="3"/>
  </r>
  <r>
    <n v="9340063635"/>
    <d v="2018-03-30T00:00:00"/>
    <n v="1"/>
    <x v="40"/>
    <x v="36"/>
    <x v="158"/>
    <n v="43"/>
    <s v="M"/>
    <m/>
    <n v="155"/>
    <x v="1769"/>
    <n v="758.82"/>
    <n v="7858.4646575342467"/>
    <n v="3"/>
  </r>
  <r>
    <n v="9340063635"/>
    <d v="2018-03-31T00:00:00"/>
    <n v="3"/>
    <x v="44"/>
    <x v="38"/>
    <x v="115"/>
    <n v="55"/>
    <s v="F"/>
    <m/>
    <n v="732"/>
    <x v="1769"/>
    <n v="758.82"/>
    <n v="7858.4646575342467"/>
    <n v="3"/>
  </r>
  <r>
    <n v="9340063635"/>
    <d v="2018-04-06T00:00:00"/>
    <n v="6"/>
    <x v="1"/>
    <x v="1"/>
    <x v="18"/>
    <n v="41"/>
    <s v="M"/>
    <m/>
    <n v="1176"/>
    <x v="1769"/>
    <n v="758.82"/>
    <n v="7858.4646575342467"/>
    <n v="4"/>
  </r>
  <r>
    <n v="9340063635"/>
    <d v="2018-04-18T00:00:00"/>
    <n v="3"/>
    <x v="1"/>
    <x v="1"/>
    <x v="40"/>
    <n v="65"/>
    <s v="M"/>
    <n v="1"/>
    <n v="606"/>
    <x v="1769"/>
    <n v="758.82"/>
    <n v="7858.4646575342467"/>
    <n v="4"/>
  </r>
  <r>
    <n v="9340063635"/>
    <d v="2018-04-24T00:00:00"/>
    <n v="6"/>
    <x v="27"/>
    <x v="26"/>
    <x v="50"/>
    <n v="54"/>
    <s v="F"/>
    <m/>
    <n v="720"/>
    <x v="1769"/>
    <n v="758.82"/>
    <n v="7858.4646575342467"/>
    <n v="4"/>
  </r>
  <r>
    <n v="9340063635"/>
    <d v="2018-05-08T00:00:00"/>
    <n v="4"/>
    <x v="35"/>
    <x v="21"/>
    <x v="156"/>
    <n v="42"/>
    <s v="F"/>
    <m/>
    <n v="628"/>
    <x v="1769"/>
    <n v="758.82"/>
    <n v="7858.4646575342467"/>
    <n v="5"/>
  </r>
  <r>
    <n v="9340063635"/>
    <d v="2018-05-29T00:00:00"/>
    <n v="3"/>
    <x v="40"/>
    <x v="36"/>
    <x v="77"/>
    <n v="57"/>
    <s v="F"/>
    <m/>
    <n v="540"/>
    <x v="1769"/>
    <n v="758.82"/>
    <n v="7858.4646575342467"/>
    <n v="5"/>
  </r>
  <r>
    <n v="9340063635"/>
    <d v="2018-06-14T00:00:00"/>
    <n v="6"/>
    <x v="14"/>
    <x v="13"/>
    <x v="77"/>
    <n v="54"/>
    <s v="F"/>
    <m/>
    <n v="1080"/>
    <x v="1769"/>
    <n v="758.82"/>
    <n v="7858.4646575342467"/>
    <n v="6"/>
  </r>
  <r>
    <n v="9340063635"/>
    <d v="2018-06-14T00:00:00"/>
    <n v="7"/>
    <x v="4"/>
    <x v="4"/>
    <x v="166"/>
    <n v="43"/>
    <s v="F"/>
    <n v="1"/>
    <n v="735"/>
    <x v="1769"/>
    <n v="758.82"/>
    <n v="7858.4646575342467"/>
    <n v="6"/>
  </r>
  <r>
    <n v="9340063635"/>
    <d v="2018-07-19T00:00:00"/>
    <n v="3"/>
    <x v="48"/>
    <x v="39"/>
    <x v="120"/>
    <n v="38"/>
    <s v="F"/>
    <m/>
    <n v="327"/>
    <x v="1769"/>
    <n v="758.82"/>
    <n v="7858.4646575342467"/>
    <n v="7"/>
  </r>
  <r>
    <n v="9340063635"/>
    <d v="2018-07-20T00:00:00"/>
    <n v="5"/>
    <x v="19"/>
    <x v="18"/>
    <x v="129"/>
    <n v="27"/>
    <s v="F"/>
    <m/>
    <n v="665"/>
    <x v="1769"/>
    <n v="758.82"/>
    <n v="7858.4646575342467"/>
    <n v="7"/>
  </r>
  <r>
    <n v="9340063635"/>
    <d v="2018-07-25T00:00:00"/>
    <n v="7"/>
    <x v="33"/>
    <x v="31"/>
    <x v="167"/>
    <n v="44"/>
    <s v="M"/>
    <n v="1"/>
    <n v="1645"/>
    <x v="1769"/>
    <n v="758.82"/>
    <n v="7858.4646575342467"/>
    <n v="7"/>
  </r>
  <r>
    <n v="9340063635"/>
    <d v="2018-07-31T00:00:00"/>
    <n v="2"/>
    <x v="35"/>
    <x v="21"/>
    <x v="2"/>
    <n v="63"/>
    <s v="M"/>
    <m/>
    <n v="396"/>
    <x v="1769"/>
    <n v="758.82"/>
    <n v="7858.4646575342467"/>
    <n v="7"/>
  </r>
  <r>
    <n v="9340063635"/>
    <d v="2018-08-13T00:00:00"/>
    <n v="4"/>
    <x v="29"/>
    <x v="27"/>
    <x v="28"/>
    <n v="54"/>
    <s v="M"/>
    <m/>
    <n v="728"/>
    <x v="1769"/>
    <n v="758.82"/>
    <n v="7858.4646575342467"/>
    <n v="8"/>
  </r>
  <r>
    <n v="9340063635"/>
    <d v="2018-08-20T00:00:00"/>
    <n v="2"/>
    <x v="1"/>
    <x v="1"/>
    <x v="50"/>
    <n v="28"/>
    <s v="F"/>
    <m/>
    <n v="240"/>
    <x v="1769"/>
    <n v="758.82"/>
    <n v="7858.4646575342467"/>
    <n v="8"/>
  </r>
  <r>
    <n v="9340063635"/>
    <d v="2018-08-26T00:00:00"/>
    <n v="1"/>
    <x v="44"/>
    <x v="38"/>
    <x v="135"/>
    <n v="32"/>
    <s v="F"/>
    <m/>
    <n v="107"/>
    <x v="1769"/>
    <n v="758.82"/>
    <n v="7858.4646575342467"/>
    <n v="8"/>
  </r>
  <r>
    <n v="9340063635"/>
    <d v="2018-09-08T00:00:00"/>
    <n v="5"/>
    <x v="49"/>
    <x v="40"/>
    <x v="113"/>
    <n v="48"/>
    <s v="F"/>
    <m/>
    <n v="760"/>
    <x v="1769"/>
    <n v="758.82"/>
    <n v="7858.4646575342467"/>
    <n v="9"/>
  </r>
  <r>
    <n v="9340063635"/>
    <d v="2018-09-21T00:00:00"/>
    <n v="4"/>
    <x v="36"/>
    <x v="32"/>
    <x v="119"/>
    <n v="60"/>
    <s v="M"/>
    <m/>
    <n v="900"/>
    <x v="1769"/>
    <n v="758.82"/>
    <n v="7858.4646575342467"/>
    <n v="9"/>
  </r>
  <r>
    <n v="9340063635"/>
    <d v="2018-10-25T00:00:00"/>
    <n v="4"/>
    <x v="17"/>
    <x v="16"/>
    <x v="108"/>
    <n v="31"/>
    <s v="M"/>
    <m/>
    <n v="576"/>
    <x v="1769"/>
    <n v="758.82"/>
    <n v="7858.4646575342467"/>
    <n v="10"/>
  </r>
  <r>
    <n v="9340063635"/>
    <d v="2018-10-31T00:00:00"/>
    <n v="7"/>
    <x v="22"/>
    <x v="21"/>
    <x v="101"/>
    <n v="47"/>
    <s v="M"/>
    <m/>
    <n v="854"/>
    <x v="1769"/>
    <n v="758.82"/>
    <n v="7858.4646575342467"/>
    <n v="10"/>
  </r>
  <r>
    <n v="9340510003"/>
    <d v="2018-01-06T00:00:00"/>
    <n v="4"/>
    <x v="5"/>
    <x v="5"/>
    <x v="130"/>
    <n v="60"/>
    <s v="F"/>
    <m/>
    <n v="692"/>
    <x v="8"/>
    <n v="584.53"/>
    <n v="6053.4887671232873"/>
    <n v="1"/>
  </r>
  <r>
    <n v="9340510003"/>
    <d v="2018-01-16T00:00:00"/>
    <n v="7"/>
    <x v="19"/>
    <x v="18"/>
    <x v="70"/>
    <n v="48"/>
    <s v="M"/>
    <m/>
    <n v="1155"/>
    <x v="8"/>
    <n v="584.53"/>
    <n v="6053.4887671232873"/>
    <n v="1"/>
  </r>
  <r>
    <n v="9340510003"/>
    <d v="2018-01-23T00:00:00"/>
    <n v="5"/>
    <x v="26"/>
    <x v="25"/>
    <x v="71"/>
    <n v="45"/>
    <s v="M"/>
    <m/>
    <n v="965"/>
    <x v="8"/>
    <n v="584.53"/>
    <n v="6053.4887671232873"/>
    <n v="1"/>
  </r>
  <r>
    <n v="9340510003"/>
    <d v="2018-02-23T00:00:00"/>
    <n v="3"/>
    <x v="6"/>
    <x v="6"/>
    <x v="90"/>
    <n v="60"/>
    <s v="F"/>
    <m/>
    <n v="693"/>
    <x v="8"/>
    <n v="584.53"/>
    <n v="6053.4887671232873"/>
    <n v="2"/>
  </r>
  <r>
    <n v="9340510003"/>
    <d v="2018-03-23T00:00:00"/>
    <n v="2"/>
    <x v="4"/>
    <x v="4"/>
    <x v="44"/>
    <n v="37"/>
    <s v="M"/>
    <m/>
    <n v="490"/>
    <x v="8"/>
    <n v="584.53"/>
    <n v="6053.4887671232873"/>
    <n v="3"/>
  </r>
  <r>
    <n v="9340510003"/>
    <d v="2018-04-13T00:00:00"/>
    <n v="2"/>
    <x v="35"/>
    <x v="21"/>
    <x v="20"/>
    <n v="65"/>
    <s v="M"/>
    <m/>
    <n v="224"/>
    <x v="8"/>
    <n v="584.53"/>
    <n v="6053.4887671232873"/>
    <n v="4"/>
  </r>
  <r>
    <n v="9340510003"/>
    <d v="2018-05-16T00:00:00"/>
    <n v="6"/>
    <x v="42"/>
    <x v="10"/>
    <x v="128"/>
    <n v="29"/>
    <s v="M"/>
    <m/>
    <n v="1290"/>
    <x v="8"/>
    <n v="584.53"/>
    <n v="6053.4887671232873"/>
    <n v="5"/>
  </r>
  <r>
    <n v="9340510003"/>
    <d v="2018-05-21T00:00:00"/>
    <n v="7"/>
    <x v="44"/>
    <x v="38"/>
    <x v="62"/>
    <n v="52"/>
    <s v="M"/>
    <m/>
    <n v="546"/>
    <x v="8"/>
    <n v="584.53"/>
    <n v="6053.4887671232873"/>
    <n v="5"/>
  </r>
  <r>
    <n v="9340510003"/>
    <d v="2018-07-05T00:00:00"/>
    <n v="5"/>
    <x v="24"/>
    <x v="23"/>
    <x v="80"/>
    <n v="44"/>
    <s v="F"/>
    <m/>
    <n v="645"/>
    <x v="8"/>
    <n v="584.53"/>
    <n v="6053.4887671232873"/>
    <n v="7"/>
  </r>
  <r>
    <n v="9340510003"/>
    <d v="2018-07-20T00:00:00"/>
    <n v="6"/>
    <x v="17"/>
    <x v="16"/>
    <x v="91"/>
    <n v="46"/>
    <s v="F"/>
    <m/>
    <n v="834"/>
    <x v="8"/>
    <n v="584.53"/>
    <n v="6053.4887671232873"/>
    <n v="7"/>
  </r>
  <r>
    <n v="9340510003"/>
    <d v="2018-07-31T00:00:00"/>
    <n v="1"/>
    <x v="25"/>
    <x v="24"/>
    <x v="8"/>
    <n v="57"/>
    <s v="M"/>
    <m/>
    <n v="172"/>
    <x v="8"/>
    <n v="584.53"/>
    <n v="6053.4887671232873"/>
    <n v="7"/>
  </r>
  <r>
    <n v="9340510003"/>
    <d v="2018-08-18T00:00:00"/>
    <n v="5"/>
    <x v="27"/>
    <x v="26"/>
    <x v="49"/>
    <n v="57"/>
    <s v="F"/>
    <m/>
    <n v="850"/>
    <x v="8"/>
    <n v="584.53"/>
    <n v="6053.4887671232873"/>
    <n v="8"/>
  </r>
  <r>
    <n v="9340510003"/>
    <d v="2018-09-18T00:00:00"/>
    <n v="2"/>
    <x v="3"/>
    <x v="3"/>
    <x v="44"/>
    <n v="29"/>
    <s v="M"/>
    <m/>
    <n v="490"/>
    <x v="8"/>
    <n v="584.53"/>
    <n v="6053.4887671232873"/>
    <n v="9"/>
  </r>
  <r>
    <n v="9340510003"/>
    <d v="2018-10-16T00:00:00"/>
    <n v="1"/>
    <x v="41"/>
    <x v="37"/>
    <x v="41"/>
    <n v="49"/>
    <s v="M"/>
    <m/>
    <n v="161"/>
    <x v="8"/>
    <n v="584.53"/>
    <n v="6053.4887671232873"/>
    <n v="10"/>
  </r>
  <r>
    <n v="9340510003"/>
    <d v="2018-10-27T00:00:00"/>
    <n v="3"/>
    <x v="13"/>
    <x v="12"/>
    <x v="25"/>
    <n v="64"/>
    <s v="F"/>
    <m/>
    <n v="597"/>
    <x v="8"/>
    <n v="584.53"/>
    <n v="6053.4887671232873"/>
    <n v="10"/>
  </r>
  <r>
    <n v="9347698032"/>
    <d v="2018-01-06T00:00:00"/>
    <n v="3"/>
    <x v="5"/>
    <x v="5"/>
    <x v="149"/>
    <n v="54"/>
    <s v="M"/>
    <m/>
    <n v="504"/>
    <x v="81"/>
    <n v="749.42"/>
    <n v="7761.116712328766"/>
    <n v="1"/>
  </r>
  <r>
    <n v="9347698032"/>
    <d v="2018-01-18T00:00:00"/>
    <n v="3"/>
    <x v="1"/>
    <x v="1"/>
    <x v="134"/>
    <n v="31"/>
    <s v="M"/>
    <m/>
    <n v="225"/>
    <x v="81"/>
    <n v="749.42"/>
    <n v="7761.116712328766"/>
    <n v="1"/>
  </r>
  <r>
    <n v="9347698032"/>
    <d v="2018-01-21T00:00:00"/>
    <n v="5"/>
    <x v="44"/>
    <x v="38"/>
    <x v="58"/>
    <n v="49"/>
    <s v="F"/>
    <m/>
    <n v="830"/>
    <x v="81"/>
    <n v="749.42"/>
    <n v="7761.116712328766"/>
    <n v="1"/>
  </r>
  <r>
    <n v="9347698032"/>
    <d v="2018-01-22T00:00:00"/>
    <n v="1"/>
    <x v="36"/>
    <x v="32"/>
    <x v="153"/>
    <n v="33"/>
    <s v="M"/>
    <m/>
    <n v="206"/>
    <x v="81"/>
    <n v="749.42"/>
    <n v="7761.116712328766"/>
    <n v="1"/>
  </r>
  <r>
    <n v="9347698032"/>
    <d v="2018-03-12T00:00:00"/>
    <n v="4"/>
    <x v="23"/>
    <x v="22"/>
    <x v="61"/>
    <n v="64"/>
    <s v="M"/>
    <m/>
    <n v="936"/>
    <x v="81"/>
    <n v="749.42"/>
    <n v="7761.116712328766"/>
    <n v="3"/>
  </r>
  <r>
    <n v="9347698032"/>
    <d v="2018-03-25T00:00:00"/>
    <n v="3"/>
    <x v="10"/>
    <x v="9"/>
    <x v="67"/>
    <n v="62"/>
    <s v="M"/>
    <m/>
    <n v="648"/>
    <x v="81"/>
    <n v="749.42"/>
    <n v="7761.116712328766"/>
    <n v="3"/>
  </r>
  <r>
    <n v="9347698032"/>
    <d v="2018-03-31T00:00:00"/>
    <n v="6"/>
    <x v="41"/>
    <x v="37"/>
    <x v="98"/>
    <n v="50"/>
    <s v="M"/>
    <m/>
    <n v="840"/>
    <x v="81"/>
    <n v="749.42"/>
    <n v="7761.116712328766"/>
    <n v="3"/>
  </r>
  <r>
    <n v="9347698032"/>
    <d v="2018-03-31T00:00:00"/>
    <n v="1"/>
    <x v="27"/>
    <x v="26"/>
    <x v="156"/>
    <n v="61"/>
    <s v="F"/>
    <m/>
    <n v="157"/>
    <x v="81"/>
    <n v="749.42"/>
    <n v="7761.116712328766"/>
    <n v="3"/>
  </r>
  <r>
    <n v="9347698032"/>
    <d v="2018-04-19T00:00:00"/>
    <n v="3"/>
    <x v="39"/>
    <x v="35"/>
    <x v="119"/>
    <n v="39"/>
    <s v="M"/>
    <m/>
    <n v="675"/>
    <x v="81"/>
    <n v="749.42"/>
    <n v="7761.116712328766"/>
    <n v="4"/>
  </r>
  <r>
    <n v="9347698032"/>
    <d v="2018-04-24T00:00:00"/>
    <n v="7"/>
    <x v="28"/>
    <x v="17"/>
    <x v="115"/>
    <n v="27"/>
    <s v="F"/>
    <m/>
    <n v="1708"/>
    <x v="81"/>
    <n v="749.42"/>
    <n v="7761.116712328766"/>
    <n v="4"/>
  </r>
  <r>
    <n v="9347698032"/>
    <d v="2018-06-10T00:00:00"/>
    <n v="7"/>
    <x v="30"/>
    <x v="28"/>
    <x v="17"/>
    <n v="57"/>
    <s v="M"/>
    <m/>
    <n v="1043"/>
    <x v="81"/>
    <n v="749.42"/>
    <n v="7761.116712328766"/>
    <n v="6"/>
  </r>
  <r>
    <n v="9347698032"/>
    <d v="2018-06-13T00:00:00"/>
    <n v="1"/>
    <x v="29"/>
    <x v="27"/>
    <x v="24"/>
    <n v="60"/>
    <s v="M"/>
    <m/>
    <n v="236"/>
    <x v="81"/>
    <n v="749.42"/>
    <n v="7761.116712328766"/>
    <n v="6"/>
  </r>
  <r>
    <n v="9347698032"/>
    <d v="2018-06-22T00:00:00"/>
    <n v="5"/>
    <x v="36"/>
    <x v="32"/>
    <x v="58"/>
    <n v="30"/>
    <s v="F"/>
    <m/>
    <n v="830"/>
    <x v="81"/>
    <n v="749.42"/>
    <n v="7761.116712328766"/>
    <n v="6"/>
  </r>
  <r>
    <n v="9347698032"/>
    <d v="2018-06-24T00:00:00"/>
    <n v="2"/>
    <x v="26"/>
    <x v="25"/>
    <x v="129"/>
    <n v="60"/>
    <s v="F"/>
    <m/>
    <n v="266"/>
    <x v="81"/>
    <n v="749.42"/>
    <n v="7761.116712328766"/>
    <n v="6"/>
  </r>
  <r>
    <n v="9347698032"/>
    <d v="2018-07-15T00:00:00"/>
    <n v="4"/>
    <x v="37"/>
    <x v="33"/>
    <x v="30"/>
    <n v="36"/>
    <s v="M"/>
    <m/>
    <n v="904"/>
    <x v="81"/>
    <n v="749.42"/>
    <n v="7761.116712328766"/>
    <n v="7"/>
  </r>
  <r>
    <n v="9347698032"/>
    <d v="2018-07-29T00:00:00"/>
    <n v="7"/>
    <x v="32"/>
    <x v="30"/>
    <x v="15"/>
    <n v="33"/>
    <s v="M"/>
    <m/>
    <n v="959"/>
    <x v="81"/>
    <n v="749.42"/>
    <n v="7761.116712328766"/>
    <n v="7"/>
  </r>
  <r>
    <n v="9347698032"/>
    <d v="2018-08-01T00:00:00"/>
    <n v="7"/>
    <x v="12"/>
    <x v="11"/>
    <x v="77"/>
    <n v="36"/>
    <s v="F"/>
    <m/>
    <n v="1260"/>
    <x v="81"/>
    <n v="749.42"/>
    <n v="7761.116712328766"/>
    <n v="8"/>
  </r>
  <r>
    <n v="9347698032"/>
    <d v="2018-08-12T00:00:00"/>
    <n v="4"/>
    <x v="7"/>
    <x v="7"/>
    <x v="138"/>
    <n v="54"/>
    <s v="F"/>
    <m/>
    <n v="304"/>
    <x v="81"/>
    <n v="749.42"/>
    <n v="7761.116712328766"/>
    <n v="8"/>
  </r>
  <r>
    <n v="9347698032"/>
    <d v="2018-08-19T00:00:00"/>
    <n v="4"/>
    <x v="25"/>
    <x v="24"/>
    <x v="62"/>
    <n v="43"/>
    <s v="F"/>
    <m/>
    <n v="312"/>
    <x v="81"/>
    <n v="749.42"/>
    <n v="7761.116712328766"/>
    <n v="8"/>
  </r>
  <r>
    <n v="9347698032"/>
    <d v="2018-09-16T00:00:00"/>
    <n v="4"/>
    <x v="46"/>
    <x v="9"/>
    <x v="96"/>
    <n v="29"/>
    <s v="F"/>
    <m/>
    <n v="496"/>
    <x v="81"/>
    <n v="749.42"/>
    <n v="7761.116712328766"/>
    <n v="9"/>
  </r>
  <r>
    <n v="9347698032"/>
    <d v="2018-09-17T00:00:00"/>
    <n v="5"/>
    <x v="27"/>
    <x v="26"/>
    <x v="11"/>
    <n v="45"/>
    <s v="M"/>
    <m/>
    <n v="1115"/>
    <x v="81"/>
    <n v="749.42"/>
    <n v="7761.116712328766"/>
    <n v="9"/>
  </r>
  <r>
    <n v="9347698032"/>
    <d v="2018-09-20T00:00:00"/>
    <n v="2"/>
    <x v="2"/>
    <x v="2"/>
    <x v="74"/>
    <n v="49"/>
    <s v="M"/>
    <m/>
    <n v="486"/>
    <x v="81"/>
    <n v="749.42"/>
    <n v="7761.116712328766"/>
    <n v="9"/>
  </r>
  <r>
    <n v="9347698032"/>
    <d v="2018-10-19T00:00:00"/>
    <n v="2"/>
    <x v="5"/>
    <x v="5"/>
    <x v="154"/>
    <n v="62"/>
    <s v="M"/>
    <m/>
    <n v="416"/>
    <x v="81"/>
    <n v="749.42"/>
    <n v="7761.116712328766"/>
    <n v="10"/>
  </r>
  <r>
    <n v="9347698032"/>
    <d v="2018-11-11T00:00:00"/>
    <n v="7"/>
    <x v="24"/>
    <x v="23"/>
    <x v="142"/>
    <n v="37"/>
    <s v="M"/>
    <m/>
    <n v="847"/>
    <x v="81"/>
    <n v="749.42"/>
    <n v="7761.116712328766"/>
    <n v="11"/>
  </r>
  <r>
    <n v="9355842198"/>
    <d v="2018-01-27T00:00:00"/>
    <n v="2"/>
    <x v="21"/>
    <x v="20"/>
    <x v="29"/>
    <n v="25"/>
    <s v="M"/>
    <m/>
    <n v="372"/>
    <x v="869"/>
    <n v="711.69999999999993"/>
    <n v="7370.4821917808213"/>
    <n v="1"/>
  </r>
  <r>
    <n v="9355842198"/>
    <d v="2018-01-28T00:00:00"/>
    <n v="2"/>
    <x v="21"/>
    <x v="20"/>
    <x v="114"/>
    <n v="25"/>
    <s v="M"/>
    <m/>
    <n v="174"/>
    <x v="869"/>
    <n v="711.69999999999993"/>
    <n v="7370.4821917808213"/>
    <n v="1"/>
  </r>
  <r>
    <n v="9355842198"/>
    <d v="2018-02-25T00:00:00"/>
    <n v="1"/>
    <x v="45"/>
    <x v="0"/>
    <x v="121"/>
    <n v="38"/>
    <s v="F"/>
    <m/>
    <n v="125"/>
    <x v="869"/>
    <n v="711.69999999999993"/>
    <n v="7370.4821917808213"/>
    <n v="2"/>
  </r>
  <r>
    <n v="9355842198"/>
    <d v="2018-03-07T00:00:00"/>
    <n v="4"/>
    <x v="41"/>
    <x v="37"/>
    <x v="124"/>
    <n v="27"/>
    <s v="F"/>
    <m/>
    <n v="812"/>
    <x v="869"/>
    <n v="711.69999999999993"/>
    <n v="7370.4821917808213"/>
    <n v="3"/>
  </r>
  <r>
    <n v="9355842198"/>
    <d v="2018-04-20T00:00:00"/>
    <n v="3"/>
    <x v="15"/>
    <x v="14"/>
    <x v="62"/>
    <n v="55"/>
    <s v="M"/>
    <m/>
    <n v="234"/>
    <x v="869"/>
    <n v="711.69999999999993"/>
    <n v="7370.4821917808213"/>
    <n v="4"/>
  </r>
  <r>
    <n v="9355842198"/>
    <d v="2018-04-23T00:00:00"/>
    <n v="5"/>
    <x v="14"/>
    <x v="13"/>
    <x v="32"/>
    <n v="55"/>
    <s v="M"/>
    <m/>
    <n v="1090"/>
    <x v="869"/>
    <n v="711.69999999999993"/>
    <n v="7370.4821917808213"/>
    <n v="4"/>
  </r>
  <r>
    <n v="9355842198"/>
    <d v="2018-04-29T00:00:00"/>
    <n v="7"/>
    <x v="26"/>
    <x v="25"/>
    <x v="50"/>
    <n v="27"/>
    <s v="F"/>
    <n v="1"/>
    <n v="840"/>
    <x v="869"/>
    <n v="711.69999999999993"/>
    <n v="7370.4821917808213"/>
    <n v="4"/>
  </r>
  <r>
    <n v="9355842198"/>
    <d v="2018-05-04T00:00:00"/>
    <n v="7"/>
    <x v="46"/>
    <x v="9"/>
    <x v="60"/>
    <n v="39"/>
    <s v="M"/>
    <m/>
    <n v="1519"/>
    <x v="869"/>
    <n v="711.69999999999993"/>
    <n v="7370.4821917808213"/>
    <n v="5"/>
  </r>
  <r>
    <n v="9355842198"/>
    <d v="2018-05-26T00:00:00"/>
    <n v="7"/>
    <x v="16"/>
    <x v="15"/>
    <x v="161"/>
    <n v="26"/>
    <s v="F"/>
    <m/>
    <n v="1729"/>
    <x v="869"/>
    <n v="711.69999999999993"/>
    <n v="7370.4821917808213"/>
    <n v="5"/>
  </r>
  <r>
    <n v="9355842198"/>
    <d v="2018-06-08T00:00:00"/>
    <n v="7"/>
    <x v="38"/>
    <x v="34"/>
    <x v="48"/>
    <n v="49"/>
    <s v="F"/>
    <m/>
    <n v="658"/>
    <x v="869"/>
    <n v="711.69999999999993"/>
    <n v="7370.4821917808213"/>
    <n v="6"/>
  </r>
  <r>
    <n v="9355842198"/>
    <d v="2018-06-18T00:00:00"/>
    <n v="5"/>
    <x v="36"/>
    <x v="32"/>
    <x v="131"/>
    <n v="30"/>
    <s v="F"/>
    <m/>
    <n v="790"/>
    <x v="869"/>
    <n v="711.69999999999993"/>
    <n v="7370.4821917808213"/>
    <n v="6"/>
  </r>
  <r>
    <n v="9355842198"/>
    <d v="2018-06-24T00:00:00"/>
    <n v="6"/>
    <x v="11"/>
    <x v="10"/>
    <x v="169"/>
    <n v="63"/>
    <s v="M"/>
    <m/>
    <n v="762"/>
    <x v="869"/>
    <n v="711.69999999999993"/>
    <n v="7370.4821917808213"/>
    <n v="6"/>
  </r>
  <r>
    <n v="9355842198"/>
    <d v="2018-07-21T00:00:00"/>
    <n v="3"/>
    <x v="18"/>
    <x v="17"/>
    <x v="66"/>
    <n v="33"/>
    <s v="M"/>
    <m/>
    <n v="591"/>
    <x v="869"/>
    <n v="711.69999999999993"/>
    <n v="7370.4821917808213"/>
    <n v="7"/>
  </r>
  <r>
    <n v="9355842198"/>
    <d v="2018-08-01T00:00:00"/>
    <n v="7"/>
    <x v="42"/>
    <x v="10"/>
    <x v="168"/>
    <n v="39"/>
    <s v="M"/>
    <m/>
    <n v="1736"/>
    <x v="869"/>
    <n v="711.69999999999993"/>
    <n v="7370.4821917808213"/>
    <n v="8"/>
  </r>
  <r>
    <n v="9355842198"/>
    <d v="2018-08-16T00:00:00"/>
    <n v="2"/>
    <x v="47"/>
    <x v="37"/>
    <x v="41"/>
    <n v="46"/>
    <s v="M"/>
    <m/>
    <n v="322"/>
    <x v="869"/>
    <n v="711.69999999999993"/>
    <n v="7370.4821917808213"/>
    <n v="8"/>
  </r>
  <r>
    <n v="9355842198"/>
    <d v="2018-08-28T00:00:00"/>
    <n v="5"/>
    <x v="36"/>
    <x v="32"/>
    <x v="8"/>
    <n v="64"/>
    <s v="M"/>
    <m/>
    <n v="860"/>
    <x v="869"/>
    <n v="711.69999999999993"/>
    <n v="7370.4821917808213"/>
    <n v="8"/>
  </r>
  <r>
    <n v="9355842198"/>
    <d v="2018-10-04T00:00:00"/>
    <n v="2"/>
    <x v="49"/>
    <x v="40"/>
    <x v="21"/>
    <n v="29"/>
    <s v="M"/>
    <m/>
    <n v="320"/>
    <x v="869"/>
    <n v="711.69999999999993"/>
    <n v="7370.4821917808213"/>
    <n v="10"/>
  </r>
  <r>
    <n v="9355842198"/>
    <d v="2018-10-22T00:00:00"/>
    <n v="3"/>
    <x v="9"/>
    <x v="4"/>
    <x v="79"/>
    <n v="59"/>
    <s v="M"/>
    <m/>
    <n v="390"/>
    <x v="869"/>
    <n v="711.69999999999993"/>
    <n v="7370.4821917808213"/>
    <n v="10"/>
  </r>
  <r>
    <n v="9355842198"/>
    <d v="2018-10-25T00:00:00"/>
    <n v="7"/>
    <x v="39"/>
    <x v="35"/>
    <x v="59"/>
    <n v="41"/>
    <s v="F"/>
    <m/>
    <n v="1428"/>
    <x v="869"/>
    <n v="711.69999999999993"/>
    <n v="7370.4821917808213"/>
    <n v="10"/>
  </r>
  <r>
    <n v="9355842198"/>
    <d v="2018-11-04T00:00:00"/>
    <n v="5"/>
    <x v="11"/>
    <x v="10"/>
    <x v="50"/>
    <n v="30"/>
    <s v="F"/>
    <m/>
    <n v="600"/>
    <x v="869"/>
    <n v="711.69999999999993"/>
    <n v="7370.4821917808213"/>
    <n v="11"/>
  </r>
  <r>
    <n v="9355842198"/>
    <d v="2018-11-09T00:00:00"/>
    <n v="6"/>
    <x v="44"/>
    <x v="38"/>
    <x v="110"/>
    <n v="44"/>
    <s v="M"/>
    <m/>
    <n v="918"/>
    <x v="869"/>
    <n v="711.69999999999993"/>
    <n v="7370.4821917808213"/>
    <n v="11"/>
  </r>
  <r>
    <n v="9355897634"/>
    <d v="2018-01-09T00:00:00"/>
    <n v="1"/>
    <x v="39"/>
    <x v="35"/>
    <x v="105"/>
    <n v="32"/>
    <s v="M"/>
    <m/>
    <n v="195"/>
    <x v="1087"/>
    <n v="707.25"/>
    <n v="7324.3972602739723"/>
    <n v="1"/>
  </r>
  <r>
    <n v="9355897634"/>
    <d v="2018-01-20T00:00:00"/>
    <n v="1"/>
    <x v="29"/>
    <x v="27"/>
    <x v="33"/>
    <n v="53"/>
    <s v="F"/>
    <m/>
    <n v="138"/>
    <x v="1087"/>
    <n v="707.25"/>
    <n v="7324.3972602739723"/>
    <n v="1"/>
  </r>
  <r>
    <n v="9355897634"/>
    <d v="2018-03-26T00:00:00"/>
    <n v="6"/>
    <x v="16"/>
    <x v="15"/>
    <x v="9"/>
    <n v="40"/>
    <s v="M"/>
    <n v="1"/>
    <n v="1110"/>
    <x v="1087"/>
    <n v="707.25"/>
    <n v="7324.3972602739723"/>
    <n v="3"/>
  </r>
  <r>
    <n v="9355897634"/>
    <d v="2018-04-05T00:00:00"/>
    <n v="6"/>
    <x v="26"/>
    <x v="25"/>
    <x v="138"/>
    <n v="28"/>
    <s v="F"/>
    <m/>
    <n v="456"/>
    <x v="1087"/>
    <n v="707.25"/>
    <n v="7324.3972602739723"/>
    <n v="4"/>
  </r>
  <r>
    <n v="9355897634"/>
    <d v="2018-04-16T00:00:00"/>
    <n v="4"/>
    <x v="40"/>
    <x v="36"/>
    <x v="45"/>
    <n v="48"/>
    <s v="F"/>
    <m/>
    <n v="408"/>
    <x v="1087"/>
    <n v="707.25"/>
    <n v="7324.3972602739723"/>
    <n v="4"/>
  </r>
  <r>
    <n v="9355897634"/>
    <d v="2018-04-29T00:00:00"/>
    <n v="4"/>
    <x v="34"/>
    <x v="4"/>
    <x v="72"/>
    <n v="34"/>
    <s v="F"/>
    <m/>
    <n v="492"/>
    <x v="1087"/>
    <n v="707.25"/>
    <n v="7324.3972602739723"/>
    <n v="4"/>
  </r>
  <r>
    <n v="9355897634"/>
    <d v="2018-05-06T00:00:00"/>
    <n v="3"/>
    <x v="19"/>
    <x v="18"/>
    <x v="131"/>
    <n v="55"/>
    <s v="M"/>
    <m/>
    <n v="474"/>
    <x v="1087"/>
    <n v="707.25"/>
    <n v="7324.3972602739723"/>
    <n v="5"/>
  </r>
  <r>
    <n v="9355897634"/>
    <d v="2018-06-10T00:00:00"/>
    <n v="5"/>
    <x v="27"/>
    <x v="26"/>
    <x v="121"/>
    <n v="49"/>
    <s v="F"/>
    <m/>
    <n v="625"/>
    <x v="1087"/>
    <n v="707.25"/>
    <n v="7324.3972602739723"/>
    <n v="6"/>
  </r>
  <r>
    <n v="9355897634"/>
    <d v="2018-06-12T00:00:00"/>
    <n v="3"/>
    <x v="5"/>
    <x v="5"/>
    <x v="153"/>
    <n v="46"/>
    <s v="M"/>
    <m/>
    <n v="618"/>
    <x v="1087"/>
    <n v="707.25"/>
    <n v="7324.3972602739723"/>
    <n v="6"/>
  </r>
  <r>
    <n v="9355897634"/>
    <d v="2018-06-23T00:00:00"/>
    <n v="7"/>
    <x v="33"/>
    <x v="31"/>
    <x v="90"/>
    <n v="33"/>
    <s v="M"/>
    <m/>
    <n v="1617"/>
    <x v="1087"/>
    <n v="707.25"/>
    <n v="7324.3972602739723"/>
    <n v="6"/>
  </r>
  <r>
    <n v="9355897634"/>
    <d v="2018-06-25T00:00:00"/>
    <n v="1"/>
    <x v="7"/>
    <x v="7"/>
    <x v="165"/>
    <n v="36"/>
    <s v="F"/>
    <m/>
    <n v="80"/>
    <x v="1087"/>
    <n v="707.25"/>
    <n v="7324.3972602739723"/>
    <n v="6"/>
  </r>
  <r>
    <n v="9355897634"/>
    <d v="2018-07-10T00:00:00"/>
    <n v="6"/>
    <x v="5"/>
    <x v="5"/>
    <x v="15"/>
    <n v="59"/>
    <s v="M"/>
    <m/>
    <n v="822"/>
    <x v="1087"/>
    <n v="707.25"/>
    <n v="7324.3972602739723"/>
    <n v="7"/>
  </r>
  <r>
    <n v="9355897634"/>
    <d v="2018-08-25T00:00:00"/>
    <n v="5"/>
    <x v="1"/>
    <x v="1"/>
    <x v="33"/>
    <n v="30"/>
    <s v="F"/>
    <m/>
    <n v="690"/>
    <x v="1087"/>
    <n v="707.25"/>
    <n v="7324.3972602739723"/>
    <n v="8"/>
  </r>
  <r>
    <n v="9355897634"/>
    <d v="2018-08-26T00:00:00"/>
    <n v="4"/>
    <x v="10"/>
    <x v="9"/>
    <x v="106"/>
    <n v="27"/>
    <s v="M"/>
    <m/>
    <n v="804"/>
    <x v="1087"/>
    <n v="707.25"/>
    <n v="7324.3972602739723"/>
    <n v="8"/>
  </r>
  <r>
    <n v="9355897634"/>
    <d v="2018-10-07T00:00:00"/>
    <n v="1"/>
    <x v="6"/>
    <x v="6"/>
    <x v="72"/>
    <n v="65"/>
    <s v="M"/>
    <m/>
    <n v="123"/>
    <x v="1087"/>
    <n v="707.25"/>
    <n v="7324.3972602739723"/>
    <n v="10"/>
  </r>
  <r>
    <n v="9355897634"/>
    <d v="2018-10-08T00:00:00"/>
    <n v="2"/>
    <x v="21"/>
    <x v="20"/>
    <x v="74"/>
    <n v="64"/>
    <s v="M"/>
    <m/>
    <n v="486"/>
    <x v="1087"/>
    <n v="707.25"/>
    <n v="7324.3972602739723"/>
    <n v="10"/>
  </r>
  <r>
    <n v="9355897634"/>
    <d v="2018-10-09T00:00:00"/>
    <n v="1"/>
    <x v="27"/>
    <x v="26"/>
    <x v="21"/>
    <n v="55"/>
    <s v="F"/>
    <m/>
    <n v="160"/>
    <x v="1087"/>
    <n v="707.25"/>
    <n v="7324.3972602739723"/>
    <n v="10"/>
  </r>
  <r>
    <n v="9355897634"/>
    <d v="2018-10-11T00:00:00"/>
    <n v="6"/>
    <x v="32"/>
    <x v="30"/>
    <x v="155"/>
    <n v="31"/>
    <s v="M"/>
    <m/>
    <n v="474"/>
    <x v="1087"/>
    <n v="707.25"/>
    <n v="7324.3972602739723"/>
    <n v="10"/>
  </r>
  <r>
    <n v="9355897634"/>
    <d v="2018-10-22T00:00:00"/>
    <n v="1"/>
    <x v="41"/>
    <x v="37"/>
    <x v="79"/>
    <n v="49"/>
    <s v="F"/>
    <m/>
    <n v="130"/>
    <x v="1087"/>
    <n v="707.25"/>
    <n v="7324.3972602739723"/>
    <n v="10"/>
  </r>
  <r>
    <n v="9355897634"/>
    <d v="2018-10-28T00:00:00"/>
    <n v="7"/>
    <x v="26"/>
    <x v="25"/>
    <x v="89"/>
    <n v="42"/>
    <s v="F"/>
    <m/>
    <n v="1743"/>
    <x v="1087"/>
    <n v="707.25"/>
    <n v="7324.3972602739723"/>
    <n v="10"/>
  </r>
  <r>
    <n v="9355897634"/>
    <d v="2018-10-28T00:00:00"/>
    <n v="5"/>
    <x v="33"/>
    <x v="31"/>
    <x v="143"/>
    <n v="53"/>
    <s v="M"/>
    <m/>
    <n v="915"/>
    <x v="1087"/>
    <n v="707.25"/>
    <n v="7324.3972602739723"/>
    <n v="10"/>
  </r>
  <r>
    <n v="9360793027"/>
    <d v="2018-01-05T00:00:00"/>
    <n v="3"/>
    <x v="15"/>
    <x v="14"/>
    <x v="77"/>
    <n v="26"/>
    <s v="M"/>
    <m/>
    <n v="540"/>
    <x v="1787"/>
    <n v="566.64"/>
    <n v="5868.2169863013705"/>
    <n v="1"/>
  </r>
  <r>
    <n v="9360793027"/>
    <d v="2018-02-05T00:00:00"/>
    <n v="1"/>
    <x v="2"/>
    <x v="2"/>
    <x v="12"/>
    <n v="39"/>
    <s v="M"/>
    <m/>
    <n v="141"/>
    <x v="1787"/>
    <n v="566.64"/>
    <n v="5868.2169863013705"/>
    <n v="2"/>
  </r>
  <r>
    <n v="9360793027"/>
    <d v="2018-02-17T00:00:00"/>
    <n v="5"/>
    <x v="13"/>
    <x v="12"/>
    <x v="112"/>
    <n v="57"/>
    <s v="F"/>
    <m/>
    <n v="735"/>
    <x v="1787"/>
    <n v="566.64"/>
    <n v="5868.2169863013705"/>
    <n v="2"/>
  </r>
  <r>
    <n v="9360793027"/>
    <d v="2018-02-19T00:00:00"/>
    <n v="1"/>
    <x v="38"/>
    <x v="34"/>
    <x v="16"/>
    <n v="37"/>
    <s v="M"/>
    <m/>
    <n v="214"/>
    <x v="1787"/>
    <n v="566.64"/>
    <n v="5868.2169863013705"/>
    <n v="2"/>
  </r>
  <r>
    <n v="9360793027"/>
    <d v="2018-02-25T00:00:00"/>
    <n v="5"/>
    <x v="34"/>
    <x v="4"/>
    <x v="62"/>
    <n v="56"/>
    <s v="F"/>
    <m/>
    <n v="390"/>
    <x v="1787"/>
    <n v="566.64"/>
    <n v="5868.2169863013705"/>
    <n v="2"/>
  </r>
  <r>
    <n v="9360793027"/>
    <d v="2018-03-12T00:00:00"/>
    <n v="7"/>
    <x v="7"/>
    <x v="7"/>
    <x v="29"/>
    <n v="38"/>
    <s v="F"/>
    <m/>
    <n v="1302"/>
    <x v="1787"/>
    <n v="566.64"/>
    <n v="5868.2169863013705"/>
    <n v="3"/>
  </r>
  <r>
    <n v="9360793027"/>
    <d v="2018-03-18T00:00:00"/>
    <n v="5"/>
    <x v="8"/>
    <x v="8"/>
    <x v="48"/>
    <n v="27"/>
    <s v="M"/>
    <m/>
    <n v="470"/>
    <x v="1787"/>
    <n v="566.64"/>
    <n v="5868.2169863013705"/>
    <n v="3"/>
  </r>
  <r>
    <n v="9360793027"/>
    <d v="2018-04-02T00:00:00"/>
    <n v="3"/>
    <x v="9"/>
    <x v="4"/>
    <x v="28"/>
    <n v="49"/>
    <s v="M"/>
    <m/>
    <n v="546"/>
    <x v="1787"/>
    <n v="566.64"/>
    <n v="5868.2169863013705"/>
    <n v="4"/>
  </r>
  <r>
    <n v="9360793027"/>
    <d v="2018-04-03T00:00:00"/>
    <n v="1"/>
    <x v="3"/>
    <x v="3"/>
    <x v="135"/>
    <n v="34"/>
    <s v="M"/>
    <m/>
    <n v="107"/>
    <x v="1787"/>
    <n v="566.64"/>
    <n v="5868.2169863013705"/>
    <n v="4"/>
  </r>
  <r>
    <n v="9360793027"/>
    <d v="2018-04-06T00:00:00"/>
    <n v="6"/>
    <x v="14"/>
    <x v="13"/>
    <x v="150"/>
    <n v="43"/>
    <s v="M"/>
    <m/>
    <n v="600"/>
    <x v="1787"/>
    <n v="566.64"/>
    <n v="5868.2169863013705"/>
    <n v="4"/>
  </r>
  <r>
    <n v="9360793027"/>
    <d v="2018-04-25T00:00:00"/>
    <n v="7"/>
    <x v="18"/>
    <x v="17"/>
    <x v="12"/>
    <n v="27"/>
    <s v="M"/>
    <m/>
    <n v="987"/>
    <x v="1787"/>
    <n v="566.64"/>
    <n v="5868.2169863013705"/>
    <n v="4"/>
  </r>
  <r>
    <n v="9360793027"/>
    <d v="2018-04-25T00:00:00"/>
    <n v="2"/>
    <x v="4"/>
    <x v="4"/>
    <x v="174"/>
    <n v="60"/>
    <s v="F"/>
    <m/>
    <n v="376"/>
    <x v="1787"/>
    <n v="566.64"/>
    <n v="5868.2169863013705"/>
    <n v="4"/>
  </r>
  <r>
    <n v="9360793027"/>
    <d v="2018-04-26T00:00:00"/>
    <n v="2"/>
    <x v="8"/>
    <x v="8"/>
    <x v="17"/>
    <n v="27"/>
    <s v="F"/>
    <m/>
    <n v="298"/>
    <x v="1787"/>
    <n v="566.64"/>
    <n v="5868.2169863013705"/>
    <n v="4"/>
  </r>
  <r>
    <n v="9360793027"/>
    <d v="2018-04-30T00:00:00"/>
    <n v="5"/>
    <x v="32"/>
    <x v="30"/>
    <x v="67"/>
    <n v="28"/>
    <s v="F"/>
    <m/>
    <n v="1080"/>
    <x v="1787"/>
    <n v="566.64"/>
    <n v="5868.2169863013705"/>
    <n v="4"/>
  </r>
  <r>
    <n v="9360793027"/>
    <d v="2018-05-04T00:00:00"/>
    <n v="1"/>
    <x v="4"/>
    <x v="4"/>
    <x v="142"/>
    <n v="50"/>
    <s v="F"/>
    <m/>
    <n v="121"/>
    <x v="1787"/>
    <n v="566.64"/>
    <n v="5868.2169863013705"/>
    <n v="5"/>
  </r>
  <r>
    <n v="9360793027"/>
    <d v="2018-05-14T00:00:00"/>
    <n v="7"/>
    <x v="9"/>
    <x v="4"/>
    <x v="50"/>
    <n v="49"/>
    <s v="F"/>
    <m/>
    <n v="840"/>
    <x v="1787"/>
    <n v="566.64"/>
    <n v="5868.2169863013705"/>
    <n v="5"/>
  </r>
  <r>
    <n v="9360793027"/>
    <d v="2018-05-22T00:00:00"/>
    <n v="6"/>
    <x v="15"/>
    <x v="14"/>
    <x v="60"/>
    <n v="55"/>
    <s v="M"/>
    <m/>
    <n v="1302"/>
    <x v="1787"/>
    <n v="566.64"/>
    <n v="5868.2169863013705"/>
    <n v="5"/>
  </r>
  <r>
    <n v="9360793027"/>
    <d v="2018-06-07T00:00:00"/>
    <n v="7"/>
    <x v="11"/>
    <x v="10"/>
    <x v="171"/>
    <n v="30"/>
    <s v="F"/>
    <m/>
    <n v="1533"/>
    <x v="1787"/>
    <n v="566.64"/>
    <n v="5868.2169863013705"/>
    <n v="6"/>
  </r>
  <r>
    <n v="9360793027"/>
    <d v="2018-06-19T00:00:00"/>
    <n v="6"/>
    <x v="41"/>
    <x v="37"/>
    <x v="59"/>
    <n v="31"/>
    <s v="M"/>
    <m/>
    <n v="1224"/>
    <x v="1787"/>
    <n v="566.64"/>
    <n v="5868.2169863013705"/>
    <n v="6"/>
  </r>
  <r>
    <n v="9360793027"/>
    <d v="2018-08-07T00:00:00"/>
    <n v="4"/>
    <x v="0"/>
    <x v="0"/>
    <x v="66"/>
    <n v="39"/>
    <s v="M"/>
    <m/>
    <n v="788"/>
    <x v="1787"/>
    <n v="566.64"/>
    <n v="5868.2169863013705"/>
    <n v="8"/>
  </r>
  <r>
    <n v="9360793027"/>
    <d v="2018-08-09T00:00:00"/>
    <n v="4"/>
    <x v="8"/>
    <x v="8"/>
    <x v="59"/>
    <n v="57"/>
    <s v="F"/>
    <m/>
    <n v="816"/>
    <x v="1787"/>
    <n v="566.64"/>
    <n v="5868.2169863013705"/>
    <n v="8"/>
  </r>
  <r>
    <n v="9360793027"/>
    <d v="2018-09-02T00:00:00"/>
    <n v="7"/>
    <x v="16"/>
    <x v="15"/>
    <x v="109"/>
    <n v="62"/>
    <s v="M"/>
    <n v="1"/>
    <n v="1218"/>
    <x v="1787"/>
    <n v="566.64"/>
    <n v="5868.2169863013705"/>
    <n v="9"/>
  </r>
  <r>
    <n v="9360793027"/>
    <d v="2018-09-03T00:00:00"/>
    <n v="3"/>
    <x v="20"/>
    <x v="19"/>
    <x v="84"/>
    <n v="63"/>
    <s v="M"/>
    <m/>
    <n v="249"/>
    <x v="1787"/>
    <n v="566.64"/>
    <n v="5868.2169863013705"/>
    <n v="9"/>
  </r>
  <r>
    <n v="9360793027"/>
    <d v="2018-09-05T00:00:00"/>
    <n v="6"/>
    <x v="49"/>
    <x v="40"/>
    <x v="174"/>
    <n v="50"/>
    <s v="F"/>
    <m/>
    <n v="1128"/>
    <x v="1787"/>
    <n v="566.64"/>
    <n v="5868.2169863013705"/>
    <n v="9"/>
  </r>
  <r>
    <n v="9360793027"/>
    <d v="2018-09-23T00:00:00"/>
    <n v="5"/>
    <x v="42"/>
    <x v="10"/>
    <x v="80"/>
    <n v="46"/>
    <s v="F"/>
    <m/>
    <n v="645"/>
    <x v="1787"/>
    <n v="566.64"/>
    <n v="5868.2169863013705"/>
    <n v="9"/>
  </r>
  <r>
    <n v="9360793027"/>
    <d v="2018-09-25T00:00:00"/>
    <n v="1"/>
    <x v="8"/>
    <x v="8"/>
    <x v="65"/>
    <n v="35"/>
    <s v="F"/>
    <m/>
    <n v="194"/>
    <x v="1787"/>
    <n v="566.64"/>
    <n v="5868.2169863013705"/>
    <n v="9"/>
  </r>
  <r>
    <n v="9360793027"/>
    <d v="2018-10-16T00:00:00"/>
    <n v="4"/>
    <x v="27"/>
    <x v="26"/>
    <x v="164"/>
    <n v="40"/>
    <s v="M"/>
    <m/>
    <n v="352"/>
    <x v="1787"/>
    <n v="566.64"/>
    <n v="5868.2169863013705"/>
    <n v="10"/>
  </r>
  <r>
    <n v="9360793027"/>
    <d v="2018-10-22T00:00:00"/>
    <n v="5"/>
    <x v="29"/>
    <x v="27"/>
    <x v="104"/>
    <n v="39"/>
    <s v="F"/>
    <m/>
    <n v="1100"/>
    <x v="1787"/>
    <n v="566.64"/>
    <n v="5868.2169863013705"/>
    <n v="10"/>
  </r>
  <r>
    <n v="9360793027"/>
    <d v="2018-10-22T00:00:00"/>
    <n v="4"/>
    <x v="23"/>
    <x v="22"/>
    <x v="167"/>
    <n v="61"/>
    <s v="M"/>
    <m/>
    <n v="940"/>
    <x v="1787"/>
    <n v="566.64"/>
    <n v="5868.2169863013705"/>
    <n v="10"/>
  </r>
  <r>
    <n v="9360793027"/>
    <d v="2018-11-03T00:00:00"/>
    <n v="5"/>
    <x v="41"/>
    <x v="37"/>
    <x v="12"/>
    <n v="65"/>
    <s v="F"/>
    <m/>
    <n v="705"/>
    <x v="1787"/>
    <n v="566.64"/>
    <n v="5868.2169863013705"/>
    <n v="11"/>
  </r>
  <r>
    <n v="9360793027"/>
    <d v="2018-11-04T00:00:00"/>
    <n v="2"/>
    <x v="6"/>
    <x v="6"/>
    <x v="41"/>
    <n v="41"/>
    <s v="M"/>
    <m/>
    <n v="322"/>
    <x v="1787"/>
    <n v="566.64"/>
    <n v="5868.2169863013705"/>
    <n v="11"/>
  </r>
  <r>
    <n v="9368382832"/>
    <d v="2018-01-10T00:00:00"/>
    <n v="4"/>
    <x v="38"/>
    <x v="34"/>
    <x v="131"/>
    <n v="64"/>
    <s v="M"/>
    <m/>
    <n v="632"/>
    <x v="469"/>
    <n v="818.26"/>
    <n v="8474.0350684931491"/>
    <n v="1"/>
  </r>
  <r>
    <n v="9368382832"/>
    <d v="2018-01-13T00:00:00"/>
    <n v="4"/>
    <x v="23"/>
    <x v="22"/>
    <x v="16"/>
    <n v="39"/>
    <s v="M"/>
    <m/>
    <n v="856"/>
    <x v="469"/>
    <n v="818.26"/>
    <n v="8474.0350684931491"/>
    <n v="1"/>
  </r>
  <r>
    <n v="9368382832"/>
    <d v="2018-02-01T00:00:00"/>
    <n v="7"/>
    <x v="37"/>
    <x v="33"/>
    <x v="95"/>
    <n v="47"/>
    <s v="F"/>
    <n v="1"/>
    <n v="1449"/>
    <x v="469"/>
    <n v="818.26"/>
    <n v="8474.0350684931491"/>
    <n v="2"/>
  </r>
  <r>
    <n v="9368382832"/>
    <d v="2018-02-06T00:00:00"/>
    <n v="4"/>
    <x v="7"/>
    <x v="7"/>
    <x v="104"/>
    <n v="44"/>
    <s v="M"/>
    <n v="1"/>
    <n v="880"/>
    <x v="469"/>
    <n v="818.26"/>
    <n v="8474.0350684931491"/>
    <n v="2"/>
  </r>
  <r>
    <n v="9368382832"/>
    <d v="2018-02-08T00:00:00"/>
    <n v="5"/>
    <x v="22"/>
    <x v="21"/>
    <x v="44"/>
    <n v="41"/>
    <s v="F"/>
    <m/>
    <n v="1225"/>
    <x v="469"/>
    <n v="818.26"/>
    <n v="8474.0350684931491"/>
    <n v="2"/>
  </r>
  <r>
    <n v="9368382832"/>
    <d v="2018-03-07T00:00:00"/>
    <n v="1"/>
    <x v="12"/>
    <x v="11"/>
    <x v="103"/>
    <n v="46"/>
    <s v="M"/>
    <m/>
    <n v="200"/>
    <x v="469"/>
    <n v="818.26"/>
    <n v="8474.0350684931491"/>
    <n v="3"/>
  </r>
  <r>
    <n v="9368382832"/>
    <d v="2018-04-03T00:00:00"/>
    <n v="5"/>
    <x v="29"/>
    <x v="27"/>
    <x v="58"/>
    <n v="43"/>
    <s v="F"/>
    <m/>
    <n v="830"/>
    <x v="469"/>
    <n v="818.26"/>
    <n v="8474.0350684931491"/>
    <n v="4"/>
  </r>
  <r>
    <n v="9368382832"/>
    <d v="2018-04-06T00:00:00"/>
    <n v="7"/>
    <x v="22"/>
    <x v="21"/>
    <x v="116"/>
    <n v="63"/>
    <s v="F"/>
    <m/>
    <n v="1547"/>
    <x v="469"/>
    <n v="818.26"/>
    <n v="8474.0350684931491"/>
    <n v="4"/>
  </r>
  <r>
    <n v="9368382832"/>
    <d v="2018-04-11T00:00:00"/>
    <n v="7"/>
    <x v="35"/>
    <x v="21"/>
    <x v="60"/>
    <n v="52"/>
    <s v="F"/>
    <m/>
    <n v="1519"/>
    <x v="469"/>
    <n v="818.26"/>
    <n v="8474.0350684931491"/>
    <n v="4"/>
  </r>
  <r>
    <n v="9368382832"/>
    <d v="2018-04-18T00:00:00"/>
    <n v="7"/>
    <x v="36"/>
    <x v="32"/>
    <x v="72"/>
    <n v="49"/>
    <s v="F"/>
    <m/>
    <n v="861"/>
    <x v="469"/>
    <n v="818.26"/>
    <n v="8474.0350684931491"/>
    <n v="4"/>
  </r>
  <r>
    <n v="9368382832"/>
    <d v="2018-04-23T00:00:00"/>
    <n v="6"/>
    <x v="37"/>
    <x v="33"/>
    <x v="112"/>
    <n v="50"/>
    <s v="F"/>
    <m/>
    <n v="882"/>
    <x v="469"/>
    <n v="818.26"/>
    <n v="8474.0350684931491"/>
    <n v="4"/>
  </r>
  <r>
    <n v="9368382832"/>
    <d v="2018-05-05T00:00:00"/>
    <n v="7"/>
    <x v="7"/>
    <x v="7"/>
    <x v="171"/>
    <n v="56"/>
    <s v="F"/>
    <m/>
    <n v="1533"/>
    <x v="469"/>
    <n v="818.26"/>
    <n v="8474.0350684931491"/>
    <n v="5"/>
  </r>
  <r>
    <n v="9368382832"/>
    <d v="2018-05-06T00:00:00"/>
    <n v="5"/>
    <x v="37"/>
    <x v="33"/>
    <x v="174"/>
    <n v="31"/>
    <s v="F"/>
    <n v="1"/>
    <n v="940"/>
    <x v="469"/>
    <n v="818.26"/>
    <n v="8474.0350684931491"/>
    <n v="5"/>
  </r>
  <r>
    <n v="9368382832"/>
    <d v="2018-05-22T00:00:00"/>
    <n v="5"/>
    <x v="13"/>
    <x v="12"/>
    <x v="9"/>
    <n v="47"/>
    <s v="F"/>
    <m/>
    <n v="925"/>
    <x v="469"/>
    <n v="818.26"/>
    <n v="8474.0350684931491"/>
    <n v="5"/>
  </r>
  <r>
    <n v="9368382832"/>
    <d v="2018-05-26T00:00:00"/>
    <n v="4"/>
    <x v="20"/>
    <x v="19"/>
    <x v="65"/>
    <n v="54"/>
    <s v="M"/>
    <m/>
    <n v="776"/>
    <x v="469"/>
    <n v="818.26"/>
    <n v="8474.0350684931491"/>
    <n v="5"/>
  </r>
  <r>
    <n v="9368382832"/>
    <d v="2018-06-08T00:00:00"/>
    <n v="4"/>
    <x v="8"/>
    <x v="8"/>
    <x v="175"/>
    <n v="58"/>
    <s v="F"/>
    <m/>
    <n v="544"/>
    <x v="469"/>
    <n v="818.26"/>
    <n v="8474.0350684931491"/>
    <n v="6"/>
  </r>
  <r>
    <n v="9368382832"/>
    <d v="2018-06-22T00:00:00"/>
    <n v="7"/>
    <x v="46"/>
    <x v="9"/>
    <x v="47"/>
    <n v="39"/>
    <s v="F"/>
    <m/>
    <n v="1337"/>
    <x v="469"/>
    <n v="818.26"/>
    <n v="8474.0350684931491"/>
    <n v="6"/>
  </r>
  <r>
    <n v="9368382832"/>
    <d v="2018-07-06T00:00:00"/>
    <n v="3"/>
    <x v="38"/>
    <x v="34"/>
    <x v="74"/>
    <n v="63"/>
    <s v="F"/>
    <m/>
    <n v="729"/>
    <x v="469"/>
    <n v="818.26"/>
    <n v="8474.0350684931491"/>
    <n v="7"/>
  </r>
  <r>
    <n v="9368382832"/>
    <d v="2018-07-17T00:00:00"/>
    <n v="4"/>
    <x v="5"/>
    <x v="5"/>
    <x v="113"/>
    <n v="52"/>
    <s v="M"/>
    <m/>
    <n v="608"/>
    <x v="469"/>
    <n v="818.26"/>
    <n v="8474.0350684931491"/>
    <n v="7"/>
  </r>
  <r>
    <n v="9368382832"/>
    <d v="2018-07-24T00:00:00"/>
    <n v="5"/>
    <x v="40"/>
    <x v="36"/>
    <x v="42"/>
    <n v="46"/>
    <s v="F"/>
    <m/>
    <n v="505"/>
    <x v="469"/>
    <n v="818.26"/>
    <n v="8474.0350684931491"/>
    <n v="7"/>
  </r>
  <r>
    <n v="9368382832"/>
    <d v="2018-08-01T00:00:00"/>
    <n v="2"/>
    <x v="32"/>
    <x v="30"/>
    <x v="60"/>
    <n v="53"/>
    <s v="M"/>
    <m/>
    <n v="434"/>
    <x v="469"/>
    <n v="818.26"/>
    <n v="8474.0350684931491"/>
    <n v="8"/>
  </r>
  <r>
    <n v="9368382832"/>
    <d v="2018-08-06T00:00:00"/>
    <n v="4"/>
    <x v="35"/>
    <x v="21"/>
    <x v="57"/>
    <n v="46"/>
    <s v="F"/>
    <m/>
    <n v="768"/>
    <x v="469"/>
    <n v="818.26"/>
    <n v="8474.0350684931491"/>
    <n v="8"/>
  </r>
  <r>
    <n v="9368382832"/>
    <d v="2018-08-30T00:00:00"/>
    <n v="6"/>
    <x v="10"/>
    <x v="9"/>
    <x v="152"/>
    <n v="32"/>
    <s v="F"/>
    <m/>
    <n v="684"/>
    <x v="469"/>
    <n v="818.26"/>
    <n v="8474.0350684931491"/>
    <n v="8"/>
  </r>
  <r>
    <n v="9368382832"/>
    <d v="2018-09-27T00:00:00"/>
    <n v="6"/>
    <x v="31"/>
    <x v="29"/>
    <x v="157"/>
    <n v="49"/>
    <s v="M"/>
    <m/>
    <n v="1392"/>
    <x v="469"/>
    <n v="818.26"/>
    <n v="8474.0350684931491"/>
    <n v="9"/>
  </r>
  <r>
    <n v="9368382832"/>
    <d v="2018-10-11T00:00:00"/>
    <n v="3"/>
    <x v="30"/>
    <x v="28"/>
    <x v="71"/>
    <n v="63"/>
    <s v="M"/>
    <m/>
    <n v="579"/>
    <x v="469"/>
    <n v="818.26"/>
    <n v="8474.0350684931491"/>
    <n v="10"/>
  </r>
  <r>
    <n v="9368382832"/>
    <d v="2018-10-13T00:00:00"/>
    <n v="3"/>
    <x v="49"/>
    <x v="40"/>
    <x v="75"/>
    <n v="46"/>
    <s v="F"/>
    <m/>
    <n v="348"/>
    <x v="469"/>
    <n v="818.26"/>
    <n v="8474.0350684931491"/>
    <n v="10"/>
  </r>
  <r>
    <n v="9368382832"/>
    <d v="2018-10-23T00:00:00"/>
    <n v="3"/>
    <x v="44"/>
    <x v="38"/>
    <x v="25"/>
    <n v="57"/>
    <s v="M"/>
    <m/>
    <n v="597"/>
    <x v="469"/>
    <n v="818.26"/>
    <n v="8474.0350684931491"/>
    <n v="10"/>
  </r>
  <r>
    <n v="9368382832"/>
    <d v="2018-11-01T00:00:00"/>
    <n v="6"/>
    <x v="20"/>
    <x v="19"/>
    <x v="53"/>
    <n v="38"/>
    <s v="F"/>
    <m/>
    <n v="954"/>
    <x v="469"/>
    <n v="818.26"/>
    <n v="8474.0350684931491"/>
    <n v="11"/>
  </r>
  <r>
    <n v="9368382832"/>
    <d v="2018-11-04T00:00:00"/>
    <n v="2"/>
    <x v="16"/>
    <x v="15"/>
    <x v="84"/>
    <n v="29"/>
    <s v="M"/>
    <m/>
    <n v="166"/>
    <x v="469"/>
    <n v="818.26"/>
    <n v="8474.0350684931491"/>
    <n v="11"/>
  </r>
  <r>
    <n v="9368382832"/>
    <d v="2018-11-09T00:00:00"/>
    <n v="4"/>
    <x v="21"/>
    <x v="20"/>
    <x v="31"/>
    <n v="53"/>
    <s v="M"/>
    <m/>
    <n v="384"/>
    <x v="469"/>
    <n v="818.26"/>
    <n v="8474.0350684931491"/>
    <n v="11"/>
  </r>
  <r>
    <n v="9368382832"/>
    <d v="2018-11-11T00:00:00"/>
    <n v="1"/>
    <x v="11"/>
    <x v="10"/>
    <x v="48"/>
    <n v="43"/>
    <s v="M"/>
    <m/>
    <n v="94"/>
    <x v="469"/>
    <n v="818.26"/>
    <n v="8474.0350684931491"/>
    <n v="11"/>
  </r>
  <r>
    <n v="9372131822"/>
    <d v="2018-02-02T00:00:00"/>
    <n v="3"/>
    <x v="4"/>
    <x v="4"/>
    <x v="43"/>
    <n v="29"/>
    <s v="M"/>
    <m/>
    <n v="258"/>
    <x v="265"/>
    <n v="811.75"/>
    <n v="8406.6164383561645"/>
    <n v="2"/>
  </r>
  <r>
    <n v="9372131822"/>
    <d v="2018-03-02T00:00:00"/>
    <n v="6"/>
    <x v="22"/>
    <x v="21"/>
    <x v="85"/>
    <n v="47"/>
    <s v="M"/>
    <m/>
    <n v="1272"/>
    <x v="265"/>
    <n v="811.75"/>
    <n v="8406.6164383561645"/>
    <n v="3"/>
  </r>
  <r>
    <n v="9372131822"/>
    <d v="2018-03-05T00:00:00"/>
    <n v="2"/>
    <x v="42"/>
    <x v="10"/>
    <x v="36"/>
    <n v="61"/>
    <s v="M"/>
    <m/>
    <n v="252"/>
    <x v="265"/>
    <n v="811.75"/>
    <n v="8406.6164383561645"/>
    <n v="3"/>
  </r>
  <r>
    <n v="9372131822"/>
    <d v="2018-03-16T00:00:00"/>
    <n v="7"/>
    <x v="44"/>
    <x v="38"/>
    <x v="14"/>
    <n v="32"/>
    <s v="M"/>
    <m/>
    <n v="686"/>
    <x v="265"/>
    <n v="811.75"/>
    <n v="8406.6164383561645"/>
    <n v="3"/>
  </r>
  <r>
    <n v="9372131822"/>
    <d v="2018-03-23T00:00:00"/>
    <n v="7"/>
    <x v="5"/>
    <x v="5"/>
    <x v="42"/>
    <n v="33"/>
    <s v="F"/>
    <m/>
    <n v="707"/>
    <x v="265"/>
    <n v="811.75"/>
    <n v="8406.6164383561645"/>
    <n v="3"/>
  </r>
  <r>
    <n v="9372131822"/>
    <d v="2018-04-17T00:00:00"/>
    <n v="1"/>
    <x v="24"/>
    <x v="23"/>
    <x v="49"/>
    <n v="60"/>
    <s v="F"/>
    <m/>
    <n v="170"/>
    <x v="265"/>
    <n v="811.75"/>
    <n v="8406.6164383561645"/>
    <n v="4"/>
  </r>
  <r>
    <n v="9372131822"/>
    <d v="2018-04-22T00:00:00"/>
    <n v="6"/>
    <x v="26"/>
    <x v="25"/>
    <x v="77"/>
    <n v="65"/>
    <s v="M"/>
    <m/>
    <n v="1080"/>
    <x v="265"/>
    <n v="811.75"/>
    <n v="8406.6164383561645"/>
    <n v="4"/>
  </r>
  <r>
    <n v="9372131822"/>
    <d v="2018-04-23T00:00:00"/>
    <n v="5"/>
    <x v="20"/>
    <x v="19"/>
    <x v="47"/>
    <n v="42"/>
    <s v="F"/>
    <m/>
    <n v="955"/>
    <x v="265"/>
    <n v="811.75"/>
    <n v="8406.6164383561645"/>
    <n v="4"/>
  </r>
  <r>
    <n v="9372131822"/>
    <d v="2018-04-24T00:00:00"/>
    <n v="5"/>
    <x v="28"/>
    <x v="17"/>
    <x v="6"/>
    <n v="60"/>
    <s v="M"/>
    <m/>
    <n v="905"/>
    <x v="265"/>
    <n v="811.75"/>
    <n v="8406.6164383561645"/>
    <n v="4"/>
  </r>
  <r>
    <n v="9372131822"/>
    <d v="2018-05-17T00:00:00"/>
    <n v="3"/>
    <x v="9"/>
    <x v="4"/>
    <x v="37"/>
    <n v="36"/>
    <s v="M"/>
    <m/>
    <n v="537"/>
    <x v="265"/>
    <n v="811.75"/>
    <n v="8406.6164383561645"/>
    <n v="5"/>
  </r>
  <r>
    <n v="9372131822"/>
    <d v="2018-05-18T00:00:00"/>
    <n v="7"/>
    <x v="13"/>
    <x v="12"/>
    <x v="105"/>
    <n v="38"/>
    <s v="M"/>
    <m/>
    <n v="1365"/>
    <x v="265"/>
    <n v="811.75"/>
    <n v="8406.6164383561645"/>
    <n v="5"/>
  </r>
  <r>
    <n v="9372131822"/>
    <d v="2018-05-27T00:00:00"/>
    <n v="2"/>
    <x v="19"/>
    <x v="18"/>
    <x v="94"/>
    <n v="62"/>
    <s v="M"/>
    <m/>
    <n v="482"/>
    <x v="265"/>
    <n v="811.75"/>
    <n v="8406.6164383561645"/>
    <n v="5"/>
  </r>
  <r>
    <n v="9372131822"/>
    <d v="2018-06-11T00:00:00"/>
    <n v="4"/>
    <x v="27"/>
    <x v="26"/>
    <x v="138"/>
    <n v="36"/>
    <s v="M"/>
    <m/>
    <n v="304"/>
    <x v="265"/>
    <n v="811.75"/>
    <n v="8406.6164383561645"/>
    <n v="6"/>
  </r>
  <r>
    <n v="9372131822"/>
    <d v="2018-06-23T00:00:00"/>
    <n v="5"/>
    <x v="4"/>
    <x v="4"/>
    <x v="45"/>
    <n v="44"/>
    <s v="M"/>
    <m/>
    <n v="510"/>
    <x v="265"/>
    <n v="811.75"/>
    <n v="8406.6164383561645"/>
    <n v="6"/>
  </r>
  <r>
    <n v="9372131822"/>
    <d v="2018-07-15T00:00:00"/>
    <n v="4"/>
    <x v="2"/>
    <x v="2"/>
    <x v="31"/>
    <n v="63"/>
    <s v="M"/>
    <m/>
    <n v="384"/>
    <x v="265"/>
    <n v="811.75"/>
    <n v="8406.6164383561645"/>
    <n v="7"/>
  </r>
  <r>
    <n v="9372131822"/>
    <d v="2018-07-28T00:00:00"/>
    <n v="5"/>
    <x v="5"/>
    <x v="5"/>
    <x v="141"/>
    <n v="58"/>
    <s v="M"/>
    <m/>
    <n v="405"/>
    <x v="265"/>
    <n v="811.75"/>
    <n v="8406.6164383561645"/>
    <n v="7"/>
  </r>
  <r>
    <n v="9372131822"/>
    <d v="2018-07-30T00:00:00"/>
    <n v="5"/>
    <x v="4"/>
    <x v="4"/>
    <x v="29"/>
    <n v="45"/>
    <s v="F"/>
    <m/>
    <n v="930"/>
    <x v="265"/>
    <n v="811.75"/>
    <n v="8406.6164383561645"/>
    <n v="7"/>
  </r>
  <r>
    <n v="9372131822"/>
    <d v="2018-08-22T00:00:00"/>
    <n v="6"/>
    <x v="25"/>
    <x v="24"/>
    <x v="60"/>
    <n v="39"/>
    <s v="M"/>
    <m/>
    <n v="1302"/>
    <x v="265"/>
    <n v="811.75"/>
    <n v="8406.6164383561645"/>
    <n v="8"/>
  </r>
  <r>
    <n v="9372131822"/>
    <d v="2018-09-24T00:00:00"/>
    <n v="4"/>
    <x v="48"/>
    <x v="39"/>
    <x v="168"/>
    <n v="28"/>
    <s v="F"/>
    <m/>
    <n v="992"/>
    <x v="265"/>
    <n v="811.75"/>
    <n v="8406.6164383561645"/>
    <n v="9"/>
  </r>
  <r>
    <n v="9372131822"/>
    <d v="2018-09-28T00:00:00"/>
    <n v="5"/>
    <x v="7"/>
    <x v="7"/>
    <x v="164"/>
    <n v="59"/>
    <s v="M"/>
    <m/>
    <n v="440"/>
    <x v="265"/>
    <n v="811.75"/>
    <n v="8406.6164383561645"/>
    <n v="9"/>
  </r>
  <r>
    <n v="9372131822"/>
    <d v="2018-10-06T00:00:00"/>
    <n v="5"/>
    <x v="32"/>
    <x v="30"/>
    <x v="29"/>
    <n v="28"/>
    <s v="F"/>
    <m/>
    <n v="930"/>
    <x v="265"/>
    <n v="811.75"/>
    <n v="8406.6164383561645"/>
    <n v="10"/>
  </r>
  <r>
    <n v="9372131822"/>
    <d v="2018-10-09T00:00:00"/>
    <n v="5"/>
    <x v="35"/>
    <x v="21"/>
    <x v="147"/>
    <n v="40"/>
    <s v="F"/>
    <m/>
    <n v="770"/>
    <x v="265"/>
    <n v="811.75"/>
    <n v="8406.6164383561645"/>
    <n v="10"/>
  </r>
  <r>
    <n v="9372131822"/>
    <d v="2018-10-19T00:00:00"/>
    <n v="6"/>
    <x v="21"/>
    <x v="20"/>
    <x v="24"/>
    <n v="46"/>
    <s v="F"/>
    <m/>
    <n v="1416"/>
    <x v="265"/>
    <n v="811.75"/>
    <n v="8406.6164383561645"/>
    <n v="10"/>
  </r>
  <r>
    <n v="9372131822"/>
    <d v="2018-11-08T00:00:00"/>
    <n v="1"/>
    <x v="39"/>
    <x v="35"/>
    <x v="105"/>
    <n v="57"/>
    <s v="F"/>
    <m/>
    <n v="195"/>
    <x v="265"/>
    <n v="811.75"/>
    <n v="8406.6164383561645"/>
    <n v="11"/>
  </r>
  <r>
    <n v="9377749476"/>
    <d v="2018-01-13T00:00:00"/>
    <n v="7"/>
    <x v="0"/>
    <x v="0"/>
    <x v="95"/>
    <n v="28"/>
    <s v="F"/>
    <m/>
    <n v="1449"/>
    <x v="161"/>
    <n v="525.16999999999996"/>
    <n v="5438.7468493150673"/>
    <n v="1"/>
  </r>
  <r>
    <n v="9377749476"/>
    <d v="2018-02-01T00:00:00"/>
    <n v="1"/>
    <x v="17"/>
    <x v="16"/>
    <x v="58"/>
    <n v="61"/>
    <s v="F"/>
    <m/>
    <n v="166"/>
    <x v="161"/>
    <n v="525.16999999999996"/>
    <n v="5438.7468493150673"/>
    <n v="2"/>
  </r>
  <r>
    <n v="9377749476"/>
    <d v="2018-02-01T00:00:00"/>
    <n v="4"/>
    <x v="8"/>
    <x v="8"/>
    <x v="77"/>
    <n v="48"/>
    <s v="F"/>
    <m/>
    <n v="720"/>
    <x v="161"/>
    <n v="525.16999999999996"/>
    <n v="5438.7468493150673"/>
    <n v="2"/>
  </r>
  <r>
    <n v="9377749476"/>
    <d v="2018-02-11T00:00:00"/>
    <n v="1"/>
    <x v="3"/>
    <x v="3"/>
    <x v="94"/>
    <n v="31"/>
    <s v="M"/>
    <m/>
    <n v="241"/>
    <x v="161"/>
    <n v="525.16999999999996"/>
    <n v="5438.7468493150673"/>
    <n v="2"/>
  </r>
  <r>
    <n v="9377749476"/>
    <d v="2018-02-15T00:00:00"/>
    <n v="2"/>
    <x v="2"/>
    <x v="2"/>
    <x v="151"/>
    <n v="60"/>
    <s v="F"/>
    <m/>
    <n v="420"/>
    <x v="161"/>
    <n v="525.16999999999996"/>
    <n v="5438.7468493150673"/>
    <n v="2"/>
  </r>
  <r>
    <n v="9377749476"/>
    <d v="2018-02-24T00:00:00"/>
    <n v="1"/>
    <x v="19"/>
    <x v="18"/>
    <x v="125"/>
    <n v="27"/>
    <s v="M"/>
    <m/>
    <n v="151"/>
    <x v="161"/>
    <n v="525.16999999999996"/>
    <n v="5438.7468493150673"/>
    <n v="2"/>
  </r>
  <r>
    <n v="9377749476"/>
    <d v="2018-03-24T00:00:00"/>
    <n v="4"/>
    <x v="26"/>
    <x v="25"/>
    <x v="105"/>
    <n v="34"/>
    <s v="M"/>
    <m/>
    <n v="780"/>
    <x v="161"/>
    <n v="525.16999999999996"/>
    <n v="5438.7468493150673"/>
    <n v="3"/>
  </r>
  <r>
    <n v="9377749476"/>
    <d v="2018-03-28T00:00:00"/>
    <n v="2"/>
    <x v="37"/>
    <x v="33"/>
    <x v="154"/>
    <n v="49"/>
    <s v="M"/>
    <n v="1"/>
    <n v="416"/>
    <x v="161"/>
    <n v="525.16999999999996"/>
    <n v="5438.7468493150673"/>
    <n v="3"/>
  </r>
  <r>
    <n v="9377749476"/>
    <d v="2018-04-09T00:00:00"/>
    <n v="1"/>
    <x v="18"/>
    <x v="17"/>
    <x v="3"/>
    <n v="32"/>
    <s v="M"/>
    <m/>
    <n v="237"/>
    <x v="161"/>
    <n v="525.16999999999996"/>
    <n v="5438.7468493150673"/>
    <n v="4"/>
  </r>
  <r>
    <n v="9377749476"/>
    <d v="2018-04-09T00:00:00"/>
    <n v="3"/>
    <x v="18"/>
    <x v="17"/>
    <x v="126"/>
    <n v="28"/>
    <s v="M"/>
    <m/>
    <n v="627"/>
    <x v="161"/>
    <n v="525.16999999999996"/>
    <n v="5438.7468493150673"/>
    <n v="4"/>
  </r>
  <r>
    <n v="9377749476"/>
    <d v="2018-04-28T00:00:00"/>
    <n v="7"/>
    <x v="43"/>
    <x v="6"/>
    <x v="0"/>
    <n v="40"/>
    <s v="F"/>
    <m/>
    <n v="1036"/>
    <x v="161"/>
    <n v="525.16999999999996"/>
    <n v="5438.7468493150673"/>
    <n v="4"/>
  </r>
  <r>
    <n v="9377749476"/>
    <d v="2018-05-02T00:00:00"/>
    <n v="4"/>
    <x v="40"/>
    <x v="36"/>
    <x v="121"/>
    <n v="49"/>
    <s v="M"/>
    <m/>
    <n v="500"/>
    <x v="161"/>
    <n v="525.16999999999996"/>
    <n v="5438.7468493150673"/>
    <n v="5"/>
  </r>
  <r>
    <n v="9377749476"/>
    <d v="2018-05-12T00:00:00"/>
    <n v="1"/>
    <x v="21"/>
    <x v="20"/>
    <x v="58"/>
    <n v="56"/>
    <s v="F"/>
    <m/>
    <n v="166"/>
    <x v="161"/>
    <n v="525.16999999999996"/>
    <n v="5438.7468493150673"/>
    <n v="5"/>
  </r>
  <r>
    <n v="9377749476"/>
    <d v="2018-05-12T00:00:00"/>
    <n v="2"/>
    <x v="44"/>
    <x v="38"/>
    <x v="172"/>
    <n v="29"/>
    <s v="F"/>
    <m/>
    <n v="422"/>
    <x v="161"/>
    <n v="525.16999999999996"/>
    <n v="5438.7468493150673"/>
    <n v="5"/>
  </r>
  <r>
    <n v="9377749476"/>
    <d v="2018-05-28T00:00:00"/>
    <n v="1"/>
    <x v="19"/>
    <x v="18"/>
    <x v="137"/>
    <n v="63"/>
    <s v="F"/>
    <m/>
    <n v="89"/>
    <x v="161"/>
    <n v="525.16999999999996"/>
    <n v="5438.7468493150673"/>
    <n v="5"/>
  </r>
  <r>
    <n v="9377749476"/>
    <d v="2018-06-04T00:00:00"/>
    <n v="3"/>
    <x v="42"/>
    <x v="10"/>
    <x v="114"/>
    <n v="39"/>
    <s v="F"/>
    <m/>
    <n v="261"/>
    <x v="161"/>
    <n v="525.16999999999996"/>
    <n v="5438.7468493150673"/>
    <n v="6"/>
  </r>
  <r>
    <n v="9377749476"/>
    <d v="2018-06-06T00:00:00"/>
    <n v="6"/>
    <x v="22"/>
    <x v="21"/>
    <x v="124"/>
    <n v="32"/>
    <s v="F"/>
    <m/>
    <n v="1218"/>
    <x v="161"/>
    <n v="525.16999999999996"/>
    <n v="5438.7468493150673"/>
    <n v="6"/>
  </r>
  <r>
    <n v="9377749476"/>
    <d v="2018-07-24T00:00:00"/>
    <n v="7"/>
    <x v="49"/>
    <x v="40"/>
    <x v="150"/>
    <n v="25"/>
    <s v="F"/>
    <m/>
    <n v="700"/>
    <x v="161"/>
    <n v="525.16999999999996"/>
    <n v="5438.7468493150673"/>
    <n v="7"/>
  </r>
  <r>
    <n v="9377749476"/>
    <d v="2018-08-14T00:00:00"/>
    <n v="3"/>
    <x v="1"/>
    <x v="1"/>
    <x v="69"/>
    <n v="63"/>
    <s v="M"/>
    <m/>
    <n v="513"/>
    <x v="161"/>
    <n v="525.16999999999996"/>
    <n v="5438.7468493150673"/>
    <n v="8"/>
  </r>
  <r>
    <n v="9377749476"/>
    <d v="2018-08-17T00:00:00"/>
    <n v="7"/>
    <x v="22"/>
    <x v="21"/>
    <x v="63"/>
    <n v="43"/>
    <s v="F"/>
    <m/>
    <n v="1246"/>
    <x v="161"/>
    <n v="525.16999999999996"/>
    <n v="5438.7468493150673"/>
    <n v="8"/>
  </r>
  <r>
    <n v="9377749476"/>
    <d v="2018-08-31T00:00:00"/>
    <n v="2"/>
    <x v="21"/>
    <x v="20"/>
    <x v="40"/>
    <n v="48"/>
    <s v="F"/>
    <m/>
    <n v="404"/>
    <x v="161"/>
    <n v="525.16999999999996"/>
    <n v="5438.7468493150673"/>
    <n v="8"/>
  </r>
  <r>
    <n v="9377749476"/>
    <d v="2018-09-21T00:00:00"/>
    <n v="4"/>
    <x v="3"/>
    <x v="3"/>
    <x v="140"/>
    <n v="60"/>
    <s v="M"/>
    <m/>
    <n v="328"/>
    <x v="161"/>
    <n v="525.16999999999996"/>
    <n v="5438.7468493150673"/>
    <n v="9"/>
  </r>
  <r>
    <n v="9377749476"/>
    <d v="2018-10-08T00:00:00"/>
    <n v="1"/>
    <x v="11"/>
    <x v="10"/>
    <x v="44"/>
    <n v="47"/>
    <s v="M"/>
    <n v="1"/>
    <n v="245"/>
    <x v="161"/>
    <n v="525.16999999999996"/>
    <n v="5438.7468493150673"/>
    <n v="10"/>
  </r>
  <r>
    <n v="9377749476"/>
    <d v="2018-10-08T00:00:00"/>
    <n v="2"/>
    <x v="1"/>
    <x v="1"/>
    <x v="88"/>
    <n v="45"/>
    <s v="M"/>
    <m/>
    <n v="212"/>
    <x v="161"/>
    <n v="525.16999999999996"/>
    <n v="5438.7468493150673"/>
    <n v="10"/>
  </r>
  <r>
    <n v="9377749476"/>
    <d v="2018-10-15T00:00:00"/>
    <n v="5"/>
    <x v="36"/>
    <x v="32"/>
    <x v="109"/>
    <n v="61"/>
    <s v="F"/>
    <m/>
    <n v="870"/>
    <x v="161"/>
    <n v="525.16999999999996"/>
    <n v="5438.7468493150673"/>
    <n v="10"/>
  </r>
  <r>
    <n v="9377749476"/>
    <d v="2018-10-16T00:00:00"/>
    <n v="1"/>
    <x v="44"/>
    <x v="38"/>
    <x v="107"/>
    <n v="55"/>
    <s v="F"/>
    <m/>
    <n v="239"/>
    <x v="161"/>
    <n v="525.16999999999996"/>
    <n v="5438.7468493150673"/>
    <n v="10"/>
  </r>
  <r>
    <n v="9377749476"/>
    <d v="2018-10-29T00:00:00"/>
    <n v="1"/>
    <x v="29"/>
    <x v="27"/>
    <x v="144"/>
    <n v="51"/>
    <s v="F"/>
    <m/>
    <n v="213"/>
    <x v="161"/>
    <n v="525.16999999999996"/>
    <n v="5438.7468493150673"/>
    <n v="10"/>
  </r>
  <r>
    <n v="9377754518"/>
    <d v="2018-01-06T00:00:00"/>
    <n v="6"/>
    <x v="0"/>
    <x v="0"/>
    <x v="156"/>
    <n v="35"/>
    <s v="F"/>
    <m/>
    <n v="942"/>
    <x v="486"/>
    <n v="715.71"/>
    <n v="7412.0104109589047"/>
    <n v="1"/>
  </r>
  <r>
    <n v="9377754518"/>
    <d v="2018-01-30T00:00:00"/>
    <n v="4"/>
    <x v="23"/>
    <x v="22"/>
    <x v="89"/>
    <n v="36"/>
    <s v="M"/>
    <n v="1"/>
    <n v="996"/>
    <x v="486"/>
    <n v="715.71"/>
    <n v="7412.0104109589047"/>
    <n v="1"/>
  </r>
  <r>
    <n v="9377754518"/>
    <d v="2018-02-16T00:00:00"/>
    <n v="7"/>
    <x v="13"/>
    <x v="12"/>
    <x v="111"/>
    <n v="65"/>
    <s v="M"/>
    <m/>
    <n v="756"/>
    <x v="486"/>
    <n v="715.71"/>
    <n v="7412.0104109589047"/>
    <n v="2"/>
  </r>
  <r>
    <n v="9377754518"/>
    <d v="2018-02-26T00:00:00"/>
    <n v="6"/>
    <x v="43"/>
    <x v="6"/>
    <x v="63"/>
    <n v="50"/>
    <s v="F"/>
    <m/>
    <n v="1068"/>
    <x v="486"/>
    <n v="715.71"/>
    <n v="7412.0104109589047"/>
    <n v="2"/>
  </r>
  <r>
    <n v="9377754518"/>
    <d v="2018-02-28T00:00:00"/>
    <n v="1"/>
    <x v="41"/>
    <x v="37"/>
    <x v="15"/>
    <n v="32"/>
    <s v="M"/>
    <m/>
    <n v="137"/>
    <x v="486"/>
    <n v="715.71"/>
    <n v="7412.0104109589047"/>
    <n v="2"/>
  </r>
  <r>
    <n v="9377754518"/>
    <d v="2018-03-10T00:00:00"/>
    <n v="4"/>
    <x v="35"/>
    <x v="21"/>
    <x v="84"/>
    <n v="57"/>
    <s v="M"/>
    <m/>
    <n v="332"/>
    <x v="486"/>
    <n v="715.71"/>
    <n v="7412.0104109589047"/>
    <n v="3"/>
  </r>
  <r>
    <n v="9377754518"/>
    <d v="2018-04-06T00:00:00"/>
    <n v="6"/>
    <x v="37"/>
    <x v="33"/>
    <x v="118"/>
    <n v="59"/>
    <s v="M"/>
    <m/>
    <n v="1380"/>
    <x v="486"/>
    <n v="715.71"/>
    <n v="7412.0104109589047"/>
    <n v="4"/>
  </r>
  <r>
    <n v="9377754518"/>
    <d v="2018-06-17T00:00:00"/>
    <n v="2"/>
    <x v="15"/>
    <x v="14"/>
    <x v="141"/>
    <n v="40"/>
    <s v="M"/>
    <m/>
    <n v="162"/>
    <x v="486"/>
    <n v="715.71"/>
    <n v="7412.0104109589047"/>
    <n v="6"/>
  </r>
  <r>
    <n v="9377754518"/>
    <d v="2018-06-19T00:00:00"/>
    <n v="5"/>
    <x v="13"/>
    <x v="12"/>
    <x v="124"/>
    <n v="28"/>
    <s v="M"/>
    <m/>
    <n v="1015"/>
    <x v="486"/>
    <n v="715.71"/>
    <n v="7412.0104109589047"/>
    <n v="6"/>
  </r>
  <r>
    <n v="9377754518"/>
    <d v="2018-07-14T00:00:00"/>
    <n v="4"/>
    <x v="2"/>
    <x v="2"/>
    <x v="142"/>
    <n v="35"/>
    <s v="M"/>
    <m/>
    <n v="484"/>
    <x v="486"/>
    <n v="715.71"/>
    <n v="7412.0104109589047"/>
    <n v="7"/>
  </r>
  <r>
    <n v="9377754518"/>
    <d v="2018-08-08T00:00:00"/>
    <n v="4"/>
    <x v="25"/>
    <x v="24"/>
    <x v="50"/>
    <n v="52"/>
    <s v="M"/>
    <m/>
    <n v="480"/>
    <x v="486"/>
    <n v="715.71"/>
    <n v="7412.0104109589047"/>
    <n v="8"/>
  </r>
  <r>
    <n v="9377754518"/>
    <d v="2018-08-09T00:00:00"/>
    <n v="4"/>
    <x v="44"/>
    <x v="38"/>
    <x v="43"/>
    <n v="60"/>
    <s v="F"/>
    <m/>
    <n v="344"/>
    <x v="486"/>
    <n v="715.71"/>
    <n v="7412.0104109589047"/>
    <n v="8"/>
  </r>
  <r>
    <n v="9377754518"/>
    <d v="2018-08-16T00:00:00"/>
    <n v="4"/>
    <x v="40"/>
    <x v="36"/>
    <x v="83"/>
    <n v="51"/>
    <s v="F"/>
    <m/>
    <n v="888"/>
    <x v="486"/>
    <n v="715.71"/>
    <n v="7412.0104109589047"/>
    <n v="8"/>
  </r>
  <r>
    <n v="9377754518"/>
    <d v="2018-08-16T00:00:00"/>
    <n v="3"/>
    <x v="43"/>
    <x v="6"/>
    <x v="13"/>
    <n v="55"/>
    <s v="M"/>
    <m/>
    <n v="402"/>
    <x v="486"/>
    <n v="715.71"/>
    <n v="7412.0104109589047"/>
    <n v="8"/>
  </r>
  <r>
    <n v="9377754518"/>
    <d v="2018-08-17T00:00:00"/>
    <n v="3"/>
    <x v="13"/>
    <x v="12"/>
    <x v="99"/>
    <n v="25"/>
    <s v="F"/>
    <m/>
    <n v="492"/>
    <x v="486"/>
    <n v="715.71"/>
    <n v="7412.0104109589047"/>
    <n v="8"/>
  </r>
  <r>
    <n v="9377754518"/>
    <d v="2018-09-04T00:00:00"/>
    <n v="5"/>
    <x v="40"/>
    <x v="36"/>
    <x v="51"/>
    <n v="55"/>
    <s v="M"/>
    <m/>
    <n v="575"/>
    <x v="486"/>
    <n v="715.71"/>
    <n v="7412.0104109589047"/>
    <n v="9"/>
  </r>
  <r>
    <n v="9377754518"/>
    <d v="2018-09-05T00:00:00"/>
    <n v="5"/>
    <x v="48"/>
    <x v="39"/>
    <x v="13"/>
    <n v="44"/>
    <s v="F"/>
    <m/>
    <n v="670"/>
    <x v="486"/>
    <n v="715.71"/>
    <n v="7412.0104109589047"/>
    <n v="9"/>
  </r>
  <r>
    <n v="9377754518"/>
    <d v="2018-09-20T00:00:00"/>
    <n v="1"/>
    <x v="13"/>
    <x v="12"/>
    <x v="57"/>
    <n v="50"/>
    <s v="M"/>
    <m/>
    <n v="192"/>
    <x v="486"/>
    <n v="715.71"/>
    <n v="7412.0104109589047"/>
    <n v="9"/>
  </r>
  <r>
    <n v="9377754518"/>
    <d v="2018-10-13T00:00:00"/>
    <n v="7"/>
    <x v="11"/>
    <x v="10"/>
    <x v="130"/>
    <n v="45"/>
    <s v="F"/>
    <m/>
    <n v="1211"/>
    <x v="486"/>
    <n v="715.71"/>
    <n v="7412.0104109589047"/>
    <n v="10"/>
  </r>
  <r>
    <n v="9377754518"/>
    <d v="2018-10-17T00:00:00"/>
    <n v="4"/>
    <x v="14"/>
    <x v="13"/>
    <x v="134"/>
    <n v="45"/>
    <s v="M"/>
    <m/>
    <n v="300"/>
    <x v="486"/>
    <n v="715.71"/>
    <n v="7412.0104109589047"/>
    <n v="10"/>
  </r>
  <r>
    <n v="9377754518"/>
    <d v="2018-10-21T00:00:00"/>
    <n v="3"/>
    <x v="9"/>
    <x v="4"/>
    <x v="45"/>
    <n v="31"/>
    <s v="M"/>
    <m/>
    <n v="306"/>
    <x v="486"/>
    <n v="715.71"/>
    <n v="7412.0104109589047"/>
    <n v="10"/>
  </r>
  <r>
    <n v="9377754518"/>
    <d v="2018-11-06T00:00:00"/>
    <n v="7"/>
    <x v="9"/>
    <x v="4"/>
    <x v="99"/>
    <n v="48"/>
    <s v="F"/>
    <m/>
    <n v="1148"/>
    <x v="486"/>
    <n v="715.71"/>
    <n v="7412.0104109589047"/>
    <n v="11"/>
  </r>
  <r>
    <n v="9377913543"/>
    <d v="2018-01-30T00:00:00"/>
    <n v="1"/>
    <x v="39"/>
    <x v="35"/>
    <x v="55"/>
    <n v="35"/>
    <s v="M"/>
    <m/>
    <n v="135"/>
    <x v="802"/>
    <n v="664.34"/>
    <n v="6880.0142465753415"/>
    <n v="1"/>
  </r>
  <r>
    <n v="9377913543"/>
    <d v="2018-02-07T00:00:00"/>
    <n v="3"/>
    <x v="31"/>
    <x v="29"/>
    <x v="16"/>
    <n v="64"/>
    <s v="F"/>
    <m/>
    <n v="642"/>
    <x v="802"/>
    <n v="664.34"/>
    <n v="6880.0142465753415"/>
    <n v="2"/>
  </r>
  <r>
    <n v="9377913543"/>
    <d v="2018-04-05T00:00:00"/>
    <n v="2"/>
    <x v="33"/>
    <x v="31"/>
    <x v="172"/>
    <n v="45"/>
    <s v="F"/>
    <m/>
    <n v="422"/>
    <x v="802"/>
    <n v="664.34"/>
    <n v="6880.0142465753415"/>
    <n v="4"/>
  </r>
  <r>
    <n v="9377913543"/>
    <d v="2018-04-14T00:00:00"/>
    <n v="3"/>
    <x v="4"/>
    <x v="4"/>
    <x v="94"/>
    <n v="42"/>
    <s v="M"/>
    <m/>
    <n v="723"/>
    <x v="802"/>
    <n v="664.34"/>
    <n v="6880.0142465753415"/>
    <n v="4"/>
  </r>
  <r>
    <n v="9377913543"/>
    <d v="2018-04-22T00:00:00"/>
    <n v="4"/>
    <x v="45"/>
    <x v="0"/>
    <x v="119"/>
    <n v="37"/>
    <s v="F"/>
    <m/>
    <n v="900"/>
    <x v="802"/>
    <n v="664.34"/>
    <n v="6880.0142465753415"/>
    <n v="4"/>
  </r>
  <r>
    <n v="9377913543"/>
    <d v="2018-04-25T00:00:00"/>
    <n v="3"/>
    <x v="14"/>
    <x v="13"/>
    <x v="87"/>
    <n v="46"/>
    <s v="F"/>
    <m/>
    <n v="687"/>
    <x v="802"/>
    <n v="664.34"/>
    <n v="6880.0142465753415"/>
    <n v="4"/>
  </r>
  <r>
    <n v="9377913543"/>
    <d v="2018-05-26T00:00:00"/>
    <n v="2"/>
    <x v="24"/>
    <x v="23"/>
    <x v="100"/>
    <n v="30"/>
    <s v="F"/>
    <m/>
    <n v="256"/>
    <x v="802"/>
    <n v="664.34"/>
    <n v="6880.0142465753415"/>
    <n v="5"/>
  </r>
  <r>
    <n v="9377913543"/>
    <d v="2018-05-27T00:00:00"/>
    <n v="6"/>
    <x v="35"/>
    <x v="21"/>
    <x v="146"/>
    <n v="65"/>
    <s v="F"/>
    <m/>
    <n v="702"/>
    <x v="802"/>
    <n v="664.34"/>
    <n v="6880.0142465753415"/>
    <n v="5"/>
  </r>
  <r>
    <n v="9377913543"/>
    <d v="2018-06-01T00:00:00"/>
    <n v="1"/>
    <x v="7"/>
    <x v="7"/>
    <x v="167"/>
    <n v="63"/>
    <s v="M"/>
    <m/>
    <n v="235"/>
    <x v="802"/>
    <n v="664.34"/>
    <n v="6880.0142465753415"/>
    <n v="6"/>
  </r>
  <r>
    <n v="9377913543"/>
    <d v="2018-06-13T00:00:00"/>
    <n v="5"/>
    <x v="26"/>
    <x v="25"/>
    <x v="75"/>
    <n v="36"/>
    <s v="M"/>
    <m/>
    <n v="580"/>
    <x v="802"/>
    <n v="664.34"/>
    <n v="6880.0142465753415"/>
    <n v="6"/>
  </r>
  <r>
    <n v="9377913543"/>
    <d v="2018-07-20T00:00:00"/>
    <n v="2"/>
    <x v="39"/>
    <x v="35"/>
    <x v="120"/>
    <n v="36"/>
    <s v="M"/>
    <m/>
    <n v="218"/>
    <x v="802"/>
    <n v="664.34"/>
    <n v="6880.0142465753415"/>
    <n v="7"/>
  </r>
  <r>
    <n v="9377913543"/>
    <d v="2018-07-23T00:00:00"/>
    <n v="7"/>
    <x v="49"/>
    <x v="40"/>
    <x v="44"/>
    <n v="42"/>
    <s v="F"/>
    <m/>
    <n v="1715"/>
    <x v="802"/>
    <n v="664.34"/>
    <n v="6880.0142465753415"/>
    <n v="7"/>
  </r>
  <r>
    <n v="9377913543"/>
    <d v="2018-08-02T00:00:00"/>
    <n v="5"/>
    <x v="27"/>
    <x v="26"/>
    <x v="41"/>
    <n v="56"/>
    <s v="F"/>
    <m/>
    <n v="805"/>
    <x v="802"/>
    <n v="664.34"/>
    <n v="6880.0142465753415"/>
    <n v="8"/>
  </r>
  <r>
    <n v="9377913543"/>
    <d v="2018-08-14T00:00:00"/>
    <n v="1"/>
    <x v="38"/>
    <x v="34"/>
    <x v="53"/>
    <n v="35"/>
    <s v="M"/>
    <m/>
    <n v="159"/>
    <x v="802"/>
    <n v="664.34"/>
    <n v="6880.0142465753415"/>
    <n v="8"/>
  </r>
  <r>
    <n v="9377913543"/>
    <d v="2018-08-23T00:00:00"/>
    <n v="1"/>
    <x v="39"/>
    <x v="35"/>
    <x v="141"/>
    <n v="56"/>
    <s v="M"/>
    <m/>
    <n v="81"/>
    <x v="802"/>
    <n v="664.34"/>
    <n v="6880.0142465753415"/>
    <n v="8"/>
  </r>
  <r>
    <n v="9377913543"/>
    <d v="2018-09-01T00:00:00"/>
    <n v="5"/>
    <x v="37"/>
    <x v="33"/>
    <x v="42"/>
    <n v="39"/>
    <s v="M"/>
    <m/>
    <n v="505"/>
    <x v="802"/>
    <n v="664.34"/>
    <n v="6880.0142465753415"/>
    <n v="9"/>
  </r>
  <r>
    <n v="9377913543"/>
    <d v="2018-09-12T00:00:00"/>
    <n v="6"/>
    <x v="44"/>
    <x v="38"/>
    <x v="121"/>
    <n v="52"/>
    <s v="M"/>
    <m/>
    <n v="750"/>
    <x v="802"/>
    <n v="664.34"/>
    <n v="6880.0142465753415"/>
    <n v="9"/>
  </r>
  <r>
    <n v="9377913543"/>
    <d v="2018-10-03T00:00:00"/>
    <n v="4"/>
    <x v="35"/>
    <x v="21"/>
    <x v="84"/>
    <n v="41"/>
    <s v="F"/>
    <m/>
    <n v="332"/>
    <x v="802"/>
    <n v="664.34"/>
    <n v="6880.0142465753415"/>
    <n v="10"/>
  </r>
  <r>
    <n v="9377913543"/>
    <d v="2018-10-05T00:00:00"/>
    <n v="5"/>
    <x v="11"/>
    <x v="10"/>
    <x v="163"/>
    <n v="50"/>
    <s v="F"/>
    <m/>
    <n v="875"/>
    <x v="802"/>
    <n v="664.34"/>
    <n v="6880.0142465753415"/>
    <n v="10"/>
  </r>
  <r>
    <n v="9377913543"/>
    <d v="2018-10-08T00:00:00"/>
    <n v="2"/>
    <x v="0"/>
    <x v="0"/>
    <x v="153"/>
    <n v="46"/>
    <s v="M"/>
    <m/>
    <n v="412"/>
    <x v="802"/>
    <n v="664.34"/>
    <n v="6880.0142465753415"/>
    <n v="10"/>
  </r>
  <r>
    <n v="9377913543"/>
    <d v="2018-10-12T00:00:00"/>
    <n v="4"/>
    <x v="20"/>
    <x v="19"/>
    <x v="142"/>
    <n v="31"/>
    <s v="M"/>
    <m/>
    <n v="484"/>
    <x v="802"/>
    <n v="664.34"/>
    <n v="6880.0142465753415"/>
    <n v="10"/>
  </r>
  <r>
    <n v="9377913543"/>
    <d v="2018-11-01T00:00:00"/>
    <n v="2"/>
    <x v="18"/>
    <x v="17"/>
    <x v="61"/>
    <n v="53"/>
    <s v="F"/>
    <m/>
    <n v="468"/>
    <x v="802"/>
    <n v="664.34"/>
    <n v="6880.0142465753415"/>
    <n v="11"/>
  </r>
  <r>
    <n v="9377913543"/>
    <d v="2018-11-03T00:00:00"/>
    <n v="6"/>
    <x v="12"/>
    <x v="11"/>
    <x v="173"/>
    <n v="47"/>
    <s v="M"/>
    <m/>
    <n v="1230"/>
    <x v="802"/>
    <n v="664.34"/>
    <n v="6880.0142465753415"/>
    <n v="11"/>
  </r>
  <r>
    <n v="9378492738"/>
    <d v="2018-01-03T00:00:00"/>
    <n v="6"/>
    <x v="40"/>
    <x v="36"/>
    <x v="20"/>
    <n v="49"/>
    <s v="M"/>
    <m/>
    <n v="672"/>
    <x v="323"/>
    <n v="751.77"/>
    <n v="7785.4536986301364"/>
    <n v="1"/>
  </r>
  <r>
    <n v="9378492738"/>
    <d v="2018-02-03T00:00:00"/>
    <n v="5"/>
    <x v="19"/>
    <x v="18"/>
    <x v="136"/>
    <n v="39"/>
    <s v="F"/>
    <m/>
    <n v="880"/>
    <x v="323"/>
    <n v="751.77"/>
    <n v="7785.4536986301364"/>
    <n v="2"/>
  </r>
  <r>
    <n v="9378492738"/>
    <d v="2018-02-11T00:00:00"/>
    <n v="6"/>
    <x v="8"/>
    <x v="8"/>
    <x v="29"/>
    <n v="45"/>
    <s v="F"/>
    <m/>
    <n v="1116"/>
    <x v="323"/>
    <n v="751.77"/>
    <n v="7785.4536986301364"/>
    <n v="2"/>
  </r>
  <r>
    <n v="9378492738"/>
    <d v="2018-02-22T00:00:00"/>
    <n v="4"/>
    <x v="20"/>
    <x v="19"/>
    <x v="152"/>
    <n v="42"/>
    <s v="M"/>
    <m/>
    <n v="456"/>
    <x v="323"/>
    <n v="751.77"/>
    <n v="7785.4536986301364"/>
    <n v="2"/>
  </r>
  <r>
    <n v="9378492738"/>
    <d v="2018-02-24T00:00:00"/>
    <n v="2"/>
    <x v="24"/>
    <x v="23"/>
    <x v="55"/>
    <n v="43"/>
    <s v="M"/>
    <m/>
    <n v="270"/>
    <x v="323"/>
    <n v="751.77"/>
    <n v="7785.4536986301364"/>
    <n v="2"/>
  </r>
  <r>
    <n v="9378492738"/>
    <d v="2018-02-28T00:00:00"/>
    <n v="1"/>
    <x v="30"/>
    <x v="28"/>
    <x v="86"/>
    <n v="40"/>
    <s v="M"/>
    <m/>
    <n v="77"/>
    <x v="323"/>
    <n v="751.77"/>
    <n v="7785.4536986301364"/>
    <n v="2"/>
  </r>
  <r>
    <n v="9378492738"/>
    <d v="2018-03-02T00:00:00"/>
    <n v="5"/>
    <x v="20"/>
    <x v="19"/>
    <x v="49"/>
    <n v="50"/>
    <s v="M"/>
    <m/>
    <n v="850"/>
    <x v="323"/>
    <n v="751.77"/>
    <n v="7785.4536986301364"/>
    <n v="3"/>
  </r>
  <r>
    <n v="9378492738"/>
    <d v="2018-03-11T00:00:00"/>
    <n v="7"/>
    <x v="20"/>
    <x v="19"/>
    <x v="131"/>
    <n v="64"/>
    <s v="M"/>
    <m/>
    <n v="1106"/>
    <x v="323"/>
    <n v="751.77"/>
    <n v="7785.4536986301364"/>
    <n v="3"/>
  </r>
  <r>
    <n v="9378492738"/>
    <d v="2018-04-15T00:00:00"/>
    <n v="4"/>
    <x v="40"/>
    <x v="36"/>
    <x v="138"/>
    <n v="55"/>
    <s v="F"/>
    <m/>
    <n v="304"/>
    <x v="323"/>
    <n v="751.77"/>
    <n v="7785.4536986301364"/>
    <n v="4"/>
  </r>
  <r>
    <n v="9378492738"/>
    <d v="2018-05-21T00:00:00"/>
    <n v="5"/>
    <x v="48"/>
    <x v="39"/>
    <x v="18"/>
    <n v="61"/>
    <s v="F"/>
    <m/>
    <n v="980"/>
    <x v="323"/>
    <n v="751.77"/>
    <n v="7785.4536986301364"/>
    <n v="5"/>
  </r>
  <r>
    <n v="9378492738"/>
    <d v="2018-06-01T00:00:00"/>
    <n v="3"/>
    <x v="22"/>
    <x v="21"/>
    <x v="161"/>
    <n v="26"/>
    <s v="F"/>
    <m/>
    <n v="741"/>
    <x v="323"/>
    <n v="751.77"/>
    <n v="7785.4536986301364"/>
    <n v="6"/>
  </r>
  <r>
    <n v="9378492738"/>
    <d v="2018-06-09T00:00:00"/>
    <n v="7"/>
    <x v="3"/>
    <x v="3"/>
    <x v="55"/>
    <n v="49"/>
    <s v="F"/>
    <m/>
    <n v="945"/>
    <x v="323"/>
    <n v="751.77"/>
    <n v="7785.4536986301364"/>
    <n v="6"/>
  </r>
  <r>
    <n v="9378492738"/>
    <d v="2018-06-19T00:00:00"/>
    <n v="1"/>
    <x v="26"/>
    <x v="25"/>
    <x v="76"/>
    <n v="58"/>
    <s v="F"/>
    <m/>
    <n v="119"/>
    <x v="323"/>
    <n v="751.77"/>
    <n v="7785.4536986301364"/>
    <n v="6"/>
  </r>
  <r>
    <n v="9378492738"/>
    <d v="2018-06-29T00:00:00"/>
    <n v="2"/>
    <x v="46"/>
    <x v="9"/>
    <x v="74"/>
    <n v="25"/>
    <s v="M"/>
    <m/>
    <n v="486"/>
    <x v="323"/>
    <n v="751.77"/>
    <n v="7785.4536986301364"/>
    <n v="6"/>
  </r>
  <r>
    <n v="9378492738"/>
    <d v="2018-07-01T00:00:00"/>
    <n v="5"/>
    <x v="7"/>
    <x v="7"/>
    <x v="28"/>
    <n v="28"/>
    <s v="F"/>
    <m/>
    <n v="910"/>
    <x v="323"/>
    <n v="751.77"/>
    <n v="7785.4536986301364"/>
    <n v="7"/>
  </r>
  <r>
    <n v="9378492738"/>
    <d v="2018-07-06T00:00:00"/>
    <n v="5"/>
    <x v="22"/>
    <x v="21"/>
    <x v="83"/>
    <n v="56"/>
    <s v="M"/>
    <m/>
    <n v="1110"/>
    <x v="323"/>
    <n v="751.77"/>
    <n v="7785.4536986301364"/>
    <n v="7"/>
  </r>
  <r>
    <n v="9378492738"/>
    <d v="2018-08-04T00:00:00"/>
    <n v="6"/>
    <x v="7"/>
    <x v="7"/>
    <x v="61"/>
    <n v="51"/>
    <s v="M"/>
    <m/>
    <n v="1404"/>
    <x v="323"/>
    <n v="751.77"/>
    <n v="7785.4536986301364"/>
    <n v="8"/>
  </r>
  <r>
    <n v="9378492738"/>
    <d v="2018-08-05T00:00:00"/>
    <n v="1"/>
    <x v="17"/>
    <x v="16"/>
    <x v="2"/>
    <n v="54"/>
    <s v="M"/>
    <m/>
    <n v="198"/>
    <x v="323"/>
    <n v="751.77"/>
    <n v="7785.4536986301364"/>
    <n v="8"/>
  </r>
  <r>
    <n v="9378492738"/>
    <d v="2018-10-01T00:00:00"/>
    <n v="1"/>
    <x v="13"/>
    <x v="12"/>
    <x v="150"/>
    <n v="45"/>
    <s v="F"/>
    <m/>
    <n v="100"/>
    <x v="323"/>
    <n v="751.77"/>
    <n v="7785.4536986301364"/>
    <n v="10"/>
  </r>
  <r>
    <n v="9379022182"/>
    <d v="2018-01-01T00:00:00"/>
    <n v="7"/>
    <x v="44"/>
    <x v="38"/>
    <x v="123"/>
    <n v="37"/>
    <s v="M"/>
    <m/>
    <n v="1134"/>
    <x v="104"/>
    <n v="661.89"/>
    <n v="6854.6416438356164"/>
    <n v="1"/>
  </r>
  <r>
    <n v="9379022182"/>
    <d v="2018-01-05T00:00:00"/>
    <n v="4"/>
    <x v="5"/>
    <x v="5"/>
    <x v="167"/>
    <n v="62"/>
    <s v="F"/>
    <m/>
    <n v="940"/>
    <x v="104"/>
    <n v="661.89"/>
    <n v="6854.6416438356164"/>
    <n v="1"/>
  </r>
  <r>
    <n v="9379022182"/>
    <d v="2018-03-01T00:00:00"/>
    <n v="6"/>
    <x v="49"/>
    <x v="40"/>
    <x v="175"/>
    <n v="32"/>
    <s v="M"/>
    <m/>
    <n v="816"/>
    <x v="104"/>
    <n v="661.89"/>
    <n v="6854.6416438356164"/>
    <n v="3"/>
  </r>
  <r>
    <n v="9379022182"/>
    <d v="2018-03-06T00:00:00"/>
    <n v="4"/>
    <x v="49"/>
    <x v="40"/>
    <x v="30"/>
    <n v="63"/>
    <s v="M"/>
    <m/>
    <n v="904"/>
    <x v="104"/>
    <n v="661.89"/>
    <n v="6854.6416438356164"/>
    <n v="3"/>
  </r>
  <r>
    <n v="9379022182"/>
    <d v="2018-03-12T00:00:00"/>
    <n v="6"/>
    <x v="38"/>
    <x v="34"/>
    <x v="6"/>
    <n v="26"/>
    <s v="F"/>
    <m/>
    <n v="1086"/>
    <x v="104"/>
    <n v="661.89"/>
    <n v="6854.6416438356164"/>
    <n v="3"/>
  </r>
  <r>
    <n v="9379022182"/>
    <d v="2018-05-22T00:00:00"/>
    <n v="4"/>
    <x v="44"/>
    <x v="38"/>
    <x v="50"/>
    <n v="45"/>
    <s v="F"/>
    <m/>
    <n v="480"/>
    <x v="104"/>
    <n v="661.89"/>
    <n v="6854.6416438356164"/>
    <n v="5"/>
  </r>
  <r>
    <n v="9379022182"/>
    <d v="2018-05-29T00:00:00"/>
    <n v="2"/>
    <x v="31"/>
    <x v="29"/>
    <x v="112"/>
    <n v="48"/>
    <s v="M"/>
    <m/>
    <n v="294"/>
    <x v="104"/>
    <n v="661.89"/>
    <n v="6854.6416438356164"/>
    <n v="5"/>
  </r>
  <r>
    <n v="9379022182"/>
    <d v="2018-06-26T00:00:00"/>
    <n v="7"/>
    <x v="8"/>
    <x v="8"/>
    <x v="171"/>
    <n v="33"/>
    <s v="F"/>
    <m/>
    <n v="1533"/>
    <x v="104"/>
    <n v="661.89"/>
    <n v="6854.6416438356164"/>
    <n v="6"/>
  </r>
  <r>
    <n v="9379022182"/>
    <d v="2018-07-10T00:00:00"/>
    <n v="2"/>
    <x v="36"/>
    <x v="32"/>
    <x v="175"/>
    <n v="34"/>
    <s v="M"/>
    <m/>
    <n v="272"/>
    <x v="104"/>
    <n v="661.89"/>
    <n v="6854.6416438356164"/>
    <n v="7"/>
  </r>
  <r>
    <n v="9379022182"/>
    <d v="2018-07-13T00:00:00"/>
    <n v="6"/>
    <x v="24"/>
    <x v="23"/>
    <x v="115"/>
    <n v="32"/>
    <s v="F"/>
    <m/>
    <n v="1464"/>
    <x v="104"/>
    <n v="661.89"/>
    <n v="6854.6416438356164"/>
    <n v="7"/>
  </r>
  <r>
    <n v="9379022182"/>
    <d v="2018-08-04T00:00:00"/>
    <n v="3"/>
    <x v="25"/>
    <x v="24"/>
    <x v="81"/>
    <n v="63"/>
    <s v="F"/>
    <m/>
    <n v="714"/>
    <x v="104"/>
    <n v="661.89"/>
    <n v="6854.6416438356164"/>
    <n v="8"/>
  </r>
  <r>
    <n v="9379022182"/>
    <d v="2018-08-26T00:00:00"/>
    <n v="6"/>
    <x v="23"/>
    <x v="22"/>
    <x v="46"/>
    <n v="29"/>
    <s v="M"/>
    <m/>
    <n v="1104"/>
    <x v="104"/>
    <n v="661.89"/>
    <n v="6854.6416438356164"/>
    <n v="8"/>
  </r>
  <r>
    <n v="9379022182"/>
    <d v="2018-08-27T00:00:00"/>
    <n v="1"/>
    <x v="30"/>
    <x v="28"/>
    <x v="20"/>
    <n v="32"/>
    <s v="M"/>
    <m/>
    <n v="112"/>
    <x v="104"/>
    <n v="661.89"/>
    <n v="6854.6416438356164"/>
    <n v="8"/>
  </r>
  <r>
    <n v="9379022182"/>
    <d v="2018-10-14T00:00:00"/>
    <n v="1"/>
    <x v="42"/>
    <x v="10"/>
    <x v="2"/>
    <n v="39"/>
    <s v="F"/>
    <m/>
    <n v="198"/>
    <x v="104"/>
    <n v="661.89"/>
    <n v="6854.6416438356164"/>
    <n v="10"/>
  </r>
  <r>
    <n v="9379022182"/>
    <d v="2018-10-15T00:00:00"/>
    <n v="3"/>
    <x v="36"/>
    <x v="32"/>
    <x v="25"/>
    <n v="59"/>
    <s v="M"/>
    <m/>
    <n v="597"/>
    <x v="104"/>
    <n v="661.89"/>
    <n v="6854.6416438356164"/>
    <n v="10"/>
  </r>
  <r>
    <n v="9379022182"/>
    <d v="2018-10-24T00:00:00"/>
    <n v="6"/>
    <x v="2"/>
    <x v="2"/>
    <x v="32"/>
    <n v="41"/>
    <s v="F"/>
    <m/>
    <n v="1308"/>
    <x v="104"/>
    <n v="661.89"/>
    <n v="6854.6416438356164"/>
    <n v="10"/>
  </r>
  <r>
    <n v="9379372523"/>
    <d v="2018-01-01T00:00:00"/>
    <n v="3"/>
    <x v="14"/>
    <x v="13"/>
    <x v="5"/>
    <n v="43"/>
    <s v="M"/>
    <m/>
    <n v="339"/>
    <x v="1589"/>
    <n v="828.19999999999993"/>
    <n v="8576.975342465752"/>
    <n v="1"/>
  </r>
  <r>
    <n v="9379372523"/>
    <d v="2018-01-29T00:00:00"/>
    <n v="4"/>
    <x v="10"/>
    <x v="9"/>
    <x v="12"/>
    <n v="39"/>
    <s v="M"/>
    <m/>
    <n v="564"/>
    <x v="1589"/>
    <n v="828.19999999999993"/>
    <n v="8576.975342465752"/>
    <n v="1"/>
  </r>
  <r>
    <n v="9379372523"/>
    <d v="2018-02-07T00:00:00"/>
    <n v="3"/>
    <x v="0"/>
    <x v="0"/>
    <x v="17"/>
    <n v="49"/>
    <s v="F"/>
    <m/>
    <n v="447"/>
    <x v="1589"/>
    <n v="828.19999999999993"/>
    <n v="8576.975342465752"/>
    <n v="2"/>
  </r>
  <r>
    <n v="9379372523"/>
    <d v="2018-02-18T00:00:00"/>
    <n v="3"/>
    <x v="11"/>
    <x v="10"/>
    <x v="161"/>
    <n v="39"/>
    <s v="F"/>
    <m/>
    <n v="741"/>
    <x v="1589"/>
    <n v="828.19999999999993"/>
    <n v="8576.975342465752"/>
    <n v="2"/>
  </r>
  <r>
    <n v="9379372523"/>
    <d v="2018-03-10T00:00:00"/>
    <n v="1"/>
    <x v="34"/>
    <x v="4"/>
    <x v="57"/>
    <n v="35"/>
    <s v="M"/>
    <m/>
    <n v="192"/>
    <x v="1589"/>
    <n v="828.19999999999993"/>
    <n v="8576.975342465752"/>
    <n v="3"/>
  </r>
  <r>
    <n v="9379372523"/>
    <d v="2018-03-12T00:00:00"/>
    <n v="3"/>
    <x v="34"/>
    <x v="4"/>
    <x v="156"/>
    <n v="65"/>
    <s v="F"/>
    <m/>
    <n v="471"/>
    <x v="1589"/>
    <n v="828.19999999999993"/>
    <n v="8576.975342465752"/>
    <n v="3"/>
  </r>
  <r>
    <n v="9379372523"/>
    <d v="2018-03-16T00:00:00"/>
    <n v="6"/>
    <x v="39"/>
    <x v="35"/>
    <x v="10"/>
    <n v="40"/>
    <s v="M"/>
    <m/>
    <n v="852"/>
    <x v="1589"/>
    <n v="828.19999999999993"/>
    <n v="8576.975342465752"/>
    <n v="3"/>
  </r>
  <r>
    <n v="9379372523"/>
    <d v="2018-04-03T00:00:00"/>
    <n v="2"/>
    <x v="49"/>
    <x v="40"/>
    <x v="171"/>
    <n v="57"/>
    <s v="M"/>
    <m/>
    <n v="438"/>
    <x v="1589"/>
    <n v="828.19999999999993"/>
    <n v="8576.975342465752"/>
    <n v="4"/>
  </r>
  <r>
    <n v="9379372523"/>
    <d v="2018-04-05T00:00:00"/>
    <n v="4"/>
    <x v="44"/>
    <x v="38"/>
    <x v="133"/>
    <n v="60"/>
    <s v="M"/>
    <m/>
    <n v="708"/>
    <x v="1589"/>
    <n v="828.19999999999993"/>
    <n v="8576.975342465752"/>
    <n v="4"/>
  </r>
  <r>
    <n v="9379372523"/>
    <d v="2018-04-10T00:00:00"/>
    <n v="7"/>
    <x v="46"/>
    <x v="9"/>
    <x v="32"/>
    <n v="53"/>
    <s v="F"/>
    <m/>
    <n v="1526"/>
    <x v="1589"/>
    <n v="828.19999999999993"/>
    <n v="8576.975342465752"/>
    <n v="4"/>
  </r>
  <r>
    <n v="9379372523"/>
    <d v="2018-04-26T00:00:00"/>
    <n v="1"/>
    <x v="0"/>
    <x v="0"/>
    <x v="105"/>
    <n v="25"/>
    <s v="F"/>
    <m/>
    <n v="195"/>
    <x v="1589"/>
    <n v="828.19999999999993"/>
    <n v="8576.975342465752"/>
    <n v="4"/>
  </r>
  <r>
    <n v="9379372523"/>
    <d v="2018-04-26T00:00:00"/>
    <n v="3"/>
    <x v="47"/>
    <x v="37"/>
    <x v="109"/>
    <n v="46"/>
    <s v="M"/>
    <m/>
    <n v="522"/>
    <x v="1589"/>
    <n v="828.19999999999993"/>
    <n v="8576.975342465752"/>
    <n v="4"/>
  </r>
  <r>
    <n v="9379372523"/>
    <d v="2018-05-09T00:00:00"/>
    <n v="2"/>
    <x v="22"/>
    <x v="21"/>
    <x v="107"/>
    <n v="33"/>
    <s v="M"/>
    <m/>
    <n v="478"/>
    <x v="1589"/>
    <n v="828.19999999999993"/>
    <n v="8576.975342465752"/>
    <n v="5"/>
  </r>
  <r>
    <n v="9379372523"/>
    <d v="2018-05-22T00:00:00"/>
    <n v="5"/>
    <x v="45"/>
    <x v="0"/>
    <x v="68"/>
    <n v="27"/>
    <s v="F"/>
    <m/>
    <n v="495"/>
    <x v="1589"/>
    <n v="828.19999999999993"/>
    <n v="8576.975342465752"/>
    <n v="5"/>
  </r>
  <r>
    <n v="9379372523"/>
    <d v="2018-06-06T00:00:00"/>
    <n v="2"/>
    <x v="9"/>
    <x v="4"/>
    <x v="59"/>
    <n v="37"/>
    <s v="F"/>
    <m/>
    <n v="408"/>
    <x v="1589"/>
    <n v="828.19999999999993"/>
    <n v="8576.975342465752"/>
    <n v="6"/>
  </r>
  <r>
    <n v="9379372523"/>
    <d v="2018-07-05T00:00:00"/>
    <n v="3"/>
    <x v="27"/>
    <x v="26"/>
    <x v="50"/>
    <n v="47"/>
    <s v="M"/>
    <m/>
    <n v="360"/>
    <x v="1589"/>
    <n v="828.19999999999993"/>
    <n v="8576.975342465752"/>
    <n v="7"/>
  </r>
  <r>
    <n v="9379372523"/>
    <d v="2018-07-10T00:00:00"/>
    <n v="2"/>
    <x v="34"/>
    <x v="4"/>
    <x v="36"/>
    <n v="40"/>
    <s v="F"/>
    <n v="1"/>
    <n v="252"/>
    <x v="1589"/>
    <n v="828.19999999999993"/>
    <n v="8576.975342465752"/>
    <n v="7"/>
  </r>
  <r>
    <n v="9379372523"/>
    <d v="2018-07-11T00:00:00"/>
    <n v="7"/>
    <x v="9"/>
    <x v="4"/>
    <x v="66"/>
    <n v="44"/>
    <s v="F"/>
    <m/>
    <n v="1379"/>
    <x v="1589"/>
    <n v="828.19999999999993"/>
    <n v="8576.975342465752"/>
    <n v="7"/>
  </r>
  <r>
    <n v="9379372523"/>
    <d v="2018-07-12T00:00:00"/>
    <n v="2"/>
    <x v="36"/>
    <x v="32"/>
    <x v="118"/>
    <n v="34"/>
    <s v="F"/>
    <m/>
    <n v="460"/>
    <x v="1589"/>
    <n v="828.19999999999993"/>
    <n v="8576.975342465752"/>
    <n v="7"/>
  </r>
  <r>
    <n v="9379372523"/>
    <d v="2018-08-01T00:00:00"/>
    <n v="6"/>
    <x v="27"/>
    <x v="26"/>
    <x v="71"/>
    <n v="50"/>
    <s v="F"/>
    <m/>
    <n v="1158"/>
    <x v="1589"/>
    <n v="828.19999999999993"/>
    <n v="8576.975342465752"/>
    <n v="8"/>
  </r>
  <r>
    <n v="9379372523"/>
    <d v="2018-08-05T00:00:00"/>
    <n v="3"/>
    <x v="9"/>
    <x v="4"/>
    <x v="42"/>
    <n v="43"/>
    <s v="F"/>
    <m/>
    <n v="303"/>
    <x v="1589"/>
    <n v="828.19999999999993"/>
    <n v="8576.975342465752"/>
    <n v="8"/>
  </r>
  <r>
    <n v="9379372523"/>
    <d v="2018-08-05T00:00:00"/>
    <n v="2"/>
    <x v="37"/>
    <x v="33"/>
    <x v="166"/>
    <n v="36"/>
    <s v="M"/>
    <m/>
    <n v="210"/>
    <x v="1589"/>
    <n v="828.19999999999993"/>
    <n v="8576.975342465752"/>
    <n v="8"/>
  </r>
  <r>
    <n v="9379372523"/>
    <d v="2018-08-11T00:00:00"/>
    <n v="2"/>
    <x v="15"/>
    <x v="14"/>
    <x v="65"/>
    <n v="53"/>
    <s v="M"/>
    <m/>
    <n v="388"/>
    <x v="1589"/>
    <n v="828.19999999999993"/>
    <n v="8576.975342465752"/>
    <n v="8"/>
  </r>
  <r>
    <n v="9379372523"/>
    <d v="2018-08-25T00:00:00"/>
    <n v="4"/>
    <x v="12"/>
    <x v="11"/>
    <x v="55"/>
    <n v="54"/>
    <s v="F"/>
    <m/>
    <n v="540"/>
    <x v="1589"/>
    <n v="828.19999999999993"/>
    <n v="8576.975342465752"/>
    <n v="8"/>
  </r>
  <r>
    <n v="9379372523"/>
    <d v="2018-08-29T00:00:00"/>
    <n v="3"/>
    <x v="4"/>
    <x v="4"/>
    <x v="89"/>
    <n v="35"/>
    <s v="M"/>
    <m/>
    <n v="747"/>
    <x v="1589"/>
    <n v="828.19999999999993"/>
    <n v="8576.975342465752"/>
    <n v="8"/>
  </r>
  <r>
    <n v="9379372523"/>
    <d v="2018-09-07T00:00:00"/>
    <n v="6"/>
    <x v="10"/>
    <x v="9"/>
    <x v="162"/>
    <n v="37"/>
    <s v="M"/>
    <m/>
    <n v="876"/>
    <x v="1589"/>
    <n v="828.19999999999993"/>
    <n v="8576.975342465752"/>
    <n v="9"/>
  </r>
  <r>
    <n v="9379549709"/>
    <d v="2018-01-21T00:00:00"/>
    <n v="7"/>
    <x v="47"/>
    <x v="37"/>
    <x v="92"/>
    <n v="47"/>
    <s v="M"/>
    <m/>
    <n v="1568"/>
    <x v="1465"/>
    <n v="560.4"/>
    <n v="5803.5945205479447"/>
    <n v="1"/>
  </r>
  <r>
    <n v="9379549709"/>
    <d v="2018-01-26T00:00:00"/>
    <n v="3"/>
    <x v="45"/>
    <x v="0"/>
    <x v="28"/>
    <n v="37"/>
    <s v="F"/>
    <m/>
    <n v="546"/>
    <x v="1465"/>
    <n v="560.4"/>
    <n v="5803.5945205479447"/>
    <n v="1"/>
  </r>
  <r>
    <n v="9379549709"/>
    <d v="2018-03-02T00:00:00"/>
    <n v="5"/>
    <x v="7"/>
    <x v="7"/>
    <x v="50"/>
    <n v="39"/>
    <s v="M"/>
    <m/>
    <n v="600"/>
    <x v="1465"/>
    <n v="560.4"/>
    <n v="5803.5945205479447"/>
    <n v="3"/>
  </r>
  <r>
    <n v="9379549709"/>
    <d v="2018-03-06T00:00:00"/>
    <n v="2"/>
    <x v="9"/>
    <x v="4"/>
    <x v="71"/>
    <n v="57"/>
    <s v="F"/>
    <m/>
    <n v="386"/>
    <x v="1465"/>
    <n v="560.4"/>
    <n v="5803.5945205479447"/>
    <n v="3"/>
  </r>
  <r>
    <n v="9379549709"/>
    <d v="2018-03-12T00:00:00"/>
    <n v="1"/>
    <x v="22"/>
    <x v="21"/>
    <x v="80"/>
    <n v="28"/>
    <s v="M"/>
    <m/>
    <n v="129"/>
    <x v="1465"/>
    <n v="560.4"/>
    <n v="5803.5945205479447"/>
    <n v="3"/>
  </r>
  <r>
    <n v="9379549709"/>
    <d v="2018-03-20T00:00:00"/>
    <n v="4"/>
    <x v="1"/>
    <x v="1"/>
    <x v="24"/>
    <n v="58"/>
    <s v="F"/>
    <m/>
    <n v="944"/>
    <x v="1465"/>
    <n v="560.4"/>
    <n v="5803.5945205479447"/>
    <n v="3"/>
  </r>
  <r>
    <n v="9379549709"/>
    <d v="2018-03-20T00:00:00"/>
    <n v="2"/>
    <x v="19"/>
    <x v="18"/>
    <x v="78"/>
    <n v="45"/>
    <s v="M"/>
    <m/>
    <n v="300"/>
    <x v="1465"/>
    <n v="560.4"/>
    <n v="5803.5945205479447"/>
    <n v="3"/>
  </r>
  <r>
    <n v="9379549709"/>
    <d v="2018-04-18T00:00:00"/>
    <n v="2"/>
    <x v="29"/>
    <x v="27"/>
    <x v="71"/>
    <n v="34"/>
    <s v="F"/>
    <m/>
    <n v="386"/>
    <x v="1465"/>
    <n v="560.4"/>
    <n v="5803.5945205479447"/>
    <n v="4"/>
  </r>
  <r>
    <n v="9379549709"/>
    <d v="2018-05-09T00:00:00"/>
    <n v="7"/>
    <x v="38"/>
    <x v="34"/>
    <x v="17"/>
    <n v="33"/>
    <s v="F"/>
    <m/>
    <n v="1043"/>
    <x v="1465"/>
    <n v="560.4"/>
    <n v="5803.5945205479447"/>
    <n v="5"/>
  </r>
  <r>
    <n v="9379549709"/>
    <d v="2018-05-11T00:00:00"/>
    <n v="5"/>
    <x v="32"/>
    <x v="30"/>
    <x v="87"/>
    <n v="35"/>
    <s v="M"/>
    <m/>
    <n v="1145"/>
    <x v="1465"/>
    <n v="560.4"/>
    <n v="5803.5945205479447"/>
    <n v="5"/>
  </r>
  <r>
    <n v="9379549709"/>
    <d v="2018-06-10T00:00:00"/>
    <n v="6"/>
    <x v="9"/>
    <x v="4"/>
    <x v="63"/>
    <n v="39"/>
    <s v="F"/>
    <m/>
    <n v="1068"/>
    <x v="1465"/>
    <n v="560.4"/>
    <n v="5803.5945205479447"/>
    <n v="6"/>
  </r>
  <r>
    <n v="9379549709"/>
    <d v="2018-07-11T00:00:00"/>
    <n v="6"/>
    <x v="18"/>
    <x v="17"/>
    <x v="157"/>
    <n v="61"/>
    <s v="F"/>
    <m/>
    <n v="1392"/>
    <x v="1465"/>
    <n v="560.4"/>
    <n v="5803.5945205479447"/>
    <n v="7"/>
  </r>
  <r>
    <n v="9379549709"/>
    <d v="2018-08-03T00:00:00"/>
    <n v="6"/>
    <x v="25"/>
    <x v="24"/>
    <x v="76"/>
    <n v="56"/>
    <s v="F"/>
    <m/>
    <n v="714"/>
    <x v="1465"/>
    <n v="560.4"/>
    <n v="5803.5945205479447"/>
    <n v="8"/>
  </r>
  <r>
    <n v="9379549709"/>
    <d v="2018-08-16T00:00:00"/>
    <n v="6"/>
    <x v="49"/>
    <x v="40"/>
    <x v="4"/>
    <n v="35"/>
    <s v="M"/>
    <m/>
    <n v="582"/>
    <x v="1465"/>
    <n v="560.4"/>
    <n v="5803.5945205479447"/>
    <n v="8"/>
  </r>
  <r>
    <n v="9379549709"/>
    <d v="2018-08-17T00:00:00"/>
    <n v="1"/>
    <x v="14"/>
    <x v="13"/>
    <x v="175"/>
    <n v="29"/>
    <s v="M"/>
    <m/>
    <n v="136"/>
    <x v="1465"/>
    <n v="560.4"/>
    <n v="5803.5945205479447"/>
    <n v="8"/>
  </r>
  <r>
    <n v="9379549709"/>
    <d v="2018-08-22T00:00:00"/>
    <n v="5"/>
    <x v="34"/>
    <x v="4"/>
    <x v="6"/>
    <n v="27"/>
    <s v="F"/>
    <m/>
    <n v="905"/>
    <x v="1465"/>
    <n v="560.4"/>
    <n v="5803.5945205479447"/>
    <n v="8"/>
  </r>
  <r>
    <n v="9379549709"/>
    <d v="2018-08-28T00:00:00"/>
    <n v="3"/>
    <x v="22"/>
    <x v="21"/>
    <x v="170"/>
    <n v="31"/>
    <s v="M"/>
    <m/>
    <n v="255"/>
    <x v="1465"/>
    <n v="560.4"/>
    <n v="5803.5945205479447"/>
    <n v="8"/>
  </r>
  <r>
    <n v="9379549709"/>
    <d v="2018-09-09T00:00:00"/>
    <n v="4"/>
    <x v="30"/>
    <x v="28"/>
    <x v="60"/>
    <n v="29"/>
    <s v="F"/>
    <m/>
    <n v="868"/>
    <x v="1465"/>
    <n v="560.4"/>
    <n v="5803.5945205479447"/>
    <n v="9"/>
  </r>
  <r>
    <n v="9379549709"/>
    <d v="2018-09-10T00:00:00"/>
    <n v="6"/>
    <x v="44"/>
    <x v="38"/>
    <x v="133"/>
    <n v="41"/>
    <s v="M"/>
    <m/>
    <n v="1062"/>
    <x v="1465"/>
    <n v="560.4"/>
    <n v="5803.5945205479447"/>
    <n v="9"/>
  </r>
  <r>
    <n v="9379549709"/>
    <d v="2018-09-15T00:00:00"/>
    <n v="1"/>
    <x v="6"/>
    <x v="6"/>
    <x v="90"/>
    <n v="48"/>
    <s v="F"/>
    <m/>
    <n v="231"/>
    <x v="1465"/>
    <n v="560.4"/>
    <n v="5803.5945205479447"/>
    <n v="9"/>
  </r>
  <r>
    <n v="9379549709"/>
    <d v="2018-09-21T00:00:00"/>
    <n v="7"/>
    <x v="39"/>
    <x v="35"/>
    <x v="142"/>
    <n v="34"/>
    <s v="M"/>
    <m/>
    <n v="847"/>
    <x v="1465"/>
    <n v="560.4"/>
    <n v="5803.5945205479447"/>
    <n v="9"/>
  </r>
  <r>
    <n v="9379549709"/>
    <d v="2018-09-30T00:00:00"/>
    <n v="2"/>
    <x v="41"/>
    <x v="37"/>
    <x v="92"/>
    <n v="41"/>
    <s v="F"/>
    <m/>
    <n v="448"/>
    <x v="1465"/>
    <n v="560.4"/>
    <n v="5803.5945205479447"/>
    <n v="9"/>
  </r>
  <r>
    <n v="9379549709"/>
    <d v="2018-10-12T00:00:00"/>
    <n v="1"/>
    <x v="22"/>
    <x v="21"/>
    <x v="27"/>
    <n v="60"/>
    <s v="M"/>
    <m/>
    <n v="84"/>
    <x v="1465"/>
    <n v="560.4"/>
    <n v="5803.5945205479447"/>
    <n v="10"/>
  </r>
  <r>
    <n v="9379549709"/>
    <d v="2018-10-16T00:00:00"/>
    <n v="3"/>
    <x v="11"/>
    <x v="10"/>
    <x v="80"/>
    <n v="43"/>
    <s v="F"/>
    <n v="1"/>
    <n v="387"/>
    <x v="1465"/>
    <n v="560.4"/>
    <n v="5803.5945205479447"/>
    <n v="10"/>
  </r>
  <r>
    <n v="9379549709"/>
    <d v="2018-11-08T00:00:00"/>
    <n v="2"/>
    <x v="8"/>
    <x v="8"/>
    <x v="169"/>
    <n v="64"/>
    <s v="F"/>
    <m/>
    <n v="254"/>
    <x v="1465"/>
    <n v="560.4"/>
    <n v="5803.5945205479447"/>
    <n v="11"/>
  </r>
  <r>
    <n v="9380753934"/>
    <d v="2018-01-01T00:00:00"/>
    <n v="3"/>
    <x v="49"/>
    <x v="40"/>
    <x v="47"/>
    <n v="62"/>
    <s v="F"/>
    <m/>
    <n v="573"/>
    <x v="12"/>
    <n v="833.25"/>
    <n v="8629.2739726027394"/>
    <n v="1"/>
  </r>
  <r>
    <n v="9380753934"/>
    <d v="2018-01-01T00:00:00"/>
    <n v="5"/>
    <x v="18"/>
    <x v="17"/>
    <x v="42"/>
    <n v="53"/>
    <s v="F"/>
    <m/>
    <n v="505"/>
    <x v="12"/>
    <n v="833.25"/>
    <n v="8629.2739726027394"/>
    <n v="1"/>
  </r>
  <r>
    <n v="9380753934"/>
    <d v="2018-01-19T00:00:00"/>
    <n v="4"/>
    <x v="27"/>
    <x v="26"/>
    <x v="45"/>
    <n v="28"/>
    <s v="M"/>
    <m/>
    <n v="408"/>
    <x v="12"/>
    <n v="833.25"/>
    <n v="8629.2739726027394"/>
    <n v="1"/>
  </r>
  <r>
    <n v="9380753934"/>
    <d v="2018-01-27T00:00:00"/>
    <n v="2"/>
    <x v="5"/>
    <x v="5"/>
    <x v="137"/>
    <n v="46"/>
    <s v="F"/>
    <m/>
    <n v="178"/>
    <x v="12"/>
    <n v="833.25"/>
    <n v="8629.2739726027394"/>
    <n v="1"/>
  </r>
  <r>
    <n v="9380753934"/>
    <d v="2018-02-21T00:00:00"/>
    <n v="1"/>
    <x v="3"/>
    <x v="3"/>
    <x v="3"/>
    <n v="29"/>
    <s v="M"/>
    <m/>
    <n v="237"/>
    <x v="12"/>
    <n v="833.25"/>
    <n v="8629.2739726027394"/>
    <n v="2"/>
  </r>
  <r>
    <n v="9380753934"/>
    <d v="2018-03-20T00:00:00"/>
    <n v="1"/>
    <x v="2"/>
    <x v="2"/>
    <x v="47"/>
    <n v="42"/>
    <s v="F"/>
    <m/>
    <n v="191"/>
    <x v="12"/>
    <n v="833.25"/>
    <n v="8629.2739726027394"/>
    <n v="3"/>
  </r>
  <r>
    <n v="9380753934"/>
    <d v="2018-04-14T00:00:00"/>
    <n v="7"/>
    <x v="40"/>
    <x v="36"/>
    <x v="115"/>
    <n v="58"/>
    <s v="M"/>
    <m/>
    <n v="1708"/>
    <x v="12"/>
    <n v="833.25"/>
    <n v="8629.2739726027394"/>
    <n v="4"/>
  </r>
  <r>
    <n v="9380753934"/>
    <d v="2018-04-24T00:00:00"/>
    <n v="5"/>
    <x v="30"/>
    <x v="28"/>
    <x v="128"/>
    <n v="40"/>
    <s v="F"/>
    <m/>
    <n v="1075"/>
    <x v="12"/>
    <n v="833.25"/>
    <n v="8629.2739726027394"/>
    <n v="4"/>
  </r>
  <r>
    <n v="9380753934"/>
    <d v="2018-06-10T00:00:00"/>
    <n v="6"/>
    <x v="2"/>
    <x v="2"/>
    <x v="41"/>
    <n v="39"/>
    <s v="F"/>
    <m/>
    <n v="966"/>
    <x v="12"/>
    <n v="833.25"/>
    <n v="8629.2739726027394"/>
    <n v="6"/>
  </r>
  <r>
    <n v="9380753934"/>
    <d v="2018-06-23T00:00:00"/>
    <n v="4"/>
    <x v="38"/>
    <x v="34"/>
    <x v="59"/>
    <n v="25"/>
    <s v="M"/>
    <m/>
    <n v="816"/>
    <x v="12"/>
    <n v="833.25"/>
    <n v="8629.2739726027394"/>
    <n v="6"/>
  </r>
  <r>
    <n v="9380753934"/>
    <d v="2018-07-24T00:00:00"/>
    <n v="4"/>
    <x v="32"/>
    <x v="30"/>
    <x v="87"/>
    <n v="53"/>
    <s v="M"/>
    <m/>
    <n v="916"/>
    <x v="12"/>
    <n v="833.25"/>
    <n v="8629.2739726027394"/>
    <n v="7"/>
  </r>
  <r>
    <n v="9380753934"/>
    <d v="2018-08-13T00:00:00"/>
    <n v="7"/>
    <x v="9"/>
    <x v="4"/>
    <x v="155"/>
    <n v="54"/>
    <s v="M"/>
    <m/>
    <n v="553"/>
    <x v="12"/>
    <n v="833.25"/>
    <n v="8629.2739726027394"/>
    <n v="8"/>
  </r>
  <r>
    <n v="9380753934"/>
    <d v="2018-08-19T00:00:00"/>
    <n v="6"/>
    <x v="32"/>
    <x v="30"/>
    <x v="171"/>
    <n v="41"/>
    <s v="M"/>
    <m/>
    <n v="1314"/>
    <x v="12"/>
    <n v="833.25"/>
    <n v="8629.2739726027394"/>
    <n v="8"/>
  </r>
  <r>
    <n v="9380753934"/>
    <d v="2018-09-27T00:00:00"/>
    <n v="1"/>
    <x v="26"/>
    <x v="25"/>
    <x v="69"/>
    <n v="27"/>
    <s v="F"/>
    <m/>
    <n v="171"/>
    <x v="12"/>
    <n v="833.25"/>
    <n v="8629.2739726027394"/>
    <n v="9"/>
  </r>
  <r>
    <n v="9380753934"/>
    <d v="2018-10-06T00:00:00"/>
    <n v="4"/>
    <x v="17"/>
    <x v="16"/>
    <x v="83"/>
    <n v="61"/>
    <s v="M"/>
    <m/>
    <n v="888"/>
    <x v="12"/>
    <n v="833.25"/>
    <n v="8629.2739726027394"/>
    <n v="10"/>
  </r>
  <r>
    <n v="9380753934"/>
    <d v="2018-10-23T00:00:00"/>
    <n v="4"/>
    <x v="35"/>
    <x v="21"/>
    <x v="92"/>
    <n v="65"/>
    <s v="M"/>
    <m/>
    <n v="896"/>
    <x v="12"/>
    <n v="833.25"/>
    <n v="8629.2739726027394"/>
    <n v="10"/>
  </r>
  <r>
    <n v="9380753934"/>
    <d v="2018-10-24T00:00:00"/>
    <n v="7"/>
    <x v="4"/>
    <x v="4"/>
    <x v="11"/>
    <n v="51"/>
    <s v="M"/>
    <m/>
    <n v="1561"/>
    <x v="12"/>
    <n v="833.25"/>
    <n v="8629.2739726027394"/>
    <n v="10"/>
  </r>
  <r>
    <n v="9380753934"/>
    <d v="2018-11-05T00:00:00"/>
    <n v="4"/>
    <x v="28"/>
    <x v="17"/>
    <x v="11"/>
    <n v="51"/>
    <s v="M"/>
    <m/>
    <n v="892"/>
    <x v="12"/>
    <n v="833.25"/>
    <n v="8629.2739726027394"/>
    <n v="11"/>
  </r>
  <r>
    <n v="9388143280"/>
    <d v="2018-01-19T00:00:00"/>
    <n v="3"/>
    <x v="18"/>
    <x v="17"/>
    <x v="72"/>
    <n v="47"/>
    <s v="F"/>
    <m/>
    <n v="369"/>
    <x v="1367"/>
    <n v="796.02"/>
    <n v="8243.7139726027399"/>
    <n v="1"/>
  </r>
  <r>
    <n v="9388143280"/>
    <d v="2018-02-06T00:00:00"/>
    <n v="6"/>
    <x v="11"/>
    <x v="10"/>
    <x v="130"/>
    <n v="38"/>
    <s v="F"/>
    <m/>
    <n v="1038"/>
    <x v="1367"/>
    <n v="796.02"/>
    <n v="8243.7139726027399"/>
    <n v="2"/>
  </r>
  <r>
    <n v="9388143280"/>
    <d v="2018-02-07T00:00:00"/>
    <n v="7"/>
    <x v="33"/>
    <x v="31"/>
    <x v="164"/>
    <n v="56"/>
    <s v="M"/>
    <m/>
    <n v="616"/>
    <x v="1367"/>
    <n v="796.02"/>
    <n v="8243.7139726027399"/>
    <n v="2"/>
  </r>
  <r>
    <n v="9388143280"/>
    <d v="2018-03-04T00:00:00"/>
    <n v="4"/>
    <x v="11"/>
    <x v="10"/>
    <x v="64"/>
    <n v="41"/>
    <s v="M"/>
    <m/>
    <n v="472"/>
    <x v="1367"/>
    <n v="796.02"/>
    <n v="8243.7139726027399"/>
    <n v="3"/>
  </r>
  <r>
    <n v="9388143280"/>
    <d v="2018-03-10T00:00:00"/>
    <n v="1"/>
    <x v="35"/>
    <x v="21"/>
    <x v="165"/>
    <n v="43"/>
    <s v="M"/>
    <m/>
    <n v="80"/>
    <x v="1367"/>
    <n v="796.02"/>
    <n v="8243.7139726027399"/>
    <n v="3"/>
  </r>
  <r>
    <n v="9388143280"/>
    <d v="2018-03-15T00:00:00"/>
    <n v="3"/>
    <x v="34"/>
    <x v="4"/>
    <x v="86"/>
    <n v="60"/>
    <s v="F"/>
    <m/>
    <n v="231"/>
    <x v="1367"/>
    <n v="796.02"/>
    <n v="8243.7139726027399"/>
    <n v="3"/>
  </r>
  <r>
    <n v="9388143280"/>
    <d v="2018-03-21T00:00:00"/>
    <n v="7"/>
    <x v="26"/>
    <x v="25"/>
    <x v="164"/>
    <n v="44"/>
    <s v="F"/>
    <m/>
    <n v="616"/>
    <x v="1367"/>
    <n v="796.02"/>
    <n v="8243.7139726027399"/>
    <n v="3"/>
  </r>
  <r>
    <n v="9388143280"/>
    <d v="2018-03-28T00:00:00"/>
    <n v="3"/>
    <x v="7"/>
    <x v="7"/>
    <x v="53"/>
    <n v="47"/>
    <s v="M"/>
    <m/>
    <n v="477"/>
    <x v="1367"/>
    <n v="796.02"/>
    <n v="8243.7139726027399"/>
    <n v="3"/>
  </r>
  <r>
    <n v="9388143280"/>
    <d v="2018-04-01T00:00:00"/>
    <n v="6"/>
    <x v="14"/>
    <x v="13"/>
    <x v="118"/>
    <n v="36"/>
    <s v="F"/>
    <m/>
    <n v="1380"/>
    <x v="1367"/>
    <n v="796.02"/>
    <n v="8243.7139726027399"/>
    <n v="4"/>
  </r>
  <r>
    <n v="9388143280"/>
    <d v="2018-05-09T00:00:00"/>
    <n v="5"/>
    <x v="22"/>
    <x v="21"/>
    <x v="10"/>
    <n v="63"/>
    <s v="F"/>
    <m/>
    <n v="710"/>
    <x v="1367"/>
    <n v="796.02"/>
    <n v="8243.7139726027399"/>
    <n v="5"/>
  </r>
  <r>
    <n v="9388143280"/>
    <d v="2018-05-28T00:00:00"/>
    <n v="5"/>
    <x v="6"/>
    <x v="6"/>
    <x v="40"/>
    <n v="37"/>
    <s v="M"/>
    <m/>
    <n v="1010"/>
    <x v="1367"/>
    <n v="796.02"/>
    <n v="8243.7139726027399"/>
    <n v="5"/>
  </r>
  <r>
    <n v="9388143280"/>
    <d v="2018-06-14T00:00:00"/>
    <n v="5"/>
    <x v="30"/>
    <x v="28"/>
    <x v="71"/>
    <n v="28"/>
    <s v="F"/>
    <m/>
    <n v="965"/>
    <x v="1367"/>
    <n v="796.02"/>
    <n v="8243.7139726027399"/>
    <n v="6"/>
  </r>
  <r>
    <n v="9388143280"/>
    <d v="2018-06-18T00:00:00"/>
    <n v="7"/>
    <x v="43"/>
    <x v="6"/>
    <x v="58"/>
    <n v="37"/>
    <s v="M"/>
    <m/>
    <n v="1162"/>
    <x v="1367"/>
    <n v="796.02"/>
    <n v="8243.7139726027399"/>
    <n v="6"/>
  </r>
  <r>
    <n v="9388143280"/>
    <d v="2018-06-22T00:00:00"/>
    <n v="1"/>
    <x v="45"/>
    <x v="0"/>
    <x v="143"/>
    <n v="38"/>
    <s v="F"/>
    <m/>
    <n v="183"/>
    <x v="1367"/>
    <n v="796.02"/>
    <n v="8243.7139726027399"/>
    <n v="6"/>
  </r>
  <r>
    <n v="9388143280"/>
    <d v="2018-07-04T00:00:00"/>
    <n v="7"/>
    <x v="8"/>
    <x v="8"/>
    <x v="81"/>
    <n v="41"/>
    <s v="M"/>
    <m/>
    <n v="1666"/>
    <x v="1367"/>
    <n v="796.02"/>
    <n v="8243.7139726027399"/>
    <n v="7"/>
  </r>
  <r>
    <n v="9388143280"/>
    <d v="2018-07-26T00:00:00"/>
    <n v="4"/>
    <x v="8"/>
    <x v="8"/>
    <x v="91"/>
    <n v="60"/>
    <s v="F"/>
    <m/>
    <n v="556"/>
    <x v="1367"/>
    <n v="796.02"/>
    <n v="8243.7139726027399"/>
    <n v="7"/>
  </r>
  <r>
    <n v="9388143280"/>
    <d v="2018-08-21T00:00:00"/>
    <n v="6"/>
    <x v="47"/>
    <x v="37"/>
    <x v="33"/>
    <n v="38"/>
    <s v="F"/>
    <m/>
    <n v="828"/>
    <x v="1367"/>
    <n v="796.02"/>
    <n v="8243.7139726027399"/>
    <n v="8"/>
  </r>
  <r>
    <n v="9388143280"/>
    <d v="2018-08-24T00:00:00"/>
    <n v="7"/>
    <x v="45"/>
    <x v="0"/>
    <x v="154"/>
    <n v="28"/>
    <s v="M"/>
    <m/>
    <n v="1456"/>
    <x v="1367"/>
    <n v="796.02"/>
    <n v="8243.7139726027399"/>
    <n v="8"/>
  </r>
  <r>
    <n v="9388143280"/>
    <d v="2018-09-03T00:00:00"/>
    <n v="2"/>
    <x v="36"/>
    <x v="32"/>
    <x v="135"/>
    <n v="44"/>
    <s v="M"/>
    <m/>
    <n v="214"/>
    <x v="1367"/>
    <n v="796.02"/>
    <n v="8243.7139726027399"/>
    <n v="9"/>
  </r>
  <r>
    <n v="9388143280"/>
    <d v="2018-10-03T00:00:00"/>
    <n v="2"/>
    <x v="31"/>
    <x v="29"/>
    <x v="6"/>
    <n v="35"/>
    <s v="F"/>
    <m/>
    <n v="362"/>
    <x v="1367"/>
    <n v="796.02"/>
    <n v="8243.7139726027399"/>
    <n v="10"/>
  </r>
  <r>
    <n v="9388143280"/>
    <d v="2018-10-09T00:00:00"/>
    <n v="7"/>
    <x v="29"/>
    <x v="27"/>
    <x v="143"/>
    <n v="46"/>
    <s v="F"/>
    <m/>
    <n v="1281"/>
    <x v="1367"/>
    <n v="796.02"/>
    <n v="8243.7139726027399"/>
    <n v="10"/>
  </r>
  <r>
    <n v="9388143280"/>
    <d v="2018-10-28T00:00:00"/>
    <n v="1"/>
    <x v="5"/>
    <x v="5"/>
    <x v="74"/>
    <n v="55"/>
    <s v="M"/>
    <n v="1"/>
    <n v="243"/>
    <x v="1367"/>
    <n v="796.02"/>
    <n v="8243.7139726027399"/>
    <n v="10"/>
  </r>
  <r>
    <n v="9389098106"/>
    <d v="2018-01-18T00:00:00"/>
    <n v="2"/>
    <x v="30"/>
    <x v="28"/>
    <x v="160"/>
    <n v="57"/>
    <s v="F"/>
    <m/>
    <n v="378"/>
    <x v="378"/>
    <n v="557.32000000000005"/>
    <n v="5771.6975342465748"/>
    <n v="1"/>
  </r>
  <r>
    <n v="9389098106"/>
    <d v="2018-01-23T00:00:00"/>
    <n v="6"/>
    <x v="47"/>
    <x v="37"/>
    <x v="9"/>
    <n v="61"/>
    <s v="F"/>
    <m/>
    <n v="1110"/>
    <x v="378"/>
    <n v="557.32000000000005"/>
    <n v="5771.6975342465748"/>
    <n v="1"/>
  </r>
  <r>
    <n v="9389098106"/>
    <d v="2018-03-17T00:00:00"/>
    <n v="7"/>
    <x v="1"/>
    <x v="1"/>
    <x v="0"/>
    <n v="52"/>
    <s v="M"/>
    <m/>
    <n v="1036"/>
    <x v="378"/>
    <n v="557.32000000000005"/>
    <n v="5771.6975342465748"/>
    <n v="3"/>
  </r>
  <r>
    <n v="9389098106"/>
    <d v="2018-03-19T00:00:00"/>
    <n v="4"/>
    <x v="6"/>
    <x v="6"/>
    <x v="53"/>
    <n v="36"/>
    <s v="M"/>
    <m/>
    <n v="636"/>
    <x v="378"/>
    <n v="557.32000000000005"/>
    <n v="5771.6975342465748"/>
    <n v="3"/>
  </r>
  <r>
    <n v="9389098106"/>
    <d v="2018-03-23T00:00:00"/>
    <n v="1"/>
    <x v="0"/>
    <x v="0"/>
    <x v="90"/>
    <n v="53"/>
    <s v="M"/>
    <m/>
    <n v="231"/>
    <x v="378"/>
    <n v="557.32000000000005"/>
    <n v="5771.6975342465748"/>
    <n v="3"/>
  </r>
  <r>
    <n v="9389098106"/>
    <d v="2018-03-23T00:00:00"/>
    <n v="3"/>
    <x v="44"/>
    <x v="38"/>
    <x v="107"/>
    <n v="28"/>
    <s v="F"/>
    <m/>
    <n v="717"/>
    <x v="378"/>
    <n v="557.32000000000005"/>
    <n v="5771.6975342465748"/>
    <n v="3"/>
  </r>
  <r>
    <n v="9389098106"/>
    <d v="2018-03-24T00:00:00"/>
    <n v="7"/>
    <x v="48"/>
    <x v="39"/>
    <x v="129"/>
    <n v="33"/>
    <s v="M"/>
    <m/>
    <n v="931"/>
    <x v="378"/>
    <n v="557.32000000000005"/>
    <n v="5771.6975342465748"/>
    <n v="3"/>
  </r>
  <r>
    <n v="9389098106"/>
    <d v="2018-05-16T00:00:00"/>
    <n v="6"/>
    <x v="1"/>
    <x v="1"/>
    <x v="132"/>
    <n v="27"/>
    <s v="F"/>
    <m/>
    <n v="1014"/>
    <x v="378"/>
    <n v="557.32000000000005"/>
    <n v="5771.6975342465748"/>
    <n v="5"/>
  </r>
  <r>
    <n v="9389098106"/>
    <d v="2018-07-05T00:00:00"/>
    <n v="5"/>
    <x v="6"/>
    <x v="6"/>
    <x v="89"/>
    <n v="53"/>
    <s v="F"/>
    <m/>
    <n v="1245"/>
    <x v="378"/>
    <n v="557.32000000000005"/>
    <n v="5771.6975342465748"/>
    <n v="7"/>
  </r>
  <r>
    <n v="9389098106"/>
    <d v="2018-09-05T00:00:00"/>
    <n v="3"/>
    <x v="41"/>
    <x v="37"/>
    <x v="161"/>
    <n v="56"/>
    <s v="F"/>
    <m/>
    <n v="741"/>
    <x v="378"/>
    <n v="557.32000000000005"/>
    <n v="5771.6975342465748"/>
    <n v="9"/>
  </r>
  <r>
    <n v="9389098106"/>
    <d v="2018-09-12T00:00:00"/>
    <n v="5"/>
    <x v="44"/>
    <x v="38"/>
    <x v="12"/>
    <n v="55"/>
    <s v="M"/>
    <m/>
    <n v="705"/>
    <x v="378"/>
    <n v="557.32000000000005"/>
    <n v="5771.6975342465748"/>
    <n v="9"/>
  </r>
  <r>
    <n v="9389098106"/>
    <d v="2018-10-03T00:00:00"/>
    <n v="7"/>
    <x v="34"/>
    <x v="4"/>
    <x v="120"/>
    <n v="63"/>
    <s v="F"/>
    <m/>
    <n v="763"/>
    <x v="378"/>
    <n v="557.32000000000005"/>
    <n v="5771.6975342465748"/>
    <n v="10"/>
  </r>
  <r>
    <n v="9389098106"/>
    <d v="2018-10-06T00:00:00"/>
    <n v="7"/>
    <x v="40"/>
    <x v="36"/>
    <x v="68"/>
    <n v="55"/>
    <s v="M"/>
    <m/>
    <n v="693"/>
    <x v="378"/>
    <n v="557.32000000000005"/>
    <n v="5771.6975342465748"/>
    <n v="10"/>
  </r>
  <r>
    <n v="9389098106"/>
    <d v="2018-10-25T00:00:00"/>
    <n v="7"/>
    <x v="47"/>
    <x v="37"/>
    <x v="98"/>
    <n v="55"/>
    <s v="M"/>
    <m/>
    <n v="980"/>
    <x v="378"/>
    <n v="557.32000000000005"/>
    <n v="5771.6975342465748"/>
    <n v="10"/>
  </r>
  <r>
    <n v="9389098106"/>
    <d v="2018-11-03T00:00:00"/>
    <n v="5"/>
    <x v="43"/>
    <x v="6"/>
    <x v="0"/>
    <n v="26"/>
    <s v="F"/>
    <m/>
    <n v="740"/>
    <x v="378"/>
    <n v="557.32000000000005"/>
    <n v="5771.6975342465748"/>
    <n v="11"/>
  </r>
  <r>
    <n v="9397337416"/>
    <d v="2018-01-07T00:00:00"/>
    <n v="3"/>
    <x v="8"/>
    <x v="8"/>
    <x v="164"/>
    <n v="32"/>
    <s v="M"/>
    <m/>
    <n v="264"/>
    <x v="733"/>
    <n v="638.62"/>
    <n v="6613.6536986301371"/>
    <n v="1"/>
  </r>
  <r>
    <n v="9397337416"/>
    <d v="2018-01-30T00:00:00"/>
    <n v="1"/>
    <x v="0"/>
    <x v="0"/>
    <x v="97"/>
    <n v="40"/>
    <s v="F"/>
    <m/>
    <n v="145"/>
    <x v="733"/>
    <n v="638.62"/>
    <n v="6613.6536986301371"/>
    <n v="1"/>
  </r>
  <r>
    <n v="9397337416"/>
    <d v="2018-02-17T00:00:00"/>
    <n v="7"/>
    <x v="34"/>
    <x v="4"/>
    <x v="68"/>
    <n v="41"/>
    <s v="M"/>
    <m/>
    <n v="693"/>
    <x v="733"/>
    <n v="638.62"/>
    <n v="6613.6536986301371"/>
    <n v="2"/>
  </r>
  <r>
    <n v="9397337416"/>
    <d v="2018-03-24T00:00:00"/>
    <n v="7"/>
    <x v="0"/>
    <x v="0"/>
    <x v="158"/>
    <n v="36"/>
    <s v="F"/>
    <m/>
    <n v="1085"/>
    <x v="733"/>
    <n v="638.62"/>
    <n v="6613.6536986301371"/>
    <n v="3"/>
  </r>
  <r>
    <n v="9397337416"/>
    <d v="2018-04-19T00:00:00"/>
    <n v="7"/>
    <x v="8"/>
    <x v="8"/>
    <x v="89"/>
    <n v="31"/>
    <s v="M"/>
    <m/>
    <n v="1743"/>
    <x v="733"/>
    <n v="638.62"/>
    <n v="6613.6536986301371"/>
    <n v="4"/>
  </r>
  <r>
    <n v="9397337416"/>
    <d v="2018-04-30T00:00:00"/>
    <n v="1"/>
    <x v="31"/>
    <x v="29"/>
    <x v="5"/>
    <n v="62"/>
    <s v="F"/>
    <m/>
    <n v="113"/>
    <x v="733"/>
    <n v="638.62"/>
    <n v="6613.6536986301371"/>
    <n v="4"/>
  </r>
  <r>
    <n v="9397337416"/>
    <d v="2018-04-30T00:00:00"/>
    <n v="1"/>
    <x v="8"/>
    <x v="8"/>
    <x v="134"/>
    <n v="48"/>
    <s v="F"/>
    <n v="1"/>
    <n v="75"/>
    <x v="733"/>
    <n v="638.62"/>
    <n v="6613.6536986301371"/>
    <n v="4"/>
  </r>
  <r>
    <n v="9397337416"/>
    <d v="2018-06-11T00:00:00"/>
    <n v="3"/>
    <x v="0"/>
    <x v="0"/>
    <x v="117"/>
    <n v="65"/>
    <s v="F"/>
    <m/>
    <n v="750"/>
    <x v="733"/>
    <n v="638.62"/>
    <n v="6613.6536986301371"/>
    <n v="6"/>
  </r>
  <r>
    <n v="9397337416"/>
    <d v="2018-06-17T00:00:00"/>
    <n v="4"/>
    <x v="6"/>
    <x v="6"/>
    <x v="80"/>
    <n v="55"/>
    <s v="M"/>
    <m/>
    <n v="516"/>
    <x v="733"/>
    <n v="638.62"/>
    <n v="6613.6536986301371"/>
    <n v="6"/>
  </r>
  <r>
    <n v="9397337416"/>
    <d v="2018-07-05T00:00:00"/>
    <n v="2"/>
    <x v="25"/>
    <x v="24"/>
    <x v="41"/>
    <n v="50"/>
    <s v="M"/>
    <n v="1"/>
    <n v="322"/>
    <x v="733"/>
    <n v="638.62"/>
    <n v="6613.6536986301371"/>
    <n v="7"/>
  </r>
  <r>
    <n v="9397337416"/>
    <d v="2018-07-08T00:00:00"/>
    <n v="2"/>
    <x v="15"/>
    <x v="14"/>
    <x v="129"/>
    <n v="57"/>
    <s v="M"/>
    <m/>
    <n v="266"/>
    <x v="733"/>
    <n v="638.62"/>
    <n v="6613.6536986301371"/>
    <n v="7"/>
  </r>
  <r>
    <n v="9397337416"/>
    <d v="2018-07-12T00:00:00"/>
    <n v="3"/>
    <x v="7"/>
    <x v="7"/>
    <x v="15"/>
    <n v="49"/>
    <s v="M"/>
    <m/>
    <n v="411"/>
    <x v="733"/>
    <n v="638.62"/>
    <n v="6613.6536986301371"/>
    <n v="7"/>
  </r>
  <r>
    <n v="9397337416"/>
    <d v="2018-07-18T00:00:00"/>
    <n v="5"/>
    <x v="36"/>
    <x v="32"/>
    <x v="86"/>
    <n v="37"/>
    <s v="M"/>
    <m/>
    <n v="385"/>
    <x v="733"/>
    <n v="638.62"/>
    <n v="6613.6536986301371"/>
    <n v="7"/>
  </r>
  <r>
    <n v="9397337416"/>
    <d v="2018-07-24T00:00:00"/>
    <n v="2"/>
    <x v="21"/>
    <x v="20"/>
    <x v="132"/>
    <n v="41"/>
    <s v="M"/>
    <m/>
    <n v="338"/>
    <x v="733"/>
    <n v="638.62"/>
    <n v="6613.6536986301371"/>
    <n v="7"/>
  </r>
  <r>
    <n v="9397337416"/>
    <d v="2018-07-24T00:00:00"/>
    <n v="3"/>
    <x v="13"/>
    <x v="12"/>
    <x v="37"/>
    <n v="51"/>
    <s v="F"/>
    <m/>
    <n v="537"/>
    <x v="733"/>
    <n v="638.62"/>
    <n v="6613.6536986301371"/>
    <n v="7"/>
  </r>
  <r>
    <n v="9397337416"/>
    <d v="2018-08-10T00:00:00"/>
    <n v="2"/>
    <x v="32"/>
    <x v="30"/>
    <x v="94"/>
    <n v="53"/>
    <s v="F"/>
    <m/>
    <n v="482"/>
    <x v="733"/>
    <n v="638.62"/>
    <n v="6613.6536986301371"/>
    <n v="8"/>
  </r>
  <r>
    <n v="9397337416"/>
    <d v="2018-08-26T00:00:00"/>
    <n v="2"/>
    <x v="16"/>
    <x v="15"/>
    <x v="138"/>
    <n v="58"/>
    <s v="F"/>
    <m/>
    <n v="152"/>
    <x v="733"/>
    <n v="638.62"/>
    <n v="6613.6536986301371"/>
    <n v="8"/>
  </r>
  <r>
    <n v="9397337416"/>
    <d v="2018-09-01T00:00:00"/>
    <n v="3"/>
    <x v="11"/>
    <x v="10"/>
    <x v="85"/>
    <n v="54"/>
    <s v="M"/>
    <m/>
    <n v="636"/>
    <x v="733"/>
    <n v="638.62"/>
    <n v="6613.6536986301371"/>
    <n v="9"/>
  </r>
  <r>
    <n v="9397337416"/>
    <d v="2018-09-15T00:00:00"/>
    <n v="7"/>
    <x v="24"/>
    <x v="23"/>
    <x v="12"/>
    <n v="27"/>
    <s v="F"/>
    <m/>
    <n v="987"/>
    <x v="733"/>
    <n v="638.62"/>
    <n v="6613.6536986301371"/>
    <n v="9"/>
  </r>
  <r>
    <n v="9397337416"/>
    <d v="2018-09-17T00:00:00"/>
    <n v="4"/>
    <x v="8"/>
    <x v="8"/>
    <x v="134"/>
    <n v="46"/>
    <s v="F"/>
    <m/>
    <n v="300"/>
    <x v="733"/>
    <n v="638.62"/>
    <n v="6613.6536986301371"/>
    <n v="9"/>
  </r>
  <r>
    <n v="9397337416"/>
    <d v="2018-09-18T00:00:00"/>
    <n v="5"/>
    <x v="49"/>
    <x v="40"/>
    <x v="9"/>
    <n v="60"/>
    <s v="F"/>
    <m/>
    <n v="925"/>
    <x v="733"/>
    <n v="638.62"/>
    <n v="6613.6536986301371"/>
    <n v="9"/>
  </r>
  <r>
    <n v="9397337416"/>
    <d v="2018-09-18T00:00:00"/>
    <n v="4"/>
    <x v="11"/>
    <x v="10"/>
    <x v="110"/>
    <n v="65"/>
    <s v="F"/>
    <m/>
    <n v="612"/>
    <x v="733"/>
    <n v="638.62"/>
    <n v="6613.6536986301371"/>
    <n v="9"/>
  </r>
  <r>
    <n v="9397337416"/>
    <d v="2018-09-23T00:00:00"/>
    <n v="5"/>
    <x v="43"/>
    <x v="6"/>
    <x v="130"/>
    <n v="41"/>
    <s v="M"/>
    <m/>
    <n v="865"/>
    <x v="733"/>
    <n v="638.62"/>
    <n v="6613.6536986301371"/>
    <n v="9"/>
  </r>
  <r>
    <n v="9397337416"/>
    <d v="2018-09-23T00:00:00"/>
    <n v="7"/>
    <x v="4"/>
    <x v="4"/>
    <x v="14"/>
    <n v="53"/>
    <s v="M"/>
    <m/>
    <n v="686"/>
    <x v="733"/>
    <n v="638.62"/>
    <n v="6613.6536986301371"/>
    <n v="9"/>
  </r>
  <r>
    <n v="9397337416"/>
    <d v="2018-09-30T00:00:00"/>
    <n v="4"/>
    <x v="15"/>
    <x v="14"/>
    <x v="84"/>
    <n v="54"/>
    <s v="F"/>
    <m/>
    <n v="332"/>
    <x v="733"/>
    <n v="638.62"/>
    <n v="6613.6536986301371"/>
    <n v="9"/>
  </r>
  <r>
    <n v="9397337416"/>
    <d v="2018-10-27T00:00:00"/>
    <n v="2"/>
    <x v="28"/>
    <x v="17"/>
    <x v="148"/>
    <n v="47"/>
    <s v="M"/>
    <n v="1"/>
    <n v="484"/>
    <x v="733"/>
    <n v="638.62"/>
    <n v="6613.6536986301371"/>
    <n v="10"/>
  </r>
  <r>
    <n v="9397337416"/>
    <d v="2018-10-28T00:00:00"/>
    <n v="1"/>
    <x v="21"/>
    <x v="20"/>
    <x v="156"/>
    <n v="41"/>
    <s v="M"/>
    <m/>
    <n v="157"/>
    <x v="733"/>
    <n v="638.62"/>
    <n v="6613.6536986301371"/>
    <n v="10"/>
  </r>
  <r>
    <n v="9404158445"/>
    <d v="2018-01-01T00:00:00"/>
    <n v="1"/>
    <x v="7"/>
    <x v="7"/>
    <x v="68"/>
    <n v="64"/>
    <s v="F"/>
    <m/>
    <n v="99"/>
    <x v="748"/>
    <n v="677.17"/>
    <n v="7012.8838356164379"/>
    <n v="1"/>
  </r>
  <r>
    <n v="9404158445"/>
    <d v="2018-01-20T00:00:00"/>
    <n v="6"/>
    <x v="18"/>
    <x v="17"/>
    <x v="138"/>
    <n v="34"/>
    <s v="F"/>
    <m/>
    <n v="456"/>
    <x v="748"/>
    <n v="677.17"/>
    <n v="7012.8838356164379"/>
    <n v="1"/>
  </r>
  <r>
    <n v="9404158445"/>
    <d v="2018-01-28T00:00:00"/>
    <n v="5"/>
    <x v="3"/>
    <x v="3"/>
    <x v="65"/>
    <n v="25"/>
    <s v="M"/>
    <m/>
    <n v="970"/>
    <x v="748"/>
    <n v="677.17"/>
    <n v="7012.8838356164379"/>
    <n v="1"/>
  </r>
  <r>
    <n v="9404158445"/>
    <d v="2018-01-29T00:00:00"/>
    <n v="2"/>
    <x v="11"/>
    <x v="10"/>
    <x v="74"/>
    <n v="52"/>
    <s v="M"/>
    <m/>
    <n v="486"/>
    <x v="748"/>
    <n v="677.17"/>
    <n v="7012.8838356164379"/>
    <n v="1"/>
  </r>
  <r>
    <n v="9404158445"/>
    <d v="2018-02-01T00:00:00"/>
    <n v="3"/>
    <x v="36"/>
    <x v="32"/>
    <x v="127"/>
    <n v="39"/>
    <s v="F"/>
    <m/>
    <n v="684"/>
    <x v="748"/>
    <n v="677.17"/>
    <n v="7012.8838356164379"/>
    <n v="2"/>
  </r>
  <r>
    <n v="9404158445"/>
    <d v="2018-02-01T00:00:00"/>
    <n v="4"/>
    <x v="17"/>
    <x v="16"/>
    <x v="84"/>
    <n v="52"/>
    <s v="M"/>
    <m/>
    <n v="332"/>
    <x v="748"/>
    <n v="677.17"/>
    <n v="7012.8838356164379"/>
    <n v="2"/>
  </r>
  <r>
    <n v="9404158445"/>
    <d v="2018-02-27T00:00:00"/>
    <n v="4"/>
    <x v="43"/>
    <x v="6"/>
    <x v="126"/>
    <n v="48"/>
    <s v="M"/>
    <m/>
    <n v="836"/>
    <x v="748"/>
    <n v="677.17"/>
    <n v="7012.8838356164379"/>
    <n v="2"/>
  </r>
  <r>
    <n v="9404158445"/>
    <d v="2018-03-15T00:00:00"/>
    <n v="4"/>
    <x v="22"/>
    <x v="21"/>
    <x v="4"/>
    <n v="61"/>
    <s v="F"/>
    <m/>
    <n v="388"/>
    <x v="748"/>
    <n v="677.17"/>
    <n v="7012.8838356164379"/>
    <n v="3"/>
  </r>
  <r>
    <n v="9404158445"/>
    <d v="2018-03-30T00:00:00"/>
    <n v="3"/>
    <x v="8"/>
    <x v="8"/>
    <x v="157"/>
    <n v="43"/>
    <s v="M"/>
    <m/>
    <n v="696"/>
    <x v="748"/>
    <n v="677.17"/>
    <n v="7012.8838356164379"/>
    <n v="3"/>
  </r>
  <r>
    <n v="9404158445"/>
    <d v="2018-04-15T00:00:00"/>
    <n v="1"/>
    <x v="20"/>
    <x v="19"/>
    <x v="25"/>
    <n v="34"/>
    <s v="M"/>
    <m/>
    <n v="199"/>
    <x v="748"/>
    <n v="677.17"/>
    <n v="7012.8838356164379"/>
    <n v="4"/>
  </r>
  <r>
    <n v="9404158445"/>
    <d v="2018-04-23T00:00:00"/>
    <n v="3"/>
    <x v="39"/>
    <x v="35"/>
    <x v="36"/>
    <n v="46"/>
    <s v="F"/>
    <m/>
    <n v="378"/>
    <x v="748"/>
    <n v="677.17"/>
    <n v="7012.8838356164379"/>
    <n v="4"/>
  </r>
  <r>
    <n v="9404158445"/>
    <d v="2018-04-30T00:00:00"/>
    <n v="1"/>
    <x v="19"/>
    <x v="18"/>
    <x v="9"/>
    <n v="49"/>
    <s v="M"/>
    <m/>
    <n v="185"/>
    <x v="748"/>
    <n v="677.17"/>
    <n v="7012.8838356164379"/>
    <n v="4"/>
  </r>
  <r>
    <n v="9404158445"/>
    <d v="2018-05-10T00:00:00"/>
    <n v="5"/>
    <x v="28"/>
    <x v="17"/>
    <x v="141"/>
    <n v="47"/>
    <s v="M"/>
    <m/>
    <n v="405"/>
    <x v="748"/>
    <n v="677.17"/>
    <n v="7012.8838356164379"/>
    <n v="5"/>
  </r>
  <r>
    <n v="9404158445"/>
    <d v="2018-05-29T00:00:00"/>
    <n v="4"/>
    <x v="44"/>
    <x v="38"/>
    <x v="91"/>
    <n v="49"/>
    <s v="M"/>
    <m/>
    <n v="556"/>
    <x v="748"/>
    <n v="677.17"/>
    <n v="7012.8838356164379"/>
    <n v="5"/>
  </r>
  <r>
    <n v="9404158445"/>
    <d v="2018-06-03T00:00:00"/>
    <n v="1"/>
    <x v="14"/>
    <x v="13"/>
    <x v="45"/>
    <n v="61"/>
    <s v="M"/>
    <m/>
    <n v="102"/>
    <x v="748"/>
    <n v="677.17"/>
    <n v="7012.8838356164379"/>
    <n v="6"/>
  </r>
  <r>
    <n v="9404158445"/>
    <d v="2018-06-04T00:00:00"/>
    <n v="2"/>
    <x v="19"/>
    <x v="18"/>
    <x v="165"/>
    <n v="35"/>
    <s v="F"/>
    <m/>
    <n v="160"/>
    <x v="748"/>
    <n v="677.17"/>
    <n v="7012.8838356164379"/>
    <n v="6"/>
  </r>
  <r>
    <n v="9404158445"/>
    <d v="2018-06-09T00:00:00"/>
    <n v="7"/>
    <x v="2"/>
    <x v="2"/>
    <x v="41"/>
    <n v="65"/>
    <s v="F"/>
    <m/>
    <n v="1127"/>
    <x v="748"/>
    <n v="677.17"/>
    <n v="7012.8838356164379"/>
    <n v="6"/>
  </r>
  <r>
    <n v="9404158445"/>
    <d v="2018-06-19T00:00:00"/>
    <n v="5"/>
    <x v="8"/>
    <x v="8"/>
    <x v="57"/>
    <n v="53"/>
    <s v="F"/>
    <m/>
    <n v="960"/>
    <x v="748"/>
    <n v="677.17"/>
    <n v="7012.8838356164379"/>
    <n v="6"/>
  </r>
  <r>
    <n v="9404158445"/>
    <d v="2018-06-21T00:00:00"/>
    <n v="3"/>
    <x v="9"/>
    <x v="4"/>
    <x v="26"/>
    <n v="55"/>
    <s v="M"/>
    <m/>
    <n v="333"/>
    <x v="748"/>
    <n v="677.17"/>
    <n v="7012.8838356164379"/>
    <n v="6"/>
  </r>
  <r>
    <n v="9404158445"/>
    <d v="2018-06-28T00:00:00"/>
    <n v="5"/>
    <x v="11"/>
    <x v="10"/>
    <x v="12"/>
    <n v="39"/>
    <s v="M"/>
    <m/>
    <n v="705"/>
    <x v="748"/>
    <n v="677.17"/>
    <n v="7012.8838356164379"/>
    <n v="6"/>
  </r>
  <r>
    <n v="9404158445"/>
    <d v="2018-07-08T00:00:00"/>
    <n v="7"/>
    <x v="9"/>
    <x v="4"/>
    <x v="13"/>
    <n v="57"/>
    <s v="M"/>
    <m/>
    <n v="938"/>
    <x v="748"/>
    <n v="677.17"/>
    <n v="7012.8838356164379"/>
    <n v="7"/>
  </r>
  <r>
    <n v="9404158445"/>
    <d v="2018-07-13T00:00:00"/>
    <n v="3"/>
    <x v="32"/>
    <x v="30"/>
    <x v="116"/>
    <n v="62"/>
    <s v="F"/>
    <m/>
    <n v="663"/>
    <x v="748"/>
    <n v="677.17"/>
    <n v="7012.8838356164379"/>
    <n v="7"/>
  </r>
  <r>
    <n v="9404158445"/>
    <d v="2018-07-16T00:00:00"/>
    <n v="1"/>
    <x v="48"/>
    <x v="39"/>
    <x v="78"/>
    <n v="64"/>
    <s v="M"/>
    <m/>
    <n v="150"/>
    <x v="748"/>
    <n v="677.17"/>
    <n v="7012.8838356164379"/>
    <n v="7"/>
  </r>
  <r>
    <n v="9404158445"/>
    <d v="2018-07-17T00:00:00"/>
    <n v="5"/>
    <x v="40"/>
    <x v="36"/>
    <x v="84"/>
    <n v="59"/>
    <s v="M"/>
    <m/>
    <n v="415"/>
    <x v="748"/>
    <n v="677.17"/>
    <n v="7012.8838356164379"/>
    <n v="7"/>
  </r>
  <r>
    <n v="9404158445"/>
    <d v="2018-08-12T00:00:00"/>
    <n v="5"/>
    <x v="42"/>
    <x v="10"/>
    <x v="46"/>
    <n v="34"/>
    <s v="M"/>
    <m/>
    <n v="920"/>
    <x v="748"/>
    <n v="677.17"/>
    <n v="7012.8838356164379"/>
    <n v="8"/>
  </r>
  <r>
    <n v="9404158445"/>
    <d v="2018-08-19T00:00:00"/>
    <n v="5"/>
    <x v="20"/>
    <x v="19"/>
    <x v="70"/>
    <n v="49"/>
    <s v="F"/>
    <m/>
    <n v="825"/>
    <x v="748"/>
    <n v="677.17"/>
    <n v="7012.8838356164379"/>
    <n v="8"/>
  </r>
  <r>
    <n v="9404158445"/>
    <d v="2018-08-31T00:00:00"/>
    <n v="1"/>
    <x v="1"/>
    <x v="1"/>
    <x v="65"/>
    <n v="65"/>
    <s v="F"/>
    <m/>
    <n v="194"/>
    <x v="748"/>
    <n v="677.17"/>
    <n v="7012.8838356164379"/>
    <n v="8"/>
  </r>
  <r>
    <n v="9404158445"/>
    <d v="2018-09-18T00:00:00"/>
    <n v="2"/>
    <x v="7"/>
    <x v="7"/>
    <x v="58"/>
    <n v="43"/>
    <s v="F"/>
    <m/>
    <n v="332"/>
    <x v="748"/>
    <n v="677.17"/>
    <n v="7012.8838356164379"/>
    <n v="9"/>
  </r>
  <r>
    <n v="9404158445"/>
    <d v="2018-09-24T00:00:00"/>
    <n v="3"/>
    <x v="10"/>
    <x v="9"/>
    <x v="17"/>
    <n v="54"/>
    <s v="M"/>
    <m/>
    <n v="447"/>
    <x v="748"/>
    <n v="677.17"/>
    <n v="7012.8838356164379"/>
    <n v="9"/>
  </r>
  <r>
    <n v="9406136635"/>
    <d v="2018-01-28T00:00:00"/>
    <n v="3"/>
    <x v="47"/>
    <x v="37"/>
    <x v="102"/>
    <n v="61"/>
    <s v="F"/>
    <m/>
    <n v="468"/>
    <x v="89"/>
    <n v="641.63"/>
    <n v="6644.8257534246568"/>
    <n v="1"/>
  </r>
  <r>
    <n v="9406136635"/>
    <d v="2018-03-14T00:00:00"/>
    <n v="6"/>
    <x v="38"/>
    <x v="34"/>
    <x v="46"/>
    <n v="35"/>
    <s v="F"/>
    <m/>
    <n v="1104"/>
    <x v="89"/>
    <n v="641.63"/>
    <n v="6644.8257534246568"/>
    <n v="3"/>
  </r>
  <r>
    <n v="9406136635"/>
    <d v="2018-03-22T00:00:00"/>
    <n v="4"/>
    <x v="0"/>
    <x v="0"/>
    <x v="78"/>
    <n v="28"/>
    <s v="M"/>
    <m/>
    <n v="600"/>
    <x v="89"/>
    <n v="641.63"/>
    <n v="6644.8257534246568"/>
    <n v="3"/>
  </r>
  <r>
    <n v="9406136635"/>
    <d v="2018-03-24T00:00:00"/>
    <n v="7"/>
    <x v="33"/>
    <x v="31"/>
    <x v="9"/>
    <n v="44"/>
    <s v="M"/>
    <m/>
    <n v="1295"/>
    <x v="89"/>
    <n v="641.63"/>
    <n v="6644.8257534246568"/>
    <n v="3"/>
  </r>
  <r>
    <n v="9406136635"/>
    <d v="2018-04-05T00:00:00"/>
    <n v="5"/>
    <x v="1"/>
    <x v="1"/>
    <x v="47"/>
    <n v="39"/>
    <s v="F"/>
    <m/>
    <n v="955"/>
    <x v="89"/>
    <n v="641.63"/>
    <n v="6644.8257534246568"/>
    <n v="4"/>
  </r>
  <r>
    <n v="9406136635"/>
    <d v="2018-04-08T00:00:00"/>
    <n v="5"/>
    <x v="30"/>
    <x v="28"/>
    <x v="27"/>
    <n v="51"/>
    <s v="F"/>
    <m/>
    <n v="420"/>
    <x v="89"/>
    <n v="641.63"/>
    <n v="6644.8257534246568"/>
    <n v="4"/>
  </r>
  <r>
    <n v="9406136635"/>
    <d v="2018-05-09T00:00:00"/>
    <n v="4"/>
    <x v="39"/>
    <x v="35"/>
    <x v="76"/>
    <n v="30"/>
    <s v="F"/>
    <m/>
    <n v="476"/>
    <x v="89"/>
    <n v="641.63"/>
    <n v="6644.8257534246568"/>
    <n v="5"/>
  </r>
  <r>
    <n v="9406136635"/>
    <d v="2018-05-14T00:00:00"/>
    <n v="2"/>
    <x v="24"/>
    <x v="23"/>
    <x v="12"/>
    <n v="45"/>
    <s v="F"/>
    <m/>
    <n v="282"/>
    <x v="89"/>
    <n v="641.63"/>
    <n v="6644.8257534246568"/>
    <n v="5"/>
  </r>
  <r>
    <n v="9406136635"/>
    <d v="2018-05-16T00:00:00"/>
    <n v="6"/>
    <x v="16"/>
    <x v="15"/>
    <x v="126"/>
    <n v="62"/>
    <s v="M"/>
    <m/>
    <n v="1254"/>
    <x v="89"/>
    <n v="641.63"/>
    <n v="6644.8257534246568"/>
    <n v="5"/>
  </r>
  <r>
    <n v="9406136635"/>
    <d v="2018-06-02T00:00:00"/>
    <n v="1"/>
    <x v="23"/>
    <x v="22"/>
    <x v="118"/>
    <n v="41"/>
    <s v="F"/>
    <m/>
    <n v="230"/>
    <x v="89"/>
    <n v="641.63"/>
    <n v="6644.8257534246568"/>
    <n v="6"/>
  </r>
  <r>
    <n v="9406136635"/>
    <d v="2018-06-13T00:00:00"/>
    <n v="1"/>
    <x v="7"/>
    <x v="7"/>
    <x v="134"/>
    <n v="31"/>
    <s v="M"/>
    <n v="1"/>
    <n v="75"/>
    <x v="89"/>
    <n v="641.63"/>
    <n v="6644.8257534246568"/>
    <n v="6"/>
  </r>
  <r>
    <n v="9406136635"/>
    <d v="2018-06-29T00:00:00"/>
    <n v="7"/>
    <x v="0"/>
    <x v="0"/>
    <x v="67"/>
    <n v="54"/>
    <s v="M"/>
    <m/>
    <n v="1512"/>
    <x v="89"/>
    <n v="641.63"/>
    <n v="6644.8257534246568"/>
    <n v="6"/>
  </r>
  <r>
    <n v="9406136635"/>
    <d v="2018-06-30T00:00:00"/>
    <n v="3"/>
    <x v="35"/>
    <x v="21"/>
    <x v="148"/>
    <n v="38"/>
    <s v="M"/>
    <m/>
    <n v="726"/>
    <x v="89"/>
    <n v="641.63"/>
    <n v="6644.8257534246568"/>
    <n v="6"/>
  </r>
  <r>
    <n v="9406136635"/>
    <d v="2018-07-08T00:00:00"/>
    <n v="7"/>
    <x v="17"/>
    <x v="16"/>
    <x v="33"/>
    <n v="28"/>
    <s v="M"/>
    <m/>
    <n v="966"/>
    <x v="89"/>
    <n v="641.63"/>
    <n v="6644.8257534246568"/>
    <n v="7"/>
  </r>
  <r>
    <n v="9406136635"/>
    <d v="2018-07-12T00:00:00"/>
    <n v="1"/>
    <x v="31"/>
    <x v="29"/>
    <x v="53"/>
    <n v="47"/>
    <s v="F"/>
    <m/>
    <n v="159"/>
    <x v="89"/>
    <n v="641.63"/>
    <n v="6644.8257534246568"/>
    <n v="7"/>
  </r>
  <r>
    <n v="9406136635"/>
    <d v="2018-07-18T00:00:00"/>
    <n v="5"/>
    <x v="36"/>
    <x v="32"/>
    <x v="166"/>
    <n v="41"/>
    <s v="M"/>
    <m/>
    <n v="525"/>
    <x v="89"/>
    <n v="641.63"/>
    <n v="6644.8257534246568"/>
    <n v="7"/>
  </r>
  <r>
    <n v="9406136635"/>
    <d v="2018-07-28T00:00:00"/>
    <n v="7"/>
    <x v="45"/>
    <x v="0"/>
    <x v="112"/>
    <n v="25"/>
    <s v="F"/>
    <m/>
    <n v="1029"/>
    <x v="89"/>
    <n v="641.63"/>
    <n v="6644.8257534246568"/>
    <n v="7"/>
  </r>
  <r>
    <n v="9406136635"/>
    <d v="2018-08-27T00:00:00"/>
    <n v="1"/>
    <x v="5"/>
    <x v="5"/>
    <x v="6"/>
    <n v="41"/>
    <s v="F"/>
    <m/>
    <n v="181"/>
    <x v="89"/>
    <n v="641.63"/>
    <n v="6644.8257534246568"/>
    <n v="8"/>
  </r>
  <r>
    <n v="9406136635"/>
    <d v="2018-09-22T00:00:00"/>
    <n v="6"/>
    <x v="38"/>
    <x v="34"/>
    <x v="63"/>
    <n v="43"/>
    <s v="F"/>
    <m/>
    <n v="1068"/>
    <x v="89"/>
    <n v="641.63"/>
    <n v="6644.8257534246568"/>
    <n v="9"/>
  </r>
  <r>
    <n v="9406136635"/>
    <d v="2018-10-08T00:00:00"/>
    <n v="5"/>
    <x v="42"/>
    <x v="10"/>
    <x v="102"/>
    <n v="65"/>
    <s v="F"/>
    <m/>
    <n v="780"/>
    <x v="89"/>
    <n v="641.63"/>
    <n v="6644.8257534246568"/>
    <n v="10"/>
  </r>
  <r>
    <n v="9406136635"/>
    <d v="2018-10-22T00:00:00"/>
    <n v="7"/>
    <x v="6"/>
    <x v="6"/>
    <x v="147"/>
    <n v="37"/>
    <s v="F"/>
    <m/>
    <n v="1078"/>
    <x v="89"/>
    <n v="641.63"/>
    <n v="6644.8257534246568"/>
    <n v="10"/>
  </r>
  <r>
    <n v="9406136635"/>
    <d v="2018-11-02T00:00:00"/>
    <n v="4"/>
    <x v="18"/>
    <x v="17"/>
    <x v="171"/>
    <n v="48"/>
    <s v="M"/>
    <m/>
    <n v="876"/>
    <x v="89"/>
    <n v="641.63"/>
    <n v="6644.8257534246568"/>
    <n v="11"/>
  </r>
  <r>
    <n v="9409540542"/>
    <d v="2018-01-03T00:00:00"/>
    <n v="1"/>
    <x v="25"/>
    <x v="24"/>
    <x v="84"/>
    <n v="53"/>
    <s v="M"/>
    <m/>
    <n v="83"/>
    <x v="1256"/>
    <n v="763.98"/>
    <n v="7911.9024657534246"/>
    <n v="1"/>
  </r>
  <r>
    <n v="9409540542"/>
    <d v="2018-01-26T00:00:00"/>
    <n v="5"/>
    <x v="11"/>
    <x v="10"/>
    <x v="112"/>
    <n v="35"/>
    <s v="M"/>
    <m/>
    <n v="735"/>
    <x v="1256"/>
    <n v="763.98"/>
    <n v="7911.9024657534246"/>
    <n v="1"/>
  </r>
  <r>
    <n v="9409540542"/>
    <d v="2018-01-29T00:00:00"/>
    <n v="1"/>
    <x v="12"/>
    <x v="11"/>
    <x v="79"/>
    <n v="52"/>
    <s v="F"/>
    <m/>
    <n v="130"/>
    <x v="1256"/>
    <n v="763.98"/>
    <n v="7911.9024657534246"/>
    <n v="1"/>
  </r>
  <r>
    <n v="9409540542"/>
    <d v="2018-02-03T00:00:00"/>
    <n v="4"/>
    <x v="37"/>
    <x v="33"/>
    <x v="166"/>
    <n v="47"/>
    <s v="F"/>
    <m/>
    <n v="420"/>
    <x v="1256"/>
    <n v="763.98"/>
    <n v="7911.9024657534246"/>
    <n v="2"/>
  </r>
  <r>
    <n v="9409540542"/>
    <d v="2018-02-05T00:00:00"/>
    <n v="6"/>
    <x v="27"/>
    <x v="26"/>
    <x v="59"/>
    <n v="41"/>
    <s v="M"/>
    <m/>
    <n v="1224"/>
    <x v="1256"/>
    <n v="763.98"/>
    <n v="7911.9024657534246"/>
    <n v="2"/>
  </r>
  <r>
    <n v="9409540542"/>
    <d v="2018-02-10T00:00:00"/>
    <n v="4"/>
    <x v="2"/>
    <x v="2"/>
    <x v="160"/>
    <n v="25"/>
    <s v="F"/>
    <m/>
    <n v="756"/>
    <x v="1256"/>
    <n v="763.98"/>
    <n v="7911.9024657534246"/>
    <n v="2"/>
  </r>
  <r>
    <n v="9409540542"/>
    <d v="2018-03-15T00:00:00"/>
    <n v="1"/>
    <x v="43"/>
    <x v="6"/>
    <x v="78"/>
    <n v="33"/>
    <s v="M"/>
    <m/>
    <n v="150"/>
    <x v="1256"/>
    <n v="763.98"/>
    <n v="7911.9024657534246"/>
    <n v="3"/>
  </r>
  <r>
    <n v="9409540542"/>
    <d v="2018-04-05T00:00:00"/>
    <n v="1"/>
    <x v="39"/>
    <x v="35"/>
    <x v="78"/>
    <n v="60"/>
    <s v="F"/>
    <m/>
    <n v="150"/>
    <x v="1256"/>
    <n v="763.98"/>
    <n v="7911.9024657534246"/>
    <n v="4"/>
  </r>
  <r>
    <n v="9409540542"/>
    <d v="2018-04-08T00:00:00"/>
    <n v="5"/>
    <x v="35"/>
    <x v="21"/>
    <x v="147"/>
    <n v="31"/>
    <s v="M"/>
    <m/>
    <n v="770"/>
    <x v="1256"/>
    <n v="763.98"/>
    <n v="7911.9024657534246"/>
    <n v="4"/>
  </r>
  <r>
    <n v="9409540542"/>
    <d v="2018-06-03T00:00:00"/>
    <n v="2"/>
    <x v="27"/>
    <x v="26"/>
    <x v="19"/>
    <n v="30"/>
    <s v="F"/>
    <m/>
    <n v="186"/>
    <x v="1256"/>
    <n v="763.98"/>
    <n v="7911.9024657534246"/>
    <n v="6"/>
  </r>
  <r>
    <n v="9409540542"/>
    <d v="2018-06-26T00:00:00"/>
    <n v="6"/>
    <x v="27"/>
    <x v="26"/>
    <x v="39"/>
    <n v="47"/>
    <s v="F"/>
    <m/>
    <n v="792"/>
    <x v="1256"/>
    <n v="763.98"/>
    <n v="7911.9024657534246"/>
    <n v="6"/>
  </r>
  <r>
    <n v="9409540542"/>
    <d v="2018-07-03T00:00:00"/>
    <n v="7"/>
    <x v="29"/>
    <x v="27"/>
    <x v="34"/>
    <n v="27"/>
    <s v="M"/>
    <m/>
    <n v="728"/>
    <x v="1256"/>
    <n v="763.98"/>
    <n v="7911.9024657534246"/>
    <n v="7"/>
  </r>
  <r>
    <n v="9409540542"/>
    <d v="2018-07-08T00:00:00"/>
    <n v="7"/>
    <x v="13"/>
    <x v="12"/>
    <x v="149"/>
    <n v="54"/>
    <s v="F"/>
    <m/>
    <n v="1176"/>
    <x v="1256"/>
    <n v="763.98"/>
    <n v="7911.9024657534246"/>
    <n v="7"/>
  </r>
  <r>
    <n v="9409540542"/>
    <d v="2018-07-16T00:00:00"/>
    <n v="1"/>
    <x v="17"/>
    <x v="16"/>
    <x v="165"/>
    <n v="44"/>
    <s v="M"/>
    <m/>
    <n v="80"/>
    <x v="1256"/>
    <n v="763.98"/>
    <n v="7911.9024657534246"/>
    <n v="7"/>
  </r>
  <r>
    <n v="9409540542"/>
    <d v="2018-07-29T00:00:00"/>
    <n v="2"/>
    <x v="37"/>
    <x v="33"/>
    <x v="104"/>
    <n v="47"/>
    <s v="F"/>
    <m/>
    <n v="440"/>
    <x v="1256"/>
    <n v="763.98"/>
    <n v="7911.9024657534246"/>
    <n v="7"/>
  </r>
  <r>
    <n v="9409540542"/>
    <d v="2018-08-07T00:00:00"/>
    <n v="5"/>
    <x v="36"/>
    <x v="32"/>
    <x v="7"/>
    <n v="35"/>
    <s v="M"/>
    <m/>
    <n v="455"/>
    <x v="1256"/>
    <n v="763.98"/>
    <n v="7911.9024657534246"/>
    <n v="8"/>
  </r>
  <r>
    <n v="9409540542"/>
    <d v="2018-08-10T00:00:00"/>
    <n v="6"/>
    <x v="40"/>
    <x v="36"/>
    <x v="168"/>
    <n v="51"/>
    <s v="F"/>
    <m/>
    <n v="1488"/>
    <x v="1256"/>
    <n v="763.98"/>
    <n v="7911.9024657534246"/>
    <n v="8"/>
  </r>
  <r>
    <n v="9409540542"/>
    <d v="2018-08-13T00:00:00"/>
    <n v="4"/>
    <x v="43"/>
    <x v="6"/>
    <x v="17"/>
    <n v="25"/>
    <s v="M"/>
    <m/>
    <n v="596"/>
    <x v="1256"/>
    <n v="763.98"/>
    <n v="7911.9024657534246"/>
    <n v="8"/>
  </r>
  <r>
    <n v="9409540542"/>
    <d v="2018-08-14T00:00:00"/>
    <n v="2"/>
    <x v="22"/>
    <x v="21"/>
    <x v="157"/>
    <n v="28"/>
    <s v="F"/>
    <m/>
    <n v="464"/>
    <x v="1256"/>
    <n v="763.98"/>
    <n v="7911.9024657534246"/>
    <n v="8"/>
  </r>
  <r>
    <n v="9409540542"/>
    <d v="2018-08-16T00:00:00"/>
    <n v="5"/>
    <x v="28"/>
    <x v="17"/>
    <x v="52"/>
    <n v="51"/>
    <s v="F"/>
    <m/>
    <n v="1200"/>
    <x v="1256"/>
    <n v="763.98"/>
    <n v="7911.9024657534246"/>
    <n v="8"/>
  </r>
  <r>
    <n v="9409540542"/>
    <d v="2018-08-20T00:00:00"/>
    <n v="3"/>
    <x v="20"/>
    <x v="19"/>
    <x v="45"/>
    <n v="47"/>
    <s v="M"/>
    <m/>
    <n v="306"/>
    <x v="1256"/>
    <n v="763.98"/>
    <n v="7911.9024657534246"/>
    <n v="8"/>
  </r>
  <r>
    <n v="9409540542"/>
    <d v="2018-09-30T00:00:00"/>
    <n v="5"/>
    <x v="3"/>
    <x v="3"/>
    <x v="70"/>
    <n v="44"/>
    <s v="M"/>
    <m/>
    <n v="825"/>
    <x v="1256"/>
    <n v="763.98"/>
    <n v="7911.9024657534246"/>
    <n v="9"/>
  </r>
  <r>
    <n v="9409540542"/>
    <d v="2018-10-15T00:00:00"/>
    <n v="7"/>
    <x v="14"/>
    <x v="13"/>
    <x v="156"/>
    <n v="57"/>
    <s v="F"/>
    <m/>
    <n v="1099"/>
    <x v="1256"/>
    <n v="763.98"/>
    <n v="7911.9024657534246"/>
    <n v="10"/>
  </r>
  <r>
    <n v="9409540542"/>
    <d v="2018-10-30T00:00:00"/>
    <n v="1"/>
    <x v="3"/>
    <x v="3"/>
    <x v="31"/>
    <n v="44"/>
    <s v="M"/>
    <m/>
    <n v="96"/>
    <x v="1256"/>
    <n v="763.98"/>
    <n v="7911.9024657534246"/>
    <n v="10"/>
  </r>
  <r>
    <n v="9413729670"/>
    <d v="2018-02-24T00:00:00"/>
    <n v="3"/>
    <x v="28"/>
    <x v="17"/>
    <x v="122"/>
    <n v="34"/>
    <s v="M"/>
    <m/>
    <n v="285"/>
    <x v="81"/>
    <n v="703.3"/>
    <n v="7283.4904109589033"/>
    <n v="2"/>
  </r>
  <r>
    <n v="9413729670"/>
    <d v="2018-03-15T00:00:00"/>
    <n v="2"/>
    <x v="20"/>
    <x v="19"/>
    <x v="129"/>
    <n v="64"/>
    <s v="F"/>
    <m/>
    <n v="266"/>
    <x v="81"/>
    <n v="703.3"/>
    <n v="7283.4904109589033"/>
    <n v="3"/>
  </r>
  <r>
    <n v="9413729670"/>
    <d v="2018-04-07T00:00:00"/>
    <n v="7"/>
    <x v="45"/>
    <x v="0"/>
    <x v="154"/>
    <n v="49"/>
    <s v="M"/>
    <m/>
    <n v="1456"/>
    <x v="81"/>
    <n v="703.3"/>
    <n v="7283.4904109589033"/>
    <n v="4"/>
  </r>
  <r>
    <n v="9413729670"/>
    <d v="2018-04-08T00:00:00"/>
    <n v="1"/>
    <x v="41"/>
    <x v="37"/>
    <x v="55"/>
    <n v="47"/>
    <s v="M"/>
    <m/>
    <n v="135"/>
    <x v="81"/>
    <n v="703.3"/>
    <n v="7283.4904109589033"/>
    <n v="4"/>
  </r>
  <r>
    <n v="9413729670"/>
    <d v="2018-04-12T00:00:00"/>
    <n v="4"/>
    <x v="13"/>
    <x v="12"/>
    <x v="62"/>
    <n v="34"/>
    <s v="F"/>
    <m/>
    <n v="312"/>
    <x v="81"/>
    <n v="703.3"/>
    <n v="7283.4904109589033"/>
    <n v="4"/>
  </r>
  <r>
    <n v="9413729670"/>
    <d v="2018-04-13T00:00:00"/>
    <n v="3"/>
    <x v="45"/>
    <x v="0"/>
    <x v="3"/>
    <n v="46"/>
    <s v="M"/>
    <m/>
    <n v="711"/>
    <x v="81"/>
    <n v="703.3"/>
    <n v="7283.4904109589033"/>
    <n v="4"/>
  </r>
  <r>
    <n v="9413729670"/>
    <d v="2018-04-22T00:00:00"/>
    <n v="1"/>
    <x v="24"/>
    <x v="23"/>
    <x v="161"/>
    <n v="62"/>
    <s v="F"/>
    <m/>
    <n v="247"/>
    <x v="81"/>
    <n v="703.3"/>
    <n v="7283.4904109589033"/>
    <n v="4"/>
  </r>
  <r>
    <n v="9413729670"/>
    <d v="2018-05-27T00:00:00"/>
    <n v="6"/>
    <x v="13"/>
    <x v="12"/>
    <x v="165"/>
    <n v="39"/>
    <s v="F"/>
    <m/>
    <n v="480"/>
    <x v="81"/>
    <n v="703.3"/>
    <n v="7283.4904109589033"/>
    <n v="5"/>
  </r>
  <r>
    <n v="9413729670"/>
    <d v="2018-05-27T00:00:00"/>
    <n v="2"/>
    <x v="47"/>
    <x v="37"/>
    <x v="95"/>
    <n v="46"/>
    <s v="M"/>
    <m/>
    <n v="414"/>
    <x v="81"/>
    <n v="703.3"/>
    <n v="7283.4904109589033"/>
    <n v="5"/>
  </r>
  <r>
    <n v="9413729670"/>
    <d v="2018-05-28T00:00:00"/>
    <n v="4"/>
    <x v="16"/>
    <x v="15"/>
    <x v="112"/>
    <n v="29"/>
    <s v="M"/>
    <m/>
    <n v="588"/>
    <x v="81"/>
    <n v="703.3"/>
    <n v="7283.4904109589033"/>
    <n v="5"/>
  </r>
  <r>
    <n v="9413729670"/>
    <d v="2018-06-07T00:00:00"/>
    <n v="4"/>
    <x v="7"/>
    <x v="7"/>
    <x v="167"/>
    <n v="55"/>
    <s v="F"/>
    <m/>
    <n v="940"/>
    <x v="81"/>
    <n v="703.3"/>
    <n v="7283.4904109589033"/>
    <n v="6"/>
  </r>
  <r>
    <n v="9413729670"/>
    <d v="2018-06-12T00:00:00"/>
    <n v="6"/>
    <x v="4"/>
    <x v="4"/>
    <x v="167"/>
    <n v="27"/>
    <s v="F"/>
    <m/>
    <n v="1410"/>
    <x v="81"/>
    <n v="703.3"/>
    <n v="7283.4904109589033"/>
    <n v="6"/>
  </r>
  <r>
    <n v="9413729670"/>
    <d v="2018-06-13T00:00:00"/>
    <n v="6"/>
    <x v="19"/>
    <x v="18"/>
    <x v="29"/>
    <n v="33"/>
    <s v="M"/>
    <m/>
    <n v="1116"/>
    <x v="81"/>
    <n v="703.3"/>
    <n v="7283.4904109589033"/>
    <n v="6"/>
  </r>
  <r>
    <n v="9413729670"/>
    <d v="2018-06-28T00:00:00"/>
    <n v="6"/>
    <x v="34"/>
    <x v="4"/>
    <x v="141"/>
    <n v="45"/>
    <s v="M"/>
    <m/>
    <n v="486"/>
    <x v="81"/>
    <n v="703.3"/>
    <n v="7283.4904109589033"/>
    <n v="6"/>
  </r>
  <r>
    <n v="9413729670"/>
    <d v="2018-07-20T00:00:00"/>
    <n v="1"/>
    <x v="39"/>
    <x v="35"/>
    <x v="146"/>
    <n v="25"/>
    <s v="M"/>
    <m/>
    <n v="117"/>
    <x v="81"/>
    <n v="703.3"/>
    <n v="7283.4904109589033"/>
    <n v="7"/>
  </r>
  <r>
    <n v="9413729670"/>
    <d v="2018-07-20T00:00:00"/>
    <n v="1"/>
    <x v="20"/>
    <x v="19"/>
    <x v="13"/>
    <n v="30"/>
    <s v="M"/>
    <m/>
    <n v="134"/>
    <x v="81"/>
    <n v="703.3"/>
    <n v="7283.4904109589033"/>
    <n v="7"/>
  </r>
  <r>
    <n v="9413729670"/>
    <d v="2018-08-03T00:00:00"/>
    <n v="4"/>
    <x v="38"/>
    <x v="34"/>
    <x v="156"/>
    <n v="37"/>
    <s v="M"/>
    <m/>
    <n v="628"/>
    <x v="81"/>
    <n v="703.3"/>
    <n v="7283.4904109589033"/>
    <n v="8"/>
  </r>
  <r>
    <n v="9413729670"/>
    <d v="2018-08-03T00:00:00"/>
    <n v="1"/>
    <x v="35"/>
    <x v="21"/>
    <x v="81"/>
    <n v="57"/>
    <s v="F"/>
    <m/>
    <n v="238"/>
    <x v="81"/>
    <n v="703.3"/>
    <n v="7283.4904109589033"/>
    <n v="8"/>
  </r>
  <r>
    <n v="9413729670"/>
    <d v="2018-08-11T00:00:00"/>
    <n v="7"/>
    <x v="16"/>
    <x v="15"/>
    <x v="105"/>
    <n v="55"/>
    <s v="M"/>
    <m/>
    <n v="1365"/>
    <x v="81"/>
    <n v="703.3"/>
    <n v="7283.4904109589033"/>
    <n v="8"/>
  </r>
  <r>
    <n v="9413729670"/>
    <d v="2018-08-11T00:00:00"/>
    <n v="6"/>
    <x v="20"/>
    <x v="19"/>
    <x v="50"/>
    <n v="63"/>
    <s v="M"/>
    <m/>
    <n v="720"/>
    <x v="81"/>
    <n v="703.3"/>
    <n v="7283.4904109589033"/>
    <n v="8"/>
  </r>
  <r>
    <n v="9413729670"/>
    <d v="2018-08-18T00:00:00"/>
    <n v="4"/>
    <x v="23"/>
    <x v="22"/>
    <x v="96"/>
    <n v="53"/>
    <s v="F"/>
    <n v="1"/>
    <n v="496"/>
    <x v="81"/>
    <n v="703.3"/>
    <n v="7283.4904109589033"/>
    <n v="8"/>
  </r>
  <r>
    <n v="9413729670"/>
    <d v="2018-08-26T00:00:00"/>
    <n v="2"/>
    <x v="13"/>
    <x v="12"/>
    <x v="110"/>
    <n v="26"/>
    <s v="M"/>
    <m/>
    <n v="306"/>
    <x v="81"/>
    <n v="703.3"/>
    <n v="7283.4904109589033"/>
    <n v="8"/>
  </r>
  <r>
    <n v="9413729670"/>
    <d v="2018-09-16T00:00:00"/>
    <n v="2"/>
    <x v="39"/>
    <x v="35"/>
    <x v="153"/>
    <n v="35"/>
    <s v="F"/>
    <m/>
    <n v="412"/>
    <x v="81"/>
    <n v="703.3"/>
    <n v="7283.4904109589033"/>
    <n v="9"/>
  </r>
  <r>
    <n v="9413729670"/>
    <d v="2018-09-18T00:00:00"/>
    <n v="7"/>
    <x v="32"/>
    <x v="30"/>
    <x v="145"/>
    <n v="56"/>
    <s v="F"/>
    <m/>
    <n v="1722"/>
    <x v="81"/>
    <n v="703.3"/>
    <n v="7283.4904109589033"/>
    <n v="9"/>
  </r>
  <r>
    <n v="9413729670"/>
    <d v="2018-09-24T00:00:00"/>
    <n v="1"/>
    <x v="15"/>
    <x v="14"/>
    <x v="37"/>
    <n v="55"/>
    <s v="F"/>
    <m/>
    <n v="179"/>
    <x v="81"/>
    <n v="703.3"/>
    <n v="7283.4904109589033"/>
    <n v="9"/>
  </r>
  <r>
    <n v="9413729670"/>
    <d v="2018-09-28T00:00:00"/>
    <n v="2"/>
    <x v="41"/>
    <x v="37"/>
    <x v="18"/>
    <n v="34"/>
    <s v="M"/>
    <m/>
    <n v="392"/>
    <x v="81"/>
    <n v="703.3"/>
    <n v="7283.4904109589033"/>
    <n v="9"/>
  </r>
  <r>
    <n v="9413729670"/>
    <d v="2018-10-11T00:00:00"/>
    <n v="1"/>
    <x v="46"/>
    <x v="9"/>
    <x v="14"/>
    <n v="37"/>
    <s v="F"/>
    <m/>
    <n v="98"/>
    <x v="81"/>
    <n v="703.3"/>
    <n v="7283.4904109589033"/>
    <n v="10"/>
  </r>
  <r>
    <n v="9413729670"/>
    <d v="2018-10-24T00:00:00"/>
    <n v="4"/>
    <x v="35"/>
    <x v="21"/>
    <x v="75"/>
    <n v="45"/>
    <s v="F"/>
    <m/>
    <n v="464"/>
    <x v="81"/>
    <n v="703.3"/>
    <n v="7283.4904109589033"/>
    <n v="10"/>
  </r>
  <r>
    <n v="9413758816"/>
    <d v="2018-01-15T00:00:00"/>
    <n v="7"/>
    <x v="22"/>
    <x v="21"/>
    <x v="141"/>
    <n v="29"/>
    <s v="M"/>
    <m/>
    <n v="567"/>
    <x v="268"/>
    <n v="810.5"/>
    <n v="8393.6712328767117"/>
    <n v="1"/>
  </r>
  <r>
    <n v="9413758816"/>
    <d v="2018-02-09T00:00:00"/>
    <n v="7"/>
    <x v="49"/>
    <x v="40"/>
    <x v="141"/>
    <n v="36"/>
    <s v="F"/>
    <m/>
    <n v="567"/>
    <x v="268"/>
    <n v="810.5"/>
    <n v="8393.6712328767117"/>
    <n v="2"/>
  </r>
  <r>
    <n v="9413758816"/>
    <d v="2018-02-11T00:00:00"/>
    <n v="2"/>
    <x v="37"/>
    <x v="33"/>
    <x v="30"/>
    <n v="48"/>
    <s v="M"/>
    <m/>
    <n v="452"/>
    <x v="268"/>
    <n v="810.5"/>
    <n v="8393.6712328767117"/>
    <n v="2"/>
  </r>
  <r>
    <n v="9413758816"/>
    <d v="2018-02-15T00:00:00"/>
    <n v="3"/>
    <x v="7"/>
    <x v="7"/>
    <x v="111"/>
    <n v="60"/>
    <s v="F"/>
    <m/>
    <n v="324"/>
    <x v="268"/>
    <n v="810.5"/>
    <n v="8393.6712328767117"/>
    <n v="2"/>
  </r>
  <r>
    <n v="9413758816"/>
    <d v="2018-03-06T00:00:00"/>
    <n v="4"/>
    <x v="22"/>
    <x v="21"/>
    <x v="99"/>
    <n v="45"/>
    <s v="M"/>
    <m/>
    <n v="656"/>
    <x v="268"/>
    <n v="810.5"/>
    <n v="8393.6712328767117"/>
    <n v="3"/>
  </r>
  <r>
    <n v="9413758816"/>
    <d v="2018-03-06T00:00:00"/>
    <n v="2"/>
    <x v="9"/>
    <x v="4"/>
    <x v="17"/>
    <n v="32"/>
    <s v="M"/>
    <m/>
    <n v="298"/>
    <x v="268"/>
    <n v="810.5"/>
    <n v="8393.6712328767117"/>
    <n v="3"/>
  </r>
  <r>
    <n v="9413758816"/>
    <d v="2018-04-01T00:00:00"/>
    <n v="5"/>
    <x v="25"/>
    <x v="24"/>
    <x v="111"/>
    <n v="51"/>
    <s v="F"/>
    <n v="1"/>
    <n v="540"/>
    <x v="268"/>
    <n v="810.5"/>
    <n v="8393.6712328767117"/>
    <n v="4"/>
  </r>
  <r>
    <n v="9413758816"/>
    <d v="2018-04-12T00:00:00"/>
    <n v="5"/>
    <x v="16"/>
    <x v="15"/>
    <x v="107"/>
    <n v="35"/>
    <s v="F"/>
    <m/>
    <n v="1195"/>
    <x v="268"/>
    <n v="810.5"/>
    <n v="8393.6712328767117"/>
    <n v="4"/>
  </r>
  <r>
    <n v="9413758816"/>
    <d v="2018-04-21T00:00:00"/>
    <n v="5"/>
    <x v="25"/>
    <x v="24"/>
    <x v="167"/>
    <n v="27"/>
    <s v="M"/>
    <m/>
    <n v="1175"/>
    <x v="268"/>
    <n v="810.5"/>
    <n v="8393.6712328767117"/>
    <n v="4"/>
  </r>
  <r>
    <n v="9413758816"/>
    <d v="2018-04-29T00:00:00"/>
    <n v="5"/>
    <x v="26"/>
    <x v="25"/>
    <x v="52"/>
    <n v="51"/>
    <s v="M"/>
    <m/>
    <n v="1200"/>
    <x v="268"/>
    <n v="810.5"/>
    <n v="8393.6712328767117"/>
    <n v="4"/>
  </r>
  <r>
    <n v="9413758816"/>
    <d v="2018-05-25T00:00:00"/>
    <n v="2"/>
    <x v="25"/>
    <x v="24"/>
    <x v="6"/>
    <n v="52"/>
    <s v="M"/>
    <m/>
    <n v="362"/>
    <x v="268"/>
    <n v="810.5"/>
    <n v="8393.6712328767117"/>
    <n v="5"/>
  </r>
  <r>
    <n v="9413758816"/>
    <d v="2018-05-31T00:00:00"/>
    <n v="1"/>
    <x v="23"/>
    <x v="22"/>
    <x v="93"/>
    <n v="64"/>
    <s v="M"/>
    <m/>
    <n v="227"/>
    <x v="268"/>
    <n v="810.5"/>
    <n v="8393.6712328767117"/>
    <n v="5"/>
  </r>
  <r>
    <n v="9413758816"/>
    <d v="2018-06-14T00:00:00"/>
    <n v="6"/>
    <x v="16"/>
    <x v="15"/>
    <x v="91"/>
    <n v="65"/>
    <s v="M"/>
    <n v="1"/>
    <n v="834"/>
    <x v="268"/>
    <n v="810.5"/>
    <n v="8393.6712328767117"/>
    <n v="6"/>
  </r>
  <r>
    <n v="9413758816"/>
    <d v="2018-06-17T00:00:00"/>
    <n v="4"/>
    <x v="10"/>
    <x v="9"/>
    <x v="36"/>
    <n v="59"/>
    <s v="M"/>
    <m/>
    <n v="504"/>
    <x v="268"/>
    <n v="810.5"/>
    <n v="8393.6712328767117"/>
    <n v="6"/>
  </r>
  <r>
    <n v="9413758816"/>
    <d v="2018-07-01T00:00:00"/>
    <n v="6"/>
    <x v="22"/>
    <x v="21"/>
    <x v="161"/>
    <n v="53"/>
    <s v="F"/>
    <m/>
    <n v="1482"/>
    <x v="268"/>
    <n v="810.5"/>
    <n v="8393.6712328767117"/>
    <n v="7"/>
  </r>
  <r>
    <n v="9413758816"/>
    <d v="2018-07-02T00:00:00"/>
    <n v="2"/>
    <x v="40"/>
    <x v="36"/>
    <x v="61"/>
    <n v="53"/>
    <s v="M"/>
    <m/>
    <n v="468"/>
    <x v="268"/>
    <n v="810.5"/>
    <n v="8393.6712328767117"/>
    <n v="7"/>
  </r>
  <r>
    <n v="9413758816"/>
    <d v="2018-07-02T00:00:00"/>
    <n v="5"/>
    <x v="24"/>
    <x v="23"/>
    <x v="95"/>
    <n v="50"/>
    <s v="F"/>
    <m/>
    <n v="1035"/>
    <x v="268"/>
    <n v="810.5"/>
    <n v="8393.6712328767117"/>
    <n v="7"/>
  </r>
  <r>
    <n v="9413758816"/>
    <d v="2018-07-18T00:00:00"/>
    <n v="3"/>
    <x v="32"/>
    <x v="30"/>
    <x v="129"/>
    <n v="62"/>
    <s v="M"/>
    <m/>
    <n v="399"/>
    <x v="268"/>
    <n v="810.5"/>
    <n v="8393.6712328767117"/>
    <n v="7"/>
  </r>
  <r>
    <n v="9413758816"/>
    <d v="2018-07-20T00:00:00"/>
    <n v="3"/>
    <x v="45"/>
    <x v="0"/>
    <x v="39"/>
    <n v="37"/>
    <s v="M"/>
    <m/>
    <n v="396"/>
    <x v="268"/>
    <n v="810.5"/>
    <n v="8393.6712328767117"/>
    <n v="7"/>
  </r>
  <r>
    <n v="9413758816"/>
    <d v="2018-07-22T00:00:00"/>
    <n v="1"/>
    <x v="7"/>
    <x v="7"/>
    <x v="13"/>
    <n v="42"/>
    <s v="F"/>
    <m/>
    <n v="134"/>
    <x v="268"/>
    <n v="810.5"/>
    <n v="8393.6712328767117"/>
    <n v="7"/>
  </r>
  <r>
    <n v="9413758816"/>
    <d v="2018-08-07T00:00:00"/>
    <n v="2"/>
    <x v="39"/>
    <x v="35"/>
    <x v="5"/>
    <n v="65"/>
    <s v="F"/>
    <m/>
    <n v="226"/>
    <x v="268"/>
    <n v="810.5"/>
    <n v="8393.6712328767117"/>
    <n v="8"/>
  </r>
  <r>
    <n v="9413758816"/>
    <d v="2018-08-23T00:00:00"/>
    <n v="6"/>
    <x v="4"/>
    <x v="4"/>
    <x v="131"/>
    <n v="42"/>
    <s v="M"/>
    <m/>
    <n v="948"/>
    <x v="268"/>
    <n v="810.5"/>
    <n v="8393.6712328767117"/>
    <n v="8"/>
  </r>
  <r>
    <n v="9413758816"/>
    <d v="2018-09-13T00:00:00"/>
    <n v="3"/>
    <x v="35"/>
    <x v="21"/>
    <x v="145"/>
    <n v="37"/>
    <s v="F"/>
    <m/>
    <n v="738"/>
    <x v="268"/>
    <n v="810.5"/>
    <n v="8393.6712328767117"/>
    <n v="9"/>
  </r>
  <r>
    <n v="9413758816"/>
    <d v="2018-10-24T00:00:00"/>
    <n v="6"/>
    <x v="27"/>
    <x v="26"/>
    <x v="3"/>
    <n v="49"/>
    <s v="F"/>
    <m/>
    <n v="1422"/>
    <x v="268"/>
    <n v="810.5"/>
    <n v="8393.6712328767117"/>
    <n v="10"/>
  </r>
  <r>
    <n v="9415403535"/>
    <d v="2018-01-25T00:00:00"/>
    <n v="4"/>
    <x v="29"/>
    <x v="27"/>
    <x v="112"/>
    <n v="52"/>
    <s v="M"/>
    <m/>
    <n v="588"/>
    <x v="1788"/>
    <n v="841.8"/>
    <n v="8717.8191780821908"/>
    <n v="1"/>
  </r>
  <r>
    <n v="9415403535"/>
    <d v="2018-02-04T00:00:00"/>
    <n v="3"/>
    <x v="49"/>
    <x v="40"/>
    <x v="41"/>
    <n v="62"/>
    <s v="F"/>
    <m/>
    <n v="483"/>
    <x v="1788"/>
    <n v="841.8"/>
    <n v="8717.8191780821908"/>
    <n v="2"/>
  </r>
  <r>
    <n v="9415403535"/>
    <d v="2018-02-11T00:00:00"/>
    <n v="3"/>
    <x v="21"/>
    <x v="20"/>
    <x v="151"/>
    <n v="40"/>
    <s v="F"/>
    <m/>
    <n v="630"/>
    <x v="1788"/>
    <n v="841.8"/>
    <n v="8717.8191780821908"/>
    <n v="2"/>
  </r>
  <r>
    <n v="9415403535"/>
    <d v="2018-02-19T00:00:00"/>
    <n v="4"/>
    <x v="27"/>
    <x v="26"/>
    <x v="146"/>
    <n v="47"/>
    <s v="F"/>
    <m/>
    <n v="468"/>
    <x v="1788"/>
    <n v="841.8"/>
    <n v="8717.8191780821908"/>
    <n v="2"/>
  </r>
  <r>
    <n v="9415403535"/>
    <d v="2018-03-02T00:00:00"/>
    <n v="1"/>
    <x v="27"/>
    <x v="26"/>
    <x v="87"/>
    <n v="61"/>
    <s v="M"/>
    <m/>
    <n v="229"/>
    <x v="1788"/>
    <n v="841.8"/>
    <n v="8717.8191780821908"/>
    <n v="3"/>
  </r>
  <r>
    <n v="9415403535"/>
    <d v="2018-03-04T00:00:00"/>
    <n v="3"/>
    <x v="38"/>
    <x v="34"/>
    <x v="152"/>
    <n v="55"/>
    <s v="F"/>
    <m/>
    <n v="342"/>
    <x v="1788"/>
    <n v="841.8"/>
    <n v="8717.8191780821908"/>
    <n v="3"/>
  </r>
  <r>
    <n v="9415403535"/>
    <d v="2018-03-05T00:00:00"/>
    <n v="5"/>
    <x v="40"/>
    <x v="36"/>
    <x v="173"/>
    <n v="25"/>
    <s v="F"/>
    <m/>
    <n v="1025"/>
    <x v="1788"/>
    <n v="841.8"/>
    <n v="8717.8191780821908"/>
    <n v="3"/>
  </r>
  <r>
    <n v="9415403535"/>
    <d v="2018-03-27T00:00:00"/>
    <n v="7"/>
    <x v="14"/>
    <x v="13"/>
    <x v="175"/>
    <n v="48"/>
    <s v="F"/>
    <m/>
    <n v="952"/>
    <x v="1788"/>
    <n v="841.8"/>
    <n v="8717.8191780821908"/>
    <n v="3"/>
  </r>
  <r>
    <n v="9415403535"/>
    <d v="2018-03-31T00:00:00"/>
    <n v="1"/>
    <x v="7"/>
    <x v="7"/>
    <x v="92"/>
    <n v="26"/>
    <s v="M"/>
    <m/>
    <n v="224"/>
    <x v="1788"/>
    <n v="841.8"/>
    <n v="8717.8191780821908"/>
    <n v="3"/>
  </r>
  <r>
    <n v="9415403535"/>
    <d v="2018-04-16T00:00:00"/>
    <n v="2"/>
    <x v="24"/>
    <x v="23"/>
    <x v="94"/>
    <n v="51"/>
    <s v="M"/>
    <m/>
    <n v="482"/>
    <x v="1788"/>
    <n v="841.8"/>
    <n v="8717.8191780821908"/>
    <n v="4"/>
  </r>
  <r>
    <n v="9415403535"/>
    <d v="2018-04-30T00:00:00"/>
    <n v="1"/>
    <x v="32"/>
    <x v="30"/>
    <x v="56"/>
    <n v="51"/>
    <s v="M"/>
    <m/>
    <n v="167"/>
    <x v="1788"/>
    <n v="841.8"/>
    <n v="8717.8191780821908"/>
    <n v="4"/>
  </r>
  <r>
    <n v="9415403535"/>
    <d v="2018-04-30T00:00:00"/>
    <n v="6"/>
    <x v="16"/>
    <x v="15"/>
    <x v="86"/>
    <n v="51"/>
    <s v="M"/>
    <m/>
    <n v="462"/>
    <x v="1788"/>
    <n v="841.8"/>
    <n v="8717.8191780821908"/>
    <n v="4"/>
  </r>
  <r>
    <n v="9415403535"/>
    <d v="2018-05-08T00:00:00"/>
    <n v="7"/>
    <x v="49"/>
    <x v="40"/>
    <x v="91"/>
    <n v="53"/>
    <s v="F"/>
    <m/>
    <n v="973"/>
    <x v="1788"/>
    <n v="841.8"/>
    <n v="8717.8191780821908"/>
    <n v="5"/>
  </r>
  <r>
    <n v="9415403535"/>
    <d v="2018-05-13T00:00:00"/>
    <n v="6"/>
    <x v="45"/>
    <x v="0"/>
    <x v="161"/>
    <n v="39"/>
    <s v="F"/>
    <m/>
    <n v="1482"/>
    <x v="1788"/>
    <n v="841.8"/>
    <n v="8717.8191780821908"/>
    <n v="5"/>
  </r>
  <r>
    <n v="9415403535"/>
    <d v="2018-05-20T00:00:00"/>
    <n v="7"/>
    <x v="40"/>
    <x v="36"/>
    <x v="28"/>
    <n v="61"/>
    <s v="M"/>
    <m/>
    <n v="1274"/>
    <x v="1788"/>
    <n v="841.8"/>
    <n v="8717.8191780821908"/>
    <n v="5"/>
  </r>
  <r>
    <n v="9415403535"/>
    <d v="2018-05-26T00:00:00"/>
    <n v="5"/>
    <x v="9"/>
    <x v="4"/>
    <x v="85"/>
    <n v="37"/>
    <s v="M"/>
    <m/>
    <n v="1060"/>
    <x v="1788"/>
    <n v="841.8"/>
    <n v="8717.8191780821908"/>
    <n v="5"/>
  </r>
  <r>
    <n v="9415403535"/>
    <d v="2018-06-09T00:00:00"/>
    <n v="5"/>
    <x v="1"/>
    <x v="1"/>
    <x v="138"/>
    <n v="29"/>
    <s v="F"/>
    <m/>
    <n v="380"/>
    <x v="1788"/>
    <n v="841.8"/>
    <n v="8717.8191780821908"/>
    <n v="6"/>
  </r>
  <r>
    <n v="9415403535"/>
    <d v="2018-06-25T00:00:00"/>
    <n v="7"/>
    <x v="46"/>
    <x v="9"/>
    <x v="40"/>
    <n v="30"/>
    <s v="M"/>
    <m/>
    <n v="1414"/>
    <x v="1788"/>
    <n v="841.8"/>
    <n v="8717.8191780821908"/>
    <n v="6"/>
  </r>
  <r>
    <n v="9415403535"/>
    <d v="2018-07-13T00:00:00"/>
    <n v="2"/>
    <x v="34"/>
    <x v="4"/>
    <x v="157"/>
    <n v="49"/>
    <s v="M"/>
    <m/>
    <n v="464"/>
    <x v="1788"/>
    <n v="841.8"/>
    <n v="8717.8191780821908"/>
    <n v="7"/>
  </r>
  <r>
    <n v="9415403535"/>
    <d v="2018-08-14T00:00:00"/>
    <n v="2"/>
    <x v="26"/>
    <x v="25"/>
    <x v="150"/>
    <n v="27"/>
    <s v="F"/>
    <m/>
    <n v="200"/>
    <x v="1788"/>
    <n v="841.8"/>
    <n v="8717.8191780821908"/>
    <n v="8"/>
  </r>
  <r>
    <n v="9415403535"/>
    <d v="2018-09-03T00:00:00"/>
    <n v="2"/>
    <x v="16"/>
    <x v="15"/>
    <x v="94"/>
    <n v="52"/>
    <s v="M"/>
    <m/>
    <n v="482"/>
    <x v="1788"/>
    <n v="841.8"/>
    <n v="8717.8191780821908"/>
    <n v="9"/>
  </r>
  <r>
    <n v="9415403535"/>
    <d v="2018-09-21T00:00:00"/>
    <n v="6"/>
    <x v="34"/>
    <x v="4"/>
    <x v="20"/>
    <n v="48"/>
    <s v="F"/>
    <n v="1"/>
    <n v="672"/>
    <x v="1788"/>
    <n v="841.8"/>
    <n v="8717.8191780821908"/>
    <n v="9"/>
  </r>
  <r>
    <n v="9415403535"/>
    <d v="2018-09-29T00:00:00"/>
    <n v="4"/>
    <x v="15"/>
    <x v="14"/>
    <x v="121"/>
    <n v="40"/>
    <s v="M"/>
    <m/>
    <n v="500"/>
    <x v="1788"/>
    <n v="841.8"/>
    <n v="8717.8191780821908"/>
    <n v="9"/>
  </r>
  <r>
    <n v="9415403535"/>
    <d v="2018-10-06T00:00:00"/>
    <n v="4"/>
    <x v="26"/>
    <x v="25"/>
    <x v="107"/>
    <n v="38"/>
    <s v="M"/>
    <m/>
    <n v="956"/>
    <x v="1788"/>
    <n v="841.8"/>
    <n v="8717.8191780821908"/>
    <n v="10"/>
  </r>
  <r>
    <n v="9415403535"/>
    <d v="2018-11-01T00:00:00"/>
    <n v="4"/>
    <x v="3"/>
    <x v="3"/>
    <x v="152"/>
    <n v="48"/>
    <s v="M"/>
    <m/>
    <n v="456"/>
    <x v="1788"/>
    <n v="841.8"/>
    <n v="8717.8191780821908"/>
    <n v="11"/>
  </r>
  <r>
    <n v="9418792842"/>
    <d v="2018-01-04T00:00:00"/>
    <n v="4"/>
    <x v="1"/>
    <x v="1"/>
    <x v="98"/>
    <n v="59"/>
    <s v="M"/>
    <m/>
    <n v="560"/>
    <x v="1375"/>
    <n v="563.25"/>
    <n v="5833.1095890410961"/>
    <n v="1"/>
  </r>
  <r>
    <n v="9418792842"/>
    <d v="2018-01-18T00:00:00"/>
    <n v="3"/>
    <x v="43"/>
    <x v="6"/>
    <x v="164"/>
    <n v="36"/>
    <s v="F"/>
    <m/>
    <n v="264"/>
    <x v="1375"/>
    <n v="563.25"/>
    <n v="5833.1095890410961"/>
    <n v="1"/>
  </r>
  <r>
    <n v="9418792842"/>
    <d v="2018-01-20T00:00:00"/>
    <n v="2"/>
    <x v="17"/>
    <x v="16"/>
    <x v="73"/>
    <n v="38"/>
    <s v="M"/>
    <m/>
    <n v="262"/>
    <x v="1375"/>
    <n v="563.25"/>
    <n v="5833.1095890410961"/>
    <n v="1"/>
  </r>
  <r>
    <n v="9418792842"/>
    <d v="2018-02-03T00:00:00"/>
    <n v="2"/>
    <x v="15"/>
    <x v="14"/>
    <x v="25"/>
    <n v="61"/>
    <s v="M"/>
    <m/>
    <n v="398"/>
    <x v="1375"/>
    <n v="563.25"/>
    <n v="5833.1095890410961"/>
    <n v="2"/>
  </r>
  <r>
    <n v="9418792842"/>
    <d v="2018-03-06T00:00:00"/>
    <n v="6"/>
    <x v="22"/>
    <x v="21"/>
    <x v="125"/>
    <n v="42"/>
    <s v="F"/>
    <m/>
    <n v="906"/>
    <x v="1375"/>
    <n v="563.25"/>
    <n v="5833.1095890410961"/>
    <n v="3"/>
  </r>
  <r>
    <n v="9418792842"/>
    <d v="2018-03-11T00:00:00"/>
    <n v="7"/>
    <x v="23"/>
    <x v="22"/>
    <x v="37"/>
    <n v="51"/>
    <s v="F"/>
    <m/>
    <n v="1253"/>
    <x v="1375"/>
    <n v="563.25"/>
    <n v="5833.1095890410961"/>
    <n v="3"/>
  </r>
  <r>
    <n v="9418792842"/>
    <d v="2018-03-14T00:00:00"/>
    <n v="4"/>
    <x v="42"/>
    <x v="10"/>
    <x v="172"/>
    <n v="64"/>
    <s v="M"/>
    <m/>
    <n v="844"/>
    <x v="1375"/>
    <n v="563.25"/>
    <n v="5833.1095890410961"/>
    <n v="3"/>
  </r>
  <r>
    <n v="9418792842"/>
    <d v="2018-03-23T00:00:00"/>
    <n v="1"/>
    <x v="45"/>
    <x v="0"/>
    <x v="164"/>
    <n v="45"/>
    <s v="F"/>
    <m/>
    <n v="88"/>
    <x v="1375"/>
    <n v="563.25"/>
    <n v="5833.1095890410961"/>
    <n v="3"/>
  </r>
  <r>
    <n v="9418792842"/>
    <d v="2018-04-29T00:00:00"/>
    <n v="3"/>
    <x v="14"/>
    <x v="13"/>
    <x v="96"/>
    <n v="43"/>
    <s v="F"/>
    <m/>
    <n v="372"/>
    <x v="1375"/>
    <n v="563.25"/>
    <n v="5833.1095890410961"/>
    <n v="4"/>
  </r>
  <r>
    <n v="9418792842"/>
    <d v="2018-05-28T00:00:00"/>
    <n v="4"/>
    <x v="28"/>
    <x v="17"/>
    <x v="89"/>
    <n v="65"/>
    <s v="F"/>
    <m/>
    <n v="996"/>
    <x v="1375"/>
    <n v="563.25"/>
    <n v="5833.1095890410961"/>
    <n v="5"/>
  </r>
  <r>
    <n v="9418792842"/>
    <d v="2018-06-19T00:00:00"/>
    <n v="2"/>
    <x v="45"/>
    <x v="0"/>
    <x v="107"/>
    <n v="29"/>
    <s v="F"/>
    <m/>
    <n v="478"/>
    <x v="1375"/>
    <n v="563.25"/>
    <n v="5833.1095890410961"/>
    <n v="6"/>
  </r>
  <r>
    <n v="9418792842"/>
    <d v="2018-07-09T00:00:00"/>
    <n v="1"/>
    <x v="3"/>
    <x v="3"/>
    <x v="108"/>
    <n v="25"/>
    <s v="M"/>
    <m/>
    <n v="144"/>
    <x v="1375"/>
    <n v="563.25"/>
    <n v="5833.1095890410961"/>
    <n v="7"/>
  </r>
  <r>
    <n v="9418792842"/>
    <d v="2018-07-11T00:00:00"/>
    <n v="7"/>
    <x v="0"/>
    <x v="0"/>
    <x v="172"/>
    <n v="41"/>
    <s v="F"/>
    <m/>
    <n v="1477"/>
    <x v="1375"/>
    <n v="563.25"/>
    <n v="5833.1095890410961"/>
    <n v="7"/>
  </r>
  <r>
    <n v="9418792842"/>
    <d v="2018-07-21T00:00:00"/>
    <n v="2"/>
    <x v="26"/>
    <x v="25"/>
    <x v="48"/>
    <n v="33"/>
    <s v="F"/>
    <m/>
    <n v="188"/>
    <x v="1375"/>
    <n v="563.25"/>
    <n v="5833.1095890410961"/>
    <n v="7"/>
  </r>
  <r>
    <n v="9418792842"/>
    <d v="2018-08-11T00:00:00"/>
    <n v="4"/>
    <x v="14"/>
    <x v="13"/>
    <x v="103"/>
    <n v="36"/>
    <s v="M"/>
    <m/>
    <n v="800"/>
    <x v="1375"/>
    <n v="563.25"/>
    <n v="5833.1095890410961"/>
    <n v="8"/>
  </r>
  <r>
    <n v="9418792842"/>
    <d v="2018-09-15T00:00:00"/>
    <n v="6"/>
    <x v="42"/>
    <x v="10"/>
    <x v="137"/>
    <n v="55"/>
    <s v="F"/>
    <m/>
    <n v="534"/>
    <x v="1375"/>
    <n v="563.25"/>
    <n v="5833.1095890410961"/>
    <n v="9"/>
  </r>
  <r>
    <n v="9418792842"/>
    <d v="2018-09-19T00:00:00"/>
    <n v="2"/>
    <x v="24"/>
    <x v="23"/>
    <x v="92"/>
    <n v="53"/>
    <s v="F"/>
    <m/>
    <n v="448"/>
    <x v="1375"/>
    <n v="563.25"/>
    <n v="5833.1095890410961"/>
    <n v="9"/>
  </r>
  <r>
    <n v="9418792842"/>
    <d v="2018-09-20T00:00:00"/>
    <n v="1"/>
    <x v="25"/>
    <x v="24"/>
    <x v="138"/>
    <n v="26"/>
    <s v="M"/>
    <m/>
    <n v="76"/>
    <x v="1375"/>
    <n v="563.25"/>
    <n v="5833.1095890410961"/>
    <n v="9"/>
  </r>
  <r>
    <n v="9418792842"/>
    <d v="2018-09-26T00:00:00"/>
    <n v="5"/>
    <x v="35"/>
    <x v="21"/>
    <x v="84"/>
    <n v="45"/>
    <s v="F"/>
    <m/>
    <n v="415"/>
    <x v="1375"/>
    <n v="563.25"/>
    <n v="5833.1095890410961"/>
    <n v="9"/>
  </r>
  <r>
    <n v="9418792842"/>
    <d v="2018-09-27T00:00:00"/>
    <n v="2"/>
    <x v="31"/>
    <x v="29"/>
    <x v="69"/>
    <n v="44"/>
    <s v="M"/>
    <m/>
    <n v="342"/>
    <x v="1375"/>
    <n v="563.25"/>
    <n v="5833.1095890410961"/>
    <n v="9"/>
  </r>
  <r>
    <n v="9418792842"/>
    <d v="2018-09-28T00:00:00"/>
    <n v="3"/>
    <x v="22"/>
    <x v="21"/>
    <x v="20"/>
    <n v="43"/>
    <s v="M"/>
    <m/>
    <n v="336"/>
    <x v="1375"/>
    <n v="563.25"/>
    <n v="5833.1095890410961"/>
    <n v="9"/>
  </r>
  <r>
    <n v="9418792842"/>
    <d v="2018-10-19T00:00:00"/>
    <n v="2"/>
    <x v="9"/>
    <x v="4"/>
    <x v="144"/>
    <n v="33"/>
    <s v="F"/>
    <m/>
    <n v="426"/>
    <x v="1375"/>
    <n v="563.25"/>
    <n v="5833.1095890410961"/>
    <n v="10"/>
  </r>
  <r>
    <n v="9418792842"/>
    <d v="2018-11-09T00:00:00"/>
    <n v="1"/>
    <x v="27"/>
    <x v="26"/>
    <x v="14"/>
    <n v="65"/>
    <s v="M"/>
    <m/>
    <n v="98"/>
    <x v="1375"/>
    <n v="563.25"/>
    <n v="5833.1095890410961"/>
    <n v="11"/>
  </r>
  <r>
    <n v="9418792842"/>
    <d v="2018-11-10T00:00:00"/>
    <n v="2"/>
    <x v="48"/>
    <x v="39"/>
    <x v="0"/>
    <n v="51"/>
    <s v="F"/>
    <m/>
    <n v="296"/>
    <x v="1375"/>
    <n v="563.25"/>
    <n v="5833.1095890410961"/>
    <n v="11"/>
  </r>
  <r>
    <n v="9419727599"/>
    <d v="2018-01-06T00:00:00"/>
    <n v="6"/>
    <x v="22"/>
    <x v="21"/>
    <x v="88"/>
    <n v="43"/>
    <s v="F"/>
    <m/>
    <n v="636"/>
    <x v="65"/>
    <n v="617.59"/>
    <n v="6395.863561643836"/>
    <n v="1"/>
  </r>
  <r>
    <n v="9419727599"/>
    <d v="2018-01-07T00:00:00"/>
    <n v="1"/>
    <x v="3"/>
    <x v="3"/>
    <x v="109"/>
    <n v="64"/>
    <s v="M"/>
    <m/>
    <n v="174"/>
    <x v="65"/>
    <n v="617.59"/>
    <n v="6395.863561643836"/>
    <n v="1"/>
  </r>
  <r>
    <n v="9419727599"/>
    <d v="2018-01-16T00:00:00"/>
    <n v="7"/>
    <x v="13"/>
    <x v="12"/>
    <x v="113"/>
    <n v="51"/>
    <s v="M"/>
    <m/>
    <n v="1064"/>
    <x v="65"/>
    <n v="617.59"/>
    <n v="6395.863561643836"/>
    <n v="1"/>
  </r>
  <r>
    <n v="9419727599"/>
    <d v="2018-01-22T00:00:00"/>
    <n v="5"/>
    <x v="45"/>
    <x v="0"/>
    <x v="100"/>
    <n v="59"/>
    <s v="F"/>
    <m/>
    <n v="640"/>
    <x v="65"/>
    <n v="617.59"/>
    <n v="6395.863561643836"/>
    <n v="1"/>
  </r>
  <r>
    <n v="9419727599"/>
    <d v="2018-01-23T00:00:00"/>
    <n v="3"/>
    <x v="41"/>
    <x v="37"/>
    <x v="160"/>
    <n v="48"/>
    <s v="M"/>
    <m/>
    <n v="567"/>
    <x v="65"/>
    <n v="617.59"/>
    <n v="6395.863561643836"/>
    <n v="1"/>
  </r>
  <r>
    <n v="9419727599"/>
    <d v="2018-02-01T00:00:00"/>
    <n v="3"/>
    <x v="32"/>
    <x v="30"/>
    <x v="166"/>
    <n v="55"/>
    <s v="F"/>
    <m/>
    <n v="315"/>
    <x v="65"/>
    <n v="617.59"/>
    <n v="6395.863561643836"/>
    <n v="2"/>
  </r>
  <r>
    <n v="9419727599"/>
    <d v="2018-02-17T00:00:00"/>
    <n v="4"/>
    <x v="3"/>
    <x v="3"/>
    <x v="18"/>
    <n v="59"/>
    <s v="M"/>
    <m/>
    <n v="784"/>
    <x v="65"/>
    <n v="617.59"/>
    <n v="6395.863561643836"/>
    <n v="2"/>
  </r>
  <r>
    <n v="9419727599"/>
    <d v="2018-03-08T00:00:00"/>
    <n v="1"/>
    <x v="6"/>
    <x v="6"/>
    <x v="55"/>
    <n v="34"/>
    <s v="M"/>
    <m/>
    <n v="135"/>
    <x v="65"/>
    <n v="617.59"/>
    <n v="6395.863561643836"/>
    <n v="3"/>
  </r>
  <r>
    <n v="9419727599"/>
    <d v="2018-03-29T00:00:00"/>
    <n v="1"/>
    <x v="9"/>
    <x v="4"/>
    <x v="103"/>
    <n v="37"/>
    <s v="M"/>
    <m/>
    <n v="200"/>
    <x v="65"/>
    <n v="617.59"/>
    <n v="6395.863561643836"/>
    <n v="3"/>
  </r>
  <r>
    <n v="9419727599"/>
    <d v="2018-04-12T00:00:00"/>
    <n v="6"/>
    <x v="19"/>
    <x v="18"/>
    <x v="134"/>
    <n v="54"/>
    <s v="F"/>
    <m/>
    <n v="450"/>
    <x v="65"/>
    <n v="617.59"/>
    <n v="6395.863561643836"/>
    <n v="4"/>
  </r>
  <r>
    <n v="9419727599"/>
    <d v="2018-04-15T00:00:00"/>
    <n v="5"/>
    <x v="5"/>
    <x v="5"/>
    <x v="151"/>
    <n v="49"/>
    <s v="F"/>
    <m/>
    <n v="1050"/>
    <x v="65"/>
    <n v="617.59"/>
    <n v="6395.863561643836"/>
    <n v="4"/>
  </r>
  <r>
    <n v="9419727599"/>
    <d v="2018-05-03T00:00:00"/>
    <n v="4"/>
    <x v="15"/>
    <x v="14"/>
    <x v="23"/>
    <n v="51"/>
    <s v="F"/>
    <m/>
    <n v="360"/>
    <x v="65"/>
    <n v="617.59"/>
    <n v="6395.863561643836"/>
    <n v="5"/>
  </r>
  <r>
    <n v="9419727599"/>
    <d v="2018-05-24T00:00:00"/>
    <n v="3"/>
    <x v="1"/>
    <x v="1"/>
    <x v="7"/>
    <n v="32"/>
    <s v="M"/>
    <m/>
    <n v="273"/>
    <x v="65"/>
    <n v="617.59"/>
    <n v="6395.863561643836"/>
    <n v="5"/>
  </r>
  <r>
    <n v="9419727599"/>
    <d v="2018-06-05T00:00:00"/>
    <n v="5"/>
    <x v="31"/>
    <x v="29"/>
    <x v="6"/>
    <n v="36"/>
    <s v="M"/>
    <m/>
    <n v="905"/>
    <x v="65"/>
    <n v="617.59"/>
    <n v="6395.863561643836"/>
    <n v="6"/>
  </r>
  <r>
    <n v="9419727599"/>
    <d v="2018-06-30T00:00:00"/>
    <n v="6"/>
    <x v="19"/>
    <x v="18"/>
    <x v="74"/>
    <n v="63"/>
    <s v="M"/>
    <m/>
    <n v="1458"/>
    <x v="65"/>
    <n v="617.59"/>
    <n v="6395.863561643836"/>
    <n v="6"/>
  </r>
  <r>
    <n v="9419727599"/>
    <d v="2018-08-01T00:00:00"/>
    <n v="7"/>
    <x v="19"/>
    <x v="18"/>
    <x v="69"/>
    <n v="52"/>
    <s v="F"/>
    <m/>
    <n v="1197"/>
    <x v="65"/>
    <n v="617.59"/>
    <n v="6395.863561643836"/>
    <n v="8"/>
  </r>
  <r>
    <n v="9419727599"/>
    <d v="2018-08-09T00:00:00"/>
    <n v="5"/>
    <x v="48"/>
    <x v="39"/>
    <x v="161"/>
    <n v="38"/>
    <s v="M"/>
    <m/>
    <n v="1235"/>
    <x v="65"/>
    <n v="617.59"/>
    <n v="6395.863561643836"/>
    <n v="8"/>
  </r>
  <r>
    <n v="9419727599"/>
    <d v="2018-09-21T00:00:00"/>
    <n v="3"/>
    <x v="38"/>
    <x v="34"/>
    <x v="171"/>
    <n v="30"/>
    <s v="M"/>
    <m/>
    <n v="657"/>
    <x v="65"/>
    <n v="617.59"/>
    <n v="6395.863561643836"/>
    <n v="9"/>
  </r>
  <r>
    <n v="9419727599"/>
    <d v="2018-09-23T00:00:00"/>
    <n v="6"/>
    <x v="33"/>
    <x v="31"/>
    <x v="136"/>
    <n v="52"/>
    <s v="F"/>
    <m/>
    <n v="1056"/>
    <x v="65"/>
    <n v="617.59"/>
    <n v="6395.863561643836"/>
    <n v="9"/>
  </r>
  <r>
    <n v="9419727599"/>
    <d v="2018-10-27T00:00:00"/>
    <n v="6"/>
    <x v="28"/>
    <x v="17"/>
    <x v="80"/>
    <n v="47"/>
    <s v="F"/>
    <m/>
    <n v="774"/>
    <x v="65"/>
    <n v="617.59"/>
    <n v="6395.863561643836"/>
    <n v="10"/>
  </r>
  <r>
    <n v="9421947746"/>
    <d v="2018-01-11T00:00:00"/>
    <n v="3"/>
    <x v="23"/>
    <x v="22"/>
    <x v="46"/>
    <n v="48"/>
    <s v="F"/>
    <m/>
    <n v="552"/>
    <x v="1789"/>
    <n v="619.70000000000005"/>
    <n v="6417.7150684931512"/>
    <n v="1"/>
  </r>
  <r>
    <n v="9421947746"/>
    <d v="2018-01-18T00:00:00"/>
    <n v="3"/>
    <x v="41"/>
    <x v="37"/>
    <x v="159"/>
    <n v="35"/>
    <s v="F"/>
    <n v="1"/>
    <n v="276"/>
    <x v="1789"/>
    <n v="619.70000000000005"/>
    <n v="6417.7150684931512"/>
    <n v="1"/>
  </r>
  <r>
    <n v="9421947746"/>
    <d v="2018-01-22T00:00:00"/>
    <n v="5"/>
    <x v="21"/>
    <x v="20"/>
    <x v="61"/>
    <n v="50"/>
    <s v="F"/>
    <m/>
    <n v="1170"/>
    <x v="1789"/>
    <n v="619.70000000000005"/>
    <n v="6417.7150684931512"/>
    <n v="1"/>
  </r>
  <r>
    <n v="9421947746"/>
    <d v="2018-02-12T00:00:00"/>
    <n v="6"/>
    <x v="3"/>
    <x v="3"/>
    <x v="130"/>
    <n v="52"/>
    <s v="F"/>
    <m/>
    <n v="1038"/>
    <x v="1789"/>
    <n v="619.70000000000005"/>
    <n v="6417.7150684931512"/>
    <n v="2"/>
  </r>
  <r>
    <n v="9421947746"/>
    <d v="2018-02-16T00:00:00"/>
    <n v="7"/>
    <x v="33"/>
    <x v="31"/>
    <x v="173"/>
    <n v="53"/>
    <s v="M"/>
    <m/>
    <n v="1435"/>
    <x v="1789"/>
    <n v="619.70000000000005"/>
    <n v="6417.7150684931512"/>
    <n v="2"/>
  </r>
  <r>
    <n v="9421947746"/>
    <d v="2018-03-18T00:00:00"/>
    <n v="5"/>
    <x v="49"/>
    <x v="40"/>
    <x v="95"/>
    <n v="32"/>
    <s v="M"/>
    <m/>
    <n v="1035"/>
    <x v="1789"/>
    <n v="619.70000000000005"/>
    <n v="6417.7150684931512"/>
    <n v="3"/>
  </r>
  <r>
    <n v="9421947746"/>
    <d v="2018-04-29T00:00:00"/>
    <n v="1"/>
    <x v="35"/>
    <x v="21"/>
    <x v="74"/>
    <n v="45"/>
    <s v="F"/>
    <m/>
    <n v="243"/>
    <x v="1789"/>
    <n v="619.70000000000005"/>
    <n v="6417.7150684931512"/>
    <n v="4"/>
  </r>
  <r>
    <n v="9421947746"/>
    <d v="2018-05-12T00:00:00"/>
    <n v="6"/>
    <x v="38"/>
    <x v="34"/>
    <x v="172"/>
    <n v="50"/>
    <s v="M"/>
    <m/>
    <n v="1266"/>
    <x v="1789"/>
    <n v="619.70000000000005"/>
    <n v="6417.7150684931512"/>
    <n v="5"/>
  </r>
  <r>
    <n v="9421947746"/>
    <d v="2018-05-23T00:00:00"/>
    <n v="4"/>
    <x v="17"/>
    <x v="16"/>
    <x v="0"/>
    <n v="47"/>
    <s v="F"/>
    <m/>
    <n v="592"/>
    <x v="1789"/>
    <n v="619.70000000000005"/>
    <n v="6417.7150684931512"/>
    <n v="5"/>
  </r>
  <r>
    <n v="9421947746"/>
    <d v="2018-05-28T00:00:00"/>
    <n v="3"/>
    <x v="47"/>
    <x v="37"/>
    <x v="22"/>
    <n v="35"/>
    <s v="M"/>
    <m/>
    <n v="561"/>
    <x v="1789"/>
    <n v="619.70000000000005"/>
    <n v="6417.7150684931512"/>
    <n v="5"/>
  </r>
  <r>
    <n v="9421947746"/>
    <d v="2018-06-08T00:00:00"/>
    <n v="1"/>
    <x v="47"/>
    <x v="37"/>
    <x v="143"/>
    <n v="59"/>
    <s v="F"/>
    <m/>
    <n v="183"/>
    <x v="1789"/>
    <n v="619.70000000000005"/>
    <n v="6417.7150684931512"/>
    <n v="6"/>
  </r>
  <r>
    <n v="9421947746"/>
    <d v="2018-06-11T00:00:00"/>
    <n v="2"/>
    <x v="47"/>
    <x v="37"/>
    <x v="150"/>
    <n v="34"/>
    <s v="M"/>
    <m/>
    <n v="200"/>
    <x v="1789"/>
    <n v="619.70000000000005"/>
    <n v="6417.7150684931512"/>
    <n v="6"/>
  </r>
  <r>
    <n v="9421947746"/>
    <d v="2018-06-11T00:00:00"/>
    <n v="4"/>
    <x v="31"/>
    <x v="29"/>
    <x v="8"/>
    <n v="46"/>
    <s v="M"/>
    <m/>
    <n v="688"/>
    <x v="1789"/>
    <n v="619.70000000000005"/>
    <n v="6417.7150684931512"/>
    <n v="6"/>
  </r>
  <r>
    <n v="9421947746"/>
    <d v="2018-06-24T00:00:00"/>
    <n v="3"/>
    <x v="35"/>
    <x v="21"/>
    <x v="137"/>
    <n v="62"/>
    <s v="M"/>
    <m/>
    <n v="267"/>
    <x v="1789"/>
    <n v="619.70000000000005"/>
    <n v="6417.7150684931512"/>
    <n v="6"/>
  </r>
  <r>
    <n v="9421947746"/>
    <d v="2018-06-27T00:00:00"/>
    <n v="3"/>
    <x v="9"/>
    <x v="4"/>
    <x v="155"/>
    <n v="44"/>
    <s v="F"/>
    <m/>
    <n v="237"/>
    <x v="1789"/>
    <n v="619.70000000000005"/>
    <n v="6417.7150684931512"/>
    <n v="6"/>
  </r>
  <r>
    <n v="9421947746"/>
    <d v="2018-07-02T00:00:00"/>
    <n v="5"/>
    <x v="17"/>
    <x v="16"/>
    <x v="79"/>
    <n v="58"/>
    <s v="M"/>
    <m/>
    <n v="650"/>
    <x v="1789"/>
    <n v="619.70000000000005"/>
    <n v="6417.7150684931512"/>
    <n v="7"/>
  </r>
  <r>
    <n v="9421947746"/>
    <d v="2018-07-11T00:00:00"/>
    <n v="2"/>
    <x v="14"/>
    <x v="13"/>
    <x v="156"/>
    <n v="43"/>
    <s v="M"/>
    <m/>
    <n v="314"/>
    <x v="1789"/>
    <n v="619.70000000000005"/>
    <n v="6417.7150684931512"/>
    <n v="7"/>
  </r>
  <r>
    <n v="9421947746"/>
    <d v="2018-07-30T00:00:00"/>
    <n v="6"/>
    <x v="0"/>
    <x v="0"/>
    <x v="100"/>
    <n v="30"/>
    <s v="M"/>
    <m/>
    <n v="768"/>
    <x v="1789"/>
    <n v="619.70000000000005"/>
    <n v="6417.7150684931512"/>
    <n v="7"/>
  </r>
  <r>
    <n v="9421947746"/>
    <d v="2018-09-06T00:00:00"/>
    <n v="7"/>
    <x v="4"/>
    <x v="4"/>
    <x v="26"/>
    <n v="63"/>
    <s v="F"/>
    <m/>
    <n v="777"/>
    <x v="1789"/>
    <n v="619.70000000000005"/>
    <n v="6417.7150684931512"/>
    <n v="9"/>
  </r>
  <r>
    <n v="9421947746"/>
    <d v="2018-09-12T00:00:00"/>
    <n v="1"/>
    <x v="32"/>
    <x v="30"/>
    <x v="5"/>
    <n v="27"/>
    <s v="F"/>
    <m/>
    <n v="113"/>
    <x v="1789"/>
    <n v="619.70000000000005"/>
    <n v="6417.7150684931512"/>
    <n v="9"/>
  </r>
  <r>
    <n v="9421947746"/>
    <d v="2018-09-29T00:00:00"/>
    <n v="7"/>
    <x v="33"/>
    <x v="31"/>
    <x v="138"/>
    <n v="50"/>
    <s v="M"/>
    <m/>
    <n v="532"/>
    <x v="1789"/>
    <n v="619.70000000000005"/>
    <n v="6417.7150684931512"/>
    <n v="9"/>
  </r>
  <r>
    <n v="9421947746"/>
    <d v="2018-11-06T00:00:00"/>
    <n v="3"/>
    <x v="26"/>
    <x v="25"/>
    <x v="101"/>
    <n v="47"/>
    <s v="F"/>
    <m/>
    <n v="366"/>
    <x v="1789"/>
    <n v="619.70000000000005"/>
    <n v="6417.7150684931512"/>
    <n v="11"/>
  </r>
  <r>
    <n v="9421947746"/>
    <d v="2018-11-10T00:00:00"/>
    <n v="4"/>
    <x v="47"/>
    <x v="37"/>
    <x v="17"/>
    <n v="57"/>
    <s v="F"/>
    <m/>
    <n v="596"/>
    <x v="1789"/>
    <n v="619.70000000000005"/>
    <n v="6417.7150684931512"/>
    <n v="11"/>
  </r>
  <r>
    <n v="9421958918"/>
    <d v="2018-01-04T00:00:00"/>
    <n v="7"/>
    <x v="32"/>
    <x v="30"/>
    <x v="43"/>
    <n v="45"/>
    <s v="F"/>
    <m/>
    <n v="602"/>
    <x v="1670"/>
    <n v="586.46"/>
    <n v="6073.4761643835627"/>
    <n v="1"/>
  </r>
  <r>
    <n v="9421958918"/>
    <d v="2018-02-04T00:00:00"/>
    <n v="1"/>
    <x v="31"/>
    <x v="29"/>
    <x v="11"/>
    <n v="54"/>
    <s v="M"/>
    <m/>
    <n v="223"/>
    <x v="1670"/>
    <n v="586.46"/>
    <n v="6073.4761643835627"/>
    <n v="2"/>
  </r>
  <r>
    <n v="9421958918"/>
    <d v="2018-02-09T00:00:00"/>
    <n v="4"/>
    <x v="40"/>
    <x v="36"/>
    <x v="146"/>
    <n v="29"/>
    <s v="M"/>
    <m/>
    <n v="468"/>
    <x v="1670"/>
    <n v="586.46"/>
    <n v="6073.4761643835627"/>
    <n v="2"/>
  </r>
  <r>
    <n v="9421958918"/>
    <d v="2018-02-19T00:00:00"/>
    <n v="4"/>
    <x v="29"/>
    <x v="27"/>
    <x v="168"/>
    <n v="46"/>
    <s v="F"/>
    <m/>
    <n v="992"/>
    <x v="1670"/>
    <n v="586.46"/>
    <n v="6073.4761643835627"/>
    <n v="2"/>
  </r>
  <r>
    <n v="9421958918"/>
    <d v="2018-03-04T00:00:00"/>
    <n v="2"/>
    <x v="1"/>
    <x v="1"/>
    <x v="143"/>
    <n v="57"/>
    <s v="M"/>
    <m/>
    <n v="366"/>
    <x v="1670"/>
    <n v="586.46"/>
    <n v="6073.4761643835627"/>
    <n v="3"/>
  </r>
  <r>
    <n v="9421958918"/>
    <d v="2018-03-07T00:00:00"/>
    <n v="3"/>
    <x v="37"/>
    <x v="33"/>
    <x v="169"/>
    <n v="27"/>
    <s v="F"/>
    <m/>
    <n v="381"/>
    <x v="1670"/>
    <n v="586.46"/>
    <n v="6073.4761643835627"/>
    <n v="3"/>
  </r>
  <r>
    <n v="9421958918"/>
    <d v="2018-03-17T00:00:00"/>
    <n v="1"/>
    <x v="47"/>
    <x v="37"/>
    <x v="10"/>
    <n v="60"/>
    <s v="M"/>
    <m/>
    <n v="142"/>
    <x v="1670"/>
    <n v="586.46"/>
    <n v="6073.4761643835627"/>
    <n v="3"/>
  </r>
  <r>
    <n v="9421958918"/>
    <d v="2018-03-27T00:00:00"/>
    <n v="6"/>
    <x v="6"/>
    <x v="6"/>
    <x v="71"/>
    <n v="25"/>
    <s v="M"/>
    <m/>
    <n v="1158"/>
    <x v="1670"/>
    <n v="586.46"/>
    <n v="6073.4761643835627"/>
    <n v="3"/>
  </r>
  <r>
    <n v="9421958918"/>
    <d v="2018-04-04T00:00:00"/>
    <n v="3"/>
    <x v="4"/>
    <x v="4"/>
    <x v="19"/>
    <n v="64"/>
    <s v="F"/>
    <m/>
    <n v="279"/>
    <x v="1670"/>
    <n v="586.46"/>
    <n v="6073.4761643835627"/>
    <n v="4"/>
  </r>
  <r>
    <n v="9421958918"/>
    <d v="2018-04-08T00:00:00"/>
    <n v="4"/>
    <x v="21"/>
    <x v="20"/>
    <x v="107"/>
    <n v="53"/>
    <s v="F"/>
    <m/>
    <n v="956"/>
    <x v="1670"/>
    <n v="586.46"/>
    <n v="6073.4761643835627"/>
    <n v="4"/>
  </r>
  <r>
    <n v="9421958918"/>
    <d v="2018-04-12T00:00:00"/>
    <n v="4"/>
    <x v="45"/>
    <x v="0"/>
    <x v="145"/>
    <n v="36"/>
    <s v="F"/>
    <m/>
    <n v="984"/>
    <x v="1670"/>
    <n v="586.46"/>
    <n v="6073.4761643835627"/>
    <n v="4"/>
  </r>
  <r>
    <n v="9421958918"/>
    <d v="2018-04-19T00:00:00"/>
    <n v="7"/>
    <x v="11"/>
    <x v="10"/>
    <x v="90"/>
    <n v="48"/>
    <s v="F"/>
    <m/>
    <n v="1617"/>
    <x v="1670"/>
    <n v="586.46"/>
    <n v="6073.4761643835627"/>
    <n v="4"/>
  </r>
  <r>
    <n v="9421958918"/>
    <d v="2018-05-30T00:00:00"/>
    <n v="3"/>
    <x v="25"/>
    <x v="24"/>
    <x v="125"/>
    <n v="27"/>
    <s v="F"/>
    <m/>
    <n v="453"/>
    <x v="1670"/>
    <n v="586.46"/>
    <n v="6073.4761643835627"/>
    <n v="5"/>
  </r>
  <r>
    <n v="9421958918"/>
    <d v="2018-05-31T00:00:00"/>
    <n v="3"/>
    <x v="10"/>
    <x v="9"/>
    <x v="134"/>
    <n v="62"/>
    <s v="M"/>
    <m/>
    <n v="225"/>
    <x v="1670"/>
    <n v="586.46"/>
    <n v="6073.4761643835627"/>
    <n v="5"/>
  </r>
  <r>
    <n v="9421958918"/>
    <d v="2018-06-14T00:00:00"/>
    <n v="2"/>
    <x v="8"/>
    <x v="8"/>
    <x v="13"/>
    <n v="65"/>
    <s v="M"/>
    <m/>
    <n v="268"/>
    <x v="1670"/>
    <n v="586.46"/>
    <n v="6073.4761643835627"/>
    <n v="6"/>
  </r>
  <r>
    <n v="9421958918"/>
    <d v="2018-06-29T00:00:00"/>
    <n v="7"/>
    <x v="23"/>
    <x v="22"/>
    <x v="69"/>
    <n v="64"/>
    <s v="F"/>
    <m/>
    <n v="1197"/>
    <x v="1670"/>
    <n v="586.46"/>
    <n v="6073.4761643835627"/>
    <n v="6"/>
  </r>
  <r>
    <n v="9421958918"/>
    <d v="2018-07-03T00:00:00"/>
    <n v="2"/>
    <x v="20"/>
    <x v="19"/>
    <x v="71"/>
    <n v="31"/>
    <s v="M"/>
    <m/>
    <n v="386"/>
    <x v="1670"/>
    <n v="586.46"/>
    <n v="6073.4761643835627"/>
    <n v="7"/>
  </r>
  <r>
    <n v="9421958918"/>
    <d v="2018-07-05T00:00:00"/>
    <n v="5"/>
    <x v="3"/>
    <x v="3"/>
    <x v="171"/>
    <n v="30"/>
    <s v="F"/>
    <n v="1"/>
    <n v="1095"/>
    <x v="1670"/>
    <n v="586.46"/>
    <n v="6073.4761643835627"/>
    <n v="7"/>
  </r>
  <r>
    <n v="9421958918"/>
    <d v="2018-07-07T00:00:00"/>
    <n v="4"/>
    <x v="18"/>
    <x v="17"/>
    <x v="11"/>
    <n v="29"/>
    <s v="F"/>
    <m/>
    <n v="892"/>
    <x v="1670"/>
    <n v="586.46"/>
    <n v="6073.4761643835627"/>
    <n v="7"/>
  </r>
  <r>
    <n v="9421958918"/>
    <d v="2018-07-19T00:00:00"/>
    <n v="6"/>
    <x v="1"/>
    <x v="1"/>
    <x v="0"/>
    <n v="28"/>
    <s v="F"/>
    <m/>
    <n v="888"/>
    <x v="1670"/>
    <n v="586.46"/>
    <n v="6073.4761643835627"/>
    <n v="7"/>
  </r>
  <r>
    <n v="9421958918"/>
    <d v="2018-07-21T00:00:00"/>
    <n v="1"/>
    <x v="28"/>
    <x v="17"/>
    <x v="126"/>
    <n v="65"/>
    <s v="M"/>
    <n v="1"/>
    <n v="209"/>
    <x v="1670"/>
    <n v="586.46"/>
    <n v="6073.4761643835627"/>
    <n v="7"/>
  </r>
  <r>
    <n v="9421958918"/>
    <d v="2018-08-30T00:00:00"/>
    <n v="1"/>
    <x v="47"/>
    <x v="37"/>
    <x v="17"/>
    <n v="45"/>
    <s v="M"/>
    <m/>
    <n v="149"/>
    <x v="1670"/>
    <n v="586.46"/>
    <n v="6073.4761643835627"/>
    <n v="8"/>
  </r>
  <r>
    <n v="9421958918"/>
    <d v="2018-09-06T00:00:00"/>
    <n v="3"/>
    <x v="10"/>
    <x v="9"/>
    <x v="63"/>
    <n v="55"/>
    <s v="F"/>
    <m/>
    <n v="534"/>
    <x v="1670"/>
    <n v="586.46"/>
    <n v="6073.4761643835627"/>
    <n v="9"/>
  </r>
  <r>
    <n v="9421958918"/>
    <d v="2018-09-18T00:00:00"/>
    <n v="5"/>
    <x v="48"/>
    <x v="39"/>
    <x v="104"/>
    <n v="60"/>
    <s v="M"/>
    <m/>
    <n v="1100"/>
    <x v="1670"/>
    <n v="586.46"/>
    <n v="6073.4761643835627"/>
    <n v="9"/>
  </r>
  <r>
    <n v="9421958918"/>
    <d v="2018-10-15T00:00:00"/>
    <n v="1"/>
    <x v="23"/>
    <x v="22"/>
    <x v="48"/>
    <n v="35"/>
    <s v="F"/>
    <m/>
    <n v="94"/>
    <x v="1670"/>
    <n v="586.46"/>
    <n v="6073.4761643835627"/>
    <n v="10"/>
  </r>
  <r>
    <n v="9421958918"/>
    <d v="2018-10-20T00:00:00"/>
    <n v="3"/>
    <x v="17"/>
    <x v="16"/>
    <x v="128"/>
    <n v="52"/>
    <s v="M"/>
    <m/>
    <n v="645"/>
    <x v="1670"/>
    <n v="586.46"/>
    <n v="6073.4761643835627"/>
    <n v="10"/>
  </r>
  <r>
    <n v="9421958918"/>
    <d v="2018-10-27T00:00:00"/>
    <n v="4"/>
    <x v="5"/>
    <x v="5"/>
    <x v="63"/>
    <n v="54"/>
    <s v="F"/>
    <m/>
    <n v="712"/>
    <x v="1670"/>
    <n v="586.46"/>
    <n v="6073.4761643835627"/>
    <n v="10"/>
  </r>
  <r>
    <n v="9421958918"/>
    <d v="2018-11-09T00:00:00"/>
    <n v="4"/>
    <x v="8"/>
    <x v="8"/>
    <x v="129"/>
    <n v="30"/>
    <s v="F"/>
    <m/>
    <n v="532"/>
    <x v="1670"/>
    <n v="586.46"/>
    <n v="6073.4761643835627"/>
    <n v="11"/>
  </r>
  <r>
    <n v="9424215355"/>
    <d v="2018-01-20T00:00:00"/>
    <n v="3"/>
    <x v="28"/>
    <x v="17"/>
    <x v="173"/>
    <n v="54"/>
    <s v="F"/>
    <m/>
    <n v="615"/>
    <x v="599"/>
    <n v="832.69999999999993"/>
    <n v="8623.5780821917797"/>
    <n v="1"/>
  </r>
  <r>
    <n v="9424215355"/>
    <d v="2018-01-26T00:00:00"/>
    <n v="7"/>
    <x v="13"/>
    <x v="12"/>
    <x v="0"/>
    <n v="35"/>
    <s v="M"/>
    <m/>
    <n v="1036"/>
    <x v="599"/>
    <n v="832.69999999999993"/>
    <n v="8623.5780821917797"/>
    <n v="1"/>
  </r>
  <r>
    <n v="9424215355"/>
    <d v="2018-01-30T00:00:00"/>
    <n v="2"/>
    <x v="13"/>
    <x v="12"/>
    <x v="102"/>
    <n v="36"/>
    <s v="M"/>
    <m/>
    <n v="312"/>
    <x v="599"/>
    <n v="832.69999999999993"/>
    <n v="8623.5780821917797"/>
    <n v="1"/>
  </r>
  <r>
    <n v="9424215355"/>
    <d v="2018-01-31T00:00:00"/>
    <n v="3"/>
    <x v="17"/>
    <x v="16"/>
    <x v="111"/>
    <n v="33"/>
    <s v="M"/>
    <m/>
    <n v="324"/>
    <x v="599"/>
    <n v="832.69999999999993"/>
    <n v="8623.5780821917797"/>
    <n v="1"/>
  </r>
  <r>
    <n v="9424215355"/>
    <d v="2018-02-06T00:00:00"/>
    <n v="6"/>
    <x v="32"/>
    <x v="30"/>
    <x v="50"/>
    <n v="56"/>
    <s v="F"/>
    <m/>
    <n v="720"/>
    <x v="599"/>
    <n v="832.69999999999993"/>
    <n v="8623.5780821917797"/>
    <n v="2"/>
  </r>
  <r>
    <n v="9424215355"/>
    <d v="2018-02-13T00:00:00"/>
    <n v="5"/>
    <x v="37"/>
    <x v="33"/>
    <x v="31"/>
    <n v="62"/>
    <s v="F"/>
    <m/>
    <n v="480"/>
    <x v="599"/>
    <n v="832.69999999999993"/>
    <n v="8623.5780821917797"/>
    <n v="2"/>
  </r>
  <r>
    <n v="9424215355"/>
    <d v="2018-02-13T00:00:00"/>
    <n v="3"/>
    <x v="3"/>
    <x v="3"/>
    <x v="136"/>
    <n v="30"/>
    <s v="M"/>
    <m/>
    <n v="528"/>
    <x v="599"/>
    <n v="832.69999999999993"/>
    <n v="8623.5780821917797"/>
    <n v="2"/>
  </r>
  <r>
    <n v="9424215355"/>
    <d v="2018-03-31T00:00:00"/>
    <n v="5"/>
    <x v="46"/>
    <x v="9"/>
    <x v="85"/>
    <n v="57"/>
    <s v="F"/>
    <m/>
    <n v="1060"/>
    <x v="599"/>
    <n v="832.69999999999993"/>
    <n v="8623.5780821917797"/>
    <n v="3"/>
  </r>
  <r>
    <n v="9424215355"/>
    <d v="2018-04-04T00:00:00"/>
    <n v="5"/>
    <x v="1"/>
    <x v="1"/>
    <x v="77"/>
    <n v="52"/>
    <s v="F"/>
    <m/>
    <n v="900"/>
    <x v="599"/>
    <n v="832.69999999999993"/>
    <n v="8623.5780821917797"/>
    <n v="4"/>
  </r>
  <r>
    <n v="9424215355"/>
    <d v="2018-04-18T00:00:00"/>
    <n v="6"/>
    <x v="35"/>
    <x v="21"/>
    <x v="26"/>
    <n v="45"/>
    <s v="M"/>
    <m/>
    <n v="666"/>
    <x v="599"/>
    <n v="832.69999999999993"/>
    <n v="8623.5780821917797"/>
    <n v="4"/>
  </r>
  <r>
    <n v="9424215355"/>
    <d v="2018-05-12T00:00:00"/>
    <n v="6"/>
    <x v="16"/>
    <x v="15"/>
    <x v="172"/>
    <n v="53"/>
    <s v="F"/>
    <m/>
    <n v="1266"/>
    <x v="599"/>
    <n v="832.69999999999993"/>
    <n v="8623.5780821917797"/>
    <n v="5"/>
  </r>
  <r>
    <n v="9424215355"/>
    <d v="2018-05-13T00:00:00"/>
    <n v="7"/>
    <x v="23"/>
    <x v="22"/>
    <x v="42"/>
    <n v="46"/>
    <s v="F"/>
    <m/>
    <n v="707"/>
    <x v="599"/>
    <n v="832.69999999999993"/>
    <n v="8623.5780821917797"/>
    <n v="5"/>
  </r>
  <r>
    <n v="9424215355"/>
    <d v="2018-05-20T00:00:00"/>
    <n v="6"/>
    <x v="20"/>
    <x v="19"/>
    <x v="103"/>
    <n v="51"/>
    <s v="M"/>
    <m/>
    <n v="1200"/>
    <x v="599"/>
    <n v="832.69999999999993"/>
    <n v="8623.5780821917797"/>
    <n v="5"/>
  </r>
  <r>
    <n v="9424215355"/>
    <d v="2018-06-15T00:00:00"/>
    <n v="5"/>
    <x v="22"/>
    <x v="21"/>
    <x v="153"/>
    <n v="26"/>
    <s v="F"/>
    <m/>
    <n v="1030"/>
    <x v="599"/>
    <n v="832.69999999999993"/>
    <n v="8623.5780821917797"/>
    <n v="6"/>
  </r>
  <r>
    <n v="9424215355"/>
    <d v="2018-06-16T00:00:00"/>
    <n v="7"/>
    <x v="34"/>
    <x v="4"/>
    <x v="116"/>
    <n v="34"/>
    <s v="M"/>
    <m/>
    <n v="1547"/>
    <x v="599"/>
    <n v="832.69999999999993"/>
    <n v="8623.5780821917797"/>
    <n v="6"/>
  </r>
  <r>
    <n v="9424215355"/>
    <d v="2018-06-23T00:00:00"/>
    <n v="5"/>
    <x v="29"/>
    <x v="27"/>
    <x v="52"/>
    <n v="52"/>
    <s v="M"/>
    <m/>
    <n v="1200"/>
    <x v="599"/>
    <n v="832.69999999999993"/>
    <n v="8623.5780821917797"/>
    <n v="6"/>
  </r>
  <r>
    <n v="9424215355"/>
    <d v="2018-06-26T00:00:00"/>
    <n v="2"/>
    <x v="34"/>
    <x v="4"/>
    <x v="103"/>
    <n v="39"/>
    <s v="M"/>
    <m/>
    <n v="400"/>
    <x v="599"/>
    <n v="832.69999999999993"/>
    <n v="8623.5780821917797"/>
    <n v="6"/>
  </r>
  <r>
    <n v="9424215355"/>
    <d v="2018-08-06T00:00:00"/>
    <n v="2"/>
    <x v="45"/>
    <x v="0"/>
    <x v="100"/>
    <n v="30"/>
    <s v="F"/>
    <m/>
    <n v="256"/>
    <x v="599"/>
    <n v="832.69999999999993"/>
    <n v="8623.5780821917797"/>
    <n v="8"/>
  </r>
  <r>
    <n v="9424215355"/>
    <d v="2018-08-11T00:00:00"/>
    <n v="3"/>
    <x v="20"/>
    <x v="19"/>
    <x v="155"/>
    <n v="63"/>
    <s v="M"/>
    <m/>
    <n v="237"/>
    <x v="599"/>
    <n v="832.69999999999993"/>
    <n v="8623.5780821917797"/>
    <n v="8"/>
  </r>
  <r>
    <n v="9424215355"/>
    <d v="2018-08-13T00:00:00"/>
    <n v="4"/>
    <x v="27"/>
    <x v="26"/>
    <x v="3"/>
    <n v="34"/>
    <s v="F"/>
    <m/>
    <n v="948"/>
    <x v="599"/>
    <n v="832.69999999999993"/>
    <n v="8623.5780821917797"/>
    <n v="8"/>
  </r>
  <r>
    <n v="9424215355"/>
    <d v="2018-08-17T00:00:00"/>
    <n v="1"/>
    <x v="6"/>
    <x v="6"/>
    <x v="39"/>
    <n v="54"/>
    <s v="M"/>
    <n v="1"/>
    <n v="132"/>
    <x v="599"/>
    <n v="832.69999999999993"/>
    <n v="8623.5780821917797"/>
    <n v="8"/>
  </r>
  <r>
    <n v="9424215355"/>
    <d v="2018-08-18T00:00:00"/>
    <n v="7"/>
    <x v="44"/>
    <x v="38"/>
    <x v="159"/>
    <n v="35"/>
    <s v="M"/>
    <m/>
    <n v="644"/>
    <x v="599"/>
    <n v="832.69999999999993"/>
    <n v="8623.5780821917797"/>
    <n v="8"/>
  </r>
  <r>
    <n v="9424215355"/>
    <d v="2018-08-18T00:00:00"/>
    <n v="7"/>
    <x v="49"/>
    <x v="40"/>
    <x v="81"/>
    <n v="50"/>
    <s v="F"/>
    <m/>
    <n v="1666"/>
    <x v="599"/>
    <n v="832.69999999999993"/>
    <n v="8623.5780821917797"/>
    <n v="8"/>
  </r>
  <r>
    <n v="9424215355"/>
    <d v="2018-09-15T00:00:00"/>
    <n v="1"/>
    <x v="31"/>
    <x v="29"/>
    <x v="134"/>
    <n v="55"/>
    <s v="M"/>
    <m/>
    <n v="75"/>
    <x v="599"/>
    <n v="832.69999999999993"/>
    <n v="8623.5780821917797"/>
    <n v="9"/>
  </r>
  <r>
    <n v="9424215355"/>
    <d v="2018-09-24T00:00:00"/>
    <n v="2"/>
    <x v="10"/>
    <x v="9"/>
    <x v="112"/>
    <n v="34"/>
    <s v="M"/>
    <m/>
    <n v="294"/>
    <x v="599"/>
    <n v="832.69999999999993"/>
    <n v="8623.5780821917797"/>
    <n v="9"/>
  </r>
  <r>
    <n v="9424215355"/>
    <d v="2018-09-25T00:00:00"/>
    <n v="3"/>
    <x v="17"/>
    <x v="16"/>
    <x v="44"/>
    <n v="56"/>
    <s v="M"/>
    <m/>
    <n v="735"/>
    <x v="599"/>
    <n v="832.69999999999993"/>
    <n v="8623.5780821917797"/>
    <n v="9"/>
  </r>
  <r>
    <n v="9428789402"/>
    <d v="2018-01-30T00:00:00"/>
    <n v="3"/>
    <x v="36"/>
    <x v="32"/>
    <x v="124"/>
    <n v="50"/>
    <s v="F"/>
    <m/>
    <n v="609"/>
    <x v="812"/>
    <n v="689.52"/>
    <n v="7140.7824657534238"/>
    <n v="1"/>
  </r>
  <r>
    <n v="9428789402"/>
    <d v="2018-02-04T00:00:00"/>
    <n v="2"/>
    <x v="30"/>
    <x v="28"/>
    <x v="0"/>
    <n v="25"/>
    <s v="M"/>
    <m/>
    <n v="296"/>
    <x v="812"/>
    <n v="689.52"/>
    <n v="7140.7824657534238"/>
    <n v="2"/>
  </r>
  <r>
    <n v="9428789402"/>
    <d v="2018-02-19T00:00:00"/>
    <n v="1"/>
    <x v="19"/>
    <x v="18"/>
    <x v="143"/>
    <n v="60"/>
    <s v="M"/>
    <m/>
    <n v="183"/>
    <x v="812"/>
    <n v="689.52"/>
    <n v="7140.7824657534238"/>
    <n v="2"/>
  </r>
  <r>
    <n v="9428789402"/>
    <d v="2018-03-04T00:00:00"/>
    <n v="5"/>
    <x v="49"/>
    <x v="40"/>
    <x v="30"/>
    <n v="30"/>
    <s v="F"/>
    <m/>
    <n v="1130"/>
    <x v="812"/>
    <n v="689.52"/>
    <n v="7140.7824657534238"/>
    <n v="3"/>
  </r>
  <r>
    <n v="9428789402"/>
    <d v="2018-04-10T00:00:00"/>
    <n v="3"/>
    <x v="39"/>
    <x v="35"/>
    <x v="163"/>
    <n v="36"/>
    <s v="M"/>
    <m/>
    <n v="525"/>
    <x v="812"/>
    <n v="689.52"/>
    <n v="7140.7824657534238"/>
    <n v="4"/>
  </r>
  <r>
    <n v="9428789402"/>
    <d v="2018-04-16T00:00:00"/>
    <n v="1"/>
    <x v="19"/>
    <x v="18"/>
    <x v="75"/>
    <n v="58"/>
    <s v="F"/>
    <m/>
    <n v="116"/>
    <x v="812"/>
    <n v="689.52"/>
    <n v="7140.7824657534238"/>
    <n v="4"/>
  </r>
  <r>
    <n v="9428789402"/>
    <d v="2018-04-20T00:00:00"/>
    <n v="6"/>
    <x v="9"/>
    <x v="4"/>
    <x v="129"/>
    <n v="33"/>
    <s v="M"/>
    <m/>
    <n v="798"/>
    <x v="812"/>
    <n v="689.52"/>
    <n v="7140.7824657534238"/>
    <n v="4"/>
  </r>
  <r>
    <n v="9428789402"/>
    <d v="2018-04-30T00:00:00"/>
    <n v="6"/>
    <x v="24"/>
    <x v="23"/>
    <x v="121"/>
    <n v="37"/>
    <s v="M"/>
    <m/>
    <n v="750"/>
    <x v="812"/>
    <n v="689.52"/>
    <n v="7140.7824657534238"/>
    <n v="4"/>
  </r>
  <r>
    <n v="9428789402"/>
    <d v="2018-05-25T00:00:00"/>
    <n v="2"/>
    <x v="10"/>
    <x v="9"/>
    <x v="69"/>
    <n v="35"/>
    <s v="F"/>
    <m/>
    <n v="342"/>
    <x v="812"/>
    <n v="689.52"/>
    <n v="7140.7824657534238"/>
    <n v="5"/>
  </r>
  <r>
    <n v="9428789402"/>
    <d v="2018-05-29T00:00:00"/>
    <n v="3"/>
    <x v="0"/>
    <x v="0"/>
    <x v="56"/>
    <n v="60"/>
    <s v="M"/>
    <m/>
    <n v="501"/>
    <x v="812"/>
    <n v="689.52"/>
    <n v="7140.7824657534238"/>
    <n v="5"/>
  </r>
  <r>
    <n v="9428789402"/>
    <d v="2018-06-05T00:00:00"/>
    <n v="2"/>
    <x v="4"/>
    <x v="4"/>
    <x v="52"/>
    <n v="26"/>
    <s v="M"/>
    <m/>
    <n v="480"/>
    <x v="812"/>
    <n v="689.52"/>
    <n v="7140.7824657534238"/>
    <n v="6"/>
  </r>
  <r>
    <n v="9428789402"/>
    <d v="2018-06-10T00:00:00"/>
    <n v="6"/>
    <x v="43"/>
    <x v="6"/>
    <x v="82"/>
    <n v="34"/>
    <s v="F"/>
    <m/>
    <n v="858"/>
    <x v="812"/>
    <n v="689.52"/>
    <n v="7140.7824657534238"/>
    <n v="6"/>
  </r>
  <r>
    <n v="9428789402"/>
    <d v="2018-07-05T00:00:00"/>
    <n v="3"/>
    <x v="29"/>
    <x v="27"/>
    <x v="123"/>
    <n v="49"/>
    <s v="M"/>
    <m/>
    <n v="486"/>
    <x v="812"/>
    <n v="689.52"/>
    <n v="7140.7824657534238"/>
    <n v="7"/>
  </r>
  <r>
    <n v="9428789402"/>
    <d v="2018-07-20T00:00:00"/>
    <n v="7"/>
    <x v="1"/>
    <x v="1"/>
    <x v="23"/>
    <n v="26"/>
    <s v="M"/>
    <m/>
    <n v="630"/>
    <x v="812"/>
    <n v="689.52"/>
    <n v="7140.7824657534238"/>
    <n v="7"/>
  </r>
  <r>
    <n v="9428789402"/>
    <d v="2018-08-15T00:00:00"/>
    <n v="2"/>
    <x v="1"/>
    <x v="1"/>
    <x v="9"/>
    <n v="33"/>
    <s v="M"/>
    <m/>
    <n v="370"/>
    <x v="812"/>
    <n v="689.52"/>
    <n v="7140.7824657534238"/>
    <n v="8"/>
  </r>
  <r>
    <n v="9428789402"/>
    <d v="2018-09-21T00:00:00"/>
    <n v="7"/>
    <x v="15"/>
    <x v="14"/>
    <x v="163"/>
    <n v="58"/>
    <s v="F"/>
    <m/>
    <n v="1225"/>
    <x v="812"/>
    <n v="689.52"/>
    <n v="7140.7824657534238"/>
    <n v="9"/>
  </r>
  <r>
    <n v="9428789402"/>
    <d v="2018-10-06T00:00:00"/>
    <n v="3"/>
    <x v="15"/>
    <x v="14"/>
    <x v="171"/>
    <n v="44"/>
    <s v="F"/>
    <m/>
    <n v="657"/>
    <x v="812"/>
    <n v="689.52"/>
    <n v="7140.7824657534238"/>
    <n v="10"/>
  </r>
  <r>
    <n v="9428789402"/>
    <d v="2018-10-26T00:00:00"/>
    <n v="4"/>
    <x v="41"/>
    <x v="37"/>
    <x v="53"/>
    <n v="50"/>
    <s v="M"/>
    <m/>
    <n v="636"/>
    <x v="812"/>
    <n v="689.52"/>
    <n v="7140.7824657534238"/>
    <n v="10"/>
  </r>
  <r>
    <n v="9428789402"/>
    <d v="2018-10-26T00:00:00"/>
    <n v="2"/>
    <x v="18"/>
    <x v="17"/>
    <x v="145"/>
    <n v="63"/>
    <s v="F"/>
    <m/>
    <n v="492"/>
    <x v="812"/>
    <n v="689.52"/>
    <n v="7140.7824657534238"/>
    <n v="10"/>
  </r>
  <r>
    <n v="9430205528"/>
    <d v="2018-01-02T00:00:00"/>
    <n v="4"/>
    <x v="45"/>
    <x v="0"/>
    <x v="22"/>
    <n v="50"/>
    <s v="F"/>
    <m/>
    <n v="748"/>
    <x v="1790"/>
    <n v="763.88"/>
    <n v="7910.8668493150681"/>
    <n v="1"/>
  </r>
  <r>
    <n v="9430205528"/>
    <d v="2018-01-17T00:00:00"/>
    <n v="2"/>
    <x v="9"/>
    <x v="4"/>
    <x v="52"/>
    <n v="33"/>
    <s v="F"/>
    <m/>
    <n v="480"/>
    <x v="1790"/>
    <n v="763.88"/>
    <n v="7910.8668493150681"/>
    <n v="1"/>
  </r>
  <r>
    <n v="9430205528"/>
    <d v="2018-01-31T00:00:00"/>
    <n v="1"/>
    <x v="12"/>
    <x v="11"/>
    <x v="12"/>
    <n v="65"/>
    <s v="F"/>
    <m/>
    <n v="141"/>
    <x v="1790"/>
    <n v="763.88"/>
    <n v="7910.8668493150681"/>
    <n v="1"/>
  </r>
  <r>
    <n v="9430205528"/>
    <d v="2018-01-31T00:00:00"/>
    <n v="4"/>
    <x v="5"/>
    <x v="5"/>
    <x v="55"/>
    <n v="41"/>
    <s v="F"/>
    <m/>
    <n v="540"/>
    <x v="1790"/>
    <n v="763.88"/>
    <n v="7910.8668493150681"/>
    <n v="1"/>
  </r>
  <r>
    <n v="9430205528"/>
    <d v="2018-02-03T00:00:00"/>
    <n v="7"/>
    <x v="5"/>
    <x v="5"/>
    <x v="120"/>
    <n v="46"/>
    <s v="F"/>
    <m/>
    <n v="763"/>
    <x v="1790"/>
    <n v="763.88"/>
    <n v="7910.8668493150681"/>
    <n v="2"/>
  </r>
  <r>
    <n v="9430205528"/>
    <d v="2018-02-10T00:00:00"/>
    <n v="4"/>
    <x v="6"/>
    <x v="6"/>
    <x v="46"/>
    <n v="36"/>
    <s v="F"/>
    <m/>
    <n v="736"/>
    <x v="1790"/>
    <n v="763.88"/>
    <n v="7910.8668493150681"/>
    <n v="2"/>
  </r>
  <r>
    <n v="9430205528"/>
    <d v="2018-02-17T00:00:00"/>
    <n v="6"/>
    <x v="0"/>
    <x v="0"/>
    <x v="117"/>
    <n v="44"/>
    <s v="F"/>
    <m/>
    <n v="1500"/>
    <x v="1790"/>
    <n v="763.88"/>
    <n v="7910.8668493150681"/>
    <n v="2"/>
  </r>
  <r>
    <n v="9430205528"/>
    <d v="2018-03-06T00:00:00"/>
    <n v="7"/>
    <x v="16"/>
    <x v="15"/>
    <x v="148"/>
    <n v="36"/>
    <s v="F"/>
    <m/>
    <n v="1694"/>
    <x v="1790"/>
    <n v="763.88"/>
    <n v="7910.8668493150681"/>
    <n v="3"/>
  </r>
  <r>
    <n v="9430205528"/>
    <d v="2018-03-06T00:00:00"/>
    <n v="7"/>
    <x v="19"/>
    <x v="18"/>
    <x v="90"/>
    <n v="33"/>
    <s v="F"/>
    <m/>
    <n v="1617"/>
    <x v="1790"/>
    <n v="763.88"/>
    <n v="7910.8668493150681"/>
    <n v="3"/>
  </r>
  <r>
    <n v="9430205528"/>
    <d v="2018-03-09T00:00:00"/>
    <n v="3"/>
    <x v="39"/>
    <x v="35"/>
    <x v="164"/>
    <n v="39"/>
    <s v="F"/>
    <m/>
    <n v="264"/>
    <x v="1790"/>
    <n v="763.88"/>
    <n v="7910.8668493150681"/>
    <n v="3"/>
  </r>
  <r>
    <n v="9430205528"/>
    <d v="2018-03-21T00:00:00"/>
    <n v="6"/>
    <x v="36"/>
    <x v="32"/>
    <x v="82"/>
    <n v="53"/>
    <s v="F"/>
    <m/>
    <n v="858"/>
    <x v="1790"/>
    <n v="763.88"/>
    <n v="7910.8668493150681"/>
    <n v="3"/>
  </r>
  <r>
    <n v="9430205528"/>
    <d v="2018-04-10T00:00:00"/>
    <n v="3"/>
    <x v="39"/>
    <x v="35"/>
    <x v="123"/>
    <n v="27"/>
    <s v="F"/>
    <m/>
    <n v="486"/>
    <x v="1790"/>
    <n v="763.88"/>
    <n v="7910.8668493150681"/>
    <n v="4"/>
  </r>
  <r>
    <n v="9430205528"/>
    <d v="2018-04-16T00:00:00"/>
    <n v="5"/>
    <x v="40"/>
    <x v="36"/>
    <x v="80"/>
    <n v="27"/>
    <s v="M"/>
    <m/>
    <n v="645"/>
    <x v="1790"/>
    <n v="763.88"/>
    <n v="7910.8668493150681"/>
    <n v="4"/>
  </r>
  <r>
    <n v="9430205528"/>
    <d v="2018-04-19T00:00:00"/>
    <n v="1"/>
    <x v="9"/>
    <x v="4"/>
    <x v="22"/>
    <n v="59"/>
    <s v="F"/>
    <m/>
    <n v="187"/>
    <x v="1790"/>
    <n v="763.88"/>
    <n v="7910.8668493150681"/>
    <n v="4"/>
  </r>
  <r>
    <n v="9430205528"/>
    <d v="2018-05-01T00:00:00"/>
    <n v="5"/>
    <x v="0"/>
    <x v="0"/>
    <x v="117"/>
    <n v="30"/>
    <s v="M"/>
    <m/>
    <n v="1250"/>
    <x v="1790"/>
    <n v="763.88"/>
    <n v="7910.8668493150681"/>
    <n v="5"/>
  </r>
  <r>
    <n v="9430205528"/>
    <d v="2018-05-04T00:00:00"/>
    <n v="2"/>
    <x v="34"/>
    <x v="4"/>
    <x v="99"/>
    <n v="56"/>
    <s v="F"/>
    <m/>
    <n v="328"/>
    <x v="1790"/>
    <n v="763.88"/>
    <n v="7910.8668493150681"/>
    <n v="5"/>
  </r>
  <r>
    <n v="9430205528"/>
    <d v="2018-05-31T00:00:00"/>
    <n v="7"/>
    <x v="21"/>
    <x v="20"/>
    <x v="167"/>
    <n v="27"/>
    <s v="F"/>
    <m/>
    <n v="1645"/>
    <x v="1790"/>
    <n v="763.88"/>
    <n v="7910.8668493150681"/>
    <n v="5"/>
  </r>
  <r>
    <n v="9430205528"/>
    <d v="2018-06-05T00:00:00"/>
    <n v="3"/>
    <x v="1"/>
    <x v="1"/>
    <x v="91"/>
    <n v="25"/>
    <s v="M"/>
    <m/>
    <n v="417"/>
    <x v="1790"/>
    <n v="763.88"/>
    <n v="7910.8668493150681"/>
    <n v="6"/>
  </r>
  <r>
    <n v="9430205528"/>
    <d v="2018-06-16T00:00:00"/>
    <n v="2"/>
    <x v="44"/>
    <x v="38"/>
    <x v="122"/>
    <n v="64"/>
    <s v="M"/>
    <m/>
    <n v="190"/>
    <x v="1790"/>
    <n v="763.88"/>
    <n v="7910.8668493150681"/>
    <n v="6"/>
  </r>
  <r>
    <n v="9430205528"/>
    <d v="2018-06-25T00:00:00"/>
    <n v="1"/>
    <x v="43"/>
    <x v="6"/>
    <x v="4"/>
    <n v="48"/>
    <s v="M"/>
    <m/>
    <n v="97"/>
    <x v="1790"/>
    <n v="763.88"/>
    <n v="7910.8668493150681"/>
    <n v="6"/>
  </r>
  <r>
    <n v="9430205528"/>
    <d v="2018-07-06T00:00:00"/>
    <n v="2"/>
    <x v="41"/>
    <x v="37"/>
    <x v="151"/>
    <n v="63"/>
    <s v="F"/>
    <m/>
    <n v="420"/>
    <x v="1790"/>
    <n v="763.88"/>
    <n v="7910.8668493150681"/>
    <n v="7"/>
  </r>
  <r>
    <n v="9430205528"/>
    <d v="2018-07-13T00:00:00"/>
    <n v="6"/>
    <x v="13"/>
    <x v="12"/>
    <x v="160"/>
    <n v="63"/>
    <s v="F"/>
    <m/>
    <n v="1134"/>
    <x v="1790"/>
    <n v="763.88"/>
    <n v="7910.8668493150681"/>
    <n v="7"/>
  </r>
  <r>
    <n v="9430205528"/>
    <d v="2018-07-31T00:00:00"/>
    <n v="7"/>
    <x v="42"/>
    <x v="10"/>
    <x v="93"/>
    <n v="35"/>
    <s v="F"/>
    <m/>
    <n v="1589"/>
    <x v="1790"/>
    <n v="763.88"/>
    <n v="7910.8668493150681"/>
    <n v="7"/>
  </r>
  <r>
    <n v="9430205528"/>
    <d v="2018-08-06T00:00:00"/>
    <n v="4"/>
    <x v="27"/>
    <x v="26"/>
    <x v="144"/>
    <n v="34"/>
    <s v="F"/>
    <m/>
    <n v="852"/>
    <x v="1790"/>
    <n v="763.88"/>
    <n v="7910.8668493150681"/>
    <n v="8"/>
  </r>
  <r>
    <n v="9430205528"/>
    <d v="2018-08-27T00:00:00"/>
    <n v="2"/>
    <x v="23"/>
    <x v="22"/>
    <x v="172"/>
    <n v="32"/>
    <s v="M"/>
    <m/>
    <n v="422"/>
    <x v="1790"/>
    <n v="763.88"/>
    <n v="7910.8668493150681"/>
    <n v="8"/>
  </r>
  <r>
    <n v="9430205528"/>
    <d v="2018-09-26T00:00:00"/>
    <n v="5"/>
    <x v="47"/>
    <x v="37"/>
    <x v="152"/>
    <n v="29"/>
    <s v="M"/>
    <n v="1"/>
    <n v="570"/>
    <x v="1790"/>
    <n v="763.88"/>
    <n v="7910.8668493150681"/>
    <n v="9"/>
  </r>
  <r>
    <n v="9431397633"/>
    <d v="2018-01-12T00:00:00"/>
    <n v="2"/>
    <x v="37"/>
    <x v="33"/>
    <x v="53"/>
    <n v="39"/>
    <s v="M"/>
    <m/>
    <n v="318"/>
    <x v="1595"/>
    <n v="524.37"/>
    <n v="5430.4619178082194"/>
    <n v="1"/>
  </r>
  <r>
    <n v="9431397633"/>
    <d v="2018-01-13T00:00:00"/>
    <n v="1"/>
    <x v="40"/>
    <x v="36"/>
    <x v="113"/>
    <n v="34"/>
    <s v="F"/>
    <m/>
    <n v="152"/>
    <x v="1595"/>
    <n v="524.37"/>
    <n v="5430.4619178082194"/>
    <n v="1"/>
  </r>
  <r>
    <n v="9431397633"/>
    <d v="2018-01-26T00:00:00"/>
    <n v="3"/>
    <x v="5"/>
    <x v="5"/>
    <x v="166"/>
    <n v="33"/>
    <s v="M"/>
    <m/>
    <n v="315"/>
    <x v="1595"/>
    <n v="524.37"/>
    <n v="5430.4619178082194"/>
    <n v="1"/>
  </r>
  <r>
    <n v="9431397633"/>
    <d v="2018-02-13T00:00:00"/>
    <n v="3"/>
    <x v="13"/>
    <x v="12"/>
    <x v="114"/>
    <n v="58"/>
    <s v="M"/>
    <m/>
    <n v="261"/>
    <x v="1595"/>
    <n v="524.37"/>
    <n v="5430.4619178082194"/>
    <n v="2"/>
  </r>
  <r>
    <n v="9431397633"/>
    <d v="2018-02-17T00:00:00"/>
    <n v="4"/>
    <x v="3"/>
    <x v="3"/>
    <x v="41"/>
    <n v="40"/>
    <s v="M"/>
    <m/>
    <n v="644"/>
    <x v="1595"/>
    <n v="524.37"/>
    <n v="5430.4619178082194"/>
    <n v="2"/>
  </r>
  <r>
    <n v="9431397633"/>
    <d v="2018-02-22T00:00:00"/>
    <n v="7"/>
    <x v="26"/>
    <x v="25"/>
    <x v="151"/>
    <n v="49"/>
    <s v="M"/>
    <m/>
    <n v="1470"/>
    <x v="1595"/>
    <n v="524.37"/>
    <n v="5430.4619178082194"/>
    <n v="2"/>
  </r>
  <r>
    <n v="9431397633"/>
    <d v="2018-02-23T00:00:00"/>
    <n v="6"/>
    <x v="2"/>
    <x v="2"/>
    <x v="109"/>
    <n v="25"/>
    <s v="F"/>
    <m/>
    <n v="1044"/>
    <x v="1595"/>
    <n v="524.37"/>
    <n v="5430.4619178082194"/>
    <n v="2"/>
  </r>
  <r>
    <n v="9431397633"/>
    <d v="2018-03-21T00:00:00"/>
    <n v="7"/>
    <x v="39"/>
    <x v="35"/>
    <x v="155"/>
    <n v="34"/>
    <s v="M"/>
    <m/>
    <n v="553"/>
    <x v="1595"/>
    <n v="524.37"/>
    <n v="5430.4619178082194"/>
    <n v="3"/>
  </r>
  <r>
    <n v="9431397633"/>
    <d v="2018-03-28T00:00:00"/>
    <n v="3"/>
    <x v="35"/>
    <x v="21"/>
    <x v="155"/>
    <n v="56"/>
    <s v="F"/>
    <m/>
    <n v="237"/>
    <x v="1595"/>
    <n v="524.37"/>
    <n v="5430.4619178082194"/>
    <n v="3"/>
  </r>
  <r>
    <n v="9431397633"/>
    <d v="2018-03-28T00:00:00"/>
    <n v="4"/>
    <x v="27"/>
    <x v="26"/>
    <x v="50"/>
    <n v="49"/>
    <s v="M"/>
    <m/>
    <n v="480"/>
    <x v="1595"/>
    <n v="524.37"/>
    <n v="5430.4619178082194"/>
    <n v="3"/>
  </r>
  <r>
    <n v="9431397633"/>
    <d v="2018-04-18T00:00:00"/>
    <n v="1"/>
    <x v="15"/>
    <x v="14"/>
    <x v="2"/>
    <n v="32"/>
    <s v="F"/>
    <m/>
    <n v="198"/>
    <x v="1595"/>
    <n v="524.37"/>
    <n v="5430.4619178082194"/>
    <n v="4"/>
  </r>
  <r>
    <n v="9431397633"/>
    <d v="2018-05-06T00:00:00"/>
    <n v="3"/>
    <x v="9"/>
    <x v="4"/>
    <x v="120"/>
    <n v="26"/>
    <s v="M"/>
    <m/>
    <n v="327"/>
    <x v="1595"/>
    <n v="524.37"/>
    <n v="5430.4619178082194"/>
    <n v="5"/>
  </r>
  <r>
    <n v="9431397633"/>
    <d v="2018-05-10T00:00:00"/>
    <n v="1"/>
    <x v="0"/>
    <x v="0"/>
    <x v="76"/>
    <n v="57"/>
    <s v="M"/>
    <m/>
    <n v="119"/>
    <x v="1595"/>
    <n v="524.37"/>
    <n v="5430.4619178082194"/>
    <n v="5"/>
  </r>
  <r>
    <n v="9431397633"/>
    <d v="2018-05-16T00:00:00"/>
    <n v="3"/>
    <x v="45"/>
    <x v="0"/>
    <x v="23"/>
    <n v="57"/>
    <s v="M"/>
    <m/>
    <n v="270"/>
    <x v="1595"/>
    <n v="524.37"/>
    <n v="5430.4619178082194"/>
    <n v="5"/>
  </r>
  <r>
    <n v="9431397633"/>
    <d v="2018-06-23T00:00:00"/>
    <n v="3"/>
    <x v="43"/>
    <x v="6"/>
    <x v="22"/>
    <n v="48"/>
    <s v="F"/>
    <m/>
    <n v="561"/>
    <x v="1595"/>
    <n v="524.37"/>
    <n v="5430.4619178082194"/>
    <n v="6"/>
  </r>
  <r>
    <n v="9431397633"/>
    <d v="2018-07-20T00:00:00"/>
    <n v="3"/>
    <x v="42"/>
    <x v="10"/>
    <x v="114"/>
    <n v="35"/>
    <s v="M"/>
    <m/>
    <n v="261"/>
    <x v="1595"/>
    <n v="524.37"/>
    <n v="5430.4619178082194"/>
    <n v="7"/>
  </r>
  <r>
    <n v="9431397633"/>
    <d v="2018-08-01T00:00:00"/>
    <n v="4"/>
    <x v="30"/>
    <x v="28"/>
    <x v="88"/>
    <n v="28"/>
    <s v="F"/>
    <m/>
    <n v="424"/>
    <x v="1595"/>
    <n v="524.37"/>
    <n v="5430.4619178082194"/>
    <n v="8"/>
  </r>
  <r>
    <n v="9431397633"/>
    <d v="2018-08-02T00:00:00"/>
    <n v="6"/>
    <x v="27"/>
    <x v="26"/>
    <x v="71"/>
    <n v="59"/>
    <s v="F"/>
    <m/>
    <n v="1158"/>
    <x v="1595"/>
    <n v="524.37"/>
    <n v="5430.4619178082194"/>
    <n v="8"/>
  </r>
  <r>
    <n v="9431397633"/>
    <d v="2018-08-19T00:00:00"/>
    <n v="1"/>
    <x v="30"/>
    <x v="28"/>
    <x v="83"/>
    <n v="38"/>
    <s v="M"/>
    <m/>
    <n v="222"/>
    <x v="1595"/>
    <n v="524.37"/>
    <n v="5430.4619178082194"/>
    <n v="8"/>
  </r>
  <r>
    <n v="9431397633"/>
    <d v="2018-08-21T00:00:00"/>
    <n v="1"/>
    <x v="25"/>
    <x v="24"/>
    <x v="25"/>
    <n v="45"/>
    <s v="F"/>
    <m/>
    <n v="199"/>
    <x v="1595"/>
    <n v="524.37"/>
    <n v="5430.4619178082194"/>
    <n v="8"/>
  </r>
  <r>
    <n v="9431397633"/>
    <d v="2018-09-25T00:00:00"/>
    <n v="3"/>
    <x v="11"/>
    <x v="10"/>
    <x v="31"/>
    <n v="42"/>
    <s v="F"/>
    <m/>
    <n v="288"/>
    <x v="1595"/>
    <n v="524.37"/>
    <n v="5430.4619178082194"/>
    <n v="9"/>
  </r>
  <r>
    <n v="9431397633"/>
    <d v="2018-09-27T00:00:00"/>
    <n v="3"/>
    <x v="8"/>
    <x v="8"/>
    <x v="31"/>
    <n v="52"/>
    <s v="M"/>
    <m/>
    <n v="288"/>
    <x v="1595"/>
    <n v="524.37"/>
    <n v="5430.4619178082194"/>
    <n v="9"/>
  </r>
  <r>
    <n v="9431397633"/>
    <d v="2018-09-28T00:00:00"/>
    <n v="5"/>
    <x v="46"/>
    <x v="9"/>
    <x v="128"/>
    <n v="50"/>
    <s v="F"/>
    <m/>
    <n v="1075"/>
    <x v="1595"/>
    <n v="524.37"/>
    <n v="5430.4619178082194"/>
    <n v="9"/>
  </r>
  <r>
    <n v="9431397633"/>
    <d v="2018-10-17T00:00:00"/>
    <n v="7"/>
    <x v="28"/>
    <x v="17"/>
    <x v="92"/>
    <n v="39"/>
    <s v="M"/>
    <m/>
    <n v="1568"/>
    <x v="1595"/>
    <n v="524.37"/>
    <n v="5430.4619178082194"/>
    <n v="10"/>
  </r>
  <r>
    <n v="9431397633"/>
    <d v="2018-10-31T00:00:00"/>
    <n v="5"/>
    <x v="45"/>
    <x v="0"/>
    <x v="66"/>
    <n v="50"/>
    <s v="F"/>
    <m/>
    <n v="985"/>
    <x v="1595"/>
    <n v="524.37"/>
    <n v="5430.4619178082194"/>
    <n v="10"/>
  </r>
  <r>
    <n v="9433008804"/>
    <d v="2018-02-03T00:00:00"/>
    <n v="2"/>
    <x v="26"/>
    <x v="25"/>
    <x v="88"/>
    <n v="43"/>
    <s v="M"/>
    <m/>
    <n v="212"/>
    <x v="1791"/>
    <n v="659.67"/>
    <n v="6831.6509589041088"/>
    <n v="2"/>
  </r>
  <r>
    <n v="9433008804"/>
    <d v="2018-02-20T00:00:00"/>
    <n v="3"/>
    <x v="14"/>
    <x v="13"/>
    <x v="111"/>
    <n v="45"/>
    <s v="F"/>
    <m/>
    <n v="324"/>
    <x v="1791"/>
    <n v="659.67"/>
    <n v="6831.6509589041088"/>
    <n v="2"/>
  </r>
  <r>
    <n v="9433008804"/>
    <d v="2018-02-26T00:00:00"/>
    <n v="1"/>
    <x v="24"/>
    <x v="23"/>
    <x v="2"/>
    <n v="62"/>
    <s v="F"/>
    <n v="1"/>
    <n v="198"/>
    <x v="1791"/>
    <n v="659.67"/>
    <n v="6831.6509589041088"/>
    <n v="2"/>
  </r>
  <r>
    <n v="9433008804"/>
    <d v="2018-03-27T00:00:00"/>
    <n v="7"/>
    <x v="12"/>
    <x v="11"/>
    <x v="16"/>
    <n v="36"/>
    <s v="F"/>
    <m/>
    <n v="1498"/>
    <x v="1791"/>
    <n v="659.67"/>
    <n v="6831.6509589041088"/>
    <n v="3"/>
  </r>
  <r>
    <n v="9433008804"/>
    <d v="2018-03-27T00:00:00"/>
    <n v="2"/>
    <x v="24"/>
    <x v="23"/>
    <x v="42"/>
    <n v="50"/>
    <s v="F"/>
    <m/>
    <n v="202"/>
    <x v="1791"/>
    <n v="659.67"/>
    <n v="6831.6509589041088"/>
    <n v="3"/>
  </r>
  <r>
    <n v="9433008804"/>
    <d v="2018-04-14T00:00:00"/>
    <n v="4"/>
    <x v="30"/>
    <x v="28"/>
    <x v="79"/>
    <n v="41"/>
    <s v="M"/>
    <m/>
    <n v="520"/>
    <x v="1791"/>
    <n v="659.67"/>
    <n v="6831.6509589041088"/>
    <n v="4"/>
  </r>
  <r>
    <n v="9433008804"/>
    <d v="2018-04-18T00:00:00"/>
    <n v="5"/>
    <x v="27"/>
    <x v="26"/>
    <x v="102"/>
    <n v="58"/>
    <s v="F"/>
    <n v="1"/>
    <n v="780"/>
    <x v="1791"/>
    <n v="659.67"/>
    <n v="6831.6509589041088"/>
    <n v="4"/>
  </r>
  <r>
    <n v="9433008804"/>
    <d v="2018-05-02T00:00:00"/>
    <n v="5"/>
    <x v="15"/>
    <x v="14"/>
    <x v="162"/>
    <n v="30"/>
    <s v="M"/>
    <m/>
    <n v="730"/>
    <x v="1791"/>
    <n v="659.67"/>
    <n v="6831.6509589041088"/>
    <n v="5"/>
  </r>
  <r>
    <n v="9433008804"/>
    <d v="2018-05-04T00:00:00"/>
    <n v="7"/>
    <x v="49"/>
    <x v="40"/>
    <x v="136"/>
    <n v="28"/>
    <s v="F"/>
    <m/>
    <n v="1232"/>
    <x v="1791"/>
    <n v="659.67"/>
    <n v="6831.6509589041088"/>
    <n v="5"/>
  </r>
  <r>
    <n v="9433008804"/>
    <d v="2018-05-25T00:00:00"/>
    <n v="3"/>
    <x v="35"/>
    <x v="21"/>
    <x v="61"/>
    <n v="59"/>
    <s v="F"/>
    <m/>
    <n v="702"/>
    <x v="1791"/>
    <n v="659.67"/>
    <n v="6831.6509589041088"/>
    <n v="5"/>
  </r>
  <r>
    <n v="9433008804"/>
    <d v="2018-06-03T00:00:00"/>
    <n v="2"/>
    <x v="8"/>
    <x v="8"/>
    <x v="165"/>
    <n v="28"/>
    <s v="F"/>
    <m/>
    <n v="160"/>
    <x v="1791"/>
    <n v="659.67"/>
    <n v="6831.6509589041088"/>
    <n v="6"/>
  </r>
  <r>
    <n v="9433008804"/>
    <d v="2018-06-18T00:00:00"/>
    <n v="5"/>
    <x v="33"/>
    <x v="31"/>
    <x v="121"/>
    <n v="43"/>
    <s v="M"/>
    <m/>
    <n v="625"/>
    <x v="1791"/>
    <n v="659.67"/>
    <n v="6831.6509589041088"/>
    <n v="6"/>
  </r>
  <r>
    <n v="9433008804"/>
    <d v="2018-06-19T00:00:00"/>
    <n v="2"/>
    <x v="13"/>
    <x v="12"/>
    <x v="69"/>
    <n v="50"/>
    <s v="M"/>
    <m/>
    <n v="342"/>
    <x v="1791"/>
    <n v="659.67"/>
    <n v="6831.6509589041088"/>
    <n v="6"/>
  </r>
  <r>
    <n v="9433008804"/>
    <d v="2018-06-19T00:00:00"/>
    <n v="6"/>
    <x v="5"/>
    <x v="5"/>
    <x v="138"/>
    <n v="54"/>
    <s v="M"/>
    <m/>
    <n v="456"/>
    <x v="1791"/>
    <n v="659.67"/>
    <n v="6831.6509589041088"/>
    <n v="6"/>
  </r>
  <r>
    <n v="9433008804"/>
    <d v="2018-06-28T00:00:00"/>
    <n v="3"/>
    <x v="12"/>
    <x v="11"/>
    <x v="160"/>
    <n v="48"/>
    <s v="M"/>
    <m/>
    <n v="567"/>
    <x v="1791"/>
    <n v="659.67"/>
    <n v="6831.6509589041088"/>
    <n v="6"/>
  </r>
  <r>
    <n v="9433008804"/>
    <d v="2018-07-07T00:00:00"/>
    <n v="3"/>
    <x v="0"/>
    <x v="0"/>
    <x v="0"/>
    <n v="35"/>
    <s v="F"/>
    <m/>
    <n v="444"/>
    <x v="1791"/>
    <n v="659.67"/>
    <n v="6831.6509589041088"/>
    <n v="7"/>
  </r>
  <r>
    <n v="9433008804"/>
    <d v="2018-07-26T00:00:00"/>
    <n v="7"/>
    <x v="44"/>
    <x v="38"/>
    <x v="133"/>
    <n v="57"/>
    <s v="M"/>
    <m/>
    <n v="1239"/>
    <x v="1791"/>
    <n v="659.67"/>
    <n v="6831.6509589041088"/>
    <n v="7"/>
  </r>
  <r>
    <n v="9433008804"/>
    <d v="2018-07-26T00:00:00"/>
    <n v="4"/>
    <x v="39"/>
    <x v="35"/>
    <x v="133"/>
    <n v="25"/>
    <s v="M"/>
    <m/>
    <n v="708"/>
    <x v="1791"/>
    <n v="659.67"/>
    <n v="6831.6509589041088"/>
    <n v="7"/>
  </r>
  <r>
    <n v="9433008804"/>
    <d v="2018-08-23T00:00:00"/>
    <n v="7"/>
    <x v="6"/>
    <x v="6"/>
    <x v="5"/>
    <n v="58"/>
    <s v="F"/>
    <m/>
    <n v="791"/>
    <x v="1791"/>
    <n v="659.67"/>
    <n v="6831.6509589041088"/>
    <n v="8"/>
  </r>
  <r>
    <n v="9433008804"/>
    <d v="2018-08-31T00:00:00"/>
    <n v="3"/>
    <x v="20"/>
    <x v="19"/>
    <x v="129"/>
    <n v="37"/>
    <s v="F"/>
    <m/>
    <n v="399"/>
    <x v="1791"/>
    <n v="659.67"/>
    <n v="6831.6509589041088"/>
    <n v="8"/>
  </r>
  <r>
    <n v="9433008804"/>
    <d v="2018-09-06T00:00:00"/>
    <n v="7"/>
    <x v="37"/>
    <x v="33"/>
    <x v="158"/>
    <n v="33"/>
    <s v="F"/>
    <m/>
    <n v="1085"/>
    <x v="1791"/>
    <n v="659.67"/>
    <n v="6831.6509589041088"/>
    <n v="9"/>
  </r>
  <r>
    <n v="9433008804"/>
    <d v="2018-09-07T00:00:00"/>
    <n v="1"/>
    <x v="17"/>
    <x v="16"/>
    <x v="19"/>
    <n v="28"/>
    <s v="M"/>
    <m/>
    <n v="93"/>
    <x v="1791"/>
    <n v="659.67"/>
    <n v="6831.6509589041088"/>
    <n v="9"/>
  </r>
  <r>
    <n v="9433008804"/>
    <d v="2018-09-13T00:00:00"/>
    <n v="5"/>
    <x v="35"/>
    <x v="21"/>
    <x v="9"/>
    <n v="29"/>
    <s v="M"/>
    <m/>
    <n v="925"/>
    <x v="1791"/>
    <n v="659.67"/>
    <n v="6831.6509589041088"/>
    <n v="9"/>
  </r>
  <r>
    <n v="9433008804"/>
    <d v="2018-09-22T00:00:00"/>
    <n v="3"/>
    <x v="18"/>
    <x v="17"/>
    <x v="27"/>
    <n v="50"/>
    <s v="F"/>
    <m/>
    <n v="252"/>
    <x v="1791"/>
    <n v="659.67"/>
    <n v="6831.6509589041088"/>
    <n v="9"/>
  </r>
  <r>
    <n v="9433008804"/>
    <d v="2018-10-01T00:00:00"/>
    <n v="5"/>
    <x v="8"/>
    <x v="8"/>
    <x v="104"/>
    <n v="60"/>
    <s v="F"/>
    <m/>
    <n v="1100"/>
    <x v="1791"/>
    <n v="659.67"/>
    <n v="6831.6509589041088"/>
    <n v="10"/>
  </r>
  <r>
    <n v="9433008804"/>
    <d v="2018-10-18T00:00:00"/>
    <n v="2"/>
    <x v="22"/>
    <x v="21"/>
    <x v="35"/>
    <n v="53"/>
    <s v="M"/>
    <m/>
    <n v="380"/>
    <x v="1791"/>
    <n v="659.67"/>
    <n v="6831.6509589041088"/>
    <n v="10"/>
  </r>
  <r>
    <n v="9433008804"/>
    <d v="2018-11-04T00:00:00"/>
    <n v="2"/>
    <x v="19"/>
    <x v="18"/>
    <x v="19"/>
    <n v="30"/>
    <s v="F"/>
    <m/>
    <n v="186"/>
    <x v="1791"/>
    <n v="659.67"/>
    <n v="6831.6509589041088"/>
    <n v="11"/>
  </r>
  <r>
    <n v="9433008804"/>
    <d v="2018-11-04T00:00:00"/>
    <n v="4"/>
    <x v="19"/>
    <x v="18"/>
    <x v="132"/>
    <n v="48"/>
    <s v="M"/>
    <n v="1"/>
    <n v="676"/>
    <x v="1791"/>
    <n v="659.67"/>
    <n v="6831.6509589041088"/>
    <n v="11"/>
  </r>
  <r>
    <n v="9433008804"/>
    <d v="2018-11-08T00:00:00"/>
    <n v="1"/>
    <x v="41"/>
    <x v="37"/>
    <x v="162"/>
    <n v="52"/>
    <s v="F"/>
    <m/>
    <n v="146"/>
    <x v="1791"/>
    <n v="659.67"/>
    <n v="6831.6509589041088"/>
    <n v="11"/>
  </r>
  <r>
    <n v="9433008804"/>
    <d v="2018-11-08T00:00:00"/>
    <n v="2"/>
    <x v="34"/>
    <x v="4"/>
    <x v="29"/>
    <n v="50"/>
    <s v="F"/>
    <n v="1"/>
    <n v="372"/>
    <x v="1791"/>
    <n v="659.67"/>
    <n v="6831.6509589041088"/>
    <n v="11"/>
  </r>
  <r>
    <n v="9433134400"/>
    <d v="2018-01-14T00:00:00"/>
    <n v="4"/>
    <x v="23"/>
    <x v="22"/>
    <x v="75"/>
    <n v="50"/>
    <s v="F"/>
    <m/>
    <n v="464"/>
    <x v="457"/>
    <n v="642.28"/>
    <n v="6651.5572602739721"/>
    <n v="1"/>
  </r>
  <r>
    <n v="9433134400"/>
    <d v="2018-01-22T00:00:00"/>
    <n v="2"/>
    <x v="22"/>
    <x v="21"/>
    <x v="1"/>
    <n v="64"/>
    <s v="M"/>
    <m/>
    <n v="206"/>
    <x v="457"/>
    <n v="642.28"/>
    <n v="6651.5572602739721"/>
    <n v="1"/>
  </r>
  <r>
    <n v="9433134400"/>
    <d v="2018-01-22T00:00:00"/>
    <n v="2"/>
    <x v="48"/>
    <x v="39"/>
    <x v="103"/>
    <n v="42"/>
    <s v="F"/>
    <m/>
    <n v="400"/>
    <x v="457"/>
    <n v="642.28"/>
    <n v="6651.5572602739721"/>
    <n v="1"/>
  </r>
  <r>
    <n v="9433134400"/>
    <d v="2018-01-30T00:00:00"/>
    <n v="1"/>
    <x v="44"/>
    <x v="38"/>
    <x v="135"/>
    <n v="38"/>
    <s v="F"/>
    <m/>
    <n v="107"/>
    <x v="457"/>
    <n v="642.28"/>
    <n v="6651.5572602739721"/>
    <n v="1"/>
  </r>
  <r>
    <n v="9433134400"/>
    <d v="2018-02-06T00:00:00"/>
    <n v="3"/>
    <x v="26"/>
    <x v="25"/>
    <x v="122"/>
    <n v="52"/>
    <s v="F"/>
    <m/>
    <n v="285"/>
    <x v="457"/>
    <n v="642.28"/>
    <n v="6651.5572602739721"/>
    <n v="2"/>
  </r>
  <r>
    <n v="9433134400"/>
    <d v="2018-02-19T00:00:00"/>
    <n v="1"/>
    <x v="28"/>
    <x v="17"/>
    <x v="76"/>
    <n v="32"/>
    <s v="F"/>
    <m/>
    <n v="119"/>
    <x v="457"/>
    <n v="642.28"/>
    <n v="6651.5572602739721"/>
    <n v="2"/>
  </r>
  <r>
    <n v="9433134400"/>
    <d v="2018-02-23T00:00:00"/>
    <n v="7"/>
    <x v="23"/>
    <x v="22"/>
    <x v="11"/>
    <n v="45"/>
    <s v="F"/>
    <m/>
    <n v="1561"/>
    <x v="457"/>
    <n v="642.28"/>
    <n v="6651.5572602739721"/>
    <n v="2"/>
  </r>
  <r>
    <n v="9433134400"/>
    <d v="2018-03-04T00:00:00"/>
    <n v="6"/>
    <x v="4"/>
    <x v="4"/>
    <x v="149"/>
    <n v="38"/>
    <s v="F"/>
    <m/>
    <n v="1008"/>
    <x v="457"/>
    <n v="642.28"/>
    <n v="6651.5572602739721"/>
    <n v="3"/>
  </r>
  <r>
    <n v="9433134400"/>
    <d v="2018-03-21T00:00:00"/>
    <n v="6"/>
    <x v="28"/>
    <x v="17"/>
    <x v="62"/>
    <n v="63"/>
    <s v="F"/>
    <m/>
    <n v="468"/>
    <x v="457"/>
    <n v="642.28"/>
    <n v="6651.5572602739721"/>
    <n v="3"/>
  </r>
  <r>
    <n v="9433134400"/>
    <d v="2018-03-22T00:00:00"/>
    <n v="7"/>
    <x v="7"/>
    <x v="7"/>
    <x v="36"/>
    <n v="37"/>
    <s v="M"/>
    <m/>
    <n v="882"/>
    <x v="457"/>
    <n v="642.28"/>
    <n v="6651.5572602739721"/>
    <n v="3"/>
  </r>
  <r>
    <n v="9433134400"/>
    <d v="2018-03-31T00:00:00"/>
    <n v="2"/>
    <x v="14"/>
    <x v="13"/>
    <x v="3"/>
    <n v="34"/>
    <s v="F"/>
    <m/>
    <n v="474"/>
    <x v="457"/>
    <n v="642.28"/>
    <n v="6651.5572602739721"/>
    <n v="3"/>
  </r>
  <r>
    <n v="9433134400"/>
    <d v="2018-03-31T00:00:00"/>
    <n v="1"/>
    <x v="48"/>
    <x v="39"/>
    <x v="92"/>
    <n v="57"/>
    <s v="M"/>
    <m/>
    <n v="224"/>
    <x v="457"/>
    <n v="642.28"/>
    <n v="6651.5572602739721"/>
    <n v="3"/>
  </r>
  <r>
    <n v="9433134400"/>
    <d v="2018-04-01T00:00:00"/>
    <n v="3"/>
    <x v="32"/>
    <x v="30"/>
    <x v="164"/>
    <n v="41"/>
    <s v="F"/>
    <m/>
    <n v="264"/>
    <x v="457"/>
    <n v="642.28"/>
    <n v="6651.5572602739721"/>
    <n v="4"/>
  </r>
  <r>
    <n v="9433134400"/>
    <d v="2018-04-01T00:00:00"/>
    <n v="4"/>
    <x v="25"/>
    <x v="24"/>
    <x v="148"/>
    <n v="50"/>
    <s v="M"/>
    <m/>
    <n v="968"/>
    <x v="457"/>
    <n v="642.28"/>
    <n v="6651.5572602739721"/>
    <n v="4"/>
  </r>
  <r>
    <n v="9433134400"/>
    <d v="2018-04-02T00:00:00"/>
    <n v="5"/>
    <x v="36"/>
    <x v="32"/>
    <x v="175"/>
    <n v="37"/>
    <s v="F"/>
    <m/>
    <n v="680"/>
    <x v="457"/>
    <n v="642.28"/>
    <n v="6651.5572602739721"/>
    <n v="4"/>
  </r>
  <r>
    <n v="9433134400"/>
    <d v="2018-04-11T00:00:00"/>
    <n v="6"/>
    <x v="49"/>
    <x v="40"/>
    <x v="47"/>
    <n v="61"/>
    <s v="F"/>
    <m/>
    <n v="1146"/>
    <x v="457"/>
    <n v="642.28"/>
    <n v="6651.5572602739721"/>
    <n v="4"/>
  </r>
  <r>
    <n v="9433134400"/>
    <d v="2018-05-05T00:00:00"/>
    <n v="3"/>
    <x v="41"/>
    <x v="37"/>
    <x v="99"/>
    <n v="45"/>
    <s v="M"/>
    <m/>
    <n v="492"/>
    <x v="457"/>
    <n v="642.28"/>
    <n v="6651.5572602739721"/>
    <n v="5"/>
  </r>
  <r>
    <n v="9433134400"/>
    <d v="2018-05-14T00:00:00"/>
    <n v="7"/>
    <x v="15"/>
    <x v="14"/>
    <x v="11"/>
    <n v="59"/>
    <s v="M"/>
    <m/>
    <n v="1561"/>
    <x v="457"/>
    <n v="642.28"/>
    <n v="6651.5572602739721"/>
    <n v="5"/>
  </r>
  <r>
    <n v="9433134400"/>
    <d v="2018-05-24T00:00:00"/>
    <n v="7"/>
    <x v="46"/>
    <x v="9"/>
    <x v="70"/>
    <n v="36"/>
    <s v="F"/>
    <m/>
    <n v="1155"/>
    <x v="457"/>
    <n v="642.28"/>
    <n v="6651.5572602739721"/>
    <n v="5"/>
  </r>
  <r>
    <n v="9433134400"/>
    <d v="2018-06-04T00:00:00"/>
    <n v="7"/>
    <x v="12"/>
    <x v="11"/>
    <x v="155"/>
    <n v="64"/>
    <s v="M"/>
    <m/>
    <n v="553"/>
    <x v="457"/>
    <n v="642.28"/>
    <n v="6651.5572602739721"/>
    <n v="6"/>
  </r>
  <r>
    <n v="9433134400"/>
    <d v="2018-06-13T00:00:00"/>
    <n v="3"/>
    <x v="32"/>
    <x v="30"/>
    <x v="118"/>
    <n v="36"/>
    <s v="M"/>
    <m/>
    <n v="690"/>
    <x v="457"/>
    <n v="642.28"/>
    <n v="6651.5572602739721"/>
    <n v="6"/>
  </r>
  <r>
    <n v="9433134400"/>
    <d v="2018-06-28T00:00:00"/>
    <n v="7"/>
    <x v="7"/>
    <x v="7"/>
    <x v="92"/>
    <n v="53"/>
    <s v="F"/>
    <m/>
    <n v="1568"/>
    <x v="457"/>
    <n v="642.28"/>
    <n v="6651.5572602739721"/>
    <n v="6"/>
  </r>
  <r>
    <n v="9433134400"/>
    <d v="2018-09-30T00:00:00"/>
    <n v="1"/>
    <x v="7"/>
    <x v="7"/>
    <x v="140"/>
    <n v="27"/>
    <s v="F"/>
    <m/>
    <n v="82"/>
    <x v="457"/>
    <n v="642.28"/>
    <n v="6651.5572602739721"/>
    <n v="9"/>
  </r>
  <r>
    <n v="9433134400"/>
    <d v="2018-10-01T00:00:00"/>
    <n v="2"/>
    <x v="20"/>
    <x v="19"/>
    <x v="2"/>
    <n v="53"/>
    <s v="F"/>
    <m/>
    <n v="396"/>
    <x v="457"/>
    <n v="642.28"/>
    <n v="6651.5572602739721"/>
    <n v="10"/>
  </r>
  <r>
    <n v="9433134400"/>
    <d v="2018-10-08T00:00:00"/>
    <n v="7"/>
    <x v="2"/>
    <x v="2"/>
    <x v="95"/>
    <n v="50"/>
    <s v="M"/>
    <m/>
    <n v="1449"/>
    <x v="457"/>
    <n v="642.28"/>
    <n v="6651.5572602739721"/>
    <n v="10"/>
  </r>
  <r>
    <n v="9433134400"/>
    <d v="2018-10-29T00:00:00"/>
    <n v="1"/>
    <x v="47"/>
    <x v="37"/>
    <x v="129"/>
    <n v="28"/>
    <s v="M"/>
    <m/>
    <n v="133"/>
    <x v="457"/>
    <n v="642.28"/>
    <n v="6651.5572602739721"/>
    <n v="10"/>
  </r>
  <r>
    <n v="9433134400"/>
    <d v="2018-11-03T00:00:00"/>
    <n v="1"/>
    <x v="13"/>
    <x v="12"/>
    <x v="158"/>
    <n v="31"/>
    <s v="M"/>
    <m/>
    <n v="155"/>
    <x v="457"/>
    <n v="642.28"/>
    <n v="6651.5572602739721"/>
    <n v="11"/>
  </r>
  <r>
    <n v="9435354750"/>
    <d v="2018-01-14T00:00:00"/>
    <n v="3"/>
    <x v="2"/>
    <x v="2"/>
    <x v="103"/>
    <n v="34"/>
    <s v="M"/>
    <m/>
    <n v="600"/>
    <x v="1792"/>
    <n v="826.56000000000006"/>
    <n v="8559.9912328767132"/>
    <n v="1"/>
  </r>
  <r>
    <n v="9435354750"/>
    <d v="2018-02-18T00:00:00"/>
    <n v="6"/>
    <x v="25"/>
    <x v="24"/>
    <x v="145"/>
    <n v="55"/>
    <s v="F"/>
    <m/>
    <n v="1476"/>
    <x v="1792"/>
    <n v="826.56000000000006"/>
    <n v="8559.9912328767132"/>
    <n v="2"/>
  </r>
  <r>
    <n v="9435354750"/>
    <d v="2018-03-10T00:00:00"/>
    <n v="5"/>
    <x v="43"/>
    <x v="6"/>
    <x v="149"/>
    <n v="47"/>
    <s v="M"/>
    <m/>
    <n v="840"/>
    <x v="1792"/>
    <n v="826.56000000000006"/>
    <n v="8559.9912328767132"/>
    <n v="3"/>
  </r>
  <r>
    <n v="9435354750"/>
    <d v="2018-04-01T00:00:00"/>
    <n v="6"/>
    <x v="47"/>
    <x v="37"/>
    <x v="60"/>
    <n v="43"/>
    <s v="F"/>
    <m/>
    <n v="1302"/>
    <x v="1792"/>
    <n v="826.56000000000006"/>
    <n v="8559.9912328767132"/>
    <n v="4"/>
  </r>
  <r>
    <n v="9435354750"/>
    <d v="2018-04-29T00:00:00"/>
    <n v="1"/>
    <x v="4"/>
    <x v="4"/>
    <x v="73"/>
    <n v="50"/>
    <s v="M"/>
    <m/>
    <n v="131"/>
    <x v="1792"/>
    <n v="826.56000000000006"/>
    <n v="8559.9912328767132"/>
    <n v="4"/>
  </r>
  <r>
    <n v="9435354750"/>
    <d v="2018-05-21T00:00:00"/>
    <n v="6"/>
    <x v="10"/>
    <x v="9"/>
    <x v="32"/>
    <n v="39"/>
    <s v="F"/>
    <m/>
    <n v="1308"/>
    <x v="1792"/>
    <n v="826.56000000000006"/>
    <n v="8559.9912328767132"/>
    <n v="5"/>
  </r>
  <r>
    <n v="9435354750"/>
    <d v="2018-06-15T00:00:00"/>
    <n v="4"/>
    <x v="26"/>
    <x v="25"/>
    <x v="85"/>
    <n v="35"/>
    <s v="F"/>
    <m/>
    <n v="848"/>
    <x v="1792"/>
    <n v="826.56000000000006"/>
    <n v="8559.9912328767132"/>
    <n v="6"/>
  </r>
  <r>
    <n v="9435354750"/>
    <d v="2018-07-09T00:00:00"/>
    <n v="4"/>
    <x v="7"/>
    <x v="7"/>
    <x v="19"/>
    <n v="43"/>
    <s v="M"/>
    <m/>
    <n v="372"/>
    <x v="1792"/>
    <n v="826.56000000000006"/>
    <n v="8559.9912328767132"/>
    <n v="7"/>
  </r>
  <r>
    <n v="9435354750"/>
    <d v="2018-07-12T00:00:00"/>
    <n v="5"/>
    <x v="3"/>
    <x v="3"/>
    <x v="20"/>
    <n v="27"/>
    <s v="F"/>
    <m/>
    <n v="560"/>
    <x v="1792"/>
    <n v="826.56000000000006"/>
    <n v="8559.9912328767132"/>
    <n v="7"/>
  </r>
  <r>
    <n v="9435354750"/>
    <d v="2018-07-23T00:00:00"/>
    <n v="7"/>
    <x v="23"/>
    <x v="22"/>
    <x v="35"/>
    <n v="34"/>
    <s v="F"/>
    <m/>
    <n v="1330"/>
    <x v="1792"/>
    <n v="826.56000000000006"/>
    <n v="8559.9912328767132"/>
    <n v="7"/>
  </r>
  <r>
    <n v="9435354750"/>
    <d v="2018-08-02T00:00:00"/>
    <n v="3"/>
    <x v="20"/>
    <x v="19"/>
    <x v="103"/>
    <n v="58"/>
    <s v="M"/>
    <m/>
    <n v="600"/>
    <x v="1792"/>
    <n v="826.56000000000006"/>
    <n v="8559.9912328767132"/>
    <n v="8"/>
  </r>
  <r>
    <n v="9435354750"/>
    <d v="2018-08-10T00:00:00"/>
    <n v="3"/>
    <x v="40"/>
    <x v="36"/>
    <x v="139"/>
    <n v="60"/>
    <s v="F"/>
    <m/>
    <n v="489"/>
    <x v="1792"/>
    <n v="826.56000000000006"/>
    <n v="8559.9912328767132"/>
    <n v="8"/>
  </r>
  <r>
    <n v="9435354750"/>
    <d v="2018-08-17T00:00:00"/>
    <n v="7"/>
    <x v="8"/>
    <x v="8"/>
    <x v="41"/>
    <n v="42"/>
    <s v="F"/>
    <m/>
    <n v="1127"/>
    <x v="1792"/>
    <n v="826.56000000000006"/>
    <n v="8559.9912328767132"/>
    <n v="8"/>
  </r>
  <r>
    <n v="9435354750"/>
    <d v="2018-09-07T00:00:00"/>
    <n v="5"/>
    <x v="0"/>
    <x v="0"/>
    <x v="33"/>
    <n v="52"/>
    <s v="M"/>
    <m/>
    <n v="690"/>
    <x v="1792"/>
    <n v="826.56000000000006"/>
    <n v="8559.9912328767132"/>
    <n v="9"/>
  </r>
  <r>
    <n v="9435354750"/>
    <d v="2018-09-11T00:00:00"/>
    <n v="4"/>
    <x v="46"/>
    <x v="9"/>
    <x v="88"/>
    <n v="26"/>
    <s v="F"/>
    <m/>
    <n v="424"/>
    <x v="1792"/>
    <n v="826.56000000000006"/>
    <n v="8559.9912328767132"/>
    <n v="9"/>
  </r>
  <r>
    <n v="9435354750"/>
    <d v="2018-09-13T00:00:00"/>
    <n v="3"/>
    <x v="17"/>
    <x v="16"/>
    <x v="83"/>
    <n v="60"/>
    <s v="M"/>
    <m/>
    <n v="666"/>
    <x v="1792"/>
    <n v="826.56000000000006"/>
    <n v="8559.9912328767132"/>
    <n v="9"/>
  </r>
  <r>
    <n v="9435354750"/>
    <d v="2018-09-17T00:00:00"/>
    <n v="5"/>
    <x v="26"/>
    <x v="25"/>
    <x v="113"/>
    <n v="35"/>
    <s v="M"/>
    <m/>
    <n v="760"/>
    <x v="1792"/>
    <n v="826.56000000000006"/>
    <n v="8559.9912328767132"/>
    <n v="9"/>
  </r>
  <r>
    <n v="9435354750"/>
    <d v="2018-09-19T00:00:00"/>
    <n v="5"/>
    <x v="29"/>
    <x v="27"/>
    <x v="96"/>
    <n v="65"/>
    <s v="F"/>
    <m/>
    <n v="620"/>
    <x v="1792"/>
    <n v="826.56000000000006"/>
    <n v="8559.9912328767132"/>
    <n v="9"/>
  </r>
  <r>
    <n v="9435354750"/>
    <d v="2018-10-04T00:00:00"/>
    <n v="6"/>
    <x v="47"/>
    <x v="37"/>
    <x v="140"/>
    <n v="63"/>
    <s v="M"/>
    <m/>
    <n v="492"/>
    <x v="1792"/>
    <n v="826.56000000000006"/>
    <n v="8559.9912328767132"/>
    <n v="10"/>
  </r>
  <r>
    <n v="9441017906"/>
    <d v="2018-01-01T00:00:00"/>
    <n v="6"/>
    <x v="23"/>
    <x v="22"/>
    <x v="35"/>
    <n v="41"/>
    <s v="M"/>
    <m/>
    <n v="1140"/>
    <x v="1793"/>
    <n v="577.89"/>
    <n v="5984.7238356164389"/>
    <n v="1"/>
  </r>
  <r>
    <n v="9441017906"/>
    <d v="2018-01-11T00:00:00"/>
    <n v="4"/>
    <x v="22"/>
    <x v="21"/>
    <x v="167"/>
    <n v="45"/>
    <s v="M"/>
    <m/>
    <n v="940"/>
    <x v="1793"/>
    <n v="577.89"/>
    <n v="5984.7238356164389"/>
    <n v="1"/>
  </r>
  <r>
    <n v="9441017906"/>
    <d v="2018-01-21T00:00:00"/>
    <n v="2"/>
    <x v="14"/>
    <x v="13"/>
    <x v="46"/>
    <n v="43"/>
    <s v="M"/>
    <m/>
    <n v="368"/>
    <x v="1793"/>
    <n v="577.89"/>
    <n v="5984.7238356164389"/>
    <n v="1"/>
  </r>
  <r>
    <n v="9441017906"/>
    <d v="2018-01-23T00:00:00"/>
    <n v="1"/>
    <x v="1"/>
    <x v="1"/>
    <x v="171"/>
    <n v="47"/>
    <s v="F"/>
    <m/>
    <n v="219"/>
    <x v="1793"/>
    <n v="577.89"/>
    <n v="5984.7238356164389"/>
    <n v="1"/>
  </r>
  <r>
    <n v="9441017906"/>
    <d v="2018-01-29T00:00:00"/>
    <n v="2"/>
    <x v="14"/>
    <x v="13"/>
    <x v="174"/>
    <n v="47"/>
    <s v="F"/>
    <m/>
    <n v="376"/>
    <x v="1793"/>
    <n v="577.89"/>
    <n v="5984.7238356164389"/>
    <n v="1"/>
  </r>
  <r>
    <n v="9441017906"/>
    <d v="2018-01-31T00:00:00"/>
    <n v="7"/>
    <x v="1"/>
    <x v="1"/>
    <x v="17"/>
    <n v="53"/>
    <s v="M"/>
    <m/>
    <n v="1043"/>
    <x v="1793"/>
    <n v="577.89"/>
    <n v="5984.7238356164389"/>
    <n v="1"/>
  </r>
  <r>
    <n v="9441017906"/>
    <d v="2018-02-03T00:00:00"/>
    <n v="3"/>
    <x v="42"/>
    <x v="10"/>
    <x v="37"/>
    <n v="43"/>
    <s v="F"/>
    <m/>
    <n v="537"/>
    <x v="1793"/>
    <n v="577.89"/>
    <n v="5984.7238356164389"/>
    <n v="2"/>
  </r>
  <r>
    <n v="9441017906"/>
    <d v="2018-02-27T00:00:00"/>
    <n v="6"/>
    <x v="33"/>
    <x v="31"/>
    <x v="172"/>
    <n v="61"/>
    <s v="M"/>
    <m/>
    <n v="1266"/>
    <x v="1793"/>
    <n v="577.89"/>
    <n v="5984.7238356164389"/>
    <n v="2"/>
  </r>
  <r>
    <n v="9441017906"/>
    <d v="2018-02-28T00:00:00"/>
    <n v="4"/>
    <x v="44"/>
    <x v="38"/>
    <x v="150"/>
    <n v="48"/>
    <s v="F"/>
    <m/>
    <n v="400"/>
    <x v="1793"/>
    <n v="577.89"/>
    <n v="5984.7238356164389"/>
    <n v="2"/>
  </r>
  <r>
    <n v="9441017906"/>
    <d v="2018-06-02T00:00:00"/>
    <n v="5"/>
    <x v="9"/>
    <x v="4"/>
    <x v="43"/>
    <n v="33"/>
    <s v="M"/>
    <m/>
    <n v="430"/>
    <x v="1793"/>
    <n v="577.89"/>
    <n v="5984.7238356164389"/>
    <n v="6"/>
  </r>
  <r>
    <n v="9441017906"/>
    <d v="2018-06-04T00:00:00"/>
    <n v="2"/>
    <x v="23"/>
    <x v="22"/>
    <x v="50"/>
    <n v="39"/>
    <s v="M"/>
    <m/>
    <n v="240"/>
    <x v="1793"/>
    <n v="577.89"/>
    <n v="5984.7238356164389"/>
    <n v="6"/>
  </r>
  <r>
    <n v="9441017906"/>
    <d v="2018-06-09T00:00:00"/>
    <n v="5"/>
    <x v="46"/>
    <x v="9"/>
    <x v="82"/>
    <n v="55"/>
    <s v="F"/>
    <m/>
    <n v="715"/>
    <x v="1793"/>
    <n v="577.89"/>
    <n v="5984.7238356164389"/>
    <n v="6"/>
  </r>
  <r>
    <n v="9441017906"/>
    <d v="2018-06-14T00:00:00"/>
    <n v="5"/>
    <x v="26"/>
    <x v="25"/>
    <x v="162"/>
    <n v="54"/>
    <s v="M"/>
    <m/>
    <n v="730"/>
    <x v="1793"/>
    <n v="577.89"/>
    <n v="5984.7238356164389"/>
    <n v="6"/>
  </r>
  <r>
    <n v="9441017906"/>
    <d v="2018-07-10T00:00:00"/>
    <n v="4"/>
    <x v="21"/>
    <x v="20"/>
    <x v="114"/>
    <n v="40"/>
    <s v="F"/>
    <m/>
    <n v="348"/>
    <x v="1793"/>
    <n v="577.89"/>
    <n v="5984.7238356164389"/>
    <n v="7"/>
  </r>
  <r>
    <n v="9441017906"/>
    <d v="2018-07-11T00:00:00"/>
    <n v="6"/>
    <x v="22"/>
    <x v="21"/>
    <x v="131"/>
    <n v="35"/>
    <s v="M"/>
    <m/>
    <n v="948"/>
    <x v="1793"/>
    <n v="577.89"/>
    <n v="5984.7238356164389"/>
    <n v="7"/>
  </r>
  <r>
    <n v="9441017906"/>
    <d v="2018-07-22T00:00:00"/>
    <n v="7"/>
    <x v="42"/>
    <x v="10"/>
    <x v="109"/>
    <n v="29"/>
    <s v="M"/>
    <m/>
    <n v="1218"/>
    <x v="1793"/>
    <n v="577.89"/>
    <n v="5984.7238356164389"/>
    <n v="7"/>
  </r>
  <r>
    <n v="9441017906"/>
    <d v="2018-07-25T00:00:00"/>
    <n v="5"/>
    <x v="47"/>
    <x v="37"/>
    <x v="73"/>
    <n v="36"/>
    <s v="M"/>
    <m/>
    <n v="655"/>
    <x v="1793"/>
    <n v="577.89"/>
    <n v="5984.7238356164389"/>
    <n v="7"/>
  </r>
  <r>
    <n v="9441017906"/>
    <d v="2018-07-31T00:00:00"/>
    <n v="5"/>
    <x v="21"/>
    <x v="20"/>
    <x v="35"/>
    <n v="50"/>
    <s v="F"/>
    <m/>
    <n v="950"/>
    <x v="1793"/>
    <n v="577.89"/>
    <n v="5984.7238356164389"/>
    <n v="7"/>
  </r>
  <r>
    <n v="9441017906"/>
    <d v="2018-08-02T00:00:00"/>
    <n v="5"/>
    <x v="46"/>
    <x v="9"/>
    <x v="54"/>
    <n v="65"/>
    <s v="M"/>
    <m/>
    <n v="550"/>
    <x v="1793"/>
    <n v="577.89"/>
    <n v="5984.7238356164389"/>
    <n v="8"/>
  </r>
  <r>
    <n v="9441017906"/>
    <d v="2018-08-08T00:00:00"/>
    <n v="1"/>
    <x v="28"/>
    <x v="17"/>
    <x v="108"/>
    <n v="65"/>
    <s v="M"/>
    <m/>
    <n v="144"/>
    <x v="1793"/>
    <n v="577.89"/>
    <n v="5984.7238356164389"/>
    <n v="8"/>
  </r>
  <r>
    <n v="9441017906"/>
    <d v="2018-08-10T00:00:00"/>
    <n v="4"/>
    <x v="41"/>
    <x v="37"/>
    <x v="89"/>
    <n v="25"/>
    <s v="M"/>
    <m/>
    <n v="996"/>
    <x v="1793"/>
    <n v="577.89"/>
    <n v="5984.7238356164389"/>
    <n v="8"/>
  </r>
  <r>
    <n v="9441017906"/>
    <d v="2018-08-24T00:00:00"/>
    <n v="1"/>
    <x v="9"/>
    <x v="4"/>
    <x v="61"/>
    <n v="62"/>
    <s v="M"/>
    <m/>
    <n v="234"/>
    <x v="1793"/>
    <n v="577.89"/>
    <n v="5984.7238356164389"/>
    <n v="8"/>
  </r>
  <r>
    <n v="9441017906"/>
    <d v="2018-09-14T00:00:00"/>
    <n v="6"/>
    <x v="38"/>
    <x v="34"/>
    <x v="84"/>
    <n v="50"/>
    <s v="F"/>
    <m/>
    <n v="498"/>
    <x v="1793"/>
    <n v="577.89"/>
    <n v="5984.7238356164389"/>
    <n v="9"/>
  </r>
  <r>
    <n v="9441017906"/>
    <d v="2018-09-24T00:00:00"/>
    <n v="1"/>
    <x v="8"/>
    <x v="8"/>
    <x v="131"/>
    <n v="47"/>
    <s v="M"/>
    <m/>
    <n v="158"/>
    <x v="1793"/>
    <n v="577.89"/>
    <n v="5984.7238356164389"/>
    <n v="9"/>
  </r>
  <r>
    <n v="9441017906"/>
    <d v="2018-10-03T00:00:00"/>
    <n v="6"/>
    <x v="3"/>
    <x v="3"/>
    <x v="126"/>
    <n v="28"/>
    <s v="F"/>
    <m/>
    <n v="1254"/>
    <x v="1793"/>
    <n v="577.89"/>
    <n v="5984.7238356164389"/>
    <n v="10"/>
  </r>
  <r>
    <n v="9443449919"/>
    <d v="2018-01-27T00:00:00"/>
    <n v="5"/>
    <x v="37"/>
    <x v="33"/>
    <x v="171"/>
    <n v="36"/>
    <s v="M"/>
    <m/>
    <n v="1095"/>
    <x v="639"/>
    <n v="811.68"/>
    <n v="8405.8915068493152"/>
    <n v="1"/>
  </r>
  <r>
    <n v="9443449919"/>
    <d v="2018-02-18T00:00:00"/>
    <n v="4"/>
    <x v="33"/>
    <x v="31"/>
    <x v="98"/>
    <n v="60"/>
    <s v="M"/>
    <m/>
    <n v="560"/>
    <x v="639"/>
    <n v="811.68"/>
    <n v="8405.8915068493152"/>
    <n v="2"/>
  </r>
  <r>
    <n v="9443449919"/>
    <d v="2018-04-21T00:00:00"/>
    <n v="3"/>
    <x v="38"/>
    <x v="34"/>
    <x v="111"/>
    <n v="48"/>
    <s v="F"/>
    <m/>
    <n v="324"/>
    <x v="639"/>
    <n v="811.68"/>
    <n v="8405.8915068493152"/>
    <n v="4"/>
  </r>
  <r>
    <n v="9443449919"/>
    <d v="2018-05-01T00:00:00"/>
    <n v="5"/>
    <x v="16"/>
    <x v="15"/>
    <x v="173"/>
    <n v="62"/>
    <s v="M"/>
    <m/>
    <n v="1025"/>
    <x v="639"/>
    <n v="811.68"/>
    <n v="8405.8915068493152"/>
    <n v="5"/>
  </r>
  <r>
    <n v="9443449919"/>
    <d v="2018-05-06T00:00:00"/>
    <n v="2"/>
    <x v="10"/>
    <x v="9"/>
    <x v="113"/>
    <n v="61"/>
    <s v="F"/>
    <m/>
    <n v="304"/>
    <x v="639"/>
    <n v="811.68"/>
    <n v="8405.8915068493152"/>
    <n v="5"/>
  </r>
  <r>
    <n v="9443449919"/>
    <d v="2018-06-14T00:00:00"/>
    <n v="5"/>
    <x v="6"/>
    <x v="6"/>
    <x v="124"/>
    <n v="28"/>
    <s v="F"/>
    <m/>
    <n v="1015"/>
    <x v="639"/>
    <n v="811.68"/>
    <n v="8405.8915068493152"/>
    <n v="6"/>
  </r>
  <r>
    <n v="9443449919"/>
    <d v="2018-06-14T00:00:00"/>
    <n v="3"/>
    <x v="36"/>
    <x v="32"/>
    <x v="30"/>
    <n v="31"/>
    <s v="F"/>
    <m/>
    <n v="678"/>
    <x v="639"/>
    <n v="811.68"/>
    <n v="8405.8915068493152"/>
    <n v="6"/>
  </r>
  <r>
    <n v="9443449919"/>
    <d v="2018-06-29T00:00:00"/>
    <n v="3"/>
    <x v="19"/>
    <x v="18"/>
    <x v="76"/>
    <n v="35"/>
    <s v="M"/>
    <m/>
    <n v="357"/>
    <x v="639"/>
    <n v="811.68"/>
    <n v="8405.8915068493152"/>
    <n v="6"/>
  </r>
  <r>
    <n v="9443449919"/>
    <d v="2018-07-10T00:00:00"/>
    <n v="5"/>
    <x v="16"/>
    <x v="15"/>
    <x v="84"/>
    <n v="58"/>
    <s v="M"/>
    <m/>
    <n v="415"/>
    <x v="639"/>
    <n v="811.68"/>
    <n v="8405.8915068493152"/>
    <n v="7"/>
  </r>
  <r>
    <n v="9443449919"/>
    <d v="2018-07-26T00:00:00"/>
    <n v="4"/>
    <x v="39"/>
    <x v="35"/>
    <x v="105"/>
    <n v="64"/>
    <s v="F"/>
    <n v="1"/>
    <n v="780"/>
    <x v="639"/>
    <n v="811.68"/>
    <n v="8405.8915068493152"/>
    <n v="7"/>
  </r>
  <r>
    <n v="9443449919"/>
    <d v="2018-08-06T00:00:00"/>
    <n v="7"/>
    <x v="29"/>
    <x v="27"/>
    <x v="107"/>
    <n v="45"/>
    <s v="M"/>
    <m/>
    <n v="1673"/>
    <x v="639"/>
    <n v="811.68"/>
    <n v="8405.8915068493152"/>
    <n v="8"/>
  </r>
  <r>
    <n v="9443449919"/>
    <d v="2018-08-31T00:00:00"/>
    <n v="3"/>
    <x v="5"/>
    <x v="5"/>
    <x v="125"/>
    <n v="50"/>
    <s v="M"/>
    <m/>
    <n v="453"/>
    <x v="639"/>
    <n v="811.68"/>
    <n v="8405.8915068493152"/>
    <n v="8"/>
  </r>
  <r>
    <n v="9443449919"/>
    <d v="2018-09-11T00:00:00"/>
    <n v="2"/>
    <x v="12"/>
    <x v="11"/>
    <x v="99"/>
    <n v="65"/>
    <s v="F"/>
    <m/>
    <n v="328"/>
    <x v="639"/>
    <n v="811.68"/>
    <n v="8405.8915068493152"/>
    <n v="9"/>
  </r>
  <r>
    <n v="9443449919"/>
    <d v="2018-09-11T00:00:00"/>
    <n v="3"/>
    <x v="14"/>
    <x v="13"/>
    <x v="95"/>
    <n v="47"/>
    <s v="F"/>
    <m/>
    <n v="621"/>
    <x v="639"/>
    <n v="811.68"/>
    <n v="8405.8915068493152"/>
    <n v="9"/>
  </r>
  <r>
    <n v="9443449919"/>
    <d v="2018-09-29T00:00:00"/>
    <n v="7"/>
    <x v="33"/>
    <x v="31"/>
    <x v="155"/>
    <n v="43"/>
    <s v="M"/>
    <m/>
    <n v="553"/>
    <x v="639"/>
    <n v="811.68"/>
    <n v="8405.8915068493152"/>
    <n v="9"/>
  </r>
  <r>
    <n v="9443449919"/>
    <d v="2018-10-05T00:00:00"/>
    <n v="3"/>
    <x v="35"/>
    <x v="21"/>
    <x v="54"/>
    <n v="30"/>
    <s v="M"/>
    <m/>
    <n v="330"/>
    <x v="639"/>
    <n v="811.68"/>
    <n v="8405.8915068493152"/>
    <n v="10"/>
  </r>
  <r>
    <n v="9443449919"/>
    <d v="2018-10-15T00:00:00"/>
    <n v="5"/>
    <x v="12"/>
    <x v="11"/>
    <x v="5"/>
    <n v="64"/>
    <s v="M"/>
    <m/>
    <n v="565"/>
    <x v="639"/>
    <n v="811.68"/>
    <n v="8405.8915068493152"/>
    <n v="10"/>
  </r>
  <r>
    <n v="9443449919"/>
    <d v="2018-10-28T00:00:00"/>
    <n v="5"/>
    <x v="0"/>
    <x v="0"/>
    <x v="17"/>
    <n v="36"/>
    <s v="F"/>
    <m/>
    <n v="745"/>
    <x v="639"/>
    <n v="811.68"/>
    <n v="8405.8915068493152"/>
    <n v="10"/>
  </r>
  <r>
    <n v="9443962632"/>
    <d v="2018-01-19T00:00:00"/>
    <n v="4"/>
    <x v="19"/>
    <x v="18"/>
    <x v="90"/>
    <n v="35"/>
    <s v="F"/>
    <m/>
    <n v="924"/>
    <x v="1794"/>
    <n v="799.01"/>
    <n v="8274.678904109589"/>
    <n v="1"/>
  </r>
  <r>
    <n v="9443962632"/>
    <d v="2018-02-07T00:00:00"/>
    <n v="3"/>
    <x v="22"/>
    <x v="21"/>
    <x v="85"/>
    <n v="55"/>
    <s v="M"/>
    <m/>
    <n v="636"/>
    <x v="1794"/>
    <n v="799.01"/>
    <n v="8274.678904109589"/>
    <n v="2"/>
  </r>
  <r>
    <n v="9443962632"/>
    <d v="2018-02-19T00:00:00"/>
    <n v="1"/>
    <x v="30"/>
    <x v="28"/>
    <x v="70"/>
    <n v="46"/>
    <s v="F"/>
    <m/>
    <n v="165"/>
    <x v="1794"/>
    <n v="799.01"/>
    <n v="8274.678904109589"/>
    <n v="2"/>
  </r>
  <r>
    <n v="9443962632"/>
    <d v="2018-03-08T00:00:00"/>
    <n v="3"/>
    <x v="5"/>
    <x v="5"/>
    <x v="87"/>
    <n v="48"/>
    <s v="M"/>
    <m/>
    <n v="687"/>
    <x v="1794"/>
    <n v="799.01"/>
    <n v="8274.678904109589"/>
    <n v="3"/>
  </r>
  <r>
    <n v="9443962632"/>
    <d v="2018-03-08T00:00:00"/>
    <n v="6"/>
    <x v="40"/>
    <x v="36"/>
    <x v="102"/>
    <n v="60"/>
    <s v="M"/>
    <m/>
    <n v="936"/>
    <x v="1794"/>
    <n v="799.01"/>
    <n v="8274.678904109589"/>
    <n v="3"/>
  </r>
  <r>
    <n v="9443962632"/>
    <d v="2018-03-12T00:00:00"/>
    <n v="7"/>
    <x v="49"/>
    <x v="40"/>
    <x v="173"/>
    <n v="28"/>
    <s v="F"/>
    <m/>
    <n v="1435"/>
    <x v="1794"/>
    <n v="799.01"/>
    <n v="8274.678904109589"/>
    <n v="3"/>
  </r>
  <r>
    <n v="9443962632"/>
    <d v="2018-03-13T00:00:00"/>
    <n v="6"/>
    <x v="29"/>
    <x v="27"/>
    <x v="37"/>
    <n v="61"/>
    <s v="M"/>
    <m/>
    <n v="1074"/>
    <x v="1794"/>
    <n v="799.01"/>
    <n v="8274.678904109589"/>
    <n v="3"/>
  </r>
  <r>
    <n v="9443962632"/>
    <d v="2018-04-18T00:00:00"/>
    <n v="1"/>
    <x v="42"/>
    <x v="10"/>
    <x v="112"/>
    <n v="56"/>
    <s v="F"/>
    <m/>
    <n v="147"/>
    <x v="1794"/>
    <n v="799.01"/>
    <n v="8274.678904109589"/>
    <n v="4"/>
  </r>
  <r>
    <n v="9443962632"/>
    <d v="2018-04-21T00:00:00"/>
    <n v="6"/>
    <x v="26"/>
    <x v="25"/>
    <x v="131"/>
    <n v="62"/>
    <s v="F"/>
    <m/>
    <n v="948"/>
    <x v="1794"/>
    <n v="799.01"/>
    <n v="8274.678904109589"/>
    <n v="4"/>
  </r>
  <r>
    <n v="9443962632"/>
    <d v="2018-04-23T00:00:00"/>
    <n v="1"/>
    <x v="24"/>
    <x v="23"/>
    <x v="63"/>
    <n v="27"/>
    <s v="F"/>
    <m/>
    <n v="178"/>
    <x v="1794"/>
    <n v="799.01"/>
    <n v="8274.678904109589"/>
    <n v="4"/>
  </r>
  <r>
    <n v="9443962632"/>
    <d v="2018-04-28T00:00:00"/>
    <n v="5"/>
    <x v="34"/>
    <x v="4"/>
    <x v="45"/>
    <n v="25"/>
    <s v="M"/>
    <m/>
    <n v="510"/>
    <x v="1794"/>
    <n v="799.01"/>
    <n v="8274.678904109589"/>
    <n v="4"/>
  </r>
  <r>
    <n v="9443962632"/>
    <d v="2018-05-08T00:00:00"/>
    <n v="1"/>
    <x v="2"/>
    <x v="2"/>
    <x v="137"/>
    <n v="59"/>
    <s v="F"/>
    <m/>
    <n v="89"/>
    <x v="1794"/>
    <n v="799.01"/>
    <n v="8274.678904109589"/>
    <n v="5"/>
  </r>
  <r>
    <n v="9443962632"/>
    <d v="2018-05-16T00:00:00"/>
    <n v="1"/>
    <x v="40"/>
    <x v="36"/>
    <x v="158"/>
    <n v="38"/>
    <s v="M"/>
    <m/>
    <n v="155"/>
    <x v="1794"/>
    <n v="799.01"/>
    <n v="8274.678904109589"/>
    <n v="5"/>
  </r>
  <r>
    <n v="9443962632"/>
    <d v="2018-05-20T00:00:00"/>
    <n v="2"/>
    <x v="13"/>
    <x v="12"/>
    <x v="128"/>
    <n v="50"/>
    <s v="F"/>
    <m/>
    <n v="430"/>
    <x v="1794"/>
    <n v="799.01"/>
    <n v="8274.678904109589"/>
    <n v="5"/>
  </r>
  <r>
    <n v="9443962632"/>
    <d v="2018-05-25T00:00:00"/>
    <n v="5"/>
    <x v="6"/>
    <x v="6"/>
    <x v="0"/>
    <n v="62"/>
    <s v="M"/>
    <m/>
    <n v="740"/>
    <x v="1794"/>
    <n v="799.01"/>
    <n v="8274.678904109589"/>
    <n v="5"/>
  </r>
  <r>
    <n v="9443962632"/>
    <d v="2018-06-29T00:00:00"/>
    <n v="7"/>
    <x v="43"/>
    <x v="6"/>
    <x v="172"/>
    <n v="57"/>
    <s v="F"/>
    <m/>
    <n v="1477"/>
    <x v="1794"/>
    <n v="799.01"/>
    <n v="8274.678904109589"/>
    <n v="6"/>
  </r>
  <r>
    <n v="9443962632"/>
    <d v="2018-07-07T00:00:00"/>
    <n v="2"/>
    <x v="12"/>
    <x v="11"/>
    <x v="58"/>
    <n v="52"/>
    <s v="F"/>
    <m/>
    <n v="332"/>
    <x v="1794"/>
    <n v="799.01"/>
    <n v="8274.678904109589"/>
    <n v="7"/>
  </r>
  <r>
    <n v="9443962632"/>
    <d v="2018-07-08T00:00:00"/>
    <n v="6"/>
    <x v="25"/>
    <x v="24"/>
    <x v="92"/>
    <n v="53"/>
    <s v="F"/>
    <m/>
    <n v="1344"/>
    <x v="1794"/>
    <n v="799.01"/>
    <n v="8274.678904109589"/>
    <n v="7"/>
  </r>
  <r>
    <n v="9443962632"/>
    <d v="2018-07-26T00:00:00"/>
    <n v="6"/>
    <x v="21"/>
    <x v="20"/>
    <x v="73"/>
    <n v="65"/>
    <s v="F"/>
    <m/>
    <n v="786"/>
    <x v="1794"/>
    <n v="799.01"/>
    <n v="8274.678904109589"/>
    <n v="7"/>
  </r>
  <r>
    <n v="9443962632"/>
    <d v="2018-08-06T00:00:00"/>
    <n v="1"/>
    <x v="44"/>
    <x v="38"/>
    <x v="172"/>
    <n v="63"/>
    <s v="F"/>
    <m/>
    <n v="211"/>
    <x v="1794"/>
    <n v="799.01"/>
    <n v="8274.678904109589"/>
    <n v="8"/>
  </r>
  <r>
    <n v="9443962632"/>
    <d v="2018-08-08T00:00:00"/>
    <n v="3"/>
    <x v="0"/>
    <x v="0"/>
    <x v="123"/>
    <n v="44"/>
    <s v="F"/>
    <m/>
    <n v="486"/>
    <x v="1794"/>
    <n v="799.01"/>
    <n v="8274.678904109589"/>
    <n v="8"/>
  </r>
  <r>
    <n v="9443962632"/>
    <d v="2018-08-16T00:00:00"/>
    <n v="4"/>
    <x v="3"/>
    <x v="3"/>
    <x v="91"/>
    <n v="25"/>
    <s v="M"/>
    <m/>
    <n v="556"/>
    <x v="1794"/>
    <n v="799.01"/>
    <n v="8274.678904109589"/>
    <n v="8"/>
  </r>
  <r>
    <n v="9443962632"/>
    <d v="2018-09-01T00:00:00"/>
    <n v="6"/>
    <x v="21"/>
    <x v="20"/>
    <x v="128"/>
    <n v="49"/>
    <s v="F"/>
    <m/>
    <n v="1290"/>
    <x v="1794"/>
    <n v="799.01"/>
    <n v="8274.678904109589"/>
    <n v="9"/>
  </r>
  <r>
    <n v="9443962632"/>
    <d v="2018-09-01T00:00:00"/>
    <n v="3"/>
    <x v="19"/>
    <x v="18"/>
    <x v="133"/>
    <n v="39"/>
    <s v="M"/>
    <m/>
    <n v="531"/>
    <x v="1794"/>
    <n v="799.01"/>
    <n v="8274.678904109589"/>
    <n v="9"/>
  </r>
  <r>
    <n v="9443962632"/>
    <d v="2018-09-16T00:00:00"/>
    <n v="6"/>
    <x v="49"/>
    <x v="40"/>
    <x v="140"/>
    <n v="25"/>
    <s v="M"/>
    <m/>
    <n v="492"/>
    <x v="1794"/>
    <n v="799.01"/>
    <n v="8274.678904109589"/>
    <n v="9"/>
  </r>
  <r>
    <n v="9443962632"/>
    <d v="2018-09-16T00:00:00"/>
    <n v="1"/>
    <x v="21"/>
    <x v="20"/>
    <x v="130"/>
    <n v="29"/>
    <s v="F"/>
    <m/>
    <n v="173"/>
    <x v="1794"/>
    <n v="799.01"/>
    <n v="8274.678904109589"/>
    <n v="9"/>
  </r>
  <r>
    <n v="9443962632"/>
    <d v="2018-10-19T00:00:00"/>
    <n v="4"/>
    <x v="19"/>
    <x v="18"/>
    <x v="2"/>
    <n v="45"/>
    <s v="M"/>
    <m/>
    <n v="792"/>
    <x v="1794"/>
    <n v="799.01"/>
    <n v="8274.678904109589"/>
    <n v="10"/>
  </r>
  <r>
    <n v="9443962632"/>
    <d v="2018-11-02T00:00:00"/>
    <n v="5"/>
    <x v="1"/>
    <x v="1"/>
    <x v="133"/>
    <n v="57"/>
    <s v="F"/>
    <m/>
    <n v="885"/>
    <x v="1794"/>
    <n v="799.01"/>
    <n v="8274.678904109589"/>
    <n v="11"/>
  </r>
  <r>
    <n v="9443962632"/>
    <d v="2018-11-09T00:00:00"/>
    <n v="1"/>
    <x v="16"/>
    <x v="15"/>
    <x v="126"/>
    <n v="48"/>
    <s v="F"/>
    <m/>
    <n v="209"/>
    <x v="1794"/>
    <n v="799.01"/>
    <n v="8274.678904109589"/>
    <n v="11"/>
  </r>
  <r>
    <n v="9445357051"/>
    <d v="2018-01-11T00:00:00"/>
    <n v="4"/>
    <x v="38"/>
    <x v="34"/>
    <x v="132"/>
    <n v="58"/>
    <s v="F"/>
    <m/>
    <n v="676"/>
    <x v="602"/>
    <n v="706.84"/>
    <n v="7320.151232876713"/>
    <n v="1"/>
  </r>
  <r>
    <n v="9445357051"/>
    <d v="2018-01-15T00:00:00"/>
    <n v="2"/>
    <x v="37"/>
    <x v="33"/>
    <x v="76"/>
    <n v="43"/>
    <s v="M"/>
    <m/>
    <n v="238"/>
    <x v="602"/>
    <n v="706.84"/>
    <n v="7320.151232876713"/>
    <n v="1"/>
  </r>
  <r>
    <n v="9445357051"/>
    <d v="2018-01-17T00:00:00"/>
    <n v="2"/>
    <x v="4"/>
    <x v="4"/>
    <x v="144"/>
    <n v="35"/>
    <s v="M"/>
    <m/>
    <n v="426"/>
    <x v="602"/>
    <n v="706.84"/>
    <n v="7320.151232876713"/>
    <n v="1"/>
  </r>
  <r>
    <n v="9445357051"/>
    <d v="2018-02-03T00:00:00"/>
    <n v="5"/>
    <x v="48"/>
    <x v="39"/>
    <x v="77"/>
    <n v="31"/>
    <s v="F"/>
    <m/>
    <n v="900"/>
    <x v="602"/>
    <n v="706.84"/>
    <n v="7320.151232876713"/>
    <n v="2"/>
  </r>
  <r>
    <n v="9445357051"/>
    <d v="2018-02-09T00:00:00"/>
    <n v="3"/>
    <x v="49"/>
    <x v="40"/>
    <x v="131"/>
    <n v="26"/>
    <s v="M"/>
    <m/>
    <n v="474"/>
    <x v="602"/>
    <n v="706.84"/>
    <n v="7320.151232876713"/>
    <n v="2"/>
  </r>
  <r>
    <n v="9445357051"/>
    <d v="2018-02-13T00:00:00"/>
    <n v="1"/>
    <x v="20"/>
    <x v="19"/>
    <x v="165"/>
    <n v="48"/>
    <s v="F"/>
    <m/>
    <n v="80"/>
    <x v="602"/>
    <n v="706.84"/>
    <n v="7320.151232876713"/>
    <n v="2"/>
  </r>
  <r>
    <n v="9445357051"/>
    <d v="2018-04-09T00:00:00"/>
    <n v="3"/>
    <x v="8"/>
    <x v="8"/>
    <x v="14"/>
    <n v="52"/>
    <s v="M"/>
    <m/>
    <n v="294"/>
    <x v="602"/>
    <n v="706.84"/>
    <n v="7320.151232876713"/>
    <n v="4"/>
  </r>
  <r>
    <n v="9445357051"/>
    <d v="2018-04-24T00:00:00"/>
    <n v="2"/>
    <x v="41"/>
    <x v="37"/>
    <x v="167"/>
    <n v="27"/>
    <s v="F"/>
    <n v="1"/>
    <n v="470"/>
    <x v="602"/>
    <n v="706.84"/>
    <n v="7320.151232876713"/>
    <n v="4"/>
  </r>
  <r>
    <n v="9445357051"/>
    <d v="2018-05-10T00:00:00"/>
    <n v="6"/>
    <x v="6"/>
    <x v="6"/>
    <x v="109"/>
    <n v="46"/>
    <s v="M"/>
    <m/>
    <n v="1044"/>
    <x v="602"/>
    <n v="706.84"/>
    <n v="7320.151232876713"/>
    <n v="5"/>
  </r>
  <r>
    <n v="9445357051"/>
    <d v="2018-06-08T00:00:00"/>
    <n v="6"/>
    <x v="41"/>
    <x v="37"/>
    <x v="151"/>
    <n v="44"/>
    <s v="M"/>
    <m/>
    <n v="1260"/>
    <x v="602"/>
    <n v="706.84"/>
    <n v="7320.151232876713"/>
    <n v="6"/>
  </r>
  <r>
    <n v="9445357051"/>
    <d v="2018-06-10T00:00:00"/>
    <n v="1"/>
    <x v="8"/>
    <x v="8"/>
    <x v="57"/>
    <n v="56"/>
    <s v="F"/>
    <m/>
    <n v="192"/>
    <x v="602"/>
    <n v="706.84"/>
    <n v="7320.151232876713"/>
    <n v="6"/>
  </r>
  <r>
    <n v="9445357051"/>
    <d v="2018-06-15T00:00:00"/>
    <n v="5"/>
    <x v="6"/>
    <x v="6"/>
    <x v="112"/>
    <n v="46"/>
    <s v="F"/>
    <m/>
    <n v="735"/>
    <x v="602"/>
    <n v="706.84"/>
    <n v="7320.151232876713"/>
    <n v="6"/>
  </r>
  <r>
    <n v="9445357051"/>
    <d v="2018-06-19T00:00:00"/>
    <n v="3"/>
    <x v="49"/>
    <x v="40"/>
    <x v="56"/>
    <n v="53"/>
    <s v="M"/>
    <m/>
    <n v="501"/>
    <x v="602"/>
    <n v="706.84"/>
    <n v="7320.151232876713"/>
    <n v="6"/>
  </r>
  <r>
    <n v="9445357051"/>
    <d v="2018-06-28T00:00:00"/>
    <n v="3"/>
    <x v="43"/>
    <x v="6"/>
    <x v="88"/>
    <n v="46"/>
    <s v="M"/>
    <m/>
    <n v="318"/>
    <x v="602"/>
    <n v="706.84"/>
    <n v="7320.151232876713"/>
    <n v="6"/>
  </r>
  <r>
    <n v="9445357051"/>
    <d v="2018-07-16T00:00:00"/>
    <n v="7"/>
    <x v="24"/>
    <x v="23"/>
    <x v="36"/>
    <n v="45"/>
    <s v="M"/>
    <m/>
    <n v="882"/>
    <x v="602"/>
    <n v="706.84"/>
    <n v="7320.151232876713"/>
    <n v="7"/>
  </r>
  <r>
    <n v="9445357051"/>
    <d v="2018-08-01T00:00:00"/>
    <n v="4"/>
    <x v="0"/>
    <x v="0"/>
    <x v="168"/>
    <n v="52"/>
    <s v="M"/>
    <m/>
    <n v="992"/>
    <x v="602"/>
    <n v="706.84"/>
    <n v="7320.151232876713"/>
    <n v="8"/>
  </r>
  <r>
    <n v="9445357051"/>
    <d v="2018-08-16T00:00:00"/>
    <n v="3"/>
    <x v="43"/>
    <x v="6"/>
    <x v="170"/>
    <n v="52"/>
    <s v="M"/>
    <m/>
    <n v="255"/>
    <x v="602"/>
    <n v="706.84"/>
    <n v="7320.151232876713"/>
    <n v="8"/>
  </r>
  <r>
    <n v="9445357051"/>
    <d v="2018-08-23T00:00:00"/>
    <n v="4"/>
    <x v="32"/>
    <x v="30"/>
    <x v="135"/>
    <n v="42"/>
    <s v="M"/>
    <m/>
    <n v="428"/>
    <x v="602"/>
    <n v="706.84"/>
    <n v="7320.151232876713"/>
    <n v="8"/>
  </r>
  <r>
    <n v="9445357051"/>
    <d v="2018-09-24T00:00:00"/>
    <n v="7"/>
    <x v="31"/>
    <x v="29"/>
    <x v="40"/>
    <n v="33"/>
    <s v="F"/>
    <m/>
    <n v="1414"/>
    <x v="602"/>
    <n v="706.84"/>
    <n v="7320.151232876713"/>
    <n v="9"/>
  </r>
  <r>
    <n v="9445789202"/>
    <d v="2018-01-07T00:00:00"/>
    <n v="5"/>
    <x v="40"/>
    <x v="36"/>
    <x v="11"/>
    <n v="55"/>
    <s v="M"/>
    <n v="1"/>
    <n v="1115"/>
    <x v="822"/>
    <n v="664.79000000000008"/>
    <n v="6884.6745205479465"/>
    <n v="1"/>
  </r>
  <r>
    <n v="9445789202"/>
    <d v="2018-01-24T00:00:00"/>
    <n v="1"/>
    <x v="1"/>
    <x v="1"/>
    <x v="141"/>
    <n v="54"/>
    <s v="M"/>
    <m/>
    <n v="81"/>
    <x v="822"/>
    <n v="664.79000000000008"/>
    <n v="6884.6745205479465"/>
    <n v="1"/>
  </r>
  <r>
    <n v="9445789202"/>
    <d v="2018-02-07T00:00:00"/>
    <n v="1"/>
    <x v="29"/>
    <x v="27"/>
    <x v="84"/>
    <n v="28"/>
    <s v="F"/>
    <m/>
    <n v="83"/>
    <x v="822"/>
    <n v="664.79000000000008"/>
    <n v="6884.6745205479465"/>
    <n v="2"/>
  </r>
  <r>
    <n v="9445789202"/>
    <d v="2018-02-11T00:00:00"/>
    <n v="5"/>
    <x v="9"/>
    <x v="4"/>
    <x v="64"/>
    <n v="47"/>
    <s v="F"/>
    <m/>
    <n v="590"/>
    <x v="822"/>
    <n v="664.79000000000008"/>
    <n v="6884.6745205479465"/>
    <n v="2"/>
  </r>
  <r>
    <n v="9445789202"/>
    <d v="2018-02-12T00:00:00"/>
    <n v="6"/>
    <x v="29"/>
    <x v="27"/>
    <x v="128"/>
    <n v="27"/>
    <s v="F"/>
    <m/>
    <n v="1290"/>
    <x v="822"/>
    <n v="664.79000000000008"/>
    <n v="6884.6745205479465"/>
    <n v="2"/>
  </r>
  <r>
    <n v="9445789202"/>
    <d v="2018-02-19T00:00:00"/>
    <n v="3"/>
    <x v="41"/>
    <x v="37"/>
    <x v="149"/>
    <n v="25"/>
    <s v="F"/>
    <m/>
    <n v="504"/>
    <x v="822"/>
    <n v="664.79000000000008"/>
    <n v="6884.6745205479465"/>
    <n v="2"/>
  </r>
  <r>
    <n v="9445789202"/>
    <d v="2018-02-22T00:00:00"/>
    <n v="2"/>
    <x v="39"/>
    <x v="35"/>
    <x v="11"/>
    <n v="26"/>
    <s v="M"/>
    <m/>
    <n v="446"/>
    <x v="822"/>
    <n v="664.79000000000008"/>
    <n v="6884.6745205479465"/>
    <n v="2"/>
  </r>
  <r>
    <n v="9445789202"/>
    <d v="2018-02-26T00:00:00"/>
    <n v="5"/>
    <x v="10"/>
    <x v="9"/>
    <x v="14"/>
    <n v="55"/>
    <s v="F"/>
    <m/>
    <n v="490"/>
    <x v="822"/>
    <n v="664.79000000000008"/>
    <n v="6884.6745205479465"/>
    <n v="2"/>
  </r>
  <r>
    <n v="9445789202"/>
    <d v="2018-03-05T00:00:00"/>
    <n v="4"/>
    <x v="29"/>
    <x v="27"/>
    <x v="29"/>
    <n v="63"/>
    <s v="M"/>
    <m/>
    <n v="744"/>
    <x v="822"/>
    <n v="664.79000000000008"/>
    <n v="6884.6745205479465"/>
    <n v="3"/>
  </r>
  <r>
    <n v="9445789202"/>
    <d v="2018-03-22T00:00:00"/>
    <n v="3"/>
    <x v="2"/>
    <x v="2"/>
    <x v="134"/>
    <n v="37"/>
    <s v="F"/>
    <m/>
    <n v="225"/>
    <x v="822"/>
    <n v="664.79000000000008"/>
    <n v="6884.6745205479465"/>
    <n v="3"/>
  </r>
  <r>
    <n v="9445789202"/>
    <d v="2018-04-05T00:00:00"/>
    <n v="2"/>
    <x v="16"/>
    <x v="15"/>
    <x v="58"/>
    <n v="25"/>
    <s v="M"/>
    <m/>
    <n v="332"/>
    <x v="822"/>
    <n v="664.79000000000008"/>
    <n v="6884.6745205479465"/>
    <n v="4"/>
  </r>
  <r>
    <n v="9445789202"/>
    <d v="2018-04-18T00:00:00"/>
    <n v="2"/>
    <x v="34"/>
    <x v="4"/>
    <x v="59"/>
    <n v="30"/>
    <s v="M"/>
    <m/>
    <n v="408"/>
    <x v="822"/>
    <n v="664.79000000000008"/>
    <n v="6884.6745205479465"/>
    <n v="4"/>
  </r>
  <r>
    <n v="9445789202"/>
    <d v="2018-05-06T00:00:00"/>
    <n v="2"/>
    <x v="33"/>
    <x v="31"/>
    <x v="150"/>
    <n v="65"/>
    <s v="F"/>
    <m/>
    <n v="200"/>
    <x v="822"/>
    <n v="664.79000000000008"/>
    <n v="6884.6745205479465"/>
    <n v="5"/>
  </r>
  <r>
    <n v="9445789202"/>
    <d v="2018-06-13T00:00:00"/>
    <n v="6"/>
    <x v="31"/>
    <x v="29"/>
    <x v="149"/>
    <n v="40"/>
    <s v="M"/>
    <m/>
    <n v="1008"/>
    <x v="822"/>
    <n v="664.79000000000008"/>
    <n v="6884.6745205479465"/>
    <n v="6"/>
  </r>
  <r>
    <n v="9445789202"/>
    <d v="2018-06-29T00:00:00"/>
    <n v="4"/>
    <x v="15"/>
    <x v="14"/>
    <x v="64"/>
    <n v="56"/>
    <s v="M"/>
    <m/>
    <n v="472"/>
    <x v="822"/>
    <n v="664.79000000000008"/>
    <n v="6884.6745205479465"/>
    <n v="6"/>
  </r>
  <r>
    <n v="9445789202"/>
    <d v="2018-06-30T00:00:00"/>
    <n v="1"/>
    <x v="42"/>
    <x v="10"/>
    <x v="77"/>
    <n v="31"/>
    <s v="M"/>
    <m/>
    <n v="180"/>
    <x v="822"/>
    <n v="664.79000000000008"/>
    <n v="6884.6745205479465"/>
    <n v="6"/>
  </r>
  <r>
    <n v="9445789202"/>
    <d v="2018-07-07T00:00:00"/>
    <n v="1"/>
    <x v="28"/>
    <x v="17"/>
    <x v="127"/>
    <n v="58"/>
    <s v="F"/>
    <m/>
    <n v="228"/>
    <x v="822"/>
    <n v="664.79000000000008"/>
    <n v="6884.6745205479465"/>
    <n v="7"/>
  </r>
  <r>
    <n v="9445789202"/>
    <d v="2018-07-16T00:00:00"/>
    <n v="7"/>
    <x v="41"/>
    <x v="37"/>
    <x v="54"/>
    <n v="50"/>
    <s v="F"/>
    <m/>
    <n v="770"/>
    <x v="822"/>
    <n v="664.79000000000008"/>
    <n v="6884.6745205479465"/>
    <n v="7"/>
  </r>
  <r>
    <n v="9445789202"/>
    <d v="2018-07-17T00:00:00"/>
    <n v="2"/>
    <x v="39"/>
    <x v="35"/>
    <x v="145"/>
    <n v="26"/>
    <s v="M"/>
    <m/>
    <n v="492"/>
    <x v="822"/>
    <n v="664.79000000000008"/>
    <n v="6884.6745205479465"/>
    <n v="7"/>
  </r>
  <r>
    <n v="9445789202"/>
    <d v="2018-07-24T00:00:00"/>
    <n v="4"/>
    <x v="18"/>
    <x v="17"/>
    <x v="166"/>
    <n v="29"/>
    <s v="F"/>
    <m/>
    <n v="420"/>
    <x v="822"/>
    <n v="664.79000000000008"/>
    <n v="6884.6745205479465"/>
    <n v="7"/>
  </r>
  <r>
    <n v="9445789202"/>
    <d v="2018-08-18T00:00:00"/>
    <n v="4"/>
    <x v="5"/>
    <x v="5"/>
    <x v="136"/>
    <n v="44"/>
    <s v="M"/>
    <m/>
    <n v="704"/>
    <x v="822"/>
    <n v="664.79000000000008"/>
    <n v="6884.6745205479465"/>
    <n v="8"/>
  </r>
  <r>
    <n v="9445789202"/>
    <d v="2018-09-02T00:00:00"/>
    <n v="7"/>
    <x v="38"/>
    <x v="34"/>
    <x v="85"/>
    <n v="50"/>
    <s v="F"/>
    <m/>
    <n v="1484"/>
    <x v="822"/>
    <n v="664.79000000000008"/>
    <n v="6884.6745205479465"/>
    <n v="9"/>
  </r>
  <r>
    <n v="9445789202"/>
    <d v="2018-10-03T00:00:00"/>
    <n v="3"/>
    <x v="42"/>
    <x v="10"/>
    <x v="82"/>
    <n v="65"/>
    <s v="F"/>
    <m/>
    <n v="429"/>
    <x v="822"/>
    <n v="664.79000000000008"/>
    <n v="6884.6745205479465"/>
    <n v="10"/>
  </r>
  <r>
    <n v="9445789202"/>
    <d v="2018-10-28T00:00:00"/>
    <n v="6"/>
    <x v="36"/>
    <x v="32"/>
    <x v="81"/>
    <n v="40"/>
    <s v="F"/>
    <m/>
    <n v="1428"/>
    <x v="822"/>
    <n v="664.79000000000008"/>
    <n v="6884.6745205479465"/>
    <n v="10"/>
  </r>
  <r>
    <n v="9446433886"/>
    <d v="2018-01-02T00:00:00"/>
    <n v="5"/>
    <x v="27"/>
    <x v="26"/>
    <x v="109"/>
    <n v="44"/>
    <s v="F"/>
    <m/>
    <n v="870"/>
    <x v="1030"/>
    <n v="722.39"/>
    <n v="7481.189589041096"/>
    <n v="1"/>
  </r>
  <r>
    <n v="9446433886"/>
    <d v="2018-01-25T00:00:00"/>
    <n v="4"/>
    <x v="13"/>
    <x v="12"/>
    <x v="158"/>
    <n v="61"/>
    <s v="M"/>
    <m/>
    <n v="620"/>
    <x v="1030"/>
    <n v="722.39"/>
    <n v="7481.189589041096"/>
    <n v="1"/>
  </r>
  <r>
    <n v="9446433886"/>
    <d v="2018-02-07T00:00:00"/>
    <n v="1"/>
    <x v="42"/>
    <x v="10"/>
    <x v="62"/>
    <n v="58"/>
    <s v="F"/>
    <m/>
    <n v="78"/>
    <x v="1030"/>
    <n v="722.39"/>
    <n v="7481.189589041096"/>
    <n v="2"/>
  </r>
  <r>
    <n v="9446433886"/>
    <d v="2018-03-19T00:00:00"/>
    <n v="2"/>
    <x v="5"/>
    <x v="5"/>
    <x v="172"/>
    <n v="29"/>
    <s v="F"/>
    <m/>
    <n v="422"/>
    <x v="1030"/>
    <n v="722.39"/>
    <n v="7481.189589041096"/>
    <n v="3"/>
  </r>
  <r>
    <n v="9446433886"/>
    <d v="2018-04-03T00:00:00"/>
    <n v="7"/>
    <x v="18"/>
    <x v="17"/>
    <x v="144"/>
    <n v="55"/>
    <s v="M"/>
    <m/>
    <n v="1491"/>
    <x v="1030"/>
    <n v="722.39"/>
    <n v="7481.189589041096"/>
    <n v="4"/>
  </r>
  <r>
    <n v="9446433886"/>
    <d v="2018-04-15T00:00:00"/>
    <n v="1"/>
    <x v="22"/>
    <x v="21"/>
    <x v="106"/>
    <n v="65"/>
    <s v="M"/>
    <m/>
    <n v="201"/>
    <x v="1030"/>
    <n v="722.39"/>
    <n v="7481.189589041096"/>
    <n v="4"/>
  </r>
  <r>
    <n v="9446433886"/>
    <d v="2018-04-25T00:00:00"/>
    <n v="2"/>
    <x v="28"/>
    <x v="17"/>
    <x v="30"/>
    <n v="44"/>
    <s v="F"/>
    <m/>
    <n v="452"/>
    <x v="1030"/>
    <n v="722.39"/>
    <n v="7481.189589041096"/>
    <n v="4"/>
  </r>
  <r>
    <n v="9446433886"/>
    <d v="2018-04-29T00:00:00"/>
    <n v="5"/>
    <x v="12"/>
    <x v="11"/>
    <x v="152"/>
    <n v="55"/>
    <s v="M"/>
    <m/>
    <n v="570"/>
    <x v="1030"/>
    <n v="722.39"/>
    <n v="7481.189589041096"/>
    <n v="4"/>
  </r>
  <r>
    <n v="9446433886"/>
    <d v="2018-05-05T00:00:00"/>
    <n v="4"/>
    <x v="6"/>
    <x v="6"/>
    <x v="141"/>
    <n v="58"/>
    <s v="F"/>
    <m/>
    <n v="324"/>
    <x v="1030"/>
    <n v="722.39"/>
    <n v="7481.189589041096"/>
    <n v="5"/>
  </r>
  <r>
    <n v="9446433886"/>
    <d v="2018-06-05T00:00:00"/>
    <n v="1"/>
    <x v="48"/>
    <x v="39"/>
    <x v="44"/>
    <n v="32"/>
    <s v="F"/>
    <m/>
    <n v="245"/>
    <x v="1030"/>
    <n v="722.39"/>
    <n v="7481.189589041096"/>
    <n v="6"/>
  </r>
  <r>
    <n v="9446433886"/>
    <d v="2018-06-14T00:00:00"/>
    <n v="3"/>
    <x v="15"/>
    <x v="14"/>
    <x v="132"/>
    <n v="30"/>
    <s v="F"/>
    <m/>
    <n v="507"/>
    <x v="1030"/>
    <n v="722.39"/>
    <n v="7481.189589041096"/>
    <n v="6"/>
  </r>
  <r>
    <n v="9446433886"/>
    <d v="2018-07-22T00:00:00"/>
    <n v="3"/>
    <x v="44"/>
    <x v="38"/>
    <x v="0"/>
    <n v="65"/>
    <s v="F"/>
    <m/>
    <n v="444"/>
    <x v="1030"/>
    <n v="722.39"/>
    <n v="7481.189589041096"/>
    <n v="7"/>
  </r>
  <r>
    <n v="9446433886"/>
    <d v="2018-07-26T00:00:00"/>
    <n v="3"/>
    <x v="37"/>
    <x v="33"/>
    <x v="7"/>
    <n v="26"/>
    <s v="M"/>
    <m/>
    <n v="273"/>
    <x v="1030"/>
    <n v="722.39"/>
    <n v="7481.189589041096"/>
    <n v="7"/>
  </r>
  <r>
    <n v="9446433886"/>
    <d v="2018-08-02T00:00:00"/>
    <n v="7"/>
    <x v="17"/>
    <x v="16"/>
    <x v="163"/>
    <n v="52"/>
    <s v="F"/>
    <m/>
    <n v="1225"/>
    <x v="1030"/>
    <n v="722.39"/>
    <n v="7481.189589041096"/>
    <n v="8"/>
  </r>
  <r>
    <n v="9446433886"/>
    <d v="2018-08-05T00:00:00"/>
    <n v="1"/>
    <x v="40"/>
    <x v="36"/>
    <x v="162"/>
    <n v="53"/>
    <s v="F"/>
    <m/>
    <n v="146"/>
    <x v="1030"/>
    <n v="722.39"/>
    <n v="7481.189589041096"/>
    <n v="8"/>
  </r>
  <r>
    <n v="9446433886"/>
    <d v="2018-08-30T00:00:00"/>
    <n v="3"/>
    <x v="7"/>
    <x v="7"/>
    <x v="79"/>
    <n v="34"/>
    <s v="F"/>
    <m/>
    <n v="390"/>
    <x v="1030"/>
    <n v="722.39"/>
    <n v="7481.189589041096"/>
    <n v="8"/>
  </r>
  <r>
    <n v="9446433886"/>
    <d v="2018-09-21T00:00:00"/>
    <n v="6"/>
    <x v="35"/>
    <x v="21"/>
    <x v="7"/>
    <n v="59"/>
    <s v="M"/>
    <m/>
    <n v="546"/>
    <x v="1030"/>
    <n v="722.39"/>
    <n v="7481.189589041096"/>
    <n v="9"/>
  </r>
  <r>
    <n v="9446433886"/>
    <d v="2018-09-25T00:00:00"/>
    <n v="4"/>
    <x v="44"/>
    <x v="38"/>
    <x v="5"/>
    <n v="38"/>
    <s v="F"/>
    <m/>
    <n v="452"/>
    <x v="1030"/>
    <n v="722.39"/>
    <n v="7481.189589041096"/>
    <n v="9"/>
  </r>
  <r>
    <n v="9446433886"/>
    <d v="2018-09-27T00:00:00"/>
    <n v="5"/>
    <x v="4"/>
    <x v="4"/>
    <x v="139"/>
    <n v="45"/>
    <s v="M"/>
    <m/>
    <n v="815"/>
    <x v="1030"/>
    <n v="722.39"/>
    <n v="7481.189589041096"/>
    <n v="9"/>
  </r>
  <r>
    <n v="9446433886"/>
    <d v="2018-10-29T00:00:00"/>
    <n v="2"/>
    <x v="32"/>
    <x v="30"/>
    <x v="24"/>
    <n v="43"/>
    <s v="F"/>
    <m/>
    <n v="472"/>
    <x v="1030"/>
    <n v="722.39"/>
    <n v="7481.189589041096"/>
    <n v="10"/>
  </r>
  <r>
    <n v="9446433886"/>
    <d v="2018-11-04T00:00:00"/>
    <n v="6"/>
    <x v="36"/>
    <x v="32"/>
    <x v="76"/>
    <n v="29"/>
    <s v="F"/>
    <m/>
    <n v="714"/>
    <x v="1030"/>
    <n v="722.39"/>
    <n v="7481.189589041096"/>
    <n v="11"/>
  </r>
  <r>
    <n v="9449774919"/>
    <d v="2018-01-15T00:00:00"/>
    <n v="6"/>
    <x v="42"/>
    <x v="10"/>
    <x v="107"/>
    <n v="28"/>
    <s v="F"/>
    <m/>
    <n v="1434"/>
    <x v="1130"/>
    <n v="750.98"/>
    <n v="7777.2723287671233"/>
    <n v="1"/>
  </r>
  <r>
    <n v="9449774919"/>
    <d v="2018-01-24T00:00:00"/>
    <n v="4"/>
    <x v="17"/>
    <x v="16"/>
    <x v="46"/>
    <n v="59"/>
    <s v="F"/>
    <m/>
    <n v="736"/>
    <x v="1130"/>
    <n v="750.98"/>
    <n v="7777.2723287671233"/>
    <n v="1"/>
  </r>
  <r>
    <n v="9449774919"/>
    <d v="2018-02-03T00:00:00"/>
    <n v="3"/>
    <x v="47"/>
    <x v="37"/>
    <x v="128"/>
    <n v="31"/>
    <s v="F"/>
    <m/>
    <n v="645"/>
    <x v="1130"/>
    <n v="750.98"/>
    <n v="7777.2723287671233"/>
    <n v="2"/>
  </r>
  <r>
    <n v="9449774919"/>
    <d v="2018-02-19T00:00:00"/>
    <n v="2"/>
    <x v="5"/>
    <x v="5"/>
    <x v="175"/>
    <n v="38"/>
    <s v="F"/>
    <m/>
    <n v="272"/>
    <x v="1130"/>
    <n v="750.98"/>
    <n v="7777.2723287671233"/>
    <n v="2"/>
  </r>
  <r>
    <n v="9449774919"/>
    <d v="2018-03-11T00:00:00"/>
    <n v="4"/>
    <x v="44"/>
    <x v="38"/>
    <x v="37"/>
    <n v="62"/>
    <s v="F"/>
    <m/>
    <n v="716"/>
    <x v="1130"/>
    <n v="750.98"/>
    <n v="7777.2723287671233"/>
    <n v="3"/>
  </r>
  <r>
    <n v="9449774919"/>
    <d v="2018-03-26T00:00:00"/>
    <n v="1"/>
    <x v="0"/>
    <x v="0"/>
    <x v="37"/>
    <n v="49"/>
    <s v="M"/>
    <m/>
    <n v="179"/>
    <x v="1130"/>
    <n v="750.98"/>
    <n v="7777.2723287671233"/>
    <n v="3"/>
  </r>
  <r>
    <n v="9449774919"/>
    <d v="2018-04-11T00:00:00"/>
    <n v="6"/>
    <x v="33"/>
    <x v="31"/>
    <x v="143"/>
    <n v="31"/>
    <s v="F"/>
    <m/>
    <n v="1098"/>
    <x v="1130"/>
    <n v="750.98"/>
    <n v="7777.2723287671233"/>
    <n v="4"/>
  </r>
  <r>
    <n v="9449774919"/>
    <d v="2018-04-18T00:00:00"/>
    <n v="7"/>
    <x v="33"/>
    <x v="31"/>
    <x v="150"/>
    <n v="55"/>
    <s v="M"/>
    <m/>
    <n v="700"/>
    <x v="1130"/>
    <n v="750.98"/>
    <n v="7777.2723287671233"/>
    <n v="4"/>
  </r>
  <r>
    <n v="9449774919"/>
    <d v="2018-04-23T00:00:00"/>
    <n v="7"/>
    <x v="1"/>
    <x v="1"/>
    <x v="151"/>
    <n v="50"/>
    <s v="M"/>
    <m/>
    <n v="1470"/>
    <x v="1130"/>
    <n v="750.98"/>
    <n v="7777.2723287671233"/>
    <n v="4"/>
  </r>
  <r>
    <n v="9449774919"/>
    <d v="2018-04-29T00:00:00"/>
    <n v="3"/>
    <x v="26"/>
    <x v="25"/>
    <x v="141"/>
    <n v="33"/>
    <s v="M"/>
    <m/>
    <n v="243"/>
    <x v="1130"/>
    <n v="750.98"/>
    <n v="7777.2723287671233"/>
    <n v="4"/>
  </r>
  <r>
    <n v="9449774919"/>
    <d v="2018-05-16T00:00:00"/>
    <n v="2"/>
    <x v="48"/>
    <x v="39"/>
    <x v="34"/>
    <n v="38"/>
    <s v="F"/>
    <m/>
    <n v="208"/>
    <x v="1130"/>
    <n v="750.98"/>
    <n v="7777.2723287671233"/>
    <n v="5"/>
  </r>
  <r>
    <n v="9449774919"/>
    <d v="2018-06-02T00:00:00"/>
    <n v="5"/>
    <x v="7"/>
    <x v="7"/>
    <x v="123"/>
    <n v="61"/>
    <s v="F"/>
    <m/>
    <n v="810"/>
    <x v="1130"/>
    <n v="750.98"/>
    <n v="7777.2723287671233"/>
    <n v="6"/>
  </r>
  <r>
    <n v="9449774919"/>
    <d v="2018-06-07T00:00:00"/>
    <n v="1"/>
    <x v="23"/>
    <x v="22"/>
    <x v="26"/>
    <n v="43"/>
    <s v="F"/>
    <m/>
    <n v="111"/>
    <x v="1130"/>
    <n v="750.98"/>
    <n v="7777.2723287671233"/>
    <n v="6"/>
  </r>
  <r>
    <n v="9449774919"/>
    <d v="2018-06-28T00:00:00"/>
    <n v="4"/>
    <x v="27"/>
    <x v="26"/>
    <x v="34"/>
    <n v="51"/>
    <s v="F"/>
    <m/>
    <n v="416"/>
    <x v="1130"/>
    <n v="750.98"/>
    <n v="7777.2723287671233"/>
    <n v="6"/>
  </r>
  <r>
    <n v="9449774919"/>
    <d v="2018-07-11T00:00:00"/>
    <n v="5"/>
    <x v="12"/>
    <x v="11"/>
    <x v="125"/>
    <n v="61"/>
    <s v="M"/>
    <m/>
    <n v="755"/>
    <x v="1130"/>
    <n v="750.98"/>
    <n v="7777.2723287671233"/>
    <n v="7"/>
  </r>
  <r>
    <n v="9449774919"/>
    <d v="2018-08-09T00:00:00"/>
    <n v="5"/>
    <x v="42"/>
    <x v="10"/>
    <x v="18"/>
    <n v="50"/>
    <s v="F"/>
    <m/>
    <n v="980"/>
    <x v="1130"/>
    <n v="750.98"/>
    <n v="7777.2723287671233"/>
    <n v="8"/>
  </r>
  <r>
    <n v="9449774919"/>
    <d v="2018-08-09T00:00:00"/>
    <n v="6"/>
    <x v="35"/>
    <x v="21"/>
    <x v="39"/>
    <n v="30"/>
    <s v="M"/>
    <m/>
    <n v="792"/>
    <x v="1130"/>
    <n v="750.98"/>
    <n v="7777.2723287671233"/>
    <n v="8"/>
  </r>
  <r>
    <n v="9449774919"/>
    <d v="2018-08-11T00:00:00"/>
    <n v="4"/>
    <x v="4"/>
    <x v="4"/>
    <x v="133"/>
    <n v="33"/>
    <s v="F"/>
    <m/>
    <n v="708"/>
    <x v="1130"/>
    <n v="750.98"/>
    <n v="7777.2723287671233"/>
    <n v="8"/>
  </r>
  <r>
    <n v="9449774919"/>
    <d v="2018-08-19T00:00:00"/>
    <n v="6"/>
    <x v="38"/>
    <x v="34"/>
    <x v="63"/>
    <n v="53"/>
    <s v="M"/>
    <m/>
    <n v="1068"/>
    <x v="1130"/>
    <n v="750.98"/>
    <n v="7777.2723287671233"/>
    <n v="8"/>
  </r>
  <r>
    <n v="9449774919"/>
    <d v="2018-08-27T00:00:00"/>
    <n v="7"/>
    <x v="21"/>
    <x v="20"/>
    <x v="23"/>
    <n v="27"/>
    <s v="F"/>
    <m/>
    <n v="630"/>
    <x v="1130"/>
    <n v="750.98"/>
    <n v="7777.2723287671233"/>
    <n v="8"/>
  </r>
  <r>
    <n v="9449796475"/>
    <d v="2018-01-05T00:00:00"/>
    <n v="4"/>
    <x v="26"/>
    <x v="25"/>
    <x v="63"/>
    <n v="51"/>
    <s v="M"/>
    <m/>
    <n v="712"/>
    <x v="740"/>
    <n v="557.96"/>
    <n v="5778.3254794520553"/>
    <n v="1"/>
  </r>
  <r>
    <n v="9449796475"/>
    <d v="2018-02-03T00:00:00"/>
    <n v="6"/>
    <x v="37"/>
    <x v="33"/>
    <x v="58"/>
    <n v="33"/>
    <s v="F"/>
    <m/>
    <n v="996"/>
    <x v="740"/>
    <n v="557.96"/>
    <n v="5778.3254794520553"/>
    <n v="2"/>
  </r>
  <r>
    <n v="9449796475"/>
    <d v="2018-03-10T00:00:00"/>
    <n v="6"/>
    <x v="24"/>
    <x v="23"/>
    <x v="169"/>
    <n v="35"/>
    <s v="M"/>
    <m/>
    <n v="762"/>
    <x v="740"/>
    <n v="557.96"/>
    <n v="5778.3254794520553"/>
    <n v="3"/>
  </r>
  <r>
    <n v="9449796475"/>
    <d v="2018-03-20T00:00:00"/>
    <n v="6"/>
    <x v="34"/>
    <x v="4"/>
    <x v="80"/>
    <n v="55"/>
    <s v="M"/>
    <m/>
    <n v="774"/>
    <x v="740"/>
    <n v="557.96"/>
    <n v="5778.3254794520553"/>
    <n v="3"/>
  </r>
  <r>
    <n v="9449796475"/>
    <d v="2018-03-25T00:00:00"/>
    <n v="5"/>
    <x v="36"/>
    <x v="32"/>
    <x v="85"/>
    <n v="30"/>
    <s v="F"/>
    <m/>
    <n v="1060"/>
    <x v="740"/>
    <n v="557.96"/>
    <n v="5778.3254794520553"/>
    <n v="3"/>
  </r>
  <r>
    <n v="9449796475"/>
    <d v="2018-04-09T00:00:00"/>
    <n v="6"/>
    <x v="11"/>
    <x v="10"/>
    <x v="99"/>
    <n v="46"/>
    <s v="M"/>
    <m/>
    <n v="984"/>
    <x v="740"/>
    <n v="557.96"/>
    <n v="5778.3254794520553"/>
    <n v="4"/>
  </r>
  <r>
    <n v="9449796475"/>
    <d v="2018-04-22T00:00:00"/>
    <n v="2"/>
    <x v="2"/>
    <x v="2"/>
    <x v="129"/>
    <n v="52"/>
    <s v="M"/>
    <n v="1"/>
    <n v="266"/>
    <x v="740"/>
    <n v="557.96"/>
    <n v="5778.3254794520553"/>
    <n v="4"/>
  </r>
  <r>
    <n v="9449796475"/>
    <d v="2018-04-23T00:00:00"/>
    <n v="5"/>
    <x v="12"/>
    <x v="11"/>
    <x v="155"/>
    <n v="34"/>
    <s v="M"/>
    <m/>
    <n v="395"/>
    <x v="740"/>
    <n v="557.96"/>
    <n v="5778.3254794520553"/>
    <n v="4"/>
  </r>
  <r>
    <n v="9449796475"/>
    <d v="2018-05-06T00:00:00"/>
    <n v="1"/>
    <x v="46"/>
    <x v="9"/>
    <x v="170"/>
    <n v="52"/>
    <s v="M"/>
    <m/>
    <n v="85"/>
    <x v="740"/>
    <n v="557.96"/>
    <n v="5778.3254794520553"/>
    <n v="5"/>
  </r>
  <r>
    <n v="9449796475"/>
    <d v="2018-05-10T00:00:00"/>
    <n v="5"/>
    <x v="20"/>
    <x v="19"/>
    <x v="16"/>
    <n v="36"/>
    <s v="F"/>
    <m/>
    <n v="1070"/>
    <x v="740"/>
    <n v="557.96"/>
    <n v="5778.3254794520553"/>
    <n v="5"/>
  </r>
  <r>
    <n v="9449796475"/>
    <d v="2018-05-17T00:00:00"/>
    <n v="4"/>
    <x v="44"/>
    <x v="38"/>
    <x v="34"/>
    <n v="56"/>
    <s v="F"/>
    <m/>
    <n v="416"/>
    <x v="740"/>
    <n v="557.96"/>
    <n v="5778.3254794520553"/>
    <n v="5"/>
  </r>
  <r>
    <n v="9449796475"/>
    <d v="2018-05-30T00:00:00"/>
    <n v="3"/>
    <x v="6"/>
    <x v="6"/>
    <x v="78"/>
    <n v="45"/>
    <s v="F"/>
    <m/>
    <n v="450"/>
    <x v="740"/>
    <n v="557.96"/>
    <n v="5778.3254794520553"/>
    <n v="5"/>
  </r>
  <r>
    <n v="9449796475"/>
    <d v="2018-06-21T00:00:00"/>
    <n v="4"/>
    <x v="21"/>
    <x v="20"/>
    <x v="171"/>
    <n v="55"/>
    <s v="F"/>
    <m/>
    <n v="876"/>
    <x v="740"/>
    <n v="557.96"/>
    <n v="5778.3254794520553"/>
    <n v="6"/>
  </r>
  <r>
    <n v="9449796475"/>
    <d v="2018-07-03T00:00:00"/>
    <n v="2"/>
    <x v="19"/>
    <x v="18"/>
    <x v="59"/>
    <n v="57"/>
    <s v="M"/>
    <m/>
    <n v="408"/>
    <x v="740"/>
    <n v="557.96"/>
    <n v="5778.3254794520553"/>
    <n v="7"/>
  </r>
  <r>
    <n v="9449796475"/>
    <d v="2018-07-03T00:00:00"/>
    <n v="4"/>
    <x v="39"/>
    <x v="35"/>
    <x v="106"/>
    <n v="64"/>
    <s v="M"/>
    <m/>
    <n v="804"/>
    <x v="740"/>
    <n v="557.96"/>
    <n v="5778.3254794520553"/>
    <n v="7"/>
  </r>
  <r>
    <n v="9449796475"/>
    <d v="2018-07-25T00:00:00"/>
    <n v="7"/>
    <x v="4"/>
    <x v="4"/>
    <x v="27"/>
    <n v="37"/>
    <s v="M"/>
    <m/>
    <n v="588"/>
    <x v="740"/>
    <n v="557.96"/>
    <n v="5778.3254794520553"/>
    <n v="7"/>
  </r>
  <r>
    <n v="9449796475"/>
    <d v="2018-07-31T00:00:00"/>
    <n v="5"/>
    <x v="14"/>
    <x v="13"/>
    <x v="14"/>
    <n v="49"/>
    <s v="M"/>
    <m/>
    <n v="490"/>
    <x v="740"/>
    <n v="557.96"/>
    <n v="5778.3254794520553"/>
    <n v="7"/>
  </r>
  <r>
    <n v="9449796475"/>
    <d v="2018-08-21T00:00:00"/>
    <n v="2"/>
    <x v="25"/>
    <x v="24"/>
    <x v="73"/>
    <n v="42"/>
    <s v="F"/>
    <m/>
    <n v="262"/>
    <x v="740"/>
    <n v="557.96"/>
    <n v="5778.3254794520553"/>
    <n v="8"/>
  </r>
  <r>
    <n v="9449796475"/>
    <d v="2018-09-18T00:00:00"/>
    <n v="4"/>
    <x v="15"/>
    <x v="14"/>
    <x v="66"/>
    <n v="39"/>
    <s v="M"/>
    <m/>
    <n v="788"/>
    <x v="740"/>
    <n v="557.96"/>
    <n v="5778.3254794520553"/>
    <n v="9"/>
  </r>
  <r>
    <n v="9449796475"/>
    <d v="2018-09-23T00:00:00"/>
    <n v="7"/>
    <x v="4"/>
    <x v="4"/>
    <x v="159"/>
    <n v="41"/>
    <s v="F"/>
    <m/>
    <n v="644"/>
    <x v="740"/>
    <n v="557.96"/>
    <n v="5778.3254794520553"/>
    <n v="9"/>
  </r>
  <r>
    <n v="9449796475"/>
    <d v="2018-09-24T00:00:00"/>
    <n v="1"/>
    <x v="29"/>
    <x v="27"/>
    <x v="93"/>
    <n v="38"/>
    <s v="M"/>
    <m/>
    <n v="227"/>
    <x v="740"/>
    <n v="557.96"/>
    <n v="5778.3254794520553"/>
    <n v="9"/>
  </r>
  <r>
    <n v="9449796475"/>
    <d v="2018-10-10T00:00:00"/>
    <n v="6"/>
    <x v="5"/>
    <x v="5"/>
    <x v="74"/>
    <n v="36"/>
    <s v="F"/>
    <m/>
    <n v="1458"/>
    <x v="740"/>
    <n v="557.96"/>
    <n v="5778.3254794520553"/>
    <n v="10"/>
  </r>
  <r>
    <n v="9449796475"/>
    <d v="2018-10-17T00:00:00"/>
    <n v="7"/>
    <x v="36"/>
    <x v="32"/>
    <x v="78"/>
    <n v="57"/>
    <s v="F"/>
    <m/>
    <n v="1050"/>
    <x v="740"/>
    <n v="557.96"/>
    <n v="5778.3254794520553"/>
    <n v="10"/>
  </r>
  <r>
    <n v="9449796475"/>
    <d v="2018-10-21T00:00:00"/>
    <n v="1"/>
    <x v="40"/>
    <x v="36"/>
    <x v="117"/>
    <n v="49"/>
    <s v="M"/>
    <m/>
    <n v="250"/>
    <x v="740"/>
    <n v="557.96"/>
    <n v="5778.3254794520553"/>
    <n v="10"/>
  </r>
  <r>
    <n v="9449796475"/>
    <d v="2018-10-24T00:00:00"/>
    <n v="7"/>
    <x v="26"/>
    <x v="25"/>
    <x v="144"/>
    <n v="50"/>
    <s v="F"/>
    <m/>
    <n v="1491"/>
    <x v="740"/>
    <n v="557.96"/>
    <n v="5778.3254794520553"/>
    <n v="10"/>
  </r>
  <r>
    <n v="9449796475"/>
    <d v="2018-11-03T00:00:00"/>
    <n v="3"/>
    <x v="21"/>
    <x v="20"/>
    <x v="22"/>
    <n v="40"/>
    <s v="F"/>
    <m/>
    <n v="561"/>
    <x v="740"/>
    <n v="557.96"/>
    <n v="5778.3254794520553"/>
    <n v="11"/>
  </r>
  <r>
    <n v="9449796475"/>
    <d v="2018-11-04T00:00:00"/>
    <n v="7"/>
    <x v="20"/>
    <x v="19"/>
    <x v="77"/>
    <n v="41"/>
    <s v="M"/>
    <m/>
    <n v="1260"/>
    <x v="740"/>
    <n v="557.96"/>
    <n v="5778.3254794520553"/>
    <n v="11"/>
  </r>
  <r>
    <n v="9454299697"/>
    <d v="2018-01-01T00:00:00"/>
    <n v="1"/>
    <x v="4"/>
    <x v="4"/>
    <x v="140"/>
    <n v="64"/>
    <s v="M"/>
    <m/>
    <n v="82"/>
    <x v="933"/>
    <n v="604.83000000000004"/>
    <n v="6263.7189041095899"/>
    <n v="1"/>
  </r>
  <r>
    <n v="9454299697"/>
    <d v="2018-01-06T00:00:00"/>
    <n v="4"/>
    <x v="43"/>
    <x v="6"/>
    <x v="34"/>
    <n v="48"/>
    <s v="F"/>
    <m/>
    <n v="416"/>
    <x v="933"/>
    <n v="604.83000000000004"/>
    <n v="6263.7189041095899"/>
    <n v="1"/>
  </r>
  <r>
    <n v="9454299697"/>
    <d v="2018-01-17T00:00:00"/>
    <n v="4"/>
    <x v="43"/>
    <x v="6"/>
    <x v="145"/>
    <n v="60"/>
    <s v="F"/>
    <m/>
    <n v="984"/>
    <x v="933"/>
    <n v="604.83000000000004"/>
    <n v="6263.7189041095899"/>
    <n v="1"/>
  </r>
  <r>
    <n v="9454299697"/>
    <d v="2018-01-20T00:00:00"/>
    <n v="6"/>
    <x v="4"/>
    <x v="4"/>
    <x v="128"/>
    <n v="40"/>
    <s v="F"/>
    <m/>
    <n v="1290"/>
    <x v="933"/>
    <n v="604.83000000000004"/>
    <n v="6263.7189041095899"/>
    <n v="1"/>
  </r>
  <r>
    <n v="9454299697"/>
    <d v="2018-01-21T00:00:00"/>
    <n v="6"/>
    <x v="25"/>
    <x v="24"/>
    <x v="1"/>
    <n v="63"/>
    <s v="F"/>
    <m/>
    <n v="618"/>
    <x v="933"/>
    <n v="604.83000000000004"/>
    <n v="6263.7189041095899"/>
    <n v="1"/>
  </r>
  <r>
    <n v="9454299697"/>
    <d v="2018-01-29T00:00:00"/>
    <n v="7"/>
    <x v="30"/>
    <x v="28"/>
    <x v="30"/>
    <n v="39"/>
    <s v="F"/>
    <m/>
    <n v="1582"/>
    <x v="933"/>
    <n v="604.83000000000004"/>
    <n v="6263.7189041095899"/>
    <n v="1"/>
  </r>
  <r>
    <n v="9454299697"/>
    <d v="2018-02-03T00:00:00"/>
    <n v="4"/>
    <x v="49"/>
    <x v="40"/>
    <x v="81"/>
    <n v="59"/>
    <s v="F"/>
    <m/>
    <n v="952"/>
    <x v="933"/>
    <n v="604.83000000000004"/>
    <n v="6263.7189041095899"/>
    <n v="2"/>
  </r>
  <r>
    <n v="9454299697"/>
    <d v="2018-02-11T00:00:00"/>
    <n v="6"/>
    <x v="30"/>
    <x v="28"/>
    <x v="10"/>
    <n v="37"/>
    <s v="F"/>
    <m/>
    <n v="852"/>
    <x v="933"/>
    <n v="604.83000000000004"/>
    <n v="6263.7189041095899"/>
    <n v="2"/>
  </r>
  <r>
    <n v="9454299697"/>
    <d v="2018-02-17T00:00:00"/>
    <n v="5"/>
    <x v="22"/>
    <x v="21"/>
    <x v="148"/>
    <n v="53"/>
    <s v="M"/>
    <m/>
    <n v="1210"/>
    <x v="933"/>
    <n v="604.83000000000004"/>
    <n v="6263.7189041095899"/>
    <n v="2"/>
  </r>
  <r>
    <n v="9454299697"/>
    <d v="2018-02-22T00:00:00"/>
    <n v="2"/>
    <x v="25"/>
    <x v="24"/>
    <x v="18"/>
    <n v="45"/>
    <s v="F"/>
    <m/>
    <n v="392"/>
    <x v="933"/>
    <n v="604.83000000000004"/>
    <n v="6263.7189041095899"/>
    <n v="2"/>
  </r>
  <r>
    <n v="9454299697"/>
    <d v="2018-02-26T00:00:00"/>
    <n v="7"/>
    <x v="5"/>
    <x v="5"/>
    <x v="107"/>
    <n v="26"/>
    <s v="M"/>
    <m/>
    <n v="1673"/>
    <x v="933"/>
    <n v="604.83000000000004"/>
    <n v="6263.7189041095899"/>
    <n v="2"/>
  </r>
  <r>
    <n v="9454299697"/>
    <d v="2018-03-01T00:00:00"/>
    <n v="5"/>
    <x v="6"/>
    <x v="6"/>
    <x v="140"/>
    <n v="48"/>
    <s v="F"/>
    <m/>
    <n v="410"/>
    <x v="933"/>
    <n v="604.83000000000004"/>
    <n v="6263.7189041095899"/>
    <n v="3"/>
  </r>
  <r>
    <n v="9454299697"/>
    <d v="2018-04-04T00:00:00"/>
    <n v="6"/>
    <x v="7"/>
    <x v="7"/>
    <x v="51"/>
    <n v="57"/>
    <s v="F"/>
    <m/>
    <n v="690"/>
    <x v="933"/>
    <n v="604.83000000000004"/>
    <n v="6263.7189041095899"/>
    <n v="4"/>
  </r>
  <r>
    <n v="9454299697"/>
    <d v="2018-04-04T00:00:00"/>
    <n v="2"/>
    <x v="20"/>
    <x v="19"/>
    <x v="111"/>
    <n v="25"/>
    <s v="M"/>
    <m/>
    <n v="216"/>
    <x v="933"/>
    <n v="604.83000000000004"/>
    <n v="6263.7189041095899"/>
    <n v="4"/>
  </r>
  <r>
    <n v="9454299697"/>
    <d v="2018-04-21T00:00:00"/>
    <n v="1"/>
    <x v="1"/>
    <x v="1"/>
    <x v="135"/>
    <n v="25"/>
    <s v="F"/>
    <m/>
    <n v="107"/>
    <x v="933"/>
    <n v="604.83000000000004"/>
    <n v="6263.7189041095899"/>
    <n v="4"/>
  </r>
  <r>
    <n v="9454299697"/>
    <d v="2018-04-25T00:00:00"/>
    <n v="1"/>
    <x v="37"/>
    <x v="33"/>
    <x v="53"/>
    <n v="25"/>
    <s v="M"/>
    <m/>
    <n v="159"/>
    <x v="933"/>
    <n v="604.83000000000004"/>
    <n v="6263.7189041095899"/>
    <n v="4"/>
  </r>
  <r>
    <n v="9454299697"/>
    <d v="2018-05-01T00:00:00"/>
    <n v="1"/>
    <x v="11"/>
    <x v="10"/>
    <x v="74"/>
    <n v="45"/>
    <s v="F"/>
    <n v="1"/>
    <n v="243"/>
    <x v="933"/>
    <n v="604.83000000000004"/>
    <n v="6263.7189041095899"/>
    <n v="5"/>
  </r>
  <r>
    <n v="9454299697"/>
    <d v="2018-05-28T00:00:00"/>
    <n v="5"/>
    <x v="25"/>
    <x v="24"/>
    <x v="81"/>
    <n v="59"/>
    <s v="F"/>
    <m/>
    <n v="1190"/>
    <x v="933"/>
    <n v="604.83000000000004"/>
    <n v="6263.7189041095899"/>
    <n v="5"/>
  </r>
  <r>
    <n v="9454299697"/>
    <d v="2018-05-28T00:00:00"/>
    <n v="6"/>
    <x v="3"/>
    <x v="3"/>
    <x v="24"/>
    <n v="58"/>
    <s v="M"/>
    <m/>
    <n v="1416"/>
    <x v="933"/>
    <n v="604.83000000000004"/>
    <n v="6263.7189041095899"/>
    <n v="5"/>
  </r>
  <r>
    <n v="9454299697"/>
    <d v="2018-06-09T00:00:00"/>
    <n v="2"/>
    <x v="27"/>
    <x v="26"/>
    <x v="31"/>
    <n v="38"/>
    <s v="F"/>
    <m/>
    <n v="192"/>
    <x v="933"/>
    <n v="604.83000000000004"/>
    <n v="6263.7189041095899"/>
    <n v="6"/>
  </r>
  <r>
    <n v="9454299697"/>
    <d v="2018-06-12T00:00:00"/>
    <n v="3"/>
    <x v="26"/>
    <x v="25"/>
    <x v="9"/>
    <n v="52"/>
    <s v="M"/>
    <m/>
    <n v="555"/>
    <x v="933"/>
    <n v="604.83000000000004"/>
    <n v="6263.7189041095899"/>
    <n v="6"/>
  </r>
  <r>
    <n v="9454299697"/>
    <d v="2018-06-18T00:00:00"/>
    <n v="6"/>
    <x v="32"/>
    <x v="30"/>
    <x v="146"/>
    <n v="36"/>
    <s v="F"/>
    <m/>
    <n v="702"/>
    <x v="933"/>
    <n v="604.83000000000004"/>
    <n v="6263.7189041095899"/>
    <n v="6"/>
  </r>
  <r>
    <n v="9454299697"/>
    <d v="2018-06-30T00:00:00"/>
    <n v="5"/>
    <x v="20"/>
    <x v="19"/>
    <x v="160"/>
    <n v="34"/>
    <s v="F"/>
    <m/>
    <n v="945"/>
    <x v="933"/>
    <n v="604.83000000000004"/>
    <n v="6263.7189041095899"/>
    <n v="6"/>
  </r>
  <r>
    <n v="9454299697"/>
    <d v="2018-07-16T00:00:00"/>
    <n v="2"/>
    <x v="1"/>
    <x v="1"/>
    <x v="33"/>
    <n v="45"/>
    <s v="F"/>
    <n v="1"/>
    <n v="276"/>
    <x v="933"/>
    <n v="604.83000000000004"/>
    <n v="6263.7189041095899"/>
    <n v="7"/>
  </r>
  <r>
    <n v="9454299697"/>
    <d v="2018-07-17T00:00:00"/>
    <n v="2"/>
    <x v="43"/>
    <x v="6"/>
    <x v="168"/>
    <n v="54"/>
    <s v="M"/>
    <m/>
    <n v="496"/>
    <x v="933"/>
    <n v="604.83000000000004"/>
    <n v="6263.7189041095899"/>
    <n v="7"/>
  </r>
  <r>
    <n v="9454299697"/>
    <d v="2018-07-18T00:00:00"/>
    <n v="6"/>
    <x v="17"/>
    <x v="16"/>
    <x v="163"/>
    <n v="27"/>
    <s v="M"/>
    <m/>
    <n v="1050"/>
    <x v="933"/>
    <n v="604.83000000000004"/>
    <n v="6263.7189041095899"/>
    <n v="7"/>
  </r>
  <r>
    <n v="9454299697"/>
    <d v="2018-07-22T00:00:00"/>
    <n v="6"/>
    <x v="25"/>
    <x v="24"/>
    <x v="33"/>
    <n v="26"/>
    <s v="F"/>
    <m/>
    <n v="828"/>
    <x v="933"/>
    <n v="604.83000000000004"/>
    <n v="6263.7189041095899"/>
    <n v="7"/>
  </r>
  <r>
    <n v="9454299697"/>
    <d v="2018-07-27T00:00:00"/>
    <n v="3"/>
    <x v="6"/>
    <x v="6"/>
    <x v="74"/>
    <n v="51"/>
    <s v="F"/>
    <m/>
    <n v="729"/>
    <x v="933"/>
    <n v="604.83000000000004"/>
    <n v="6263.7189041095899"/>
    <n v="7"/>
  </r>
  <r>
    <n v="9454299697"/>
    <d v="2018-07-31T00:00:00"/>
    <n v="2"/>
    <x v="21"/>
    <x v="20"/>
    <x v="45"/>
    <n v="65"/>
    <s v="M"/>
    <m/>
    <n v="204"/>
    <x v="933"/>
    <n v="604.83000000000004"/>
    <n v="6263.7189041095899"/>
    <n v="7"/>
  </r>
  <r>
    <n v="9454299697"/>
    <d v="2018-08-25T00:00:00"/>
    <n v="6"/>
    <x v="29"/>
    <x v="27"/>
    <x v="1"/>
    <n v="63"/>
    <s v="M"/>
    <m/>
    <n v="618"/>
    <x v="933"/>
    <n v="604.83000000000004"/>
    <n v="6263.7189041095899"/>
    <n v="8"/>
  </r>
  <r>
    <n v="9454299697"/>
    <d v="2018-08-25T00:00:00"/>
    <n v="3"/>
    <x v="8"/>
    <x v="8"/>
    <x v="133"/>
    <n v="58"/>
    <s v="F"/>
    <m/>
    <n v="531"/>
    <x v="933"/>
    <n v="604.83000000000004"/>
    <n v="6263.7189041095899"/>
    <n v="8"/>
  </r>
  <r>
    <n v="9454299697"/>
    <d v="2018-09-19T00:00:00"/>
    <n v="2"/>
    <x v="34"/>
    <x v="4"/>
    <x v="102"/>
    <n v="26"/>
    <s v="M"/>
    <m/>
    <n v="312"/>
    <x v="933"/>
    <n v="604.83000000000004"/>
    <n v="6263.7189041095899"/>
    <n v="9"/>
  </r>
  <r>
    <n v="9454299697"/>
    <d v="2018-09-23T00:00:00"/>
    <n v="7"/>
    <x v="2"/>
    <x v="2"/>
    <x v="119"/>
    <n v="36"/>
    <s v="F"/>
    <m/>
    <n v="1575"/>
    <x v="933"/>
    <n v="604.83000000000004"/>
    <n v="6263.7189041095899"/>
    <n v="9"/>
  </r>
  <r>
    <n v="9454299697"/>
    <d v="2018-10-10T00:00:00"/>
    <n v="2"/>
    <x v="12"/>
    <x v="11"/>
    <x v="170"/>
    <n v="59"/>
    <s v="F"/>
    <m/>
    <n v="170"/>
    <x v="933"/>
    <n v="604.83000000000004"/>
    <n v="6263.7189041095899"/>
    <n v="10"/>
  </r>
  <r>
    <n v="9454299697"/>
    <d v="2018-10-13T00:00:00"/>
    <n v="4"/>
    <x v="4"/>
    <x v="4"/>
    <x v="85"/>
    <n v="48"/>
    <s v="F"/>
    <m/>
    <n v="848"/>
    <x v="933"/>
    <n v="604.83000000000004"/>
    <n v="6263.7189041095899"/>
    <n v="10"/>
  </r>
  <r>
    <n v="9454299697"/>
    <d v="2018-10-14T00:00:00"/>
    <n v="1"/>
    <x v="16"/>
    <x v="15"/>
    <x v="127"/>
    <n v="30"/>
    <s v="M"/>
    <m/>
    <n v="228"/>
    <x v="933"/>
    <n v="604.83000000000004"/>
    <n v="6263.7189041095899"/>
    <n v="10"/>
  </r>
  <r>
    <n v="9454299697"/>
    <d v="2018-11-03T00:00:00"/>
    <n v="3"/>
    <x v="24"/>
    <x v="23"/>
    <x v="105"/>
    <n v="39"/>
    <s v="F"/>
    <m/>
    <n v="585"/>
    <x v="933"/>
    <n v="604.83000000000004"/>
    <n v="6263.7189041095899"/>
    <n v="11"/>
  </r>
  <r>
    <n v="9455495961"/>
    <d v="2018-02-15T00:00:00"/>
    <n v="5"/>
    <x v="38"/>
    <x v="34"/>
    <x v="84"/>
    <n v="26"/>
    <s v="F"/>
    <n v="1"/>
    <n v="415"/>
    <x v="1795"/>
    <n v="659.43"/>
    <n v="6829.1654794520546"/>
    <n v="2"/>
  </r>
  <r>
    <n v="9455495961"/>
    <d v="2018-03-08T00:00:00"/>
    <n v="7"/>
    <x v="16"/>
    <x v="15"/>
    <x v="76"/>
    <n v="32"/>
    <s v="F"/>
    <m/>
    <n v="833"/>
    <x v="1795"/>
    <n v="659.43"/>
    <n v="6829.1654794520546"/>
    <n v="3"/>
  </r>
  <r>
    <n v="9455495961"/>
    <d v="2018-03-11T00:00:00"/>
    <n v="5"/>
    <x v="7"/>
    <x v="7"/>
    <x v="18"/>
    <n v="34"/>
    <s v="F"/>
    <m/>
    <n v="980"/>
    <x v="1795"/>
    <n v="659.43"/>
    <n v="6829.1654794520546"/>
    <n v="3"/>
  </r>
  <r>
    <n v="9455495961"/>
    <d v="2018-03-12T00:00:00"/>
    <n v="2"/>
    <x v="28"/>
    <x v="17"/>
    <x v="66"/>
    <n v="55"/>
    <s v="M"/>
    <m/>
    <n v="394"/>
    <x v="1795"/>
    <n v="659.43"/>
    <n v="6829.1654794520546"/>
    <n v="3"/>
  </r>
  <r>
    <n v="9455495961"/>
    <d v="2018-03-24T00:00:00"/>
    <n v="2"/>
    <x v="26"/>
    <x v="25"/>
    <x v="25"/>
    <n v="63"/>
    <s v="M"/>
    <m/>
    <n v="398"/>
    <x v="1795"/>
    <n v="659.43"/>
    <n v="6829.1654794520546"/>
    <n v="3"/>
  </r>
  <r>
    <n v="9455495961"/>
    <d v="2018-05-01T00:00:00"/>
    <n v="1"/>
    <x v="14"/>
    <x v="13"/>
    <x v="136"/>
    <n v="59"/>
    <s v="F"/>
    <m/>
    <n v="176"/>
    <x v="1795"/>
    <n v="659.43"/>
    <n v="6829.1654794520546"/>
    <n v="5"/>
  </r>
  <r>
    <n v="9455495961"/>
    <d v="2018-05-07T00:00:00"/>
    <n v="2"/>
    <x v="34"/>
    <x v="4"/>
    <x v="117"/>
    <n v="63"/>
    <s v="M"/>
    <m/>
    <n v="500"/>
    <x v="1795"/>
    <n v="659.43"/>
    <n v="6829.1654794520546"/>
    <n v="5"/>
  </r>
  <r>
    <n v="9455495961"/>
    <d v="2018-05-11T00:00:00"/>
    <n v="1"/>
    <x v="31"/>
    <x v="29"/>
    <x v="47"/>
    <n v="47"/>
    <s v="F"/>
    <m/>
    <n v="191"/>
    <x v="1795"/>
    <n v="659.43"/>
    <n v="6829.1654794520546"/>
    <n v="5"/>
  </r>
  <r>
    <n v="9455495961"/>
    <d v="2018-06-17T00:00:00"/>
    <n v="3"/>
    <x v="26"/>
    <x v="25"/>
    <x v="171"/>
    <n v="36"/>
    <s v="F"/>
    <m/>
    <n v="657"/>
    <x v="1795"/>
    <n v="659.43"/>
    <n v="6829.1654794520546"/>
    <n v="6"/>
  </r>
  <r>
    <n v="9455495961"/>
    <d v="2018-06-24T00:00:00"/>
    <n v="3"/>
    <x v="38"/>
    <x v="34"/>
    <x v="8"/>
    <n v="29"/>
    <s v="M"/>
    <m/>
    <n v="516"/>
    <x v="1795"/>
    <n v="659.43"/>
    <n v="6829.1654794520546"/>
    <n v="6"/>
  </r>
  <r>
    <n v="9455495961"/>
    <d v="2018-07-03T00:00:00"/>
    <n v="3"/>
    <x v="1"/>
    <x v="1"/>
    <x v="74"/>
    <n v="43"/>
    <s v="M"/>
    <m/>
    <n v="729"/>
    <x v="1795"/>
    <n v="659.43"/>
    <n v="6829.1654794520546"/>
    <n v="7"/>
  </r>
  <r>
    <n v="9455495961"/>
    <d v="2018-07-04T00:00:00"/>
    <n v="6"/>
    <x v="31"/>
    <x v="29"/>
    <x v="67"/>
    <n v="49"/>
    <s v="M"/>
    <m/>
    <n v="1296"/>
    <x v="1795"/>
    <n v="659.43"/>
    <n v="6829.1654794520546"/>
    <n v="7"/>
  </r>
  <r>
    <n v="9455495961"/>
    <d v="2018-07-15T00:00:00"/>
    <n v="5"/>
    <x v="34"/>
    <x v="4"/>
    <x v="43"/>
    <n v="58"/>
    <s v="F"/>
    <m/>
    <n v="430"/>
    <x v="1795"/>
    <n v="659.43"/>
    <n v="6829.1654794520546"/>
    <n v="7"/>
  </r>
  <r>
    <n v="9455495961"/>
    <d v="2018-08-04T00:00:00"/>
    <n v="5"/>
    <x v="34"/>
    <x v="4"/>
    <x v="139"/>
    <n v="58"/>
    <s v="M"/>
    <m/>
    <n v="815"/>
    <x v="1795"/>
    <n v="659.43"/>
    <n v="6829.1654794520546"/>
    <n v="8"/>
  </r>
  <r>
    <n v="9455495961"/>
    <d v="2018-08-05T00:00:00"/>
    <n v="2"/>
    <x v="8"/>
    <x v="8"/>
    <x v="111"/>
    <n v="28"/>
    <s v="M"/>
    <m/>
    <n v="216"/>
    <x v="1795"/>
    <n v="659.43"/>
    <n v="6829.1654794520546"/>
    <n v="8"/>
  </r>
  <r>
    <n v="9455495961"/>
    <d v="2018-08-25T00:00:00"/>
    <n v="5"/>
    <x v="47"/>
    <x v="37"/>
    <x v="122"/>
    <n v="26"/>
    <s v="F"/>
    <m/>
    <n v="475"/>
    <x v="1795"/>
    <n v="659.43"/>
    <n v="6829.1654794520546"/>
    <n v="8"/>
  </r>
  <r>
    <n v="9455495961"/>
    <d v="2018-09-13T00:00:00"/>
    <n v="5"/>
    <x v="15"/>
    <x v="14"/>
    <x v="73"/>
    <n v="48"/>
    <s v="F"/>
    <m/>
    <n v="655"/>
    <x v="1795"/>
    <n v="659.43"/>
    <n v="6829.1654794520546"/>
    <n v="9"/>
  </r>
  <r>
    <n v="9455495961"/>
    <d v="2018-09-22T00:00:00"/>
    <n v="2"/>
    <x v="49"/>
    <x v="40"/>
    <x v="28"/>
    <n v="38"/>
    <s v="F"/>
    <m/>
    <n v="364"/>
    <x v="1795"/>
    <n v="659.43"/>
    <n v="6829.1654794520546"/>
    <n v="9"/>
  </r>
  <r>
    <n v="9455495961"/>
    <d v="2018-09-23T00:00:00"/>
    <n v="5"/>
    <x v="0"/>
    <x v="0"/>
    <x v="173"/>
    <n v="27"/>
    <s v="M"/>
    <m/>
    <n v="1025"/>
    <x v="1795"/>
    <n v="659.43"/>
    <n v="6829.1654794520546"/>
    <n v="9"/>
  </r>
  <r>
    <n v="9455495961"/>
    <d v="2018-10-03T00:00:00"/>
    <n v="4"/>
    <x v="8"/>
    <x v="8"/>
    <x v="123"/>
    <n v="65"/>
    <s v="M"/>
    <m/>
    <n v="648"/>
    <x v="1795"/>
    <n v="659.43"/>
    <n v="6829.1654794520546"/>
    <n v="10"/>
  </r>
  <r>
    <n v="9455495961"/>
    <d v="2018-10-15T00:00:00"/>
    <n v="6"/>
    <x v="24"/>
    <x v="23"/>
    <x v="31"/>
    <n v="46"/>
    <s v="F"/>
    <m/>
    <n v="576"/>
    <x v="1795"/>
    <n v="659.43"/>
    <n v="6829.1654794520546"/>
    <n v="10"/>
  </r>
  <r>
    <n v="9455495961"/>
    <d v="2018-10-21T00:00:00"/>
    <n v="6"/>
    <x v="19"/>
    <x v="18"/>
    <x v="79"/>
    <n v="51"/>
    <s v="M"/>
    <m/>
    <n v="780"/>
    <x v="1795"/>
    <n v="659.43"/>
    <n v="6829.1654794520546"/>
    <n v="10"/>
  </r>
  <r>
    <n v="9457954874"/>
    <d v="2018-01-11T00:00:00"/>
    <n v="5"/>
    <x v="27"/>
    <x v="26"/>
    <x v="125"/>
    <n v="61"/>
    <s v="M"/>
    <m/>
    <n v="755"/>
    <x v="684"/>
    <n v="537.31999999999994"/>
    <n v="5564.5742465753419"/>
    <n v="1"/>
  </r>
  <r>
    <n v="9457954874"/>
    <d v="2018-01-16T00:00:00"/>
    <n v="6"/>
    <x v="21"/>
    <x v="20"/>
    <x v="136"/>
    <n v="39"/>
    <s v="F"/>
    <m/>
    <n v="1056"/>
    <x v="684"/>
    <n v="537.31999999999994"/>
    <n v="5564.5742465753419"/>
    <n v="1"/>
  </r>
  <r>
    <n v="9457954874"/>
    <d v="2018-01-26T00:00:00"/>
    <n v="3"/>
    <x v="26"/>
    <x v="25"/>
    <x v="74"/>
    <n v="34"/>
    <s v="F"/>
    <n v="1"/>
    <n v="729"/>
    <x v="684"/>
    <n v="537.31999999999994"/>
    <n v="5564.5742465753419"/>
    <n v="1"/>
  </r>
  <r>
    <n v="9457954874"/>
    <d v="2018-04-19T00:00:00"/>
    <n v="5"/>
    <x v="24"/>
    <x v="23"/>
    <x v="141"/>
    <n v="65"/>
    <s v="F"/>
    <m/>
    <n v="405"/>
    <x v="684"/>
    <n v="537.31999999999994"/>
    <n v="5564.5742465753419"/>
    <n v="4"/>
  </r>
  <r>
    <n v="9457954874"/>
    <d v="2018-04-24T00:00:00"/>
    <n v="7"/>
    <x v="17"/>
    <x v="16"/>
    <x v="128"/>
    <n v="63"/>
    <s v="F"/>
    <m/>
    <n v="1505"/>
    <x v="684"/>
    <n v="537.31999999999994"/>
    <n v="5564.5742465753419"/>
    <n v="4"/>
  </r>
  <r>
    <n v="9457954874"/>
    <d v="2018-04-25T00:00:00"/>
    <n v="6"/>
    <x v="30"/>
    <x v="28"/>
    <x v="16"/>
    <n v="47"/>
    <s v="F"/>
    <m/>
    <n v="1284"/>
    <x v="684"/>
    <n v="537.31999999999994"/>
    <n v="5564.5742465753419"/>
    <n v="4"/>
  </r>
  <r>
    <n v="9457954874"/>
    <d v="2018-05-30T00:00:00"/>
    <n v="1"/>
    <x v="10"/>
    <x v="9"/>
    <x v="75"/>
    <n v="65"/>
    <s v="M"/>
    <m/>
    <n v="116"/>
    <x v="684"/>
    <n v="537.31999999999994"/>
    <n v="5564.5742465753419"/>
    <n v="5"/>
  </r>
  <r>
    <n v="9457954874"/>
    <d v="2018-06-04T00:00:00"/>
    <n v="5"/>
    <x v="46"/>
    <x v="9"/>
    <x v="97"/>
    <n v="37"/>
    <s v="M"/>
    <m/>
    <n v="725"/>
    <x v="684"/>
    <n v="537.31999999999994"/>
    <n v="5564.5742465753419"/>
    <n v="6"/>
  </r>
  <r>
    <n v="9457954874"/>
    <d v="2018-06-11T00:00:00"/>
    <n v="6"/>
    <x v="11"/>
    <x v="10"/>
    <x v="6"/>
    <n v="46"/>
    <s v="M"/>
    <m/>
    <n v="1086"/>
    <x v="684"/>
    <n v="537.31999999999994"/>
    <n v="5564.5742465753419"/>
    <n v="6"/>
  </r>
  <r>
    <n v="9457954874"/>
    <d v="2018-06-18T00:00:00"/>
    <n v="1"/>
    <x v="47"/>
    <x v="37"/>
    <x v="169"/>
    <n v="47"/>
    <s v="M"/>
    <n v="1"/>
    <n v="127"/>
    <x v="684"/>
    <n v="537.31999999999994"/>
    <n v="5564.5742465753419"/>
    <n v="6"/>
  </r>
  <r>
    <n v="9457954874"/>
    <d v="2018-07-13T00:00:00"/>
    <n v="7"/>
    <x v="4"/>
    <x v="4"/>
    <x v="170"/>
    <n v="27"/>
    <s v="M"/>
    <m/>
    <n v="595"/>
    <x v="684"/>
    <n v="537.31999999999994"/>
    <n v="5564.5742465753419"/>
    <n v="7"/>
  </r>
  <r>
    <n v="9457954874"/>
    <d v="2018-07-26T00:00:00"/>
    <n v="3"/>
    <x v="8"/>
    <x v="8"/>
    <x v="175"/>
    <n v="27"/>
    <s v="M"/>
    <m/>
    <n v="408"/>
    <x v="684"/>
    <n v="537.31999999999994"/>
    <n v="5564.5742465753419"/>
    <n v="7"/>
  </r>
  <r>
    <n v="9457954874"/>
    <d v="2018-08-08T00:00:00"/>
    <n v="7"/>
    <x v="11"/>
    <x v="10"/>
    <x v="53"/>
    <n v="25"/>
    <s v="F"/>
    <m/>
    <n v="1113"/>
    <x v="684"/>
    <n v="537.31999999999994"/>
    <n v="5564.5742465753419"/>
    <n v="8"/>
  </r>
  <r>
    <n v="9457954874"/>
    <d v="2018-08-15T00:00:00"/>
    <n v="1"/>
    <x v="19"/>
    <x v="18"/>
    <x v="89"/>
    <n v="56"/>
    <s v="F"/>
    <n v="1"/>
    <n v="249"/>
    <x v="684"/>
    <n v="537.31999999999994"/>
    <n v="5564.5742465753419"/>
    <n v="8"/>
  </r>
  <r>
    <n v="9457954874"/>
    <d v="2018-08-16T00:00:00"/>
    <n v="7"/>
    <x v="33"/>
    <x v="31"/>
    <x v="93"/>
    <n v="58"/>
    <s v="M"/>
    <m/>
    <n v="1589"/>
    <x v="684"/>
    <n v="537.31999999999994"/>
    <n v="5564.5742465753419"/>
    <n v="8"/>
  </r>
  <r>
    <n v="9457954874"/>
    <d v="2018-09-15T00:00:00"/>
    <n v="5"/>
    <x v="8"/>
    <x v="8"/>
    <x v="73"/>
    <n v="40"/>
    <s v="F"/>
    <m/>
    <n v="655"/>
    <x v="684"/>
    <n v="537.31999999999994"/>
    <n v="5564.5742465753419"/>
    <n v="9"/>
  </r>
  <r>
    <n v="9457954874"/>
    <d v="2018-10-03T00:00:00"/>
    <n v="1"/>
    <x v="36"/>
    <x v="32"/>
    <x v="20"/>
    <n v="29"/>
    <s v="M"/>
    <m/>
    <n v="112"/>
    <x v="684"/>
    <n v="537.31999999999994"/>
    <n v="5564.5742465753419"/>
    <n v="10"/>
  </r>
  <r>
    <n v="9457954874"/>
    <d v="2018-10-03T00:00:00"/>
    <n v="4"/>
    <x v="29"/>
    <x v="27"/>
    <x v="76"/>
    <n v="47"/>
    <s v="F"/>
    <m/>
    <n v="476"/>
    <x v="684"/>
    <n v="537.31999999999994"/>
    <n v="5564.5742465753419"/>
    <n v="10"/>
  </r>
  <r>
    <n v="9457954874"/>
    <d v="2018-10-08T00:00:00"/>
    <n v="7"/>
    <x v="36"/>
    <x v="32"/>
    <x v="161"/>
    <n v="63"/>
    <s v="M"/>
    <m/>
    <n v="1729"/>
    <x v="684"/>
    <n v="537.31999999999994"/>
    <n v="5564.5742465753419"/>
    <n v="10"/>
  </r>
  <r>
    <n v="9457954874"/>
    <d v="2018-10-12T00:00:00"/>
    <n v="6"/>
    <x v="13"/>
    <x v="12"/>
    <x v="52"/>
    <n v="26"/>
    <s v="M"/>
    <m/>
    <n v="1440"/>
    <x v="684"/>
    <n v="537.31999999999994"/>
    <n v="5564.5742465753419"/>
    <n v="10"/>
  </r>
  <r>
    <n v="9457954874"/>
    <d v="2018-10-23T00:00:00"/>
    <n v="5"/>
    <x v="44"/>
    <x v="38"/>
    <x v="38"/>
    <n v="37"/>
    <s v="M"/>
    <n v="1"/>
    <n v="1165"/>
    <x v="684"/>
    <n v="537.31999999999994"/>
    <n v="5564.5742465753419"/>
    <n v="10"/>
  </r>
  <r>
    <n v="9463159371"/>
    <d v="2018-01-01T00:00:00"/>
    <n v="6"/>
    <x v="3"/>
    <x v="3"/>
    <x v="50"/>
    <n v="39"/>
    <s v="F"/>
    <m/>
    <n v="720"/>
    <x v="458"/>
    <n v="706.76"/>
    <n v="7319.3227397260262"/>
    <n v="1"/>
  </r>
  <r>
    <n v="9463159371"/>
    <d v="2018-01-05T00:00:00"/>
    <n v="1"/>
    <x v="14"/>
    <x v="13"/>
    <x v="169"/>
    <n v="33"/>
    <s v="F"/>
    <m/>
    <n v="127"/>
    <x v="458"/>
    <n v="706.76"/>
    <n v="7319.3227397260262"/>
    <n v="1"/>
  </r>
  <r>
    <n v="9463159371"/>
    <d v="2018-01-24T00:00:00"/>
    <n v="3"/>
    <x v="44"/>
    <x v="38"/>
    <x v="50"/>
    <n v="29"/>
    <s v="M"/>
    <n v="1"/>
    <n v="360"/>
    <x v="458"/>
    <n v="706.76"/>
    <n v="7319.3227397260262"/>
    <n v="1"/>
  </r>
  <r>
    <n v="9463159371"/>
    <d v="2018-02-06T00:00:00"/>
    <n v="7"/>
    <x v="37"/>
    <x v="33"/>
    <x v="118"/>
    <n v="27"/>
    <s v="F"/>
    <m/>
    <n v="1610"/>
    <x v="458"/>
    <n v="706.76"/>
    <n v="7319.3227397260262"/>
    <n v="2"/>
  </r>
  <r>
    <n v="9463159371"/>
    <d v="2018-03-26T00:00:00"/>
    <n v="1"/>
    <x v="21"/>
    <x v="20"/>
    <x v="175"/>
    <n v="58"/>
    <s v="F"/>
    <m/>
    <n v="136"/>
    <x v="458"/>
    <n v="706.76"/>
    <n v="7319.3227397260262"/>
    <n v="3"/>
  </r>
  <r>
    <n v="9463159371"/>
    <d v="2018-04-07T00:00:00"/>
    <n v="4"/>
    <x v="49"/>
    <x v="40"/>
    <x v="7"/>
    <n v="54"/>
    <s v="M"/>
    <m/>
    <n v="364"/>
    <x v="458"/>
    <n v="706.76"/>
    <n v="7319.3227397260262"/>
    <n v="4"/>
  </r>
  <r>
    <n v="9463159371"/>
    <d v="2018-05-02T00:00:00"/>
    <n v="7"/>
    <x v="34"/>
    <x v="4"/>
    <x v="0"/>
    <n v="58"/>
    <s v="M"/>
    <m/>
    <n v="1036"/>
    <x v="458"/>
    <n v="706.76"/>
    <n v="7319.3227397260262"/>
    <n v="5"/>
  </r>
  <r>
    <n v="9463159371"/>
    <d v="2018-05-17T00:00:00"/>
    <n v="3"/>
    <x v="5"/>
    <x v="5"/>
    <x v="45"/>
    <n v="45"/>
    <s v="F"/>
    <m/>
    <n v="306"/>
    <x v="458"/>
    <n v="706.76"/>
    <n v="7319.3227397260262"/>
    <n v="5"/>
  </r>
  <r>
    <n v="9463159371"/>
    <d v="2018-05-26T00:00:00"/>
    <n v="4"/>
    <x v="0"/>
    <x v="0"/>
    <x v="162"/>
    <n v="38"/>
    <s v="F"/>
    <m/>
    <n v="584"/>
    <x v="458"/>
    <n v="706.76"/>
    <n v="7319.3227397260262"/>
    <n v="5"/>
  </r>
  <r>
    <n v="9463159371"/>
    <d v="2018-06-12T00:00:00"/>
    <n v="3"/>
    <x v="15"/>
    <x v="14"/>
    <x v="32"/>
    <n v="42"/>
    <s v="M"/>
    <m/>
    <n v="654"/>
    <x v="458"/>
    <n v="706.76"/>
    <n v="7319.3227397260262"/>
    <n v="6"/>
  </r>
  <r>
    <n v="9463159371"/>
    <d v="2018-06-13T00:00:00"/>
    <n v="4"/>
    <x v="38"/>
    <x v="34"/>
    <x v="12"/>
    <n v="43"/>
    <s v="F"/>
    <m/>
    <n v="564"/>
    <x v="458"/>
    <n v="706.76"/>
    <n v="7319.3227397260262"/>
    <n v="6"/>
  </r>
  <r>
    <n v="9463159371"/>
    <d v="2018-06-27T00:00:00"/>
    <n v="7"/>
    <x v="8"/>
    <x v="8"/>
    <x v="14"/>
    <n v="33"/>
    <s v="M"/>
    <m/>
    <n v="686"/>
    <x v="458"/>
    <n v="706.76"/>
    <n v="7319.3227397260262"/>
    <n v="6"/>
  </r>
  <r>
    <n v="9463159371"/>
    <d v="2018-07-03T00:00:00"/>
    <n v="5"/>
    <x v="10"/>
    <x v="9"/>
    <x v="101"/>
    <n v="32"/>
    <s v="F"/>
    <m/>
    <n v="610"/>
    <x v="458"/>
    <n v="706.76"/>
    <n v="7319.3227397260262"/>
    <n v="7"/>
  </r>
  <r>
    <n v="9463159371"/>
    <d v="2018-07-09T00:00:00"/>
    <n v="1"/>
    <x v="15"/>
    <x v="14"/>
    <x v="52"/>
    <n v="51"/>
    <s v="M"/>
    <m/>
    <n v="240"/>
    <x v="458"/>
    <n v="706.76"/>
    <n v="7319.3227397260262"/>
    <n v="7"/>
  </r>
  <r>
    <n v="9463159371"/>
    <d v="2018-08-02T00:00:00"/>
    <n v="1"/>
    <x v="47"/>
    <x v="37"/>
    <x v="92"/>
    <n v="50"/>
    <s v="F"/>
    <m/>
    <n v="224"/>
    <x v="458"/>
    <n v="706.76"/>
    <n v="7319.3227397260262"/>
    <n v="8"/>
  </r>
  <r>
    <n v="9463159371"/>
    <d v="2018-08-13T00:00:00"/>
    <n v="1"/>
    <x v="4"/>
    <x v="4"/>
    <x v="48"/>
    <n v="37"/>
    <s v="F"/>
    <m/>
    <n v="94"/>
    <x v="458"/>
    <n v="706.76"/>
    <n v="7319.3227397260262"/>
    <n v="8"/>
  </r>
  <r>
    <n v="9463159371"/>
    <d v="2018-08-15T00:00:00"/>
    <n v="5"/>
    <x v="43"/>
    <x v="6"/>
    <x v="161"/>
    <n v="51"/>
    <s v="M"/>
    <m/>
    <n v="1235"/>
    <x v="458"/>
    <n v="706.76"/>
    <n v="7319.3227397260262"/>
    <n v="8"/>
  </r>
  <r>
    <n v="9463159371"/>
    <d v="2018-10-24T00:00:00"/>
    <n v="7"/>
    <x v="22"/>
    <x v="21"/>
    <x v="51"/>
    <n v="51"/>
    <s v="F"/>
    <m/>
    <n v="805"/>
    <x v="458"/>
    <n v="706.76"/>
    <n v="7319.3227397260262"/>
    <n v="10"/>
  </r>
  <r>
    <n v="9470036018"/>
    <d v="2018-01-07T00:00:00"/>
    <n v="2"/>
    <x v="35"/>
    <x v="21"/>
    <x v="44"/>
    <n v="46"/>
    <s v="M"/>
    <m/>
    <n v="490"/>
    <x v="1796"/>
    <n v="746.53000000000009"/>
    <n v="7731.1873972602743"/>
    <n v="1"/>
  </r>
  <r>
    <n v="9470036018"/>
    <d v="2018-01-18T00:00:00"/>
    <n v="6"/>
    <x v="18"/>
    <x v="17"/>
    <x v="73"/>
    <n v="29"/>
    <s v="F"/>
    <m/>
    <n v="786"/>
    <x v="1796"/>
    <n v="746.53000000000009"/>
    <n v="7731.1873972602743"/>
    <n v="1"/>
  </r>
  <r>
    <n v="9470036018"/>
    <d v="2018-02-03T00:00:00"/>
    <n v="7"/>
    <x v="27"/>
    <x v="26"/>
    <x v="27"/>
    <n v="35"/>
    <s v="M"/>
    <m/>
    <n v="588"/>
    <x v="1796"/>
    <n v="746.53000000000009"/>
    <n v="7731.1873972602743"/>
    <n v="2"/>
  </r>
  <r>
    <n v="9470036018"/>
    <d v="2018-02-04T00:00:00"/>
    <n v="1"/>
    <x v="28"/>
    <x v="17"/>
    <x v="64"/>
    <n v="35"/>
    <s v="F"/>
    <m/>
    <n v="118"/>
    <x v="1796"/>
    <n v="746.53000000000009"/>
    <n v="7731.1873972602743"/>
    <n v="2"/>
  </r>
  <r>
    <n v="9470036018"/>
    <d v="2018-02-10T00:00:00"/>
    <n v="5"/>
    <x v="18"/>
    <x v="17"/>
    <x v="4"/>
    <n v="30"/>
    <s v="F"/>
    <m/>
    <n v="485"/>
    <x v="1796"/>
    <n v="746.53000000000009"/>
    <n v="7731.1873972602743"/>
    <n v="2"/>
  </r>
  <r>
    <n v="9470036018"/>
    <d v="2018-02-18T00:00:00"/>
    <n v="4"/>
    <x v="49"/>
    <x v="40"/>
    <x v="136"/>
    <n v="31"/>
    <s v="F"/>
    <m/>
    <n v="704"/>
    <x v="1796"/>
    <n v="746.53000000000009"/>
    <n v="7731.1873972602743"/>
    <n v="2"/>
  </r>
  <r>
    <n v="9470036018"/>
    <d v="2018-02-27T00:00:00"/>
    <n v="3"/>
    <x v="40"/>
    <x v="36"/>
    <x v="35"/>
    <n v="33"/>
    <s v="F"/>
    <m/>
    <n v="570"/>
    <x v="1796"/>
    <n v="746.53000000000009"/>
    <n v="7731.1873972602743"/>
    <n v="2"/>
  </r>
  <r>
    <n v="9470036018"/>
    <d v="2018-03-16T00:00:00"/>
    <n v="2"/>
    <x v="11"/>
    <x v="10"/>
    <x v="157"/>
    <n v="52"/>
    <s v="M"/>
    <m/>
    <n v="464"/>
    <x v="1796"/>
    <n v="746.53000000000009"/>
    <n v="7731.1873972602743"/>
    <n v="3"/>
  </r>
  <r>
    <n v="9470036018"/>
    <d v="2018-04-17T00:00:00"/>
    <n v="1"/>
    <x v="49"/>
    <x v="40"/>
    <x v="104"/>
    <n v="53"/>
    <s v="F"/>
    <m/>
    <n v="220"/>
    <x v="1796"/>
    <n v="746.53000000000009"/>
    <n v="7731.1873972602743"/>
    <n v="4"/>
  </r>
  <r>
    <n v="9470036018"/>
    <d v="2018-05-07T00:00:00"/>
    <n v="2"/>
    <x v="8"/>
    <x v="8"/>
    <x v="38"/>
    <n v="63"/>
    <s v="F"/>
    <m/>
    <n v="466"/>
    <x v="1796"/>
    <n v="746.53000000000009"/>
    <n v="7731.1873972602743"/>
    <n v="5"/>
  </r>
  <r>
    <n v="9470036018"/>
    <d v="2018-05-10T00:00:00"/>
    <n v="4"/>
    <x v="15"/>
    <x v="14"/>
    <x v="85"/>
    <n v="61"/>
    <s v="M"/>
    <m/>
    <n v="848"/>
    <x v="1796"/>
    <n v="746.53000000000009"/>
    <n v="7731.1873972602743"/>
    <n v="5"/>
  </r>
  <r>
    <n v="9470036018"/>
    <d v="2018-05-31T00:00:00"/>
    <n v="3"/>
    <x v="32"/>
    <x v="30"/>
    <x v="95"/>
    <n v="28"/>
    <s v="F"/>
    <m/>
    <n v="621"/>
    <x v="1796"/>
    <n v="746.53000000000009"/>
    <n v="7731.1873972602743"/>
    <n v="5"/>
  </r>
  <r>
    <n v="9470036018"/>
    <d v="2018-06-05T00:00:00"/>
    <n v="3"/>
    <x v="0"/>
    <x v="0"/>
    <x v="102"/>
    <n v="56"/>
    <s v="M"/>
    <m/>
    <n v="468"/>
    <x v="1796"/>
    <n v="746.53000000000009"/>
    <n v="7731.1873972602743"/>
    <n v="6"/>
  </r>
  <r>
    <n v="9470036018"/>
    <d v="2018-06-16T00:00:00"/>
    <n v="5"/>
    <x v="27"/>
    <x v="26"/>
    <x v="80"/>
    <n v="38"/>
    <s v="F"/>
    <m/>
    <n v="645"/>
    <x v="1796"/>
    <n v="746.53000000000009"/>
    <n v="7731.1873972602743"/>
    <n v="6"/>
  </r>
  <r>
    <n v="9470036018"/>
    <d v="2018-06-29T00:00:00"/>
    <n v="2"/>
    <x v="20"/>
    <x v="19"/>
    <x v="80"/>
    <n v="33"/>
    <s v="M"/>
    <m/>
    <n v="258"/>
    <x v="1796"/>
    <n v="746.53000000000009"/>
    <n v="7731.1873972602743"/>
    <n v="6"/>
  </r>
  <r>
    <n v="9470036018"/>
    <d v="2018-07-14T00:00:00"/>
    <n v="5"/>
    <x v="0"/>
    <x v="0"/>
    <x v="68"/>
    <n v="37"/>
    <s v="F"/>
    <m/>
    <n v="495"/>
    <x v="1796"/>
    <n v="746.53000000000009"/>
    <n v="7731.1873972602743"/>
    <n v="7"/>
  </r>
  <r>
    <n v="9470036018"/>
    <d v="2018-07-17T00:00:00"/>
    <n v="2"/>
    <x v="31"/>
    <x v="29"/>
    <x v="142"/>
    <n v="31"/>
    <s v="F"/>
    <m/>
    <n v="242"/>
    <x v="1796"/>
    <n v="746.53000000000009"/>
    <n v="7731.1873972602743"/>
    <n v="7"/>
  </r>
  <r>
    <n v="9470036018"/>
    <d v="2018-07-18T00:00:00"/>
    <n v="7"/>
    <x v="26"/>
    <x v="25"/>
    <x v="70"/>
    <n v="34"/>
    <s v="M"/>
    <m/>
    <n v="1155"/>
    <x v="1796"/>
    <n v="746.53000000000009"/>
    <n v="7731.1873972602743"/>
    <n v="7"/>
  </r>
  <r>
    <n v="9470036018"/>
    <d v="2018-08-14T00:00:00"/>
    <n v="5"/>
    <x v="43"/>
    <x v="6"/>
    <x v="100"/>
    <n v="45"/>
    <s v="M"/>
    <m/>
    <n v="640"/>
    <x v="1796"/>
    <n v="746.53000000000009"/>
    <n v="7731.1873972602743"/>
    <n v="8"/>
  </r>
  <r>
    <n v="9470036018"/>
    <d v="2018-09-16T00:00:00"/>
    <n v="7"/>
    <x v="31"/>
    <x v="29"/>
    <x v="123"/>
    <n v="64"/>
    <s v="F"/>
    <m/>
    <n v="1134"/>
    <x v="1796"/>
    <n v="746.53000000000009"/>
    <n v="7731.1873972602743"/>
    <n v="9"/>
  </r>
  <r>
    <n v="9470036018"/>
    <d v="2018-11-08T00:00:00"/>
    <n v="1"/>
    <x v="26"/>
    <x v="25"/>
    <x v="13"/>
    <n v="62"/>
    <s v="M"/>
    <m/>
    <n v="134"/>
    <x v="1796"/>
    <n v="746.53000000000009"/>
    <n v="7731.1873972602743"/>
    <n v="11"/>
  </r>
  <r>
    <n v="9470036018"/>
    <d v="2018-11-11T00:00:00"/>
    <n v="4"/>
    <x v="27"/>
    <x v="26"/>
    <x v="52"/>
    <n v="59"/>
    <s v="F"/>
    <m/>
    <n v="960"/>
    <x v="1796"/>
    <n v="746.53000000000009"/>
    <n v="7731.1873972602743"/>
    <n v="11"/>
  </r>
  <r>
    <n v="9470508157"/>
    <d v="2018-01-14T00:00:00"/>
    <n v="2"/>
    <x v="11"/>
    <x v="10"/>
    <x v="4"/>
    <n v="27"/>
    <s v="F"/>
    <m/>
    <n v="194"/>
    <x v="79"/>
    <n v="767.84"/>
    <n v="7951.8772602739728"/>
    <n v="1"/>
  </r>
  <r>
    <n v="9470508157"/>
    <d v="2018-01-20T00:00:00"/>
    <n v="5"/>
    <x v="20"/>
    <x v="19"/>
    <x v="108"/>
    <n v="50"/>
    <s v="F"/>
    <m/>
    <n v="720"/>
    <x v="79"/>
    <n v="767.84"/>
    <n v="7951.8772602739728"/>
    <n v="1"/>
  </r>
  <r>
    <n v="9470508157"/>
    <d v="2018-01-23T00:00:00"/>
    <n v="2"/>
    <x v="10"/>
    <x v="9"/>
    <x v="18"/>
    <n v="30"/>
    <s v="M"/>
    <m/>
    <n v="392"/>
    <x v="79"/>
    <n v="767.84"/>
    <n v="7951.8772602739728"/>
    <n v="1"/>
  </r>
  <r>
    <n v="9470508157"/>
    <d v="2018-01-25T00:00:00"/>
    <n v="1"/>
    <x v="49"/>
    <x v="40"/>
    <x v="46"/>
    <n v="65"/>
    <s v="F"/>
    <m/>
    <n v="184"/>
    <x v="79"/>
    <n v="767.84"/>
    <n v="7951.8772602739728"/>
    <n v="1"/>
  </r>
  <r>
    <n v="9470508157"/>
    <d v="2018-02-06T00:00:00"/>
    <n v="3"/>
    <x v="44"/>
    <x v="38"/>
    <x v="60"/>
    <n v="32"/>
    <s v="F"/>
    <m/>
    <n v="651"/>
    <x v="79"/>
    <n v="767.84"/>
    <n v="7951.8772602739728"/>
    <n v="2"/>
  </r>
  <r>
    <n v="9470508157"/>
    <d v="2018-02-16T00:00:00"/>
    <n v="5"/>
    <x v="47"/>
    <x v="37"/>
    <x v="80"/>
    <n v="42"/>
    <s v="M"/>
    <m/>
    <n v="645"/>
    <x v="79"/>
    <n v="767.84"/>
    <n v="7951.8772602739728"/>
    <n v="2"/>
  </r>
  <r>
    <n v="9470508157"/>
    <d v="2018-03-01T00:00:00"/>
    <n v="7"/>
    <x v="6"/>
    <x v="6"/>
    <x v="47"/>
    <n v="46"/>
    <s v="F"/>
    <m/>
    <n v="1337"/>
    <x v="79"/>
    <n v="767.84"/>
    <n v="7951.8772602739728"/>
    <n v="3"/>
  </r>
  <r>
    <n v="9470508157"/>
    <d v="2018-03-06T00:00:00"/>
    <n v="6"/>
    <x v="10"/>
    <x v="9"/>
    <x v="109"/>
    <n v="41"/>
    <s v="M"/>
    <m/>
    <n v="1044"/>
    <x v="79"/>
    <n v="767.84"/>
    <n v="7951.8772602739728"/>
    <n v="3"/>
  </r>
  <r>
    <n v="9470508157"/>
    <d v="2018-03-15T00:00:00"/>
    <n v="6"/>
    <x v="36"/>
    <x v="32"/>
    <x v="125"/>
    <n v="30"/>
    <s v="M"/>
    <m/>
    <n v="906"/>
    <x v="79"/>
    <n v="767.84"/>
    <n v="7951.8772602739728"/>
    <n v="3"/>
  </r>
  <r>
    <n v="9470508157"/>
    <d v="2018-03-19T00:00:00"/>
    <n v="2"/>
    <x v="24"/>
    <x v="23"/>
    <x v="136"/>
    <n v="39"/>
    <s v="M"/>
    <m/>
    <n v="352"/>
    <x v="79"/>
    <n v="767.84"/>
    <n v="7951.8772602739728"/>
    <n v="3"/>
  </r>
  <r>
    <n v="9470508157"/>
    <d v="2018-03-21T00:00:00"/>
    <n v="1"/>
    <x v="2"/>
    <x v="2"/>
    <x v="17"/>
    <n v="41"/>
    <s v="F"/>
    <m/>
    <n v="149"/>
    <x v="79"/>
    <n v="767.84"/>
    <n v="7951.8772602739728"/>
    <n v="3"/>
  </r>
  <r>
    <n v="9470508157"/>
    <d v="2018-04-17T00:00:00"/>
    <n v="4"/>
    <x v="12"/>
    <x v="11"/>
    <x v="115"/>
    <n v="59"/>
    <s v="F"/>
    <m/>
    <n v="976"/>
    <x v="79"/>
    <n v="767.84"/>
    <n v="7951.8772602739728"/>
    <n v="4"/>
  </r>
  <r>
    <n v="9470508157"/>
    <d v="2018-04-20T00:00:00"/>
    <n v="5"/>
    <x v="24"/>
    <x v="23"/>
    <x v="49"/>
    <n v="30"/>
    <s v="F"/>
    <m/>
    <n v="850"/>
    <x v="79"/>
    <n v="767.84"/>
    <n v="7951.8772602739728"/>
    <n v="4"/>
  </r>
  <r>
    <n v="9470508157"/>
    <d v="2018-04-23T00:00:00"/>
    <n v="5"/>
    <x v="18"/>
    <x v="17"/>
    <x v="139"/>
    <n v="27"/>
    <s v="F"/>
    <m/>
    <n v="815"/>
    <x v="79"/>
    <n v="767.84"/>
    <n v="7951.8772602739728"/>
    <n v="4"/>
  </r>
  <r>
    <n v="9470508157"/>
    <d v="2018-05-13T00:00:00"/>
    <n v="6"/>
    <x v="1"/>
    <x v="1"/>
    <x v="108"/>
    <n v="53"/>
    <s v="M"/>
    <m/>
    <n v="864"/>
    <x v="79"/>
    <n v="767.84"/>
    <n v="7951.8772602739728"/>
    <n v="5"/>
  </r>
  <r>
    <n v="9470508157"/>
    <d v="2018-06-04T00:00:00"/>
    <n v="7"/>
    <x v="12"/>
    <x v="11"/>
    <x v="103"/>
    <n v="53"/>
    <s v="F"/>
    <m/>
    <n v="1400"/>
    <x v="79"/>
    <n v="767.84"/>
    <n v="7951.8772602739728"/>
    <n v="6"/>
  </r>
  <r>
    <n v="9470508157"/>
    <d v="2018-06-18T00:00:00"/>
    <n v="1"/>
    <x v="15"/>
    <x v="14"/>
    <x v="175"/>
    <n v="35"/>
    <s v="F"/>
    <m/>
    <n v="136"/>
    <x v="79"/>
    <n v="767.84"/>
    <n v="7951.8772602739728"/>
    <n v="6"/>
  </r>
  <r>
    <n v="9470508157"/>
    <d v="2018-06-25T00:00:00"/>
    <n v="5"/>
    <x v="26"/>
    <x v="25"/>
    <x v="77"/>
    <n v="39"/>
    <s v="F"/>
    <m/>
    <n v="900"/>
    <x v="79"/>
    <n v="767.84"/>
    <n v="7951.8772602739728"/>
    <n v="6"/>
  </r>
  <r>
    <n v="9470508157"/>
    <d v="2018-07-10T00:00:00"/>
    <n v="4"/>
    <x v="46"/>
    <x v="9"/>
    <x v="100"/>
    <n v="27"/>
    <s v="F"/>
    <m/>
    <n v="512"/>
    <x v="79"/>
    <n v="767.84"/>
    <n v="7951.8772602739728"/>
    <n v="7"/>
  </r>
  <r>
    <n v="9470508157"/>
    <d v="2018-07-30T00:00:00"/>
    <n v="3"/>
    <x v="41"/>
    <x v="37"/>
    <x v="100"/>
    <n v="52"/>
    <s v="F"/>
    <m/>
    <n v="384"/>
    <x v="79"/>
    <n v="767.84"/>
    <n v="7951.8772602739728"/>
    <n v="7"/>
  </r>
  <r>
    <n v="9470508157"/>
    <d v="2018-08-05T00:00:00"/>
    <n v="2"/>
    <x v="23"/>
    <x v="22"/>
    <x v="90"/>
    <n v="45"/>
    <s v="F"/>
    <m/>
    <n v="462"/>
    <x v="79"/>
    <n v="767.84"/>
    <n v="7951.8772602739728"/>
    <n v="8"/>
  </r>
  <r>
    <n v="9470508157"/>
    <d v="2018-09-05T00:00:00"/>
    <n v="2"/>
    <x v="37"/>
    <x v="33"/>
    <x v="86"/>
    <n v="64"/>
    <s v="F"/>
    <m/>
    <n v="154"/>
    <x v="79"/>
    <n v="767.84"/>
    <n v="7951.8772602739728"/>
    <n v="9"/>
  </r>
  <r>
    <n v="9470508157"/>
    <d v="2018-10-06T00:00:00"/>
    <n v="1"/>
    <x v="30"/>
    <x v="28"/>
    <x v="2"/>
    <n v="51"/>
    <s v="M"/>
    <m/>
    <n v="198"/>
    <x v="79"/>
    <n v="767.84"/>
    <n v="7951.8772602739728"/>
    <n v="10"/>
  </r>
  <r>
    <n v="9470508157"/>
    <d v="2018-10-22T00:00:00"/>
    <n v="1"/>
    <x v="25"/>
    <x v="24"/>
    <x v="135"/>
    <n v="31"/>
    <s v="F"/>
    <m/>
    <n v="107"/>
    <x v="79"/>
    <n v="767.84"/>
    <n v="7951.8772602739728"/>
    <n v="10"/>
  </r>
  <r>
    <n v="9470508157"/>
    <d v="2018-10-24T00:00:00"/>
    <n v="4"/>
    <x v="18"/>
    <x v="17"/>
    <x v="35"/>
    <n v="61"/>
    <s v="M"/>
    <m/>
    <n v="760"/>
    <x v="79"/>
    <n v="767.84"/>
    <n v="7951.8772602739728"/>
    <n v="10"/>
  </r>
  <r>
    <n v="9470508157"/>
    <d v="2018-11-03T00:00:00"/>
    <n v="3"/>
    <x v="33"/>
    <x v="31"/>
    <x v="65"/>
    <n v="45"/>
    <s v="M"/>
    <m/>
    <n v="582"/>
    <x v="79"/>
    <n v="767.84"/>
    <n v="7951.8772602739728"/>
    <n v="11"/>
  </r>
  <r>
    <n v="9470508157"/>
    <d v="2018-11-05T00:00:00"/>
    <n v="6"/>
    <x v="15"/>
    <x v="14"/>
    <x v="64"/>
    <n v="29"/>
    <s v="F"/>
    <m/>
    <n v="708"/>
    <x v="79"/>
    <n v="767.84"/>
    <n v="7951.8772602739728"/>
    <n v="11"/>
  </r>
  <r>
    <n v="9472191886"/>
    <d v="2018-01-02T00:00:00"/>
    <n v="2"/>
    <x v="46"/>
    <x v="9"/>
    <x v="105"/>
    <n v="46"/>
    <s v="M"/>
    <m/>
    <n v="390"/>
    <x v="1357"/>
    <n v="557.06000000000006"/>
    <n v="5769.00493150685"/>
    <n v="1"/>
  </r>
  <r>
    <n v="9472191886"/>
    <d v="2018-01-26T00:00:00"/>
    <n v="3"/>
    <x v="6"/>
    <x v="6"/>
    <x v="49"/>
    <n v="33"/>
    <s v="F"/>
    <n v="1"/>
    <n v="510"/>
    <x v="1357"/>
    <n v="557.06000000000006"/>
    <n v="5769.00493150685"/>
    <n v="1"/>
  </r>
  <r>
    <n v="9472191886"/>
    <d v="2018-01-28T00:00:00"/>
    <n v="4"/>
    <x v="48"/>
    <x v="39"/>
    <x v="123"/>
    <n v="25"/>
    <s v="F"/>
    <m/>
    <n v="648"/>
    <x v="1357"/>
    <n v="557.06000000000006"/>
    <n v="5769.00493150685"/>
    <n v="1"/>
  </r>
  <r>
    <n v="9472191886"/>
    <d v="2018-02-23T00:00:00"/>
    <n v="5"/>
    <x v="36"/>
    <x v="32"/>
    <x v="54"/>
    <n v="41"/>
    <s v="M"/>
    <m/>
    <n v="550"/>
    <x v="1357"/>
    <n v="557.06000000000006"/>
    <n v="5769.00493150685"/>
    <n v="2"/>
  </r>
  <r>
    <n v="9472191886"/>
    <d v="2018-03-03T00:00:00"/>
    <n v="7"/>
    <x v="19"/>
    <x v="18"/>
    <x v="118"/>
    <n v="44"/>
    <s v="M"/>
    <m/>
    <n v="1610"/>
    <x v="1357"/>
    <n v="557.06000000000006"/>
    <n v="5769.00493150685"/>
    <n v="3"/>
  </r>
  <r>
    <n v="9472191886"/>
    <d v="2018-03-20T00:00:00"/>
    <n v="7"/>
    <x v="30"/>
    <x v="28"/>
    <x v="136"/>
    <n v="52"/>
    <s v="M"/>
    <m/>
    <n v="1232"/>
    <x v="1357"/>
    <n v="557.06000000000006"/>
    <n v="5769.00493150685"/>
    <n v="3"/>
  </r>
  <r>
    <n v="9472191886"/>
    <d v="2018-03-21T00:00:00"/>
    <n v="6"/>
    <x v="0"/>
    <x v="0"/>
    <x v="163"/>
    <n v="49"/>
    <s v="M"/>
    <m/>
    <n v="1050"/>
    <x v="1357"/>
    <n v="557.06000000000006"/>
    <n v="5769.00493150685"/>
    <n v="3"/>
  </r>
  <r>
    <n v="9472191886"/>
    <d v="2018-03-28T00:00:00"/>
    <n v="6"/>
    <x v="14"/>
    <x v="13"/>
    <x v="133"/>
    <n v="29"/>
    <s v="F"/>
    <m/>
    <n v="1062"/>
    <x v="1357"/>
    <n v="557.06000000000006"/>
    <n v="5769.00493150685"/>
    <n v="3"/>
  </r>
  <r>
    <n v="9472191886"/>
    <d v="2018-04-22T00:00:00"/>
    <n v="6"/>
    <x v="15"/>
    <x v="14"/>
    <x v="74"/>
    <n v="51"/>
    <s v="M"/>
    <m/>
    <n v="1458"/>
    <x v="1357"/>
    <n v="557.06000000000006"/>
    <n v="5769.00493150685"/>
    <n v="4"/>
  </r>
  <r>
    <n v="9472191886"/>
    <d v="2018-05-09T00:00:00"/>
    <n v="5"/>
    <x v="36"/>
    <x v="32"/>
    <x v="63"/>
    <n v="51"/>
    <s v="F"/>
    <m/>
    <n v="890"/>
    <x v="1357"/>
    <n v="557.06000000000006"/>
    <n v="5769.00493150685"/>
    <n v="5"/>
  </r>
  <r>
    <n v="9472191886"/>
    <d v="2018-05-24T00:00:00"/>
    <n v="6"/>
    <x v="45"/>
    <x v="0"/>
    <x v="23"/>
    <n v="64"/>
    <s v="F"/>
    <m/>
    <n v="540"/>
    <x v="1357"/>
    <n v="557.06000000000006"/>
    <n v="5769.00493150685"/>
    <n v="5"/>
  </r>
  <r>
    <n v="9472191886"/>
    <d v="2018-06-10T00:00:00"/>
    <n v="6"/>
    <x v="36"/>
    <x v="32"/>
    <x v="147"/>
    <n v="36"/>
    <s v="M"/>
    <m/>
    <n v="924"/>
    <x v="1357"/>
    <n v="557.06000000000006"/>
    <n v="5769.00493150685"/>
    <n v="6"/>
  </r>
  <r>
    <n v="9472191886"/>
    <d v="2018-08-26T00:00:00"/>
    <n v="5"/>
    <x v="40"/>
    <x v="36"/>
    <x v="16"/>
    <n v="64"/>
    <s v="F"/>
    <m/>
    <n v="1070"/>
    <x v="1357"/>
    <n v="557.06000000000006"/>
    <n v="5769.00493150685"/>
    <n v="8"/>
  </r>
  <r>
    <n v="9472191886"/>
    <d v="2018-09-02T00:00:00"/>
    <n v="2"/>
    <x v="33"/>
    <x v="31"/>
    <x v="163"/>
    <n v="25"/>
    <s v="M"/>
    <m/>
    <n v="350"/>
    <x v="1357"/>
    <n v="557.06000000000006"/>
    <n v="5769.00493150685"/>
    <n v="9"/>
  </r>
  <r>
    <n v="9472191886"/>
    <d v="2018-09-08T00:00:00"/>
    <n v="7"/>
    <x v="48"/>
    <x v="39"/>
    <x v="52"/>
    <n v="29"/>
    <s v="M"/>
    <m/>
    <n v="1680"/>
    <x v="1357"/>
    <n v="557.06000000000006"/>
    <n v="5769.00493150685"/>
    <n v="9"/>
  </r>
  <r>
    <n v="9472191886"/>
    <d v="2018-09-14T00:00:00"/>
    <n v="5"/>
    <x v="44"/>
    <x v="38"/>
    <x v="74"/>
    <n v="58"/>
    <s v="M"/>
    <m/>
    <n v="1215"/>
    <x v="1357"/>
    <n v="557.06000000000006"/>
    <n v="5769.00493150685"/>
    <n v="9"/>
  </r>
  <r>
    <n v="9472191886"/>
    <d v="2018-09-17T00:00:00"/>
    <n v="5"/>
    <x v="23"/>
    <x v="22"/>
    <x v="158"/>
    <n v="31"/>
    <s v="F"/>
    <m/>
    <n v="775"/>
    <x v="1357"/>
    <n v="557.06000000000006"/>
    <n v="5769.00493150685"/>
    <n v="9"/>
  </r>
  <r>
    <n v="9472191886"/>
    <d v="2018-09-26T00:00:00"/>
    <n v="3"/>
    <x v="17"/>
    <x v="16"/>
    <x v="6"/>
    <n v="33"/>
    <s v="F"/>
    <m/>
    <n v="543"/>
    <x v="1357"/>
    <n v="557.06000000000006"/>
    <n v="5769.00493150685"/>
    <n v="9"/>
  </r>
  <r>
    <n v="9472191886"/>
    <d v="2018-09-29T00:00:00"/>
    <n v="2"/>
    <x v="17"/>
    <x v="16"/>
    <x v="83"/>
    <n v="48"/>
    <s v="M"/>
    <m/>
    <n v="444"/>
    <x v="1357"/>
    <n v="557.06000000000006"/>
    <n v="5769.00493150685"/>
    <n v="9"/>
  </r>
  <r>
    <n v="9472191886"/>
    <d v="2018-09-30T00:00:00"/>
    <n v="5"/>
    <x v="18"/>
    <x v="17"/>
    <x v="168"/>
    <n v="63"/>
    <s v="M"/>
    <m/>
    <n v="1240"/>
    <x v="1357"/>
    <n v="557.06000000000006"/>
    <n v="5769.00493150685"/>
    <n v="9"/>
  </r>
  <r>
    <n v="9472191886"/>
    <d v="2018-10-02T00:00:00"/>
    <n v="1"/>
    <x v="18"/>
    <x v="17"/>
    <x v="89"/>
    <n v="36"/>
    <s v="F"/>
    <m/>
    <n v="249"/>
    <x v="1357"/>
    <n v="557.06000000000006"/>
    <n v="5769.00493150685"/>
    <n v="10"/>
  </r>
  <r>
    <n v="9472191886"/>
    <d v="2018-10-18T00:00:00"/>
    <n v="4"/>
    <x v="21"/>
    <x v="20"/>
    <x v="96"/>
    <n v="26"/>
    <s v="M"/>
    <m/>
    <n v="496"/>
    <x v="1357"/>
    <n v="557.06000000000006"/>
    <n v="5769.00493150685"/>
    <n v="10"/>
  </r>
  <r>
    <n v="9473256299"/>
    <d v="2018-01-10T00:00:00"/>
    <n v="2"/>
    <x v="22"/>
    <x v="21"/>
    <x v="81"/>
    <n v="26"/>
    <s v="F"/>
    <m/>
    <n v="476"/>
    <x v="1797"/>
    <n v="805.25"/>
    <n v="8339.301369863013"/>
    <n v="1"/>
  </r>
  <r>
    <n v="9473256299"/>
    <d v="2018-01-15T00:00:00"/>
    <n v="6"/>
    <x v="32"/>
    <x v="30"/>
    <x v="62"/>
    <n v="63"/>
    <s v="F"/>
    <m/>
    <n v="468"/>
    <x v="1797"/>
    <n v="805.25"/>
    <n v="8339.301369863013"/>
    <n v="1"/>
  </r>
  <r>
    <n v="9473256299"/>
    <d v="2018-01-18T00:00:00"/>
    <n v="7"/>
    <x v="42"/>
    <x v="10"/>
    <x v="140"/>
    <n v="46"/>
    <s v="M"/>
    <m/>
    <n v="574"/>
    <x v="1797"/>
    <n v="805.25"/>
    <n v="8339.301369863013"/>
    <n v="1"/>
  </r>
  <r>
    <n v="9473256299"/>
    <d v="2018-01-20T00:00:00"/>
    <n v="1"/>
    <x v="21"/>
    <x v="20"/>
    <x v="2"/>
    <n v="56"/>
    <s v="F"/>
    <m/>
    <n v="198"/>
    <x v="1797"/>
    <n v="805.25"/>
    <n v="8339.301369863013"/>
    <n v="1"/>
  </r>
  <r>
    <n v="9473256299"/>
    <d v="2018-02-10T00:00:00"/>
    <n v="2"/>
    <x v="31"/>
    <x v="29"/>
    <x v="11"/>
    <n v="32"/>
    <s v="F"/>
    <m/>
    <n v="446"/>
    <x v="1797"/>
    <n v="805.25"/>
    <n v="8339.301369863013"/>
    <n v="2"/>
  </r>
  <r>
    <n v="9473256299"/>
    <d v="2018-03-08T00:00:00"/>
    <n v="2"/>
    <x v="9"/>
    <x v="4"/>
    <x v="95"/>
    <n v="31"/>
    <s v="F"/>
    <m/>
    <n v="414"/>
    <x v="1797"/>
    <n v="805.25"/>
    <n v="8339.301369863013"/>
    <n v="3"/>
  </r>
  <r>
    <n v="9473256299"/>
    <d v="2018-03-10T00:00:00"/>
    <n v="1"/>
    <x v="40"/>
    <x v="36"/>
    <x v="156"/>
    <n v="35"/>
    <s v="F"/>
    <m/>
    <n v="157"/>
    <x v="1797"/>
    <n v="805.25"/>
    <n v="8339.301369863013"/>
    <n v="3"/>
  </r>
  <r>
    <n v="9473256299"/>
    <d v="2018-03-13T00:00:00"/>
    <n v="4"/>
    <x v="39"/>
    <x v="35"/>
    <x v="63"/>
    <n v="33"/>
    <s v="M"/>
    <m/>
    <n v="712"/>
    <x v="1797"/>
    <n v="805.25"/>
    <n v="8339.301369863013"/>
    <n v="3"/>
  </r>
  <r>
    <n v="9473256299"/>
    <d v="2018-05-03T00:00:00"/>
    <n v="6"/>
    <x v="40"/>
    <x v="36"/>
    <x v="68"/>
    <n v="30"/>
    <s v="M"/>
    <m/>
    <n v="594"/>
    <x v="1797"/>
    <n v="805.25"/>
    <n v="8339.301369863013"/>
    <n v="5"/>
  </r>
  <r>
    <n v="9473256299"/>
    <d v="2018-05-07T00:00:00"/>
    <n v="1"/>
    <x v="19"/>
    <x v="18"/>
    <x v="167"/>
    <n v="29"/>
    <s v="F"/>
    <m/>
    <n v="235"/>
    <x v="1797"/>
    <n v="805.25"/>
    <n v="8339.301369863013"/>
    <n v="5"/>
  </r>
  <r>
    <n v="9473256299"/>
    <d v="2018-05-13T00:00:00"/>
    <n v="7"/>
    <x v="47"/>
    <x v="37"/>
    <x v="172"/>
    <n v="44"/>
    <s v="M"/>
    <m/>
    <n v="1477"/>
    <x v="1797"/>
    <n v="805.25"/>
    <n v="8339.301369863013"/>
    <n v="5"/>
  </r>
  <r>
    <n v="9473256299"/>
    <d v="2018-06-02T00:00:00"/>
    <n v="6"/>
    <x v="12"/>
    <x v="11"/>
    <x v="56"/>
    <n v="54"/>
    <s v="M"/>
    <m/>
    <n v="1002"/>
    <x v="1797"/>
    <n v="805.25"/>
    <n v="8339.301369863013"/>
    <n v="6"/>
  </r>
  <r>
    <n v="9473256299"/>
    <d v="2018-06-08T00:00:00"/>
    <n v="4"/>
    <x v="0"/>
    <x v="0"/>
    <x v="135"/>
    <n v="35"/>
    <s v="M"/>
    <m/>
    <n v="428"/>
    <x v="1797"/>
    <n v="805.25"/>
    <n v="8339.301369863013"/>
    <n v="6"/>
  </r>
  <r>
    <n v="9473256299"/>
    <d v="2018-06-24T00:00:00"/>
    <n v="2"/>
    <x v="10"/>
    <x v="9"/>
    <x v="146"/>
    <n v="51"/>
    <s v="M"/>
    <n v="1"/>
    <n v="234"/>
    <x v="1797"/>
    <n v="805.25"/>
    <n v="8339.301369863013"/>
    <n v="6"/>
  </r>
  <r>
    <n v="9473256299"/>
    <d v="2018-07-07T00:00:00"/>
    <n v="5"/>
    <x v="3"/>
    <x v="3"/>
    <x v="32"/>
    <n v="44"/>
    <s v="F"/>
    <m/>
    <n v="1090"/>
    <x v="1797"/>
    <n v="805.25"/>
    <n v="8339.301369863013"/>
    <n v="7"/>
  </r>
  <r>
    <n v="9473256299"/>
    <d v="2018-07-14T00:00:00"/>
    <n v="3"/>
    <x v="36"/>
    <x v="32"/>
    <x v="119"/>
    <n v="33"/>
    <s v="M"/>
    <m/>
    <n v="675"/>
    <x v="1797"/>
    <n v="805.25"/>
    <n v="8339.301369863013"/>
    <n v="7"/>
  </r>
  <r>
    <n v="9473256299"/>
    <d v="2018-08-18T00:00:00"/>
    <n v="1"/>
    <x v="29"/>
    <x v="27"/>
    <x v="99"/>
    <n v="35"/>
    <s v="F"/>
    <m/>
    <n v="164"/>
    <x v="1797"/>
    <n v="805.25"/>
    <n v="8339.301369863013"/>
    <n v="8"/>
  </r>
  <r>
    <n v="9473256299"/>
    <d v="2018-09-06T00:00:00"/>
    <n v="5"/>
    <x v="6"/>
    <x v="6"/>
    <x v="110"/>
    <n v="57"/>
    <s v="F"/>
    <m/>
    <n v="765"/>
    <x v="1797"/>
    <n v="805.25"/>
    <n v="8339.301369863013"/>
    <n v="9"/>
  </r>
  <r>
    <n v="9473256299"/>
    <d v="2018-09-09T00:00:00"/>
    <n v="6"/>
    <x v="49"/>
    <x v="40"/>
    <x v="53"/>
    <n v="54"/>
    <s v="M"/>
    <m/>
    <n v="954"/>
    <x v="1797"/>
    <n v="805.25"/>
    <n v="8339.301369863013"/>
    <n v="9"/>
  </r>
  <r>
    <n v="9473256299"/>
    <d v="2018-09-10T00:00:00"/>
    <n v="1"/>
    <x v="47"/>
    <x v="37"/>
    <x v="87"/>
    <n v="33"/>
    <s v="M"/>
    <m/>
    <n v="229"/>
    <x v="1797"/>
    <n v="805.25"/>
    <n v="8339.301369863013"/>
    <n v="9"/>
  </r>
  <r>
    <n v="9473256299"/>
    <d v="2018-09-12T00:00:00"/>
    <n v="4"/>
    <x v="24"/>
    <x v="23"/>
    <x v="110"/>
    <n v="47"/>
    <s v="F"/>
    <m/>
    <n v="612"/>
    <x v="1797"/>
    <n v="805.25"/>
    <n v="8339.301369863013"/>
    <n v="9"/>
  </r>
  <r>
    <n v="9473256299"/>
    <d v="2018-09-15T00:00:00"/>
    <n v="6"/>
    <x v="9"/>
    <x v="4"/>
    <x v="32"/>
    <n v="38"/>
    <s v="M"/>
    <m/>
    <n v="1308"/>
    <x v="1797"/>
    <n v="805.25"/>
    <n v="8339.301369863013"/>
    <n v="9"/>
  </r>
  <r>
    <n v="9473256299"/>
    <d v="2018-09-17T00:00:00"/>
    <n v="7"/>
    <x v="39"/>
    <x v="35"/>
    <x v="108"/>
    <n v="38"/>
    <s v="M"/>
    <m/>
    <n v="1008"/>
    <x v="1797"/>
    <n v="805.25"/>
    <n v="8339.301369863013"/>
    <n v="9"/>
  </r>
  <r>
    <n v="9473256299"/>
    <d v="2018-09-30T00:00:00"/>
    <n v="4"/>
    <x v="15"/>
    <x v="14"/>
    <x v="135"/>
    <n v="56"/>
    <s v="F"/>
    <m/>
    <n v="428"/>
    <x v="1797"/>
    <n v="805.25"/>
    <n v="8339.301369863013"/>
    <n v="9"/>
  </r>
  <r>
    <n v="9473256299"/>
    <d v="2018-10-14T00:00:00"/>
    <n v="2"/>
    <x v="16"/>
    <x v="15"/>
    <x v="34"/>
    <n v="61"/>
    <s v="M"/>
    <m/>
    <n v="208"/>
    <x v="1797"/>
    <n v="805.25"/>
    <n v="8339.301369863013"/>
    <n v="10"/>
  </r>
  <r>
    <n v="9473256299"/>
    <d v="2018-10-22T00:00:00"/>
    <n v="3"/>
    <x v="18"/>
    <x v="17"/>
    <x v="29"/>
    <n v="29"/>
    <s v="M"/>
    <m/>
    <n v="558"/>
    <x v="1797"/>
    <n v="805.25"/>
    <n v="8339.301369863013"/>
    <n v="10"/>
  </r>
  <r>
    <n v="9473256299"/>
    <d v="2018-10-29T00:00:00"/>
    <n v="7"/>
    <x v="36"/>
    <x v="32"/>
    <x v="1"/>
    <n v="48"/>
    <s v="F"/>
    <m/>
    <n v="721"/>
    <x v="1797"/>
    <n v="805.25"/>
    <n v="8339.301369863013"/>
    <n v="10"/>
  </r>
  <r>
    <n v="9474099278"/>
    <d v="2018-01-12T00:00:00"/>
    <n v="6"/>
    <x v="44"/>
    <x v="38"/>
    <x v="150"/>
    <n v="33"/>
    <s v="M"/>
    <m/>
    <n v="600"/>
    <x v="132"/>
    <n v="734.45999999999992"/>
    <n v="7606.1884931506829"/>
    <n v="1"/>
  </r>
  <r>
    <n v="9474099278"/>
    <d v="2018-02-01T00:00:00"/>
    <n v="7"/>
    <x v="6"/>
    <x v="6"/>
    <x v="91"/>
    <n v="27"/>
    <s v="F"/>
    <m/>
    <n v="973"/>
    <x v="132"/>
    <n v="734.45999999999992"/>
    <n v="7606.1884931506829"/>
    <n v="2"/>
  </r>
  <r>
    <n v="9474099278"/>
    <d v="2018-02-04T00:00:00"/>
    <n v="3"/>
    <x v="11"/>
    <x v="10"/>
    <x v="156"/>
    <n v="48"/>
    <s v="F"/>
    <m/>
    <n v="471"/>
    <x v="132"/>
    <n v="734.45999999999992"/>
    <n v="7606.1884931506829"/>
    <n v="2"/>
  </r>
  <r>
    <n v="9474099278"/>
    <d v="2018-02-07T00:00:00"/>
    <n v="4"/>
    <x v="41"/>
    <x v="37"/>
    <x v="157"/>
    <n v="38"/>
    <s v="M"/>
    <m/>
    <n v="928"/>
    <x v="132"/>
    <n v="734.45999999999992"/>
    <n v="7606.1884931506829"/>
    <n v="2"/>
  </r>
  <r>
    <n v="9474099278"/>
    <d v="2018-02-09T00:00:00"/>
    <n v="1"/>
    <x v="44"/>
    <x v="38"/>
    <x v="132"/>
    <n v="27"/>
    <s v="M"/>
    <m/>
    <n v="169"/>
    <x v="132"/>
    <n v="734.45999999999992"/>
    <n v="7606.1884931506829"/>
    <n v="2"/>
  </r>
  <r>
    <n v="9474099278"/>
    <d v="2018-02-19T00:00:00"/>
    <n v="7"/>
    <x v="11"/>
    <x v="10"/>
    <x v="3"/>
    <n v="38"/>
    <s v="F"/>
    <m/>
    <n v="1659"/>
    <x v="132"/>
    <n v="734.45999999999992"/>
    <n v="7606.1884931506829"/>
    <n v="2"/>
  </r>
  <r>
    <n v="9474099278"/>
    <d v="2018-03-05T00:00:00"/>
    <n v="2"/>
    <x v="28"/>
    <x v="17"/>
    <x v="165"/>
    <n v="48"/>
    <s v="F"/>
    <m/>
    <n v="160"/>
    <x v="132"/>
    <n v="734.45999999999992"/>
    <n v="7606.1884931506829"/>
    <n v="3"/>
  </r>
  <r>
    <n v="9474099278"/>
    <d v="2018-03-26T00:00:00"/>
    <n v="7"/>
    <x v="22"/>
    <x v="21"/>
    <x v="39"/>
    <n v="35"/>
    <s v="F"/>
    <m/>
    <n v="924"/>
    <x v="132"/>
    <n v="734.45999999999992"/>
    <n v="7606.1884931506829"/>
    <n v="3"/>
  </r>
  <r>
    <n v="9474099278"/>
    <d v="2018-04-01T00:00:00"/>
    <n v="1"/>
    <x v="10"/>
    <x v="9"/>
    <x v="24"/>
    <n v="53"/>
    <s v="F"/>
    <m/>
    <n v="236"/>
    <x v="132"/>
    <n v="734.45999999999992"/>
    <n v="7606.1884931506829"/>
    <n v="4"/>
  </r>
  <r>
    <n v="9474099278"/>
    <d v="2018-04-16T00:00:00"/>
    <n v="6"/>
    <x v="30"/>
    <x v="28"/>
    <x v="161"/>
    <n v="53"/>
    <s v="F"/>
    <m/>
    <n v="1482"/>
    <x v="132"/>
    <n v="734.45999999999992"/>
    <n v="7606.1884931506829"/>
    <n v="4"/>
  </r>
  <r>
    <n v="9474099278"/>
    <d v="2018-04-17T00:00:00"/>
    <n v="2"/>
    <x v="22"/>
    <x v="21"/>
    <x v="163"/>
    <n v="59"/>
    <s v="F"/>
    <m/>
    <n v="350"/>
    <x v="132"/>
    <n v="734.45999999999992"/>
    <n v="7606.1884931506829"/>
    <n v="4"/>
  </r>
  <r>
    <n v="9474099278"/>
    <d v="2018-04-30T00:00:00"/>
    <n v="1"/>
    <x v="42"/>
    <x v="10"/>
    <x v="151"/>
    <n v="52"/>
    <s v="M"/>
    <m/>
    <n v="210"/>
    <x v="132"/>
    <n v="734.45999999999992"/>
    <n v="7606.1884931506829"/>
    <n v="4"/>
  </r>
  <r>
    <n v="9474099278"/>
    <d v="2018-05-05T00:00:00"/>
    <n v="2"/>
    <x v="37"/>
    <x v="33"/>
    <x v="20"/>
    <n v="26"/>
    <s v="M"/>
    <m/>
    <n v="224"/>
    <x v="132"/>
    <n v="734.45999999999992"/>
    <n v="7606.1884931506829"/>
    <n v="5"/>
  </r>
  <r>
    <n v="9474099278"/>
    <d v="2018-05-13T00:00:00"/>
    <n v="5"/>
    <x v="27"/>
    <x v="26"/>
    <x v="30"/>
    <n v="27"/>
    <s v="M"/>
    <m/>
    <n v="1130"/>
    <x v="132"/>
    <n v="734.45999999999992"/>
    <n v="7606.1884931506829"/>
    <n v="5"/>
  </r>
  <r>
    <n v="9474099278"/>
    <d v="2018-05-29T00:00:00"/>
    <n v="6"/>
    <x v="46"/>
    <x v="9"/>
    <x v="54"/>
    <n v="50"/>
    <s v="M"/>
    <m/>
    <n v="660"/>
    <x v="132"/>
    <n v="734.45999999999992"/>
    <n v="7606.1884931506829"/>
    <n v="5"/>
  </r>
  <r>
    <n v="9474099278"/>
    <d v="2018-06-04T00:00:00"/>
    <n v="4"/>
    <x v="40"/>
    <x v="36"/>
    <x v="39"/>
    <n v="60"/>
    <s v="F"/>
    <m/>
    <n v="528"/>
    <x v="132"/>
    <n v="734.45999999999992"/>
    <n v="7606.1884931506829"/>
    <n v="6"/>
  </r>
  <r>
    <n v="9474099278"/>
    <d v="2018-06-06T00:00:00"/>
    <n v="7"/>
    <x v="33"/>
    <x v="31"/>
    <x v="34"/>
    <n v="63"/>
    <s v="F"/>
    <m/>
    <n v="728"/>
    <x v="132"/>
    <n v="734.45999999999992"/>
    <n v="7606.1884931506829"/>
    <n v="6"/>
  </r>
  <r>
    <n v="9474099278"/>
    <d v="2018-06-12T00:00:00"/>
    <n v="3"/>
    <x v="19"/>
    <x v="18"/>
    <x v="94"/>
    <n v="30"/>
    <s v="M"/>
    <m/>
    <n v="723"/>
    <x v="132"/>
    <n v="734.45999999999992"/>
    <n v="7606.1884931506829"/>
    <n v="6"/>
  </r>
  <r>
    <n v="9474099278"/>
    <d v="2018-07-04T00:00:00"/>
    <n v="5"/>
    <x v="47"/>
    <x v="37"/>
    <x v="161"/>
    <n v="35"/>
    <s v="F"/>
    <m/>
    <n v="1235"/>
    <x v="132"/>
    <n v="734.45999999999992"/>
    <n v="7606.1884931506829"/>
    <n v="7"/>
  </r>
  <r>
    <n v="9474099278"/>
    <d v="2018-07-09T00:00:00"/>
    <n v="3"/>
    <x v="33"/>
    <x v="31"/>
    <x v="58"/>
    <n v="35"/>
    <s v="F"/>
    <m/>
    <n v="498"/>
    <x v="132"/>
    <n v="734.45999999999992"/>
    <n v="7606.1884931506829"/>
    <n v="7"/>
  </r>
  <r>
    <n v="9474099278"/>
    <d v="2018-07-10T00:00:00"/>
    <n v="6"/>
    <x v="45"/>
    <x v="0"/>
    <x v="60"/>
    <n v="60"/>
    <s v="F"/>
    <m/>
    <n v="1302"/>
    <x v="132"/>
    <n v="734.45999999999992"/>
    <n v="7606.1884931506829"/>
    <n v="7"/>
  </r>
  <r>
    <n v="9474099278"/>
    <d v="2018-08-09T00:00:00"/>
    <n v="7"/>
    <x v="25"/>
    <x v="24"/>
    <x v="29"/>
    <n v="59"/>
    <s v="M"/>
    <m/>
    <n v="1302"/>
    <x v="132"/>
    <n v="734.45999999999992"/>
    <n v="7606.1884931506829"/>
    <n v="8"/>
  </r>
  <r>
    <n v="9474099278"/>
    <d v="2018-08-14T00:00:00"/>
    <n v="1"/>
    <x v="30"/>
    <x v="28"/>
    <x v="22"/>
    <n v="47"/>
    <s v="M"/>
    <m/>
    <n v="187"/>
    <x v="132"/>
    <n v="734.45999999999992"/>
    <n v="7606.1884931506829"/>
    <n v="8"/>
  </r>
  <r>
    <n v="9474099278"/>
    <d v="2018-09-06T00:00:00"/>
    <n v="3"/>
    <x v="44"/>
    <x v="38"/>
    <x v="174"/>
    <n v="44"/>
    <s v="M"/>
    <m/>
    <n v="564"/>
    <x v="132"/>
    <n v="734.45999999999992"/>
    <n v="7606.1884931506829"/>
    <n v="9"/>
  </r>
  <r>
    <n v="9474099278"/>
    <d v="2018-09-16T00:00:00"/>
    <n v="1"/>
    <x v="17"/>
    <x v="16"/>
    <x v="119"/>
    <n v="41"/>
    <s v="F"/>
    <m/>
    <n v="225"/>
    <x v="132"/>
    <n v="734.45999999999992"/>
    <n v="7606.1884931506829"/>
    <n v="9"/>
  </r>
  <r>
    <n v="9474099278"/>
    <d v="2018-09-26T00:00:00"/>
    <n v="5"/>
    <x v="26"/>
    <x v="25"/>
    <x v="10"/>
    <n v="37"/>
    <s v="M"/>
    <m/>
    <n v="710"/>
    <x v="132"/>
    <n v="734.45999999999992"/>
    <n v="7606.1884931506829"/>
    <n v="9"/>
  </r>
  <r>
    <n v="9474099278"/>
    <d v="2018-11-04T00:00:00"/>
    <n v="3"/>
    <x v="16"/>
    <x v="15"/>
    <x v="15"/>
    <n v="55"/>
    <s v="M"/>
    <m/>
    <n v="411"/>
    <x v="132"/>
    <n v="734.45999999999992"/>
    <n v="7606.1884931506829"/>
    <n v="11"/>
  </r>
  <r>
    <n v="9474201595"/>
    <d v="2018-01-09T00:00:00"/>
    <n v="1"/>
    <x v="7"/>
    <x v="7"/>
    <x v="25"/>
    <n v="49"/>
    <s v="M"/>
    <m/>
    <n v="199"/>
    <x v="1576"/>
    <n v="724.14"/>
    <n v="7499.3128767123289"/>
    <n v="1"/>
  </r>
  <r>
    <n v="9474201595"/>
    <d v="2018-01-10T00:00:00"/>
    <n v="4"/>
    <x v="6"/>
    <x v="6"/>
    <x v="21"/>
    <n v="25"/>
    <s v="F"/>
    <m/>
    <n v="640"/>
    <x v="1576"/>
    <n v="724.14"/>
    <n v="7499.3128767123289"/>
    <n v="1"/>
  </r>
  <r>
    <n v="9474201595"/>
    <d v="2018-02-06T00:00:00"/>
    <n v="4"/>
    <x v="5"/>
    <x v="5"/>
    <x v="66"/>
    <n v="37"/>
    <s v="M"/>
    <m/>
    <n v="788"/>
    <x v="1576"/>
    <n v="724.14"/>
    <n v="7499.3128767123289"/>
    <n v="2"/>
  </r>
  <r>
    <n v="9474201595"/>
    <d v="2018-03-05T00:00:00"/>
    <n v="1"/>
    <x v="12"/>
    <x v="11"/>
    <x v="11"/>
    <n v="64"/>
    <s v="M"/>
    <m/>
    <n v="223"/>
    <x v="1576"/>
    <n v="724.14"/>
    <n v="7499.3128767123289"/>
    <n v="3"/>
  </r>
  <r>
    <n v="9474201595"/>
    <d v="2018-03-06T00:00:00"/>
    <n v="7"/>
    <x v="0"/>
    <x v="0"/>
    <x v="84"/>
    <n v="55"/>
    <s v="M"/>
    <m/>
    <n v="581"/>
    <x v="1576"/>
    <n v="724.14"/>
    <n v="7499.3128767123289"/>
    <n v="3"/>
  </r>
  <r>
    <n v="9474201595"/>
    <d v="2018-03-08T00:00:00"/>
    <n v="1"/>
    <x v="45"/>
    <x v="0"/>
    <x v="148"/>
    <n v="42"/>
    <s v="F"/>
    <m/>
    <n v="242"/>
    <x v="1576"/>
    <n v="724.14"/>
    <n v="7499.3128767123289"/>
    <n v="3"/>
  </r>
  <r>
    <n v="9474201595"/>
    <d v="2018-03-09T00:00:00"/>
    <n v="3"/>
    <x v="7"/>
    <x v="7"/>
    <x v="168"/>
    <n v="53"/>
    <s v="M"/>
    <m/>
    <n v="744"/>
    <x v="1576"/>
    <n v="724.14"/>
    <n v="7499.3128767123289"/>
    <n v="3"/>
  </r>
  <r>
    <n v="9474201595"/>
    <d v="2018-04-08T00:00:00"/>
    <n v="5"/>
    <x v="12"/>
    <x v="11"/>
    <x v="59"/>
    <n v="43"/>
    <s v="F"/>
    <m/>
    <n v="1020"/>
    <x v="1576"/>
    <n v="724.14"/>
    <n v="7499.3128767123289"/>
    <n v="4"/>
  </r>
  <r>
    <n v="9474201595"/>
    <d v="2018-04-15T00:00:00"/>
    <n v="2"/>
    <x v="17"/>
    <x v="16"/>
    <x v="55"/>
    <n v="61"/>
    <s v="M"/>
    <m/>
    <n v="270"/>
    <x v="1576"/>
    <n v="724.14"/>
    <n v="7499.3128767123289"/>
    <n v="4"/>
  </r>
  <r>
    <n v="9474201595"/>
    <d v="2018-04-29T00:00:00"/>
    <n v="3"/>
    <x v="45"/>
    <x v="0"/>
    <x v="163"/>
    <n v="40"/>
    <s v="F"/>
    <m/>
    <n v="525"/>
    <x v="1576"/>
    <n v="724.14"/>
    <n v="7499.3128767123289"/>
    <n v="4"/>
  </r>
  <r>
    <n v="9474201595"/>
    <d v="2018-05-01T00:00:00"/>
    <n v="7"/>
    <x v="38"/>
    <x v="34"/>
    <x v="160"/>
    <n v="63"/>
    <s v="M"/>
    <m/>
    <n v="1323"/>
    <x v="1576"/>
    <n v="724.14"/>
    <n v="7499.3128767123289"/>
    <n v="5"/>
  </r>
  <r>
    <n v="9474201595"/>
    <d v="2018-05-19T00:00:00"/>
    <n v="5"/>
    <x v="38"/>
    <x v="34"/>
    <x v="165"/>
    <n v="34"/>
    <s v="M"/>
    <m/>
    <n v="400"/>
    <x v="1576"/>
    <n v="724.14"/>
    <n v="7499.3128767123289"/>
    <n v="5"/>
  </r>
  <r>
    <n v="9474201595"/>
    <d v="2018-05-24T00:00:00"/>
    <n v="2"/>
    <x v="40"/>
    <x v="36"/>
    <x v="137"/>
    <n v="57"/>
    <s v="F"/>
    <m/>
    <n v="178"/>
    <x v="1576"/>
    <n v="724.14"/>
    <n v="7499.3128767123289"/>
    <n v="5"/>
  </r>
  <r>
    <n v="9474201595"/>
    <d v="2018-06-18T00:00:00"/>
    <n v="2"/>
    <x v="48"/>
    <x v="39"/>
    <x v="137"/>
    <n v="39"/>
    <s v="M"/>
    <m/>
    <n v="178"/>
    <x v="1576"/>
    <n v="724.14"/>
    <n v="7499.3128767123289"/>
    <n v="6"/>
  </r>
  <r>
    <n v="9474201595"/>
    <d v="2018-07-07T00:00:00"/>
    <n v="5"/>
    <x v="33"/>
    <x v="31"/>
    <x v="43"/>
    <n v="56"/>
    <s v="F"/>
    <m/>
    <n v="430"/>
    <x v="1576"/>
    <n v="724.14"/>
    <n v="7499.3128767123289"/>
    <n v="7"/>
  </r>
  <r>
    <n v="9474201595"/>
    <d v="2018-07-12T00:00:00"/>
    <n v="2"/>
    <x v="7"/>
    <x v="7"/>
    <x v="166"/>
    <n v="31"/>
    <s v="M"/>
    <m/>
    <n v="210"/>
    <x v="1576"/>
    <n v="724.14"/>
    <n v="7499.3128767123289"/>
    <n v="7"/>
  </r>
  <r>
    <n v="9474201595"/>
    <d v="2018-08-06T00:00:00"/>
    <n v="2"/>
    <x v="26"/>
    <x v="25"/>
    <x v="67"/>
    <n v="33"/>
    <s v="M"/>
    <m/>
    <n v="432"/>
    <x v="1576"/>
    <n v="724.14"/>
    <n v="7499.3128767123289"/>
    <n v="8"/>
  </r>
  <r>
    <n v="9474201595"/>
    <d v="2018-08-14T00:00:00"/>
    <n v="6"/>
    <x v="40"/>
    <x v="36"/>
    <x v="52"/>
    <n v="30"/>
    <s v="F"/>
    <m/>
    <n v="1440"/>
    <x v="1576"/>
    <n v="724.14"/>
    <n v="7499.3128767123289"/>
    <n v="8"/>
  </r>
  <r>
    <n v="9474201595"/>
    <d v="2018-08-17T00:00:00"/>
    <n v="1"/>
    <x v="40"/>
    <x v="36"/>
    <x v="53"/>
    <n v="56"/>
    <s v="F"/>
    <m/>
    <n v="159"/>
    <x v="1576"/>
    <n v="724.14"/>
    <n v="7499.3128767123289"/>
    <n v="8"/>
  </r>
  <r>
    <n v="9474201595"/>
    <d v="2018-09-03T00:00:00"/>
    <n v="7"/>
    <x v="37"/>
    <x v="33"/>
    <x v="142"/>
    <n v="47"/>
    <s v="F"/>
    <m/>
    <n v="847"/>
    <x v="1576"/>
    <n v="724.14"/>
    <n v="7499.3128767123289"/>
    <n v="9"/>
  </r>
  <r>
    <n v="9474201595"/>
    <d v="2018-09-21T00:00:00"/>
    <n v="5"/>
    <x v="16"/>
    <x v="15"/>
    <x v="101"/>
    <n v="26"/>
    <s v="M"/>
    <m/>
    <n v="610"/>
    <x v="1576"/>
    <n v="724.14"/>
    <n v="7499.3128767123289"/>
    <n v="9"/>
  </r>
  <r>
    <n v="9474201595"/>
    <d v="2018-09-24T00:00:00"/>
    <n v="3"/>
    <x v="13"/>
    <x v="12"/>
    <x v="65"/>
    <n v="34"/>
    <s v="F"/>
    <m/>
    <n v="582"/>
    <x v="1576"/>
    <n v="724.14"/>
    <n v="7499.3128767123289"/>
    <n v="9"/>
  </r>
  <r>
    <n v="9474201595"/>
    <d v="2018-09-27T00:00:00"/>
    <n v="1"/>
    <x v="2"/>
    <x v="2"/>
    <x v="140"/>
    <n v="63"/>
    <s v="M"/>
    <m/>
    <n v="82"/>
    <x v="1576"/>
    <n v="724.14"/>
    <n v="7499.3128767123289"/>
    <n v="9"/>
  </r>
  <r>
    <n v="9474201595"/>
    <d v="2018-10-06T00:00:00"/>
    <n v="5"/>
    <x v="42"/>
    <x v="10"/>
    <x v="94"/>
    <n v="42"/>
    <s v="M"/>
    <m/>
    <n v="1205"/>
    <x v="1576"/>
    <n v="724.14"/>
    <n v="7499.3128767123289"/>
    <n v="10"/>
  </r>
  <r>
    <n v="9474201595"/>
    <d v="2018-10-13T00:00:00"/>
    <n v="7"/>
    <x v="40"/>
    <x v="36"/>
    <x v="132"/>
    <n v="35"/>
    <s v="M"/>
    <m/>
    <n v="1183"/>
    <x v="1576"/>
    <n v="724.14"/>
    <n v="7499.3128767123289"/>
    <n v="10"/>
  </r>
  <r>
    <n v="9474201595"/>
    <d v="2018-10-26T00:00:00"/>
    <n v="1"/>
    <x v="8"/>
    <x v="8"/>
    <x v="56"/>
    <n v="63"/>
    <s v="F"/>
    <m/>
    <n v="167"/>
    <x v="1576"/>
    <n v="724.14"/>
    <n v="7499.3128767123289"/>
    <n v="10"/>
  </r>
  <r>
    <n v="9474201595"/>
    <d v="2018-10-28T00:00:00"/>
    <n v="1"/>
    <x v="21"/>
    <x v="20"/>
    <x v="22"/>
    <n v="47"/>
    <s v="M"/>
    <m/>
    <n v="187"/>
    <x v="1576"/>
    <n v="724.14"/>
    <n v="7499.3128767123289"/>
    <n v="10"/>
  </r>
  <r>
    <n v="9476172266"/>
    <d v="2018-01-05T00:00:00"/>
    <n v="2"/>
    <x v="0"/>
    <x v="0"/>
    <x v="17"/>
    <n v="39"/>
    <s v="F"/>
    <m/>
    <n v="298"/>
    <x v="1456"/>
    <n v="562.55999999999995"/>
    <n v="5825.9638356164378"/>
    <n v="1"/>
  </r>
  <r>
    <n v="9476172266"/>
    <d v="2018-01-16T00:00:00"/>
    <n v="1"/>
    <x v="46"/>
    <x v="9"/>
    <x v="90"/>
    <n v="41"/>
    <s v="M"/>
    <m/>
    <n v="231"/>
    <x v="1456"/>
    <n v="562.55999999999995"/>
    <n v="5825.9638356164378"/>
    <n v="1"/>
  </r>
  <r>
    <n v="9476172266"/>
    <d v="2018-02-02T00:00:00"/>
    <n v="5"/>
    <x v="34"/>
    <x v="4"/>
    <x v="21"/>
    <n v="36"/>
    <s v="F"/>
    <m/>
    <n v="800"/>
    <x v="1456"/>
    <n v="562.55999999999995"/>
    <n v="5825.9638356164378"/>
    <n v="2"/>
  </r>
  <r>
    <n v="9476172266"/>
    <d v="2018-02-05T00:00:00"/>
    <n v="6"/>
    <x v="4"/>
    <x v="4"/>
    <x v="44"/>
    <n v="47"/>
    <s v="F"/>
    <m/>
    <n v="1470"/>
    <x v="1456"/>
    <n v="562.55999999999995"/>
    <n v="5825.9638356164378"/>
    <n v="2"/>
  </r>
  <r>
    <n v="9476172266"/>
    <d v="2018-02-11T00:00:00"/>
    <n v="4"/>
    <x v="31"/>
    <x v="29"/>
    <x v="20"/>
    <n v="64"/>
    <s v="M"/>
    <m/>
    <n v="448"/>
    <x v="1456"/>
    <n v="562.55999999999995"/>
    <n v="5825.9638356164378"/>
    <n v="2"/>
  </r>
  <r>
    <n v="9476172266"/>
    <d v="2018-02-14T00:00:00"/>
    <n v="4"/>
    <x v="27"/>
    <x v="26"/>
    <x v="97"/>
    <n v="63"/>
    <s v="F"/>
    <m/>
    <n v="580"/>
    <x v="1456"/>
    <n v="562.55999999999995"/>
    <n v="5825.9638356164378"/>
    <n v="2"/>
  </r>
  <r>
    <n v="9476172266"/>
    <d v="2018-02-17T00:00:00"/>
    <n v="2"/>
    <x v="40"/>
    <x v="36"/>
    <x v="117"/>
    <n v="31"/>
    <s v="F"/>
    <m/>
    <n v="500"/>
    <x v="1456"/>
    <n v="562.55999999999995"/>
    <n v="5825.9638356164378"/>
    <n v="2"/>
  </r>
  <r>
    <n v="9476172266"/>
    <d v="2018-03-21T00:00:00"/>
    <n v="7"/>
    <x v="16"/>
    <x v="15"/>
    <x v="111"/>
    <n v="43"/>
    <s v="M"/>
    <n v="1"/>
    <n v="756"/>
    <x v="1456"/>
    <n v="562.55999999999995"/>
    <n v="5825.9638356164378"/>
    <n v="3"/>
  </r>
  <r>
    <n v="9476172266"/>
    <d v="2018-03-27T00:00:00"/>
    <n v="2"/>
    <x v="38"/>
    <x v="34"/>
    <x v="103"/>
    <n v="41"/>
    <s v="F"/>
    <m/>
    <n v="400"/>
    <x v="1456"/>
    <n v="562.55999999999995"/>
    <n v="5825.9638356164378"/>
    <n v="3"/>
  </r>
  <r>
    <n v="9476172266"/>
    <d v="2018-03-29T00:00:00"/>
    <n v="7"/>
    <x v="36"/>
    <x v="32"/>
    <x v="17"/>
    <n v="29"/>
    <s v="M"/>
    <m/>
    <n v="1043"/>
    <x v="1456"/>
    <n v="562.55999999999995"/>
    <n v="5825.9638356164378"/>
    <n v="3"/>
  </r>
  <r>
    <n v="9476172266"/>
    <d v="2018-05-12T00:00:00"/>
    <n v="5"/>
    <x v="8"/>
    <x v="8"/>
    <x v="62"/>
    <n v="55"/>
    <s v="F"/>
    <m/>
    <n v="390"/>
    <x v="1456"/>
    <n v="562.55999999999995"/>
    <n v="5825.9638356164378"/>
    <n v="5"/>
  </r>
  <r>
    <n v="9476172266"/>
    <d v="2018-05-26T00:00:00"/>
    <n v="5"/>
    <x v="43"/>
    <x v="6"/>
    <x v="145"/>
    <n v="29"/>
    <s v="M"/>
    <m/>
    <n v="1230"/>
    <x v="1456"/>
    <n v="562.55999999999995"/>
    <n v="5825.9638356164378"/>
    <n v="5"/>
  </r>
  <r>
    <n v="9476172266"/>
    <d v="2018-05-30T00:00:00"/>
    <n v="7"/>
    <x v="18"/>
    <x v="17"/>
    <x v="16"/>
    <n v="62"/>
    <s v="M"/>
    <m/>
    <n v="1498"/>
    <x v="1456"/>
    <n v="562.55999999999995"/>
    <n v="5825.9638356164378"/>
    <n v="5"/>
  </r>
  <r>
    <n v="9476172266"/>
    <d v="2018-06-09T00:00:00"/>
    <n v="7"/>
    <x v="2"/>
    <x v="2"/>
    <x v="59"/>
    <n v="36"/>
    <s v="M"/>
    <m/>
    <n v="1428"/>
    <x v="1456"/>
    <n v="562.55999999999995"/>
    <n v="5825.9638356164378"/>
    <n v="6"/>
  </r>
  <r>
    <n v="9476172266"/>
    <d v="2018-06-14T00:00:00"/>
    <n v="1"/>
    <x v="13"/>
    <x v="12"/>
    <x v="139"/>
    <n v="55"/>
    <s v="F"/>
    <m/>
    <n v="163"/>
    <x v="1456"/>
    <n v="562.55999999999995"/>
    <n v="5825.9638356164378"/>
    <n v="6"/>
  </r>
  <r>
    <n v="9476172266"/>
    <d v="2018-06-20T00:00:00"/>
    <n v="5"/>
    <x v="26"/>
    <x v="25"/>
    <x v="50"/>
    <n v="31"/>
    <s v="F"/>
    <m/>
    <n v="600"/>
    <x v="1456"/>
    <n v="562.55999999999995"/>
    <n v="5825.9638356164378"/>
    <n v="6"/>
  </r>
  <r>
    <n v="9476172266"/>
    <d v="2018-06-25T00:00:00"/>
    <n v="1"/>
    <x v="15"/>
    <x v="14"/>
    <x v="36"/>
    <n v="50"/>
    <s v="F"/>
    <m/>
    <n v="126"/>
    <x v="1456"/>
    <n v="562.55999999999995"/>
    <n v="5825.9638356164378"/>
    <n v="6"/>
  </r>
  <r>
    <n v="9476172266"/>
    <d v="2018-07-03T00:00:00"/>
    <n v="5"/>
    <x v="39"/>
    <x v="35"/>
    <x v="168"/>
    <n v="30"/>
    <s v="F"/>
    <m/>
    <n v="1240"/>
    <x v="1456"/>
    <n v="562.55999999999995"/>
    <n v="5825.9638356164378"/>
    <n v="7"/>
  </r>
  <r>
    <n v="9476172266"/>
    <d v="2018-07-19T00:00:00"/>
    <n v="4"/>
    <x v="29"/>
    <x v="27"/>
    <x v="27"/>
    <n v="40"/>
    <s v="F"/>
    <m/>
    <n v="336"/>
    <x v="1456"/>
    <n v="562.55999999999995"/>
    <n v="5825.9638356164378"/>
    <n v="7"/>
  </r>
  <r>
    <n v="9476172266"/>
    <d v="2018-07-27T00:00:00"/>
    <n v="1"/>
    <x v="49"/>
    <x v="40"/>
    <x v="56"/>
    <n v="44"/>
    <s v="F"/>
    <m/>
    <n v="167"/>
    <x v="1456"/>
    <n v="562.55999999999995"/>
    <n v="5825.9638356164378"/>
    <n v="7"/>
  </r>
  <r>
    <n v="9476172266"/>
    <d v="2018-08-22T00:00:00"/>
    <n v="5"/>
    <x v="40"/>
    <x v="36"/>
    <x v="35"/>
    <n v="28"/>
    <s v="F"/>
    <m/>
    <n v="950"/>
    <x v="1456"/>
    <n v="562.55999999999995"/>
    <n v="5825.9638356164378"/>
    <n v="8"/>
  </r>
  <r>
    <n v="9476172266"/>
    <d v="2018-10-31T00:00:00"/>
    <n v="3"/>
    <x v="23"/>
    <x v="22"/>
    <x v="1"/>
    <n v="45"/>
    <s v="M"/>
    <m/>
    <n v="309"/>
    <x v="1456"/>
    <n v="562.55999999999995"/>
    <n v="5825.9638356164378"/>
    <n v="10"/>
  </r>
  <r>
    <n v="9476172266"/>
    <d v="2018-11-04T00:00:00"/>
    <n v="5"/>
    <x v="2"/>
    <x v="2"/>
    <x v="134"/>
    <n v="29"/>
    <s v="F"/>
    <n v="1"/>
    <n v="375"/>
    <x v="1456"/>
    <n v="562.55999999999995"/>
    <n v="5825.9638356164378"/>
    <n v="11"/>
  </r>
  <r>
    <n v="9476803460"/>
    <d v="2018-01-04T00:00:00"/>
    <n v="3"/>
    <x v="16"/>
    <x v="15"/>
    <x v="31"/>
    <n v="45"/>
    <s v="M"/>
    <m/>
    <n v="288"/>
    <x v="1668"/>
    <n v="541.07000000000005"/>
    <n v="5603.4098630136987"/>
    <n v="1"/>
  </r>
  <r>
    <n v="9476803460"/>
    <d v="2018-01-06T00:00:00"/>
    <n v="3"/>
    <x v="18"/>
    <x v="17"/>
    <x v="0"/>
    <n v="60"/>
    <s v="F"/>
    <m/>
    <n v="444"/>
    <x v="1668"/>
    <n v="541.07000000000005"/>
    <n v="5603.4098630136987"/>
    <n v="1"/>
  </r>
  <r>
    <n v="9476803460"/>
    <d v="2018-01-11T00:00:00"/>
    <n v="1"/>
    <x v="46"/>
    <x v="9"/>
    <x v="135"/>
    <n v="48"/>
    <s v="F"/>
    <m/>
    <n v="107"/>
    <x v="1668"/>
    <n v="541.07000000000005"/>
    <n v="5603.4098630136987"/>
    <n v="1"/>
  </r>
  <r>
    <n v="9476803460"/>
    <d v="2018-01-11T00:00:00"/>
    <n v="2"/>
    <x v="9"/>
    <x v="4"/>
    <x v="175"/>
    <n v="44"/>
    <s v="M"/>
    <m/>
    <n v="272"/>
    <x v="1668"/>
    <n v="541.07000000000005"/>
    <n v="5603.4098630136987"/>
    <n v="1"/>
  </r>
  <r>
    <n v="9476803460"/>
    <d v="2018-02-11T00:00:00"/>
    <n v="6"/>
    <x v="15"/>
    <x v="14"/>
    <x v="2"/>
    <n v="27"/>
    <s v="F"/>
    <m/>
    <n v="1188"/>
    <x v="1668"/>
    <n v="541.07000000000005"/>
    <n v="5603.4098630136987"/>
    <n v="2"/>
  </r>
  <r>
    <n v="9476803460"/>
    <d v="2018-02-28T00:00:00"/>
    <n v="5"/>
    <x v="17"/>
    <x v="16"/>
    <x v="99"/>
    <n v="34"/>
    <s v="M"/>
    <m/>
    <n v="820"/>
    <x v="1668"/>
    <n v="541.07000000000005"/>
    <n v="5603.4098630136987"/>
    <n v="2"/>
  </r>
  <r>
    <n v="9476803460"/>
    <d v="2018-03-10T00:00:00"/>
    <n v="3"/>
    <x v="26"/>
    <x v="25"/>
    <x v="42"/>
    <n v="62"/>
    <s v="M"/>
    <m/>
    <n v="303"/>
    <x v="1668"/>
    <n v="541.07000000000005"/>
    <n v="5603.4098630136987"/>
    <n v="3"/>
  </r>
  <r>
    <n v="9476803460"/>
    <d v="2018-04-03T00:00:00"/>
    <n v="3"/>
    <x v="39"/>
    <x v="35"/>
    <x v="81"/>
    <n v="37"/>
    <s v="M"/>
    <m/>
    <n v="714"/>
    <x v="1668"/>
    <n v="541.07000000000005"/>
    <n v="5603.4098630136987"/>
    <n v="4"/>
  </r>
  <r>
    <n v="9476803460"/>
    <d v="2018-04-11T00:00:00"/>
    <n v="1"/>
    <x v="48"/>
    <x v="39"/>
    <x v="72"/>
    <n v="57"/>
    <s v="M"/>
    <m/>
    <n v="123"/>
    <x v="1668"/>
    <n v="541.07000000000005"/>
    <n v="5603.4098630136987"/>
    <n v="4"/>
  </r>
  <r>
    <n v="9476803460"/>
    <d v="2018-04-12T00:00:00"/>
    <n v="2"/>
    <x v="34"/>
    <x v="4"/>
    <x v="113"/>
    <n v="45"/>
    <s v="M"/>
    <m/>
    <n v="304"/>
    <x v="1668"/>
    <n v="541.07000000000005"/>
    <n v="5603.4098630136987"/>
    <n v="4"/>
  </r>
  <r>
    <n v="9476803460"/>
    <d v="2018-04-17T00:00:00"/>
    <n v="3"/>
    <x v="15"/>
    <x v="14"/>
    <x v="43"/>
    <n v="32"/>
    <s v="M"/>
    <m/>
    <n v="258"/>
    <x v="1668"/>
    <n v="541.07000000000005"/>
    <n v="5603.4098630136987"/>
    <n v="4"/>
  </r>
  <r>
    <n v="9476803460"/>
    <d v="2018-04-23T00:00:00"/>
    <n v="4"/>
    <x v="13"/>
    <x v="12"/>
    <x v="151"/>
    <n v="41"/>
    <s v="M"/>
    <m/>
    <n v="840"/>
    <x v="1668"/>
    <n v="541.07000000000005"/>
    <n v="5603.4098630136987"/>
    <n v="4"/>
  </r>
  <r>
    <n v="9476803460"/>
    <d v="2018-05-17T00:00:00"/>
    <n v="1"/>
    <x v="38"/>
    <x v="34"/>
    <x v="129"/>
    <n v="29"/>
    <s v="F"/>
    <m/>
    <n v="133"/>
    <x v="1668"/>
    <n v="541.07000000000005"/>
    <n v="5603.4098630136987"/>
    <n v="5"/>
  </r>
  <r>
    <n v="9476803460"/>
    <d v="2018-05-17T00:00:00"/>
    <n v="7"/>
    <x v="11"/>
    <x v="10"/>
    <x v="64"/>
    <n v="43"/>
    <s v="F"/>
    <m/>
    <n v="826"/>
    <x v="1668"/>
    <n v="541.07000000000005"/>
    <n v="5603.4098630136987"/>
    <n v="5"/>
  </r>
  <r>
    <n v="9476803460"/>
    <d v="2018-05-27T00:00:00"/>
    <n v="2"/>
    <x v="34"/>
    <x v="4"/>
    <x v="83"/>
    <n v="37"/>
    <s v="M"/>
    <m/>
    <n v="444"/>
    <x v="1668"/>
    <n v="541.07000000000005"/>
    <n v="5603.4098630136987"/>
    <n v="5"/>
  </r>
  <r>
    <n v="9476803460"/>
    <d v="2018-06-01T00:00:00"/>
    <n v="4"/>
    <x v="3"/>
    <x v="3"/>
    <x v="1"/>
    <n v="46"/>
    <s v="M"/>
    <m/>
    <n v="412"/>
    <x v="1668"/>
    <n v="541.07000000000005"/>
    <n v="5603.4098630136987"/>
    <n v="6"/>
  </r>
  <r>
    <n v="9476803460"/>
    <d v="2018-06-17T00:00:00"/>
    <n v="6"/>
    <x v="46"/>
    <x v="9"/>
    <x v="130"/>
    <n v="43"/>
    <s v="M"/>
    <m/>
    <n v="1038"/>
    <x v="1668"/>
    <n v="541.07000000000005"/>
    <n v="5603.4098630136987"/>
    <n v="6"/>
  </r>
  <r>
    <n v="9476803460"/>
    <d v="2018-07-05T00:00:00"/>
    <n v="6"/>
    <x v="34"/>
    <x v="4"/>
    <x v="128"/>
    <n v="33"/>
    <s v="M"/>
    <m/>
    <n v="1290"/>
    <x v="1668"/>
    <n v="541.07000000000005"/>
    <n v="5603.4098630136987"/>
    <n v="7"/>
  </r>
  <r>
    <n v="9476803460"/>
    <d v="2018-08-27T00:00:00"/>
    <n v="5"/>
    <x v="25"/>
    <x v="24"/>
    <x v="141"/>
    <n v="27"/>
    <s v="M"/>
    <m/>
    <n v="405"/>
    <x v="1668"/>
    <n v="541.07000000000005"/>
    <n v="5603.4098630136987"/>
    <n v="8"/>
  </r>
  <r>
    <n v="9476803460"/>
    <d v="2018-08-27T00:00:00"/>
    <n v="7"/>
    <x v="42"/>
    <x v="10"/>
    <x v="17"/>
    <n v="40"/>
    <s v="M"/>
    <m/>
    <n v="1043"/>
    <x v="1668"/>
    <n v="541.07000000000005"/>
    <n v="5603.4098630136987"/>
    <n v="8"/>
  </r>
  <r>
    <n v="9476803460"/>
    <d v="2018-09-11T00:00:00"/>
    <n v="2"/>
    <x v="14"/>
    <x v="13"/>
    <x v="174"/>
    <n v="62"/>
    <s v="F"/>
    <m/>
    <n v="376"/>
    <x v="1668"/>
    <n v="541.07000000000005"/>
    <n v="5603.4098630136987"/>
    <n v="9"/>
  </r>
  <r>
    <n v="9476803460"/>
    <d v="2018-09-16T00:00:00"/>
    <n v="1"/>
    <x v="15"/>
    <x v="14"/>
    <x v="55"/>
    <n v="37"/>
    <s v="F"/>
    <m/>
    <n v="135"/>
    <x v="1668"/>
    <n v="541.07000000000005"/>
    <n v="5603.4098630136987"/>
    <n v="9"/>
  </r>
  <r>
    <n v="9476803460"/>
    <d v="2018-09-27T00:00:00"/>
    <n v="7"/>
    <x v="36"/>
    <x v="32"/>
    <x v="92"/>
    <n v="52"/>
    <s v="F"/>
    <m/>
    <n v="1568"/>
    <x v="1668"/>
    <n v="541.07000000000005"/>
    <n v="5603.4098630136987"/>
    <n v="9"/>
  </r>
  <r>
    <n v="9476803460"/>
    <d v="2018-10-11T00:00:00"/>
    <n v="7"/>
    <x v="20"/>
    <x v="19"/>
    <x v="55"/>
    <n v="45"/>
    <s v="M"/>
    <m/>
    <n v="945"/>
    <x v="1668"/>
    <n v="541.07000000000005"/>
    <n v="5603.4098630136987"/>
    <n v="10"/>
  </r>
  <r>
    <n v="9476803460"/>
    <d v="2018-10-25T00:00:00"/>
    <n v="3"/>
    <x v="0"/>
    <x v="0"/>
    <x v="32"/>
    <n v="53"/>
    <s v="F"/>
    <m/>
    <n v="654"/>
    <x v="1668"/>
    <n v="541.07000000000005"/>
    <n v="5603.4098630136987"/>
    <n v="10"/>
  </r>
  <r>
    <n v="9476803460"/>
    <d v="2018-11-04T00:00:00"/>
    <n v="6"/>
    <x v="45"/>
    <x v="0"/>
    <x v="83"/>
    <n v="59"/>
    <s v="F"/>
    <m/>
    <n v="1332"/>
    <x v="1668"/>
    <n v="541.07000000000005"/>
    <n v="5603.4098630136987"/>
    <n v="11"/>
  </r>
  <r>
    <n v="9477364371"/>
    <d v="2018-01-03T00:00:00"/>
    <n v="6"/>
    <x v="49"/>
    <x v="40"/>
    <x v="100"/>
    <n v="42"/>
    <s v="M"/>
    <m/>
    <n v="768"/>
    <x v="629"/>
    <n v="698.11"/>
    <n v="7229.7419178082182"/>
    <n v="1"/>
  </r>
  <r>
    <n v="9477364371"/>
    <d v="2018-01-13T00:00:00"/>
    <n v="2"/>
    <x v="48"/>
    <x v="39"/>
    <x v="77"/>
    <n v="32"/>
    <s v="M"/>
    <m/>
    <n v="360"/>
    <x v="629"/>
    <n v="698.11"/>
    <n v="7229.7419178082182"/>
    <n v="1"/>
  </r>
  <r>
    <n v="9477364371"/>
    <d v="2018-01-21T00:00:00"/>
    <n v="5"/>
    <x v="14"/>
    <x v="13"/>
    <x v="137"/>
    <n v="34"/>
    <s v="F"/>
    <m/>
    <n v="445"/>
    <x v="629"/>
    <n v="698.11"/>
    <n v="7229.7419178082182"/>
    <n v="1"/>
  </r>
  <r>
    <n v="9477364371"/>
    <d v="2018-03-08T00:00:00"/>
    <n v="6"/>
    <x v="44"/>
    <x v="38"/>
    <x v="136"/>
    <n v="63"/>
    <s v="M"/>
    <m/>
    <n v="1056"/>
    <x v="629"/>
    <n v="698.11"/>
    <n v="7229.7419178082182"/>
    <n v="3"/>
  </r>
  <r>
    <n v="9477364371"/>
    <d v="2018-03-26T00:00:00"/>
    <n v="2"/>
    <x v="12"/>
    <x v="11"/>
    <x v="44"/>
    <n v="56"/>
    <s v="M"/>
    <m/>
    <n v="490"/>
    <x v="629"/>
    <n v="698.11"/>
    <n v="7229.7419178082182"/>
    <n v="3"/>
  </r>
  <r>
    <n v="9477364371"/>
    <d v="2018-03-29T00:00:00"/>
    <n v="6"/>
    <x v="47"/>
    <x v="37"/>
    <x v="110"/>
    <n v="64"/>
    <s v="F"/>
    <m/>
    <n v="918"/>
    <x v="629"/>
    <n v="698.11"/>
    <n v="7229.7419178082182"/>
    <n v="3"/>
  </r>
  <r>
    <n v="9477364371"/>
    <d v="2018-04-18T00:00:00"/>
    <n v="3"/>
    <x v="45"/>
    <x v="0"/>
    <x v="93"/>
    <n v="30"/>
    <s v="F"/>
    <n v="1"/>
    <n v="681"/>
    <x v="629"/>
    <n v="698.11"/>
    <n v="7229.7419178082182"/>
    <n v="4"/>
  </r>
  <r>
    <n v="9477364371"/>
    <d v="2018-05-02T00:00:00"/>
    <n v="1"/>
    <x v="4"/>
    <x v="4"/>
    <x v="35"/>
    <n v="48"/>
    <s v="F"/>
    <m/>
    <n v="190"/>
    <x v="629"/>
    <n v="698.11"/>
    <n v="7229.7419178082182"/>
    <n v="5"/>
  </r>
  <r>
    <n v="9477364371"/>
    <d v="2018-05-24T00:00:00"/>
    <n v="3"/>
    <x v="39"/>
    <x v="35"/>
    <x v="82"/>
    <n v="49"/>
    <s v="F"/>
    <m/>
    <n v="429"/>
    <x v="629"/>
    <n v="698.11"/>
    <n v="7229.7419178082182"/>
    <n v="5"/>
  </r>
  <r>
    <n v="9477364371"/>
    <d v="2018-05-29T00:00:00"/>
    <n v="1"/>
    <x v="16"/>
    <x v="15"/>
    <x v="152"/>
    <n v="35"/>
    <s v="F"/>
    <m/>
    <n v="114"/>
    <x v="629"/>
    <n v="698.11"/>
    <n v="7229.7419178082182"/>
    <n v="5"/>
  </r>
  <r>
    <n v="9477364371"/>
    <d v="2018-06-02T00:00:00"/>
    <n v="3"/>
    <x v="6"/>
    <x v="6"/>
    <x v="134"/>
    <n v="55"/>
    <s v="M"/>
    <m/>
    <n v="225"/>
    <x v="629"/>
    <n v="698.11"/>
    <n v="7229.7419178082182"/>
    <n v="6"/>
  </r>
  <r>
    <n v="9477364371"/>
    <d v="2018-06-08T00:00:00"/>
    <n v="3"/>
    <x v="21"/>
    <x v="20"/>
    <x v="95"/>
    <n v="40"/>
    <s v="F"/>
    <m/>
    <n v="621"/>
    <x v="629"/>
    <n v="698.11"/>
    <n v="7229.7419178082182"/>
    <n v="6"/>
  </r>
  <r>
    <n v="9477364371"/>
    <d v="2018-06-10T00:00:00"/>
    <n v="3"/>
    <x v="10"/>
    <x v="9"/>
    <x v="44"/>
    <n v="48"/>
    <s v="F"/>
    <m/>
    <n v="735"/>
    <x v="629"/>
    <n v="698.11"/>
    <n v="7229.7419178082182"/>
    <n v="6"/>
  </r>
  <r>
    <n v="9477364371"/>
    <d v="2018-06-14T00:00:00"/>
    <n v="1"/>
    <x v="47"/>
    <x v="37"/>
    <x v="13"/>
    <n v="51"/>
    <s v="F"/>
    <m/>
    <n v="134"/>
    <x v="629"/>
    <n v="698.11"/>
    <n v="7229.7419178082182"/>
    <n v="6"/>
  </r>
  <r>
    <n v="9477364371"/>
    <d v="2018-06-27T00:00:00"/>
    <n v="7"/>
    <x v="49"/>
    <x v="40"/>
    <x v="70"/>
    <n v="44"/>
    <s v="F"/>
    <m/>
    <n v="1155"/>
    <x v="629"/>
    <n v="698.11"/>
    <n v="7229.7419178082182"/>
    <n v="6"/>
  </r>
  <r>
    <n v="9477364371"/>
    <d v="2018-07-18T00:00:00"/>
    <n v="5"/>
    <x v="39"/>
    <x v="35"/>
    <x v="106"/>
    <n v="29"/>
    <s v="F"/>
    <m/>
    <n v="1005"/>
    <x v="629"/>
    <n v="698.11"/>
    <n v="7229.7419178082182"/>
    <n v="7"/>
  </r>
  <r>
    <n v="9477364371"/>
    <d v="2018-07-27T00:00:00"/>
    <n v="6"/>
    <x v="45"/>
    <x v="0"/>
    <x v="48"/>
    <n v="51"/>
    <s v="F"/>
    <m/>
    <n v="564"/>
    <x v="629"/>
    <n v="698.11"/>
    <n v="7229.7419178082182"/>
    <n v="7"/>
  </r>
  <r>
    <n v="9477364371"/>
    <d v="2018-08-04T00:00:00"/>
    <n v="5"/>
    <x v="23"/>
    <x v="22"/>
    <x v="87"/>
    <n v="29"/>
    <s v="F"/>
    <m/>
    <n v="1145"/>
    <x v="629"/>
    <n v="698.11"/>
    <n v="7229.7419178082182"/>
    <n v="8"/>
  </r>
  <r>
    <n v="9477364371"/>
    <d v="2018-08-16T00:00:00"/>
    <n v="7"/>
    <x v="26"/>
    <x v="25"/>
    <x v="44"/>
    <n v="32"/>
    <s v="M"/>
    <m/>
    <n v="1715"/>
    <x v="629"/>
    <n v="698.11"/>
    <n v="7229.7419178082182"/>
    <n v="8"/>
  </r>
  <r>
    <n v="9477364371"/>
    <d v="2018-08-20T00:00:00"/>
    <n v="1"/>
    <x v="0"/>
    <x v="0"/>
    <x v="81"/>
    <n v="60"/>
    <s v="F"/>
    <m/>
    <n v="238"/>
    <x v="629"/>
    <n v="698.11"/>
    <n v="7229.7419178082182"/>
    <n v="8"/>
  </r>
  <r>
    <n v="9477364371"/>
    <d v="2018-09-21T00:00:00"/>
    <n v="5"/>
    <x v="24"/>
    <x v="23"/>
    <x v="78"/>
    <n v="53"/>
    <s v="F"/>
    <m/>
    <n v="750"/>
    <x v="629"/>
    <n v="698.11"/>
    <n v="7229.7419178082182"/>
    <n v="9"/>
  </r>
  <r>
    <n v="9477364371"/>
    <d v="2018-09-27T00:00:00"/>
    <n v="3"/>
    <x v="30"/>
    <x v="28"/>
    <x v="119"/>
    <n v="37"/>
    <s v="M"/>
    <m/>
    <n v="675"/>
    <x v="629"/>
    <n v="698.11"/>
    <n v="7229.7419178082182"/>
    <n v="9"/>
  </r>
  <r>
    <n v="9477364371"/>
    <d v="2018-10-06T00:00:00"/>
    <n v="1"/>
    <x v="17"/>
    <x v="16"/>
    <x v="41"/>
    <n v="44"/>
    <s v="M"/>
    <m/>
    <n v="161"/>
    <x v="629"/>
    <n v="698.11"/>
    <n v="7229.7419178082182"/>
    <n v="10"/>
  </r>
  <r>
    <n v="9477364371"/>
    <d v="2018-10-16T00:00:00"/>
    <n v="1"/>
    <x v="45"/>
    <x v="0"/>
    <x v="56"/>
    <n v="34"/>
    <s v="M"/>
    <m/>
    <n v="167"/>
    <x v="629"/>
    <n v="698.11"/>
    <n v="7229.7419178082182"/>
    <n v="10"/>
  </r>
  <r>
    <n v="9477364371"/>
    <d v="2018-10-18T00:00:00"/>
    <n v="6"/>
    <x v="19"/>
    <x v="18"/>
    <x v="156"/>
    <n v="58"/>
    <s v="M"/>
    <m/>
    <n v="942"/>
    <x v="629"/>
    <n v="698.11"/>
    <n v="7229.7419178082182"/>
    <n v="10"/>
  </r>
  <r>
    <n v="9477364371"/>
    <d v="2018-11-11T00:00:00"/>
    <n v="3"/>
    <x v="30"/>
    <x v="28"/>
    <x v="58"/>
    <n v="60"/>
    <s v="F"/>
    <m/>
    <n v="498"/>
    <x v="629"/>
    <n v="698.11"/>
    <n v="7229.7419178082182"/>
    <n v="11"/>
  </r>
  <r>
    <n v="9479992442"/>
    <d v="2018-01-07T00:00:00"/>
    <n v="1"/>
    <x v="4"/>
    <x v="4"/>
    <x v="130"/>
    <n v="27"/>
    <s v="F"/>
    <m/>
    <n v="173"/>
    <x v="1798"/>
    <n v="539.30000000000007"/>
    <n v="5585.0794520547943"/>
    <n v="1"/>
  </r>
  <r>
    <n v="9479992442"/>
    <d v="2018-02-12T00:00:00"/>
    <n v="4"/>
    <x v="44"/>
    <x v="38"/>
    <x v="30"/>
    <n v="47"/>
    <s v="M"/>
    <m/>
    <n v="904"/>
    <x v="1798"/>
    <n v="539.30000000000007"/>
    <n v="5585.0794520547943"/>
    <n v="2"/>
  </r>
  <r>
    <n v="9479992442"/>
    <d v="2018-02-14T00:00:00"/>
    <n v="7"/>
    <x v="24"/>
    <x v="23"/>
    <x v="113"/>
    <n v="47"/>
    <s v="M"/>
    <n v="1"/>
    <n v="1064"/>
    <x v="1798"/>
    <n v="539.30000000000007"/>
    <n v="5585.0794520547943"/>
    <n v="2"/>
  </r>
  <r>
    <n v="9479992442"/>
    <d v="2018-02-26T00:00:00"/>
    <n v="4"/>
    <x v="40"/>
    <x v="36"/>
    <x v="6"/>
    <n v="54"/>
    <s v="M"/>
    <m/>
    <n v="724"/>
    <x v="1798"/>
    <n v="539.30000000000007"/>
    <n v="5585.0794520547943"/>
    <n v="2"/>
  </r>
  <r>
    <n v="9479992442"/>
    <d v="2018-03-08T00:00:00"/>
    <n v="5"/>
    <x v="33"/>
    <x v="31"/>
    <x v="130"/>
    <n v="38"/>
    <s v="F"/>
    <m/>
    <n v="865"/>
    <x v="1798"/>
    <n v="539.30000000000007"/>
    <n v="5585.0794520547943"/>
    <n v="3"/>
  </r>
  <r>
    <n v="9479992442"/>
    <d v="2018-03-10T00:00:00"/>
    <n v="7"/>
    <x v="29"/>
    <x v="27"/>
    <x v="100"/>
    <n v="25"/>
    <s v="F"/>
    <m/>
    <n v="896"/>
    <x v="1798"/>
    <n v="539.30000000000007"/>
    <n v="5585.0794520547943"/>
    <n v="3"/>
  </r>
  <r>
    <n v="9479992442"/>
    <d v="2018-03-22T00:00:00"/>
    <n v="4"/>
    <x v="41"/>
    <x v="37"/>
    <x v="115"/>
    <n v="54"/>
    <s v="M"/>
    <m/>
    <n v="976"/>
    <x v="1798"/>
    <n v="539.30000000000007"/>
    <n v="5585.0794520547943"/>
    <n v="3"/>
  </r>
  <r>
    <n v="9479992442"/>
    <d v="2018-04-06T00:00:00"/>
    <n v="7"/>
    <x v="29"/>
    <x v="27"/>
    <x v="103"/>
    <n v="55"/>
    <s v="M"/>
    <m/>
    <n v="1400"/>
    <x v="1798"/>
    <n v="539.30000000000007"/>
    <n v="5585.0794520547943"/>
    <n v="4"/>
  </r>
  <r>
    <n v="9479992442"/>
    <d v="2018-04-09T00:00:00"/>
    <n v="2"/>
    <x v="19"/>
    <x v="18"/>
    <x v="29"/>
    <n v="42"/>
    <s v="F"/>
    <m/>
    <n v="372"/>
    <x v="1798"/>
    <n v="539.30000000000007"/>
    <n v="5585.0794520547943"/>
    <n v="4"/>
  </r>
  <r>
    <n v="9479992442"/>
    <d v="2018-04-10T00:00:00"/>
    <n v="4"/>
    <x v="19"/>
    <x v="18"/>
    <x v="175"/>
    <n v="25"/>
    <s v="M"/>
    <m/>
    <n v="544"/>
    <x v="1798"/>
    <n v="539.30000000000007"/>
    <n v="5585.0794520547943"/>
    <n v="4"/>
  </r>
  <r>
    <n v="9479992442"/>
    <d v="2018-04-13T00:00:00"/>
    <n v="6"/>
    <x v="27"/>
    <x v="26"/>
    <x v="76"/>
    <n v="56"/>
    <s v="M"/>
    <m/>
    <n v="714"/>
    <x v="1798"/>
    <n v="539.30000000000007"/>
    <n v="5585.0794520547943"/>
    <n v="4"/>
  </r>
  <r>
    <n v="9479992442"/>
    <d v="2018-04-19T00:00:00"/>
    <n v="2"/>
    <x v="21"/>
    <x v="20"/>
    <x v="118"/>
    <n v="27"/>
    <s v="M"/>
    <m/>
    <n v="460"/>
    <x v="1798"/>
    <n v="539.30000000000007"/>
    <n v="5585.0794520547943"/>
    <n v="4"/>
  </r>
  <r>
    <n v="9479992442"/>
    <d v="2018-05-26T00:00:00"/>
    <n v="5"/>
    <x v="23"/>
    <x v="22"/>
    <x v="47"/>
    <n v="41"/>
    <s v="F"/>
    <m/>
    <n v="955"/>
    <x v="1798"/>
    <n v="539.30000000000007"/>
    <n v="5585.0794520547943"/>
    <n v="5"/>
  </r>
  <r>
    <n v="9479992442"/>
    <d v="2018-06-04T00:00:00"/>
    <n v="1"/>
    <x v="22"/>
    <x v="21"/>
    <x v="120"/>
    <n v="60"/>
    <s v="F"/>
    <m/>
    <n v="109"/>
    <x v="1798"/>
    <n v="539.30000000000007"/>
    <n v="5585.0794520547943"/>
    <n v="6"/>
  </r>
  <r>
    <n v="9479992442"/>
    <d v="2018-06-06T00:00:00"/>
    <n v="1"/>
    <x v="4"/>
    <x v="4"/>
    <x v="139"/>
    <n v="34"/>
    <s v="M"/>
    <m/>
    <n v="163"/>
    <x v="1798"/>
    <n v="539.30000000000007"/>
    <n v="5585.0794520547943"/>
    <n v="6"/>
  </r>
  <r>
    <n v="9479992442"/>
    <d v="2018-06-24T00:00:00"/>
    <n v="5"/>
    <x v="6"/>
    <x v="6"/>
    <x v="158"/>
    <n v="33"/>
    <s v="M"/>
    <m/>
    <n v="775"/>
    <x v="1798"/>
    <n v="539.30000000000007"/>
    <n v="5585.0794520547943"/>
    <n v="6"/>
  </r>
  <r>
    <n v="9479992442"/>
    <d v="2018-07-20T00:00:00"/>
    <n v="6"/>
    <x v="23"/>
    <x v="22"/>
    <x v="87"/>
    <n v="49"/>
    <s v="F"/>
    <m/>
    <n v="1374"/>
    <x v="1798"/>
    <n v="539.30000000000007"/>
    <n v="5585.0794520547943"/>
    <n v="7"/>
  </r>
  <r>
    <n v="9479992442"/>
    <d v="2018-07-28T00:00:00"/>
    <n v="2"/>
    <x v="8"/>
    <x v="8"/>
    <x v="94"/>
    <n v="29"/>
    <s v="F"/>
    <m/>
    <n v="482"/>
    <x v="1798"/>
    <n v="539.30000000000007"/>
    <n v="5585.0794520547943"/>
    <n v="7"/>
  </r>
  <r>
    <n v="9479992442"/>
    <d v="2018-08-05T00:00:00"/>
    <n v="7"/>
    <x v="12"/>
    <x v="11"/>
    <x v="139"/>
    <n v="31"/>
    <s v="M"/>
    <m/>
    <n v="1141"/>
    <x v="1798"/>
    <n v="539.30000000000007"/>
    <n v="5585.0794520547943"/>
    <n v="8"/>
  </r>
  <r>
    <n v="9479992442"/>
    <d v="2018-08-12T00:00:00"/>
    <n v="3"/>
    <x v="27"/>
    <x v="26"/>
    <x v="169"/>
    <n v="32"/>
    <s v="F"/>
    <m/>
    <n v="381"/>
    <x v="1798"/>
    <n v="539.30000000000007"/>
    <n v="5585.0794520547943"/>
    <n v="8"/>
  </r>
  <r>
    <n v="9479992442"/>
    <d v="2018-08-20T00:00:00"/>
    <n v="3"/>
    <x v="43"/>
    <x v="6"/>
    <x v="25"/>
    <n v="65"/>
    <s v="M"/>
    <m/>
    <n v="597"/>
    <x v="1798"/>
    <n v="539.30000000000007"/>
    <n v="5585.0794520547943"/>
    <n v="8"/>
  </r>
  <r>
    <n v="9479992442"/>
    <d v="2018-09-10T00:00:00"/>
    <n v="1"/>
    <x v="41"/>
    <x v="37"/>
    <x v="96"/>
    <n v="44"/>
    <s v="M"/>
    <m/>
    <n v="124"/>
    <x v="1798"/>
    <n v="539.30000000000007"/>
    <n v="5585.0794520547943"/>
    <n v="9"/>
  </r>
  <r>
    <n v="9479992442"/>
    <d v="2018-09-29T00:00:00"/>
    <n v="2"/>
    <x v="23"/>
    <x v="22"/>
    <x v="126"/>
    <n v="38"/>
    <s v="F"/>
    <m/>
    <n v="418"/>
    <x v="1798"/>
    <n v="539.30000000000007"/>
    <n v="5585.0794520547943"/>
    <n v="9"/>
  </r>
  <r>
    <n v="9481449165"/>
    <d v="2018-01-09T00:00:00"/>
    <n v="5"/>
    <x v="10"/>
    <x v="9"/>
    <x v="59"/>
    <n v="44"/>
    <s v="F"/>
    <m/>
    <n v="1020"/>
    <x v="1799"/>
    <n v="787.31"/>
    <n v="8153.5117808219175"/>
    <n v="1"/>
  </r>
  <r>
    <n v="9481449165"/>
    <d v="2018-01-24T00:00:00"/>
    <n v="4"/>
    <x v="47"/>
    <x v="37"/>
    <x v="85"/>
    <n v="46"/>
    <s v="F"/>
    <m/>
    <n v="848"/>
    <x v="1799"/>
    <n v="787.31"/>
    <n v="8153.5117808219175"/>
    <n v="1"/>
  </r>
  <r>
    <n v="9481449165"/>
    <d v="2018-01-25T00:00:00"/>
    <n v="2"/>
    <x v="16"/>
    <x v="15"/>
    <x v="147"/>
    <n v="32"/>
    <s v="M"/>
    <m/>
    <n v="308"/>
    <x v="1799"/>
    <n v="787.31"/>
    <n v="8153.5117808219175"/>
    <n v="1"/>
  </r>
  <r>
    <n v="9481449165"/>
    <d v="2018-02-12T00:00:00"/>
    <n v="2"/>
    <x v="36"/>
    <x v="32"/>
    <x v="159"/>
    <n v="43"/>
    <s v="F"/>
    <m/>
    <n v="184"/>
    <x v="1799"/>
    <n v="787.31"/>
    <n v="8153.5117808219175"/>
    <n v="2"/>
  </r>
  <r>
    <n v="9481449165"/>
    <d v="2018-03-01T00:00:00"/>
    <n v="4"/>
    <x v="47"/>
    <x v="37"/>
    <x v="162"/>
    <n v="30"/>
    <s v="F"/>
    <m/>
    <n v="584"/>
    <x v="1799"/>
    <n v="787.31"/>
    <n v="8153.5117808219175"/>
    <n v="3"/>
  </r>
  <r>
    <n v="9481449165"/>
    <d v="2018-03-05T00:00:00"/>
    <n v="3"/>
    <x v="19"/>
    <x v="18"/>
    <x v="118"/>
    <n v="52"/>
    <s v="F"/>
    <m/>
    <n v="690"/>
    <x v="1799"/>
    <n v="787.31"/>
    <n v="8153.5117808219175"/>
    <n v="3"/>
  </r>
  <r>
    <n v="9481449165"/>
    <d v="2018-03-13T00:00:00"/>
    <n v="2"/>
    <x v="41"/>
    <x v="37"/>
    <x v="52"/>
    <n v="51"/>
    <s v="F"/>
    <m/>
    <n v="480"/>
    <x v="1799"/>
    <n v="787.31"/>
    <n v="8153.5117808219175"/>
    <n v="3"/>
  </r>
  <r>
    <n v="9481449165"/>
    <d v="2018-03-15T00:00:00"/>
    <n v="7"/>
    <x v="35"/>
    <x v="21"/>
    <x v="140"/>
    <n v="60"/>
    <s v="F"/>
    <m/>
    <n v="574"/>
    <x v="1799"/>
    <n v="787.31"/>
    <n v="8153.5117808219175"/>
    <n v="3"/>
  </r>
  <r>
    <n v="9481449165"/>
    <d v="2018-03-15T00:00:00"/>
    <n v="4"/>
    <x v="23"/>
    <x v="22"/>
    <x v="123"/>
    <n v="55"/>
    <s v="M"/>
    <m/>
    <n v="648"/>
    <x v="1799"/>
    <n v="787.31"/>
    <n v="8153.5117808219175"/>
    <n v="3"/>
  </r>
  <r>
    <n v="9481449165"/>
    <d v="2018-04-03T00:00:00"/>
    <n v="5"/>
    <x v="2"/>
    <x v="2"/>
    <x v="165"/>
    <n v="39"/>
    <s v="F"/>
    <m/>
    <n v="400"/>
    <x v="1799"/>
    <n v="787.31"/>
    <n v="8153.5117808219175"/>
    <n v="4"/>
  </r>
  <r>
    <n v="9481449165"/>
    <d v="2018-04-05T00:00:00"/>
    <n v="7"/>
    <x v="27"/>
    <x v="26"/>
    <x v="47"/>
    <n v="47"/>
    <s v="F"/>
    <m/>
    <n v="1337"/>
    <x v="1799"/>
    <n v="787.31"/>
    <n v="8153.5117808219175"/>
    <n v="4"/>
  </r>
  <r>
    <n v="9481449165"/>
    <d v="2018-04-11T00:00:00"/>
    <n v="2"/>
    <x v="8"/>
    <x v="8"/>
    <x v="75"/>
    <n v="47"/>
    <s v="F"/>
    <m/>
    <n v="232"/>
    <x v="1799"/>
    <n v="787.31"/>
    <n v="8153.5117808219175"/>
    <n v="4"/>
  </r>
  <r>
    <n v="9481449165"/>
    <d v="2018-04-16T00:00:00"/>
    <n v="1"/>
    <x v="3"/>
    <x v="3"/>
    <x v="126"/>
    <n v="31"/>
    <s v="M"/>
    <m/>
    <n v="209"/>
    <x v="1799"/>
    <n v="787.31"/>
    <n v="8153.5117808219175"/>
    <n v="4"/>
  </r>
  <r>
    <n v="9481449165"/>
    <d v="2018-06-12T00:00:00"/>
    <n v="2"/>
    <x v="10"/>
    <x v="9"/>
    <x v="83"/>
    <n v="54"/>
    <s v="M"/>
    <m/>
    <n v="444"/>
    <x v="1799"/>
    <n v="787.31"/>
    <n v="8153.5117808219175"/>
    <n v="6"/>
  </r>
  <r>
    <n v="9481449165"/>
    <d v="2018-06-23T00:00:00"/>
    <n v="6"/>
    <x v="9"/>
    <x v="4"/>
    <x v="21"/>
    <n v="41"/>
    <s v="M"/>
    <m/>
    <n v="960"/>
    <x v="1799"/>
    <n v="787.31"/>
    <n v="8153.5117808219175"/>
    <n v="6"/>
  </r>
  <r>
    <n v="9481449165"/>
    <d v="2018-07-16T00:00:00"/>
    <n v="1"/>
    <x v="19"/>
    <x v="18"/>
    <x v="86"/>
    <n v="45"/>
    <s v="F"/>
    <m/>
    <n v="77"/>
    <x v="1799"/>
    <n v="787.31"/>
    <n v="8153.5117808219175"/>
    <n v="7"/>
  </r>
  <r>
    <n v="9481449165"/>
    <d v="2018-07-17T00:00:00"/>
    <n v="1"/>
    <x v="21"/>
    <x v="20"/>
    <x v="11"/>
    <n v="49"/>
    <s v="F"/>
    <m/>
    <n v="223"/>
    <x v="1799"/>
    <n v="787.31"/>
    <n v="8153.5117808219175"/>
    <n v="7"/>
  </r>
  <r>
    <n v="9481449165"/>
    <d v="2018-07-25T00:00:00"/>
    <n v="7"/>
    <x v="36"/>
    <x v="32"/>
    <x v="41"/>
    <n v="55"/>
    <s v="M"/>
    <m/>
    <n v="1127"/>
    <x v="1799"/>
    <n v="787.31"/>
    <n v="8153.5117808219175"/>
    <n v="7"/>
  </r>
  <r>
    <n v="9481449165"/>
    <d v="2018-07-25T00:00:00"/>
    <n v="6"/>
    <x v="46"/>
    <x v="9"/>
    <x v="97"/>
    <n v="41"/>
    <s v="F"/>
    <m/>
    <n v="870"/>
    <x v="1799"/>
    <n v="787.31"/>
    <n v="8153.5117808219175"/>
    <n v="7"/>
  </r>
  <r>
    <n v="9481449165"/>
    <d v="2018-08-10T00:00:00"/>
    <n v="2"/>
    <x v="49"/>
    <x v="40"/>
    <x v="107"/>
    <n v="26"/>
    <s v="M"/>
    <m/>
    <n v="478"/>
    <x v="1799"/>
    <n v="787.31"/>
    <n v="8153.5117808219175"/>
    <n v="8"/>
  </r>
  <r>
    <n v="9481449165"/>
    <d v="2018-10-14T00:00:00"/>
    <n v="7"/>
    <x v="19"/>
    <x v="18"/>
    <x v="0"/>
    <n v="34"/>
    <s v="M"/>
    <m/>
    <n v="1036"/>
    <x v="1799"/>
    <n v="787.31"/>
    <n v="8153.5117808219175"/>
    <n v="10"/>
  </r>
  <r>
    <n v="9481449165"/>
    <d v="2018-10-14T00:00:00"/>
    <n v="5"/>
    <x v="26"/>
    <x v="25"/>
    <x v="32"/>
    <n v="56"/>
    <s v="F"/>
    <n v="1"/>
    <n v="1090"/>
    <x v="1799"/>
    <n v="787.31"/>
    <n v="8153.5117808219175"/>
    <n v="10"/>
  </r>
  <r>
    <n v="9481449165"/>
    <d v="2018-10-16T00:00:00"/>
    <n v="7"/>
    <x v="29"/>
    <x v="27"/>
    <x v="158"/>
    <n v="58"/>
    <s v="M"/>
    <m/>
    <n v="1085"/>
    <x v="1799"/>
    <n v="787.31"/>
    <n v="8153.5117808219175"/>
    <n v="10"/>
  </r>
  <r>
    <n v="9481449165"/>
    <d v="2018-10-21T00:00:00"/>
    <n v="6"/>
    <x v="4"/>
    <x v="4"/>
    <x v="49"/>
    <n v="38"/>
    <s v="M"/>
    <m/>
    <n v="1020"/>
    <x v="1799"/>
    <n v="787.31"/>
    <n v="8153.5117808219175"/>
    <n v="10"/>
  </r>
  <r>
    <n v="9481449165"/>
    <d v="2018-10-28T00:00:00"/>
    <n v="2"/>
    <x v="46"/>
    <x v="9"/>
    <x v="147"/>
    <n v="41"/>
    <s v="F"/>
    <m/>
    <n v="308"/>
    <x v="1799"/>
    <n v="787.31"/>
    <n v="8153.5117808219175"/>
    <n v="10"/>
  </r>
  <r>
    <n v="9481449165"/>
    <d v="2018-11-04T00:00:00"/>
    <n v="2"/>
    <x v="14"/>
    <x v="13"/>
    <x v="120"/>
    <n v="35"/>
    <s v="M"/>
    <m/>
    <n v="218"/>
    <x v="1799"/>
    <n v="787.31"/>
    <n v="8153.5117808219175"/>
    <n v="11"/>
  </r>
  <r>
    <n v="9481449165"/>
    <d v="2018-11-09T00:00:00"/>
    <n v="3"/>
    <x v="45"/>
    <x v="0"/>
    <x v="2"/>
    <n v="60"/>
    <s v="F"/>
    <m/>
    <n v="594"/>
    <x v="1799"/>
    <n v="787.31"/>
    <n v="8153.5117808219175"/>
    <n v="11"/>
  </r>
  <r>
    <n v="9482834674"/>
    <d v="2018-01-23T00:00:00"/>
    <n v="3"/>
    <x v="38"/>
    <x v="34"/>
    <x v="80"/>
    <n v="26"/>
    <s v="M"/>
    <m/>
    <n v="387"/>
    <x v="249"/>
    <n v="544.14"/>
    <n v="5635.2032876712337"/>
    <n v="1"/>
  </r>
  <r>
    <n v="9482834674"/>
    <d v="2018-02-04T00:00:00"/>
    <n v="2"/>
    <x v="19"/>
    <x v="18"/>
    <x v="138"/>
    <n v="30"/>
    <s v="F"/>
    <n v="1"/>
    <n v="152"/>
    <x v="249"/>
    <n v="544.14"/>
    <n v="5635.2032876712337"/>
    <n v="2"/>
  </r>
  <r>
    <n v="9482834674"/>
    <d v="2018-02-13T00:00:00"/>
    <n v="2"/>
    <x v="39"/>
    <x v="35"/>
    <x v="165"/>
    <n v="60"/>
    <s v="F"/>
    <m/>
    <n v="160"/>
    <x v="249"/>
    <n v="544.14"/>
    <n v="5635.2032876712337"/>
    <n v="2"/>
  </r>
  <r>
    <n v="9482834674"/>
    <d v="2018-02-18T00:00:00"/>
    <n v="3"/>
    <x v="15"/>
    <x v="14"/>
    <x v="13"/>
    <n v="34"/>
    <s v="M"/>
    <m/>
    <n v="402"/>
    <x v="249"/>
    <n v="544.14"/>
    <n v="5635.2032876712337"/>
    <n v="2"/>
  </r>
  <r>
    <n v="9482834674"/>
    <d v="2018-02-23T00:00:00"/>
    <n v="3"/>
    <x v="22"/>
    <x v="21"/>
    <x v="132"/>
    <n v="33"/>
    <s v="M"/>
    <m/>
    <n v="507"/>
    <x v="249"/>
    <n v="544.14"/>
    <n v="5635.2032876712337"/>
    <n v="2"/>
  </r>
  <r>
    <n v="9482834674"/>
    <d v="2018-02-24T00:00:00"/>
    <n v="5"/>
    <x v="10"/>
    <x v="9"/>
    <x v="158"/>
    <n v="52"/>
    <s v="F"/>
    <m/>
    <n v="775"/>
    <x v="249"/>
    <n v="544.14"/>
    <n v="5635.2032876712337"/>
    <n v="2"/>
  </r>
  <r>
    <n v="9482834674"/>
    <d v="2018-03-11T00:00:00"/>
    <n v="3"/>
    <x v="44"/>
    <x v="38"/>
    <x v="5"/>
    <n v="32"/>
    <s v="F"/>
    <m/>
    <n v="339"/>
    <x v="249"/>
    <n v="544.14"/>
    <n v="5635.2032876712337"/>
    <n v="3"/>
  </r>
  <r>
    <n v="9482834674"/>
    <d v="2018-03-14T00:00:00"/>
    <n v="6"/>
    <x v="10"/>
    <x v="9"/>
    <x v="47"/>
    <n v="44"/>
    <s v="F"/>
    <m/>
    <n v="1146"/>
    <x v="249"/>
    <n v="544.14"/>
    <n v="5635.2032876712337"/>
    <n v="3"/>
  </r>
  <r>
    <n v="9482834674"/>
    <d v="2018-04-08T00:00:00"/>
    <n v="1"/>
    <x v="2"/>
    <x v="2"/>
    <x v="19"/>
    <n v="35"/>
    <s v="F"/>
    <m/>
    <n v="93"/>
    <x v="249"/>
    <n v="544.14"/>
    <n v="5635.2032876712337"/>
    <n v="4"/>
  </r>
  <r>
    <n v="9482834674"/>
    <d v="2018-04-25T00:00:00"/>
    <n v="5"/>
    <x v="42"/>
    <x v="10"/>
    <x v="75"/>
    <n v="41"/>
    <s v="M"/>
    <m/>
    <n v="580"/>
    <x v="249"/>
    <n v="544.14"/>
    <n v="5635.2032876712337"/>
    <n v="4"/>
  </r>
  <r>
    <n v="9482834674"/>
    <d v="2018-05-18T00:00:00"/>
    <n v="3"/>
    <x v="15"/>
    <x v="14"/>
    <x v="131"/>
    <n v="54"/>
    <s v="M"/>
    <m/>
    <n v="474"/>
    <x v="249"/>
    <n v="544.14"/>
    <n v="5635.2032876712337"/>
    <n v="5"/>
  </r>
  <r>
    <n v="9482834674"/>
    <d v="2018-05-26T00:00:00"/>
    <n v="6"/>
    <x v="46"/>
    <x v="9"/>
    <x v="118"/>
    <n v="45"/>
    <s v="M"/>
    <m/>
    <n v="1380"/>
    <x v="249"/>
    <n v="544.14"/>
    <n v="5635.2032876712337"/>
    <n v="5"/>
  </r>
  <r>
    <n v="9482834674"/>
    <d v="2018-05-28T00:00:00"/>
    <n v="2"/>
    <x v="2"/>
    <x v="2"/>
    <x v="100"/>
    <n v="27"/>
    <s v="M"/>
    <m/>
    <n v="256"/>
    <x v="249"/>
    <n v="544.14"/>
    <n v="5635.2032876712337"/>
    <n v="5"/>
  </r>
  <r>
    <n v="9482834674"/>
    <d v="2018-06-05T00:00:00"/>
    <n v="6"/>
    <x v="19"/>
    <x v="18"/>
    <x v="138"/>
    <n v="47"/>
    <s v="M"/>
    <m/>
    <n v="456"/>
    <x v="249"/>
    <n v="544.14"/>
    <n v="5635.2032876712337"/>
    <n v="6"/>
  </r>
  <r>
    <n v="9482834674"/>
    <d v="2018-06-12T00:00:00"/>
    <n v="7"/>
    <x v="41"/>
    <x v="37"/>
    <x v="48"/>
    <n v="61"/>
    <s v="M"/>
    <m/>
    <n v="658"/>
    <x v="249"/>
    <n v="544.14"/>
    <n v="5635.2032876712337"/>
    <n v="6"/>
  </r>
  <r>
    <n v="9482834674"/>
    <d v="2018-07-18T00:00:00"/>
    <n v="6"/>
    <x v="2"/>
    <x v="2"/>
    <x v="163"/>
    <n v="27"/>
    <s v="M"/>
    <m/>
    <n v="1050"/>
    <x v="249"/>
    <n v="544.14"/>
    <n v="5635.2032876712337"/>
    <n v="7"/>
  </r>
  <r>
    <n v="9482834674"/>
    <d v="2018-07-19T00:00:00"/>
    <n v="7"/>
    <x v="9"/>
    <x v="4"/>
    <x v="32"/>
    <n v="41"/>
    <s v="M"/>
    <m/>
    <n v="1526"/>
    <x v="249"/>
    <n v="544.14"/>
    <n v="5635.2032876712337"/>
    <n v="7"/>
  </r>
  <r>
    <n v="9482834674"/>
    <d v="2018-08-21T00:00:00"/>
    <n v="6"/>
    <x v="33"/>
    <x v="31"/>
    <x v="25"/>
    <n v="34"/>
    <s v="M"/>
    <m/>
    <n v="1194"/>
    <x v="249"/>
    <n v="544.14"/>
    <n v="5635.2032876712337"/>
    <n v="8"/>
  </r>
  <r>
    <n v="9482834674"/>
    <d v="2018-08-28T00:00:00"/>
    <n v="6"/>
    <x v="19"/>
    <x v="18"/>
    <x v="18"/>
    <n v="41"/>
    <s v="M"/>
    <m/>
    <n v="1176"/>
    <x v="249"/>
    <n v="544.14"/>
    <n v="5635.2032876712337"/>
    <n v="8"/>
  </r>
  <r>
    <n v="9482834674"/>
    <d v="2018-09-19T00:00:00"/>
    <n v="7"/>
    <x v="22"/>
    <x v="21"/>
    <x v="103"/>
    <n v="57"/>
    <s v="M"/>
    <m/>
    <n v="1400"/>
    <x v="249"/>
    <n v="544.14"/>
    <n v="5635.2032876712337"/>
    <n v="9"/>
  </r>
  <r>
    <n v="9482834674"/>
    <d v="2018-10-04T00:00:00"/>
    <n v="6"/>
    <x v="6"/>
    <x v="6"/>
    <x v="17"/>
    <n v="49"/>
    <s v="F"/>
    <m/>
    <n v="894"/>
    <x v="249"/>
    <n v="544.14"/>
    <n v="5635.2032876712337"/>
    <n v="10"/>
  </r>
  <r>
    <n v="9482834674"/>
    <d v="2018-10-15T00:00:00"/>
    <n v="2"/>
    <x v="39"/>
    <x v="35"/>
    <x v="63"/>
    <n v="31"/>
    <s v="F"/>
    <m/>
    <n v="356"/>
    <x v="249"/>
    <n v="544.14"/>
    <n v="5635.2032876712337"/>
    <n v="10"/>
  </r>
  <r>
    <n v="9482834674"/>
    <d v="2018-10-18T00:00:00"/>
    <n v="1"/>
    <x v="44"/>
    <x v="38"/>
    <x v="162"/>
    <n v="55"/>
    <s v="M"/>
    <m/>
    <n v="146"/>
    <x v="249"/>
    <n v="544.14"/>
    <n v="5635.2032876712337"/>
    <n v="10"/>
  </r>
  <r>
    <n v="9482834674"/>
    <d v="2018-10-23T00:00:00"/>
    <n v="3"/>
    <x v="39"/>
    <x v="35"/>
    <x v="117"/>
    <n v="36"/>
    <s v="F"/>
    <m/>
    <n v="750"/>
    <x v="249"/>
    <n v="544.14"/>
    <n v="5635.2032876712337"/>
    <n v="10"/>
  </r>
  <r>
    <n v="9482834674"/>
    <d v="2018-11-04T00:00:00"/>
    <n v="2"/>
    <x v="22"/>
    <x v="21"/>
    <x v="71"/>
    <n v="48"/>
    <s v="F"/>
    <m/>
    <n v="386"/>
    <x v="249"/>
    <n v="544.14"/>
    <n v="5635.2032876712337"/>
    <n v="11"/>
  </r>
  <r>
    <n v="9485832176"/>
    <d v="2018-01-04T00:00:00"/>
    <n v="7"/>
    <x v="45"/>
    <x v="0"/>
    <x v="15"/>
    <n v="49"/>
    <s v="F"/>
    <m/>
    <n v="959"/>
    <x v="1800"/>
    <n v="854.29"/>
    <n v="8847.1676712328772"/>
    <n v="1"/>
  </r>
  <r>
    <n v="9485832176"/>
    <d v="2018-01-30T00:00:00"/>
    <n v="7"/>
    <x v="12"/>
    <x v="11"/>
    <x v="70"/>
    <n v="42"/>
    <s v="F"/>
    <m/>
    <n v="1155"/>
    <x v="1800"/>
    <n v="854.29"/>
    <n v="8847.1676712328772"/>
    <n v="1"/>
  </r>
  <r>
    <n v="9485832176"/>
    <d v="2018-02-22T00:00:00"/>
    <n v="5"/>
    <x v="40"/>
    <x v="36"/>
    <x v="25"/>
    <n v="30"/>
    <s v="F"/>
    <m/>
    <n v="995"/>
    <x v="1800"/>
    <n v="854.29"/>
    <n v="8847.1676712328772"/>
    <n v="2"/>
  </r>
  <r>
    <n v="9485832176"/>
    <d v="2018-03-19T00:00:00"/>
    <n v="6"/>
    <x v="46"/>
    <x v="9"/>
    <x v="110"/>
    <n v="25"/>
    <s v="M"/>
    <m/>
    <n v="918"/>
    <x v="1800"/>
    <n v="854.29"/>
    <n v="8847.1676712328772"/>
    <n v="3"/>
  </r>
  <r>
    <n v="9485832176"/>
    <d v="2018-03-21T00:00:00"/>
    <n v="3"/>
    <x v="0"/>
    <x v="0"/>
    <x v="89"/>
    <n v="56"/>
    <s v="F"/>
    <m/>
    <n v="747"/>
    <x v="1800"/>
    <n v="854.29"/>
    <n v="8847.1676712328772"/>
    <n v="3"/>
  </r>
  <r>
    <n v="9485832176"/>
    <d v="2018-03-23T00:00:00"/>
    <n v="6"/>
    <x v="13"/>
    <x v="12"/>
    <x v="3"/>
    <n v="58"/>
    <s v="F"/>
    <m/>
    <n v="1422"/>
    <x v="1800"/>
    <n v="854.29"/>
    <n v="8847.1676712328772"/>
    <n v="3"/>
  </r>
  <r>
    <n v="9485832176"/>
    <d v="2018-04-15T00:00:00"/>
    <n v="6"/>
    <x v="19"/>
    <x v="18"/>
    <x v="75"/>
    <n v="43"/>
    <s v="M"/>
    <m/>
    <n v="696"/>
    <x v="1800"/>
    <n v="854.29"/>
    <n v="8847.1676712328772"/>
    <n v="4"/>
  </r>
  <r>
    <n v="9485832176"/>
    <d v="2018-04-19T00:00:00"/>
    <n v="1"/>
    <x v="45"/>
    <x v="0"/>
    <x v="104"/>
    <n v="60"/>
    <s v="M"/>
    <m/>
    <n v="220"/>
    <x v="1800"/>
    <n v="854.29"/>
    <n v="8847.1676712328772"/>
    <n v="4"/>
  </r>
  <r>
    <n v="9485832176"/>
    <d v="2018-05-16T00:00:00"/>
    <n v="5"/>
    <x v="6"/>
    <x v="6"/>
    <x v="148"/>
    <n v="33"/>
    <s v="M"/>
    <m/>
    <n v="1210"/>
    <x v="1800"/>
    <n v="854.29"/>
    <n v="8847.1676712328772"/>
    <n v="5"/>
  </r>
  <r>
    <n v="9485832176"/>
    <d v="2018-06-06T00:00:00"/>
    <n v="5"/>
    <x v="42"/>
    <x v="10"/>
    <x v="51"/>
    <n v="53"/>
    <s v="M"/>
    <m/>
    <n v="575"/>
    <x v="1800"/>
    <n v="854.29"/>
    <n v="8847.1676712328772"/>
    <n v="6"/>
  </r>
  <r>
    <n v="9485832176"/>
    <d v="2018-06-18T00:00:00"/>
    <n v="6"/>
    <x v="24"/>
    <x v="23"/>
    <x v="122"/>
    <n v="42"/>
    <s v="F"/>
    <m/>
    <n v="570"/>
    <x v="1800"/>
    <n v="854.29"/>
    <n v="8847.1676712328772"/>
    <n v="6"/>
  </r>
  <r>
    <n v="9485832176"/>
    <d v="2018-06-23T00:00:00"/>
    <n v="4"/>
    <x v="49"/>
    <x v="40"/>
    <x v="142"/>
    <n v="36"/>
    <s v="F"/>
    <m/>
    <n v="484"/>
    <x v="1800"/>
    <n v="854.29"/>
    <n v="8847.1676712328772"/>
    <n v="6"/>
  </r>
  <r>
    <n v="9485832176"/>
    <d v="2018-07-05T00:00:00"/>
    <n v="7"/>
    <x v="21"/>
    <x v="20"/>
    <x v="132"/>
    <n v="37"/>
    <s v="F"/>
    <m/>
    <n v="1183"/>
    <x v="1800"/>
    <n v="854.29"/>
    <n v="8847.1676712328772"/>
    <n v="7"/>
  </r>
  <r>
    <n v="9485832176"/>
    <d v="2018-07-25T00:00:00"/>
    <n v="7"/>
    <x v="22"/>
    <x v="21"/>
    <x v="63"/>
    <n v="35"/>
    <s v="F"/>
    <m/>
    <n v="1246"/>
    <x v="1800"/>
    <n v="854.29"/>
    <n v="8847.1676712328772"/>
    <n v="7"/>
  </r>
  <r>
    <n v="9485832176"/>
    <d v="2018-07-30T00:00:00"/>
    <n v="3"/>
    <x v="38"/>
    <x v="34"/>
    <x v="80"/>
    <n v="47"/>
    <s v="M"/>
    <m/>
    <n v="387"/>
    <x v="1800"/>
    <n v="854.29"/>
    <n v="8847.1676712328772"/>
    <n v="7"/>
  </r>
  <r>
    <n v="9485832176"/>
    <d v="2018-08-01T00:00:00"/>
    <n v="6"/>
    <x v="38"/>
    <x v="34"/>
    <x v="116"/>
    <n v="43"/>
    <s v="M"/>
    <m/>
    <n v="1326"/>
    <x v="1800"/>
    <n v="854.29"/>
    <n v="8847.1676712328772"/>
    <n v="8"/>
  </r>
  <r>
    <n v="9485832176"/>
    <d v="2018-08-29T00:00:00"/>
    <n v="3"/>
    <x v="49"/>
    <x v="40"/>
    <x v="38"/>
    <n v="28"/>
    <s v="F"/>
    <m/>
    <n v="699"/>
    <x v="1800"/>
    <n v="854.29"/>
    <n v="8847.1676712328772"/>
    <n v="8"/>
  </r>
  <r>
    <n v="9485832176"/>
    <d v="2018-08-31T00:00:00"/>
    <n v="3"/>
    <x v="14"/>
    <x v="13"/>
    <x v="160"/>
    <n v="38"/>
    <s v="M"/>
    <n v="1"/>
    <n v="567"/>
    <x v="1800"/>
    <n v="854.29"/>
    <n v="8847.1676712328772"/>
    <n v="8"/>
  </r>
  <r>
    <n v="9485832176"/>
    <d v="2018-09-07T00:00:00"/>
    <n v="7"/>
    <x v="9"/>
    <x v="4"/>
    <x v="29"/>
    <n v="42"/>
    <s v="M"/>
    <m/>
    <n v="1302"/>
    <x v="1800"/>
    <n v="854.29"/>
    <n v="8847.1676712328772"/>
    <n v="9"/>
  </r>
  <r>
    <n v="9485832176"/>
    <d v="2018-09-12T00:00:00"/>
    <n v="6"/>
    <x v="12"/>
    <x v="11"/>
    <x v="168"/>
    <n v="29"/>
    <s v="F"/>
    <m/>
    <n v="1488"/>
    <x v="1800"/>
    <n v="854.29"/>
    <n v="8847.1676712328772"/>
    <n v="9"/>
  </r>
  <r>
    <n v="9485832176"/>
    <d v="2018-09-18T00:00:00"/>
    <n v="1"/>
    <x v="22"/>
    <x v="21"/>
    <x v="151"/>
    <n v="48"/>
    <s v="M"/>
    <m/>
    <n v="210"/>
    <x v="1800"/>
    <n v="854.29"/>
    <n v="8847.1676712328772"/>
    <n v="9"/>
  </r>
  <r>
    <n v="9485832176"/>
    <d v="2018-09-26T00:00:00"/>
    <n v="2"/>
    <x v="17"/>
    <x v="16"/>
    <x v="16"/>
    <n v="58"/>
    <s v="F"/>
    <m/>
    <n v="428"/>
    <x v="1800"/>
    <n v="854.29"/>
    <n v="8847.1676712328772"/>
    <n v="9"/>
  </r>
  <r>
    <n v="9485832176"/>
    <d v="2018-10-20T00:00:00"/>
    <n v="3"/>
    <x v="12"/>
    <x v="11"/>
    <x v="108"/>
    <n v="63"/>
    <s v="M"/>
    <m/>
    <n v="432"/>
    <x v="1800"/>
    <n v="854.29"/>
    <n v="8847.1676712328772"/>
    <n v="10"/>
  </r>
  <r>
    <n v="9485832176"/>
    <d v="2018-10-30T00:00:00"/>
    <n v="6"/>
    <x v="39"/>
    <x v="35"/>
    <x v="26"/>
    <n v="31"/>
    <s v="M"/>
    <m/>
    <n v="666"/>
    <x v="1800"/>
    <n v="854.29"/>
    <n v="8847.1676712328772"/>
    <n v="10"/>
  </r>
  <r>
    <n v="9485832176"/>
    <d v="2018-11-05T00:00:00"/>
    <n v="3"/>
    <x v="26"/>
    <x v="25"/>
    <x v="10"/>
    <n v="25"/>
    <s v="M"/>
    <m/>
    <n v="426"/>
    <x v="1800"/>
    <n v="854.29"/>
    <n v="8847.1676712328772"/>
    <n v="11"/>
  </r>
  <r>
    <n v="9485933487"/>
    <d v="2018-01-17T00:00:00"/>
    <n v="6"/>
    <x v="48"/>
    <x v="39"/>
    <x v="87"/>
    <n v="38"/>
    <s v="F"/>
    <m/>
    <n v="1374"/>
    <x v="1801"/>
    <n v="608.20000000000005"/>
    <n v="6298.6191780821919"/>
    <n v="1"/>
  </r>
  <r>
    <n v="9485933487"/>
    <d v="2018-02-03T00:00:00"/>
    <n v="1"/>
    <x v="0"/>
    <x v="0"/>
    <x v="173"/>
    <n v="46"/>
    <s v="M"/>
    <m/>
    <n v="205"/>
    <x v="1801"/>
    <n v="608.20000000000005"/>
    <n v="6298.6191780821919"/>
    <n v="2"/>
  </r>
  <r>
    <n v="9485933487"/>
    <d v="2018-02-10T00:00:00"/>
    <n v="4"/>
    <x v="36"/>
    <x v="32"/>
    <x v="6"/>
    <n v="62"/>
    <s v="M"/>
    <m/>
    <n v="724"/>
    <x v="1801"/>
    <n v="608.20000000000005"/>
    <n v="6298.6191780821919"/>
    <n v="2"/>
  </r>
  <r>
    <n v="9485933487"/>
    <d v="2018-03-04T00:00:00"/>
    <n v="5"/>
    <x v="37"/>
    <x v="33"/>
    <x v="3"/>
    <n v="31"/>
    <s v="M"/>
    <m/>
    <n v="1185"/>
    <x v="1801"/>
    <n v="608.20000000000005"/>
    <n v="6298.6191780821919"/>
    <n v="3"/>
  </r>
  <r>
    <n v="9485933487"/>
    <d v="2018-03-17T00:00:00"/>
    <n v="4"/>
    <x v="21"/>
    <x v="20"/>
    <x v="60"/>
    <n v="64"/>
    <s v="F"/>
    <n v="1"/>
    <n v="868"/>
    <x v="1801"/>
    <n v="608.20000000000005"/>
    <n v="6298.6191780821919"/>
    <n v="3"/>
  </r>
  <r>
    <n v="9485933487"/>
    <d v="2018-04-10T00:00:00"/>
    <n v="4"/>
    <x v="29"/>
    <x v="27"/>
    <x v="2"/>
    <n v="35"/>
    <s v="M"/>
    <m/>
    <n v="792"/>
    <x v="1801"/>
    <n v="608.20000000000005"/>
    <n v="6298.6191780821919"/>
    <n v="4"/>
  </r>
  <r>
    <n v="9485933487"/>
    <d v="2018-04-14T00:00:00"/>
    <n v="7"/>
    <x v="38"/>
    <x v="34"/>
    <x v="145"/>
    <n v="63"/>
    <s v="M"/>
    <m/>
    <n v="1722"/>
    <x v="1801"/>
    <n v="608.20000000000005"/>
    <n v="6298.6191780821919"/>
    <n v="4"/>
  </r>
  <r>
    <n v="9485933487"/>
    <d v="2018-04-19T00:00:00"/>
    <n v="5"/>
    <x v="48"/>
    <x v="39"/>
    <x v="33"/>
    <n v="32"/>
    <s v="F"/>
    <m/>
    <n v="690"/>
    <x v="1801"/>
    <n v="608.20000000000005"/>
    <n v="6298.6191780821919"/>
    <n v="4"/>
  </r>
  <r>
    <n v="9485933487"/>
    <d v="2018-05-23T00:00:00"/>
    <n v="5"/>
    <x v="48"/>
    <x v="39"/>
    <x v="112"/>
    <n v="25"/>
    <s v="M"/>
    <m/>
    <n v="735"/>
    <x v="1801"/>
    <n v="608.20000000000005"/>
    <n v="6298.6191780821919"/>
    <n v="5"/>
  </r>
  <r>
    <n v="9485933487"/>
    <d v="2018-05-29T00:00:00"/>
    <n v="2"/>
    <x v="45"/>
    <x v="0"/>
    <x v="116"/>
    <n v="28"/>
    <s v="M"/>
    <m/>
    <n v="442"/>
    <x v="1801"/>
    <n v="608.20000000000005"/>
    <n v="6298.6191780821919"/>
    <n v="5"/>
  </r>
  <r>
    <n v="9485933487"/>
    <d v="2018-05-30T00:00:00"/>
    <n v="6"/>
    <x v="33"/>
    <x v="31"/>
    <x v="62"/>
    <n v="58"/>
    <s v="F"/>
    <m/>
    <n v="468"/>
    <x v="1801"/>
    <n v="608.20000000000005"/>
    <n v="6298.6191780821919"/>
    <n v="5"/>
  </r>
  <r>
    <n v="9485933487"/>
    <d v="2018-06-04T00:00:00"/>
    <n v="6"/>
    <x v="13"/>
    <x v="12"/>
    <x v="153"/>
    <n v="47"/>
    <s v="M"/>
    <m/>
    <n v="1236"/>
    <x v="1801"/>
    <n v="608.20000000000005"/>
    <n v="6298.6191780821919"/>
    <n v="6"/>
  </r>
  <r>
    <n v="9485933487"/>
    <d v="2018-06-05T00:00:00"/>
    <n v="4"/>
    <x v="2"/>
    <x v="2"/>
    <x v="20"/>
    <n v="60"/>
    <s v="F"/>
    <m/>
    <n v="448"/>
    <x v="1801"/>
    <n v="608.20000000000005"/>
    <n v="6298.6191780821919"/>
    <n v="6"/>
  </r>
  <r>
    <n v="9485933487"/>
    <d v="2018-06-28T00:00:00"/>
    <n v="4"/>
    <x v="28"/>
    <x v="17"/>
    <x v="22"/>
    <n v="39"/>
    <s v="F"/>
    <m/>
    <n v="748"/>
    <x v="1801"/>
    <n v="608.20000000000005"/>
    <n v="6298.6191780821919"/>
    <n v="6"/>
  </r>
  <r>
    <n v="9485933487"/>
    <d v="2018-06-28T00:00:00"/>
    <n v="7"/>
    <x v="29"/>
    <x v="27"/>
    <x v="44"/>
    <n v="43"/>
    <s v="F"/>
    <n v="1"/>
    <n v="1715"/>
    <x v="1801"/>
    <n v="608.20000000000005"/>
    <n v="6298.6191780821919"/>
    <n v="6"/>
  </r>
  <r>
    <n v="9485933487"/>
    <d v="2018-07-16T00:00:00"/>
    <n v="4"/>
    <x v="13"/>
    <x v="12"/>
    <x v="89"/>
    <n v="52"/>
    <s v="F"/>
    <m/>
    <n v="996"/>
    <x v="1801"/>
    <n v="608.20000000000005"/>
    <n v="6298.6191780821919"/>
    <n v="7"/>
  </r>
  <r>
    <n v="9485933487"/>
    <d v="2018-07-21T00:00:00"/>
    <n v="1"/>
    <x v="17"/>
    <x v="16"/>
    <x v="55"/>
    <n v="51"/>
    <s v="M"/>
    <n v="1"/>
    <n v="135"/>
    <x v="1801"/>
    <n v="608.20000000000005"/>
    <n v="6298.6191780821919"/>
    <n v="7"/>
  </r>
  <r>
    <n v="9485933487"/>
    <d v="2018-08-01T00:00:00"/>
    <n v="4"/>
    <x v="26"/>
    <x v="25"/>
    <x v="34"/>
    <n v="41"/>
    <s v="F"/>
    <m/>
    <n v="416"/>
    <x v="1801"/>
    <n v="608.20000000000005"/>
    <n v="6298.6191780821919"/>
    <n v="8"/>
  </r>
  <r>
    <n v="9485933487"/>
    <d v="2018-09-05T00:00:00"/>
    <n v="5"/>
    <x v="25"/>
    <x v="24"/>
    <x v="156"/>
    <n v="50"/>
    <s v="M"/>
    <m/>
    <n v="785"/>
    <x v="1801"/>
    <n v="608.20000000000005"/>
    <n v="6298.6191780821919"/>
    <n v="9"/>
  </r>
  <r>
    <n v="9485933487"/>
    <d v="2018-09-20T00:00:00"/>
    <n v="1"/>
    <x v="2"/>
    <x v="2"/>
    <x v="140"/>
    <n v="44"/>
    <s v="F"/>
    <m/>
    <n v="82"/>
    <x v="1801"/>
    <n v="608.20000000000005"/>
    <n v="6298.6191780821919"/>
    <n v="9"/>
  </r>
  <r>
    <n v="9485933487"/>
    <d v="2018-11-01T00:00:00"/>
    <n v="1"/>
    <x v="23"/>
    <x v="22"/>
    <x v="109"/>
    <n v="62"/>
    <s v="M"/>
    <m/>
    <n v="174"/>
    <x v="1801"/>
    <n v="608.20000000000005"/>
    <n v="6298.6191780821919"/>
    <n v="11"/>
  </r>
  <r>
    <n v="9487185542"/>
    <d v="2018-01-04T00:00:00"/>
    <n v="3"/>
    <x v="43"/>
    <x v="6"/>
    <x v="48"/>
    <n v="36"/>
    <s v="F"/>
    <m/>
    <n v="282"/>
    <x v="1802"/>
    <n v="560.69000000000005"/>
    <n v="5806.5978082191787"/>
    <n v="1"/>
  </r>
  <r>
    <n v="9487185542"/>
    <d v="2018-01-05T00:00:00"/>
    <n v="4"/>
    <x v="13"/>
    <x v="12"/>
    <x v="55"/>
    <n v="60"/>
    <s v="F"/>
    <m/>
    <n v="540"/>
    <x v="1802"/>
    <n v="560.69000000000005"/>
    <n v="5806.5978082191787"/>
    <n v="1"/>
  </r>
  <r>
    <n v="9487185542"/>
    <d v="2018-01-05T00:00:00"/>
    <n v="7"/>
    <x v="2"/>
    <x v="2"/>
    <x v="119"/>
    <n v="61"/>
    <s v="M"/>
    <m/>
    <n v="1575"/>
    <x v="1802"/>
    <n v="560.69000000000005"/>
    <n v="5806.5978082191787"/>
    <n v="1"/>
  </r>
  <r>
    <n v="9487185542"/>
    <d v="2018-01-26T00:00:00"/>
    <n v="4"/>
    <x v="41"/>
    <x v="37"/>
    <x v="96"/>
    <n v="27"/>
    <s v="M"/>
    <m/>
    <n v="496"/>
    <x v="1802"/>
    <n v="560.69000000000005"/>
    <n v="5806.5978082191787"/>
    <n v="1"/>
  </r>
  <r>
    <n v="9487185542"/>
    <d v="2018-01-27T00:00:00"/>
    <n v="3"/>
    <x v="30"/>
    <x v="28"/>
    <x v="109"/>
    <n v="27"/>
    <s v="F"/>
    <m/>
    <n v="522"/>
    <x v="1802"/>
    <n v="560.69000000000005"/>
    <n v="5806.5978082191787"/>
    <n v="1"/>
  </r>
  <r>
    <n v="9487185542"/>
    <d v="2018-01-28T00:00:00"/>
    <n v="4"/>
    <x v="3"/>
    <x v="3"/>
    <x v="47"/>
    <n v="63"/>
    <s v="M"/>
    <m/>
    <n v="764"/>
    <x v="1802"/>
    <n v="560.69000000000005"/>
    <n v="5806.5978082191787"/>
    <n v="1"/>
  </r>
  <r>
    <n v="9487185542"/>
    <d v="2018-02-08T00:00:00"/>
    <n v="6"/>
    <x v="45"/>
    <x v="0"/>
    <x v="34"/>
    <n v="49"/>
    <s v="M"/>
    <m/>
    <n v="624"/>
    <x v="1802"/>
    <n v="560.69000000000005"/>
    <n v="5806.5978082191787"/>
    <n v="2"/>
  </r>
  <r>
    <n v="9487185542"/>
    <d v="2018-02-13T00:00:00"/>
    <n v="5"/>
    <x v="19"/>
    <x v="18"/>
    <x v="117"/>
    <n v="58"/>
    <s v="M"/>
    <m/>
    <n v="1250"/>
    <x v="1802"/>
    <n v="560.69000000000005"/>
    <n v="5806.5978082191787"/>
    <n v="2"/>
  </r>
  <r>
    <n v="9487185542"/>
    <d v="2018-04-25T00:00:00"/>
    <n v="3"/>
    <x v="1"/>
    <x v="1"/>
    <x v="131"/>
    <n v="60"/>
    <s v="F"/>
    <m/>
    <n v="474"/>
    <x v="1802"/>
    <n v="560.69000000000005"/>
    <n v="5806.5978082191787"/>
    <n v="4"/>
  </r>
  <r>
    <n v="9487185542"/>
    <d v="2018-06-02T00:00:00"/>
    <n v="5"/>
    <x v="14"/>
    <x v="13"/>
    <x v="122"/>
    <n v="59"/>
    <s v="M"/>
    <m/>
    <n v="475"/>
    <x v="1802"/>
    <n v="560.69000000000005"/>
    <n v="5806.5978082191787"/>
    <n v="6"/>
  </r>
  <r>
    <n v="9487185542"/>
    <d v="2018-06-07T00:00:00"/>
    <n v="6"/>
    <x v="7"/>
    <x v="7"/>
    <x v="51"/>
    <n v="45"/>
    <s v="M"/>
    <m/>
    <n v="690"/>
    <x v="1802"/>
    <n v="560.69000000000005"/>
    <n v="5806.5978082191787"/>
    <n v="6"/>
  </r>
  <r>
    <n v="9487185542"/>
    <d v="2018-06-18T00:00:00"/>
    <n v="2"/>
    <x v="21"/>
    <x v="20"/>
    <x v="6"/>
    <n v="30"/>
    <s v="M"/>
    <m/>
    <n v="362"/>
    <x v="1802"/>
    <n v="560.69000000000005"/>
    <n v="5806.5978082191787"/>
    <n v="6"/>
  </r>
  <r>
    <n v="9487185542"/>
    <d v="2018-06-22T00:00:00"/>
    <n v="6"/>
    <x v="28"/>
    <x v="17"/>
    <x v="10"/>
    <n v="37"/>
    <s v="M"/>
    <m/>
    <n v="852"/>
    <x v="1802"/>
    <n v="560.69000000000005"/>
    <n v="5806.5978082191787"/>
    <n v="6"/>
  </r>
  <r>
    <n v="9487185542"/>
    <d v="2018-08-09T00:00:00"/>
    <n v="3"/>
    <x v="9"/>
    <x v="4"/>
    <x v="85"/>
    <n v="32"/>
    <s v="F"/>
    <m/>
    <n v="636"/>
    <x v="1802"/>
    <n v="560.69000000000005"/>
    <n v="5806.5978082191787"/>
    <n v="8"/>
  </r>
  <r>
    <n v="9487185542"/>
    <d v="2018-08-29T00:00:00"/>
    <n v="2"/>
    <x v="25"/>
    <x v="24"/>
    <x v="41"/>
    <n v="33"/>
    <s v="F"/>
    <m/>
    <n v="322"/>
    <x v="1802"/>
    <n v="560.69000000000005"/>
    <n v="5806.5978082191787"/>
    <n v="8"/>
  </r>
  <r>
    <n v="9487185542"/>
    <d v="2018-09-06T00:00:00"/>
    <n v="3"/>
    <x v="7"/>
    <x v="7"/>
    <x v="19"/>
    <n v="34"/>
    <s v="M"/>
    <m/>
    <n v="279"/>
    <x v="1802"/>
    <n v="560.69000000000005"/>
    <n v="5806.5978082191787"/>
    <n v="9"/>
  </r>
  <r>
    <n v="9487185542"/>
    <d v="2018-09-08T00:00:00"/>
    <n v="4"/>
    <x v="3"/>
    <x v="3"/>
    <x v="148"/>
    <n v="44"/>
    <s v="F"/>
    <m/>
    <n v="968"/>
    <x v="1802"/>
    <n v="560.69000000000005"/>
    <n v="5806.5978082191787"/>
    <n v="9"/>
  </r>
  <r>
    <n v="9487185542"/>
    <d v="2018-09-24T00:00:00"/>
    <n v="3"/>
    <x v="17"/>
    <x v="16"/>
    <x v="36"/>
    <n v="52"/>
    <s v="M"/>
    <m/>
    <n v="378"/>
    <x v="1802"/>
    <n v="560.69000000000005"/>
    <n v="5806.5978082191787"/>
    <n v="9"/>
  </r>
  <r>
    <n v="9487185542"/>
    <d v="2018-10-02T00:00:00"/>
    <n v="7"/>
    <x v="18"/>
    <x v="17"/>
    <x v="56"/>
    <n v="52"/>
    <s v="F"/>
    <m/>
    <n v="1169"/>
    <x v="1802"/>
    <n v="560.69000000000005"/>
    <n v="5806.5978082191787"/>
    <n v="10"/>
  </r>
  <r>
    <n v="9487185542"/>
    <d v="2018-10-29T00:00:00"/>
    <n v="2"/>
    <x v="44"/>
    <x v="38"/>
    <x v="85"/>
    <n v="54"/>
    <s v="M"/>
    <m/>
    <n v="424"/>
    <x v="1802"/>
    <n v="560.69000000000005"/>
    <n v="5806.5978082191787"/>
    <n v="10"/>
  </r>
  <r>
    <n v="9487185542"/>
    <d v="2018-10-31T00:00:00"/>
    <n v="6"/>
    <x v="33"/>
    <x v="31"/>
    <x v="83"/>
    <n v="60"/>
    <s v="M"/>
    <m/>
    <n v="1332"/>
    <x v="1802"/>
    <n v="560.69000000000005"/>
    <n v="5806.5978082191787"/>
    <n v="10"/>
  </r>
  <r>
    <n v="9489547352"/>
    <d v="2018-01-08T00:00:00"/>
    <n v="6"/>
    <x v="27"/>
    <x v="26"/>
    <x v="168"/>
    <n v="29"/>
    <s v="M"/>
    <m/>
    <n v="1488"/>
    <x v="1299"/>
    <n v="745.02"/>
    <n v="7715.5495890410957"/>
    <n v="1"/>
  </r>
  <r>
    <n v="9489547352"/>
    <d v="2018-01-11T00:00:00"/>
    <n v="7"/>
    <x v="8"/>
    <x v="8"/>
    <x v="124"/>
    <n v="43"/>
    <s v="M"/>
    <m/>
    <n v="1421"/>
    <x v="1299"/>
    <n v="745.02"/>
    <n v="7715.5495890410957"/>
    <n v="1"/>
  </r>
  <r>
    <n v="9489547352"/>
    <d v="2018-01-13T00:00:00"/>
    <n v="5"/>
    <x v="0"/>
    <x v="0"/>
    <x v="45"/>
    <n v="62"/>
    <s v="F"/>
    <m/>
    <n v="510"/>
    <x v="1299"/>
    <n v="745.02"/>
    <n v="7715.5495890410957"/>
    <n v="1"/>
  </r>
  <r>
    <n v="9489547352"/>
    <d v="2018-01-17T00:00:00"/>
    <n v="1"/>
    <x v="34"/>
    <x v="4"/>
    <x v="56"/>
    <n v="37"/>
    <s v="M"/>
    <m/>
    <n v="167"/>
    <x v="1299"/>
    <n v="745.02"/>
    <n v="7715.5495890410957"/>
    <n v="1"/>
  </r>
  <r>
    <n v="9489547352"/>
    <d v="2018-01-21T00:00:00"/>
    <n v="7"/>
    <x v="45"/>
    <x v="0"/>
    <x v="90"/>
    <n v="27"/>
    <s v="M"/>
    <m/>
    <n v="1617"/>
    <x v="1299"/>
    <n v="745.02"/>
    <n v="7715.5495890410957"/>
    <n v="1"/>
  </r>
  <r>
    <n v="9489547352"/>
    <d v="2018-01-24T00:00:00"/>
    <n v="5"/>
    <x v="31"/>
    <x v="29"/>
    <x v="30"/>
    <n v="63"/>
    <s v="M"/>
    <m/>
    <n v="1130"/>
    <x v="1299"/>
    <n v="745.02"/>
    <n v="7715.5495890410957"/>
    <n v="1"/>
  </r>
  <r>
    <n v="9489547352"/>
    <d v="2018-01-28T00:00:00"/>
    <n v="3"/>
    <x v="10"/>
    <x v="9"/>
    <x v="78"/>
    <n v="47"/>
    <s v="F"/>
    <m/>
    <n v="450"/>
    <x v="1299"/>
    <n v="745.02"/>
    <n v="7715.5495890410957"/>
    <n v="1"/>
  </r>
  <r>
    <n v="9489547352"/>
    <d v="2018-01-29T00:00:00"/>
    <n v="4"/>
    <x v="2"/>
    <x v="2"/>
    <x v="21"/>
    <n v="51"/>
    <s v="F"/>
    <m/>
    <n v="640"/>
    <x v="1299"/>
    <n v="745.02"/>
    <n v="7715.5495890410957"/>
    <n v="1"/>
  </r>
  <r>
    <n v="9489547352"/>
    <d v="2018-02-16T00:00:00"/>
    <n v="2"/>
    <x v="19"/>
    <x v="18"/>
    <x v="79"/>
    <n v="28"/>
    <s v="F"/>
    <m/>
    <n v="260"/>
    <x v="1299"/>
    <n v="745.02"/>
    <n v="7715.5495890410957"/>
    <n v="2"/>
  </r>
  <r>
    <n v="9489547352"/>
    <d v="2018-03-20T00:00:00"/>
    <n v="3"/>
    <x v="41"/>
    <x v="37"/>
    <x v="130"/>
    <n v="49"/>
    <s v="M"/>
    <m/>
    <n v="519"/>
    <x v="1299"/>
    <n v="745.02"/>
    <n v="7715.5495890410957"/>
    <n v="3"/>
  </r>
  <r>
    <n v="9489547352"/>
    <d v="2018-03-24T00:00:00"/>
    <n v="4"/>
    <x v="1"/>
    <x v="1"/>
    <x v="22"/>
    <n v="59"/>
    <s v="F"/>
    <m/>
    <n v="748"/>
    <x v="1299"/>
    <n v="745.02"/>
    <n v="7715.5495890410957"/>
    <n v="3"/>
  </r>
  <r>
    <n v="9489547352"/>
    <d v="2018-03-28T00:00:00"/>
    <n v="7"/>
    <x v="6"/>
    <x v="6"/>
    <x v="162"/>
    <n v="44"/>
    <s v="F"/>
    <m/>
    <n v="1022"/>
    <x v="1299"/>
    <n v="745.02"/>
    <n v="7715.5495890410957"/>
    <n v="3"/>
  </r>
  <r>
    <n v="9489547352"/>
    <d v="2018-04-07T00:00:00"/>
    <n v="7"/>
    <x v="21"/>
    <x v="20"/>
    <x v="55"/>
    <n v="44"/>
    <s v="F"/>
    <m/>
    <n v="945"/>
    <x v="1299"/>
    <n v="745.02"/>
    <n v="7715.5495890410957"/>
    <n v="4"/>
  </r>
  <r>
    <n v="9489547352"/>
    <d v="2018-04-07T00:00:00"/>
    <n v="2"/>
    <x v="3"/>
    <x v="3"/>
    <x v="130"/>
    <n v="34"/>
    <s v="M"/>
    <m/>
    <n v="346"/>
    <x v="1299"/>
    <n v="745.02"/>
    <n v="7715.5495890410957"/>
    <n v="4"/>
  </r>
  <r>
    <n v="9489547352"/>
    <d v="2018-04-29T00:00:00"/>
    <n v="5"/>
    <x v="7"/>
    <x v="7"/>
    <x v="5"/>
    <n v="40"/>
    <s v="F"/>
    <m/>
    <n v="565"/>
    <x v="1299"/>
    <n v="745.02"/>
    <n v="7715.5495890410957"/>
    <n v="4"/>
  </r>
  <r>
    <n v="9489547352"/>
    <d v="2018-05-06T00:00:00"/>
    <n v="4"/>
    <x v="23"/>
    <x v="22"/>
    <x v="26"/>
    <n v="61"/>
    <s v="F"/>
    <m/>
    <n v="444"/>
    <x v="1299"/>
    <n v="745.02"/>
    <n v="7715.5495890410957"/>
    <n v="5"/>
  </r>
  <r>
    <n v="9489547352"/>
    <d v="2018-05-23T00:00:00"/>
    <n v="3"/>
    <x v="34"/>
    <x v="4"/>
    <x v="85"/>
    <n v="49"/>
    <s v="F"/>
    <m/>
    <n v="636"/>
    <x v="1299"/>
    <n v="745.02"/>
    <n v="7715.5495890410957"/>
    <n v="5"/>
  </r>
  <r>
    <n v="9489547352"/>
    <d v="2018-05-27T00:00:00"/>
    <n v="2"/>
    <x v="34"/>
    <x v="4"/>
    <x v="105"/>
    <n v="59"/>
    <s v="M"/>
    <m/>
    <n v="390"/>
    <x v="1299"/>
    <n v="745.02"/>
    <n v="7715.5495890410957"/>
    <n v="5"/>
  </r>
  <r>
    <n v="9489547352"/>
    <d v="2018-05-28T00:00:00"/>
    <n v="7"/>
    <x v="8"/>
    <x v="8"/>
    <x v="55"/>
    <n v="52"/>
    <s v="M"/>
    <m/>
    <n v="945"/>
    <x v="1299"/>
    <n v="745.02"/>
    <n v="7715.5495890410957"/>
    <n v="5"/>
  </r>
  <r>
    <n v="9489547352"/>
    <d v="2018-06-08T00:00:00"/>
    <n v="2"/>
    <x v="16"/>
    <x v="15"/>
    <x v="56"/>
    <n v="49"/>
    <s v="M"/>
    <m/>
    <n v="334"/>
    <x v="1299"/>
    <n v="745.02"/>
    <n v="7715.5495890410957"/>
    <n v="6"/>
  </r>
  <r>
    <n v="9489547352"/>
    <d v="2018-07-09T00:00:00"/>
    <n v="4"/>
    <x v="25"/>
    <x v="24"/>
    <x v="110"/>
    <n v="59"/>
    <s v="M"/>
    <m/>
    <n v="612"/>
    <x v="1299"/>
    <n v="745.02"/>
    <n v="7715.5495890410957"/>
    <n v="7"/>
  </r>
  <r>
    <n v="9489547352"/>
    <d v="2018-07-17T00:00:00"/>
    <n v="1"/>
    <x v="1"/>
    <x v="1"/>
    <x v="164"/>
    <n v="58"/>
    <s v="F"/>
    <m/>
    <n v="88"/>
    <x v="1299"/>
    <n v="745.02"/>
    <n v="7715.5495890410957"/>
    <n v="7"/>
  </r>
  <r>
    <n v="9489547352"/>
    <d v="2018-07-27T00:00:00"/>
    <n v="3"/>
    <x v="5"/>
    <x v="5"/>
    <x v="144"/>
    <n v="30"/>
    <s v="M"/>
    <m/>
    <n v="639"/>
    <x v="1299"/>
    <n v="745.02"/>
    <n v="7715.5495890410957"/>
    <n v="7"/>
  </r>
  <r>
    <n v="9489547352"/>
    <d v="2018-08-08T00:00:00"/>
    <n v="5"/>
    <x v="23"/>
    <x v="22"/>
    <x v="37"/>
    <n v="30"/>
    <s v="M"/>
    <m/>
    <n v="895"/>
    <x v="1299"/>
    <n v="745.02"/>
    <n v="7715.5495890410957"/>
    <n v="8"/>
  </r>
  <r>
    <n v="9489547352"/>
    <d v="2018-08-11T00:00:00"/>
    <n v="2"/>
    <x v="11"/>
    <x v="10"/>
    <x v="32"/>
    <n v="64"/>
    <s v="F"/>
    <m/>
    <n v="436"/>
    <x v="1299"/>
    <n v="745.02"/>
    <n v="7715.5495890410957"/>
    <n v="8"/>
  </r>
  <r>
    <n v="9489547352"/>
    <d v="2018-09-09T00:00:00"/>
    <n v="2"/>
    <x v="22"/>
    <x v="21"/>
    <x v="14"/>
    <n v="27"/>
    <s v="M"/>
    <m/>
    <n v="196"/>
    <x v="1299"/>
    <n v="745.02"/>
    <n v="7715.5495890410957"/>
    <n v="9"/>
  </r>
  <r>
    <n v="9489547352"/>
    <d v="2018-10-02T00:00:00"/>
    <n v="3"/>
    <x v="33"/>
    <x v="31"/>
    <x v="4"/>
    <n v="62"/>
    <s v="F"/>
    <m/>
    <n v="291"/>
    <x v="1299"/>
    <n v="745.02"/>
    <n v="7715.5495890410957"/>
    <n v="10"/>
  </r>
  <r>
    <n v="9489547352"/>
    <d v="2018-10-09T00:00:00"/>
    <n v="4"/>
    <x v="29"/>
    <x v="27"/>
    <x v="61"/>
    <n v="31"/>
    <s v="F"/>
    <m/>
    <n v="936"/>
    <x v="1299"/>
    <n v="745.02"/>
    <n v="7715.5495890410957"/>
    <n v="10"/>
  </r>
  <r>
    <n v="9489547352"/>
    <d v="2018-11-10T00:00:00"/>
    <n v="6"/>
    <x v="22"/>
    <x v="21"/>
    <x v="118"/>
    <n v="41"/>
    <s v="M"/>
    <n v="1"/>
    <n v="1380"/>
    <x v="1299"/>
    <n v="745.02"/>
    <n v="7715.5495890410957"/>
    <n v="11"/>
  </r>
  <r>
    <n v="9489547352"/>
    <d v="2018-11-11T00:00:00"/>
    <n v="7"/>
    <x v="44"/>
    <x v="38"/>
    <x v="120"/>
    <n v="63"/>
    <s v="F"/>
    <m/>
    <n v="763"/>
    <x v="1299"/>
    <n v="745.02"/>
    <n v="7715.5495890410957"/>
    <n v="11"/>
  </r>
  <r>
    <n v="9492181444"/>
    <d v="2018-01-21T00:00:00"/>
    <n v="2"/>
    <x v="1"/>
    <x v="1"/>
    <x v="155"/>
    <n v="54"/>
    <s v="M"/>
    <m/>
    <n v="158"/>
    <x v="553"/>
    <n v="640.69999999999993"/>
    <n v="6635.1945205479451"/>
    <n v="1"/>
  </r>
  <r>
    <n v="9492181444"/>
    <d v="2018-01-29T00:00:00"/>
    <n v="1"/>
    <x v="39"/>
    <x v="35"/>
    <x v="168"/>
    <n v="43"/>
    <s v="F"/>
    <m/>
    <n v="248"/>
    <x v="553"/>
    <n v="640.69999999999993"/>
    <n v="6635.1945205479451"/>
    <n v="1"/>
  </r>
  <r>
    <n v="9492181444"/>
    <d v="2018-02-19T00:00:00"/>
    <n v="2"/>
    <x v="13"/>
    <x v="12"/>
    <x v="112"/>
    <n v="43"/>
    <s v="M"/>
    <m/>
    <n v="294"/>
    <x v="553"/>
    <n v="640.69999999999993"/>
    <n v="6635.1945205479451"/>
    <n v="2"/>
  </r>
  <r>
    <n v="9492181444"/>
    <d v="2018-03-03T00:00:00"/>
    <n v="2"/>
    <x v="19"/>
    <x v="18"/>
    <x v="20"/>
    <n v="33"/>
    <s v="F"/>
    <m/>
    <n v="224"/>
    <x v="553"/>
    <n v="640.69999999999993"/>
    <n v="6635.1945205479451"/>
    <n v="3"/>
  </r>
  <r>
    <n v="9492181444"/>
    <d v="2018-03-06T00:00:00"/>
    <n v="1"/>
    <x v="47"/>
    <x v="37"/>
    <x v="90"/>
    <n v="43"/>
    <s v="M"/>
    <m/>
    <n v="231"/>
    <x v="553"/>
    <n v="640.69999999999993"/>
    <n v="6635.1945205479451"/>
    <n v="3"/>
  </r>
  <r>
    <n v="9492181444"/>
    <d v="2018-03-09T00:00:00"/>
    <n v="5"/>
    <x v="34"/>
    <x v="4"/>
    <x v="49"/>
    <n v="64"/>
    <s v="F"/>
    <m/>
    <n v="850"/>
    <x v="553"/>
    <n v="640.69999999999993"/>
    <n v="6635.1945205479451"/>
    <n v="3"/>
  </r>
  <r>
    <n v="9492181444"/>
    <d v="2018-03-13T00:00:00"/>
    <n v="7"/>
    <x v="12"/>
    <x v="11"/>
    <x v="171"/>
    <n v="41"/>
    <s v="M"/>
    <m/>
    <n v="1533"/>
    <x v="553"/>
    <n v="640.69999999999993"/>
    <n v="6635.1945205479451"/>
    <n v="3"/>
  </r>
  <r>
    <n v="9492181444"/>
    <d v="2018-03-14T00:00:00"/>
    <n v="1"/>
    <x v="41"/>
    <x v="37"/>
    <x v="65"/>
    <n v="55"/>
    <s v="M"/>
    <m/>
    <n v="194"/>
    <x v="553"/>
    <n v="640.69999999999993"/>
    <n v="6635.1945205479451"/>
    <n v="3"/>
  </r>
  <r>
    <n v="9492181444"/>
    <d v="2018-03-18T00:00:00"/>
    <n v="1"/>
    <x v="12"/>
    <x v="11"/>
    <x v="21"/>
    <n v="36"/>
    <s v="F"/>
    <m/>
    <n v="160"/>
    <x v="553"/>
    <n v="640.69999999999993"/>
    <n v="6635.1945205479451"/>
    <n v="3"/>
  </r>
  <r>
    <n v="9492181444"/>
    <d v="2018-03-22T00:00:00"/>
    <n v="3"/>
    <x v="16"/>
    <x v="15"/>
    <x v="81"/>
    <n v="42"/>
    <s v="F"/>
    <n v="1"/>
    <n v="714"/>
    <x v="553"/>
    <n v="640.69999999999993"/>
    <n v="6635.1945205479451"/>
    <n v="3"/>
  </r>
  <r>
    <n v="9492181444"/>
    <d v="2018-04-10T00:00:00"/>
    <n v="6"/>
    <x v="34"/>
    <x v="4"/>
    <x v="2"/>
    <n v="30"/>
    <s v="F"/>
    <m/>
    <n v="1188"/>
    <x v="553"/>
    <n v="640.69999999999993"/>
    <n v="6635.1945205479451"/>
    <n v="4"/>
  </r>
  <r>
    <n v="9492181444"/>
    <d v="2018-06-04T00:00:00"/>
    <n v="7"/>
    <x v="32"/>
    <x v="30"/>
    <x v="145"/>
    <n v="63"/>
    <s v="M"/>
    <m/>
    <n v="1722"/>
    <x v="553"/>
    <n v="640.69999999999993"/>
    <n v="6635.1945205479451"/>
    <n v="6"/>
  </r>
  <r>
    <n v="9492181444"/>
    <d v="2018-06-12T00:00:00"/>
    <n v="4"/>
    <x v="40"/>
    <x v="36"/>
    <x v="95"/>
    <n v="54"/>
    <s v="F"/>
    <m/>
    <n v="828"/>
    <x v="553"/>
    <n v="640.69999999999993"/>
    <n v="6635.1945205479451"/>
    <n v="6"/>
  </r>
  <r>
    <n v="9492181444"/>
    <d v="2018-06-19T00:00:00"/>
    <n v="1"/>
    <x v="49"/>
    <x v="40"/>
    <x v="151"/>
    <n v="65"/>
    <s v="F"/>
    <m/>
    <n v="210"/>
    <x v="553"/>
    <n v="640.69999999999993"/>
    <n v="6635.1945205479451"/>
    <n v="6"/>
  </r>
  <r>
    <n v="9492181444"/>
    <d v="2018-06-21T00:00:00"/>
    <n v="2"/>
    <x v="9"/>
    <x v="4"/>
    <x v="54"/>
    <n v="59"/>
    <s v="F"/>
    <m/>
    <n v="220"/>
    <x v="553"/>
    <n v="640.69999999999993"/>
    <n v="6635.1945205479451"/>
    <n v="6"/>
  </r>
  <r>
    <n v="9492181444"/>
    <d v="2018-07-01T00:00:00"/>
    <n v="1"/>
    <x v="1"/>
    <x v="1"/>
    <x v="100"/>
    <n v="51"/>
    <s v="F"/>
    <m/>
    <n v="128"/>
    <x v="553"/>
    <n v="640.69999999999993"/>
    <n v="6635.1945205479451"/>
    <n v="7"/>
  </r>
  <r>
    <n v="9492181444"/>
    <d v="2018-07-03T00:00:00"/>
    <n v="1"/>
    <x v="16"/>
    <x v="15"/>
    <x v="9"/>
    <n v="35"/>
    <s v="M"/>
    <m/>
    <n v="185"/>
    <x v="553"/>
    <n v="640.69999999999993"/>
    <n v="6635.1945205479451"/>
    <n v="7"/>
  </r>
  <r>
    <n v="9492181444"/>
    <d v="2018-07-03T00:00:00"/>
    <n v="2"/>
    <x v="18"/>
    <x v="17"/>
    <x v="40"/>
    <n v="40"/>
    <s v="M"/>
    <m/>
    <n v="404"/>
    <x v="553"/>
    <n v="640.69999999999993"/>
    <n v="6635.1945205479451"/>
    <n v="7"/>
  </r>
  <r>
    <n v="9492181444"/>
    <d v="2018-07-27T00:00:00"/>
    <n v="4"/>
    <x v="42"/>
    <x v="10"/>
    <x v="165"/>
    <n v="56"/>
    <s v="M"/>
    <m/>
    <n v="320"/>
    <x v="553"/>
    <n v="640.69999999999993"/>
    <n v="6635.1945205479451"/>
    <n v="7"/>
  </r>
  <r>
    <n v="9492181444"/>
    <d v="2018-07-28T00:00:00"/>
    <n v="5"/>
    <x v="30"/>
    <x v="28"/>
    <x v="52"/>
    <n v="60"/>
    <s v="M"/>
    <m/>
    <n v="1200"/>
    <x v="553"/>
    <n v="640.69999999999993"/>
    <n v="6635.1945205479451"/>
    <n v="7"/>
  </r>
  <r>
    <n v="9492181444"/>
    <d v="2018-08-07T00:00:00"/>
    <n v="4"/>
    <x v="5"/>
    <x v="5"/>
    <x v="117"/>
    <n v="58"/>
    <s v="M"/>
    <m/>
    <n v="1000"/>
    <x v="553"/>
    <n v="640.69999999999993"/>
    <n v="6635.1945205479451"/>
    <n v="8"/>
  </r>
  <r>
    <n v="9492181444"/>
    <d v="2018-08-30T00:00:00"/>
    <n v="1"/>
    <x v="40"/>
    <x v="36"/>
    <x v="2"/>
    <n v="50"/>
    <s v="M"/>
    <m/>
    <n v="198"/>
    <x v="553"/>
    <n v="640.69999999999993"/>
    <n v="6635.1945205479451"/>
    <n v="8"/>
  </r>
  <r>
    <n v="9492181444"/>
    <d v="2018-09-11T00:00:00"/>
    <n v="7"/>
    <x v="39"/>
    <x v="35"/>
    <x v="98"/>
    <n v="38"/>
    <s v="M"/>
    <m/>
    <n v="980"/>
    <x v="553"/>
    <n v="640.69999999999993"/>
    <n v="6635.1945205479451"/>
    <n v="9"/>
  </r>
  <r>
    <n v="9492181444"/>
    <d v="2018-09-23T00:00:00"/>
    <n v="1"/>
    <x v="17"/>
    <x v="16"/>
    <x v="57"/>
    <n v="25"/>
    <s v="M"/>
    <m/>
    <n v="192"/>
    <x v="553"/>
    <n v="640.69999999999993"/>
    <n v="6635.1945205479451"/>
    <n v="9"/>
  </r>
  <r>
    <n v="9492181444"/>
    <d v="2018-09-27T00:00:00"/>
    <n v="7"/>
    <x v="6"/>
    <x v="6"/>
    <x v="43"/>
    <n v="59"/>
    <s v="F"/>
    <m/>
    <n v="602"/>
    <x v="553"/>
    <n v="640.69999999999993"/>
    <n v="6635.1945205479451"/>
    <n v="9"/>
  </r>
  <r>
    <n v="9492181444"/>
    <d v="2018-10-28T00:00:00"/>
    <n v="1"/>
    <x v="49"/>
    <x v="40"/>
    <x v="18"/>
    <n v="35"/>
    <s v="M"/>
    <m/>
    <n v="196"/>
    <x v="553"/>
    <n v="640.69999999999993"/>
    <n v="6635.1945205479451"/>
    <n v="10"/>
  </r>
  <r>
    <n v="9492181444"/>
    <d v="2018-11-09T00:00:00"/>
    <n v="1"/>
    <x v="9"/>
    <x v="4"/>
    <x v="10"/>
    <n v="33"/>
    <s v="M"/>
    <m/>
    <n v="142"/>
    <x v="553"/>
    <n v="640.69999999999993"/>
    <n v="6635.1945205479451"/>
    <n v="11"/>
  </r>
  <r>
    <n v="9496157599"/>
    <d v="2018-01-27T00:00:00"/>
    <n v="3"/>
    <x v="1"/>
    <x v="1"/>
    <x v="23"/>
    <n v="28"/>
    <s v="M"/>
    <m/>
    <n v="270"/>
    <x v="397"/>
    <n v="645"/>
    <n v="6679.7260273972606"/>
    <n v="1"/>
  </r>
  <r>
    <n v="9496157599"/>
    <d v="2018-02-09T00:00:00"/>
    <n v="6"/>
    <x v="44"/>
    <x v="38"/>
    <x v="78"/>
    <n v="38"/>
    <s v="M"/>
    <m/>
    <n v="900"/>
    <x v="397"/>
    <n v="645"/>
    <n v="6679.7260273972606"/>
    <n v="2"/>
  </r>
  <r>
    <n v="9496157599"/>
    <d v="2018-02-23T00:00:00"/>
    <n v="1"/>
    <x v="39"/>
    <x v="35"/>
    <x v="55"/>
    <n v="57"/>
    <s v="M"/>
    <m/>
    <n v="135"/>
    <x v="397"/>
    <n v="645"/>
    <n v="6679.7260273972606"/>
    <n v="2"/>
  </r>
  <r>
    <n v="9496157599"/>
    <d v="2018-02-27T00:00:00"/>
    <n v="4"/>
    <x v="34"/>
    <x v="4"/>
    <x v="96"/>
    <n v="54"/>
    <s v="M"/>
    <m/>
    <n v="496"/>
    <x v="397"/>
    <n v="645"/>
    <n v="6679.7260273972606"/>
    <n v="2"/>
  </r>
  <r>
    <n v="9496157599"/>
    <d v="2018-02-28T00:00:00"/>
    <n v="5"/>
    <x v="49"/>
    <x v="40"/>
    <x v="64"/>
    <n v="45"/>
    <s v="M"/>
    <m/>
    <n v="590"/>
    <x v="397"/>
    <n v="645"/>
    <n v="6679.7260273972606"/>
    <n v="2"/>
  </r>
  <r>
    <n v="9496157599"/>
    <d v="2018-03-06T00:00:00"/>
    <n v="6"/>
    <x v="12"/>
    <x v="11"/>
    <x v="153"/>
    <n v="51"/>
    <s v="F"/>
    <n v="1"/>
    <n v="1236"/>
    <x v="397"/>
    <n v="645"/>
    <n v="6679.7260273972606"/>
    <n v="3"/>
  </r>
  <r>
    <n v="9496157599"/>
    <d v="2018-05-08T00:00:00"/>
    <n v="5"/>
    <x v="17"/>
    <x v="16"/>
    <x v="103"/>
    <n v="36"/>
    <s v="F"/>
    <m/>
    <n v="1000"/>
    <x v="397"/>
    <n v="645"/>
    <n v="6679.7260273972606"/>
    <n v="5"/>
  </r>
  <r>
    <n v="9496157599"/>
    <d v="2018-05-10T00:00:00"/>
    <n v="4"/>
    <x v="34"/>
    <x v="4"/>
    <x v="156"/>
    <n v="64"/>
    <s v="M"/>
    <m/>
    <n v="628"/>
    <x v="397"/>
    <n v="645"/>
    <n v="6679.7260273972606"/>
    <n v="5"/>
  </r>
  <r>
    <n v="9496157599"/>
    <d v="2018-06-05T00:00:00"/>
    <n v="7"/>
    <x v="32"/>
    <x v="30"/>
    <x v="137"/>
    <n v="26"/>
    <s v="F"/>
    <m/>
    <n v="623"/>
    <x v="397"/>
    <n v="645"/>
    <n v="6679.7260273972606"/>
    <n v="6"/>
  </r>
  <r>
    <n v="9496157599"/>
    <d v="2018-06-19T00:00:00"/>
    <n v="4"/>
    <x v="29"/>
    <x v="27"/>
    <x v="123"/>
    <n v="32"/>
    <s v="F"/>
    <m/>
    <n v="648"/>
    <x v="397"/>
    <n v="645"/>
    <n v="6679.7260273972606"/>
    <n v="6"/>
  </r>
  <r>
    <n v="9496157599"/>
    <d v="2018-06-27T00:00:00"/>
    <n v="3"/>
    <x v="26"/>
    <x v="25"/>
    <x v="137"/>
    <n v="25"/>
    <s v="M"/>
    <m/>
    <n v="267"/>
    <x v="397"/>
    <n v="645"/>
    <n v="6679.7260273972606"/>
    <n v="6"/>
  </r>
  <r>
    <n v="9496157599"/>
    <d v="2018-07-09T00:00:00"/>
    <n v="7"/>
    <x v="10"/>
    <x v="9"/>
    <x v="107"/>
    <n v="58"/>
    <s v="F"/>
    <m/>
    <n v="1673"/>
    <x v="397"/>
    <n v="645"/>
    <n v="6679.7260273972606"/>
    <n v="7"/>
  </r>
  <r>
    <n v="9496157599"/>
    <d v="2018-07-10T00:00:00"/>
    <n v="7"/>
    <x v="30"/>
    <x v="28"/>
    <x v="130"/>
    <n v="37"/>
    <s v="M"/>
    <m/>
    <n v="1211"/>
    <x v="397"/>
    <n v="645"/>
    <n v="6679.7260273972606"/>
    <n v="7"/>
  </r>
  <r>
    <n v="9496157599"/>
    <d v="2018-07-13T00:00:00"/>
    <n v="2"/>
    <x v="33"/>
    <x v="31"/>
    <x v="31"/>
    <n v="44"/>
    <s v="M"/>
    <m/>
    <n v="192"/>
    <x v="397"/>
    <n v="645"/>
    <n v="6679.7260273972606"/>
    <n v="7"/>
  </r>
  <r>
    <n v="9496157599"/>
    <d v="2018-07-14T00:00:00"/>
    <n v="5"/>
    <x v="10"/>
    <x v="9"/>
    <x v="153"/>
    <n v="34"/>
    <s v="M"/>
    <m/>
    <n v="1030"/>
    <x v="397"/>
    <n v="645"/>
    <n v="6679.7260273972606"/>
    <n v="7"/>
  </r>
  <r>
    <n v="9496157599"/>
    <d v="2018-07-19T00:00:00"/>
    <n v="6"/>
    <x v="37"/>
    <x v="33"/>
    <x v="120"/>
    <n v="35"/>
    <s v="F"/>
    <m/>
    <n v="654"/>
    <x v="397"/>
    <n v="645"/>
    <n v="6679.7260273972606"/>
    <n v="7"/>
  </r>
  <r>
    <n v="9496157599"/>
    <d v="2018-08-15T00:00:00"/>
    <n v="4"/>
    <x v="26"/>
    <x v="25"/>
    <x v="28"/>
    <n v="34"/>
    <s v="F"/>
    <m/>
    <n v="728"/>
    <x v="397"/>
    <n v="645"/>
    <n v="6679.7260273972606"/>
    <n v="8"/>
  </r>
  <r>
    <n v="9496157599"/>
    <d v="2018-08-24T00:00:00"/>
    <n v="5"/>
    <x v="14"/>
    <x v="13"/>
    <x v="148"/>
    <n v="32"/>
    <s v="M"/>
    <m/>
    <n v="1210"/>
    <x v="397"/>
    <n v="645"/>
    <n v="6679.7260273972606"/>
    <n v="8"/>
  </r>
  <r>
    <n v="9496157599"/>
    <d v="2018-09-13T00:00:00"/>
    <n v="6"/>
    <x v="22"/>
    <x v="21"/>
    <x v="142"/>
    <n v="55"/>
    <s v="F"/>
    <n v="1"/>
    <n v="726"/>
    <x v="397"/>
    <n v="645"/>
    <n v="6679.7260273972606"/>
    <n v="9"/>
  </r>
  <r>
    <n v="9496157599"/>
    <d v="2018-09-14T00:00:00"/>
    <n v="2"/>
    <x v="20"/>
    <x v="19"/>
    <x v="57"/>
    <n v="31"/>
    <s v="F"/>
    <n v="1"/>
    <n v="384"/>
    <x v="397"/>
    <n v="645"/>
    <n v="6679.7260273972606"/>
    <n v="9"/>
  </r>
  <r>
    <n v="9496157599"/>
    <d v="2018-09-18T00:00:00"/>
    <n v="6"/>
    <x v="23"/>
    <x v="22"/>
    <x v="147"/>
    <n v="27"/>
    <s v="F"/>
    <m/>
    <n v="924"/>
    <x v="397"/>
    <n v="645"/>
    <n v="6679.7260273972606"/>
    <n v="9"/>
  </r>
  <r>
    <n v="9496157599"/>
    <d v="2018-10-04T00:00:00"/>
    <n v="4"/>
    <x v="45"/>
    <x v="0"/>
    <x v="6"/>
    <n v="51"/>
    <s v="F"/>
    <m/>
    <n v="724"/>
    <x v="397"/>
    <n v="645"/>
    <n v="6679.7260273972606"/>
    <n v="10"/>
  </r>
  <r>
    <n v="9496157599"/>
    <d v="2018-10-18T00:00:00"/>
    <n v="5"/>
    <x v="46"/>
    <x v="9"/>
    <x v="34"/>
    <n v="53"/>
    <s v="M"/>
    <m/>
    <n v="520"/>
    <x v="397"/>
    <n v="645"/>
    <n v="6679.7260273972606"/>
    <n v="10"/>
  </r>
  <r>
    <n v="9496157599"/>
    <d v="2018-10-27T00:00:00"/>
    <n v="3"/>
    <x v="13"/>
    <x v="12"/>
    <x v="155"/>
    <n v="29"/>
    <s v="F"/>
    <m/>
    <n v="237"/>
    <x v="397"/>
    <n v="645"/>
    <n v="6679.7260273972606"/>
    <n v="10"/>
  </r>
  <r>
    <n v="9506720185"/>
    <d v="2018-01-12T00:00:00"/>
    <n v="6"/>
    <x v="8"/>
    <x v="8"/>
    <x v="82"/>
    <n v="32"/>
    <s v="F"/>
    <m/>
    <n v="858"/>
    <x v="31"/>
    <n v="737.51"/>
    <n v="7637.7747945205474"/>
    <n v="1"/>
  </r>
  <r>
    <n v="9506720185"/>
    <d v="2018-02-01T00:00:00"/>
    <n v="5"/>
    <x v="49"/>
    <x v="40"/>
    <x v="13"/>
    <n v="60"/>
    <s v="M"/>
    <m/>
    <n v="670"/>
    <x v="31"/>
    <n v="737.51"/>
    <n v="7637.7747945205474"/>
    <n v="2"/>
  </r>
  <r>
    <n v="9506720185"/>
    <d v="2018-02-11T00:00:00"/>
    <n v="7"/>
    <x v="6"/>
    <x v="6"/>
    <x v="96"/>
    <n v="35"/>
    <s v="F"/>
    <m/>
    <n v="868"/>
    <x v="31"/>
    <n v="737.51"/>
    <n v="7637.7747945205474"/>
    <n v="2"/>
  </r>
  <r>
    <n v="9506720185"/>
    <d v="2018-04-03T00:00:00"/>
    <n v="4"/>
    <x v="49"/>
    <x v="40"/>
    <x v="154"/>
    <n v="49"/>
    <s v="F"/>
    <m/>
    <n v="832"/>
    <x v="31"/>
    <n v="737.51"/>
    <n v="7637.7747945205474"/>
    <n v="4"/>
  </r>
  <r>
    <n v="9506720185"/>
    <d v="2018-04-09T00:00:00"/>
    <n v="1"/>
    <x v="31"/>
    <x v="29"/>
    <x v="105"/>
    <n v="51"/>
    <s v="M"/>
    <m/>
    <n v="195"/>
    <x v="31"/>
    <n v="737.51"/>
    <n v="7637.7747945205474"/>
    <n v="4"/>
  </r>
  <r>
    <n v="9506720185"/>
    <d v="2018-04-15T00:00:00"/>
    <n v="5"/>
    <x v="23"/>
    <x v="22"/>
    <x v="61"/>
    <n v="60"/>
    <s v="F"/>
    <m/>
    <n v="1170"/>
    <x v="31"/>
    <n v="737.51"/>
    <n v="7637.7747945205474"/>
    <n v="4"/>
  </r>
  <r>
    <n v="9506720185"/>
    <d v="2018-04-30T00:00:00"/>
    <n v="5"/>
    <x v="31"/>
    <x v="29"/>
    <x v="154"/>
    <n v="37"/>
    <s v="M"/>
    <m/>
    <n v="1040"/>
    <x v="31"/>
    <n v="737.51"/>
    <n v="7637.7747945205474"/>
    <n v="4"/>
  </r>
  <r>
    <n v="9506720185"/>
    <d v="2018-05-01T00:00:00"/>
    <n v="1"/>
    <x v="0"/>
    <x v="0"/>
    <x v="99"/>
    <n v="26"/>
    <s v="F"/>
    <m/>
    <n v="164"/>
    <x v="31"/>
    <n v="737.51"/>
    <n v="7637.7747945205474"/>
    <n v="5"/>
  </r>
  <r>
    <n v="9506720185"/>
    <d v="2018-05-03T00:00:00"/>
    <n v="7"/>
    <x v="30"/>
    <x v="28"/>
    <x v="96"/>
    <n v="32"/>
    <s v="F"/>
    <m/>
    <n v="868"/>
    <x v="31"/>
    <n v="737.51"/>
    <n v="7637.7747945205474"/>
    <n v="5"/>
  </r>
  <r>
    <n v="9506720185"/>
    <d v="2018-05-11T00:00:00"/>
    <n v="4"/>
    <x v="1"/>
    <x v="1"/>
    <x v="171"/>
    <n v="27"/>
    <s v="M"/>
    <m/>
    <n v="876"/>
    <x v="31"/>
    <n v="737.51"/>
    <n v="7637.7747945205474"/>
    <n v="5"/>
  </r>
  <r>
    <n v="9506720185"/>
    <d v="2018-05-13T00:00:00"/>
    <n v="2"/>
    <x v="49"/>
    <x v="40"/>
    <x v="72"/>
    <n v="27"/>
    <s v="M"/>
    <m/>
    <n v="246"/>
    <x v="31"/>
    <n v="737.51"/>
    <n v="7637.7747945205474"/>
    <n v="5"/>
  </r>
  <r>
    <n v="9506720185"/>
    <d v="2018-06-06T00:00:00"/>
    <n v="3"/>
    <x v="25"/>
    <x v="24"/>
    <x v="31"/>
    <n v="63"/>
    <s v="F"/>
    <m/>
    <n v="288"/>
    <x v="31"/>
    <n v="737.51"/>
    <n v="7637.7747945205474"/>
    <n v="6"/>
  </r>
  <r>
    <n v="9506720185"/>
    <d v="2018-06-15T00:00:00"/>
    <n v="5"/>
    <x v="41"/>
    <x v="37"/>
    <x v="110"/>
    <n v="47"/>
    <s v="F"/>
    <m/>
    <n v="765"/>
    <x v="31"/>
    <n v="737.51"/>
    <n v="7637.7747945205474"/>
    <n v="6"/>
  </r>
  <r>
    <n v="9506720185"/>
    <d v="2018-07-11T00:00:00"/>
    <n v="3"/>
    <x v="29"/>
    <x v="27"/>
    <x v="113"/>
    <n v="39"/>
    <s v="M"/>
    <m/>
    <n v="456"/>
    <x v="31"/>
    <n v="737.51"/>
    <n v="7637.7747945205474"/>
    <n v="7"/>
  </r>
  <r>
    <n v="9506720185"/>
    <d v="2018-07-12T00:00:00"/>
    <n v="3"/>
    <x v="43"/>
    <x v="6"/>
    <x v="143"/>
    <n v="39"/>
    <s v="M"/>
    <m/>
    <n v="549"/>
    <x v="31"/>
    <n v="737.51"/>
    <n v="7637.7747945205474"/>
    <n v="7"/>
  </r>
  <r>
    <n v="9506720185"/>
    <d v="2018-07-21T00:00:00"/>
    <n v="7"/>
    <x v="23"/>
    <x v="22"/>
    <x v="136"/>
    <n v="59"/>
    <s v="F"/>
    <m/>
    <n v="1232"/>
    <x v="31"/>
    <n v="737.51"/>
    <n v="7637.7747945205474"/>
    <n v="7"/>
  </r>
  <r>
    <n v="9506720185"/>
    <d v="2018-08-01T00:00:00"/>
    <n v="3"/>
    <x v="3"/>
    <x v="3"/>
    <x v="175"/>
    <n v="48"/>
    <s v="M"/>
    <m/>
    <n v="408"/>
    <x v="31"/>
    <n v="737.51"/>
    <n v="7637.7747945205474"/>
    <n v="8"/>
  </r>
  <r>
    <n v="9506720185"/>
    <d v="2018-08-02T00:00:00"/>
    <n v="3"/>
    <x v="0"/>
    <x v="0"/>
    <x v="82"/>
    <n v="29"/>
    <s v="M"/>
    <m/>
    <n v="429"/>
    <x v="31"/>
    <n v="737.51"/>
    <n v="7637.7747945205474"/>
    <n v="8"/>
  </r>
  <r>
    <n v="9506720185"/>
    <d v="2018-08-06T00:00:00"/>
    <n v="1"/>
    <x v="23"/>
    <x v="22"/>
    <x v="87"/>
    <n v="59"/>
    <s v="F"/>
    <m/>
    <n v="229"/>
    <x v="31"/>
    <n v="737.51"/>
    <n v="7637.7747945205474"/>
    <n v="8"/>
  </r>
  <r>
    <n v="9506720185"/>
    <d v="2018-08-10T00:00:00"/>
    <n v="4"/>
    <x v="8"/>
    <x v="8"/>
    <x v="138"/>
    <n v="29"/>
    <s v="M"/>
    <m/>
    <n v="304"/>
    <x v="31"/>
    <n v="737.51"/>
    <n v="7637.7747945205474"/>
    <n v="8"/>
  </r>
  <r>
    <n v="9506720185"/>
    <d v="2018-09-03T00:00:00"/>
    <n v="5"/>
    <x v="17"/>
    <x v="16"/>
    <x v="164"/>
    <n v="51"/>
    <s v="M"/>
    <m/>
    <n v="440"/>
    <x v="31"/>
    <n v="737.51"/>
    <n v="7637.7747945205474"/>
    <n v="9"/>
  </r>
  <r>
    <n v="9506720185"/>
    <d v="2018-09-11T00:00:00"/>
    <n v="6"/>
    <x v="43"/>
    <x v="6"/>
    <x v="163"/>
    <n v="50"/>
    <s v="F"/>
    <m/>
    <n v="1050"/>
    <x v="31"/>
    <n v="737.51"/>
    <n v="7637.7747945205474"/>
    <n v="9"/>
  </r>
  <r>
    <n v="9506720185"/>
    <d v="2018-09-19T00:00:00"/>
    <n v="7"/>
    <x v="18"/>
    <x v="17"/>
    <x v="39"/>
    <n v="64"/>
    <s v="M"/>
    <m/>
    <n v="924"/>
    <x v="31"/>
    <n v="737.51"/>
    <n v="7637.7747945205474"/>
    <n v="9"/>
  </r>
  <r>
    <n v="9506720185"/>
    <d v="2018-10-09T00:00:00"/>
    <n v="5"/>
    <x v="38"/>
    <x v="34"/>
    <x v="124"/>
    <n v="45"/>
    <s v="M"/>
    <m/>
    <n v="1015"/>
    <x v="31"/>
    <n v="737.51"/>
    <n v="7637.7747945205474"/>
    <n v="10"/>
  </r>
  <r>
    <n v="9506720185"/>
    <d v="2018-10-23T00:00:00"/>
    <n v="5"/>
    <x v="2"/>
    <x v="2"/>
    <x v="154"/>
    <n v="26"/>
    <s v="F"/>
    <m/>
    <n v="1040"/>
    <x v="31"/>
    <n v="737.51"/>
    <n v="7637.7747945205474"/>
    <n v="10"/>
  </r>
  <r>
    <n v="9506720185"/>
    <d v="2018-11-07T00:00:00"/>
    <n v="7"/>
    <x v="18"/>
    <x v="17"/>
    <x v="126"/>
    <n v="31"/>
    <s v="M"/>
    <m/>
    <n v="1463"/>
    <x v="31"/>
    <n v="737.51"/>
    <n v="7637.7747945205474"/>
    <n v="11"/>
  </r>
  <r>
    <n v="9507842640"/>
    <d v="2018-01-12T00:00:00"/>
    <n v="6"/>
    <x v="46"/>
    <x v="9"/>
    <x v="90"/>
    <n v="47"/>
    <s v="F"/>
    <m/>
    <n v="1386"/>
    <x v="1107"/>
    <n v="702.78"/>
    <n v="7278.1052054794527"/>
    <n v="1"/>
  </r>
  <r>
    <n v="9507842640"/>
    <d v="2018-01-29T00:00:00"/>
    <n v="7"/>
    <x v="38"/>
    <x v="34"/>
    <x v="122"/>
    <n v="27"/>
    <s v="F"/>
    <m/>
    <n v="665"/>
    <x v="1107"/>
    <n v="702.78"/>
    <n v="7278.1052054794527"/>
    <n v="1"/>
  </r>
  <r>
    <n v="9507842640"/>
    <d v="2018-02-11T00:00:00"/>
    <n v="5"/>
    <x v="32"/>
    <x v="30"/>
    <x v="121"/>
    <n v="45"/>
    <s v="F"/>
    <m/>
    <n v="625"/>
    <x v="1107"/>
    <n v="702.78"/>
    <n v="7278.1052054794527"/>
    <n v="2"/>
  </r>
  <r>
    <n v="9507842640"/>
    <d v="2018-02-28T00:00:00"/>
    <n v="7"/>
    <x v="20"/>
    <x v="19"/>
    <x v="103"/>
    <n v="51"/>
    <s v="F"/>
    <m/>
    <n v="1400"/>
    <x v="1107"/>
    <n v="702.78"/>
    <n v="7278.1052054794527"/>
    <n v="2"/>
  </r>
  <r>
    <n v="9507842640"/>
    <d v="2018-04-04T00:00:00"/>
    <n v="7"/>
    <x v="24"/>
    <x v="23"/>
    <x v="155"/>
    <n v="41"/>
    <s v="F"/>
    <m/>
    <n v="553"/>
    <x v="1107"/>
    <n v="702.78"/>
    <n v="7278.1052054794527"/>
    <n v="4"/>
  </r>
  <r>
    <n v="9507842640"/>
    <d v="2018-04-16T00:00:00"/>
    <n v="4"/>
    <x v="30"/>
    <x v="28"/>
    <x v="132"/>
    <n v="63"/>
    <s v="F"/>
    <m/>
    <n v="676"/>
    <x v="1107"/>
    <n v="702.78"/>
    <n v="7278.1052054794527"/>
    <n v="4"/>
  </r>
  <r>
    <n v="9507842640"/>
    <d v="2018-04-17T00:00:00"/>
    <n v="3"/>
    <x v="1"/>
    <x v="1"/>
    <x v="159"/>
    <n v="51"/>
    <s v="M"/>
    <m/>
    <n v="276"/>
    <x v="1107"/>
    <n v="702.78"/>
    <n v="7278.1052054794527"/>
    <n v="4"/>
  </r>
  <r>
    <n v="9507842640"/>
    <d v="2018-04-20T00:00:00"/>
    <n v="2"/>
    <x v="13"/>
    <x v="12"/>
    <x v="148"/>
    <n v="60"/>
    <s v="M"/>
    <m/>
    <n v="484"/>
    <x v="1107"/>
    <n v="702.78"/>
    <n v="7278.1052054794527"/>
    <n v="4"/>
  </r>
  <r>
    <n v="9507842640"/>
    <d v="2018-04-22T00:00:00"/>
    <n v="2"/>
    <x v="43"/>
    <x v="6"/>
    <x v="162"/>
    <n v="42"/>
    <s v="F"/>
    <m/>
    <n v="292"/>
    <x v="1107"/>
    <n v="702.78"/>
    <n v="7278.1052054794527"/>
    <n v="4"/>
  </r>
  <r>
    <n v="9507842640"/>
    <d v="2018-04-26T00:00:00"/>
    <n v="3"/>
    <x v="41"/>
    <x v="37"/>
    <x v="132"/>
    <n v="48"/>
    <s v="M"/>
    <m/>
    <n v="507"/>
    <x v="1107"/>
    <n v="702.78"/>
    <n v="7278.1052054794527"/>
    <n v="4"/>
  </r>
  <r>
    <n v="9507842640"/>
    <d v="2018-05-10T00:00:00"/>
    <n v="1"/>
    <x v="14"/>
    <x v="13"/>
    <x v="74"/>
    <n v="28"/>
    <s v="M"/>
    <m/>
    <n v="243"/>
    <x v="1107"/>
    <n v="702.78"/>
    <n v="7278.1052054794527"/>
    <n v="5"/>
  </r>
  <r>
    <n v="9507842640"/>
    <d v="2018-05-13T00:00:00"/>
    <n v="3"/>
    <x v="1"/>
    <x v="1"/>
    <x v="171"/>
    <n v="34"/>
    <s v="F"/>
    <m/>
    <n v="657"/>
    <x v="1107"/>
    <n v="702.78"/>
    <n v="7278.1052054794527"/>
    <n v="5"/>
  </r>
  <r>
    <n v="9507842640"/>
    <d v="2018-05-17T00:00:00"/>
    <n v="4"/>
    <x v="23"/>
    <x v="22"/>
    <x v="39"/>
    <n v="40"/>
    <s v="M"/>
    <m/>
    <n v="528"/>
    <x v="1107"/>
    <n v="702.78"/>
    <n v="7278.1052054794527"/>
    <n v="5"/>
  </r>
  <r>
    <n v="9507842640"/>
    <d v="2018-05-26T00:00:00"/>
    <n v="3"/>
    <x v="9"/>
    <x v="4"/>
    <x v="85"/>
    <n v="45"/>
    <s v="M"/>
    <m/>
    <n v="636"/>
    <x v="1107"/>
    <n v="702.78"/>
    <n v="7278.1052054794527"/>
    <n v="5"/>
  </r>
  <r>
    <n v="9507842640"/>
    <d v="2018-05-30T00:00:00"/>
    <n v="2"/>
    <x v="20"/>
    <x v="19"/>
    <x v="158"/>
    <n v="49"/>
    <s v="F"/>
    <m/>
    <n v="310"/>
    <x v="1107"/>
    <n v="702.78"/>
    <n v="7278.1052054794527"/>
    <n v="5"/>
  </r>
  <r>
    <n v="9507842640"/>
    <d v="2018-06-04T00:00:00"/>
    <n v="3"/>
    <x v="49"/>
    <x v="40"/>
    <x v="171"/>
    <n v="64"/>
    <s v="M"/>
    <m/>
    <n v="657"/>
    <x v="1107"/>
    <n v="702.78"/>
    <n v="7278.1052054794527"/>
    <n v="6"/>
  </r>
  <r>
    <n v="9507842640"/>
    <d v="2018-06-11T00:00:00"/>
    <n v="3"/>
    <x v="20"/>
    <x v="19"/>
    <x v="106"/>
    <n v="29"/>
    <s v="F"/>
    <m/>
    <n v="603"/>
    <x v="1107"/>
    <n v="702.78"/>
    <n v="7278.1052054794527"/>
    <n v="6"/>
  </r>
  <r>
    <n v="9507842640"/>
    <d v="2018-06-22T00:00:00"/>
    <n v="3"/>
    <x v="4"/>
    <x v="4"/>
    <x v="39"/>
    <n v="37"/>
    <s v="M"/>
    <m/>
    <n v="396"/>
    <x v="1107"/>
    <n v="702.78"/>
    <n v="7278.1052054794527"/>
    <n v="6"/>
  </r>
  <r>
    <n v="9507842640"/>
    <d v="2018-06-25T00:00:00"/>
    <n v="1"/>
    <x v="24"/>
    <x v="23"/>
    <x v="124"/>
    <n v="63"/>
    <s v="F"/>
    <m/>
    <n v="203"/>
    <x v="1107"/>
    <n v="702.78"/>
    <n v="7278.1052054794527"/>
    <n v="6"/>
  </r>
  <r>
    <n v="9507842640"/>
    <d v="2018-07-02T00:00:00"/>
    <n v="2"/>
    <x v="25"/>
    <x v="24"/>
    <x v="143"/>
    <n v="57"/>
    <s v="M"/>
    <m/>
    <n v="366"/>
    <x v="1107"/>
    <n v="702.78"/>
    <n v="7278.1052054794527"/>
    <n v="7"/>
  </r>
  <r>
    <n v="9507842640"/>
    <d v="2018-07-12T00:00:00"/>
    <n v="7"/>
    <x v="27"/>
    <x v="26"/>
    <x v="87"/>
    <n v="33"/>
    <s v="M"/>
    <m/>
    <n v="1603"/>
    <x v="1107"/>
    <n v="702.78"/>
    <n v="7278.1052054794527"/>
    <n v="7"/>
  </r>
  <r>
    <n v="9507842640"/>
    <d v="2018-07-16T00:00:00"/>
    <n v="5"/>
    <x v="1"/>
    <x v="1"/>
    <x v="37"/>
    <n v="27"/>
    <s v="F"/>
    <m/>
    <n v="895"/>
    <x v="1107"/>
    <n v="702.78"/>
    <n v="7278.1052054794527"/>
    <n v="7"/>
  </r>
  <r>
    <n v="9507842640"/>
    <d v="2018-07-20T00:00:00"/>
    <n v="2"/>
    <x v="36"/>
    <x v="32"/>
    <x v="88"/>
    <n v="60"/>
    <s v="M"/>
    <m/>
    <n v="212"/>
    <x v="1107"/>
    <n v="702.78"/>
    <n v="7278.1052054794527"/>
    <n v="7"/>
  </r>
  <r>
    <n v="9507842640"/>
    <d v="2018-07-21T00:00:00"/>
    <n v="1"/>
    <x v="13"/>
    <x v="12"/>
    <x v="41"/>
    <n v="52"/>
    <s v="F"/>
    <m/>
    <n v="161"/>
    <x v="1107"/>
    <n v="702.78"/>
    <n v="7278.1052054794527"/>
    <n v="7"/>
  </r>
  <r>
    <n v="9507842640"/>
    <d v="2018-08-08T00:00:00"/>
    <n v="6"/>
    <x v="21"/>
    <x v="20"/>
    <x v="96"/>
    <n v="37"/>
    <s v="F"/>
    <m/>
    <n v="744"/>
    <x v="1107"/>
    <n v="702.78"/>
    <n v="7278.1052054794527"/>
    <n v="8"/>
  </r>
  <r>
    <n v="9507842640"/>
    <d v="2018-08-09T00:00:00"/>
    <n v="1"/>
    <x v="44"/>
    <x v="38"/>
    <x v="21"/>
    <n v="53"/>
    <s v="F"/>
    <m/>
    <n v="160"/>
    <x v="1107"/>
    <n v="702.78"/>
    <n v="7278.1052054794527"/>
    <n v="8"/>
  </r>
  <r>
    <n v="9507842640"/>
    <d v="2018-09-13T00:00:00"/>
    <n v="7"/>
    <x v="10"/>
    <x v="9"/>
    <x v="166"/>
    <n v="28"/>
    <s v="M"/>
    <m/>
    <n v="735"/>
    <x v="1107"/>
    <n v="702.78"/>
    <n v="7278.1052054794527"/>
    <n v="9"/>
  </r>
  <r>
    <n v="9507842640"/>
    <d v="2018-11-01T00:00:00"/>
    <n v="5"/>
    <x v="45"/>
    <x v="0"/>
    <x v="4"/>
    <n v="42"/>
    <s v="F"/>
    <m/>
    <n v="485"/>
    <x v="1107"/>
    <n v="702.78"/>
    <n v="7278.1052054794527"/>
    <n v="11"/>
  </r>
  <r>
    <n v="9507924868"/>
    <d v="2018-02-11T00:00:00"/>
    <n v="4"/>
    <x v="23"/>
    <x v="22"/>
    <x v="117"/>
    <n v="50"/>
    <s v="F"/>
    <m/>
    <n v="1000"/>
    <x v="306"/>
    <n v="705.71999999999991"/>
    <n v="7308.5523287671231"/>
    <n v="2"/>
  </r>
  <r>
    <n v="9507924868"/>
    <d v="2018-02-12T00:00:00"/>
    <n v="7"/>
    <x v="27"/>
    <x v="26"/>
    <x v="105"/>
    <n v="53"/>
    <s v="M"/>
    <m/>
    <n v="1365"/>
    <x v="306"/>
    <n v="705.71999999999991"/>
    <n v="7308.5523287671231"/>
    <n v="2"/>
  </r>
  <r>
    <n v="9507924868"/>
    <d v="2018-02-20T00:00:00"/>
    <n v="6"/>
    <x v="11"/>
    <x v="10"/>
    <x v="36"/>
    <n v="53"/>
    <s v="F"/>
    <m/>
    <n v="756"/>
    <x v="306"/>
    <n v="705.71999999999991"/>
    <n v="7308.5523287671231"/>
    <n v="2"/>
  </r>
  <r>
    <n v="9507924868"/>
    <d v="2018-03-01T00:00:00"/>
    <n v="2"/>
    <x v="39"/>
    <x v="35"/>
    <x v="56"/>
    <n v="64"/>
    <s v="F"/>
    <n v="1"/>
    <n v="334"/>
    <x v="306"/>
    <n v="705.71999999999991"/>
    <n v="7308.5523287671231"/>
    <n v="3"/>
  </r>
  <r>
    <n v="9507924868"/>
    <d v="2018-04-17T00:00:00"/>
    <n v="4"/>
    <x v="11"/>
    <x v="10"/>
    <x v="108"/>
    <n v="63"/>
    <s v="M"/>
    <m/>
    <n v="576"/>
    <x v="306"/>
    <n v="705.71999999999991"/>
    <n v="7308.5523287671231"/>
    <n v="4"/>
  </r>
  <r>
    <n v="9507924868"/>
    <d v="2018-04-17T00:00:00"/>
    <n v="7"/>
    <x v="1"/>
    <x v="1"/>
    <x v="3"/>
    <n v="62"/>
    <s v="F"/>
    <m/>
    <n v="1659"/>
    <x v="306"/>
    <n v="705.71999999999991"/>
    <n v="7308.5523287671231"/>
    <n v="4"/>
  </r>
  <r>
    <n v="9507924868"/>
    <d v="2018-04-19T00:00:00"/>
    <n v="3"/>
    <x v="46"/>
    <x v="9"/>
    <x v="75"/>
    <n v="35"/>
    <s v="F"/>
    <m/>
    <n v="348"/>
    <x v="306"/>
    <n v="705.71999999999991"/>
    <n v="7308.5523287671231"/>
    <n v="4"/>
  </r>
  <r>
    <n v="9507924868"/>
    <d v="2018-04-27T00:00:00"/>
    <n v="1"/>
    <x v="46"/>
    <x v="9"/>
    <x v="18"/>
    <n v="29"/>
    <s v="M"/>
    <m/>
    <n v="196"/>
    <x v="306"/>
    <n v="705.71999999999991"/>
    <n v="7308.5523287671231"/>
    <n v="4"/>
  </r>
  <r>
    <n v="9507924868"/>
    <d v="2018-04-30T00:00:00"/>
    <n v="4"/>
    <x v="36"/>
    <x v="32"/>
    <x v="13"/>
    <n v="52"/>
    <s v="F"/>
    <m/>
    <n v="536"/>
    <x v="306"/>
    <n v="705.71999999999991"/>
    <n v="7308.5523287671231"/>
    <n v="4"/>
  </r>
  <r>
    <n v="9507924868"/>
    <d v="2018-06-04T00:00:00"/>
    <n v="6"/>
    <x v="29"/>
    <x v="27"/>
    <x v="13"/>
    <n v="46"/>
    <s v="M"/>
    <m/>
    <n v="804"/>
    <x v="306"/>
    <n v="705.71999999999991"/>
    <n v="7308.5523287671231"/>
    <n v="6"/>
  </r>
  <r>
    <n v="9507924868"/>
    <d v="2018-06-06T00:00:00"/>
    <n v="4"/>
    <x v="36"/>
    <x v="32"/>
    <x v="3"/>
    <n v="58"/>
    <s v="M"/>
    <m/>
    <n v="948"/>
    <x v="306"/>
    <n v="705.71999999999991"/>
    <n v="7308.5523287671231"/>
    <n v="6"/>
  </r>
  <r>
    <n v="9507924868"/>
    <d v="2018-06-20T00:00:00"/>
    <n v="6"/>
    <x v="36"/>
    <x v="32"/>
    <x v="100"/>
    <n v="39"/>
    <s v="F"/>
    <m/>
    <n v="768"/>
    <x v="306"/>
    <n v="705.71999999999991"/>
    <n v="7308.5523287671231"/>
    <n v="6"/>
  </r>
  <r>
    <n v="9507924868"/>
    <d v="2018-06-22T00:00:00"/>
    <n v="7"/>
    <x v="47"/>
    <x v="37"/>
    <x v="21"/>
    <n v="52"/>
    <s v="F"/>
    <m/>
    <n v="1120"/>
    <x v="306"/>
    <n v="705.71999999999991"/>
    <n v="7308.5523287671231"/>
    <n v="6"/>
  </r>
  <r>
    <n v="9507924868"/>
    <d v="2018-07-13T00:00:00"/>
    <n v="1"/>
    <x v="23"/>
    <x v="22"/>
    <x v="72"/>
    <n v="45"/>
    <s v="M"/>
    <m/>
    <n v="123"/>
    <x v="306"/>
    <n v="705.71999999999991"/>
    <n v="7308.5523287671231"/>
    <n v="7"/>
  </r>
  <r>
    <n v="9507924868"/>
    <d v="2018-07-23T00:00:00"/>
    <n v="7"/>
    <x v="18"/>
    <x v="17"/>
    <x v="101"/>
    <n v="51"/>
    <s v="F"/>
    <m/>
    <n v="854"/>
    <x v="306"/>
    <n v="705.71999999999991"/>
    <n v="7308.5523287671231"/>
    <n v="7"/>
  </r>
  <r>
    <n v="9507924868"/>
    <d v="2018-07-28T00:00:00"/>
    <n v="3"/>
    <x v="13"/>
    <x v="12"/>
    <x v="161"/>
    <n v="34"/>
    <s v="F"/>
    <m/>
    <n v="741"/>
    <x v="306"/>
    <n v="705.71999999999991"/>
    <n v="7308.5523287671231"/>
    <n v="7"/>
  </r>
  <r>
    <n v="9507924868"/>
    <d v="2018-08-06T00:00:00"/>
    <n v="5"/>
    <x v="22"/>
    <x v="21"/>
    <x v="32"/>
    <n v="46"/>
    <s v="F"/>
    <m/>
    <n v="1090"/>
    <x v="306"/>
    <n v="705.71999999999991"/>
    <n v="7308.5523287671231"/>
    <n v="8"/>
  </r>
  <r>
    <n v="9507924868"/>
    <d v="2018-08-07T00:00:00"/>
    <n v="6"/>
    <x v="8"/>
    <x v="8"/>
    <x v="156"/>
    <n v="32"/>
    <s v="M"/>
    <m/>
    <n v="942"/>
    <x v="306"/>
    <n v="705.71999999999991"/>
    <n v="7308.5523287671231"/>
    <n v="8"/>
  </r>
  <r>
    <n v="9507924868"/>
    <d v="2018-08-07T00:00:00"/>
    <n v="1"/>
    <x v="9"/>
    <x v="4"/>
    <x v="103"/>
    <n v="33"/>
    <s v="M"/>
    <m/>
    <n v="200"/>
    <x v="306"/>
    <n v="705.71999999999991"/>
    <n v="7308.5523287671231"/>
    <n v="8"/>
  </r>
  <r>
    <n v="9507924868"/>
    <d v="2018-08-25T00:00:00"/>
    <n v="2"/>
    <x v="26"/>
    <x v="25"/>
    <x v="52"/>
    <n v="28"/>
    <s v="M"/>
    <m/>
    <n v="480"/>
    <x v="306"/>
    <n v="705.71999999999991"/>
    <n v="7308.5523287671231"/>
    <n v="8"/>
  </r>
  <r>
    <n v="9507924868"/>
    <d v="2018-09-01T00:00:00"/>
    <n v="2"/>
    <x v="47"/>
    <x v="37"/>
    <x v="102"/>
    <n v="56"/>
    <s v="F"/>
    <m/>
    <n v="312"/>
    <x v="306"/>
    <n v="705.71999999999991"/>
    <n v="7308.5523287671231"/>
    <n v="9"/>
  </r>
  <r>
    <n v="9507924868"/>
    <d v="2018-09-04T00:00:00"/>
    <n v="2"/>
    <x v="24"/>
    <x v="23"/>
    <x v="6"/>
    <n v="63"/>
    <s v="F"/>
    <m/>
    <n v="362"/>
    <x v="306"/>
    <n v="705.71999999999991"/>
    <n v="7308.5523287671231"/>
    <n v="9"/>
  </r>
  <r>
    <n v="9507924868"/>
    <d v="2018-10-11T00:00:00"/>
    <n v="2"/>
    <x v="43"/>
    <x v="6"/>
    <x v="87"/>
    <n v="43"/>
    <s v="F"/>
    <m/>
    <n v="458"/>
    <x v="306"/>
    <n v="705.71999999999991"/>
    <n v="7308.5523287671231"/>
    <n v="10"/>
  </r>
  <r>
    <n v="9507924868"/>
    <d v="2018-10-19T00:00:00"/>
    <n v="1"/>
    <x v="45"/>
    <x v="0"/>
    <x v="82"/>
    <n v="45"/>
    <s v="M"/>
    <m/>
    <n v="143"/>
    <x v="306"/>
    <n v="705.71999999999991"/>
    <n v="7308.5523287671231"/>
    <n v="10"/>
  </r>
  <r>
    <n v="9507924868"/>
    <d v="2018-10-23T00:00:00"/>
    <n v="7"/>
    <x v="39"/>
    <x v="35"/>
    <x v="98"/>
    <n v="36"/>
    <s v="F"/>
    <m/>
    <n v="980"/>
    <x v="306"/>
    <n v="705.71999999999991"/>
    <n v="7308.5523287671231"/>
    <n v="10"/>
  </r>
  <r>
    <n v="9508266279"/>
    <d v="2018-01-01T00:00:00"/>
    <n v="2"/>
    <x v="18"/>
    <x v="17"/>
    <x v="140"/>
    <n v="37"/>
    <s v="M"/>
    <m/>
    <n v="164"/>
    <x v="1639"/>
    <n v="569.96"/>
    <n v="5902.5994520547956"/>
    <n v="1"/>
  </r>
  <r>
    <n v="9508266279"/>
    <d v="2018-01-13T00:00:00"/>
    <n v="7"/>
    <x v="37"/>
    <x v="33"/>
    <x v="58"/>
    <n v="41"/>
    <s v="M"/>
    <m/>
    <n v="1162"/>
    <x v="1639"/>
    <n v="569.96"/>
    <n v="5902.5994520547956"/>
    <n v="1"/>
  </r>
  <r>
    <n v="9508266279"/>
    <d v="2018-02-07T00:00:00"/>
    <n v="1"/>
    <x v="1"/>
    <x v="1"/>
    <x v="125"/>
    <n v="43"/>
    <s v="F"/>
    <m/>
    <n v="151"/>
    <x v="1639"/>
    <n v="569.96"/>
    <n v="5902.5994520547956"/>
    <n v="2"/>
  </r>
  <r>
    <n v="9508266279"/>
    <d v="2018-02-18T00:00:00"/>
    <n v="6"/>
    <x v="21"/>
    <x v="20"/>
    <x v="2"/>
    <n v="60"/>
    <s v="M"/>
    <m/>
    <n v="1188"/>
    <x v="1639"/>
    <n v="569.96"/>
    <n v="5902.5994520547956"/>
    <n v="2"/>
  </r>
  <r>
    <n v="9508266279"/>
    <d v="2018-03-11T00:00:00"/>
    <n v="2"/>
    <x v="30"/>
    <x v="28"/>
    <x v="45"/>
    <n v="30"/>
    <s v="M"/>
    <m/>
    <n v="204"/>
    <x v="1639"/>
    <n v="569.96"/>
    <n v="5902.5994520547956"/>
    <n v="3"/>
  </r>
  <r>
    <n v="9508266279"/>
    <d v="2018-03-18T00:00:00"/>
    <n v="2"/>
    <x v="46"/>
    <x v="9"/>
    <x v="25"/>
    <n v="33"/>
    <s v="F"/>
    <m/>
    <n v="398"/>
    <x v="1639"/>
    <n v="569.96"/>
    <n v="5902.5994520547956"/>
    <n v="3"/>
  </r>
  <r>
    <n v="9508266279"/>
    <d v="2018-04-21T00:00:00"/>
    <n v="1"/>
    <x v="8"/>
    <x v="8"/>
    <x v="131"/>
    <n v="44"/>
    <s v="M"/>
    <m/>
    <n v="158"/>
    <x v="1639"/>
    <n v="569.96"/>
    <n v="5902.5994520547956"/>
    <n v="4"/>
  </r>
  <r>
    <n v="9508266279"/>
    <d v="2018-04-22T00:00:00"/>
    <n v="6"/>
    <x v="24"/>
    <x v="23"/>
    <x v="134"/>
    <n v="30"/>
    <s v="M"/>
    <m/>
    <n v="450"/>
    <x v="1639"/>
    <n v="569.96"/>
    <n v="5902.5994520547956"/>
    <n v="4"/>
  </r>
  <r>
    <n v="9508266279"/>
    <d v="2018-04-23T00:00:00"/>
    <n v="3"/>
    <x v="45"/>
    <x v="0"/>
    <x v="3"/>
    <n v="32"/>
    <s v="M"/>
    <m/>
    <n v="711"/>
    <x v="1639"/>
    <n v="569.96"/>
    <n v="5902.5994520547956"/>
    <n v="4"/>
  </r>
  <r>
    <n v="9508266279"/>
    <d v="2018-04-29T00:00:00"/>
    <n v="7"/>
    <x v="3"/>
    <x v="3"/>
    <x v="127"/>
    <n v="36"/>
    <s v="M"/>
    <m/>
    <n v="1596"/>
    <x v="1639"/>
    <n v="569.96"/>
    <n v="5902.5994520547956"/>
    <n v="4"/>
  </r>
  <r>
    <n v="9508266279"/>
    <d v="2018-05-17T00:00:00"/>
    <n v="3"/>
    <x v="10"/>
    <x v="9"/>
    <x v="168"/>
    <n v="65"/>
    <s v="F"/>
    <m/>
    <n v="744"/>
    <x v="1639"/>
    <n v="569.96"/>
    <n v="5902.5994520547956"/>
    <n v="5"/>
  </r>
  <r>
    <n v="9508266279"/>
    <d v="2018-05-28T00:00:00"/>
    <n v="3"/>
    <x v="49"/>
    <x v="40"/>
    <x v="175"/>
    <n v="52"/>
    <s v="M"/>
    <m/>
    <n v="408"/>
    <x v="1639"/>
    <n v="569.96"/>
    <n v="5902.5994520547956"/>
    <n v="5"/>
  </r>
  <r>
    <n v="9508266279"/>
    <d v="2018-05-30T00:00:00"/>
    <n v="1"/>
    <x v="34"/>
    <x v="4"/>
    <x v="134"/>
    <n v="56"/>
    <s v="F"/>
    <m/>
    <n v="75"/>
    <x v="1639"/>
    <n v="569.96"/>
    <n v="5902.5994520547956"/>
    <n v="5"/>
  </r>
  <r>
    <n v="9508266279"/>
    <d v="2018-06-10T00:00:00"/>
    <n v="3"/>
    <x v="24"/>
    <x v="23"/>
    <x v="115"/>
    <n v="52"/>
    <s v="M"/>
    <m/>
    <n v="732"/>
    <x v="1639"/>
    <n v="569.96"/>
    <n v="5902.5994520547956"/>
    <n v="6"/>
  </r>
  <r>
    <n v="9508266279"/>
    <d v="2018-06-13T00:00:00"/>
    <n v="3"/>
    <x v="9"/>
    <x v="4"/>
    <x v="171"/>
    <n v="51"/>
    <s v="M"/>
    <m/>
    <n v="657"/>
    <x v="1639"/>
    <n v="569.96"/>
    <n v="5902.5994520547956"/>
    <n v="6"/>
  </r>
  <r>
    <n v="9508266279"/>
    <d v="2018-06-16T00:00:00"/>
    <n v="6"/>
    <x v="36"/>
    <x v="32"/>
    <x v="24"/>
    <n v="36"/>
    <s v="M"/>
    <m/>
    <n v="1416"/>
    <x v="1639"/>
    <n v="569.96"/>
    <n v="5902.5994520547956"/>
    <n v="6"/>
  </r>
  <r>
    <n v="9508266279"/>
    <d v="2018-07-15T00:00:00"/>
    <n v="5"/>
    <x v="10"/>
    <x v="9"/>
    <x v="3"/>
    <n v="29"/>
    <s v="F"/>
    <m/>
    <n v="1185"/>
    <x v="1639"/>
    <n v="569.96"/>
    <n v="5902.5994520547956"/>
    <n v="7"/>
  </r>
  <r>
    <n v="9508266279"/>
    <d v="2018-07-16T00:00:00"/>
    <n v="3"/>
    <x v="21"/>
    <x v="20"/>
    <x v="161"/>
    <n v="26"/>
    <s v="M"/>
    <m/>
    <n v="741"/>
    <x v="1639"/>
    <n v="569.96"/>
    <n v="5902.5994520547956"/>
    <n v="7"/>
  </r>
  <r>
    <n v="9508266279"/>
    <d v="2018-07-25T00:00:00"/>
    <n v="5"/>
    <x v="48"/>
    <x v="39"/>
    <x v="51"/>
    <n v="65"/>
    <s v="F"/>
    <m/>
    <n v="575"/>
    <x v="1639"/>
    <n v="569.96"/>
    <n v="5902.5994520547956"/>
    <n v="7"/>
  </r>
  <r>
    <n v="9508266279"/>
    <d v="2018-07-31T00:00:00"/>
    <n v="3"/>
    <x v="35"/>
    <x v="21"/>
    <x v="154"/>
    <n v="61"/>
    <s v="F"/>
    <m/>
    <n v="624"/>
    <x v="1639"/>
    <n v="569.96"/>
    <n v="5902.5994520547956"/>
    <n v="7"/>
  </r>
  <r>
    <n v="9508266279"/>
    <d v="2018-08-26T00:00:00"/>
    <n v="6"/>
    <x v="16"/>
    <x v="15"/>
    <x v="105"/>
    <n v="39"/>
    <s v="F"/>
    <m/>
    <n v="1170"/>
    <x v="1639"/>
    <n v="569.96"/>
    <n v="5902.5994520547956"/>
    <n v="8"/>
  </r>
  <r>
    <n v="9508266279"/>
    <d v="2018-08-28T00:00:00"/>
    <n v="6"/>
    <x v="28"/>
    <x v="17"/>
    <x v="166"/>
    <n v="40"/>
    <s v="F"/>
    <m/>
    <n v="630"/>
    <x v="1639"/>
    <n v="569.96"/>
    <n v="5902.5994520547956"/>
    <n v="8"/>
  </r>
  <r>
    <n v="9508266279"/>
    <d v="2018-09-05T00:00:00"/>
    <n v="1"/>
    <x v="35"/>
    <x v="21"/>
    <x v="53"/>
    <n v="44"/>
    <s v="F"/>
    <m/>
    <n v="159"/>
    <x v="1639"/>
    <n v="569.96"/>
    <n v="5902.5994520547956"/>
    <n v="9"/>
  </r>
  <r>
    <n v="9508266279"/>
    <d v="2018-09-07T00:00:00"/>
    <n v="6"/>
    <x v="30"/>
    <x v="28"/>
    <x v="60"/>
    <n v="58"/>
    <s v="M"/>
    <m/>
    <n v="1302"/>
    <x v="1639"/>
    <n v="569.96"/>
    <n v="5902.5994520547956"/>
    <n v="9"/>
  </r>
  <r>
    <n v="9508266279"/>
    <d v="2018-09-20T00:00:00"/>
    <n v="5"/>
    <x v="0"/>
    <x v="0"/>
    <x v="9"/>
    <n v="40"/>
    <s v="M"/>
    <m/>
    <n v="925"/>
    <x v="1639"/>
    <n v="569.96"/>
    <n v="5902.5994520547956"/>
    <n v="9"/>
  </r>
  <r>
    <n v="9508266279"/>
    <d v="2018-10-06T00:00:00"/>
    <n v="7"/>
    <x v="45"/>
    <x v="0"/>
    <x v="104"/>
    <n v="35"/>
    <s v="F"/>
    <m/>
    <n v="1540"/>
    <x v="1639"/>
    <n v="569.96"/>
    <n v="5902.5994520547956"/>
    <n v="10"/>
  </r>
  <r>
    <n v="9508266279"/>
    <d v="2018-10-14T00:00:00"/>
    <n v="3"/>
    <x v="33"/>
    <x v="31"/>
    <x v="156"/>
    <n v="47"/>
    <s v="F"/>
    <m/>
    <n v="471"/>
    <x v="1639"/>
    <n v="569.96"/>
    <n v="5902.5994520547956"/>
    <n v="10"/>
  </r>
  <r>
    <n v="9508266279"/>
    <d v="2018-10-15T00:00:00"/>
    <n v="2"/>
    <x v="24"/>
    <x v="23"/>
    <x v="3"/>
    <n v="55"/>
    <s v="M"/>
    <m/>
    <n v="474"/>
    <x v="1639"/>
    <n v="569.96"/>
    <n v="5902.5994520547956"/>
    <n v="10"/>
  </r>
  <r>
    <n v="9508266279"/>
    <d v="2018-10-24T00:00:00"/>
    <n v="5"/>
    <x v="0"/>
    <x v="0"/>
    <x v="125"/>
    <n v="54"/>
    <s v="F"/>
    <m/>
    <n v="755"/>
    <x v="1639"/>
    <n v="569.96"/>
    <n v="5902.5994520547956"/>
    <n v="10"/>
  </r>
  <r>
    <n v="9508266279"/>
    <d v="2018-11-03T00:00:00"/>
    <n v="1"/>
    <x v="30"/>
    <x v="28"/>
    <x v="50"/>
    <n v="27"/>
    <s v="M"/>
    <m/>
    <n v="120"/>
    <x v="1639"/>
    <n v="569.96"/>
    <n v="5902.5994520547956"/>
    <n v="11"/>
  </r>
  <r>
    <n v="9508266279"/>
    <d v="2018-11-08T00:00:00"/>
    <n v="2"/>
    <x v="19"/>
    <x v="18"/>
    <x v="4"/>
    <n v="44"/>
    <s v="F"/>
    <m/>
    <n v="194"/>
    <x v="1639"/>
    <n v="569.96"/>
    <n v="5902.5994520547956"/>
    <n v="11"/>
  </r>
  <r>
    <n v="9508599332"/>
    <d v="2018-03-21T00:00:00"/>
    <n v="2"/>
    <x v="45"/>
    <x v="0"/>
    <x v="129"/>
    <n v="54"/>
    <s v="F"/>
    <m/>
    <n v="266"/>
    <x v="999"/>
    <n v="590.73"/>
    <n v="6117.6969863013701"/>
    <n v="3"/>
  </r>
  <r>
    <n v="9508599332"/>
    <d v="2018-03-23T00:00:00"/>
    <n v="7"/>
    <x v="15"/>
    <x v="14"/>
    <x v="22"/>
    <n v="42"/>
    <s v="F"/>
    <m/>
    <n v="1309"/>
    <x v="999"/>
    <n v="590.73"/>
    <n v="6117.6969863013701"/>
    <n v="3"/>
  </r>
  <r>
    <n v="9508599332"/>
    <d v="2018-04-17T00:00:00"/>
    <n v="6"/>
    <x v="42"/>
    <x v="10"/>
    <x v="1"/>
    <n v="59"/>
    <s v="M"/>
    <m/>
    <n v="618"/>
    <x v="999"/>
    <n v="590.73"/>
    <n v="6117.6969863013701"/>
    <n v="4"/>
  </r>
  <r>
    <n v="9508599332"/>
    <d v="2018-04-21T00:00:00"/>
    <n v="7"/>
    <x v="34"/>
    <x v="4"/>
    <x v="103"/>
    <n v="31"/>
    <s v="F"/>
    <m/>
    <n v="1400"/>
    <x v="999"/>
    <n v="590.73"/>
    <n v="6117.6969863013701"/>
    <n v="4"/>
  </r>
  <r>
    <n v="9508599332"/>
    <d v="2018-04-25T00:00:00"/>
    <n v="1"/>
    <x v="17"/>
    <x v="16"/>
    <x v="169"/>
    <n v="60"/>
    <s v="F"/>
    <m/>
    <n v="127"/>
    <x v="999"/>
    <n v="590.73"/>
    <n v="6117.6969863013701"/>
    <n v="4"/>
  </r>
  <r>
    <n v="9508599332"/>
    <d v="2018-04-27T00:00:00"/>
    <n v="6"/>
    <x v="46"/>
    <x v="9"/>
    <x v="26"/>
    <n v="53"/>
    <s v="F"/>
    <m/>
    <n v="666"/>
    <x v="999"/>
    <n v="590.73"/>
    <n v="6117.6969863013701"/>
    <n v="4"/>
  </r>
  <r>
    <n v="9508599332"/>
    <d v="2018-04-28T00:00:00"/>
    <n v="1"/>
    <x v="29"/>
    <x v="27"/>
    <x v="18"/>
    <n v="43"/>
    <s v="M"/>
    <m/>
    <n v="196"/>
    <x v="999"/>
    <n v="590.73"/>
    <n v="6117.6969863013701"/>
    <n v="4"/>
  </r>
  <r>
    <n v="9508599332"/>
    <d v="2018-06-08T00:00:00"/>
    <n v="6"/>
    <x v="47"/>
    <x v="37"/>
    <x v="172"/>
    <n v="48"/>
    <s v="F"/>
    <m/>
    <n v="1266"/>
    <x v="999"/>
    <n v="590.73"/>
    <n v="6117.6969863013701"/>
    <n v="6"/>
  </r>
  <r>
    <n v="9508599332"/>
    <d v="2018-06-18T00:00:00"/>
    <n v="1"/>
    <x v="2"/>
    <x v="2"/>
    <x v="28"/>
    <n v="57"/>
    <s v="F"/>
    <m/>
    <n v="182"/>
    <x v="999"/>
    <n v="590.73"/>
    <n v="6117.6969863013701"/>
    <n v="6"/>
  </r>
  <r>
    <n v="9508599332"/>
    <d v="2018-06-27T00:00:00"/>
    <n v="1"/>
    <x v="4"/>
    <x v="4"/>
    <x v="27"/>
    <n v="44"/>
    <s v="M"/>
    <m/>
    <n v="84"/>
    <x v="999"/>
    <n v="590.73"/>
    <n v="6117.6969863013701"/>
    <n v="6"/>
  </r>
  <r>
    <n v="9508599332"/>
    <d v="2018-07-01T00:00:00"/>
    <n v="6"/>
    <x v="7"/>
    <x v="7"/>
    <x v="155"/>
    <n v="42"/>
    <s v="M"/>
    <m/>
    <n v="474"/>
    <x v="999"/>
    <n v="590.73"/>
    <n v="6117.6969863013701"/>
    <n v="7"/>
  </r>
  <r>
    <n v="9508599332"/>
    <d v="2018-07-09T00:00:00"/>
    <n v="7"/>
    <x v="33"/>
    <x v="31"/>
    <x v="19"/>
    <n v="64"/>
    <s v="F"/>
    <m/>
    <n v="651"/>
    <x v="999"/>
    <n v="590.73"/>
    <n v="6117.6969863013701"/>
    <n v="7"/>
  </r>
  <r>
    <n v="9508599332"/>
    <d v="2018-07-17T00:00:00"/>
    <n v="7"/>
    <x v="18"/>
    <x v="17"/>
    <x v="57"/>
    <n v="59"/>
    <s v="M"/>
    <m/>
    <n v="1344"/>
    <x v="999"/>
    <n v="590.73"/>
    <n v="6117.6969863013701"/>
    <n v="7"/>
  </r>
  <r>
    <n v="9508599332"/>
    <d v="2018-07-20T00:00:00"/>
    <n v="3"/>
    <x v="11"/>
    <x v="10"/>
    <x v="40"/>
    <n v="28"/>
    <s v="F"/>
    <m/>
    <n v="606"/>
    <x v="999"/>
    <n v="590.73"/>
    <n v="6117.6969863013701"/>
    <n v="7"/>
  </r>
  <r>
    <n v="9508599332"/>
    <d v="2018-08-22T00:00:00"/>
    <n v="3"/>
    <x v="40"/>
    <x v="36"/>
    <x v="85"/>
    <n v="49"/>
    <s v="M"/>
    <m/>
    <n v="636"/>
    <x v="999"/>
    <n v="590.73"/>
    <n v="6117.6969863013701"/>
    <n v="8"/>
  </r>
  <r>
    <n v="9508599332"/>
    <d v="2018-08-28T00:00:00"/>
    <n v="7"/>
    <x v="18"/>
    <x v="17"/>
    <x v="165"/>
    <n v="51"/>
    <s v="M"/>
    <m/>
    <n v="560"/>
    <x v="999"/>
    <n v="590.73"/>
    <n v="6117.6969863013701"/>
    <n v="8"/>
  </r>
  <r>
    <n v="9508599332"/>
    <d v="2018-09-07T00:00:00"/>
    <n v="2"/>
    <x v="40"/>
    <x v="36"/>
    <x v="117"/>
    <n v="46"/>
    <s v="F"/>
    <m/>
    <n v="500"/>
    <x v="999"/>
    <n v="590.73"/>
    <n v="6117.6969863013701"/>
    <n v="9"/>
  </r>
  <r>
    <n v="9508599332"/>
    <d v="2018-09-18T00:00:00"/>
    <n v="5"/>
    <x v="46"/>
    <x v="9"/>
    <x v="6"/>
    <n v="30"/>
    <s v="F"/>
    <m/>
    <n v="905"/>
    <x v="999"/>
    <n v="590.73"/>
    <n v="6117.6969863013701"/>
    <n v="9"/>
  </r>
  <r>
    <n v="9508599332"/>
    <d v="2018-10-16T00:00:00"/>
    <n v="7"/>
    <x v="8"/>
    <x v="8"/>
    <x v="56"/>
    <n v="32"/>
    <s v="F"/>
    <m/>
    <n v="1169"/>
    <x v="999"/>
    <n v="590.73"/>
    <n v="6117.6969863013701"/>
    <n v="10"/>
  </r>
  <r>
    <n v="9508599332"/>
    <d v="2018-10-31T00:00:00"/>
    <n v="1"/>
    <x v="1"/>
    <x v="1"/>
    <x v="165"/>
    <n v="44"/>
    <s v="M"/>
    <m/>
    <n v="80"/>
    <x v="999"/>
    <n v="590.73"/>
    <n v="6117.6969863013701"/>
    <n v="10"/>
  </r>
  <r>
    <n v="9508599332"/>
    <d v="2018-11-06T00:00:00"/>
    <n v="2"/>
    <x v="42"/>
    <x v="10"/>
    <x v="164"/>
    <n v="45"/>
    <s v="F"/>
    <n v="1"/>
    <n v="176"/>
    <x v="999"/>
    <n v="590.73"/>
    <n v="6117.6969863013701"/>
    <n v="11"/>
  </r>
  <r>
    <n v="9508625120"/>
    <d v="2018-01-15T00:00:00"/>
    <n v="1"/>
    <x v="42"/>
    <x v="10"/>
    <x v="148"/>
    <n v="44"/>
    <s v="M"/>
    <m/>
    <n v="242"/>
    <x v="276"/>
    <n v="672.1"/>
    <n v="6960.3780821917808"/>
    <n v="1"/>
  </r>
  <r>
    <n v="9508625120"/>
    <d v="2018-01-24T00:00:00"/>
    <n v="5"/>
    <x v="21"/>
    <x v="20"/>
    <x v="28"/>
    <n v="43"/>
    <s v="F"/>
    <m/>
    <n v="910"/>
    <x v="276"/>
    <n v="672.1"/>
    <n v="6960.3780821917808"/>
    <n v="1"/>
  </r>
  <r>
    <n v="9508625120"/>
    <d v="2018-02-03T00:00:00"/>
    <n v="4"/>
    <x v="11"/>
    <x v="10"/>
    <x v="138"/>
    <n v="26"/>
    <s v="M"/>
    <m/>
    <n v="304"/>
    <x v="276"/>
    <n v="672.1"/>
    <n v="6960.3780821917808"/>
    <n v="2"/>
  </r>
  <r>
    <n v="9508625120"/>
    <d v="2018-02-18T00:00:00"/>
    <n v="1"/>
    <x v="38"/>
    <x v="34"/>
    <x v="154"/>
    <n v="56"/>
    <s v="M"/>
    <m/>
    <n v="208"/>
    <x v="276"/>
    <n v="672.1"/>
    <n v="6960.3780821917808"/>
    <n v="2"/>
  </r>
  <r>
    <n v="9508625120"/>
    <d v="2018-03-05T00:00:00"/>
    <n v="5"/>
    <x v="29"/>
    <x v="27"/>
    <x v="96"/>
    <n v="55"/>
    <s v="M"/>
    <m/>
    <n v="620"/>
    <x v="276"/>
    <n v="672.1"/>
    <n v="6960.3780821917808"/>
    <n v="3"/>
  </r>
  <r>
    <n v="9508625120"/>
    <d v="2018-05-01T00:00:00"/>
    <n v="1"/>
    <x v="2"/>
    <x v="2"/>
    <x v="145"/>
    <n v="43"/>
    <s v="M"/>
    <m/>
    <n v="246"/>
    <x v="276"/>
    <n v="672.1"/>
    <n v="6960.3780821917808"/>
    <n v="5"/>
  </r>
  <r>
    <n v="9508625120"/>
    <d v="2018-05-21T00:00:00"/>
    <n v="6"/>
    <x v="33"/>
    <x v="31"/>
    <x v="82"/>
    <n v="53"/>
    <s v="M"/>
    <m/>
    <n v="858"/>
    <x v="276"/>
    <n v="672.1"/>
    <n v="6960.3780821917808"/>
    <n v="5"/>
  </r>
  <r>
    <n v="9508625120"/>
    <d v="2018-06-03T00:00:00"/>
    <n v="2"/>
    <x v="17"/>
    <x v="16"/>
    <x v="175"/>
    <n v="46"/>
    <s v="F"/>
    <m/>
    <n v="272"/>
    <x v="276"/>
    <n v="672.1"/>
    <n v="6960.3780821917808"/>
    <n v="6"/>
  </r>
  <r>
    <n v="9508625120"/>
    <d v="2018-06-25T00:00:00"/>
    <n v="4"/>
    <x v="48"/>
    <x v="39"/>
    <x v="56"/>
    <n v="29"/>
    <s v="M"/>
    <m/>
    <n v="668"/>
    <x v="276"/>
    <n v="672.1"/>
    <n v="6960.3780821917808"/>
    <n v="6"/>
  </r>
  <r>
    <n v="9508625120"/>
    <d v="2018-06-28T00:00:00"/>
    <n v="6"/>
    <x v="49"/>
    <x v="40"/>
    <x v="104"/>
    <n v="41"/>
    <s v="F"/>
    <m/>
    <n v="1320"/>
    <x v="276"/>
    <n v="672.1"/>
    <n v="6960.3780821917808"/>
    <n v="6"/>
  </r>
  <r>
    <n v="9508625120"/>
    <d v="2018-07-13T00:00:00"/>
    <n v="3"/>
    <x v="21"/>
    <x v="20"/>
    <x v="127"/>
    <n v="52"/>
    <s v="F"/>
    <m/>
    <n v="684"/>
    <x v="276"/>
    <n v="672.1"/>
    <n v="6960.3780821917808"/>
    <n v="7"/>
  </r>
  <r>
    <n v="9508625120"/>
    <d v="2018-07-15T00:00:00"/>
    <n v="7"/>
    <x v="4"/>
    <x v="4"/>
    <x v="140"/>
    <n v="44"/>
    <s v="F"/>
    <m/>
    <n v="574"/>
    <x v="276"/>
    <n v="672.1"/>
    <n v="6960.3780821917808"/>
    <n v="7"/>
  </r>
  <r>
    <n v="9508625120"/>
    <d v="2018-07-18T00:00:00"/>
    <n v="6"/>
    <x v="9"/>
    <x v="4"/>
    <x v="128"/>
    <n v="49"/>
    <s v="F"/>
    <m/>
    <n v="1290"/>
    <x v="276"/>
    <n v="672.1"/>
    <n v="6960.3780821917808"/>
    <n v="7"/>
  </r>
  <r>
    <n v="9508625120"/>
    <d v="2018-07-23T00:00:00"/>
    <n v="4"/>
    <x v="13"/>
    <x v="12"/>
    <x v="93"/>
    <n v="33"/>
    <s v="M"/>
    <m/>
    <n v="908"/>
    <x v="276"/>
    <n v="672.1"/>
    <n v="6960.3780821917808"/>
    <n v="7"/>
  </r>
  <r>
    <n v="9508625120"/>
    <d v="2018-07-25T00:00:00"/>
    <n v="1"/>
    <x v="9"/>
    <x v="4"/>
    <x v="92"/>
    <n v="57"/>
    <s v="M"/>
    <m/>
    <n v="224"/>
    <x v="276"/>
    <n v="672.1"/>
    <n v="6960.3780821917808"/>
    <n v="7"/>
  </r>
  <r>
    <n v="9508625120"/>
    <d v="2018-09-04T00:00:00"/>
    <n v="2"/>
    <x v="45"/>
    <x v="0"/>
    <x v="112"/>
    <n v="25"/>
    <s v="M"/>
    <m/>
    <n v="294"/>
    <x v="276"/>
    <n v="672.1"/>
    <n v="6960.3780821917808"/>
    <n v="9"/>
  </r>
  <r>
    <n v="9508625120"/>
    <d v="2018-09-06T00:00:00"/>
    <n v="2"/>
    <x v="10"/>
    <x v="9"/>
    <x v="141"/>
    <n v="45"/>
    <s v="F"/>
    <m/>
    <n v="162"/>
    <x v="276"/>
    <n v="672.1"/>
    <n v="6960.3780821917808"/>
    <n v="9"/>
  </r>
  <r>
    <n v="9508625120"/>
    <d v="2018-09-10T00:00:00"/>
    <n v="1"/>
    <x v="20"/>
    <x v="19"/>
    <x v="128"/>
    <n v="54"/>
    <s v="F"/>
    <m/>
    <n v="215"/>
    <x v="276"/>
    <n v="672.1"/>
    <n v="6960.3780821917808"/>
    <n v="9"/>
  </r>
  <r>
    <n v="9508625120"/>
    <d v="2018-09-16T00:00:00"/>
    <n v="6"/>
    <x v="38"/>
    <x v="34"/>
    <x v="2"/>
    <n v="38"/>
    <s v="M"/>
    <m/>
    <n v="1188"/>
    <x v="276"/>
    <n v="672.1"/>
    <n v="6960.3780821917808"/>
    <n v="9"/>
  </r>
  <r>
    <n v="9508625120"/>
    <d v="2018-09-26T00:00:00"/>
    <n v="3"/>
    <x v="43"/>
    <x v="6"/>
    <x v="4"/>
    <n v="64"/>
    <s v="F"/>
    <m/>
    <n v="291"/>
    <x v="276"/>
    <n v="672.1"/>
    <n v="6960.3780821917808"/>
    <n v="9"/>
  </r>
  <r>
    <n v="9508625120"/>
    <d v="2018-11-11T00:00:00"/>
    <n v="6"/>
    <x v="25"/>
    <x v="24"/>
    <x v="100"/>
    <n v="52"/>
    <s v="F"/>
    <m/>
    <n v="768"/>
    <x v="276"/>
    <n v="672.1"/>
    <n v="6960.3780821917808"/>
    <n v="11"/>
  </r>
  <r>
    <n v="9508834323"/>
    <d v="2018-01-18T00:00:00"/>
    <n v="4"/>
    <x v="7"/>
    <x v="7"/>
    <x v="171"/>
    <n v="57"/>
    <s v="M"/>
    <m/>
    <n v="876"/>
    <x v="991"/>
    <n v="600.47"/>
    <n v="6218.5660273972608"/>
    <n v="1"/>
  </r>
  <r>
    <n v="9508834323"/>
    <d v="2018-02-04T00:00:00"/>
    <n v="3"/>
    <x v="43"/>
    <x v="6"/>
    <x v="62"/>
    <n v="51"/>
    <s v="M"/>
    <m/>
    <n v="234"/>
    <x v="991"/>
    <n v="600.47"/>
    <n v="6218.5660273972608"/>
    <n v="2"/>
  </r>
  <r>
    <n v="9508834323"/>
    <d v="2018-02-06T00:00:00"/>
    <n v="4"/>
    <x v="30"/>
    <x v="28"/>
    <x v="96"/>
    <n v="38"/>
    <s v="F"/>
    <m/>
    <n v="496"/>
    <x v="991"/>
    <n v="600.47"/>
    <n v="6218.5660273972608"/>
    <n v="2"/>
  </r>
  <r>
    <n v="9508834323"/>
    <d v="2018-02-21T00:00:00"/>
    <n v="4"/>
    <x v="23"/>
    <x v="22"/>
    <x v="40"/>
    <n v="62"/>
    <s v="F"/>
    <m/>
    <n v="808"/>
    <x v="991"/>
    <n v="600.47"/>
    <n v="6218.5660273972608"/>
    <n v="2"/>
  </r>
  <r>
    <n v="9508834323"/>
    <d v="2018-03-11T00:00:00"/>
    <n v="3"/>
    <x v="30"/>
    <x v="28"/>
    <x v="92"/>
    <n v="39"/>
    <s v="M"/>
    <m/>
    <n v="672"/>
    <x v="991"/>
    <n v="600.47"/>
    <n v="6218.5660273972608"/>
    <n v="3"/>
  </r>
  <r>
    <n v="9508834323"/>
    <d v="2018-03-15T00:00:00"/>
    <n v="7"/>
    <x v="39"/>
    <x v="35"/>
    <x v="3"/>
    <n v="57"/>
    <s v="F"/>
    <m/>
    <n v="1659"/>
    <x v="991"/>
    <n v="600.47"/>
    <n v="6218.5660273972608"/>
    <n v="3"/>
  </r>
  <r>
    <n v="9508834323"/>
    <d v="2018-04-08T00:00:00"/>
    <n v="3"/>
    <x v="32"/>
    <x v="30"/>
    <x v="63"/>
    <n v="57"/>
    <s v="M"/>
    <m/>
    <n v="534"/>
    <x v="991"/>
    <n v="600.47"/>
    <n v="6218.5660273972608"/>
    <n v="4"/>
  </r>
  <r>
    <n v="9508834323"/>
    <d v="2018-04-21T00:00:00"/>
    <n v="2"/>
    <x v="11"/>
    <x v="10"/>
    <x v="37"/>
    <n v="54"/>
    <s v="F"/>
    <m/>
    <n v="358"/>
    <x v="991"/>
    <n v="600.47"/>
    <n v="6218.5660273972608"/>
    <n v="4"/>
  </r>
  <r>
    <n v="9508834323"/>
    <d v="2018-05-14T00:00:00"/>
    <n v="7"/>
    <x v="38"/>
    <x v="34"/>
    <x v="144"/>
    <n v="51"/>
    <s v="M"/>
    <m/>
    <n v="1491"/>
    <x v="991"/>
    <n v="600.47"/>
    <n v="6218.5660273972608"/>
    <n v="5"/>
  </r>
  <r>
    <n v="9508834323"/>
    <d v="2018-05-20T00:00:00"/>
    <n v="3"/>
    <x v="32"/>
    <x v="30"/>
    <x v="9"/>
    <n v="44"/>
    <s v="M"/>
    <m/>
    <n v="555"/>
    <x v="991"/>
    <n v="600.47"/>
    <n v="6218.5660273972608"/>
    <n v="5"/>
  </r>
  <r>
    <n v="9508834323"/>
    <d v="2018-05-29T00:00:00"/>
    <n v="2"/>
    <x v="49"/>
    <x v="40"/>
    <x v="85"/>
    <n v="26"/>
    <s v="M"/>
    <m/>
    <n v="424"/>
    <x v="991"/>
    <n v="600.47"/>
    <n v="6218.5660273972608"/>
    <n v="5"/>
  </r>
  <r>
    <n v="9508834323"/>
    <d v="2018-06-08T00:00:00"/>
    <n v="2"/>
    <x v="5"/>
    <x v="5"/>
    <x v="23"/>
    <n v="55"/>
    <s v="F"/>
    <m/>
    <n v="180"/>
    <x v="991"/>
    <n v="600.47"/>
    <n v="6218.5660273972608"/>
    <n v="6"/>
  </r>
  <r>
    <n v="9508834323"/>
    <d v="2018-07-06T00:00:00"/>
    <n v="5"/>
    <x v="21"/>
    <x v="20"/>
    <x v="64"/>
    <n v="47"/>
    <s v="M"/>
    <m/>
    <n v="590"/>
    <x v="991"/>
    <n v="600.47"/>
    <n v="6218.5660273972608"/>
    <n v="7"/>
  </r>
  <r>
    <n v="9508834323"/>
    <d v="2018-07-06T00:00:00"/>
    <n v="6"/>
    <x v="5"/>
    <x v="5"/>
    <x v="129"/>
    <n v="43"/>
    <s v="M"/>
    <m/>
    <n v="798"/>
    <x v="991"/>
    <n v="600.47"/>
    <n v="6218.5660273972608"/>
    <n v="7"/>
  </r>
  <r>
    <n v="9508834323"/>
    <d v="2018-07-07T00:00:00"/>
    <n v="1"/>
    <x v="3"/>
    <x v="3"/>
    <x v="43"/>
    <n v="26"/>
    <s v="F"/>
    <m/>
    <n v="86"/>
    <x v="991"/>
    <n v="600.47"/>
    <n v="6218.5660273972608"/>
    <n v="7"/>
  </r>
  <r>
    <n v="9508834323"/>
    <d v="2018-07-07T00:00:00"/>
    <n v="6"/>
    <x v="9"/>
    <x v="4"/>
    <x v="170"/>
    <n v="57"/>
    <s v="F"/>
    <m/>
    <n v="510"/>
    <x v="991"/>
    <n v="600.47"/>
    <n v="6218.5660273972608"/>
    <n v="7"/>
  </r>
  <r>
    <n v="9508834323"/>
    <d v="2018-08-20T00:00:00"/>
    <n v="6"/>
    <x v="35"/>
    <x v="21"/>
    <x v="66"/>
    <n v="55"/>
    <s v="F"/>
    <m/>
    <n v="1182"/>
    <x v="991"/>
    <n v="600.47"/>
    <n v="6218.5660273972608"/>
    <n v="8"/>
  </r>
  <r>
    <n v="9508834323"/>
    <d v="2018-10-01T00:00:00"/>
    <n v="1"/>
    <x v="28"/>
    <x v="17"/>
    <x v="120"/>
    <n v="29"/>
    <s v="M"/>
    <m/>
    <n v="109"/>
    <x v="991"/>
    <n v="600.47"/>
    <n v="6218.5660273972608"/>
    <n v="10"/>
  </r>
  <r>
    <n v="9510696064"/>
    <d v="2018-01-06T00:00:00"/>
    <n v="3"/>
    <x v="29"/>
    <x v="27"/>
    <x v="93"/>
    <n v="32"/>
    <s v="M"/>
    <m/>
    <n v="681"/>
    <x v="108"/>
    <n v="714.55"/>
    <n v="7399.9972602739717"/>
    <n v="1"/>
  </r>
  <r>
    <n v="9510696064"/>
    <d v="2018-01-18T00:00:00"/>
    <n v="5"/>
    <x v="45"/>
    <x v="0"/>
    <x v="10"/>
    <n v="42"/>
    <s v="M"/>
    <m/>
    <n v="710"/>
    <x v="108"/>
    <n v="714.55"/>
    <n v="7399.9972602739717"/>
    <n v="1"/>
  </r>
  <r>
    <n v="9510696064"/>
    <d v="2018-01-27T00:00:00"/>
    <n v="2"/>
    <x v="37"/>
    <x v="33"/>
    <x v="72"/>
    <n v="62"/>
    <s v="M"/>
    <m/>
    <n v="246"/>
    <x v="108"/>
    <n v="714.55"/>
    <n v="7399.9972602739717"/>
    <n v="1"/>
  </r>
  <r>
    <n v="9510696064"/>
    <d v="2018-02-04T00:00:00"/>
    <n v="4"/>
    <x v="31"/>
    <x v="29"/>
    <x v="1"/>
    <n v="35"/>
    <s v="F"/>
    <m/>
    <n v="412"/>
    <x v="108"/>
    <n v="714.55"/>
    <n v="7399.9972602739717"/>
    <n v="2"/>
  </r>
  <r>
    <n v="9510696064"/>
    <d v="2018-02-13T00:00:00"/>
    <n v="4"/>
    <x v="14"/>
    <x v="13"/>
    <x v="109"/>
    <n v="32"/>
    <s v="F"/>
    <m/>
    <n v="696"/>
    <x v="108"/>
    <n v="714.55"/>
    <n v="7399.9972602739717"/>
    <n v="2"/>
  </r>
  <r>
    <n v="9510696064"/>
    <d v="2018-03-25T00:00:00"/>
    <n v="2"/>
    <x v="24"/>
    <x v="23"/>
    <x v="119"/>
    <n v="40"/>
    <s v="F"/>
    <m/>
    <n v="450"/>
    <x v="108"/>
    <n v="714.55"/>
    <n v="7399.9972602739717"/>
    <n v="3"/>
  </r>
  <r>
    <n v="9510696064"/>
    <d v="2018-03-30T00:00:00"/>
    <n v="7"/>
    <x v="40"/>
    <x v="36"/>
    <x v="10"/>
    <n v="34"/>
    <s v="M"/>
    <m/>
    <n v="994"/>
    <x v="108"/>
    <n v="714.55"/>
    <n v="7399.9972602739717"/>
    <n v="3"/>
  </r>
  <r>
    <n v="9510696064"/>
    <d v="2018-04-28T00:00:00"/>
    <n v="4"/>
    <x v="40"/>
    <x v="36"/>
    <x v="127"/>
    <n v="43"/>
    <s v="M"/>
    <m/>
    <n v="912"/>
    <x v="108"/>
    <n v="714.55"/>
    <n v="7399.9972602739717"/>
    <n v="4"/>
  </r>
  <r>
    <n v="9510696064"/>
    <d v="2018-05-11T00:00:00"/>
    <n v="6"/>
    <x v="28"/>
    <x v="17"/>
    <x v="32"/>
    <n v="62"/>
    <s v="M"/>
    <m/>
    <n v="1308"/>
    <x v="108"/>
    <n v="714.55"/>
    <n v="7399.9972602739717"/>
    <n v="5"/>
  </r>
  <r>
    <n v="9510696064"/>
    <d v="2018-05-11T00:00:00"/>
    <n v="7"/>
    <x v="20"/>
    <x v="19"/>
    <x v="44"/>
    <n v="33"/>
    <s v="M"/>
    <m/>
    <n v="1715"/>
    <x v="108"/>
    <n v="714.55"/>
    <n v="7399.9972602739717"/>
    <n v="5"/>
  </r>
  <r>
    <n v="9510696064"/>
    <d v="2018-05-19T00:00:00"/>
    <n v="6"/>
    <x v="12"/>
    <x v="11"/>
    <x v="170"/>
    <n v="37"/>
    <s v="M"/>
    <m/>
    <n v="510"/>
    <x v="108"/>
    <n v="714.55"/>
    <n v="7399.9972602739717"/>
    <n v="5"/>
  </r>
  <r>
    <n v="9510696064"/>
    <d v="2018-06-15T00:00:00"/>
    <n v="6"/>
    <x v="17"/>
    <x v="16"/>
    <x v="86"/>
    <n v="54"/>
    <s v="F"/>
    <m/>
    <n v="462"/>
    <x v="108"/>
    <n v="714.55"/>
    <n v="7399.9972602739717"/>
    <n v="6"/>
  </r>
  <r>
    <n v="9510696064"/>
    <d v="2018-06-21T00:00:00"/>
    <n v="5"/>
    <x v="0"/>
    <x v="0"/>
    <x v="120"/>
    <n v="25"/>
    <s v="M"/>
    <m/>
    <n v="545"/>
    <x v="108"/>
    <n v="714.55"/>
    <n v="7399.9972602739717"/>
    <n v="6"/>
  </r>
  <r>
    <n v="9510696064"/>
    <d v="2018-06-29T00:00:00"/>
    <n v="3"/>
    <x v="49"/>
    <x v="40"/>
    <x v="81"/>
    <n v="57"/>
    <s v="M"/>
    <m/>
    <n v="714"/>
    <x v="108"/>
    <n v="714.55"/>
    <n v="7399.9972602739717"/>
    <n v="6"/>
  </r>
  <r>
    <n v="9510696064"/>
    <d v="2018-07-12T00:00:00"/>
    <n v="1"/>
    <x v="5"/>
    <x v="5"/>
    <x v="104"/>
    <n v="46"/>
    <s v="M"/>
    <m/>
    <n v="220"/>
    <x v="108"/>
    <n v="714.55"/>
    <n v="7399.9972602739717"/>
    <n v="7"/>
  </r>
  <r>
    <n v="9510696064"/>
    <d v="2018-07-16T00:00:00"/>
    <n v="7"/>
    <x v="37"/>
    <x v="33"/>
    <x v="76"/>
    <n v="55"/>
    <s v="F"/>
    <m/>
    <n v="833"/>
    <x v="108"/>
    <n v="714.55"/>
    <n v="7399.9972602739717"/>
    <n v="7"/>
  </r>
  <r>
    <n v="9510696064"/>
    <d v="2018-07-18T00:00:00"/>
    <n v="5"/>
    <x v="49"/>
    <x v="40"/>
    <x v="104"/>
    <n v="58"/>
    <s v="F"/>
    <n v="1"/>
    <n v="1100"/>
    <x v="108"/>
    <n v="714.55"/>
    <n v="7399.9972602739717"/>
    <n v="7"/>
  </r>
  <r>
    <n v="9510696064"/>
    <d v="2018-08-04T00:00:00"/>
    <n v="7"/>
    <x v="26"/>
    <x v="25"/>
    <x v="90"/>
    <n v="63"/>
    <s v="F"/>
    <m/>
    <n v="1617"/>
    <x v="108"/>
    <n v="714.55"/>
    <n v="7399.9972602739717"/>
    <n v="8"/>
  </r>
  <r>
    <n v="9510696064"/>
    <d v="2018-08-12T00:00:00"/>
    <n v="4"/>
    <x v="45"/>
    <x v="0"/>
    <x v="147"/>
    <n v="59"/>
    <s v="M"/>
    <n v="1"/>
    <n v="616"/>
    <x v="108"/>
    <n v="714.55"/>
    <n v="7399.9972602739717"/>
    <n v="8"/>
  </r>
  <r>
    <n v="9510696064"/>
    <d v="2018-09-01T00:00:00"/>
    <n v="7"/>
    <x v="48"/>
    <x v="39"/>
    <x v="58"/>
    <n v="48"/>
    <s v="M"/>
    <m/>
    <n v="1162"/>
    <x v="108"/>
    <n v="714.55"/>
    <n v="7399.9972602739717"/>
    <n v="9"/>
  </r>
  <r>
    <n v="9510696064"/>
    <d v="2018-09-14T00:00:00"/>
    <n v="6"/>
    <x v="39"/>
    <x v="35"/>
    <x v="44"/>
    <n v="55"/>
    <s v="F"/>
    <m/>
    <n v="1470"/>
    <x v="108"/>
    <n v="714.55"/>
    <n v="7399.9972602739717"/>
    <n v="9"/>
  </r>
  <r>
    <n v="9510696064"/>
    <d v="2018-10-11T00:00:00"/>
    <n v="2"/>
    <x v="45"/>
    <x v="0"/>
    <x v="4"/>
    <n v="40"/>
    <s v="M"/>
    <m/>
    <n v="194"/>
    <x v="108"/>
    <n v="714.55"/>
    <n v="7399.9972602739717"/>
    <n v="10"/>
  </r>
  <r>
    <n v="9510696064"/>
    <d v="2018-10-11T00:00:00"/>
    <n v="3"/>
    <x v="33"/>
    <x v="31"/>
    <x v="10"/>
    <n v="54"/>
    <s v="F"/>
    <m/>
    <n v="426"/>
    <x v="108"/>
    <n v="714.55"/>
    <n v="7399.9972602739717"/>
    <n v="10"/>
  </r>
  <r>
    <n v="9510696064"/>
    <d v="2018-10-15T00:00:00"/>
    <n v="7"/>
    <x v="9"/>
    <x v="4"/>
    <x v="165"/>
    <n v="34"/>
    <s v="M"/>
    <m/>
    <n v="560"/>
    <x v="108"/>
    <n v="714.55"/>
    <n v="7399.9972602739717"/>
    <n v="10"/>
  </r>
  <r>
    <n v="9510696064"/>
    <d v="2018-10-16T00:00:00"/>
    <n v="1"/>
    <x v="25"/>
    <x v="24"/>
    <x v="44"/>
    <n v="34"/>
    <s v="F"/>
    <m/>
    <n v="245"/>
    <x v="108"/>
    <n v="714.55"/>
    <n v="7399.9972602739717"/>
    <n v="10"/>
  </r>
  <r>
    <n v="9510696064"/>
    <d v="2018-10-16T00:00:00"/>
    <n v="2"/>
    <x v="1"/>
    <x v="1"/>
    <x v="70"/>
    <n v="37"/>
    <s v="M"/>
    <m/>
    <n v="330"/>
    <x v="108"/>
    <n v="714.55"/>
    <n v="7399.9972602739717"/>
    <n v="10"/>
  </r>
  <r>
    <n v="9510696064"/>
    <d v="2018-11-01T00:00:00"/>
    <n v="7"/>
    <x v="40"/>
    <x v="36"/>
    <x v="123"/>
    <n v="56"/>
    <s v="F"/>
    <m/>
    <n v="1134"/>
    <x v="108"/>
    <n v="714.55"/>
    <n v="7399.9972602739717"/>
    <n v="11"/>
  </r>
  <r>
    <n v="9512480573"/>
    <d v="2018-01-07T00:00:00"/>
    <n v="7"/>
    <x v="18"/>
    <x v="17"/>
    <x v="118"/>
    <n v="53"/>
    <s v="F"/>
    <m/>
    <n v="1610"/>
    <x v="1059"/>
    <n v="799.70999999999992"/>
    <n v="8281.9282191780803"/>
    <n v="1"/>
  </r>
  <r>
    <n v="9512480573"/>
    <d v="2018-01-11T00:00:00"/>
    <n v="1"/>
    <x v="2"/>
    <x v="2"/>
    <x v="122"/>
    <n v="52"/>
    <s v="M"/>
    <m/>
    <n v="95"/>
    <x v="1059"/>
    <n v="799.70999999999992"/>
    <n v="8281.9282191780803"/>
    <n v="1"/>
  </r>
  <r>
    <n v="9512480573"/>
    <d v="2018-02-05T00:00:00"/>
    <n v="6"/>
    <x v="5"/>
    <x v="5"/>
    <x v="38"/>
    <n v="42"/>
    <s v="M"/>
    <m/>
    <n v="1398"/>
    <x v="1059"/>
    <n v="799.70999999999992"/>
    <n v="8281.9282191780803"/>
    <n v="2"/>
  </r>
  <r>
    <n v="9512480573"/>
    <d v="2018-02-19T00:00:00"/>
    <n v="2"/>
    <x v="46"/>
    <x v="9"/>
    <x v="12"/>
    <n v="32"/>
    <s v="M"/>
    <m/>
    <n v="282"/>
    <x v="1059"/>
    <n v="799.70999999999992"/>
    <n v="8281.9282191780803"/>
    <n v="2"/>
  </r>
  <r>
    <n v="9512480573"/>
    <d v="2018-03-23T00:00:00"/>
    <n v="7"/>
    <x v="39"/>
    <x v="35"/>
    <x v="38"/>
    <n v="58"/>
    <s v="F"/>
    <m/>
    <n v="1631"/>
    <x v="1059"/>
    <n v="799.70999999999992"/>
    <n v="8281.9282191780803"/>
    <n v="3"/>
  </r>
  <r>
    <n v="9512480573"/>
    <d v="2018-03-24T00:00:00"/>
    <n v="3"/>
    <x v="24"/>
    <x v="23"/>
    <x v="37"/>
    <n v="55"/>
    <s v="M"/>
    <m/>
    <n v="537"/>
    <x v="1059"/>
    <n v="799.70999999999992"/>
    <n v="8281.9282191780803"/>
    <n v="3"/>
  </r>
  <r>
    <n v="9512480573"/>
    <d v="2018-03-29T00:00:00"/>
    <n v="1"/>
    <x v="40"/>
    <x v="36"/>
    <x v="46"/>
    <n v="38"/>
    <s v="M"/>
    <m/>
    <n v="184"/>
    <x v="1059"/>
    <n v="799.70999999999992"/>
    <n v="8281.9282191780803"/>
    <n v="3"/>
  </r>
  <r>
    <n v="9512480573"/>
    <d v="2018-05-09T00:00:00"/>
    <n v="1"/>
    <x v="27"/>
    <x v="26"/>
    <x v="53"/>
    <n v="34"/>
    <s v="F"/>
    <m/>
    <n v="159"/>
    <x v="1059"/>
    <n v="799.70999999999992"/>
    <n v="8281.9282191780803"/>
    <n v="5"/>
  </r>
  <r>
    <n v="9512480573"/>
    <d v="2018-05-20T00:00:00"/>
    <n v="5"/>
    <x v="35"/>
    <x v="21"/>
    <x v="126"/>
    <n v="33"/>
    <s v="M"/>
    <m/>
    <n v="1045"/>
    <x v="1059"/>
    <n v="799.70999999999992"/>
    <n v="8281.9282191780803"/>
    <n v="5"/>
  </r>
  <r>
    <n v="9512480573"/>
    <d v="2018-05-24T00:00:00"/>
    <n v="4"/>
    <x v="32"/>
    <x v="30"/>
    <x v="92"/>
    <n v="41"/>
    <s v="F"/>
    <n v="1"/>
    <n v="896"/>
    <x v="1059"/>
    <n v="799.70999999999992"/>
    <n v="8281.9282191780803"/>
    <n v="5"/>
  </r>
  <r>
    <n v="9512480573"/>
    <d v="2018-06-12T00:00:00"/>
    <n v="3"/>
    <x v="10"/>
    <x v="9"/>
    <x v="124"/>
    <n v="60"/>
    <s v="F"/>
    <m/>
    <n v="609"/>
    <x v="1059"/>
    <n v="799.70999999999992"/>
    <n v="8281.9282191780803"/>
    <n v="6"/>
  </r>
  <r>
    <n v="9512480573"/>
    <d v="2018-06-23T00:00:00"/>
    <n v="3"/>
    <x v="11"/>
    <x v="10"/>
    <x v="6"/>
    <n v="41"/>
    <s v="F"/>
    <m/>
    <n v="543"/>
    <x v="1059"/>
    <n v="799.70999999999992"/>
    <n v="8281.9282191780803"/>
    <n v="6"/>
  </r>
  <r>
    <n v="9512480573"/>
    <d v="2018-06-30T00:00:00"/>
    <n v="5"/>
    <x v="2"/>
    <x v="2"/>
    <x v="71"/>
    <n v="37"/>
    <s v="M"/>
    <m/>
    <n v="965"/>
    <x v="1059"/>
    <n v="799.70999999999992"/>
    <n v="8281.9282191780803"/>
    <n v="6"/>
  </r>
  <r>
    <n v="9512480573"/>
    <d v="2018-07-05T00:00:00"/>
    <n v="5"/>
    <x v="39"/>
    <x v="35"/>
    <x v="90"/>
    <n v="64"/>
    <s v="F"/>
    <m/>
    <n v="1155"/>
    <x v="1059"/>
    <n v="799.70999999999992"/>
    <n v="8281.9282191780803"/>
    <n v="7"/>
  </r>
  <r>
    <n v="9512480573"/>
    <d v="2018-08-22T00:00:00"/>
    <n v="3"/>
    <x v="20"/>
    <x v="19"/>
    <x v="69"/>
    <n v="58"/>
    <s v="M"/>
    <m/>
    <n v="513"/>
    <x v="1059"/>
    <n v="799.70999999999992"/>
    <n v="8281.9282191780803"/>
    <n v="8"/>
  </r>
  <r>
    <n v="9512480573"/>
    <d v="2018-09-08T00:00:00"/>
    <n v="4"/>
    <x v="21"/>
    <x v="20"/>
    <x v="137"/>
    <n v="38"/>
    <s v="F"/>
    <m/>
    <n v="356"/>
    <x v="1059"/>
    <n v="799.70999999999992"/>
    <n v="8281.9282191780803"/>
    <n v="9"/>
  </r>
  <r>
    <n v="9512480573"/>
    <d v="2018-09-21T00:00:00"/>
    <n v="1"/>
    <x v="2"/>
    <x v="2"/>
    <x v="102"/>
    <n v="55"/>
    <s v="F"/>
    <m/>
    <n v="156"/>
    <x v="1059"/>
    <n v="799.70999999999992"/>
    <n v="8281.9282191780803"/>
    <n v="9"/>
  </r>
  <r>
    <n v="9512480573"/>
    <d v="2018-10-10T00:00:00"/>
    <n v="1"/>
    <x v="49"/>
    <x v="40"/>
    <x v="137"/>
    <n v="25"/>
    <s v="M"/>
    <m/>
    <n v="89"/>
    <x v="1059"/>
    <n v="799.70999999999992"/>
    <n v="8281.9282191780803"/>
    <n v="10"/>
  </r>
  <r>
    <n v="9512480573"/>
    <d v="2018-10-16T00:00:00"/>
    <n v="3"/>
    <x v="12"/>
    <x v="11"/>
    <x v="102"/>
    <n v="58"/>
    <s v="M"/>
    <m/>
    <n v="468"/>
    <x v="1059"/>
    <n v="799.70999999999992"/>
    <n v="8281.9282191780803"/>
    <n v="10"/>
  </r>
  <r>
    <n v="9512480573"/>
    <d v="2018-10-16T00:00:00"/>
    <n v="1"/>
    <x v="31"/>
    <x v="29"/>
    <x v="110"/>
    <n v="26"/>
    <s v="F"/>
    <n v="1"/>
    <n v="153"/>
    <x v="1059"/>
    <n v="799.70999999999992"/>
    <n v="8281.9282191780803"/>
    <n v="10"/>
  </r>
  <r>
    <n v="9512480573"/>
    <d v="2018-10-31T00:00:00"/>
    <n v="7"/>
    <x v="13"/>
    <x v="12"/>
    <x v="104"/>
    <n v="27"/>
    <s v="M"/>
    <m/>
    <n v="1540"/>
    <x v="1059"/>
    <n v="799.70999999999992"/>
    <n v="8281.9282191780803"/>
    <n v="10"/>
  </r>
  <r>
    <n v="9512480573"/>
    <d v="2018-11-03T00:00:00"/>
    <n v="5"/>
    <x v="1"/>
    <x v="1"/>
    <x v="93"/>
    <n v="59"/>
    <s v="F"/>
    <m/>
    <n v="1135"/>
    <x v="1059"/>
    <n v="799.70999999999992"/>
    <n v="8281.9282191780803"/>
    <n v="11"/>
  </r>
  <r>
    <n v="9513774902"/>
    <d v="2018-01-08T00:00:00"/>
    <n v="3"/>
    <x v="35"/>
    <x v="21"/>
    <x v="86"/>
    <n v="52"/>
    <s v="F"/>
    <m/>
    <n v="231"/>
    <x v="1803"/>
    <n v="897"/>
    <n v="9289.4794520547948"/>
    <n v="1"/>
  </r>
  <r>
    <n v="9513774902"/>
    <d v="2018-02-04T00:00:00"/>
    <n v="3"/>
    <x v="22"/>
    <x v="21"/>
    <x v="105"/>
    <n v="39"/>
    <s v="M"/>
    <m/>
    <n v="585"/>
    <x v="1803"/>
    <n v="897"/>
    <n v="9289.4794520547948"/>
    <n v="2"/>
  </r>
  <r>
    <n v="9513774902"/>
    <d v="2018-02-10T00:00:00"/>
    <n v="4"/>
    <x v="40"/>
    <x v="36"/>
    <x v="111"/>
    <n v="35"/>
    <s v="M"/>
    <m/>
    <n v="432"/>
    <x v="1803"/>
    <n v="897"/>
    <n v="9289.4794520547948"/>
    <n v="2"/>
  </r>
  <r>
    <n v="9513774902"/>
    <d v="2018-02-27T00:00:00"/>
    <n v="3"/>
    <x v="26"/>
    <x v="25"/>
    <x v="79"/>
    <n v="45"/>
    <s v="M"/>
    <m/>
    <n v="390"/>
    <x v="1803"/>
    <n v="897"/>
    <n v="9289.4794520547948"/>
    <n v="2"/>
  </r>
  <r>
    <n v="9513774902"/>
    <d v="2018-04-05T00:00:00"/>
    <n v="7"/>
    <x v="31"/>
    <x v="29"/>
    <x v="112"/>
    <n v="52"/>
    <s v="F"/>
    <m/>
    <n v="1029"/>
    <x v="1803"/>
    <n v="897"/>
    <n v="9289.4794520547948"/>
    <n v="4"/>
  </r>
  <r>
    <n v="9513774902"/>
    <d v="2018-04-06T00:00:00"/>
    <n v="5"/>
    <x v="41"/>
    <x v="37"/>
    <x v="56"/>
    <n v="41"/>
    <s v="F"/>
    <m/>
    <n v="835"/>
    <x v="1803"/>
    <n v="897"/>
    <n v="9289.4794520547948"/>
    <n v="4"/>
  </r>
  <r>
    <n v="9513774902"/>
    <d v="2018-04-19T00:00:00"/>
    <n v="2"/>
    <x v="35"/>
    <x v="21"/>
    <x v="47"/>
    <n v="65"/>
    <s v="F"/>
    <m/>
    <n v="382"/>
    <x v="1803"/>
    <n v="897"/>
    <n v="9289.4794520547948"/>
    <n v="4"/>
  </r>
  <r>
    <n v="9513774902"/>
    <d v="2018-05-01T00:00:00"/>
    <n v="6"/>
    <x v="1"/>
    <x v="1"/>
    <x v="9"/>
    <n v="44"/>
    <s v="F"/>
    <m/>
    <n v="1110"/>
    <x v="1803"/>
    <n v="897"/>
    <n v="9289.4794520547948"/>
    <n v="5"/>
  </r>
  <r>
    <n v="9513774902"/>
    <d v="2018-05-05T00:00:00"/>
    <n v="4"/>
    <x v="44"/>
    <x v="38"/>
    <x v="78"/>
    <n v="40"/>
    <s v="M"/>
    <m/>
    <n v="600"/>
    <x v="1803"/>
    <n v="897"/>
    <n v="9289.4794520547948"/>
    <n v="5"/>
  </r>
  <r>
    <n v="9513774902"/>
    <d v="2018-06-15T00:00:00"/>
    <n v="4"/>
    <x v="30"/>
    <x v="28"/>
    <x v="103"/>
    <n v="40"/>
    <s v="M"/>
    <m/>
    <n v="800"/>
    <x v="1803"/>
    <n v="897"/>
    <n v="9289.4794520547948"/>
    <n v="6"/>
  </r>
  <r>
    <n v="9513774902"/>
    <d v="2018-06-16T00:00:00"/>
    <n v="3"/>
    <x v="25"/>
    <x v="24"/>
    <x v="67"/>
    <n v="64"/>
    <s v="F"/>
    <m/>
    <n v="648"/>
    <x v="1803"/>
    <n v="897"/>
    <n v="9289.4794520547948"/>
    <n v="6"/>
  </r>
  <r>
    <n v="9513774902"/>
    <d v="2018-06-28T00:00:00"/>
    <n v="7"/>
    <x v="5"/>
    <x v="5"/>
    <x v="85"/>
    <n v="49"/>
    <s v="M"/>
    <m/>
    <n v="1484"/>
    <x v="1803"/>
    <n v="897"/>
    <n v="9289.4794520547948"/>
    <n v="6"/>
  </r>
  <r>
    <n v="9513774902"/>
    <d v="2018-07-08T00:00:00"/>
    <n v="3"/>
    <x v="15"/>
    <x v="14"/>
    <x v="159"/>
    <n v="64"/>
    <s v="F"/>
    <n v="1"/>
    <n v="276"/>
    <x v="1803"/>
    <n v="897"/>
    <n v="9289.4794520547948"/>
    <n v="7"/>
  </r>
  <r>
    <n v="9513774902"/>
    <d v="2018-07-19T00:00:00"/>
    <n v="7"/>
    <x v="22"/>
    <x v="21"/>
    <x v="50"/>
    <n v="31"/>
    <s v="M"/>
    <m/>
    <n v="840"/>
    <x v="1803"/>
    <n v="897"/>
    <n v="9289.4794520547948"/>
    <n v="7"/>
  </r>
  <r>
    <n v="9513774902"/>
    <d v="2018-07-22T00:00:00"/>
    <n v="4"/>
    <x v="29"/>
    <x v="27"/>
    <x v="107"/>
    <n v="62"/>
    <s v="M"/>
    <m/>
    <n v="956"/>
    <x v="1803"/>
    <n v="897"/>
    <n v="9289.4794520547948"/>
    <n v="7"/>
  </r>
  <r>
    <n v="9513774902"/>
    <d v="2018-07-25T00:00:00"/>
    <n v="1"/>
    <x v="36"/>
    <x v="32"/>
    <x v="101"/>
    <n v="49"/>
    <s v="F"/>
    <n v="1"/>
    <n v="122"/>
    <x v="1803"/>
    <n v="897"/>
    <n v="9289.4794520547948"/>
    <n v="7"/>
  </r>
  <r>
    <n v="9513774902"/>
    <d v="2018-07-27T00:00:00"/>
    <n v="7"/>
    <x v="10"/>
    <x v="9"/>
    <x v="47"/>
    <n v="60"/>
    <s v="M"/>
    <m/>
    <n v="1337"/>
    <x v="1803"/>
    <n v="897"/>
    <n v="9289.4794520547948"/>
    <n v="7"/>
  </r>
  <r>
    <n v="9513774902"/>
    <d v="2018-07-28T00:00:00"/>
    <n v="7"/>
    <x v="4"/>
    <x v="4"/>
    <x v="149"/>
    <n v="47"/>
    <s v="M"/>
    <m/>
    <n v="1176"/>
    <x v="1803"/>
    <n v="897"/>
    <n v="9289.4794520547948"/>
    <n v="7"/>
  </r>
  <r>
    <n v="9513774902"/>
    <d v="2018-08-10T00:00:00"/>
    <n v="1"/>
    <x v="10"/>
    <x v="9"/>
    <x v="113"/>
    <n v="32"/>
    <s v="M"/>
    <m/>
    <n v="152"/>
    <x v="1803"/>
    <n v="897"/>
    <n v="9289.4794520547948"/>
    <n v="8"/>
  </r>
  <r>
    <n v="9513774902"/>
    <d v="2018-08-14T00:00:00"/>
    <n v="7"/>
    <x v="29"/>
    <x v="27"/>
    <x v="97"/>
    <n v="60"/>
    <s v="F"/>
    <m/>
    <n v="1015"/>
    <x v="1803"/>
    <n v="897"/>
    <n v="9289.4794520547948"/>
    <n v="8"/>
  </r>
  <r>
    <n v="9513774902"/>
    <d v="2018-08-25T00:00:00"/>
    <n v="5"/>
    <x v="6"/>
    <x v="6"/>
    <x v="99"/>
    <n v="35"/>
    <s v="F"/>
    <m/>
    <n v="820"/>
    <x v="1803"/>
    <n v="897"/>
    <n v="9289.4794520547948"/>
    <n v="8"/>
  </r>
  <r>
    <n v="9513774902"/>
    <d v="2018-09-02T00:00:00"/>
    <n v="1"/>
    <x v="16"/>
    <x v="15"/>
    <x v="82"/>
    <n v="37"/>
    <s v="F"/>
    <m/>
    <n v="143"/>
    <x v="1803"/>
    <n v="897"/>
    <n v="9289.4794520547948"/>
    <n v="9"/>
  </r>
  <r>
    <n v="9513774902"/>
    <d v="2018-09-21T00:00:00"/>
    <n v="6"/>
    <x v="19"/>
    <x v="18"/>
    <x v="46"/>
    <n v="61"/>
    <s v="F"/>
    <m/>
    <n v="1104"/>
    <x v="1803"/>
    <n v="897"/>
    <n v="9289.4794520547948"/>
    <n v="9"/>
  </r>
  <r>
    <n v="9513774902"/>
    <d v="2018-09-21T00:00:00"/>
    <n v="5"/>
    <x v="9"/>
    <x v="4"/>
    <x v="2"/>
    <n v="39"/>
    <s v="F"/>
    <m/>
    <n v="990"/>
    <x v="1803"/>
    <n v="897"/>
    <n v="9289.4794520547948"/>
    <n v="9"/>
  </r>
  <r>
    <n v="9513774902"/>
    <d v="2018-10-12T00:00:00"/>
    <n v="3"/>
    <x v="31"/>
    <x v="29"/>
    <x v="130"/>
    <n v="49"/>
    <s v="F"/>
    <m/>
    <n v="519"/>
    <x v="1803"/>
    <n v="897"/>
    <n v="9289.4794520547948"/>
    <n v="10"/>
  </r>
  <r>
    <n v="9515515262"/>
    <d v="2018-01-05T00:00:00"/>
    <n v="2"/>
    <x v="45"/>
    <x v="0"/>
    <x v="61"/>
    <n v="40"/>
    <s v="M"/>
    <m/>
    <n v="468"/>
    <x v="1804"/>
    <n v="686.30000000000007"/>
    <n v="7107.4356164383562"/>
    <n v="1"/>
  </r>
  <r>
    <n v="9515515262"/>
    <d v="2018-02-09T00:00:00"/>
    <n v="3"/>
    <x v="45"/>
    <x v="0"/>
    <x v="55"/>
    <n v="51"/>
    <s v="F"/>
    <m/>
    <n v="405"/>
    <x v="1804"/>
    <n v="686.30000000000007"/>
    <n v="7107.4356164383562"/>
    <n v="2"/>
  </r>
  <r>
    <n v="9515515262"/>
    <d v="2018-02-14T00:00:00"/>
    <n v="7"/>
    <x v="18"/>
    <x v="17"/>
    <x v="107"/>
    <n v="46"/>
    <s v="M"/>
    <m/>
    <n v="1673"/>
    <x v="1804"/>
    <n v="686.30000000000007"/>
    <n v="7107.4356164383562"/>
    <n v="2"/>
  </r>
  <r>
    <n v="9515515262"/>
    <d v="2018-03-04T00:00:00"/>
    <n v="3"/>
    <x v="28"/>
    <x v="17"/>
    <x v="99"/>
    <n v="53"/>
    <s v="M"/>
    <m/>
    <n v="492"/>
    <x v="1804"/>
    <n v="686.30000000000007"/>
    <n v="7107.4356164383562"/>
    <n v="3"/>
  </r>
  <r>
    <n v="9515515262"/>
    <d v="2018-03-25T00:00:00"/>
    <n v="6"/>
    <x v="19"/>
    <x v="18"/>
    <x v="118"/>
    <n v="63"/>
    <s v="M"/>
    <m/>
    <n v="1380"/>
    <x v="1804"/>
    <n v="686.30000000000007"/>
    <n v="7107.4356164383562"/>
    <n v="3"/>
  </r>
  <r>
    <n v="9515515262"/>
    <d v="2018-04-03T00:00:00"/>
    <n v="7"/>
    <x v="46"/>
    <x v="9"/>
    <x v="160"/>
    <n v="51"/>
    <s v="M"/>
    <m/>
    <n v="1323"/>
    <x v="1804"/>
    <n v="686.30000000000007"/>
    <n v="7107.4356164383562"/>
    <n v="4"/>
  </r>
  <r>
    <n v="9515515262"/>
    <d v="2018-05-06T00:00:00"/>
    <n v="6"/>
    <x v="6"/>
    <x v="6"/>
    <x v="56"/>
    <n v="61"/>
    <s v="F"/>
    <m/>
    <n v="1002"/>
    <x v="1804"/>
    <n v="686.30000000000007"/>
    <n v="7107.4356164383562"/>
    <n v="5"/>
  </r>
  <r>
    <n v="9515515262"/>
    <d v="2018-05-09T00:00:00"/>
    <n v="1"/>
    <x v="24"/>
    <x v="23"/>
    <x v="60"/>
    <n v="62"/>
    <s v="M"/>
    <m/>
    <n v="217"/>
    <x v="1804"/>
    <n v="686.30000000000007"/>
    <n v="7107.4356164383562"/>
    <n v="5"/>
  </r>
  <r>
    <n v="9515515262"/>
    <d v="2018-05-21T00:00:00"/>
    <n v="1"/>
    <x v="21"/>
    <x v="20"/>
    <x v="163"/>
    <n v="45"/>
    <s v="F"/>
    <m/>
    <n v="175"/>
    <x v="1804"/>
    <n v="686.30000000000007"/>
    <n v="7107.4356164383562"/>
    <n v="5"/>
  </r>
  <r>
    <n v="9515515262"/>
    <d v="2018-05-29T00:00:00"/>
    <n v="4"/>
    <x v="34"/>
    <x v="4"/>
    <x v="84"/>
    <n v="55"/>
    <s v="F"/>
    <m/>
    <n v="332"/>
    <x v="1804"/>
    <n v="686.30000000000007"/>
    <n v="7107.4356164383562"/>
    <n v="5"/>
  </r>
  <r>
    <n v="9515515262"/>
    <d v="2018-06-07T00:00:00"/>
    <n v="6"/>
    <x v="45"/>
    <x v="0"/>
    <x v="154"/>
    <n v="49"/>
    <s v="F"/>
    <m/>
    <n v="1248"/>
    <x v="1804"/>
    <n v="686.30000000000007"/>
    <n v="7107.4356164383562"/>
    <n v="6"/>
  </r>
  <r>
    <n v="9515515262"/>
    <d v="2018-06-15T00:00:00"/>
    <n v="2"/>
    <x v="17"/>
    <x v="16"/>
    <x v="114"/>
    <n v="47"/>
    <s v="F"/>
    <m/>
    <n v="174"/>
    <x v="1804"/>
    <n v="686.30000000000007"/>
    <n v="7107.4356164383562"/>
    <n v="6"/>
  </r>
  <r>
    <n v="9515515262"/>
    <d v="2018-06-20T00:00:00"/>
    <n v="2"/>
    <x v="19"/>
    <x v="18"/>
    <x v="0"/>
    <n v="49"/>
    <s v="M"/>
    <m/>
    <n v="296"/>
    <x v="1804"/>
    <n v="686.30000000000007"/>
    <n v="7107.4356164383562"/>
    <n v="6"/>
  </r>
  <r>
    <n v="9515515262"/>
    <d v="2018-06-30T00:00:00"/>
    <n v="4"/>
    <x v="29"/>
    <x v="27"/>
    <x v="116"/>
    <n v="26"/>
    <s v="M"/>
    <m/>
    <n v="884"/>
    <x v="1804"/>
    <n v="686.30000000000007"/>
    <n v="7107.4356164383562"/>
    <n v="6"/>
  </r>
  <r>
    <n v="9515515262"/>
    <d v="2018-07-25T00:00:00"/>
    <n v="1"/>
    <x v="33"/>
    <x v="31"/>
    <x v="150"/>
    <n v="35"/>
    <s v="M"/>
    <m/>
    <n v="100"/>
    <x v="1804"/>
    <n v="686.30000000000007"/>
    <n v="7107.4356164383562"/>
    <n v="7"/>
  </r>
  <r>
    <n v="9515515262"/>
    <d v="2018-08-20T00:00:00"/>
    <n v="1"/>
    <x v="11"/>
    <x v="10"/>
    <x v="120"/>
    <n v="58"/>
    <s v="F"/>
    <m/>
    <n v="109"/>
    <x v="1804"/>
    <n v="686.30000000000007"/>
    <n v="7107.4356164383562"/>
    <n v="8"/>
  </r>
  <r>
    <n v="9515515262"/>
    <d v="2018-08-20T00:00:00"/>
    <n v="7"/>
    <x v="13"/>
    <x v="12"/>
    <x v="12"/>
    <n v="29"/>
    <s v="F"/>
    <m/>
    <n v="987"/>
    <x v="1804"/>
    <n v="686.30000000000007"/>
    <n v="7107.4356164383562"/>
    <n v="8"/>
  </r>
  <r>
    <n v="9515515262"/>
    <d v="2018-08-25T00:00:00"/>
    <n v="3"/>
    <x v="9"/>
    <x v="4"/>
    <x v="16"/>
    <n v="60"/>
    <s v="F"/>
    <m/>
    <n v="642"/>
    <x v="1804"/>
    <n v="686.30000000000007"/>
    <n v="7107.4356164383562"/>
    <n v="8"/>
  </r>
  <r>
    <n v="9515515262"/>
    <d v="2018-10-04T00:00:00"/>
    <n v="5"/>
    <x v="31"/>
    <x v="29"/>
    <x v="175"/>
    <n v="52"/>
    <s v="M"/>
    <m/>
    <n v="680"/>
    <x v="1804"/>
    <n v="686.30000000000007"/>
    <n v="7107.4356164383562"/>
    <n v="10"/>
  </r>
  <r>
    <n v="9515515262"/>
    <d v="2018-10-05T00:00:00"/>
    <n v="5"/>
    <x v="32"/>
    <x v="30"/>
    <x v="95"/>
    <n v="42"/>
    <s v="M"/>
    <m/>
    <n v="1035"/>
    <x v="1804"/>
    <n v="686.30000000000007"/>
    <n v="7107.4356164383562"/>
    <n v="10"/>
  </r>
  <r>
    <n v="9515515262"/>
    <d v="2018-11-08T00:00:00"/>
    <n v="7"/>
    <x v="48"/>
    <x v="39"/>
    <x v="156"/>
    <n v="55"/>
    <s v="F"/>
    <m/>
    <n v="1099"/>
    <x v="1804"/>
    <n v="686.30000000000007"/>
    <n v="7107.4356164383562"/>
    <n v="11"/>
  </r>
  <r>
    <n v="9520847995"/>
    <d v="2018-01-23T00:00:00"/>
    <n v="4"/>
    <x v="44"/>
    <x v="38"/>
    <x v="145"/>
    <n v="61"/>
    <s v="M"/>
    <m/>
    <n v="984"/>
    <x v="894"/>
    <n v="568.35"/>
    <n v="5885.9260273972604"/>
    <n v="1"/>
  </r>
  <r>
    <n v="9520847995"/>
    <d v="2018-02-20T00:00:00"/>
    <n v="6"/>
    <x v="4"/>
    <x v="4"/>
    <x v="151"/>
    <n v="55"/>
    <s v="F"/>
    <m/>
    <n v="1260"/>
    <x v="894"/>
    <n v="568.35"/>
    <n v="5885.9260273972604"/>
    <n v="2"/>
  </r>
  <r>
    <n v="9520847995"/>
    <d v="2018-03-16T00:00:00"/>
    <n v="1"/>
    <x v="2"/>
    <x v="2"/>
    <x v="50"/>
    <n v="46"/>
    <s v="F"/>
    <m/>
    <n v="120"/>
    <x v="894"/>
    <n v="568.35"/>
    <n v="5885.9260273972604"/>
    <n v="3"/>
  </r>
  <r>
    <n v="9520847995"/>
    <d v="2018-03-23T00:00:00"/>
    <n v="4"/>
    <x v="17"/>
    <x v="16"/>
    <x v="3"/>
    <n v="27"/>
    <s v="M"/>
    <m/>
    <n v="948"/>
    <x v="894"/>
    <n v="568.35"/>
    <n v="5885.9260273972604"/>
    <n v="3"/>
  </r>
  <r>
    <n v="9520847995"/>
    <d v="2018-04-02T00:00:00"/>
    <n v="4"/>
    <x v="9"/>
    <x v="4"/>
    <x v="169"/>
    <n v="26"/>
    <s v="F"/>
    <m/>
    <n v="508"/>
    <x v="894"/>
    <n v="568.35"/>
    <n v="5885.9260273972604"/>
    <n v="4"/>
  </r>
  <r>
    <n v="9520847995"/>
    <d v="2018-04-13T00:00:00"/>
    <n v="2"/>
    <x v="17"/>
    <x v="16"/>
    <x v="79"/>
    <n v="28"/>
    <s v="F"/>
    <m/>
    <n v="260"/>
    <x v="894"/>
    <n v="568.35"/>
    <n v="5885.9260273972604"/>
    <n v="4"/>
  </r>
  <r>
    <n v="9520847995"/>
    <d v="2018-04-24T00:00:00"/>
    <n v="7"/>
    <x v="25"/>
    <x v="24"/>
    <x v="55"/>
    <n v="51"/>
    <s v="F"/>
    <n v="1"/>
    <n v="945"/>
    <x v="894"/>
    <n v="568.35"/>
    <n v="5885.9260273972604"/>
    <n v="4"/>
  </r>
  <r>
    <n v="9520847995"/>
    <d v="2018-04-27T00:00:00"/>
    <n v="3"/>
    <x v="35"/>
    <x v="21"/>
    <x v="122"/>
    <n v="39"/>
    <s v="F"/>
    <m/>
    <n v="285"/>
    <x v="894"/>
    <n v="568.35"/>
    <n v="5885.9260273972604"/>
    <n v="4"/>
  </r>
  <r>
    <n v="9520847995"/>
    <d v="2018-04-30T00:00:00"/>
    <n v="2"/>
    <x v="14"/>
    <x v="13"/>
    <x v="54"/>
    <n v="62"/>
    <s v="M"/>
    <m/>
    <n v="220"/>
    <x v="894"/>
    <n v="568.35"/>
    <n v="5885.9260273972604"/>
    <n v="4"/>
  </r>
  <r>
    <n v="9520847995"/>
    <d v="2018-05-05T00:00:00"/>
    <n v="2"/>
    <x v="0"/>
    <x v="0"/>
    <x v="151"/>
    <n v="27"/>
    <s v="M"/>
    <m/>
    <n v="420"/>
    <x v="894"/>
    <n v="568.35"/>
    <n v="5885.9260273972604"/>
    <n v="5"/>
  </r>
  <r>
    <n v="9520847995"/>
    <d v="2018-05-07T00:00:00"/>
    <n v="3"/>
    <x v="38"/>
    <x v="34"/>
    <x v="47"/>
    <n v="58"/>
    <s v="F"/>
    <m/>
    <n v="573"/>
    <x v="894"/>
    <n v="568.35"/>
    <n v="5885.9260273972604"/>
    <n v="5"/>
  </r>
  <r>
    <n v="9520847995"/>
    <d v="2018-06-07T00:00:00"/>
    <n v="6"/>
    <x v="11"/>
    <x v="10"/>
    <x v="78"/>
    <n v="53"/>
    <s v="M"/>
    <m/>
    <n v="900"/>
    <x v="894"/>
    <n v="568.35"/>
    <n v="5885.9260273972604"/>
    <n v="6"/>
  </r>
  <r>
    <n v="9520847995"/>
    <d v="2018-06-24T00:00:00"/>
    <n v="3"/>
    <x v="15"/>
    <x v="14"/>
    <x v="117"/>
    <n v="65"/>
    <s v="M"/>
    <m/>
    <n v="750"/>
    <x v="894"/>
    <n v="568.35"/>
    <n v="5885.9260273972604"/>
    <n v="6"/>
  </r>
  <r>
    <n v="9520847995"/>
    <d v="2018-07-04T00:00:00"/>
    <n v="7"/>
    <x v="21"/>
    <x v="20"/>
    <x v="139"/>
    <n v="37"/>
    <s v="F"/>
    <m/>
    <n v="1141"/>
    <x v="894"/>
    <n v="568.35"/>
    <n v="5885.9260273972604"/>
    <n v="7"/>
  </r>
  <r>
    <n v="9520847995"/>
    <d v="2018-08-27T00:00:00"/>
    <n v="7"/>
    <x v="18"/>
    <x v="17"/>
    <x v="141"/>
    <n v="52"/>
    <s v="F"/>
    <m/>
    <n v="567"/>
    <x v="894"/>
    <n v="568.35"/>
    <n v="5885.9260273972604"/>
    <n v="8"/>
  </r>
  <r>
    <n v="9520847995"/>
    <d v="2018-09-01T00:00:00"/>
    <n v="4"/>
    <x v="44"/>
    <x v="38"/>
    <x v="132"/>
    <n v="59"/>
    <s v="M"/>
    <m/>
    <n v="676"/>
    <x v="894"/>
    <n v="568.35"/>
    <n v="5885.9260273972604"/>
    <n v="9"/>
  </r>
  <r>
    <n v="9520847995"/>
    <d v="2018-09-13T00:00:00"/>
    <n v="5"/>
    <x v="25"/>
    <x v="24"/>
    <x v="154"/>
    <n v="29"/>
    <s v="M"/>
    <m/>
    <n v="1040"/>
    <x v="894"/>
    <n v="568.35"/>
    <n v="5885.9260273972604"/>
    <n v="9"/>
  </r>
  <r>
    <n v="9520847995"/>
    <d v="2018-09-19T00:00:00"/>
    <n v="3"/>
    <x v="26"/>
    <x v="25"/>
    <x v="100"/>
    <n v="45"/>
    <s v="M"/>
    <m/>
    <n v="384"/>
    <x v="894"/>
    <n v="568.35"/>
    <n v="5885.9260273972604"/>
    <n v="9"/>
  </r>
  <r>
    <n v="9521620323"/>
    <d v="2018-02-03T00:00:00"/>
    <n v="5"/>
    <x v="19"/>
    <x v="18"/>
    <x v="23"/>
    <n v="29"/>
    <s v="F"/>
    <m/>
    <n v="450"/>
    <x v="1073"/>
    <n v="829.27"/>
    <n v="8588.0564383561632"/>
    <n v="2"/>
  </r>
  <r>
    <n v="9521620323"/>
    <d v="2018-02-06T00:00:00"/>
    <n v="7"/>
    <x v="24"/>
    <x v="23"/>
    <x v="64"/>
    <n v="59"/>
    <s v="M"/>
    <m/>
    <n v="826"/>
    <x v="1073"/>
    <n v="829.27"/>
    <n v="8588.0564383561632"/>
    <n v="2"/>
  </r>
  <r>
    <n v="9521620323"/>
    <d v="2018-03-14T00:00:00"/>
    <n v="6"/>
    <x v="39"/>
    <x v="35"/>
    <x v="125"/>
    <n v="32"/>
    <s v="F"/>
    <n v="1"/>
    <n v="906"/>
    <x v="1073"/>
    <n v="829.27"/>
    <n v="8588.0564383561632"/>
    <n v="3"/>
  </r>
  <r>
    <n v="9521620323"/>
    <d v="2018-03-28T00:00:00"/>
    <n v="3"/>
    <x v="25"/>
    <x v="24"/>
    <x v="136"/>
    <n v="25"/>
    <s v="F"/>
    <m/>
    <n v="528"/>
    <x v="1073"/>
    <n v="829.27"/>
    <n v="8588.0564383561632"/>
    <n v="3"/>
  </r>
  <r>
    <n v="9521620323"/>
    <d v="2018-04-01T00:00:00"/>
    <n v="4"/>
    <x v="3"/>
    <x v="3"/>
    <x v="100"/>
    <n v="44"/>
    <s v="M"/>
    <m/>
    <n v="512"/>
    <x v="1073"/>
    <n v="829.27"/>
    <n v="8588.0564383561632"/>
    <n v="4"/>
  </r>
  <r>
    <n v="9521620323"/>
    <d v="2018-04-21T00:00:00"/>
    <n v="7"/>
    <x v="28"/>
    <x v="17"/>
    <x v="143"/>
    <n v="45"/>
    <s v="F"/>
    <m/>
    <n v="1281"/>
    <x v="1073"/>
    <n v="829.27"/>
    <n v="8588.0564383561632"/>
    <n v="4"/>
  </r>
  <r>
    <n v="9521620323"/>
    <d v="2018-04-25T00:00:00"/>
    <n v="7"/>
    <x v="25"/>
    <x v="24"/>
    <x v="107"/>
    <n v="62"/>
    <s v="F"/>
    <m/>
    <n v="1673"/>
    <x v="1073"/>
    <n v="829.27"/>
    <n v="8588.0564383561632"/>
    <n v="4"/>
  </r>
  <r>
    <n v="9521620323"/>
    <d v="2018-08-08T00:00:00"/>
    <n v="6"/>
    <x v="11"/>
    <x v="10"/>
    <x v="15"/>
    <n v="49"/>
    <s v="M"/>
    <m/>
    <n v="822"/>
    <x v="1073"/>
    <n v="829.27"/>
    <n v="8588.0564383561632"/>
    <n v="8"/>
  </r>
  <r>
    <n v="9521620323"/>
    <d v="2018-08-31T00:00:00"/>
    <n v="6"/>
    <x v="19"/>
    <x v="18"/>
    <x v="44"/>
    <n v="58"/>
    <s v="M"/>
    <m/>
    <n v="1470"/>
    <x v="1073"/>
    <n v="829.27"/>
    <n v="8588.0564383561632"/>
    <n v="8"/>
  </r>
  <r>
    <n v="9521620323"/>
    <d v="2018-09-01T00:00:00"/>
    <n v="1"/>
    <x v="14"/>
    <x v="13"/>
    <x v="96"/>
    <n v="28"/>
    <s v="F"/>
    <m/>
    <n v="124"/>
    <x v="1073"/>
    <n v="829.27"/>
    <n v="8588.0564383561632"/>
    <n v="9"/>
  </r>
  <r>
    <n v="9521620323"/>
    <d v="2018-09-06T00:00:00"/>
    <n v="3"/>
    <x v="32"/>
    <x v="30"/>
    <x v="127"/>
    <n v="25"/>
    <s v="M"/>
    <m/>
    <n v="684"/>
    <x v="1073"/>
    <n v="829.27"/>
    <n v="8588.0564383561632"/>
    <n v="9"/>
  </r>
  <r>
    <n v="9521620323"/>
    <d v="2018-10-28T00:00:00"/>
    <n v="4"/>
    <x v="48"/>
    <x v="39"/>
    <x v="167"/>
    <n v="61"/>
    <s v="M"/>
    <m/>
    <n v="940"/>
    <x v="1073"/>
    <n v="829.27"/>
    <n v="8588.0564383561632"/>
    <n v="10"/>
  </r>
  <r>
    <n v="9521620323"/>
    <d v="2018-10-29T00:00:00"/>
    <n v="1"/>
    <x v="30"/>
    <x v="28"/>
    <x v="131"/>
    <n v="55"/>
    <s v="M"/>
    <m/>
    <n v="158"/>
    <x v="1073"/>
    <n v="829.27"/>
    <n v="8588.0564383561632"/>
    <n v="10"/>
  </r>
  <r>
    <n v="9521620323"/>
    <d v="2018-11-01T00:00:00"/>
    <n v="3"/>
    <x v="10"/>
    <x v="9"/>
    <x v="3"/>
    <n v="25"/>
    <s v="M"/>
    <m/>
    <n v="711"/>
    <x v="1073"/>
    <n v="829.27"/>
    <n v="8588.0564383561632"/>
    <n v="11"/>
  </r>
  <r>
    <n v="9525317099"/>
    <d v="2018-01-01T00:00:00"/>
    <n v="6"/>
    <x v="0"/>
    <x v="0"/>
    <x v="2"/>
    <n v="26"/>
    <s v="F"/>
    <m/>
    <n v="1188"/>
    <x v="377"/>
    <n v="744.13"/>
    <n v="7706.3326027397252"/>
    <n v="1"/>
  </r>
  <r>
    <n v="9525317099"/>
    <d v="2018-01-21T00:00:00"/>
    <n v="5"/>
    <x v="48"/>
    <x v="39"/>
    <x v="98"/>
    <n v="57"/>
    <s v="M"/>
    <m/>
    <n v="700"/>
    <x v="377"/>
    <n v="744.13"/>
    <n v="7706.3326027397252"/>
    <n v="1"/>
  </r>
  <r>
    <n v="9525317099"/>
    <d v="2018-02-05T00:00:00"/>
    <n v="1"/>
    <x v="16"/>
    <x v="15"/>
    <x v="43"/>
    <n v="63"/>
    <s v="M"/>
    <m/>
    <n v="86"/>
    <x v="377"/>
    <n v="744.13"/>
    <n v="7706.3326027397252"/>
    <n v="2"/>
  </r>
  <r>
    <n v="9525317099"/>
    <d v="2018-02-12T00:00:00"/>
    <n v="4"/>
    <x v="0"/>
    <x v="0"/>
    <x v="46"/>
    <n v="33"/>
    <s v="F"/>
    <m/>
    <n v="736"/>
    <x v="377"/>
    <n v="744.13"/>
    <n v="7706.3326027397252"/>
    <n v="2"/>
  </r>
  <r>
    <n v="9525317099"/>
    <d v="2018-02-15T00:00:00"/>
    <n v="2"/>
    <x v="43"/>
    <x v="6"/>
    <x v="41"/>
    <n v="49"/>
    <s v="F"/>
    <m/>
    <n v="322"/>
    <x v="377"/>
    <n v="744.13"/>
    <n v="7706.3326027397252"/>
    <n v="2"/>
  </r>
  <r>
    <n v="9525317099"/>
    <d v="2018-02-15T00:00:00"/>
    <n v="6"/>
    <x v="35"/>
    <x v="21"/>
    <x v="168"/>
    <n v="65"/>
    <s v="F"/>
    <m/>
    <n v="1488"/>
    <x v="377"/>
    <n v="744.13"/>
    <n v="7706.3326027397252"/>
    <n v="2"/>
  </r>
  <r>
    <n v="9525317099"/>
    <d v="2018-03-01T00:00:00"/>
    <n v="5"/>
    <x v="3"/>
    <x v="3"/>
    <x v="157"/>
    <n v="48"/>
    <s v="F"/>
    <m/>
    <n v="1160"/>
    <x v="377"/>
    <n v="744.13"/>
    <n v="7706.3326027397252"/>
    <n v="3"/>
  </r>
  <r>
    <n v="9525317099"/>
    <d v="2018-03-02T00:00:00"/>
    <n v="5"/>
    <x v="13"/>
    <x v="12"/>
    <x v="132"/>
    <n v="32"/>
    <s v="M"/>
    <m/>
    <n v="845"/>
    <x v="377"/>
    <n v="744.13"/>
    <n v="7706.3326027397252"/>
    <n v="3"/>
  </r>
  <r>
    <n v="9525317099"/>
    <d v="2018-03-12T00:00:00"/>
    <n v="7"/>
    <x v="42"/>
    <x v="10"/>
    <x v="132"/>
    <n v="47"/>
    <s v="M"/>
    <m/>
    <n v="1183"/>
    <x v="377"/>
    <n v="744.13"/>
    <n v="7706.3326027397252"/>
    <n v="3"/>
  </r>
  <r>
    <n v="9525317099"/>
    <d v="2018-04-19T00:00:00"/>
    <n v="6"/>
    <x v="0"/>
    <x v="0"/>
    <x v="78"/>
    <n v="32"/>
    <s v="M"/>
    <m/>
    <n v="900"/>
    <x v="377"/>
    <n v="744.13"/>
    <n v="7706.3326027397252"/>
    <n v="4"/>
  </r>
  <r>
    <n v="9525317099"/>
    <d v="2018-04-26T00:00:00"/>
    <n v="1"/>
    <x v="2"/>
    <x v="2"/>
    <x v="154"/>
    <n v="55"/>
    <s v="F"/>
    <m/>
    <n v="208"/>
    <x v="377"/>
    <n v="744.13"/>
    <n v="7706.3326027397252"/>
    <n v="4"/>
  </r>
  <r>
    <n v="9525317099"/>
    <d v="2018-06-04T00:00:00"/>
    <n v="2"/>
    <x v="40"/>
    <x v="36"/>
    <x v="81"/>
    <n v="48"/>
    <s v="F"/>
    <m/>
    <n v="476"/>
    <x v="377"/>
    <n v="744.13"/>
    <n v="7706.3326027397252"/>
    <n v="6"/>
  </r>
  <r>
    <n v="9525317099"/>
    <d v="2018-06-06T00:00:00"/>
    <n v="4"/>
    <x v="46"/>
    <x v="9"/>
    <x v="122"/>
    <n v="38"/>
    <s v="F"/>
    <m/>
    <n v="380"/>
    <x v="377"/>
    <n v="744.13"/>
    <n v="7706.3326027397252"/>
    <n v="6"/>
  </r>
  <r>
    <n v="9525317099"/>
    <d v="2018-06-13T00:00:00"/>
    <n v="1"/>
    <x v="16"/>
    <x v="15"/>
    <x v="83"/>
    <n v="38"/>
    <s v="M"/>
    <m/>
    <n v="222"/>
    <x v="377"/>
    <n v="744.13"/>
    <n v="7706.3326027397252"/>
    <n v="6"/>
  </r>
  <r>
    <n v="9525317099"/>
    <d v="2018-07-29T00:00:00"/>
    <n v="5"/>
    <x v="42"/>
    <x v="10"/>
    <x v="111"/>
    <n v="43"/>
    <s v="F"/>
    <m/>
    <n v="540"/>
    <x v="377"/>
    <n v="744.13"/>
    <n v="7706.3326027397252"/>
    <n v="7"/>
  </r>
  <r>
    <n v="9525317099"/>
    <d v="2018-08-05T00:00:00"/>
    <n v="5"/>
    <x v="44"/>
    <x v="38"/>
    <x v="122"/>
    <n v="64"/>
    <s v="M"/>
    <n v="1"/>
    <n v="475"/>
    <x v="377"/>
    <n v="744.13"/>
    <n v="7706.3326027397252"/>
    <n v="8"/>
  </r>
  <r>
    <n v="9525317099"/>
    <d v="2018-08-17T00:00:00"/>
    <n v="1"/>
    <x v="46"/>
    <x v="9"/>
    <x v="95"/>
    <n v="47"/>
    <s v="M"/>
    <m/>
    <n v="207"/>
    <x v="377"/>
    <n v="744.13"/>
    <n v="7706.3326027397252"/>
    <n v="8"/>
  </r>
  <r>
    <n v="9525317099"/>
    <d v="2018-08-26T00:00:00"/>
    <n v="6"/>
    <x v="10"/>
    <x v="9"/>
    <x v="52"/>
    <n v="59"/>
    <s v="M"/>
    <m/>
    <n v="1440"/>
    <x v="377"/>
    <n v="744.13"/>
    <n v="7706.3326027397252"/>
    <n v="8"/>
  </r>
  <r>
    <n v="9525317099"/>
    <d v="2018-09-12T00:00:00"/>
    <n v="6"/>
    <x v="40"/>
    <x v="36"/>
    <x v="15"/>
    <n v="53"/>
    <s v="M"/>
    <m/>
    <n v="822"/>
    <x v="377"/>
    <n v="744.13"/>
    <n v="7706.3326027397252"/>
    <n v="9"/>
  </r>
  <r>
    <n v="9525317099"/>
    <d v="2018-10-03T00:00:00"/>
    <n v="4"/>
    <x v="17"/>
    <x v="16"/>
    <x v="105"/>
    <n v="53"/>
    <s v="F"/>
    <m/>
    <n v="780"/>
    <x v="377"/>
    <n v="744.13"/>
    <n v="7706.3326027397252"/>
    <n v="10"/>
  </r>
  <r>
    <n v="9527773849"/>
    <d v="2018-01-08T00:00:00"/>
    <n v="3"/>
    <x v="33"/>
    <x v="31"/>
    <x v="116"/>
    <n v="64"/>
    <s v="F"/>
    <m/>
    <n v="663"/>
    <x v="1368"/>
    <n v="721.65"/>
    <n v="7473.526027397259"/>
    <n v="1"/>
  </r>
  <r>
    <n v="9527773849"/>
    <d v="2018-01-14T00:00:00"/>
    <n v="4"/>
    <x v="16"/>
    <x v="15"/>
    <x v="143"/>
    <n v="65"/>
    <s v="M"/>
    <m/>
    <n v="732"/>
    <x v="1368"/>
    <n v="721.65"/>
    <n v="7473.526027397259"/>
    <n v="1"/>
  </r>
  <r>
    <n v="9527773849"/>
    <d v="2018-01-28T00:00:00"/>
    <n v="5"/>
    <x v="16"/>
    <x v="15"/>
    <x v="33"/>
    <n v="30"/>
    <s v="M"/>
    <m/>
    <n v="690"/>
    <x v="1368"/>
    <n v="721.65"/>
    <n v="7473.526027397259"/>
    <n v="1"/>
  </r>
  <r>
    <n v="9527773849"/>
    <d v="2018-01-30T00:00:00"/>
    <n v="5"/>
    <x v="0"/>
    <x v="0"/>
    <x v="7"/>
    <n v="35"/>
    <s v="M"/>
    <m/>
    <n v="455"/>
    <x v="1368"/>
    <n v="721.65"/>
    <n v="7473.526027397259"/>
    <n v="1"/>
  </r>
  <r>
    <n v="9527773849"/>
    <d v="2018-02-01T00:00:00"/>
    <n v="1"/>
    <x v="4"/>
    <x v="4"/>
    <x v="108"/>
    <n v="30"/>
    <s v="M"/>
    <m/>
    <n v="144"/>
    <x v="1368"/>
    <n v="721.65"/>
    <n v="7473.526027397259"/>
    <n v="2"/>
  </r>
  <r>
    <n v="9527773849"/>
    <d v="2018-02-04T00:00:00"/>
    <n v="1"/>
    <x v="40"/>
    <x v="36"/>
    <x v="86"/>
    <n v="33"/>
    <s v="M"/>
    <m/>
    <n v="77"/>
    <x v="1368"/>
    <n v="721.65"/>
    <n v="7473.526027397259"/>
    <n v="2"/>
  </r>
  <r>
    <n v="9527773849"/>
    <d v="2018-02-28T00:00:00"/>
    <n v="5"/>
    <x v="31"/>
    <x v="29"/>
    <x v="155"/>
    <n v="43"/>
    <s v="F"/>
    <m/>
    <n v="395"/>
    <x v="1368"/>
    <n v="721.65"/>
    <n v="7473.526027397259"/>
    <n v="2"/>
  </r>
  <r>
    <n v="9527773849"/>
    <d v="2018-03-04T00:00:00"/>
    <n v="5"/>
    <x v="40"/>
    <x v="36"/>
    <x v="98"/>
    <n v="47"/>
    <s v="F"/>
    <m/>
    <n v="700"/>
    <x v="1368"/>
    <n v="721.65"/>
    <n v="7473.526027397259"/>
    <n v="3"/>
  </r>
  <r>
    <n v="9527773849"/>
    <d v="2018-03-25T00:00:00"/>
    <n v="2"/>
    <x v="29"/>
    <x v="27"/>
    <x v="64"/>
    <n v="55"/>
    <s v="M"/>
    <m/>
    <n v="236"/>
    <x v="1368"/>
    <n v="721.65"/>
    <n v="7473.526027397259"/>
    <n v="3"/>
  </r>
  <r>
    <n v="9527773849"/>
    <d v="2018-03-28T00:00:00"/>
    <n v="1"/>
    <x v="44"/>
    <x v="38"/>
    <x v="35"/>
    <n v="45"/>
    <s v="F"/>
    <m/>
    <n v="190"/>
    <x v="1368"/>
    <n v="721.65"/>
    <n v="7473.526027397259"/>
    <n v="3"/>
  </r>
  <r>
    <n v="9527773849"/>
    <d v="2018-03-28T00:00:00"/>
    <n v="6"/>
    <x v="12"/>
    <x v="11"/>
    <x v="145"/>
    <n v="57"/>
    <s v="F"/>
    <m/>
    <n v="1476"/>
    <x v="1368"/>
    <n v="721.65"/>
    <n v="7473.526027397259"/>
    <n v="3"/>
  </r>
  <r>
    <n v="9527773849"/>
    <d v="2018-03-28T00:00:00"/>
    <n v="7"/>
    <x v="17"/>
    <x v="16"/>
    <x v="142"/>
    <n v="53"/>
    <s v="F"/>
    <m/>
    <n v="847"/>
    <x v="1368"/>
    <n v="721.65"/>
    <n v="7473.526027397259"/>
    <n v="3"/>
  </r>
  <r>
    <n v="9527773849"/>
    <d v="2018-04-10T00:00:00"/>
    <n v="4"/>
    <x v="31"/>
    <x v="29"/>
    <x v="4"/>
    <n v="27"/>
    <s v="F"/>
    <m/>
    <n v="388"/>
    <x v="1368"/>
    <n v="721.65"/>
    <n v="7473.526027397259"/>
    <n v="4"/>
  </r>
  <r>
    <n v="9527773849"/>
    <d v="2018-05-07T00:00:00"/>
    <n v="2"/>
    <x v="15"/>
    <x v="14"/>
    <x v="13"/>
    <n v="42"/>
    <s v="F"/>
    <m/>
    <n v="268"/>
    <x v="1368"/>
    <n v="721.65"/>
    <n v="7473.526027397259"/>
    <n v="5"/>
  </r>
  <r>
    <n v="9527773849"/>
    <d v="2018-05-17T00:00:00"/>
    <n v="6"/>
    <x v="44"/>
    <x v="38"/>
    <x v="145"/>
    <n v="29"/>
    <s v="M"/>
    <m/>
    <n v="1476"/>
    <x v="1368"/>
    <n v="721.65"/>
    <n v="7473.526027397259"/>
    <n v="5"/>
  </r>
  <r>
    <n v="9527773849"/>
    <d v="2018-05-17T00:00:00"/>
    <n v="4"/>
    <x v="1"/>
    <x v="1"/>
    <x v="100"/>
    <n v="31"/>
    <s v="M"/>
    <m/>
    <n v="512"/>
    <x v="1368"/>
    <n v="721.65"/>
    <n v="7473.526027397259"/>
    <n v="5"/>
  </r>
  <r>
    <n v="9527773849"/>
    <d v="2018-05-27T00:00:00"/>
    <n v="1"/>
    <x v="20"/>
    <x v="19"/>
    <x v="157"/>
    <n v="61"/>
    <s v="F"/>
    <m/>
    <n v="232"/>
    <x v="1368"/>
    <n v="721.65"/>
    <n v="7473.526027397259"/>
    <n v="5"/>
  </r>
  <r>
    <n v="9527773849"/>
    <d v="2018-06-23T00:00:00"/>
    <n v="1"/>
    <x v="22"/>
    <x v="21"/>
    <x v="103"/>
    <n v="45"/>
    <s v="M"/>
    <m/>
    <n v="200"/>
    <x v="1368"/>
    <n v="721.65"/>
    <n v="7473.526027397259"/>
    <n v="6"/>
  </r>
  <r>
    <n v="9527773849"/>
    <d v="2018-06-24T00:00:00"/>
    <n v="7"/>
    <x v="32"/>
    <x v="30"/>
    <x v="165"/>
    <n v="37"/>
    <s v="F"/>
    <m/>
    <n v="560"/>
    <x v="1368"/>
    <n v="721.65"/>
    <n v="7473.526027397259"/>
    <n v="6"/>
  </r>
  <r>
    <n v="9527773849"/>
    <d v="2018-07-18T00:00:00"/>
    <n v="3"/>
    <x v="49"/>
    <x v="40"/>
    <x v="74"/>
    <n v="33"/>
    <s v="F"/>
    <m/>
    <n v="729"/>
    <x v="1368"/>
    <n v="721.65"/>
    <n v="7473.526027397259"/>
    <n v="7"/>
  </r>
  <r>
    <n v="9527773849"/>
    <d v="2018-08-15T00:00:00"/>
    <n v="6"/>
    <x v="44"/>
    <x v="38"/>
    <x v="147"/>
    <n v="52"/>
    <s v="M"/>
    <m/>
    <n v="924"/>
    <x v="1368"/>
    <n v="721.65"/>
    <n v="7473.526027397259"/>
    <n v="8"/>
  </r>
  <r>
    <n v="9527773849"/>
    <d v="2018-09-05T00:00:00"/>
    <n v="2"/>
    <x v="8"/>
    <x v="8"/>
    <x v="170"/>
    <n v="55"/>
    <s v="F"/>
    <m/>
    <n v="170"/>
    <x v="1368"/>
    <n v="721.65"/>
    <n v="7473.526027397259"/>
    <n v="9"/>
  </r>
  <r>
    <n v="9527773849"/>
    <d v="2018-09-07T00:00:00"/>
    <n v="5"/>
    <x v="6"/>
    <x v="6"/>
    <x v="118"/>
    <n v="54"/>
    <s v="F"/>
    <m/>
    <n v="1150"/>
    <x v="1368"/>
    <n v="721.65"/>
    <n v="7473.526027397259"/>
    <n v="9"/>
  </r>
  <r>
    <n v="9527773849"/>
    <d v="2018-09-16T00:00:00"/>
    <n v="2"/>
    <x v="22"/>
    <x v="21"/>
    <x v="168"/>
    <n v="42"/>
    <s v="M"/>
    <m/>
    <n v="496"/>
    <x v="1368"/>
    <n v="721.65"/>
    <n v="7473.526027397259"/>
    <n v="9"/>
  </r>
  <r>
    <n v="9527773849"/>
    <d v="2018-09-25T00:00:00"/>
    <n v="5"/>
    <x v="16"/>
    <x v="15"/>
    <x v="122"/>
    <n v="59"/>
    <s v="M"/>
    <m/>
    <n v="475"/>
    <x v="1368"/>
    <n v="721.65"/>
    <n v="7473.526027397259"/>
    <n v="9"/>
  </r>
  <r>
    <n v="9527773849"/>
    <d v="2018-09-28T00:00:00"/>
    <n v="3"/>
    <x v="8"/>
    <x v="8"/>
    <x v="77"/>
    <n v="51"/>
    <s v="M"/>
    <m/>
    <n v="540"/>
    <x v="1368"/>
    <n v="721.65"/>
    <n v="7473.526027397259"/>
    <n v="9"/>
  </r>
  <r>
    <n v="9527773849"/>
    <d v="2018-10-05T00:00:00"/>
    <n v="1"/>
    <x v="22"/>
    <x v="21"/>
    <x v="1"/>
    <n v="35"/>
    <s v="M"/>
    <m/>
    <n v="103"/>
    <x v="1368"/>
    <n v="721.65"/>
    <n v="7473.526027397259"/>
    <n v="10"/>
  </r>
  <r>
    <n v="9529990626"/>
    <d v="2018-01-09T00:00:00"/>
    <n v="7"/>
    <x v="47"/>
    <x v="37"/>
    <x v="126"/>
    <n v="46"/>
    <s v="F"/>
    <m/>
    <n v="1463"/>
    <x v="798"/>
    <n v="544.6"/>
    <n v="5639.9671232876717"/>
    <n v="1"/>
  </r>
  <r>
    <n v="9529990626"/>
    <d v="2018-02-01T00:00:00"/>
    <n v="3"/>
    <x v="17"/>
    <x v="16"/>
    <x v="24"/>
    <n v="53"/>
    <s v="F"/>
    <m/>
    <n v="708"/>
    <x v="798"/>
    <n v="544.6"/>
    <n v="5639.9671232876717"/>
    <n v="2"/>
  </r>
  <r>
    <n v="9529990626"/>
    <d v="2018-02-05T00:00:00"/>
    <n v="4"/>
    <x v="13"/>
    <x v="12"/>
    <x v="55"/>
    <n v="32"/>
    <s v="M"/>
    <m/>
    <n v="540"/>
    <x v="798"/>
    <n v="544.6"/>
    <n v="5639.9671232876717"/>
    <n v="2"/>
  </r>
  <r>
    <n v="9529990626"/>
    <d v="2018-02-07T00:00:00"/>
    <n v="5"/>
    <x v="42"/>
    <x v="10"/>
    <x v="52"/>
    <n v="30"/>
    <s v="M"/>
    <m/>
    <n v="1200"/>
    <x v="798"/>
    <n v="544.6"/>
    <n v="5639.9671232876717"/>
    <n v="2"/>
  </r>
  <r>
    <n v="9529990626"/>
    <d v="2018-02-11T00:00:00"/>
    <n v="6"/>
    <x v="21"/>
    <x v="20"/>
    <x v="82"/>
    <n v="40"/>
    <s v="M"/>
    <m/>
    <n v="858"/>
    <x v="798"/>
    <n v="544.6"/>
    <n v="5639.9671232876717"/>
    <n v="2"/>
  </r>
  <r>
    <n v="9529990626"/>
    <d v="2018-02-24T00:00:00"/>
    <n v="6"/>
    <x v="23"/>
    <x v="22"/>
    <x v="155"/>
    <n v="31"/>
    <s v="M"/>
    <m/>
    <n v="474"/>
    <x v="798"/>
    <n v="544.6"/>
    <n v="5639.9671232876717"/>
    <n v="2"/>
  </r>
  <r>
    <n v="9529990626"/>
    <d v="2018-04-12T00:00:00"/>
    <n v="1"/>
    <x v="38"/>
    <x v="34"/>
    <x v="96"/>
    <n v="43"/>
    <s v="F"/>
    <m/>
    <n v="124"/>
    <x v="798"/>
    <n v="544.6"/>
    <n v="5639.9671232876717"/>
    <n v="4"/>
  </r>
  <r>
    <n v="9529990626"/>
    <d v="2018-05-07T00:00:00"/>
    <n v="2"/>
    <x v="17"/>
    <x v="16"/>
    <x v="30"/>
    <n v="56"/>
    <s v="M"/>
    <m/>
    <n v="452"/>
    <x v="798"/>
    <n v="544.6"/>
    <n v="5639.9671232876717"/>
    <n v="5"/>
  </r>
  <r>
    <n v="9529990626"/>
    <d v="2018-05-07T00:00:00"/>
    <n v="6"/>
    <x v="3"/>
    <x v="3"/>
    <x v="7"/>
    <n v="35"/>
    <s v="M"/>
    <m/>
    <n v="546"/>
    <x v="798"/>
    <n v="544.6"/>
    <n v="5639.9671232876717"/>
    <n v="5"/>
  </r>
  <r>
    <n v="9529990626"/>
    <d v="2018-05-21T00:00:00"/>
    <n v="5"/>
    <x v="7"/>
    <x v="7"/>
    <x v="119"/>
    <n v="39"/>
    <s v="M"/>
    <m/>
    <n v="1125"/>
    <x v="798"/>
    <n v="544.6"/>
    <n v="5639.9671232876717"/>
    <n v="5"/>
  </r>
  <r>
    <n v="9529990626"/>
    <d v="2018-06-29T00:00:00"/>
    <n v="7"/>
    <x v="4"/>
    <x v="4"/>
    <x v="135"/>
    <n v="43"/>
    <s v="M"/>
    <m/>
    <n v="749"/>
    <x v="798"/>
    <n v="544.6"/>
    <n v="5639.9671232876717"/>
    <n v="6"/>
  </r>
  <r>
    <n v="9529990626"/>
    <d v="2018-07-09T00:00:00"/>
    <n v="6"/>
    <x v="24"/>
    <x v="23"/>
    <x v="27"/>
    <n v="63"/>
    <s v="F"/>
    <m/>
    <n v="504"/>
    <x v="798"/>
    <n v="544.6"/>
    <n v="5639.9671232876717"/>
    <n v="7"/>
  </r>
  <r>
    <n v="9529990626"/>
    <d v="2018-08-07T00:00:00"/>
    <n v="5"/>
    <x v="11"/>
    <x v="10"/>
    <x v="154"/>
    <n v="35"/>
    <s v="M"/>
    <m/>
    <n v="1040"/>
    <x v="798"/>
    <n v="544.6"/>
    <n v="5639.9671232876717"/>
    <n v="8"/>
  </r>
  <r>
    <n v="9529990626"/>
    <d v="2018-08-12T00:00:00"/>
    <n v="2"/>
    <x v="36"/>
    <x v="32"/>
    <x v="24"/>
    <n v="60"/>
    <s v="M"/>
    <m/>
    <n v="472"/>
    <x v="798"/>
    <n v="544.6"/>
    <n v="5639.9671232876717"/>
    <n v="8"/>
  </r>
  <r>
    <n v="9529990626"/>
    <d v="2018-08-27T00:00:00"/>
    <n v="5"/>
    <x v="30"/>
    <x v="28"/>
    <x v="110"/>
    <n v="65"/>
    <s v="M"/>
    <m/>
    <n v="765"/>
    <x v="798"/>
    <n v="544.6"/>
    <n v="5639.9671232876717"/>
    <n v="8"/>
  </r>
  <r>
    <n v="9529990626"/>
    <d v="2018-08-29T00:00:00"/>
    <n v="7"/>
    <x v="40"/>
    <x v="36"/>
    <x v="10"/>
    <n v="44"/>
    <s v="M"/>
    <m/>
    <n v="994"/>
    <x v="798"/>
    <n v="544.6"/>
    <n v="5639.9671232876717"/>
    <n v="8"/>
  </r>
  <r>
    <n v="9529990626"/>
    <d v="2018-08-30T00:00:00"/>
    <n v="4"/>
    <x v="41"/>
    <x v="37"/>
    <x v="23"/>
    <n v="48"/>
    <s v="M"/>
    <m/>
    <n v="360"/>
    <x v="798"/>
    <n v="544.6"/>
    <n v="5639.9671232876717"/>
    <n v="8"/>
  </r>
  <r>
    <n v="9529990626"/>
    <d v="2018-09-03T00:00:00"/>
    <n v="2"/>
    <x v="20"/>
    <x v="19"/>
    <x v="82"/>
    <n v="63"/>
    <s v="M"/>
    <m/>
    <n v="286"/>
    <x v="798"/>
    <n v="544.6"/>
    <n v="5639.9671232876717"/>
    <n v="9"/>
  </r>
  <r>
    <n v="9529990626"/>
    <d v="2018-09-09T00:00:00"/>
    <n v="3"/>
    <x v="37"/>
    <x v="33"/>
    <x v="147"/>
    <n v="64"/>
    <s v="F"/>
    <m/>
    <n v="462"/>
    <x v="798"/>
    <n v="544.6"/>
    <n v="5639.9671232876717"/>
    <n v="9"/>
  </r>
  <r>
    <n v="9529990626"/>
    <d v="2018-09-10T00:00:00"/>
    <n v="5"/>
    <x v="19"/>
    <x v="18"/>
    <x v="35"/>
    <n v="37"/>
    <s v="F"/>
    <m/>
    <n v="950"/>
    <x v="798"/>
    <n v="544.6"/>
    <n v="5639.9671232876717"/>
    <n v="9"/>
  </r>
  <r>
    <n v="9529990626"/>
    <d v="2018-10-07T00:00:00"/>
    <n v="5"/>
    <x v="29"/>
    <x v="27"/>
    <x v="135"/>
    <n v="51"/>
    <s v="F"/>
    <m/>
    <n v="535"/>
    <x v="798"/>
    <n v="544.6"/>
    <n v="5639.9671232876717"/>
    <n v="10"/>
  </r>
  <r>
    <n v="9529990626"/>
    <d v="2018-10-13T00:00:00"/>
    <n v="5"/>
    <x v="36"/>
    <x v="32"/>
    <x v="74"/>
    <n v="29"/>
    <s v="F"/>
    <m/>
    <n v="1215"/>
    <x v="798"/>
    <n v="544.6"/>
    <n v="5639.9671232876717"/>
    <n v="10"/>
  </r>
  <r>
    <n v="9529990626"/>
    <d v="2018-10-21T00:00:00"/>
    <n v="6"/>
    <x v="48"/>
    <x v="39"/>
    <x v="62"/>
    <n v="40"/>
    <s v="M"/>
    <m/>
    <n v="468"/>
    <x v="798"/>
    <n v="544.6"/>
    <n v="5639.9671232876717"/>
    <n v="10"/>
  </r>
  <r>
    <n v="9529990626"/>
    <d v="2018-10-22T00:00:00"/>
    <n v="6"/>
    <x v="36"/>
    <x v="32"/>
    <x v="18"/>
    <n v="59"/>
    <s v="M"/>
    <m/>
    <n v="1176"/>
    <x v="798"/>
    <n v="544.6"/>
    <n v="5639.9671232876717"/>
    <n v="10"/>
  </r>
  <r>
    <n v="9532078851"/>
    <d v="2018-01-12T00:00:00"/>
    <n v="2"/>
    <x v="30"/>
    <x v="28"/>
    <x v="61"/>
    <n v="40"/>
    <s v="F"/>
    <m/>
    <n v="468"/>
    <x v="20"/>
    <n v="686.75"/>
    <n v="7112.0958904109593"/>
    <n v="1"/>
  </r>
  <r>
    <n v="9532078851"/>
    <d v="2018-01-13T00:00:00"/>
    <n v="1"/>
    <x v="33"/>
    <x v="31"/>
    <x v="70"/>
    <n v="46"/>
    <s v="F"/>
    <m/>
    <n v="165"/>
    <x v="20"/>
    <n v="686.75"/>
    <n v="7112.0958904109593"/>
    <n v="1"/>
  </r>
  <r>
    <n v="9532078851"/>
    <d v="2018-01-20T00:00:00"/>
    <n v="3"/>
    <x v="34"/>
    <x v="4"/>
    <x v="90"/>
    <n v="29"/>
    <s v="M"/>
    <m/>
    <n v="693"/>
    <x v="20"/>
    <n v="686.75"/>
    <n v="7112.0958904109593"/>
    <n v="1"/>
  </r>
  <r>
    <n v="9532078851"/>
    <d v="2018-02-15T00:00:00"/>
    <n v="6"/>
    <x v="42"/>
    <x v="10"/>
    <x v="66"/>
    <n v="51"/>
    <s v="M"/>
    <m/>
    <n v="1182"/>
    <x v="20"/>
    <n v="686.75"/>
    <n v="7112.0958904109593"/>
    <n v="2"/>
  </r>
  <r>
    <n v="9532078851"/>
    <d v="2018-03-02T00:00:00"/>
    <n v="7"/>
    <x v="2"/>
    <x v="2"/>
    <x v="148"/>
    <n v="29"/>
    <s v="F"/>
    <m/>
    <n v="1694"/>
    <x v="20"/>
    <n v="686.75"/>
    <n v="7112.0958904109593"/>
    <n v="3"/>
  </r>
  <r>
    <n v="9532078851"/>
    <d v="2018-03-14T00:00:00"/>
    <n v="6"/>
    <x v="10"/>
    <x v="9"/>
    <x v="95"/>
    <n v="43"/>
    <s v="M"/>
    <m/>
    <n v="1242"/>
    <x v="20"/>
    <n v="686.75"/>
    <n v="7112.0958904109593"/>
    <n v="3"/>
  </r>
  <r>
    <n v="9532078851"/>
    <d v="2018-05-08T00:00:00"/>
    <n v="5"/>
    <x v="32"/>
    <x v="30"/>
    <x v="3"/>
    <n v="53"/>
    <s v="M"/>
    <m/>
    <n v="1185"/>
    <x v="20"/>
    <n v="686.75"/>
    <n v="7112.0958904109593"/>
    <n v="5"/>
  </r>
  <r>
    <n v="9532078851"/>
    <d v="2018-05-30T00:00:00"/>
    <n v="2"/>
    <x v="49"/>
    <x v="40"/>
    <x v="17"/>
    <n v="57"/>
    <s v="M"/>
    <m/>
    <n v="298"/>
    <x v="20"/>
    <n v="686.75"/>
    <n v="7112.0958904109593"/>
    <n v="5"/>
  </r>
  <r>
    <n v="9532078851"/>
    <d v="2018-06-10T00:00:00"/>
    <n v="1"/>
    <x v="22"/>
    <x v="21"/>
    <x v="120"/>
    <n v="27"/>
    <s v="M"/>
    <m/>
    <n v="109"/>
    <x v="20"/>
    <n v="686.75"/>
    <n v="7112.0958904109593"/>
    <n v="6"/>
  </r>
  <r>
    <n v="9532078851"/>
    <d v="2018-06-11T00:00:00"/>
    <n v="4"/>
    <x v="15"/>
    <x v="14"/>
    <x v="0"/>
    <n v="47"/>
    <s v="F"/>
    <m/>
    <n v="592"/>
    <x v="20"/>
    <n v="686.75"/>
    <n v="7112.0958904109593"/>
    <n v="6"/>
  </r>
  <r>
    <n v="9532078851"/>
    <d v="2018-06-18T00:00:00"/>
    <n v="6"/>
    <x v="1"/>
    <x v="1"/>
    <x v="152"/>
    <n v="52"/>
    <s v="M"/>
    <m/>
    <n v="684"/>
    <x v="20"/>
    <n v="686.75"/>
    <n v="7112.0958904109593"/>
    <n v="6"/>
  </r>
  <r>
    <n v="9532078851"/>
    <d v="2018-06-29T00:00:00"/>
    <n v="4"/>
    <x v="18"/>
    <x v="17"/>
    <x v="140"/>
    <n v="26"/>
    <s v="F"/>
    <m/>
    <n v="328"/>
    <x v="20"/>
    <n v="686.75"/>
    <n v="7112.0958904109593"/>
    <n v="6"/>
  </r>
  <r>
    <n v="9532078851"/>
    <d v="2018-07-13T00:00:00"/>
    <n v="3"/>
    <x v="44"/>
    <x v="38"/>
    <x v="69"/>
    <n v="38"/>
    <s v="F"/>
    <m/>
    <n v="513"/>
    <x v="20"/>
    <n v="686.75"/>
    <n v="7112.0958904109593"/>
    <n v="7"/>
  </r>
  <r>
    <n v="9532078851"/>
    <d v="2018-08-03T00:00:00"/>
    <n v="7"/>
    <x v="32"/>
    <x v="30"/>
    <x v="0"/>
    <n v="46"/>
    <s v="F"/>
    <m/>
    <n v="1036"/>
    <x v="20"/>
    <n v="686.75"/>
    <n v="7112.0958904109593"/>
    <n v="8"/>
  </r>
  <r>
    <n v="9532078851"/>
    <d v="2018-08-03T00:00:00"/>
    <n v="6"/>
    <x v="49"/>
    <x v="40"/>
    <x v="153"/>
    <n v="58"/>
    <s v="M"/>
    <n v="1"/>
    <n v="1236"/>
    <x v="20"/>
    <n v="686.75"/>
    <n v="7112.0958904109593"/>
    <n v="8"/>
  </r>
  <r>
    <n v="9532078851"/>
    <d v="2018-08-13T00:00:00"/>
    <n v="2"/>
    <x v="22"/>
    <x v="21"/>
    <x v="153"/>
    <n v="39"/>
    <s v="F"/>
    <m/>
    <n v="412"/>
    <x v="20"/>
    <n v="686.75"/>
    <n v="7112.0958904109593"/>
    <n v="8"/>
  </r>
  <r>
    <n v="9532078851"/>
    <d v="2018-08-30T00:00:00"/>
    <n v="7"/>
    <x v="43"/>
    <x v="6"/>
    <x v="11"/>
    <n v="34"/>
    <s v="M"/>
    <m/>
    <n v="1561"/>
    <x v="20"/>
    <n v="686.75"/>
    <n v="7112.0958904109593"/>
    <n v="8"/>
  </r>
  <r>
    <n v="9532078851"/>
    <d v="2018-09-01T00:00:00"/>
    <n v="6"/>
    <x v="44"/>
    <x v="38"/>
    <x v="51"/>
    <n v="46"/>
    <s v="F"/>
    <m/>
    <n v="690"/>
    <x v="20"/>
    <n v="686.75"/>
    <n v="7112.0958904109593"/>
    <n v="9"/>
  </r>
  <r>
    <n v="9532078851"/>
    <d v="2018-09-08T00:00:00"/>
    <n v="1"/>
    <x v="21"/>
    <x v="20"/>
    <x v="125"/>
    <n v="55"/>
    <s v="F"/>
    <m/>
    <n v="151"/>
    <x v="20"/>
    <n v="686.75"/>
    <n v="7112.0958904109593"/>
    <n v="9"/>
  </r>
  <r>
    <n v="9532078851"/>
    <d v="2018-09-08T00:00:00"/>
    <n v="7"/>
    <x v="24"/>
    <x v="23"/>
    <x v="106"/>
    <n v="42"/>
    <s v="F"/>
    <m/>
    <n v="1407"/>
    <x v="20"/>
    <n v="686.75"/>
    <n v="7112.0958904109593"/>
    <n v="9"/>
  </r>
  <r>
    <n v="9532078851"/>
    <d v="2018-09-10T00:00:00"/>
    <n v="3"/>
    <x v="34"/>
    <x v="4"/>
    <x v="150"/>
    <n v="46"/>
    <s v="M"/>
    <m/>
    <n v="300"/>
    <x v="20"/>
    <n v="686.75"/>
    <n v="7112.0958904109593"/>
    <n v="9"/>
  </r>
  <r>
    <n v="9532078851"/>
    <d v="2018-09-10T00:00:00"/>
    <n v="5"/>
    <x v="19"/>
    <x v="18"/>
    <x v="47"/>
    <n v="49"/>
    <s v="F"/>
    <m/>
    <n v="955"/>
    <x v="20"/>
    <n v="686.75"/>
    <n v="7112.0958904109593"/>
    <n v="9"/>
  </r>
  <r>
    <n v="9532078851"/>
    <d v="2018-09-21T00:00:00"/>
    <n v="2"/>
    <x v="15"/>
    <x v="14"/>
    <x v="156"/>
    <n v="60"/>
    <s v="F"/>
    <m/>
    <n v="314"/>
    <x v="20"/>
    <n v="686.75"/>
    <n v="7112.0958904109593"/>
    <n v="9"/>
  </r>
  <r>
    <n v="9532078851"/>
    <d v="2018-10-10T00:00:00"/>
    <n v="2"/>
    <x v="17"/>
    <x v="16"/>
    <x v="84"/>
    <n v="42"/>
    <s v="F"/>
    <m/>
    <n v="166"/>
    <x v="20"/>
    <n v="686.75"/>
    <n v="7112.0958904109593"/>
    <n v="10"/>
  </r>
  <r>
    <n v="9532078851"/>
    <d v="2018-10-19T00:00:00"/>
    <n v="3"/>
    <x v="1"/>
    <x v="1"/>
    <x v="139"/>
    <n v="30"/>
    <s v="M"/>
    <m/>
    <n v="489"/>
    <x v="20"/>
    <n v="686.75"/>
    <n v="7112.0958904109593"/>
    <n v="10"/>
  </r>
  <r>
    <n v="9535552368"/>
    <d v="2018-01-21T00:00:00"/>
    <n v="1"/>
    <x v="28"/>
    <x v="17"/>
    <x v="34"/>
    <n v="64"/>
    <s v="M"/>
    <m/>
    <n v="104"/>
    <x v="388"/>
    <n v="837.65"/>
    <n v="8674.8410958904096"/>
    <n v="1"/>
  </r>
  <r>
    <n v="9535552368"/>
    <d v="2018-02-02T00:00:00"/>
    <n v="4"/>
    <x v="27"/>
    <x v="26"/>
    <x v="66"/>
    <n v="40"/>
    <s v="M"/>
    <m/>
    <n v="788"/>
    <x v="388"/>
    <n v="837.65"/>
    <n v="8674.8410958904096"/>
    <n v="2"/>
  </r>
  <r>
    <n v="9535552368"/>
    <d v="2018-03-01T00:00:00"/>
    <n v="1"/>
    <x v="26"/>
    <x v="25"/>
    <x v="90"/>
    <n v="58"/>
    <s v="F"/>
    <m/>
    <n v="231"/>
    <x v="388"/>
    <n v="837.65"/>
    <n v="8674.8410958904096"/>
    <n v="3"/>
  </r>
  <r>
    <n v="9535552368"/>
    <d v="2018-03-22T00:00:00"/>
    <n v="7"/>
    <x v="28"/>
    <x v="17"/>
    <x v="72"/>
    <n v="64"/>
    <s v="M"/>
    <m/>
    <n v="861"/>
    <x v="388"/>
    <n v="837.65"/>
    <n v="8674.8410958904096"/>
    <n v="3"/>
  </r>
  <r>
    <n v="9535552368"/>
    <d v="2018-03-24T00:00:00"/>
    <n v="2"/>
    <x v="38"/>
    <x v="34"/>
    <x v="95"/>
    <n v="44"/>
    <s v="F"/>
    <m/>
    <n v="414"/>
    <x v="388"/>
    <n v="837.65"/>
    <n v="8674.8410958904096"/>
    <n v="3"/>
  </r>
  <r>
    <n v="9535552368"/>
    <d v="2018-03-25T00:00:00"/>
    <n v="1"/>
    <x v="1"/>
    <x v="1"/>
    <x v="15"/>
    <n v="63"/>
    <s v="F"/>
    <m/>
    <n v="137"/>
    <x v="388"/>
    <n v="837.65"/>
    <n v="8674.8410958904096"/>
    <n v="3"/>
  </r>
  <r>
    <n v="9535552368"/>
    <d v="2018-03-28T00:00:00"/>
    <n v="4"/>
    <x v="31"/>
    <x v="29"/>
    <x v="4"/>
    <n v="34"/>
    <s v="F"/>
    <m/>
    <n v="388"/>
    <x v="388"/>
    <n v="837.65"/>
    <n v="8674.8410958904096"/>
    <n v="3"/>
  </r>
  <r>
    <n v="9535552368"/>
    <d v="2018-04-05T00:00:00"/>
    <n v="5"/>
    <x v="20"/>
    <x v="19"/>
    <x v="82"/>
    <n v="65"/>
    <s v="F"/>
    <m/>
    <n v="715"/>
    <x v="388"/>
    <n v="837.65"/>
    <n v="8674.8410958904096"/>
    <n v="4"/>
  </r>
  <r>
    <n v="9535552368"/>
    <d v="2018-04-06T00:00:00"/>
    <n v="4"/>
    <x v="13"/>
    <x v="12"/>
    <x v="161"/>
    <n v="57"/>
    <s v="F"/>
    <m/>
    <n v="988"/>
    <x v="388"/>
    <n v="837.65"/>
    <n v="8674.8410958904096"/>
    <n v="4"/>
  </r>
  <r>
    <n v="9535552368"/>
    <d v="2018-04-06T00:00:00"/>
    <n v="5"/>
    <x v="21"/>
    <x v="20"/>
    <x v="110"/>
    <n v="53"/>
    <s v="F"/>
    <m/>
    <n v="765"/>
    <x v="388"/>
    <n v="837.65"/>
    <n v="8674.8410958904096"/>
    <n v="4"/>
  </r>
  <r>
    <n v="9535552368"/>
    <d v="2018-04-19T00:00:00"/>
    <n v="7"/>
    <x v="7"/>
    <x v="7"/>
    <x v="138"/>
    <n v="28"/>
    <s v="F"/>
    <m/>
    <n v="532"/>
    <x v="388"/>
    <n v="837.65"/>
    <n v="8674.8410958904096"/>
    <n v="4"/>
  </r>
  <r>
    <n v="9535552368"/>
    <d v="2018-05-14T00:00:00"/>
    <n v="5"/>
    <x v="20"/>
    <x v="19"/>
    <x v="26"/>
    <n v="26"/>
    <s v="M"/>
    <m/>
    <n v="555"/>
    <x v="388"/>
    <n v="837.65"/>
    <n v="8674.8410958904096"/>
    <n v="5"/>
  </r>
  <r>
    <n v="9535552368"/>
    <d v="2018-06-27T00:00:00"/>
    <n v="4"/>
    <x v="19"/>
    <x v="18"/>
    <x v="70"/>
    <n v="35"/>
    <s v="M"/>
    <m/>
    <n v="660"/>
    <x v="388"/>
    <n v="837.65"/>
    <n v="8674.8410958904096"/>
    <n v="6"/>
  </r>
  <r>
    <n v="9535552368"/>
    <d v="2018-06-29T00:00:00"/>
    <n v="2"/>
    <x v="14"/>
    <x v="13"/>
    <x v="144"/>
    <n v="40"/>
    <s v="M"/>
    <m/>
    <n v="426"/>
    <x v="388"/>
    <n v="837.65"/>
    <n v="8674.8410958904096"/>
    <n v="6"/>
  </r>
  <r>
    <n v="9535552368"/>
    <d v="2018-07-26T00:00:00"/>
    <n v="4"/>
    <x v="44"/>
    <x v="38"/>
    <x v="127"/>
    <n v="51"/>
    <s v="M"/>
    <m/>
    <n v="912"/>
    <x v="388"/>
    <n v="837.65"/>
    <n v="8674.8410958904096"/>
    <n v="7"/>
  </r>
  <r>
    <n v="9535552368"/>
    <d v="2018-08-01T00:00:00"/>
    <n v="1"/>
    <x v="49"/>
    <x v="40"/>
    <x v="70"/>
    <n v="34"/>
    <s v="F"/>
    <m/>
    <n v="165"/>
    <x v="388"/>
    <n v="837.65"/>
    <n v="8674.8410958904096"/>
    <n v="8"/>
  </r>
  <r>
    <n v="9535552368"/>
    <d v="2018-09-08T00:00:00"/>
    <n v="4"/>
    <x v="17"/>
    <x v="16"/>
    <x v="4"/>
    <n v="28"/>
    <s v="F"/>
    <m/>
    <n v="388"/>
    <x v="388"/>
    <n v="837.65"/>
    <n v="8674.8410958904096"/>
    <n v="9"/>
  </r>
  <r>
    <n v="9535552368"/>
    <d v="2018-09-09T00:00:00"/>
    <n v="5"/>
    <x v="4"/>
    <x v="4"/>
    <x v="54"/>
    <n v="45"/>
    <s v="F"/>
    <m/>
    <n v="550"/>
    <x v="388"/>
    <n v="837.65"/>
    <n v="8674.8410958904096"/>
    <n v="9"/>
  </r>
  <r>
    <n v="9535552368"/>
    <d v="2018-09-22T00:00:00"/>
    <n v="1"/>
    <x v="7"/>
    <x v="7"/>
    <x v="31"/>
    <n v="45"/>
    <s v="M"/>
    <m/>
    <n v="96"/>
    <x v="388"/>
    <n v="837.65"/>
    <n v="8674.8410958904096"/>
    <n v="9"/>
  </r>
  <r>
    <n v="9535552368"/>
    <d v="2018-10-25T00:00:00"/>
    <n v="3"/>
    <x v="0"/>
    <x v="0"/>
    <x v="32"/>
    <n v="59"/>
    <s v="F"/>
    <m/>
    <n v="654"/>
    <x v="388"/>
    <n v="837.65"/>
    <n v="8674.8410958904096"/>
    <n v="10"/>
  </r>
  <r>
    <n v="9537515273"/>
    <d v="2018-01-24T00:00:00"/>
    <n v="7"/>
    <x v="6"/>
    <x v="6"/>
    <x v="54"/>
    <n v="26"/>
    <s v="F"/>
    <m/>
    <n v="770"/>
    <x v="524"/>
    <n v="603.61"/>
    <n v="6251.0843835616442"/>
    <n v="1"/>
  </r>
  <r>
    <n v="9537515273"/>
    <d v="2018-02-06T00:00:00"/>
    <n v="6"/>
    <x v="26"/>
    <x v="25"/>
    <x v="6"/>
    <n v="28"/>
    <s v="F"/>
    <m/>
    <n v="1086"/>
    <x v="524"/>
    <n v="603.61"/>
    <n v="6251.0843835616442"/>
    <n v="2"/>
  </r>
  <r>
    <n v="9537515273"/>
    <d v="2018-02-09T00:00:00"/>
    <n v="5"/>
    <x v="27"/>
    <x v="26"/>
    <x v="59"/>
    <n v="33"/>
    <s v="M"/>
    <m/>
    <n v="1020"/>
    <x v="524"/>
    <n v="603.61"/>
    <n v="6251.0843835616442"/>
    <n v="2"/>
  </r>
  <r>
    <n v="9537515273"/>
    <d v="2018-02-27T00:00:00"/>
    <n v="3"/>
    <x v="15"/>
    <x v="14"/>
    <x v="21"/>
    <n v="42"/>
    <s v="M"/>
    <m/>
    <n v="480"/>
    <x v="524"/>
    <n v="603.61"/>
    <n v="6251.0843835616442"/>
    <n v="2"/>
  </r>
  <r>
    <n v="9537515273"/>
    <d v="2018-02-28T00:00:00"/>
    <n v="2"/>
    <x v="0"/>
    <x v="0"/>
    <x v="138"/>
    <n v="43"/>
    <s v="F"/>
    <m/>
    <n v="152"/>
    <x v="524"/>
    <n v="603.61"/>
    <n v="6251.0843835616442"/>
    <n v="2"/>
  </r>
  <r>
    <n v="9537515273"/>
    <d v="2018-03-02T00:00:00"/>
    <n v="3"/>
    <x v="38"/>
    <x v="34"/>
    <x v="26"/>
    <n v="45"/>
    <s v="F"/>
    <m/>
    <n v="333"/>
    <x v="524"/>
    <n v="603.61"/>
    <n v="6251.0843835616442"/>
    <n v="3"/>
  </r>
  <r>
    <n v="9537515273"/>
    <d v="2018-03-10T00:00:00"/>
    <n v="5"/>
    <x v="32"/>
    <x v="30"/>
    <x v="25"/>
    <n v="42"/>
    <s v="F"/>
    <m/>
    <n v="995"/>
    <x v="524"/>
    <n v="603.61"/>
    <n v="6251.0843835616442"/>
    <n v="3"/>
  </r>
  <r>
    <n v="9537515273"/>
    <d v="2018-03-16T00:00:00"/>
    <n v="6"/>
    <x v="12"/>
    <x v="11"/>
    <x v="112"/>
    <n v="41"/>
    <s v="F"/>
    <m/>
    <n v="882"/>
    <x v="524"/>
    <n v="603.61"/>
    <n v="6251.0843835616442"/>
    <n v="3"/>
  </r>
  <r>
    <n v="9537515273"/>
    <d v="2018-03-28T00:00:00"/>
    <n v="3"/>
    <x v="45"/>
    <x v="0"/>
    <x v="116"/>
    <n v="28"/>
    <s v="M"/>
    <m/>
    <n v="663"/>
    <x v="524"/>
    <n v="603.61"/>
    <n v="6251.0843835616442"/>
    <n v="3"/>
  </r>
  <r>
    <n v="9537515273"/>
    <d v="2018-04-03T00:00:00"/>
    <n v="6"/>
    <x v="17"/>
    <x v="16"/>
    <x v="138"/>
    <n v="31"/>
    <s v="M"/>
    <m/>
    <n v="456"/>
    <x v="524"/>
    <n v="603.61"/>
    <n v="6251.0843835616442"/>
    <n v="4"/>
  </r>
  <r>
    <n v="9537515273"/>
    <d v="2018-05-03T00:00:00"/>
    <n v="2"/>
    <x v="2"/>
    <x v="2"/>
    <x v="166"/>
    <n v="62"/>
    <s v="F"/>
    <m/>
    <n v="210"/>
    <x v="524"/>
    <n v="603.61"/>
    <n v="6251.0843835616442"/>
    <n v="5"/>
  </r>
  <r>
    <n v="9537515273"/>
    <d v="2018-05-07T00:00:00"/>
    <n v="2"/>
    <x v="30"/>
    <x v="28"/>
    <x v="33"/>
    <n v="37"/>
    <s v="F"/>
    <m/>
    <n v="276"/>
    <x v="524"/>
    <n v="603.61"/>
    <n v="6251.0843835616442"/>
    <n v="5"/>
  </r>
  <r>
    <n v="9537515273"/>
    <d v="2018-05-13T00:00:00"/>
    <n v="4"/>
    <x v="15"/>
    <x v="14"/>
    <x v="96"/>
    <n v="44"/>
    <s v="F"/>
    <m/>
    <n v="496"/>
    <x v="524"/>
    <n v="603.61"/>
    <n v="6251.0843835616442"/>
    <n v="5"/>
  </r>
  <r>
    <n v="9537515273"/>
    <d v="2018-05-24T00:00:00"/>
    <n v="3"/>
    <x v="48"/>
    <x v="39"/>
    <x v="80"/>
    <n v="60"/>
    <s v="F"/>
    <m/>
    <n v="387"/>
    <x v="524"/>
    <n v="603.61"/>
    <n v="6251.0843835616442"/>
    <n v="5"/>
  </r>
  <r>
    <n v="9537515273"/>
    <d v="2018-05-24T00:00:00"/>
    <n v="3"/>
    <x v="44"/>
    <x v="38"/>
    <x v="111"/>
    <n v="63"/>
    <s v="F"/>
    <m/>
    <n v="324"/>
    <x v="524"/>
    <n v="603.61"/>
    <n v="6251.0843835616442"/>
    <n v="5"/>
  </r>
  <r>
    <n v="9537515273"/>
    <d v="2018-06-02T00:00:00"/>
    <n v="1"/>
    <x v="14"/>
    <x v="13"/>
    <x v="47"/>
    <n v="60"/>
    <s v="F"/>
    <m/>
    <n v="191"/>
    <x v="524"/>
    <n v="603.61"/>
    <n v="6251.0843835616442"/>
    <n v="6"/>
  </r>
  <r>
    <n v="9537515273"/>
    <d v="2018-06-19T00:00:00"/>
    <n v="1"/>
    <x v="38"/>
    <x v="34"/>
    <x v="144"/>
    <n v="42"/>
    <s v="M"/>
    <m/>
    <n v="213"/>
    <x v="524"/>
    <n v="603.61"/>
    <n v="6251.0843835616442"/>
    <n v="6"/>
  </r>
  <r>
    <n v="9537515273"/>
    <d v="2018-06-25T00:00:00"/>
    <n v="5"/>
    <x v="6"/>
    <x v="6"/>
    <x v="16"/>
    <n v="65"/>
    <s v="M"/>
    <m/>
    <n v="1070"/>
    <x v="524"/>
    <n v="603.61"/>
    <n v="6251.0843835616442"/>
    <n v="6"/>
  </r>
  <r>
    <n v="9537515273"/>
    <d v="2018-07-04T00:00:00"/>
    <n v="5"/>
    <x v="47"/>
    <x v="37"/>
    <x v="90"/>
    <n v="30"/>
    <s v="F"/>
    <m/>
    <n v="1155"/>
    <x v="524"/>
    <n v="603.61"/>
    <n v="6251.0843835616442"/>
    <n v="7"/>
  </r>
  <r>
    <n v="9537515273"/>
    <d v="2018-08-15T00:00:00"/>
    <n v="5"/>
    <x v="27"/>
    <x v="26"/>
    <x v="44"/>
    <n v="26"/>
    <s v="M"/>
    <m/>
    <n v="1225"/>
    <x v="524"/>
    <n v="603.61"/>
    <n v="6251.0843835616442"/>
    <n v="8"/>
  </r>
  <r>
    <n v="9537515273"/>
    <d v="2018-09-03T00:00:00"/>
    <n v="7"/>
    <x v="37"/>
    <x v="33"/>
    <x v="145"/>
    <n v="47"/>
    <s v="M"/>
    <m/>
    <n v="1722"/>
    <x v="524"/>
    <n v="603.61"/>
    <n v="6251.0843835616442"/>
    <n v="9"/>
  </r>
  <r>
    <n v="9537515273"/>
    <d v="2018-09-17T00:00:00"/>
    <n v="2"/>
    <x v="44"/>
    <x v="38"/>
    <x v="57"/>
    <n v="55"/>
    <s v="F"/>
    <m/>
    <n v="384"/>
    <x v="524"/>
    <n v="603.61"/>
    <n v="6251.0843835616442"/>
    <n v="9"/>
  </r>
  <r>
    <n v="9537515273"/>
    <d v="2018-09-22T00:00:00"/>
    <n v="1"/>
    <x v="41"/>
    <x v="37"/>
    <x v="95"/>
    <n v="41"/>
    <s v="M"/>
    <m/>
    <n v="207"/>
    <x v="524"/>
    <n v="603.61"/>
    <n v="6251.0843835616442"/>
    <n v="9"/>
  </r>
  <r>
    <n v="9537515273"/>
    <d v="2018-09-25T00:00:00"/>
    <n v="7"/>
    <x v="46"/>
    <x v="9"/>
    <x v="124"/>
    <n v="52"/>
    <s v="F"/>
    <m/>
    <n v="1421"/>
    <x v="524"/>
    <n v="603.61"/>
    <n v="6251.0843835616442"/>
    <n v="9"/>
  </r>
  <r>
    <n v="9537515273"/>
    <d v="2018-10-02T00:00:00"/>
    <n v="2"/>
    <x v="45"/>
    <x v="0"/>
    <x v="168"/>
    <n v="64"/>
    <s v="F"/>
    <m/>
    <n v="496"/>
    <x v="524"/>
    <n v="603.61"/>
    <n v="6251.0843835616442"/>
    <n v="10"/>
  </r>
  <r>
    <n v="9537515273"/>
    <d v="2018-10-04T00:00:00"/>
    <n v="6"/>
    <x v="2"/>
    <x v="2"/>
    <x v="134"/>
    <n v="47"/>
    <s v="M"/>
    <m/>
    <n v="450"/>
    <x v="524"/>
    <n v="603.61"/>
    <n v="6251.0843835616442"/>
    <n v="10"/>
  </r>
  <r>
    <n v="9537515273"/>
    <d v="2018-10-25T00:00:00"/>
    <n v="7"/>
    <x v="45"/>
    <x v="0"/>
    <x v="149"/>
    <n v="37"/>
    <s v="F"/>
    <m/>
    <n v="1176"/>
    <x v="524"/>
    <n v="603.61"/>
    <n v="6251.0843835616442"/>
    <n v="10"/>
  </r>
  <r>
    <n v="9537515273"/>
    <d v="2018-11-07T00:00:00"/>
    <n v="1"/>
    <x v="40"/>
    <x v="36"/>
    <x v="5"/>
    <n v="36"/>
    <s v="M"/>
    <m/>
    <n v="113"/>
    <x v="524"/>
    <n v="603.61"/>
    <n v="6251.0843835616442"/>
    <n v="11"/>
  </r>
  <r>
    <n v="9540016614"/>
    <d v="2018-01-10T00:00:00"/>
    <n v="2"/>
    <x v="32"/>
    <x v="30"/>
    <x v="7"/>
    <n v="33"/>
    <s v="F"/>
    <m/>
    <n v="182"/>
    <x v="1805"/>
    <n v="786.65"/>
    <n v="8146.6767123287664"/>
    <n v="1"/>
  </r>
  <r>
    <n v="9540016614"/>
    <d v="2018-01-19T00:00:00"/>
    <n v="6"/>
    <x v="3"/>
    <x v="3"/>
    <x v="29"/>
    <n v="40"/>
    <s v="F"/>
    <m/>
    <n v="1116"/>
    <x v="1805"/>
    <n v="786.65"/>
    <n v="8146.6767123287664"/>
    <n v="1"/>
  </r>
  <r>
    <n v="9540016614"/>
    <d v="2018-02-03T00:00:00"/>
    <n v="6"/>
    <x v="20"/>
    <x v="19"/>
    <x v="129"/>
    <n v="53"/>
    <s v="M"/>
    <m/>
    <n v="798"/>
    <x v="1805"/>
    <n v="786.65"/>
    <n v="8146.6767123287664"/>
    <n v="2"/>
  </r>
  <r>
    <n v="9540016614"/>
    <d v="2018-02-10T00:00:00"/>
    <n v="2"/>
    <x v="17"/>
    <x v="16"/>
    <x v="143"/>
    <n v="27"/>
    <s v="M"/>
    <m/>
    <n v="366"/>
    <x v="1805"/>
    <n v="786.65"/>
    <n v="8146.6767123287664"/>
    <n v="2"/>
  </r>
  <r>
    <n v="9540016614"/>
    <d v="2018-02-22T00:00:00"/>
    <n v="5"/>
    <x v="20"/>
    <x v="19"/>
    <x v="11"/>
    <n v="30"/>
    <s v="M"/>
    <m/>
    <n v="1115"/>
    <x v="1805"/>
    <n v="786.65"/>
    <n v="8146.6767123287664"/>
    <n v="2"/>
  </r>
  <r>
    <n v="9540016614"/>
    <d v="2018-02-23T00:00:00"/>
    <n v="2"/>
    <x v="27"/>
    <x v="26"/>
    <x v="174"/>
    <n v="44"/>
    <s v="M"/>
    <m/>
    <n v="376"/>
    <x v="1805"/>
    <n v="786.65"/>
    <n v="8146.6767123287664"/>
    <n v="2"/>
  </r>
  <r>
    <n v="9540016614"/>
    <d v="2018-03-03T00:00:00"/>
    <n v="4"/>
    <x v="37"/>
    <x v="33"/>
    <x v="103"/>
    <n v="56"/>
    <s v="F"/>
    <m/>
    <n v="800"/>
    <x v="1805"/>
    <n v="786.65"/>
    <n v="8146.6767123287664"/>
    <n v="3"/>
  </r>
  <r>
    <n v="9540016614"/>
    <d v="2018-03-15T00:00:00"/>
    <n v="2"/>
    <x v="18"/>
    <x v="17"/>
    <x v="55"/>
    <n v="40"/>
    <s v="M"/>
    <m/>
    <n v="270"/>
    <x v="1805"/>
    <n v="786.65"/>
    <n v="8146.6767123287664"/>
    <n v="3"/>
  </r>
  <r>
    <n v="9540016614"/>
    <d v="2018-03-15T00:00:00"/>
    <n v="2"/>
    <x v="3"/>
    <x v="3"/>
    <x v="11"/>
    <n v="37"/>
    <s v="F"/>
    <m/>
    <n v="446"/>
    <x v="1805"/>
    <n v="786.65"/>
    <n v="8146.6767123287664"/>
    <n v="3"/>
  </r>
  <r>
    <n v="9540016614"/>
    <d v="2018-04-12T00:00:00"/>
    <n v="1"/>
    <x v="45"/>
    <x v="0"/>
    <x v="81"/>
    <n v="59"/>
    <s v="M"/>
    <m/>
    <n v="238"/>
    <x v="1805"/>
    <n v="786.65"/>
    <n v="8146.6767123287664"/>
    <n v="4"/>
  </r>
  <r>
    <n v="9540016614"/>
    <d v="2018-04-14T00:00:00"/>
    <n v="3"/>
    <x v="3"/>
    <x v="3"/>
    <x v="102"/>
    <n v="44"/>
    <s v="M"/>
    <m/>
    <n v="468"/>
    <x v="1805"/>
    <n v="786.65"/>
    <n v="8146.6767123287664"/>
    <n v="4"/>
  </r>
  <r>
    <n v="9540016614"/>
    <d v="2018-04-25T00:00:00"/>
    <n v="6"/>
    <x v="10"/>
    <x v="9"/>
    <x v="169"/>
    <n v="60"/>
    <s v="F"/>
    <m/>
    <n v="762"/>
    <x v="1805"/>
    <n v="786.65"/>
    <n v="8146.6767123287664"/>
    <n v="4"/>
  </r>
  <r>
    <n v="9540016614"/>
    <d v="2018-04-29T00:00:00"/>
    <n v="4"/>
    <x v="26"/>
    <x v="25"/>
    <x v="167"/>
    <n v="59"/>
    <s v="F"/>
    <m/>
    <n v="940"/>
    <x v="1805"/>
    <n v="786.65"/>
    <n v="8146.6767123287664"/>
    <n v="4"/>
  </r>
  <r>
    <n v="9540016614"/>
    <d v="2018-05-02T00:00:00"/>
    <n v="2"/>
    <x v="44"/>
    <x v="38"/>
    <x v="39"/>
    <n v="50"/>
    <s v="F"/>
    <m/>
    <n v="264"/>
    <x v="1805"/>
    <n v="786.65"/>
    <n v="8146.6767123287664"/>
    <n v="5"/>
  </r>
  <r>
    <n v="9540016614"/>
    <d v="2018-05-13T00:00:00"/>
    <n v="4"/>
    <x v="44"/>
    <x v="38"/>
    <x v="159"/>
    <n v="59"/>
    <s v="F"/>
    <m/>
    <n v="368"/>
    <x v="1805"/>
    <n v="786.65"/>
    <n v="8146.6767123287664"/>
    <n v="5"/>
  </r>
  <r>
    <n v="9540016614"/>
    <d v="2018-05-18T00:00:00"/>
    <n v="4"/>
    <x v="23"/>
    <x v="22"/>
    <x v="167"/>
    <n v="25"/>
    <s v="M"/>
    <m/>
    <n v="940"/>
    <x v="1805"/>
    <n v="786.65"/>
    <n v="8146.6767123287664"/>
    <n v="5"/>
  </r>
  <r>
    <n v="9540016614"/>
    <d v="2018-05-19T00:00:00"/>
    <n v="4"/>
    <x v="1"/>
    <x v="1"/>
    <x v="42"/>
    <n v="58"/>
    <s v="F"/>
    <m/>
    <n v="404"/>
    <x v="1805"/>
    <n v="786.65"/>
    <n v="8146.6767123287664"/>
    <n v="5"/>
  </r>
  <r>
    <n v="9540016614"/>
    <d v="2018-05-21T00:00:00"/>
    <n v="4"/>
    <x v="21"/>
    <x v="20"/>
    <x v="153"/>
    <n v="44"/>
    <s v="M"/>
    <m/>
    <n v="824"/>
    <x v="1805"/>
    <n v="786.65"/>
    <n v="8146.6767123287664"/>
    <n v="5"/>
  </r>
  <r>
    <n v="9540016614"/>
    <d v="2018-06-05T00:00:00"/>
    <n v="2"/>
    <x v="29"/>
    <x v="27"/>
    <x v="160"/>
    <n v="61"/>
    <s v="F"/>
    <m/>
    <n v="378"/>
    <x v="1805"/>
    <n v="786.65"/>
    <n v="8146.6767123287664"/>
    <n v="6"/>
  </r>
  <r>
    <n v="9540016614"/>
    <d v="2018-06-16T00:00:00"/>
    <n v="2"/>
    <x v="46"/>
    <x v="9"/>
    <x v="170"/>
    <n v="48"/>
    <s v="F"/>
    <m/>
    <n v="170"/>
    <x v="1805"/>
    <n v="786.65"/>
    <n v="8146.6767123287664"/>
    <n v="6"/>
  </r>
  <r>
    <n v="9540016614"/>
    <d v="2018-06-16T00:00:00"/>
    <n v="4"/>
    <x v="48"/>
    <x v="39"/>
    <x v="18"/>
    <n v="33"/>
    <s v="F"/>
    <m/>
    <n v="784"/>
    <x v="1805"/>
    <n v="786.65"/>
    <n v="8146.6767123287664"/>
    <n v="6"/>
  </r>
  <r>
    <n v="9540016614"/>
    <d v="2018-07-21T00:00:00"/>
    <n v="7"/>
    <x v="44"/>
    <x v="38"/>
    <x v="112"/>
    <n v="45"/>
    <s v="F"/>
    <n v="1"/>
    <n v="1029"/>
    <x v="1805"/>
    <n v="786.65"/>
    <n v="8146.6767123287664"/>
    <n v="7"/>
  </r>
  <r>
    <n v="9540016614"/>
    <d v="2018-07-28T00:00:00"/>
    <n v="3"/>
    <x v="0"/>
    <x v="0"/>
    <x v="47"/>
    <n v="63"/>
    <s v="M"/>
    <m/>
    <n v="573"/>
    <x v="1805"/>
    <n v="786.65"/>
    <n v="8146.6767123287664"/>
    <n v="7"/>
  </r>
  <r>
    <n v="9540016614"/>
    <d v="2018-08-09T00:00:00"/>
    <n v="7"/>
    <x v="0"/>
    <x v="0"/>
    <x v="34"/>
    <n v="47"/>
    <s v="M"/>
    <m/>
    <n v="728"/>
    <x v="1805"/>
    <n v="786.65"/>
    <n v="8146.6767123287664"/>
    <n v="8"/>
  </r>
  <r>
    <n v="9540016614"/>
    <d v="2018-08-14T00:00:00"/>
    <n v="3"/>
    <x v="12"/>
    <x v="11"/>
    <x v="134"/>
    <n v="59"/>
    <s v="F"/>
    <m/>
    <n v="225"/>
    <x v="1805"/>
    <n v="786.65"/>
    <n v="8146.6767123287664"/>
    <n v="8"/>
  </r>
  <r>
    <n v="9540016614"/>
    <d v="2018-08-29T00:00:00"/>
    <n v="3"/>
    <x v="3"/>
    <x v="3"/>
    <x v="15"/>
    <n v="35"/>
    <s v="F"/>
    <m/>
    <n v="411"/>
    <x v="1805"/>
    <n v="786.65"/>
    <n v="8146.6767123287664"/>
    <n v="8"/>
  </r>
  <r>
    <n v="9540016614"/>
    <d v="2018-08-31T00:00:00"/>
    <n v="6"/>
    <x v="35"/>
    <x v="21"/>
    <x v="76"/>
    <n v="65"/>
    <s v="F"/>
    <m/>
    <n v="714"/>
    <x v="1805"/>
    <n v="786.65"/>
    <n v="8146.6767123287664"/>
    <n v="8"/>
  </r>
  <r>
    <n v="9540016614"/>
    <d v="2018-09-03T00:00:00"/>
    <n v="5"/>
    <x v="31"/>
    <x v="29"/>
    <x v="164"/>
    <n v="60"/>
    <s v="F"/>
    <m/>
    <n v="440"/>
    <x v="1805"/>
    <n v="786.65"/>
    <n v="8146.6767123287664"/>
    <n v="9"/>
  </r>
  <r>
    <n v="9540016614"/>
    <d v="2018-09-17T00:00:00"/>
    <n v="1"/>
    <x v="45"/>
    <x v="0"/>
    <x v="158"/>
    <n v="62"/>
    <s v="F"/>
    <m/>
    <n v="155"/>
    <x v="1805"/>
    <n v="786.65"/>
    <n v="8146.6767123287664"/>
    <n v="9"/>
  </r>
  <r>
    <n v="9540016614"/>
    <d v="2018-10-12T00:00:00"/>
    <n v="2"/>
    <x v="32"/>
    <x v="30"/>
    <x v="118"/>
    <n v="29"/>
    <s v="F"/>
    <m/>
    <n v="460"/>
    <x v="1805"/>
    <n v="786.65"/>
    <n v="8146.6767123287664"/>
    <n v="10"/>
  </r>
  <r>
    <n v="9541976506"/>
    <d v="2018-01-10T00:00:00"/>
    <n v="4"/>
    <x v="16"/>
    <x v="15"/>
    <x v="88"/>
    <n v="48"/>
    <s v="F"/>
    <m/>
    <n v="424"/>
    <x v="489"/>
    <n v="795.95"/>
    <n v="8242.9890410958924"/>
    <n v="1"/>
  </r>
  <r>
    <n v="9541976506"/>
    <d v="2018-01-17T00:00:00"/>
    <n v="3"/>
    <x v="5"/>
    <x v="5"/>
    <x v="120"/>
    <n v="63"/>
    <s v="M"/>
    <m/>
    <n v="327"/>
    <x v="489"/>
    <n v="795.95"/>
    <n v="8242.9890410958924"/>
    <n v="1"/>
  </r>
  <r>
    <n v="9541976506"/>
    <d v="2018-01-23T00:00:00"/>
    <n v="7"/>
    <x v="45"/>
    <x v="0"/>
    <x v="98"/>
    <n v="26"/>
    <s v="M"/>
    <m/>
    <n v="980"/>
    <x v="489"/>
    <n v="795.95"/>
    <n v="8242.9890410958924"/>
    <n v="1"/>
  </r>
  <r>
    <n v="9541976506"/>
    <d v="2018-01-24T00:00:00"/>
    <n v="1"/>
    <x v="31"/>
    <x v="29"/>
    <x v="66"/>
    <n v="57"/>
    <s v="F"/>
    <n v="1"/>
    <n v="197"/>
    <x v="489"/>
    <n v="795.95"/>
    <n v="8242.9890410958924"/>
    <n v="1"/>
  </r>
  <r>
    <n v="9541976506"/>
    <d v="2018-01-28T00:00:00"/>
    <n v="7"/>
    <x v="32"/>
    <x v="30"/>
    <x v="60"/>
    <n v="52"/>
    <s v="F"/>
    <m/>
    <n v="1519"/>
    <x v="489"/>
    <n v="795.95"/>
    <n v="8242.9890410958924"/>
    <n v="1"/>
  </r>
  <r>
    <n v="9541976506"/>
    <d v="2018-02-01T00:00:00"/>
    <n v="3"/>
    <x v="46"/>
    <x v="9"/>
    <x v="52"/>
    <n v="59"/>
    <s v="F"/>
    <m/>
    <n v="720"/>
    <x v="489"/>
    <n v="795.95"/>
    <n v="8242.9890410958924"/>
    <n v="2"/>
  </r>
  <r>
    <n v="9541976506"/>
    <d v="2018-02-15T00:00:00"/>
    <n v="6"/>
    <x v="11"/>
    <x v="10"/>
    <x v="5"/>
    <n v="62"/>
    <s v="F"/>
    <m/>
    <n v="678"/>
    <x v="489"/>
    <n v="795.95"/>
    <n v="8242.9890410958924"/>
    <n v="2"/>
  </r>
  <r>
    <n v="9541976506"/>
    <d v="2018-02-25T00:00:00"/>
    <n v="2"/>
    <x v="29"/>
    <x v="27"/>
    <x v="99"/>
    <n v="57"/>
    <s v="F"/>
    <m/>
    <n v="328"/>
    <x v="489"/>
    <n v="795.95"/>
    <n v="8242.9890410958924"/>
    <n v="2"/>
  </r>
  <r>
    <n v="9541976506"/>
    <d v="2018-03-11T00:00:00"/>
    <n v="4"/>
    <x v="25"/>
    <x v="24"/>
    <x v="37"/>
    <n v="46"/>
    <s v="M"/>
    <m/>
    <n v="716"/>
    <x v="489"/>
    <n v="795.95"/>
    <n v="8242.9890410958924"/>
    <n v="3"/>
  </r>
  <r>
    <n v="9541976506"/>
    <d v="2018-03-14T00:00:00"/>
    <n v="7"/>
    <x v="27"/>
    <x v="26"/>
    <x v="105"/>
    <n v="41"/>
    <s v="M"/>
    <m/>
    <n v="1365"/>
    <x v="489"/>
    <n v="795.95"/>
    <n v="8242.9890410958924"/>
    <n v="3"/>
  </r>
  <r>
    <n v="9541976506"/>
    <d v="2018-04-06T00:00:00"/>
    <n v="6"/>
    <x v="40"/>
    <x v="36"/>
    <x v="174"/>
    <n v="52"/>
    <s v="M"/>
    <m/>
    <n v="1128"/>
    <x v="489"/>
    <n v="795.95"/>
    <n v="8242.9890410958924"/>
    <n v="4"/>
  </r>
  <r>
    <n v="9541976506"/>
    <d v="2018-04-13T00:00:00"/>
    <n v="4"/>
    <x v="6"/>
    <x v="6"/>
    <x v="28"/>
    <n v="41"/>
    <s v="M"/>
    <m/>
    <n v="728"/>
    <x v="489"/>
    <n v="795.95"/>
    <n v="8242.9890410958924"/>
    <n v="4"/>
  </r>
  <r>
    <n v="9541976506"/>
    <d v="2018-04-30T00:00:00"/>
    <n v="2"/>
    <x v="20"/>
    <x v="19"/>
    <x v="80"/>
    <n v="45"/>
    <s v="F"/>
    <m/>
    <n v="258"/>
    <x v="489"/>
    <n v="795.95"/>
    <n v="8242.9890410958924"/>
    <n v="4"/>
  </r>
  <r>
    <n v="9541976506"/>
    <d v="2018-05-09T00:00:00"/>
    <n v="2"/>
    <x v="37"/>
    <x v="33"/>
    <x v="17"/>
    <n v="50"/>
    <s v="F"/>
    <m/>
    <n v="298"/>
    <x v="489"/>
    <n v="795.95"/>
    <n v="8242.9890410958924"/>
    <n v="5"/>
  </r>
  <r>
    <n v="9541976506"/>
    <d v="2018-06-21T00:00:00"/>
    <n v="7"/>
    <x v="35"/>
    <x v="21"/>
    <x v="153"/>
    <n v="27"/>
    <s v="F"/>
    <m/>
    <n v="1442"/>
    <x v="489"/>
    <n v="795.95"/>
    <n v="8242.9890410958924"/>
    <n v="6"/>
  </r>
  <r>
    <n v="9541976506"/>
    <d v="2018-07-09T00:00:00"/>
    <n v="3"/>
    <x v="14"/>
    <x v="13"/>
    <x v="120"/>
    <n v="34"/>
    <s v="F"/>
    <n v="1"/>
    <n v="327"/>
    <x v="489"/>
    <n v="795.95"/>
    <n v="8242.9890410958924"/>
    <n v="7"/>
  </r>
  <r>
    <n v="9541976506"/>
    <d v="2018-07-11T00:00:00"/>
    <n v="6"/>
    <x v="20"/>
    <x v="19"/>
    <x v="136"/>
    <n v="48"/>
    <s v="F"/>
    <m/>
    <n v="1056"/>
    <x v="489"/>
    <n v="795.95"/>
    <n v="8242.9890410958924"/>
    <n v="7"/>
  </r>
  <r>
    <n v="9541976506"/>
    <d v="2018-07-12T00:00:00"/>
    <n v="6"/>
    <x v="38"/>
    <x v="34"/>
    <x v="22"/>
    <n v="62"/>
    <s v="F"/>
    <m/>
    <n v="1122"/>
    <x v="489"/>
    <n v="795.95"/>
    <n v="8242.9890410958924"/>
    <n v="7"/>
  </r>
  <r>
    <n v="9541976506"/>
    <d v="2018-08-13T00:00:00"/>
    <n v="6"/>
    <x v="41"/>
    <x v="37"/>
    <x v="139"/>
    <n v="39"/>
    <s v="M"/>
    <m/>
    <n v="978"/>
    <x v="489"/>
    <n v="795.95"/>
    <n v="8242.9890410958924"/>
    <n v="8"/>
  </r>
  <r>
    <n v="9541976506"/>
    <d v="2018-08-28T00:00:00"/>
    <n v="7"/>
    <x v="3"/>
    <x v="3"/>
    <x v="125"/>
    <n v="55"/>
    <s v="F"/>
    <m/>
    <n v="1057"/>
    <x v="489"/>
    <n v="795.95"/>
    <n v="8242.9890410958924"/>
    <n v="8"/>
  </r>
  <r>
    <n v="9541976506"/>
    <d v="2018-09-23T00:00:00"/>
    <n v="1"/>
    <x v="15"/>
    <x v="14"/>
    <x v="169"/>
    <n v="41"/>
    <s v="F"/>
    <m/>
    <n v="127"/>
    <x v="489"/>
    <n v="795.95"/>
    <n v="8242.9890410958924"/>
    <n v="9"/>
  </r>
  <r>
    <n v="9541976506"/>
    <d v="2018-09-27T00:00:00"/>
    <n v="7"/>
    <x v="40"/>
    <x v="36"/>
    <x v="83"/>
    <n v="47"/>
    <s v="M"/>
    <m/>
    <n v="1554"/>
    <x v="489"/>
    <n v="795.95"/>
    <n v="8242.9890410958924"/>
    <n v="9"/>
  </r>
  <r>
    <n v="9541976506"/>
    <d v="2018-10-08T00:00:00"/>
    <n v="6"/>
    <x v="10"/>
    <x v="9"/>
    <x v="41"/>
    <n v="28"/>
    <s v="M"/>
    <m/>
    <n v="966"/>
    <x v="489"/>
    <n v="795.95"/>
    <n v="8242.9890410958924"/>
    <n v="10"/>
  </r>
  <r>
    <n v="9541976506"/>
    <d v="2018-10-20T00:00:00"/>
    <n v="1"/>
    <x v="11"/>
    <x v="10"/>
    <x v="25"/>
    <n v="44"/>
    <s v="F"/>
    <m/>
    <n v="199"/>
    <x v="489"/>
    <n v="795.95"/>
    <n v="8242.9890410958924"/>
    <n v="10"/>
  </r>
  <r>
    <n v="9541976506"/>
    <d v="2018-11-10T00:00:00"/>
    <n v="4"/>
    <x v="46"/>
    <x v="9"/>
    <x v="27"/>
    <n v="27"/>
    <s v="M"/>
    <m/>
    <n v="336"/>
    <x v="489"/>
    <n v="795.95"/>
    <n v="8242.9890410958924"/>
    <n v="11"/>
  </r>
  <r>
    <n v="9543374791"/>
    <d v="2018-01-19T00:00:00"/>
    <n v="3"/>
    <x v="9"/>
    <x v="4"/>
    <x v="16"/>
    <n v="44"/>
    <s v="M"/>
    <m/>
    <n v="642"/>
    <x v="1077"/>
    <n v="800.04"/>
    <n v="8285.3457534246572"/>
    <n v="1"/>
  </r>
  <r>
    <n v="9543374791"/>
    <d v="2018-01-27T00:00:00"/>
    <n v="1"/>
    <x v="28"/>
    <x v="17"/>
    <x v="161"/>
    <n v="42"/>
    <s v="F"/>
    <m/>
    <n v="247"/>
    <x v="1077"/>
    <n v="800.04"/>
    <n v="8285.3457534246572"/>
    <n v="1"/>
  </r>
  <r>
    <n v="9543374791"/>
    <d v="2018-02-11T00:00:00"/>
    <n v="1"/>
    <x v="17"/>
    <x v="16"/>
    <x v="150"/>
    <n v="52"/>
    <s v="F"/>
    <m/>
    <n v="100"/>
    <x v="1077"/>
    <n v="800.04"/>
    <n v="8285.3457534246572"/>
    <n v="2"/>
  </r>
  <r>
    <n v="9543374791"/>
    <d v="2018-02-21T00:00:00"/>
    <n v="6"/>
    <x v="21"/>
    <x v="20"/>
    <x v="102"/>
    <n v="51"/>
    <s v="F"/>
    <m/>
    <n v="936"/>
    <x v="1077"/>
    <n v="800.04"/>
    <n v="8285.3457534246572"/>
    <n v="2"/>
  </r>
  <r>
    <n v="9543374791"/>
    <d v="2018-02-27T00:00:00"/>
    <n v="7"/>
    <x v="36"/>
    <x v="32"/>
    <x v="52"/>
    <n v="53"/>
    <s v="F"/>
    <m/>
    <n v="1680"/>
    <x v="1077"/>
    <n v="800.04"/>
    <n v="8285.3457534246572"/>
    <n v="2"/>
  </r>
  <r>
    <n v="9543374791"/>
    <d v="2018-03-05T00:00:00"/>
    <n v="7"/>
    <x v="25"/>
    <x v="24"/>
    <x v="61"/>
    <n v="33"/>
    <s v="M"/>
    <m/>
    <n v="1638"/>
    <x v="1077"/>
    <n v="800.04"/>
    <n v="8285.3457534246572"/>
    <n v="3"/>
  </r>
  <r>
    <n v="9543374791"/>
    <d v="2018-03-16T00:00:00"/>
    <n v="7"/>
    <x v="14"/>
    <x v="13"/>
    <x v="113"/>
    <n v="30"/>
    <s v="F"/>
    <m/>
    <n v="1064"/>
    <x v="1077"/>
    <n v="800.04"/>
    <n v="8285.3457534246572"/>
    <n v="3"/>
  </r>
  <r>
    <n v="9543374791"/>
    <d v="2018-03-24T00:00:00"/>
    <n v="6"/>
    <x v="1"/>
    <x v="1"/>
    <x v="83"/>
    <n v="36"/>
    <s v="F"/>
    <m/>
    <n v="1332"/>
    <x v="1077"/>
    <n v="800.04"/>
    <n v="8285.3457534246572"/>
    <n v="3"/>
  </r>
  <r>
    <n v="9543374791"/>
    <d v="2018-04-01T00:00:00"/>
    <n v="5"/>
    <x v="19"/>
    <x v="18"/>
    <x v="149"/>
    <n v="41"/>
    <s v="M"/>
    <m/>
    <n v="840"/>
    <x v="1077"/>
    <n v="800.04"/>
    <n v="8285.3457534246572"/>
    <n v="4"/>
  </r>
  <r>
    <n v="9543374791"/>
    <d v="2018-04-13T00:00:00"/>
    <n v="1"/>
    <x v="22"/>
    <x v="21"/>
    <x v="168"/>
    <n v="34"/>
    <s v="M"/>
    <m/>
    <n v="248"/>
    <x v="1077"/>
    <n v="800.04"/>
    <n v="8285.3457534246572"/>
    <n v="4"/>
  </r>
  <r>
    <n v="9543374791"/>
    <d v="2018-05-05T00:00:00"/>
    <n v="4"/>
    <x v="11"/>
    <x v="10"/>
    <x v="128"/>
    <n v="55"/>
    <s v="F"/>
    <m/>
    <n v="860"/>
    <x v="1077"/>
    <n v="800.04"/>
    <n v="8285.3457534246572"/>
    <n v="5"/>
  </r>
  <r>
    <n v="9543374791"/>
    <d v="2018-05-06T00:00:00"/>
    <n v="7"/>
    <x v="15"/>
    <x v="14"/>
    <x v="157"/>
    <n v="37"/>
    <s v="F"/>
    <m/>
    <n v="1624"/>
    <x v="1077"/>
    <n v="800.04"/>
    <n v="8285.3457534246572"/>
    <n v="5"/>
  </r>
  <r>
    <n v="9543374791"/>
    <d v="2018-05-17T00:00:00"/>
    <n v="4"/>
    <x v="41"/>
    <x v="37"/>
    <x v="3"/>
    <n v="44"/>
    <s v="F"/>
    <n v="1"/>
    <n v="948"/>
    <x v="1077"/>
    <n v="800.04"/>
    <n v="8285.3457534246572"/>
    <n v="5"/>
  </r>
  <r>
    <n v="9543374791"/>
    <d v="2018-05-25T00:00:00"/>
    <n v="7"/>
    <x v="6"/>
    <x v="6"/>
    <x v="1"/>
    <n v="51"/>
    <s v="M"/>
    <m/>
    <n v="721"/>
    <x v="1077"/>
    <n v="800.04"/>
    <n v="8285.3457534246572"/>
    <n v="5"/>
  </r>
  <r>
    <n v="9543374791"/>
    <d v="2018-05-27T00:00:00"/>
    <n v="7"/>
    <x v="27"/>
    <x v="26"/>
    <x v="68"/>
    <n v="31"/>
    <s v="F"/>
    <m/>
    <n v="693"/>
    <x v="1077"/>
    <n v="800.04"/>
    <n v="8285.3457534246572"/>
    <n v="5"/>
  </r>
  <r>
    <n v="9543374791"/>
    <d v="2018-06-07T00:00:00"/>
    <n v="6"/>
    <x v="32"/>
    <x v="30"/>
    <x v="16"/>
    <n v="27"/>
    <s v="M"/>
    <m/>
    <n v="1284"/>
    <x v="1077"/>
    <n v="800.04"/>
    <n v="8285.3457534246572"/>
    <n v="6"/>
  </r>
  <r>
    <n v="9543374791"/>
    <d v="2018-06-13T00:00:00"/>
    <n v="1"/>
    <x v="16"/>
    <x v="15"/>
    <x v="15"/>
    <n v="35"/>
    <s v="F"/>
    <m/>
    <n v="137"/>
    <x v="1077"/>
    <n v="800.04"/>
    <n v="8285.3457534246572"/>
    <n v="6"/>
  </r>
  <r>
    <n v="9543374791"/>
    <d v="2018-06-25T00:00:00"/>
    <n v="7"/>
    <x v="5"/>
    <x v="5"/>
    <x v="144"/>
    <n v="28"/>
    <s v="F"/>
    <n v="1"/>
    <n v="1491"/>
    <x v="1077"/>
    <n v="800.04"/>
    <n v="8285.3457534246572"/>
    <n v="6"/>
  </r>
  <r>
    <n v="9543374791"/>
    <d v="2018-06-28T00:00:00"/>
    <n v="3"/>
    <x v="15"/>
    <x v="14"/>
    <x v="104"/>
    <n v="33"/>
    <s v="M"/>
    <m/>
    <n v="660"/>
    <x v="1077"/>
    <n v="800.04"/>
    <n v="8285.3457534246572"/>
    <n v="6"/>
  </r>
  <r>
    <n v="9543374791"/>
    <d v="2018-07-07T00:00:00"/>
    <n v="2"/>
    <x v="3"/>
    <x v="3"/>
    <x v="59"/>
    <n v="48"/>
    <s v="M"/>
    <m/>
    <n v="408"/>
    <x v="1077"/>
    <n v="800.04"/>
    <n v="8285.3457534246572"/>
    <n v="7"/>
  </r>
  <r>
    <n v="9543374791"/>
    <d v="2018-07-18T00:00:00"/>
    <n v="5"/>
    <x v="29"/>
    <x v="27"/>
    <x v="174"/>
    <n v="49"/>
    <s v="F"/>
    <n v="1"/>
    <n v="940"/>
    <x v="1077"/>
    <n v="800.04"/>
    <n v="8285.3457534246572"/>
    <n v="7"/>
  </r>
  <r>
    <n v="9543374791"/>
    <d v="2018-07-26T00:00:00"/>
    <n v="7"/>
    <x v="4"/>
    <x v="4"/>
    <x v="54"/>
    <n v="31"/>
    <s v="F"/>
    <m/>
    <n v="770"/>
    <x v="1077"/>
    <n v="800.04"/>
    <n v="8285.3457534246572"/>
    <n v="7"/>
  </r>
  <r>
    <n v="9543374791"/>
    <d v="2018-08-04T00:00:00"/>
    <n v="5"/>
    <x v="17"/>
    <x v="16"/>
    <x v="70"/>
    <n v="26"/>
    <s v="M"/>
    <m/>
    <n v="825"/>
    <x v="1077"/>
    <n v="800.04"/>
    <n v="8285.3457534246572"/>
    <n v="8"/>
  </r>
  <r>
    <n v="9543374791"/>
    <d v="2018-08-09T00:00:00"/>
    <n v="7"/>
    <x v="45"/>
    <x v="0"/>
    <x v="68"/>
    <n v="65"/>
    <s v="M"/>
    <m/>
    <n v="693"/>
    <x v="1077"/>
    <n v="800.04"/>
    <n v="8285.3457534246572"/>
    <n v="8"/>
  </r>
  <r>
    <n v="9543374791"/>
    <d v="2018-08-10T00:00:00"/>
    <n v="5"/>
    <x v="41"/>
    <x v="37"/>
    <x v="5"/>
    <n v="41"/>
    <s v="M"/>
    <m/>
    <n v="565"/>
    <x v="1077"/>
    <n v="800.04"/>
    <n v="8285.3457534246572"/>
    <n v="8"/>
  </r>
  <r>
    <n v="9543374791"/>
    <d v="2018-08-10T00:00:00"/>
    <n v="3"/>
    <x v="48"/>
    <x v="39"/>
    <x v="142"/>
    <n v="26"/>
    <s v="F"/>
    <m/>
    <n v="363"/>
    <x v="1077"/>
    <n v="800.04"/>
    <n v="8285.3457534246572"/>
    <n v="8"/>
  </r>
  <r>
    <n v="9543374791"/>
    <d v="2018-08-11T00:00:00"/>
    <n v="5"/>
    <x v="25"/>
    <x v="24"/>
    <x v="66"/>
    <n v="63"/>
    <s v="F"/>
    <m/>
    <n v="985"/>
    <x v="1077"/>
    <n v="800.04"/>
    <n v="8285.3457534246572"/>
    <n v="8"/>
  </r>
  <r>
    <n v="9543374791"/>
    <d v="2018-09-02T00:00:00"/>
    <n v="3"/>
    <x v="17"/>
    <x v="16"/>
    <x v="175"/>
    <n v="48"/>
    <s v="F"/>
    <m/>
    <n v="408"/>
    <x v="1077"/>
    <n v="800.04"/>
    <n v="8285.3457534246572"/>
    <n v="9"/>
  </r>
  <r>
    <n v="9543374791"/>
    <d v="2018-09-07T00:00:00"/>
    <n v="7"/>
    <x v="40"/>
    <x v="36"/>
    <x v="36"/>
    <n v="59"/>
    <s v="F"/>
    <n v="1"/>
    <n v="882"/>
    <x v="1077"/>
    <n v="800.04"/>
    <n v="8285.3457534246572"/>
    <n v="9"/>
  </r>
  <r>
    <n v="9543374791"/>
    <d v="2018-09-12T00:00:00"/>
    <n v="2"/>
    <x v="25"/>
    <x v="24"/>
    <x v="64"/>
    <n v="35"/>
    <s v="F"/>
    <n v="1"/>
    <n v="236"/>
    <x v="1077"/>
    <n v="800.04"/>
    <n v="8285.3457534246572"/>
    <n v="9"/>
  </r>
  <r>
    <n v="9543374791"/>
    <d v="2018-10-07T00:00:00"/>
    <n v="1"/>
    <x v="29"/>
    <x v="27"/>
    <x v="76"/>
    <n v="36"/>
    <s v="F"/>
    <m/>
    <n v="119"/>
    <x v="1077"/>
    <n v="800.04"/>
    <n v="8285.3457534246572"/>
    <n v="10"/>
  </r>
  <r>
    <n v="9543374791"/>
    <d v="2018-10-13T00:00:00"/>
    <n v="4"/>
    <x v="10"/>
    <x v="9"/>
    <x v="36"/>
    <n v="44"/>
    <s v="M"/>
    <m/>
    <n v="504"/>
    <x v="1077"/>
    <n v="800.04"/>
    <n v="8285.3457534246572"/>
    <n v="10"/>
  </r>
  <r>
    <n v="9543374791"/>
    <d v="2018-10-23T00:00:00"/>
    <n v="2"/>
    <x v="1"/>
    <x v="1"/>
    <x v="121"/>
    <n v="31"/>
    <s v="M"/>
    <m/>
    <n v="250"/>
    <x v="1077"/>
    <n v="800.04"/>
    <n v="8285.3457534246572"/>
    <n v="10"/>
  </r>
  <r>
    <n v="9543374791"/>
    <d v="2018-10-30T00:00:00"/>
    <n v="5"/>
    <x v="39"/>
    <x v="35"/>
    <x v="167"/>
    <n v="51"/>
    <s v="F"/>
    <m/>
    <n v="1175"/>
    <x v="1077"/>
    <n v="800.04"/>
    <n v="8285.3457534246572"/>
    <n v="10"/>
  </r>
  <r>
    <n v="9543374791"/>
    <d v="2018-11-06T00:00:00"/>
    <n v="7"/>
    <x v="1"/>
    <x v="1"/>
    <x v="154"/>
    <n v="35"/>
    <s v="F"/>
    <m/>
    <n v="1456"/>
    <x v="1077"/>
    <n v="800.04"/>
    <n v="8285.3457534246572"/>
    <n v="11"/>
  </r>
  <r>
    <n v="9547173138"/>
    <d v="2018-01-13T00:00:00"/>
    <n v="4"/>
    <x v="0"/>
    <x v="0"/>
    <x v="140"/>
    <n v="44"/>
    <s v="F"/>
    <m/>
    <n v="328"/>
    <x v="1806"/>
    <n v="766.85"/>
    <n v="7941.6246575342475"/>
    <n v="1"/>
  </r>
  <r>
    <n v="9547173138"/>
    <d v="2018-01-14T00:00:00"/>
    <n v="5"/>
    <x v="2"/>
    <x v="2"/>
    <x v="113"/>
    <n v="57"/>
    <s v="F"/>
    <m/>
    <n v="760"/>
    <x v="1806"/>
    <n v="766.85"/>
    <n v="7941.6246575342475"/>
    <n v="1"/>
  </r>
  <r>
    <n v="9547173138"/>
    <d v="2018-02-17T00:00:00"/>
    <n v="2"/>
    <x v="17"/>
    <x v="16"/>
    <x v="110"/>
    <n v="34"/>
    <s v="F"/>
    <m/>
    <n v="306"/>
    <x v="1806"/>
    <n v="766.85"/>
    <n v="7941.6246575342475"/>
    <n v="2"/>
  </r>
  <r>
    <n v="9547173138"/>
    <d v="2018-03-21T00:00:00"/>
    <n v="3"/>
    <x v="44"/>
    <x v="38"/>
    <x v="79"/>
    <n v="32"/>
    <s v="F"/>
    <m/>
    <n v="390"/>
    <x v="1806"/>
    <n v="766.85"/>
    <n v="7941.6246575342475"/>
    <n v="3"/>
  </r>
  <r>
    <n v="9547173138"/>
    <d v="2018-03-24T00:00:00"/>
    <n v="6"/>
    <x v="2"/>
    <x v="2"/>
    <x v="48"/>
    <n v="45"/>
    <s v="F"/>
    <m/>
    <n v="564"/>
    <x v="1806"/>
    <n v="766.85"/>
    <n v="7941.6246575342475"/>
    <n v="3"/>
  </r>
  <r>
    <n v="9547173138"/>
    <d v="2018-04-08T00:00:00"/>
    <n v="3"/>
    <x v="34"/>
    <x v="4"/>
    <x v="35"/>
    <n v="39"/>
    <s v="M"/>
    <m/>
    <n v="570"/>
    <x v="1806"/>
    <n v="766.85"/>
    <n v="7941.6246575342475"/>
    <n v="4"/>
  </r>
  <r>
    <n v="9547173138"/>
    <d v="2018-04-24T00:00:00"/>
    <n v="2"/>
    <x v="11"/>
    <x v="10"/>
    <x v="148"/>
    <n v="31"/>
    <s v="F"/>
    <m/>
    <n v="484"/>
    <x v="1806"/>
    <n v="766.85"/>
    <n v="7941.6246575342475"/>
    <n v="4"/>
  </r>
  <r>
    <n v="9547173138"/>
    <d v="2018-05-28T00:00:00"/>
    <n v="2"/>
    <x v="13"/>
    <x v="12"/>
    <x v="34"/>
    <n v="30"/>
    <s v="F"/>
    <m/>
    <n v="208"/>
    <x v="1806"/>
    <n v="766.85"/>
    <n v="7941.6246575342475"/>
    <n v="5"/>
  </r>
  <r>
    <n v="9547173138"/>
    <d v="2018-05-29T00:00:00"/>
    <n v="2"/>
    <x v="23"/>
    <x v="22"/>
    <x v="90"/>
    <n v="62"/>
    <s v="M"/>
    <m/>
    <n v="462"/>
    <x v="1806"/>
    <n v="766.85"/>
    <n v="7941.6246575342475"/>
    <n v="5"/>
  </r>
  <r>
    <n v="9547173138"/>
    <d v="2018-06-01T00:00:00"/>
    <n v="5"/>
    <x v="49"/>
    <x v="40"/>
    <x v="132"/>
    <n v="38"/>
    <s v="F"/>
    <m/>
    <n v="845"/>
    <x v="1806"/>
    <n v="766.85"/>
    <n v="7941.6246575342475"/>
    <n v="6"/>
  </r>
  <r>
    <n v="9547173138"/>
    <d v="2018-06-27T00:00:00"/>
    <n v="4"/>
    <x v="3"/>
    <x v="3"/>
    <x v="145"/>
    <n v="36"/>
    <s v="M"/>
    <m/>
    <n v="984"/>
    <x v="1806"/>
    <n v="766.85"/>
    <n v="7941.6246575342475"/>
    <n v="6"/>
  </r>
  <r>
    <n v="9547173138"/>
    <d v="2018-07-30T00:00:00"/>
    <n v="4"/>
    <x v="48"/>
    <x v="39"/>
    <x v="56"/>
    <n v="59"/>
    <s v="M"/>
    <m/>
    <n v="668"/>
    <x v="1806"/>
    <n v="766.85"/>
    <n v="7941.6246575342475"/>
    <n v="7"/>
  </r>
  <r>
    <n v="9547173138"/>
    <d v="2018-08-13T00:00:00"/>
    <n v="2"/>
    <x v="46"/>
    <x v="9"/>
    <x v="172"/>
    <n v="29"/>
    <s v="M"/>
    <m/>
    <n v="422"/>
    <x v="1806"/>
    <n v="766.85"/>
    <n v="7941.6246575342475"/>
    <n v="8"/>
  </r>
  <r>
    <n v="9547173138"/>
    <d v="2018-08-14T00:00:00"/>
    <n v="5"/>
    <x v="32"/>
    <x v="30"/>
    <x v="175"/>
    <n v="45"/>
    <s v="M"/>
    <m/>
    <n v="680"/>
    <x v="1806"/>
    <n v="766.85"/>
    <n v="7941.6246575342475"/>
    <n v="8"/>
  </r>
  <r>
    <n v="9547173138"/>
    <d v="2018-08-26T00:00:00"/>
    <n v="7"/>
    <x v="32"/>
    <x v="30"/>
    <x v="94"/>
    <n v="58"/>
    <s v="M"/>
    <m/>
    <n v="1687"/>
    <x v="1806"/>
    <n v="766.85"/>
    <n v="7941.6246575342475"/>
    <n v="8"/>
  </r>
  <r>
    <n v="9547173138"/>
    <d v="2018-09-20T00:00:00"/>
    <n v="5"/>
    <x v="40"/>
    <x v="36"/>
    <x v="139"/>
    <n v="50"/>
    <s v="M"/>
    <m/>
    <n v="815"/>
    <x v="1806"/>
    <n v="766.85"/>
    <n v="7941.6246575342475"/>
    <n v="9"/>
  </r>
  <r>
    <n v="9547173138"/>
    <d v="2018-09-30T00:00:00"/>
    <n v="3"/>
    <x v="4"/>
    <x v="4"/>
    <x v="15"/>
    <n v="35"/>
    <s v="M"/>
    <m/>
    <n v="411"/>
    <x v="1806"/>
    <n v="766.85"/>
    <n v="7941.6246575342475"/>
    <n v="9"/>
  </r>
  <r>
    <n v="9547173138"/>
    <d v="2018-10-09T00:00:00"/>
    <n v="1"/>
    <x v="40"/>
    <x v="36"/>
    <x v="107"/>
    <n v="50"/>
    <s v="F"/>
    <m/>
    <n v="239"/>
    <x v="1806"/>
    <n v="766.85"/>
    <n v="7941.6246575342475"/>
    <n v="10"/>
  </r>
  <r>
    <n v="9547173138"/>
    <d v="2018-10-12T00:00:00"/>
    <n v="1"/>
    <x v="12"/>
    <x v="11"/>
    <x v="162"/>
    <n v="45"/>
    <s v="F"/>
    <m/>
    <n v="146"/>
    <x v="1806"/>
    <n v="766.85"/>
    <n v="7941.6246575342475"/>
    <n v="10"/>
  </r>
  <r>
    <n v="9547173138"/>
    <d v="2018-10-20T00:00:00"/>
    <n v="6"/>
    <x v="3"/>
    <x v="3"/>
    <x v="134"/>
    <n v="54"/>
    <s v="F"/>
    <m/>
    <n v="450"/>
    <x v="1806"/>
    <n v="766.85"/>
    <n v="7941.6246575342475"/>
    <n v="10"/>
  </r>
  <r>
    <n v="9547173138"/>
    <d v="2018-11-04T00:00:00"/>
    <n v="4"/>
    <x v="25"/>
    <x v="24"/>
    <x v="93"/>
    <n v="29"/>
    <s v="F"/>
    <m/>
    <n v="908"/>
    <x v="1806"/>
    <n v="766.85"/>
    <n v="7941.6246575342475"/>
    <n v="11"/>
  </r>
  <r>
    <n v="9548894106"/>
    <d v="2018-01-07T00:00:00"/>
    <n v="5"/>
    <x v="45"/>
    <x v="0"/>
    <x v="141"/>
    <n v="29"/>
    <s v="F"/>
    <n v="1"/>
    <n v="405"/>
    <x v="1807"/>
    <n v="550.66"/>
    <n v="5702.725479452055"/>
    <n v="1"/>
  </r>
  <r>
    <n v="9548894106"/>
    <d v="2018-01-09T00:00:00"/>
    <n v="5"/>
    <x v="16"/>
    <x v="15"/>
    <x v="87"/>
    <n v="49"/>
    <s v="F"/>
    <m/>
    <n v="1145"/>
    <x v="1807"/>
    <n v="550.66"/>
    <n v="5702.725479452055"/>
    <n v="1"/>
  </r>
  <r>
    <n v="9548894106"/>
    <d v="2018-02-26T00:00:00"/>
    <n v="5"/>
    <x v="7"/>
    <x v="7"/>
    <x v="83"/>
    <n v="44"/>
    <s v="M"/>
    <m/>
    <n v="1110"/>
    <x v="1807"/>
    <n v="550.66"/>
    <n v="5702.725479452055"/>
    <n v="2"/>
  </r>
  <r>
    <n v="9548894106"/>
    <d v="2018-03-09T00:00:00"/>
    <n v="4"/>
    <x v="6"/>
    <x v="6"/>
    <x v="171"/>
    <n v="29"/>
    <s v="M"/>
    <n v="1"/>
    <n v="876"/>
    <x v="1807"/>
    <n v="550.66"/>
    <n v="5702.725479452055"/>
    <n v="3"/>
  </r>
  <r>
    <n v="9548894106"/>
    <d v="2018-04-05T00:00:00"/>
    <n v="1"/>
    <x v="43"/>
    <x v="6"/>
    <x v="14"/>
    <n v="42"/>
    <s v="F"/>
    <m/>
    <n v="98"/>
    <x v="1807"/>
    <n v="550.66"/>
    <n v="5702.725479452055"/>
    <n v="4"/>
  </r>
  <r>
    <n v="9548894106"/>
    <d v="2018-04-06T00:00:00"/>
    <n v="7"/>
    <x v="17"/>
    <x v="16"/>
    <x v="153"/>
    <n v="61"/>
    <s v="F"/>
    <m/>
    <n v="1442"/>
    <x v="1807"/>
    <n v="550.66"/>
    <n v="5702.725479452055"/>
    <n v="4"/>
  </r>
  <r>
    <n v="9548894106"/>
    <d v="2018-04-11T00:00:00"/>
    <n v="1"/>
    <x v="30"/>
    <x v="28"/>
    <x v="49"/>
    <n v="37"/>
    <s v="F"/>
    <m/>
    <n v="170"/>
    <x v="1807"/>
    <n v="550.66"/>
    <n v="5702.725479452055"/>
    <n v="4"/>
  </r>
  <r>
    <n v="9548894106"/>
    <d v="2018-04-19T00:00:00"/>
    <n v="2"/>
    <x v="13"/>
    <x v="12"/>
    <x v="93"/>
    <n v="54"/>
    <s v="M"/>
    <m/>
    <n v="454"/>
    <x v="1807"/>
    <n v="550.66"/>
    <n v="5702.725479452055"/>
    <n v="4"/>
  </r>
  <r>
    <n v="9548894106"/>
    <d v="2018-04-26T00:00:00"/>
    <n v="1"/>
    <x v="5"/>
    <x v="5"/>
    <x v="87"/>
    <n v="26"/>
    <s v="F"/>
    <m/>
    <n v="229"/>
    <x v="1807"/>
    <n v="550.66"/>
    <n v="5702.725479452055"/>
    <n v="4"/>
  </r>
  <r>
    <n v="9548894106"/>
    <d v="2018-05-30T00:00:00"/>
    <n v="6"/>
    <x v="21"/>
    <x v="20"/>
    <x v="167"/>
    <n v="54"/>
    <s v="F"/>
    <m/>
    <n v="1410"/>
    <x v="1807"/>
    <n v="550.66"/>
    <n v="5702.725479452055"/>
    <n v="5"/>
  </r>
  <r>
    <n v="9548894106"/>
    <d v="2018-05-31T00:00:00"/>
    <n v="7"/>
    <x v="27"/>
    <x v="26"/>
    <x v="95"/>
    <n v="36"/>
    <s v="F"/>
    <m/>
    <n v="1449"/>
    <x v="1807"/>
    <n v="550.66"/>
    <n v="5702.725479452055"/>
    <n v="5"/>
  </r>
  <r>
    <n v="9548894106"/>
    <d v="2018-06-13T00:00:00"/>
    <n v="5"/>
    <x v="1"/>
    <x v="1"/>
    <x v="172"/>
    <n v="60"/>
    <s v="M"/>
    <m/>
    <n v="1055"/>
    <x v="1807"/>
    <n v="550.66"/>
    <n v="5702.725479452055"/>
    <n v="6"/>
  </r>
  <r>
    <n v="9548894106"/>
    <d v="2018-07-02T00:00:00"/>
    <n v="2"/>
    <x v="3"/>
    <x v="3"/>
    <x v="154"/>
    <n v="33"/>
    <s v="M"/>
    <m/>
    <n v="416"/>
    <x v="1807"/>
    <n v="550.66"/>
    <n v="5702.725479452055"/>
    <n v="7"/>
  </r>
  <r>
    <n v="9548894106"/>
    <d v="2018-07-05T00:00:00"/>
    <n v="4"/>
    <x v="42"/>
    <x v="10"/>
    <x v="158"/>
    <n v="36"/>
    <s v="M"/>
    <m/>
    <n v="620"/>
    <x v="1807"/>
    <n v="550.66"/>
    <n v="5702.725479452055"/>
    <n v="7"/>
  </r>
  <r>
    <n v="9548894106"/>
    <d v="2018-07-25T00:00:00"/>
    <n v="2"/>
    <x v="10"/>
    <x v="9"/>
    <x v="67"/>
    <n v="54"/>
    <s v="F"/>
    <m/>
    <n v="432"/>
    <x v="1807"/>
    <n v="550.66"/>
    <n v="5702.725479452055"/>
    <n v="7"/>
  </r>
  <r>
    <n v="9548894106"/>
    <d v="2018-08-25T00:00:00"/>
    <n v="7"/>
    <x v="30"/>
    <x v="28"/>
    <x v="130"/>
    <n v="36"/>
    <s v="M"/>
    <m/>
    <n v="1211"/>
    <x v="1807"/>
    <n v="550.66"/>
    <n v="5702.725479452055"/>
    <n v="8"/>
  </r>
  <r>
    <n v="9548894106"/>
    <d v="2018-08-28T00:00:00"/>
    <n v="6"/>
    <x v="29"/>
    <x v="27"/>
    <x v="163"/>
    <n v="47"/>
    <s v="M"/>
    <m/>
    <n v="1050"/>
    <x v="1807"/>
    <n v="550.66"/>
    <n v="5702.725479452055"/>
    <n v="8"/>
  </r>
  <r>
    <n v="9548894106"/>
    <d v="2018-09-10T00:00:00"/>
    <n v="7"/>
    <x v="8"/>
    <x v="8"/>
    <x v="170"/>
    <n v="33"/>
    <s v="M"/>
    <m/>
    <n v="595"/>
    <x v="1807"/>
    <n v="550.66"/>
    <n v="5702.725479452055"/>
    <n v="9"/>
  </r>
  <r>
    <n v="9548894106"/>
    <d v="2018-09-18T00:00:00"/>
    <n v="7"/>
    <x v="36"/>
    <x v="32"/>
    <x v="78"/>
    <n v="54"/>
    <s v="F"/>
    <m/>
    <n v="1050"/>
    <x v="1807"/>
    <n v="550.66"/>
    <n v="5702.725479452055"/>
    <n v="9"/>
  </r>
  <r>
    <n v="9548894106"/>
    <d v="2018-09-25T00:00:00"/>
    <n v="7"/>
    <x v="38"/>
    <x v="34"/>
    <x v="100"/>
    <n v="45"/>
    <s v="F"/>
    <m/>
    <n v="896"/>
    <x v="1807"/>
    <n v="550.66"/>
    <n v="5702.725479452055"/>
    <n v="9"/>
  </r>
  <r>
    <n v="9548894106"/>
    <d v="2018-10-15T00:00:00"/>
    <n v="1"/>
    <x v="1"/>
    <x v="1"/>
    <x v="16"/>
    <n v="54"/>
    <s v="F"/>
    <m/>
    <n v="214"/>
    <x v="1807"/>
    <n v="550.66"/>
    <n v="5702.725479452055"/>
    <n v="10"/>
  </r>
  <r>
    <n v="9548894106"/>
    <d v="2018-11-02T00:00:00"/>
    <n v="1"/>
    <x v="36"/>
    <x v="32"/>
    <x v="93"/>
    <n v="44"/>
    <s v="M"/>
    <m/>
    <n v="227"/>
    <x v="1807"/>
    <n v="550.66"/>
    <n v="5702.725479452055"/>
    <n v="11"/>
  </r>
  <r>
    <n v="9548894106"/>
    <d v="2018-11-05T00:00:00"/>
    <n v="2"/>
    <x v="36"/>
    <x v="32"/>
    <x v="174"/>
    <n v="34"/>
    <s v="M"/>
    <m/>
    <n v="376"/>
    <x v="1807"/>
    <n v="550.66"/>
    <n v="5702.725479452055"/>
    <n v="11"/>
  </r>
  <r>
    <n v="9548894106"/>
    <d v="2018-11-10T00:00:00"/>
    <n v="4"/>
    <x v="14"/>
    <x v="13"/>
    <x v="29"/>
    <n v="56"/>
    <s v="M"/>
    <m/>
    <n v="744"/>
    <x v="1807"/>
    <n v="550.66"/>
    <n v="5702.725479452055"/>
    <n v="11"/>
  </r>
  <r>
    <n v="9550309622"/>
    <d v="2018-01-07T00:00:00"/>
    <n v="4"/>
    <x v="2"/>
    <x v="2"/>
    <x v="44"/>
    <n v="26"/>
    <s v="F"/>
    <m/>
    <n v="980"/>
    <x v="1808"/>
    <n v="666.06"/>
    <n v="6897.8268493150681"/>
    <n v="1"/>
  </r>
  <r>
    <n v="9550309622"/>
    <d v="2018-01-07T00:00:00"/>
    <n v="4"/>
    <x v="27"/>
    <x v="26"/>
    <x v="79"/>
    <n v="64"/>
    <s v="F"/>
    <m/>
    <n v="520"/>
    <x v="1808"/>
    <n v="666.06"/>
    <n v="6897.8268493150681"/>
    <n v="1"/>
  </r>
  <r>
    <n v="9550309622"/>
    <d v="2018-01-19T00:00:00"/>
    <n v="6"/>
    <x v="28"/>
    <x v="17"/>
    <x v="115"/>
    <n v="45"/>
    <s v="F"/>
    <m/>
    <n v="1464"/>
    <x v="1808"/>
    <n v="666.06"/>
    <n v="6897.8268493150681"/>
    <n v="1"/>
  </r>
  <r>
    <n v="9550309622"/>
    <d v="2018-01-28T00:00:00"/>
    <n v="2"/>
    <x v="16"/>
    <x v="15"/>
    <x v="49"/>
    <n v="43"/>
    <s v="F"/>
    <n v="1"/>
    <n v="340"/>
    <x v="1808"/>
    <n v="666.06"/>
    <n v="6897.8268493150681"/>
    <n v="1"/>
  </r>
  <r>
    <n v="9550309622"/>
    <d v="2018-02-01T00:00:00"/>
    <n v="6"/>
    <x v="40"/>
    <x v="36"/>
    <x v="159"/>
    <n v="53"/>
    <s v="F"/>
    <m/>
    <n v="552"/>
    <x v="1808"/>
    <n v="666.06"/>
    <n v="6897.8268493150681"/>
    <n v="2"/>
  </r>
  <r>
    <n v="9550309622"/>
    <d v="2018-02-02T00:00:00"/>
    <n v="5"/>
    <x v="46"/>
    <x v="9"/>
    <x v="74"/>
    <n v="63"/>
    <s v="M"/>
    <m/>
    <n v="1215"/>
    <x v="1808"/>
    <n v="666.06"/>
    <n v="6897.8268493150681"/>
    <n v="2"/>
  </r>
  <r>
    <n v="9550309622"/>
    <d v="2018-02-12T00:00:00"/>
    <n v="7"/>
    <x v="16"/>
    <x v="15"/>
    <x v="146"/>
    <n v="27"/>
    <s v="F"/>
    <m/>
    <n v="819"/>
    <x v="1808"/>
    <n v="666.06"/>
    <n v="6897.8268493150681"/>
    <n v="2"/>
  </r>
  <r>
    <n v="9550309622"/>
    <d v="2018-03-11T00:00:00"/>
    <n v="4"/>
    <x v="1"/>
    <x v="1"/>
    <x v="32"/>
    <n v="46"/>
    <s v="M"/>
    <m/>
    <n v="872"/>
    <x v="1808"/>
    <n v="666.06"/>
    <n v="6897.8268493150681"/>
    <n v="3"/>
  </r>
  <r>
    <n v="9550309622"/>
    <d v="2018-03-16T00:00:00"/>
    <n v="2"/>
    <x v="38"/>
    <x v="34"/>
    <x v="47"/>
    <n v="39"/>
    <s v="M"/>
    <m/>
    <n v="382"/>
    <x v="1808"/>
    <n v="666.06"/>
    <n v="6897.8268493150681"/>
    <n v="3"/>
  </r>
  <r>
    <n v="9550309622"/>
    <d v="2018-03-26T00:00:00"/>
    <n v="5"/>
    <x v="28"/>
    <x v="17"/>
    <x v="77"/>
    <n v="33"/>
    <s v="F"/>
    <m/>
    <n v="900"/>
    <x v="1808"/>
    <n v="666.06"/>
    <n v="6897.8268493150681"/>
    <n v="3"/>
  </r>
  <r>
    <n v="9550309622"/>
    <d v="2018-03-28T00:00:00"/>
    <n v="4"/>
    <x v="42"/>
    <x v="10"/>
    <x v="128"/>
    <n v="26"/>
    <s v="M"/>
    <m/>
    <n v="860"/>
    <x v="1808"/>
    <n v="666.06"/>
    <n v="6897.8268493150681"/>
    <n v="3"/>
  </r>
  <r>
    <n v="9550309622"/>
    <d v="2018-05-11T00:00:00"/>
    <n v="7"/>
    <x v="39"/>
    <x v="35"/>
    <x v="8"/>
    <n v="53"/>
    <s v="F"/>
    <m/>
    <n v="1204"/>
    <x v="1808"/>
    <n v="666.06"/>
    <n v="6897.8268493150681"/>
    <n v="5"/>
  </r>
  <r>
    <n v="9550309622"/>
    <d v="2018-05-25T00:00:00"/>
    <n v="3"/>
    <x v="19"/>
    <x v="18"/>
    <x v="48"/>
    <n v="65"/>
    <s v="M"/>
    <m/>
    <n v="282"/>
    <x v="1808"/>
    <n v="666.06"/>
    <n v="6897.8268493150681"/>
    <n v="5"/>
  </r>
  <r>
    <n v="9550309622"/>
    <d v="2018-06-06T00:00:00"/>
    <n v="2"/>
    <x v="49"/>
    <x v="40"/>
    <x v="147"/>
    <n v="40"/>
    <s v="F"/>
    <m/>
    <n v="308"/>
    <x v="1808"/>
    <n v="666.06"/>
    <n v="6897.8268493150681"/>
    <n v="6"/>
  </r>
  <r>
    <n v="9550309622"/>
    <d v="2018-07-06T00:00:00"/>
    <n v="2"/>
    <x v="26"/>
    <x v="25"/>
    <x v="41"/>
    <n v="57"/>
    <s v="M"/>
    <m/>
    <n v="322"/>
    <x v="1808"/>
    <n v="666.06"/>
    <n v="6897.8268493150681"/>
    <n v="7"/>
  </r>
  <r>
    <n v="9550309622"/>
    <d v="2018-07-11T00:00:00"/>
    <n v="6"/>
    <x v="47"/>
    <x v="37"/>
    <x v="106"/>
    <n v="46"/>
    <s v="M"/>
    <m/>
    <n v="1206"/>
    <x v="1808"/>
    <n v="666.06"/>
    <n v="6897.8268493150681"/>
    <n v="7"/>
  </r>
  <r>
    <n v="9550309622"/>
    <d v="2018-07-16T00:00:00"/>
    <n v="2"/>
    <x v="41"/>
    <x v="37"/>
    <x v="9"/>
    <n v="53"/>
    <s v="M"/>
    <m/>
    <n v="370"/>
    <x v="1808"/>
    <n v="666.06"/>
    <n v="6897.8268493150681"/>
    <n v="7"/>
  </r>
  <r>
    <n v="9550309622"/>
    <d v="2018-07-20T00:00:00"/>
    <n v="7"/>
    <x v="16"/>
    <x v="15"/>
    <x v="172"/>
    <n v="39"/>
    <s v="M"/>
    <m/>
    <n v="1477"/>
    <x v="1808"/>
    <n v="666.06"/>
    <n v="6897.8268493150681"/>
    <n v="7"/>
  </r>
  <r>
    <n v="9550309622"/>
    <d v="2018-07-29T00:00:00"/>
    <n v="4"/>
    <x v="35"/>
    <x v="21"/>
    <x v="129"/>
    <n v="27"/>
    <s v="F"/>
    <m/>
    <n v="532"/>
    <x v="1808"/>
    <n v="666.06"/>
    <n v="6897.8268493150681"/>
    <n v="7"/>
  </r>
  <r>
    <n v="9550309622"/>
    <d v="2018-08-07T00:00:00"/>
    <n v="4"/>
    <x v="33"/>
    <x v="31"/>
    <x v="175"/>
    <n v="64"/>
    <s v="M"/>
    <m/>
    <n v="544"/>
    <x v="1808"/>
    <n v="666.06"/>
    <n v="6897.8268493150681"/>
    <n v="8"/>
  </r>
  <r>
    <n v="9550309622"/>
    <d v="2018-08-07T00:00:00"/>
    <n v="1"/>
    <x v="40"/>
    <x v="36"/>
    <x v="121"/>
    <n v="46"/>
    <s v="F"/>
    <m/>
    <n v="125"/>
    <x v="1808"/>
    <n v="666.06"/>
    <n v="6897.8268493150681"/>
    <n v="8"/>
  </r>
  <r>
    <n v="9550309622"/>
    <d v="2018-08-15T00:00:00"/>
    <n v="4"/>
    <x v="3"/>
    <x v="3"/>
    <x v="10"/>
    <n v="39"/>
    <s v="F"/>
    <n v="1"/>
    <n v="568"/>
    <x v="1808"/>
    <n v="666.06"/>
    <n v="6897.8268493150681"/>
    <n v="8"/>
  </r>
  <r>
    <n v="9550309622"/>
    <d v="2018-08-26T00:00:00"/>
    <n v="3"/>
    <x v="17"/>
    <x v="16"/>
    <x v="149"/>
    <n v="28"/>
    <s v="F"/>
    <m/>
    <n v="504"/>
    <x v="1808"/>
    <n v="666.06"/>
    <n v="6897.8268493150681"/>
    <n v="8"/>
  </r>
  <r>
    <n v="9550309622"/>
    <d v="2018-09-22T00:00:00"/>
    <n v="6"/>
    <x v="5"/>
    <x v="5"/>
    <x v="63"/>
    <n v="37"/>
    <s v="M"/>
    <m/>
    <n v="1068"/>
    <x v="1808"/>
    <n v="666.06"/>
    <n v="6897.8268493150681"/>
    <n v="9"/>
  </r>
  <r>
    <n v="9550309622"/>
    <d v="2018-09-23T00:00:00"/>
    <n v="5"/>
    <x v="35"/>
    <x v="21"/>
    <x v="10"/>
    <n v="35"/>
    <s v="F"/>
    <m/>
    <n v="710"/>
    <x v="1808"/>
    <n v="666.06"/>
    <n v="6897.8268493150681"/>
    <n v="9"/>
  </r>
  <r>
    <n v="9550309622"/>
    <d v="2018-10-22T00:00:00"/>
    <n v="5"/>
    <x v="21"/>
    <x v="20"/>
    <x v="18"/>
    <n v="49"/>
    <s v="F"/>
    <m/>
    <n v="980"/>
    <x v="1808"/>
    <n v="666.06"/>
    <n v="6897.8268493150681"/>
    <n v="10"/>
  </r>
  <r>
    <n v="9554078781"/>
    <d v="2018-01-02T00:00:00"/>
    <n v="6"/>
    <x v="44"/>
    <x v="38"/>
    <x v="139"/>
    <n v="62"/>
    <s v="M"/>
    <m/>
    <n v="978"/>
    <x v="798"/>
    <n v="617.17000000000007"/>
    <n v="6391.5139726027401"/>
    <n v="1"/>
  </r>
  <r>
    <n v="9554078781"/>
    <d v="2018-01-07T00:00:00"/>
    <n v="7"/>
    <x v="10"/>
    <x v="9"/>
    <x v="51"/>
    <n v="39"/>
    <s v="M"/>
    <m/>
    <n v="805"/>
    <x v="798"/>
    <n v="617.17000000000007"/>
    <n v="6391.5139726027401"/>
    <n v="1"/>
  </r>
  <r>
    <n v="9554078781"/>
    <d v="2018-01-27T00:00:00"/>
    <n v="3"/>
    <x v="46"/>
    <x v="9"/>
    <x v="158"/>
    <n v="53"/>
    <s v="F"/>
    <m/>
    <n v="465"/>
    <x v="798"/>
    <n v="617.17000000000007"/>
    <n v="6391.5139726027401"/>
    <n v="1"/>
  </r>
  <r>
    <n v="9554078781"/>
    <d v="2018-02-07T00:00:00"/>
    <n v="4"/>
    <x v="28"/>
    <x v="17"/>
    <x v="120"/>
    <n v="31"/>
    <s v="M"/>
    <m/>
    <n v="436"/>
    <x v="798"/>
    <n v="617.17000000000007"/>
    <n v="6391.5139726027401"/>
    <n v="2"/>
  </r>
  <r>
    <n v="9554078781"/>
    <d v="2018-02-09T00:00:00"/>
    <n v="5"/>
    <x v="16"/>
    <x v="15"/>
    <x v="36"/>
    <n v="44"/>
    <s v="F"/>
    <m/>
    <n v="630"/>
    <x v="798"/>
    <n v="617.17000000000007"/>
    <n v="6391.5139726027401"/>
    <n v="2"/>
  </r>
  <r>
    <n v="9554078781"/>
    <d v="2018-02-26T00:00:00"/>
    <n v="3"/>
    <x v="3"/>
    <x v="3"/>
    <x v="6"/>
    <n v="48"/>
    <s v="F"/>
    <m/>
    <n v="543"/>
    <x v="798"/>
    <n v="617.17000000000007"/>
    <n v="6391.5139726027401"/>
    <n v="2"/>
  </r>
  <r>
    <n v="9554078781"/>
    <d v="2018-03-18T00:00:00"/>
    <n v="3"/>
    <x v="41"/>
    <x v="37"/>
    <x v="66"/>
    <n v="63"/>
    <s v="M"/>
    <m/>
    <n v="591"/>
    <x v="798"/>
    <n v="617.17000000000007"/>
    <n v="6391.5139726027401"/>
    <n v="3"/>
  </r>
  <r>
    <n v="9554078781"/>
    <d v="2018-03-22T00:00:00"/>
    <n v="2"/>
    <x v="20"/>
    <x v="19"/>
    <x v="28"/>
    <n v="26"/>
    <s v="F"/>
    <m/>
    <n v="364"/>
    <x v="798"/>
    <n v="617.17000000000007"/>
    <n v="6391.5139726027401"/>
    <n v="3"/>
  </r>
  <r>
    <n v="9554078781"/>
    <d v="2018-03-29T00:00:00"/>
    <n v="4"/>
    <x v="8"/>
    <x v="8"/>
    <x v="117"/>
    <n v="61"/>
    <s v="M"/>
    <m/>
    <n v="1000"/>
    <x v="798"/>
    <n v="617.17000000000007"/>
    <n v="6391.5139726027401"/>
    <n v="3"/>
  </r>
  <r>
    <n v="9554078781"/>
    <d v="2018-04-28T00:00:00"/>
    <n v="2"/>
    <x v="40"/>
    <x v="36"/>
    <x v="148"/>
    <n v="61"/>
    <s v="M"/>
    <m/>
    <n v="484"/>
    <x v="798"/>
    <n v="617.17000000000007"/>
    <n v="6391.5139726027401"/>
    <n v="4"/>
  </r>
  <r>
    <n v="9554078781"/>
    <d v="2018-05-01T00:00:00"/>
    <n v="1"/>
    <x v="46"/>
    <x v="9"/>
    <x v="174"/>
    <n v="40"/>
    <s v="F"/>
    <m/>
    <n v="188"/>
    <x v="798"/>
    <n v="617.17000000000007"/>
    <n v="6391.5139726027401"/>
    <n v="5"/>
  </r>
  <r>
    <n v="9554078781"/>
    <d v="2018-05-06T00:00:00"/>
    <n v="5"/>
    <x v="32"/>
    <x v="30"/>
    <x v="128"/>
    <n v="58"/>
    <s v="F"/>
    <m/>
    <n v="1075"/>
    <x v="798"/>
    <n v="617.17000000000007"/>
    <n v="6391.5139726027401"/>
    <n v="5"/>
  </r>
  <r>
    <n v="9554078781"/>
    <d v="2018-06-07T00:00:00"/>
    <n v="3"/>
    <x v="0"/>
    <x v="0"/>
    <x v="24"/>
    <n v="58"/>
    <s v="M"/>
    <m/>
    <n v="708"/>
    <x v="798"/>
    <n v="617.17000000000007"/>
    <n v="6391.5139726027401"/>
    <n v="6"/>
  </r>
  <r>
    <n v="9554078781"/>
    <d v="2018-08-17T00:00:00"/>
    <n v="6"/>
    <x v="40"/>
    <x v="36"/>
    <x v="88"/>
    <n v="44"/>
    <s v="F"/>
    <m/>
    <n v="636"/>
    <x v="798"/>
    <n v="617.17000000000007"/>
    <n v="6391.5139726027401"/>
    <n v="8"/>
  </r>
  <r>
    <n v="9554078781"/>
    <d v="2018-08-29T00:00:00"/>
    <n v="1"/>
    <x v="30"/>
    <x v="28"/>
    <x v="30"/>
    <n v="60"/>
    <s v="M"/>
    <m/>
    <n v="226"/>
    <x v="798"/>
    <n v="617.17000000000007"/>
    <n v="6391.5139726027401"/>
    <n v="8"/>
  </r>
  <r>
    <n v="9554078781"/>
    <d v="2018-09-03T00:00:00"/>
    <n v="4"/>
    <x v="36"/>
    <x v="32"/>
    <x v="102"/>
    <n v="25"/>
    <s v="M"/>
    <n v="1"/>
    <n v="624"/>
    <x v="798"/>
    <n v="617.17000000000007"/>
    <n v="6391.5139726027401"/>
    <n v="9"/>
  </r>
  <r>
    <n v="9554078781"/>
    <d v="2018-09-09T00:00:00"/>
    <n v="2"/>
    <x v="24"/>
    <x v="23"/>
    <x v="10"/>
    <n v="52"/>
    <s v="F"/>
    <m/>
    <n v="284"/>
    <x v="798"/>
    <n v="617.17000000000007"/>
    <n v="6391.5139726027401"/>
    <n v="9"/>
  </r>
  <r>
    <n v="9554078781"/>
    <d v="2018-09-22T00:00:00"/>
    <n v="4"/>
    <x v="44"/>
    <x v="38"/>
    <x v="32"/>
    <n v="59"/>
    <s v="M"/>
    <m/>
    <n v="872"/>
    <x v="798"/>
    <n v="617.17000000000007"/>
    <n v="6391.5139726027401"/>
    <n v="9"/>
  </r>
  <r>
    <n v="9554078781"/>
    <d v="2018-09-23T00:00:00"/>
    <n v="1"/>
    <x v="9"/>
    <x v="4"/>
    <x v="36"/>
    <n v="53"/>
    <s v="F"/>
    <m/>
    <n v="126"/>
    <x v="798"/>
    <n v="617.17000000000007"/>
    <n v="6391.5139726027401"/>
    <n v="9"/>
  </r>
  <r>
    <n v="9554078781"/>
    <d v="2018-09-23T00:00:00"/>
    <n v="7"/>
    <x v="2"/>
    <x v="2"/>
    <x v="40"/>
    <n v="61"/>
    <s v="F"/>
    <m/>
    <n v="1414"/>
    <x v="798"/>
    <n v="617.17000000000007"/>
    <n v="6391.5139726027401"/>
    <n v="9"/>
  </r>
  <r>
    <n v="9554078781"/>
    <d v="2018-10-24T00:00:00"/>
    <n v="3"/>
    <x v="0"/>
    <x v="0"/>
    <x v="63"/>
    <n v="58"/>
    <s v="F"/>
    <m/>
    <n v="534"/>
    <x v="798"/>
    <n v="617.17000000000007"/>
    <n v="6391.5139726027401"/>
    <n v="10"/>
  </r>
  <r>
    <n v="9554078781"/>
    <d v="2018-11-07T00:00:00"/>
    <n v="1"/>
    <x v="10"/>
    <x v="9"/>
    <x v="109"/>
    <n v="57"/>
    <s v="F"/>
    <m/>
    <n v="174"/>
    <x v="798"/>
    <n v="617.17000000000007"/>
    <n v="6391.5139726027401"/>
    <n v="11"/>
  </r>
  <r>
    <n v="9555694176"/>
    <d v="2018-01-09T00:00:00"/>
    <n v="2"/>
    <x v="42"/>
    <x v="10"/>
    <x v="68"/>
    <n v="37"/>
    <s v="F"/>
    <m/>
    <n v="198"/>
    <x v="1197"/>
    <n v="671.43999999999994"/>
    <n v="6953.5430136986297"/>
    <n v="1"/>
  </r>
  <r>
    <n v="9555694176"/>
    <d v="2018-01-14T00:00:00"/>
    <n v="2"/>
    <x v="47"/>
    <x v="37"/>
    <x v="80"/>
    <n v="51"/>
    <s v="M"/>
    <m/>
    <n v="258"/>
    <x v="1197"/>
    <n v="671.43999999999994"/>
    <n v="6953.5430136986297"/>
    <n v="1"/>
  </r>
  <r>
    <n v="9555694176"/>
    <d v="2018-01-18T00:00:00"/>
    <n v="1"/>
    <x v="34"/>
    <x v="4"/>
    <x v="55"/>
    <n v="38"/>
    <s v="M"/>
    <m/>
    <n v="135"/>
    <x v="1197"/>
    <n v="671.43999999999994"/>
    <n v="6953.5430136986297"/>
    <n v="1"/>
  </r>
  <r>
    <n v="9555694176"/>
    <d v="2018-02-11T00:00:00"/>
    <n v="1"/>
    <x v="17"/>
    <x v="16"/>
    <x v="158"/>
    <n v="59"/>
    <s v="M"/>
    <m/>
    <n v="155"/>
    <x v="1197"/>
    <n v="671.43999999999994"/>
    <n v="6953.5430136986297"/>
    <n v="2"/>
  </r>
  <r>
    <n v="9555694176"/>
    <d v="2018-02-18T00:00:00"/>
    <n v="1"/>
    <x v="35"/>
    <x v="21"/>
    <x v="29"/>
    <n v="43"/>
    <s v="F"/>
    <m/>
    <n v="186"/>
    <x v="1197"/>
    <n v="671.43999999999994"/>
    <n v="6953.5430136986297"/>
    <n v="2"/>
  </r>
  <r>
    <n v="9555694176"/>
    <d v="2018-03-05T00:00:00"/>
    <n v="7"/>
    <x v="46"/>
    <x v="9"/>
    <x v="157"/>
    <n v="29"/>
    <s v="M"/>
    <m/>
    <n v="1624"/>
    <x v="1197"/>
    <n v="671.43999999999994"/>
    <n v="6953.5430136986297"/>
    <n v="3"/>
  </r>
  <r>
    <n v="9555694176"/>
    <d v="2018-04-03T00:00:00"/>
    <n v="3"/>
    <x v="30"/>
    <x v="28"/>
    <x v="72"/>
    <n v="42"/>
    <s v="F"/>
    <m/>
    <n v="369"/>
    <x v="1197"/>
    <n v="671.43999999999994"/>
    <n v="6953.5430136986297"/>
    <n v="4"/>
  </r>
  <r>
    <n v="9555694176"/>
    <d v="2018-04-04T00:00:00"/>
    <n v="1"/>
    <x v="44"/>
    <x v="38"/>
    <x v="167"/>
    <n v="49"/>
    <s v="F"/>
    <m/>
    <n v="235"/>
    <x v="1197"/>
    <n v="671.43999999999994"/>
    <n v="6953.5430136986297"/>
    <n v="4"/>
  </r>
  <r>
    <n v="9555694176"/>
    <d v="2018-04-16T00:00:00"/>
    <n v="7"/>
    <x v="34"/>
    <x v="4"/>
    <x v="16"/>
    <n v="64"/>
    <s v="F"/>
    <m/>
    <n v="1498"/>
    <x v="1197"/>
    <n v="671.43999999999994"/>
    <n v="6953.5430136986297"/>
    <n v="4"/>
  </r>
  <r>
    <n v="9555694176"/>
    <d v="2018-04-20T00:00:00"/>
    <n v="3"/>
    <x v="19"/>
    <x v="18"/>
    <x v="0"/>
    <n v="43"/>
    <s v="M"/>
    <m/>
    <n v="444"/>
    <x v="1197"/>
    <n v="671.43999999999994"/>
    <n v="6953.5430136986297"/>
    <n v="4"/>
  </r>
  <r>
    <n v="9555694176"/>
    <d v="2018-04-24T00:00:00"/>
    <n v="5"/>
    <x v="36"/>
    <x v="32"/>
    <x v="4"/>
    <n v="46"/>
    <s v="F"/>
    <m/>
    <n v="485"/>
    <x v="1197"/>
    <n v="671.43999999999994"/>
    <n v="6953.5430136986297"/>
    <n v="4"/>
  </r>
  <r>
    <n v="9555694176"/>
    <d v="2018-05-02T00:00:00"/>
    <n v="5"/>
    <x v="9"/>
    <x v="4"/>
    <x v="119"/>
    <n v="63"/>
    <s v="M"/>
    <m/>
    <n v="1125"/>
    <x v="1197"/>
    <n v="671.43999999999994"/>
    <n v="6953.5430136986297"/>
    <n v="5"/>
  </r>
  <r>
    <n v="9555694176"/>
    <d v="2018-05-12T00:00:00"/>
    <n v="2"/>
    <x v="46"/>
    <x v="9"/>
    <x v="130"/>
    <n v="50"/>
    <s v="F"/>
    <m/>
    <n v="346"/>
    <x v="1197"/>
    <n v="671.43999999999994"/>
    <n v="6953.5430136986297"/>
    <n v="5"/>
  </r>
  <r>
    <n v="9555694176"/>
    <d v="2018-05-27T00:00:00"/>
    <n v="4"/>
    <x v="38"/>
    <x v="34"/>
    <x v="90"/>
    <n v="62"/>
    <s v="F"/>
    <m/>
    <n v="924"/>
    <x v="1197"/>
    <n v="671.43999999999994"/>
    <n v="6953.5430136986297"/>
    <n v="5"/>
  </r>
  <r>
    <n v="9555694176"/>
    <d v="2018-06-18T00:00:00"/>
    <n v="3"/>
    <x v="30"/>
    <x v="28"/>
    <x v="16"/>
    <n v="32"/>
    <s v="F"/>
    <m/>
    <n v="642"/>
    <x v="1197"/>
    <n v="671.43999999999994"/>
    <n v="6953.5430136986297"/>
    <n v="6"/>
  </r>
  <r>
    <n v="9555694176"/>
    <d v="2018-08-01T00:00:00"/>
    <n v="3"/>
    <x v="38"/>
    <x v="34"/>
    <x v="5"/>
    <n v="51"/>
    <s v="M"/>
    <m/>
    <n v="339"/>
    <x v="1197"/>
    <n v="671.43999999999994"/>
    <n v="6953.5430136986297"/>
    <n v="8"/>
  </r>
  <r>
    <n v="9555694176"/>
    <d v="2018-08-15T00:00:00"/>
    <n v="4"/>
    <x v="14"/>
    <x v="13"/>
    <x v="130"/>
    <n v="36"/>
    <s v="M"/>
    <m/>
    <n v="692"/>
    <x v="1197"/>
    <n v="671.43999999999994"/>
    <n v="6953.5430136986297"/>
    <n v="8"/>
  </r>
  <r>
    <n v="9555694176"/>
    <d v="2018-08-23T00:00:00"/>
    <n v="7"/>
    <x v="37"/>
    <x v="33"/>
    <x v="57"/>
    <n v="56"/>
    <s v="M"/>
    <m/>
    <n v="1344"/>
    <x v="1197"/>
    <n v="671.43999999999994"/>
    <n v="6953.5430136986297"/>
    <n v="8"/>
  </r>
  <r>
    <n v="9555694176"/>
    <d v="2018-08-24T00:00:00"/>
    <n v="4"/>
    <x v="31"/>
    <x v="29"/>
    <x v="69"/>
    <n v="28"/>
    <s v="M"/>
    <m/>
    <n v="684"/>
    <x v="1197"/>
    <n v="671.43999999999994"/>
    <n v="6953.5430136986297"/>
    <n v="8"/>
  </r>
  <r>
    <n v="9555694176"/>
    <d v="2018-08-28T00:00:00"/>
    <n v="7"/>
    <x v="46"/>
    <x v="9"/>
    <x v="59"/>
    <n v="51"/>
    <s v="F"/>
    <m/>
    <n v="1428"/>
    <x v="1197"/>
    <n v="671.43999999999994"/>
    <n v="6953.5430136986297"/>
    <n v="8"/>
  </r>
  <r>
    <n v="9555694176"/>
    <d v="2018-09-07T00:00:00"/>
    <n v="2"/>
    <x v="17"/>
    <x v="16"/>
    <x v="36"/>
    <n v="49"/>
    <s v="F"/>
    <m/>
    <n v="252"/>
    <x v="1197"/>
    <n v="671.43999999999994"/>
    <n v="6953.5430136986297"/>
    <n v="9"/>
  </r>
  <r>
    <n v="9555694176"/>
    <d v="2018-09-21T00:00:00"/>
    <n v="6"/>
    <x v="31"/>
    <x v="29"/>
    <x v="14"/>
    <n v="43"/>
    <s v="F"/>
    <m/>
    <n v="588"/>
    <x v="1197"/>
    <n v="671.43999999999994"/>
    <n v="6953.5430136986297"/>
    <n v="9"/>
  </r>
  <r>
    <n v="9555694176"/>
    <d v="2018-09-26T00:00:00"/>
    <n v="3"/>
    <x v="32"/>
    <x v="30"/>
    <x v="13"/>
    <n v="43"/>
    <s v="F"/>
    <m/>
    <n v="402"/>
    <x v="1197"/>
    <n v="671.43999999999994"/>
    <n v="6953.5430136986297"/>
    <n v="9"/>
  </r>
  <r>
    <n v="9555694176"/>
    <d v="2018-10-22T00:00:00"/>
    <n v="5"/>
    <x v="13"/>
    <x v="12"/>
    <x v="45"/>
    <n v="57"/>
    <s v="M"/>
    <m/>
    <n v="510"/>
    <x v="1197"/>
    <n v="671.43999999999994"/>
    <n v="6953.5430136986297"/>
    <n v="10"/>
  </r>
  <r>
    <n v="9555694176"/>
    <d v="2018-10-28T00:00:00"/>
    <n v="4"/>
    <x v="19"/>
    <x v="18"/>
    <x v="56"/>
    <n v="50"/>
    <s v="M"/>
    <m/>
    <n v="668"/>
    <x v="1197"/>
    <n v="671.43999999999994"/>
    <n v="6953.5430136986297"/>
    <n v="10"/>
  </r>
  <r>
    <n v="9555694176"/>
    <d v="2018-11-03T00:00:00"/>
    <n v="6"/>
    <x v="31"/>
    <x v="29"/>
    <x v="158"/>
    <n v="62"/>
    <s v="F"/>
    <m/>
    <n v="930"/>
    <x v="1197"/>
    <n v="671.43999999999994"/>
    <n v="6953.5430136986297"/>
    <n v="11"/>
  </r>
  <r>
    <n v="9555694176"/>
    <d v="2018-11-08T00:00:00"/>
    <n v="4"/>
    <x v="7"/>
    <x v="7"/>
    <x v="93"/>
    <n v="41"/>
    <s v="M"/>
    <m/>
    <n v="908"/>
    <x v="1197"/>
    <n v="671.43999999999994"/>
    <n v="6953.5430136986297"/>
    <n v="11"/>
  </r>
  <r>
    <n v="9556091599"/>
    <d v="2018-02-05T00:00:00"/>
    <n v="7"/>
    <x v="49"/>
    <x v="40"/>
    <x v="105"/>
    <n v="58"/>
    <s v="F"/>
    <m/>
    <n v="1365"/>
    <x v="1790"/>
    <n v="754.76"/>
    <n v="7816.4186301369855"/>
    <n v="2"/>
  </r>
  <r>
    <n v="9556091599"/>
    <d v="2018-02-06T00:00:00"/>
    <n v="1"/>
    <x v="33"/>
    <x v="31"/>
    <x v="119"/>
    <n v="57"/>
    <s v="M"/>
    <m/>
    <n v="225"/>
    <x v="1790"/>
    <n v="754.76"/>
    <n v="7816.4186301369855"/>
    <n v="2"/>
  </r>
  <r>
    <n v="9556091599"/>
    <d v="2018-03-02T00:00:00"/>
    <n v="3"/>
    <x v="18"/>
    <x v="17"/>
    <x v="98"/>
    <n v="31"/>
    <s v="M"/>
    <m/>
    <n v="420"/>
    <x v="1790"/>
    <n v="754.76"/>
    <n v="7816.4186301369855"/>
    <n v="3"/>
  </r>
  <r>
    <n v="9556091599"/>
    <d v="2018-03-09T00:00:00"/>
    <n v="1"/>
    <x v="49"/>
    <x v="40"/>
    <x v="60"/>
    <n v="36"/>
    <s v="F"/>
    <m/>
    <n v="217"/>
    <x v="1790"/>
    <n v="754.76"/>
    <n v="7816.4186301369855"/>
    <n v="3"/>
  </r>
  <r>
    <n v="9556091599"/>
    <d v="2018-03-31T00:00:00"/>
    <n v="1"/>
    <x v="41"/>
    <x v="37"/>
    <x v="32"/>
    <n v="36"/>
    <s v="M"/>
    <m/>
    <n v="218"/>
    <x v="1790"/>
    <n v="754.76"/>
    <n v="7816.4186301369855"/>
    <n v="3"/>
  </r>
  <r>
    <n v="9556091599"/>
    <d v="2018-05-11T00:00:00"/>
    <n v="7"/>
    <x v="11"/>
    <x v="10"/>
    <x v="115"/>
    <n v="55"/>
    <s v="F"/>
    <m/>
    <n v="1708"/>
    <x v="1790"/>
    <n v="754.76"/>
    <n v="7816.4186301369855"/>
    <n v="5"/>
  </r>
  <r>
    <n v="9556091599"/>
    <d v="2018-05-20T00:00:00"/>
    <n v="4"/>
    <x v="33"/>
    <x v="31"/>
    <x v="18"/>
    <n v="51"/>
    <s v="F"/>
    <m/>
    <n v="784"/>
    <x v="1790"/>
    <n v="754.76"/>
    <n v="7816.4186301369855"/>
    <n v="5"/>
  </r>
  <r>
    <n v="9556091599"/>
    <d v="2018-05-21T00:00:00"/>
    <n v="2"/>
    <x v="11"/>
    <x v="10"/>
    <x v="149"/>
    <n v="47"/>
    <s v="F"/>
    <m/>
    <n v="336"/>
    <x v="1790"/>
    <n v="754.76"/>
    <n v="7816.4186301369855"/>
    <n v="5"/>
  </r>
  <r>
    <n v="9556091599"/>
    <d v="2018-05-29T00:00:00"/>
    <n v="4"/>
    <x v="13"/>
    <x v="12"/>
    <x v="24"/>
    <n v="32"/>
    <s v="F"/>
    <m/>
    <n v="944"/>
    <x v="1790"/>
    <n v="754.76"/>
    <n v="7816.4186301369855"/>
    <n v="5"/>
  </r>
  <r>
    <n v="9556091599"/>
    <d v="2018-07-14T00:00:00"/>
    <n v="1"/>
    <x v="45"/>
    <x v="0"/>
    <x v="30"/>
    <n v="52"/>
    <s v="F"/>
    <m/>
    <n v="226"/>
    <x v="1790"/>
    <n v="754.76"/>
    <n v="7816.4186301369855"/>
    <n v="7"/>
  </r>
  <r>
    <n v="9556091599"/>
    <d v="2018-07-17T00:00:00"/>
    <n v="4"/>
    <x v="2"/>
    <x v="2"/>
    <x v="7"/>
    <n v="48"/>
    <s v="F"/>
    <m/>
    <n v="364"/>
    <x v="1790"/>
    <n v="754.76"/>
    <n v="7816.4186301369855"/>
    <n v="7"/>
  </r>
  <r>
    <n v="9556091599"/>
    <d v="2018-07-31T00:00:00"/>
    <n v="4"/>
    <x v="25"/>
    <x v="24"/>
    <x v="70"/>
    <n v="29"/>
    <s v="M"/>
    <m/>
    <n v="660"/>
    <x v="1790"/>
    <n v="754.76"/>
    <n v="7816.4186301369855"/>
    <n v="7"/>
  </r>
  <r>
    <n v="9556091599"/>
    <d v="2018-08-01T00:00:00"/>
    <n v="3"/>
    <x v="38"/>
    <x v="34"/>
    <x v="119"/>
    <n v="33"/>
    <s v="M"/>
    <m/>
    <n v="675"/>
    <x v="1790"/>
    <n v="754.76"/>
    <n v="7816.4186301369855"/>
    <n v="8"/>
  </r>
  <r>
    <n v="9556091599"/>
    <d v="2018-08-07T00:00:00"/>
    <n v="6"/>
    <x v="4"/>
    <x v="4"/>
    <x v="86"/>
    <n v="59"/>
    <s v="M"/>
    <m/>
    <n v="462"/>
    <x v="1790"/>
    <n v="754.76"/>
    <n v="7816.4186301369855"/>
    <n v="8"/>
  </r>
  <r>
    <n v="9556091599"/>
    <d v="2018-08-08T00:00:00"/>
    <n v="7"/>
    <x v="18"/>
    <x v="17"/>
    <x v="95"/>
    <n v="53"/>
    <s v="M"/>
    <m/>
    <n v="1449"/>
    <x v="1790"/>
    <n v="754.76"/>
    <n v="7816.4186301369855"/>
    <n v="8"/>
  </r>
  <r>
    <n v="9556091599"/>
    <d v="2018-08-24T00:00:00"/>
    <n v="1"/>
    <x v="28"/>
    <x v="17"/>
    <x v="41"/>
    <n v="60"/>
    <s v="M"/>
    <m/>
    <n v="161"/>
    <x v="1790"/>
    <n v="754.76"/>
    <n v="7816.4186301369855"/>
    <n v="8"/>
  </r>
  <r>
    <n v="9556091599"/>
    <d v="2018-09-09T00:00:00"/>
    <n v="6"/>
    <x v="18"/>
    <x v="17"/>
    <x v="7"/>
    <n v="33"/>
    <s v="M"/>
    <m/>
    <n v="546"/>
    <x v="1790"/>
    <n v="754.76"/>
    <n v="7816.4186301369855"/>
    <n v="9"/>
  </r>
  <r>
    <n v="9556091599"/>
    <d v="2018-09-12T00:00:00"/>
    <n v="2"/>
    <x v="21"/>
    <x v="20"/>
    <x v="59"/>
    <n v="51"/>
    <s v="M"/>
    <m/>
    <n v="408"/>
    <x v="1790"/>
    <n v="754.76"/>
    <n v="7816.4186301369855"/>
    <n v="9"/>
  </r>
  <r>
    <n v="9556091599"/>
    <d v="2018-09-30T00:00:00"/>
    <n v="1"/>
    <x v="31"/>
    <x v="29"/>
    <x v="26"/>
    <n v="26"/>
    <s v="M"/>
    <m/>
    <n v="111"/>
    <x v="1790"/>
    <n v="754.76"/>
    <n v="7816.4186301369855"/>
    <n v="9"/>
  </r>
  <r>
    <n v="9556091599"/>
    <d v="2018-11-06T00:00:00"/>
    <n v="5"/>
    <x v="26"/>
    <x v="25"/>
    <x v="149"/>
    <n v="33"/>
    <s v="F"/>
    <m/>
    <n v="840"/>
    <x v="1790"/>
    <n v="754.76"/>
    <n v="7816.4186301369855"/>
    <n v="11"/>
  </r>
  <r>
    <n v="9556833366"/>
    <d v="2018-02-04T00:00:00"/>
    <n v="2"/>
    <x v="7"/>
    <x v="7"/>
    <x v="106"/>
    <n v="28"/>
    <s v="F"/>
    <m/>
    <n v="402"/>
    <x v="204"/>
    <n v="838.9"/>
    <n v="8687.7863013698625"/>
    <n v="2"/>
  </r>
  <r>
    <n v="9556833366"/>
    <d v="2018-03-12T00:00:00"/>
    <n v="6"/>
    <x v="16"/>
    <x v="15"/>
    <x v="50"/>
    <n v="28"/>
    <s v="M"/>
    <m/>
    <n v="720"/>
    <x v="204"/>
    <n v="838.9"/>
    <n v="8687.7863013698625"/>
    <n v="3"/>
  </r>
  <r>
    <n v="9556833366"/>
    <d v="2018-03-24T00:00:00"/>
    <n v="1"/>
    <x v="36"/>
    <x v="32"/>
    <x v="80"/>
    <n v="52"/>
    <s v="M"/>
    <m/>
    <n v="129"/>
    <x v="204"/>
    <n v="838.9"/>
    <n v="8687.7863013698625"/>
    <n v="3"/>
  </r>
  <r>
    <n v="9556833366"/>
    <d v="2018-03-28T00:00:00"/>
    <n v="7"/>
    <x v="39"/>
    <x v="35"/>
    <x v="35"/>
    <n v="55"/>
    <s v="F"/>
    <n v="1"/>
    <n v="1330"/>
    <x v="204"/>
    <n v="838.9"/>
    <n v="8687.7863013698625"/>
    <n v="3"/>
  </r>
  <r>
    <n v="9556833366"/>
    <d v="2018-04-07T00:00:00"/>
    <n v="4"/>
    <x v="25"/>
    <x v="24"/>
    <x v="78"/>
    <n v="29"/>
    <s v="F"/>
    <m/>
    <n v="600"/>
    <x v="204"/>
    <n v="838.9"/>
    <n v="8687.7863013698625"/>
    <n v="4"/>
  </r>
  <r>
    <n v="9556833366"/>
    <d v="2018-04-07T00:00:00"/>
    <n v="6"/>
    <x v="17"/>
    <x v="16"/>
    <x v="52"/>
    <n v="59"/>
    <s v="F"/>
    <m/>
    <n v="1440"/>
    <x v="204"/>
    <n v="838.9"/>
    <n v="8687.7863013698625"/>
    <n v="4"/>
  </r>
  <r>
    <n v="9556833366"/>
    <d v="2018-04-26T00:00:00"/>
    <n v="7"/>
    <x v="37"/>
    <x v="33"/>
    <x v="83"/>
    <n v="45"/>
    <s v="M"/>
    <m/>
    <n v="1554"/>
    <x v="204"/>
    <n v="838.9"/>
    <n v="8687.7863013698625"/>
    <n v="4"/>
  </r>
  <r>
    <n v="9556833366"/>
    <d v="2018-05-10T00:00:00"/>
    <n v="2"/>
    <x v="19"/>
    <x v="18"/>
    <x v="39"/>
    <n v="37"/>
    <s v="F"/>
    <m/>
    <n v="264"/>
    <x v="204"/>
    <n v="838.9"/>
    <n v="8687.7863013698625"/>
    <n v="5"/>
  </r>
  <r>
    <n v="9556833366"/>
    <d v="2018-05-11T00:00:00"/>
    <n v="4"/>
    <x v="48"/>
    <x v="39"/>
    <x v="132"/>
    <n v="46"/>
    <s v="M"/>
    <m/>
    <n v="676"/>
    <x v="204"/>
    <n v="838.9"/>
    <n v="8687.7863013698625"/>
    <n v="5"/>
  </r>
  <r>
    <n v="9556833366"/>
    <d v="2018-05-25T00:00:00"/>
    <n v="7"/>
    <x v="0"/>
    <x v="0"/>
    <x v="2"/>
    <n v="64"/>
    <s v="M"/>
    <m/>
    <n v="1386"/>
    <x v="204"/>
    <n v="838.9"/>
    <n v="8687.7863013698625"/>
    <n v="5"/>
  </r>
  <r>
    <n v="9556833366"/>
    <d v="2018-06-01T00:00:00"/>
    <n v="5"/>
    <x v="45"/>
    <x v="0"/>
    <x v="39"/>
    <n v="40"/>
    <s v="F"/>
    <m/>
    <n v="660"/>
    <x v="204"/>
    <n v="838.9"/>
    <n v="8687.7863013698625"/>
    <n v="6"/>
  </r>
  <r>
    <n v="9556833366"/>
    <d v="2018-07-07T00:00:00"/>
    <n v="1"/>
    <x v="28"/>
    <x v="17"/>
    <x v="153"/>
    <n v="62"/>
    <s v="M"/>
    <m/>
    <n v="206"/>
    <x v="204"/>
    <n v="838.9"/>
    <n v="8687.7863013698625"/>
    <n v="7"/>
  </r>
  <r>
    <n v="9556833366"/>
    <d v="2018-07-15T00:00:00"/>
    <n v="1"/>
    <x v="13"/>
    <x v="12"/>
    <x v="125"/>
    <n v="40"/>
    <s v="F"/>
    <m/>
    <n v="151"/>
    <x v="204"/>
    <n v="838.9"/>
    <n v="8687.7863013698625"/>
    <n v="7"/>
  </r>
  <r>
    <n v="9556833366"/>
    <d v="2018-09-03T00:00:00"/>
    <n v="4"/>
    <x v="24"/>
    <x v="23"/>
    <x v="152"/>
    <n v="44"/>
    <s v="M"/>
    <m/>
    <n v="456"/>
    <x v="204"/>
    <n v="838.9"/>
    <n v="8687.7863013698625"/>
    <n v="9"/>
  </r>
  <r>
    <n v="9556833366"/>
    <d v="2018-09-03T00:00:00"/>
    <n v="2"/>
    <x v="31"/>
    <x v="29"/>
    <x v="51"/>
    <n v="58"/>
    <s v="F"/>
    <m/>
    <n v="230"/>
    <x v="204"/>
    <n v="838.9"/>
    <n v="8687.7863013698625"/>
    <n v="9"/>
  </r>
  <r>
    <n v="9556833366"/>
    <d v="2018-09-24T00:00:00"/>
    <n v="5"/>
    <x v="33"/>
    <x v="31"/>
    <x v="127"/>
    <n v="58"/>
    <s v="M"/>
    <m/>
    <n v="1140"/>
    <x v="204"/>
    <n v="838.9"/>
    <n v="8687.7863013698625"/>
    <n v="9"/>
  </r>
  <r>
    <n v="9556833366"/>
    <d v="2018-10-19T00:00:00"/>
    <n v="2"/>
    <x v="0"/>
    <x v="0"/>
    <x v="65"/>
    <n v="35"/>
    <s v="F"/>
    <m/>
    <n v="388"/>
    <x v="204"/>
    <n v="838.9"/>
    <n v="8687.7863013698625"/>
    <n v="10"/>
  </r>
  <r>
    <n v="9564783038"/>
    <d v="2018-02-17T00:00:00"/>
    <n v="4"/>
    <x v="6"/>
    <x v="6"/>
    <x v="101"/>
    <n v="38"/>
    <s v="F"/>
    <m/>
    <n v="488"/>
    <x v="673"/>
    <n v="822.93000000000006"/>
    <n v="8522.3983561643836"/>
    <n v="2"/>
  </r>
  <r>
    <n v="9564783038"/>
    <d v="2018-03-11T00:00:00"/>
    <n v="6"/>
    <x v="43"/>
    <x v="6"/>
    <x v="69"/>
    <n v="35"/>
    <s v="M"/>
    <m/>
    <n v="1026"/>
    <x v="673"/>
    <n v="822.93000000000006"/>
    <n v="8522.3983561643836"/>
    <n v="3"/>
  </r>
  <r>
    <n v="9564783038"/>
    <d v="2018-03-20T00:00:00"/>
    <n v="5"/>
    <x v="47"/>
    <x v="37"/>
    <x v="93"/>
    <n v="40"/>
    <s v="M"/>
    <m/>
    <n v="1135"/>
    <x v="673"/>
    <n v="822.93000000000006"/>
    <n v="8522.3983561643836"/>
    <n v="3"/>
  </r>
  <r>
    <n v="9564783038"/>
    <d v="2018-04-13T00:00:00"/>
    <n v="4"/>
    <x v="37"/>
    <x v="33"/>
    <x v="44"/>
    <n v="55"/>
    <s v="F"/>
    <m/>
    <n v="980"/>
    <x v="673"/>
    <n v="822.93000000000006"/>
    <n v="8522.3983561643836"/>
    <n v="4"/>
  </r>
  <r>
    <n v="9564783038"/>
    <d v="2018-04-27T00:00:00"/>
    <n v="5"/>
    <x v="25"/>
    <x v="24"/>
    <x v="35"/>
    <n v="33"/>
    <s v="M"/>
    <m/>
    <n v="950"/>
    <x v="673"/>
    <n v="822.93000000000006"/>
    <n v="8522.3983561643836"/>
    <n v="4"/>
  </r>
  <r>
    <n v="9564783038"/>
    <d v="2018-05-20T00:00:00"/>
    <n v="3"/>
    <x v="22"/>
    <x v="21"/>
    <x v="30"/>
    <n v="49"/>
    <s v="M"/>
    <m/>
    <n v="678"/>
    <x v="673"/>
    <n v="822.93000000000006"/>
    <n v="8522.3983561643836"/>
    <n v="5"/>
  </r>
  <r>
    <n v="9564783038"/>
    <d v="2018-05-30T00:00:00"/>
    <n v="2"/>
    <x v="42"/>
    <x v="10"/>
    <x v="151"/>
    <n v="50"/>
    <s v="M"/>
    <m/>
    <n v="420"/>
    <x v="673"/>
    <n v="822.93000000000006"/>
    <n v="8522.3983561643836"/>
    <n v="5"/>
  </r>
  <r>
    <n v="9564783038"/>
    <d v="2018-06-02T00:00:00"/>
    <n v="6"/>
    <x v="6"/>
    <x v="6"/>
    <x v="32"/>
    <n v="64"/>
    <s v="F"/>
    <m/>
    <n v="1308"/>
    <x v="673"/>
    <n v="822.93000000000006"/>
    <n v="8522.3983561643836"/>
    <n v="6"/>
  </r>
  <r>
    <n v="9564783038"/>
    <d v="2018-06-13T00:00:00"/>
    <n v="3"/>
    <x v="26"/>
    <x v="25"/>
    <x v="25"/>
    <n v="28"/>
    <s v="F"/>
    <m/>
    <n v="597"/>
    <x v="673"/>
    <n v="822.93000000000006"/>
    <n v="8522.3983561643836"/>
    <n v="6"/>
  </r>
  <r>
    <n v="9564783038"/>
    <d v="2018-06-21T00:00:00"/>
    <n v="5"/>
    <x v="45"/>
    <x v="0"/>
    <x v="10"/>
    <n v="38"/>
    <s v="M"/>
    <m/>
    <n v="710"/>
    <x v="673"/>
    <n v="822.93000000000006"/>
    <n v="8522.3983561643836"/>
    <n v="6"/>
  </r>
  <r>
    <n v="9564783038"/>
    <d v="2018-06-23T00:00:00"/>
    <n v="1"/>
    <x v="27"/>
    <x v="26"/>
    <x v="123"/>
    <n v="52"/>
    <s v="F"/>
    <m/>
    <n v="162"/>
    <x v="673"/>
    <n v="822.93000000000006"/>
    <n v="8522.3983561643836"/>
    <n v="6"/>
  </r>
  <r>
    <n v="9564783038"/>
    <d v="2018-08-04T00:00:00"/>
    <n v="7"/>
    <x v="32"/>
    <x v="30"/>
    <x v="84"/>
    <n v="57"/>
    <s v="M"/>
    <m/>
    <n v="581"/>
    <x v="673"/>
    <n v="822.93000000000006"/>
    <n v="8522.3983561643836"/>
    <n v="8"/>
  </r>
  <r>
    <n v="9564783038"/>
    <d v="2018-08-21T00:00:00"/>
    <n v="5"/>
    <x v="12"/>
    <x v="11"/>
    <x v="73"/>
    <n v="31"/>
    <s v="F"/>
    <m/>
    <n v="655"/>
    <x v="673"/>
    <n v="822.93000000000006"/>
    <n v="8522.3983561643836"/>
    <n v="8"/>
  </r>
  <r>
    <n v="9564783038"/>
    <d v="2018-09-13T00:00:00"/>
    <n v="5"/>
    <x v="26"/>
    <x v="25"/>
    <x v="133"/>
    <n v="41"/>
    <s v="F"/>
    <m/>
    <n v="885"/>
    <x v="673"/>
    <n v="822.93000000000006"/>
    <n v="8522.3983561643836"/>
    <n v="9"/>
  </r>
  <r>
    <n v="9564783038"/>
    <d v="2018-09-29T00:00:00"/>
    <n v="4"/>
    <x v="43"/>
    <x v="6"/>
    <x v="150"/>
    <n v="28"/>
    <s v="F"/>
    <m/>
    <n v="400"/>
    <x v="673"/>
    <n v="822.93000000000006"/>
    <n v="8522.3983561643836"/>
    <n v="9"/>
  </r>
  <r>
    <n v="9564783038"/>
    <d v="2018-10-16T00:00:00"/>
    <n v="1"/>
    <x v="36"/>
    <x v="32"/>
    <x v="69"/>
    <n v="37"/>
    <s v="F"/>
    <m/>
    <n v="171"/>
    <x v="673"/>
    <n v="822.93000000000006"/>
    <n v="8522.3983561643836"/>
    <n v="10"/>
  </r>
  <r>
    <n v="9564783038"/>
    <d v="2018-10-23T00:00:00"/>
    <n v="5"/>
    <x v="35"/>
    <x v="21"/>
    <x v="151"/>
    <n v="27"/>
    <s v="F"/>
    <m/>
    <n v="1050"/>
    <x v="673"/>
    <n v="822.93000000000006"/>
    <n v="8522.3983561643836"/>
    <n v="10"/>
  </r>
  <r>
    <n v="9565125514"/>
    <d v="2018-01-01T00:00:00"/>
    <n v="7"/>
    <x v="2"/>
    <x v="2"/>
    <x v="157"/>
    <n v="33"/>
    <s v="F"/>
    <m/>
    <n v="1624"/>
    <x v="613"/>
    <n v="713.49"/>
    <n v="7389.0197260273981"/>
    <n v="1"/>
  </r>
  <r>
    <n v="9565125514"/>
    <d v="2018-01-08T00:00:00"/>
    <n v="4"/>
    <x v="17"/>
    <x v="16"/>
    <x v="79"/>
    <n v="33"/>
    <s v="M"/>
    <m/>
    <n v="520"/>
    <x v="613"/>
    <n v="713.49"/>
    <n v="7389.0197260273981"/>
    <n v="1"/>
  </r>
  <r>
    <n v="9565125514"/>
    <d v="2018-01-31T00:00:00"/>
    <n v="6"/>
    <x v="47"/>
    <x v="37"/>
    <x v="142"/>
    <n v="33"/>
    <s v="F"/>
    <m/>
    <n v="726"/>
    <x v="613"/>
    <n v="713.49"/>
    <n v="7389.0197260273981"/>
    <n v="1"/>
  </r>
  <r>
    <n v="9565125514"/>
    <d v="2018-02-24T00:00:00"/>
    <n v="1"/>
    <x v="8"/>
    <x v="8"/>
    <x v="6"/>
    <n v="33"/>
    <s v="M"/>
    <m/>
    <n v="181"/>
    <x v="613"/>
    <n v="713.49"/>
    <n v="7389.0197260273981"/>
    <n v="2"/>
  </r>
  <r>
    <n v="9565125514"/>
    <d v="2018-02-25T00:00:00"/>
    <n v="1"/>
    <x v="22"/>
    <x v="21"/>
    <x v="156"/>
    <n v="58"/>
    <s v="M"/>
    <m/>
    <n v="157"/>
    <x v="613"/>
    <n v="713.49"/>
    <n v="7389.0197260273981"/>
    <n v="2"/>
  </r>
  <r>
    <n v="9565125514"/>
    <d v="2018-03-02T00:00:00"/>
    <n v="5"/>
    <x v="29"/>
    <x v="27"/>
    <x v="158"/>
    <n v="36"/>
    <s v="M"/>
    <m/>
    <n v="775"/>
    <x v="613"/>
    <n v="713.49"/>
    <n v="7389.0197260273981"/>
    <n v="3"/>
  </r>
  <r>
    <n v="9565125514"/>
    <d v="2018-03-04T00:00:00"/>
    <n v="2"/>
    <x v="34"/>
    <x v="4"/>
    <x v="151"/>
    <n v="28"/>
    <s v="F"/>
    <m/>
    <n v="420"/>
    <x v="613"/>
    <n v="713.49"/>
    <n v="7389.0197260273981"/>
    <n v="3"/>
  </r>
  <r>
    <n v="9565125514"/>
    <d v="2018-04-01T00:00:00"/>
    <n v="2"/>
    <x v="20"/>
    <x v="19"/>
    <x v="120"/>
    <n v="63"/>
    <s v="F"/>
    <n v="1"/>
    <n v="218"/>
    <x v="613"/>
    <n v="713.49"/>
    <n v="7389.0197260273981"/>
    <n v="4"/>
  </r>
  <r>
    <n v="9565125514"/>
    <d v="2018-04-05T00:00:00"/>
    <n v="5"/>
    <x v="37"/>
    <x v="33"/>
    <x v="166"/>
    <n v="37"/>
    <s v="F"/>
    <m/>
    <n v="525"/>
    <x v="613"/>
    <n v="713.49"/>
    <n v="7389.0197260273981"/>
    <n v="4"/>
  </r>
  <r>
    <n v="9565125514"/>
    <d v="2018-04-20T00:00:00"/>
    <n v="2"/>
    <x v="18"/>
    <x v="17"/>
    <x v="53"/>
    <n v="44"/>
    <s v="M"/>
    <m/>
    <n v="318"/>
    <x v="613"/>
    <n v="713.49"/>
    <n v="7389.0197260273981"/>
    <n v="4"/>
  </r>
  <r>
    <n v="9565125514"/>
    <d v="2018-04-25T00:00:00"/>
    <n v="6"/>
    <x v="27"/>
    <x v="26"/>
    <x v="29"/>
    <n v="52"/>
    <s v="F"/>
    <m/>
    <n v="1116"/>
    <x v="613"/>
    <n v="713.49"/>
    <n v="7389.0197260273981"/>
    <n v="4"/>
  </r>
  <r>
    <n v="9565125514"/>
    <d v="2018-04-27T00:00:00"/>
    <n v="4"/>
    <x v="32"/>
    <x v="30"/>
    <x v="51"/>
    <n v="52"/>
    <s v="M"/>
    <m/>
    <n v="460"/>
    <x v="613"/>
    <n v="713.49"/>
    <n v="7389.0197260273981"/>
    <n v="4"/>
  </r>
  <r>
    <n v="9565125514"/>
    <d v="2018-05-15T00:00:00"/>
    <n v="3"/>
    <x v="2"/>
    <x v="2"/>
    <x v="50"/>
    <n v="38"/>
    <s v="M"/>
    <m/>
    <n v="360"/>
    <x v="613"/>
    <n v="713.49"/>
    <n v="7389.0197260273981"/>
    <n v="5"/>
  </r>
  <r>
    <n v="9565125514"/>
    <d v="2018-05-20T00:00:00"/>
    <n v="5"/>
    <x v="27"/>
    <x v="26"/>
    <x v="158"/>
    <n v="31"/>
    <s v="F"/>
    <m/>
    <n v="775"/>
    <x v="613"/>
    <n v="713.49"/>
    <n v="7389.0197260273981"/>
    <n v="5"/>
  </r>
  <r>
    <n v="9565125514"/>
    <d v="2018-06-15T00:00:00"/>
    <n v="3"/>
    <x v="27"/>
    <x v="26"/>
    <x v="159"/>
    <n v="26"/>
    <s v="F"/>
    <m/>
    <n v="276"/>
    <x v="613"/>
    <n v="713.49"/>
    <n v="7389.0197260273981"/>
    <n v="6"/>
  </r>
  <r>
    <n v="9565125514"/>
    <d v="2018-06-26T00:00:00"/>
    <n v="5"/>
    <x v="22"/>
    <x v="21"/>
    <x v="2"/>
    <n v="51"/>
    <s v="M"/>
    <m/>
    <n v="990"/>
    <x v="613"/>
    <n v="713.49"/>
    <n v="7389.0197260273981"/>
    <n v="6"/>
  </r>
  <r>
    <n v="9565125514"/>
    <d v="2018-07-10T00:00:00"/>
    <n v="1"/>
    <x v="3"/>
    <x v="3"/>
    <x v="99"/>
    <n v="29"/>
    <s v="M"/>
    <m/>
    <n v="164"/>
    <x v="613"/>
    <n v="713.49"/>
    <n v="7389.0197260273981"/>
    <n v="7"/>
  </r>
  <r>
    <n v="9565125514"/>
    <d v="2018-08-03T00:00:00"/>
    <n v="5"/>
    <x v="22"/>
    <x v="21"/>
    <x v="138"/>
    <n v="51"/>
    <s v="M"/>
    <n v="1"/>
    <n v="380"/>
    <x v="613"/>
    <n v="713.49"/>
    <n v="7389.0197260273981"/>
    <n v="8"/>
  </r>
  <r>
    <n v="9565125514"/>
    <d v="2018-08-08T00:00:00"/>
    <n v="3"/>
    <x v="41"/>
    <x v="37"/>
    <x v="90"/>
    <n v="36"/>
    <s v="M"/>
    <m/>
    <n v="693"/>
    <x v="613"/>
    <n v="713.49"/>
    <n v="7389.0197260273981"/>
    <n v="8"/>
  </r>
  <r>
    <n v="9565125514"/>
    <d v="2018-08-21T00:00:00"/>
    <n v="4"/>
    <x v="43"/>
    <x v="6"/>
    <x v="129"/>
    <n v="38"/>
    <s v="M"/>
    <n v="1"/>
    <n v="532"/>
    <x v="613"/>
    <n v="713.49"/>
    <n v="7389.0197260273981"/>
    <n v="8"/>
  </r>
  <r>
    <n v="9565125514"/>
    <d v="2018-09-09T00:00:00"/>
    <n v="1"/>
    <x v="35"/>
    <x v="21"/>
    <x v="59"/>
    <n v="35"/>
    <s v="M"/>
    <m/>
    <n v="204"/>
    <x v="613"/>
    <n v="713.49"/>
    <n v="7389.0197260273981"/>
    <n v="9"/>
  </r>
  <r>
    <n v="9565125514"/>
    <d v="2018-09-17T00:00:00"/>
    <n v="5"/>
    <x v="12"/>
    <x v="11"/>
    <x v="154"/>
    <n v="47"/>
    <s v="F"/>
    <m/>
    <n v="1040"/>
    <x v="613"/>
    <n v="713.49"/>
    <n v="7389.0197260273981"/>
    <n v="9"/>
  </r>
  <r>
    <n v="9565125514"/>
    <d v="2018-10-03T00:00:00"/>
    <n v="2"/>
    <x v="47"/>
    <x v="37"/>
    <x v="102"/>
    <n v="42"/>
    <s v="F"/>
    <m/>
    <n v="312"/>
    <x v="613"/>
    <n v="713.49"/>
    <n v="7389.0197260273981"/>
    <n v="10"/>
  </r>
  <r>
    <n v="9565125514"/>
    <d v="2018-10-19T00:00:00"/>
    <n v="1"/>
    <x v="31"/>
    <x v="29"/>
    <x v="96"/>
    <n v="36"/>
    <s v="M"/>
    <m/>
    <n v="124"/>
    <x v="613"/>
    <n v="713.49"/>
    <n v="7389.0197260273981"/>
    <n v="10"/>
  </r>
  <r>
    <n v="9565125514"/>
    <d v="2018-10-21T00:00:00"/>
    <n v="6"/>
    <x v="23"/>
    <x v="22"/>
    <x v="43"/>
    <n v="31"/>
    <s v="F"/>
    <m/>
    <n v="516"/>
    <x v="613"/>
    <n v="713.49"/>
    <n v="7389.0197260273981"/>
    <n v="10"/>
  </r>
  <r>
    <n v="9565125514"/>
    <d v="2018-10-30T00:00:00"/>
    <n v="4"/>
    <x v="15"/>
    <x v="14"/>
    <x v="122"/>
    <n v="29"/>
    <s v="F"/>
    <m/>
    <n v="380"/>
    <x v="613"/>
    <n v="713.49"/>
    <n v="7389.0197260273981"/>
    <n v="10"/>
  </r>
  <r>
    <n v="9565384145"/>
    <d v="2018-01-02T00:00:00"/>
    <n v="2"/>
    <x v="0"/>
    <x v="0"/>
    <x v="148"/>
    <n v="44"/>
    <s v="M"/>
    <m/>
    <n v="484"/>
    <x v="499"/>
    <n v="527.65"/>
    <n v="5464.4301369863015"/>
    <n v="1"/>
  </r>
  <r>
    <n v="9565384145"/>
    <d v="2018-01-05T00:00:00"/>
    <n v="6"/>
    <x v="5"/>
    <x v="5"/>
    <x v="90"/>
    <n v="28"/>
    <s v="M"/>
    <m/>
    <n v="1386"/>
    <x v="499"/>
    <n v="527.65"/>
    <n v="5464.4301369863015"/>
    <n v="1"/>
  </r>
  <r>
    <n v="9565384145"/>
    <d v="2018-01-17T00:00:00"/>
    <n v="6"/>
    <x v="34"/>
    <x v="4"/>
    <x v="159"/>
    <n v="42"/>
    <s v="F"/>
    <m/>
    <n v="552"/>
    <x v="499"/>
    <n v="527.65"/>
    <n v="5464.4301369863015"/>
    <n v="1"/>
  </r>
  <r>
    <n v="9565384145"/>
    <d v="2018-01-31T00:00:00"/>
    <n v="3"/>
    <x v="32"/>
    <x v="30"/>
    <x v="136"/>
    <n v="51"/>
    <s v="M"/>
    <m/>
    <n v="528"/>
    <x v="499"/>
    <n v="527.65"/>
    <n v="5464.4301369863015"/>
    <n v="1"/>
  </r>
  <r>
    <n v="9565384145"/>
    <d v="2018-02-10T00:00:00"/>
    <n v="4"/>
    <x v="37"/>
    <x v="33"/>
    <x v="152"/>
    <n v="61"/>
    <s v="M"/>
    <m/>
    <n v="456"/>
    <x v="499"/>
    <n v="527.65"/>
    <n v="5464.4301369863015"/>
    <n v="2"/>
  </r>
  <r>
    <n v="9565384145"/>
    <d v="2018-02-22T00:00:00"/>
    <n v="2"/>
    <x v="17"/>
    <x v="16"/>
    <x v="145"/>
    <n v="38"/>
    <s v="F"/>
    <n v="1"/>
    <n v="492"/>
    <x v="499"/>
    <n v="527.65"/>
    <n v="5464.4301369863015"/>
    <n v="2"/>
  </r>
  <r>
    <n v="9565384145"/>
    <d v="2018-03-21T00:00:00"/>
    <n v="2"/>
    <x v="27"/>
    <x v="26"/>
    <x v="15"/>
    <n v="60"/>
    <s v="F"/>
    <n v="1"/>
    <n v="274"/>
    <x v="499"/>
    <n v="527.65"/>
    <n v="5464.4301369863015"/>
    <n v="3"/>
  </r>
  <r>
    <n v="9565384145"/>
    <d v="2018-03-25T00:00:00"/>
    <n v="3"/>
    <x v="39"/>
    <x v="35"/>
    <x v="109"/>
    <n v="52"/>
    <s v="M"/>
    <m/>
    <n v="522"/>
    <x v="499"/>
    <n v="527.65"/>
    <n v="5464.4301369863015"/>
    <n v="3"/>
  </r>
  <r>
    <n v="9565384145"/>
    <d v="2018-03-25T00:00:00"/>
    <n v="7"/>
    <x v="27"/>
    <x v="26"/>
    <x v="88"/>
    <n v="34"/>
    <s v="F"/>
    <m/>
    <n v="742"/>
    <x v="499"/>
    <n v="527.65"/>
    <n v="5464.4301369863015"/>
    <n v="3"/>
  </r>
  <r>
    <n v="9565384145"/>
    <d v="2018-04-19T00:00:00"/>
    <n v="3"/>
    <x v="0"/>
    <x v="0"/>
    <x v="76"/>
    <n v="30"/>
    <s v="M"/>
    <m/>
    <n v="357"/>
    <x v="499"/>
    <n v="527.65"/>
    <n v="5464.4301369863015"/>
    <n v="4"/>
  </r>
  <r>
    <n v="9565384145"/>
    <d v="2018-05-05T00:00:00"/>
    <n v="5"/>
    <x v="12"/>
    <x v="11"/>
    <x v="142"/>
    <n v="35"/>
    <s v="M"/>
    <m/>
    <n v="605"/>
    <x v="499"/>
    <n v="527.65"/>
    <n v="5464.4301369863015"/>
    <n v="5"/>
  </r>
  <r>
    <n v="9565384145"/>
    <d v="2018-05-30T00:00:00"/>
    <n v="7"/>
    <x v="20"/>
    <x v="19"/>
    <x v="44"/>
    <n v="47"/>
    <s v="F"/>
    <m/>
    <n v="1715"/>
    <x v="499"/>
    <n v="527.65"/>
    <n v="5464.4301369863015"/>
    <n v="5"/>
  </r>
  <r>
    <n v="9565384145"/>
    <d v="2018-06-19T00:00:00"/>
    <n v="2"/>
    <x v="3"/>
    <x v="3"/>
    <x v="137"/>
    <n v="27"/>
    <s v="M"/>
    <m/>
    <n v="178"/>
    <x v="499"/>
    <n v="527.65"/>
    <n v="5464.4301369863015"/>
    <n v="6"/>
  </r>
  <r>
    <n v="9565384145"/>
    <d v="2018-06-23T00:00:00"/>
    <n v="4"/>
    <x v="4"/>
    <x v="4"/>
    <x v="14"/>
    <n v="27"/>
    <s v="F"/>
    <m/>
    <n v="392"/>
    <x v="499"/>
    <n v="527.65"/>
    <n v="5464.4301369863015"/>
    <n v="6"/>
  </r>
  <r>
    <n v="9565384145"/>
    <d v="2018-07-02T00:00:00"/>
    <n v="6"/>
    <x v="18"/>
    <x v="17"/>
    <x v="24"/>
    <n v="41"/>
    <s v="F"/>
    <m/>
    <n v="1416"/>
    <x v="499"/>
    <n v="527.65"/>
    <n v="5464.4301369863015"/>
    <n v="7"/>
  </r>
  <r>
    <n v="9565384145"/>
    <d v="2018-07-02T00:00:00"/>
    <n v="7"/>
    <x v="19"/>
    <x v="18"/>
    <x v="9"/>
    <n v="42"/>
    <s v="F"/>
    <m/>
    <n v="1295"/>
    <x v="499"/>
    <n v="527.65"/>
    <n v="5464.4301369863015"/>
    <n v="7"/>
  </r>
  <r>
    <n v="9565384145"/>
    <d v="2018-07-02T00:00:00"/>
    <n v="2"/>
    <x v="15"/>
    <x v="14"/>
    <x v="16"/>
    <n v="47"/>
    <s v="F"/>
    <m/>
    <n v="428"/>
    <x v="499"/>
    <n v="527.65"/>
    <n v="5464.4301369863015"/>
    <n v="7"/>
  </r>
  <r>
    <n v="9565384145"/>
    <d v="2018-07-06T00:00:00"/>
    <n v="1"/>
    <x v="27"/>
    <x v="26"/>
    <x v="121"/>
    <n v="44"/>
    <s v="M"/>
    <n v="1"/>
    <n v="125"/>
    <x v="499"/>
    <n v="527.65"/>
    <n v="5464.4301369863015"/>
    <n v="7"/>
  </r>
  <r>
    <n v="9565384145"/>
    <d v="2018-07-10T00:00:00"/>
    <n v="3"/>
    <x v="14"/>
    <x v="13"/>
    <x v="26"/>
    <n v="35"/>
    <s v="M"/>
    <m/>
    <n v="333"/>
    <x v="499"/>
    <n v="527.65"/>
    <n v="5464.4301369863015"/>
    <n v="7"/>
  </r>
  <r>
    <n v="9565384145"/>
    <d v="2018-07-15T00:00:00"/>
    <n v="3"/>
    <x v="17"/>
    <x v="16"/>
    <x v="122"/>
    <n v="28"/>
    <s v="F"/>
    <m/>
    <n v="285"/>
    <x v="499"/>
    <n v="527.65"/>
    <n v="5464.4301369863015"/>
    <n v="7"/>
  </r>
  <r>
    <n v="9565384145"/>
    <d v="2018-07-18T00:00:00"/>
    <n v="7"/>
    <x v="15"/>
    <x v="14"/>
    <x v="114"/>
    <n v="44"/>
    <s v="M"/>
    <m/>
    <n v="609"/>
    <x v="499"/>
    <n v="527.65"/>
    <n v="5464.4301369863015"/>
    <n v="7"/>
  </r>
  <r>
    <n v="9565384145"/>
    <d v="2018-07-21T00:00:00"/>
    <n v="7"/>
    <x v="43"/>
    <x v="6"/>
    <x v="88"/>
    <n v="47"/>
    <s v="M"/>
    <m/>
    <n v="742"/>
    <x v="499"/>
    <n v="527.65"/>
    <n v="5464.4301369863015"/>
    <n v="7"/>
  </r>
  <r>
    <n v="9565384145"/>
    <d v="2018-08-12T00:00:00"/>
    <n v="6"/>
    <x v="6"/>
    <x v="6"/>
    <x v="166"/>
    <n v="40"/>
    <s v="M"/>
    <m/>
    <n v="630"/>
    <x v="499"/>
    <n v="527.65"/>
    <n v="5464.4301369863015"/>
    <n v="8"/>
  </r>
  <r>
    <n v="9565384145"/>
    <d v="2018-09-16T00:00:00"/>
    <n v="5"/>
    <x v="2"/>
    <x v="2"/>
    <x v="158"/>
    <n v="53"/>
    <s v="M"/>
    <m/>
    <n v="775"/>
    <x v="499"/>
    <n v="527.65"/>
    <n v="5464.4301369863015"/>
    <n v="9"/>
  </r>
  <r>
    <n v="9565384145"/>
    <d v="2018-09-21T00:00:00"/>
    <n v="7"/>
    <x v="45"/>
    <x v="0"/>
    <x v="133"/>
    <n v="56"/>
    <s v="F"/>
    <m/>
    <n v="1239"/>
    <x v="499"/>
    <n v="527.65"/>
    <n v="5464.4301369863015"/>
    <n v="9"/>
  </r>
  <r>
    <n v="9565384145"/>
    <d v="2018-09-30T00:00:00"/>
    <n v="7"/>
    <x v="15"/>
    <x v="14"/>
    <x v="136"/>
    <n v="55"/>
    <s v="M"/>
    <m/>
    <n v="1232"/>
    <x v="499"/>
    <n v="527.65"/>
    <n v="5464.4301369863015"/>
    <n v="9"/>
  </r>
  <r>
    <n v="9565384145"/>
    <d v="2018-11-06T00:00:00"/>
    <n v="7"/>
    <x v="18"/>
    <x v="17"/>
    <x v="90"/>
    <n v="41"/>
    <s v="F"/>
    <m/>
    <n v="1617"/>
    <x v="499"/>
    <n v="527.65"/>
    <n v="5464.4301369863015"/>
    <n v="11"/>
  </r>
  <r>
    <n v="9566006063"/>
    <d v="2018-01-05T00:00:00"/>
    <n v="1"/>
    <x v="19"/>
    <x v="18"/>
    <x v="10"/>
    <n v="32"/>
    <s v="M"/>
    <m/>
    <n v="142"/>
    <x v="1736"/>
    <n v="579.79999999999995"/>
    <n v="6004.504109589041"/>
    <n v="1"/>
  </r>
  <r>
    <n v="9566006063"/>
    <d v="2018-01-26T00:00:00"/>
    <n v="5"/>
    <x v="6"/>
    <x v="6"/>
    <x v="163"/>
    <n v="50"/>
    <s v="F"/>
    <m/>
    <n v="875"/>
    <x v="1736"/>
    <n v="579.79999999999995"/>
    <n v="6004.504109589041"/>
    <n v="1"/>
  </r>
  <r>
    <n v="9566006063"/>
    <d v="2018-02-12T00:00:00"/>
    <n v="4"/>
    <x v="41"/>
    <x v="37"/>
    <x v="46"/>
    <n v="56"/>
    <s v="M"/>
    <m/>
    <n v="736"/>
    <x v="1736"/>
    <n v="579.79999999999995"/>
    <n v="6004.504109589041"/>
    <n v="2"/>
  </r>
  <r>
    <n v="9566006063"/>
    <d v="2018-03-09T00:00:00"/>
    <n v="5"/>
    <x v="22"/>
    <x v="21"/>
    <x v="62"/>
    <n v="55"/>
    <s v="M"/>
    <m/>
    <n v="390"/>
    <x v="1736"/>
    <n v="579.79999999999995"/>
    <n v="6004.504109589041"/>
    <n v="3"/>
  </r>
  <r>
    <n v="9566006063"/>
    <d v="2018-04-02T00:00:00"/>
    <n v="3"/>
    <x v="25"/>
    <x v="24"/>
    <x v="30"/>
    <n v="61"/>
    <s v="M"/>
    <m/>
    <n v="678"/>
    <x v="1736"/>
    <n v="579.79999999999995"/>
    <n v="6004.504109589041"/>
    <n v="4"/>
  </r>
  <r>
    <n v="9566006063"/>
    <d v="2018-04-08T00:00:00"/>
    <n v="7"/>
    <x v="27"/>
    <x v="26"/>
    <x v="46"/>
    <n v="64"/>
    <s v="M"/>
    <m/>
    <n v="1288"/>
    <x v="1736"/>
    <n v="579.79999999999995"/>
    <n v="6004.504109589041"/>
    <n v="4"/>
  </r>
  <r>
    <n v="9566006063"/>
    <d v="2018-04-12T00:00:00"/>
    <n v="2"/>
    <x v="14"/>
    <x v="13"/>
    <x v="13"/>
    <n v="35"/>
    <s v="M"/>
    <m/>
    <n v="268"/>
    <x v="1736"/>
    <n v="579.79999999999995"/>
    <n v="6004.504109589041"/>
    <n v="4"/>
  </r>
  <r>
    <n v="9566006063"/>
    <d v="2018-04-16T00:00:00"/>
    <n v="7"/>
    <x v="2"/>
    <x v="2"/>
    <x v="100"/>
    <n v="40"/>
    <s v="M"/>
    <m/>
    <n v="896"/>
    <x v="1736"/>
    <n v="579.79999999999995"/>
    <n v="6004.504109589041"/>
    <n v="4"/>
  </r>
  <r>
    <n v="9566006063"/>
    <d v="2018-05-16T00:00:00"/>
    <n v="7"/>
    <x v="35"/>
    <x v="21"/>
    <x v="99"/>
    <n v="62"/>
    <s v="M"/>
    <m/>
    <n v="1148"/>
    <x v="1736"/>
    <n v="579.79999999999995"/>
    <n v="6004.504109589041"/>
    <n v="5"/>
  </r>
  <r>
    <n v="9566006063"/>
    <d v="2018-06-06T00:00:00"/>
    <n v="7"/>
    <x v="23"/>
    <x v="22"/>
    <x v="9"/>
    <n v="49"/>
    <s v="M"/>
    <m/>
    <n v="1295"/>
    <x v="1736"/>
    <n v="579.79999999999995"/>
    <n v="6004.504109589041"/>
    <n v="6"/>
  </r>
  <r>
    <n v="9566006063"/>
    <d v="2018-06-22T00:00:00"/>
    <n v="4"/>
    <x v="31"/>
    <x v="29"/>
    <x v="92"/>
    <n v="37"/>
    <s v="M"/>
    <m/>
    <n v="896"/>
    <x v="1736"/>
    <n v="579.79999999999995"/>
    <n v="6004.504109589041"/>
    <n v="6"/>
  </r>
  <r>
    <n v="9566006063"/>
    <d v="2018-07-03T00:00:00"/>
    <n v="2"/>
    <x v="35"/>
    <x v="21"/>
    <x v="69"/>
    <n v="28"/>
    <s v="F"/>
    <m/>
    <n v="342"/>
    <x v="1736"/>
    <n v="579.79999999999995"/>
    <n v="6004.504109589041"/>
    <n v="7"/>
  </r>
  <r>
    <n v="9566006063"/>
    <d v="2018-07-13T00:00:00"/>
    <n v="4"/>
    <x v="22"/>
    <x v="21"/>
    <x v="128"/>
    <n v="51"/>
    <s v="M"/>
    <m/>
    <n v="860"/>
    <x v="1736"/>
    <n v="579.79999999999995"/>
    <n v="6004.504109589041"/>
    <n v="7"/>
  </r>
  <r>
    <n v="9566006063"/>
    <d v="2018-07-14T00:00:00"/>
    <n v="3"/>
    <x v="43"/>
    <x v="6"/>
    <x v="170"/>
    <n v="52"/>
    <s v="M"/>
    <m/>
    <n v="255"/>
    <x v="1736"/>
    <n v="579.79999999999995"/>
    <n v="6004.504109589041"/>
    <n v="7"/>
  </r>
  <r>
    <n v="9566006063"/>
    <d v="2018-07-16T00:00:00"/>
    <n v="3"/>
    <x v="22"/>
    <x v="21"/>
    <x v="154"/>
    <n v="64"/>
    <s v="M"/>
    <m/>
    <n v="624"/>
    <x v="1736"/>
    <n v="579.79999999999995"/>
    <n v="6004.504109589041"/>
    <n v="7"/>
  </r>
  <r>
    <n v="9566006063"/>
    <d v="2018-08-15T00:00:00"/>
    <n v="2"/>
    <x v="23"/>
    <x v="22"/>
    <x v="112"/>
    <n v="31"/>
    <s v="M"/>
    <m/>
    <n v="294"/>
    <x v="1736"/>
    <n v="579.79999999999995"/>
    <n v="6004.504109589041"/>
    <n v="8"/>
  </r>
  <r>
    <n v="9566006063"/>
    <d v="2018-08-20T00:00:00"/>
    <n v="4"/>
    <x v="2"/>
    <x v="2"/>
    <x v="122"/>
    <n v="45"/>
    <s v="F"/>
    <m/>
    <n v="380"/>
    <x v="1736"/>
    <n v="579.79999999999995"/>
    <n v="6004.504109589041"/>
    <n v="8"/>
  </r>
  <r>
    <n v="9566006063"/>
    <d v="2018-09-17T00:00:00"/>
    <n v="1"/>
    <x v="11"/>
    <x v="10"/>
    <x v="136"/>
    <n v="51"/>
    <s v="F"/>
    <m/>
    <n v="176"/>
    <x v="1736"/>
    <n v="579.79999999999995"/>
    <n v="6004.504109589041"/>
    <n v="9"/>
  </r>
  <r>
    <n v="9566006063"/>
    <d v="2018-10-07T00:00:00"/>
    <n v="7"/>
    <x v="32"/>
    <x v="30"/>
    <x v="88"/>
    <n v="45"/>
    <s v="M"/>
    <m/>
    <n v="742"/>
    <x v="1736"/>
    <n v="579.79999999999995"/>
    <n v="6004.504109589041"/>
    <n v="10"/>
  </r>
  <r>
    <n v="9566006063"/>
    <d v="2018-10-20T00:00:00"/>
    <n v="3"/>
    <x v="30"/>
    <x v="28"/>
    <x v="1"/>
    <n v="40"/>
    <s v="M"/>
    <m/>
    <n v="309"/>
    <x v="1736"/>
    <n v="579.79999999999995"/>
    <n v="6004.504109589041"/>
    <n v="10"/>
  </r>
  <r>
    <n v="9566006063"/>
    <d v="2018-10-31T00:00:00"/>
    <n v="3"/>
    <x v="37"/>
    <x v="33"/>
    <x v="34"/>
    <n v="28"/>
    <s v="M"/>
    <m/>
    <n v="312"/>
    <x v="1736"/>
    <n v="579.79999999999995"/>
    <n v="6004.504109589041"/>
    <n v="10"/>
  </r>
  <r>
    <n v="9566006063"/>
    <d v="2018-11-03T00:00:00"/>
    <n v="6"/>
    <x v="26"/>
    <x v="25"/>
    <x v="135"/>
    <n v="35"/>
    <s v="M"/>
    <m/>
    <n v="642"/>
    <x v="1736"/>
    <n v="579.79999999999995"/>
    <n v="6004.504109589041"/>
    <n v="11"/>
  </r>
  <r>
    <n v="9566006063"/>
    <d v="2018-11-09T00:00:00"/>
    <n v="2"/>
    <x v="33"/>
    <x v="31"/>
    <x v="149"/>
    <n v="52"/>
    <s v="M"/>
    <m/>
    <n v="336"/>
    <x v="1736"/>
    <n v="579.79999999999995"/>
    <n v="6004.504109589041"/>
    <n v="11"/>
  </r>
  <r>
    <n v="9568802908"/>
    <d v="2018-01-12T00:00:00"/>
    <n v="4"/>
    <x v="31"/>
    <x v="29"/>
    <x v="99"/>
    <n v="49"/>
    <s v="F"/>
    <m/>
    <n v="656"/>
    <x v="184"/>
    <n v="667.34"/>
    <n v="6911.0827397260264"/>
    <n v="1"/>
  </r>
  <r>
    <n v="9568802908"/>
    <d v="2018-01-17T00:00:00"/>
    <n v="1"/>
    <x v="33"/>
    <x v="31"/>
    <x v="92"/>
    <n v="44"/>
    <s v="F"/>
    <m/>
    <n v="224"/>
    <x v="184"/>
    <n v="667.34"/>
    <n v="6911.0827397260264"/>
    <n v="1"/>
  </r>
  <r>
    <n v="9568802908"/>
    <d v="2018-01-22T00:00:00"/>
    <n v="3"/>
    <x v="41"/>
    <x v="37"/>
    <x v="101"/>
    <n v="48"/>
    <s v="F"/>
    <m/>
    <n v="366"/>
    <x v="184"/>
    <n v="667.34"/>
    <n v="6911.0827397260264"/>
    <n v="1"/>
  </r>
  <r>
    <n v="9568802908"/>
    <d v="2018-01-22T00:00:00"/>
    <n v="2"/>
    <x v="14"/>
    <x v="13"/>
    <x v="70"/>
    <n v="26"/>
    <s v="M"/>
    <m/>
    <n v="330"/>
    <x v="184"/>
    <n v="667.34"/>
    <n v="6911.0827397260264"/>
    <n v="1"/>
  </r>
  <r>
    <n v="9568802908"/>
    <d v="2018-01-27T00:00:00"/>
    <n v="5"/>
    <x v="28"/>
    <x v="17"/>
    <x v="4"/>
    <n v="41"/>
    <s v="F"/>
    <m/>
    <n v="485"/>
    <x v="184"/>
    <n v="667.34"/>
    <n v="6911.0827397260264"/>
    <n v="1"/>
  </r>
  <r>
    <n v="9568802908"/>
    <d v="2018-02-17T00:00:00"/>
    <n v="1"/>
    <x v="19"/>
    <x v="18"/>
    <x v="57"/>
    <n v="25"/>
    <s v="M"/>
    <m/>
    <n v="192"/>
    <x v="184"/>
    <n v="667.34"/>
    <n v="6911.0827397260264"/>
    <n v="2"/>
  </r>
  <r>
    <n v="9568802908"/>
    <d v="2018-03-23T00:00:00"/>
    <n v="6"/>
    <x v="39"/>
    <x v="35"/>
    <x v="75"/>
    <n v="65"/>
    <s v="F"/>
    <m/>
    <n v="696"/>
    <x v="184"/>
    <n v="667.34"/>
    <n v="6911.0827397260264"/>
    <n v="3"/>
  </r>
  <r>
    <n v="9568802908"/>
    <d v="2018-03-27T00:00:00"/>
    <n v="6"/>
    <x v="26"/>
    <x v="25"/>
    <x v="172"/>
    <n v="32"/>
    <s v="M"/>
    <m/>
    <n v="1266"/>
    <x v="184"/>
    <n v="667.34"/>
    <n v="6911.0827397260264"/>
    <n v="3"/>
  </r>
  <r>
    <n v="9568802908"/>
    <d v="2018-04-05T00:00:00"/>
    <n v="5"/>
    <x v="38"/>
    <x v="34"/>
    <x v="10"/>
    <n v="34"/>
    <s v="M"/>
    <m/>
    <n v="710"/>
    <x v="184"/>
    <n v="667.34"/>
    <n v="6911.0827397260264"/>
    <n v="4"/>
  </r>
  <r>
    <n v="9568802908"/>
    <d v="2018-04-06T00:00:00"/>
    <n v="6"/>
    <x v="28"/>
    <x v="17"/>
    <x v="59"/>
    <n v="42"/>
    <s v="F"/>
    <m/>
    <n v="1224"/>
    <x v="184"/>
    <n v="667.34"/>
    <n v="6911.0827397260264"/>
    <n v="4"/>
  </r>
  <r>
    <n v="9568802908"/>
    <d v="2018-07-26T00:00:00"/>
    <n v="3"/>
    <x v="16"/>
    <x v="15"/>
    <x v="110"/>
    <n v="41"/>
    <s v="F"/>
    <m/>
    <n v="459"/>
    <x v="184"/>
    <n v="667.34"/>
    <n v="6911.0827397260264"/>
    <n v="7"/>
  </r>
  <r>
    <n v="9568802908"/>
    <d v="2018-07-30T00:00:00"/>
    <n v="5"/>
    <x v="49"/>
    <x v="40"/>
    <x v="16"/>
    <n v="47"/>
    <s v="M"/>
    <m/>
    <n v="1070"/>
    <x v="184"/>
    <n v="667.34"/>
    <n v="6911.0827397260264"/>
    <n v="7"/>
  </r>
  <r>
    <n v="9568802908"/>
    <d v="2018-08-02T00:00:00"/>
    <n v="6"/>
    <x v="39"/>
    <x v="35"/>
    <x v="51"/>
    <n v="60"/>
    <s v="F"/>
    <m/>
    <n v="690"/>
    <x v="184"/>
    <n v="667.34"/>
    <n v="6911.0827397260264"/>
    <n v="8"/>
  </r>
  <r>
    <n v="9568802908"/>
    <d v="2018-08-07T00:00:00"/>
    <n v="4"/>
    <x v="29"/>
    <x v="27"/>
    <x v="92"/>
    <n v="49"/>
    <s v="M"/>
    <n v="1"/>
    <n v="896"/>
    <x v="184"/>
    <n v="667.34"/>
    <n v="6911.0827397260264"/>
    <n v="8"/>
  </r>
  <r>
    <n v="9568802908"/>
    <d v="2018-08-22T00:00:00"/>
    <n v="1"/>
    <x v="10"/>
    <x v="9"/>
    <x v="75"/>
    <n v="26"/>
    <s v="M"/>
    <m/>
    <n v="116"/>
    <x v="184"/>
    <n v="667.34"/>
    <n v="6911.0827397260264"/>
    <n v="8"/>
  </r>
  <r>
    <n v="9568802908"/>
    <d v="2018-08-23T00:00:00"/>
    <n v="6"/>
    <x v="38"/>
    <x v="34"/>
    <x v="76"/>
    <n v="37"/>
    <s v="M"/>
    <m/>
    <n v="714"/>
    <x v="184"/>
    <n v="667.34"/>
    <n v="6911.0827397260264"/>
    <n v="8"/>
  </r>
  <r>
    <n v="9568802908"/>
    <d v="2018-09-20T00:00:00"/>
    <n v="2"/>
    <x v="4"/>
    <x v="4"/>
    <x v="156"/>
    <n v="48"/>
    <s v="F"/>
    <m/>
    <n v="314"/>
    <x v="184"/>
    <n v="667.34"/>
    <n v="6911.0827397260264"/>
    <n v="9"/>
  </r>
  <r>
    <n v="9568802908"/>
    <d v="2018-09-29T00:00:00"/>
    <n v="4"/>
    <x v="3"/>
    <x v="3"/>
    <x v="51"/>
    <n v="48"/>
    <s v="F"/>
    <m/>
    <n v="460"/>
    <x v="184"/>
    <n v="667.34"/>
    <n v="6911.0827397260264"/>
    <n v="9"/>
  </r>
  <r>
    <n v="9568802908"/>
    <d v="2018-11-03T00:00:00"/>
    <n v="4"/>
    <x v="27"/>
    <x v="26"/>
    <x v="33"/>
    <n v="39"/>
    <s v="M"/>
    <m/>
    <n v="552"/>
    <x v="184"/>
    <n v="667.34"/>
    <n v="6911.0827397260264"/>
    <n v="11"/>
  </r>
  <r>
    <n v="9568869042"/>
    <d v="2018-01-19T00:00:00"/>
    <n v="6"/>
    <x v="37"/>
    <x v="33"/>
    <x v="113"/>
    <n v="54"/>
    <s v="F"/>
    <m/>
    <n v="912"/>
    <x v="401"/>
    <n v="845.13"/>
    <n v="8752.3052054794516"/>
    <n v="1"/>
  </r>
  <r>
    <n v="9568869042"/>
    <d v="2018-03-06T00:00:00"/>
    <n v="4"/>
    <x v="0"/>
    <x v="0"/>
    <x v="14"/>
    <n v="26"/>
    <s v="M"/>
    <m/>
    <n v="392"/>
    <x v="401"/>
    <n v="845.13"/>
    <n v="8752.3052054794516"/>
    <n v="3"/>
  </r>
  <r>
    <n v="9568869042"/>
    <d v="2018-03-17T00:00:00"/>
    <n v="2"/>
    <x v="11"/>
    <x v="10"/>
    <x v="102"/>
    <n v="39"/>
    <s v="F"/>
    <m/>
    <n v="312"/>
    <x v="401"/>
    <n v="845.13"/>
    <n v="8752.3052054794516"/>
    <n v="3"/>
  </r>
  <r>
    <n v="9568869042"/>
    <d v="2018-03-23T00:00:00"/>
    <n v="4"/>
    <x v="6"/>
    <x v="6"/>
    <x v="44"/>
    <n v="62"/>
    <s v="M"/>
    <m/>
    <n v="980"/>
    <x v="401"/>
    <n v="845.13"/>
    <n v="8752.3052054794516"/>
    <n v="3"/>
  </r>
  <r>
    <n v="9568869042"/>
    <d v="2018-04-04T00:00:00"/>
    <n v="3"/>
    <x v="12"/>
    <x v="11"/>
    <x v="26"/>
    <n v="59"/>
    <s v="M"/>
    <m/>
    <n v="333"/>
    <x v="401"/>
    <n v="845.13"/>
    <n v="8752.3052054794516"/>
    <n v="4"/>
  </r>
  <r>
    <n v="9568869042"/>
    <d v="2018-04-10T00:00:00"/>
    <n v="3"/>
    <x v="26"/>
    <x v="25"/>
    <x v="160"/>
    <n v="54"/>
    <s v="M"/>
    <m/>
    <n v="567"/>
    <x v="401"/>
    <n v="845.13"/>
    <n v="8752.3052054794516"/>
    <n v="4"/>
  </r>
  <r>
    <n v="9568869042"/>
    <d v="2018-04-19T00:00:00"/>
    <n v="6"/>
    <x v="23"/>
    <x v="22"/>
    <x v="22"/>
    <n v="44"/>
    <s v="F"/>
    <m/>
    <n v="1122"/>
    <x v="401"/>
    <n v="845.13"/>
    <n v="8752.3052054794516"/>
    <n v="4"/>
  </r>
  <r>
    <n v="9568869042"/>
    <d v="2018-04-30T00:00:00"/>
    <n v="6"/>
    <x v="30"/>
    <x v="28"/>
    <x v="75"/>
    <n v="50"/>
    <s v="F"/>
    <m/>
    <n v="696"/>
    <x v="401"/>
    <n v="845.13"/>
    <n v="8752.3052054794516"/>
    <n v="4"/>
  </r>
  <r>
    <n v="9568869042"/>
    <d v="2018-05-09T00:00:00"/>
    <n v="1"/>
    <x v="21"/>
    <x v="20"/>
    <x v="35"/>
    <n v="54"/>
    <s v="M"/>
    <m/>
    <n v="190"/>
    <x v="401"/>
    <n v="845.13"/>
    <n v="8752.3052054794516"/>
    <n v="5"/>
  </r>
  <r>
    <n v="9568869042"/>
    <d v="2018-05-19T00:00:00"/>
    <n v="3"/>
    <x v="19"/>
    <x v="18"/>
    <x v="12"/>
    <n v="40"/>
    <s v="F"/>
    <m/>
    <n v="423"/>
    <x v="401"/>
    <n v="845.13"/>
    <n v="8752.3052054794516"/>
    <n v="5"/>
  </r>
  <r>
    <n v="9568869042"/>
    <d v="2018-06-07T00:00:00"/>
    <n v="7"/>
    <x v="43"/>
    <x v="6"/>
    <x v="138"/>
    <n v="43"/>
    <s v="M"/>
    <m/>
    <n v="532"/>
    <x v="401"/>
    <n v="845.13"/>
    <n v="8752.3052054794516"/>
    <n v="6"/>
  </r>
  <r>
    <n v="9568869042"/>
    <d v="2018-06-08T00:00:00"/>
    <n v="1"/>
    <x v="14"/>
    <x v="13"/>
    <x v="49"/>
    <n v="48"/>
    <s v="F"/>
    <m/>
    <n v="170"/>
    <x v="401"/>
    <n v="845.13"/>
    <n v="8752.3052054794516"/>
    <n v="6"/>
  </r>
  <r>
    <n v="9568869042"/>
    <d v="2018-06-22T00:00:00"/>
    <n v="1"/>
    <x v="34"/>
    <x v="4"/>
    <x v="57"/>
    <n v="58"/>
    <s v="F"/>
    <m/>
    <n v="192"/>
    <x v="401"/>
    <n v="845.13"/>
    <n v="8752.3052054794516"/>
    <n v="6"/>
  </r>
  <r>
    <n v="9568869042"/>
    <d v="2018-06-30T00:00:00"/>
    <n v="2"/>
    <x v="2"/>
    <x v="2"/>
    <x v="86"/>
    <n v="25"/>
    <s v="F"/>
    <m/>
    <n v="154"/>
    <x v="401"/>
    <n v="845.13"/>
    <n v="8752.3052054794516"/>
    <n v="6"/>
  </r>
  <r>
    <n v="9568869042"/>
    <d v="2018-07-12T00:00:00"/>
    <n v="5"/>
    <x v="20"/>
    <x v="19"/>
    <x v="45"/>
    <n v="37"/>
    <s v="M"/>
    <n v="1"/>
    <n v="510"/>
    <x v="401"/>
    <n v="845.13"/>
    <n v="8752.3052054794516"/>
    <n v="7"/>
  </r>
  <r>
    <n v="9568869042"/>
    <d v="2018-08-16T00:00:00"/>
    <n v="6"/>
    <x v="15"/>
    <x v="14"/>
    <x v="113"/>
    <n v="26"/>
    <s v="F"/>
    <m/>
    <n v="912"/>
    <x v="401"/>
    <n v="845.13"/>
    <n v="8752.3052054794516"/>
    <n v="8"/>
  </r>
  <r>
    <n v="9568869042"/>
    <d v="2018-08-27T00:00:00"/>
    <n v="7"/>
    <x v="7"/>
    <x v="7"/>
    <x v="31"/>
    <n v="30"/>
    <s v="M"/>
    <m/>
    <n v="672"/>
    <x v="401"/>
    <n v="845.13"/>
    <n v="8752.3052054794516"/>
    <n v="8"/>
  </r>
  <r>
    <n v="9568869042"/>
    <d v="2018-09-26T00:00:00"/>
    <n v="6"/>
    <x v="26"/>
    <x v="25"/>
    <x v="85"/>
    <n v="65"/>
    <s v="F"/>
    <m/>
    <n v="1272"/>
    <x v="401"/>
    <n v="845.13"/>
    <n v="8752.3052054794516"/>
    <n v="9"/>
  </r>
  <r>
    <n v="9568869042"/>
    <d v="2018-11-05T00:00:00"/>
    <n v="7"/>
    <x v="32"/>
    <x v="30"/>
    <x v="52"/>
    <n v="45"/>
    <s v="F"/>
    <n v="1"/>
    <n v="1680"/>
    <x v="401"/>
    <n v="845.13"/>
    <n v="8752.3052054794516"/>
    <n v="11"/>
  </r>
  <r>
    <n v="9570732229"/>
    <d v="2018-01-13T00:00:00"/>
    <n v="2"/>
    <x v="5"/>
    <x v="5"/>
    <x v="143"/>
    <n v="61"/>
    <s v="F"/>
    <m/>
    <n v="366"/>
    <x v="1122"/>
    <n v="787.46999999999991"/>
    <n v="8155.1687671232876"/>
    <n v="1"/>
  </r>
  <r>
    <n v="9570732229"/>
    <d v="2018-02-04T00:00:00"/>
    <n v="6"/>
    <x v="12"/>
    <x v="11"/>
    <x v="138"/>
    <n v="28"/>
    <s v="M"/>
    <m/>
    <n v="456"/>
    <x v="1122"/>
    <n v="787.46999999999991"/>
    <n v="8155.1687671232876"/>
    <n v="2"/>
  </r>
  <r>
    <n v="9570732229"/>
    <d v="2018-02-07T00:00:00"/>
    <n v="7"/>
    <x v="29"/>
    <x v="27"/>
    <x v="175"/>
    <n v="38"/>
    <s v="M"/>
    <m/>
    <n v="952"/>
    <x v="1122"/>
    <n v="787.46999999999991"/>
    <n v="8155.1687671232876"/>
    <n v="2"/>
  </r>
  <r>
    <n v="9570732229"/>
    <d v="2018-02-09T00:00:00"/>
    <n v="2"/>
    <x v="14"/>
    <x v="13"/>
    <x v="91"/>
    <n v="36"/>
    <s v="M"/>
    <m/>
    <n v="278"/>
    <x v="1122"/>
    <n v="787.46999999999991"/>
    <n v="8155.1687671232876"/>
    <n v="2"/>
  </r>
  <r>
    <n v="9570732229"/>
    <d v="2018-02-12T00:00:00"/>
    <n v="4"/>
    <x v="34"/>
    <x v="4"/>
    <x v="73"/>
    <n v="36"/>
    <s v="F"/>
    <m/>
    <n v="524"/>
    <x v="1122"/>
    <n v="787.46999999999991"/>
    <n v="8155.1687671232876"/>
    <n v="2"/>
  </r>
  <r>
    <n v="9570732229"/>
    <d v="2018-02-19T00:00:00"/>
    <n v="4"/>
    <x v="27"/>
    <x v="26"/>
    <x v="175"/>
    <n v="31"/>
    <s v="M"/>
    <m/>
    <n v="544"/>
    <x v="1122"/>
    <n v="787.46999999999991"/>
    <n v="8155.1687671232876"/>
    <n v="2"/>
  </r>
  <r>
    <n v="9570732229"/>
    <d v="2018-03-06T00:00:00"/>
    <n v="4"/>
    <x v="31"/>
    <x v="29"/>
    <x v="54"/>
    <n v="40"/>
    <s v="M"/>
    <m/>
    <n v="440"/>
    <x v="1122"/>
    <n v="787.46999999999991"/>
    <n v="8155.1687671232876"/>
    <n v="3"/>
  </r>
  <r>
    <n v="9570732229"/>
    <d v="2018-03-08T00:00:00"/>
    <n v="1"/>
    <x v="9"/>
    <x v="4"/>
    <x v="138"/>
    <n v="50"/>
    <s v="F"/>
    <m/>
    <n v="76"/>
    <x v="1122"/>
    <n v="787.46999999999991"/>
    <n v="8155.1687671232876"/>
    <n v="3"/>
  </r>
  <r>
    <n v="9570732229"/>
    <d v="2018-03-18T00:00:00"/>
    <n v="5"/>
    <x v="39"/>
    <x v="35"/>
    <x v="70"/>
    <n v="58"/>
    <s v="F"/>
    <m/>
    <n v="825"/>
    <x v="1122"/>
    <n v="787.46999999999991"/>
    <n v="8155.1687671232876"/>
    <n v="3"/>
  </r>
  <r>
    <n v="9570732229"/>
    <d v="2018-04-04T00:00:00"/>
    <n v="3"/>
    <x v="37"/>
    <x v="33"/>
    <x v="101"/>
    <n v="40"/>
    <s v="M"/>
    <m/>
    <n v="366"/>
    <x v="1122"/>
    <n v="787.46999999999991"/>
    <n v="8155.1687671232876"/>
    <n v="4"/>
  </r>
  <r>
    <n v="9570732229"/>
    <d v="2018-04-22T00:00:00"/>
    <n v="4"/>
    <x v="38"/>
    <x v="34"/>
    <x v="134"/>
    <n v="58"/>
    <s v="F"/>
    <m/>
    <n v="300"/>
    <x v="1122"/>
    <n v="787.46999999999991"/>
    <n v="8155.1687671232876"/>
    <n v="4"/>
  </r>
  <r>
    <n v="9570732229"/>
    <d v="2018-06-22T00:00:00"/>
    <n v="2"/>
    <x v="16"/>
    <x v="15"/>
    <x v="156"/>
    <n v="39"/>
    <s v="F"/>
    <m/>
    <n v="314"/>
    <x v="1122"/>
    <n v="787.46999999999991"/>
    <n v="8155.1687671232876"/>
    <n v="6"/>
  </r>
  <r>
    <n v="9570732229"/>
    <d v="2018-07-03T00:00:00"/>
    <n v="1"/>
    <x v="22"/>
    <x v="21"/>
    <x v="161"/>
    <n v="58"/>
    <s v="F"/>
    <m/>
    <n v="247"/>
    <x v="1122"/>
    <n v="787.46999999999991"/>
    <n v="8155.1687671232876"/>
    <n v="7"/>
  </r>
  <r>
    <n v="9570732229"/>
    <d v="2018-07-04T00:00:00"/>
    <n v="5"/>
    <x v="41"/>
    <x v="37"/>
    <x v="134"/>
    <n v="29"/>
    <s v="M"/>
    <m/>
    <n v="375"/>
    <x v="1122"/>
    <n v="787.46999999999991"/>
    <n v="8155.1687671232876"/>
    <n v="7"/>
  </r>
  <r>
    <n v="9570732229"/>
    <d v="2018-07-06T00:00:00"/>
    <n v="1"/>
    <x v="9"/>
    <x v="4"/>
    <x v="156"/>
    <n v="61"/>
    <s v="F"/>
    <m/>
    <n v="157"/>
    <x v="1122"/>
    <n v="787.46999999999991"/>
    <n v="8155.1687671232876"/>
    <n v="7"/>
  </r>
  <r>
    <n v="9570732229"/>
    <d v="2018-07-25T00:00:00"/>
    <n v="6"/>
    <x v="21"/>
    <x v="20"/>
    <x v="173"/>
    <n v="28"/>
    <s v="M"/>
    <m/>
    <n v="1230"/>
    <x v="1122"/>
    <n v="787.46999999999991"/>
    <n v="8155.1687671232876"/>
    <n v="7"/>
  </r>
  <r>
    <n v="9570732229"/>
    <d v="2018-07-25T00:00:00"/>
    <n v="5"/>
    <x v="37"/>
    <x v="33"/>
    <x v="159"/>
    <n v="65"/>
    <s v="F"/>
    <m/>
    <n v="460"/>
    <x v="1122"/>
    <n v="787.46999999999991"/>
    <n v="8155.1687671232876"/>
    <n v="7"/>
  </r>
  <r>
    <n v="9570732229"/>
    <d v="2018-08-07T00:00:00"/>
    <n v="3"/>
    <x v="49"/>
    <x v="40"/>
    <x v="95"/>
    <n v="33"/>
    <s v="F"/>
    <m/>
    <n v="621"/>
    <x v="1122"/>
    <n v="787.46999999999991"/>
    <n v="8155.1687671232876"/>
    <n v="8"/>
  </r>
  <r>
    <n v="9570732229"/>
    <d v="2018-08-08T00:00:00"/>
    <n v="3"/>
    <x v="9"/>
    <x v="4"/>
    <x v="106"/>
    <n v="43"/>
    <s v="M"/>
    <m/>
    <n v="603"/>
    <x v="1122"/>
    <n v="787.46999999999991"/>
    <n v="8155.1687671232876"/>
    <n v="8"/>
  </r>
  <r>
    <n v="9570732229"/>
    <d v="2018-08-28T00:00:00"/>
    <n v="1"/>
    <x v="12"/>
    <x v="11"/>
    <x v="84"/>
    <n v="31"/>
    <s v="M"/>
    <m/>
    <n v="83"/>
    <x v="1122"/>
    <n v="787.46999999999991"/>
    <n v="8155.1687671232876"/>
    <n v="8"/>
  </r>
  <r>
    <n v="9570732229"/>
    <d v="2018-09-13T00:00:00"/>
    <n v="6"/>
    <x v="5"/>
    <x v="5"/>
    <x v="172"/>
    <n v="51"/>
    <s v="F"/>
    <m/>
    <n v="1266"/>
    <x v="1122"/>
    <n v="787.46999999999991"/>
    <n v="8155.1687671232876"/>
    <n v="9"/>
  </r>
  <r>
    <n v="9570732229"/>
    <d v="2018-09-14T00:00:00"/>
    <n v="6"/>
    <x v="1"/>
    <x v="1"/>
    <x v="34"/>
    <n v="47"/>
    <s v="F"/>
    <m/>
    <n v="624"/>
    <x v="1122"/>
    <n v="787.46999999999991"/>
    <n v="8155.1687671232876"/>
    <n v="9"/>
  </r>
  <r>
    <n v="9570732229"/>
    <d v="2018-10-03T00:00:00"/>
    <n v="3"/>
    <x v="45"/>
    <x v="0"/>
    <x v="160"/>
    <n v="45"/>
    <s v="F"/>
    <m/>
    <n v="567"/>
    <x v="1122"/>
    <n v="787.46999999999991"/>
    <n v="8155.1687671232876"/>
    <n v="10"/>
  </r>
  <r>
    <n v="9570732229"/>
    <d v="2018-10-06T00:00:00"/>
    <n v="7"/>
    <x v="22"/>
    <x v="21"/>
    <x v="113"/>
    <n v="52"/>
    <s v="F"/>
    <m/>
    <n v="1064"/>
    <x v="1122"/>
    <n v="787.46999999999991"/>
    <n v="8155.1687671232876"/>
    <n v="10"/>
  </r>
  <r>
    <n v="9570732229"/>
    <d v="2018-11-02T00:00:00"/>
    <n v="2"/>
    <x v="25"/>
    <x v="24"/>
    <x v="149"/>
    <n v="33"/>
    <s v="M"/>
    <m/>
    <n v="336"/>
    <x v="1122"/>
    <n v="787.46999999999991"/>
    <n v="8155.1687671232876"/>
    <n v="11"/>
  </r>
  <r>
    <n v="9570732229"/>
    <d v="2018-11-06T00:00:00"/>
    <n v="7"/>
    <x v="20"/>
    <x v="19"/>
    <x v="55"/>
    <n v="46"/>
    <s v="F"/>
    <m/>
    <n v="945"/>
    <x v="1122"/>
    <n v="787.46999999999991"/>
    <n v="8155.1687671232876"/>
    <n v="11"/>
  </r>
  <r>
    <n v="9570732229"/>
    <d v="2018-11-11T00:00:00"/>
    <n v="5"/>
    <x v="27"/>
    <x v="26"/>
    <x v="19"/>
    <n v="26"/>
    <s v="M"/>
    <m/>
    <n v="465"/>
    <x v="1122"/>
    <n v="787.46999999999991"/>
    <n v="8155.1687671232876"/>
    <n v="11"/>
  </r>
  <r>
    <n v="9578551630"/>
    <d v="2018-01-14T00:00:00"/>
    <n v="7"/>
    <x v="26"/>
    <x v="25"/>
    <x v="170"/>
    <n v="49"/>
    <s v="F"/>
    <m/>
    <n v="595"/>
    <x v="651"/>
    <n v="824.8"/>
    <n v="8541.7643835616418"/>
    <n v="1"/>
  </r>
  <r>
    <n v="9578551630"/>
    <d v="2018-02-04T00:00:00"/>
    <n v="4"/>
    <x v="39"/>
    <x v="35"/>
    <x v="72"/>
    <n v="61"/>
    <s v="M"/>
    <m/>
    <n v="492"/>
    <x v="651"/>
    <n v="824.8"/>
    <n v="8541.7643835616418"/>
    <n v="2"/>
  </r>
  <r>
    <n v="9578551630"/>
    <d v="2018-02-07T00:00:00"/>
    <n v="4"/>
    <x v="26"/>
    <x v="25"/>
    <x v="102"/>
    <n v="41"/>
    <s v="M"/>
    <m/>
    <n v="624"/>
    <x v="651"/>
    <n v="824.8"/>
    <n v="8541.7643835616418"/>
    <n v="2"/>
  </r>
  <r>
    <n v="9578551630"/>
    <d v="2018-02-08T00:00:00"/>
    <n v="1"/>
    <x v="26"/>
    <x v="25"/>
    <x v="79"/>
    <n v="26"/>
    <s v="F"/>
    <m/>
    <n v="130"/>
    <x v="651"/>
    <n v="824.8"/>
    <n v="8541.7643835616418"/>
    <n v="2"/>
  </r>
  <r>
    <n v="9578551630"/>
    <d v="2018-03-02T00:00:00"/>
    <n v="4"/>
    <x v="29"/>
    <x v="27"/>
    <x v="175"/>
    <n v="57"/>
    <s v="F"/>
    <m/>
    <n v="544"/>
    <x v="651"/>
    <n v="824.8"/>
    <n v="8541.7643835616418"/>
    <n v="3"/>
  </r>
  <r>
    <n v="9578551630"/>
    <d v="2018-04-05T00:00:00"/>
    <n v="5"/>
    <x v="8"/>
    <x v="8"/>
    <x v="0"/>
    <n v="49"/>
    <s v="M"/>
    <m/>
    <n v="740"/>
    <x v="651"/>
    <n v="824.8"/>
    <n v="8541.7643835616418"/>
    <n v="4"/>
  </r>
  <r>
    <n v="9578551630"/>
    <d v="2018-04-08T00:00:00"/>
    <n v="2"/>
    <x v="45"/>
    <x v="0"/>
    <x v="127"/>
    <n v="54"/>
    <s v="F"/>
    <m/>
    <n v="456"/>
    <x v="651"/>
    <n v="824.8"/>
    <n v="8541.7643835616418"/>
    <n v="4"/>
  </r>
  <r>
    <n v="9578551630"/>
    <d v="2018-04-13T00:00:00"/>
    <n v="1"/>
    <x v="12"/>
    <x v="11"/>
    <x v="129"/>
    <n v="56"/>
    <s v="M"/>
    <m/>
    <n v="133"/>
    <x v="651"/>
    <n v="824.8"/>
    <n v="8541.7643835616418"/>
    <n v="4"/>
  </r>
  <r>
    <n v="9578551630"/>
    <d v="2018-04-17T00:00:00"/>
    <n v="4"/>
    <x v="44"/>
    <x v="38"/>
    <x v="160"/>
    <n v="30"/>
    <s v="F"/>
    <m/>
    <n v="756"/>
    <x v="651"/>
    <n v="824.8"/>
    <n v="8541.7643835616418"/>
    <n v="4"/>
  </r>
  <r>
    <n v="9578551630"/>
    <d v="2018-04-22T00:00:00"/>
    <n v="7"/>
    <x v="41"/>
    <x v="37"/>
    <x v="120"/>
    <n v="59"/>
    <s v="F"/>
    <m/>
    <n v="763"/>
    <x v="651"/>
    <n v="824.8"/>
    <n v="8541.7643835616418"/>
    <n v="4"/>
  </r>
  <r>
    <n v="9578551630"/>
    <d v="2018-05-20T00:00:00"/>
    <n v="1"/>
    <x v="39"/>
    <x v="35"/>
    <x v="174"/>
    <n v="38"/>
    <s v="M"/>
    <m/>
    <n v="188"/>
    <x v="651"/>
    <n v="824.8"/>
    <n v="8541.7643835616418"/>
    <n v="5"/>
  </r>
  <r>
    <n v="9578551630"/>
    <d v="2018-06-11T00:00:00"/>
    <n v="7"/>
    <x v="37"/>
    <x v="33"/>
    <x v="146"/>
    <n v="64"/>
    <s v="M"/>
    <m/>
    <n v="819"/>
    <x v="651"/>
    <n v="824.8"/>
    <n v="8541.7643835616418"/>
    <n v="6"/>
  </r>
  <r>
    <n v="9578551630"/>
    <d v="2018-06-29T00:00:00"/>
    <n v="5"/>
    <x v="47"/>
    <x v="37"/>
    <x v="106"/>
    <n v="32"/>
    <s v="M"/>
    <m/>
    <n v="1005"/>
    <x v="651"/>
    <n v="824.8"/>
    <n v="8541.7643835616418"/>
    <n v="6"/>
  </r>
  <r>
    <n v="9578551630"/>
    <d v="2018-07-08T00:00:00"/>
    <n v="2"/>
    <x v="45"/>
    <x v="0"/>
    <x v="57"/>
    <n v="49"/>
    <s v="F"/>
    <m/>
    <n v="384"/>
    <x v="651"/>
    <n v="824.8"/>
    <n v="8541.7643835616418"/>
    <n v="7"/>
  </r>
  <r>
    <n v="9578551630"/>
    <d v="2018-07-25T00:00:00"/>
    <n v="5"/>
    <x v="36"/>
    <x v="32"/>
    <x v="103"/>
    <n v="53"/>
    <s v="M"/>
    <m/>
    <n v="1000"/>
    <x v="651"/>
    <n v="824.8"/>
    <n v="8541.7643835616418"/>
    <n v="7"/>
  </r>
  <r>
    <n v="9578551630"/>
    <d v="2018-08-05T00:00:00"/>
    <n v="4"/>
    <x v="44"/>
    <x v="38"/>
    <x v="153"/>
    <n v="25"/>
    <s v="F"/>
    <m/>
    <n v="824"/>
    <x v="651"/>
    <n v="824.8"/>
    <n v="8541.7643835616418"/>
    <n v="8"/>
  </r>
  <r>
    <n v="9578551630"/>
    <d v="2018-08-11T00:00:00"/>
    <n v="5"/>
    <x v="32"/>
    <x v="30"/>
    <x v="136"/>
    <n v="46"/>
    <s v="F"/>
    <m/>
    <n v="880"/>
    <x v="651"/>
    <n v="824.8"/>
    <n v="8541.7643835616418"/>
    <n v="8"/>
  </r>
  <r>
    <n v="9578551630"/>
    <d v="2018-08-22T00:00:00"/>
    <n v="3"/>
    <x v="6"/>
    <x v="6"/>
    <x v="123"/>
    <n v="25"/>
    <s v="M"/>
    <m/>
    <n v="486"/>
    <x v="651"/>
    <n v="824.8"/>
    <n v="8541.7643835616418"/>
    <n v="8"/>
  </r>
  <r>
    <n v="9578551630"/>
    <d v="2018-08-22T00:00:00"/>
    <n v="5"/>
    <x v="17"/>
    <x v="16"/>
    <x v="97"/>
    <n v="32"/>
    <s v="F"/>
    <m/>
    <n v="725"/>
    <x v="651"/>
    <n v="824.8"/>
    <n v="8541.7643835616418"/>
    <n v="8"/>
  </r>
  <r>
    <n v="9578551630"/>
    <d v="2018-08-28T00:00:00"/>
    <n v="5"/>
    <x v="18"/>
    <x v="17"/>
    <x v="152"/>
    <n v="51"/>
    <s v="M"/>
    <m/>
    <n v="570"/>
    <x v="651"/>
    <n v="824.8"/>
    <n v="8541.7643835616418"/>
    <n v="8"/>
  </r>
  <r>
    <n v="9578551630"/>
    <d v="2018-08-30T00:00:00"/>
    <n v="3"/>
    <x v="17"/>
    <x v="16"/>
    <x v="104"/>
    <n v="28"/>
    <s v="M"/>
    <m/>
    <n v="660"/>
    <x v="651"/>
    <n v="824.8"/>
    <n v="8541.7643835616418"/>
    <n v="8"/>
  </r>
  <r>
    <n v="9578551630"/>
    <d v="2018-09-02T00:00:00"/>
    <n v="5"/>
    <x v="25"/>
    <x v="24"/>
    <x v="127"/>
    <n v="39"/>
    <s v="F"/>
    <m/>
    <n v="1140"/>
    <x v="651"/>
    <n v="824.8"/>
    <n v="8541.7643835616418"/>
    <n v="9"/>
  </r>
  <r>
    <n v="9578551630"/>
    <d v="2018-09-05T00:00:00"/>
    <n v="7"/>
    <x v="49"/>
    <x v="40"/>
    <x v="6"/>
    <n v="35"/>
    <s v="F"/>
    <m/>
    <n v="1267"/>
    <x v="651"/>
    <n v="824.8"/>
    <n v="8541.7643835616418"/>
    <n v="9"/>
  </r>
  <r>
    <n v="9578551630"/>
    <d v="2018-09-10T00:00:00"/>
    <n v="1"/>
    <x v="20"/>
    <x v="19"/>
    <x v="137"/>
    <n v="51"/>
    <s v="M"/>
    <m/>
    <n v="89"/>
    <x v="651"/>
    <n v="824.8"/>
    <n v="8541.7643835616418"/>
    <n v="9"/>
  </r>
  <r>
    <n v="9578551630"/>
    <d v="2018-10-28T00:00:00"/>
    <n v="7"/>
    <x v="41"/>
    <x v="37"/>
    <x v="58"/>
    <n v="52"/>
    <s v="M"/>
    <m/>
    <n v="1162"/>
    <x v="651"/>
    <n v="824.8"/>
    <n v="8541.7643835616418"/>
    <n v="10"/>
  </r>
  <r>
    <n v="9578551630"/>
    <d v="2018-11-10T00:00:00"/>
    <n v="7"/>
    <x v="30"/>
    <x v="28"/>
    <x v="159"/>
    <n v="33"/>
    <s v="M"/>
    <m/>
    <n v="644"/>
    <x v="651"/>
    <n v="824.8"/>
    <n v="8541.7643835616418"/>
    <n v="11"/>
  </r>
  <r>
    <n v="9580643644"/>
    <d v="2018-01-10T00:00:00"/>
    <n v="4"/>
    <x v="24"/>
    <x v="23"/>
    <x v="101"/>
    <n v="35"/>
    <s v="F"/>
    <m/>
    <n v="488"/>
    <x v="412"/>
    <n v="727.14"/>
    <n v="7530.3813698630138"/>
    <n v="1"/>
  </r>
  <r>
    <n v="9580643644"/>
    <d v="2018-01-21T00:00:00"/>
    <n v="3"/>
    <x v="43"/>
    <x v="6"/>
    <x v="35"/>
    <n v="42"/>
    <s v="M"/>
    <m/>
    <n v="570"/>
    <x v="412"/>
    <n v="727.14"/>
    <n v="7530.3813698630138"/>
    <n v="1"/>
  </r>
  <r>
    <n v="9580643644"/>
    <d v="2018-01-25T00:00:00"/>
    <n v="4"/>
    <x v="12"/>
    <x v="11"/>
    <x v="48"/>
    <n v="48"/>
    <s v="M"/>
    <m/>
    <n v="376"/>
    <x v="412"/>
    <n v="727.14"/>
    <n v="7530.3813698630138"/>
    <n v="1"/>
  </r>
  <r>
    <n v="9580643644"/>
    <d v="2018-01-27T00:00:00"/>
    <n v="1"/>
    <x v="38"/>
    <x v="34"/>
    <x v="77"/>
    <n v="56"/>
    <s v="F"/>
    <m/>
    <n v="180"/>
    <x v="412"/>
    <n v="727.14"/>
    <n v="7530.3813698630138"/>
    <n v="1"/>
  </r>
  <r>
    <n v="9580643644"/>
    <d v="2018-02-07T00:00:00"/>
    <n v="4"/>
    <x v="3"/>
    <x v="3"/>
    <x v="1"/>
    <n v="57"/>
    <s v="M"/>
    <m/>
    <n v="412"/>
    <x v="412"/>
    <n v="727.14"/>
    <n v="7530.3813698630138"/>
    <n v="2"/>
  </r>
  <r>
    <n v="9580643644"/>
    <d v="2018-02-24T00:00:00"/>
    <n v="6"/>
    <x v="44"/>
    <x v="38"/>
    <x v="73"/>
    <n v="57"/>
    <s v="M"/>
    <m/>
    <n v="786"/>
    <x v="412"/>
    <n v="727.14"/>
    <n v="7530.3813698630138"/>
    <n v="2"/>
  </r>
  <r>
    <n v="9580643644"/>
    <d v="2018-03-23T00:00:00"/>
    <n v="2"/>
    <x v="1"/>
    <x v="1"/>
    <x v="161"/>
    <n v="65"/>
    <s v="M"/>
    <m/>
    <n v="494"/>
    <x v="412"/>
    <n v="727.14"/>
    <n v="7530.3813698630138"/>
    <n v="3"/>
  </r>
  <r>
    <n v="9580643644"/>
    <d v="2018-04-03T00:00:00"/>
    <n v="4"/>
    <x v="10"/>
    <x v="9"/>
    <x v="116"/>
    <n v="30"/>
    <s v="M"/>
    <m/>
    <n v="884"/>
    <x v="412"/>
    <n v="727.14"/>
    <n v="7530.3813698630138"/>
    <n v="4"/>
  </r>
  <r>
    <n v="9580643644"/>
    <d v="2018-04-05T00:00:00"/>
    <n v="1"/>
    <x v="16"/>
    <x v="15"/>
    <x v="47"/>
    <n v="59"/>
    <s v="M"/>
    <m/>
    <n v="191"/>
    <x v="412"/>
    <n v="727.14"/>
    <n v="7530.3813698630138"/>
    <n v="4"/>
  </r>
  <r>
    <n v="9580643644"/>
    <d v="2018-04-05T00:00:00"/>
    <n v="4"/>
    <x v="29"/>
    <x v="27"/>
    <x v="27"/>
    <n v="58"/>
    <s v="M"/>
    <m/>
    <n v="336"/>
    <x v="412"/>
    <n v="727.14"/>
    <n v="7530.3813698630138"/>
    <n v="4"/>
  </r>
  <r>
    <n v="9580643644"/>
    <d v="2018-04-08T00:00:00"/>
    <n v="5"/>
    <x v="4"/>
    <x v="4"/>
    <x v="129"/>
    <n v="56"/>
    <s v="F"/>
    <m/>
    <n v="665"/>
    <x v="412"/>
    <n v="727.14"/>
    <n v="7530.3813698630138"/>
    <n v="4"/>
  </r>
  <r>
    <n v="9580643644"/>
    <d v="2018-04-10T00:00:00"/>
    <n v="5"/>
    <x v="15"/>
    <x v="14"/>
    <x v="74"/>
    <n v="65"/>
    <s v="F"/>
    <m/>
    <n v="1215"/>
    <x v="412"/>
    <n v="727.14"/>
    <n v="7530.3813698630138"/>
    <n v="4"/>
  </r>
  <r>
    <n v="9580643644"/>
    <d v="2018-04-22T00:00:00"/>
    <n v="6"/>
    <x v="33"/>
    <x v="31"/>
    <x v="142"/>
    <n v="58"/>
    <s v="F"/>
    <m/>
    <n v="726"/>
    <x v="412"/>
    <n v="727.14"/>
    <n v="7530.3813698630138"/>
    <n v="4"/>
  </r>
  <r>
    <n v="9580643644"/>
    <d v="2018-04-23T00:00:00"/>
    <n v="6"/>
    <x v="18"/>
    <x v="17"/>
    <x v="34"/>
    <n v="27"/>
    <s v="M"/>
    <m/>
    <n v="624"/>
    <x v="412"/>
    <n v="727.14"/>
    <n v="7530.3813698630138"/>
    <n v="4"/>
  </r>
  <r>
    <n v="9580643644"/>
    <d v="2018-04-23T00:00:00"/>
    <n v="7"/>
    <x v="40"/>
    <x v="36"/>
    <x v="44"/>
    <n v="61"/>
    <s v="F"/>
    <m/>
    <n v="1715"/>
    <x v="412"/>
    <n v="727.14"/>
    <n v="7530.3813698630138"/>
    <n v="4"/>
  </r>
  <r>
    <n v="9580643644"/>
    <d v="2018-04-28T00:00:00"/>
    <n v="3"/>
    <x v="16"/>
    <x v="15"/>
    <x v="26"/>
    <n v="49"/>
    <s v="M"/>
    <m/>
    <n v="333"/>
    <x v="412"/>
    <n v="727.14"/>
    <n v="7530.3813698630138"/>
    <n v="4"/>
  </r>
  <r>
    <n v="9580643644"/>
    <d v="2018-05-01T00:00:00"/>
    <n v="1"/>
    <x v="43"/>
    <x v="6"/>
    <x v="28"/>
    <n v="43"/>
    <s v="M"/>
    <m/>
    <n v="182"/>
    <x v="412"/>
    <n v="727.14"/>
    <n v="7530.3813698630138"/>
    <n v="5"/>
  </r>
  <r>
    <n v="9580643644"/>
    <d v="2018-05-20T00:00:00"/>
    <n v="7"/>
    <x v="23"/>
    <x v="22"/>
    <x v="15"/>
    <n v="59"/>
    <s v="F"/>
    <m/>
    <n v="959"/>
    <x v="412"/>
    <n v="727.14"/>
    <n v="7530.3813698630138"/>
    <n v="5"/>
  </r>
  <r>
    <n v="9580643644"/>
    <d v="2018-05-29T00:00:00"/>
    <n v="4"/>
    <x v="14"/>
    <x v="13"/>
    <x v="62"/>
    <n v="54"/>
    <s v="M"/>
    <m/>
    <n v="312"/>
    <x v="412"/>
    <n v="727.14"/>
    <n v="7530.3813698630138"/>
    <n v="5"/>
  </r>
  <r>
    <n v="9580643644"/>
    <d v="2018-06-08T00:00:00"/>
    <n v="7"/>
    <x v="31"/>
    <x v="29"/>
    <x v="99"/>
    <n v="63"/>
    <s v="M"/>
    <m/>
    <n v="1148"/>
    <x v="412"/>
    <n v="727.14"/>
    <n v="7530.3813698630138"/>
    <n v="6"/>
  </r>
  <r>
    <n v="9580643644"/>
    <d v="2018-06-13T00:00:00"/>
    <n v="4"/>
    <x v="2"/>
    <x v="2"/>
    <x v="170"/>
    <n v="41"/>
    <s v="M"/>
    <m/>
    <n v="340"/>
    <x v="412"/>
    <n v="727.14"/>
    <n v="7530.3813698630138"/>
    <n v="6"/>
  </r>
  <r>
    <n v="9580643644"/>
    <d v="2018-07-30T00:00:00"/>
    <n v="2"/>
    <x v="46"/>
    <x v="9"/>
    <x v="43"/>
    <n v="46"/>
    <s v="M"/>
    <m/>
    <n v="172"/>
    <x v="412"/>
    <n v="727.14"/>
    <n v="7530.3813698630138"/>
    <n v="7"/>
  </r>
  <r>
    <n v="9580643644"/>
    <d v="2018-09-01T00:00:00"/>
    <n v="1"/>
    <x v="21"/>
    <x v="20"/>
    <x v="2"/>
    <n v="61"/>
    <s v="F"/>
    <m/>
    <n v="198"/>
    <x v="412"/>
    <n v="727.14"/>
    <n v="7530.3813698630138"/>
    <n v="9"/>
  </r>
  <r>
    <n v="9580643644"/>
    <d v="2018-09-07T00:00:00"/>
    <n v="4"/>
    <x v="26"/>
    <x v="25"/>
    <x v="156"/>
    <n v="33"/>
    <s v="F"/>
    <m/>
    <n v="628"/>
    <x v="412"/>
    <n v="727.14"/>
    <n v="7530.3813698630138"/>
    <n v="9"/>
  </r>
  <r>
    <n v="9580643644"/>
    <d v="2018-09-08T00:00:00"/>
    <n v="4"/>
    <x v="41"/>
    <x v="37"/>
    <x v="27"/>
    <n v="62"/>
    <s v="F"/>
    <m/>
    <n v="336"/>
    <x v="412"/>
    <n v="727.14"/>
    <n v="7530.3813698630138"/>
    <n v="9"/>
  </r>
  <r>
    <n v="9580643644"/>
    <d v="2018-09-12T00:00:00"/>
    <n v="7"/>
    <x v="7"/>
    <x v="7"/>
    <x v="120"/>
    <n v="26"/>
    <s v="M"/>
    <m/>
    <n v="763"/>
    <x v="412"/>
    <n v="727.14"/>
    <n v="7530.3813698630138"/>
    <n v="9"/>
  </r>
  <r>
    <n v="9580643644"/>
    <d v="2018-09-14T00:00:00"/>
    <n v="6"/>
    <x v="27"/>
    <x v="26"/>
    <x v="65"/>
    <n v="29"/>
    <s v="M"/>
    <m/>
    <n v="1164"/>
    <x v="412"/>
    <n v="727.14"/>
    <n v="7530.3813698630138"/>
    <n v="9"/>
  </r>
  <r>
    <n v="9580643644"/>
    <d v="2018-09-15T00:00:00"/>
    <n v="3"/>
    <x v="38"/>
    <x v="34"/>
    <x v="40"/>
    <n v="38"/>
    <s v="M"/>
    <m/>
    <n v="606"/>
    <x v="412"/>
    <n v="727.14"/>
    <n v="7530.3813698630138"/>
    <n v="9"/>
  </r>
  <r>
    <n v="9580643644"/>
    <d v="2018-09-30T00:00:00"/>
    <n v="7"/>
    <x v="45"/>
    <x v="0"/>
    <x v="168"/>
    <n v="62"/>
    <s v="F"/>
    <m/>
    <n v="1736"/>
    <x v="412"/>
    <n v="727.14"/>
    <n v="7530.3813698630138"/>
    <n v="9"/>
  </r>
  <r>
    <n v="9580643644"/>
    <d v="2018-10-02T00:00:00"/>
    <n v="7"/>
    <x v="35"/>
    <x v="21"/>
    <x v="14"/>
    <n v="63"/>
    <s v="F"/>
    <m/>
    <n v="686"/>
    <x v="412"/>
    <n v="727.14"/>
    <n v="7530.3813698630138"/>
    <n v="10"/>
  </r>
  <r>
    <n v="9580643644"/>
    <d v="2018-10-17T00:00:00"/>
    <n v="5"/>
    <x v="24"/>
    <x v="23"/>
    <x v="145"/>
    <n v="56"/>
    <s v="F"/>
    <m/>
    <n v="1230"/>
    <x v="412"/>
    <n v="727.14"/>
    <n v="7530.3813698630138"/>
    <n v="10"/>
  </r>
  <r>
    <n v="9580643644"/>
    <d v="2018-10-28T00:00:00"/>
    <n v="5"/>
    <x v="41"/>
    <x v="37"/>
    <x v="64"/>
    <n v="45"/>
    <s v="F"/>
    <m/>
    <n v="590"/>
    <x v="412"/>
    <n v="727.14"/>
    <n v="7530.3813698630138"/>
    <n v="10"/>
  </r>
  <r>
    <n v="9580643644"/>
    <d v="2018-11-04T00:00:00"/>
    <n v="1"/>
    <x v="9"/>
    <x v="4"/>
    <x v="109"/>
    <n v="30"/>
    <s v="F"/>
    <n v="1"/>
    <n v="174"/>
    <x v="412"/>
    <n v="727.14"/>
    <n v="7530.3813698630138"/>
    <n v="11"/>
  </r>
  <r>
    <n v="9581948295"/>
    <d v="2018-01-03T00:00:00"/>
    <n v="4"/>
    <x v="10"/>
    <x v="9"/>
    <x v="99"/>
    <n v="44"/>
    <s v="F"/>
    <n v="1"/>
    <n v="656"/>
    <x v="131"/>
    <n v="713.37"/>
    <n v="7387.77698630137"/>
    <n v="1"/>
  </r>
  <r>
    <n v="9581948295"/>
    <d v="2018-01-10T00:00:00"/>
    <n v="1"/>
    <x v="36"/>
    <x v="32"/>
    <x v="86"/>
    <n v="63"/>
    <s v="M"/>
    <m/>
    <n v="77"/>
    <x v="131"/>
    <n v="713.37"/>
    <n v="7387.77698630137"/>
    <n v="1"/>
  </r>
  <r>
    <n v="9581948295"/>
    <d v="2018-01-15T00:00:00"/>
    <n v="1"/>
    <x v="40"/>
    <x v="36"/>
    <x v="166"/>
    <n v="33"/>
    <s v="F"/>
    <m/>
    <n v="105"/>
    <x v="131"/>
    <n v="713.37"/>
    <n v="7387.77698630137"/>
    <n v="1"/>
  </r>
  <r>
    <n v="9581948295"/>
    <d v="2018-01-25T00:00:00"/>
    <n v="6"/>
    <x v="47"/>
    <x v="37"/>
    <x v="31"/>
    <n v="65"/>
    <s v="M"/>
    <m/>
    <n v="576"/>
    <x v="131"/>
    <n v="713.37"/>
    <n v="7387.77698630137"/>
    <n v="1"/>
  </r>
  <r>
    <n v="9581948295"/>
    <d v="2018-02-15T00:00:00"/>
    <n v="3"/>
    <x v="45"/>
    <x v="0"/>
    <x v="156"/>
    <n v="64"/>
    <s v="F"/>
    <m/>
    <n v="471"/>
    <x v="131"/>
    <n v="713.37"/>
    <n v="7387.77698630137"/>
    <n v="2"/>
  </r>
  <r>
    <n v="9581948295"/>
    <d v="2018-02-26T00:00:00"/>
    <n v="5"/>
    <x v="17"/>
    <x v="16"/>
    <x v="157"/>
    <n v="56"/>
    <s v="M"/>
    <n v="1"/>
    <n v="1160"/>
    <x v="131"/>
    <n v="713.37"/>
    <n v="7387.77698630137"/>
    <n v="2"/>
  </r>
  <r>
    <n v="9581948295"/>
    <d v="2018-03-27T00:00:00"/>
    <n v="5"/>
    <x v="4"/>
    <x v="4"/>
    <x v="46"/>
    <n v="58"/>
    <s v="M"/>
    <m/>
    <n v="920"/>
    <x v="131"/>
    <n v="713.37"/>
    <n v="7387.77698630137"/>
    <n v="3"/>
  </r>
  <r>
    <n v="9581948295"/>
    <d v="2018-04-22T00:00:00"/>
    <n v="4"/>
    <x v="44"/>
    <x v="38"/>
    <x v="129"/>
    <n v="42"/>
    <s v="F"/>
    <m/>
    <n v="532"/>
    <x v="131"/>
    <n v="713.37"/>
    <n v="7387.77698630137"/>
    <n v="4"/>
  </r>
  <r>
    <n v="9581948295"/>
    <d v="2018-05-03T00:00:00"/>
    <n v="6"/>
    <x v="10"/>
    <x v="9"/>
    <x v="109"/>
    <n v="38"/>
    <s v="F"/>
    <m/>
    <n v="1044"/>
    <x v="131"/>
    <n v="713.37"/>
    <n v="7387.77698630137"/>
    <n v="5"/>
  </r>
  <r>
    <n v="9581948295"/>
    <d v="2018-05-13T00:00:00"/>
    <n v="3"/>
    <x v="28"/>
    <x v="17"/>
    <x v="53"/>
    <n v="57"/>
    <s v="F"/>
    <n v="1"/>
    <n v="477"/>
    <x v="131"/>
    <n v="713.37"/>
    <n v="7387.77698630137"/>
    <n v="5"/>
  </r>
  <r>
    <n v="9581948295"/>
    <d v="2018-05-17T00:00:00"/>
    <n v="4"/>
    <x v="14"/>
    <x v="13"/>
    <x v="129"/>
    <n v="42"/>
    <s v="M"/>
    <m/>
    <n v="532"/>
    <x v="131"/>
    <n v="713.37"/>
    <n v="7387.77698630137"/>
    <n v="5"/>
  </r>
  <r>
    <n v="9581948295"/>
    <d v="2018-05-18T00:00:00"/>
    <n v="4"/>
    <x v="18"/>
    <x v="17"/>
    <x v="156"/>
    <n v="63"/>
    <s v="F"/>
    <m/>
    <n v="628"/>
    <x v="131"/>
    <n v="713.37"/>
    <n v="7387.77698630137"/>
    <n v="5"/>
  </r>
  <r>
    <n v="9581948295"/>
    <d v="2018-05-25T00:00:00"/>
    <n v="5"/>
    <x v="8"/>
    <x v="8"/>
    <x v="5"/>
    <n v="60"/>
    <s v="F"/>
    <m/>
    <n v="565"/>
    <x v="131"/>
    <n v="713.37"/>
    <n v="7387.77698630137"/>
    <n v="5"/>
  </r>
  <r>
    <n v="9581948295"/>
    <d v="2018-06-27T00:00:00"/>
    <n v="1"/>
    <x v="32"/>
    <x v="30"/>
    <x v="137"/>
    <n v="48"/>
    <s v="M"/>
    <m/>
    <n v="89"/>
    <x v="131"/>
    <n v="713.37"/>
    <n v="7387.77698630137"/>
    <n v="6"/>
  </r>
  <r>
    <n v="9581948295"/>
    <d v="2018-07-18T00:00:00"/>
    <n v="5"/>
    <x v="37"/>
    <x v="33"/>
    <x v="80"/>
    <n v="58"/>
    <s v="F"/>
    <m/>
    <n v="645"/>
    <x v="131"/>
    <n v="713.37"/>
    <n v="7387.77698630137"/>
    <n v="7"/>
  </r>
  <r>
    <n v="9581948295"/>
    <d v="2018-08-03T00:00:00"/>
    <n v="4"/>
    <x v="15"/>
    <x v="14"/>
    <x v="134"/>
    <n v="25"/>
    <s v="F"/>
    <m/>
    <n v="300"/>
    <x v="131"/>
    <n v="713.37"/>
    <n v="7387.77698630137"/>
    <n v="8"/>
  </r>
  <r>
    <n v="9581948295"/>
    <d v="2018-08-06T00:00:00"/>
    <n v="7"/>
    <x v="13"/>
    <x v="12"/>
    <x v="79"/>
    <n v="43"/>
    <s v="M"/>
    <m/>
    <n v="910"/>
    <x v="131"/>
    <n v="713.37"/>
    <n v="7387.77698630137"/>
    <n v="8"/>
  </r>
  <r>
    <n v="9581948295"/>
    <d v="2018-08-09T00:00:00"/>
    <n v="1"/>
    <x v="0"/>
    <x v="0"/>
    <x v="113"/>
    <n v="55"/>
    <s v="M"/>
    <m/>
    <n v="152"/>
    <x v="131"/>
    <n v="713.37"/>
    <n v="7387.77698630137"/>
    <n v="8"/>
  </r>
  <r>
    <n v="9581948295"/>
    <d v="2018-08-16T00:00:00"/>
    <n v="5"/>
    <x v="10"/>
    <x v="9"/>
    <x v="169"/>
    <n v="59"/>
    <s v="F"/>
    <m/>
    <n v="635"/>
    <x v="131"/>
    <n v="713.37"/>
    <n v="7387.77698630137"/>
    <n v="8"/>
  </r>
  <r>
    <n v="9581948295"/>
    <d v="2018-08-30T00:00:00"/>
    <n v="4"/>
    <x v="35"/>
    <x v="21"/>
    <x v="115"/>
    <n v="43"/>
    <s v="M"/>
    <m/>
    <n v="976"/>
    <x v="131"/>
    <n v="713.37"/>
    <n v="7387.77698630137"/>
    <n v="8"/>
  </r>
  <r>
    <n v="9581948295"/>
    <d v="2018-09-05T00:00:00"/>
    <n v="7"/>
    <x v="25"/>
    <x v="24"/>
    <x v="151"/>
    <n v="40"/>
    <s v="F"/>
    <m/>
    <n v="1470"/>
    <x v="131"/>
    <n v="713.37"/>
    <n v="7387.77698630137"/>
    <n v="9"/>
  </r>
  <r>
    <n v="9581948295"/>
    <d v="2018-09-10T00:00:00"/>
    <n v="7"/>
    <x v="41"/>
    <x v="37"/>
    <x v="112"/>
    <n v="39"/>
    <s v="M"/>
    <m/>
    <n v="1029"/>
    <x v="131"/>
    <n v="713.37"/>
    <n v="7387.77698630137"/>
    <n v="9"/>
  </r>
  <r>
    <n v="9581948295"/>
    <d v="2018-09-15T00:00:00"/>
    <n v="3"/>
    <x v="0"/>
    <x v="0"/>
    <x v="37"/>
    <n v="38"/>
    <s v="M"/>
    <m/>
    <n v="537"/>
    <x v="131"/>
    <n v="713.37"/>
    <n v="7387.77698630137"/>
    <n v="9"/>
  </r>
  <r>
    <n v="9581948295"/>
    <d v="2018-09-26T00:00:00"/>
    <n v="7"/>
    <x v="32"/>
    <x v="30"/>
    <x v="157"/>
    <n v="48"/>
    <s v="M"/>
    <m/>
    <n v="1624"/>
    <x v="131"/>
    <n v="713.37"/>
    <n v="7387.77698630137"/>
    <n v="9"/>
  </r>
  <r>
    <n v="9581948295"/>
    <d v="2018-11-08T00:00:00"/>
    <n v="1"/>
    <x v="10"/>
    <x v="9"/>
    <x v="159"/>
    <n v="51"/>
    <s v="M"/>
    <m/>
    <n v="92"/>
    <x v="131"/>
    <n v="713.37"/>
    <n v="7387.77698630137"/>
    <n v="11"/>
  </r>
  <r>
    <n v="9583271942"/>
    <d v="2018-01-03T00:00:00"/>
    <n v="7"/>
    <x v="7"/>
    <x v="7"/>
    <x v="83"/>
    <n v="30"/>
    <s v="F"/>
    <m/>
    <n v="1554"/>
    <x v="1809"/>
    <n v="606.97"/>
    <n v="6285.8810958904114"/>
    <n v="1"/>
  </r>
  <r>
    <n v="9583271942"/>
    <d v="2018-01-11T00:00:00"/>
    <n v="4"/>
    <x v="36"/>
    <x v="32"/>
    <x v="148"/>
    <n v="44"/>
    <s v="M"/>
    <m/>
    <n v="968"/>
    <x v="1809"/>
    <n v="606.97"/>
    <n v="6285.8810958904114"/>
    <n v="1"/>
  </r>
  <r>
    <n v="9583271942"/>
    <d v="2018-01-15T00:00:00"/>
    <n v="7"/>
    <x v="13"/>
    <x v="12"/>
    <x v="121"/>
    <n v="59"/>
    <s v="M"/>
    <m/>
    <n v="875"/>
    <x v="1809"/>
    <n v="606.97"/>
    <n v="6285.8810958904114"/>
    <n v="1"/>
  </r>
  <r>
    <n v="9583271942"/>
    <d v="2018-02-27T00:00:00"/>
    <n v="4"/>
    <x v="42"/>
    <x v="10"/>
    <x v="39"/>
    <n v="63"/>
    <s v="F"/>
    <m/>
    <n v="528"/>
    <x v="1809"/>
    <n v="606.97"/>
    <n v="6285.8810958904114"/>
    <n v="2"/>
  </r>
  <r>
    <n v="9583271942"/>
    <d v="2018-03-14T00:00:00"/>
    <n v="3"/>
    <x v="10"/>
    <x v="9"/>
    <x v="143"/>
    <n v="34"/>
    <s v="M"/>
    <m/>
    <n v="549"/>
    <x v="1809"/>
    <n v="606.97"/>
    <n v="6285.8810958904114"/>
    <n v="3"/>
  </r>
  <r>
    <n v="9583271942"/>
    <d v="2018-03-29T00:00:00"/>
    <n v="3"/>
    <x v="36"/>
    <x v="32"/>
    <x v="91"/>
    <n v="36"/>
    <s v="F"/>
    <m/>
    <n v="417"/>
    <x v="1809"/>
    <n v="606.97"/>
    <n v="6285.8810958904114"/>
    <n v="3"/>
  </r>
  <r>
    <n v="9583271942"/>
    <d v="2018-04-08T00:00:00"/>
    <n v="3"/>
    <x v="6"/>
    <x v="6"/>
    <x v="49"/>
    <n v="34"/>
    <s v="F"/>
    <m/>
    <n v="510"/>
    <x v="1809"/>
    <n v="606.97"/>
    <n v="6285.8810958904114"/>
    <n v="4"/>
  </r>
  <r>
    <n v="9583271942"/>
    <d v="2018-04-12T00:00:00"/>
    <n v="1"/>
    <x v="27"/>
    <x v="26"/>
    <x v="24"/>
    <n v="58"/>
    <s v="F"/>
    <m/>
    <n v="236"/>
    <x v="1809"/>
    <n v="606.97"/>
    <n v="6285.8810958904114"/>
    <n v="4"/>
  </r>
  <r>
    <n v="9583271942"/>
    <d v="2018-05-02T00:00:00"/>
    <n v="2"/>
    <x v="19"/>
    <x v="18"/>
    <x v="20"/>
    <n v="33"/>
    <s v="F"/>
    <m/>
    <n v="224"/>
    <x v="1809"/>
    <n v="606.97"/>
    <n v="6285.8810958904114"/>
    <n v="5"/>
  </r>
  <r>
    <n v="9583271942"/>
    <d v="2018-05-25T00:00:00"/>
    <n v="5"/>
    <x v="26"/>
    <x v="25"/>
    <x v="153"/>
    <n v="36"/>
    <s v="M"/>
    <m/>
    <n v="1030"/>
    <x v="1809"/>
    <n v="606.97"/>
    <n v="6285.8810958904114"/>
    <n v="5"/>
  </r>
  <r>
    <n v="9583271942"/>
    <d v="2018-06-02T00:00:00"/>
    <n v="7"/>
    <x v="9"/>
    <x v="4"/>
    <x v="26"/>
    <n v="61"/>
    <s v="F"/>
    <m/>
    <n v="777"/>
    <x v="1809"/>
    <n v="606.97"/>
    <n v="6285.8810958904114"/>
    <n v="6"/>
  </r>
  <r>
    <n v="9583271942"/>
    <d v="2018-06-02T00:00:00"/>
    <n v="2"/>
    <x v="27"/>
    <x v="26"/>
    <x v="51"/>
    <n v="39"/>
    <s v="M"/>
    <m/>
    <n v="230"/>
    <x v="1809"/>
    <n v="606.97"/>
    <n v="6285.8810958904114"/>
    <n v="6"/>
  </r>
  <r>
    <n v="9583271942"/>
    <d v="2018-06-08T00:00:00"/>
    <n v="4"/>
    <x v="16"/>
    <x v="15"/>
    <x v="76"/>
    <n v="39"/>
    <s v="F"/>
    <m/>
    <n v="476"/>
    <x v="1809"/>
    <n v="606.97"/>
    <n v="6285.8810958904114"/>
    <n v="6"/>
  </r>
  <r>
    <n v="9583271942"/>
    <d v="2018-06-26T00:00:00"/>
    <n v="7"/>
    <x v="21"/>
    <x v="20"/>
    <x v="135"/>
    <n v="35"/>
    <s v="F"/>
    <m/>
    <n v="749"/>
    <x v="1809"/>
    <n v="606.97"/>
    <n v="6285.8810958904114"/>
    <n v="6"/>
  </r>
  <r>
    <n v="9583271942"/>
    <d v="2018-07-03T00:00:00"/>
    <n v="4"/>
    <x v="8"/>
    <x v="8"/>
    <x v="86"/>
    <n v="54"/>
    <s v="F"/>
    <m/>
    <n v="308"/>
    <x v="1809"/>
    <n v="606.97"/>
    <n v="6285.8810958904114"/>
    <n v="7"/>
  </r>
  <r>
    <n v="9583271942"/>
    <d v="2018-07-12T00:00:00"/>
    <n v="1"/>
    <x v="22"/>
    <x v="21"/>
    <x v="31"/>
    <n v="31"/>
    <s v="M"/>
    <m/>
    <n v="96"/>
    <x v="1809"/>
    <n v="606.97"/>
    <n v="6285.8810958904114"/>
    <n v="7"/>
  </r>
  <r>
    <n v="9583271942"/>
    <d v="2018-07-28T00:00:00"/>
    <n v="7"/>
    <x v="13"/>
    <x v="12"/>
    <x v="67"/>
    <n v="44"/>
    <s v="M"/>
    <m/>
    <n v="1512"/>
    <x v="1809"/>
    <n v="606.97"/>
    <n v="6285.8810958904114"/>
    <n v="7"/>
  </r>
  <r>
    <n v="9583271942"/>
    <d v="2018-08-04T00:00:00"/>
    <n v="5"/>
    <x v="25"/>
    <x v="24"/>
    <x v="124"/>
    <n v="49"/>
    <s v="F"/>
    <m/>
    <n v="1015"/>
    <x v="1809"/>
    <n v="606.97"/>
    <n v="6285.8810958904114"/>
    <n v="8"/>
  </r>
  <r>
    <n v="9583271942"/>
    <d v="2018-08-26T00:00:00"/>
    <n v="3"/>
    <x v="10"/>
    <x v="9"/>
    <x v="158"/>
    <n v="28"/>
    <s v="M"/>
    <m/>
    <n v="465"/>
    <x v="1809"/>
    <n v="606.97"/>
    <n v="6285.8810958904114"/>
    <n v="8"/>
  </r>
  <r>
    <n v="9583271942"/>
    <d v="2018-08-31T00:00:00"/>
    <n v="4"/>
    <x v="23"/>
    <x v="22"/>
    <x v="5"/>
    <n v="30"/>
    <s v="M"/>
    <m/>
    <n v="452"/>
    <x v="1809"/>
    <n v="606.97"/>
    <n v="6285.8810958904114"/>
    <n v="8"/>
  </r>
  <r>
    <n v="9583271942"/>
    <d v="2018-09-20T00:00:00"/>
    <n v="7"/>
    <x v="15"/>
    <x v="14"/>
    <x v="85"/>
    <n v="34"/>
    <s v="F"/>
    <m/>
    <n v="1484"/>
    <x v="1809"/>
    <n v="606.97"/>
    <n v="6285.8810958904114"/>
    <n v="9"/>
  </r>
  <r>
    <n v="9583271942"/>
    <d v="2018-09-28T00:00:00"/>
    <n v="2"/>
    <x v="21"/>
    <x v="20"/>
    <x v="102"/>
    <n v="50"/>
    <s v="F"/>
    <m/>
    <n v="312"/>
    <x v="1809"/>
    <n v="606.97"/>
    <n v="6285.8810958904114"/>
    <n v="9"/>
  </r>
  <r>
    <n v="9583271942"/>
    <d v="2018-10-28T00:00:00"/>
    <n v="1"/>
    <x v="35"/>
    <x v="21"/>
    <x v="106"/>
    <n v="49"/>
    <s v="M"/>
    <m/>
    <n v="201"/>
    <x v="1809"/>
    <n v="606.97"/>
    <n v="6285.8810958904114"/>
    <n v="10"/>
  </r>
  <r>
    <n v="9583680567"/>
    <d v="2018-01-18T00:00:00"/>
    <n v="5"/>
    <x v="36"/>
    <x v="32"/>
    <x v="175"/>
    <n v="60"/>
    <s v="M"/>
    <m/>
    <n v="680"/>
    <x v="1771"/>
    <n v="761.09"/>
    <n v="7881.9731506849312"/>
    <n v="1"/>
  </r>
  <r>
    <n v="9583680567"/>
    <d v="2018-02-11T00:00:00"/>
    <n v="7"/>
    <x v="7"/>
    <x v="7"/>
    <x v="169"/>
    <n v="44"/>
    <s v="F"/>
    <m/>
    <n v="889"/>
    <x v="1771"/>
    <n v="761.09"/>
    <n v="7881.9731506849312"/>
    <n v="2"/>
  </r>
  <r>
    <n v="9583680567"/>
    <d v="2018-02-14T00:00:00"/>
    <n v="1"/>
    <x v="44"/>
    <x v="38"/>
    <x v="32"/>
    <n v="33"/>
    <s v="F"/>
    <m/>
    <n v="218"/>
    <x v="1771"/>
    <n v="761.09"/>
    <n v="7881.9731506849312"/>
    <n v="2"/>
  </r>
  <r>
    <n v="9583680567"/>
    <d v="2018-02-16T00:00:00"/>
    <n v="5"/>
    <x v="33"/>
    <x v="31"/>
    <x v="112"/>
    <n v="26"/>
    <s v="F"/>
    <m/>
    <n v="735"/>
    <x v="1771"/>
    <n v="761.09"/>
    <n v="7881.9731506849312"/>
    <n v="2"/>
  </r>
  <r>
    <n v="9583680567"/>
    <d v="2018-02-19T00:00:00"/>
    <n v="6"/>
    <x v="1"/>
    <x v="1"/>
    <x v="61"/>
    <n v="35"/>
    <s v="F"/>
    <m/>
    <n v="1404"/>
    <x v="1771"/>
    <n v="761.09"/>
    <n v="7881.9731506849312"/>
    <n v="2"/>
  </r>
  <r>
    <n v="9583680567"/>
    <d v="2018-04-10T00:00:00"/>
    <n v="7"/>
    <x v="44"/>
    <x v="38"/>
    <x v="16"/>
    <n v="47"/>
    <s v="M"/>
    <m/>
    <n v="1498"/>
    <x v="1771"/>
    <n v="761.09"/>
    <n v="7881.9731506849312"/>
    <n v="4"/>
  </r>
  <r>
    <n v="9583680567"/>
    <d v="2018-04-20T00:00:00"/>
    <n v="2"/>
    <x v="40"/>
    <x v="36"/>
    <x v="56"/>
    <n v="38"/>
    <s v="M"/>
    <m/>
    <n v="334"/>
    <x v="1771"/>
    <n v="761.09"/>
    <n v="7881.9731506849312"/>
    <n v="4"/>
  </r>
  <r>
    <n v="9583680567"/>
    <d v="2018-04-21T00:00:00"/>
    <n v="3"/>
    <x v="44"/>
    <x v="38"/>
    <x v="106"/>
    <n v="40"/>
    <s v="M"/>
    <m/>
    <n v="603"/>
    <x v="1771"/>
    <n v="761.09"/>
    <n v="7881.9731506849312"/>
    <n v="4"/>
  </r>
  <r>
    <n v="9583680567"/>
    <d v="2018-05-11T00:00:00"/>
    <n v="5"/>
    <x v="48"/>
    <x v="39"/>
    <x v="56"/>
    <n v="36"/>
    <s v="M"/>
    <m/>
    <n v="835"/>
    <x v="1771"/>
    <n v="761.09"/>
    <n v="7881.9731506849312"/>
    <n v="5"/>
  </r>
  <r>
    <n v="9583680567"/>
    <d v="2018-06-17T00:00:00"/>
    <n v="4"/>
    <x v="30"/>
    <x v="28"/>
    <x v="21"/>
    <n v="29"/>
    <s v="F"/>
    <m/>
    <n v="640"/>
    <x v="1771"/>
    <n v="761.09"/>
    <n v="7881.9731506849312"/>
    <n v="6"/>
  </r>
  <r>
    <n v="9583680567"/>
    <d v="2018-06-19T00:00:00"/>
    <n v="6"/>
    <x v="14"/>
    <x v="13"/>
    <x v="57"/>
    <n v="36"/>
    <s v="F"/>
    <m/>
    <n v="1152"/>
    <x v="1771"/>
    <n v="761.09"/>
    <n v="7881.9731506849312"/>
    <n v="6"/>
  </r>
  <r>
    <n v="9583680567"/>
    <d v="2018-06-25T00:00:00"/>
    <n v="2"/>
    <x v="36"/>
    <x v="32"/>
    <x v="76"/>
    <n v="49"/>
    <s v="F"/>
    <m/>
    <n v="238"/>
    <x v="1771"/>
    <n v="761.09"/>
    <n v="7881.9731506849312"/>
    <n v="6"/>
  </r>
  <r>
    <n v="9583680567"/>
    <d v="2018-07-13T00:00:00"/>
    <n v="2"/>
    <x v="46"/>
    <x v="9"/>
    <x v="120"/>
    <n v="65"/>
    <s v="M"/>
    <m/>
    <n v="218"/>
    <x v="1771"/>
    <n v="761.09"/>
    <n v="7881.9731506849312"/>
    <n v="7"/>
  </r>
  <r>
    <n v="9583680567"/>
    <d v="2018-07-25T00:00:00"/>
    <n v="6"/>
    <x v="41"/>
    <x v="37"/>
    <x v="9"/>
    <n v="44"/>
    <s v="F"/>
    <m/>
    <n v="1110"/>
    <x v="1771"/>
    <n v="761.09"/>
    <n v="7881.9731506849312"/>
    <n v="7"/>
  </r>
  <r>
    <n v="9583680567"/>
    <d v="2018-07-27T00:00:00"/>
    <n v="5"/>
    <x v="39"/>
    <x v="35"/>
    <x v="130"/>
    <n v="48"/>
    <s v="M"/>
    <m/>
    <n v="865"/>
    <x v="1771"/>
    <n v="761.09"/>
    <n v="7881.9731506849312"/>
    <n v="7"/>
  </r>
  <r>
    <n v="9583680567"/>
    <d v="2018-08-11T00:00:00"/>
    <n v="1"/>
    <x v="43"/>
    <x v="6"/>
    <x v="59"/>
    <n v="59"/>
    <s v="F"/>
    <m/>
    <n v="204"/>
    <x v="1771"/>
    <n v="761.09"/>
    <n v="7881.9731506849312"/>
    <n v="8"/>
  </r>
  <r>
    <n v="9583680567"/>
    <d v="2018-08-19T00:00:00"/>
    <n v="7"/>
    <x v="12"/>
    <x v="11"/>
    <x v="81"/>
    <n v="43"/>
    <s v="M"/>
    <m/>
    <n v="1666"/>
    <x v="1771"/>
    <n v="761.09"/>
    <n v="7881.9731506849312"/>
    <n v="8"/>
  </r>
  <r>
    <n v="9583680567"/>
    <d v="2018-08-24T00:00:00"/>
    <n v="3"/>
    <x v="32"/>
    <x v="30"/>
    <x v="83"/>
    <n v="47"/>
    <s v="M"/>
    <n v="1"/>
    <n v="666"/>
    <x v="1771"/>
    <n v="761.09"/>
    <n v="7881.9731506849312"/>
    <n v="8"/>
  </r>
  <r>
    <n v="9583680567"/>
    <d v="2018-10-03T00:00:00"/>
    <n v="3"/>
    <x v="35"/>
    <x v="21"/>
    <x v="151"/>
    <n v="37"/>
    <s v="F"/>
    <m/>
    <n v="630"/>
    <x v="1771"/>
    <n v="761.09"/>
    <n v="7881.9731506849312"/>
    <n v="10"/>
  </r>
  <r>
    <n v="9583680567"/>
    <d v="2018-10-20T00:00:00"/>
    <n v="3"/>
    <x v="22"/>
    <x v="21"/>
    <x v="43"/>
    <n v="43"/>
    <s v="M"/>
    <m/>
    <n v="258"/>
    <x v="1771"/>
    <n v="761.09"/>
    <n v="7881.9731506849312"/>
    <n v="10"/>
  </r>
  <r>
    <n v="9583680567"/>
    <d v="2018-11-05T00:00:00"/>
    <n v="1"/>
    <x v="31"/>
    <x v="29"/>
    <x v="70"/>
    <n v="36"/>
    <s v="M"/>
    <m/>
    <n v="165"/>
    <x v="1771"/>
    <n v="761.09"/>
    <n v="7881.9731506849312"/>
    <n v="11"/>
  </r>
  <r>
    <n v="9584232738"/>
    <d v="2018-01-02T00:00:00"/>
    <n v="3"/>
    <x v="34"/>
    <x v="4"/>
    <x v="95"/>
    <n v="26"/>
    <s v="F"/>
    <m/>
    <n v="621"/>
    <x v="1810"/>
    <n v="727.15000000000009"/>
    <n v="7530.4849315068495"/>
    <n v="1"/>
  </r>
  <r>
    <n v="9584232738"/>
    <d v="2018-01-20T00:00:00"/>
    <n v="6"/>
    <x v="15"/>
    <x v="14"/>
    <x v="103"/>
    <n v="57"/>
    <s v="M"/>
    <m/>
    <n v="1200"/>
    <x v="1810"/>
    <n v="727.15000000000009"/>
    <n v="7530.4849315068495"/>
    <n v="1"/>
  </r>
  <r>
    <n v="9584232738"/>
    <d v="2018-02-09T00:00:00"/>
    <n v="6"/>
    <x v="28"/>
    <x v="17"/>
    <x v="46"/>
    <n v="48"/>
    <s v="M"/>
    <m/>
    <n v="1104"/>
    <x v="1810"/>
    <n v="727.15000000000009"/>
    <n v="7530.4849315068495"/>
    <n v="2"/>
  </r>
  <r>
    <n v="9584232738"/>
    <d v="2018-02-15T00:00:00"/>
    <n v="7"/>
    <x v="23"/>
    <x v="22"/>
    <x v="123"/>
    <n v="39"/>
    <s v="M"/>
    <m/>
    <n v="1134"/>
    <x v="1810"/>
    <n v="727.15000000000009"/>
    <n v="7530.4849315068495"/>
    <n v="2"/>
  </r>
  <r>
    <n v="9584232738"/>
    <d v="2018-02-19T00:00:00"/>
    <n v="1"/>
    <x v="14"/>
    <x v="13"/>
    <x v="24"/>
    <n v="44"/>
    <s v="M"/>
    <m/>
    <n v="236"/>
    <x v="1810"/>
    <n v="727.15000000000009"/>
    <n v="7530.4849315068495"/>
    <n v="2"/>
  </r>
  <r>
    <n v="9584232738"/>
    <d v="2018-02-25T00:00:00"/>
    <n v="4"/>
    <x v="5"/>
    <x v="5"/>
    <x v="147"/>
    <n v="55"/>
    <s v="F"/>
    <m/>
    <n v="616"/>
    <x v="1810"/>
    <n v="727.15000000000009"/>
    <n v="7530.4849315068495"/>
    <n v="2"/>
  </r>
  <r>
    <n v="9584232738"/>
    <d v="2018-03-02T00:00:00"/>
    <n v="3"/>
    <x v="3"/>
    <x v="3"/>
    <x v="123"/>
    <n v="65"/>
    <s v="F"/>
    <m/>
    <n v="486"/>
    <x v="1810"/>
    <n v="727.15000000000009"/>
    <n v="7530.4849315068495"/>
    <n v="3"/>
  </r>
  <r>
    <n v="9584232738"/>
    <d v="2018-03-23T00:00:00"/>
    <n v="5"/>
    <x v="0"/>
    <x v="0"/>
    <x v="0"/>
    <n v="49"/>
    <s v="F"/>
    <m/>
    <n v="740"/>
    <x v="1810"/>
    <n v="727.15000000000009"/>
    <n v="7530.4849315068495"/>
    <n v="3"/>
  </r>
  <r>
    <n v="9584232738"/>
    <d v="2018-03-31T00:00:00"/>
    <n v="5"/>
    <x v="24"/>
    <x v="23"/>
    <x v="74"/>
    <n v="30"/>
    <s v="F"/>
    <m/>
    <n v="1215"/>
    <x v="1810"/>
    <n v="727.15000000000009"/>
    <n v="7530.4849315068495"/>
    <n v="3"/>
  </r>
  <r>
    <n v="9584232738"/>
    <d v="2018-04-05T00:00:00"/>
    <n v="3"/>
    <x v="3"/>
    <x v="3"/>
    <x v="0"/>
    <n v="38"/>
    <s v="F"/>
    <m/>
    <n v="444"/>
    <x v="1810"/>
    <n v="727.15000000000009"/>
    <n v="7530.4849315068495"/>
    <n v="4"/>
  </r>
  <r>
    <n v="9584232738"/>
    <d v="2018-05-03T00:00:00"/>
    <n v="6"/>
    <x v="7"/>
    <x v="7"/>
    <x v="174"/>
    <n v="36"/>
    <s v="F"/>
    <m/>
    <n v="1128"/>
    <x v="1810"/>
    <n v="727.15000000000009"/>
    <n v="7530.4849315068495"/>
    <n v="5"/>
  </r>
  <r>
    <n v="9584232738"/>
    <d v="2018-05-26T00:00:00"/>
    <n v="4"/>
    <x v="9"/>
    <x v="4"/>
    <x v="127"/>
    <n v="61"/>
    <s v="M"/>
    <m/>
    <n v="912"/>
    <x v="1810"/>
    <n v="727.15000000000009"/>
    <n v="7530.4849315068495"/>
    <n v="5"/>
  </r>
  <r>
    <n v="9584232738"/>
    <d v="2018-05-27T00:00:00"/>
    <n v="1"/>
    <x v="29"/>
    <x v="27"/>
    <x v="50"/>
    <n v="30"/>
    <s v="M"/>
    <m/>
    <n v="120"/>
    <x v="1810"/>
    <n v="727.15000000000009"/>
    <n v="7530.4849315068495"/>
    <n v="5"/>
  </r>
  <r>
    <n v="9584232738"/>
    <d v="2018-05-29T00:00:00"/>
    <n v="7"/>
    <x v="26"/>
    <x v="25"/>
    <x v="109"/>
    <n v="29"/>
    <s v="M"/>
    <m/>
    <n v="1218"/>
    <x v="1810"/>
    <n v="727.15000000000009"/>
    <n v="7530.4849315068495"/>
    <n v="5"/>
  </r>
  <r>
    <n v="9584232738"/>
    <d v="2018-06-10T00:00:00"/>
    <n v="2"/>
    <x v="3"/>
    <x v="3"/>
    <x v="137"/>
    <n v="47"/>
    <s v="F"/>
    <m/>
    <n v="178"/>
    <x v="1810"/>
    <n v="727.15000000000009"/>
    <n v="7530.4849315068495"/>
    <n v="6"/>
  </r>
  <r>
    <n v="9584232738"/>
    <d v="2018-06-24T00:00:00"/>
    <n v="2"/>
    <x v="49"/>
    <x v="40"/>
    <x v="98"/>
    <n v="26"/>
    <s v="F"/>
    <m/>
    <n v="280"/>
    <x v="1810"/>
    <n v="727.15000000000009"/>
    <n v="7530.4849315068495"/>
    <n v="6"/>
  </r>
  <r>
    <n v="9584232738"/>
    <d v="2018-07-10T00:00:00"/>
    <n v="3"/>
    <x v="38"/>
    <x v="34"/>
    <x v="75"/>
    <n v="45"/>
    <s v="M"/>
    <m/>
    <n v="348"/>
    <x v="1810"/>
    <n v="727.15000000000009"/>
    <n v="7530.4849315068495"/>
    <n v="7"/>
  </r>
  <r>
    <n v="9584232738"/>
    <d v="2018-07-16T00:00:00"/>
    <n v="5"/>
    <x v="23"/>
    <x v="22"/>
    <x v="152"/>
    <n v="52"/>
    <s v="M"/>
    <m/>
    <n v="570"/>
    <x v="1810"/>
    <n v="727.15000000000009"/>
    <n v="7530.4849315068495"/>
    <n v="7"/>
  </r>
  <r>
    <n v="9584232738"/>
    <d v="2018-07-17T00:00:00"/>
    <n v="1"/>
    <x v="27"/>
    <x v="26"/>
    <x v="0"/>
    <n v="37"/>
    <s v="M"/>
    <m/>
    <n v="148"/>
    <x v="1810"/>
    <n v="727.15000000000009"/>
    <n v="7530.4849315068495"/>
    <n v="7"/>
  </r>
  <r>
    <n v="9584232738"/>
    <d v="2018-08-03T00:00:00"/>
    <n v="1"/>
    <x v="32"/>
    <x v="30"/>
    <x v="80"/>
    <n v="55"/>
    <s v="F"/>
    <m/>
    <n v="129"/>
    <x v="1810"/>
    <n v="727.15000000000009"/>
    <n v="7530.4849315068495"/>
    <n v="8"/>
  </r>
  <r>
    <n v="9584232738"/>
    <d v="2018-08-12T00:00:00"/>
    <n v="6"/>
    <x v="5"/>
    <x v="5"/>
    <x v="125"/>
    <n v="59"/>
    <s v="F"/>
    <m/>
    <n v="906"/>
    <x v="1810"/>
    <n v="727.15000000000009"/>
    <n v="7530.4849315068495"/>
    <n v="8"/>
  </r>
  <r>
    <n v="9584232738"/>
    <d v="2018-08-25T00:00:00"/>
    <n v="6"/>
    <x v="23"/>
    <x v="22"/>
    <x v="50"/>
    <n v="28"/>
    <s v="F"/>
    <m/>
    <n v="720"/>
    <x v="1810"/>
    <n v="727.15000000000009"/>
    <n v="7530.4849315068495"/>
    <n v="8"/>
  </r>
  <r>
    <n v="9584232738"/>
    <d v="2018-08-26T00:00:00"/>
    <n v="6"/>
    <x v="41"/>
    <x v="37"/>
    <x v="1"/>
    <n v="59"/>
    <s v="F"/>
    <m/>
    <n v="618"/>
    <x v="1810"/>
    <n v="727.15000000000009"/>
    <n v="7530.4849315068495"/>
    <n v="8"/>
  </r>
  <r>
    <n v="9584232738"/>
    <d v="2018-08-30T00:00:00"/>
    <n v="5"/>
    <x v="39"/>
    <x v="35"/>
    <x v="166"/>
    <n v="47"/>
    <s v="F"/>
    <m/>
    <n v="525"/>
    <x v="1810"/>
    <n v="727.15000000000009"/>
    <n v="7530.4849315068495"/>
    <n v="8"/>
  </r>
  <r>
    <n v="9584232738"/>
    <d v="2018-10-23T00:00:00"/>
    <n v="7"/>
    <x v="2"/>
    <x v="2"/>
    <x v="125"/>
    <n v="63"/>
    <s v="M"/>
    <m/>
    <n v="1057"/>
    <x v="1810"/>
    <n v="727.15000000000009"/>
    <n v="7530.4849315068495"/>
    <n v="10"/>
  </r>
  <r>
    <n v="9584232738"/>
    <d v="2018-10-31T00:00:00"/>
    <n v="7"/>
    <x v="47"/>
    <x v="37"/>
    <x v="32"/>
    <n v="56"/>
    <s v="F"/>
    <m/>
    <n v="1526"/>
    <x v="1810"/>
    <n v="727.15000000000009"/>
    <n v="7530.4849315068495"/>
    <n v="10"/>
  </r>
  <r>
    <n v="9586494284"/>
    <d v="2018-01-03T00:00:00"/>
    <n v="2"/>
    <x v="31"/>
    <x v="29"/>
    <x v="153"/>
    <n v="49"/>
    <s v="M"/>
    <m/>
    <n v="412"/>
    <x v="230"/>
    <n v="830.9"/>
    <n v="8604.936986301369"/>
    <n v="1"/>
  </r>
  <r>
    <n v="9586494284"/>
    <d v="2018-01-05T00:00:00"/>
    <n v="4"/>
    <x v="3"/>
    <x v="3"/>
    <x v="40"/>
    <n v="59"/>
    <s v="F"/>
    <m/>
    <n v="808"/>
    <x v="230"/>
    <n v="830.9"/>
    <n v="8604.936986301369"/>
    <n v="1"/>
  </r>
  <r>
    <n v="9586494284"/>
    <d v="2018-01-06T00:00:00"/>
    <n v="6"/>
    <x v="41"/>
    <x v="37"/>
    <x v="105"/>
    <n v="32"/>
    <s v="M"/>
    <m/>
    <n v="1170"/>
    <x v="230"/>
    <n v="830.9"/>
    <n v="8604.936986301369"/>
    <n v="1"/>
  </r>
  <r>
    <n v="9586494284"/>
    <d v="2018-01-21T00:00:00"/>
    <n v="2"/>
    <x v="37"/>
    <x v="33"/>
    <x v="109"/>
    <n v="62"/>
    <s v="M"/>
    <m/>
    <n v="348"/>
    <x v="230"/>
    <n v="830.9"/>
    <n v="8604.936986301369"/>
    <n v="1"/>
  </r>
  <r>
    <n v="9586494284"/>
    <d v="2018-01-30T00:00:00"/>
    <n v="7"/>
    <x v="11"/>
    <x v="10"/>
    <x v="163"/>
    <n v="35"/>
    <s v="M"/>
    <m/>
    <n v="1225"/>
    <x v="230"/>
    <n v="830.9"/>
    <n v="8604.936986301369"/>
    <n v="1"/>
  </r>
  <r>
    <n v="9586494284"/>
    <d v="2018-02-03T00:00:00"/>
    <n v="2"/>
    <x v="5"/>
    <x v="5"/>
    <x v="135"/>
    <n v="37"/>
    <s v="M"/>
    <m/>
    <n v="214"/>
    <x v="230"/>
    <n v="830.9"/>
    <n v="8604.936986301369"/>
    <n v="2"/>
  </r>
  <r>
    <n v="9586494284"/>
    <d v="2018-02-13T00:00:00"/>
    <n v="5"/>
    <x v="9"/>
    <x v="4"/>
    <x v="29"/>
    <n v="61"/>
    <s v="F"/>
    <m/>
    <n v="930"/>
    <x v="230"/>
    <n v="830.9"/>
    <n v="8604.936986301369"/>
    <n v="2"/>
  </r>
  <r>
    <n v="9586494284"/>
    <d v="2018-03-07T00:00:00"/>
    <n v="3"/>
    <x v="43"/>
    <x v="6"/>
    <x v="31"/>
    <n v="64"/>
    <s v="F"/>
    <m/>
    <n v="288"/>
    <x v="230"/>
    <n v="830.9"/>
    <n v="8604.936986301369"/>
    <n v="3"/>
  </r>
  <r>
    <n v="9586494284"/>
    <d v="2018-03-17T00:00:00"/>
    <n v="5"/>
    <x v="44"/>
    <x v="38"/>
    <x v="97"/>
    <n v="35"/>
    <s v="F"/>
    <n v="1"/>
    <n v="725"/>
    <x v="230"/>
    <n v="830.9"/>
    <n v="8604.936986301369"/>
    <n v="3"/>
  </r>
  <r>
    <n v="9586494284"/>
    <d v="2018-03-29T00:00:00"/>
    <n v="5"/>
    <x v="3"/>
    <x v="3"/>
    <x v="60"/>
    <n v="41"/>
    <s v="F"/>
    <m/>
    <n v="1085"/>
    <x v="230"/>
    <n v="830.9"/>
    <n v="8604.936986301369"/>
    <n v="3"/>
  </r>
  <r>
    <n v="9586494284"/>
    <d v="2018-05-12T00:00:00"/>
    <n v="1"/>
    <x v="49"/>
    <x v="40"/>
    <x v="63"/>
    <n v="62"/>
    <s v="F"/>
    <m/>
    <n v="178"/>
    <x v="230"/>
    <n v="830.9"/>
    <n v="8604.936986301369"/>
    <n v="5"/>
  </r>
  <r>
    <n v="9586494284"/>
    <d v="2018-06-03T00:00:00"/>
    <n v="3"/>
    <x v="45"/>
    <x v="0"/>
    <x v="28"/>
    <n v="26"/>
    <s v="F"/>
    <m/>
    <n v="546"/>
    <x v="230"/>
    <n v="830.9"/>
    <n v="8604.936986301369"/>
    <n v="6"/>
  </r>
  <r>
    <n v="9586494284"/>
    <d v="2018-06-05T00:00:00"/>
    <n v="5"/>
    <x v="13"/>
    <x v="12"/>
    <x v="21"/>
    <n v="61"/>
    <s v="M"/>
    <m/>
    <n v="800"/>
    <x v="230"/>
    <n v="830.9"/>
    <n v="8604.936986301369"/>
    <n v="6"/>
  </r>
  <r>
    <n v="9586494284"/>
    <d v="2018-06-08T00:00:00"/>
    <n v="1"/>
    <x v="8"/>
    <x v="8"/>
    <x v="113"/>
    <n v="38"/>
    <s v="M"/>
    <m/>
    <n v="152"/>
    <x v="230"/>
    <n v="830.9"/>
    <n v="8604.936986301369"/>
    <n v="6"/>
  </r>
  <r>
    <n v="9586494284"/>
    <d v="2018-07-04T00:00:00"/>
    <n v="3"/>
    <x v="36"/>
    <x v="32"/>
    <x v="14"/>
    <n v="62"/>
    <s v="F"/>
    <m/>
    <n v="294"/>
    <x v="230"/>
    <n v="830.9"/>
    <n v="8604.936986301369"/>
    <n v="7"/>
  </r>
  <r>
    <n v="9586494284"/>
    <d v="2018-07-07T00:00:00"/>
    <n v="6"/>
    <x v="28"/>
    <x v="17"/>
    <x v="21"/>
    <n v="46"/>
    <s v="F"/>
    <m/>
    <n v="960"/>
    <x v="230"/>
    <n v="830.9"/>
    <n v="8604.936986301369"/>
    <n v="7"/>
  </r>
  <r>
    <n v="9586494284"/>
    <d v="2018-08-06T00:00:00"/>
    <n v="2"/>
    <x v="13"/>
    <x v="12"/>
    <x v="6"/>
    <n v="51"/>
    <s v="M"/>
    <m/>
    <n v="362"/>
    <x v="230"/>
    <n v="830.9"/>
    <n v="8604.936986301369"/>
    <n v="8"/>
  </r>
  <r>
    <n v="9586494284"/>
    <d v="2018-08-11T00:00:00"/>
    <n v="5"/>
    <x v="15"/>
    <x v="14"/>
    <x v="104"/>
    <n v="64"/>
    <s v="M"/>
    <m/>
    <n v="1100"/>
    <x v="230"/>
    <n v="830.9"/>
    <n v="8604.936986301369"/>
    <n v="8"/>
  </r>
  <r>
    <n v="9586494284"/>
    <d v="2018-08-14T00:00:00"/>
    <n v="3"/>
    <x v="14"/>
    <x v="13"/>
    <x v="27"/>
    <n v="47"/>
    <s v="F"/>
    <m/>
    <n v="252"/>
    <x v="230"/>
    <n v="830.9"/>
    <n v="8604.936986301369"/>
    <n v="8"/>
  </r>
  <r>
    <n v="9586494284"/>
    <d v="2018-08-20T00:00:00"/>
    <n v="4"/>
    <x v="36"/>
    <x v="32"/>
    <x v="4"/>
    <n v="46"/>
    <s v="F"/>
    <m/>
    <n v="388"/>
    <x v="230"/>
    <n v="830.9"/>
    <n v="8604.936986301369"/>
    <n v="8"/>
  </r>
  <r>
    <n v="9586494284"/>
    <d v="2018-08-27T00:00:00"/>
    <n v="2"/>
    <x v="8"/>
    <x v="8"/>
    <x v="27"/>
    <n v="57"/>
    <s v="F"/>
    <m/>
    <n v="168"/>
    <x v="230"/>
    <n v="830.9"/>
    <n v="8604.936986301369"/>
    <n v="8"/>
  </r>
  <r>
    <n v="9586494284"/>
    <d v="2018-09-05T00:00:00"/>
    <n v="6"/>
    <x v="20"/>
    <x v="19"/>
    <x v="35"/>
    <n v="60"/>
    <s v="F"/>
    <m/>
    <n v="1140"/>
    <x v="230"/>
    <n v="830.9"/>
    <n v="8604.936986301369"/>
    <n v="9"/>
  </r>
  <r>
    <n v="9586494284"/>
    <d v="2018-09-21T00:00:00"/>
    <n v="5"/>
    <x v="22"/>
    <x v="21"/>
    <x v="92"/>
    <n v="54"/>
    <s v="M"/>
    <m/>
    <n v="1120"/>
    <x v="230"/>
    <n v="830.9"/>
    <n v="8604.936986301369"/>
    <n v="9"/>
  </r>
  <r>
    <n v="9586494284"/>
    <d v="2018-09-22T00:00:00"/>
    <n v="6"/>
    <x v="35"/>
    <x v="21"/>
    <x v="61"/>
    <n v="62"/>
    <s v="F"/>
    <m/>
    <n v="1404"/>
    <x v="230"/>
    <n v="830.9"/>
    <n v="8604.936986301369"/>
    <n v="9"/>
  </r>
  <r>
    <n v="9586494284"/>
    <d v="2018-10-15T00:00:00"/>
    <n v="5"/>
    <x v="5"/>
    <x v="5"/>
    <x v="21"/>
    <n v="31"/>
    <s v="M"/>
    <m/>
    <n v="800"/>
    <x v="230"/>
    <n v="830.9"/>
    <n v="8604.936986301369"/>
    <n v="10"/>
  </r>
  <r>
    <n v="9586494284"/>
    <d v="2018-10-15T00:00:00"/>
    <n v="6"/>
    <x v="14"/>
    <x v="13"/>
    <x v="25"/>
    <n v="46"/>
    <s v="F"/>
    <m/>
    <n v="1194"/>
    <x v="230"/>
    <n v="830.9"/>
    <n v="8604.936986301369"/>
    <n v="10"/>
  </r>
  <r>
    <n v="9586494284"/>
    <d v="2018-10-20T00:00:00"/>
    <n v="6"/>
    <x v="10"/>
    <x v="9"/>
    <x v="81"/>
    <n v="60"/>
    <s v="M"/>
    <m/>
    <n v="1428"/>
    <x v="230"/>
    <n v="830.9"/>
    <n v="8604.936986301369"/>
    <n v="10"/>
  </r>
  <r>
    <n v="9586494284"/>
    <d v="2018-11-01T00:00:00"/>
    <n v="5"/>
    <x v="49"/>
    <x v="40"/>
    <x v="107"/>
    <n v="59"/>
    <s v="F"/>
    <m/>
    <n v="1195"/>
    <x v="230"/>
    <n v="830.9"/>
    <n v="8604.936986301369"/>
    <n v="11"/>
  </r>
  <r>
    <n v="9586494284"/>
    <d v="2018-11-07T00:00:00"/>
    <n v="5"/>
    <x v="8"/>
    <x v="8"/>
    <x v="163"/>
    <n v="36"/>
    <s v="F"/>
    <m/>
    <n v="875"/>
    <x v="230"/>
    <n v="830.9"/>
    <n v="8604.936986301369"/>
    <n v="11"/>
  </r>
  <r>
    <n v="9591959443"/>
    <d v="2018-01-14T00:00:00"/>
    <n v="4"/>
    <x v="12"/>
    <x v="11"/>
    <x v="123"/>
    <n v="54"/>
    <s v="F"/>
    <n v="1"/>
    <n v="648"/>
    <x v="516"/>
    <n v="750.07999999999993"/>
    <n v="7767.9517808219171"/>
    <n v="1"/>
  </r>
  <r>
    <n v="9591959443"/>
    <d v="2018-02-04T00:00:00"/>
    <n v="6"/>
    <x v="16"/>
    <x v="15"/>
    <x v="59"/>
    <n v="55"/>
    <s v="M"/>
    <m/>
    <n v="1224"/>
    <x v="516"/>
    <n v="750.07999999999993"/>
    <n v="7767.9517808219171"/>
    <n v="2"/>
  </r>
  <r>
    <n v="9591959443"/>
    <d v="2018-02-12T00:00:00"/>
    <n v="3"/>
    <x v="7"/>
    <x v="7"/>
    <x v="1"/>
    <n v="51"/>
    <s v="F"/>
    <m/>
    <n v="309"/>
    <x v="516"/>
    <n v="750.07999999999993"/>
    <n v="7767.9517808219171"/>
    <n v="2"/>
  </r>
  <r>
    <n v="9591959443"/>
    <d v="2018-03-09T00:00:00"/>
    <n v="3"/>
    <x v="26"/>
    <x v="25"/>
    <x v="30"/>
    <n v="38"/>
    <s v="M"/>
    <m/>
    <n v="678"/>
    <x v="516"/>
    <n v="750.07999999999993"/>
    <n v="7767.9517808219171"/>
    <n v="3"/>
  </r>
  <r>
    <n v="9591959443"/>
    <d v="2018-03-16T00:00:00"/>
    <n v="3"/>
    <x v="20"/>
    <x v="19"/>
    <x v="35"/>
    <n v="40"/>
    <s v="F"/>
    <m/>
    <n v="570"/>
    <x v="516"/>
    <n v="750.07999999999993"/>
    <n v="7767.9517808219171"/>
    <n v="3"/>
  </r>
  <r>
    <n v="9591959443"/>
    <d v="2018-04-09T00:00:00"/>
    <n v="3"/>
    <x v="30"/>
    <x v="28"/>
    <x v="98"/>
    <n v="36"/>
    <s v="M"/>
    <n v="1"/>
    <n v="420"/>
    <x v="516"/>
    <n v="750.07999999999993"/>
    <n v="7767.9517808219171"/>
    <n v="4"/>
  </r>
  <r>
    <n v="9591959443"/>
    <d v="2018-04-10T00:00:00"/>
    <n v="6"/>
    <x v="34"/>
    <x v="4"/>
    <x v="158"/>
    <n v="55"/>
    <s v="F"/>
    <m/>
    <n v="930"/>
    <x v="516"/>
    <n v="750.07999999999993"/>
    <n v="7767.9517808219171"/>
    <n v="4"/>
  </r>
  <r>
    <n v="9591959443"/>
    <d v="2018-04-12T00:00:00"/>
    <n v="4"/>
    <x v="16"/>
    <x v="15"/>
    <x v="156"/>
    <n v="27"/>
    <s v="F"/>
    <m/>
    <n v="628"/>
    <x v="516"/>
    <n v="750.07999999999993"/>
    <n v="7767.9517808219171"/>
    <n v="4"/>
  </r>
  <r>
    <n v="9591959443"/>
    <d v="2018-05-17T00:00:00"/>
    <n v="3"/>
    <x v="13"/>
    <x v="12"/>
    <x v="84"/>
    <n v="56"/>
    <s v="M"/>
    <m/>
    <n v="249"/>
    <x v="516"/>
    <n v="750.07999999999993"/>
    <n v="7767.9517808219171"/>
    <n v="5"/>
  </r>
  <r>
    <n v="9591959443"/>
    <d v="2018-05-22T00:00:00"/>
    <n v="3"/>
    <x v="47"/>
    <x v="37"/>
    <x v="38"/>
    <n v="40"/>
    <s v="F"/>
    <m/>
    <n v="699"/>
    <x v="516"/>
    <n v="750.07999999999993"/>
    <n v="7767.9517808219171"/>
    <n v="5"/>
  </r>
  <r>
    <n v="9591959443"/>
    <d v="2018-05-31T00:00:00"/>
    <n v="2"/>
    <x v="48"/>
    <x v="39"/>
    <x v="110"/>
    <n v="36"/>
    <s v="M"/>
    <m/>
    <n v="306"/>
    <x v="516"/>
    <n v="750.07999999999993"/>
    <n v="7767.9517808219171"/>
    <n v="5"/>
  </r>
  <r>
    <n v="9591959443"/>
    <d v="2018-06-13T00:00:00"/>
    <n v="5"/>
    <x v="45"/>
    <x v="0"/>
    <x v="98"/>
    <n v="29"/>
    <s v="F"/>
    <m/>
    <n v="700"/>
    <x v="516"/>
    <n v="750.07999999999993"/>
    <n v="7767.9517808219171"/>
    <n v="6"/>
  </r>
  <r>
    <n v="9591959443"/>
    <d v="2018-06-17T00:00:00"/>
    <n v="4"/>
    <x v="6"/>
    <x v="6"/>
    <x v="2"/>
    <n v="50"/>
    <s v="F"/>
    <m/>
    <n v="792"/>
    <x v="516"/>
    <n v="750.07999999999993"/>
    <n v="7767.9517808219171"/>
    <n v="6"/>
  </r>
  <r>
    <n v="9591959443"/>
    <d v="2018-06-18T00:00:00"/>
    <n v="1"/>
    <x v="26"/>
    <x v="25"/>
    <x v="9"/>
    <n v="54"/>
    <s v="F"/>
    <m/>
    <n v="185"/>
    <x v="516"/>
    <n v="750.07999999999993"/>
    <n v="7767.9517808219171"/>
    <n v="6"/>
  </r>
  <r>
    <n v="9591959443"/>
    <d v="2018-06-19T00:00:00"/>
    <n v="6"/>
    <x v="43"/>
    <x v="6"/>
    <x v="136"/>
    <n v="29"/>
    <s v="M"/>
    <m/>
    <n v="1056"/>
    <x v="516"/>
    <n v="750.07999999999993"/>
    <n v="7767.9517808219171"/>
    <n v="6"/>
  </r>
  <r>
    <n v="9591959443"/>
    <d v="2018-06-24T00:00:00"/>
    <n v="7"/>
    <x v="20"/>
    <x v="19"/>
    <x v="167"/>
    <n v="40"/>
    <s v="M"/>
    <m/>
    <n v="1645"/>
    <x v="516"/>
    <n v="750.07999999999993"/>
    <n v="7767.9517808219171"/>
    <n v="6"/>
  </r>
  <r>
    <n v="9591959443"/>
    <d v="2018-06-24T00:00:00"/>
    <n v="4"/>
    <x v="7"/>
    <x v="7"/>
    <x v="141"/>
    <n v="40"/>
    <s v="M"/>
    <n v="1"/>
    <n v="324"/>
    <x v="516"/>
    <n v="750.07999999999993"/>
    <n v="7767.9517808219171"/>
    <n v="6"/>
  </r>
  <r>
    <n v="9591959443"/>
    <d v="2018-06-29T00:00:00"/>
    <n v="2"/>
    <x v="2"/>
    <x v="2"/>
    <x v="80"/>
    <n v="60"/>
    <s v="F"/>
    <m/>
    <n v="258"/>
    <x v="516"/>
    <n v="750.07999999999993"/>
    <n v="7767.9517808219171"/>
    <n v="6"/>
  </r>
  <r>
    <n v="9591959443"/>
    <d v="2018-07-02T00:00:00"/>
    <n v="4"/>
    <x v="34"/>
    <x v="4"/>
    <x v="4"/>
    <n v="56"/>
    <s v="F"/>
    <m/>
    <n v="388"/>
    <x v="516"/>
    <n v="750.07999999999993"/>
    <n v="7767.9517808219171"/>
    <n v="7"/>
  </r>
  <r>
    <n v="9591959443"/>
    <d v="2018-07-25T00:00:00"/>
    <n v="4"/>
    <x v="27"/>
    <x v="26"/>
    <x v="7"/>
    <n v="53"/>
    <s v="F"/>
    <m/>
    <n v="364"/>
    <x v="516"/>
    <n v="750.07999999999993"/>
    <n v="7767.9517808219171"/>
    <n v="7"/>
  </r>
  <r>
    <n v="9591959443"/>
    <d v="2018-08-30T00:00:00"/>
    <n v="5"/>
    <x v="29"/>
    <x v="27"/>
    <x v="167"/>
    <n v="49"/>
    <s v="M"/>
    <m/>
    <n v="1175"/>
    <x v="516"/>
    <n v="750.07999999999993"/>
    <n v="7767.9517808219171"/>
    <n v="8"/>
  </r>
  <r>
    <n v="9591959443"/>
    <d v="2018-09-07T00:00:00"/>
    <n v="6"/>
    <x v="7"/>
    <x v="7"/>
    <x v="147"/>
    <n v="63"/>
    <s v="M"/>
    <m/>
    <n v="924"/>
    <x v="516"/>
    <n v="750.07999999999993"/>
    <n v="7767.9517808219171"/>
    <n v="9"/>
  </r>
  <r>
    <n v="9591959443"/>
    <d v="2018-09-15T00:00:00"/>
    <n v="5"/>
    <x v="14"/>
    <x v="13"/>
    <x v="169"/>
    <n v="26"/>
    <s v="F"/>
    <m/>
    <n v="635"/>
    <x v="516"/>
    <n v="750.07999999999993"/>
    <n v="7767.9517808219171"/>
    <n v="9"/>
  </r>
  <r>
    <n v="9591959443"/>
    <d v="2018-09-28T00:00:00"/>
    <n v="4"/>
    <x v="39"/>
    <x v="35"/>
    <x v="77"/>
    <n v="57"/>
    <s v="M"/>
    <m/>
    <n v="720"/>
    <x v="516"/>
    <n v="750.07999999999993"/>
    <n v="7767.9517808219171"/>
    <n v="9"/>
  </r>
  <r>
    <n v="9591959443"/>
    <d v="2018-10-30T00:00:00"/>
    <n v="6"/>
    <x v="2"/>
    <x v="2"/>
    <x v="168"/>
    <n v="52"/>
    <s v="M"/>
    <m/>
    <n v="1488"/>
    <x v="516"/>
    <n v="750.07999999999993"/>
    <n v="7767.9517808219171"/>
    <n v="10"/>
  </r>
  <r>
    <n v="9591959443"/>
    <d v="2018-11-01T00:00:00"/>
    <n v="7"/>
    <x v="4"/>
    <x v="4"/>
    <x v="168"/>
    <n v="31"/>
    <s v="F"/>
    <m/>
    <n v="1736"/>
    <x v="516"/>
    <n v="750.07999999999993"/>
    <n v="7767.9517808219171"/>
    <n v="11"/>
  </r>
  <r>
    <n v="9592404631"/>
    <d v="2018-01-05T00:00:00"/>
    <n v="5"/>
    <x v="38"/>
    <x v="34"/>
    <x v="56"/>
    <n v="50"/>
    <s v="F"/>
    <m/>
    <n v="835"/>
    <x v="126"/>
    <n v="772.19"/>
    <n v="7996.9265753424661"/>
    <n v="1"/>
  </r>
  <r>
    <n v="9592404631"/>
    <d v="2018-01-17T00:00:00"/>
    <n v="7"/>
    <x v="21"/>
    <x v="20"/>
    <x v="2"/>
    <n v="58"/>
    <s v="F"/>
    <m/>
    <n v="1386"/>
    <x v="126"/>
    <n v="772.19"/>
    <n v="7996.9265753424661"/>
    <n v="1"/>
  </r>
  <r>
    <n v="9592404631"/>
    <d v="2018-02-03T00:00:00"/>
    <n v="7"/>
    <x v="5"/>
    <x v="5"/>
    <x v="69"/>
    <n v="63"/>
    <s v="M"/>
    <m/>
    <n v="1197"/>
    <x v="126"/>
    <n v="772.19"/>
    <n v="7996.9265753424661"/>
    <n v="2"/>
  </r>
  <r>
    <n v="9592404631"/>
    <d v="2018-02-28T00:00:00"/>
    <n v="2"/>
    <x v="46"/>
    <x v="9"/>
    <x v="89"/>
    <n v="50"/>
    <s v="F"/>
    <m/>
    <n v="498"/>
    <x v="126"/>
    <n v="772.19"/>
    <n v="7996.9265753424661"/>
    <n v="2"/>
  </r>
  <r>
    <n v="9592404631"/>
    <d v="2018-03-01T00:00:00"/>
    <n v="1"/>
    <x v="17"/>
    <x v="16"/>
    <x v="139"/>
    <n v="54"/>
    <s v="F"/>
    <m/>
    <n v="163"/>
    <x v="126"/>
    <n v="772.19"/>
    <n v="7996.9265753424661"/>
    <n v="3"/>
  </r>
  <r>
    <n v="9592404631"/>
    <d v="2018-03-07T00:00:00"/>
    <n v="3"/>
    <x v="31"/>
    <x v="29"/>
    <x v="154"/>
    <n v="34"/>
    <s v="F"/>
    <m/>
    <n v="624"/>
    <x v="126"/>
    <n v="772.19"/>
    <n v="7996.9265753424661"/>
    <n v="3"/>
  </r>
  <r>
    <n v="9592404631"/>
    <d v="2018-04-03T00:00:00"/>
    <n v="2"/>
    <x v="33"/>
    <x v="31"/>
    <x v="141"/>
    <n v="63"/>
    <s v="M"/>
    <m/>
    <n v="162"/>
    <x v="126"/>
    <n v="772.19"/>
    <n v="7996.9265753424661"/>
    <n v="4"/>
  </r>
  <r>
    <n v="9592404631"/>
    <d v="2018-04-05T00:00:00"/>
    <n v="2"/>
    <x v="39"/>
    <x v="35"/>
    <x v="54"/>
    <n v="57"/>
    <s v="M"/>
    <m/>
    <n v="220"/>
    <x v="126"/>
    <n v="772.19"/>
    <n v="7996.9265753424661"/>
    <n v="4"/>
  </r>
  <r>
    <n v="9592404631"/>
    <d v="2018-04-12T00:00:00"/>
    <n v="5"/>
    <x v="9"/>
    <x v="4"/>
    <x v="71"/>
    <n v="37"/>
    <s v="M"/>
    <m/>
    <n v="965"/>
    <x v="126"/>
    <n v="772.19"/>
    <n v="7996.9265753424661"/>
    <n v="4"/>
  </r>
  <r>
    <n v="9592404631"/>
    <d v="2018-05-14T00:00:00"/>
    <n v="3"/>
    <x v="40"/>
    <x v="36"/>
    <x v="19"/>
    <n v="29"/>
    <s v="F"/>
    <m/>
    <n v="279"/>
    <x v="126"/>
    <n v="772.19"/>
    <n v="7996.9265753424661"/>
    <n v="5"/>
  </r>
  <r>
    <n v="9592404631"/>
    <d v="2018-05-16T00:00:00"/>
    <n v="7"/>
    <x v="12"/>
    <x v="11"/>
    <x v="109"/>
    <n v="30"/>
    <s v="F"/>
    <m/>
    <n v="1218"/>
    <x v="126"/>
    <n v="772.19"/>
    <n v="7996.9265753424661"/>
    <n v="5"/>
  </r>
  <r>
    <n v="9592404631"/>
    <d v="2018-06-03T00:00:00"/>
    <n v="3"/>
    <x v="39"/>
    <x v="35"/>
    <x v="50"/>
    <n v="33"/>
    <s v="F"/>
    <m/>
    <n v="360"/>
    <x v="126"/>
    <n v="772.19"/>
    <n v="7996.9265753424661"/>
    <n v="6"/>
  </r>
  <r>
    <n v="9592404631"/>
    <d v="2018-06-15T00:00:00"/>
    <n v="2"/>
    <x v="24"/>
    <x v="23"/>
    <x v="96"/>
    <n v="26"/>
    <s v="F"/>
    <m/>
    <n v="248"/>
    <x v="126"/>
    <n v="772.19"/>
    <n v="7996.9265753424661"/>
    <n v="6"/>
  </r>
  <r>
    <n v="9592404631"/>
    <d v="2018-06-24T00:00:00"/>
    <n v="2"/>
    <x v="30"/>
    <x v="28"/>
    <x v="100"/>
    <n v="63"/>
    <s v="F"/>
    <m/>
    <n v="256"/>
    <x v="126"/>
    <n v="772.19"/>
    <n v="7996.9265753424661"/>
    <n v="6"/>
  </r>
  <r>
    <n v="9592404631"/>
    <d v="2018-07-04T00:00:00"/>
    <n v="5"/>
    <x v="34"/>
    <x v="4"/>
    <x v="172"/>
    <n v="31"/>
    <s v="F"/>
    <m/>
    <n v="1055"/>
    <x v="126"/>
    <n v="772.19"/>
    <n v="7996.9265753424661"/>
    <n v="7"/>
  </r>
  <r>
    <n v="9592404631"/>
    <d v="2018-07-15T00:00:00"/>
    <n v="5"/>
    <x v="39"/>
    <x v="35"/>
    <x v="13"/>
    <n v="37"/>
    <s v="M"/>
    <m/>
    <n v="670"/>
    <x v="126"/>
    <n v="772.19"/>
    <n v="7996.9265753424661"/>
    <n v="7"/>
  </r>
  <r>
    <n v="9592404631"/>
    <d v="2018-07-25T00:00:00"/>
    <n v="4"/>
    <x v="27"/>
    <x v="26"/>
    <x v="138"/>
    <n v="54"/>
    <s v="F"/>
    <m/>
    <n v="304"/>
    <x v="126"/>
    <n v="772.19"/>
    <n v="7996.9265753424661"/>
    <n v="7"/>
  </r>
  <r>
    <n v="9592404631"/>
    <d v="2018-08-07T00:00:00"/>
    <n v="4"/>
    <x v="43"/>
    <x v="6"/>
    <x v="163"/>
    <n v="39"/>
    <s v="F"/>
    <m/>
    <n v="700"/>
    <x v="126"/>
    <n v="772.19"/>
    <n v="7996.9265753424661"/>
    <n v="8"/>
  </r>
  <r>
    <n v="9592404631"/>
    <d v="2018-08-14T00:00:00"/>
    <n v="1"/>
    <x v="36"/>
    <x v="32"/>
    <x v="119"/>
    <n v="51"/>
    <s v="M"/>
    <m/>
    <n v="225"/>
    <x v="126"/>
    <n v="772.19"/>
    <n v="7996.9265753424661"/>
    <n v="8"/>
  </r>
  <r>
    <n v="9592404631"/>
    <d v="2018-08-22T00:00:00"/>
    <n v="7"/>
    <x v="15"/>
    <x v="14"/>
    <x v="165"/>
    <n v="51"/>
    <s v="M"/>
    <m/>
    <n v="560"/>
    <x v="126"/>
    <n v="772.19"/>
    <n v="7996.9265753424661"/>
    <n v="8"/>
  </r>
  <r>
    <n v="9592404631"/>
    <d v="2018-08-24T00:00:00"/>
    <n v="6"/>
    <x v="44"/>
    <x v="38"/>
    <x v="130"/>
    <n v="53"/>
    <s v="F"/>
    <m/>
    <n v="1038"/>
    <x v="126"/>
    <n v="772.19"/>
    <n v="7996.9265753424661"/>
    <n v="8"/>
  </r>
  <r>
    <n v="9592404631"/>
    <d v="2018-08-25T00:00:00"/>
    <n v="2"/>
    <x v="37"/>
    <x v="33"/>
    <x v="18"/>
    <n v="60"/>
    <s v="F"/>
    <m/>
    <n v="392"/>
    <x v="126"/>
    <n v="772.19"/>
    <n v="7996.9265753424661"/>
    <n v="8"/>
  </r>
  <r>
    <n v="9592404631"/>
    <d v="2018-09-09T00:00:00"/>
    <n v="3"/>
    <x v="5"/>
    <x v="5"/>
    <x v="50"/>
    <n v="40"/>
    <s v="F"/>
    <m/>
    <n v="360"/>
    <x v="126"/>
    <n v="772.19"/>
    <n v="7996.9265753424661"/>
    <n v="9"/>
  </r>
  <r>
    <n v="9592404631"/>
    <d v="2018-09-25T00:00:00"/>
    <n v="7"/>
    <x v="1"/>
    <x v="1"/>
    <x v="33"/>
    <n v="57"/>
    <s v="F"/>
    <m/>
    <n v="966"/>
    <x v="126"/>
    <n v="772.19"/>
    <n v="7996.9265753424661"/>
    <n v="9"/>
  </r>
  <r>
    <n v="9592404631"/>
    <d v="2018-09-27T00:00:00"/>
    <n v="1"/>
    <x v="47"/>
    <x v="37"/>
    <x v="65"/>
    <n v="29"/>
    <s v="M"/>
    <m/>
    <n v="194"/>
    <x v="126"/>
    <n v="772.19"/>
    <n v="7996.9265753424661"/>
    <n v="9"/>
  </r>
  <r>
    <n v="9592404631"/>
    <d v="2018-09-30T00:00:00"/>
    <n v="3"/>
    <x v="41"/>
    <x v="37"/>
    <x v="75"/>
    <n v="49"/>
    <s v="M"/>
    <m/>
    <n v="348"/>
    <x v="126"/>
    <n v="772.19"/>
    <n v="7996.9265753424661"/>
    <n v="9"/>
  </r>
  <r>
    <n v="9592404631"/>
    <d v="2018-10-06T00:00:00"/>
    <n v="3"/>
    <x v="0"/>
    <x v="0"/>
    <x v="102"/>
    <n v="35"/>
    <s v="F"/>
    <m/>
    <n v="468"/>
    <x v="126"/>
    <n v="772.19"/>
    <n v="7996.9265753424661"/>
    <n v="10"/>
  </r>
  <r>
    <n v="9592404631"/>
    <d v="2018-10-31T00:00:00"/>
    <n v="3"/>
    <x v="30"/>
    <x v="28"/>
    <x v="57"/>
    <n v="43"/>
    <s v="M"/>
    <m/>
    <n v="576"/>
    <x v="126"/>
    <n v="772.19"/>
    <n v="7996.9265753424661"/>
    <n v="10"/>
  </r>
  <r>
    <n v="9592404631"/>
    <d v="2018-11-07T00:00:00"/>
    <n v="5"/>
    <x v="36"/>
    <x v="32"/>
    <x v="38"/>
    <n v="39"/>
    <s v="M"/>
    <m/>
    <n v="1165"/>
    <x v="126"/>
    <n v="772.19"/>
    <n v="7996.9265753424661"/>
    <n v="11"/>
  </r>
  <r>
    <n v="9592404631"/>
    <d v="2018-11-11T00:00:00"/>
    <n v="7"/>
    <x v="35"/>
    <x v="21"/>
    <x v="6"/>
    <n v="29"/>
    <s v="M"/>
    <m/>
    <n v="1267"/>
    <x v="126"/>
    <n v="772.19"/>
    <n v="7996.9265753424661"/>
    <n v="11"/>
  </r>
  <r>
    <n v="9592666083"/>
    <d v="2018-01-16T00:00:00"/>
    <n v="7"/>
    <x v="21"/>
    <x v="20"/>
    <x v="112"/>
    <n v="57"/>
    <s v="M"/>
    <m/>
    <n v="1029"/>
    <x v="1811"/>
    <n v="589.4"/>
    <n v="6103.9232876712322"/>
    <n v="1"/>
  </r>
  <r>
    <n v="9592666083"/>
    <d v="2018-01-18T00:00:00"/>
    <n v="2"/>
    <x v="18"/>
    <x v="17"/>
    <x v="26"/>
    <n v="46"/>
    <s v="M"/>
    <m/>
    <n v="222"/>
    <x v="1811"/>
    <n v="589.4"/>
    <n v="6103.9232876712322"/>
    <n v="1"/>
  </r>
  <r>
    <n v="9592666083"/>
    <d v="2018-02-10T00:00:00"/>
    <n v="4"/>
    <x v="24"/>
    <x v="23"/>
    <x v="7"/>
    <n v="25"/>
    <s v="M"/>
    <m/>
    <n v="364"/>
    <x v="1811"/>
    <n v="589.4"/>
    <n v="6103.9232876712322"/>
    <n v="2"/>
  </r>
  <r>
    <n v="9592666083"/>
    <d v="2018-02-12T00:00:00"/>
    <n v="2"/>
    <x v="3"/>
    <x v="3"/>
    <x v="115"/>
    <n v="32"/>
    <s v="F"/>
    <m/>
    <n v="488"/>
    <x v="1811"/>
    <n v="589.4"/>
    <n v="6103.9232876712322"/>
    <n v="2"/>
  </r>
  <r>
    <n v="9592666083"/>
    <d v="2018-02-21T00:00:00"/>
    <n v="1"/>
    <x v="38"/>
    <x v="34"/>
    <x v="18"/>
    <n v="38"/>
    <s v="F"/>
    <m/>
    <n v="196"/>
    <x v="1811"/>
    <n v="589.4"/>
    <n v="6103.9232876712322"/>
    <n v="2"/>
  </r>
  <r>
    <n v="9592666083"/>
    <d v="2018-02-27T00:00:00"/>
    <n v="4"/>
    <x v="15"/>
    <x v="14"/>
    <x v="104"/>
    <n v="53"/>
    <s v="M"/>
    <m/>
    <n v="880"/>
    <x v="1811"/>
    <n v="589.4"/>
    <n v="6103.9232876712322"/>
    <n v="2"/>
  </r>
  <r>
    <n v="9592666083"/>
    <d v="2018-03-19T00:00:00"/>
    <n v="3"/>
    <x v="47"/>
    <x v="37"/>
    <x v="17"/>
    <n v="29"/>
    <s v="M"/>
    <m/>
    <n v="447"/>
    <x v="1811"/>
    <n v="589.4"/>
    <n v="6103.9232876712322"/>
    <n v="3"/>
  </r>
  <r>
    <n v="9592666083"/>
    <d v="2018-03-26T00:00:00"/>
    <n v="3"/>
    <x v="12"/>
    <x v="11"/>
    <x v="15"/>
    <n v="33"/>
    <s v="F"/>
    <m/>
    <n v="411"/>
    <x v="1811"/>
    <n v="589.4"/>
    <n v="6103.9232876712322"/>
    <n v="3"/>
  </r>
  <r>
    <n v="9592666083"/>
    <d v="2018-03-30T00:00:00"/>
    <n v="6"/>
    <x v="17"/>
    <x v="16"/>
    <x v="84"/>
    <n v="41"/>
    <s v="F"/>
    <m/>
    <n v="498"/>
    <x v="1811"/>
    <n v="589.4"/>
    <n v="6103.9232876712322"/>
    <n v="3"/>
  </r>
  <r>
    <n v="9592666083"/>
    <d v="2018-03-30T00:00:00"/>
    <n v="5"/>
    <x v="16"/>
    <x v="15"/>
    <x v="120"/>
    <n v="31"/>
    <s v="F"/>
    <m/>
    <n v="545"/>
    <x v="1811"/>
    <n v="589.4"/>
    <n v="6103.9232876712322"/>
    <n v="3"/>
  </r>
  <r>
    <n v="9592666083"/>
    <d v="2018-04-04T00:00:00"/>
    <n v="1"/>
    <x v="16"/>
    <x v="15"/>
    <x v="114"/>
    <n v="52"/>
    <s v="F"/>
    <m/>
    <n v="87"/>
    <x v="1811"/>
    <n v="589.4"/>
    <n v="6103.9232876712322"/>
    <n v="4"/>
  </r>
  <r>
    <n v="9592666083"/>
    <d v="2018-04-14T00:00:00"/>
    <n v="6"/>
    <x v="7"/>
    <x v="7"/>
    <x v="76"/>
    <n v="43"/>
    <s v="F"/>
    <m/>
    <n v="714"/>
    <x v="1811"/>
    <n v="589.4"/>
    <n v="6103.9232876712322"/>
    <n v="4"/>
  </r>
  <r>
    <n v="9592666083"/>
    <d v="2018-04-15T00:00:00"/>
    <n v="5"/>
    <x v="36"/>
    <x v="32"/>
    <x v="167"/>
    <n v="47"/>
    <s v="F"/>
    <m/>
    <n v="1175"/>
    <x v="1811"/>
    <n v="589.4"/>
    <n v="6103.9232876712322"/>
    <n v="4"/>
  </r>
  <r>
    <n v="9592666083"/>
    <d v="2018-04-21T00:00:00"/>
    <n v="6"/>
    <x v="33"/>
    <x v="31"/>
    <x v="50"/>
    <n v="47"/>
    <s v="F"/>
    <m/>
    <n v="720"/>
    <x v="1811"/>
    <n v="589.4"/>
    <n v="6103.9232876712322"/>
    <n v="4"/>
  </r>
  <r>
    <n v="9592666083"/>
    <d v="2018-04-22T00:00:00"/>
    <n v="6"/>
    <x v="19"/>
    <x v="18"/>
    <x v="124"/>
    <n v="56"/>
    <s v="F"/>
    <m/>
    <n v="1218"/>
    <x v="1811"/>
    <n v="589.4"/>
    <n v="6103.9232876712322"/>
    <n v="4"/>
  </r>
  <r>
    <n v="9592666083"/>
    <d v="2018-04-28T00:00:00"/>
    <n v="4"/>
    <x v="49"/>
    <x v="40"/>
    <x v="25"/>
    <n v="30"/>
    <s v="F"/>
    <m/>
    <n v="796"/>
    <x v="1811"/>
    <n v="589.4"/>
    <n v="6103.9232876712322"/>
    <n v="4"/>
  </r>
  <r>
    <n v="9592666083"/>
    <d v="2018-05-02T00:00:00"/>
    <n v="6"/>
    <x v="13"/>
    <x v="12"/>
    <x v="139"/>
    <n v="45"/>
    <s v="F"/>
    <m/>
    <n v="978"/>
    <x v="1811"/>
    <n v="589.4"/>
    <n v="6103.9232876712322"/>
    <n v="5"/>
  </r>
  <r>
    <n v="9592666083"/>
    <d v="2018-05-03T00:00:00"/>
    <n v="1"/>
    <x v="14"/>
    <x v="13"/>
    <x v="8"/>
    <n v="41"/>
    <s v="F"/>
    <m/>
    <n v="172"/>
    <x v="1811"/>
    <n v="589.4"/>
    <n v="6103.9232876712322"/>
    <n v="5"/>
  </r>
  <r>
    <n v="9592666083"/>
    <d v="2018-05-06T00:00:00"/>
    <n v="1"/>
    <x v="31"/>
    <x v="29"/>
    <x v="131"/>
    <n v="25"/>
    <s v="F"/>
    <m/>
    <n v="158"/>
    <x v="1811"/>
    <n v="589.4"/>
    <n v="6103.9232876712322"/>
    <n v="5"/>
  </r>
  <r>
    <n v="9592666083"/>
    <d v="2018-05-11T00:00:00"/>
    <n v="7"/>
    <x v="10"/>
    <x v="9"/>
    <x v="106"/>
    <n v="27"/>
    <s v="M"/>
    <m/>
    <n v="1407"/>
    <x v="1811"/>
    <n v="589.4"/>
    <n v="6103.9232876712322"/>
    <n v="5"/>
  </r>
  <r>
    <n v="9592666083"/>
    <d v="2018-05-18T00:00:00"/>
    <n v="7"/>
    <x v="22"/>
    <x v="21"/>
    <x v="165"/>
    <n v="34"/>
    <s v="M"/>
    <m/>
    <n v="560"/>
    <x v="1811"/>
    <n v="589.4"/>
    <n v="6103.9232876712322"/>
    <n v="5"/>
  </r>
  <r>
    <n v="9592666083"/>
    <d v="2018-05-21T00:00:00"/>
    <n v="3"/>
    <x v="25"/>
    <x v="24"/>
    <x v="78"/>
    <n v="28"/>
    <s v="F"/>
    <m/>
    <n v="450"/>
    <x v="1811"/>
    <n v="589.4"/>
    <n v="6103.9232876712322"/>
    <n v="5"/>
  </r>
  <r>
    <n v="9592666083"/>
    <d v="2018-06-05T00:00:00"/>
    <n v="2"/>
    <x v="48"/>
    <x v="39"/>
    <x v="139"/>
    <n v="29"/>
    <s v="F"/>
    <m/>
    <n v="326"/>
    <x v="1811"/>
    <n v="589.4"/>
    <n v="6103.9232876712322"/>
    <n v="6"/>
  </r>
  <r>
    <n v="9592666083"/>
    <d v="2018-08-01T00:00:00"/>
    <n v="3"/>
    <x v="49"/>
    <x v="40"/>
    <x v="16"/>
    <n v="46"/>
    <s v="M"/>
    <m/>
    <n v="642"/>
    <x v="1811"/>
    <n v="589.4"/>
    <n v="6103.9232876712322"/>
    <n v="8"/>
  </r>
  <r>
    <n v="9592666083"/>
    <d v="2018-08-03T00:00:00"/>
    <n v="4"/>
    <x v="6"/>
    <x v="6"/>
    <x v="52"/>
    <n v="35"/>
    <s v="M"/>
    <m/>
    <n v="960"/>
    <x v="1811"/>
    <n v="589.4"/>
    <n v="6103.9232876712322"/>
    <n v="8"/>
  </r>
  <r>
    <n v="9592666083"/>
    <d v="2018-08-03T00:00:00"/>
    <n v="3"/>
    <x v="11"/>
    <x v="10"/>
    <x v="85"/>
    <n v="42"/>
    <s v="M"/>
    <m/>
    <n v="636"/>
    <x v="1811"/>
    <n v="589.4"/>
    <n v="6103.9232876712322"/>
    <n v="8"/>
  </r>
  <r>
    <n v="9592666083"/>
    <d v="2018-08-12T00:00:00"/>
    <n v="1"/>
    <x v="9"/>
    <x v="4"/>
    <x v="108"/>
    <n v="56"/>
    <s v="M"/>
    <m/>
    <n v="144"/>
    <x v="1811"/>
    <n v="589.4"/>
    <n v="6103.9232876712322"/>
    <n v="8"/>
  </r>
  <r>
    <n v="9592666083"/>
    <d v="2018-08-24T00:00:00"/>
    <n v="2"/>
    <x v="13"/>
    <x v="12"/>
    <x v="30"/>
    <n v="48"/>
    <s v="F"/>
    <m/>
    <n v="452"/>
    <x v="1811"/>
    <n v="589.4"/>
    <n v="6103.9232876712322"/>
    <n v="8"/>
  </r>
  <r>
    <n v="9592666083"/>
    <d v="2018-08-26T00:00:00"/>
    <n v="4"/>
    <x v="1"/>
    <x v="1"/>
    <x v="67"/>
    <n v="53"/>
    <s v="F"/>
    <m/>
    <n v="864"/>
    <x v="1811"/>
    <n v="589.4"/>
    <n v="6103.9232876712322"/>
    <n v="8"/>
  </r>
  <r>
    <n v="9592666083"/>
    <d v="2018-09-26T00:00:00"/>
    <n v="6"/>
    <x v="42"/>
    <x v="10"/>
    <x v="24"/>
    <n v="55"/>
    <s v="M"/>
    <m/>
    <n v="1416"/>
    <x v="1811"/>
    <n v="589.4"/>
    <n v="6103.9232876712322"/>
    <n v="9"/>
  </r>
  <r>
    <n v="9592666083"/>
    <d v="2018-09-27T00:00:00"/>
    <n v="7"/>
    <x v="22"/>
    <x v="21"/>
    <x v="134"/>
    <n v="25"/>
    <s v="F"/>
    <m/>
    <n v="525"/>
    <x v="1811"/>
    <n v="589.4"/>
    <n v="6103.9232876712322"/>
    <n v="9"/>
  </r>
  <r>
    <n v="9592666083"/>
    <d v="2018-09-30T00:00:00"/>
    <n v="3"/>
    <x v="24"/>
    <x v="23"/>
    <x v="97"/>
    <n v="30"/>
    <s v="F"/>
    <m/>
    <n v="435"/>
    <x v="1811"/>
    <n v="589.4"/>
    <n v="6103.9232876712322"/>
    <n v="9"/>
  </r>
  <r>
    <n v="9598140237"/>
    <d v="2018-01-04T00:00:00"/>
    <n v="3"/>
    <x v="36"/>
    <x v="32"/>
    <x v="41"/>
    <n v="46"/>
    <s v="F"/>
    <m/>
    <n v="483"/>
    <x v="1595"/>
    <n v="568.62"/>
    <n v="5888.7221917808229"/>
    <n v="1"/>
  </r>
  <r>
    <n v="9598140237"/>
    <d v="2018-01-07T00:00:00"/>
    <n v="2"/>
    <x v="14"/>
    <x v="13"/>
    <x v="101"/>
    <n v="58"/>
    <s v="F"/>
    <m/>
    <n v="244"/>
    <x v="1595"/>
    <n v="568.62"/>
    <n v="5888.7221917808229"/>
    <n v="1"/>
  </r>
  <r>
    <n v="9598140237"/>
    <d v="2018-02-05T00:00:00"/>
    <n v="5"/>
    <x v="16"/>
    <x v="15"/>
    <x v="63"/>
    <n v="46"/>
    <s v="M"/>
    <m/>
    <n v="890"/>
    <x v="1595"/>
    <n v="568.62"/>
    <n v="5888.7221917808229"/>
    <n v="2"/>
  </r>
  <r>
    <n v="9598140237"/>
    <d v="2018-02-14T00:00:00"/>
    <n v="1"/>
    <x v="14"/>
    <x v="13"/>
    <x v="45"/>
    <n v="62"/>
    <s v="F"/>
    <m/>
    <n v="102"/>
    <x v="1595"/>
    <n v="568.62"/>
    <n v="5888.7221917808229"/>
    <n v="2"/>
  </r>
  <r>
    <n v="9598140237"/>
    <d v="2018-02-16T00:00:00"/>
    <n v="7"/>
    <x v="43"/>
    <x v="6"/>
    <x v="103"/>
    <n v="39"/>
    <s v="M"/>
    <m/>
    <n v="1400"/>
    <x v="1595"/>
    <n v="568.62"/>
    <n v="5888.7221917808229"/>
    <n v="2"/>
  </r>
  <r>
    <n v="9598140237"/>
    <d v="2018-02-20T00:00:00"/>
    <n v="1"/>
    <x v="13"/>
    <x v="12"/>
    <x v="30"/>
    <n v="62"/>
    <s v="F"/>
    <m/>
    <n v="226"/>
    <x v="1595"/>
    <n v="568.62"/>
    <n v="5888.7221917808229"/>
    <n v="2"/>
  </r>
  <r>
    <n v="9598140237"/>
    <d v="2018-03-11T00:00:00"/>
    <n v="6"/>
    <x v="25"/>
    <x v="24"/>
    <x v="148"/>
    <n v="48"/>
    <s v="F"/>
    <m/>
    <n v="1452"/>
    <x v="1595"/>
    <n v="568.62"/>
    <n v="5888.7221917808229"/>
    <n v="3"/>
  </r>
  <r>
    <n v="9598140237"/>
    <d v="2018-03-19T00:00:00"/>
    <n v="1"/>
    <x v="49"/>
    <x v="40"/>
    <x v="159"/>
    <n v="56"/>
    <s v="F"/>
    <m/>
    <n v="92"/>
    <x v="1595"/>
    <n v="568.62"/>
    <n v="5888.7221917808229"/>
    <n v="3"/>
  </r>
  <r>
    <n v="9598140237"/>
    <d v="2018-04-04T00:00:00"/>
    <n v="4"/>
    <x v="24"/>
    <x v="23"/>
    <x v="51"/>
    <n v="63"/>
    <s v="M"/>
    <m/>
    <n v="460"/>
    <x v="1595"/>
    <n v="568.62"/>
    <n v="5888.7221917808229"/>
    <n v="4"/>
  </r>
  <r>
    <n v="9598140237"/>
    <d v="2018-04-16T00:00:00"/>
    <n v="1"/>
    <x v="25"/>
    <x v="24"/>
    <x v="45"/>
    <n v="58"/>
    <s v="M"/>
    <m/>
    <n v="102"/>
    <x v="1595"/>
    <n v="568.62"/>
    <n v="5888.7221917808229"/>
    <n v="4"/>
  </r>
  <r>
    <n v="9598140237"/>
    <d v="2018-04-21T00:00:00"/>
    <n v="1"/>
    <x v="26"/>
    <x v="25"/>
    <x v="11"/>
    <n v="42"/>
    <s v="F"/>
    <m/>
    <n v="223"/>
    <x v="1595"/>
    <n v="568.62"/>
    <n v="5888.7221917808229"/>
    <n v="4"/>
  </r>
  <r>
    <n v="9598140237"/>
    <d v="2018-04-30T00:00:00"/>
    <n v="7"/>
    <x v="3"/>
    <x v="3"/>
    <x v="1"/>
    <n v="29"/>
    <s v="M"/>
    <m/>
    <n v="721"/>
    <x v="1595"/>
    <n v="568.62"/>
    <n v="5888.7221917808229"/>
    <n v="4"/>
  </r>
  <r>
    <n v="9598140237"/>
    <d v="2018-05-02T00:00:00"/>
    <n v="7"/>
    <x v="20"/>
    <x v="19"/>
    <x v="142"/>
    <n v="54"/>
    <s v="F"/>
    <m/>
    <n v="847"/>
    <x v="1595"/>
    <n v="568.62"/>
    <n v="5888.7221917808229"/>
    <n v="5"/>
  </r>
  <r>
    <n v="9598140237"/>
    <d v="2018-05-09T00:00:00"/>
    <n v="7"/>
    <x v="38"/>
    <x v="34"/>
    <x v="136"/>
    <n v="28"/>
    <s v="M"/>
    <m/>
    <n v="1232"/>
    <x v="1595"/>
    <n v="568.62"/>
    <n v="5888.7221917808229"/>
    <n v="5"/>
  </r>
  <r>
    <n v="9598140237"/>
    <d v="2018-05-12T00:00:00"/>
    <n v="7"/>
    <x v="9"/>
    <x v="4"/>
    <x v="59"/>
    <n v="53"/>
    <s v="F"/>
    <m/>
    <n v="1428"/>
    <x v="1595"/>
    <n v="568.62"/>
    <n v="5888.7221917808229"/>
    <n v="5"/>
  </r>
  <r>
    <n v="9598140237"/>
    <d v="2018-05-12T00:00:00"/>
    <n v="5"/>
    <x v="0"/>
    <x v="0"/>
    <x v="93"/>
    <n v="29"/>
    <s v="F"/>
    <m/>
    <n v="1135"/>
    <x v="1595"/>
    <n v="568.62"/>
    <n v="5888.7221917808229"/>
    <n v="5"/>
  </r>
  <r>
    <n v="9598140237"/>
    <d v="2018-06-19T00:00:00"/>
    <n v="7"/>
    <x v="29"/>
    <x v="27"/>
    <x v="61"/>
    <n v="32"/>
    <s v="F"/>
    <m/>
    <n v="1638"/>
    <x v="1595"/>
    <n v="568.62"/>
    <n v="5888.7221917808229"/>
    <n v="6"/>
  </r>
  <r>
    <n v="9598140237"/>
    <d v="2018-06-20T00:00:00"/>
    <n v="7"/>
    <x v="33"/>
    <x v="31"/>
    <x v="13"/>
    <n v="25"/>
    <s v="M"/>
    <m/>
    <n v="938"/>
    <x v="1595"/>
    <n v="568.62"/>
    <n v="5888.7221917808229"/>
    <n v="6"/>
  </r>
  <r>
    <n v="9598140237"/>
    <d v="2018-06-24T00:00:00"/>
    <n v="1"/>
    <x v="32"/>
    <x v="30"/>
    <x v="98"/>
    <n v="34"/>
    <s v="M"/>
    <m/>
    <n v="140"/>
    <x v="1595"/>
    <n v="568.62"/>
    <n v="5888.7221917808229"/>
    <n v="6"/>
  </r>
  <r>
    <n v="9598140237"/>
    <d v="2018-07-05T00:00:00"/>
    <n v="7"/>
    <x v="4"/>
    <x v="4"/>
    <x v="111"/>
    <n v="40"/>
    <s v="M"/>
    <m/>
    <n v="756"/>
    <x v="1595"/>
    <n v="568.62"/>
    <n v="5888.7221917808229"/>
    <n v="7"/>
  </r>
  <r>
    <n v="9598140237"/>
    <d v="2018-08-15T00:00:00"/>
    <n v="7"/>
    <x v="37"/>
    <x v="33"/>
    <x v="11"/>
    <n v="43"/>
    <s v="F"/>
    <m/>
    <n v="1561"/>
    <x v="1595"/>
    <n v="568.62"/>
    <n v="5888.7221917808229"/>
    <n v="8"/>
  </r>
  <r>
    <n v="9598140237"/>
    <d v="2018-09-17T00:00:00"/>
    <n v="5"/>
    <x v="0"/>
    <x v="0"/>
    <x v="64"/>
    <n v="45"/>
    <s v="M"/>
    <m/>
    <n v="590"/>
    <x v="1595"/>
    <n v="568.62"/>
    <n v="5888.7221917808229"/>
    <n v="9"/>
  </r>
  <r>
    <n v="9598140237"/>
    <d v="2018-10-04T00:00:00"/>
    <n v="4"/>
    <x v="12"/>
    <x v="11"/>
    <x v="113"/>
    <n v="30"/>
    <s v="M"/>
    <m/>
    <n v="608"/>
    <x v="1595"/>
    <n v="568.62"/>
    <n v="5888.7221917808229"/>
    <n v="10"/>
  </r>
  <r>
    <n v="9598140237"/>
    <d v="2018-10-17T00:00:00"/>
    <n v="3"/>
    <x v="46"/>
    <x v="9"/>
    <x v="92"/>
    <n v="31"/>
    <s v="M"/>
    <m/>
    <n v="672"/>
    <x v="1595"/>
    <n v="568.62"/>
    <n v="5888.7221917808229"/>
    <n v="10"/>
  </r>
  <r>
    <n v="9598140237"/>
    <d v="2018-10-17T00:00:00"/>
    <n v="6"/>
    <x v="48"/>
    <x v="39"/>
    <x v="26"/>
    <n v="45"/>
    <s v="F"/>
    <m/>
    <n v="666"/>
    <x v="1595"/>
    <n v="568.62"/>
    <n v="5888.7221917808229"/>
    <n v="10"/>
  </r>
  <r>
    <n v="9598140237"/>
    <d v="2018-10-20T00:00:00"/>
    <n v="5"/>
    <x v="45"/>
    <x v="0"/>
    <x v="144"/>
    <n v="57"/>
    <s v="F"/>
    <m/>
    <n v="1065"/>
    <x v="1595"/>
    <n v="568.62"/>
    <n v="5888.7221917808229"/>
    <n v="10"/>
  </r>
  <r>
    <n v="9598140237"/>
    <d v="2018-11-04T00:00:00"/>
    <n v="2"/>
    <x v="22"/>
    <x v="21"/>
    <x v="169"/>
    <n v="25"/>
    <s v="F"/>
    <m/>
    <n v="254"/>
    <x v="1595"/>
    <n v="568.62"/>
    <n v="5888.7221917808229"/>
    <n v="11"/>
  </r>
  <r>
    <n v="9600211337"/>
    <d v="2018-02-05T00:00:00"/>
    <n v="1"/>
    <x v="40"/>
    <x v="36"/>
    <x v="90"/>
    <n v="42"/>
    <s v="F"/>
    <m/>
    <n v="231"/>
    <x v="431"/>
    <n v="671.01"/>
    <n v="6949.0898630136981"/>
    <n v="2"/>
  </r>
  <r>
    <n v="9600211337"/>
    <d v="2018-02-14T00:00:00"/>
    <n v="3"/>
    <x v="29"/>
    <x v="27"/>
    <x v="5"/>
    <n v="46"/>
    <s v="M"/>
    <m/>
    <n v="339"/>
    <x v="431"/>
    <n v="671.01"/>
    <n v="6949.0898630136981"/>
    <n v="2"/>
  </r>
  <r>
    <n v="9600211337"/>
    <d v="2018-02-16T00:00:00"/>
    <n v="1"/>
    <x v="48"/>
    <x v="39"/>
    <x v="160"/>
    <n v="32"/>
    <s v="M"/>
    <m/>
    <n v="189"/>
    <x v="431"/>
    <n v="671.01"/>
    <n v="6949.0898630136981"/>
    <n v="2"/>
  </r>
  <r>
    <n v="9600211337"/>
    <d v="2018-02-27T00:00:00"/>
    <n v="6"/>
    <x v="26"/>
    <x v="25"/>
    <x v="174"/>
    <n v="63"/>
    <s v="F"/>
    <m/>
    <n v="1128"/>
    <x v="431"/>
    <n v="671.01"/>
    <n v="6949.0898630136981"/>
    <n v="2"/>
  </r>
  <r>
    <n v="9600211337"/>
    <d v="2018-03-04T00:00:00"/>
    <n v="3"/>
    <x v="49"/>
    <x v="40"/>
    <x v="74"/>
    <n v="43"/>
    <s v="M"/>
    <m/>
    <n v="729"/>
    <x v="431"/>
    <n v="671.01"/>
    <n v="6949.0898630136981"/>
    <n v="3"/>
  </r>
  <r>
    <n v="9600211337"/>
    <d v="2018-03-31T00:00:00"/>
    <n v="1"/>
    <x v="6"/>
    <x v="6"/>
    <x v="25"/>
    <n v="46"/>
    <s v="M"/>
    <m/>
    <n v="199"/>
    <x v="431"/>
    <n v="671.01"/>
    <n v="6949.0898630136981"/>
    <n v="3"/>
  </r>
  <r>
    <n v="9600211337"/>
    <d v="2018-04-01T00:00:00"/>
    <n v="1"/>
    <x v="26"/>
    <x v="25"/>
    <x v="101"/>
    <n v="51"/>
    <s v="M"/>
    <m/>
    <n v="122"/>
    <x v="431"/>
    <n v="671.01"/>
    <n v="6949.0898630136981"/>
    <n v="4"/>
  </r>
  <r>
    <n v="9600211337"/>
    <d v="2018-04-25T00:00:00"/>
    <n v="4"/>
    <x v="8"/>
    <x v="8"/>
    <x v="97"/>
    <n v="53"/>
    <s v="M"/>
    <m/>
    <n v="580"/>
    <x v="431"/>
    <n v="671.01"/>
    <n v="6949.0898630136981"/>
    <n v="4"/>
  </r>
  <r>
    <n v="9600211337"/>
    <d v="2018-05-15T00:00:00"/>
    <n v="3"/>
    <x v="23"/>
    <x v="22"/>
    <x v="16"/>
    <n v="25"/>
    <s v="M"/>
    <m/>
    <n v="642"/>
    <x v="431"/>
    <n v="671.01"/>
    <n v="6949.0898630136981"/>
    <n v="5"/>
  </r>
  <r>
    <n v="9600211337"/>
    <d v="2018-05-17T00:00:00"/>
    <n v="7"/>
    <x v="45"/>
    <x v="0"/>
    <x v="30"/>
    <n v="50"/>
    <s v="F"/>
    <m/>
    <n v="1582"/>
    <x v="431"/>
    <n v="671.01"/>
    <n v="6949.0898630136981"/>
    <n v="5"/>
  </r>
  <r>
    <n v="9600211337"/>
    <d v="2018-05-27T00:00:00"/>
    <n v="1"/>
    <x v="19"/>
    <x v="18"/>
    <x v="42"/>
    <n v="51"/>
    <s v="M"/>
    <m/>
    <n v="101"/>
    <x v="431"/>
    <n v="671.01"/>
    <n v="6949.0898630136981"/>
    <n v="5"/>
  </r>
  <r>
    <n v="9600211337"/>
    <d v="2018-06-26T00:00:00"/>
    <n v="7"/>
    <x v="18"/>
    <x v="17"/>
    <x v="33"/>
    <n v="60"/>
    <s v="F"/>
    <m/>
    <n v="966"/>
    <x v="431"/>
    <n v="671.01"/>
    <n v="6949.0898630136981"/>
    <n v="6"/>
  </r>
  <r>
    <n v="9600211337"/>
    <d v="2018-07-09T00:00:00"/>
    <n v="7"/>
    <x v="34"/>
    <x v="4"/>
    <x v="154"/>
    <n v="57"/>
    <s v="F"/>
    <m/>
    <n v="1456"/>
    <x v="431"/>
    <n v="671.01"/>
    <n v="6949.0898630136981"/>
    <n v="7"/>
  </r>
  <r>
    <n v="9600211337"/>
    <d v="2018-07-17T00:00:00"/>
    <n v="4"/>
    <x v="18"/>
    <x v="17"/>
    <x v="126"/>
    <n v="30"/>
    <s v="M"/>
    <m/>
    <n v="836"/>
    <x v="431"/>
    <n v="671.01"/>
    <n v="6949.0898630136981"/>
    <n v="7"/>
  </r>
  <r>
    <n v="9600211337"/>
    <d v="2018-07-20T00:00:00"/>
    <n v="6"/>
    <x v="21"/>
    <x v="20"/>
    <x v="76"/>
    <n v="27"/>
    <s v="F"/>
    <m/>
    <n v="714"/>
    <x v="431"/>
    <n v="671.01"/>
    <n v="6949.0898630136981"/>
    <n v="7"/>
  </r>
  <r>
    <n v="9600211337"/>
    <d v="2018-07-27T00:00:00"/>
    <n v="5"/>
    <x v="20"/>
    <x v="19"/>
    <x v="134"/>
    <n v="38"/>
    <s v="M"/>
    <m/>
    <n v="375"/>
    <x v="431"/>
    <n v="671.01"/>
    <n v="6949.0898630136981"/>
    <n v="7"/>
  </r>
  <r>
    <n v="9600211337"/>
    <d v="2018-07-29T00:00:00"/>
    <n v="2"/>
    <x v="24"/>
    <x v="23"/>
    <x v="174"/>
    <n v="55"/>
    <s v="M"/>
    <m/>
    <n v="376"/>
    <x v="431"/>
    <n v="671.01"/>
    <n v="6949.0898630136981"/>
    <n v="7"/>
  </r>
  <r>
    <n v="9600211337"/>
    <d v="2018-08-07T00:00:00"/>
    <n v="3"/>
    <x v="13"/>
    <x v="12"/>
    <x v="7"/>
    <n v="61"/>
    <s v="M"/>
    <m/>
    <n v="273"/>
    <x v="431"/>
    <n v="671.01"/>
    <n v="6949.0898630136981"/>
    <n v="8"/>
  </r>
  <r>
    <n v="9600211337"/>
    <d v="2018-08-28T00:00:00"/>
    <n v="4"/>
    <x v="22"/>
    <x v="21"/>
    <x v="131"/>
    <n v="61"/>
    <s v="F"/>
    <m/>
    <n v="632"/>
    <x v="431"/>
    <n v="671.01"/>
    <n v="6949.0898630136981"/>
    <n v="8"/>
  </r>
  <r>
    <n v="9600211337"/>
    <d v="2018-08-31T00:00:00"/>
    <n v="1"/>
    <x v="6"/>
    <x v="6"/>
    <x v="35"/>
    <n v="33"/>
    <s v="M"/>
    <m/>
    <n v="190"/>
    <x v="431"/>
    <n v="671.01"/>
    <n v="6949.0898630136981"/>
    <n v="8"/>
  </r>
  <r>
    <n v="9600211337"/>
    <d v="2018-08-31T00:00:00"/>
    <n v="6"/>
    <x v="24"/>
    <x v="23"/>
    <x v="173"/>
    <n v="62"/>
    <s v="F"/>
    <m/>
    <n v="1230"/>
    <x v="431"/>
    <n v="671.01"/>
    <n v="6949.0898630136981"/>
    <n v="8"/>
  </r>
  <r>
    <n v="9600211337"/>
    <d v="2018-09-08T00:00:00"/>
    <n v="2"/>
    <x v="35"/>
    <x v="21"/>
    <x v="152"/>
    <n v="57"/>
    <s v="F"/>
    <m/>
    <n v="228"/>
    <x v="431"/>
    <n v="671.01"/>
    <n v="6949.0898630136981"/>
    <n v="9"/>
  </r>
  <r>
    <n v="9600211337"/>
    <d v="2018-09-13T00:00:00"/>
    <n v="4"/>
    <x v="12"/>
    <x v="11"/>
    <x v="17"/>
    <n v="53"/>
    <s v="M"/>
    <m/>
    <n v="596"/>
    <x v="431"/>
    <n v="671.01"/>
    <n v="6949.0898630136981"/>
    <n v="9"/>
  </r>
  <r>
    <n v="9600211337"/>
    <d v="2018-09-26T00:00:00"/>
    <n v="4"/>
    <x v="29"/>
    <x v="27"/>
    <x v="161"/>
    <n v="42"/>
    <s v="M"/>
    <m/>
    <n v="988"/>
    <x v="431"/>
    <n v="671.01"/>
    <n v="6949.0898630136981"/>
    <n v="9"/>
  </r>
  <r>
    <n v="9600211337"/>
    <d v="2018-09-30T00:00:00"/>
    <n v="6"/>
    <x v="16"/>
    <x v="15"/>
    <x v="58"/>
    <n v="45"/>
    <s v="F"/>
    <m/>
    <n v="996"/>
    <x v="431"/>
    <n v="671.01"/>
    <n v="6949.0898630136981"/>
    <n v="9"/>
  </r>
  <r>
    <n v="9600211337"/>
    <d v="2018-10-27T00:00:00"/>
    <n v="7"/>
    <x v="47"/>
    <x v="37"/>
    <x v="36"/>
    <n v="49"/>
    <s v="M"/>
    <m/>
    <n v="882"/>
    <x v="431"/>
    <n v="671.01"/>
    <n v="6949.0898630136981"/>
    <n v="10"/>
  </r>
  <r>
    <n v="9601267913"/>
    <d v="2018-01-12T00:00:00"/>
    <n v="1"/>
    <x v="30"/>
    <x v="28"/>
    <x v="119"/>
    <n v="58"/>
    <s v="M"/>
    <m/>
    <n v="225"/>
    <x v="1459"/>
    <n v="752.1"/>
    <n v="7788.8712328767124"/>
    <n v="1"/>
  </r>
  <r>
    <n v="9601267913"/>
    <d v="2018-01-14T00:00:00"/>
    <n v="5"/>
    <x v="39"/>
    <x v="35"/>
    <x v="47"/>
    <n v="38"/>
    <s v="F"/>
    <m/>
    <n v="955"/>
    <x v="1459"/>
    <n v="752.1"/>
    <n v="7788.8712328767124"/>
    <n v="1"/>
  </r>
  <r>
    <n v="9601267913"/>
    <d v="2018-02-12T00:00:00"/>
    <n v="6"/>
    <x v="4"/>
    <x v="4"/>
    <x v="160"/>
    <n v="43"/>
    <s v="M"/>
    <m/>
    <n v="1134"/>
    <x v="1459"/>
    <n v="752.1"/>
    <n v="7788.8712328767124"/>
    <n v="2"/>
  </r>
  <r>
    <n v="9601267913"/>
    <d v="2018-03-01T00:00:00"/>
    <n v="6"/>
    <x v="14"/>
    <x v="13"/>
    <x v="79"/>
    <n v="30"/>
    <s v="F"/>
    <m/>
    <n v="780"/>
    <x v="1459"/>
    <n v="752.1"/>
    <n v="7788.8712328767124"/>
    <n v="3"/>
  </r>
  <r>
    <n v="9601267913"/>
    <d v="2018-03-09T00:00:00"/>
    <n v="3"/>
    <x v="13"/>
    <x v="12"/>
    <x v="114"/>
    <n v="44"/>
    <s v="M"/>
    <m/>
    <n v="261"/>
    <x v="1459"/>
    <n v="752.1"/>
    <n v="7788.8712328767124"/>
    <n v="3"/>
  </r>
  <r>
    <n v="9601267913"/>
    <d v="2018-03-19T00:00:00"/>
    <n v="4"/>
    <x v="0"/>
    <x v="0"/>
    <x v="5"/>
    <n v="45"/>
    <s v="M"/>
    <m/>
    <n v="452"/>
    <x v="1459"/>
    <n v="752.1"/>
    <n v="7788.8712328767124"/>
    <n v="3"/>
  </r>
  <r>
    <n v="9601267913"/>
    <d v="2018-03-25T00:00:00"/>
    <n v="2"/>
    <x v="2"/>
    <x v="2"/>
    <x v="38"/>
    <n v="40"/>
    <s v="M"/>
    <n v="1"/>
    <n v="466"/>
    <x v="1459"/>
    <n v="752.1"/>
    <n v="7788.8712328767124"/>
    <n v="3"/>
  </r>
  <r>
    <n v="9601267913"/>
    <d v="2018-03-26T00:00:00"/>
    <n v="6"/>
    <x v="15"/>
    <x v="14"/>
    <x v="17"/>
    <n v="28"/>
    <s v="F"/>
    <m/>
    <n v="894"/>
    <x v="1459"/>
    <n v="752.1"/>
    <n v="7788.8712328767124"/>
    <n v="3"/>
  </r>
  <r>
    <n v="9601267913"/>
    <d v="2018-04-19T00:00:00"/>
    <n v="7"/>
    <x v="42"/>
    <x v="10"/>
    <x v="52"/>
    <n v="50"/>
    <s v="F"/>
    <m/>
    <n v="1680"/>
    <x v="1459"/>
    <n v="752.1"/>
    <n v="7788.8712328767124"/>
    <n v="4"/>
  </r>
  <r>
    <n v="9601267913"/>
    <d v="2018-04-24T00:00:00"/>
    <n v="6"/>
    <x v="42"/>
    <x v="10"/>
    <x v="115"/>
    <n v="54"/>
    <s v="F"/>
    <m/>
    <n v="1464"/>
    <x v="1459"/>
    <n v="752.1"/>
    <n v="7788.8712328767124"/>
    <n v="4"/>
  </r>
  <r>
    <n v="9601267913"/>
    <d v="2018-04-27T00:00:00"/>
    <n v="3"/>
    <x v="13"/>
    <x v="12"/>
    <x v="23"/>
    <n v="43"/>
    <s v="M"/>
    <m/>
    <n v="270"/>
    <x v="1459"/>
    <n v="752.1"/>
    <n v="7788.8712328767124"/>
    <n v="4"/>
  </r>
  <r>
    <n v="9601267913"/>
    <d v="2018-05-09T00:00:00"/>
    <n v="5"/>
    <x v="40"/>
    <x v="36"/>
    <x v="25"/>
    <n v="43"/>
    <s v="F"/>
    <m/>
    <n v="995"/>
    <x v="1459"/>
    <n v="752.1"/>
    <n v="7788.8712328767124"/>
    <n v="5"/>
  </r>
  <r>
    <n v="9601267913"/>
    <d v="2018-05-13T00:00:00"/>
    <n v="7"/>
    <x v="10"/>
    <x v="9"/>
    <x v="90"/>
    <n v="56"/>
    <s v="F"/>
    <m/>
    <n v="1617"/>
    <x v="1459"/>
    <n v="752.1"/>
    <n v="7788.8712328767124"/>
    <n v="5"/>
  </r>
  <r>
    <n v="9601267913"/>
    <d v="2018-05-19T00:00:00"/>
    <n v="5"/>
    <x v="3"/>
    <x v="3"/>
    <x v="95"/>
    <n v="53"/>
    <s v="F"/>
    <m/>
    <n v="1035"/>
    <x v="1459"/>
    <n v="752.1"/>
    <n v="7788.8712328767124"/>
    <n v="5"/>
  </r>
  <r>
    <n v="9601267913"/>
    <d v="2018-06-04T00:00:00"/>
    <n v="1"/>
    <x v="1"/>
    <x v="1"/>
    <x v="162"/>
    <n v="46"/>
    <s v="M"/>
    <m/>
    <n v="146"/>
    <x v="1459"/>
    <n v="752.1"/>
    <n v="7788.8712328767124"/>
    <n v="6"/>
  </r>
  <r>
    <n v="9601267913"/>
    <d v="2018-06-11T00:00:00"/>
    <n v="5"/>
    <x v="28"/>
    <x v="17"/>
    <x v="117"/>
    <n v="45"/>
    <s v="F"/>
    <m/>
    <n v="1250"/>
    <x v="1459"/>
    <n v="752.1"/>
    <n v="7788.8712328767124"/>
    <n v="6"/>
  </r>
  <r>
    <n v="9601267913"/>
    <d v="2018-06-18T00:00:00"/>
    <n v="3"/>
    <x v="20"/>
    <x v="19"/>
    <x v="3"/>
    <n v="58"/>
    <s v="F"/>
    <m/>
    <n v="711"/>
    <x v="1459"/>
    <n v="752.1"/>
    <n v="7788.8712328767124"/>
    <n v="6"/>
  </r>
  <r>
    <n v="9601267913"/>
    <d v="2018-07-13T00:00:00"/>
    <n v="4"/>
    <x v="27"/>
    <x v="26"/>
    <x v="99"/>
    <n v="46"/>
    <s v="M"/>
    <m/>
    <n v="656"/>
    <x v="1459"/>
    <n v="752.1"/>
    <n v="7788.8712328767124"/>
    <n v="7"/>
  </r>
  <r>
    <n v="9601267913"/>
    <d v="2018-07-28T00:00:00"/>
    <n v="1"/>
    <x v="49"/>
    <x v="40"/>
    <x v="145"/>
    <n v="40"/>
    <s v="M"/>
    <m/>
    <n v="246"/>
    <x v="1459"/>
    <n v="752.1"/>
    <n v="7788.8712328767124"/>
    <n v="7"/>
  </r>
  <r>
    <n v="9601267913"/>
    <d v="2018-08-08T00:00:00"/>
    <n v="2"/>
    <x v="17"/>
    <x v="16"/>
    <x v="107"/>
    <n v="49"/>
    <s v="F"/>
    <m/>
    <n v="478"/>
    <x v="1459"/>
    <n v="752.1"/>
    <n v="7788.8712328767124"/>
    <n v="8"/>
  </r>
  <r>
    <n v="9601267913"/>
    <d v="2018-08-25T00:00:00"/>
    <n v="5"/>
    <x v="45"/>
    <x v="0"/>
    <x v="18"/>
    <n v="43"/>
    <s v="M"/>
    <m/>
    <n v="980"/>
    <x v="1459"/>
    <n v="752.1"/>
    <n v="7788.8712328767124"/>
    <n v="8"/>
  </r>
  <r>
    <n v="9601267913"/>
    <d v="2018-09-01T00:00:00"/>
    <n v="6"/>
    <x v="35"/>
    <x v="21"/>
    <x v="110"/>
    <n v="63"/>
    <s v="M"/>
    <m/>
    <n v="918"/>
    <x v="1459"/>
    <n v="752.1"/>
    <n v="7788.8712328767124"/>
    <n v="9"/>
  </r>
  <r>
    <n v="9601267913"/>
    <d v="2018-10-08T00:00:00"/>
    <n v="7"/>
    <x v="18"/>
    <x v="17"/>
    <x v="24"/>
    <n v="60"/>
    <s v="M"/>
    <m/>
    <n v="1652"/>
    <x v="1459"/>
    <n v="752.1"/>
    <n v="7788.8712328767124"/>
    <n v="10"/>
  </r>
  <r>
    <n v="9601267913"/>
    <d v="2018-10-19T00:00:00"/>
    <n v="7"/>
    <x v="40"/>
    <x v="36"/>
    <x v="89"/>
    <n v="48"/>
    <s v="M"/>
    <m/>
    <n v="1743"/>
    <x v="1459"/>
    <n v="752.1"/>
    <n v="7788.8712328767124"/>
    <n v="10"/>
  </r>
  <r>
    <n v="9601267913"/>
    <d v="2018-10-25T00:00:00"/>
    <n v="1"/>
    <x v="14"/>
    <x v="13"/>
    <x v="49"/>
    <n v="25"/>
    <s v="F"/>
    <m/>
    <n v="170"/>
    <x v="1459"/>
    <n v="752.1"/>
    <n v="7788.8712328767124"/>
    <n v="10"/>
  </r>
  <r>
    <n v="9601267913"/>
    <d v="2018-10-28T00:00:00"/>
    <n v="4"/>
    <x v="12"/>
    <x v="11"/>
    <x v="134"/>
    <n v="46"/>
    <s v="M"/>
    <m/>
    <n v="300"/>
    <x v="1459"/>
    <n v="752.1"/>
    <n v="7788.8712328767124"/>
    <n v="10"/>
  </r>
  <r>
    <n v="9602046856"/>
    <d v="2018-01-21T00:00:00"/>
    <n v="4"/>
    <x v="27"/>
    <x v="26"/>
    <x v="33"/>
    <n v="41"/>
    <s v="M"/>
    <m/>
    <n v="552"/>
    <x v="741"/>
    <n v="655.38"/>
    <n v="6787.22301369863"/>
    <n v="1"/>
  </r>
  <r>
    <n v="9602046856"/>
    <d v="2018-01-21T00:00:00"/>
    <n v="7"/>
    <x v="21"/>
    <x v="20"/>
    <x v="82"/>
    <n v="38"/>
    <s v="M"/>
    <m/>
    <n v="1001"/>
    <x v="741"/>
    <n v="655.38"/>
    <n v="6787.22301369863"/>
    <n v="1"/>
  </r>
  <r>
    <n v="9602046856"/>
    <d v="2018-02-05T00:00:00"/>
    <n v="3"/>
    <x v="28"/>
    <x v="17"/>
    <x v="22"/>
    <n v="39"/>
    <s v="F"/>
    <m/>
    <n v="561"/>
    <x v="741"/>
    <n v="655.38"/>
    <n v="6787.22301369863"/>
    <n v="2"/>
  </r>
  <r>
    <n v="9602046856"/>
    <d v="2018-02-22T00:00:00"/>
    <n v="1"/>
    <x v="30"/>
    <x v="28"/>
    <x v="99"/>
    <n v="52"/>
    <s v="M"/>
    <m/>
    <n v="164"/>
    <x v="741"/>
    <n v="655.38"/>
    <n v="6787.22301369863"/>
    <n v="2"/>
  </r>
  <r>
    <n v="9602046856"/>
    <d v="2018-03-07T00:00:00"/>
    <n v="7"/>
    <x v="43"/>
    <x v="6"/>
    <x v="157"/>
    <n v="60"/>
    <s v="M"/>
    <m/>
    <n v="1624"/>
    <x v="741"/>
    <n v="655.38"/>
    <n v="6787.22301369863"/>
    <n v="3"/>
  </r>
  <r>
    <n v="9602046856"/>
    <d v="2018-03-08T00:00:00"/>
    <n v="6"/>
    <x v="2"/>
    <x v="2"/>
    <x v="172"/>
    <n v="32"/>
    <s v="M"/>
    <m/>
    <n v="1266"/>
    <x v="741"/>
    <n v="655.38"/>
    <n v="6787.22301369863"/>
    <n v="3"/>
  </r>
  <r>
    <n v="9602046856"/>
    <d v="2018-03-10T00:00:00"/>
    <n v="1"/>
    <x v="42"/>
    <x v="10"/>
    <x v="23"/>
    <n v="47"/>
    <s v="F"/>
    <n v="1"/>
    <n v="90"/>
    <x v="741"/>
    <n v="655.38"/>
    <n v="6787.22301369863"/>
    <n v="3"/>
  </r>
  <r>
    <n v="9602046856"/>
    <d v="2018-03-22T00:00:00"/>
    <n v="5"/>
    <x v="49"/>
    <x v="40"/>
    <x v="13"/>
    <n v="50"/>
    <s v="F"/>
    <m/>
    <n v="670"/>
    <x v="741"/>
    <n v="655.38"/>
    <n v="6787.22301369863"/>
    <n v="3"/>
  </r>
  <r>
    <n v="9602046856"/>
    <d v="2018-03-24T00:00:00"/>
    <n v="4"/>
    <x v="3"/>
    <x v="3"/>
    <x v="173"/>
    <n v="63"/>
    <s v="F"/>
    <m/>
    <n v="820"/>
    <x v="741"/>
    <n v="655.38"/>
    <n v="6787.22301369863"/>
    <n v="3"/>
  </r>
  <r>
    <n v="9602046856"/>
    <d v="2018-04-08T00:00:00"/>
    <n v="1"/>
    <x v="23"/>
    <x v="22"/>
    <x v="23"/>
    <n v="34"/>
    <s v="M"/>
    <m/>
    <n v="90"/>
    <x v="741"/>
    <n v="655.38"/>
    <n v="6787.22301369863"/>
    <n v="4"/>
  </r>
  <r>
    <n v="9602046856"/>
    <d v="2018-04-12T00:00:00"/>
    <n v="7"/>
    <x v="0"/>
    <x v="0"/>
    <x v="4"/>
    <n v="43"/>
    <s v="M"/>
    <m/>
    <n v="679"/>
    <x v="741"/>
    <n v="655.38"/>
    <n v="6787.22301369863"/>
    <n v="4"/>
  </r>
  <r>
    <n v="9602046856"/>
    <d v="2018-04-24T00:00:00"/>
    <n v="6"/>
    <x v="36"/>
    <x v="32"/>
    <x v="42"/>
    <n v="63"/>
    <s v="M"/>
    <m/>
    <n v="606"/>
    <x v="741"/>
    <n v="655.38"/>
    <n v="6787.22301369863"/>
    <n v="4"/>
  </r>
  <r>
    <n v="9602046856"/>
    <d v="2018-05-20T00:00:00"/>
    <n v="3"/>
    <x v="17"/>
    <x v="16"/>
    <x v="0"/>
    <n v="35"/>
    <s v="M"/>
    <m/>
    <n v="444"/>
    <x v="741"/>
    <n v="655.38"/>
    <n v="6787.22301369863"/>
    <n v="5"/>
  </r>
  <r>
    <n v="9602046856"/>
    <d v="2018-05-25T00:00:00"/>
    <n v="5"/>
    <x v="47"/>
    <x v="37"/>
    <x v="116"/>
    <n v="54"/>
    <s v="M"/>
    <m/>
    <n v="1105"/>
    <x v="741"/>
    <n v="655.38"/>
    <n v="6787.22301369863"/>
    <n v="5"/>
  </r>
  <r>
    <n v="9602046856"/>
    <d v="2018-06-03T00:00:00"/>
    <n v="5"/>
    <x v="14"/>
    <x v="13"/>
    <x v="33"/>
    <n v="65"/>
    <s v="F"/>
    <m/>
    <n v="690"/>
    <x v="741"/>
    <n v="655.38"/>
    <n v="6787.22301369863"/>
    <n v="6"/>
  </r>
  <r>
    <n v="9602046856"/>
    <d v="2018-06-18T00:00:00"/>
    <n v="4"/>
    <x v="12"/>
    <x v="11"/>
    <x v="144"/>
    <n v="34"/>
    <s v="F"/>
    <m/>
    <n v="852"/>
    <x v="741"/>
    <n v="655.38"/>
    <n v="6787.22301369863"/>
    <n v="6"/>
  </r>
  <r>
    <n v="9602046856"/>
    <d v="2018-06-24T00:00:00"/>
    <n v="5"/>
    <x v="29"/>
    <x v="27"/>
    <x v="73"/>
    <n v="27"/>
    <s v="F"/>
    <m/>
    <n v="655"/>
    <x v="741"/>
    <n v="655.38"/>
    <n v="6787.22301369863"/>
    <n v="6"/>
  </r>
  <r>
    <n v="9602046856"/>
    <d v="2018-07-03T00:00:00"/>
    <n v="6"/>
    <x v="6"/>
    <x v="6"/>
    <x v="85"/>
    <n v="64"/>
    <s v="F"/>
    <m/>
    <n v="1272"/>
    <x v="741"/>
    <n v="655.38"/>
    <n v="6787.22301369863"/>
    <n v="7"/>
  </r>
  <r>
    <n v="9602046856"/>
    <d v="2018-07-08T00:00:00"/>
    <n v="5"/>
    <x v="4"/>
    <x v="4"/>
    <x v="54"/>
    <n v="27"/>
    <s v="M"/>
    <m/>
    <n v="550"/>
    <x v="741"/>
    <n v="655.38"/>
    <n v="6787.22301369863"/>
    <n v="7"/>
  </r>
  <r>
    <n v="9602046856"/>
    <d v="2018-07-08T00:00:00"/>
    <n v="2"/>
    <x v="7"/>
    <x v="7"/>
    <x v="49"/>
    <n v="30"/>
    <s v="M"/>
    <m/>
    <n v="340"/>
    <x v="741"/>
    <n v="655.38"/>
    <n v="6787.22301369863"/>
    <n v="7"/>
  </r>
  <r>
    <n v="9602046856"/>
    <d v="2018-07-18T00:00:00"/>
    <n v="3"/>
    <x v="8"/>
    <x v="8"/>
    <x v="164"/>
    <n v="32"/>
    <s v="F"/>
    <m/>
    <n v="264"/>
    <x v="741"/>
    <n v="655.38"/>
    <n v="6787.22301369863"/>
    <n v="7"/>
  </r>
  <r>
    <n v="9602046856"/>
    <d v="2018-07-29T00:00:00"/>
    <n v="5"/>
    <x v="25"/>
    <x v="24"/>
    <x v="68"/>
    <n v="28"/>
    <s v="M"/>
    <m/>
    <n v="495"/>
    <x v="741"/>
    <n v="655.38"/>
    <n v="6787.22301369863"/>
    <n v="7"/>
  </r>
  <r>
    <n v="9602046856"/>
    <d v="2018-08-01T00:00:00"/>
    <n v="2"/>
    <x v="48"/>
    <x v="39"/>
    <x v="136"/>
    <n v="40"/>
    <s v="M"/>
    <m/>
    <n v="352"/>
    <x v="741"/>
    <n v="655.38"/>
    <n v="6787.22301369863"/>
    <n v="8"/>
  </r>
  <r>
    <n v="9602046856"/>
    <d v="2018-08-04T00:00:00"/>
    <n v="7"/>
    <x v="14"/>
    <x v="13"/>
    <x v="50"/>
    <n v="29"/>
    <s v="F"/>
    <m/>
    <n v="840"/>
    <x v="741"/>
    <n v="655.38"/>
    <n v="6787.22301369863"/>
    <n v="8"/>
  </r>
  <r>
    <n v="9602046856"/>
    <d v="2018-08-07T00:00:00"/>
    <n v="7"/>
    <x v="41"/>
    <x v="37"/>
    <x v="148"/>
    <n v="61"/>
    <s v="F"/>
    <m/>
    <n v="1694"/>
    <x v="741"/>
    <n v="655.38"/>
    <n v="6787.22301369863"/>
    <n v="8"/>
  </r>
  <r>
    <n v="9602046856"/>
    <d v="2018-08-09T00:00:00"/>
    <n v="5"/>
    <x v="28"/>
    <x v="17"/>
    <x v="80"/>
    <n v="31"/>
    <s v="M"/>
    <m/>
    <n v="645"/>
    <x v="741"/>
    <n v="655.38"/>
    <n v="6787.22301369863"/>
    <n v="8"/>
  </r>
  <r>
    <n v="9602046856"/>
    <d v="2018-08-13T00:00:00"/>
    <n v="7"/>
    <x v="33"/>
    <x v="31"/>
    <x v="109"/>
    <n v="62"/>
    <s v="M"/>
    <m/>
    <n v="1218"/>
    <x v="741"/>
    <n v="655.38"/>
    <n v="6787.22301369863"/>
    <n v="8"/>
  </r>
  <r>
    <n v="9602046856"/>
    <d v="2018-09-16T00:00:00"/>
    <n v="2"/>
    <x v="10"/>
    <x v="9"/>
    <x v="83"/>
    <n v="27"/>
    <s v="M"/>
    <m/>
    <n v="444"/>
    <x v="741"/>
    <n v="655.38"/>
    <n v="6787.22301369863"/>
    <n v="9"/>
  </r>
  <r>
    <n v="9602046856"/>
    <d v="2018-09-20T00:00:00"/>
    <n v="1"/>
    <x v="26"/>
    <x v="25"/>
    <x v="146"/>
    <n v="44"/>
    <s v="F"/>
    <m/>
    <n v="117"/>
    <x v="741"/>
    <n v="655.38"/>
    <n v="6787.22301369863"/>
    <n v="9"/>
  </r>
  <r>
    <n v="9603385077"/>
    <d v="2018-02-08T00:00:00"/>
    <n v="3"/>
    <x v="36"/>
    <x v="32"/>
    <x v="120"/>
    <n v="37"/>
    <s v="M"/>
    <m/>
    <n v="327"/>
    <x v="612"/>
    <n v="566.41999999999996"/>
    <n v="5865.9386301369859"/>
    <n v="2"/>
  </r>
  <r>
    <n v="9603385077"/>
    <d v="2018-02-14T00:00:00"/>
    <n v="3"/>
    <x v="34"/>
    <x v="4"/>
    <x v="44"/>
    <n v="37"/>
    <s v="F"/>
    <m/>
    <n v="735"/>
    <x v="612"/>
    <n v="566.41999999999996"/>
    <n v="5865.9386301369859"/>
    <n v="2"/>
  </r>
  <r>
    <n v="9603385077"/>
    <d v="2018-02-23T00:00:00"/>
    <n v="6"/>
    <x v="40"/>
    <x v="36"/>
    <x v="59"/>
    <n v="64"/>
    <s v="M"/>
    <m/>
    <n v="1224"/>
    <x v="612"/>
    <n v="566.41999999999996"/>
    <n v="5865.9386301369859"/>
    <n v="2"/>
  </r>
  <r>
    <n v="9603385077"/>
    <d v="2018-03-18T00:00:00"/>
    <n v="6"/>
    <x v="42"/>
    <x v="10"/>
    <x v="69"/>
    <n v="54"/>
    <s v="M"/>
    <m/>
    <n v="1026"/>
    <x v="612"/>
    <n v="566.41999999999996"/>
    <n v="5865.9386301369859"/>
    <n v="3"/>
  </r>
  <r>
    <n v="9603385077"/>
    <d v="2018-04-05T00:00:00"/>
    <n v="1"/>
    <x v="16"/>
    <x v="15"/>
    <x v="67"/>
    <n v="33"/>
    <s v="F"/>
    <n v="1"/>
    <n v="216"/>
    <x v="612"/>
    <n v="566.41999999999996"/>
    <n v="5865.9386301369859"/>
    <n v="4"/>
  </r>
  <r>
    <n v="9603385077"/>
    <d v="2018-04-23T00:00:00"/>
    <n v="7"/>
    <x v="24"/>
    <x v="23"/>
    <x v="117"/>
    <n v="34"/>
    <s v="M"/>
    <m/>
    <n v="1750"/>
    <x v="612"/>
    <n v="566.41999999999996"/>
    <n v="5865.9386301369859"/>
    <n v="4"/>
  </r>
  <r>
    <n v="9603385077"/>
    <d v="2018-05-29T00:00:00"/>
    <n v="7"/>
    <x v="20"/>
    <x v="19"/>
    <x v="19"/>
    <n v="41"/>
    <s v="M"/>
    <m/>
    <n v="651"/>
    <x v="612"/>
    <n v="566.41999999999996"/>
    <n v="5865.9386301369859"/>
    <n v="5"/>
  </r>
  <r>
    <n v="9603385077"/>
    <d v="2018-06-12T00:00:00"/>
    <n v="1"/>
    <x v="12"/>
    <x v="11"/>
    <x v="137"/>
    <n v="50"/>
    <s v="F"/>
    <m/>
    <n v="89"/>
    <x v="612"/>
    <n v="566.41999999999996"/>
    <n v="5865.9386301369859"/>
    <n v="6"/>
  </r>
  <r>
    <n v="9603385077"/>
    <d v="2018-06-15T00:00:00"/>
    <n v="2"/>
    <x v="45"/>
    <x v="0"/>
    <x v="53"/>
    <n v="30"/>
    <s v="M"/>
    <m/>
    <n v="318"/>
    <x v="612"/>
    <n v="566.41999999999996"/>
    <n v="5865.9386301369859"/>
    <n v="6"/>
  </r>
  <r>
    <n v="9603385077"/>
    <d v="2018-07-13T00:00:00"/>
    <n v="1"/>
    <x v="28"/>
    <x v="17"/>
    <x v="108"/>
    <n v="30"/>
    <s v="M"/>
    <m/>
    <n v="144"/>
    <x v="612"/>
    <n v="566.41999999999996"/>
    <n v="5865.9386301369859"/>
    <n v="7"/>
  </r>
  <r>
    <n v="9603385077"/>
    <d v="2018-07-13T00:00:00"/>
    <n v="5"/>
    <x v="32"/>
    <x v="30"/>
    <x v="29"/>
    <n v="27"/>
    <s v="F"/>
    <m/>
    <n v="930"/>
    <x v="612"/>
    <n v="566.41999999999996"/>
    <n v="5865.9386301369859"/>
    <n v="7"/>
  </r>
  <r>
    <n v="9603385077"/>
    <d v="2018-08-11T00:00:00"/>
    <n v="3"/>
    <x v="21"/>
    <x v="20"/>
    <x v="61"/>
    <n v="43"/>
    <s v="M"/>
    <m/>
    <n v="702"/>
    <x v="612"/>
    <n v="566.41999999999996"/>
    <n v="5865.9386301369859"/>
    <n v="8"/>
  </r>
  <r>
    <n v="9603385077"/>
    <d v="2018-09-01T00:00:00"/>
    <n v="3"/>
    <x v="16"/>
    <x v="15"/>
    <x v="96"/>
    <n v="31"/>
    <s v="M"/>
    <m/>
    <n v="372"/>
    <x v="612"/>
    <n v="566.41999999999996"/>
    <n v="5865.9386301369859"/>
    <n v="9"/>
  </r>
  <r>
    <n v="9603385077"/>
    <d v="2018-09-04T00:00:00"/>
    <n v="3"/>
    <x v="2"/>
    <x v="2"/>
    <x v="150"/>
    <n v="36"/>
    <s v="M"/>
    <m/>
    <n v="300"/>
    <x v="612"/>
    <n v="566.41999999999996"/>
    <n v="5865.9386301369859"/>
    <n v="9"/>
  </r>
  <r>
    <n v="9603385077"/>
    <d v="2018-10-05T00:00:00"/>
    <n v="6"/>
    <x v="32"/>
    <x v="30"/>
    <x v="97"/>
    <n v="46"/>
    <s v="M"/>
    <m/>
    <n v="870"/>
    <x v="612"/>
    <n v="566.41999999999996"/>
    <n v="5865.9386301369859"/>
    <n v="10"/>
  </r>
  <r>
    <n v="9603385077"/>
    <d v="2018-10-18T00:00:00"/>
    <n v="4"/>
    <x v="39"/>
    <x v="35"/>
    <x v="69"/>
    <n v="25"/>
    <s v="M"/>
    <m/>
    <n v="684"/>
    <x v="612"/>
    <n v="566.41999999999996"/>
    <n v="5865.9386301369859"/>
    <n v="10"/>
  </r>
  <r>
    <n v="9603385077"/>
    <d v="2018-10-25T00:00:00"/>
    <n v="2"/>
    <x v="31"/>
    <x v="29"/>
    <x v="75"/>
    <n v="30"/>
    <s v="F"/>
    <m/>
    <n v="232"/>
    <x v="612"/>
    <n v="566.41999999999996"/>
    <n v="5865.9386301369859"/>
    <n v="10"/>
  </r>
  <r>
    <n v="9603385077"/>
    <d v="2018-10-28T00:00:00"/>
    <n v="3"/>
    <x v="15"/>
    <x v="14"/>
    <x v="97"/>
    <n v="61"/>
    <s v="F"/>
    <m/>
    <n v="435"/>
    <x v="612"/>
    <n v="566.41999999999996"/>
    <n v="5865.9386301369859"/>
    <n v="10"/>
  </r>
  <r>
    <n v="9603385077"/>
    <d v="2018-10-29T00:00:00"/>
    <n v="4"/>
    <x v="37"/>
    <x v="33"/>
    <x v="66"/>
    <n v="58"/>
    <s v="M"/>
    <m/>
    <n v="788"/>
    <x v="612"/>
    <n v="566.41999999999996"/>
    <n v="5865.9386301369859"/>
    <n v="10"/>
  </r>
  <r>
    <n v="9603385077"/>
    <d v="2018-10-30T00:00:00"/>
    <n v="4"/>
    <x v="11"/>
    <x v="10"/>
    <x v="19"/>
    <n v="55"/>
    <s v="F"/>
    <m/>
    <n v="372"/>
    <x v="612"/>
    <n v="566.41999999999996"/>
    <n v="5865.9386301369859"/>
    <n v="10"/>
  </r>
  <r>
    <n v="9603385077"/>
    <d v="2018-11-09T00:00:00"/>
    <n v="5"/>
    <x v="39"/>
    <x v="35"/>
    <x v="23"/>
    <n v="63"/>
    <s v="F"/>
    <m/>
    <n v="450"/>
    <x v="612"/>
    <n v="566.41999999999996"/>
    <n v="5865.9386301369859"/>
    <n v="11"/>
  </r>
  <r>
    <n v="9607649796"/>
    <d v="2018-01-22T00:00:00"/>
    <n v="3"/>
    <x v="19"/>
    <x v="18"/>
    <x v="61"/>
    <n v="28"/>
    <s v="F"/>
    <m/>
    <n v="702"/>
    <x v="1157"/>
    <n v="784.25"/>
    <n v="8121.821917808219"/>
    <n v="1"/>
  </r>
  <r>
    <n v="9607649796"/>
    <d v="2018-01-25T00:00:00"/>
    <n v="7"/>
    <x v="38"/>
    <x v="34"/>
    <x v="4"/>
    <n v="50"/>
    <s v="M"/>
    <m/>
    <n v="679"/>
    <x v="1157"/>
    <n v="784.25"/>
    <n v="8121.821917808219"/>
    <n v="1"/>
  </r>
  <r>
    <n v="9607649796"/>
    <d v="2018-01-29T00:00:00"/>
    <n v="3"/>
    <x v="0"/>
    <x v="0"/>
    <x v="29"/>
    <n v="49"/>
    <s v="M"/>
    <m/>
    <n v="558"/>
    <x v="1157"/>
    <n v="784.25"/>
    <n v="8121.821917808219"/>
    <n v="1"/>
  </r>
  <r>
    <n v="9607649796"/>
    <d v="2018-02-03T00:00:00"/>
    <n v="1"/>
    <x v="24"/>
    <x v="23"/>
    <x v="147"/>
    <n v="60"/>
    <s v="M"/>
    <m/>
    <n v="154"/>
    <x v="1157"/>
    <n v="784.25"/>
    <n v="8121.821917808219"/>
    <n v="2"/>
  </r>
  <r>
    <n v="9607649796"/>
    <d v="2018-02-07T00:00:00"/>
    <n v="2"/>
    <x v="43"/>
    <x v="6"/>
    <x v="105"/>
    <n v="29"/>
    <s v="M"/>
    <m/>
    <n v="390"/>
    <x v="1157"/>
    <n v="784.25"/>
    <n v="8121.821917808219"/>
    <n v="2"/>
  </r>
  <r>
    <n v="9607649796"/>
    <d v="2018-02-13T00:00:00"/>
    <n v="7"/>
    <x v="15"/>
    <x v="14"/>
    <x v="150"/>
    <n v="54"/>
    <s v="M"/>
    <m/>
    <n v="700"/>
    <x v="1157"/>
    <n v="784.25"/>
    <n v="8121.821917808219"/>
    <n v="2"/>
  </r>
  <r>
    <n v="9607649796"/>
    <d v="2018-03-08T00:00:00"/>
    <n v="5"/>
    <x v="2"/>
    <x v="2"/>
    <x v="44"/>
    <n v="29"/>
    <s v="F"/>
    <m/>
    <n v="1225"/>
    <x v="1157"/>
    <n v="784.25"/>
    <n v="8121.821917808219"/>
    <n v="3"/>
  </r>
  <r>
    <n v="9607649796"/>
    <d v="2018-03-14T00:00:00"/>
    <n v="3"/>
    <x v="2"/>
    <x v="2"/>
    <x v="14"/>
    <n v="45"/>
    <s v="M"/>
    <m/>
    <n v="294"/>
    <x v="1157"/>
    <n v="784.25"/>
    <n v="8121.821917808219"/>
    <n v="3"/>
  </r>
  <r>
    <n v="9607649796"/>
    <d v="2018-03-15T00:00:00"/>
    <n v="2"/>
    <x v="5"/>
    <x v="5"/>
    <x v="25"/>
    <n v="56"/>
    <s v="M"/>
    <m/>
    <n v="398"/>
    <x v="1157"/>
    <n v="784.25"/>
    <n v="8121.821917808219"/>
    <n v="3"/>
  </r>
  <r>
    <n v="9607649796"/>
    <d v="2018-03-16T00:00:00"/>
    <n v="7"/>
    <x v="13"/>
    <x v="12"/>
    <x v="108"/>
    <n v="26"/>
    <s v="F"/>
    <m/>
    <n v="1008"/>
    <x v="1157"/>
    <n v="784.25"/>
    <n v="8121.821917808219"/>
    <n v="3"/>
  </r>
  <r>
    <n v="9607649796"/>
    <d v="2018-04-21T00:00:00"/>
    <n v="7"/>
    <x v="5"/>
    <x v="5"/>
    <x v="155"/>
    <n v="26"/>
    <s v="F"/>
    <m/>
    <n v="553"/>
    <x v="1157"/>
    <n v="784.25"/>
    <n v="8121.821917808219"/>
    <n v="4"/>
  </r>
  <r>
    <n v="9607649796"/>
    <d v="2018-04-30T00:00:00"/>
    <n v="7"/>
    <x v="48"/>
    <x v="39"/>
    <x v="70"/>
    <n v="33"/>
    <s v="F"/>
    <m/>
    <n v="1155"/>
    <x v="1157"/>
    <n v="784.25"/>
    <n v="8121.821917808219"/>
    <n v="4"/>
  </r>
  <r>
    <n v="9607649796"/>
    <d v="2018-05-09T00:00:00"/>
    <n v="5"/>
    <x v="44"/>
    <x v="38"/>
    <x v="84"/>
    <n v="60"/>
    <s v="F"/>
    <m/>
    <n v="415"/>
    <x v="1157"/>
    <n v="784.25"/>
    <n v="8121.821917808219"/>
    <n v="5"/>
  </r>
  <r>
    <n v="9607649796"/>
    <d v="2018-05-30T00:00:00"/>
    <n v="5"/>
    <x v="42"/>
    <x v="10"/>
    <x v="63"/>
    <n v="46"/>
    <s v="M"/>
    <m/>
    <n v="890"/>
    <x v="1157"/>
    <n v="784.25"/>
    <n v="8121.821917808219"/>
    <n v="5"/>
  </r>
  <r>
    <n v="9607649796"/>
    <d v="2018-06-04T00:00:00"/>
    <n v="4"/>
    <x v="17"/>
    <x v="16"/>
    <x v="151"/>
    <n v="52"/>
    <s v="M"/>
    <m/>
    <n v="840"/>
    <x v="1157"/>
    <n v="784.25"/>
    <n v="8121.821917808219"/>
    <n v="6"/>
  </r>
  <r>
    <n v="9607649796"/>
    <d v="2018-06-18T00:00:00"/>
    <n v="7"/>
    <x v="44"/>
    <x v="38"/>
    <x v="102"/>
    <n v="38"/>
    <s v="F"/>
    <m/>
    <n v="1092"/>
    <x v="1157"/>
    <n v="784.25"/>
    <n v="8121.821917808219"/>
    <n v="6"/>
  </r>
  <r>
    <n v="9607649796"/>
    <d v="2018-08-01T00:00:00"/>
    <n v="2"/>
    <x v="30"/>
    <x v="28"/>
    <x v="158"/>
    <n v="58"/>
    <s v="M"/>
    <n v="1"/>
    <n v="310"/>
    <x v="1157"/>
    <n v="784.25"/>
    <n v="8121.821917808219"/>
    <n v="8"/>
  </r>
  <r>
    <n v="9607649796"/>
    <d v="2018-08-23T00:00:00"/>
    <n v="5"/>
    <x v="40"/>
    <x v="36"/>
    <x v="114"/>
    <n v="32"/>
    <s v="M"/>
    <m/>
    <n v="435"/>
    <x v="1157"/>
    <n v="784.25"/>
    <n v="8121.821917808219"/>
    <n v="8"/>
  </r>
  <r>
    <n v="9607649796"/>
    <d v="2018-08-23T00:00:00"/>
    <n v="4"/>
    <x v="48"/>
    <x v="39"/>
    <x v="52"/>
    <n v="41"/>
    <s v="M"/>
    <m/>
    <n v="960"/>
    <x v="1157"/>
    <n v="784.25"/>
    <n v="8121.821917808219"/>
    <n v="8"/>
  </r>
  <r>
    <n v="9607649796"/>
    <d v="2018-09-12T00:00:00"/>
    <n v="3"/>
    <x v="29"/>
    <x v="27"/>
    <x v="72"/>
    <n v="29"/>
    <s v="F"/>
    <m/>
    <n v="369"/>
    <x v="1157"/>
    <n v="784.25"/>
    <n v="8121.821917808219"/>
    <n v="9"/>
  </r>
  <r>
    <n v="9607649796"/>
    <d v="2018-09-22T00:00:00"/>
    <n v="4"/>
    <x v="3"/>
    <x v="3"/>
    <x v="49"/>
    <n v="62"/>
    <s v="F"/>
    <m/>
    <n v="680"/>
    <x v="1157"/>
    <n v="784.25"/>
    <n v="8121.821917808219"/>
    <n v="9"/>
  </r>
  <r>
    <n v="9607649796"/>
    <d v="2018-09-23T00:00:00"/>
    <n v="6"/>
    <x v="37"/>
    <x v="33"/>
    <x v="164"/>
    <n v="35"/>
    <s v="F"/>
    <m/>
    <n v="528"/>
    <x v="1157"/>
    <n v="784.25"/>
    <n v="8121.821917808219"/>
    <n v="9"/>
  </r>
  <r>
    <n v="9607649796"/>
    <d v="2018-10-29T00:00:00"/>
    <n v="5"/>
    <x v="48"/>
    <x v="39"/>
    <x v="68"/>
    <n v="46"/>
    <s v="F"/>
    <m/>
    <n v="495"/>
    <x v="1157"/>
    <n v="784.25"/>
    <n v="8121.821917808219"/>
    <n v="10"/>
  </r>
  <r>
    <n v="9613576010"/>
    <d v="2018-01-18T00:00:00"/>
    <n v="6"/>
    <x v="49"/>
    <x v="40"/>
    <x v="70"/>
    <n v="65"/>
    <s v="F"/>
    <m/>
    <n v="990"/>
    <x v="108"/>
    <n v="838.45999999999992"/>
    <n v="8683.2295890410951"/>
    <n v="1"/>
  </r>
  <r>
    <n v="9613576010"/>
    <d v="2018-01-30T00:00:00"/>
    <n v="3"/>
    <x v="37"/>
    <x v="33"/>
    <x v="152"/>
    <n v="50"/>
    <s v="F"/>
    <m/>
    <n v="342"/>
    <x v="108"/>
    <n v="838.45999999999992"/>
    <n v="8683.2295890410951"/>
    <n v="1"/>
  </r>
  <r>
    <n v="9613576010"/>
    <d v="2018-02-02T00:00:00"/>
    <n v="2"/>
    <x v="38"/>
    <x v="34"/>
    <x v="76"/>
    <n v="27"/>
    <s v="F"/>
    <m/>
    <n v="238"/>
    <x v="108"/>
    <n v="838.45999999999992"/>
    <n v="8683.2295890410951"/>
    <n v="2"/>
  </r>
  <r>
    <n v="9613576010"/>
    <d v="2018-02-19T00:00:00"/>
    <n v="1"/>
    <x v="18"/>
    <x v="17"/>
    <x v="62"/>
    <n v="51"/>
    <s v="F"/>
    <m/>
    <n v="78"/>
    <x v="108"/>
    <n v="838.45999999999992"/>
    <n v="8683.2295890410951"/>
    <n v="2"/>
  </r>
  <r>
    <n v="9613576010"/>
    <d v="2018-03-19T00:00:00"/>
    <n v="1"/>
    <x v="24"/>
    <x v="23"/>
    <x v="98"/>
    <n v="33"/>
    <s v="M"/>
    <n v="1"/>
    <n v="140"/>
    <x v="108"/>
    <n v="838.45999999999992"/>
    <n v="8683.2295890410951"/>
    <n v="3"/>
  </r>
  <r>
    <n v="9613576010"/>
    <d v="2018-04-02T00:00:00"/>
    <n v="2"/>
    <x v="15"/>
    <x v="14"/>
    <x v="30"/>
    <n v="31"/>
    <s v="M"/>
    <m/>
    <n v="452"/>
    <x v="108"/>
    <n v="838.45999999999992"/>
    <n v="8683.2295890410951"/>
    <n v="4"/>
  </r>
  <r>
    <n v="9613576010"/>
    <d v="2018-04-14T00:00:00"/>
    <n v="3"/>
    <x v="39"/>
    <x v="35"/>
    <x v="143"/>
    <n v="46"/>
    <s v="F"/>
    <m/>
    <n v="549"/>
    <x v="108"/>
    <n v="838.45999999999992"/>
    <n v="8683.2295890410951"/>
    <n v="4"/>
  </r>
  <r>
    <n v="9613576010"/>
    <d v="2018-04-18T00:00:00"/>
    <n v="4"/>
    <x v="21"/>
    <x v="20"/>
    <x v="86"/>
    <n v="31"/>
    <s v="F"/>
    <m/>
    <n v="308"/>
    <x v="108"/>
    <n v="838.45999999999992"/>
    <n v="8683.2295890410951"/>
    <n v="4"/>
  </r>
  <r>
    <n v="9613576010"/>
    <d v="2018-04-26T00:00:00"/>
    <n v="2"/>
    <x v="46"/>
    <x v="9"/>
    <x v="113"/>
    <n v="25"/>
    <s v="F"/>
    <m/>
    <n v="304"/>
    <x v="108"/>
    <n v="838.45999999999992"/>
    <n v="8683.2295890410951"/>
    <n v="4"/>
  </r>
  <r>
    <n v="9613576010"/>
    <d v="2018-04-30T00:00:00"/>
    <n v="5"/>
    <x v="23"/>
    <x v="22"/>
    <x v="113"/>
    <n v="59"/>
    <s v="M"/>
    <m/>
    <n v="760"/>
    <x v="108"/>
    <n v="838.45999999999992"/>
    <n v="8683.2295890410951"/>
    <n v="4"/>
  </r>
  <r>
    <n v="9613576010"/>
    <d v="2018-06-04T00:00:00"/>
    <n v="3"/>
    <x v="37"/>
    <x v="33"/>
    <x v="20"/>
    <n v="54"/>
    <s v="F"/>
    <m/>
    <n v="336"/>
    <x v="108"/>
    <n v="838.45999999999992"/>
    <n v="8683.2295890410951"/>
    <n v="6"/>
  </r>
  <r>
    <n v="9613576010"/>
    <d v="2018-07-11T00:00:00"/>
    <n v="4"/>
    <x v="26"/>
    <x v="25"/>
    <x v="87"/>
    <n v="37"/>
    <s v="F"/>
    <m/>
    <n v="916"/>
    <x v="108"/>
    <n v="838.45999999999992"/>
    <n v="8683.2295890410951"/>
    <n v="7"/>
  </r>
  <r>
    <n v="9613576010"/>
    <d v="2018-07-13T00:00:00"/>
    <n v="7"/>
    <x v="30"/>
    <x v="28"/>
    <x v="43"/>
    <n v="60"/>
    <s v="F"/>
    <m/>
    <n v="602"/>
    <x v="108"/>
    <n v="838.45999999999992"/>
    <n v="8683.2295890410951"/>
    <n v="7"/>
  </r>
  <r>
    <n v="9613576010"/>
    <d v="2018-07-17T00:00:00"/>
    <n v="4"/>
    <x v="20"/>
    <x v="19"/>
    <x v="100"/>
    <n v="49"/>
    <s v="F"/>
    <m/>
    <n v="512"/>
    <x v="108"/>
    <n v="838.45999999999992"/>
    <n v="8683.2295890410951"/>
    <n v="7"/>
  </r>
  <r>
    <n v="9613576010"/>
    <d v="2018-07-20T00:00:00"/>
    <n v="1"/>
    <x v="5"/>
    <x v="5"/>
    <x v="174"/>
    <n v="38"/>
    <s v="M"/>
    <m/>
    <n v="188"/>
    <x v="108"/>
    <n v="838.45999999999992"/>
    <n v="8683.2295890410951"/>
    <n v="7"/>
  </r>
  <r>
    <n v="9613576010"/>
    <d v="2018-08-01T00:00:00"/>
    <n v="1"/>
    <x v="42"/>
    <x v="10"/>
    <x v="77"/>
    <n v="55"/>
    <s v="F"/>
    <m/>
    <n v="180"/>
    <x v="108"/>
    <n v="838.45999999999992"/>
    <n v="8683.2295890410951"/>
    <n v="8"/>
  </r>
  <r>
    <n v="9613576010"/>
    <d v="2018-08-15T00:00:00"/>
    <n v="6"/>
    <x v="34"/>
    <x v="4"/>
    <x v="83"/>
    <n v="26"/>
    <s v="F"/>
    <m/>
    <n v="1332"/>
    <x v="108"/>
    <n v="838.45999999999992"/>
    <n v="8683.2295890410951"/>
    <n v="8"/>
  </r>
  <r>
    <n v="9613576010"/>
    <d v="2018-08-20T00:00:00"/>
    <n v="1"/>
    <x v="19"/>
    <x v="18"/>
    <x v="14"/>
    <n v="36"/>
    <s v="M"/>
    <m/>
    <n v="98"/>
    <x v="108"/>
    <n v="838.45999999999992"/>
    <n v="8683.2295890410951"/>
    <n v="8"/>
  </r>
  <r>
    <n v="9613576010"/>
    <d v="2018-09-06T00:00:00"/>
    <n v="2"/>
    <x v="43"/>
    <x v="6"/>
    <x v="164"/>
    <n v="43"/>
    <s v="M"/>
    <n v="1"/>
    <n v="176"/>
    <x v="108"/>
    <n v="838.45999999999992"/>
    <n v="8683.2295890410951"/>
    <n v="9"/>
  </r>
  <r>
    <n v="9613576010"/>
    <d v="2018-09-10T00:00:00"/>
    <n v="6"/>
    <x v="34"/>
    <x v="4"/>
    <x v="110"/>
    <n v="40"/>
    <s v="F"/>
    <m/>
    <n v="918"/>
    <x v="108"/>
    <n v="838.45999999999992"/>
    <n v="8683.2295890410951"/>
    <n v="9"/>
  </r>
  <r>
    <n v="9613576010"/>
    <d v="2018-09-23T00:00:00"/>
    <n v="3"/>
    <x v="26"/>
    <x v="25"/>
    <x v="118"/>
    <n v="29"/>
    <s v="F"/>
    <m/>
    <n v="690"/>
    <x v="108"/>
    <n v="838.45999999999992"/>
    <n v="8683.2295890410951"/>
    <n v="9"/>
  </r>
  <r>
    <n v="9613576010"/>
    <d v="2018-09-27T00:00:00"/>
    <n v="4"/>
    <x v="21"/>
    <x v="20"/>
    <x v="82"/>
    <n v="60"/>
    <s v="F"/>
    <m/>
    <n v="572"/>
    <x v="108"/>
    <n v="838.45999999999992"/>
    <n v="8683.2295890410951"/>
    <n v="9"/>
  </r>
  <r>
    <n v="9613576010"/>
    <d v="2018-10-12T00:00:00"/>
    <n v="7"/>
    <x v="35"/>
    <x v="21"/>
    <x v="23"/>
    <n v="25"/>
    <s v="M"/>
    <m/>
    <n v="630"/>
    <x v="108"/>
    <n v="838.45999999999992"/>
    <n v="8683.2295890410951"/>
    <n v="10"/>
  </r>
  <r>
    <n v="9613576010"/>
    <d v="2018-11-01T00:00:00"/>
    <n v="1"/>
    <x v="20"/>
    <x v="19"/>
    <x v="110"/>
    <n v="58"/>
    <s v="M"/>
    <m/>
    <n v="153"/>
    <x v="108"/>
    <n v="838.45999999999992"/>
    <n v="8683.2295890410951"/>
    <n v="11"/>
  </r>
  <r>
    <n v="9618645541"/>
    <d v="2018-01-18T00:00:00"/>
    <n v="2"/>
    <x v="43"/>
    <x v="6"/>
    <x v="19"/>
    <n v="64"/>
    <s v="F"/>
    <m/>
    <n v="186"/>
    <x v="102"/>
    <n v="776.88"/>
    <n v="8045.4969863013694"/>
    <n v="1"/>
  </r>
  <r>
    <n v="9618645541"/>
    <d v="2018-01-22T00:00:00"/>
    <n v="2"/>
    <x v="46"/>
    <x v="9"/>
    <x v="44"/>
    <n v="44"/>
    <s v="F"/>
    <m/>
    <n v="490"/>
    <x v="102"/>
    <n v="776.88"/>
    <n v="8045.4969863013694"/>
    <n v="1"/>
  </r>
  <r>
    <n v="9618645541"/>
    <d v="2018-02-28T00:00:00"/>
    <n v="4"/>
    <x v="26"/>
    <x v="25"/>
    <x v="139"/>
    <n v="52"/>
    <s v="F"/>
    <m/>
    <n v="652"/>
    <x v="102"/>
    <n v="776.88"/>
    <n v="8045.4969863013694"/>
    <n v="2"/>
  </r>
  <r>
    <n v="9618645541"/>
    <d v="2018-03-16T00:00:00"/>
    <n v="4"/>
    <x v="34"/>
    <x v="4"/>
    <x v="148"/>
    <n v="40"/>
    <s v="F"/>
    <m/>
    <n v="968"/>
    <x v="102"/>
    <n v="776.88"/>
    <n v="8045.4969863013694"/>
    <n v="3"/>
  </r>
  <r>
    <n v="9618645541"/>
    <d v="2018-03-27T00:00:00"/>
    <n v="7"/>
    <x v="9"/>
    <x v="4"/>
    <x v="66"/>
    <n v="64"/>
    <s v="M"/>
    <m/>
    <n v="1379"/>
    <x v="102"/>
    <n v="776.88"/>
    <n v="8045.4969863013694"/>
    <n v="3"/>
  </r>
  <r>
    <n v="9618645541"/>
    <d v="2018-03-31T00:00:00"/>
    <n v="7"/>
    <x v="15"/>
    <x v="14"/>
    <x v="135"/>
    <n v="25"/>
    <s v="F"/>
    <m/>
    <n v="749"/>
    <x v="102"/>
    <n v="776.88"/>
    <n v="8045.4969863013694"/>
    <n v="3"/>
  </r>
  <r>
    <n v="9618645541"/>
    <d v="2018-04-02T00:00:00"/>
    <n v="2"/>
    <x v="14"/>
    <x v="13"/>
    <x v="97"/>
    <n v="35"/>
    <s v="M"/>
    <m/>
    <n v="290"/>
    <x v="102"/>
    <n v="776.88"/>
    <n v="8045.4969863013694"/>
    <n v="4"/>
  </r>
  <r>
    <n v="9618645541"/>
    <d v="2018-05-30T00:00:00"/>
    <n v="5"/>
    <x v="23"/>
    <x v="22"/>
    <x v="66"/>
    <n v="40"/>
    <s v="M"/>
    <m/>
    <n v="985"/>
    <x v="102"/>
    <n v="776.88"/>
    <n v="8045.4969863013694"/>
    <n v="5"/>
  </r>
  <r>
    <n v="9618645541"/>
    <d v="2018-06-26T00:00:00"/>
    <n v="5"/>
    <x v="6"/>
    <x v="6"/>
    <x v="13"/>
    <n v="43"/>
    <s v="M"/>
    <m/>
    <n v="670"/>
    <x v="102"/>
    <n v="776.88"/>
    <n v="8045.4969863013694"/>
    <n v="6"/>
  </r>
  <r>
    <n v="9618645541"/>
    <d v="2018-07-07T00:00:00"/>
    <n v="2"/>
    <x v="48"/>
    <x v="39"/>
    <x v="126"/>
    <n v="46"/>
    <s v="M"/>
    <m/>
    <n v="418"/>
    <x v="102"/>
    <n v="776.88"/>
    <n v="8045.4969863013694"/>
    <n v="7"/>
  </r>
  <r>
    <n v="9618645541"/>
    <d v="2018-07-10T00:00:00"/>
    <n v="3"/>
    <x v="14"/>
    <x v="13"/>
    <x v="170"/>
    <n v="31"/>
    <s v="F"/>
    <m/>
    <n v="255"/>
    <x v="102"/>
    <n v="776.88"/>
    <n v="8045.4969863013694"/>
    <n v="7"/>
  </r>
  <r>
    <n v="9618645541"/>
    <d v="2018-08-01T00:00:00"/>
    <n v="6"/>
    <x v="31"/>
    <x v="29"/>
    <x v="123"/>
    <n v="52"/>
    <s v="F"/>
    <m/>
    <n v="972"/>
    <x v="102"/>
    <n v="776.88"/>
    <n v="8045.4969863013694"/>
    <n v="8"/>
  </r>
  <r>
    <n v="9618645541"/>
    <d v="2018-08-03T00:00:00"/>
    <n v="2"/>
    <x v="49"/>
    <x v="40"/>
    <x v="48"/>
    <n v="33"/>
    <s v="F"/>
    <m/>
    <n v="188"/>
    <x v="102"/>
    <n v="776.88"/>
    <n v="8045.4969863013694"/>
    <n v="8"/>
  </r>
  <r>
    <n v="9618645541"/>
    <d v="2018-08-09T00:00:00"/>
    <n v="1"/>
    <x v="36"/>
    <x v="32"/>
    <x v="9"/>
    <n v="39"/>
    <s v="F"/>
    <m/>
    <n v="185"/>
    <x v="102"/>
    <n v="776.88"/>
    <n v="8045.4969863013694"/>
    <n v="8"/>
  </r>
  <r>
    <n v="9618645541"/>
    <d v="2018-08-28T00:00:00"/>
    <n v="1"/>
    <x v="5"/>
    <x v="5"/>
    <x v="42"/>
    <n v="45"/>
    <s v="M"/>
    <m/>
    <n v="101"/>
    <x v="102"/>
    <n v="776.88"/>
    <n v="8045.4969863013694"/>
    <n v="8"/>
  </r>
  <r>
    <n v="9618645541"/>
    <d v="2018-09-20T00:00:00"/>
    <n v="1"/>
    <x v="40"/>
    <x v="36"/>
    <x v="11"/>
    <n v="29"/>
    <s v="M"/>
    <m/>
    <n v="223"/>
    <x v="102"/>
    <n v="776.88"/>
    <n v="8045.4969863013694"/>
    <n v="9"/>
  </r>
  <r>
    <n v="9618645541"/>
    <d v="2018-10-01T00:00:00"/>
    <n v="4"/>
    <x v="6"/>
    <x v="6"/>
    <x v="139"/>
    <n v="49"/>
    <s v="M"/>
    <m/>
    <n v="652"/>
    <x v="102"/>
    <n v="776.88"/>
    <n v="8045.4969863013694"/>
    <n v="10"/>
  </r>
  <r>
    <n v="9618645541"/>
    <d v="2018-10-04T00:00:00"/>
    <n v="2"/>
    <x v="33"/>
    <x v="31"/>
    <x v="0"/>
    <n v="52"/>
    <s v="M"/>
    <m/>
    <n v="296"/>
    <x v="102"/>
    <n v="776.88"/>
    <n v="8045.4969863013694"/>
    <n v="10"/>
  </r>
  <r>
    <n v="9618645541"/>
    <d v="2018-10-05T00:00:00"/>
    <n v="3"/>
    <x v="40"/>
    <x v="36"/>
    <x v="36"/>
    <n v="41"/>
    <s v="M"/>
    <m/>
    <n v="378"/>
    <x v="102"/>
    <n v="776.88"/>
    <n v="8045.4969863013694"/>
    <n v="10"/>
  </r>
  <r>
    <n v="9618645541"/>
    <d v="2018-10-14T00:00:00"/>
    <n v="6"/>
    <x v="36"/>
    <x v="32"/>
    <x v="167"/>
    <n v="47"/>
    <s v="M"/>
    <n v="1"/>
    <n v="1410"/>
    <x v="102"/>
    <n v="776.88"/>
    <n v="8045.4969863013694"/>
    <n v="10"/>
  </r>
  <r>
    <n v="9618645541"/>
    <d v="2018-10-29T00:00:00"/>
    <n v="1"/>
    <x v="4"/>
    <x v="4"/>
    <x v="73"/>
    <n v="34"/>
    <s v="M"/>
    <n v="1"/>
    <n v="131"/>
    <x v="102"/>
    <n v="776.88"/>
    <n v="8045.4969863013694"/>
    <n v="10"/>
  </r>
  <r>
    <n v="9618645541"/>
    <d v="2018-11-01T00:00:00"/>
    <n v="5"/>
    <x v="5"/>
    <x v="5"/>
    <x v="175"/>
    <n v="53"/>
    <s v="F"/>
    <m/>
    <n v="680"/>
    <x v="102"/>
    <n v="776.88"/>
    <n v="8045.4969863013694"/>
    <n v="11"/>
  </r>
  <r>
    <n v="9618645541"/>
    <d v="2018-11-02T00:00:00"/>
    <n v="5"/>
    <x v="34"/>
    <x v="4"/>
    <x v="94"/>
    <n v="26"/>
    <s v="M"/>
    <m/>
    <n v="1205"/>
    <x v="102"/>
    <n v="776.88"/>
    <n v="8045.4969863013694"/>
    <n v="11"/>
  </r>
  <r>
    <n v="9635275293"/>
    <d v="2018-01-03T00:00:00"/>
    <n v="1"/>
    <x v="32"/>
    <x v="30"/>
    <x v="135"/>
    <n v="32"/>
    <s v="F"/>
    <m/>
    <n v="107"/>
    <x v="1812"/>
    <n v="584.92000000000007"/>
    <n v="6057.5276712328778"/>
    <n v="1"/>
  </r>
  <r>
    <n v="9635275293"/>
    <d v="2018-01-25T00:00:00"/>
    <n v="7"/>
    <x v="13"/>
    <x v="12"/>
    <x v="92"/>
    <n v="46"/>
    <s v="M"/>
    <m/>
    <n v="1568"/>
    <x v="1812"/>
    <n v="584.92000000000007"/>
    <n v="6057.5276712328778"/>
    <n v="1"/>
  </r>
  <r>
    <n v="9635275293"/>
    <d v="2018-02-02T00:00:00"/>
    <n v="2"/>
    <x v="9"/>
    <x v="4"/>
    <x v="92"/>
    <n v="50"/>
    <s v="M"/>
    <m/>
    <n v="448"/>
    <x v="1812"/>
    <n v="584.92000000000007"/>
    <n v="6057.5276712328778"/>
    <n v="2"/>
  </r>
  <r>
    <n v="9635275293"/>
    <d v="2018-02-05T00:00:00"/>
    <n v="1"/>
    <x v="43"/>
    <x v="6"/>
    <x v="13"/>
    <n v="27"/>
    <s v="F"/>
    <m/>
    <n v="134"/>
    <x v="1812"/>
    <n v="584.92000000000007"/>
    <n v="6057.5276712328778"/>
    <n v="2"/>
  </r>
  <r>
    <n v="9635275293"/>
    <d v="2018-02-16T00:00:00"/>
    <n v="6"/>
    <x v="22"/>
    <x v="21"/>
    <x v="32"/>
    <n v="65"/>
    <s v="F"/>
    <m/>
    <n v="1308"/>
    <x v="1812"/>
    <n v="584.92000000000007"/>
    <n v="6057.5276712328778"/>
    <n v="2"/>
  </r>
  <r>
    <n v="9635275293"/>
    <d v="2018-02-21T00:00:00"/>
    <n v="7"/>
    <x v="0"/>
    <x v="0"/>
    <x v="147"/>
    <n v="28"/>
    <s v="M"/>
    <m/>
    <n v="1078"/>
    <x v="1812"/>
    <n v="584.92000000000007"/>
    <n v="6057.5276712328778"/>
    <n v="2"/>
  </r>
  <r>
    <n v="9635275293"/>
    <d v="2018-02-24T00:00:00"/>
    <n v="2"/>
    <x v="26"/>
    <x v="25"/>
    <x v="1"/>
    <n v="35"/>
    <s v="F"/>
    <m/>
    <n v="206"/>
    <x v="1812"/>
    <n v="584.92000000000007"/>
    <n v="6057.5276712328778"/>
    <n v="2"/>
  </r>
  <r>
    <n v="9635275293"/>
    <d v="2018-02-27T00:00:00"/>
    <n v="3"/>
    <x v="29"/>
    <x v="27"/>
    <x v="161"/>
    <n v="39"/>
    <s v="F"/>
    <m/>
    <n v="741"/>
    <x v="1812"/>
    <n v="584.92000000000007"/>
    <n v="6057.5276712328778"/>
    <n v="2"/>
  </r>
  <r>
    <n v="9635275293"/>
    <d v="2018-03-14T00:00:00"/>
    <n v="1"/>
    <x v="7"/>
    <x v="7"/>
    <x v="45"/>
    <n v="57"/>
    <s v="M"/>
    <m/>
    <n v="102"/>
    <x v="1812"/>
    <n v="584.92000000000007"/>
    <n v="6057.5276712328778"/>
    <n v="3"/>
  </r>
  <r>
    <n v="9635275293"/>
    <d v="2018-03-28T00:00:00"/>
    <n v="3"/>
    <x v="18"/>
    <x v="17"/>
    <x v="146"/>
    <n v="30"/>
    <s v="M"/>
    <n v="1"/>
    <n v="351"/>
    <x v="1812"/>
    <n v="584.92000000000007"/>
    <n v="6057.5276712328778"/>
    <n v="3"/>
  </r>
  <r>
    <n v="9635275293"/>
    <d v="2018-04-03T00:00:00"/>
    <n v="7"/>
    <x v="16"/>
    <x v="15"/>
    <x v="23"/>
    <n v="25"/>
    <s v="M"/>
    <m/>
    <n v="630"/>
    <x v="1812"/>
    <n v="584.92000000000007"/>
    <n v="6057.5276712328778"/>
    <n v="4"/>
  </r>
  <r>
    <n v="9635275293"/>
    <d v="2018-04-10T00:00:00"/>
    <n v="4"/>
    <x v="37"/>
    <x v="33"/>
    <x v="11"/>
    <n v="35"/>
    <s v="M"/>
    <m/>
    <n v="892"/>
    <x v="1812"/>
    <n v="584.92000000000007"/>
    <n v="6057.5276712328778"/>
    <n v="4"/>
  </r>
  <r>
    <n v="9635275293"/>
    <d v="2018-04-17T00:00:00"/>
    <n v="5"/>
    <x v="31"/>
    <x v="29"/>
    <x v="27"/>
    <n v="50"/>
    <s v="F"/>
    <m/>
    <n v="420"/>
    <x v="1812"/>
    <n v="584.92000000000007"/>
    <n v="6057.5276712328778"/>
    <n v="4"/>
  </r>
  <r>
    <n v="9635275293"/>
    <d v="2018-05-04T00:00:00"/>
    <n v="7"/>
    <x v="2"/>
    <x v="2"/>
    <x v="10"/>
    <n v="41"/>
    <s v="F"/>
    <m/>
    <n v="994"/>
    <x v="1812"/>
    <n v="584.92000000000007"/>
    <n v="6057.5276712328778"/>
    <n v="5"/>
  </r>
  <r>
    <n v="9635275293"/>
    <d v="2018-05-22T00:00:00"/>
    <n v="5"/>
    <x v="43"/>
    <x v="6"/>
    <x v="113"/>
    <n v="38"/>
    <s v="F"/>
    <m/>
    <n v="760"/>
    <x v="1812"/>
    <n v="584.92000000000007"/>
    <n v="6057.5276712328778"/>
    <n v="5"/>
  </r>
  <r>
    <n v="9635275293"/>
    <d v="2018-06-14T00:00:00"/>
    <n v="2"/>
    <x v="11"/>
    <x v="10"/>
    <x v="173"/>
    <n v="33"/>
    <s v="F"/>
    <m/>
    <n v="410"/>
    <x v="1812"/>
    <n v="584.92000000000007"/>
    <n v="6057.5276712328778"/>
    <n v="6"/>
  </r>
  <r>
    <n v="9635275293"/>
    <d v="2018-07-07T00:00:00"/>
    <n v="5"/>
    <x v="5"/>
    <x v="5"/>
    <x v="98"/>
    <n v="42"/>
    <s v="M"/>
    <m/>
    <n v="700"/>
    <x v="1812"/>
    <n v="584.92000000000007"/>
    <n v="6057.5276712328778"/>
    <n v="7"/>
  </r>
  <r>
    <n v="9635275293"/>
    <d v="2018-07-08T00:00:00"/>
    <n v="2"/>
    <x v="2"/>
    <x v="2"/>
    <x v="143"/>
    <n v="26"/>
    <s v="M"/>
    <m/>
    <n v="366"/>
    <x v="1812"/>
    <n v="584.92000000000007"/>
    <n v="6057.5276712328778"/>
    <n v="7"/>
  </r>
  <r>
    <n v="9635275293"/>
    <d v="2018-07-09T00:00:00"/>
    <n v="5"/>
    <x v="24"/>
    <x v="23"/>
    <x v="109"/>
    <n v="59"/>
    <s v="M"/>
    <m/>
    <n v="870"/>
    <x v="1812"/>
    <n v="584.92000000000007"/>
    <n v="6057.5276712328778"/>
    <n v="7"/>
  </r>
  <r>
    <n v="9635275293"/>
    <d v="2018-07-12T00:00:00"/>
    <n v="5"/>
    <x v="33"/>
    <x v="31"/>
    <x v="120"/>
    <n v="42"/>
    <s v="F"/>
    <m/>
    <n v="545"/>
    <x v="1812"/>
    <n v="584.92000000000007"/>
    <n v="6057.5276712328778"/>
    <n v="7"/>
  </r>
  <r>
    <n v="9635275293"/>
    <d v="2018-08-27T00:00:00"/>
    <n v="3"/>
    <x v="22"/>
    <x v="21"/>
    <x v="133"/>
    <n v="56"/>
    <s v="M"/>
    <m/>
    <n v="531"/>
    <x v="1812"/>
    <n v="584.92000000000007"/>
    <n v="6057.5276712328778"/>
    <n v="8"/>
  </r>
  <r>
    <n v="9635275293"/>
    <d v="2018-09-02T00:00:00"/>
    <n v="6"/>
    <x v="48"/>
    <x v="39"/>
    <x v="169"/>
    <n v="27"/>
    <s v="M"/>
    <m/>
    <n v="762"/>
    <x v="1812"/>
    <n v="584.92000000000007"/>
    <n v="6057.5276712328778"/>
    <n v="9"/>
  </r>
  <r>
    <n v="9635275293"/>
    <d v="2018-09-12T00:00:00"/>
    <n v="5"/>
    <x v="17"/>
    <x v="16"/>
    <x v="155"/>
    <n v="52"/>
    <s v="F"/>
    <n v="1"/>
    <n v="395"/>
    <x v="1812"/>
    <n v="584.92000000000007"/>
    <n v="6057.5276712328778"/>
    <n v="9"/>
  </r>
  <r>
    <n v="9635275293"/>
    <d v="2018-09-12T00:00:00"/>
    <n v="5"/>
    <x v="9"/>
    <x v="4"/>
    <x v="61"/>
    <n v="48"/>
    <s v="F"/>
    <m/>
    <n v="1170"/>
    <x v="1812"/>
    <n v="584.92000000000007"/>
    <n v="6057.5276712328778"/>
    <n v="9"/>
  </r>
  <r>
    <n v="9635275293"/>
    <d v="2018-10-04T00:00:00"/>
    <n v="2"/>
    <x v="25"/>
    <x v="24"/>
    <x v="59"/>
    <n v="46"/>
    <s v="F"/>
    <m/>
    <n v="408"/>
    <x v="1812"/>
    <n v="584.92000000000007"/>
    <n v="6057.5276712328778"/>
    <n v="10"/>
  </r>
  <r>
    <n v="9635275293"/>
    <d v="2018-10-21T00:00:00"/>
    <n v="5"/>
    <x v="48"/>
    <x v="39"/>
    <x v="116"/>
    <n v="30"/>
    <s v="M"/>
    <m/>
    <n v="1105"/>
    <x v="1812"/>
    <n v="584.92000000000007"/>
    <n v="6057.5276712328778"/>
    <n v="10"/>
  </r>
  <r>
    <n v="9635275293"/>
    <d v="2018-10-22T00:00:00"/>
    <n v="4"/>
    <x v="3"/>
    <x v="3"/>
    <x v="82"/>
    <n v="41"/>
    <s v="M"/>
    <m/>
    <n v="572"/>
    <x v="1812"/>
    <n v="584.92000000000007"/>
    <n v="6057.5276712328778"/>
    <n v="10"/>
  </r>
  <r>
    <n v="9636333084"/>
    <d v="2018-01-19T00:00:00"/>
    <n v="5"/>
    <x v="41"/>
    <x v="37"/>
    <x v="121"/>
    <n v="26"/>
    <s v="F"/>
    <m/>
    <n v="625"/>
    <x v="46"/>
    <n v="700.32999999999993"/>
    <n v="7252.7326027397248"/>
    <n v="1"/>
  </r>
  <r>
    <n v="9636333084"/>
    <d v="2018-01-22T00:00:00"/>
    <n v="5"/>
    <x v="37"/>
    <x v="33"/>
    <x v="33"/>
    <n v="44"/>
    <s v="M"/>
    <m/>
    <n v="690"/>
    <x v="46"/>
    <n v="700.32999999999993"/>
    <n v="7252.7326027397248"/>
    <n v="1"/>
  </r>
  <r>
    <n v="9636333084"/>
    <d v="2018-01-23T00:00:00"/>
    <n v="4"/>
    <x v="42"/>
    <x v="10"/>
    <x v="38"/>
    <n v="27"/>
    <s v="M"/>
    <m/>
    <n v="932"/>
    <x v="46"/>
    <n v="700.32999999999993"/>
    <n v="7252.7326027397248"/>
    <n v="1"/>
  </r>
  <r>
    <n v="9636333084"/>
    <d v="2018-02-03T00:00:00"/>
    <n v="7"/>
    <x v="22"/>
    <x v="21"/>
    <x v="161"/>
    <n v="55"/>
    <s v="F"/>
    <m/>
    <n v="1729"/>
    <x v="46"/>
    <n v="700.32999999999993"/>
    <n v="7252.7326027397248"/>
    <n v="2"/>
  </r>
  <r>
    <n v="9636333084"/>
    <d v="2018-02-08T00:00:00"/>
    <n v="1"/>
    <x v="8"/>
    <x v="8"/>
    <x v="82"/>
    <n v="42"/>
    <s v="F"/>
    <n v="1"/>
    <n v="143"/>
    <x v="46"/>
    <n v="700.32999999999993"/>
    <n v="7252.7326027397248"/>
    <n v="2"/>
  </r>
  <r>
    <n v="9636333084"/>
    <d v="2018-03-07T00:00:00"/>
    <n v="3"/>
    <x v="19"/>
    <x v="18"/>
    <x v="159"/>
    <n v="54"/>
    <s v="M"/>
    <m/>
    <n v="276"/>
    <x v="46"/>
    <n v="700.32999999999993"/>
    <n v="7252.7326027397248"/>
    <n v="3"/>
  </r>
  <r>
    <n v="9636333084"/>
    <d v="2018-05-13T00:00:00"/>
    <n v="4"/>
    <x v="22"/>
    <x v="21"/>
    <x v="172"/>
    <n v="36"/>
    <s v="M"/>
    <m/>
    <n v="844"/>
    <x v="46"/>
    <n v="700.32999999999993"/>
    <n v="7252.7326027397248"/>
    <n v="5"/>
  </r>
  <r>
    <n v="9636333084"/>
    <d v="2018-05-19T00:00:00"/>
    <n v="6"/>
    <x v="31"/>
    <x v="29"/>
    <x v="135"/>
    <n v="60"/>
    <s v="F"/>
    <m/>
    <n v="642"/>
    <x v="46"/>
    <n v="700.32999999999993"/>
    <n v="7252.7326027397248"/>
    <n v="5"/>
  </r>
  <r>
    <n v="9636333084"/>
    <d v="2018-05-19T00:00:00"/>
    <n v="5"/>
    <x v="7"/>
    <x v="7"/>
    <x v="101"/>
    <n v="62"/>
    <s v="F"/>
    <m/>
    <n v="610"/>
    <x v="46"/>
    <n v="700.32999999999993"/>
    <n v="7252.7326027397248"/>
    <n v="5"/>
  </r>
  <r>
    <n v="9636333084"/>
    <d v="2018-05-22T00:00:00"/>
    <n v="1"/>
    <x v="39"/>
    <x v="35"/>
    <x v="61"/>
    <n v="43"/>
    <s v="F"/>
    <m/>
    <n v="234"/>
    <x v="46"/>
    <n v="700.32999999999993"/>
    <n v="7252.7326027397248"/>
    <n v="5"/>
  </r>
  <r>
    <n v="9636333084"/>
    <d v="2018-06-04T00:00:00"/>
    <n v="2"/>
    <x v="22"/>
    <x v="21"/>
    <x v="53"/>
    <n v="26"/>
    <s v="M"/>
    <m/>
    <n v="318"/>
    <x v="46"/>
    <n v="700.32999999999993"/>
    <n v="7252.7326027397248"/>
    <n v="6"/>
  </r>
  <r>
    <n v="9636333084"/>
    <d v="2018-06-05T00:00:00"/>
    <n v="5"/>
    <x v="19"/>
    <x v="18"/>
    <x v="47"/>
    <n v="60"/>
    <s v="F"/>
    <n v="1"/>
    <n v="955"/>
    <x v="46"/>
    <n v="700.32999999999993"/>
    <n v="7252.7326027397248"/>
    <n v="6"/>
  </r>
  <r>
    <n v="9636333084"/>
    <d v="2018-06-12T00:00:00"/>
    <n v="7"/>
    <x v="8"/>
    <x v="8"/>
    <x v="96"/>
    <n v="35"/>
    <s v="M"/>
    <m/>
    <n v="868"/>
    <x v="46"/>
    <n v="700.32999999999993"/>
    <n v="7252.7326027397248"/>
    <n v="6"/>
  </r>
  <r>
    <n v="9636333084"/>
    <d v="2018-06-13T00:00:00"/>
    <n v="6"/>
    <x v="48"/>
    <x v="39"/>
    <x v="146"/>
    <n v="35"/>
    <s v="F"/>
    <m/>
    <n v="702"/>
    <x v="46"/>
    <n v="700.32999999999993"/>
    <n v="7252.7326027397248"/>
    <n v="6"/>
  </r>
  <r>
    <n v="9636333084"/>
    <d v="2018-06-30T00:00:00"/>
    <n v="4"/>
    <x v="30"/>
    <x v="28"/>
    <x v="175"/>
    <n v="35"/>
    <s v="F"/>
    <m/>
    <n v="544"/>
    <x v="46"/>
    <n v="700.32999999999993"/>
    <n v="7252.7326027397248"/>
    <n v="6"/>
  </r>
  <r>
    <n v="9636333084"/>
    <d v="2018-07-04T00:00:00"/>
    <n v="1"/>
    <x v="19"/>
    <x v="18"/>
    <x v="141"/>
    <n v="56"/>
    <s v="M"/>
    <m/>
    <n v="81"/>
    <x v="46"/>
    <n v="700.32999999999993"/>
    <n v="7252.7326027397248"/>
    <n v="7"/>
  </r>
  <r>
    <n v="9636333084"/>
    <d v="2018-07-10T00:00:00"/>
    <n v="1"/>
    <x v="48"/>
    <x v="39"/>
    <x v="145"/>
    <n v="47"/>
    <s v="F"/>
    <m/>
    <n v="246"/>
    <x v="46"/>
    <n v="700.32999999999993"/>
    <n v="7252.7326027397248"/>
    <n v="7"/>
  </r>
  <r>
    <n v="9636333084"/>
    <d v="2018-07-27T00:00:00"/>
    <n v="5"/>
    <x v="20"/>
    <x v="19"/>
    <x v="120"/>
    <n v="44"/>
    <s v="F"/>
    <m/>
    <n v="545"/>
    <x v="46"/>
    <n v="700.32999999999993"/>
    <n v="7252.7326027397248"/>
    <n v="7"/>
  </r>
  <r>
    <n v="9636333084"/>
    <d v="2018-08-11T00:00:00"/>
    <n v="3"/>
    <x v="48"/>
    <x v="39"/>
    <x v="37"/>
    <n v="43"/>
    <s v="M"/>
    <m/>
    <n v="537"/>
    <x v="46"/>
    <n v="700.32999999999993"/>
    <n v="7252.7326027397248"/>
    <n v="8"/>
  </r>
  <r>
    <n v="9636333084"/>
    <d v="2018-08-13T00:00:00"/>
    <n v="7"/>
    <x v="49"/>
    <x v="40"/>
    <x v="159"/>
    <n v="45"/>
    <s v="M"/>
    <m/>
    <n v="644"/>
    <x v="46"/>
    <n v="700.32999999999993"/>
    <n v="7252.7326027397248"/>
    <n v="8"/>
  </r>
  <r>
    <n v="9636333084"/>
    <d v="2018-08-14T00:00:00"/>
    <n v="6"/>
    <x v="2"/>
    <x v="2"/>
    <x v="25"/>
    <n v="31"/>
    <s v="F"/>
    <m/>
    <n v="1194"/>
    <x v="46"/>
    <n v="700.32999999999993"/>
    <n v="7252.7326027397248"/>
    <n v="8"/>
  </r>
  <r>
    <n v="9636333084"/>
    <d v="2018-08-23T00:00:00"/>
    <n v="6"/>
    <x v="36"/>
    <x v="32"/>
    <x v="100"/>
    <n v="31"/>
    <s v="F"/>
    <m/>
    <n v="768"/>
    <x v="46"/>
    <n v="700.32999999999993"/>
    <n v="7252.7326027397248"/>
    <n v="8"/>
  </r>
  <r>
    <n v="9636333084"/>
    <d v="2018-09-19T00:00:00"/>
    <n v="6"/>
    <x v="23"/>
    <x v="22"/>
    <x v="88"/>
    <n v="29"/>
    <s v="F"/>
    <m/>
    <n v="636"/>
    <x v="46"/>
    <n v="700.32999999999993"/>
    <n v="7252.7326027397248"/>
    <n v="9"/>
  </r>
  <r>
    <n v="9636333084"/>
    <d v="2018-09-23T00:00:00"/>
    <n v="6"/>
    <x v="8"/>
    <x v="8"/>
    <x v="42"/>
    <n v="49"/>
    <s v="M"/>
    <m/>
    <n v="606"/>
    <x v="46"/>
    <n v="700.32999999999993"/>
    <n v="7252.7326027397248"/>
    <n v="9"/>
  </r>
  <r>
    <n v="9636333084"/>
    <d v="2018-09-23T00:00:00"/>
    <n v="2"/>
    <x v="2"/>
    <x v="2"/>
    <x v="32"/>
    <n v="27"/>
    <s v="M"/>
    <m/>
    <n v="436"/>
    <x v="46"/>
    <n v="700.32999999999993"/>
    <n v="7252.7326027397248"/>
    <n v="9"/>
  </r>
  <r>
    <n v="9636333084"/>
    <d v="2018-09-29T00:00:00"/>
    <n v="6"/>
    <x v="36"/>
    <x v="32"/>
    <x v="93"/>
    <n v="51"/>
    <s v="F"/>
    <m/>
    <n v="1362"/>
    <x v="46"/>
    <n v="700.32999999999993"/>
    <n v="7252.7326027397248"/>
    <n v="9"/>
  </r>
  <r>
    <n v="9636333084"/>
    <d v="2018-11-05T00:00:00"/>
    <n v="4"/>
    <x v="28"/>
    <x v="17"/>
    <x v="102"/>
    <n v="46"/>
    <s v="M"/>
    <m/>
    <n v="624"/>
    <x v="46"/>
    <n v="700.32999999999993"/>
    <n v="7252.7326027397248"/>
    <n v="11"/>
  </r>
  <r>
    <n v="9636558310"/>
    <d v="2018-01-03T00:00:00"/>
    <n v="1"/>
    <x v="13"/>
    <x v="12"/>
    <x v="10"/>
    <n v="37"/>
    <s v="F"/>
    <m/>
    <n v="142"/>
    <x v="520"/>
    <n v="521.32999999999993"/>
    <n v="5398.9791780821906"/>
    <n v="1"/>
  </r>
  <r>
    <n v="9636558310"/>
    <d v="2018-01-24T00:00:00"/>
    <n v="2"/>
    <x v="30"/>
    <x v="28"/>
    <x v="55"/>
    <n v="42"/>
    <s v="M"/>
    <m/>
    <n v="270"/>
    <x v="520"/>
    <n v="521.32999999999993"/>
    <n v="5398.9791780821906"/>
    <n v="1"/>
  </r>
  <r>
    <n v="9636558310"/>
    <d v="2018-03-04T00:00:00"/>
    <n v="5"/>
    <x v="30"/>
    <x v="28"/>
    <x v="20"/>
    <n v="32"/>
    <s v="F"/>
    <m/>
    <n v="560"/>
    <x v="520"/>
    <n v="521.32999999999993"/>
    <n v="5398.9791780821906"/>
    <n v="3"/>
  </r>
  <r>
    <n v="9636558310"/>
    <d v="2018-03-08T00:00:00"/>
    <n v="1"/>
    <x v="15"/>
    <x v="14"/>
    <x v="71"/>
    <n v="50"/>
    <s v="M"/>
    <m/>
    <n v="193"/>
    <x v="520"/>
    <n v="521.32999999999993"/>
    <n v="5398.9791780821906"/>
    <n v="3"/>
  </r>
  <r>
    <n v="9636558310"/>
    <d v="2018-03-10T00:00:00"/>
    <n v="7"/>
    <x v="49"/>
    <x v="40"/>
    <x v="129"/>
    <n v="52"/>
    <s v="M"/>
    <m/>
    <n v="931"/>
    <x v="520"/>
    <n v="521.32999999999993"/>
    <n v="5398.9791780821906"/>
    <n v="3"/>
  </r>
  <r>
    <n v="9636558310"/>
    <d v="2018-03-12T00:00:00"/>
    <n v="7"/>
    <x v="22"/>
    <x v="21"/>
    <x v="79"/>
    <n v="32"/>
    <s v="M"/>
    <m/>
    <n v="910"/>
    <x v="520"/>
    <n v="521.32999999999993"/>
    <n v="5398.9791780821906"/>
    <n v="3"/>
  </r>
  <r>
    <n v="9636558310"/>
    <d v="2018-03-14T00:00:00"/>
    <n v="4"/>
    <x v="27"/>
    <x v="26"/>
    <x v="52"/>
    <n v="43"/>
    <s v="F"/>
    <m/>
    <n v="960"/>
    <x v="520"/>
    <n v="521.32999999999993"/>
    <n v="5398.9791780821906"/>
    <n v="3"/>
  </r>
  <r>
    <n v="9636558310"/>
    <d v="2018-04-04T00:00:00"/>
    <n v="7"/>
    <x v="18"/>
    <x v="17"/>
    <x v="41"/>
    <n v="56"/>
    <s v="F"/>
    <m/>
    <n v="1127"/>
    <x v="520"/>
    <n v="521.32999999999993"/>
    <n v="5398.9791780821906"/>
    <n v="4"/>
  </r>
  <r>
    <n v="9636558310"/>
    <d v="2018-04-06T00:00:00"/>
    <n v="7"/>
    <x v="44"/>
    <x v="38"/>
    <x v="133"/>
    <n v="52"/>
    <s v="F"/>
    <m/>
    <n v="1239"/>
    <x v="520"/>
    <n v="521.32999999999993"/>
    <n v="5398.9791780821906"/>
    <n v="4"/>
  </r>
  <r>
    <n v="9636558310"/>
    <d v="2018-04-27T00:00:00"/>
    <n v="2"/>
    <x v="22"/>
    <x v="21"/>
    <x v="2"/>
    <n v="61"/>
    <s v="M"/>
    <m/>
    <n v="396"/>
    <x v="520"/>
    <n v="521.32999999999993"/>
    <n v="5398.9791780821906"/>
    <n v="4"/>
  </r>
  <r>
    <n v="9636558310"/>
    <d v="2018-05-10T00:00:00"/>
    <n v="7"/>
    <x v="42"/>
    <x v="10"/>
    <x v="102"/>
    <n v="61"/>
    <s v="M"/>
    <m/>
    <n v="1092"/>
    <x v="520"/>
    <n v="521.32999999999993"/>
    <n v="5398.9791780821906"/>
    <n v="5"/>
  </r>
  <r>
    <n v="9636558310"/>
    <d v="2018-05-11T00:00:00"/>
    <n v="1"/>
    <x v="20"/>
    <x v="19"/>
    <x v="69"/>
    <n v="49"/>
    <s v="M"/>
    <m/>
    <n v="171"/>
    <x v="520"/>
    <n v="521.32999999999993"/>
    <n v="5398.9791780821906"/>
    <n v="5"/>
  </r>
  <r>
    <n v="9636558310"/>
    <d v="2018-05-19T00:00:00"/>
    <n v="2"/>
    <x v="34"/>
    <x v="4"/>
    <x v="24"/>
    <n v="43"/>
    <s v="F"/>
    <m/>
    <n v="472"/>
    <x v="520"/>
    <n v="521.32999999999993"/>
    <n v="5398.9791780821906"/>
    <n v="5"/>
  </r>
  <r>
    <n v="9636558310"/>
    <d v="2018-05-20T00:00:00"/>
    <n v="4"/>
    <x v="22"/>
    <x v="21"/>
    <x v="129"/>
    <n v="45"/>
    <s v="F"/>
    <m/>
    <n v="532"/>
    <x v="520"/>
    <n v="521.32999999999993"/>
    <n v="5398.9791780821906"/>
    <n v="5"/>
  </r>
  <r>
    <n v="9636558310"/>
    <d v="2018-05-21T00:00:00"/>
    <n v="7"/>
    <x v="45"/>
    <x v="0"/>
    <x v="24"/>
    <n v="57"/>
    <s v="F"/>
    <m/>
    <n v="1652"/>
    <x v="520"/>
    <n v="521.32999999999993"/>
    <n v="5398.9791780821906"/>
    <n v="5"/>
  </r>
  <r>
    <n v="9636558310"/>
    <d v="2018-05-28T00:00:00"/>
    <n v="7"/>
    <x v="37"/>
    <x v="33"/>
    <x v="30"/>
    <n v="26"/>
    <s v="F"/>
    <m/>
    <n v="1582"/>
    <x v="520"/>
    <n v="521.32999999999993"/>
    <n v="5398.9791780821906"/>
    <n v="5"/>
  </r>
  <r>
    <n v="9636558310"/>
    <d v="2018-06-07T00:00:00"/>
    <n v="6"/>
    <x v="39"/>
    <x v="35"/>
    <x v="131"/>
    <n v="50"/>
    <s v="M"/>
    <m/>
    <n v="948"/>
    <x v="520"/>
    <n v="521.32999999999993"/>
    <n v="5398.9791780821906"/>
    <n v="6"/>
  </r>
  <r>
    <n v="9636558310"/>
    <d v="2018-07-14T00:00:00"/>
    <n v="7"/>
    <x v="12"/>
    <x v="11"/>
    <x v="6"/>
    <n v="59"/>
    <s v="M"/>
    <m/>
    <n v="1267"/>
    <x v="520"/>
    <n v="521.32999999999993"/>
    <n v="5398.9791780821906"/>
    <n v="7"/>
  </r>
  <r>
    <n v="9636558310"/>
    <d v="2018-07-30T00:00:00"/>
    <n v="2"/>
    <x v="30"/>
    <x v="28"/>
    <x v="30"/>
    <n v="33"/>
    <s v="F"/>
    <m/>
    <n v="452"/>
    <x v="520"/>
    <n v="521.32999999999993"/>
    <n v="5398.9791780821906"/>
    <n v="7"/>
  </r>
  <r>
    <n v="9636558310"/>
    <d v="2018-08-22T00:00:00"/>
    <n v="2"/>
    <x v="37"/>
    <x v="33"/>
    <x v="45"/>
    <n v="65"/>
    <s v="F"/>
    <m/>
    <n v="204"/>
    <x v="520"/>
    <n v="521.32999999999993"/>
    <n v="5398.9791780821906"/>
    <n v="8"/>
  </r>
  <r>
    <n v="9636558310"/>
    <d v="2018-09-01T00:00:00"/>
    <n v="4"/>
    <x v="0"/>
    <x v="0"/>
    <x v="74"/>
    <n v="58"/>
    <s v="M"/>
    <m/>
    <n v="972"/>
    <x v="520"/>
    <n v="521.32999999999993"/>
    <n v="5398.9791780821906"/>
    <n v="9"/>
  </r>
  <r>
    <n v="9636558310"/>
    <d v="2018-09-06T00:00:00"/>
    <n v="7"/>
    <x v="14"/>
    <x v="13"/>
    <x v="123"/>
    <n v="47"/>
    <s v="M"/>
    <m/>
    <n v="1134"/>
    <x v="520"/>
    <n v="521.32999999999993"/>
    <n v="5398.9791780821906"/>
    <n v="9"/>
  </r>
  <r>
    <n v="9636558310"/>
    <d v="2018-09-17T00:00:00"/>
    <n v="4"/>
    <x v="45"/>
    <x v="0"/>
    <x v="77"/>
    <n v="36"/>
    <s v="F"/>
    <m/>
    <n v="720"/>
    <x v="520"/>
    <n v="521.32999999999993"/>
    <n v="5398.9791780821906"/>
    <n v="9"/>
  </r>
  <r>
    <n v="9636558310"/>
    <d v="2018-09-19T00:00:00"/>
    <n v="4"/>
    <x v="18"/>
    <x v="17"/>
    <x v="1"/>
    <n v="27"/>
    <s v="F"/>
    <m/>
    <n v="412"/>
    <x v="520"/>
    <n v="521.32999999999993"/>
    <n v="5398.9791780821906"/>
    <n v="9"/>
  </r>
  <r>
    <n v="9636558310"/>
    <d v="2018-10-07T00:00:00"/>
    <n v="2"/>
    <x v="27"/>
    <x v="26"/>
    <x v="27"/>
    <n v="55"/>
    <s v="M"/>
    <m/>
    <n v="168"/>
    <x v="520"/>
    <n v="521.32999999999993"/>
    <n v="5398.9791780821906"/>
    <n v="10"/>
  </r>
  <r>
    <n v="9636558310"/>
    <d v="2018-10-14T00:00:00"/>
    <n v="3"/>
    <x v="1"/>
    <x v="1"/>
    <x v="49"/>
    <n v="58"/>
    <s v="F"/>
    <m/>
    <n v="510"/>
    <x v="520"/>
    <n v="521.32999999999993"/>
    <n v="5398.9791780821906"/>
    <n v="10"/>
  </r>
  <r>
    <n v="9636558310"/>
    <d v="2018-10-23T00:00:00"/>
    <n v="4"/>
    <x v="23"/>
    <x v="22"/>
    <x v="43"/>
    <n v="58"/>
    <s v="M"/>
    <m/>
    <n v="344"/>
    <x v="520"/>
    <n v="521.32999999999993"/>
    <n v="5398.9791780821906"/>
    <n v="10"/>
  </r>
  <r>
    <n v="9636558310"/>
    <d v="2018-10-26T00:00:00"/>
    <n v="7"/>
    <x v="33"/>
    <x v="31"/>
    <x v="0"/>
    <n v="28"/>
    <s v="F"/>
    <m/>
    <n v="1036"/>
    <x v="520"/>
    <n v="521.32999999999993"/>
    <n v="5398.9791780821906"/>
    <n v="10"/>
  </r>
  <r>
    <n v="9636558310"/>
    <d v="2018-10-27T00:00:00"/>
    <n v="3"/>
    <x v="43"/>
    <x v="6"/>
    <x v="120"/>
    <n v="53"/>
    <s v="M"/>
    <m/>
    <n v="327"/>
    <x v="520"/>
    <n v="521.32999999999993"/>
    <n v="5398.9791780821906"/>
    <n v="10"/>
  </r>
  <r>
    <n v="9636558310"/>
    <d v="2018-10-29T00:00:00"/>
    <n v="5"/>
    <x v="18"/>
    <x v="17"/>
    <x v="114"/>
    <n v="33"/>
    <s v="F"/>
    <m/>
    <n v="435"/>
    <x v="520"/>
    <n v="521.32999999999993"/>
    <n v="5398.9791780821906"/>
    <n v="10"/>
  </r>
  <r>
    <n v="9636558310"/>
    <d v="2018-11-02T00:00:00"/>
    <n v="4"/>
    <x v="28"/>
    <x v="17"/>
    <x v="118"/>
    <n v="39"/>
    <s v="M"/>
    <m/>
    <n v="920"/>
    <x v="520"/>
    <n v="521.32999999999993"/>
    <n v="5398.9791780821906"/>
    <n v="11"/>
  </r>
  <r>
    <n v="9642317087"/>
    <d v="2018-01-02T00:00:00"/>
    <n v="3"/>
    <x v="4"/>
    <x v="4"/>
    <x v="121"/>
    <n v="50"/>
    <s v="F"/>
    <m/>
    <n v="375"/>
    <x v="110"/>
    <n v="564.73"/>
    <n v="5848.4367123287675"/>
    <n v="1"/>
  </r>
  <r>
    <n v="9642317087"/>
    <d v="2018-01-16T00:00:00"/>
    <n v="4"/>
    <x v="12"/>
    <x v="11"/>
    <x v="35"/>
    <n v="38"/>
    <s v="M"/>
    <m/>
    <n v="760"/>
    <x v="110"/>
    <n v="564.73"/>
    <n v="5848.4367123287675"/>
    <n v="1"/>
  </r>
  <r>
    <n v="9642317087"/>
    <d v="2018-01-20T00:00:00"/>
    <n v="4"/>
    <x v="1"/>
    <x v="1"/>
    <x v="131"/>
    <n v="39"/>
    <s v="M"/>
    <m/>
    <n v="632"/>
    <x v="110"/>
    <n v="564.73"/>
    <n v="5848.4367123287675"/>
    <n v="1"/>
  </r>
  <r>
    <n v="9642317087"/>
    <d v="2018-01-29T00:00:00"/>
    <n v="6"/>
    <x v="17"/>
    <x v="16"/>
    <x v="53"/>
    <n v="56"/>
    <s v="M"/>
    <m/>
    <n v="954"/>
    <x v="110"/>
    <n v="564.73"/>
    <n v="5848.4367123287675"/>
    <n v="1"/>
  </r>
  <r>
    <n v="9642317087"/>
    <d v="2018-01-30T00:00:00"/>
    <n v="7"/>
    <x v="7"/>
    <x v="7"/>
    <x v="164"/>
    <n v="64"/>
    <s v="M"/>
    <m/>
    <n v="616"/>
    <x v="110"/>
    <n v="564.73"/>
    <n v="5848.4367123287675"/>
    <n v="1"/>
  </r>
  <r>
    <n v="9642317087"/>
    <d v="2018-02-04T00:00:00"/>
    <n v="6"/>
    <x v="29"/>
    <x v="27"/>
    <x v="143"/>
    <n v="45"/>
    <s v="F"/>
    <m/>
    <n v="1098"/>
    <x v="110"/>
    <n v="564.73"/>
    <n v="5848.4367123287675"/>
    <n v="2"/>
  </r>
  <r>
    <n v="9642317087"/>
    <d v="2018-02-05T00:00:00"/>
    <n v="6"/>
    <x v="8"/>
    <x v="8"/>
    <x v="4"/>
    <n v="45"/>
    <s v="M"/>
    <m/>
    <n v="582"/>
    <x v="110"/>
    <n v="564.73"/>
    <n v="5848.4367123287675"/>
    <n v="2"/>
  </r>
  <r>
    <n v="9642317087"/>
    <d v="2018-02-10T00:00:00"/>
    <n v="2"/>
    <x v="31"/>
    <x v="29"/>
    <x v="158"/>
    <n v="39"/>
    <s v="M"/>
    <m/>
    <n v="310"/>
    <x v="110"/>
    <n v="564.73"/>
    <n v="5848.4367123287675"/>
    <n v="2"/>
  </r>
  <r>
    <n v="9642317087"/>
    <d v="2018-02-13T00:00:00"/>
    <n v="3"/>
    <x v="13"/>
    <x v="12"/>
    <x v="13"/>
    <n v="38"/>
    <s v="M"/>
    <m/>
    <n v="402"/>
    <x v="110"/>
    <n v="564.73"/>
    <n v="5848.4367123287675"/>
    <n v="2"/>
  </r>
  <r>
    <n v="9642317087"/>
    <d v="2018-03-20T00:00:00"/>
    <n v="1"/>
    <x v="7"/>
    <x v="7"/>
    <x v="66"/>
    <n v="52"/>
    <s v="F"/>
    <m/>
    <n v="197"/>
    <x v="110"/>
    <n v="564.73"/>
    <n v="5848.4367123287675"/>
    <n v="3"/>
  </r>
  <r>
    <n v="9642317087"/>
    <d v="2018-03-23T00:00:00"/>
    <n v="7"/>
    <x v="36"/>
    <x v="32"/>
    <x v="26"/>
    <n v="53"/>
    <s v="M"/>
    <m/>
    <n v="777"/>
    <x v="110"/>
    <n v="564.73"/>
    <n v="5848.4367123287675"/>
    <n v="3"/>
  </r>
  <r>
    <n v="9642317087"/>
    <d v="2018-03-26T00:00:00"/>
    <n v="4"/>
    <x v="1"/>
    <x v="1"/>
    <x v="103"/>
    <n v="30"/>
    <s v="F"/>
    <m/>
    <n v="800"/>
    <x v="110"/>
    <n v="564.73"/>
    <n v="5848.4367123287675"/>
    <n v="3"/>
  </r>
  <r>
    <n v="9642317087"/>
    <d v="2018-04-05T00:00:00"/>
    <n v="2"/>
    <x v="6"/>
    <x v="6"/>
    <x v="112"/>
    <n v="54"/>
    <s v="F"/>
    <m/>
    <n v="294"/>
    <x v="110"/>
    <n v="564.73"/>
    <n v="5848.4367123287675"/>
    <n v="4"/>
  </r>
  <r>
    <n v="9642317087"/>
    <d v="2018-05-05T00:00:00"/>
    <n v="1"/>
    <x v="24"/>
    <x v="23"/>
    <x v="169"/>
    <n v="47"/>
    <s v="F"/>
    <n v="1"/>
    <n v="127"/>
    <x v="110"/>
    <n v="564.73"/>
    <n v="5848.4367123287675"/>
    <n v="5"/>
  </r>
  <r>
    <n v="9642317087"/>
    <d v="2018-05-24T00:00:00"/>
    <n v="1"/>
    <x v="6"/>
    <x v="6"/>
    <x v="75"/>
    <n v="29"/>
    <s v="F"/>
    <m/>
    <n v="116"/>
    <x v="110"/>
    <n v="564.73"/>
    <n v="5848.4367123287675"/>
    <n v="5"/>
  </r>
  <r>
    <n v="9642317087"/>
    <d v="2018-06-05T00:00:00"/>
    <n v="4"/>
    <x v="26"/>
    <x v="25"/>
    <x v="171"/>
    <n v="29"/>
    <s v="M"/>
    <m/>
    <n v="876"/>
    <x v="110"/>
    <n v="564.73"/>
    <n v="5848.4367123287675"/>
    <n v="6"/>
  </r>
  <r>
    <n v="9642317087"/>
    <d v="2018-06-05T00:00:00"/>
    <n v="5"/>
    <x v="46"/>
    <x v="9"/>
    <x v="2"/>
    <n v="51"/>
    <s v="M"/>
    <m/>
    <n v="990"/>
    <x v="110"/>
    <n v="564.73"/>
    <n v="5848.4367123287675"/>
    <n v="6"/>
  </r>
  <r>
    <n v="9642317087"/>
    <d v="2018-06-24T00:00:00"/>
    <n v="2"/>
    <x v="41"/>
    <x v="37"/>
    <x v="116"/>
    <n v="27"/>
    <s v="F"/>
    <m/>
    <n v="442"/>
    <x v="110"/>
    <n v="564.73"/>
    <n v="5848.4367123287675"/>
    <n v="6"/>
  </r>
  <r>
    <n v="9642317087"/>
    <d v="2018-07-23T00:00:00"/>
    <n v="3"/>
    <x v="13"/>
    <x v="12"/>
    <x v="77"/>
    <n v="34"/>
    <s v="F"/>
    <n v="1"/>
    <n v="540"/>
    <x v="110"/>
    <n v="564.73"/>
    <n v="5848.4367123287675"/>
    <n v="7"/>
  </r>
  <r>
    <n v="9642317087"/>
    <d v="2018-07-27T00:00:00"/>
    <n v="4"/>
    <x v="48"/>
    <x v="39"/>
    <x v="111"/>
    <n v="47"/>
    <s v="F"/>
    <m/>
    <n v="432"/>
    <x v="110"/>
    <n v="564.73"/>
    <n v="5848.4367123287675"/>
    <n v="7"/>
  </r>
  <r>
    <n v="9642317087"/>
    <d v="2018-08-10T00:00:00"/>
    <n v="7"/>
    <x v="20"/>
    <x v="19"/>
    <x v="162"/>
    <n v="34"/>
    <s v="M"/>
    <m/>
    <n v="1022"/>
    <x v="110"/>
    <n v="564.73"/>
    <n v="5848.4367123287675"/>
    <n v="8"/>
  </r>
  <r>
    <n v="9642317087"/>
    <d v="2018-08-13T00:00:00"/>
    <n v="3"/>
    <x v="24"/>
    <x v="23"/>
    <x v="175"/>
    <n v="52"/>
    <s v="F"/>
    <m/>
    <n v="408"/>
    <x v="110"/>
    <n v="564.73"/>
    <n v="5848.4367123287675"/>
    <n v="8"/>
  </r>
  <r>
    <n v="9642317087"/>
    <d v="2018-08-26T00:00:00"/>
    <n v="5"/>
    <x v="31"/>
    <x v="29"/>
    <x v="51"/>
    <n v="64"/>
    <s v="F"/>
    <m/>
    <n v="575"/>
    <x v="110"/>
    <n v="564.73"/>
    <n v="5848.4367123287675"/>
    <n v="8"/>
  </r>
  <r>
    <n v="9642317087"/>
    <d v="2018-09-11T00:00:00"/>
    <n v="6"/>
    <x v="33"/>
    <x v="31"/>
    <x v="83"/>
    <n v="64"/>
    <s v="M"/>
    <m/>
    <n v="1332"/>
    <x v="110"/>
    <n v="564.73"/>
    <n v="5848.4367123287675"/>
    <n v="9"/>
  </r>
  <r>
    <n v="9642317087"/>
    <d v="2018-09-16T00:00:00"/>
    <n v="6"/>
    <x v="13"/>
    <x v="12"/>
    <x v="95"/>
    <n v="56"/>
    <s v="M"/>
    <m/>
    <n v="1242"/>
    <x v="110"/>
    <n v="564.73"/>
    <n v="5848.4367123287675"/>
    <n v="9"/>
  </r>
  <r>
    <n v="9642317087"/>
    <d v="2018-09-16T00:00:00"/>
    <n v="7"/>
    <x v="8"/>
    <x v="8"/>
    <x v="52"/>
    <n v="64"/>
    <s v="M"/>
    <m/>
    <n v="1680"/>
    <x v="110"/>
    <n v="564.73"/>
    <n v="5848.4367123287675"/>
    <n v="9"/>
  </r>
  <r>
    <n v="9642317087"/>
    <d v="2018-10-01T00:00:00"/>
    <n v="2"/>
    <x v="49"/>
    <x v="40"/>
    <x v="99"/>
    <n v="57"/>
    <s v="M"/>
    <m/>
    <n v="328"/>
    <x v="110"/>
    <n v="564.73"/>
    <n v="5848.4367123287675"/>
    <n v="10"/>
  </r>
  <r>
    <n v="9642317087"/>
    <d v="2018-10-04T00:00:00"/>
    <n v="7"/>
    <x v="19"/>
    <x v="18"/>
    <x v="34"/>
    <n v="34"/>
    <s v="M"/>
    <m/>
    <n v="728"/>
    <x v="110"/>
    <n v="564.73"/>
    <n v="5848.4367123287675"/>
    <n v="10"/>
  </r>
  <r>
    <n v="9642317087"/>
    <d v="2018-10-20T00:00:00"/>
    <n v="5"/>
    <x v="45"/>
    <x v="0"/>
    <x v="132"/>
    <n v="29"/>
    <s v="F"/>
    <m/>
    <n v="845"/>
    <x v="110"/>
    <n v="564.73"/>
    <n v="5848.4367123287675"/>
    <n v="10"/>
  </r>
  <r>
    <n v="9642317087"/>
    <d v="2018-10-21T00:00:00"/>
    <n v="7"/>
    <x v="5"/>
    <x v="5"/>
    <x v="154"/>
    <n v="26"/>
    <s v="M"/>
    <m/>
    <n v="1456"/>
    <x v="110"/>
    <n v="564.73"/>
    <n v="5848.4367123287675"/>
    <n v="10"/>
  </r>
  <r>
    <n v="9642317087"/>
    <d v="2018-11-06T00:00:00"/>
    <n v="6"/>
    <x v="46"/>
    <x v="9"/>
    <x v="2"/>
    <n v="65"/>
    <s v="M"/>
    <m/>
    <n v="1188"/>
    <x v="110"/>
    <n v="564.73"/>
    <n v="5848.4367123287675"/>
    <n v="11"/>
  </r>
  <r>
    <n v="9645543215"/>
    <d v="2018-01-02T00:00:00"/>
    <n v="2"/>
    <x v="5"/>
    <x v="5"/>
    <x v="101"/>
    <n v="65"/>
    <s v="M"/>
    <m/>
    <n v="244"/>
    <x v="1790"/>
    <n v="793.65"/>
    <n v="8219.169863013698"/>
    <n v="1"/>
  </r>
  <r>
    <n v="9645543215"/>
    <d v="2018-01-11T00:00:00"/>
    <n v="4"/>
    <x v="12"/>
    <x v="11"/>
    <x v="16"/>
    <n v="26"/>
    <s v="M"/>
    <m/>
    <n v="856"/>
    <x v="1790"/>
    <n v="793.65"/>
    <n v="8219.169863013698"/>
    <n v="1"/>
  </r>
  <r>
    <n v="9645543215"/>
    <d v="2018-01-13T00:00:00"/>
    <n v="2"/>
    <x v="6"/>
    <x v="6"/>
    <x v="101"/>
    <n v="54"/>
    <s v="M"/>
    <m/>
    <n v="244"/>
    <x v="1790"/>
    <n v="793.65"/>
    <n v="8219.169863013698"/>
    <n v="1"/>
  </r>
  <r>
    <n v="9645543215"/>
    <d v="2018-01-21T00:00:00"/>
    <n v="2"/>
    <x v="1"/>
    <x v="1"/>
    <x v="131"/>
    <n v="26"/>
    <s v="F"/>
    <m/>
    <n v="316"/>
    <x v="1790"/>
    <n v="793.65"/>
    <n v="8219.169863013698"/>
    <n v="1"/>
  </r>
  <r>
    <n v="9645543215"/>
    <d v="2018-01-23T00:00:00"/>
    <n v="1"/>
    <x v="11"/>
    <x v="10"/>
    <x v="150"/>
    <n v="52"/>
    <s v="F"/>
    <m/>
    <n v="100"/>
    <x v="1790"/>
    <n v="793.65"/>
    <n v="8219.169863013698"/>
    <n v="1"/>
  </r>
  <r>
    <n v="9645543215"/>
    <d v="2018-01-29T00:00:00"/>
    <n v="1"/>
    <x v="46"/>
    <x v="9"/>
    <x v="20"/>
    <n v="43"/>
    <s v="M"/>
    <m/>
    <n v="112"/>
    <x v="1790"/>
    <n v="793.65"/>
    <n v="8219.169863013698"/>
    <n v="1"/>
  </r>
  <r>
    <n v="9645543215"/>
    <d v="2018-02-02T00:00:00"/>
    <n v="4"/>
    <x v="27"/>
    <x v="26"/>
    <x v="42"/>
    <n v="56"/>
    <s v="F"/>
    <m/>
    <n v="404"/>
    <x v="1790"/>
    <n v="793.65"/>
    <n v="8219.169863013698"/>
    <n v="2"/>
  </r>
  <r>
    <n v="9645543215"/>
    <d v="2018-02-19T00:00:00"/>
    <n v="2"/>
    <x v="1"/>
    <x v="1"/>
    <x v="38"/>
    <n v="42"/>
    <s v="F"/>
    <m/>
    <n v="466"/>
    <x v="1790"/>
    <n v="793.65"/>
    <n v="8219.169863013698"/>
    <n v="2"/>
  </r>
  <r>
    <n v="9645543215"/>
    <d v="2018-03-08T00:00:00"/>
    <n v="2"/>
    <x v="27"/>
    <x v="26"/>
    <x v="95"/>
    <n v="35"/>
    <s v="M"/>
    <m/>
    <n v="414"/>
    <x v="1790"/>
    <n v="793.65"/>
    <n v="8219.169863013698"/>
    <n v="3"/>
  </r>
  <r>
    <n v="9645543215"/>
    <d v="2018-03-11T00:00:00"/>
    <n v="4"/>
    <x v="14"/>
    <x v="13"/>
    <x v="56"/>
    <n v="55"/>
    <s v="M"/>
    <m/>
    <n v="668"/>
    <x v="1790"/>
    <n v="793.65"/>
    <n v="8219.169863013698"/>
    <n v="3"/>
  </r>
  <r>
    <n v="9645543215"/>
    <d v="2018-03-30T00:00:00"/>
    <n v="1"/>
    <x v="18"/>
    <x v="17"/>
    <x v="6"/>
    <n v="38"/>
    <s v="M"/>
    <m/>
    <n v="181"/>
    <x v="1790"/>
    <n v="793.65"/>
    <n v="8219.169863013698"/>
    <n v="3"/>
  </r>
  <r>
    <n v="9645543215"/>
    <d v="2018-04-01T00:00:00"/>
    <n v="4"/>
    <x v="32"/>
    <x v="30"/>
    <x v="142"/>
    <n v="46"/>
    <s v="F"/>
    <m/>
    <n v="484"/>
    <x v="1790"/>
    <n v="793.65"/>
    <n v="8219.169863013698"/>
    <n v="4"/>
  </r>
  <r>
    <n v="9645543215"/>
    <d v="2018-04-11T00:00:00"/>
    <n v="7"/>
    <x v="35"/>
    <x v="21"/>
    <x v="85"/>
    <n v="49"/>
    <s v="M"/>
    <m/>
    <n v="1484"/>
    <x v="1790"/>
    <n v="793.65"/>
    <n v="8219.169863013698"/>
    <n v="4"/>
  </r>
  <r>
    <n v="9645543215"/>
    <d v="2018-04-23T00:00:00"/>
    <n v="3"/>
    <x v="0"/>
    <x v="0"/>
    <x v="129"/>
    <n v="58"/>
    <s v="M"/>
    <m/>
    <n v="399"/>
    <x v="1790"/>
    <n v="793.65"/>
    <n v="8219.169863013698"/>
    <n v="4"/>
  </r>
  <r>
    <n v="9645543215"/>
    <d v="2018-05-06T00:00:00"/>
    <n v="5"/>
    <x v="23"/>
    <x v="22"/>
    <x v="144"/>
    <n v="50"/>
    <s v="F"/>
    <m/>
    <n v="1065"/>
    <x v="1790"/>
    <n v="793.65"/>
    <n v="8219.169863013698"/>
    <n v="5"/>
  </r>
  <r>
    <n v="9645543215"/>
    <d v="2018-06-25T00:00:00"/>
    <n v="4"/>
    <x v="3"/>
    <x v="3"/>
    <x v="63"/>
    <n v="47"/>
    <s v="M"/>
    <m/>
    <n v="712"/>
    <x v="1790"/>
    <n v="793.65"/>
    <n v="8219.169863013698"/>
    <n v="6"/>
  </r>
  <r>
    <n v="9645543215"/>
    <d v="2018-07-02T00:00:00"/>
    <n v="5"/>
    <x v="21"/>
    <x v="20"/>
    <x v="162"/>
    <n v="48"/>
    <s v="F"/>
    <n v="1"/>
    <n v="730"/>
    <x v="1790"/>
    <n v="793.65"/>
    <n v="8219.169863013698"/>
    <n v="7"/>
  </r>
  <r>
    <n v="9645543215"/>
    <d v="2018-07-20T00:00:00"/>
    <n v="5"/>
    <x v="16"/>
    <x v="15"/>
    <x v="97"/>
    <n v="42"/>
    <s v="M"/>
    <m/>
    <n v="725"/>
    <x v="1790"/>
    <n v="793.65"/>
    <n v="8219.169863013698"/>
    <n v="7"/>
  </r>
  <r>
    <n v="9645543215"/>
    <d v="2018-08-17T00:00:00"/>
    <n v="6"/>
    <x v="21"/>
    <x v="20"/>
    <x v="31"/>
    <n v="47"/>
    <s v="F"/>
    <m/>
    <n v="576"/>
    <x v="1790"/>
    <n v="793.65"/>
    <n v="8219.169863013698"/>
    <n v="8"/>
  </r>
  <r>
    <n v="9645543215"/>
    <d v="2018-09-14T00:00:00"/>
    <n v="5"/>
    <x v="2"/>
    <x v="2"/>
    <x v="61"/>
    <n v="42"/>
    <s v="M"/>
    <m/>
    <n v="1170"/>
    <x v="1790"/>
    <n v="793.65"/>
    <n v="8219.169863013698"/>
    <n v="9"/>
  </r>
  <r>
    <n v="9645543215"/>
    <d v="2018-09-24T00:00:00"/>
    <n v="3"/>
    <x v="43"/>
    <x v="6"/>
    <x v="87"/>
    <n v="34"/>
    <s v="F"/>
    <m/>
    <n v="687"/>
    <x v="1790"/>
    <n v="793.65"/>
    <n v="8219.169863013698"/>
    <n v="9"/>
  </r>
  <r>
    <n v="9645543215"/>
    <d v="2018-10-21T00:00:00"/>
    <n v="7"/>
    <x v="20"/>
    <x v="19"/>
    <x v="105"/>
    <n v="53"/>
    <s v="F"/>
    <m/>
    <n v="1365"/>
    <x v="1790"/>
    <n v="793.65"/>
    <n v="8219.169863013698"/>
    <n v="10"/>
  </r>
  <r>
    <n v="9645543215"/>
    <d v="2018-10-21T00:00:00"/>
    <n v="7"/>
    <x v="20"/>
    <x v="19"/>
    <x v="150"/>
    <n v="31"/>
    <s v="M"/>
    <m/>
    <n v="700"/>
    <x v="1790"/>
    <n v="793.65"/>
    <n v="8219.169863013698"/>
    <n v="10"/>
  </r>
  <r>
    <n v="9645543215"/>
    <d v="2018-11-10T00:00:00"/>
    <n v="2"/>
    <x v="27"/>
    <x v="26"/>
    <x v="11"/>
    <n v="41"/>
    <s v="F"/>
    <m/>
    <n v="446"/>
    <x v="1790"/>
    <n v="793.65"/>
    <n v="8219.169863013698"/>
    <n v="11"/>
  </r>
  <r>
    <n v="9651054689"/>
    <d v="2018-01-16T00:00:00"/>
    <n v="3"/>
    <x v="33"/>
    <x v="31"/>
    <x v="42"/>
    <n v="38"/>
    <s v="M"/>
    <m/>
    <n v="303"/>
    <x v="1214"/>
    <n v="763.47"/>
    <n v="7906.6208219178079"/>
    <n v="1"/>
  </r>
  <r>
    <n v="9651054689"/>
    <d v="2018-01-17T00:00:00"/>
    <n v="6"/>
    <x v="4"/>
    <x v="4"/>
    <x v="140"/>
    <n v="33"/>
    <s v="M"/>
    <m/>
    <n v="492"/>
    <x v="1214"/>
    <n v="763.47"/>
    <n v="7906.6208219178079"/>
    <n v="1"/>
  </r>
  <r>
    <n v="9651054689"/>
    <d v="2018-01-18T00:00:00"/>
    <n v="1"/>
    <x v="11"/>
    <x v="10"/>
    <x v="23"/>
    <n v="35"/>
    <s v="M"/>
    <m/>
    <n v="90"/>
    <x v="1214"/>
    <n v="763.47"/>
    <n v="7906.6208219178079"/>
    <n v="1"/>
  </r>
  <r>
    <n v="9651054689"/>
    <d v="2018-02-01T00:00:00"/>
    <n v="3"/>
    <x v="37"/>
    <x v="33"/>
    <x v="83"/>
    <n v="53"/>
    <s v="M"/>
    <m/>
    <n v="666"/>
    <x v="1214"/>
    <n v="763.47"/>
    <n v="7906.6208219178079"/>
    <n v="2"/>
  </r>
  <r>
    <n v="9651054689"/>
    <d v="2018-02-01T00:00:00"/>
    <n v="3"/>
    <x v="0"/>
    <x v="0"/>
    <x v="15"/>
    <n v="44"/>
    <s v="M"/>
    <m/>
    <n v="411"/>
    <x v="1214"/>
    <n v="763.47"/>
    <n v="7906.6208219178079"/>
    <n v="2"/>
  </r>
  <r>
    <n v="9651054689"/>
    <d v="2018-02-08T00:00:00"/>
    <n v="3"/>
    <x v="6"/>
    <x v="6"/>
    <x v="60"/>
    <n v="39"/>
    <s v="M"/>
    <m/>
    <n v="651"/>
    <x v="1214"/>
    <n v="763.47"/>
    <n v="7906.6208219178079"/>
    <n v="2"/>
  </r>
  <r>
    <n v="9651054689"/>
    <d v="2018-02-19T00:00:00"/>
    <n v="6"/>
    <x v="18"/>
    <x v="17"/>
    <x v="115"/>
    <n v="45"/>
    <s v="M"/>
    <m/>
    <n v="1464"/>
    <x v="1214"/>
    <n v="763.47"/>
    <n v="7906.6208219178079"/>
    <n v="2"/>
  </r>
  <r>
    <n v="9651054689"/>
    <d v="2018-03-16T00:00:00"/>
    <n v="5"/>
    <x v="18"/>
    <x v="17"/>
    <x v="54"/>
    <n v="60"/>
    <s v="M"/>
    <m/>
    <n v="550"/>
    <x v="1214"/>
    <n v="763.47"/>
    <n v="7906.6208219178079"/>
    <n v="3"/>
  </r>
  <r>
    <n v="9651054689"/>
    <d v="2018-03-20T00:00:00"/>
    <n v="6"/>
    <x v="18"/>
    <x v="17"/>
    <x v="113"/>
    <n v="32"/>
    <s v="F"/>
    <n v="1"/>
    <n v="912"/>
    <x v="1214"/>
    <n v="763.47"/>
    <n v="7906.6208219178079"/>
    <n v="3"/>
  </r>
  <r>
    <n v="9651054689"/>
    <d v="2018-04-13T00:00:00"/>
    <n v="7"/>
    <x v="40"/>
    <x v="36"/>
    <x v="105"/>
    <n v="37"/>
    <s v="F"/>
    <m/>
    <n v="1365"/>
    <x v="1214"/>
    <n v="763.47"/>
    <n v="7906.6208219178079"/>
    <n v="4"/>
  </r>
  <r>
    <n v="9651054689"/>
    <d v="2018-04-16T00:00:00"/>
    <n v="3"/>
    <x v="18"/>
    <x v="17"/>
    <x v="110"/>
    <n v="58"/>
    <s v="M"/>
    <m/>
    <n v="459"/>
    <x v="1214"/>
    <n v="763.47"/>
    <n v="7906.6208219178079"/>
    <n v="4"/>
  </r>
  <r>
    <n v="9651054689"/>
    <d v="2018-04-20T00:00:00"/>
    <n v="7"/>
    <x v="31"/>
    <x v="29"/>
    <x v="111"/>
    <n v="30"/>
    <s v="F"/>
    <m/>
    <n v="756"/>
    <x v="1214"/>
    <n v="763.47"/>
    <n v="7906.6208219178079"/>
    <n v="4"/>
  </r>
  <r>
    <n v="9651054689"/>
    <d v="2018-04-24T00:00:00"/>
    <n v="7"/>
    <x v="38"/>
    <x v="34"/>
    <x v="143"/>
    <n v="44"/>
    <s v="M"/>
    <m/>
    <n v="1281"/>
    <x v="1214"/>
    <n v="763.47"/>
    <n v="7906.6208219178079"/>
    <n v="4"/>
  </r>
  <r>
    <n v="9651054689"/>
    <d v="2018-04-30T00:00:00"/>
    <n v="4"/>
    <x v="31"/>
    <x v="29"/>
    <x v="158"/>
    <n v="60"/>
    <s v="F"/>
    <m/>
    <n v="620"/>
    <x v="1214"/>
    <n v="763.47"/>
    <n v="7906.6208219178079"/>
    <n v="4"/>
  </r>
  <r>
    <n v="9651054689"/>
    <d v="2018-05-05T00:00:00"/>
    <n v="5"/>
    <x v="39"/>
    <x v="35"/>
    <x v="97"/>
    <n v="46"/>
    <s v="M"/>
    <m/>
    <n v="725"/>
    <x v="1214"/>
    <n v="763.47"/>
    <n v="7906.6208219178079"/>
    <n v="5"/>
  </r>
  <r>
    <n v="9651054689"/>
    <d v="2018-05-17T00:00:00"/>
    <n v="6"/>
    <x v="27"/>
    <x v="26"/>
    <x v="23"/>
    <n v="59"/>
    <s v="F"/>
    <m/>
    <n v="540"/>
    <x v="1214"/>
    <n v="763.47"/>
    <n v="7906.6208219178079"/>
    <n v="5"/>
  </r>
  <r>
    <n v="9651054689"/>
    <d v="2018-06-28T00:00:00"/>
    <n v="6"/>
    <x v="17"/>
    <x v="16"/>
    <x v="138"/>
    <n v="57"/>
    <s v="M"/>
    <n v="1"/>
    <n v="456"/>
    <x v="1214"/>
    <n v="763.47"/>
    <n v="7906.6208219178079"/>
    <n v="6"/>
  </r>
  <r>
    <n v="9651054689"/>
    <d v="2018-07-03T00:00:00"/>
    <n v="7"/>
    <x v="45"/>
    <x v="0"/>
    <x v="165"/>
    <n v="54"/>
    <s v="M"/>
    <m/>
    <n v="560"/>
    <x v="1214"/>
    <n v="763.47"/>
    <n v="7906.6208219178079"/>
    <n v="7"/>
  </r>
  <r>
    <n v="9651054689"/>
    <d v="2018-07-22T00:00:00"/>
    <n v="5"/>
    <x v="6"/>
    <x v="6"/>
    <x v="145"/>
    <n v="50"/>
    <s v="F"/>
    <m/>
    <n v="1230"/>
    <x v="1214"/>
    <n v="763.47"/>
    <n v="7906.6208219178079"/>
    <n v="7"/>
  </r>
  <r>
    <n v="9651054689"/>
    <d v="2018-08-09T00:00:00"/>
    <n v="2"/>
    <x v="27"/>
    <x v="26"/>
    <x v="58"/>
    <n v="54"/>
    <s v="F"/>
    <m/>
    <n v="332"/>
    <x v="1214"/>
    <n v="763.47"/>
    <n v="7906.6208219178079"/>
    <n v="8"/>
  </r>
  <r>
    <n v="9651054689"/>
    <d v="2018-08-17T00:00:00"/>
    <n v="1"/>
    <x v="8"/>
    <x v="8"/>
    <x v="71"/>
    <n v="27"/>
    <s v="F"/>
    <m/>
    <n v="193"/>
    <x v="1214"/>
    <n v="763.47"/>
    <n v="7906.6208219178079"/>
    <n v="8"/>
  </r>
  <r>
    <n v="9651054689"/>
    <d v="2018-08-21T00:00:00"/>
    <n v="3"/>
    <x v="24"/>
    <x v="23"/>
    <x v="101"/>
    <n v="64"/>
    <s v="M"/>
    <m/>
    <n v="366"/>
    <x v="1214"/>
    <n v="763.47"/>
    <n v="7906.6208219178079"/>
    <n v="8"/>
  </r>
  <r>
    <n v="9651054689"/>
    <d v="2018-09-06T00:00:00"/>
    <n v="7"/>
    <x v="20"/>
    <x v="19"/>
    <x v="35"/>
    <n v="48"/>
    <s v="F"/>
    <m/>
    <n v="1330"/>
    <x v="1214"/>
    <n v="763.47"/>
    <n v="7906.6208219178079"/>
    <n v="9"/>
  </r>
  <r>
    <n v="9651054689"/>
    <d v="2018-10-07T00:00:00"/>
    <n v="4"/>
    <x v="22"/>
    <x v="21"/>
    <x v="166"/>
    <n v="31"/>
    <s v="M"/>
    <m/>
    <n v="420"/>
    <x v="1214"/>
    <n v="763.47"/>
    <n v="7906.6208219178079"/>
    <n v="10"/>
  </r>
  <r>
    <n v="9651054689"/>
    <d v="2018-10-09T00:00:00"/>
    <n v="4"/>
    <x v="29"/>
    <x v="27"/>
    <x v="135"/>
    <n v="48"/>
    <s v="F"/>
    <m/>
    <n v="428"/>
    <x v="1214"/>
    <n v="763.47"/>
    <n v="7906.6208219178079"/>
    <n v="10"/>
  </r>
  <r>
    <n v="9651054689"/>
    <d v="2018-10-11T00:00:00"/>
    <n v="2"/>
    <x v="28"/>
    <x v="17"/>
    <x v="43"/>
    <n v="51"/>
    <s v="F"/>
    <m/>
    <n v="172"/>
    <x v="1214"/>
    <n v="763.47"/>
    <n v="7906.6208219178079"/>
    <n v="10"/>
  </r>
  <r>
    <n v="9651054689"/>
    <d v="2018-10-21T00:00:00"/>
    <n v="7"/>
    <x v="6"/>
    <x v="6"/>
    <x v="14"/>
    <n v="40"/>
    <s v="F"/>
    <n v="1"/>
    <n v="686"/>
    <x v="1214"/>
    <n v="763.47"/>
    <n v="7906.6208219178079"/>
    <n v="10"/>
  </r>
  <r>
    <n v="9651054689"/>
    <d v="2018-10-30T00:00:00"/>
    <n v="2"/>
    <x v="11"/>
    <x v="10"/>
    <x v="131"/>
    <n v="65"/>
    <s v="F"/>
    <m/>
    <n v="316"/>
    <x v="1214"/>
    <n v="763.47"/>
    <n v="7906.6208219178079"/>
    <n v="10"/>
  </r>
  <r>
    <n v="9651054689"/>
    <d v="2018-11-04T00:00:00"/>
    <n v="4"/>
    <x v="23"/>
    <x v="22"/>
    <x v="23"/>
    <n v="39"/>
    <s v="M"/>
    <m/>
    <n v="360"/>
    <x v="1214"/>
    <n v="763.47"/>
    <n v="7906.6208219178079"/>
    <n v="11"/>
  </r>
  <r>
    <n v="9653753134"/>
    <d v="2018-01-19T00:00:00"/>
    <n v="4"/>
    <x v="23"/>
    <x v="22"/>
    <x v="28"/>
    <n v="38"/>
    <s v="F"/>
    <m/>
    <n v="728"/>
    <x v="1813"/>
    <n v="560.63"/>
    <n v="5805.9764383561633"/>
    <n v="1"/>
  </r>
  <r>
    <n v="9653753134"/>
    <d v="2018-02-01T00:00:00"/>
    <n v="3"/>
    <x v="19"/>
    <x v="18"/>
    <x v="44"/>
    <n v="33"/>
    <s v="F"/>
    <m/>
    <n v="735"/>
    <x v="1813"/>
    <n v="560.63"/>
    <n v="5805.9764383561633"/>
    <n v="2"/>
  </r>
  <r>
    <n v="9653753134"/>
    <d v="2018-02-16T00:00:00"/>
    <n v="1"/>
    <x v="24"/>
    <x v="23"/>
    <x v="20"/>
    <n v="43"/>
    <s v="F"/>
    <m/>
    <n v="112"/>
    <x v="1813"/>
    <n v="560.63"/>
    <n v="5805.9764383561633"/>
    <n v="2"/>
  </r>
  <r>
    <n v="9653753134"/>
    <d v="2018-02-22T00:00:00"/>
    <n v="3"/>
    <x v="48"/>
    <x v="39"/>
    <x v="65"/>
    <n v="51"/>
    <s v="F"/>
    <m/>
    <n v="582"/>
    <x v="1813"/>
    <n v="560.63"/>
    <n v="5805.9764383561633"/>
    <n v="2"/>
  </r>
  <r>
    <n v="9653753134"/>
    <d v="2018-03-30T00:00:00"/>
    <n v="5"/>
    <x v="7"/>
    <x v="7"/>
    <x v="54"/>
    <n v="29"/>
    <s v="M"/>
    <m/>
    <n v="550"/>
    <x v="1813"/>
    <n v="560.63"/>
    <n v="5805.9764383561633"/>
    <n v="3"/>
  </r>
  <r>
    <n v="9653753134"/>
    <d v="2018-04-28T00:00:00"/>
    <n v="2"/>
    <x v="24"/>
    <x v="23"/>
    <x v="136"/>
    <n v="54"/>
    <s v="F"/>
    <m/>
    <n v="352"/>
    <x v="1813"/>
    <n v="560.63"/>
    <n v="5805.9764383561633"/>
    <n v="4"/>
  </r>
  <r>
    <n v="9653753134"/>
    <d v="2018-05-12T00:00:00"/>
    <n v="3"/>
    <x v="35"/>
    <x v="21"/>
    <x v="127"/>
    <n v="36"/>
    <s v="F"/>
    <m/>
    <n v="684"/>
    <x v="1813"/>
    <n v="560.63"/>
    <n v="5805.9764383561633"/>
    <n v="5"/>
  </r>
  <r>
    <n v="9653753134"/>
    <d v="2018-05-13T00:00:00"/>
    <n v="5"/>
    <x v="13"/>
    <x v="12"/>
    <x v="126"/>
    <n v="56"/>
    <s v="M"/>
    <m/>
    <n v="1045"/>
    <x v="1813"/>
    <n v="560.63"/>
    <n v="5805.9764383561633"/>
    <n v="5"/>
  </r>
  <r>
    <n v="9653753134"/>
    <d v="2018-05-22T00:00:00"/>
    <n v="5"/>
    <x v="34"/>
    <x v="4"/>
    <x v="79"/>
    <n v="65"/>
    <s v="F"/>
    <m/>
    <n v="650"/>
    <x v="1813"/>
    <n v="560.63"/>
    <n v="5805.9764383561633"/>
    <n v="5"/>
  </r>
  <r>
    <n v="9653753134"/>
    <d v="2018-06-16T00:00:00"/>
    <n v="6"/>
    <x v="6"/>
    <x v="6"/>
    <x v="26"/>
    <n v="36"/>
    <s v="M"/>
    <m/>
    <n v="666"/>
    <x v="1813"/>
    <n v="560.63"/>
    <n v="5805.9764383561633"/>
    <n v="6"/>
  </r>
  <r>
    <n v="9653753134"/>
    <d v="2018-06-26T00:00:00"/>
    <n v="3"/>
    <x v="19"/>
    <x v="18"/>
    <x v="22"/>
    <n v="32"/>
    <s v="F"/>
    <m/>
    <n v="561"/>
    <x v="1813"/>
    <n v="560.63"/>
    <n v="5805.9764383561633"/>
    <n v="6"/>
  </r>
  <r>
    <n v="9653753134"/>
    <d v="2018-06-26T00:00:00"/>
    <n v="1"/>
    <x v="35"/>
    <x v="21"/>
    <x v="53"/>
    <n v="61"/>
    <s v="M"/>
    <m/>
    <n v="159"/>
    <x v="1813"/>
    <n v="560.63"/>
    <n v="5805.9764383561633"/>
    <n v="6"/>
  </r>
  <r>
    <n v="9653753134"/>
    <d v="2018-06-28T00:00:00"/>
    <n v="1"/>
    <x v="34"/>
    <x v="4"/>
    <x v="132"/>
    <n v="33"/>
    <s v="M"/>
    <m/>
    <n v="169"/>
    <x v="1813"/>
    <n v="560.63"/>
    <n v="5805.9764383561633"/>
    <n v="6"/>
  </r>
  <r>
    <n v="9653753134"/>
    <d v="2018-07-18T00:00:00"/>
    <n v="2"/>
    <x v="17"/>
    <x v="16"/>
    <x v="153"/>
    <n v="61"/>
    <s v="M"/>
    <m/>
    <n v="412"/>
    <x v="1813"/>
    <n v="560.63"/>
    <n v="5805.9764383561633"/>
    <n v="7"/>
  </r>
  <r>
    <n v="9653753134"/>
    <d v="2018-07-21T00:00:00"/>
    <n v="3"/>
    <x v="21"/>
    <x v="20"/>
    <x v="95"/>
    <n v="40"/>
    <s v="F"/>
    <m/>
    <n v="621"/>
    <x v="1813"/>
    <n v="560.63"/>
    <n v="5805.9764383561633"/>
    <n v="7"/>
  </r>
  <r>
    <n v="9653753134"/>
    <d v="2018-08-28T00:00:00"/>
    <n v="4"/>
    <x v="10"/>
    <x v="9"/>
    <x v="78"/>
    <n v="52"/>
    <s v="F"/>
    <m/>
    <n v="600"/>
    <x v="1813"/>
    <n v="560.63"/>
    <n v="5805.9764383561633"/>
    <n v="8"/>
  </r>
  <r>
    <n v="9653753134"/>
    <d v="2018-08-28T00:00:00"/>
    <n v="2"/>
    <x v="24"/>
    <x v="23"/>
    <x v="130"/>
    <n v="37"/>
    <s v="M"/>
    <m/>
    <n v="346"/>
    <x v="1813"/>
    <n v="560.63"/>
    <n v="5805.9764383561633"/>
    <n v="8"/>
  </r>
  <r>
    <n v="9653753134"/>
    <d v="2018-09-01T00:00:00"/>
    <n v="1"/>
    <x v="49"/>
    <x v="40"/>
    <x v="29"/>
    <n v="61"/>
    <s v="M"/>
    <m/>
    <n v="186"/>
    <x v="1813"/>
    <n v="560.63"/>
    <n v="5805.9764383561633"/>
    <n v="9"/>
  </r>
  <r>
    <n v="9653753134"/>
    <d v="2018-09-06T00:00:00"/>
    <n v="1"/>
    <x v="49"/>
    <x v="40"/>
    <x v="118"/>
    <n v="58"/>
    <s v="F"/>
    <m/>
    <n v="230"/>
    <x v="1813"/>
    <n v="560.63"/>
    <n v="5805.9764383561633"/>
    <n v="9"/>
  </r>
  <r>
    <n v="9653753134"/>
    <d v="2018-09-08T00:00:00"/>
    <n v="4"/>
    <x v="0"/>
    <x v="0"/>
    <x v="148"/>
    <n v="44"/>
    <s v="M"/>
    <m/>
    <n v="968"/>
    <x v="1813"/>
    <n v="560.63"/>
    <n v="5805.9764383561633"/>
    <n v="9"/>
  </r>
  <r>
    <n v="9653753134"/>
    <d v="2018-10-17T00:00:00"/>
    <n v="3"/>
    <x v="40"/>
    <x v="36"/>
    <x v="143"/>
    <n v="33"/>
    <s v="M"/>
    <m/>
    <n v="549"/>
    <x v="1813"/>
    <n v="560.63"/>
    <n v="5805.9764383561633"/>
    <n v="10"/>
  </r>
  <r>
    <n v="9653753134"/>
    <d v="2018-10-18T00:00:00"/>
    <n v="6"/>
    <x v="4"/>
    <x v="4"/>
    <x v="40"/>
    <n v="54"/>
    <s v="M"/>
    <m/>
    <n v="1212"/>
    <x v="1813"/>
    <n v="560.63"/>
    <n v="5805.9764383561633"/>
    <n v="10"/>
  </r>
  <r>
    <n v="9653753134"/>
    <d v="2018-11-09T00:00:00"/>
    <n v="4"/>
    <x v="46"/>
    <x v="9"/>
    <x v="129"/>
    <n v="56"/>
    <s v="F"/>
    <m/>
    <n v="532"/>
    <x v="1813"/>
    <n v="560.63"/>
    <n v="5805.9764383561633"/>
    <n v="11"/>
  </r>
  <r>
    <n v="9654254980"/>
    <d v="2018-01-31T00:00:00"/>
    <n v="6"/>
    <x v="36"/>
    <x v="32"/>
    <x v="71"/>
    <n v="43"/>
    <s v="F"/>
    <m/>
    <n v="1158"/>
    <x v="214"/>
    <n v="583.12"/>
    <n v="6038.8865753424661"/>
    <n v="1"/>
  </r>
  <r>
    <n v="9654254980"/>
    <d v="2018-02-06T00:00:00"/>
    <n v="2"/>
    <x v="37"/>
    <x v="33"/>
    <x v="147"/>
    <n v="43"/>
    <s v="F"/>
    <m/>
    <n v="308"/>
    <x v="214"/>
    <n v="583.12"/>
    <n v="6038.8865753424661"/>
    <n v="2"/>
  </r>
  <r>
    <n v="9654254980"/>
    <d v="2018-02-12T00:00:00"/>
    <n v="1"/>
    <x v="40"/>
    <x v="36"/>
    <x v="94"/>
    <n v="55"/>
    <s v="F"/>
    <m/>
    <n v="241"/>
    <x v="214"/>
    <n v="583.12"/>
    <n v="6038.8865753424661"/>
    <n v="2"/>
  </r>
  <r>
    <n v="9654254980"/>
    <d v="2018-02-15T00:00:00"/>
    <n v="7"/>
    <x v="8"/>
    <x v="8"/>
    <x v="149"/>
    <n v="47"/>
    <s v="M"/>
    <m/>
    <n v="1176"/>
    <x v="214"/>
    <n v="583.12"/>
    <n v="6038.8865753424661"/>
    <n v="2"/>
  </r>
  <r>
    <n v="9654254980"/>
    <d v="2018-02-23T00:00:00"/>
    <n v="7"/>
    <x v="28"/>
    <x v="17"/>
    <x v="139"/>
    <n v="57"/>
    <s v="F"/>
    <m/>
    <n v="1141"/>
    <x v="214"/>
    <n v="583.12"/>
    <n v="6038.8865753424661"/>
    <n v="2"/>
  </r>
  <r>
    <n v="9654254980"/>
    <d v="2018-03-10T00:00:00"/>
    <n v="2"/>
    <x v="20"/>
    <x v="19"/>
    <x v="172"/>
    <n v="61"/>
    <s v="M"/>
    <m/>
    <n v="422"/>
    <x v="214"/>
    <n v="583.12"/>
    <n v="6038.8865753424661"/>
    <n v="3"/>
  </r>
  <r>
    <n v="9654254980"/>
    <d v="2018-04-03T00:00:00"/>
    <n v="3"/>
    <x v="18"/>
    <x v="17"/>
    <x v="27"/>
    <n v="41"/>
    <s v="F"/>
    <m/>
    <n v="252"/>
    <x v="214"/>
    <n v="583.12"/>
    <n v="6038.8865753424661"/>
    <n v="4"/>
  </r>
  <r>
    <n v="9654254980"/>
    <d v="2018-04-05T00:00:00"/>
    <n v="3"/>
    <x v="12"/>
    <x v="11"/>
    <x v="140"/>
    <n v="26"/>
    <s v="F"/>
    <m/>
    <n v="246"/>
    <x v="214"/>
    <n v="583.12"/>
    <n v="6038.8865753424661"/>
    <n v="4"/>
  </r>
  <r>
    <n v="9654254980"/>
    <d v="2018-04-25T00:00:00"/>
    <n v="2"/>
    <x v="6"/>
    <x v="6"/>
    <x v="54"/>
    <n v="49"/>
    <s v="M"/>
    <m/>
    <n v="220"/>
    <x v="214"/>
    <n v="583.12"/>
    <n v="6038.8865753424661"/>
    <n v="4"/>
  </r>
  <r>
    <n v="9654254980"/>
    <d v="2018-05-08T00:00:00"/>
    <n v="4"/>
    <x v="22"/>
    <x v="21"/>
    <x v="139"/>
    <n v="51"/>
    <s v="F"/>
    <m/>
    <n v="652"/>
    <x v="214"/>
    <n v="583.12"/>
    <n v="6038.8865753424661"/>
    <n v="5"/>
  </r>
  <r>
    <n v="9654254980"/>
    <d v="2018-07-07T00:00:00"/>
    <n v="2"/>
    <x v="23"/>
    <x v="22"/>
    <x v="155"/>
    <n v="34"/>
    <s v="M"/>
    <m/>
    <n v="158"/>
    <x v="214"/>
    <n v="583.12"/>
    <n v="6038.8865753424661"/>
    <n v="7"/>
  </r>
  <r>
    <n v="9654254980"/>
    <d v="2018-08-02T00:00:00"/>
    <n v="5"/>
    <x v="41"/>
    <x v="37"/>
    <x v="48"/>
    <n v="64"/>
    <s v="F"/>
    <m/>
    <n v="470"/>
    <x v="214"/>
    <n v="583.12"/>
    <n v="6038.8865753424661"/>
    <n v="8"/>
  </r>
  <r>
    <n v="9654254980"/>
    <d v="2018-08-03T00:00:00"/>
    <n v="4"/>
    <x v="16"/>
    <x v="15"/>
    <x v="7"/>
    <n v="37"/>
    <s v="M"/>
    <m/>
    <n v="364"/>
    <x v="214"/>
    <n v="583.12"/>
    <n v="6038.8865753424661"/>
    <n v="8"/>
  </r>
  <r>
    <n v="9654254980"/>
    <d v="2018-08-22T00:00:00"/>
    <n v="2"/>
    <x v="17"/>
    <x v="16"/>
    <x v="142"/>
    <n v="53"/>
    <s v="F"/>
    <m/>
    <n v="242"/>
    <x v="214"/>
    <n v="583.12"/>
    <n v="6038.8865753424661"/>
    <n v="8"/>
  </r>
  <r>
    <n v="9654254980"/>
    <d v="2018-09-04T00:00:00"/>
    <n v="1"/>
    <x v="4"/>
    <x v="4"/>
    <x v="44"/>
    <n v="44"/>
    <s v="F"/>
    <n v="1"/>
    <n v="245"/>
    <x v="214"/>
    <n v="583.12"/>
    <n v="6038.8865753424661"/>
    <n v="9"/>
  </r>
  <r>
    <n v="9654254980"/>
    <d v="2018-09-10T00:00:00"/>
    <n v="4"/>
    <x v="38"/>
    <x v="34"/>
    <x v="35"/>
    <n v="56"/>
    <s v="M"/>
    <m/>
    <n v="760"/>
    <x v="214"/>
    <n v="583.12"/>
    <n v="6038.8865753424661"/>
    <n v="9"/>
  </r>
  <r>
    <n v="9654254980"/>
    <d v="2018-09-18T00:00:00"/>
    <n v="3"/>
    <x v="47"/>
    <x v="37"/>
    <x v="175"/>
    <n v="64"/>
    <s v="M"/>
    <m/>
    <n v="408"/>
    <x v="214"/>
    <n v="583.12"/>
    <n v="6038.8865753424661"/>
    <n v="9"/>
  </r>
  <r>
    <n v="9654254980"/>
    <d v="2018-09-30T00:00:00"/>
    <n v="2"/>
    <x v="38"/>
    <x v="34"/>
    <x v="5"/>
    <n v="61"/>
    <s v="F"/>
    <m/>
    <n v="226"/>
    <x v="214"/>
    <n v="583.12"/>
    <n v="6038.8865753424661"/>
    <n v="9"/>
  </r>
  <r>
    <n v="9654254980"/>
    <d v="2018-10-05T00:00:00"/>
    <n v="5"/>
    <x v="18"/>
    <x v="17"/>
    <x v="139"/>
    <n v="57"/>
    <s v="M"/>
    <m/>
    <n v="815"/>
    <x v="214"/>
    <n v="583.12"/>
    <n v="6038.8865753424661"/>
    <n v="10"/>
  </r>
  <r>
    <n v="9654254980"/>
    <d v="2018-10-10T00:00:00"/>
    <n v="7"/>
    <x v="39"/>
    <x v="35"/>
    <x v="87"/>
    <n v="26"/>
    <s v="M"/>
    <m/>
    <n v="1603"/>
    <x v="214"/>
    <n v="583.12"/>
    <n v="6038.8865753424661"/>
    <n v="10"/>
  </r>
  <r>
    <n v="9654254980"/>
    <d v="2018-11-03T00:00:00"/>
    <n v="6"/>
    <x v="27"/>
    <x v="26"/>
    <x v="57"/>
    <n v="55"/>
    <s v="F"/>
    <m/>
    <n v="1152"/>
    <x v="214"/>
    <n v="583.12"/>
    <n v="6038.8865753424661"/>
    <n v="11"/>
  </r>
  <r>
    <n v="9659984154"/>
    <d v="2018-01-09T00:00:00"/>
    <n v="4"/>
    <x v="46"/>
    <x v="9"/>
    <x v="154"/>
    <n v="53"/>
    <s v="M"/>
    <m/>
    <n v="832"/>
    <x v="25"/>
    <n v="787.09"/>
    <n v="8151.2334246575338"/>
    <n v="1"/>
  </r>
  <r>
    <n v="9659984154"/>
    <d v="2018-01-11T00:00:00"/>
    <n v="5"/>
    <x v="15"/>
    <x v="14"/>
    <x v="19"/>
    <n v="39"/>
    <s v="M"/>
    <m/>
    <n v="465"/>
    <x v="25"/>
    <n v="787.09"/>
    <n v="8151.2334246575338"/>
    <n v="1"/>
  </r>
  <r>
    <n v="9659984154"/>
    <d v="2018-01-16T00:00:00"/>
    <n v="5"/>
    <x v="2"/>
    <x v="2"/>
    <x v="115"/>
    <n v="41"/>
    <s v="F"/>
    <m/>
    <n v="1220"/>
    <x v="25"/>
    <n v="787.09"/>
    <n v="8151.2334246575338"/>
    <n v="1"/>
  </r>
  <r>
    <n v="9659984154"/>
    <d v="2018-02-18T00:00:00"/>
    <n v="4"/>
    <x v="9"/>
    <x v="4"/>
    <x v="157"/>
    <n v="36"/>
    <s v="F"/>
    <m/>
    <n v="928"/>
    <x v="25"/>
    <n v="787.09"/>
    <n v="8151.2334246575338"/>
    <n v="2"/>
  </r>
  <r>
    <n v="9659984154"/>
    <d v="2018-02-20T00:00:00"/>
    <n v="3"/>
    <x v="38"/>
    <x v="34"/>
    <x v="161"/>
    <n v="40"/>
    <s v="F"/>
    <m/>
    <n v="741"/>
    <x v="25"/>
    <n v="787.09"/>
    <n v="8151.2334246575338"/>
    <n v="2"/>
  </r>
  <r>
    <n v="9659984154"/>
    <d v="2018-02-26T00:00:00"/>
    <n v="2"/>
    <x v="18"/>
    <x v="17"/>
    <x v="123"/>
    <n v="57"/>
    <s v="F"/>
    <m/>
    <n v="324"/>
    <x v="25"/>
    <n v="787.09"/>
    <n v="8151.2334246575338"/>
    <n v="2"/>
  </r>
  <r>
    <n v="9659984154"/>
    <d v="2018-03-06T00:00:00"/>
    <n v="7"/>
    <x v="26"/>
    <x v="25"/>
    <x v="18"/>
    <n v="50"/>
    <s v="F"/>
    <m/>
    <n v="1372"/>
    <x v="25"/>
    <n v="787.09"/>
    <n v="8151.2334246575338"/>
    <n v="3"/>
  </r>
  <r>
    <n v="9659984154"/>
    <d v="2018-03-09T00:00:00"/>
    <n v="5"/>
    <x v="21"/>
    <x v="20"/>
    <x v="81"/>
    <n v="52"/>
    <s v="M"/>
    <m/>
    <n v="1190"/>
    <x v="25"/>
    <n v="787.09"/>
    <n v="8151.2334246575338"/>
    <n v="3"/>
  </r>
  <r>
    <n v="9659984154"/>
    <d v="2018-03-21T00:00:00"/>
    <n v="2"/>
    <x v="0"/>
    <x v="0"/>
    <x v="46"/>
    <n v="48"/>
    <s v="M"/>
    <m/>
    <n v="368"/>
    <x v="25"/>
    <n v="787.09"/>
    <n v="8151.2334246575338"/>
    <n v="3"/>
  </r>
  <r>
    <n v="9659984154"/>
    <d v="2018-05-05T00:00:00"/>
    <n v="7"/>
    <x v="33"/>
    <x v="31"/>
    <x v="10"/>
    <n v="52"/>
    <s v="M"/>
    <m/>
    <n v="994"/>
    <x v="25"/>
    <n v="787.09"/>
    <n v="8151.2334246575338"/>
    <n v="5"/>
  </r>
  <r>
    <n v="9659984154"/>
    <d v="2018-05-06T00:00:00"/>
    <n v="4"/>
    <x v="7"/>
    <x v="7"/>
    <x v="115"/>
    <n v="33"/>
    <s v="M"/>
    <m/>
    <n v="976"/>
    <x v="25"/>
    <n v="787.09"/>
    <n v="8151.2334246575338"/>
    <n v="5"/>
  </r>
  <r>
    <n v="9659984154"/>
    <d v="2018-05-23T00:00:00"/>
    <n v="1"/>
    <x v="38"/>
    <x v="34"/>
    <x v="15"/>
    <n v="39"/>
    <s v="M"/>
    <m/>
    <n v="137"/>
    <x v="25"/>
    <n v="787.09"/>
    <n v="8151.2334246575338"/>
    <n v="5"/>
  </r>
  <r>
    <n v="9659984154"/>
    <d v="2018-05-25T00:00:00"/>
    <n v="5"/>
    <x v="20"/>
    <x v="19"/>
    <x v="172"/>
    <n v="46"/>
    <s v="F"/>
    <m/>
    <n v="1055"/>
    <x v="25"/>
    <n v="787.09"/>
    <n v="8151.2334246575338"/>
    <n v="5"/>
  </r>
  <r>
    <n v="9659984154"/>
    <d v="2018-06-09T00:00:00"/>
    <n v="4"/>
    <x v="20"/>
    <x v="19"/>
    <x v="72"/>
    <n v="44"/>
    <s v="M"/>
    <m/>
    <n v="492"/>
    <x v="25"/>
    <n v="787.09"/>
    <n v="8151.2334246575338"/>
    <n v="6"/>
  </r>
  <r>
    <n v="9659984154"/>
    <d v="2018-06-11T00:00:00"/>
    <n v="3"/>
    <x v="49"/>
    <x v="40"/>
    <x v="82"/>
    <n v="29"/>
    <s v="F"/>
    <m/>
    <n v="429"/>
    <x v="25"/>
    <n v="787.09"/>
    <n v="8151.2334246575338"/>
    <n v="6"/>
  </r>
  <r>
    <n v="9659984154"/>
    <d v="2018-06-19T00:00:00"/>
    <n v="7"/>
    <x v="31"/>
    <x v="29"/>
    <x v="76"/>
    <n v="60"/>
    <s v="F"/>
    <m/>
    <n v="833"/>
    <x v="25"/>
    <n v="787.09"/>
    <n v="8151.2334246575338"/>
    <n v="6"/>
  </r>
  <r>
    <n v="9659984154"/>
    <d v="2018-06-24T00:00:00"/>
    <n v="4"/>
    <x v="3"/>
    <x v="3"/>
    <x v="120"/>
    <n v="27"/>
    <s v="F"/>
    <m/>
    <n v="436"/>
    <x v="25"/>
    <n v="787.09"/>
    <n v="8151.2334246575338"/>
    <n v="6"/>
  </r>
  <r>
    <n v="9659984154"/>
    <d v="2018-07-26T00:00:00"/>
    <n v="7"/>
    <x v="22"/>
    <x v="21"/>
    <x v="124"/>
    <n v="47"/>
    <s v="M"/>
    <m/>
    <n v="1421"/>
    <x v="25"/>
    <n v="787.09"/>
    <n v="8151.2334246575338"/>
    <n v="7"/>
  </r>
  <r>
    <n v="9659984154"/>
    <d v="2018-08-11T00:00:00"/>
    <n v="5"/>
    <x v="48"/>
    <x v="39"/>
    <x v="71"/>
    <n v="33"/>
    <s v="F"/>
    <m/>
    <n v="965"/>
    <x v="25"/>
    <n v="787.09"/>
    <n v="8151.2334246575338"/>
    <n v="8"/>
  </r>
  <r>
    <n v="9659984154"/>
    <d v="2018-09-01T00:00:00"/>
    <n v="7"/>
    <x v="19"/>
    <x v="18"/>
    <x v="105"/>
    <n v="48"/>
    <s v="M"/>
    <m/>
    <n v="1365"/>
    <x v="25"/>
    <n v="787.09"/>
    <n v="8151.2334246575338"/>
    <n v="9"/>
  </r>
  <r>
    <n v="9659984154"/>
    <d v="2018-10-03T00:00:00"/>
    <n v="5"/>
    <x v="14"/>
    <x v="13"/>
    <x v="8"/>
    <n v="51"/>
    <s v="M"/>
    <m/>
    <n v="860"/>
    <x v="25"/>
    <n v="787.09"/>
    <n v="8151.2334246575338"/>
    <n v="10"/>
  </r>
  <r>
    <n v="9659984154"/>
    <d v="2018-10-26T00:00:00"/>
    <n v="3"/>
    <x v="13"/>
    <x v="12"/>
    <x v="77"/>
    <n v="38"/>
    <s v="M"/>
    <m/>
    <n v="540"/>
    <x v="25"/>
    <n v="787.09"/>
    <n v="8151.2334246575338"/>
    <n v="10"/>
  </r>
  <r>
    <n v="9659984154"/>
    <d v="2018-10-31T00:00:00"/>
    <n v="6"/>
    <x v="2"/>
    <x v="2"/>
    <x v="39"/>
    <n v="56"/>
    <s v="M"/>
    <m/>
    <n v="792"/>
    <x v="25"/>
    <n v="787.09"/>
    <n v="8151.2334246575338"/>
    <n v="10"/>
  </r>
  <r>
    <n v="9659984154"/>
    <d v="2018-11-07T00:00:00"/>
    <n v="7"/>
    <x v="44"/>
    <x v="38"/>
    <x v="81"/>
    <n v="49"/>
    <s v="M"/>
    <m/>
    <n v="1666"/>
    <x v="25"/>
    <n v="787.09"/>
    <n v="8151.2334246575338"/>
    <n v="11"/>
  </r>
  <r>
    <n v="9659984154"/>
    <d v="2018-11-08T00:00:00"/>
    <n v="6"/>
    <x v="42"/>
    <x v="10"/>
    <x v="148"/>
    <n v="43"/>
    <s v="F"/>
    <m/>
    <n v="1452"/>
    <x v="25"/>
    <n v="787.09"/>
    <n v="8151.2334246575338"/>
    <n v="11"/>
  </r>
  <r>
    <n v="9660392451"/>
    <d v="2018-01-09T00:00:00"/>
    <n v="7"/>
    <x v="26"/>
    <x v="25"/>
    <x v="149"/>
    <n v="34"/>
    <s v="M"/>
    <m/>
    <n v="1176"/>
    <x v="7"/>
    <n v="826.44"/>
    <n v="8558.748493150686"/>
    <n v="1"/>
  </r>
  <r>
    <n v="9660392451"/>
    <d v="2018-01-17T00:00:00"/>
    <n v="2"/>
    <x v="32"/>
    <x v="30"/>
    <x v="112"/>
    <n v="65"/>
    <s v="M"/>
    <n v="1"/>
    <n v="294"/>
    <x v="7"/>
    <n v="826.44"/>
    <n v="8558.748493150686"/>
    <n v="1"/>
  </r>
  <r>
    <n v="9660392451"/>
    <d v="2018-01-19T00:00:00"/>
    <n v="5"/>
    <x v="6"/>
    <x v="6"/>
    <x v="75"/>
    <n v="26"/>
    <s v="F"/>
    <m/>
    <n v="580"/>
    <x v="7"/>
    <n v="826.44"/>
    <n v="8558.748493150686"/>
    <n v="1"/>
  </r>
  <r>
    <n v="9660392451"/>
    <d v="2018-01-21T00:00:00"/>
    <n v="4"/>
    <x v="29"/>
    <x v="27"/>
    <x v="51"/>
    <n v="59"/>
    <s v="F"/>
    <m/>
    <n v="460"/>
    <x v="7"/>
    <n v="826.44"/>
    <n v="8558.748493150686"/>
    <n v="1"/>
  </r>
  <r>
    <n v="9660392451"/>
    <d v="2018-03-04T00:00:00"/>
    <n v="1"/>
    <x v="30"/>
    <x v="28"/>
    <x v="115"/>
    <n v="51"/>
    <s v="M"/>
    <m/>
    <n v="244"/>
    <x v="7"/>
    <n v="826.44"/>
    <n v="8558.748493150686"/>
    <n v="3"/>
  </r>
  <r>
    <n v="9660392451"/>
    <d v="2018-04-06T00:00:00"/>
    <n v="4"/>
    <x v="41"/>
    <x v="37"/>
    <x v="3"/>
    <n v="52"/>
    <s v="M"/>
    <m/>
    <n v="948"/>
    <x v="7"/>
    <n v="826.44"/>
    <n v="8558.748493150686"/>
    <n v="4"/>
  </r>
  <r>
    <n v="9660392451"/>
    <d v="2018-04-18T00:00:00"/>
    <n v="5"/>
    <x v="22"/>
    <x v="21"/>
    <x v="172"/>
    <n v="34"/>
    <s v="M"/>
    <m/>
    <n v="1055"/>
    <x v="7"/>
    <n v="826.44"/>
    <n v="8558.748493150686"/>
    <n v="4"/>
  </r>
  <r>
    <n v="9660392451"/>
    <d v="2018-04-20T00:00:00"/>
    <n v="5"/>
    <x v="29"/>
    <x v="27"/>
    <x v="54"/>
    <n v="32"/>
    <s v="M"/>
    <m/>
    <n v="550"/>
    <x v="7"/>
    <n v="826.44"/>
    <n v="8558.748493150686"/>
    <n v="4"/>
  </r>
  <r>
    <n v="9660392451"/>
    <d v="2018-05-21T00:00:00"/>
    <n v="4"/>
    <x v="7"/>
    <x v="7"/>
    <x v="112"/>
    <n v="33"/>
    <s v="F"/>
    <m/>
    <n v="588"/>
    <x v="7"/>
    <n v="826.44"/>
    <n v="8558.748493150686"/>
    <n v="5"/>
  </r>
  <r>
    <n v="9660392451"/>
    <d v="2018-05-23T00:00:00"/>
    <n v="4"/>
    <x v="32"/>
    <x v="30"/>
    <x v="109"/>
    <n v="45"/>
    <s v="M"/>
    <m/>
    <n v="696"/>
    <x v="7"/>
    <n v="826.44"/>
    <n v="8558.748493150686"/>
    <n v="5"/>
  </r>
  <r>
    <n v="9660392451"/>
    <d v="2018-05-27T00:00:00"/>
    <n v="7"/>
    <x v="23"/>
    <x v="22"/>
    <x v="67"/>
    <n v="63"/>
    <s v="F"/>
    <m/>
    <n v="1512"/>
    <x v="7"/>
    <n v="826.44"/>
    <n v="8558.748493150686"/>
    <n v="5"/>
  </r>
  <r>
    <n v="9660392451"/>
    <d v="2018-07-10T00:00:00"/>
    <n v="1"/>
    <x v="18"/>
    <x v="17"/>
    <x v="150"/>
    <n v="62"/>
    <s v="M"/>
    <m/>
    <n v="100"/>
    <x v="7"/>
    <n v="826.44"/>
    <n v="8558.748493150686"/>
    <n v="7"/>
  </r>
  <r>
    <n v="9660392451"/>
    <d v="2018-07-17T00:00:00"/>
    <n v="2"/>
    <x v="11"/>
    <x v="10"/>
    <x v="158"/>
    <n v="29"/>
    <s v="F"/>
    <m/>
    <n v="310"/>
    <x v="7"/>
    <n v="826.44"/>
    <n v="8558.748493150686"/>
    <n v="7"/>
  </r>
  <r>
    <n v="9660392451"/>
    <d v="2018-07-26T00:00:00"/>
    <n v="4"/>
    <x v="15"/>
    <x v="14"/>
    <x v="87"/>
    <n v="46"/>
    <s v="M"/>
    <m/>
    <n v="916"/>
    <x v="7"/>
    <n v="826.44"/>
    <n v="8558.748493150686"/>
    <n v="7"/>
  </r>
  <r>
    <n v="9660392451"/>
    <d v="2018-08-08T00:00:00"/>
    <n v="7"/>
    <x v="7"/>
    <x v="7"/>
    <x v="102"/>
    <n v="28"/>
    <s v="M"/>
    <m/>
    <n v="1092"/>
    <x v="7"/>
    <n v="826.44"/>
    <n v="8558.748493150686"/>
    <n v="8"/>
  </r>
  <r>
    <n v="9660392451"/>
    <d v="2018-08-22T00:00:00"/>
    <n v="2"/>
    <x v="29"/>
    <x v="27"/>
    <x v="144"/>
    <n v="34"/>
    <s v="M"/>
    <n v="1"/>
    <n v="426"/>
    <x v="7"/>
    <n v="826.44"/>
    <n v="8558.748493150686"/>
    <n v="8"/>
  </r>
  <r>
    <n v="9660392451"/>
    <d v="2018-08-25T00:00:00"/>
    <n v="2"/>
    <x v="20"/>
    <x v="19"/>
    <x v="116"/>
    <n v="31"/>
    <s v="M"/>
    <m/>
    <n v="442"/>
    <x v="7"/>
    <n v="826.44"/>
    <n v="8558.748493150686"/>
    <n v="8"/>
  </r>
  <r>
    <n v="9660392451"/>
    <d v="2018-09-08T00:00:00"/>
    <n v="1"/>
    <x v="5"/>
    <x v="5"/>
    <x v="97"/>
    <n v="46"/>
    <s v="M"/>
    <m/>
    <n v="145"/>
    <x v="7"/>
    <n v="826.44"/>
    <n v="8558.748493150686"/>
    <n v="9"/>
  </r>
  <r>
    <n v="9660392451"/>
    <d v="2018-09-08T00:00:00"/>
    <n v="2"/>
    <x v="34"/>
    <x v="4"/>
    <x v="97"/>
    <n v="56"/>
    <s v="F"/>
    <n v="1"/>
    <n v="290"/>
    <x v="7"/>
    <n v="826.44"/>
    <n v="8558.748493150686"/>
    <n v="9"/>
  </r>
  <r>
    <n v="9660392451"/>
    <d v="2018-09-11T00:00:00"/>
    <n v="6"/>
    <x v="42"/>
    <x v="10"/>
    <x v="36"/>
    <n v="45"/>
    <s v="F"/>
    <m/>
    <n v="756"/>
    <x v="7"/>
    <n v="826.44"/>
    <n v="8558.748493150686"/>
    <n v="9"/>
  </r>
  <r>
    <n v="9660392451"/>
    <d v="2018-09-21T00:00:00"/>
    <n v="3"/>
    <x v="38"/>
    <x v="34"/>
    <x v="145"/>
    <n v="34"/>
    <s v="F"/>
    <m/>
    <n v="738"/>
    <x v="7"/>
    <n v="826.44"/>
    <n v="8558.748493150686"/>
    <n v="9"/>
  </r>
  <r>
    <n v="9660392451"/>
    <d v="2018-10-02T00:00:00"/>
    <n v="3"/>
    <x v="42"/>
    <x v="10"/>
    <x v="73"/>
    <n v="60"/>
    <s v="M"/>
    <m/>
    <n v="393"/>
    <x v="7"/>
    <n v="826.44"/>
    <n v="8558.748493150686"/>
    <n v="10"/>
  </r>
  <r>
    <n v="9660392451"/>
    <d v="2018-10-03T00:00:00"/>
    <n v="4"/>
    <x v="2"/>
    <x v="2"/>
    <x v="119"/>
    <n v="55"/>
    <s v="M"/>
    <m/>
    <n v="900"/>
    <x v="7"/>
    <n v="826.44"/>
    <n v="8558.748493150686"/>
    <n v="10"/>
  </r>
  <r>
    <n v="9660392451"/>
    <d v="2018-10-06T00:00:00"/>
    <n v="2"/>
    <x v="37"/>
    <x v="33"/>
    <x v="27"/>
    <n v="44"/>
    <s v="M"/>
    <m/>
    <n v="168"/>
    <x v="7"/>
    <n v="826.44"/>
    <n v="8558.748493150686"/>
    <n v="10"/>
  </r>
  <r>
    <n v="9660392451"/>
    <d v="2018-10-23T00:00:00"/>
    <n v="4"/>
    <x v="45"/>
    <x v="0"/>
    <x v="92"/>
    <n v="32"/>
    <s v="M"/>
    <n v="1"/>
    <n v="896"/>
    <x v="7"/>
    <n v="826.44"/>
    <n v="8558.748493150686"/>
    <n v="10"/>
  </r>
  <r>
    <n v="9660392451"/>
    <d v="2018-10-24T00:00:00"/>
    <n v="6"/>
    <x v="42"/>
    <x v="10"/>
    <x v="29"/>
    <n v="64"/>
    <s v="M"/>
    <m/>
    <n v="1116"/>
    <x v="7"/>
    <n v="826.44"/>
    <n v="8558.748493150686"/>
    <n v="10"/>
  </r>
  <r>
    <n v="9663865180"/>
    <d v="2018-01-30T00:00:00"/>
    <n v="1"/>
    <x v="13"/>
    <x v="12"/>
    <x v="10"/>
    <n v="27"/>
    <s v="F"/>
    <m/>
    <n v="142"/>
    <x v="1814"/>
    <n v="697.76"/>
    <n v="7226.1172602739716"/>
    <n v="1"/>
  </r>
  <r>
    <n v="9663865180"/>
    <d v="2018-02-05T00:00:00"/>
    <n v="7"/>
    <x v="5"/>
    <x v="5"/>
    <x v="131"/>
    <n v="52"/>
    <s v="F"/>
    <m/>
    <n v="1106"/>
    <x v="1814"/>
    <n v="697.76"/>
    <n v="7226.1172602739716"/>
    <n v="2"/>
  </r>
  <r>
    <n v="9663865180"/>
    <d v="2018-02-12T00:00:00"/>
    <n v="3"/>
    <x v="10"/>
    <x v="9"/>
    <x v="142"/>
    <n v="65"/>
    <s v="M"/>
    <m/>
    <n v="363"/>
    <x v="1814"/>
    <n v="697.76"/>
    <n v="7226.1172602739716"/>
    <n v="2"/>
  </r>
  <r>
    <n v="9663865180"/>
    <d v="2018-02-14T00:00:00"/>
    <n v="3"/>
    <x v="10"/>
    <x v="9"/>
    <x v="167"/>
    <n v="63"/>
    <s v="M"/>
    <m/>
    <n v="705"/>
    <x v="1814"/>
    <n v="697.76"/>
    <n v="7226.1172602739716"/>
    <n v="2"/>
  </r>
  <r>
    <n v="9663865180"/>
    <d v="2018-02-27T00:00:00"/>
    <n v="5"/>
    <x v="7"/>
    <x v="7"/>
    <x v="30"/>
    <n v="58"/>
    <s v="M"/>
    <m/>
    <n v="1130"/>
    <x v="1814"/>
    <n v="697.76"/>
    <n v="7226.1172602739716"/>
    <n v="2"/>
  </r>
  <r>
    <n v="9663865180"/>
    <d v="2018-03-21T00:00:00"/>
    <n v="1"/>
    <x v="29"/>
    <x v="27"/>
    <x v="13"/>
    <n v="59"/>
    <s v="M"/>
    <m/>
    <n v="134"/>
    <x v="1814"/>
    <n v="697.76"/>
    <n v="7226.1172602739716"/>
    <n v="3"/>
  </r>
  <r>
    <n v="9663865180"/>
    <d v="2018-04-01T00:00:00"/>
    <n v="2"/>
    <x v="49"/>
    <x v="40"/>
    <x v="6"/>
    <n v="46"/>
    <s v="M"/>
    <m/>
    <n v="362"/>
    <x v="1814"/>
    <n v="697.76"/>
    <n v="7226.1172602739716"/>
    <n v="4"/>
  </r>
  <r>
    <n v="9663865180"/>
    <d v="2018-04-26T00:00:00"/>
    <n v="6"/>
    <x v="27"/>
    <x v="26"/>
    <x v="139"/>
    <n v="31"/>
    <s v="M"/>
    <m/>
    <n v="978"/>
    <x v="1814"/>
    <n v="697.76"/>
    <n v="7226.1172602739716"/>
    <n v="4"/>
  </r>
  <r>
    <n v="9663865180"/>
    <d v="2018-05-18T00:00:00"/>
    <n v="5"/>
    <x v="38"/>
    <x v="34"/>
    <x v="26"/>
    <n v="43"/>
    <s v="F"/>
    <m/>
    <n v="555"/>
    <x v="1814"/>
    <n v="697.76"/>
    <n v="7226.1172602739716"/>
    <n v="5"/>
  </r>
  <r>
    <n v="9663865180"/>
    <d v="2018-05-31T00:00:00"/>
    <n v="6"/>
    <x v="42"/>
    <x v="10"/>
    <x v="88"/>
    <n v="29"/>
    <s v="M"/>
    <m/>
    <n v="636"/>
    <x v="1814"/>
    <n v="697.76"/>
    <n v="7226.1172602739716"/>
    <n v="5"/>
  </r>
  <r>
    <n v="9663865180"/>
    <d v="2018-06-06T00:00:00"/>
    <n v="1"/>
    <x v="22"/>
    <x v="21"/>
    <x v="87"/>
    <n v="43"/>
    <s v="M"/>
    <m/>
    <n v="229"/>
    <x v="1814"/>
    <n v="697.76"/>
    <n v="7226.1172602739716"/>
    <n v="6"/>
  </r>
  <r>
    <n v="9663865180"/>
    <d v="2018-06-09T00:00:00"/>
    <n v="7"/>
    <x v="46"/>
    <x v="9"/>
    <x v="94"/>
    <n v="64"/>
    <s v="F"/>
    <m/>
    <n v="1687"/>
    <x v="1814"/>
    <n v="697.76"/>
    <n v="7226.1172602739716"/>
    <n v="6"/>
  </r>
  <r>
    <n v="9663865180"/>
    <d v="2018-06-10T00:00:00"/>
    <n v="4"/>
    <x v="36"/>
    <x v="32"/>
    <x v="169"/>
    <n v="56"/>
    <s v="M"/>
    <m/>
    <n v="508"/>
    <x v="1814"/>
    <n v="697.76"/>
    <n v="7226.1172602739716"/>
    <n v="6"/>
  </r>
  <r>
    <n v="9663865180"/>
    <d v="2018-06-12T00:00:00"/>
    <n v="3"/>
    <x v="27"/>
    <x v="26"/>
    <x v="43"/>
    <n v="27"/>
    <s v="F"/>
    <m/>
    <n v="258"/>
    <x v="1814"/>
    <n v="697.76"/>
    <n v="7226.1172602739716"/>
    <n v="6"/>
  </r>
  <r>
    <n v="9663865180"/>
    <d v="2018-06-20T00:00:00"/>
    <n v="1"/>
    <x v="28"/>
    <x v="17"/>
    <x v="65"/>
    <n v="36"/>
    <s v="M"/>
    <m/>
    <n v="194"/>
    <x v="1814"/>
    <n v="697.76"/>
    <n v="7226.1172602739716"/>
    <n v="6"/>
  </r>
  <r>
    <n v="9663865180"/>
    <d v="2018-07-09T00:00:00"/>
    <n v="6"/>
    <x v="24"/>
    <x v="23"/>
    <x v="103"/>
    <n v="38"/>
    <s v="M"/>
    <m/>
    <n v="1200"/>
    <x v="1814"/>
    <n v="697.76"/>
    <n v="7226.1172602739716"/>
    <n v="7"/>
  </r>
  <r>
    <n v="9663865180"/>
    <d v="2018-07-26T00:00:00"/>
    <n v="5"/>
    <x v="31"/>
    <x v="29"/>
    <x v="118"/>
    <n v="29"/>
    <s v="F"/>
    <m/>
    <n v="1150"/>
    <x v="1814"/>
    <n v="697.76"/>
    <n v="7226.1172602739716"/>
    <n v="7"/>
  </r>
  <r>
    <n v="9663865180"/>
    <d v="2018-08-14T00:00:00"/>
    <n v="3"/>
    <x v="29"/>
    <x v="27"/>
    <x v="56"/>
    <n v="31"/>
    <s v="M"/>
    <m/>
    <n v="501"/>
    <x v="1814"/>
    <n v="697.76"/>
    <n v="7226.1172602739716"/>
    <n v="8"/>
  </r>
  <r>
    <n v="9663865180"/>
    <d v="2018-08-23T00:00:00"/>
    <n v="2"/>
    <x v="20"/>
    <x v="19"/>
    <x v="128"/>
    <n v="61"/>
    <s v="F"/>
    <m/>
    <n v="430"/>
    <x v="1814"/>
    <n v="697.76"/>
    <n v="7226.1172602739716"/>
    <n v="8"/>
  </r>
  <r>
    <n v="9663865180"/>
    <d v="2018-09-14T00:00:00"/>
    <n v="7"/>
    <x v="12"/>
    <x v="11"/>
    <x v="91"/>
    <n v="32"/>
    <s v="M"/>
    <m/>
    <n v="973"/>
    <x v="1814"/>
    <n v="697.76"/>
    <n v="7226.1172602739716"/>
    <n v="9"/>
  </r>
  <r>
    <n v="9663865180"/>
    <d v="2018-09-20T00:00:00"/>
    <n v="3"/>
    <x v="36"/>
    <x v="32"/>
    <x v="8"/>
    <n v="36"/>
    <s v="M"/>
    <m/>
    <n v="516"/>
    <x v="1814"/>
    <n v="697.76"/>
    <n v="7226.1172602739716"/>
    <n v="9"/>
  </r>
  <r>
    <n v="9663865180"/>
    <d v="2018-09-22T00:00:00"/>
    <n v="2"/>
    <x v="17"/>
    <x v="16"/>
    <x v="148"/>
    <n v="45"/>
    <s v="F"/>
    <m/>
    <n v="484"/>
    <x v="1814"/>
    <n v="697.76"/>
    <n v="7226.1172602739716"/>
    <n v="9"/>
  </r>
  <r>
    <n v="9663865180"/>
    <d v="2018-10-29T00:00:00"/>
    <n v="7"/>
    <x v="38"/>
    <x v="34"/>
    <x v="76"/>
    <n v="46"/>
    <s v="F"/>
    <m/>
    <n v="833"/>
    <x v="1814"/>
    <n v="697.76"/>
    <n v="7226.1172602739716"/>
    <n v="10"/>
  </r>
  <r>
    <n v="9663865180"/>
    <d v="2018-10-31T00:00:00"/>
    <n v="7"/>
    <x v="37"/>
    <x v="33"/>
    <x v="5"/>
    <n v="28"/>
    <s v="F"/>
    <m/>
    <n v="791"/>
    <x v="1814"/>
    <n v="697.76"/>
    <n v="7226.1172602739716"/>
    <n v="10"/>
  </r>
  <r>
    <n v="9663865180"/>
    <d v="2018-11-02T00:00:00"/>
    <n v="4"/>
    <x v="28"/>
    <x v="17"/>
    <x v="36"/>
    <n v="37"/>
    <s v="M"/>
    <m/>
    <n v="504"/>
    <x v="1814"/>
    <n v="697.76"/>
    <n v="7226.1172602739716"/>
    <n v="11"/>
  </r>
  <r>
    <n v="9663865180"/>
    <d v="2018-11-09T00:00:00"/>
    <n v="5"/>
    <x v="28"/>
    <x v="17"/>
    <x v="136"/>
    <n v="32"/>
    <s v="M"/>
    <m/>
    <n v="880"/>
    <x v="1814"/>
    <n v="697.76"/>
    <n v="7226.1172602739716"/>
    <n v="11"/>
  </r>
  <r>
    <n v="9664125334"/>
    <d v="2018-01-10T00:00:00"/>
    <n v="6"/>
    <x v="0"/>
    <x v="0"/>
    <x v="28"/>
    <n v="47"/>
    <s v="F"/>
    <m/>
    <n v="1092"/>
    <x v="1815"/>
    <n v="753.85"/>
    <n v="7806.9945205479462"/>
    <n v="1"/>
  </r>
  <r>
    <n v="9664125334"/>
    <d v="2018-01-16T00:00:00"/>
    <n v="2"/>
    <x v="46"/>
    <x v="9"/>
    <x v="47"/>
    <n v="54"/>
    <s v="M"/>
    <m/>
    <n v="382"/>
    <x v="1815"/>
    <n v="753.85"/>
    <n v="7806.9945205479462"/>
    <n v="1"/>
  </r>
  <r>
    <n v="9664125334"/>
    <d v="2018-02-18T00:00:00"/>
    <n v="2"/>
    <x v="49"/>
    <x v="40"/>
    <x v="147"/>
    <n v="50"/>
    <s v="F"/>
    <m/>
    <n v="308"/>
    <x v="1815"/>
    <n v="753.85"/>
    <n v="7806.9945205479462"/>
    <n v="2"/>
  </r>
  <r>
    <n v="9664125334"/>
    <d v="2018-03-02T00:00:00"/>
    <n v="1"/>
    <x v="11"/>
    <x v="10"/>
    <x v="151"/>
    <n v="64"/>
    <s v="F"/>
    <n v="1"/>
    <n v="210"/>
    <x v="1815"/>
    <n v="753.85"/>
    <n v="7806.9945205479462"/>
    <n v="3"/>
  </r>
  <r>
    <n v="9664125334"/>
    <d v="2018-03-05T00:00:00"/>
    <n v="4"/>
    <x v="49"/>
    <x v="40"/>
    <x v="13"/>
    <n v="61"/>
    <s v="M"/>
    <m/>
    <n v="536"/>
    <x v="1815"/>
    <n v="753.85"/>
    <n v="7806.9945205479462"/>
    <n v="3"/>
  </r>
  <r>
    <n v="9664125334"/>
    <d v="2018-03-19T00:00:00"/>
    <n v="7"/>
    <x v="39"/>
    <x v="35"/>
    <x v="76"/>
    <n v="50"/>
    <s v="F"/>
    <m/>
    <n v="833"/>
    <x v="1815"/>
    <n v="753.85"/>
    <n v="7806.9945205479462"/>
    <n v="3"/>
  </r>
  <r>
    <n v="9664125334"/>
    <d v="2018-03-26T00:00:00"/>
    <n v="1"/>
    <x v="48"/>
    <x v="39"/>
    <x v="40"/>
    <n v="58"/>
    <s v="F"/>
    <m/>
    <n v="202"/>
    <x v="1815"/>
    <n v="753.85"/>
    <n v="7806.9945205479462"/>
    <n v="3"/>
  </r>
  <r>
    <n v="9664125334"/>
    <d v="2018-04-27T00:00:00"/>
    <n v="3"/>
    <x v="24"/>
    <x v="23"/>
    <x v="127"/>
    <n v="46"/>
    <s v="M"/>
    <m/>
    <n v="684"/>
    <x v="1815"/>
    <n v="753.85"/>
    <n v="7806.9945205479462"/>
    <n v="4"/>
  </r>
  <r>
    <n v="9664125334"/>
    <d v="2018-05-07T00:00:00"/>
    <n v="2"/>
    <x v="27"/>
    <x v="26"/>
    <x v="164"/>
    <n v="43"/>
    <s v="F"/>
    <n v="1"/>
    <n v="176"/>
    <x v="1815"/>
    <n v="753.85"/>
    <n v="7806.9945205479462"/>
    <n v="5"/>
  </r>
  <r>
    <n v="9664125334"/>
    <d v="2018-05-09T00:00:00"/>
    <n v="4"/>
    <x v="48"/>
    <x v="39"/>
    <x v="54"/>
    <n v="41"/>
    <s v="M"/>
    <m/>
    <n v="440"/>
    <x v="1815"/>
    <n v="753.85"/>
    <n v="7806.9945205479462"/>
    <n v="5"/>
  </r>
  <r>
    <n v="9664125334"/>
    <d v="2018-06-20T00:00:00"/>
    <n v="6"/>
    <x v="16"/>
    <x v="15"/>
    <x v="119"/>
    <n v="44"/>
    <s v="M"/>
    <m/>
    <n v="1350"/>
    <x v="1815"/>
    <n v="753.85"/>
    <n v="7806.9945205479462"/>
    <n v="6"/>
  </r>
  <r>
    <n v="9664125334"/>
    <d v="2018-07-01T00:00:00"/>
    <n v="6"/>
    <x v="6"/>
    <x v="6"/>
    <x v="72"/>
    <n v="41"/>
    <s v="M"/>
    <m/>
    <n v="738"/>
    <x v="1815"/>
    <n v="753.85"/>
    <n v="7806.9945205479462"/>
    <n v="7"/>
  </r>
  <r>
    <n v="9664125334"/>
    <d v="2018-07-18T00:00:00"/>
    <n v="6"/>
    <x v="20"/>
    <x v="19"/>
    <x v="43"/>
    <n v="40"/>
    <s v="F"/>
    <m/>
    <n v="516"/>
    <x v="1815"/>
    <n v="753.85"/>
    <n v="7806.9945205479462"/>
    <n v="7"/>
  </r>
  <r>
    <n v="9664125334"/>
    <d v="2018-07-31T00:00:00"/>
    <n v="4"/>
    <x v="21"/>
    <x v="20"/>
    <x v="82"/>
    <n v="41"/>
    <s v="F"/>
    <m/>
    <n v="572"/>
    <x v="1815"/>
    <n v="753.85"/>
    <n v="7806.9945205479462"/>
    <n v="7"/>
  </r>
  <r>
    <n v="9664125334"/>
    <d v="2018-08-20T00:00:00"/>
    <n v="1"/>
    <x v="2"/>
    <x v="2"/>
    <x v="73"/>
    <n v="25"/>
    <s v="M"/>
    <m/>
    <n v="131"/>
    <x v="1815"/>
    <n v="753.85"/>
    <n v="7806.9945205479462"/>
    <n v="8"/>
  </r>
  <r>
    <n v="9664125334"/>
    <d v="2018-08-31T00:00:00"/>
    <n v="1"/>
    <x v="12"/>
    <x v="11"/>
    <x v="119"/>
    <n v="42"/>
    <s v="F"/>
    <m/>
    <n v="225"/>
    <x v="1815"/>
    <n v="753.85"/>
    <n v="7806.9945205479462"/>
    <n v="8"/>
  </r>
  <r>
    <n v="9664125334"/>
    <d v="2018-09-16T00:00:00"/>
    <n v="7"/>
    <x v="39"/>
    <x v="35"/>
    <x v="66"/>
    <n v="43"/>
    <s v="M"/>
    <m/>
    <n v="1379"/>
    <x v="1815"/>
    <n v="753.85"/>
    <n v="7806.9945205479462"/>
    <n v="9"/>
  </r>
  <r>
    <n v="9664125334"/>
    <d v="2018-09-17T00:00:00"/>
    <n v="2"/>
    <x v="19"/>
    <x v="18"/>
    <x v="103"/>
    <n v="59"/>
    <s v="M"/>
    <m/>
    <n v="400"/>
    <x v="1815"/>
    <n v="753.85"/>
    <n v="7806.9945205479462"/>
    <n v="9"/>
  </r>
  <r>
    <n v="9664125334"/>
    <d v="2018-09-19T00:00:00"/>
    <n v="5"/>
    <x v="48"/>
    <x v="39"/>
    <x v="172"/>
    <n v="51"/>
    <s v="F"/>
    <m/>
    <n v="1055"/>
    <x v="1815"/>
    <n v="753.85"/>
    <n v="7806.9945205479462"/>
    <n v="9"/>
  </r>
  <r>
    <n v="9664125334"/>
    <d v="2018-09-27T00:00:00"/>
    <n v="2"/>
    <x v="29"/>
    <x v="27"/>
    <x v="126"/>
    <n v="55"/>
    <s v="F"/>
    <m/>
    <n v="418"/>
    <x v="1815"/>
    <n v="753.85"/>
    <n v="7806.9945205479462"/>
    <n v="9"/>
  </r>
  <r>
    <n v="9664125334"/>
    <d v="2018-10-02T00:00:00"/>
    <n v="4"/>
    <x v="29"/>
    <x v="27"/>
    <x v="143"/>
    <n v="55"/>
    <s v="F"/>
    <m/>
    <n v="732"/>
    <x v="1815"/>
    <n v="753.85"/>
    <n v="7806.9945205479462"/>
    <n v="10"/>
  </r>
  <r>
    <n v="9664125334"/>
    <d v="2018-10-12T00:00:00"/>
    <n v="4"/>
    <x v="48"/>
    <x v="39"/>
    <x v="21"/>
    <n v="29"/>
    <s v="F"/>
    <m/>
    <n v="640"/>
    <x v="1815"/>
    <n v="753.85"/>
    <n v="7806.9945205479462"/>
    <n v="10"/>
  </r>
  <r>
    <n v="9664125334"/>
    <d v="2018-10-23T00:00:00"/>
    <n v="3"/>
    <x v="6"/>
    <x v="6"/>
    <x v="41"/>
    <n v="42"/>
    <s v="F"/>
    <n v="1"/>
    <n v="483"/>
    <x v="1815"/>
    <n v="753.85"/>
    <n v="7806.9945205479462"/>
    <n v="10"/>
  </r>
  <r>
    <n v="9664125334"/>
    <d v="2018-11-02T00:00:00"/>
    <n v="3"/>
    <x v="15"/>
    <x v="14"/>
    <x v="71"/>
    <n v="63"/>
    <s v="M"/>
    <m/>
    <n v="579"/>
    <x v="1815"/>
    <n v="753.85"/>
    <n v="7806.9945205479462"/>
    <n v="11"/>
  </r>
  <r>
    <n v="9670401348"/>
    <d v="2018-01-01T00:00:00"/>
    <n v="4"/>
    <x v="36"/>
    <x v="32"/>
    <x v="174"/>
    <n v="61"/>
    <s v="F"/>
    <n v="1"/>
    <n v="752"/>
    <x v="258"/>
    <n v="852.36"/>
    <n v="8827.1802739726027"/>
    <n v="1"/>
  </r>
  <r>
    <n v="9670401348"/>
    <d v="2018-01-12T00:00:00"/>
    <n v="3"/>
    <x v="34"/>
    <x v="4"/>
    <x v="39"/>
    <n v="54"/>
    <s v="F"/>
    <m/>
    <n v="396"/>
    <x v="258"/>
    <n v="852.36"/>
    <n v="8827.1802739726027"/>
    <n v="1"/>
  </r>
  <r>
    <n v="9670401348"/>
    <d v="2018-01-29T00:00:00"/>
    <n v="1"/>
    <x v="37"/>
    <x v="33"/>
    <x v="119"/>
    <n v="41"/>
    <s v="F"/>
    <m/>
    <n v="225"/>
    <x v="258"/>
    <n v="852.36"/>
    <n v="8827.1802739726027"/>
    <n v="1"/>
  </r>
  <r>
    <n v="9670401348"/>
    <d v="2018-03-02T00:00:00"/>
    <n v="6"/>
    <x v="29"/>
    <x v="27"/>
    <x v="52"/>
    <n v="38"/>
    <s v="M"/>
    <m/>
    <n v="1440"/>
    <x v="258"/>
    <n v="852.36"/>
    <n v="8827.1802739726027"/>
    <n v="3"/>
  </r>
  <r>
    <n v="9670401348"/>
    <d v="2018-03-20T00:00:00"/>
    <n v="3"/>
    <x v="0"/>
    <x v="0"/>
    <x v="166"/>
    <n v="51"/>
    <s v="M"/>
    <m/>
    <n v="315"/>
    <x v="258"/>
    <n v="852.36"/>
    <n v="8827.1802739726027"/>
    <n v="3"/>
  </r>
  <r>
    <n v="9670401348"/>
    <d v="2018-04-12T00:00:00"/>
    <n v="5"/>
    <x v="49"/>
    <x v="40"/>
    <x v="156"/>
    <n v="29"/>
    <s v="F"/>
    <m/>
    <n v="785"/>
    <x v="258"/>
    <n v="852.36"/>
    <n v="8827.1802739726027"/>
    <n v="4"/>
  </r>
  <r>
    <n v="9670401348"/>
    <d v="2018-04-27T00:00:00"/>
    <n v="1"/>
    <x v="8"/>
    <x v="8"/>
    <x v="78"/>
    <n v="65"/>
    <s v="F"/>
    <m/>
    <n v="150"/>
    <x v="258"/>
    <n v="852.36"/>
    <n v="8827.1802739726027"/>
    <n v="4"/>
  </r>
  <r>
    <n v="9670401348"/>
    <d v="2018-09-10T00:00:00"/>
    <n v="6"/>
    <x v="9"/>
    <x v="4"/>
    <x v="116"/>
    <n v="38"/>
    <s v="M"/>
    <m/>
    <n v="1326"/>
    <x v="258"/>
    <n v="852.36"/>
    <n v="8827.1802739726027"/>
    <n v="9"/>
  </r>
  <r>
    <n v="9670401348"/>
    <d v="2018-09-13T00:00:00"/>
    <n v="3"/>
    <x v="9"/>
    <x v="4"/>
    <x v="27"/>
    <n v="64"/>
    <s v="F"/>
    <m/>
    <n v="252"/>
    <x v="258"/>
    <n v="852.36"/>
    <n v="8827.1802739726027"/>
    <n v="9"/>
  </r>
  <r>
    <n v="9670401348"/>
    <d v="2018-10-01T00:00:00"/>
    <n v="2"/>
    <x v="43"/>
    <x v="6"/>
    <x v="22"/>
    <n v="42"/>
    <s v="M"/>
    <m/>
    <n v="374"/>
    <x v="258"/>
    <n v="852.36"/>
    <n v="8827.1802739726027"/>
    <n v="10"/>
  </r>
  <r>
    <n v="9670401348"/>
    <d v="2018-10-22T00:00:00"/>
    <n v="6"/>
    <x v="29"/>
    <x v="27"/>
    <x v="13"/>
    <n v="59"/>
    <s v="F"/>
    <m/>
    <n v="804"/>
    <x v="258"/>
    <n v="852.36"/>
    <n v="8827.1802739726027"/>
    <n v="10"/>
  </r>
  <r>
    <n v="9670401348"/>
    <d v="2018-10-30T00:00:00"/>
    <n v="3"/>
    <x v="40"/>
    <x v="36"/>
    <x v="140"/>
    <n v="61"/>
    <s v="M"/>
    <m/>
    <n v="246"/>
    <x v="258"/>
    <n v="852.36"/>
    <n v="8827.1802739726027"/>
    <n v="10"/>
  </r>
  <r>
    <n v="9672498896"/>
    <d v="2018-01-08T00:00:00"/>
    <n v="3"/>
    <x v="1"/>
    <x v="1"/>
    <x v="14"/>
    <n v="32"/>
    <s v="M"/>
    <m/>
    <n v="294"/>
    <x v="477"/>
    <n v="629.19000000000005"/>
    <n v="6515.9950684931509"/>
    <n v="1"/>
  </r>
  <r>
    <n v="9672498896"/>
    <d v="2018-01-09T00:00:00"/>
    <n v="5"/>
    <x v="44"/>
    <x v="38"/>
    <x v="62"/>
    <n v="52"/>
    <s v="M"/>
    <m/>
    <n v="390"/>
    <x v="477"/>
    <n v="629.19000000000005"/>
    <n v="6515.9950684931509"/>
    <n v="1"/>
  </r>
  <r>
    <n v="9672498896"/>
    <d v="2018-01-27T00:00:00"/>
    <n v="2"/>
    <x v="26"/>
    <x v="25"/>
    <x v="148"/>
    <n v="57"/>
    <s v="F"/>
    <m/>
    <n v="484"/>
    <x v="477"/>
    <n v="629.19000000000005"/>
    <n v="6515.9950684931509"/>
    <n v="1"/>
  </r>
  <r>
    <n v="9672498896"/>
    <d v="2018-02-08T00:00:00"/>
    <n v="5"/>
    <x v="23"/>
    <x v="22"/>
    <x v="77"/>
    <n v="60"/>
    <s v="F"/>
    <m/>
    <n v="900"/>
    <x v="477"/>
    <n v="629.19000000000005"/>
    <n v="6515.9950684931509"/>
    <n v="2"/>
  </r>
  <r>
    <n v="9672498896"/>
    <d v="2018-02-18T00:00:00"/>
    <n v="3"/>
    <x v="0"/>
    <x v="0"/>
    <x v="175"/>
    <n v="33"/>
    <s v="M"/>
    <m/>
    <n v="408"/>
    <x v="477"/>
    <n v="629.19000000000005"/>
    <n v="6515.9950684931509"/>
    <n v="2"/>
  </r>
  <r>
    <n v="9672498896"/>
    <d v="2018-03-12T00:00:00"/>
    <n v="6"/>
    <x v="49"/>
    <x v="40"/>
    <x v="88"/>
    <n v="65"/>
    <s v="M"/>
    <m/>
    <n v="636"/>
    <x v="477"/>
    <n v="629.19000000000005"/>
    <n v="6515.9950684931509"/>
    <n v="3"/>
  </r>
  <r>
    <n v="9672498896"/>
    <d v="2018-04-08T00:00:00"/>
    <n v="6"/>
    <x v="29"/>
    <x v="27"/>
    <x v="92"/>
    <n v="47"/>
    <s v="M"/>
    <m/>
    <n v="1344"/>
    <x v="477"/>
    <n v="629.19000000000005"/>
    <n v="6515.9950684931509"/>
    <n v="4"/>
  </r>
  <r>
    <n v="9672498896"/>
    <d v="2018-04-11T00:00:00"/>
    <n v="6"/>
    <x v="9"/>
    <x v="4"/>
    <x v="155"/>
    <n v="56"/>
    <s v="M"/>
    <m/>
    <n v="474"/>
    <x v="477"/>
    <n v="629.19000000000005"/>
    <n v="6515.9950684931509"/>
    <n v="4"/>
  </r>
  <r>
    <n v="9672498896"/>
    <d v="2018-04-14T00:00:00"/>
    <n v="6"/>
    <x v="40"/>
    <x v="36"/>
    <x v="42"/>
    <n v="35"/>
    <s v="M"/>
    <m/>
    <n v="606"/>
    <x v="477"/>
    <n v="629.19000000000005"/>
    <n v="6515.9950684931509"/>
    <n v="4"/>
  </r>
  <r>
    <n v="9672498896"/>
    <d v="2018-04-21T00:00:00"/>
    <n v="3"/>
    <x v="39"/>
    <x v="35"/>
    <x v="163"/>
    <n v="43"/>
    <s v="M"/>
    <m/>
    <n v="525"/>
    <x v="477"/>
    <n v="629.19000000000005"/>
    <n v="6515.9950684931509"/>
    <n v="4"/>
  </r>
  <r>
    <n v="9672498896"/>
    <d v="2018-05-10T00:00:00"/>
    <n v="6"/>
    <x v="39"/>
    <x v="35"/>
    <x v="127"/>
    <n v="60"/>
    <s v="F"/>
    <m/>
    <n v="1368"/>
    <x v="477"/>
    <n v="629.19000000000005"/>
    <n v="6515.9950684931509"/>
    <n v="5"/>
  </r>
  <r>
    <n v="9672498896"/>
    <d v="2018-05-13T00:00:00"/>
    <n v="6"/>
    <x v="7"/>
    <x v="7"/>
    <x v="42"/>
    <n v="65"/>
    <s v="M"/>
    <m/>
    <n v="606"/>
    <x v="477"/>
    <n v="629.19000000000005"/>
    <n v="6515.9950684931509"/>
    <n v="5"/>
  </r>
  <r>
    <n v="9672498896"/>
    <d v="2018-06-19T00:00:00"/>
    <n v="5"/>
    <x v="23"/>
    <x v="22"/>
    <x v="70"/>
    <n v="31"/>
    <s v="M"/>
    <m/>
    <n v="825"/>
    <x v="477"/>
    <n v="629.19000000000005"/>
    <n v="6515.9950684931509"/>
    <n v="6"/>
  </r>
  <r>
    <n v="9672498896"/>
    <d v="2018-06-22T00:00:00"/>
    <n v="2"/>
    <x v="0"/>
    <x v="0"/>
    <x v="6"/>
    <n v="29"/>
    <s v="F"/>
    <m/>
    <n v="362"/>
    <x v="477"/>
    <n v="629.19000000000005"/>
    <n v="6515.9950684931509"/>
    <n v="6"/>
  </r>
  <r>
    <n v="9672498896"/>
    <d v="2018-06-26T00:00:00"/>
    <n v="2"/>
    <x v="11"/>
    <x v="10"/>
    <x v="116"/>
    <n v="54"/>
    <s v="F"/>
    <m/>
    <n v="442"/>
    <x v="477"/>
    <n v="629.19000000000005"/>
    <n v="6515.9950684931509"/>
    <n v="6"/>
  </r>
  <r>
    <n v="9672498896"/>
    <d v="2018-06-28T00:00:00"/>
    <n v="7"/>
    <x v="2"/>
    <x v="2"/>
    <x v="28"/>
    <n v="39"/>
    <s v="F"/>
    <m/>
    <n v="1274"/>
    <x v="477"/>
    <n v="629.19000000000005"/>
    <n v="6515.9950684931509"/>
    <n v="6"/>
  </r>
  <r>
    <n v="9672498896"/>
    <d v="2018-07-19T00:00:00"/>
    <n v="3"/>
    <x v="33"/>
    <x v="31"/>
    <x v="160"/>
    <n v="55"/>
    <s v="F"/>
    <m/>
    <n v="567"/>
    <x v="477"/>
    <n v="629.19000000000005"/>
    <n v="6515.9950684931509"/>
    <n v="7"/>
  </r>
  <r>
    <n v="9672498896"/>
    <d v="2018-07-23T00:00:00"/>
    <n v="5"/>
    <x v="30"/>
    <x v="28"/>
    <x v="68"/>
    <n v="44"/>
    <s v="F"/>
    <m/>
    <n v="495"/>
    <x v="477"/>
    <n v="629.19000000000005"/>
    <n v="6515.9950684931509"/>
    <n v="7"/>
  </r>
  <r>
    <n v="9672498896"/>
    <d v="2018-08-07T00:00:00"/>
    <n v="4"/>
    <x v="28"/>
    <x v="17"/>
    <x v="124"/>
    <n v="27"/>
    <s v="M"/>
    <m/>
    <n v="812"/>
    <x v="477"/>
    <n v="629.19000000000005"/>
    <n v="6515.9950684931509"/>
    <n v="8"/>
  </r>
  <r>
    <n v="9672498896"/>
    <d v="2018-08-15T00:00:00"/>
    <n v="5"/>
    <x v="4"/>
    <x v="4"/>
    <x v="143"/>
    <n v="52"/>
    <s v="M"/>
    <m/>
    <n v="915"/>
    <x v="477"/>
    <n v="629.19000000000005"/>
    <n v="6515.9950684931509"/>
    <n v="8"/>
  </r>
  <r>
    <n v="9672498896"/>
    <d v="2018-08-19T00:00:00"/>
    <n v="4"/>
    <x v="4"/>
    <x v="4"/>
    <x v="123"/>
    <n v="52"/>
    <s v="M"/>
    <m/>
    <n v="648"/>
    <x v="477"/>
    <n v="629.19000000000005"/>
    <n v="6515.9950684931509"/>
    <n v="8"/>
  </r>
  <r>
    <n v="9672498896"/>
    <d v="2018-08-22T00:00:00"/>
    <n v="5"/>
    <x v="14"/>
    <x v="13"/>
    <x v="10"/>
    <n v="39"/>
    <s v="M"/>
    <m/>
    <n v="710"/>
    <x v="477"/>
    <n v="629.19000000000005"/>
    <n v="6515.9950684931509"/>
    <n v="8"/>
  </r>
  <r>
    <n v="9672498896"/>
    <d v="2018-09-03T00:00:00"/>
    <n v="7"/>
    <x v="20"/>
    <x v="19"/>
    <x v="84"/>
    <n v="53"/>
    <s v="F"/>
    <m/>
    <n v="581"/>
    <x v="477"/>
    <n v="629.19000000000005"/>
    <n v="6515.9950684931509"/>
    <n v="9"/>
  </r>
  <r>
    <n v="9672498896"/>
    <d v="2018-09-06T00:00:00"/>
    <n v="2"/>
    <x v="7"/>
    <x v="7"/>
    <x v="137"/>
    <n v="49"/>
    <s v="M"/>
    <m/>
    <n v="178"/>
    <x v="477"/>
    <n v="629.19000000000005"/>
    <n v="6515.9950684931509"/>
    <n v="9"/>
  </r>
  <r>
    <n v="9672498896"/>
    <d v="2018-09-24T00:00:00"/>
    <n v="3"/>
    <x v="20"/>
    <x v="19"/>
    <x v="36"/>
    <n v="27"/>
    <s v="F"/>
    <m/>
    <n v="378"/>
    <x v="477"/>
    <n v="629.19000000000005"/>
    <n v="6515.9950684931509"/>
    <n v="9"/>
  </r>
  <r>
    <n v="9672498896"/>
    <d v="2018-10-04T00:00:00"/>
    <n v="5"/>
    <x v="14"/>
    <x v="13"/>
    <x v="46"/>
    <n v="54"/>
    <s v="F"/>
    <m/>
    <n v="920"/>
    <x v="477"/>
    <n v="629.19000000000005"/>
    <n v="6515.9950684931509"/>
    <n v="10"/>
  </r>
  <r>
    <n v="9672498896"/>
    <d v="2018-10-05T00:00:00"/>
    <n v="3"/>
    <x v="23"/>
    <x v="22"/>
    <x v="3"/>
    <n v="53"/>
    <s v="M"/>
    <m/>
    <n v="711"/>
    <x v="477"/>
    <n v="629.19000000000005"/>
    <n v="6515.9950684931509"/>
    <n v="10"/>
  </r>
  <r>
    <n v="9672498896"/>
    <d v="2018-10-11T00:00:00"/>
    <n v="6"/>
    <x v="46"/>
    <x v="9"/>
    <x v="148"/>
    <n v="59"/>
    <s v="M"/>
    <m/>
    <n v="1452"/>
    <x v="477"/>
    <n v="629.19000000000005"/>
    <n v="6515.9950684931509"/>
    <n v="10"/>
  </r>
  <r>
    <n v="9672498896"/>
    <d v="2018-10-11T00:00:00"/>
    <n v="7"/>
    <x v="12"/>
    <x v="11"/>
    <x v="171"/>
    <n v="33"/>
    <s v="M"/>
    <m/>
    <n v="1533"/>
    <x v="477"/>
    <n v="629.19000000000005"/>
    <n v="6515.9950684931509"/>
    <n v="10"/>
  </r>
  <r>
    <n v="9672498896"/>
    <d v="2018-11-11T00:00:00"/>
    <n v="2"/>
    <x v="48"/>
    <x v="39"/>
    <x v="50"/>
    <n v="55"/>
    <s v="M"/>
    <m/>
    <n v="240"/>
    <x v="477"/>
    <n v="629.19000000000005"/>
    <n v="6515.9950684931509"/>
    <n v="11"/>
  </r>
  <r>
    <n v="9675273593"/>
    <d v="2018-01-08T00:00:00"/>
    <n v="1"/>
    <x v="49"/>
    <x v="40"/>
    <x v="119"/>
    <n v="40"/>
    <s v="M"/>
    <m/>
    <n v="225"/>
    <x v="617"/>
    <n v="764.17"/>
    <n v="7913.8701369863002"/>
    <n v="1"/>
  </r>
  <r>
    <n v="9675273593"/>
    <d v="2018-01-10T00:00:00"/>
    <n v="4"/>
    <x v="44"/>
    <x v="38"/>
    <x v="172"/>
    <n v="52"/>
    <s v="M"/>
    <m/>
    <n v="844"/>
    <x v="617"/>
    <n v="764.17"/>
    <n v="7913.8701369863002"/>
    <n v="1"/>
  </r>
  <r>
    <n v="9675273593"/>
    <d v="2018-01-23T00:00:00"/>
    <n v="1"/>
    <x v="5"/>
    <x v="5"/>
    <x v="0"/>
    <n v="56"/>
    <s v="F"/>
    <m/>
    <n v="148"/>
    <x v="617"/>
    <n v="764.17"/>
    <n v="7913.8701369863002"/>
    <n v="1"/>
  </r>
  <r>
    <n v="9675273593"/>
    <d v="2018-02-26T00:00:00"/>
    <n v="6"/>
    <x v="34"/>
    <x v="4"/>
    <x v="92"/>
    <n v="61"/>
    <s v="F"/>
    <m/>
    <n v="1344"/>
    <x v="617"/>
    <n v="764.17"/>
    <n v="7913.8701369863002"/>
    <n v="2"/>
  </r>
  <r>
    <n v="9675273593"/>
    <d v="2018-04-26T00:00:00"/>
    <n v="3"/>
    <x v="5"/>
    <x v="5"/>
    <x v="117"/>
    <n v="58"/>
    <s v="F"/>
    <m/>
    <n v="750"/>
    <x v="617"/>
    <n v="764.17"/>
    <n v="7913.8701369863002"/>
    <n v="4"/>
  </r>
  <r>
    <n v="9675273593"/>
    <d v="2018-04-28T00:00:00"/>
    <n v="6"/>
    <x v="10"/>
    <x v="9"/>
    <x v="83"/>
    <n v="41"/>
    <s v="F"/>
    <m/>
    <n v="1332"/>
    <x v="617"/>
    <n v="764.17"/>
    <n v="7913.8701369863002"/>
    <n v="4"/>
  </r>
  <r>
    <n v="9675273593"/>
    <d v="2018-05-03T00:00:00"/>
    <n v="5"/>
    <x v="16"/>
    <x v="15"/>
    <x v="149"/>
    <n v="29"/>
    <s v="M"/>
    <m/>
    <n v="840"/>
    <x v="617"/>
    <n v="764.17"/>
    <n v="7913.8701369863002"/>
    <n v="5"/>
  </r>
  <r>
    <n v="9675273593"/>
    <d v="2018-07-10T00:00:00"/>
    <n v="6"/>
    <x v="47"/>
    <x v="37"/>
    <x v="26"/>
    <n v="27"/>
    <s v="M"/>
    <m/>
    <n v="666"/>
    <x v="617"/>
    <n v="764.17"/>
    <n v="7913.8701369863002"/>
    <n v="7"/>
  </r>
  <r>
    <n v="9675273593"/>
    <d v="2018-07-12T00:00:00"/>
    <n v="3"/>
    <x v="43"/>
    <x v="6"/>
    <x v="46"/>
    <n v="31"/>
    <s v="F"/>
    <m/>
    <n v="552"/>
    <x v="617"/>
    <n v="764.17"/>
    <n v="7913.8701369863002"/>
    <n v="7"/>
  </r>
  <r>
    <n v="9675273593"/>
    <d v="2018-07-27T00:00:00"/>
    <n v="5"/>
    <x v="31"/>
    <x v="29"/>
    <x v="70"/>
    <n v="28"/>
    <s v="F"/>
    <m/>
    <n v="825"/>
    <x v="617"/>
    <n v="764.17"/>
    <n v="7913.8701369863002"/>
    <n v="7"/>
  </r>
  <r>
    <n v="9675273593"/>
    <d v="2018-08-05T00:00:00"/>
    <n v="7"/>
    <x v="43"/>
    <x v="6"/>
    <x v="18"/>
    <n v="65"/>
    <s v="M"/>
    <m/>
    <n v="1372"/>
    <x v="617"/>
    <n v="764.17"/>
    <n v="7913.8701369863002"/>
    <n v="8"/>
  </r>
  <r>
    <n v="9675273593"/>
    <d v="2018-08-06T00:00:00"/>
    <n v="4"/>
    <x v="35"/>
    <x v="21"/>
    <x v="34"/>
    <n v="29"/>
    <s v="F"/>
    <m/>
    <n v="416"/>
    <x v="617"/>
    <n v="764.17"/>
    <n v="7913.8701369863002"/>
    <n v="8"/>
  </r>
  <r>
    <n v="9675273593"/>
    <d v="2018-08-22T00:00:00"/>
    <n v="2"/>
    <x v="23"/>
    <x v="22"/>
    <x v="82"/>
    <n v="38"/>
    <s v="M"/>
    <m/>
    <n v="286"/>
    <x v="617"/>
    <n v="764.17"/>
    <n v="7913.8701369863002"/>
    <n v="8"/>
  </r>
  <r>
    <n v="9675273593"/>
    <d v="2018-08-23T00:00:00"/>
    <n v="4"/>
    <x v="28"/>
    <x v="17"/>
    <x v="130"/>
    <n v="48"/>
    <s v="F"/>
    <m/>
    <n v="692"/>
    <x v="617"/>
    <n v="764.17"/>
    <n v="7913.8701369863002"/>
    <n v="8"/>
  </r>
  <r>
    <n v="9675273593"/>
    <d v="2018-09-25T00:00:00"/>
    <n v="4"/>
    <x v="1"/>
    <x v="1"/>
    <x v="22"/>
    <n v="61"/>
    <s v="F"/>
    <m/>
    <n v="748"/>
    <x v="617"/>
    <n v="764.17"/>
    <n v="7913.8701369863002"/>
    <n v="9"/>
  </r>
  <r>
    <n v="9679418790"/>
    <d v="2018-01-03T00:00:00"/>
    <n v="1"/>
    <x v="23"/>
    <x v="22"/>
    <x v="23"/>
    <n v="63"/>
    <s v="F"/>
    <m/>
    <n v="90"/>
    <x v="442"/>
    <n v="648.96"/>
    <n v="6720.7364383561644"/>
    <n v="1"/>
  </r>
  <r>
    <n v="9679418790"/>
    <d v="2018-01-21T00:00:00"/>
    <n v="5"/>
    <x v="35"/>
    <x v="21"/>
    <x v="47"/>
    <n v="50"/>
    <s v="M"/>
    <m/>
    <n v="955"/>
    <x v="442"/>
    <n v="648.96"/>
    <n v="6720.7364383561644"/>
    <n v="1"/>
  </r>
  <r>
    <n v="9679418790"/>
    <d v="2018-01-26T00:00:00"/>
    <n v="7"/>
    <x v="24"/>
    <x v="23"/>
    <x v="138"/>
    <n v="32"/>
    <s v="F"/>
    <m/>
    <n v="532"/>
    <x v="442"/>
    <n v="648.96"/>
    <n v="6720.7364383561644"/>
    <n v="1"/>
  </r>
  <r>
    <n v="9679418790"/>
    <d v="2018-01-27T00:00:00"/>
    <n v="2"/>
    <x v="47"/>
    <x v="37"/>
    <x v="116"/>
    <n v="63"/>
    <s v="M"/>
    <m/>
    <n v="442"/>
    <x v="442"/>
    <n v="648.96"/>
    <n v="6720.7364383561644"/>
    <n v="1"/>
  </r>
  <r>
    <n v="9679418790"/>
    <d v="2018-01-28T00:00:00"/>
    <n v="1"/>
    <x v="20"/>
    <x v="19"/>
    <x v="85"/>
    <n v="59"/>
    <s v="M"/>
    <m/>
    <n v="212"/>
    <x v="442"/>
    <n v="648.96"/>
    <n v="6720.7364383561644"/>
    <n v="1"/>
  </r>
  <r>
    <n v="9679418790"/>
    <d v="2018-02-03T00:00:00"/>
    <n v="5"/>
    <x v="19"/>
    <x v="18"/>
    <x v="81"/>
    <n v="56"/>
    <s v="M"/>
    <m/>
    <n v="1190"/>
    <x v="442"/>
    <n v="648.96"/>
    <n v="6720.7364383561644"/>
    <n v="2"/>
  </r>
  <r>
    <n v="9679418790"/>
    <d v="2018-04-26T00:00:00"/>
    <n v="2"/>
    <x v="34"/>
    <x v="4"/>
    <x v="61"/>
    <n v="39"/>
    <s v="M"/>
    <m/>
    <n v="468"/>
    <x v="442"/>
    <n v="648.96"/>
    <n v="6720.7364383561644"/>
    <n v="4"/>
  </r>
  <r>
    <n v="9679418790"/>
    <d v="2018-05-07T00:00:00"/>
    <n v="6"/>
    <x v="18"/>
    <x v="17"/>
    <x v="62"/>
    <n v="64"/>
    <s v="M"/>
    <m/>
    <n v="468"/>
    <x v="442"/>
    <n v="648.96"/>
    <n v="6720.7364383561644"/>
    <n v="5"/>
  </r>
  <r>
    <n v="9679418790"/>
    <d v="2018-05-28T00:00:00"/>
    <n v="6"/>
    <x v="23"/>
    <x v="22"/>
    <x v="96"/>
    <n v="27"/>
    <s v="F"/>
    <m/>
    <n v="744"/>
    <x v="442"/>
    <n v="648.96"/>
    <n v="6720.7364383561644"/>
    <n v="5"/>
  </r>
  <r>
    <n v="9679418790"/>
    <d v="2018-06-03T00:00:00"/>
    <n v="3"/>
    <x v="36"/>
    <x v="32"/>
    <x v="23"/>
    <n v="65"/>
    <s v="F"/>
    <m/>
    <n v="270"/>
    <x v="442"/>
    <n v="648.96"/>
    <n v="6720.7364383561644"/>
    <n v="6"/>
  </r>
  <r>
    <n v="9679418790"/>
    <d v="2018-06-03T00:00:00"/>
    <n v="1"/>
    <x v="44"/>
    <x v="38"/>
    <x v="23"/>
    <n v="34"/>
    <s v="M"/>
    <m/>
    <n v="90"/>
    <x v="442"/>
    <n v="648.96"/>
    <n v="6720.7364383561644"/>
    <n v="6"/>
  </r>
  <r>
    <n v="9679418790"/>
    <d v="2018-06-03T00:00:00"/>
    <n v="6"/>
    <x v="4"/>
    <x v="4"/>
    <x v="40"/>
    <n v="55"/>
    <s v="M"/>
    <m/>
    <n v="1212"/>
    <x v="442"/>
    <n v="648.96"/>
    <n v="6720.7364383561644"/>
    <n v="6"/>
  </r>
  <r>
    <n v="9679418790"/>
    <d v="2018-06-06T00:00:00"/>
    <n v="4"/>
    <x v="22"/>
    <x v="21"/>
    <x v="21"/>
    <n v="48"/>
    <s v="M"/>
    <m/>
    <n v="640"/>
    <x v="442"/>
    <n v="648.96"/>
    <n v="6720.7364383561644"/>
    <n v="6"/>
  </r>
  <r>
    <n v="9679418790"/>
    <d v="2018-06-10T00:00:00"/>
    <n v="4"/>
    <x v="45"/>
    <x v="0"/>
    <x v="10"/>
    <n v="41"/>
    <s v="F"/>
    <m/>
    <n v="568"/>
    <x v="442"/>
    <n v="648.96"/>
    <n v="6720.7364383561644"/>
    <n v="6"/>
  </r>
  <r>
    <n v="9679418790"/>
    <d v="2018-06-20T00:00:00"/>
    <n v="7"/>
    <x v="23"/>
    <x v="22"/>
    <x v="63"/>
    <n v="52"/>
    <s v="M"/>
    <m/>
    <n v="1246"/>
    <x v="442"/>
    <n v="648.96"/>
    <n v="6720.7364383561644"/>
    <n v="6"/>
  </r>
  <r>
    <n v="9679418790"/>
    <d v="2018-06-21T00:00:00"/>
    <n v="3"/>
    <x v="28"/>
    <x v="17"/>
    <x v="170"/>
    <n v="32"/>
    <s v="M"/>
    <m/>
    <n v="255"/>
    <x v="442"/>
    <n v="648.96"/>
    <n v="6720.7364383561644"/>
    <n v="6"/>
  </r>
  <r>
    <n v="9679418790"/>
    <d v="2018-06-25T00:00:00"/>
    <n v="7"/>
    <x v="28"/>
    <x v="17"/>
    <x v="13"/>
    <n v="50"/>
    <s v="F"/>
    <m/>
    <n v="938"/>
    <x v="442"/>
    <n v="648.96"/>
    <n v="6720.7364383561644"/>
    <n v="6"/>
  </r>
  <r>
    <n v="9679418790"/>
    <d v="2018-07-14T00:00:00"/>
    <n v="5"/>
    <x v="16"/>
    <x v="15"/>
    <x v="29"/>
    <n v="58"/>
    <s v="M"/>
    <m/>
    <n v="930"/>
    <x v="442"/>
    <n v="648.96"/>
    <n v="6720.7364383561644"/>
    <n v="7"/>
  </r>
  <r>
    <n v="9679418790"/>
    <d v="2018-07-19T00:00:00"/>
    <n v="7"/>
    <x v="47"/>
    <x v="37"/>
    <x v="76"/>
    <n v="43"/>
    <s v="F"/>
    <m/>
    <n v="833"/>
    <x v="442"/>
    <n v="648.96"/>
    <n v="6720.7364383561644"/>
    <n v="7"/>
  </r>
  <r>
    <n v="9679418790"/>
    <d v="2018-07-22T00:00:00"/>
    <n v="5"/>
    <x v="44"/>
    <x v="38"/>
    <x v="8"/>
    <n v="51"/>
    <s v="M"/>
    <m/>
    <n v="860"/>
    <x v="442"/>
    <n v="648.96"/>
    <n v="6720.7364383561644"/>
    <n v="7"/>
  </r>
  <r>
    <n v="9679418790"/>
    <d v="2018-07-30T00:00:00"/>
    <n v="6"/>
    <x v="43"/>
    <x v="6"/>
    <x v="100"/>
    <n v="27"/>
    <s v="F"/>
    <m/>
    <n v="768"/>
    <x v="442"/>
    <n v="648.96"/>
    <n v="6720.7364383561644"/>
    <n v="7"/>
  </r>
  <r>
    <n v="9679418790"/>
    <d v="2018-08-05T00:00:00"/>
    <n v="7"/>
    <x v="22"/>
    <x v="21"/>
    <x v="157"/>
    <n v="63"/>
    <s v="M"/>
    <m/>
    <n v="1624"/>
    <x v="442"/>
    <n v="648.96"/>
    <n v="6720.7364383561644"/>
    <n v="8"/>
  </r>
  <r>
    <n v="9679418790"/>
    <d v="2018-08-05T00:00:00"/>
    <n v="7"/>
    <x v="43"/>
    <x v="6"/>
    <x v="4"/>
    <n v="48"/>
    <s v="F"/>
    <m/>
    <n v="679"/>
    <x v="442"/>
    <n v="648.96"/>
    <n v="6720.7364383561644"/>
    <n v="8"/>
  </r>
  <r>
    <n v="9679418790"/>
    <d v="2018-08-29T00:00:00"/>
    <n v="7"/>
    <x v="27"/>
    <x v="26"/>
    <x v="119"/>
    <n v="63"/>
    <s v="F"/>
    <m/>
    <n v="1575"/>
    <x v="442"/>
    <n v="648.96"/>
    <n v="6720.7364383561644"/>
    <n v="8"/>
  </r>
  <r>
    <n v="9679418790"/>
    <d v="2018-09-09T00:00:00"/>
    <n v="2"/>
    <x v="2"/>
    <x v="2"/>
    <x v="41"/>
    <n v="36"/>
    <s v="M"/>
    <m/>
    <n v="322"/>
    <x v="442"/>
    <n v="648.96"/>
    <n v="6720.7364383561644"/>
    <n v="9"/>
  </r>
  <r>
    <n v="9679418790"/>
    <d v="2018-09-23T00:00:00"/>
    <n v="6"/>
    <x v="32"/>
    <x v="30"/>
    <x v="70"/>
    <n v="43"/>
    <s v="F"/>
    <n v="1"/>
    <n v="990"/>
    <x v="442"/>
    <n v="648.96"/>
    <n v="6720.7364383561644"/>
    <n v="9"/>
  </r>
  <r>
    <n v="9679418790"/>
    <d v="2018-10-02T00:00:00"/>
    <n v="6"/>
    <x v="1"/>
    <x v="1"/>
    <x v="27"/>
    <n v="27"/>
    <s v="F"/>
    <m/>
    <n v="504"/>
    <x v="442"/>
    <n v="648.96"/>
    <n v="6720.7364383561644"/>
    <n v="10"/>
  </r>
  <r>
    <n v="9679418790"/>
    <d v="2018-10-06T00:00:00"/>
    <n v="2"/>
    <x v="5"/>
    <x v="5"/>
    <x v="20"/>
    <n v="58"/>
    <s v="M"/>
    <m/>
    <n v="224"/>
    <x v="442"/>
    <n v="648.96"/>
    <n v="6720.7364383561644"/>
    <n v="10"/>
  </r>
  <r>
    <n v="9679418790"/>
    <d v="2018-10-10T00:00:00"/>
    <n v="3"/>
    <x v="48"/>
    <x v="39"/>
    <x v="48"/>
    <n v="59"/>
    <s v="F"/>
    <m/>
    <n v="282"/>
    <x v="442"/>
    <n v="648.96"/>
    <n v="6720.7364383561644"/>
    <n v="10"/>
  </r>
  <r>
    <n v="9679418790"/>
    <d v="2018-10-12T00:00:00"/>
    <n v="6"/>
    <x v="17"/>
    <x v="16"/>
    <x v="49"/>
    <n v="41"/>
    <s v="M"/>
    <m/>
    <n v="1020"/>
    <x v="442"/>
    <n v="648.96"/>
    <n v="6720.7364383561644"/>
    <n v="10"/>
  </r>
  <r>
    <n v="9679431401"/>
    <d v="2018-01-15T00:00:00"/>
    <n v="1"/>
    <x v="42"/>
    <x v="10"/>
    <x v="138"/>
    <n v="37"/>
    <s v="M"/>
    <m/>
    <n v="76"/>
    <x v="701"/>
    <n v="736.77"/>
    <n v="7630.1112328767122"/>
    <n v="1"/>
  </r>
  <r>
    <n v="9679431401"/>
    <d v="2018-01-26T00:00:00"/>
    <n v="3"/>
    <x v="45"/>
    <x v="0"/>
    <x v="29"/>
    <n v="47"/>
    <s v="F"/>
    <m/>
    <n v="558"/>
    <x v="701"/>
    <n v="736.77"/>
    <n v="7630.1112328767122"/>
    <n v="1"/>
  </r>
  <r>
    <n v="9679431401"/>
    <d v="2018-03-14T00:00:00"/>
    <n v="3"/>
    <x v="38"/>
    <x v="34"/>
    <x v="137"/>
    <n v="50"/>
    <s v="M"/>
    <m/>
    <n v="267"/>
    <x v="701"/>
    <n v="736.77"/>
    <n v="7630.1112328767122"/>
    <n v="3"/>
  </r>
  <r>
    <n v="9679431401"/>
    <d v="2018-03-15T00:00:00"/>
    <n v="3"/>
    <x v="5"/>
    <x v="5"/>
    <x v="153"/>
    <n v="34"/>
    <s v="M"/>
    <m/>
    <n v="618"/>
    <x v="701"/>
    <n v="736.77"/>
    <n v="7630.1112328767122"/>
    <n v="3"/>
  </r>
  <r>
    <n v="9679431401"/>
    <d v="2018-03-20T00:00:00"/>
    <n v="1"/>
    <x v="32"/>
    <x v="30"/>
    <x v="26"/>
    <n v="41"/>
    <s v="F"/>
    <m/>
    <n v="111"/>
    <x v="701"/>
    <n v="736.77"/>
    <n v="7630.1112328767122"/>
    <n v="3"/>
  </r>
  <r>
    <n v="9679431401"/>
    <d v="2018-05-24T00:00:00"/>
    <n v="2"/>
    <x v="0"/>
    <x v="0"/>
    <x v="60"/>
    <n v="61"/>
    <s v="M"/>
    <m/>
    <n v="434"/>
    <x v="701"/>
    <n v="736.77"/>
    <n v="7630.1112328767122"/>
    <n v="5"/>
  </r>
  <r>
    <n v="9679431401"/>
    <d v="2018-06-21T00:00:00"/>
    <n v="5"/>
    <x v="10"/>
    <x v="9"/>
    <x v="88"/>
    <n v="51"/>
    <s v="M"/>
    <m/>
    <n v="530"/>
    <x v="701"/>
    <n v="736.77"/>
    <n v="7630.1112328767122"/>
    <n v="6"/>
  </r>
  <r>
    <n v="9679431401"/>
    <d v="2018-07-08T00:00:00"/>
    <n v="6"/>
    <x v="9"/>
    <x v="4"/>
    <x v="11"/>
    <n v="36"/>
    <s v="M"/>
    <m/>
    <n v="1338"/>
    <x v="701"/>
    <n v="736.77"/>
    <n v="7630.1112328767122"/>
    <n v="7"/>
  </r>
  <r>
    <n v="9679431401"/>
    <d v="2018-07-13T00:00:00"/>
    <n v="2"/>
    <x v="8"/>
    <x v="8"/>
    <x v="107"/>
    <n v="51"/>
    <s v="F"/>
    <m/>
    <n v="478"/>
    <x v="701"/>
    <n v="736.77"/>
    <n v="7630.1112328767122"/>
    <n v="7"/>
  </r>
  <r>
    <n v="9679431401"/>
    <d v="2018-07-13T00:00:00"/>
    <n v="4"/>
    <x v="4"/>
    <x v="4"/>
    <x v="76"/>
    <n v="38"/>
    <s v="M"/>
    <m/>
    <n v="476"/>
    <x v="701"/>
    <n v="736.77"/>
    <n v="7630.1112328767122"/>
    <n v="7"/>
  </r>
  <r>
    <n v="9679431401"/>
    <d v="2018-07-31T00:00:00"/>
    <n v="2"/>
    <x v="5"/>
    <x v="5"/>
    <x v="85"/>
    <n v="25"/>
    <s v="F"/>
    <m/>
    <n v="424"/>
    <x v="701"/>
    <n v="736.77"/>
    <n v="7630.1112328767122"/>
    <n v="7"/>
  </r>
  <r>
    <n v="9679431401"/>
    <d v="2018-08-05T00:00:00"/>
    <n v="7"/>
    <x v="38"/>
    <x v="34"/>
    <x v="102"/>
    <n v="58"/>
    <s v="F"/>
    <m/>
    <n v="1092"/>
    <x v="701"/>
    <n v="736.77"/>
    <n v="7630.1112328767122"/>
    <n v="8"/>
  </r>
  <r>
    <n v="9679431401"/>
    <d v="2018-08-15T00:00:00"/>
    <n v="7"/>
    <x v="34"/>
    <x v="4"/>
    <x v="104"/>
    <n v="40"/>
    <s v="M"/>
    <m/>
    <n v="1540"/>
    <x v="701"/>
    <n v="736.77"/>
    <n v="7630.1112328767122"/>
    <n v="8"/>
  </r>
  <r>
    <n v="9679431401"/>
    <d v="2018-08-20T00:00:00"/>
    <n v="2"/>
    <x v="38"/>
    <x v="34"/>
    <x v="5"/>
    <n v="48"/>
    <s v="M"/>
    <m/>
    <n v="226"/>
    <x v="701"/>
    <n v="736.77"/>
    <n v="7630.1112328767122"/>
    <n v="8"/>
  </r>
  <r>
    <n v="9679431401"/>
    <d v="2018-09-06T00:00:00"/>
    <n v="4"/>
    <x v="43"/>
    <x v="6"/>
    <x v="0"/>
    <n v="53"/>
    <s v="F"/>
    <m/>
    <n v="592"/>
    <x v="701"/>
    <n v="736.77"/>
    <n v="7630.1112328767122"/>
    <n v="9"/>
  </r>
  <r>
    <n v="9679431401"/>
    <d v="2018-09-22T00:00:00"/>
    <n v="5"/>
    <x v="46"/>
    <x v="9"/>
    <x v="139"/>
    <n v="44"/>
    <s v="F"/>
    <m/>
    <n v="815"/>
    <x v="701"/>
    <n v="736.77"/>
    <n v="7630.1112328767122"/>
    <n v="9"/>
  </r>
  <r>
    <n v="9679431401"/>
    <d v="2018-09-30T00:00:00"/>
    <n v="6"/>
    <x v="36"/>
    <x v="32"/>
    <x v="15"/>
    <n v="53"/>
    <s v="F"/>
    <m/>
    <n v="822"/>
    <x v="701"/>
    <n v="736.77"/>
    <n v="7630.1112328767122"/>
    <n v="9"/>
  </r>
  <r>
    <n v="9679431401"/>
    <d v="2018-10-04T00:00:00"/>
    <n v="1"/>
    <x v="41"/>
    <x v="37"/>
    <x v="9"/>
    <n v="49"/>
    <s v="F"/>
    <m/>
    <n v="185"/>
    <x v="701"/>
    <n v="736.77"/>
    <n v="7630.1112328767122"/>
    <n v="10"/>
  </r>
  <r>
    <n v="9679431401"/>
    <d v="2018-11-03T00:00:00"/>
    <n v="7"/>
    <x v="49"/>
    <x v="40"/>
    <x v="63"/>
    <n v="63"/>
    <s v="M"/>
    <m/>
    <n v="1246"/>
    <x v="701"/>
    <n v="736.77"/>
    <n v="7630.1112328767122"/>
    <n v="11"/>
  </r>
  <r>
    <n v="9679431401"/>
    <d v="2018-11-05T00:00:00"/>
    <n v="1"/>
    <x v="20"/>
    <x v="19"/>
    <x v="104"/>
    <n v="45"/>
    <s v="M"/>
    <n v="1"/>
    <n v="220"/>
    <x v="701"/>
    <n v="736.77"/>
    <n v="7630.1112328767122"/>
    <n v="11"/>
  </r>
  <r>
    <n v="9679431835"/>
    <d v="2018-01-03T00:00:00"/>
    <n v="1"/>
    <x v="33"/>
    <x v="31"/>
    <x v="11"/>
    <n v="30"/>
    <s v="F"/>
    <m/>
    <n v="223"/>
    <x v="916"/>
    <n v="571.44000000000005"/>
    <n v="5917.926575342467"/>
    <n v="1"/>
  </r>
  <r>
    <n v="9679431835"/>
    <d v="2018-01-29T00:00:00"/>
    <n v="6"/>
    <x v="33"/>
    <x v="31"/>
    <x v="116"/>
    <n v="45"/>
    <s v="F"/>
    <m/>
    <n v="1326"/>
    <x v="916"/>
    <n v="571.44000000000005"/>
    <n v="5917.926575342467"/>
    <n v="1"/>
  </r>
  <r>
    <n v="9679431835"/>
    <d v="2018-01-31T00:00:00"/>
    <n v="6"/>
    <x v="42"/>
    <x v="10"/>
    <x v="113"/>
    <n v="59"/>
    <s v="M"/>
    <n v="1"/>
    <n v="912"/>
    <x v="916"/>
    <n v="571.44000000000005"/>
    <n v="5917.926575342467"/>
    <n v="1"/>
  </r>
  <r>
    <n v="9679431835"/>
    <d v="2018-02-13T00:00:00"/>
    <n v="6"/>
    <x v="37"/>
    <x v="33"/>
    <x v="37"/>
    <n v="32"/>
    <s v="F"/>
    <m/>
    <n v="1074"/>
    <x v="916"/>
    <n v="571.44000000000005"/>
    <n v="5917.926575342467"/>
    <n v="2"/>
  </r>
  <r>
    <n v="9679431835"/>
    <d v="2018-03-25T00:00:00"/>
    <n v="6"/>
    <x v="38"/>
    <x v="34"/>
    <x v="60"/>
    <n v="32"/>
    <s v="F"/>
    <m/>
    <n v="1302"/>
    <x v="916"/>
    <n v="571.44000000000005"/>
    <n v="5917.926575342467"/>
    <n v="3"/>
  </r>
  <r>
    <n v="9679431835"/>
    <d v="2018-03-31T00:00:00"/>
    <n v="2"/>
    <x v="28"/>
    <x v="17"/>
    <x v="136"/>
    <n v="45"/>
    <s v="F"/>
    <m/>
    <n v="352"/>
    <x v="916"/>
    <n v="571.44000000000005"/>
    <n v="5917.926575342467"/>
    <n v="3"/>
  </r>
  <r>
    <n v="9679431835"/>
    <d v="2018-04-11T00:00:00"/>
    <n v="2"/>
    <x v="12"/>
    <x v="11"/>
    <x v="139"/>
    <n v="38"/>
    <s v="M"/>
    <n v="1"/>
    <n v="326"/>
    <x v="916"/>
    <n v="571.44000000000005"/>
    <n v="5917.926575342467"/>
    <n v="4"/>
  </r>
  <r>
    <n v="9679431835"/>
    <d v="2018-05-09T00:00:00"/>
    <n v="3"/>
    <x v="24"/>
    <x v="23"/>
    <x v="53"/>
    <n v="39"/>
    <s v="F"/>
    <m/>
    <n v="477"/>
    <x v="916"/>
    <n v="571.44000000000005"/>
    <n v="5917.926575342467"/>
    <n v="5"/>
  </r>
  <r>
    <n v="9679431835"/>
    <d v="2018-06-26T00:00:00"/>
    <n v="5"/>
    <x v="40"/>
    <x v="36"/>
    <x v="65"/>
    <n v="31"/>
    <s v="M"/>
    <m/>
    <n v="970"/>
    <x v="916"/>
    <n v="571.44000000000005"/>
    <n v="5917.926575342467"/>
    <n v="6"/>
  </r>
  <r>
    <n v="9679431835"/>
    <d v="2018-07-27T00:00:00"/>
    <n v="1"/>
    <x v="22"/>
    <x v="21"/>
    <x v="127"/>
    <n v="35"/>
    <s v="F"/>
    <m/>
    <n v="228"/>
    <x v="916"/>
    <n v="571.44000000000005"/>
    <n v="5917.926575342467"/>
    <n v="7"/>
  </r>
  <r>
    <n v="9679431835"/>
    <d v="2018-07-28T00:00:00"/>
    <n v="3"/>
    <x v="33"/>
    <x v="31"/>
    <x v="103"/>
    <n v="25"/>
    <s v="M"/>
    <m/>
    <n v="600"/>
    <x v="916"/>
    <n v="571.44000000000005"/>
    <n v="5917.926575342467"/>
    <n v="7"/>
  </r>
  <r>
    <n v="9679431835"/>
    <d v="2018-08-15T00:00:00"/>
    <n v="2"/>
    <x v="7"/>
    <x v="7"/>
    <x v="66"/>
    <n v="39"/>
    <s v="F"/>
    <m/>
    <n v="394"/>
    <x v="916"/>
    <n v="571.44000000000005"/>
    <n v="5917.926575342467"/>
    <n v="8"/>
  </r>
  <r>
    <n v="9679431835"/>
    <d v="2018-08-18T00:00:00"/>
    <n v="3"/>
    <x v="15"/>
    <x v="14"/>
    <x v="40"/>
    <n v="61"/>
    <s v="M"/>
    <m/>
    <n v="606"/>
    <x v="916"/>
    <n v="571.44000000000005"/>
    <n v="5917.926575342467"/>
    <n v="8"/>
  </r>
  <r>
    <n v="9679431835"/>
    <d v="2018-08-20T00:00:00"/>
    <n v="1"/>
    <x v="8"/>
    <x v="8"/>
    <x v="152"/>
    <n v="29"/>
    <s v="F"/>
    <m/>
    <n v="114"/>
    <x v="916"/>
    <n v="571.44000000000005"/>
    <n v="5917.926575342467"/>
    <n v="8"/>
  </r>
  <r>
    <n v="9679431835"/>
    <d v="2018-08-24T00:00:00"/>
    <n v="4"/>
    <x v="19"/>
    <x v="18"/>
    <x v="139"/>
    <n v="49"/>
    <s v="M"/>
    <m/>
    <n v="652"/>
    <x v="916"/>
    <n v="571.44000000000005"/>
    <n v="5917.926575342467"/>
    <n v="8"/>
  </r>
  <r>
    <n v="9679431835"/>
    <d v="2018-08-26T00:00:00"/>
    <n v="2"/>
    <x v="41"/>
    <x v="37"/>
    <x v="133"/>
    <n v="44"/>
    <s v="F"/>
    <m/>
    <n v="354"/>
    <x v="916"/>
    <n v="571.44000000000005"/>
    <n v="5917.926575342467"/>
    <n v="8"/>
  </r>
  <r>
    <n v="9679431835"/>
    <d v="2018-09-24T00:00:00"/>
    <n v="4"/>
    <x v="37"/>
    <x v="33"/>
    <x v="175"/>
    <n v="27"/>
    <s v="M"/>
    <m/>
    <n v="544"/>
    <x v="916"/>
    <n v="571.44000000000005"/>
    <n v="5917.926575342467"/>
    <n v="9"/>
  </r>
  <r>
    <n v="9679431835"/>
    <d v="2018-09-28T00:00:00"/>
    <n v="2"/>
    <x v="37"/>
    <x v="33"/>
    <x v="161"/>
    <n v="53"/>
    <s v="M"/>
    <m/>
    <n v="494"/>
    <x v="916"/>
    <n v="571.44000000000005"/>
    <n v="5917.926575342467"/>
    <n v="9"/>
  </r>
  <r>
    <n v="9679431835"/>
    <d v="2018-10-15T00:00:00"/>
    <n v="1"/>
    <x v="41"/>
    <x v="37"/>
    <x v="130"/>
    <n v="49"/>
    <s v="M"/>
    <m/>
    <n v="173"/>
    <x v="916"/>
    <n v="571.44000000000005"/>
    <n v="5917.926575342467"/>
    <n v="10"/>
  </r>
  <r>
    <n v="9679431835"/>
    <d v="2018-10-17T00:00:00"/>
    <n v="6"/>
    <x v="14"/>
    <x v="13"/>
    <x v="147"/>
    <n v="60"/>
    <s v="M"/>
    <m/>
    <n v="924"/>
    <x v="916"/>
    <n v="571.44000000000005"/>
    <n v="5917.926575342467"/>
    <n v="10"/>
  </r>
  <r>
    <n v="9679431835"/>
    <d v="2018-10-19T00:00:00"/>
    <n v="1"/>
    <x v="20"/>
    <x v="19"/>
    <x v="22"/>
    <n v="62"/>
    <s v="M"/>
    <m/>
    <n v="187"/>
    <x v="916"/>
    <n v="571.44000000000005"/>
    <n v="5917.926575342467"/>
    <n v="10"/>
  </r>
  <r>
    <n v="9679431835"/>
    <d v="2018-10-25T00:00:00"/>
    <n v="5"/>
    <x v="4"/>
    <x v="4"/>
    <x v="27"/>
    <n v="47"/>
    <s v="F"/>
    <m/>
    <n v="420"/>
    <x v="916"/>
    <n v="571.44000000000005"/>
    <n v="5917.926575342467"/>
    <n v="10"/>
  </r>
  <r>
    <n v="9682173825"/>
    <d v="2018-01-10T00:00:00"/>
    <n v="3"/>
    <x v="30"/>
    <x v="28"/>
    <x v="90"/>
    <n v="40"/>
    <s v="F"/>
    <m/>
    <n v="693"/>
    <x v="1367"/>
    <n v="600.70000000000005"/>
    <n v="6220.9479452054802"/>
    <n v="1"/>
  </r>
  <r>
    <n v="9682173825"/>
    <d v="2018-01-31T00:00:00"/>
    <n v="6"/>
    <x v="10"/>
    <x v="9"/>
    <x v="68"/>
    <n v="36"/>
    <s v="F"/>
    <m/>
    <n v="594"/>
    <x v="1367"/>
    <n v="600.70000000000005"/>
    <n v="6220.9479452054802"/>
    <n v="1"/>
  </r>
  <r>
    <n v="9682173825"/>
    <d v="2018-02-10T00:00:00"/>
    <n v="5"/>
    <x v="19"/>
    <x v="18"/>
    <x v="142"/>
    <n v="62"/>
    <s v="F"/>
    <m/>
    <n v="605"/>
    <x v="1367"/>
    <n v="600.70000000000005"/>
    <n v="6220.9479452054802"/>
    <n v="2"/>
  </r>
  <r>
    <n v="9682173825"/>
    <d v="2018-02-22T00:00:00"/>
    <n v="5"/>
    <x v="12"/>
    <x v="11"/>
    <x v="68"/>
    <n v="50"/>
    <s v="F"/>
    <m/>
    <n v="495"/>
    <x v="1367"/>
    <n v="600.70000000000005"/>
    <n v="6220.9479452054802"/>
    <n v="2"/>
  </r>
  <r>
    <n v="9682173825"/>
    <d v="2018-02-22T00:00:00"/>
    <n v="7"/>
    <x v="8"/>
    <x v="8"/>
    <x v="5"/>
    <n v="58"/>
    <s v="M"/>
    <m/>
    <n v="791"/>
    <x v="1367"/>
    <n v="600.70000000000005"/>
    <n v="6220.9479452054802"/>
    <n v="2"/>
  </r>
  <r>
    <n v="9682173825"/>
    <d v="2018-03-04T00:00:00"/>
    <n v="2"/>
    <x v="40"/>
    <x v="36"/>
    <x v="87"/>
    <n v="65"/>
    <s v="F"/>
    <m/>
    <n v="458"/>
    <x v="1367"/>
    <n v="600.70000000000005"/>
    <n v="6220.9479452054802"/>
    <n v="3"/>
  </r>
  <r>
    <n v="9682173825"/>
    <d v="2018-03-11T00:00:00"/>
    <n v="2"/>
    <x v="5"/>
    <x v="5"/>
    <x v="18"/>
    <n v="53"/>
    <s v="F"/>
    <n v="1"/>
    <n v="392"/>
    <x v="1367"/>
    <n v="600.70000000000005"/>
    <n v="6220.9479452054802"/>
    <n v="3"/>
  </r>
  <r>
    <n v="9682173825"/>
    <d v="2018-03-27T00:00:00"/>
    <n v="5"/>
    <x v="1"/>
    <x v="1"/>
    <x v="121"/>
    <n v="35"/>
    <s v="M"/>
    <m/>
    <n v="625"/>
    <x v="1367"/>
    <n v="600.70000000000005"/>
    <n v="6220.9479452054802"/>
    <n v="3"/>
  </r>
  <r>
    <n v="9682173825"/>
    <d v="2018-04-11T00:00:00"/>
    <n v="1"/>
    <x v="1"/>
    <x v="1"/>
    <x v="4"/>
    <n v="61"/>
    <s v="M"/>
    <m/>
    <n v="97"/>
    <x v="1367"/>
    <n v="600.70000000000005"/>
    <n v="6220.9479452054802"/>
    <n v="4"/>
  </r>
  <r>
    <n v="9682173825"/>
    <d v="2018-04-25T00:00:00"/>
    <n v="1"/>
    <x v="38"/>
    <x v="34"/>
    <x v="82"/>
    <n v="42"/>
    <s v="F"/>
    <m/>
    <n v="143"/>
    <x v="1367"/>
    <n v="600.70000000000005"/>
    <n v="6220.9479452054802"/>
    <n v="4"/>
  </r>
  <r>
    <n v="9682173825"/>
    <d v="2018-05-11T00:00:00"/>
    <n v="7"/>
    <x v="28"/>
    <x v="17"/>
    <x v="70"/>
    <n v="56"/>
    <s v="M"/>
    <m/>
    <n v="1155"/>
    <x v="1367"/>
    <n v="600.70000000000005"/>
    <n v="6220.9479452054802"/>
    <n v="5"/>
  </r>
  <r>
    <n v="9682173825"/>
    <d v="2018-05-30T00:00:00"/>
    <n v="2"/>
    <x v="13"/>
    <x v="12"/>
    <x v="124"/>
    <n v="30"/>
    <s v="M"/>
    <m/>
    <n v="406"/>
    <x v="1367"/>
    <n v="600.70000000000005"/>
    <n v="6220.9479452054802"/>
    <n v="5"/>
  </r>
  <r>
    <n v="9682173825"/>
    <d v="2018-06-04T00:00:00"/>
    <n v="4"/>
    <x v="26"/>
    <x v="25"/>
    <x v="47"/>
    <n v="50"/>
    <s v="F"/>
    <m/>
    <n v="764"/>
    <x v="1367"/>
    <n v="600.70000000000005"/>
    <n v="6220.9479452054802"/>
    <n v="6"/>
  </r>
  <r>
    <n v="9682173825"/>
    <d v="2018-06-16T00:00:00"/>
    <n v="7"/>
    <x v="2"/>
    <x v="2"/>
    <x v="43"/>
    <n v="27"/>
    <s v="F"/>
    <m/>
    <n v="602"/>
    <x v="1367"/>
    <n v="600.70000000000005"/>
    <n v="6220.9479452054802"/>
    <n v="6"/>
  </r>
  <r>
    <n v="9682173825"/>
    <d v="2018-07-02T00:00:00"/>
    <n v="1"/>
    <x v="0"/>
    <x v="0"/>
    <x v="64"/>
    <n v="27"/>
    <s v="F"/>
    <m/>
    <n v="118"/>
    <x v="1367"/>
    <n v="600.70000000000005"/>
    <n v="6220.9479452054802"/>
    <n v="7"/>
  </r>
  <r>
    <n v="9682173825"/>
    <d v="2018-07-07T00:00:00"/>
    <n v="7"/>
    <x v="22"/>
    <x v="21"/>
    <x v="10"/>
    <n v="58"/>
    <s v="M"/>
    <m/>
    <n v="994"/>
    <x v="1367"/>
    <n v="600.70000000000005"/>
    <n v="6220.9479452054802"/>
    <n v="7"/>
  </r>
  <r>
    <n v="9682173825"/>
    <d v="2018-08-07T00:00:00"/>
    <n v="2"/>
    <x v="2"/>
    <x v="2"/>
    <x v="86"/>
    <n v="61"/>
    <s v="M"/>
    <m/>
    <n v="154"/>
    <x v="1367"/>
    <n v="600.70000000000005"/>
    <n v="6220.9479452054802"/>
    <n v="8"/>
  </r>
  <r>
    <n v="9682173825"/>
    <d v="2018-08-08T00:00:00"/>
    <n v="6"/>
    <x v="5"/>
    <x v="5"/>
    <x v="137"/>
    <n v="26"/>
    <s v="F"/>
    <m/>
    <n v="534"/>
    <x v="1367"/>
    <n v="600.70000000000005"/>
    <n v="6220.9479452054802"/>
    <n v="8"/>
  </r>
  <r>
    <n v="9682173825"/>
    <d v="2018-08-16T00:00:00"/>
    <n v="2"/>
    <x v="12"/>
    <x v="11"/>
    <x v="19"/>
    <n v="65"/>
    <s v="M"/>
    <m/>
    <n v="186"/>
    <x v="1367"/>
    <n v="600.70000000000005"/>
    <n v="6220.9479452054802"/>
    <n v="8"/>
  </r>
  <r>
    <n v="9682173825"/>
    <d v="2018-08-31T00:00:00"/>
    <n v="2"/>
    <x v="41"/>
    <x v="37"/>
    <x v="74"/>
    <n v="57"/>
    <s v="M"/>
    <m/>
    <n v="486"/>
    <x v="1367"/>
    <n v="600.70000000000005"/>
    <n v="6220.9479452054802"/>
    <n v="8"/>
  </r>
  <r>
    <n v="9682173825"/>
    <d v="2018-09-09T00:00:00"/>
    <n v="6"/>
    <x v="5"/>
    <x v="5"/>
    <x v="114"/>
    <n v="31"/>
    <s v="F"/>
    <m/>
    <n v="522"/>
    <x v="1367"/>
    <n v="600.70000000000005"/>
    <n v="6220.9479452054802"/>
    <n v="9"/>
  </r>
  <r>
    <n v="9682173825"/>
    <d v="2018-09-17T00:00:00"/>
    <n v="4"/>
    <x v="37"/>
    <x v="33"/>
    <x v="164"/>
    <n v="48"/>
    <s v="M"/>
    <m/>
    <n v="352"/>
    <x v="1367"/>
    <n v="600.70000000000005"/>
    <n v="6220.9479452054802"/>
    <n v="9"/>
  </r>
  <r>
    <n v="9682173825"/>
    <d v="2018-09-18T00:00:00"/>
    <n v="2"/>
    <x v="17"/>
    <x v="16"/>
    <x v="169"/>
    <n v="38"/>
    <s v="F"/>
    <m/>
    <n v="254"/>
    <x v="1367"/>
    <n v="600.70000000000005"/>
    <n v="6220.9479452054802"/>
    <n v="9"/>
  </r>
  <r>
    <n v="9682173825"/>
    <d v="2018-09-24T00:00:00"/>
    <n v="4"/>
    <x v="39"/>
    <x v="35"/>
    <x v="67"/>
    <n v="31"/>
    <s v="M"/>
    <m/>
    <n v="864"/>
    <x v="1367"/>
    <n v="600.70000000000005"/>
    <n v="6220.9479452054802"/>
    <n v="9"/>
  </r>
  <r>
    <n v="9682173825"/>
    <d v="2018-09-28T00:00:00"/>
    <n v="1"/>
    <x v="47"/>
    <x v="37"/>
    <x v="81"/>
    <n v="27"/>
    <s v="F"/>
    <m/>
    <n v="238"/>
    <x v="1367"/>
    <n v="600.70000000000005"/>
    <n v="6220.9479452054802"/>
    <n v="9"/>
  </r>
  <r>
    <n v="9682173825"/>
    <d v="2018-10-08T00:00:00"/>
    <n v="2"/>
    <x v="30"/>
    <x v="28"/>
    <x v="155"/>
    <n v="34"/>
    <s v="F"/>
    <m/>
    <n v="158"/>
    <x v="1367"/>
    <n v="600.70000000000005"/>
    <n v="6220.9479452054802"/>
    <n v="10"/>
  </r>
  <r>
    <n v="9682173825"/>
    <d v="2018-10-17T00:00:00"/>
    <n v="7"/>
    <x v="19"/>
    <x v="18"/>
    <x v="14"/>
    <n v="53"/>
    <s v="M"/>
    <m/>
    <n v="686"/>
    <x v="1367"/>
    <n v="600.70000000000005"/>
    <n v="6220.9479452054802"/>
    <n v="10"/>
  </r>
  <r>
    <n v="9682173825"/>
    <d v="2018-11-09T00:00:00"/>
    <n v="4"/>
    <x v="34"/>
    <x v="4"/>
    <x v="169"/>
    <n v="27"/>
    <s v="F"/>
    <m/>
    <n v="508"/>
    <x v="1367"/>
    <n v="600.70000000000005"/>
    <n v="6220.9479452054802"/>
    <n v="11"/>
  </r>
  <r>
    <n v="9682173825"/>
    <d v="2018-11-11T00:00:00"/>
    <n v="4"/>
    <x v="21"/>
    <x v="20"/>
    <x v="92"/>
    <n v="52"/>
    <s v="F"/>
    <m/>
    <n v="896"/>
    <x v="1367"/>
    <n v="600.70000000000005"/>
    <n v="6220.9479452054802"/>
    <n v="11"/>
  </r>
  <r>
    <n v="9683508545"/>
    <d v="2018-01-02T00:00:00"/>
    <n v="4"/>
    <x v="46"/>
    <x v="9"/>
    <x v="122"/>
    <n v="57"/>
    <s v="M"/>
    <m/>
    <n v="380"/>
    <x v="1697"/>
    <n v="840.69"/>
    <n v="8706.3238356164402"/>
    <n v="1"/>
  </r>
  <r>
    <n v="9683508545"/>
    <d v="2018-01-05T00:00:00"/>
    <n v="5"/>
    <x v="22"/>
    <x v="21"/>
    <x v="120"/>
    <n v="49"/>
    <s v="M"/>
    <m/>
    <n v="545"/>
    <x v="1697"/>
    <n v="840.69"/>
    <n v="8706.3238356164402"/>
    <n v="1"/>
  </r>
  <r>
    <n v="9683508545"/>
    <d v="2018-01-06T00:00:00"/>
    <n v="7"/>
    <x v="35"/>
    <x v="21"/>
    <x v="97"/>
    <n v="53"/>
    <s v="M"/>
    <m/>
    <n v="1015"/>
    <x v="1697"/>
    <n v="840.69"/>
    <n v="8706.3238356164402"/>
    <n v="1"/>
  </r>
  <r>
    <n v="9683508545"/>
    <d v="2018-01-10T00:00:00"/>
    <n v="4"/>
    <x v="4"/>
    <x v="4"/>
    <x v="125"/>
    <n v="65"/>
    <s v="M"/>
    <m/>
    <n v="604"/>
    <x v="1697"/>
    <n v="840.69"/>
    <n v="8706.3238356164402"/>
    <n v="1"/>
  </r>
  <r>
    <n v="9683508545"/>
    <d v="2018-01-13T00:00:00"/>
    <n v="2"/>
    <x v="48"/>
    <x v="39"/>
    <x v="132"/>
    <n v="45"/>
    <s v="M"/>
    <m/>
    <n v="338"/>
    <x v="1697"/>
    <n v="840.69"/>
    <n v="8706.3238356164402"/>
    <n v="1"/>
  </r>
  <r>
    <n v="9683508545"/>
    <d v="2018-02-05T00:00:00"/>
    <n v="4"/>
    <x v="37"/>
    <x v="33"/>
    <x v="150"/>
    <n v="27"/>
    <s v="M"/>
    <m/>
    <n v="400"/>
    <x v="1697"/>
    <n v="840.69"/>
    <n v="8706.3238356164402"/>
    <n v="2"/>
  </r>
  <r>
    <n v="9683508545"/>
    <d v="2018-02-12T00:00:00"/>
    <n v="5"/>
    <x v="28"/>
    <x v="17"/>
    <x v="28"/>
    <n v="47"/>
    <s v="F"/>
    <m/>
    <n v="910"/>
    <x v="1697"/>
    <n v="840.69"/>
    <n v="8706.3238356164402"/>
    <n v="2"/>
  </r>
  <r>
    <n v="9683508545"/>
    <d v="2018-02-28T00:00:00"/>
    <n v="3"/>
    <x v="34"/>
    <x v="4"/>
    <x v="72"/>
    <n v="43"/>
    <s v="M"/>
    <m/>
    <n v="369"/>
    <x v="1697"/>
    <n v="840.69"/>
    <n v="8706.3238356164402"/>
    <n v="2"/>
  </r>
  <r>
    <n v="9683508545"/>
    <d v="2018-03-18T00:00:00"/>
    <n v="3"/>
    <x v="48"/>
    <x v="39"/>
    <x v="72"/>
    <n v="37"/>
    <s v="F"/>
    <m/>
    <n v="369"/>
    <x v="1697"/>
    <n v="840.69"/>
    <n v="8706.3238356164402"/>
    <n v="3"/>
  </r>
  <r>
    <n v="9683508545"/>
    <d v="2018-03-23T00:00:00"/>
    <n v="3"/>
    <x v="48"/>
    <x v="39"/>
    <x v="172"/>
    <n v="58"/>
    <s v="F"/>
    <m/>
    <n v="633"/>
    <x v="1697"/>
    <n v="840.69"/>
    <n v="8706.3238356164402"/>
    <n v="3"/>
  </r>
  <r>
    <n v="9683508545"/>
    <d v="2018-05-23T00:00:00"/>
    <n v="1"/>
    <x v="15"/>
    <x v="14"/>
    <x v="169"/>
    <n v="27"/>
    <s v="F"/>
    <m/>
    <n v="127"/>
    <x v="1697"/>
    <n v="840.69"/>
    <n v="8706.3238356164402"/>
    <n v="5"/>
  </r>
  <r>
    <n v="9683508545"/>
    <d v="2018-05-29T00:00:00"/>
    <n v="6"/>
    <x v="17"/>
    <x v="16"/>
    <x v="60"/>
    <n v="32"/>
    <s v="M"/>
    <m/>
    <n v="1302"/>
    <x v="1697"/>
    <n v="840.69"/>
    <n v="8706.3238356164402"/>
    <n v="5"/>
  </r>
  <r>
    <n v="9683508545"/>
    <d v="2018-06-13T00:00:00"/>
    <n v="1"/>
    <x v="37"/>
    <x v="33"/>
    <x v="62"/>
    <n v="64"/>
    <s v="F"/>
    <m/>
    <n v="78"/>
    <x v="1697"/>
    <n v="840.69"/>
    <n v="8706.3238356164402"/>
    <n v="6"/>
  </r>
  <r>
    <n v="9683508545"/>
    <d v="2018-06-17T00:00:00"/>
    <n v="2"/>
    <x v="27"/>
    <x v="26"/>
    <x v="144"/>
    <n v="46"/>
    <s v="F"/>
    <m/>
    <n v="426"/>
    <x v="1697"/>
    <n v="840.69"/>
    <n v="8706.3238356164402"/>
    <n v="6"/>
  </r>
  <r>
    <n v="9683508545"/>
    <d v="2018-06-17T00:00:00"/>
    <n v="4"/>
    <x v="49"/>
    <x v="40"/>
    <x v="82"/>
    <n v="29"/>
    <s v="M"/>
    <m/>
    <n v="572"/>
    <x v="1697"/>
    <n v="840.69"/>
    <n v="8706.3238356164402"/>
    <n v="6"/>
  </r>
  <r>
    <n v="9683508545"/>
    <d v="2018-07-07T00:00:00"/>
    <n v="5"/>
    <x v="40"/>
    <x v="36"/>
    <x v="14"/>
    <n v="58"/>
    <s v="M"/>
    <m/>
    <n v="490"/>
    <x v="1697"/>
    <n v="840.69"/>
    <n v="8706.3238356164402"/>
    <n v="7"/>
  </r>
  <r>
    <n v="9683508545"/>
    <d v="2018-07-09T00:00:00"/>
    <n v="5"/>
    <x v="20"/>
    <x v="19"/>
    <x v="69"/>
    <n v="45"/>
    <s v="F"/>
    <m/>
    <n v="855"/>
    <x v="1697"/>
    <n v="840.69"/>
    <n v="8706.3238356164402"/>
    <n v="7"/>
  </r>
  <r>
    <n v="9683508545"/>
    <d v="2018-07-11T00:00:00"/>
    <n v="2"/>
    <x v="32"/>
    <x v="30"/>
    <x v="111"/>
    <n v="37"/>
    <s v="M"/>
    <m/>
    <n v="216"/>
    <x v="1697"/>
    <n v="840.69"/>
    <n v="8706.3238356164402"/>
    <n v="7"/>
  </r>
  <r>
    <n v="9683508545"/>
    <d v="2018-07-20T00:00:00"/>
    <n v="1"/>
    <x v="11"/>
    <x v="10"/>
    <x v="141"/>
    <n v="30"/>
    <s v="M"/>
    <m/>
    <n v="81"/>
    <x v="1697"/>
    <n v="840.69"/>
    <n v="8706.3238356164402"/>
    <n v="7"/>
  </r>
  <r>
    <n v="9683508545"/>
    <d v="2018-07-23T00:00:00"/>
    <n v="2"/>
    <x v="25"/>
    <x v="24"/>
    <x v="165"/>
    <n v="63"/>
    <s v="M"/>
    <m/>
    <n v="160"/>
    <x v="1697"/>
    <n v="840.69"/>
    <n v="8706.3238356164402"/>
    <n v="7"/>
  </r>
  <r>
    <n v="9683508545"/>
    <d v="2018-07-25T00:00:00"/>
    <n v="7"/>
    <x v="43"/>
    <x v="6"/>
    <x v="165"/>
    <n v="47"/>
    <s v="M"/>
    <m/>
    <n v="560"/>
    <x v="1697"/>
    <n v="840.69"/>
    <n v="8706.3238356164402"/>
    <n v="7"/>
  </r>
  <r>
    <n v="9683508545"/>
    <d v="2018-08-02T00:00:00"/>
    <n v="1"/>
    <x v="30"/>
    <x v="28"/>
    <x v="29"/>
    <n v="49"/>
    <s v="F"/>
    <m/>
    <n v="186"/>
    <x v="1697"/>
    <n v="840.69"/>
    <n v="8706.3238356164402"/>
    <n v="8"/>
  </r>
  <r>
    <n v="9683508545"/>
    <d v="2018-08-18T00:00:00"/>
    <n v="1"/>
    <x v="4"/>
    <x v="4"/>
    <x v="147"/>
    <n v="25"/>
    <s v="M"/>
    <m/>
    <n v="154"/>
    <x v="1697"/>
    <n v="840.69"/>
    <n v="8706.3238356164402"/>
    <n v="8"/>
  </r>
  <r>
    <n v="9683508545"/>
    <d v="2018-10-13T00:00:00"/>
    <n v="6"/>
    <x v="42"/>
    <x v="10"/>
    <x v="74"/>
    <n v="25"/>
    <s v="F"/>
    <n v="1"/>
    <n v="1458"/>
    <x v="1697"/>
    <n v="840.69"/>
    <n v="8706.3238356164402"/>
    <n v="10"/>
  </r>
  <r>
    <n v="9683508545"/>
    <d v="2018-10-28T00:00:00"/>
    <n v="5"/>
    <x v="12"/>
    <x v="11"/>
    <x v="78"/>
    <n v="40"/>
    <s v="M"/>
    <m/>
    <n v="750"/>
    <x v="1697"/>
    <n v="840.69"/>
    <n v="8706.3238356164402"/>
    <n v="10"/>
  </r>
  <r>
    <n v="9683508545"/>
    <d v="2018-10-29T00:00:00"/>
    <n v="4"/>
    <x v="37"/>
    <x v="33"/>
    <x v="147"/>
    <n v="43"/>
    <s v="F"/>
    <m/>
    <n v="616"/>
    <x v="1697"/>
    <n v="840.69"/>
    <n v="8706.3238356164402"/>
    <n v="10"/>
  </r>
  <r>
    <n v="9683508545"/>
    <d v="2018-11-10T00:00:00"/>
    <n v="3"/>
    <x v="39"/>
    <x v="35"/>
    <x v="110"/>
    <n v="63"/>
    <s v="M"/>
    <m/>
    <n v="459"/>
    <x v="1697"/>
    <n v="840.69"/>
    <n v="8706.3238356164402"/>
    <n v="11"/>
  </r>
  <r>
    <n v="9686415572"/>
    <d v="2018-01-13T00:00:00"/>
    <n v="5"/>
    <x v="44"/>
    <x v="38"/>
    <x v="91"/>
    <n v="65"/>
    <s v="F"/>
    <m/>
    <n v="695"/>
    <x v="961"/>
    <n v="795.86999999999989"/>
    <n v="8242.1605479452046"/>
    <n v="1"/>
  </r>
  <r>
    <n v="9686415572"/>
    <d v="2018-02-04T00:00:00"/>
    <n v="5"/>
    <x v="13"/>
    <x v="12"/>
    <x v="135"/>
    <n v="34"/>
    <s v="F"/>
    <m/>
    <n v="535"/>
    <x v="961"/>
    <n v="795.86999999999989"/>
    <n v="8242.1605479452046"/>
    <n v="2"/>
  </r>
  <r>
    <n v="9686415572"/>
    <d v="2018-02-09T00:00:00"/>
    <n v="6"/>
    <x v="1"/>
    <x v="1"/>
    <x v="96"/>
    <n v="26"/>
    <s v="F"/>
    <m/>
    <n v="744"/>
    <x v="961"/>
    <n v="795.86999999999989"/>
    <n v="8242.1605479452046"/>
    <n v="2"/>
  </r>
  <r>
    <n v="9686415572"/>
    <d v="2018-03-26T00:00:00"/>
    <n v="2"/>
    <x v="13"/>
    <x v="12"/>
    <x v="150"/>
    <n v="46"/>
    <s v="F"/>
    <m/>
    <n v="200"/>
    <x v="961"/>
    <n v="795.86999999999989"/>
    <n v="8242.1605479452046"/>
    <n v="3"/>
  </r>
  <r>
    <n v="9686415572"/>
    <d v="2018-04-16T00:00:00"/>
    <n v="7"/>
    <x v="4"/>
    <x v="4"/>
    <x v="110"/>
    <n v="25"/>
    <s v="M"/>
    <n v="1"/>
    <n v="1071"/>
    <x v="961"/>
    <n v="795.86999999999989"/>
    <n v="8242.1605479452046"/>
    <n v="4"/>
  </r>
  <r>
    <n v="9686415572"/>
    <d v="2018-04-25T00:00:00"/>
    <n v="4"/>
    <x v="34"/>
    <x v="4"/>
    <x v="75"/>
    <n v="37"/>
    <s v="M"/>
    <m/>
    <n v="464"/>
    <x v="961"/>
    <n v="795.86999999999989"/>
    <n v="8242.1605479452046"/>
    <n v="4"/>
  </r>
  <r>
    <n v="9686415572"/>
    <d v="2018-04-30T00:00:00"/>
    <n v="5"/>
    <x v="22"/>
    <x v="21"/>
    <x v="54"/>
    <n v="37"/>
    <s v="F"/>
    <m/>
    <n v="550"/>
    <x v="961"/>
    <n v="795.86999999999989"/>
    <n v="8242.1605479452046"/>
    <n v="4"/>
  </r>
  <r>
    <n v="9686415572"/>
    <d v="2018-05-19T00:00:00"/>
    <n v="4"/>
    <x v="31"/>
    <x v="29"/>
    <x v="103"/>
    <n v="65"/>
    <s v="M"/>
    <m/>
    <n v="800"/>
    <x v="961"/>
    <n v="795.86999999999989"/>
    <n v="8242.1605479452046"/>
    <n v="5"/>
  </r>
  <r>
    <n v="9686415572"/>
    <d v="2018-05-27T00:00:00"/>
    <n v="6"/>
    <x v="46"/>
    <x v="9"/>
    <x v="144"/>
    <n v="44"/>
    <s v="F"/>
    <m/>
    <n v="1278"/>
    <x v="961"/>
    <n v="795.86999999999989"/>
    <n v="8242.1605479452046"/>
    <n v="5"/>
  </r>
  <r>
    <n v="9686415572"/>
    <d v="2018-05-30T00:00:00"/>
    <n v="4"/>
    <x v="14"/>
    <x v="13"/>
    <x v="52"/>
    <n v="41"/>
    <s v="M"/>
    <m/>
    <n v="960"/>
    <x v="961"/>
    <n v="795.86999999999989"/>
    <n v="8242.1605479452046"/>
    <n v="5"/>
  </r>
  <r>
    <n v="9686415572"/>
    <d v="2018-05-31T00:00:00"/>
    <n v="2"/>
    <x v="28"/>
    <x v="17"/>
    <x v="93"/>
    <n v="25"/>
    <s v="F"/>
    <m/>
    <n v="454"/>
    <x v="961"/>
    <n v="795.86999999999989"/>
    <n v="8242.1605479452046"/>
    <n v="5"/>
  </r>
  <r>
    <n v="9686415572"/>
    <d v="2018-06-14T00:00:00"/>
    <n v="7"/>
    <x v="9"/>
    <x v="4"/>
    <x v="29"/>
    <n v="61"/>
    <s v="F"/>
    <m/>
    <n v="1302"/>
    <x v="961"/>
    <n v="795.86999999999989"/>
    <n v="8242.1605479452046"/>
    <n v="6"/>
  </r>
  <r>
    <n v="9686415572"/>
    <d v="2018-06-26T00:00:00"/>
    <n v="6"/>
    <x v="19"/>
    <x v="18"/>
    <x v="94"/>
    <n v="42"/>
    <s v="F"/>
    <m/>
    <n v="1446"/>
    <x v="961"/>
    <n v="795.86999999999989"/>
    <n v="8242.1605479452046"/>
    <n v="6"/>
  </r>
  <r>
    <n v="9686415572"/>
    <d v="2018-07-13T00:00:00"/>
    <n v="7"/>
    <x v="41"/>
    <x v="37"/>
    <x v="24"/>
    <n v="29"/>
    <s v="M"/>
    <m/>
    <n v="1652"/>
    <x v="961"/>
    <n v="795.86999999999989"/>
    <n v="8242.1605479452046"/>
    <n v="7"/>
  </r>
  <r>
    <n v="9686415572"/>
    <d v="2018-08-06T00:00:00"/>
    <n v="2"/>
    <x v="10"/>
    <x v="9"/>
    <x v="140"/>
    <n v="30"/>
    <s v="M"/>
    <m/>
    <n v="164"/>
    <x v="961"/>
    <n v="795.86999999999989"/>
    <n v="8242.1605479452046"/>
    <n v="8"/>
  </r>
  <r>
    <n v="9686415572"/>
    <d v="2018-08-14T00:00:00"/>
    <n v="4"/>
    <x v="46"/>
    <x v="9"/>
    <x v="126"/>
    <n v="33"/>
    <s v="M"/>
    <m/>
    <n v="836"/>
    <x v="961"/>
    <n v="795.86999999999989"/>
    <n v="8242.1605479452046"/>
    <n v="8"/>
  </r>
  <r>
    <n v="9686415572"/>
    <d v="2018-08-30T00:00:00"/>
    <n v="5"/>
    <x v="7"/>
    <x v="7"/>
    <x v="84"/>
    <n v="32"/>
    <s v="M"/>
    <m/>
    <n v="415"/>
    <x v="961"/>
    <n v="795.86999999999989"/>
    <n v="8242.1605479452046"/>
    <n v="8"/>
  </r>
  <r>
    <n v="9686415572"/>
    <d v="2018-08-30T00:00:00"/>
    <n v="6"/>
    <x v="46"/>
    <x v="9"/>
    <x v="60"/>
    <n v="47"/>
    <s v="M"/>
    <m/>
    <n v="1302"/>
    <x v="961"/>
    <n v="795.86999999999989"/>
    <n v="8242.1605479452046"/>
    <n v="8"/>
  </r>
  <r>
    <n v="9686415572"/>
    <d v="2018-09-02T00:00:00"/>
    <n v="5"/>
    <x v="34"/>
    <x v="4"/>
    <x v="95"/>
    <n v="55"/>
    <s v="F"/>
    <m/>
    <n v="1035"/>
    <x v="961"/>
    <n v="795.86999999999989"/>
    <n v="8242.1605479452046"/>
    <n v="9"/>
  </r>
  <r>
    <n v="9686415572"/>
    <d v="2018-09-06T00:00:00"/>
    <n v="5"/>
    <x v="49"/>
    <x v="40"/>
    <x v="175"/>
    <n v="31"/>
    <s v="F"/>
    <m/>
    <n v="680"/>
    <x v="961"/>
    <n v="795.86999999999989"/>
    <n v="8242.1605479452046"/>
    <n v="9"/>
  </r>
  <r>
    <n v="9686415572"/>
    <d v="2018-09-15T00:00:00"/>
    <n v="4"/>
    <x v="2"/>
    <x v="2"/>
    <x v="172"/>
    <n v="48"/>
    <s v="M"/>
    <m/>
    <n v="844"/>
    <x v="961"/>
    <n v="795.86999999999989"/>
    <n v="8242.1605479452046"/>
    <n v="9"/>
  </r>
  <r>
    <n v="9686415572"/>
    <d v="2018-09-28T00:00:00"/>
    <n v="6"/>
    <x v="45"/>
    <x v="0"/>
    <x v="174"/>
    <n v="25"/>
    <s v="F"/>
    <m/>
    <n v="1128"/>
    <x v="961"/>
    <n v="795.86999999999989"/>
    <n v="8242.1605479452046"/>
    <n v="9"/>
  </r>
  <r>
    <n v="9686415572"/>
    <d v="2018-10-04T00:00:00"/>
    <n v="1"/>
    <x v="10"/>
    <x v="9"/>
    <x v="101"/>
    <n v="27"/>
    <s v="M"/>
    <m/>
    <n v="122"/>
    <x v="961"/>
    <n v="795.86999999999989"/>
    <n v="8242.1605479452046"/>
    <n v="10"/>
  </r>
  <r>
    <n v="9686415572"/>
    <d v="2018-10-24T00:00:00"/>
    <n v="1"/>
    <x v="35"/>
    <x v="21"/>
    <x v="71"/>
    <n v="65"/>
    <s v="F"/>
    <m/>
    <n v="193"/>
    <x v="961"/>
    <n v="795.86999999999989"/>
    <n v="8242.1605479452046"/>
    <n v="10"/>
  </r>
  <r>
    <n v="9686415572"/>
    <d v="2018-10-30T00:00:00"/>
    <n v="5"/>
    <x v="21"/>
    <x v="20"/>
    <x v="92"/>
    <n v="49"/>
    <s v="F"/>
    <m/>
    <n v="1120"/>
    <x v="961"/>
    <n v="795.86999999999989"/>
    <n v="8242.1605479452046"/>
    <n v="10"/>
  </r>
  <r>
    <n v="9687288558"/>
    <d v="2018-01-03T00:00:00"/>
    <n v="3"/>
    <x v="34"/>
    <x v="4"/>
    <x v="153"/>
    <n v="61"/>
    <s v="F"/>
    <m/>
    <n v="618"/>
    <x v="129"/>
    <n v="799.59999999999991"/>
    <n v="8280.7890410958898"/>
    <n v="1"/>
  </r>
  <r>
    <n v="9687288558"/>
    <d v="2018-01-08T00:00:00"/>
    <n v="3"/>
    <x v="20"/>
    <x v="19"/>
    <x v="170"/>
    <n v="25"/>
    <s v="M"/>
    <m/>
    <n v="255"/>
    <x v="129"/>
    <n v="799.59999999999991"/>
    <n v="8280.7890410958898"/>
    <n v="1"/>
  </r>
  <r>
    <n v="9687288558"/>
    <d v="2018-01-12T00:00:00"/>
    <n v="7"/>
    <x v="20"/>
    <x v="19"/>
    <x v="153"/>
    <n v="31"/>
    <s v="M"/>
    <m/>
    <n v="1442"/>
    <x v="129"/>
    <n v="799.59999999999991"/>
    <n v="8280.7890410958898"/>
    <n v="1"/>
  </r>
  <r>
    <n v="9687288558"/>
    <d v="2018-01-18T00:00:00"/>
    <n v="7"/>
    <x v="15"/>
    <x v="14"/>
    <x v="66"/>
    <n v="60"/>
    <s v="M"/>
    <m/>
    <n v="1379"/>
    <x v="129"/>
    <n v="799.59999999999991"/>
    <n v="8280.7890410958898"/>
    <n v="1"/>
  </r>
  <r>
    <n v="9687288558"/>
    <d v="2018-01-23T00:00:00"/>
    <n v="7"/>
    <x v="5"/>
    <x v="5"/>
    <x v="153"/>
    <n v="64"/>
    <s v="M"/>
    <m/>
    <n v="1442"/>
    <x v="129"/>
    <n v="799.59999999999991"/>
    <n v="8280.7890410958898"/>
    <n v="1"/>
  </r>
  <r>
    <n v="9687288558"/>
    <d v="2018-03-21T00:00:00"/>
    <n v="1"/>
    <x v="21"/>
    <x v="20"/>
    <x v="145"/>
    <n v="60"/>
    <s v="M"/>
    <m/>
    <n v="246"/>
    <x v="129"/>
    <n v="799.59999999999991"/>
    <n v="8280.7890410958898"/>
    <n v="3"/>
  </r>
  <r>
    <n v="9687288558"/>
    <d v="2018-03-26T00:00:00"/>
    <n v="6"/>
    <x v="26"/>
    <x v="25"/>
    <x v="0"/>
    <n v="53"/>
    <s v="F"/>
    <m/>
    <n v="888"/>
    <x v="129"/>
    <n v="799.59999999999991"/>
    <n v="8280.7890410958898"/>
    <n v="3"/>
  </r>
  <r>
    <n v="9687288558"/>
    <d v="2018-04-05T00:00:00"/>
    <n v="5"/>
    <x v="1"/>
    <x v="1"/>
    <x v="10"/>
    <n v="45"/>
    <s v="F"/>
    <m/>
    <n v="710"/>
    <x v="129"/>
    <n v="799.59999999999991"/>
    <n v="8280.7890410958898"/>
    <n v="4"/>
  </r>
  <r>
    <n v="9687288558"/>
    <d v="2018-04-05T00:00:00"/>
    <n v="2"/>
    <x v="32"/>
    <x v="30"/>
    <x v="62"/>
    <n v="43"/>
    <s v="M"/>
    <m/>
    <n v="156"/>
    <x v="129"/>
    <n v="799.59999999999991"/>
    <n v="8280.7890410958898"/>
    <n v="4"/>
  </r>
  <r>
    <n v="9687288558"/>
    <d v="2018-04-12T00:00:00"/>
    <n v="3"/>
    <x v="28"/>
    <x v="17"/>
    <x v="27"/>
    <n v="47"/>
    <s v="F"/>
    <m/>
    <n v="252"/>
    <x v="129"/>
    <n v="799.59999999999991"/>
    <n v="8280.7890410958898"/>
    <n v="4"/>
  </r>
  <r>
    <n v="9687288558"/>
    <d v="2018-04-16T00:00:00"/>
    <n v="2"/>
    <x v="38"/>
    <x v="34"/>
    <x v="166"/>
    <n v="35"/>
    <s v="M"/>
    <m/>
    <n v="210"/>
    <x v="129"/>
    <n v="799.59999999999991"/>
    <n v="8280.7890410958898"/>
    <n v="4"/>
  </r>
  <r>
    <n v="9687288558"/>
    <d v="2018-04-27T00:00:00"/>
    <n v="5"/>
    <x v="13"/>
    <x v="12"/>
    <x v="54"/>
    <n v="34"/>
    <s v="F"/>
    <m/>
    <n v="550"/>
    <x v="129"/>
    <n v="799.59999999999991"/>
    <n v="8280.7890410958898"/>
    <n v="4"/>
  </r>
  <r>
    <n v="9687288558"/>
    <d v="2018-04-28T00:00:00"/>
    <n v="2"/>
    <x v="49"/>
    <x v="40"/>
    <x v="10"/>
    <n v="48"/>
    <s v="F"/>
    <m/>
    <n v="284"/>
    <x v="129"/>
    <n v="799.59999999999991"/>
    <n v="8280.7890410958898"/>
    <n v="4"/>
  </r>
  <r>
    <n v="9687288558"/>
    <d v="2018-05-17T00:00:00"/>
    <n v="5"/>
    <x v="19"/>
    <x v="18"/>
    <x v="0"/>
    <n v="64"/>
    <s v="F"/>
    <m/>
    <n v="740"/>
    <x v="129"/>
    <n v="799.59999999999991"/>
    <n v="8280.7890410958898"/>
    <n v="5"/>
  </r>
  <r>
    <n v="9687288558"/>
    <d v="2018-05-31T00:00:00"/>
    <n v="7"/>
    <x v="11"/>
    <x v="10"/>
    <x v="169"/>
    <n v="43"/>
    <s v="F"/>
    <m/>
    <n v="889"/>
    <x v="129"/>
    <n v="799.59999999999991"/>
    <n v="8280.7890410958898"/>
    <n v="5"/>
  </r>
  <r>
    <n v="9687288558"/>
    <d v="2018-06-13T00:00:00"/>
    <n v="4"/>
    <x v="38"/>
    <x v="34"/>
    <x v="125"/>
    <n v="41"/>
    <s v="F"/>
    <m/>
    <n v="604"/>
    <x v="129"/>
    <n v="799.59999999999991"/>
    <n v="8280.7890410958898"/>
    <n v="6"/>
  </r>
  <r>
    <n v="9687288558"/>
    <d v="2018-06-18T00:00:00"/>
    <n v="2"/>
    <x v="4"/>
    <x v="4"/>
    <x v="58"/>
    <n v="52"/>
    <s v="M"/>
    <m/>
    <n v="332"/>
    <x v="129"/>
    <n v="799.59999999999991"/>
    <n v="8280.7890410958898"/>
    <n v="6"/>
  </r>
  <r>
    <n v="9687288558"/>
    <d v="2018-06-20T00:00:00"/>
    <n v="6"/>
    <x v="3"/>
    <x v="3"/>
    <x v="123"/>
    <n v="62"/>
    <s v="M"/>
    <n v="1"/>
    <n v="972"/>
    <x v="129"/>
    <n v="799.59999999999991"/>
    <n v="8280.7890410958898"/>
    <n v="6"/>
  </r>
  <r>
    <n v="9687288558"/>
    <d v="2018-07-03T00:00:00"/>
    <n v="2"/>
    <x v="12"/>
    <x v="11"/>
    <x v="35"/>
    <n v="34"/>
    <s v="M"/>
    <m/>
    <n v="380"/>
    <x v="129"/>
    <n v="799.59999999999991"/>
    <n v="8280.7890410958898"/>
    <n v="7"/>
  </r>
  <r>
    <n v="9687288558"/>
    <d v="2018-07-24T00:00:00"/>
    <n v="7"/>
    <x v="19"/>
    <x v="18"/>
    <x v="64"/>
    <n v="58"/>
    <s v="M"/>
    <m/>
    <n v="826"/>
    <x v="129"/>
    <n v="799.59999999999991"/>
    <n v="8280.7890410958898"/>
    <n v="7"/>
  </r>
  <r>
    <n v="9687288558"/>
    <d v="2018-07-25T00:00:00"/>
    <n v="4"/>
    <x v="16"/>
    <x v="15"/>
    <x v="75"/>
    <n v="27"/>
    <s v="M"/>
    <m/>
    <n v="464"/>
    <x v="129"/>
    <n v="799.59999999999991"/>
    <n v="8280.7890410958898"/>
    <n v="7"/>
  </r>
  <r>
    <n v="9687288558"/>
    <d v="2018-07-31T00:00:00"/>
    <n v="4"/>
    <x v="4"/>
    <x v="4"/>
    <x v="156"/>
    <n v="61"/>
    <s v="M"/>
    <m/>
    <n v="628"/>
    <x v="129"/>
    <n v="799.59999999999991"/>
    <n v="8280.7890410958898"/>
    <n v="7"/>
  </r>
  <r>
    <n v="9687288558"/>
    <d v="2018-08-20T00:00:00"/>
    <n v="4"/>
    <x v="12"/>
    <x v="11"/>
    <x v="32"/>
    <n v="59"/>
    <s v="F"/>
    <m/>
    <n v="872"/>
    <x v="129"/>
    <n v="799.59999999999991"/>
    <n v="8280.7890410958898"/>
    <n v="8"/>
  </r>
  <r>
    <n v="9687288558"/>
    <d v="2018-08-21T00:00:00"/>
    <n v="1"/>
    <x v="30"/>
    <x v="28"/>
    <x v="61"/>
    <n v="50"/>
    <s v="M"/>
    <m/>
    <n v="234"/>
    <x v="129"/>
    <n v="799.59999999999991"/>
    <n v="8280.7890410958898"/>
    <n v="8"/>
  </r>
  <r>
    <n v="9687288558"/>
    <d v="2018-08-26T00:00:00"/>
    <n v="2"/>
    <x v="14"/>
    <x v="13"/>
    <x v="112"/>
    <n v="47"/>
    <s v="M"/>
    <m/>
    <n v="294"/>
    <x v="129"/>
    <n v="799.59999999999991"/>
    <n v="8280.7890410958898"/>
    <n v="8"/>
  </r>
  <r>
    <n v="9687288558"/>
    <d v="2018-08-29T00:00:00"/>
    <n v="5"/>
    <x v="27"/>
    <x v="26"/>
    <x v="170"/>
    <n v="32"/>
    <s v="M"/>
    <m/>
    <n v="425"/>
    <x v="129"/>
    <n v="799.59999999999991"/>
    <n v="8280.7890410958898"/>
    <n v="8"/>
  </r>
  <r>
    <n v="9687288558"/>
    <d v="2018-08-31T00:00:00"/>
    <n v="4"/>
    <x v="8"/>
    <x v="8"/>
    <x v="33"/>
    <n v="37"/>
    <s v="F"/>
    <m/>
    <n v="552"/>
    <x v="129"/>
    <n v="799.59999999999991"/>
    <n v="8280.7890410958898"/>
    <n v="8"/>
  </r>
  <r>
    <n v="9687288558"/>
    <d v="2018-09-25T00:00:00"/>
    <n v="2"/>
    <x v="13"/>
    <x v="12"/>
    <x v="173"/>
    <n v="34"/>
    <s v="F"/>
    <m/>
    <n v="410"/>
    <x v="129"/>
    <n v="799.59999999999991"/>
    <n v="8280.7890410958898"/>
    <n v="9"/>
  </r>
  <r>
    <n v="9687288558"/>
    <d v="2018-09-25T00:00:00"/>
    <n v="1"/>
    <x v="17"/>
    <x v="16"/>
    <x v="131"/>
    <n v="31"/>
    <s v="M"/>
    <m/>
    <n v="158"/>
    <x v="129"/>
    <n v="799.59999999999991"/>
    <n v="8280.7890410958898"/>
    <n v="9"/>
  </r>
  <r>
    <n v="9687288558"/>
    <d v="2018-10-21T00:00:00"/>
    <n v="4"/>
    <x v="2"/>
    <x v="2"/>
    <x v="115"/>
    <n v="40"/>
    <s v="F"/>
    <m/>
    <n v="976"/>
    <x v="129"/>
    <n v="799.59999999999991"/>
    <n v="8280.7890410958898"/>
    <n v="10"/>
  </r>
  <r>
    <n v="9687288558"/>
    <d v="2018-10-25T00:00:00"/>
    <n v="2"/>
    <x v="8"/>
    <x v="8"/>
    <x v="80"/>
    <n v="60"/>
    <s v="M"/>
    <m/>
    <n v="258"/>
    <x v="129"/>
    <n v="799.59999999999991"/>
    <n v="8280.7890410958898"/>
    <n v="10"/>
  </r>
  <r>
    <n v="9696800096"/>
    <d v="2018-01-11T00:00:00"/>
    <n v="4"/>
    <x v="41"/>
    <x v="37"/>
    <x v="104"/>
    <n v="25"/>
    <s v="M"/>
    <m/>
    <n v="880"/>
    <x v="1303"/>
    <n v="787.02"/>
    <n v="8150.5084931506844"/>
    <n v="1"/>
  </r>
  <r>
    <n v="9696800096"/>
    <d v="2018-01-30T00:00:00"/>
    <n v="3"/>
    <x v="14"/>
    <x v="13"/>
    <x v="95"/>
    <n v="58"/>
    <s v="M"/>
    <m/>
    <n v="621"/>
    <x v="1303"/>
    <n v="787.02"/>
    <n v="8150.5084931506844"/>
    <n v="1"/>
  </r>
  <r>
    <n v="9696800096"/>
    <d v="2018-02-13T00:00:00"/>
    <n v="2"/>
    <x v="48"/>
    <x v="39"/>
    <x v="16"/>
    <n v="46"/>
    <s v="F"/>
    <m/>
    <n v="428"/>
    <x v="1303"/>
    <n v="787.02"/>
    <n v="8150.5084931506844"/>
    <n v="2"/>
  </r>
  <r>
    <n v="9696800096"/>
    <d v="2018-02-20T00:00:00"/>
    <n v="5"/>
    <x v="16"/>
    <x v="15"/>
    <x v="108"/>
    <n v="40"/>
    <s v="M"/>
    <m/>
    <n v="720"/>
    <x v="1303"/>
    <n v="787.02"/>
    <n v="8150.5084931506844"/>
    <n v="2"/>
  </r>
  <r>
    <n v="9696800096"/>
    <d v="2018-03-12T00:00:00"/>
    <n v="2"/>
    <x v="42"/>
    <x v="10"/>
    <x v="24"/>
    <n v="37"/>
    <s v="M"/>
    <m/>
    <n v="472"/>
    <x v="1303"/>
    <n v="787.02"/>
    <n v="8150.5084931506844"/>
    <n v="3"/>
  </r>
  <r>
    <n v="9696800096"/>
    <d v="2018-04-02T00:00:00"/>
    <n v="6"/>
    <x v="25"/>
    <x v="24"/>
    <x v="117"/>
    <n v="38"/>
    <s v="F"/>
    <m/>
    <n v="1500"/>
    <x v="1303"/>
    <n v="787.02"/>
    <n v="8150.5084931506844"/>
    <n v="4"/>
  </r>
  <r>
    <n v="9696800096"/>
    <d v="2018-05-06T00:00:00"/>
    <n v="1"/>
    <x v="43"/>
    <x v="6"/>
    <x v="75"/>
    <n v="54"/>
    <s v="F"/>
    <m/>
    <n v="116"/>
    <x v="1303"/>
    <n v="787.02"/>
    <n v="8150.5084931506844"/>
    <n v="5"/>
  </r>
  <r>
    <n v="9696800096"/>
    <d v="2018-05-10T00:00:00"/>
    <n v="1"/>
    <x v="10"/>
    <x v="9"/>
    <x v="118"/>
    <n v="25"/>
    <s v="M"/>
    <m/>
    <n v="230"/>
    <x v="1303"/>
    <n v="787.02"/>
    <n v="8150.5084931506844"/>
    <n v="5"/>
  </r>
  <r>
    <n v="9696800096"/>
    <d v="2018-05-17T00:00:00"/>
    <n v="6"/>
    <x v="24"/>
    <x v="23"/>
    <x v="97"/>
    <n v="44"/>
    <s v="F"/>
    <m/>
    <n v="870"/>
    <x v="1303"/>
    <n v="787.02"/>
    <n v="8150.5084931506844"/>
    <n v="5"/>
  </r>
  <r>
    <n v="9696800096"/>
    <d v="2018-05-26T00:00:00"/>
    <n v="2"/>
    <x v="20"/>
    <x v="19"/>
    <x v="47"/>
    <n v="56"/>
    <s v="F"/>
    <m/>
    <n v="382"/>
    <x v="1303"/>
    <n v="787.02"/>
    <n v="8150.5084931506844"/>
    <n v="5"/>
  </r>
  <r>
    <n v="9696800096"/>
    <d v="2018-05-27T00:00:00"/>
    <n v="6"/>
    <x v="20"/>
    <x v="19"/>
    <x v="75"/>
    <n v="33"/>
    <s v="M"/>
    <m/>
    <n v="696"/>
    <x v="1303"/>
    <n v="787.02"/>
    <n v="8150.5084931506844"/>
    <n v="5"/>
  </r>
  <r>
    <n v="9696800096"/>
    <d v="2018-06-02T00:00:00"/>
    <n v="7"/>
    <x v="46"/>
    <x v="9"/>
    <x v="86"/>
    <n v="27"/>
    <s v="F"/>
    <m/>
    <n v="539"/>
    <x v="1303"/>
    <n v="787.02"/>
    <n v="8150.5084931506844"/>
    <n v="6"/>
  </r>
  <r>
    <n v="9696800096"/>
    <d v="2018-06-02T00:00:00"/>
    <n v="3"/>
    <x v="3"/>
    <x v="3"/>
    <x v="135"/>
    <n v="36"/>
    <s v="M"/>
    <m/>
    <n v="321"/>
    <x v="1303"/>
    <n v="787.02"/>
    <n v="8150.5084931506844"/>
    <n v="6"/>
  </r>
  <r>
    <n v="9696800096"/>
    <d v="2018-06-09T00:00:00"/>
    <n v="5"/>
    <x v="11"/>
    <x v="10"/>
    <x v="161"/>
    <n v="26"/>
    <s v="F"/>
    <m/>
    <n v="1235"/>
    <x v="1303"/>
    <n v="787.02"/>
    <n v="8150.5084931506844"/>
    <n v="6"/>
  </r>
  <r>
    <n v="9696800096"/>
    <d v="2018-06-10T00:00:00"/>
    <n v="1"/>
    <x v="0"/>
    <x v="0"/>
    <x v="58"/>
    <n v="27"/>
    <s v="M"/>
    <m/>
    <n v="166"/>
    <x v="1303"/>
    <n v="787.02"/>
    <n v="8150.5084931506844"/>
    <n v="6"/>
  </r>
  <r>
    <n v="9696800096"/>
    <d v="2018-06-23T00:00:00"/>
    <n v="7"/>
    <x v="46"/>
    <x v="9"/>
    <x v="141"/>
    <n v="53"/>
    <s v="M"/>
    <m/>
    <n v="567"/>
    <x v="1303"/>
    <n v="787.02"/>
    <n v="8150.5084931506844"/>
    <n v="6"/>
  </r>
  <r>
    <n v="9696800096"/>
    <d v="2018-06-30T00:00:00"/>
    <n v="1"/>
    <x v="20"/>
    <x v="19"/>
    <x v="97"/>
    <n v="29"/>
    <s v="F"/>
    <m/>
    <n v="145"/>
    <x v="1303"/>
    <n v="787.02"/>
    <n v="8150.5084931506844"/>
    <n v="6"/>
  </r>
  <r>
    <n v="9696800096"/>
    <d v="2018-07-20T00:00:00"/>
    <n v="6"/>
    <x v="41"/>
    <x v="37"/>
    <x v="145"/>
    <n v="27"/>
    <s v="F"/>
    <m/>
    <n v="1476"/>
    <x v="1303"/>
    <n v="787.02"/>
    <n v="8150.5084931506844"/>
    <n v="7"/>
  </r>
  <r>
    <n v="9696800096"/>
    <d v="2018-08-03T00:00:00"/>
    <n v="4"/>
    <x v="41"/>
    <x v="37"/>
    <x v="5"/>
    <n v="61"/>
    <s v="F"/>
    <m/>
    <n v="452"/>
    <x v="1303"/>
    <n v="787.02"/>
    <n v="8150.5084931506844"/>
    <n v="8"/>
  </r>
  <r>
    <n v="9696800096"/>
    <d v="2018-08-10T00:00:00"/>
    <n v="1"/>
    <x v="42"/>
    <x v="10"/>
    <x v="49"/>
    <n v="64"/>
    <s v="F"/>
    <m/>
    <n v="170"/>
    <x v="1303"/>
    <n v="787.02"/>
    <n v="8150.5084931506844"/>
    <n v="8"/>
  </r>
  <r>
    <n v="9696800096"/>
    <d v="2018-09-21T00:00:00"/>
    <n v="4"/>
    <x v="40"/>
    <x v="36"/>
    <x v="163"/>
    <n v="41"/>
    <s v="M"/>
    <m/>
    <n v="700"/>
    <x v="1303"/>
    <n v="787.02"/>
    <n v="8150.5084931506844"/>
    <n v="9"/>
  </r>
  <r>
    <n v="9696800096"/>
    <d v="2018-09-28T00:00:00"/>
    <n v="3"/>
    <x v="13"/>
    <x v="12"/>
    <x v="44"/>
    <n v="34"/>
    <s v="F"/>
    <m/>
    <n v="735"/>
    <x v="1303"/>
    <n v="787.02"/>
    <n v="8150.5084931506844"/>
    <n v="9"/>
  </r>
  <r>
    <n v="9696800096"/>
    <d v="2018-10-06T00:00:00"/>
    <n v="1"/>
    <x v="36"/>
    <x v="32"/>
    <x v="58"/>
    <n v="56"/>
    <s v="M"/>
    <m/>
    <n v="166"/>
    <x v="1303"/>
    <n v="787.02"/>
    <n v="8150.5084931506844"/>
    <n v="10"/>
  </r>
  <r>
    <n v="9696800096"/>
    <d v="2018-10-08T00:00:00"/>
    <n v="1"/>
    <x v="33"/>
    <x v="31"/>
    <x v="149"/>
    <n v="50"/>
    <s v="M"/>
    <m/>
    <n v="168"/>
    <x v="1303"/>
    <n v="787.02"/>
    <n v="8150.5084931506844"/>
    <n v="10"/>
  </r>
  <r>
    <n v="9696800096"/>
    <d v="2018-10-11T00:00:00"/>
    <n v="6"/>
    <x v="31"/>
    <x v="29"/>
    <x v="138"/>
    <n v="53"/>
    <s v="F"/>
    <m/>
    <n v="456"/>
    <x v="1303"/>
    <n v="787.02"/>
    <n v="8150.5084931506844"/>
    <n v="10"/>
  </r>
  <r>
    <n v="9696800096"/>
    <d v="2018-10-18T00:00:00"/>
    <n v="5"/>
    <x v="42"/>
    <x v="10"/>
    <x v="175"/>
    <n v="28"/>
    <s v="M"/>
    <m/>
    <n v="680"/>
    <x v="1303"/>
    <n v="787.02"/>
    <n v="8150.5084931506844"/>
    <n v="10"/>
  </r>
  <r>
    <n v="9696800096"/>
    <d v="2018-10-26T00:00:00"/>
    <n v="5"/>
    <x v="24"/>
    <x v="23"/>
    <x v="43"/>
    <n v="64"/>
    <s v="M"/>
    <m/>
    <n v="430"/>
    <x v="1303"/>
    <n v="787.02"/>
    <n v="8150.5084931506844"/>
    <n v="10"/>
  </r>
  <r>
    <n v="9696800096"/>
    <d v="2018-10-29T00:00:00"/>
    <n v="6"/>
    <x v="5"/>
    <x v="5"/>
    <x v="69"/>
    <n v="46"/>
    <s v="M"/>
    <m/>
    <n v="1026"/>
    <x v="1303"/>
    <n v="787.02"/>
    <n v="8150.5084931506844"/>
    <n v="10"/>
  </r>
  <r>
    <n v="9696800096"/>
    <d v="2018-11-07T00:00:00"/>
    <n v="5"/>
    <x v="22"/>
    <x v="21"/>
    <x v="156"/>
    <n v="57"/>
    <s v="F"/>
    <m/>
    <n v="785"/>
    <x v="1303"/>
    <n v="787.02"/>
    <n v="8150.5084931506844"/>
    <n v="11"/>
  </r>
  <r>
    <n v="9698105727"/>
    <d v="2018-01-22T00:00:00"/>
    <n v="7"/>
    <x v="7"/>
    <x v="7"/>
    <x v="12"/>
    <n v="36"/>
    <s v="F"/>
    <m/>
    <n v="987"/>
    <x v="295"/>
    <n v="603.43000000000006"/>
    <n v="6249.2202739726026"/>
    <n v="1"/>
  </r>
  <r>
    <n v="9698105727"/>
    <d v="2018-02-12T00:00:00"/>
    <n v="1"/>
    <x v="2"/>
    <x v="2"/>
    <x v="164"/>
    <n v="46"/>
    <s v="M"/>
    <m/>
    <n v="88"/>
    <x v="295"/>
    <n v="603.43000000000006"/>
    <n v="6249.2202739726026"/>
    <n v="2"/>
  </r>
  <r>
    <n v="9698105727"/>
    <d v="2018-02-14T00:00:00"/>
    <n v="6"/>
    <x v="13"/>
    <x v="12"/>
    <x v="16"/>
    <n v="60"/>
    <s v="F"/>
    <m/>
    <n v="1284"/>
    <x v="295"/>
    <n v="603.43000000000006"/>
    <n v="6249.2202739726026"/>
    <n v="2"/>
  </r>
  <r>
    <n v="9698105727"/>
    <d v="2018-02-19T00:00:00"/>
    <n v="2"/>
    <x v="46"/>
    <x v="9"/>
    <x v="19"/>
    <n v="52"/>
    <s v="F"/>
    <m/>
    <n v="186"/>
    <x v="295"/>
    <n v="603.43000000000006"/>
    <n v="6249.2202739726026"/>
    <n v="2"/>
  </r>
  <r>
    <n v="9698105727"/>
    <d v="2018-03-20T00:00:00"/>
    <n v="1"/>
    <x v="31"/>
    <x v="29"/>
    <x v="170"/>
    <n v="31"/>
    <s v="F"/>
    <m/>
    <n v="85"/>
    <x v="295"/>
    <n v="603.43000000000006"/>
    <n v="6249.2202739726026"/>
    <n v="3"/>
  </r>
  <r>
    <n v="9698105727"/>
    <d v="2018-03-27T00:00:00"/>
    <n v="6"/>
    <x v="46"/>
    <x v="9"/>
    <x v="141"/>
    <n v="48"/>
    <s v="M"/>
    <m/>
    <n v="486"/>
    <x v="295"/>
    <n v="603.43000000000006"/>
    <n v="6249.2202739726026"/>
    <n v="3"/>
  </r>
  <r>
    <n v="9698105727"/>
    <d v="2018-04-03T00:00:00"/>
    <n v="5"/>
    <x v="31"/>
    <x v="29"/>
    <x v="171"/>
    <n v="27"/>
    <s v="M"/>
    <m/>
    <n v="1095"/>
    <x v="295"/>
    <n v="603.43000000000006"/>
    <n v="6249.2202739726026"/>
    <n v="4"/>
  </r>
  <r>
    <n v="9698105727"/>
    <d v="2018-04-18T00:00:00"/>
    <n v="3"/>
    <x v="35"/>
    <x v="21"/>
    <x v="15"/>
    <n v="52"/>
    <s v="M"/>
    <m/>
    <n v="411"/>
    <x v="295"/>
    <n v="603.43000000000006"/>
    <n v="6249.2202739726026"/>
    <n v="4"/>
  </r>
  <r>
    <n v="9698105727"/>
    <d v="2018-05-06T00:00:00"/>
    <n v="7"/>
    <x v="5"/>
    <x v="5"/>
    <x v="75"/>
    <n v="56"/>
    <s v="M"/>
    <m/>
    <n v="812"/>
    <x v="295"/>
    <n v="603.43000000000006"/>
    <n v="6249.2202739726026"/>
    <n v="5"/>
  </r>
  <r>
    <n v="9698105727"/>
    <d v="2018-05-09T00:00:00"/>
    <n v="4"/>
    <x v="20"/>
    <x v="19"/>
    <x v="103"/>
    <n v="63"/>
    <s v="F"/>
    <m/>
    <n v="800"/>
    <x v="295"/>
    <n v="603.43000000000006"/>
    <n v="6249.2202739726026"/>
    <n v="5"/>
  </r>
  <r>
    <n v="9698105727"/>
    <d v="2018-05-26T00:00:00"/>
    <n v="3"/>
    <x v="29"/>
    <x v="27"/>
    <x v="13"/>
    <n v="46"/>
    <s v="F"/>
    <m/>
    <n v="402"/>
    <x v="295"/>
    <n v="603.43000000000006"/>
    <n v="6249.2202739726026"/>
    <n v="5"/>
  </r>
  <r>
    <n v="9698105727"/>
    <d v="2018-06-14T00:00:00"/>
    <n v="3"/>
    <x v="36"/>
    <x v="32"/>
    <x v="37"/>
    <n v="28"/>
    <s v="F"/>
    <m/>
    <n v="537"/>
    <x v="295"/>
    <n v="603.43000000000006"/>
    <n v="6249.2202739726026"/>
    <n v="6"/>
  </r>
  <r>
    <n v="9698105727"/>
    <d v="2018-06-20T00:00:00"/>
    <n v="6"/>
    <x v="16"/>
    <x v="15"/>
    <x v="141"/>
    <n v="50"/>
    <s v="M"/>
    <m/>
    <n v="486"/>
    <x v="295"/>
    <n v="603.43000000000006"/>
    <n v="6249.2202739726026"/>
    <n v="6"/>
  </r>
  <r>
    <n v="9698105727"/>
    <d v="2018-07-03T00:00:00"/>
    <n v="7"/>
    <x v="12"/>
    <x v="11"/>
    <x v="126"/>
    <n v="62"/>
    <s v="F"/>
    <m/>
    <n v="1463"/>
    <x v="295"/>
    <n v="603.43000000000006"/>
    <n v="6249.2202739726026"/>
    <n v="7"/>
  </r>
  <r>
    <n v="9698105727"/>
    <d v="2018-08-17T00:00:00"/>
    <n v="5"/>
    <x v="47"/>
    <x v="37"/>
    <x v="121"/>
    <n v="39"/>
    <s v="F"/>
    <m/>
    <n v="625"/>
    <x v="295"/>
    <n v="603.43000000000006"/>
    <n v="6249.2202739726026"/>
    <n v="8"/>
  </r>
  <r>
    <n v="9698105727"/>
    <d v="2018-09-02T00:00:00"/>
    <n v="4"/>
    <x v="19"/>
    <x v="18"/>
    <x v="107"/>
    <n v="46"/>
    <s v="F"/>
    <m/>
    <n v="956"/>
    <x v="295"/>
    <n v="603.43000000000006"/>
    <n v="6249.2202739726026"/>
    <n v="9"/>
  </r>
  <r>
    <n v="9698105727"/>
    <d v="2018-09-02T00:00:00"/>
    <n v="2"/>
    <x v="18"/>
    <x v="17"/>
    <x v="8"/>
    <n v="55"/>
    <s v="M"/>
    <m/>
    <n v="344"/>
    <x v="295"/>
    <n v="603.43000000000006"/>
    <n v="6249.2202739726026"/>
    <n v="9"/>
  </r>
  <r>
    <n v="9698105727"/>
    <d v="2018-09-24T00:00:00"/>
    <n v="2"/>
    <x v="45"/>
    <x v="0"/>
    <x v="153"/>
    <n v="32"/>
    <s v="M"/>
    <m/>
    <n v="412"/>
    <x v="295"/>
    <n v="603.43000000000006"/>
    <n v="6249.2202739726026"/>
    <n v="9"/>
  </r>
  <r>
    <n v="9698105727"/>
    <d v="2018-10-09T00:00:00"/>
    <n v="6"/>
    <x v="32"/>
    <x v="30"/>
    <x v="41"/>
    <n v="43"/>
    <s v="M"/>
    <n v="1"/>
    <n v="966"/>
    <x v="295"/>
    <n v="603.43000000000006"/>
    <n v="6249.2202739726026"/>
    <n v="10"/>
  </r>
  <r>
    <n v="9699593520"/>
    <d v="2018-01-09T00:00:00"/>
    <n v="5"/>
    <x v="46"/>
    <x v="9"/>
    <x v="28"/>
    <n v="62"/>
    <s v="M"/>
    <m/>
    <n v="910"/>
    <x v="329"/>
    <n v="672.8"/>
    <n v="6967.627397260273"/>
    <n v="1"/>
  </r>
  <r>
    <n v="9699593520"/>
    <d v="2018-01-27T00:00:00"/>
    <n v="3"/>
    <x v="18"/>
    <x v="17"/>
    <x v="156"/>
    <n v="57"/>
    <s v="F"/>
    <m/>
    <n v="471"/>
    <x v="329"/>
    <n v="672.8"/>
    <n v="6967.627397260273"/>
    <n v="1"/>
  </r>
  <r>
    <n v="9699593520"/>
    <d v="2018-02-06T00:00:00"/>
    <n v="7"/>
    <x v="44"/>
    <x v="38"/>
    <x v="3"/>
    <n v="55"/>
    <s v="F"/>
    <m/>
    <n v="1659"/>
    <x v="329"/>
    <n v="672.8"/>
    <n v="6967.627397260273"/>
    <n v="2"/>
  </r>
  <r>
    <n v="9699593520"/>
    <d v="2018-02-26T00:00:00"/>
    <n v="3"/>
    <x v="45"/>
    <x v="0"/>
    <x v="6"/>
    <n v="26"/>
    <s v="M"/>
    <m/>
    <n v="543"/>
    <x v="329"/>
    <n v="672.8"/>
    <n v="6967.627397260273"/>
    <n v="2"/>
  </r>
  <r>
    <n v="9699593520"/>
    <d v="2018-04-01T00:00:00"/>
    <n v="3"/>
    <x v="6"/>
    <x v="6"/>
    <x v="172"/>
    <n v="37"/>
    <s v="M"/>
    <m/>
    <n v="633"/>
    <x v="329"/>
    <n v="672.8"/>
    <n v="6967.627397260273"/>
    <n v="4"/>
  </r>
  <r>
    <n v="9699593520"/>
    <d v="2018-04-11T00:00:00"/>
    <n v="2"/>
    <x v="2"/>
    <x v="2"/>
    <x v="82"/>
    <n v="49"/>
    <s v="F"/>
    <m/>
    <n v="286"/>
    <x v="329"/>
    <n v="672.8"/>
    <n v="6967.627397260273"/>
    <n v="4"/>
  </r>
  <r>
    <n v="9699593520"/>
    <d v="2018-04-24T00:00:00"/>
    <n v="3"/>
    <x v="46"/>
    <x v="9"/>
    <x v="29"/>
    <n v="56"/>
    <s v="F"/>
    <m/>
    <n v="558"/>
    <x v="329"/>
    <n v="672.8"/>
    <n v="6967.627397260273"/>
    <n v="4"/>
  </r>
  <r>
    <n v="9699593520"/>
    <d v="2018-05-02T00:00:00"/>
    <n v="4"/>
    <x v="6"/>
    <x v="6"/>
    <x v="143"/>
    <n v="55"/>
    <s v="F"/>
    <n v="1"/>
    <n v="732"/>
    <x v="329"/>
    <n v="672.8"/>
    <n v="6967.627397260273"/>
    <n v="5"/>
  </r>
  <r>
    <n v="9699593520"/>
    <d v="2018-05-14T00:00:00"/>
    <n v="4"/>
    <x v="15"/>
    <x v="14"/>
    <x v="8"/>
    <n v="63"/>
    <s v="M"/>
    <m/>
    <n v="688"/>
    <x v="329"/>
    <n v="672.8"/>
    <n v="6967.627397260273"/>
    <n v="5"/>
  </r>
  <r>
    <n v="9699593520"/>
    <d v="2018-05-18T00:00:00"/>
    <n v="2"/>
    <x v="15"/>
    <x v="14"/>
    <x v="43"/>
    <n v="26"/>
    <s v="M"/>
    <m/>
    <n v="172"/>
    <x v="329"/>
    <n v="672.8"/>
    <n v="6967.627397260273"/>
    <n v="5"/>
  </r>
  <r>
    <n v="9699593520"/>
    <d v="2018-05-19T00:00:00"/>
    <n v="6"/>
    <x v="4"/>
    <x v="4"/>
    <x v="127"/>
    <n v="42"/>
    <s v="M"/>
    <m/>
    <n v="1368"/>
    <x v="329"/>
    <n v="672.8"/>
    <n v="6967.627397260273"/>
    <n v="5"/>
  </r>
  <r>
    <n v="9699593520"/>
    <d v="2018-05-20T00:00:00"/>
    <n v="7"/>
    <x v="45"/>
    <x v="0"/>
    <x v="117"/>
    <n v="65"/>
    <s v="F"/>
    <m/>
    <n v="1750"/>
    <x v="329"/>
    <n v="672.8"/>
    <n v="6967.627397260273"/>
    <n v="5"/>
  </r>
  <r>
    <n v="9699593520"/>
    <d v="2018-05-27T00:00:00"/>
    <n v="3"/>
    <x v="7"/>
    <x v="7"/>
    <x v="60"/>
    <n v="37"/>
    <s v="F"/>
    <m/>
    <n v="651"/>
    <x v="329"/>
    <n v="672.8"/>
    <n v="6967.627397260273"/>
    <n v="5"/>
  </r>
  <r>
    <n v="9699593520"/>
    <d v="2018-06-24T00:00:00"/>
    <n v="7"/>
    <x v="27"/>
    <x v="26"/>
    <x v="67"/>
    <n v="36"/>
    <s v="F"/>
    <m/>
    <n v="1512"/>
    <x v="329"/>
    <n v="672.8"/>
    <n v="6967.627397260273"/>
    <n v="6"/>
  </r>
  <r>
    <n v="9699593520"/>
    <d v="2018-06-29T00:00:00"/>
    <n v="6"/>
    <x v="7"/>
    <x v="7"/>
    <x v="57"/>
    <n v="33"/>
    <s v="M"/>
    <m/>
    <n v="1152"/>
    <x v="329"/>
    <n v="672.8"/>
    <n v="6967.627397260273"/>
    <n v="6"/>
  </r>
  <r>
    <n v="9699593520"/>
    <d v="2018-07-02T00:00:00"/>
    <n v="4"/>
    <x v="25"/>
    <x v="24"/>
    <x v="18"/>
    <n v="31"/>
    <s v="F"/>
    <m/>
    <n v="784"/>
    <x v="329"/>
    <n v="672.8"/>
    <n v="6967.627397260273"/>
    <n v="7"/>
  </r>
  <r>
    <n v="9699593520"/>
    <d v="2018-07-18T00:00:00"/>
    <n v="2"/>
    <x v="38"/>
    <x v="34"/>
    <x v="172"/>
    <n v="60"/>
    <s v="M"/>
    <m/>
    <n v="422"/>
    <x v="329"/>
    <n v="672.8"/>
    <n v="6967.627397260273"/>
    <n v="7"/>
  </r>
  <r>
    <n v="9699593520"/>
    <d v="2018-07-19T00:00:00"/>
    <n v="3"/>
    <x v="5"/>
    <x v="5"/>
    <x v="101"/>
    <n v="26"/>
    <s v="F"/>
    <m/>
    <n v="366"/>
    <x v="329"/>
    <n v="672.8"/>
    <n v="6967.627397260273"/>
    <n v="7"/>
  </r>
  <r>
    <n v="9699593520"/>
    <d v="2018-07-24T00:00:00"/>
    <n v="1"/>
    <x v="26"/>
    <x v="25"/>
    <x v="88"/>
    <n v="58"/>
    <s v="F"/>
    <m/>
    <n v="106"/>
    <x v="329"/>
    <n v="672.8"/>
    <n v="6967.627397260273"/>
    <n v="7"/>
  </r>
  <r>
    <n v="9699593520"/>
    <d v="2018-08-11T00:00:00"/>
    <n v="3"/>
    <x v="28"/>
    <x v="17"/>
    <x v="127"/>
    <n v="44"/>
    <s v="M"/>
    <m/>
    <n v="684"/>
    <x v="329"/>
    <n v="672.8"/>
    <n v="6967.627397260273"/>
    <n v="8"/>
  </r>
  <r>
    <n v="9699593520"/>
    <d v="2018-08-15T00:00:00"/>
    <n v="3"/>
    <x v="19"/>
    <x v="18"/>
    <x v="27"/>
    <n v="44"/>
    <s v="F"/>
    <m/>
    <n v="252"/>
    <x v="329"/>
    <n v="672.8"/>
    <n v="6967.627397260273"/>
    <n v="8"/>
  </r>
  <r>
    <n v="9699593520"/>
    <d v="2018-08-17T00:00:00"/>
    <n v="2"/>
    <x v="4"/>
    <x v="4"/>
    <x v="12"/>
    <n v="60"/>
    <s v="F"/>
    <n v="1"/>
    <n v="282"/>
    <x v="329"/>
    <n v="672.8"/>
    <n v="6967.627397260273"/>
    <n v="8"/>
  </r>
  <r>
    <n v="9699593520"/>
    <d v="2018-09-06T00:00:00"/>
    <n v="6"/>
    <x v="27"/>
    <x v="26"/>
    <x v="141"/>
    <n v="25"/>
    <s v="F"/>
    <m/>
    <n v="486"/>
    <x v="329"/>
    <n v="672.8"/>
    <n v="6967.627397260273"/>
    <n v="9"/>
  </r>
  <r>
    <n v="9699593520"/>
    <d v="2018-10-09T00:00:00"/>
    <n v="4"/>
    <x v="49"/>
    <x v="40"/>
    <x v="48"/>
    <n v="62"/>
    <s v="M"/>
    <m/>
    <n v="376"/>
    <x v="329"/>
    <n v="672.8"/>
    <n v="6967.627397260273"/>
    <n v="10"/>
  </r>
  <r>
    <n v="9699593520"/>
    <d v="2018-10-10T00:00:00"/>
    <n v="4"/>
    <x v="27"/>
    <x v="26"/>
    <x v="93"/>
    <n v="61"/>
    <s v="M"/>
    <n v="1"/>
    <n v="908"/>
    <x v="329"/>
    <n v="672.8"/>
    <n v="6967.627397260273"/>
    <n v="10"/>
  </r>
  <r>
    <n v="9699593520"/>
    <d v="2018-10-16T00:00:00"/>
    <n v="2"/>
    <x v="36"/>
    <x v="32"/>
    <x v="6"/>
    <n v="37"/>
    <s v="M"/>
    <m/>
    <n v="362"/>
    <x v="329"/>
    <n v="672.8"/>
    <n v="6967.627397260273"/>
    <n v="10"/>
  </r>
  <r>
    <n v="9699593520"/>
    <d v="2018-10-18T00:00:00"/>
    <n v="6"/>
    <x v="26"/>
    <x v="25"/>
    <x v="117"/>
    <n v="48"/>
    <s v="M"/>
    <m/>
    <n v="1500"/>
    <x v="329"/>
    <n v="672.8"/>
    <n v="6967.627397260273"/>
    <n v="10"/>
  </r>
  <r>
    <n v="9699593520"/>
    <d v="2018-11-02T00:00:00"/>
    <n v="2"/>
    <x v="41"/>
    <x v="37"/>
    <x v="122"/>
    <n v="54"/>
    <s v="M"/>
    <m/>
    <n v="190"/>
    <x v="329"/>
    <n v="672.8"/>
    <n v="6967.627397260273"/>
    <n v="11"/>
  </r>
  <r>
    <n v="9706194207"/>
    <d v="2018-01-05T00:00:00"/>
    <n v="2"/>
    <x v="18"/>
    <x v="17"/>
    <x v="120"/>
    <n v="61"/>
    <s v="M"/>
    <m/>
    <n v="218"/>
    <x v="556"/>
    <n v="553.99"/>
    <n v="5737.2115068493158"/>
    <n v="1"/>
  </r>
  <r>
    <n v="9706194207"/>
    <d v="2018-01-24T00:00:00"/>
    <n v="2"/>
    <x v="18"/>
    <x v="17"/>
    <x v="22"/>
    <n v="28"/>
    <s v="F"/>
    <m/>
    <n v="374"/>
    <x v="556"/>
    <n v="553.99"/>
    <n v="5737.2115068493158"/>
    <n v="1"/>
  </r>
  <r>
    <n v="9706194207"/>
    <d v="2018-02-11T00:00:00"/>
    <n v="6"/>
    <x v="30"/>
    <x v="28"/>
    <x v="21"/>
    <n v="39"/>
    <s v="M"/>
    <m/>
    <n v="960"/>
    <x v="556"/>
    <n v="553.99"/>
    <n v="5737.2115068493158"/>
    <n v="2"/>
  </r>
  <r>
    <n v="9706194207"/>
    <d v="2018-02-18T00:00:00"/>
    <n v="2"/>
    <x v="37"/>
    <x v="33"/>
    <x v="19"/>
    <n v="59"/>
    <s v="M"/>
    <m/>
    <n v="186"/>
    <x v="556"/>
    <n v="553.99"/>
    <n v="5737.2115068493158"/>
    <n v="2"/>
  </r>
  <r>
    <n v="9706194207"/>
    <d v="2018-03-01T00:00:00"/>
    <n v="4"/>
    <x v="4"/>
    <x v="4"/>
    <x v="3"/>
    <n v="56"/>
    <s v="F"/>
    <m/>
    <n v="948"/>
    <x v="556"/>
    <n v="553.99"/>
    <n v="5737.2115068493158"/>
    <n v="3"/>
  </r>
  <r>
    <n v="9706194207"/>
    <d v="2018-03-22T00:00:00"/>
    <n v="3"/>
    <x v="12"/>
    <x v="11"/>
    <x v="74"/>
    <n v="38"/>
    <s v="F"/>
    <n v="1"/>
    <n v="729"/>
    <x v="556"/>
    <n v="553.99"/>
    <n v="5737.2115068493158"/>
    <n v="3"/>
  </r>
  <r>
    <n v="9706194207"/>
    <d v="2018-03-30T00:00:00"/>
    <n v="3"/>
    <x v="16"/>
    <x v="15"/>
    <x v="41"/>
    <n v="49"/>
    <s v="F"/>
    <m/>
    <n v="483"/>
    <x v="556"/>
    <n v="553.99"/>
    <n v="5737.2115068493158"/>
    <n v="3"/>
  </r>
  <r>
    <n v="9706194207"/>
    <d v="2018-05-05T00:00:00"/>
    <n v="2"/>
    <x v="18"/>
    <x v="17"/>
    <x v="163"/>
    <n v="39"/>
    <s v="M"/>
    <m/>
    <n v="350"/>
    <x v="556"/>
    <n v="553.99"/>
    <n v="5737.2115068493158"/>
    <n v="5"/>
  </r>
  <r>
    <n v="9706194207"/>
    <d v="2018-05-07T00:00:00"/>
    <n v="4"/>
    <x v="13"/>
    <x v="12"/>
    <x v="27"/>
    <n v="44"/>
    <s v="M"/>
    <m/>
    <n v="336"/>
    <x v="556"/>
    <n v="553.99"/>
    <n v="5737.2115068493158"/>
    <n v="5"/>
  </r>
  <r>
    <n v="9706194207"/>
    <d v="2018-05-08T00:00:00"/>
    <n v="2"/>
    <x v="7"/>
    <x v="7"/>
    <x v="21"/>
    <n v="32"/>
    <s v="F"/>
    <m/>
    <n v="320"/>
    <x v="556"/>
    <n v="553.99"/>
    <n v="5737.2115068493158"/>
    <n v="5"/>
  </r>
  <r>
    <n v="9706194207"/>
    <d v="2018-05-14T00:00:00"/>
    <n v="1"/>
    <x v="9"/>
    <x v="4"/>
    <x v="78"/>
    <n v="46"/>
    <s v="M"/>
    <m/>
    <n v="150"/>
    <x v="556"/>
    <n v="553.99"/>
    <n v="5737.2115068493158"/>
    <n v="5"/>
  </r>
  <r>
    <n v="9706194207"/>
    <d v="2018-06-07T00:00:00"/>
    <n v="1"/>
    <x v="48"/>
    <x v="39"/>
    <x v="63"/>
    <n v="36"/>
    <s v="F"/>
    <m/>
    <n v="178"/>
    <x v="556"/>
    <n v="553.99"/>
    <n v="5737.2115068493158"/>
    <n v="6"/>
  </r>
  <r>
    <n v="9706194207"/>
    <d v="2018-06-30T00:00:00"/>
    <n v="1"/>
    <x v="42"/>
    <x v="10"/>
    <x v="145"/>
    <n v="43"/>
    <s v="M"/>
    <m/>
    <n v="246"/>
    <x v="556"/>
    <n v="553.99"/>
    <n v="5737.2115068493158"/>
    <n v="6"/>
  </r>
  <r>
    <n v="9706194207"/>
    <d v="2018-07-05T00:00:00"/>
    <n v="4"/>
    <x v="49"/>
    <x v="40"/>
    <x v="57"/>
    <n v="45"/>
    <s v="F"/>
    <m/>
    <n v="768"/>
    <x v="556"/>
    <n v="553.99"/>
    <n v="5737.2115068493158"/>
    <n v="7"/>
  </r>
  <r>
    <n v="9706194207"/>
    <d v="2018-08-18T00:00:00"/>
    <n v="5"/>
    <x v="37"/>
    <x v="33"/>
    <x v="143"/>
    <n v="65"/>
    <s v="M"/>
    <m/>
    <n v="915"/>
    <x v="556"/>
    <n v="553.99"/>
    <n v="5737.2115068493158"/>
    <n v="8"/>
  </r>
  <r>
    <n v="9706194207"/>
    <d v="2018-08-19T00:00:00"/>
    <n v="3"/>
    <x v="33"/>
    <x v="31"/>
    <x v="76"/>
    <n v="33"/>
    <s v="M"/>
    <m/>
    <n v="357"/>
    <x v="556"/>
    <n v="553.99"/>
    <n v="5737.2115068493158"/>
    <n v="8"/>
  </r>
  <r>
    <n v="9706194207"/>
    <d v="2018-09-02T00:00:00"/>
    <n v="5"/>
    <x v="49"/>
    <x v="40"/>
    <x v="174"/>
    <n v="34"/>
    <s v="F"/>
    <n v="1"/>
    <n v="940"/>
    <x v="556"/>
    <n v="553.99"/>
    <n v="5737.2115068493158"/>
    <n v="9"/>
  </r>
  <r>
    <n v="9706194207"/>
    <d v="2018-09-03T00:00:00"/>
    <n v="1"/>
    <x v="44"/>
    <x v="38"/>
    <x v="1"/>
    <n v="31"/>
    <s v="M"/>
    <m/>
    <n v="103"/>
    <x v="556"/>
    <n v="553.99"/>
    <n v="5737.2115068493158"/>
    <n v="9"/>
  </r>
  <r>
    <n v="9706194207"/>
    <d v="2018-09-10T00:00:00"/>
    <n v="1"/>
    <x v="31"/>
    <x v="29"/>
    <x v="112"/>
    <n v="54"/>
    <s v="M"/>
    <m/>
    <n v="147"/>
    <x v="556"/>
    <n v="553.99"/>
    <n v="5737.2115068493158"/>
    <n v="9"/>
  </r>
  <r>
    <n v="9706194207"/>
    <d v="2018-09-12T00:00:00"/>
    <n v="3"/>
    <x v="32"/>
    <x v="30"/>
    <x v="144"/>
    <n v="55"/>
    <s v="F"/>
    <m/>
    <n v="639"/>
    <x v="556"/>
    <n v="553.99"/>
    <n v="5737.2115068493158"/>
    <n v="9"/>
  </r>
  <r>
    <n v="9706194207"/>
    <d v="2018-09-15T00:00:00"/>
    <n v="1"/>
    <x v="10"/>
    <x v="9"/>
    <x v="109"/>
    <n v="31"/>
    <s v="M"/>
    <m/>
    <n v="174"/>
    <x v="556"/>
    <n v="553.99"/>
    <n v="5737.2115068493158"/>
    <n v="9"/>
  </r>
  <r>
    <n v="9706194207"/>
    <d v="2018-09-18T00:00:00"/>
    <n v="3"/>
    <x v="5"/>
    <x v="5"/>
    <x v="96"/>
    <n v="54"/>
    <s v="F"/>
    <m/>
    <n v="372"/>
    <x v="556"/>
    <n v="553.99"/>
    <n v="5737.2115068493158"/>
    <n v="9"/>
  </r>
  <r>
    <n v="9706194207"/>
    <d v="2018-09-27T00:00:00"/>
    <n v="7"/>
    <x v="39"/>
    <x v="35"/>
    <x v="58"/>
    <n v="52"/>
    <s v="F"/>
    <n v="1"/>
    <n v="1162"/>
    <x v="556"/>
    <n v="553.99"/>
    <n v="5737.2115068493158"/>
    <n v="9"/>
  </r>
  <r>
    <n v="9706194207"/>
    <d v="2018-09-29T00:00:00"/>
    <n v="6"/>
    <x v="35"/>
    <x v="21"/>
    <x v="174"/>
    <n v="26"/>
    <s v="F"/>
    <m/>
    <n v="1128"/>
    <x v="556"/>
    <n v="553.99"/>
    <n v="5737.2115068493158"/>
    <n v="9"/>
  </r>
  <r>
    <n v="9706194207"/>
    <d v="2018-10-04T00:00:00"/>
    <n v="7"/>
    <x v="43"/>
    <x v="6"/>
    <x v="91"/>
    <n v="55"/>
    <s v="F"/>
    <m/>
    <n v="973"/>
    <x v="556"/>
    <n v="553.99"/>
    <n v="5737.2115068493158"/>
    <n v="10"/>
  </r>
  <r>
    <n v="9706194207"/>
    <d v="2018-11-02T00:00:00"/>
    <n v="1"/>
    <x v="2"/>
    <x v="2"/>
    <x v="56"/>
    <n v="62"/>
    <s v="F"/>
    <m/>
    <n v="167"/>
    <x v="556"/>
    <n v="553.99"/>
    <n v="5737.2115068493158"/>
    <n v="11"/>
  </r>
  <r>
    <n v="9706194207"/>
    <d v="2018-11-10T00:00:00"/>
    <n v="2"/>
    <x v="36"/>
    <x v="32"/>
    <x v="174"/>
    <n v="34"/>
    <s v="M"/>
    <m/>
    <n v="376"/>
    <x v="556"/>
    <n v="553.99"/>
    <n v="5737.2115068493158"/>
    <n v="11"/>
  </r>
  <r>
    <n v="9712346056"/>
    <d v="2018-01-29T00:00:00"/>
    <n v="1"/>
    <x v="9"/>
    <x v="4"/>
    <x v="19"/>
    <n v="31"/>
    <s v="M"/>
    <m/>
    <n v="93"/>
    <x v="169"/>
    <n v="686.02"/>
    <n v="7104.5358904109589"/>
    <n v="1"/>
  </r>
  <r>
    <n v="9712346056"/>
    <d v="2018-02-17T00:00:00"/>
    <n v="6"/>
    <x v="28"/>
    <x v="17"/>
    <x v="166"/>
    <n v="33"/>
    <s v="F"/>
    <m/>
    <n v="630"/>
    <x v="169"/>
    <n v="686.02"/>
    <n v="7104.5358904109589"/>
    <n v="2"/>
  </r>
  <r>
    <n v="9712346056"/>
    <d v="2018-02-20T00:00:00"/>
    <n v="4"/>
    <x v="18"/>
    <x v="17"/>
    <x v="78"/>
    <n v="50"/>
    <s v="F"/>
    <m/>
    <n v="600"/>
    <x v="169"/>
    <n v="686.02"/>
    <n v="7104.5358904109589"/>
    <n v="2"/>
  </r>
  <r>
    <n v="9712346056"/>
    <d v="2018-02-22T00:00:00"/>
    <n v="4"/>
    <x v="17"/>
    <x v="16"/>
    <x v="68"/>
    <n v="41"/>
    <s v="M"/>
    <m/>
    <n v="396"/>
    <x v="169"/>
    <n v="686.02"/>
    <n v="7104.5358904109589"/>
    <n v="2"/>
  </r>
  <r>
    <n v="9712346056"/>
    <d v="2018-02-24T00:00:00"/>
    <n v="2"/>
    <x v="33"/>
    <x v="31"/>
    <x v="21"/>
    <n v="36"/>
    <s v="M"/>
    <m/>
    <n v="320"/>
    <x v="169"/>
    <n v="686.02"/>
    <n v="7104.5358904109589"/>
    <n v="2"/>
  </r>
  <r>
    <n v="9712346056"/>
    <d v="2018-04-10T00:00:00"/>
    <n v="7"/>
    <x v="10"/>
    <x v="9"/>
    <x v="57"/>
    <n v="50"/>
    <s v="M"/>
    <m/>
    <n v="1344"/>
    <x v="169"/>
    <n v="686.02"/>
    <n v="7104.5358904109589"/>
    <n v="4"/>
  </r>
  <r>
    <n v="9712346056"/>
    <d v="2018-04-11T00:00:00"/>
    <n v="3"/>
    <x v="44"/>
    <x v="38"/>
    <x v="110"/>
    <n v="44"/>
    <s v="F"/>
    <m/>
    <n v="459"/>
    <x v="169"/>
    <n v="686.02"/>
    <n v="7104.5358904109589"/>
    <n v="4"/>
  </r>
  <r>
    <n v="9712346056"/>
    <d v="2018-04-16T00:00:00"/>
    <n v="6"/>
    <x v="32"/>
    <x v="30"/>
    <x v="124"/>
    <n v="63"/>
    <s v="M"/>
    <m/>
    <n v="1218"/>
    <x v="169"/>
    <n v="686.02"/>
    <n v="7104.5358904109589"/>
    <n v="4"/>
  </r>
  <r>
    <n v="9712346056"/>
    <d v="2018-04-24T00:00:00"/>
    <n v="3"/>
    <x v="17"/>
    <x v="16"/>
    <x v="135"/>
    <n v="41"/>
    <s v="M"/>
    <m/>
    <n v="321"/>
    <x v="169"/>
    <n v="686.02"/>
    <n v="7104.5358904109589"/>
    <n v="4"/>
  </r>
  <r>
    <n v="9712346056"/>
    <d v="2018-04-26T00:00:00"/>
    <n v="7"/>
    <x v="32"/>
    <x v="30"/>
    <x v="16"/>
    <n v="54"/>
    <s v="F"/>
    <m/>
    <n v="1498"/>
    <x v="169"/>
    <n v="686.02"/>
    <n v="7104.5358904109589"/>
    <n v="4"/>
  </r>
  <r>
    <n v="9712346056"/>
    <d v="2018-05-05T00:00:00"/>
    <n v="5"/>
    <x v="25"/>
    <x v="24"/>
    <x v="22"/>
    <n v="61"/>
    <s v="F"/>
    <m/>
    <n v="935"/>
    <x v="169"/>
    <n v="686.02"/>
    <n v="7104.5358904109589"/>
    <n v="5"/>
  </r>
  <r>
    <n v="9712346056"/>
    <d v="2018-05-31T00:00:00"/>
    <n v="5"/>
    <x v="1"/>
    <x v="1"/>
    <x v="64"/>
    <n v="26"/>
    <s v="M"/>
    <m/>
    <n v="590"/>
    <x v="169"/>
    <n v="686.02"/>
    <n v="7104.5358904109589"/>
    <n v="5"/>
  </r>
  <r>
    <n v="9712346056"/>
    <d v="2018-06-20T00:00:00"/>
    <n v="2"/>
    <x v="40"/>
    <x v="36"/>
    <x v="9"/>
    <n v="63"/>
    <s v="M"/>
    <m/>
    <n v="370"/>
    <x v="169"/>
    <n v="686.02"/>
    <n v="7104.5358904109589"/>
    <n v="6"/>
  </r>
  <r>
    <n v="9712346056"/>
    <d v="2018-06-29T00:00:00"/>
    <n v="1"/>
    <x v="1"/>
    <x v="1"/>
    <x v="162"/>
    <n v="35"/>
    <s v="F"/>
    <m/>
    <n v="146"/>
    <x v="169"/>
    <n v="686.02"/>
    <n v="7104.5358904109589"/>
    <n v="6"/>
  </r>
  <r>
    <n v="9712346056"/>
    <d v="2018-07-07T00:00:00"/>
    <n v="1"/>
    <x v="3"/>
    <x v="3"/>
    <x v="123"/>
    <n v="35"/>
    <s v="F"/>
    <m/>
    <n v="162"/>
    <x v="169"/>
    <n v="686.02"/>
    <n v="7104.5358904109589"/>
    <n v="7"/>
  </r>
  <r>
    <n v="9712346056"/>
    <d v="2018-07-22T00:00:00"/>
    <n v="3"/>
    <x v="16"/>
    <x v="15"/>
    <x v="12"/>
    <n v="61"/>
    <s v="M"/>
    <m/>
    <n v="423"/>
    <x v="169"/>
    <n v="686.02"/>
    <n v="7104.5358904109589"/>
    <n v="7"/>
  </r>
  <r>
    <n v="9712346056"/>
    <d v="2018-08-02T00:00:00"/>
    <n v="7"/>
    <x v="4"/>
    <x v="4"/>
    <x v="108"/>
    <n v="38"/>
    <s v="M"/>
    <m/>
    <n v="1008"/>
    <x v="169"/>
    <n v="686.02"/>
    <n v="7104.5358904109589"/>
    <n v="8"/>
  </r>
  <r>
    <n v="9712346056"/>
    <d v="2018-08-05T00:00:00"/>
    <n v="3"/>
    <x v="3"/>
    <x v="3"/>
    <x v="162"/>
    <n v="57"/>
    <s v="M"/>
    <m/>
    <n v="438"/>
    <x v="169"/>
    <n v="686.02"/>
    <n v="7104.5358904109589"/>
    <n v="8"/>
  </r>
  <r>
    <n v="9712346056"/>
    <d v="2018-08-21T00:00:00"/>
    <n v="7"/>
    <x v="3"/>
    <x v="3"/>
    <x v="75"/>
    <n v="42"/>
    <s v="M"/>
    <m/>
    <n v="812"/>
    <x v="169"/>
    <n v="686.02"/>
    <n v="7104.5358904109589"/>
    <n v="8"/>
  </r>
  <r>
    <n v="9712346056"/>
    <d v="2018-09-08T00:00:00"/>
    <n v="2"/>
    <x v="22"/>
    <x v="21"/>
    <x v="117"/>
    <n v="65"/>
    <s v="F"/>
    <m/>
    <n v="500"/>
    <x v="169"/>
    <n v="686.02"/>
    <n v="7104.5358904109589"/>
    <n v="9"/>
  </r>
  <r>
    <n v="9712346056"/>
    <d v="2018-09-12T00:00:00"/>
    <n v="6"/>
    <x v="42"/>
    <x v="10"/>
    <x v="165"/>
    <n v="46"/>
    <s v="F"/>
    <m/>
    <n v="480"/>
    <x v="169"/>
    <n v="686.02"/>
    <n v="7104.5358904109589"/>
    <n v="9"/>
  </r>
  <r>
    <n v="9712346056"/>
    <d v="2018-09-19T00:00:00"/>
    <n v="4"/>
    <x v="21"/>
    <x v="20"/>
    <x v="141"/>
    <n v="26"/>
    <s v="M"/>
    <m/>
    <n v="324"/>
    <x v="169"/>
    <n v="686.02"/>
    <n v="7104.5358904109589"/>
    <n v="9"/>
  </r>
  <r>
    <n v="9712346056"/>
    <d v="2018-09-23T00:00:00"/>
    <n v="2"/>
    <x v="20"/>
    <x v="19"/>
    <x v="73"/>
    <n v="55"/>
    <s v="M"/>
    <m/>
    <n v="262"/>
    <x v="169"/>
    <n v="686.02"/>
    <n v="7104.5358904109589"/>
    <n v="9"/>
  </r>
  <r>
    <n v="9712346056"/>
    <d v="2018-10-09T00:00:00"/>
    <n v="6"/>
    <x v="8"/>
    <x v="8"/>
    <x v="152"/>
    <n v="44"/>
    <s v="M"/>
    <m/>
    <n v="684"/>
    <x v="169"/>
    <n v="686.02"/>
    <n v="7104.5358904109589"/>
    <n v="10"/>
  </r>
  <r>
    <n v="9712346056"/>
    <d v="2018-11-04T00:00:00"/>
    <n v="4"/>
    <x v="35"/>
    <x v="21"/>
    <x v="168"/>
    <n v="62"/>
    <s v="M"/>
    <m/>
    <n v="992"/>
    <x v="169"/>
    <n v="686.02"/>
    <n v="7104.5358904109589"/>
    <n v="11"/>
  </r>
  <r>
    <n v="9713514823"/>
    <d v="2018-01-01T00:00:00"/>
    <n v="7"/>
    <x v="43"/>
    <x v="6"/>
    <x v="165"/>
    <n v="49"/>
    <s v="F"/>
    <m/>
    <n v="560"/>
    <x v="269"/>
    <n v="663.5"/>
    <n v="6871.3150684931506"/>
    <n v="1"/>
  </r>
  <r>
    <n v="9713514823"/>
    <d v="2018-02-07T00:00:00"/>
    <n v="4"/>
    <x v="7"/>
    <x v="7"/>
    <x v="103"/>
    <n v="29"/>
    <s v="M"/>
    <m/>
    <n v="800"/>
    <x v="269"/>
    <n v="663.5"/>
    <n v="6871.3150684931506"/>
    <n v="2"/>
  </r>
  <r>
    <n v="9713514823"/>
    <d v="2018-02-12T00:00:00"/>
    <n v="6"/>
    <x v="22"/>
    <x v="21"/>
    <x v="116"/>
    <n v="46"/>
    <s v="M"/>
    <m/>
    <n v="1326"/>
    <x v="269"/>
    <n v="663.5"/>
    <n v="6871.3150684931506"/>
    <n v="2"/>
  </r>
  <r>
    <n v="9713514823"/>
    <d v="2018-02-19T00:00:00"/>
    <n v="5"/>
    <x v="5"/>
    <x v="5"/>
    <x v="93"/>
    <n v="36"/>
    <s v="M"/>
    <m/>
    <n v="1135"/>
    <x v="269"/>
    <n v="663.5"/>
    <n v="6871.3150684931506"/>
    <n v="2"/>
  </r>
  <r>
    <n v="9713514823"/>
    <d v="2018-02-22T00:00:00"/>
    <n v="2"/>
    <x v="7"/>
    <x v="7"/>
    <x v="66"/>
    <n v="45"/>
    <s v="F"/>
    <m/>
    <n v="394"/>
    <x v="269"/>
    <n v="663.5"/>
    <n v="6871.3150684931506"/>
    <n v="2"/>
  </r>
  <r>
    <n v="9713514823"/>
    <d v="2018-02-28T00:00:00"/>
    <n v="1"/>
    <x v="33"/>
    <x v="31"/>
    <x v="64"/>
    <n v="25"/>
    <s v="M"/>
    <m/>
    <n v="118"/>
    <x v="269"/>
    <n v="663.5"/>
    <n v="6871.3150684931506"/>
    <n v="2"/>
  </r>
  <r>
    <n v="9713514823"/>
    <d v="2018-03-19T00:00:00"/>
    <n v="6"/>
    <x v="19"/>
    <x v="18"/>
    <x v="172"/>
    <n v="57"/>
    <s v="M"/>
    <m/>
    <n v="1266"/>
    <x v="269"/>
    <n v="663.5"/>
    <n v="6871.3150684931506"/>
    <n v="3"/>
  </r>
  <r>
    <n v="9713514823"/>
    <d v="2018-03-21T00:00:00"/>
    <n v="4"/>
    <x v="43"/>
    <x v="6"/>
    <x v="154"/>
    <n v="39"/>
    <s v="F"/>
    <m/>
    <n v="832"/>
    <x v="269"/>
    <n v="663.5"/>
    <n v="6871.3150684931506"/>
    <n v="3"/>
  </r>
  <r>
    <n v="9713514823"/>
    <d v="2018-04-07T00:00:00"/>
    <n v="2"/>
    <x v="19"/>
    <x v="18"/>
    <x v="117"/>
    <n v="40"/>
    <s v="F"/>
    <m/>
    <n v="500"/>
    <x v="269"/>
    <n v="663.5"/>
    <n v="6871.3150684931506"/>
    <n v="4"/>
  </r>
  <r>
    <n v="9713514823"/>
    <d v="2018-04-10T00:00:00"/>
    <n v="1"/>
    <x v="20"/>
    <x v="19"/>
    <x v="106"/>
    <n v="65"/>
    <s v="M"/>
    <m/>
    <n v="201"/>
    <x v="269"/>
    <n v="663.5"/>
    <n v="6871.3150684931506"/>
    <n v="4"/>
  </r>
  <r>
    <n v="9713514823"/>
    <d v="2018-04-12T00:00:00"/>
    <n v="2"/>
    <x v="47"/>
    <x v="37"/>
    <x v="97"/>
    <n v="57"/>
    <s v="F"/>
    <m/>
    <n v="290"/>
    <x v="269"/>
    <n v="663.5"/>
    <n v="6871.3150684931506"/>
    <n v="4"/>
  </r>
  <r>
    <n v="9713514823"/>
    <d v="2018-06-02T00:00:00"/>
    <n v="6"/>
    <x v="40"/>
    <x v="36"/>
    <x v="156"/>
    <n v="44"/>
    <s v="M"/>
    <m/>
    <n v="942"/>
    <x v="269"/>
    <n v="663.5"/>
    <n v="6871.3150684931506"/>
    <n v="6"/>
  </r>
  <r>
    <n v="9713514823"/>
    <d v="2018-06-07T00:00:00"/>
    <n v="3"/>
    <x v="4"/>
    <x v="4"/>
    <x v="70"/>
    <n v="49"/>
    <s v="F"/>
    <m/>
    <n v="495"/>
    <x v="269"/>
    <n v="663.5"/>
    <n v="6871.3150684931506"/>
    <n v="6"/>
  </r>
  <r>
    <n v="9713514823"/>
    <d v="2018-06-12T00:00:00"/>
    <n v="4"/>
    <x v="24"/>
    <x v="23"/>
    <x v="2"/>
    <n v="30"/>
    <s v="M"/>
    <m/>
    <n v="792"/>
    <x v="269"/>
    <n v="663.5"/>
    <n v="6871.3150684931506"/>
    <n v="6"/>
  </r>
  <r>
    <n v="9713514823"/>
    <d v="2018-06-14T00:00:00"/>
    <n v="5"/>
    <x v="26"/>
    <x v="25"/>
    <x v="8"/>
    <n v="59"/>
    <s v="M"/>
    <m/>
    <n v="860"/>
    <x v="269"/>
    <n v="663.5"/>
    <n v="6871.3150684931506"/>
    <n v="6"/>
  </r>
  <r>
    <n v="9713514823"/>
    <d v="2018-06-15T00:00:00"/>
    <n v="7"/>
    <x v="10"/>
    <x v="9"/>
    <x v="105"/>
    <n v="44"/>
    <s v="F"/>
    <m/>
    <n v="1365"/>
    <x v="269"/>
    <n v="663.5"/>
    <n v="6871.3150684931506"/>
    <n v="6"/>
  </r>
  <r>
    <n v="9713514823"/>
    <d v="2018-06-30T00:00:00"/>
    <n v="3"/>
    <x v="30"/>
    <x v="28"/>
    <x v="150"/>
    <n v="58"/>
    <s v="M"/>
    <m/>
    <n v="300"/>
    <x v="269"/>
    <n v="663.5"/>
    <n v="6871.3150684931506"/>
    <n v="6"/>
  </r>
  <r>
    <n v="9713514823"/>
    <d v="2018-07-06T00:00:00"/>
    <n v="4"/>
    <x v="39"/>
    <x v="35"/>
    <x v="44"/>
    <n v="33"/>
    <s v="F"/>
    <m/>
    <n v="980"/>
    <x v="269"/>
    <n v="663.5"/>
    <n v="6871.3150684931506"/>
    <n v="7"/>
  </r>
  <r>
    <n v="9713514823"/>
    <d v="2018-07-06T00:00:00"/>
    <n v="5"/>
    <x v="18"/>
    <x v="17"/>
    <x v="89"/>
    <n v="58"/>
    <s v="M"/>
    <n v="1"/>
    <n v="1245"/>
    <x v="269"/>
    <n v="663.5"/>
    <n v="6871.3150684931506"/>
    <n v="7"/>
  </r>
  <r>
    <n v="9713514823"/>
    <d v="2018-08-16T00:00:00"/>
    <n v="1"/>
    <x v="2"/>
    <x v="2"/>
    <x v="120"/>
    <n v="55"/>
    <s v="M"/>
    <m/>
    <n v="109"/>
    <x v="269"/>
    <n v="663.5"/>
    <n v="6871.3150684931506"/>
    <n v="8"/>
  </r>
  <r>
    <n v="9713514823"/>
    <d v="2018-08-29T00:00:00"/>
    <n v="5"/>
    <x v="26"/>
    <x v="25"/>
    <x v="63"/>
    <n v="28"/>
    <s v="F"/>
    <m/>
    <n v="890"/>
    <x v="269"/>
    <n v="663.5"/>
    <n v="6871.3150684931506"/>
    <n v="8"/>
  </r>
  <r>
    <n v="9713514823"/>
    <d v="2018-09-08T00:00:00"/>
    <n v="3"/>
    <x v="11"/>
    <x v="10"/>
    <x v="173"/>
    <n v="27"/>
    <s v="F"/>
    <m/>
    <n v="615"/>
    <x v="269"/>
    <n v="663.5"/>
    <n v="6871.3150684931506"/>
    <n v="9"/>
  </r>
  <r>
    <n v="9713514823"/>
    <d v="2018-09-09T00:00:00"/>
    <n v="3"/>
    <x v="33"/>
    <x v="31"/>
    <x v="155"/>
    <n v="47"/>
    <s v="M"/>
    <m/>
    <n v="237"/>
    <x v="269"/>
    <n v="663.5"/>
    <n v="6871.3150684931506"/>
    <n v="9"/>
  </r>
  <r>
    <n v="9713514823"/>
    <d v="2018-09-10T00:00:00"/>
    <n v="4"/>
    <x v="8"/>
    <x v="8"/>
    <x v="49"/>
    <n v="41"/>
    <s v="F"/>
    <m/>
    <n v="680"/>
    <x v="269"/>
    <n v="663.5"/>
    <n v="6871.3150684931506"/>
    <n v="9"/>
  </r>
  <r>
    <n v="9713514823"/>
    <d v="2018-10-03T00:00:00"/>
    <n v="7"/>
    <x v="9"/>
    <x v="4"/>
    <x v="154"/>
    <n v="44"/>
    <s v="M"/>
    <n v="1"/>
    <n v="1456"/>
    <x v="269"/>
    <n v="663.5"/>
    <n v="6871.3150684931506"/>
    <n v="10"/>
  </r>
  <r>
    <n v="9713514823"/>
    <d v="2018-10-18T00:00:00"/>
    <n v="5"/>
    <x v="41"/>
    <x v="37"/>
    <x v="86"/>
    <n v="62"/>
    <s v="M"/>
    <m/>
    <n v="385"/>
    <x v="269"/>
    <n v="663.5"/>
    <n v="6871.3150684931506"/>
    <n v="10"/>
  </r>
  <r>
    <n v="9713514823"/>
    <d v="2018-10-19T00:00:00"/>
    <n v="6"/>
    <x v="8"/>
    <x v="8"/>
    <x v="114"/>
    <n v="31"/>
    <s v="M"/>
    <m/>
    <n v="522"/>
    <x v="269"/>
    <n v="663.5"/>
    <n v="6871.3150684931506"/>
    <n v="10"/>
  </r>
  <r>
    <n v="9713514823"/>
    <d v="2018-10-26T00:00:00"/>
    <n v="2"/>
    <x v="6"/>
    <x v="6"/>
    <x v="26"/>
    <n v="36"/>
    <s v="M"/>
    <m/>
    <n v="222"/>
    <x v="269"/>
    <n v="663.5"/>
    <n v="6871.3150684931506"/>
    <n v="10"/>
  </r>
  <r>
    <n v="9713671422"/>
    <d v="2018-01-07T00:00:00"/>
    <n v="4"/>
    <x v="23"/>
    <x v="22"/>
    <x v="89"/>
    <n v="47"/>
    <s v="M"/>
    <m/>
    <n v="996"/>
    <x v="1532"/>
    <n v="567.53"/>
    <n v="5877.4339726027392"/>
    <n v="1"/>
  </r>
  <r>
    <n v="9713671422"/>
    <d v="2018-02-17T00:00:00"/>
    <n v="7"/>
    <x v="40"/>
    <x v="36"/>
    <x v="59"/>
    <n v="41"/>
    <s v="F"/>
    <m/>
    <n v="1428"/>
    <x v="1532"/>
    <n v="567.53"/>
    <n v="5877.4339726027392"/>
    <n v="2"/>
  </r>
  <r>
    <n v="9713671422"/>
    <d v="2018-02-18T00:00:00"/>
    <n v="6"/>
    <x v="11"/>
    <x v="10"/>
    <x v="92"/>
    <n v="55"/>
    <s v="F"/>
    <m/>
    <n v="1344"/>
    <x v="1532"/>
    <n v="567.53"/>
    <n v="5877.4339726027392"/>
    <n v="2"/>
  </r>
  <r>
    <n v="9713671422"/>
    <d v="2018-02-24T00:00:00"/>
    <n v="1"/>
    <x v="18"/>
    <x v="17"/>
    <x v="25"/>
    <n v="43"/>
    <s v="F"/>
    <m/>
    <n v="199"/>
    <x v="1532"/>
    <n v="567.53"/>
    <n v="5877.4339726027392"/>
    <n v="2"/>
  </r>
  <r>
    <n v="9713671422"/>
    <d v="2018-02-27T00:00:00"/>
    <n v="4"/>
    <x v="4"/>
    <x v="4"/>
    <x v="97"/>
    <n v="32"/>
    <s v="M"/>
    <m/>
    <n v="580"/>
    <x v="1532"/>
    <n v="567.53"/>
    <n v="5877.4339726027392"/>
    <n v="2"/>
  </r>
  <r>
    <n v="9713671422"/>
    <d v="2018-03-01T00:00:00"/>
    <n v="5"/>
    <x v="16"/>
    <x v="15"/>
    <x v="15"/>
    <n v="51"/>
    <s v="F"/>
    <n v="1"/>
    <n v="685"/>
    <x v="1532"/>
    <n v="567.53"/>
    <n v="5877.4339726027392"/>
    <n v="3"/>
  </r>
  <r>
    <n v="9713671422"/>
    <d v="2018-03-07T00:00:00"/>
    <n v="6"/>
    <x v="37"/>
    <x v="33"/>
    <x v="160"/>
    <n v="42"/>
    <s v="F"/>
    <m/>
    <n v="1134"/>
    <x v="1532"/>
    <n v="567.53"/>
    <n v="5877.4339726027392"/>
    <n v="3"/>
  </r>
  <r>
    <n v="9713671422"/>
    <d v="2018-05-24T00:00:00"/>
    <n v="5"/>
    <x v="49"/>
    <x v="40"/>
    <x v="2"/>
    <n v="35"/>
    <s v="F"/>
    <m/>
    <n v="990"/>
    <x v="1532"/>
    <n v="567.53"/>
    <n v="5877.4339726027392"/>
    <n v="5"/>
  </r>
  <r>
    <n v="9713671422"/>
    <d v="2018-05-29T00:00:00"/>
    <n v="7"/>
    <x v="1"/>
    <x v="1"/>
    <x v="154"/>
    <n v="39"/>
    <s v="F"/>
    <m/>
    <n v="1456"/>
    <x v="1532"/>
    <n v="567.53"/>
    <n v="5877.4339726027392"/>
    <n v="5"/>
  </r>
  <r>
    <n v="9713671422"/>
    <d v="2018-06-01T00:00:00"/>
    <n v="5"/>
    <x v="2"/>
    <x v="2"/>
    <x v="44"/>
    <n v="44"/>
    <s v="F"/>
    <m/>
    <n v="1225"/>
    <x v="1532"/>
    <n v="567.53"/>
    <n v="5877.4339726027392"/>
    <n v="6"/>
  </r>
  <r>
    <n v="9713671422"/>
    <d v="2018-07-05T00:00:00"/>
    <n v="2"/>
    <x v="40"/>
    <x v="36"/>
    <x v="27"/>
    <n v="63"/>
    <s v="F"/>
    <m/>
    <n v="168"/>
    <x v="1532"/>
    <n v="567.53"/>
    <n v="5877.4339726027392"/>
    <n v="7"/>
  </r>
  <r>
    <n v="9713671422"/>
    <d v="2018-08-05T00:00:00"/>
    <n v="5"/>
    <x v="18"/>
    <x v="17"/>
    <x v="102"/>
    <n v="55"/>
    <s v="F"/>
    <m/>
    <n v="780"/>
    <x v="1532"/>
    <n v="567.53"/>
    <n v="5877.4339726027392"/>
    <n v="8"/>
  </r>
  <r>
    <n v="9713671422"/>
    <d v="2018-08-11T00:00:00"/>
    <n v="7"/>
    <x v="4"/>
    <x v="4"/>
    <x v="154"/>
    <n v="39"/>
    <s v="F"/>
    <m/>
    <n v="1456"/>
    <x v="1532"/>
    <n v="567.53"/>
    <n v="5877.4339726027392"/>
    <n v="8"/>
  </r>
  <r>
    <n v="9713671422"/>
    <d v="2018-08-15T00:00:00"/>
    <n v="1"/>
    <x v="36"/>
    <x v="32"/>
    <x v="5"/>
    <n v="50"/>
    <s v="M"/>
    <m/>
    <n v="113"/>
    <x v="1532"/>
    <n v="567.53"/>
    <n v="5877.4339726027392"/>
    <n v="8"/>
  </r>
  <r>
    <n v="9713671422"/>
    <d v="2018-08-21T00:00:00"/>
    <n v="5"/>
    <x v="4"/>
    <x v="4"/>
    <x v="108"/>
    <n v="52"/>
    <s v="F"/>
    <m/>
    <n v="720"/>
    <x v="1532"/>
    <n v="567.53"/>
    <n v="5877.4339726027392"/>
    <n v="8"/>
  </r>
  <r>
    <n v="9713671422"/>
    <d v="2018-08-22T00:00:00"/>
    <n v="1"/>
    <x v="28"/>
    <x v="17"/>
    <x v="172"/>
    <n v="42"/>
    <s v="M"/>
    <m/>
    <n v="211"/>
    <x v="1532"/>
    <n v="567.53"/>
    <n v="5877.4339726027392"/>
    <n v="8"/>
  </r>
  <r>
    <n v="9713671422"/>
    <d v="2018-09-09T00:00:00"/>
    <n v="3"/>
    <x v="42"/>
    <x v="10"/>
    <x v="168"/>
    <n v="38"/>
    <s v="F"/>
    <m/>
    <n v="744"/>
    <x v="1532"/>
    <n v="567.53"/>
    <n v="5877.4339726027392"/>
    <n v="9"/>
  </r>
  <r>
    <n v="9713671422"/>
    <d v="2018-09-10T00:00:00"/>
    <n v="5"/>
    <x v="47"/>
    <x v="37"/>
    <x v="50"/>
    <n v="36"/>
    <s v="F"/>
    <m/>
    <n v="600"/>
    <x v="1532"/>
    <n v="567.53"/>
    <n v="5877.4339726027392"/>
    <n v="9"/>
  </r>
  <r>
    <n v="9713671422"/>
    <d v="2018-10-21T00:00:00"/>
    <n v="1"/>
    <x v="8"/>
    <x v="8"/>
    <x v="127"/>
    <n v="64"/>
    <s v="M"/>
    <m/>
    <n v="228"/>
    <x v="1532"/>
    <n v="567.53"/>
    <n v="5877.4339726027392"/>
    <n v="10"/>
  </r>
  <r>
    <n v="9713671422"/>
    <d v="2018-11-01T00:00:00"/>
    <n v="3"/>
    <x v="30"/>
    <x v="28"/>
    <x v="73"/>
    <n v="49"/>
    <s v="M"/>
    <m/>
    <n v="393"/>
    <x v="1532"/>
    <n v="567.53"/>
    <n v="5877.4339726027392"/>
    <n v="11"/>
  </r>
  <r>
    <n v="9716090595"/>
    <d v="2018-01-11T00:00:00"/>
    <n v="7"/>
    <x v="32"/>
    <x v="30"/>
    <x v="88"/>
    <n v="34"/>
    <s v="F"/>
    <m/>
    <n v="742"/>
    <x v="953"/>
    <n v="607.30999999999995"/>
    <n v="6289.4021917808213"/>
    <n v="1"/>
  </r>
  <r>
    <n v="9716090595"/>
    <d v="2018-01-20T00:00:00"/>
    <n v="4"/>
    <x v="32"/>
    <x v="30"/>
    <x v="53"/>
    <n v="40"/>
    <s v="M"/>
    <m/>
    <n v="636"/>
    <x v="953"/>
    <n v="607.30999999999995"/>
    <n v="6289.4021917808213"/>
    <n v="1"/>
  </r>
  <r>
    <n v="9716090595"/>
    <d v="2018-02-12T00:00:00"/>
    <n v="3"/>
    <x v="29"/>
    <x v="27"/>
    <x v="147"/>
    <n v="60"/>
    <s v="M"/>
    <m/>
    <n v="462"/>
    <x v="953"/>
    <n v="607.30999999999995"/>
    <n v="6289.4021917808213"/>
    <n v="2"/>
  </r>
  <r>
    <n v="9716090595"/>
    <d v="2018-03-18T00:00:00"/>
    <n v="2"/>
    <x v="0"/>
    <x v="0"/>
    <x v="171"/>
    <n v="41"/>
    <s v="F"/>
    <m/>
    <n v="438"/>
    <x v="953"/>
    <n v="607.30999999999995"/>
    <n v="6289.4021917808213"/>
    <n v="3"/>
  </r>
  <r>
    <n v="9716090595"/>
    <d v="2018-03-28T00:00:00"/>
    <n v="2"/>
    <x v="10"/>
    <x v="9"/>
    <x v="144"/>
    <n v="42"/>
    <s v="M"/>
    <m/>
    <n v="426"/>
    <x v="953"/>
    <n v="607.30999999999995"/>
    <n v="6289.4021917808213"/>
    <n v="3"/>
  </r>
  <r>
    <n v="9716090595"/>
    <d v="2018-04-24T00:00:00"/>
    <n v="5"/>
    <x v="49"/>
    <x v="40"/>
    <x v="138"/>
    <n v="31"/>
    <s v="F"/>
    <m/>
    <n v="380"/>
    <x v="953"/>
    <n v="607.30999999999995"/>
    <n v="6289.4021917808213"/>
    <n v="4"/>
  </r>
  <r>
    <n v="9716090595"/>
    <d v="2018-04-28T00:00:00"/>
    <n v="4"/>
    <x v="33"/>
    <x v="31"/>
    <x v="20"/>
    <n v="44"/>
    <s v="M"/>
    <m/>
    <n v="448"/>
    <x v="953"/>
    <n v="607.30999999999995"/>
    <n v="6289.4021917808213"/>
    <n v="4"/>
  </r>
  <r>
    <n v="9716090595"/>
    <d v="2018-05-04T00:00:00"/>
    <n v="1"/>
    <x v="1"/>
    <x v="1"/>
    <x v="168"/>
    <n v="55"/>
    <s v="F"/>
    <m/>
    <n v="248"/>
    <x v="953"/>
    <n v="607.30999999999995"/>
    <n v="6289.4021917808213"/>
    <n v="5"/>
  </r>
  <r>
    <n v="9716090595"/>
    <d v="2018-07-05T00:00:00"/>
    <n v="2"/>
    <x v="6"/>
    <x v="6"/>
    <x v="44"/>
    <n v="33"/>
    <s v="F"/>
    <m/>
    <n v="490"/>
    <x v="953"/>
    <n v="607.30999999999995"/>
    <n v="6289.4021917808213"/>
    <n v="7"/>
  </r>
  <r>
    <n v="9716090595"/>
    <d v="2018-07-07T00:00:00"/>
    <n v="3"/>
    <x v="3"/>
    <x v="3"/>
    <x v="73"/>
    <n v="33"/>
    <s v="F"/>
    <m/>
    <n v="393"/>
    <x v="953"/>
    <n v="607.30999999999995"/>
    <n v="6289.4021917808213"/>
    <n v="7"/>
  </r>
  <r>
    <n v="9716090595"/>
    <d v="2018-07-23T00:00:00"/>
    <n v="6"/>
    <x v="3"/>
    <x v="3"/>
    <x v="69"/>
    <n v="62"/>
    <s v="M"/>
    <m/>
    <n v="1026"/>
    <x v="953"/>
    <n v="607.30999999999995"/>
    <n v="6289.4021917808213"/>
    <n v="7"/>
  </r>
  <r>
    <n v="9716090595"/>
    <d v="2018-07-25T00:00:00"/>
    <n v="7"/>
    <x v="26"/>
    <x v="25"/>
    <x v="12"/>
    <n v="37"/>
    <s v="F"/>
    <m/>
    <n v="987"/>
    <x v="953"/>
    <n v="607.30999999999995"/>
    <n v="6289.4021917808213"/>
    <n v="7"/>
  </r>
  <r>
    <n v="9716090595"/>
    <d v="2018-08-31T00:00:00"/>
    <n v="7"/>
    <x v="47"/>
    <x v="37"/>
    <x v="26"/>
    <n v="32"/>
    <s v="M"/>
    <m/>
    <n v="777"/>
    <x v="953"/>
    <n v="607.30999999999995"/>
    <n v="6289.4021917808213"/>
    <n v="8"/>
  </r>
  <r>
    <n v="9716090595"/>
    <d v="2018-09-17T00:00:00"/>
    <n v="1"/>
    <x v="39"/>
    <x v="35"/>
    <x v="76"/>
    <n v="43"/>
    <s v="F"/>
    <m/>
    <n v="119"/>
    <x v="953"/>
    <n v="607.30999999999995"/>
    <n v="6289.4021917808213"/>
    <n v="9"/>
  </r>
  <r>
    <n v="9716090595"/>
    <d v="2018-09-20T00:00:00"/>
    <n v="7"/>
    <x v="18"/>
    <x v="17"/>
    <x v="74"/>
    <n v="25"/>
    <s v="M"/>
    <m/>
    <n v="1701"/>
    <x v="953"/>
    <n v="607.30999999999995"/>
    <n v="6289.4021917808213"/>
    <n v="9"/>
  </r>
  <r>
    <n v="9716090595"/>
    <d v="2018-09-22T00:00:00"/>
    <n v="4"/>
    <x v="16"/>
    <x v="15"/>
    <x v="107"/>
    <n v="26"/>
    <s v="M"/>
    <m/>
    <n v="956"/>
    <x v="953"/>
    <n v="607.30999999999995"/>
    <n v="6289.4021917808213"/>
    <n v="9"/>
  </r>
  <r>
    <n v="9716090595"/>
    <d v="2018-09-24T00:00:00"/>
    <n v="4"/>
    <x v="1"/>
    <x v="1"/>
    <x v="160"/>
    <n v="58"/>
    <s v="M"/>
    <m/>
    <n v="756"/>
    <x v="953"/>
    <n v="607.30999999999995"/>
    <n v="6289.4021917808213"/>
    <n v="9"/>
  </r>
  <r>
    <n v="9716090595"/>
    <d v="2018-09-27T00:00:00"/>
    <n v="6"/>
    <x v="41"/>
    <x v="37"/>
    <x v="14"/>
    <n v="48"/>
    <s v="F"/>
    <m/>
    <n v="588"/>
    <x v="953"/>
    <n v="607.30999999999995"/>
    <n v="6289.4021917808213"/>
    <n v="9"/>
  </r>
  <r>
    <n v="9716090595"/>
    <d v="2018-10-15T00:00:00"/>
    <n v="3"/>
    <x v="23"/>
    <x v="22"/>
    <x v="111"/>
    <n v="26"/>
    <s v="M"/>
    <m/>
    <n v="324"/>
    <x v="953"/>
    <n v="607.30999999999995"/>
    <n v="6289.4021917808213"/>
    <n v="10"/>
  </r>
  <r>
    <n v="9716090595"/>
    <d v="2018-10-22T00:00:00"/>
    <n v="7"/>
    <x v="9"/>
    <x v="4"/>
    <x v="167"/>
    <n v="59"/>
    <s v="M"/>
    <m/>
    <n v="1645"/>
    <x v="953"/>
    <n v="607.30999999999995"/>
    <n v="6289.4021917808213"/>
    <n v="10"/>
  </r>
  <r>
    <n v="9716090595"/>
    <d v="2018-10-26T00:00:00"/>
    <n v="4"/>
    <x v="28"/>
    <x v="17"/>
    <x v="85"/>
    <n v="46"/>
    <s v="M"/>
    <m/>
    <n v="848"/>
    <x v="953"/>
    <n v="607.30999999999995"/>
    <n v="6289.4021917808213"/>
    <n v="10"/>
  </r>
  <r>
    <n v="9716090595"/>
    <d v="2018-11-09T00:00:00"/>
    <n v="7"/>
    <x v="5"/>
    <x v="5"/>
    <x v="152"/>
    <n v="64"/>
    <s v="F"/>
    <m/>
    <n v="798"/>
    <x v="953"/>
    <n v="607.30999999999995"/>
    <n v="6289.4021917808213"/>
    <n v="11"/>
  </r>
  <r>
    <n v="9718931414"/>
    <d v="2018-01-04T00:00:00"/>
    <n v="5"/>
    <x v="42"/>
    <x v="10"/>
    <x v="74"/>
    <n v="60"/>
    <s v="M"/>
    <m/>
    <n v="1215"/>
    <x v="520"/>
    <n v="754.79"/>
    <n v="7816.7293150684927"/>
    <n v="1"/>
  </r>
  <r>
    <n v="9718931414"/>
    <d v="2018-02-01T00:00:00"/>
    <n v="5"/>
    <x v="45"/>
    <x v="0"/>
    <x v="121"/>
    <n v="38"/>
    <s v="F"/>
    <m/>
    <n v="625"/>
    <x v="520"/>
    <n v="754.79"/>
    <n v="7816.7293150684927"/>
    <n v="2"/>
  </r>
  <r>
    <n v="9718931414"/>
    <d v="2018-02-03T00:00:00"/>
    <n v="7"/>
    <x v="43"/>
    <x v="6"/>
    <x v="3"/>
    <n v="51"/>
    <s v="F"/>
    <m/>
    <n v="1659"/>
    <x v="520"/>
    <n v="754.79"/>
    <n v="7816.7293150684927"/>
    <n v="2"/>
  </r>
  <r>
    <n v="9718931414"/>
    <d v="2018-03-02T00:00:00"/>
    <n v="6"/>
    <x v="35"/>
    <x v="21"/>
    <x v="18"/>
    <n v="62"/>
    <s v="M"/>
    <m/>
    <n v="1176"/>
    <x v="520"/>
    <n v="754.79"/>
    <n v="7816.7293150684927"/>
    <n v="3"/>
  </r>
  <r>
    <n v="9718931414"/>
    <d v="2018-03-03T00:00:00"/>
    <n v="6"/>
    <x v="46"/>
    <x v="9"/>
    <x v="157"/>
    <n v="50"/>
    <s v="M"/>
    <m/>
    <n v="1392"/>
    <x v="520"/>
    <n v="754.79"/>
    <n v="7816.7293150684927"/>
    <n v="3"/>
  </r>
  <r>
    <n v="9718931414"/>
    <d v="2018-03-22T00:00:00"/>
    <n v="4"/>
    <x v="29"/>
    <x v="27"/>
    <x v="136"/>
    <n v="61"/>
    <s v="M"/>
    <m/>
    <n v="704"/>
    <x v="520"/>
    <n v="754.79"/>
    <n v="7816.7293150684927"/>
    <n v="3"/>
  </r>
  <r>
    <n v="9718931414"/>
    <d v="2018-04-09T00:00:00"/>
    <n v="5"/>
    <x v="40"/>
    <x v="36"/>
    <x v="54"/>
    <n v="42"/>
    <s v="F"/>
    <m/>
    <n v="550"/>
    <x v="520"/>
    <n v="754.79"/>
    <n v="7816.7293150684927"/>
    <n v="4"/>
  </r>
  <r>
    <n v="9718931414"/>
    <d v="2018-04-22T00:00:00"/>
    <n v="6"/>
    <x v="10"/>
    <x v="9"/>
    <x v="29"/>
    <n v="55"/>
    <s v="F"/>
    <m/>
    <n v="1116"/>
    <x v="520"/>
    <n v="754.79"/>
    <n v="7816.7293150684927"/>
    <n v="4"/>
  </r>
  <r>
    <n v="9718931414"/>
    <d v="2018-04-25T00:00:00"/>
    <n v="7"/>
    <x v="40"/>
    <x v="36"/>
    <x v="131"/>
    <n v="41"/>
    <s v="M"/>
    <m/>
    <n v="1106"/>
    <x v="520"/>
    <n v="754.79"/>
    <n v="7816.7293150684927"/>
    <n v="4"/>
  </r>
  <r>
    <n v="9718931414"/>
    <d v="2018-04-28T00:00:00"/>
    <n v="3"/>
    <x v="36"/>
    <x v="32"/>
    <x v="70"/>
    <n v="53"/>
    <s v="F"/>
    <m/>
    <n v="495"/>
    <x v="520"/>
    <n v="754.79"/>
    <n v="7816.7293150684927"/>
    <n v="4"/>
  </r>
  <r>
    <n v="9718931414"/>
    <d v="2018-05-11T00:00:00"/>
    <n v="6"/>
    <x v="33"/>
    <x v="31"/>
    <x v="0"/>
    <n v="57"/>
    <s v="F"/>
    <m/>
    <n v="888"/>
    <x v="520"/>
    <n v="754.79"/>
    <n v="7816.7293150684927"/>
    <n v="5"/>
  </r>
  <r>
    <n v="9718931414"/>
    <d v="2018-05-30T00:00:00"/>
    <n v="2"/>
    <x v="27"/>
    <x v="26"/>
    <x v="138"/>
    <n v="42"/>
    <s v="F"/>
    <m/>
    <n v="152"/>
    <x v="520"/>
    <n v="754.79"/>
    <n v="7816.7293150684927"/>
    <n v="5"/>
  </r>
  <r>
    <n v="9718931414"/>
    <d v="2018-06-14T00:00:00"/>
    <n v="1"/>
    <x v="38"/>
    <x v="34"/>
    <x v="1"/>
    <n v="50"/>
    <s v="F"/>
    <m/>
    <n v="103"/>
    <x v="520"/>
    <n v="754.79"/>
    <n v="7816.7293150684927"/>
    <n v="6"/>
  </r>
  <r>
    <n v="9718931414"/>
    <d v="2018-06-23T00:00:00"/>
    <n v="6"/>
    <x v="23"/>
    <x v="22"/>
    <x v="115"/>
    <n v="54"/>
    <s v="F"/>
    <m/>
    <n v="1464"/>
    <x v="520"/>
    <n v="754.79"/>
    <n v="7816.7293150684927"/>
    <n v="6"/>
  </r>
  <r>
    <n v="9718931414"/>
    <d v="2018-06-24T00:00:00"/>
    <n v="4"/>
    <x v="28"/>
    <x v="17"/>
    <x v="110"/>
    <n v="37"/>
    <s v="M"/>
    <m/>
    <n v="612"/>
    <x v="520"/>
    <n v="754.79"/>
    <n v="7816.7293150684927"/>
    <n v="6"/>
  </r>
  <r>
    <n v="9718931414"/>
    <d v="2018-07-04T00:00:00"/>
    <n v="5"/>
    <x v="9"/>
    <x v="4"/>
    <x v="161"/>
    <n v="33"/>
    <s v="F"/>
    <m/>
    <n v="1235"/>
    <x v="520"/>
    <n v="754.79"/>
    <n v="7816.7293150684927"/>
    <n v="7"/>
  </r>
  <r>
    <n v="9718931414"/>
    <d v="2018-07-06T00:00:00"/>
    <n v="5"/>
    <x v="44"/>
    <x v="38"/>
    <x v="97"/>
    <n v="49"/>
    <s v="F"/>
    <m/>
    <n v="725"/>
    <x v="520"/>
    <n v="754.79"/>
    <n v="7816.7293150684927"/>
    <n v="7"/>
  </r>
  <r>
    <n v="9718931414"/>
    <d v="2018-07-08T00:00:00"/>
    <n v="6"/>
    <x v="24"/>
    <x v="23"/>
    <x v="46"/>
    <n v="63"/>
    <s v="M"/>
    <m/>
    <n v="1104"/>
    <x v="520"/>
    <n v="754.79"/>
    <n v="7816.7293150684927"/>
    <n v="7"/>
  </r>
  <r>
    <n v="9718931414"/>
    <d v="2018-07-23T00:00:00"/>
    <n v="3"/>
    <x v="25"/>
    <x v="24"/>
    <x v="25"/>
    <n v="41"/>
    <s v="F"/>
    <m/>
    <n v="597"/>
    <x v="520"/>
    <n v="754.79"/>
    <n v="7816.7293150684927"/>
    <n v="7"/>
  </r>
  <r>
    <n v="9718931414"/>
    <d v="2018-07-24T00:00:00"/>
    <n v="5"/>
    <x v="9"/>
    <x v="4"/>
    <x v="109"/>
    <n v="31"/>
    <s v="F"/>
    <m/>
    <n v="870"/>
    <x v="520"/>
    <n v="754.79"/>
    <n v="7816.7293150684927"/>
    <n v="7"/>
  </r>
  <r>
    <n v="9718931414"/>
    <d v="2018-08-19T00:00:00"/>
    <n v="5"/>
    <x v="26"/>
    <x v="25"/>
    <x v="133"/>
    <n v="64"/>
    <s v="F"/>
    <m/>
    <n v="885"/>
    <x v="520"/>
    <n v="754.79"/>
    <n v="7816.7293150684927"/>
    <n v="8"/>
  </r>
  <r>
    <n v="9718931414"/>
    <d v="2018-08-19T00:00:00"/>
    <n v="4"/>
    <x v="33"/>
    <x v="31"/>
    <x v="77"/>
    <n v="32"/>
    <s v="M"/>
    <m/>
    <n v="720"/>
    <x v="520"/>
    <n v="754.79"/>
    <n v="7816.7293150684927"/>
    <n v="8"/>
  </r>
  <r>
    <n v="9718931414"/>
    <d v="2018-08-26T00:00:00"/>
    <n v="5"/>
    <x v="30"/>
    <x v="28"/>
    <x v="20"/>
    <n v="47"/>
    <s v="M"/>
    <m/>
    <n v="560"/>
    <x v="520"/>
    <n v="754.79"/>
    <n v="7816.7293150684927"/>
    <n v="8"/>
  </r>
  <r>
    <n v="9718931414"/>
    <d v="2018-09-02T00:00:00"/>
    <n v="2"/>
    <x v="1"/>
    <x v="1"/>
    <x v="76"/>
    <n v="64"/>
    <s v="F"/>
    <m/>
    <n v="238"/>
    <x v="520"/>
    <n v="754.79"/>
    <n v="7816.7293150684927"/>
    <n v="9"/>
  </r>
  <r>
    <n v="9718931414"/>
    <d v="2018-09-12T00:00:00"/>
    <n v="3"/>
    <x v="0"/>
    <x v="0"/>
    <x v="114"/>
    <n v="46"/>
    <s v="M"/>
    <n v="1"/>
    <n v="261"/>
    <x v="520"/>
    <n v="754.79"/>
    <n v="7816.7293150684927"/>
    <n v="9"/>
  </r>
  <r>
    <n v="9718931414"/>
    <d v="2018-10-14T00:00:00"/>
    <n v="2"/>
    <x v="23"/>
    <x v="22"/>
    <x v="47"/>
    <n v="44"/>
    <s v="F"/>
    <m/>
    <n v="382"/>
    <x v="520"/>
    <n v="754.79"/>
    <n v="7816.7293150684927"/>
    <n v="10"/>
  </r>
  <r>
    <n v="9718931414"/>
    <d v="2018-10-31T00:00:00"/>
    <n v="6"/>
    <x v="19"/>
    <x v="18"/>
    <x v="107"/>
    <n v="25"/>
    <s v="F"/>
    <m/>
    <n v="1434"/>
    <x v="520"/>
    <n v="754.79"/>
    <n v="7816.7293150684927"/>
    <n v="10"/>
  </r>
  <r>
    <n v="9718931414"/>
    <d v="2018-11-08T00:00:00"/>
    <n v="3"/>
    <x v="13"/>
    <x v="12"/>
    <x v="122"/>
    <n v="65"/>
    <s v="M"/>
    <m/>
    <n v="285"/>
    <x v="520"/>
    <n v="754.79"/>
    <n v="7816.7293150684927"/>
    <n v="11"/>
  </r>
  <r>
    <n v="9718931414"/>
    <d v="2018-11-09T00:00:00"/>
    <n v="7"/>
    <x v="11"/>
    <x v="10"/>
    <x v="42"/>
    <n v="64"/>
    <s v="M"/>
    <m/>
    <n v="707"/>
    <x v="520"/>
    <n v="754.79"/>
    <n v="7816.7293150684927"/>
    <n v="11"/>
  </r>
  <r>
    <n v="9719295309"/>
    <d v="2018-01-15T00:00:00"/>
    <n v="7"/>
    <x v="29"/>
    <x v="27"/>
    <x v="157"/>
    <n v="50"/>
    <s v="F"/>
    <m/>
    <n v="1624"/>
    <x v="719"/>
    <n v="865.90000000000009"/>
    <n v="8967.4027397260288"/>
    <n v="1"/>
  </r>
  <r>
    <n v="9719295309"/>
    <d v="2018-01-19T00:00:00"/>
    <n v="4"/>
    <x v="3"/>
    <x v="3"/>
    <x v="42"/>
    <n v="46"/>
    <s v="F"/>
    <m/>
    <n v="404"/>
    <x v="719"/>
    <n v="865.90000000000009"/>
    <n v="8967.4027397260288"/>
    <n v="1"/>
  </r>
  <r>
    <n v="9719295309"/>
    <d v="2018-02-15T00:00:00"/>
    <n v="1"/>
    <x v="2"/>
    <x v="2"/>
    <x v="145"/>
    <n v="47"/>
    <s v="F"/>
    <m/>
    <n v="246"/>
    <x v="719"/>
    <n v="865.90000000000009"/>
    <n v="8967.4027397260288"/>
    <n v="2"/>
  </r>
  <r>
    <n v="9719295309"/>
    <d v="2018-03-12T00:00:00"/>
    <n v="7"/>
    <x v="2"/>
    <x v="2"/>
    <x v="115"/>
    <n v="31"/>
    <s v="F"/>
    <m/>
    <n v="1708"/>
    <x v="719"/>
    <n v="865.90000000000009"/>
    <n v="8967.4027397260288"/>
    <n v="3"/>
  </r>
  <r>
    <n v="9719295309"/>
    <d v="2018-04-14T00:00:00"/>
    <n v="7"/>
    <x v="22"/>
    <x v="21"/>
    <x v="14"/>
    <n v="37"/>
    <s v="F"/>
    <m/>
    <n v="686"/>
    <x v="719"/>
    <n v="865.90000000000009"/>
    <n v="8967.4027397260288"/>
    <n v="4"/>
  </r>
  <r>
    <n v="9719295309"/>
    <d v="2018-04-18T00:00:00"/>
    <n v="1"/>
    <x v="27"/>
    <x v="26"/>
    <x v="19"/>
    <n v="39"/>
    <s v="F"/>
    <m/>
    <n v="93"/>
    <x v="719"/>
    <n v="865.90000000000009"/>
    <n v="8967.4027397260288"/>
    <n v="4"/>
  </r>
  <r>
    <n v="9719295309"/>
    <d v="2018-04-23T00:00:00"/>
    <n v="3"/>
    <x v="36"/>
    <x v="32"/>
    <x v="126"/>
    <n v="36"/>
    <s v="M"/>
    <m/>
    <n v="627"/>
    <x v="719"/>
    <n v="865.90000000000009"/>
    <n v="8967.4027397260288"/>
    <n v="4"/>
  </r>
  <r>
    <n v="9719295309"/>
    <d v="2018-04-29T00:00:00"/>
    <n v="7"/>
    <x v="13"/>
    <x v="12"/>
    <x v="73"/>
    <n v="50"/>
    <s v="M"/>
    <m/>
    <n v="917"/>
    <x v="719"/>
    <n v="865.90000000000009"/>
    <n v="8967.4027397260288"/>
    <n v="4"/>
  </r>
  <r>
    <n v="9719295309"/>
    <d v="2018-06-07T00:00:00"/>
    <n v="2"/>
    <x v="33"/>
    <x v="31"/>
    <x v="68"/>
    <n v="46"/>
    <s v="F"/>
    <m/>
    <n v="198"/>
    <x v="719"/>
    <n v="865.90000000000009"/>
    <n v="8967.4027397260288"/>
    <n v="6"/>
  </r>
  <r>
    <n v="9719295309"/>
    <d v="2018-06-08T00:00:00"/>
    <n v="5"/>
    <x v="37"/>
    <x v="33"/>
    <x v="91"/>
    <n v="35"/>
    <s v="F"/>
    <m/>
    <n v="695"/>
    <x v="719"/>
    <n v="865.90000000000009"/>
    <n v="8967.4027397260288"/>
    <n v="6"/>
  </r>
  <r>
    <n v="9719295309"/>
    <d v="2018-06-16T00:00:00"/>
    <n v="5"/>
    <x v="45"/>
    <x v="0"/>
    <x v="167"/>
    <n v="53"/>
    <s v="M"/>
    <m/>
    <n v="1175"/>
    <x v="719"/>
    <n v="865.90000000000009"/>
    <n v="8967.4027397260288"/>
    <n v="6"/>
  </r>
  <r>
    <n v="9719295309"/>
    <d v="2018-06-19T00:00:00"/>
    <n v="6"/>
    <x v="2"/>
    <x v="2"/>
    <x v="103"/>
    <n v="56"/>
    <s v="M"/>
    <m/>
    <n v="1200"/>
    <x v="719"/>
    <n v="865.90000000000009"/>
    <n v="8967.4027397260288"/>
    <n v="6"/>
  </r>
  <r>
    <n v="9719295309"/>
    <d v="2018-06-21T00:00:00"/>
    <n v="3"/>
    <x v="30"/>
    <x v="28"/>
    <x v="145"/>
    <n v="27"/>
    <s v="F"/>
    <m/>
    <n v="738"/>
    <x v="719"/>
    <n v="865.90000000000009"/>
    <n v="8967.4027397260288"/>
    <n v="6"/>
  </r>
  <r>
    <n v="9719295309"/>
    <d v="2018-07-06T00:00:00"/>
    <n v="5"/>
    <x v="23"/>
    <x v="22"/>
    <x v="163"/>
    <n v="61"/>
    <s v="M"/>
    <m/>
    <n v="875"/>
    <x v="719"/>
    <n v="865.90000000000009"/>
    <n v="8967.4027397260288"/>
    <n v="7"/>
  </r>
  <r>
    <n v="9719295309"/>
    <d v="2018-07-13T00:00:00"/>
    <n v="3"/>
    <x v="39"/>
    <x v="35"/>
    <x v="113"/>
    <n v="49"/>
    <s v="F"/>
    <m/>
    <n v="456"/>
    <x v="719"/>
    <n v="865.90000000000009"/>
    <n v="8967.4027397260288"/>
    <n v="7"/>
  </r>
  <r>
    <n v="9719295309"/>
    <d v="2018-07-16T00:00:00"/>
    <n v="7"/>
    <x v="37"/>
    <x v="33"/>
    <x v="70"/>
    <n v="32"/>
    <s v="F"/>
    <m/>
    <n v="1155"/>
    <x v="719"/>
    <n v="865.90000000000009"/>
    <n v="8967.4027397260288"/>
    <n v="7"/>
  </r>
  <r>
    <n v="9719295309"/>
    <d v="2018-07-21T00:00:00"/>
    <n v="2"/>
    <x v="0"/>
    <x v="0"/>
    <x v="142"/>
    <n v="49"/>
    <s v="M"/>
    <m/>
    <n v="242"/>
    <x v="719"/>
    <n v="865.90000000000009"/>
    <n v="8967.4027397260288"/>
    <n v="7"/>
  </r>
  <r>
    <n v="9719295309"/>
    <d v="2018-07-23T00:00:00"/>
    <n v="1"/>
    <x v="41"/>
    <x v="37"/>
    <x v="84"/>
    <n v="27"/>
    <s v="F"/>
    <m/>
    <n v="83"/>
    <x v="719"/>
    <n v="865.90000000000009"/>
    <n v="8967.4027397260288"/>
    <n v="7"/>
  </r>
  <r>
    <n v="9719295309"/>
    <d v="2018-08-01T00:00:00"/>
    <n v="5"/>
    <x v="23"/>
    <x v="22"/>
    <x v="142"/>
    <n v="44"/>
    <s v="F"/>
    <m/>
    <n v="605"/>
    <x v="719"/>
    <n v="865.90000000000009"/>
    <n v="8967.4027397260288"/>
    <n v="8"/>
  </r>
  <r>
    <n v="9719295309"/>
    <d v="2018-08-17T00:00:00"/>
    <n v="7"/>
    <x v="1"/>
    <x v="1"/>
    <x v="70"/>
    <n v="56"/>
    <s v="M"/>
    <m/>
    <n v="1155"/>
    <x v="719"/>
    <n v="865.90000000000009"/>
    <n v="8967.4027397260288"/>
    <n v="8"/>
  </r>
  <r>
    <n v="9719295309"/>
    <d v="2018-09-02T00:00:00"/>
    <n v="3"/>
    <x v="17"/>
    <x v="16"/>
    <x v="29"/>
    <n v="42"/>
    <s v="M"/>
    <m/>
    <n v="558"/>
    <x v="719"/>
    <n v="865.90000000000009"/>
    <n v="8967.4027397260288"/>
    <n v="9"/>
  </r>
  <r>
    <n v="9719295309"/>
    <d v="2018-09-12T00:00:00"/>
    <n v="6"/>
    <x v="3"/>
    <x v="3"/>
    <x v="88"/>
    <n v="59"/>
    <s v="F"/>
    <m/>
    <n v="636"/>
    <x v="719"/>
    <n v="865.90000000000009"/>
    <n v="8967.4027397260288"/>
    <n v="9"/>
  </r>
  <r>
    <n v="9719295309"/>
    <d v="2018-09-17T00:00:00"/>
    <n v="2"/>
    <x v="35"/>
    <x v="21"/>
    <x v="87"/>
    <n v="57"/>
    <s v="M"/>
    <m/>
    <n v="458"/>
    <x v="719"/>
    <n v="865.90000000000009"/>
    <n v="8967.4027397260288"/>
    <n v="9"/>
  </r>
  <r>
    <n v="9719295309"/>
    <d v="2018-10-18T00:00:00"/>
    <n v="3"/>
    <x v="3"/>
    <x v="3"/>
    <x v="150"/>
    <n v="44"/>
    <s v="F"/>
    <m/>
    <n v="300"/>
    <x v="719"/>
    <n v="865.90000000000009"/>
    <n v="8967.4027397260288"/>
    <n v="10"/>
  </r>
  <r>
    <n v="9719295309"/>
    <d v="2018-10-31T00:00:00"/>
    <n v="7"/>
    <x v="16"/>
    <x v="15"/>
    <x v="115"/>
    <n v="34"/>
    <s v="F"/>
    <m/>
    <n v="1708"/>
    <x v="719"/>
    <n v="865.90000000000009"/>
    <n v="8967.4027397260288"/>
    <n v="10"/>
  </r>
  <r>
    <n v="9719295309"/>
    <d v="2018-11-04T00:00:00"/>
    <n v="2"/>
    <x v="45"/>
    <x v="0"/>
    <x v="67"/>
    <n v="39"/>
    <s v="F"/>
    <m/>
    <n v="432"/>
    <x v="719"/>
    <n v="865.90000000000009"/>
    <n v="8967.4027397260288"/>
    <n v="11"/>
  </r>
  <r>
    <n v="9719295309"/>
    <d v="2018-11-09T00:00:00"/>
    <n v="3"/>
    <x v="33"/>
    <x v="31"/>
    <x v="134"/>
    <n v="27"/>
    <s v="M"/>
    <m/>
    <n v="225"/>
    <x v="719"/>
    <n v="865.90000000000009"/>
    <n v="8967.4027397260288"/>
    <n v="11"/>
  </r>
  <r>
    <n v="9722027557"/>
    <d v="2018-01-06T00:00:00"/>
    <n v="3"/>
    <x v="21"/>
    <x v="20"/>
    <x v="35"/>
    <n v="30"/>
    <s v="F"/>
    <m/>
    <n v="570"/>
    <x v="489"/>
    <n v="663.86"/>
    <n v="6875.0432876712321"/>
    <n v="1"/>
  </r>
  <r>
    <n v="9722027557"/>
    <d v="2018-01-11T00:00:00"/>
    <n v="2"/>
    <x v="32"/>
    <x v="30"/>
    <x v="169"/>
    <n v="56"/>
    <s v="M"/>
    <m/>
    <n v="254"/>
    <x v="489"/>
    <n v="663.86"/>
    <n v="6875.0432876712321"/>
    <n v="1"/>
  </r>
  <r>
    <n v="9722027557"/>
    <d v="2018-01-27T00:00:00"/>
    <n v="2"/>
    <x v="9"/>
    <x v="4"/>
    <x v="75"/>
    <n v="50"/>
    <s v="M"/>
    <m/>
    <n v="232"/>
    <x v="489"/>
    <n v="663.86"/>
    <n v="6875.0432876712321"/>
    <n v="1"/>
  </r>
  <r>
    <n v="9722027557"/>
    <d v="2018-02-05T00:00:00"/>
    <n v="2"/>
    <x v="15"/>
    <x v="14"/>
    <x v="163"/>
    <n v="50"/>
    <s v="F"/>
    <m/>
    <n v="350"/>
    <x v="489"/>
    <n v="663.86"/>
    <n v="6875.0432876712321"/>
    <n v="2"/>
  </r>
  <r>
    <n v="9722027557"/>
    <d v="2018-02-15T00:00:00"/>
    <n v="3"/>
    <x v="44"/>
    <x v="38"/>
    <x v="167"/>
    <n v="64"/>
    <s v="M"/>
    <m/>
    <n v="705"/>
    <x v="489"/>
    <n v="663.86"/>
    <n v="6875.0432876712321"/>
    <n v="2"/>
  </r>
  <r>
    <n v="9722027557"/>
    <d v="2018-02-15T00:00:00"/>
    <n v="2"/>
    <x v="26"/>
    <x v="25"/>
    <x v="104"/>
    <n v="44"/>
    <s v="F"/>
    <m/>
    <n v="440"/>
    <x v="489"/>
    <n v="663.86"/>
    <n v="6875.0432876712321"/>
    <n v="2"/>
  </r>
  <r>
    <n v="9722027557"/>
    <d v="2018-03-05T00:00:00"/>
    <n v="3"/>
    <x v="2"/>
    <x v="2"/>
    <x v="65"/>
    <n v="31"/>
    <s v="F"/>
    <m/>
    <n v="582"/>
    <x v="489"/>
    <n v="663.86"/>
    <n v="6875.0432876712321"/>
    <n v="3"/>
  </r>
  <r>
    <n v="9722027557"/>
    <d v="2018-03-18T00:00:00"/>
    <n v="2"/>
    <x v="17"/>
    <x v="16"/>
    <x v="52"/>
    <n v="26"/>
    <s v="M"/>
    <m/>
    <n v="480"/>
    <x v="489"/>
    <n v="663.86"/>
    <n v="6875.0432876712321"/>
    <n v="3"/>
  </r>
  <r>
    <n v="9722027557"/>
    <d v="2018-04-01T00:00:00"/>
    <n v="2"/>
    <x v="36"/>
    <x v="32"/>
    <x v="174"/>
    <n v="26"/>
    <s v="M"/>
    <m/>
    <n v="376"/>
    <x v="489"/>
    <n v="663.86"/>
    <n v="6875.0432876712321"/>
    <n v="4"/>
  </r>
  <r>
    <n v="9722027557"/>
    <d v="2018-05-14T00:00:00"/>
    <n v="3"/>
    <x v="26"/>
    <x v="25"/>
    <x v="132"/>
    <n v="37"/>
    <s v="M"/>
    <n v="1"/>
    <n v="507"/>
    <x v="489"/>
    <n v="663.86"/>
    <n v="6875.0432876712321"/>
    <n v="5"/>
  </r>
  <r>
    <n v="9722027557"/>
    <d v="2018-05-18T00:00:00"/>
    <n v="2"/>
    <x v="8"/>
    <x v="8"/>
    <x v="34"/>
    <n v="60"/>
    <s v="M"/>
    <m/>
    <n v="208"/>
    <x v="489"/>
    <n v="663.86"/>
    <n v="6875.0432876712321"/>
    <n v="5"/>
  </r>
  <r>
    <n v="9722027557"/>
    <d v="2018-05-25T00:00:00"/>
    <n v="2"/>
    <x v="31"/>
    <x v="29"/>
    <x v="89"/>
    <n v="52"/>
    <s v="F"/>
    <m/>
    <n v="498"/>
    <x v="489"/>
    <n v="663.86"/>
    <n v="6875.0432876712321"/>
    <n v="5"/>
  </r>
  <r>
    <n v="9722027557"/>
    <d v="2018-05-25T00:00:00"/>
    <n v="4"/>
    <x v="23"/>
    <x v="22"/>
    <x v="40"/>
    <n v="58"/>
    <s v="F"/>
    <m/>
    <n v="808"/>
    <x v="489"/>
    <n v="663.86"/>
    <n v="6875.0432876712321"/>
    <n v="5"/>
  </r>
  <r>
    <n v="9722027557"/>
    <d v="2018-07-13T00:00:00"/>
    <n v="7"/>
    <x v="41"/>
    <x v="37"/>
    <x v="108"/>
    <n v="39"/>
    <s v="M"/>
    <m/>
    <n v="1008"/>
    <x v="489"/>
    <n v="663.86"/>
    <n v="6875.0432876712321"/>
    <n v="7"/>
  </r>
  <r>
    <n v="9722027557"/>
    <d v="2018-07-20T00:00:00"/>
    <n v="2"/>
    <x v="1"/>
    <x v="1"/>
    <x v="156"/>
    <n v="58"/>
    <s v="M"/>
    <m/>
    <n v="314"/>
    <x v="489"/>
    <n v="663.86"/>
    <n v="6875.0432876712321"/>
    <n v="7"/>
  </r>
  <r>
    <n v="9722027557"/>
    <d v="2018-07-22T00:00:00"/>
    <n v="7"/>
    <x v="14"/>
    <x v="13"/>
    <x v="54"/>
    <n v="40"/>
    <s v="M"/>
    <m/>
    <n v="770"/>
    <x v="489"/>
    <n v="663.86"/>
    <n v="6875.0432876712321"/>
    <n v="7"/>
  </r>
  <r>
    <n v="9722027557"/>
    <d v="2018-07-28T00:00:00"/>
    <n v="1"/>
    <x v="17"/>
    <x v="16"/>
    <x v="131"/>
    <n v="52"/>
    <s v="F"/>
    <m/>
    <n v="158"/>
    <x v="489"/>
    <n v="663.86"/>
    <n v="6875.0432876712321"/>
    <n v="7"/>
  </r>
  <r>
    <n v="9722027557"/>
    <d v="2018-07-29T00:00:00"/>
    <n v="2"/>
    <x v="5"/>
    <x v="5"/>
    <x v="32"/>
    <n v="62"/>
    <s v="F"/>
    <m/>
    <n v="436"/>
    <x v="489"/>
    <n v="663.86"/>
    <n v="6875.0432876712321"/>
    <n v="7"/>
  </r>
  <r>
    <n v="9722027557"/>
    <d v="2018-08-10T00:00:00"/>
    <n v="5"/>
    <x v="45"/>
    <x v="0"/>
    <x v="8"/>
    <n v="53"/>
    <s v="F"/>
    <n v="1"/>
    <n v="860"/>
    <x v="489"/>
    <n v="663.86"/>
    <n v="6875.0432876712321"/>
    <n v="8"/>
  </r>
  <r>
    <n v="9722027557"/>
    <d v="2018-09-07T00:00:00"/>
    <n v="2"/>
    <x v="13"/>
    <x v="12"/>
    <x v="43"/>
    <n v="33"/>
    <s v="M"/>
    <m/>
    <n v="172"/>
    <x v="489"/>
    <n v="663.86"/>
    <n v="6875.0432876712321"/>
    <n v="9"/>
  </r>
  <r>
    <n v="9722027557"/>
    <d v="2018-09-13T00:00:00"/>
    <n v="4"/>
    <x v="46"/>
    <x v="9"/>
    <x v="79"/>
    <n v="43"/>
    <s v="F"/>
    <m/>
    <n v="520"/>
    <x v="489"/>
    <n v="663.86"/>
    <n v="6875.0432876712321"/>
    <n v="9"/>
  </r>
  <r>
    <n v="9722027557"/>
    <d v="2018-10-13T00:00:00"/>
    <n v="2"/>
    <x v="32"/>
    <x v="30"/>
    <x v="79"/>
    <n v="54"/>
    <s v="M"/>
    <m/>
    <n v="260"/>
    <x v="489"/>
    <n v="663.86"/>
    <n v="6875.0432876712321"/>
    <n v="10"/>
  </r>
  <r>
    <n v="9722027557"/>
    <d v="2018-10-29T00:00:00"/>
    <n v="7"/>
    <x v="46"/>
    <x v="9"/>
    <x v="13"/>
    <n v="42"/>
    <s v="M"/>
    <m/>
    <n v="938"/>
    <x v="489"/>
    <n v="663.86"/>
    <n v="6875.0432876712321"/>
    <n v="10"/>
  </r>
  <r>
    <n v="9722027557"/>
    <d v="2018-11-11T00:00:00"/>
    <n v="1"/>
    <x v="38"/>
    <x v="34"/>
    <x v="142"/>
    <n v="33"/>
    <s v="M"/>
    <m/>
    <n v="121"/>
    <x v="489"/>
    <n v="663.86"/>
    <n v="6875.0432876712321"/>
    <n v="11"/>
  </r>
  <r>
    <n v="9722840991"/>
    <d v="2018-01-03T00:00:00"/>
    <n v="1"/>
    <x v="7"/>
    <x v="7"/>
    <x v="45"/>
    <n v="54"/>
    <s v="M"/>
    <m/>
    <n v="102"/>
    <x v="148"/>
    <n v="846.53"/>
    <n v="8766.8038356164398"/>
    <n v="1"/>
  </r>
  <r>
    <n v="9722840991"/>
    <d v="2018-01-12T00:00:00"/>
    <n v="7"/>
    <x v="38"/>
    <x v="34"/>
    <x v="98"/>
    <n v="38"/>
    <s v="M"/>
    <m/>
    <n v="980"/>
    <x v="148"/>
    <n v="846.53"/>
    <n v="8766.8038356164398"/>
    <n v="1"/>
  </r>
  <r>
    <n v="9722840991"/>
    <d v="2018-01-18T00:00:00"/>
    <n v="6"/>
    <x v="1"/>
    <x v="1"/>
    <x v="50"/>
    <n v="58"/>
    <s v="F"/>
    <m/>
    <n v="720"/>
    <x v="148"/>
    <n v="846.53"/>
    <n v="8766.8038356164398"/>
    <n v="1"/>
  </r>
  <r>
    <n v="9722840991"/>
    <d v="2018-01-24T00:00:00"/>
    <n v="1"/>
    <x v="35"/>
    <x v="21"/>
    <x v="28"/>
    <n v="60"/>
    <s v="M"/>
    <m/>
    <n v="182"/>
    <x v="148"/>
    <n v="846.53"/>
    <n v="8766.8038356164398"/>
    <n v="1"/>
  </r>
  <r>
    <n v="9722840991"/>
    <d v="2018-03-03T00:00:00"/>
    <n v="3"/>
    <x v="17"/>
    <x v="16"/>
    <x v="46"/>
    <n v="47"/>
    <s v="M"/>
    <m/>
    <n v="552"/>
    <x v="148"/>
    <n v="846.53"/>
    <n v="8766.8038356164398"/>
    <n v="3"/>
  </r>
  <r>
    <n v="9722840991"/>
    <d v="2018-03-05T00:00:00"/>
    <n v="5"/>
    <x v="43"/>
    <x v="6"/>
    <x v="81"/>
    <n v="54"/>
    <s v="F"/>
    <m/>
    <n v="1190"/>
    <x v="148"/>
    <n v="846.53"/>
    <n v="8766.8038356164398"/>
    <n v="3"/>
  </r>
  <r>
    <n v="9722840991"/>
    <d v="2018-03-18T00:00:00"/>
    <n v="3"/>
    <x v="5"/>
    <x v="5"/>
    <x v="64"/>
    <n v="52"/>
    <s v="F"/>
    <m/>
    <n v="354"/>
    <x v="148"/>
    <n v="846.53"/>
    <n v="8766.8038356164398"/>
    <n v="3"/>
  </r>
  <r>
    <n v="9722840991"/>
    <d v="2018-04-02T00:00:00"/>
    <n v="3"/>
    <x v="45"/>
    <x v="0"/>
    <x v="122"/>
    <n v="25"/>
    <s v="F"/>
    <m/>
    <n v="285"/>
    <x v="148"/>
    <n v="846.53"/>
    <n v="8766.8038356164398"/>
    <n v="4"/>
  </r>
  <r>
    <n v="9722840991"/>
    <d v="2018-04-11T00:00:00"/>
    <n v="6"/>
    <x v="29"/>
    <x v="27"/>
    <x v="126"/>
    <n v="55"/>
    <s v="F"/>
    <m/>
    <n v="1254"/>
    <x v="148"/>
    <n v="846.53"/>
    <n v="8766.8038356164398"/>
    <n v="4"/>
  </r>
  <r>
    <n v="9722840991"/>
    <d v="2018-04-25T00:00:00"/>
    <n v="2"/>
    <x v="37"/>
    <x v="33"/>
    <x v="51"/>
    <n v="38"/>
    <s v="M"/>
    <m/>
    <n v="230"/>
    <x v="148"/>
    <n v="846.53"/>
    <n v="8766.8038356164398"/>
    <n v="4"/>
  </r>
  <r>
    <n v="9722840991"/>
    <d v="2018-05-01T00:00:00"/>
    <n v="5"/>
    <x v="27"/>
    <x v="26"/>
    <x v="133"/>
    <n v="29"/>
    <s v="F"/>
    <m/>
    <n v="885"/>
    <x v="148"/>
    <n v="846.53"/>
    <n v="8766.8038356164398"/>
    <n v="5"/>
  </r>
  <r>
    <n v="9722840991"/>
    <d v="2018-05-10T00:00:00"/>
    <n v="1"/>
    <x v="38"/>
    <x v="34"/>
    <x v="26"/>
    <n v="25"/>
    <s v="M"/>
    <m/>
    <n v="111"/>
    <x v="148"/>
    <n v="846.53"/>
    <n v="8766.8038356164398"/>
    <n v="5"/>
  </r>
  <r>
    <n v="9722840991"/>
    <d v="2018-05-19T00:00:00"/>
    <n v="7"/>
    <x v="48"/>
    <x v="39"/>
    <x v="86"/>
    <n v="40"/>
    <s v="M"/>
    <m/>
    <n v="539"/>
    <x v="148"/>
    <n v="846.53"/>
    <n v="8766.8038356164398"/>
    <n v="5"/>
  </r>
  <r>
    <n v="9722840991"/>
    <d v="2018-05-22T00:00:00"/>
    <n v="5"/>
    <x v="7"/>
    <x v="7"/>
    <x v="160"/>
    <n v="46"/>
    <s v="F"/>
    <m/>
    <n v="945"/>
    <x v="148"/>
    <n v="846.53"/>
    <n v="8766.8038356164398"/>
    <n v="5"/>
  </r>
  <r>
    <n v="9722840991"/>
    <d v="2018-06-09T00:00:00"/>
    <n v="2"/>
    <x v="2"/>
    <x v="2"/>
    <x v="159"/>
    <n v="44"/>
    <s v="F"/>
    <m/>
    <n v="184"/>
    <x v="148"/>
    <n v="846.53"/>
    <n v="8766.8038356164398"/>
    <n v="6"/>
  </r>
  <r>
    <n v="9722840991"/>
    <d v="2018-06-15T00:00:00"/>
    <n v="5"/>
    <x v="20"/>
    <x v="19"/>
    <x v="4"/>
    <n v="56"/>
    <s v="F"/>
    <m/>
    <n v="485"/>
    <x v="148"/>
    <n v="846.53"/>
    <n v="8766.8038356164398"/>
    <n v="6"/>
  </r>
  <r>
    <n v="9722840991"/>
    <d v="2018-07-02T00:00:00"/>
    <n v="2"/>
    <x v="33"/>
    <x v="31"/>
    <x v="99"/>
    <n v="53"/>
    <s v="F"/>
    <m/>
    <n v="328"/>
    <x v="148"/>
    <n v="846.53"/>
    <n v="8766.8038356164398"/>
    <n v="7"/>
  </r>
  <r>
    <n v="9722840991"/>
    <d v="2018-07-11T00:00:00"/>
    <n v="5"/>
    <x v="0"/>
    <x v="0"/>
    <x v="128"/>
    <n v="57"/>
    <s v="M"/>
    <m/>
    <n v="1075"/>
    <x v="148"/>
    <n v="846.53"/>
    <n v="8766.8038356164398"/>
    <n v="7"/>
  </r>
  <r>
    <n v="9722840991"/>
    <d v="2018-07-25T00:00:00"/>
    <n v="1"/>
    <x v="14"/>
    <x v="13"/>
    <x v="71"/>
    <n v="26"/>
    <s v="F"/>
    <m/>
    <n v="193"/>
    <x v="148"/>
    <n v="846.53"/>
    <n v="8766.8038356164398"/>
    <n v="7"/>
  </r>
  <r>
    <n v="9722840991"/>
    <d v="2018-07-28T00:00:00"/>
    <n v="3"/>
    <x v="47"/>
    <x v="37"/>
    <x v="54"/>
    <n v="48"/>
    <s v="M"/>
    <m/>
    <n v="330"/>
    <x v="148"/>
    <n v="846.53"/>
    <n v="8766.8038356164398"/>
    <n v="7"/>
  </r>
  <r>
    <n v="9722840991"/>
    <d v="2018-08-05T00:00:00"/>
    <n v="4"/>
    <x v="25"/>
    <x v="24"/>
    <x v="98"/>
    <n v="28"/>
    <s v="M"/>
    <m/>
    <n v="560"/>
    <x v="148"/>
    <n v="846.53"/>
    <n v="8766.8038356164398"/>
    <n v="8"/>
  </r>
  <r>
    <n v="9722840991"/>
    <d v="2018-09-01T00:00:00"/>
    <n v="7"/>
    <x v="0"/>
    <x v="0"/>
    <x v="99"/>
    <n v="47"/>
    <s v="M"/>
    <m/>
    <n v="1148"/>
    <x v="148"/>
    <n v="846.53"/>
    <n v="8766.8038356164398"/>
    <n v="9"/>
  </r>
  <r>
    <n v="9722840991"/>
    <d v="2018-09-02T00:00:00"/>
    <n v="4"/>
    <x v="12"/>
    <x v="11"/>
    <x v="171"/>
    <n v="58"/>
    <s v="F"/>
    <m/>
    <n v="876"/>
    <x v="148"/>
    <n v="846.53"/>
    <n v="8766.8038356164398"/>
    <n v="9"/>
  </r>
  <r>
    <n v="9722840991"/>
    <d v="2018-09-17T00:00:00"/>
    <n v="5"/>
    <x v="46"/>
    <x v="9"/>
    <x v="152"/>
    <n v="27"/>
    <s v="M"/>
    <m/>
    <n v="570"/>
    <x v="148"/>
    <n v="846.53"/>
    <n v="8766.8038356164398"/>
    <n v="9"/>
  </r>
  <r>
    <n v="9722840991"/>
    <d v="2018-09-29T00:00:00"/>
    <n v="2"/>
    <x v="34"/>
    <x v="4"/>
    <x v="135"/>
    <n v="35"/>
    <s v="F"/>
    <m/>
    <n v="214"/>
    <x v="148"/>
    <n v="846.53"/>
    <n v="8766.8038356164398"/>
    <n v="9"/>
  </r>
  <r>
    <n v="9722840991"/>
    <d v="2018-10-09T00:00:00"/>
    <n v="1"/>
    <x v="11"/>
    <x v="10"/>
    <x v="141"/>
    <n v="40"/>
    <s v="M"/>
    <m/>
    <n v="81"/>
    <x v="148"/>
    <n v="846.53"/>
    <n v="8766.8038356164398"/>
    <n v="10"/>
  </r>
  <r>
    <n v="9722840991"/>
    <d v="2018-11-08T00:00:00"/>
    <n v="5"/>
    <x v="18"/>
    <x v="17"/>
    <x v="107"/>
    <n v="35"/>
    <s v="M"/>
    <m/>
    <n v="1195"/>
    <x v="148"/>
    <n v="846.53"/>
    <n v="8766.8038356164398"/>
    <n v="11"/>
  </r>
  <r>
    <n v="9723179695"/>
    <d v="2018-01-04T00:00:00"/>
    <n v="3"/>
    <x v="0"/>
    <x v="0"/>
    <x v="65"/>
    <n v="45"/>
    <s v="F"/>
    <m/>
    <n v="582"/>
    <x v="1816"/>
    <n v="533.53"/>
    <n v="5525.3243835616431"/>
    <n v="1"/>
  </r>
  <r>
    <n v="9723179695"/>
    <d v="2018-01-16T00:00:00"/>
    <n v="6"/>
    <x v="3"/>
    <x v="3"/>
    <x v="149"/>
    <n v="30"/>
    <s v="F"/>
    <m/>
    <n v="1008"/>
    <x v="1816"/>
    <n v="533.53"/>
    <n v="5525.3243835616431"/>
    <n v="1"/>
  </r>
  <r>
    <n v="9723179695"/>
    <d v="2018-01-30T00:00:00"/>
    <n v="2"/>
    <x v="33"/>
    <x v="31"/>
    <x v="172"/>
    <n v="48"/>
    <s v="F"/>
    <m/>
    <n v="422"/>
    <x v="1816"/>
    <n v="533.53"/>
    <n v="5525.3243835616431"/>
    <n v="1"/>
  </r>
  <r>
    <n v="9723179695"/>
    <d v="2018-02-08T00:00:00"/>
    <n v="4"/>
    <x v="13"/>
    <x v="12"/>
    <x v="150"/>
    <n v="48"/>
    <s v="F"/>
    <m/>
    <n v="400"/>
    <x v="1816"/>
    <n v="533.53"/>
    <n v="5525.3243835616431"/>
    <n v="2"/>
  </r>
  <r>
    <n v="9723179695"/>
    <d v="2018-02-15T00:00:00"/>
    <n v="4"/>
    <x v="7"/>
    <x v="7"/>
    <x v="72"/>
    <n v="41"/>
    <s v="M"/>
    <m/>
    <n v="492"/>
    <x v="1816"/>
    <n v="533.53"/>
    <n v="5525.3243835616431"/>
    <n v="2"/>
  </r>
  <r>
    <n v="9723179695"/>
    <d v="2018-03-18T00:00:00"/>
    <n v="4"/>
    <x v="40"/>
    <x v="36"/>
    <x v="96"/>
    <n v="29"/>
    <s v="M"/>
    <m/>
    <n v="496"/>
    <x v="1816"/>
    <n v="533.53"/>
    <n v="5525.3243835616431"/>
    <n v="3"/>
  </r>
  <r>
    <n v="9723179695"/>
    <d v="2018-03-25T00:00:00"/>
    <n v="2"/>
    <x v="21"/>
    <x v="20"/>
    <x v="24"/>
    <n v="37"/>
    <s v="M"/>
    <m/>
    <n v="472"/>
    <x v="1816"/>
    <n v="533.53"/>
    <n v="5525.3243835616431"/>
    <n v="3"/>
  </r>
  <r>
    <n v="9723179695"/>
    <d v="2018-04-28T00:00:00"/>
    <n v="3"/>
    <x v="0"/>
    <x v="0"/>
    <x v="90"/>
    <n v="34"/>
    <s v="F"/>
    <m/>
    <n v="693"/>
    <x v="1816"/>
    <n v="533.53"/>
    <n v="5525.3243835616431"/>
    <n v="4"/>
  </r>
  <r>
    <n v="9723179695"/>
    <d v="2018-05-07T00:00:00"/>
    <n v="1"/>
    <x v="1"/>
    <x v="1"/>
    <x v="124"/>
    <n v="39"/>
    <s v="F"/>
    <m/>
    <n v="203"/>
    <x v="1816"/>
    <n v="533.53"/>
    <n v="5525.3243835616431"/>
    <n v="5"/>
  </r>
  <r>
    <n v="9723179695"/>
    <d v="2018-05-07T00:00:00"/>
    <n v="2"/>
    <x v="17"/>
    <x v="16"/>
    <x v="106"/>
    <n v="29"/>
    <s v="F"/>
    <m/>
    <n v="402"/>
    <x v="1816"/>
    <n v="533.53"/>
    <n v="5525.3243835616431"/>
    <n v="5"/>
  </r>
  <r>
    <n v="9723179695"/>
    <d v="2018-05-08T00:00:00"/>
    <n v="7"/>
    <x v="13"/>
    <x v="12"/>
    <x v="156"/>
    <n v="57"/>
    <s v="M"/>
    <m/>
    <n v="1099"/>
    <x v="1816"/>
    <n v="533.53"/>
    <n v="5525.3243835616431"/>
    <n v="5"/>
  </r>
  <r>
    <n v="9723179695"/>
    <d v="2018-05-18T00:00:00"/>
    <n v="6"/>
    <x v="3"/>
    <x v="3"/>
    <x v="99"/>
    <n v="52"/>
    <s v="F"/>
    <m/>
    <n v="984"/>
    <x v="1816"/>
    <n v="533.53"/>
    <n v="5525.3243835616431"/>
    <n v="5"/>
  </r>
  <r>
    <n v="9723179695"/>
    <d v="2018-05-20T00:00:00"/>
    <n v="4"/>
    <x v="43"/>
    <x v="6"/>
    <x v="58"/>
    <n v="25"/>
    <s v="M"/>
    <m/>
    <n v="664"/>
    <x v="1816"/>
    <n v="533.53"/>
    <n v="5525.3243835616431"/>
    <n v="5"/>
  </r>
  <r>
    <n v="9723179695"/>
    <d v="2018-06-14T00:00:00"/>
    <n v="3"/>
    <x v="10"/>
    <x v="9"/>
    <x v="77"/>
    <n v="47"/>
    <s v="M"/>
    <m/>
    <n v="540"/>
    <x v="1816"/>
    <n v="533.53"/>
    <n v="5525.3243835616431"/>
    <n v="6"/>
  </r>
  <r>
    <n v="9723179695"/>
    <d v="2018-06-27T00:00:00"/>
    <n v="5"/>
    <x v="13"/>
    <x v="12"/>
    <x v="97"/>
    <n v="59"/>
    <s v="M"/>
    <m/>
    <n v="725"/>
    <x v="1816"/>
    <n v="533.53"/>
    <n v="5525.3243835616431"/>
    <n v="6"/>
  </r>
  <r>
    <n v="9723179695"/>
    <d v="2018-07-07T00:00:00"/>
    <n v="3"/>
    <x v="7"/>
    <x v="7"/>
    <x v="119"/>
    <n v="27"/>
    <s v="F"/>
    <m/>
    <n v="675"/>
    <x v="1816"/>
    <n v="533.53"/>
    <n v="5525.3243835616431"/>
    <n v="7"/>
  </r>
  <r>
    <n v="9723179695"/>
    <d v="2018-07-13T00:00:00"/>
    <n v="5"/>
    <x v="21"/>
    <x v="20"/>
    <x v="34"/>
    <n v="53"/>
    <s v="M"/>
    <m/>
    <n v="520"/>
    <x v="1816"/>
    <n v="533.53"/>
    <n v="5525.3243835616431"/>
    <n v="7"/>
  </r>
  <r>
    <n v="9723179695"/>
    <d v="2018-08-02T00:00:00"/>
    <n v="2"/>
    <x v="23"/>
    <x v="22"/>
    <x v="66"/>
    <n v="44"/>
    <s v="F"/>
    <m/>
    <n v="394"/>
    <x v="1816"/>
    <n v="533.53"/>
    <n v="5525.3243835616431"/>
    <n v="8"/>
  </r>
  <r>
    <n v="9723179695"/>
    <d v="2018-08-06T00:00:00"/>
    <n v="7"/>
    <x v="8"/>
    <x v="8"/>
    <x v="70"/>
    <n v="38"/>
    <s v="M"/>
    <m/>
    <n v="1155"/>
    <x v="1816"/>
    <n v="533.53"/>
    <n v="5525.3243835616431"/>
    <n v="8"/>
  </r>
  <r>
    <n v="9723179695"/>
    <d v="2018-08-12T00:00:00"/>
    <n v="7"/>
    <x v="10"/>
    <x v="9"/>
    <x v="58"/>
    <n v="49"/>
    <s v="M"/>
    <m/>
    <n v="1162"/>
    <x v="1816"/>
    <n v="533.53"/>
    <n v="5525.3243835616431"/>
    <n v="8"/>
  </r>
  <r>
    <n v="9723179695"/>
    <d v="2018-08-13T00:00:00"/>
    <n v="1"/>
    <x v="0"/>
    <x v="0"/>
    <x v="105"/>
    <n v="49"/>
    <s v="M"/>
    <m/>
    <n v="195"/>
    <x v="1816"/>
    <n v="533.53"/>
    <n v="5525.3243835616431"/>
    <n v="8"/>
  </r>
  <r>
    <n v="9723179695"/>
    <d v="2018-08-29T00:00:00"/>
    <n v="1"/>
    <x v="26"/>
    <x v="25"/>
    <x v="115"/>
    <n v="27"/>
    <s v="M"/>
    <m/>
    <n v="244"/>
    <x v="1816"/>
    <n v="533.53"/>
    <n v="5525.3243835616431"/>
    <n v="8"/>
  </r>
  <r>
    <n v="9723179695"/>
    <d v="2018-09-19T00:00:00"/>
    <n v="4"/>
    <x v="37"/>
    <x v="33"/>
    <x v="8"/>
    <n v="59"/>
    <s v="M"/>
    <m/>
    <n v="688"/>
    <x v="1816"/>
    <n v="533.53"/>
    <n v="5525.3243835616431"/>
    <n v="9"/>
  </r>
  <r>
    <n v="9723179695"/>
    <d v="2018-10-01T00:00:00"/>
    <n v="6"/>
    <x v="24"/>
    <x v="23"/>
    <x v="126"/>
    <n v="45"/>
    <s v="F"/>
    <m/>
    <n v="1254"/>
    <x v="1816"/>
    <n v="533.53"/>
    <n v="5525.3243835616431"/>
    <n v="10"/>
  </r>
  <r>
    <n v="9723179695"/>
    <d v="2018-10-02T00:00:00"/>
    <n v="7"/>
    <x v="41"/>
    <x v="37"/>
    <x v="70"/>
    <n v="60"/>
    <s v="M"/>
    <m/>
    <n v="1155"/>
    <x v="1816"/>
    <n v="533.53"/>
    <n v="5525.3243835616431"/>
    <n v="10"/>
  </r>
  <r>
    <n v="9723179695"/>
    <d v="2018-10-07T00:00:00"/>
    <n v="2"/>
    <x v="0"/>
    <x v="0"/>
    <x v="37"/>
    <n v="56"/>
    <s v="F"/>
    <m/>
    <n v="358"/>
    <x v="1816"/>
    <n v="533.53"/>
    <n v="5525.3243835616431"/>
    <n v="10"/>
  </r>
  <r>
    <n v="9723179695"/>
    <d v="2018-10-10T00:00:00"/>
    <n v="2"/>
    <x v="20"/>
    <x v="19"/>
    <x v="173"/>
    <n v="61"/>
    <s v="M"/>
    <m/>
    <n v="410"/>
    <x v="1816"/>
    <n v="533.53"/>
    <n v="5525.3243835616431"/>
    <n v="10"/>
  </r>
  <r>
    <n v="9723179695"/>
    <d v="2018-10-20T00:00:00"/>
    <n v="5"/>
    <x v="4"/>
    <x v="4"/>
    <x v="142"/>
    <n v="36"/>
    <s v="M"/>
    <n v="1"/>
    <n v="605"/>
    <x v="1816"/>
    <n v="533.53"/>
    <n v="5525.3243835616431"/>
    <n v="10"/>
  </r>
  <r>
    <n v="9723736012"/>
    <d v="2018-01-13T00:00:00"/>
    <n v="1"/>
    <x v="14"/>
    <x v="13"/>
    <x v="56"/>
    <n v="35"/>
    <s v="M"/>
    <m/>
    <n v="167"/>
    <x v="1817"/>
    <n v="559.48"/>
    <n v="5794.0668493150688"/>
    <n v="1"/>
  </r>
  <r>
    <n v="9723736012"/>
    <d v="2018-01-14T00:00:00"/>
    <n v="2"/>
    <x v="12"/>
    <x v="11"/>
    <x v="28"/>
    <n v="52"/>
    <s v="M"/>
    <m/>
    <n v="364"/>
    <x v="1817"/>
    <n v="559.48"/>
    <n v="5794.0668493150688"/>
    <n v="1"/>
  </r>
  <r>
    <n v="9723736012"/>
    <d v="2018-02-19T00:00:00"/>
    <n v="5"/>
    <x v="10"/>
    <x v="9"/>
    <x v="38"/>
    <n v="57"/>
    <s v="F"/>
    <m/>
    <n v="1165"/>
    <x v="1817"/>
    <n v="559.48"/>
    <n v="5794.0668493150688"/>
    <n v="2"/>
  </r>
  <r>
    <n v="9723736012"/>
    <d v="2018-04-02T00:00:00"/>
    <n v="3"/>
    <x v="23"/>
    <x v="22"/>
    <x v="3"/>
    <n v="54"/>
    <s v="F"/>
    <m/>
    <n v="711"/>
    <x v="1817"/>
    <n v="559.48"/>
    <n v="5794.0668493150688"/>
    <n v="4"/>
  </r>
  <r>
    <n v="9723736012"/>
    <d v="2018-04-08T00:00:00"/>
    <n v="6"/>
    <x v="24"/>
    <x v="23"/>
    <x v="65"/>
    <n v="58"/>
    <s v="M"/>
    <m/>
    <n v="1164"/>
    <x v="1817"/>
    <n v="559.48"/>
    <n v="5794.0668493150688"/>
    <n v="4"/>
  </r>
  <r>
    <n v="9723736012"/>
    <d v="2018-04-11T00:00:00"/>
    <n v="5"/>
    <x v="8"/>
    <x v="8"/>
    <x v="157"/>
    <n v="64"/>
    <s v="M"/>
    <m/>
    <n v="1160"/>
    <x v="1817"/>
    <n v="559.48"/>
    <n v="5794.0668493150688"/>
    <n v="4"/>
  </r>
  <r>
    <n v="9723736012"/>
    <d v="2018-04-23T00:00:00"/>
    <n v="4"/>
    <x v="36"/>
    <x v="32"/>
    <x v="10"/>
    <n v="35"/>
    <s v="F"/>
    <m/>
    <n v="568"/>
    <x v="1817"/>
    <n v="559.48"/>
    <n v="5794.0668493150688"/>
    <n v="4"/>
  </r>
  <r>
    <n v="9723736012"/>
    <d v="2018-05-01T00:00:00"/>
    <n v="6"/>
    <x v="27"/>
    <x v="26"/>
    <x v="50"/>
    <n v="42"/>
    <s v="M"/>
    <m/>
    <n v="720"/>
    <x v="1817"/>
    <n v="559.48"/>
    <n v="5794.0668493150688"/>
    <n v="5"/>
  </r>
  <r>
    <n v="9723736012"/>
    <d v="2018-05-05T00:00:00"/>
    <n v="1"/>
    <x v="22"/>
    <x v="21"/>
    <x v="34"/>
    <n v="51"/>
    <s v="M"/>
    <m/>
    <n v="104"/>
    <x v="1817"/>
    <n v="559.48"/>
    <n v="5794.0668493150688"/>
    <n v="5"/>
  </r>
  <r>
    <n v="9723736012"/>
    <d v="2018-06-18T00:00:00"/>
    <n v="4"/>
    <x v="3"/>
    <x v="3"/>
    <x v="122"/>
    <n v="48"/>
    <s v="F"/>
    <m/>
    <n v="380"/>
    <x v="1817"/>
    <n v="559.48"/>
    <n v="5794.0668493150688"/>
    <n v="6"/>
  </r>
  <r>
    <n v="9723736012"/>
    <d v="2018-07-16T00:00:00"/>
    <n v="4"/>
    <x v="35"/>
    <x v="21"/>
    <x v="72"/>
    <n v="36"/>
    <s v="M"/>
    <m/>
    <n v="492"/>
    <x v="1817"/>
    <n v="559.48"/>
    <n v="5794.0668493150688"/>
    <n v="7"/>
  </r>
  <r>
    <n v="9723736012"/>
    <d v="2018-07-26T00:00:00"/>
    <n v="3"/>
    <x v="38"/>
    <x v="34"/>
    <x v="50"/>
    <n v="32"/>
    <s v="M"/>
    <m/>
    <n v="360"/>
    <x v="1817"/>
    <n v="559.48"/>
    <n v="5794.0668493150688"/>
    <n v="7"/>
  </r>
  <r>
    <n v="9723736012"/>
    <d v="2018-08-01T00:00:00"/>
    <n v="1"/>
    <x v="37"/>
    <x v="33"/>
    <x v="167"/>
    <n v="37"/>
    <s v="M"/>
    <m/>
    <n v="235"/>
    <x v="1817"/>
    <n v="559.48"/>
    <n v="5794.0668493150688"/>
    <n v="8"/>
  </r>
  <r>
    <n v="9723736012"/>
    <d v="2018-08-04T00:00:00"/>
    <n v="2"/>
    <x v="18"/>
    <x v="17"/>
    <x v="44"/>
    <n v="44"/>
    <s v="M"/>
    <n v="1"/>
    <n v="490"/>
    <x v="1817"/>
    <n v="559.48"/>
    <n v="5794.0668493150688"/>
    <n v="8"/>
  </r>
  <r>
    <n v="9723736012"/>
    <d v="2018-08-21T00:00:00"/>
    <n v="5"/>
    <x v="27"/>
    <x v="26"/>
    <x v="74"/>
    <n v="63"/>
    <s v="M"/>
    <m/>
    <n v="1215"/>
    <x v="1817"/>
    <n v="559.48"/>
    <n v="5794.0668493150688"/>
    <n v="8"/>
  </r>
  <r>
    <n v="9723736012"/>
    <d v="2018-08-26T00:00:00"/>
    <n v="2"/>
    <x v="22"/>
    <x v="21"/>
    <x v="163"/>
    <n v="36"/>
    <s v="M"/>
    <m/>
    <n v="350"/>
    <x v="1817"/>
    <n v="559.48"/>
    <n v="5794.0668493150688"/>
    <n v="8"/>
  </r>
  <r>
    <n v="9723736012"/>
    <d v="2018-08-27T00:00:00"/>
    <n v="4"/>
    <x v="8"/>
    <x v="8"/>
    <x v="61"/>
    <n v="52"/>
    <s v="M"/>
    <m/>
    <n v="936"/>
    <x v="1817"/>
    <n v="559.48"/>
    <n v="5794.0668493150688"/>
    <n v="8"/>
  </r>
  <r>
    <n v="9723736012"/>
    <d v="2018-09-13T00:00:00"/>
    <n v="4"/>
    <x v="10"/>
    <x v="9"/>
    <x v="1"/>
    <n v="61"/>
    <s v="M"/>
    <m/>
    <n v="412"/>
    <x v="1817"/>
    <n v="559.48"/>
    <n v="5794.0668493150688"/>
    <n v="9"/>
  </r>
  <r>
    <n v="9723736012"/>
    <d v="2018-09-23T00:00:00"/>
    <n v="2"/>
    <x v="35"/>
    <x v="21"/>
    <x v="77"/>
    <n v="27"/>
    <s v="F"/>
    <m/>
    <n v="360"/>
    <x v="1817"/>
    <n v="559.48"/>
    <n v="5794.0668493150688"/>
    <n v="9"/>
  </r>
  <r>
    <n v="9723736012"/>
    <d v="2018-10-10T00:00:00"/>
    <n v="2"/>
    <x v="27"/>
    <x v="26"/>
    <x v="143"/>
    <n v="29"/>
    <s v="M"/>
    <m/>
    <n v="366"/>
    <x v="1817"/>
    <n v="559.48"/>
    <n v="5794.0668493150688"/>
    <n v="10"/>
  </r>
  <r>
    <n v="9723736012"/>
    <d v="2018-11-03T00:00:00"/>
    <n v="3"/>
    <x v="25"/>
    <x v="24"/>
    <x v="87"/>
    <n v="43"/>
    <s v="F"/>
    <m/>
    <n v="687"/>
    <x v="1817"/>
    <n v="559.48"/>
    <n v="5794.0668493150688"/>
    <n v="11"/>
  </r>
  <r>
    <n v="9723736012"/>
    <d v="2018-11-07T00:00:00"/>
    <n v="2"/>
    <x v="16"/>
    <x v="15"/>
    <x v="56"/>
    <n v="32"/>
    <s v="M"/>
    <m/>
    <n v="334"/>
    <x v="1817"/>
    <n v="559.48"/>
    <n v="5794.0668493150688"/>
    <n v="11"/>
  </r>
  <r>
    <n v="9723736012"/>
    <d v="2018-11-10T00:00:00"/>
    <n v="3"/>
    <x v="3"/>
    <x v="3"/>
    <x v="30"/>
    <n v="34"/>
    <s v="M"/>
    <m/>
    <n v="678"/>
    <x v="1817"/>
    <n v="559.48"/>
    <n v="5794.0668493150688"/>
    <n v="11"/>
  </r>
  <r>
    <n v="9724033031"/>
    <d v="2018-01-04T00:00:00"/>
    <n v="6"/>
    <x v="5"/>
    <x v="5"/>
    <x v="1"/>
    <n v="32"/>
    <s v="M"/>
    <m/>
    <n v="618"/>
    <x v="838"/>
    <n v="590.42999999999995"/>
    <n v="6114.5901369863013"/>
    <n v="1"/>
  </r>
  <r>
    <n v="9724033031"/>
    <d v="2018-01-11T00:00:00"/>
    <n v="7"/>
    <x v="14"/>
    <x v="13"/>
    <x v="27"/>
    <n v="30"/>
    <s v="M"/>
    <m/>
    <n v="588"/>
    <x v="838"/>
    <n v="590.42999999999995"/>
    <n v="6114.5901369863013"/>
    <n v="1"/>
  </r>
  <r>
    <n v="9724033031"/>
    <d v="2018-01-17T00:00:00"/>
    <n v="1"/>
    <x v="8"/>
    <x v="8"/>
    <x v="129"/>
    <n v="44"/>
    <s v="M"/>
    <m/>
    <n v="133"/>
    <x v="838"/>
    <n v="590.42999999999995"/>
    <n v="6114.5901369863013"/>
    <n v="1"/>
  </r>
  <r>
    <n v="9724033031"/>
    <d v="2018-01-18T00:00:00"/>
    <n v="1"/>
    <x v="28"/>
    <x v="17"/>
    <x v="101"/>
    <n v="39"/>
    <s v="M"/>
    <n v="1"/>
    <n v="122"/>
    <x v="838"/>
    <n v="590.42999999999995"/>
    <n v="6114.5901369863013"/>
    <n v="1"/>
  </r>
  <r>
    <n v="9724033031"/>
    <d v="2018-01-25T00:00:00"/>
    <n v="2"/>
    <x v="6"/>
    <x v="6"/>
    <x v="25"/>
    <n v="52"/>
    <s v="M"/>
    <m/>
    <n v="398"/>
    <x v="838"/>
    <n v="590.42999999999995"/>
    <n v="6114.5901369863013"/>
    <n v="1"/>
  </r>
  <r>
    <n v="9724033031"/>
    <d v="2018-02-09T00:00:00"/>
    <n v="3"/>
    <x v="40"/>
    <x v="36"/>
    <x v="156"/>
    <n v="45"/>
    <s v="M"/>
    <m/>
    <n v="471"/>
    <x v="838"/>
    <n v="590.42999999999995"/>
    <n v="6114.5901369863013"/>
    <n v="2"/>
  </r>
  <r>
    <n v="9724033031"/>
    <d v="2018-02-13T00:00:00"/>
    <n v="3"/>
    <x v="35"/>
    <x v="21"/>
    <x v="147"/>
    <n v="55"/>
    <s v="M"/>
    <m/>
    <n v="462"/>
    <x v="838"/>
    <n v="590.42999999999995"/>
    <n v="6114.5901369863013"/>
    <n v="2"/>
  </r>
  <r>
    <n v="9724033031"/>
    <d v="2018-03-06T00:00:00"/>
    <n v="1"/>
    <x v="2"/>
    <x v="2"/>
    <x v="157"/>
    <n v="45"/>
    <s v="M"/>
    <m/>
    <n v="232"/>
    <x v="838"/>
    <n v="590.42999999999995"/>
    <n v="6114.5901369863013"/>
    <n v="3"/>
  </r>
  <r>
    <n v="9724033031"/>
    <d v="2018-03-16T00:00:00"/>
    <n v="1"/>
    <x v="21"/>
    <x v="20"/>
    <x v="168"/>
    <n v="36"/>
    <s v="F"/>
    <m/>
    <n v="248"/>
    <x v="838"/>
    <n v="590.42999999999995"/>
    <n v="6114.5901369863013"/>
    <n v="3"/>
  </r>
  <r>
    <n v="9724033031"/>
    <d v="2018-03-23T00:00:00"/>
    <n v="2"/>
    <x v="29"/>
    <x v="27"/>
    <x v="167"/>
    <n v="62"/>
    <s v="F"/>
    <m/>
    <n v="470"/>
    <x v="838"/>
    <n v="590.42999999999995"/>
    <n v="6114.5901369863013"/>
    <n v="3"/>
  </r>
  <r>
    <n v="9724033031"/>
    <d v="2018-03-28T00:00:00"/>
    <n v="4"/>
    <x v="3"/>
    <x v="3"/>
    <x v="50"/>
    <n v="49"/>
    <s v="F"/>
    <m/>
    <n v="480"/>
    <x v="838"/>
    <n v="590.42999999999995"/>
    <n v="6114.5901369863013"/>
    <n v="3"/>
  </r>
  <r>
    <n v="9724033031"/>
    <d v="2018-04-03T00:00:00"/>
    <n v="6"/>
    <x v="1"/>
    <x v="1"/>
    <x v="56"/>
    <n v="51"/>
    <s v="M"/>
    <m/>
    <n v="1002"/>
    <x v="838"/>
    <n v="590.42999999999995"/>
    <n v="6114.5901369863013"/>
    <n v="4"/>
  </r>
  <r>
    <n v="9724033031"/>
    <d v="2018-04-06T00:00:00"/>
    <n v="2"/>
    <x v="17"/>
    <x v="16"/>
    <x v="162"/>
    <n v="33"/>
    <s v="F"/>
    <m/>
    <n v="292"/>
    <x v="838"/>
    <n v="590.42999999999995"/>
    <n v="6114.5901369863013"/>
    <n v="4"/>
  </r>
  <r>
    <n v="9724033031"/>
    <d v="2018-04-23T00:00:00"/>
    <n v="6"/>
    <x v="44"/>
    <x v="38"/>
    <x v="38"/>
    <n v="46"/>
    <s v="F"/>
    <m/>
    <n v="1398"/>
    <x v="838"/>
    <n v="590.42999999999995"/>
    <n v="6114.5901369863013"/>
    <n v="4"/>
  </r>
  <r>
    <n v="9724033031"/>
    <d v="2018-04-26T00:00:00"/>
    <n v="7"/>
    <x v="28"/>
    <x v="17"/>
    <x v="167"/>
    <n v="27"/>
    <s v="M"/>
    <m/>
    <n v="1645"/>
    <x v="838"/>
    <n v="590.42999999999995"/>
    <n v="6114.5901369863013"/>
    <n v="4"/>
  </r>
  <r>
    <n v="9724033031"/>
    <d v="2018-05-14T00:00:00"/>
    <n v="6"/>
    <x v="18"/>
    <x v="17"/>
    <x v="134"/>
    <n v="34"/>
    <s v="F"/>
    <m/>
    <n v="450"/>
    <x v="838"/>
    <n v="590.42999999999995"/>
    <n v="6114.5901369863013"/>
    <n v="5"/>
  </r>
  <r>
    <n v="9724033031"/>
    <d v="2018-06-02T00:00:00"/>
    <n v="2"/>
    <x v="40"/>
    <x v="36"/>
    <x v="45"/>
    <n v="36"/>
    <s v="F"/>
    <m/>
    <n v="204"/>
    <x v="838"/>
    <n v="590.42999999999995"/>
    <n v="6114.5901369863013"/>
    <n v="6"/>
  </r>
  <r>
    <n v="9724033031"/>
    <d v="2018-06-03T00:00:00"/>
    <n v="4"/>
    <x v="9"/>
    <x v="4"/>
    <x v="144"/>
    <n v="53"/>
    <s v="M"/>
    <m/>
    <n v="852"/>
    <x v="838"/>
    <n v="590.42999999999995"/>
    <n v="6114.5901369863013"/>
    <n v="6"/>
  </r>
  <r>
    <n v="9724033031"/>
    <d v="2018-06-17T00:00:00"/>
    <n v="5"/>
    <x v="7"/>
    <x v="7"/>
    <x v="121"/>
    <n v="32"/>
    <s v="M"/>
    <m/>
    <n v="625"/>
    <x v="838"/>
    <n v="590.42999999999995"/>
    <n v="6114.5901369863013"/>
    <n v="6"/>
  </r>
  <r>
    <n v="9724033031"/>
    <d v="2018-07-11T00:00:00"/>
    <n v="7"/>
    <x v="9"/>
    <x v="4"/>
    <x v="91"/>
    <n v="48"/>
    <s v="M"/>
    <m/>
    <n v="973"/>
    <x v="838"/>
    <n v="590.42999999999995"/>
    <n v="6114.5901369863013"/>
    <n v="7"/>
  </r>
  <r>
    <n v="9724033031"/>
    <d v="2018-07-15T00:00:00"/>
    <n v="6"/>
    <x v="28"/>
    <x v="17"/>
    <x v="39"/>
    <n v="55"/>
    <s v="F"/>
    <m/>
    <n v="792"/>
    <x v="838"/>
    <n v="590.42999999999995"/>
    <n v="6114.5901369863013"/>
    <n v="7"/>
  </r>
  <r>
    <n v="9724033031"/>
    <d v="2018-07-28T00:00:00"/>
    <n v="5"/>
    <x v="12"/>
    <x v="11"/>
    <x v="2"/>
    <n v="56"/>
    <s v="F"/>
    <m/>
    <n v="990"/>
    <x v="838"/>
    <n v="590.42999999999995"/>
    <n v="6114.5901369863013"/>
    <n v="7"/>
  </r>
  <r>
    <n v="9724033031"/>
    <d v="2018-07-30T00:00:00"/>
    <n v="7"/>
    <x v="34"/>
    <x v="4"/>
    <x v="17"/>
    <n v="44"/>
    <s v="F"/>
    <m/>
    <n v="1043"/>
    <x v="838"/>
    <n v="590.42999999999995"/>
    <n v="6114.5901369863013"/>
    <n v="7"/>
  </r>
  <r>
    <n v="9724033031"/>
    <d v="2018-08-01T00:00:00"/>
    <n v="2"/>
    <x v="31"/>
    <x v="29"/>
    <x v="6"/>
    <n v="56"/>
    <s v="F"/>
    <m/>
    <n v="362"/>
    <x v="838"/>
    <n v="590.42999999999995"/>
    <n v="6114.5901369863013"/>
    <n v="8"/>
  </r>
  <r>
    <n v="9724033031"/>
    <d v="2018-08-15T00:00:00"/>
    <n v="7"/>
    <x v="41"/>
    <x v="37"/>
    <x v="130"/>
    <n v="61"/>
    <s v="M"/>
    <m/>
    <n v="1211"/>
    <x v="838"/>
    <n v="590.42999999999995"/>
    <n v="6114.5901369863013"/>
    <n v="8"/>
  </r>
  <r>
    <n v="9724033031"/>
    <d v="2018-08-26T00:00:00"/>
    <n v="6"/>
    <x v="13"/>
    <x v="12"/>
    <x v="169"/>
    <n v="50"/>
    <s v="M"/>
    <m/>
    <n v="762"/>
    <x v="838"/>
    <n v="590.42999999999995"/>
    <n v="6114.5901369863013"/>
    <n v="8"/>
  </r>
  <r>
    <n v="9724033031"/>
    <d v="2018-09-15T00:00:00"/>
    <n v="5"/>
    <x v="19"/>
    <x v="18"/>
    <x v="10"/>
    <n v="55"/>
    <s v="F"/>
    <m/>
    <n v="710"/>
    <x v="838"/>
    <n v="590.42999999999995"/>
    <n v="6114.5901369863013"/>
    <n v="9"/>
  </r>
  <r>
    <n v="9724033031"/>
    <d v="2018-09-19T00:00:00"/>
    <n v="1"/>
    <x v="4"/>
    <x v="4"/>
    <x v="109"/>
    <n v="64"/>
    <s v="F"/>
    <m/>
    <n v="174"/>
    <x v="838"/>
    <n v="590.42999999999995"/>
    <n v="6114.5901369863013"/>
    <n v="9"/>
  </r>
  <r>
    <n v="9724033031"/>
    <d v="2018-10-07T00:00:00"/>
    <n v="4"/>
    <x v="14"/>
    <x v="13"/>
    <x v="134"/>
    <n v="34"/>
    <s v="F"/>
    <m/>
    <n v="300"/>
    <x v="838"/>
    <n v="590.42999999999995"/>
    <n v="6114.5901369863013"/>
    <n v="10"/>
  </r>
  <r>
    <n v="9724033031"/>
    <d v="2018-10-24T00:00:00"/>
    <n v="7"/>
    <x v="10"/>
    <x v="9"/>
    <x v="45"/>
    <n v="38"/>
    <s v="M"/>
    <m/>
    <n v="714"/>
    <x v="838"/>
    <n v="590.42999999999995"/>
    <n v="6114.5901369863013"/>
    <n v="10"/>
  </r>
  <r>
    <n v="9724033031"/>
    <d v="2018-10-28T00:00:00"/>
    <n v="1"/>
    <x v="38"/>
    <x v="34"/>
    <x v="157"/>
    <n v="60"/>
    <s v="M"/>
    <m/>
    <n v="232"/>
    <x v="838"/>
    <n v="590.42999999999995"/>
    <n v="6114.5901369863013"/>
    <n v="10"/>
  </r>
  <r>
    <n v="9724033031"/>
    <d v="2018-11-02T00:00:00"/>
    <n v="6"/>
    <x v="19"/>
    <x v="18"/>
    <x v="73"/>
    <n v="39"/>
    <s v="F"/>
    <m/>
    <n v="786"/>
    <x v="838"/>
    <n v="590.42999999999995"/>
    <n v="6114.5901369863013"/>
    <n v="11"/>
  </r>
  <r>
    <n v="9724255778"/>
    <d v="2018-01-10T00:00:00"/>
    <n v="6"/>
    <x v="17"/>
    <x v="16"/>
    <x v="112"/>
    <n v="60"/>
    <s v="M"/>
    <m/>
    <n v="882"/>
    <x v="454"/>
    <n v="682.37"/>
    <n v="7066.7358904109597"/>
    <n v="1"/>
  </r>
  <r>
    <n v="9724255778"/>
    <d v="2018-01-19T00:00:00"/>
    <n v="1"/>
    <x v="7"/>
    <x v="7"/>
    <x v="41"/>
    <n v="65"/>
    <s v="F"/>
    <m/>
    <n v="161"/>
    <x v="454"/>
    <n v="682.37"/>
    <n v="7066.7358904109597"/>
    <n v="1"/>
  </r>
  <r>
    <n v="9724255778"/>
    <d v="2018-02-04T00:00:00"/>
    <n v="4"/>
    <x v="13"/>
    <x v="12"/>
    <x v="159"/>
    <n v="50"/>
    <s v="F"/>
    <m/>
    <n v="368"/>
    <x v="454"/>
    <n v="682.37"/>
    <n v="7066.7358904109597"/>
    <n v="2"/>
  </r>
  <r>
    <n v="9724255778"/>
    <d v="2018-02-14T00:00:00"/>
    <n v="2"/>
    <x v="32"/>
    <x v="30"/>
    <x v="75"/>
    <n v="38"/>
    <s v="F"/>
    <m/>
    <n v="232"/>
    <x v="454"/>
    <n v="682.37"/>
    <n v="7066.7358904109597"/>
    <n v="2"/>
  </r>
  <r>
    <n v="9724255778"/>
    <d v="2018-02-14T00:00:00"/>
    <n v="4"/>
    <x v="32"/>
    <x v="30"/>
    <x v="161"/>
    <n v="44"/>
    <s v="M"/>
    <m/>
    <n v="988"/>
    <x v="454"/>
    <n v="682.37"/>
    <n v="7066.7358904109597"/>
    <n v="2"/>
  </r>
  <r>
    <n v="9724255778"/>
    <d v="2018-03-13T00:00:00"/>
    <n v="5"/>
    <x v="3"/>
    <x v="3"/>
    <x v="117"/>
    <n v="26"/>
    <s v="M"/>
    <m/>
    <n v="1250"/>
    <x v="454"/>
    <n v="682.37"/>
    <n v="7066.7358904109597"/>
    <n v="3"/>
  </r>
  <r>
    <n v="9724255778"/>
    <d v="2018-04-13T00:00:00"/>
    <n v="4"/>
    <x v="20"/>
    <x v="19"/>
    <x v="146"/>
    <n v="32"/>
    <s v="F"/>
    <m/>
    <n v="468"/>
    <x v="454"/>
    <n v="682.37"/>
    <n v="7066.7358904109597"/>
    <n v="4"/>
  </r>
  <r>
    <n v="9724255778"/>
    <d v="2018-04-14T00:00:00"/>
    <n v="5"/>
    <x v="29"/>
    <x v="27"/>
    <x v="103"/>
    <n v="58"/>
    <s v="M"/>
    <m/>
    <n v="1000"/>
    <x v="454"/>
    <n v="682.37"/>
    <n v="7066.7358904109597"/>
    <n v="4"/>
  </r>
  <r>
    <n v="9724255778"/>
    <d v="2018-04-19T00:00:00"/>
    <n v="3"/>
    <x v="38"/>
    <x v="34"/>
    <x v="150"/>
    <n v="51"/>
    <s v="M"/>
    <m/>
    <n v="300"/>
    <x v="454"/>
    <n v="682.37"/>
    <n v="7066.7358904109597"/>
    <n v="4"/>
  </r>
  <r>
    <n v="9724255778"/>
    <d v="2018-05-15T00:00:00"/>
    <n v="6"/>
    <x v="49"/>
    <x v="40"/>
    <x v="6"/>
    <n v="39"/>
    <s v="F"/>
    <m/>
    <n v="1086"/>
    <x v="454"/>
    <n v="682.37"/>
    <n v="7066.7358904109597"/>
    <n v="5"/>
  </r>
  <r>
    <n v="9724255778"/>
    <d v="2018-05-19T00:00:00"/>
    <n v="2"/>
    <x v="35"/>
    <x v="21"/>
    <x v="135"/>
    <n v="50"/>
    <s v="F"/>
    <m/>
    <n v="214"/>
    <x v="454"/>
    <n v="682.37"/>
    <n v="7066.7358904109597"/>
    <n v="5"/>
  </r>
  <r>
    <n v="9724255778"/>
    <d v="2018-05-28T00:00:00"/>
    <n v="4"/>
    <x v="32"/>
    <x v="30"/>
    <x v="37"/>
    <n v="25"/>
    <s v="F"/>
    <m/>
    <n v="716"/>
    <x v="454"/>
    <n v="682.37"/>
    <n v="7066.7358904109597"/>
    <n v="5"/>
  </r>
  <r>
    <n v="9724255778"/>
    <d v="2018-06-09T00:00:00"/>
    <n v="4"/>
    <x v="15"/>
    <x v="14"/>
    <x v="2"/>
    <n v="26"/>
    <s v="M"/>
    <m/>
    <n v="792"/>
    <x v="454"/>
    <n v="682.37"/>
    <n v="7066.7358904109597"/>
    <n v="6"/>
  </r>
  <r>
    <n v="9724255778"/>
    <d v="2018-07-03T00:00:00"/>
    <n v="6"/>
    <x v="42"/>
    <x v="10"/>
    <x v="29"/>
    <n v="41"/>
    <s v="F"/>
    <m/>
    <n v="1116"/>
    <x v="454"/>
    <n v="682.37"/>
    <n v="7066.7358904109597"/>
    <n v="7"/>
  </r>
  <r>
    <n v="9724255778"/>
    <d v="2018-07-06T00:00:00"/>
    <n v="3"/>
    <x v="23"/>
    <x v="22"/>
    <x v="24"/>
    <n v="25"/>
    <s v="F"/>
    <n v="1"/>
    <n v="708"/>
    <x v="454"/>
    <n v="682.37"/>
    <n v="7066.7358904109597"/>
    <n v="7"/>
  </r>
  <r>
    <n v="9724255778"/>
    <d v="2018-07-11T00:00:00"/>
    <n v="4"/>
    <x v="24"/>
    <x v="23"/>
    <x v="76"/>
    <n v="41"/>
    <s v="M"/>
    <m/>
    <n v="476"/>
    <x v="454"/>
    <n v="682.37"/>
    <n v="7066.7358904109597"/>
    <n v="7"/>
  </r>
  <r>
    <n v="9724255778"/>
    <d v="2018-07-18T00:00:00"/>
    <n v="5"/>
    <x v="13"/>
    <x v="12"/>
    <x v="100"/>
    <n v="55"/>
    <s v="M"/>
    <m/>
    <n v="640"/>
    <x v="454"/>
    <n v="682.37"/>
    <n v="7066.7358904109597"/>
    <n v="7"/>
  </r>
  <r>
    <n v="9724255778"/>
    <d v="2018-07-24T00:00:00"/>
    <n v="2"/>
    <x v="18"/>
    <x v="17"/>
    <x v="106"/>
    <n v="48"/>
    <s v="M"/>
    <m/>
    <n v="402"/>
    <x v="454"/>
    <n v="682.37"/>
    <n v="7066.7358904109597"/>
    <n v="7"/>
  </r>
  <r>
    <n v="9724255778"/>
    <d v="2018-07-28T00:00:00"/>
    <n v="4"/>
    <x v="18"/>
    <x v="17"/>
    <x v="32"/>
    <n v="35"/>
    <s v="F"/>
    <m/>
    <n v="872"/>
    <x v="454"/>
    <n v="682.37"/>
    <n v="7066.7358904109597"/>
    <n v="7"/>
  </r>
  <r>
    <n v="9724255778"/>
    <d v="2018-08-17T00:00:00"/>
    <n v="2"/>
    <x v="17"/>
    <x v="16"/>
    <x v="162"/>
    <n v="56"/>
    <s v="M"/>
    <m/>
    <n v="292"/>
    <x v="454"/>
    <n v="682.37"/>
    <n v="7066.7358904109597"/>
    <n v="8"/>
  </r>
  <r>
    <n v="9724255778"/>
    <d v="2018-09-05T00:00:00"/>
    <n v="6"/>
    <x v="38"/>
    <x v="34"/>
    <x v="86"/>
    <n v="26"/>
    <s v="M"/>
    <n v="1"/>
    <n v="462"/>
    <x v="454"/>
    <n v="682.37"/>
    <n v="7066.7358904109597"/>
    <n v="9"/>
  </r>
  <r>
    <n v="9724255778"/>
    <d v="2018-10-03T00:00:00"/>
    <n v="4"/>
    <x v="43"/>
    <x v="6"/>
    <x v="45"/>
    <n v="49"/>
    <s v="F"/>
    <m/>
    <n v="408"/>
    <x v="454"/>
    <n v="682.37"/>
    <n v="7066.7358904109597"/>
    <n v="10"/>
  </r>
  <r>
    <n v="9724255778"/>
    <d v="2018-10-24T00:00:00"/>
    <n v="7"/>
    <x v="19"/>
    <x v="18"/>
    <x v="162"/>
    <n v="29"/>
    <s v="M"/>
    <m/>
    <n v="1022"/>
    <x v="454"/>
    <n v="682.37"/>
    <n v="7066.7358904109597"/>
    <n v="10"/>
  </r>
  <r>
    <n v="9724255778"/>
    <d v="2018-10-28T00:00:00"/>
    <n v="2"/>
    <x v="40"/>
    <x v="36"/>
    <x v="37"/>
    <n v="60"/>
    <s v="M"/>
    <m/>
    <n v="358"/>
    <x v="454"/>
    <n v="682.37"/>
    <n v="7066.7358904109597"/>
    <n v="10"/>
  </r>
  <r>
    <n v="9724255778"/>
    <d v="2018-10-31T00:00:00"/>
    <n v="6"/>
    <x v="48"/>
    <x v="39"/>
    <x v="8"/>
    <n v="39"/>
    <s v="F"/>
    <m/>
    <n v="1032"/>
    <x v="454"/>
    <n v="682.37"/>
    <n v="7066.7358904109597"/>
    <n v="10"/>
  </r>
  <r>
    <n v="9724255778"/>
    <d v="2018-11-09T00:00:00"/>
    <n v="4"/>
    <x v="3"/>
    <x v="3"/>
    <x v="71"/>
    <n v="58"/>
    <s v="M"/>
    <m/>
    <n v="772"/>
    <x v="454"/>
    <n v="682.37"/>
    <n v="7066.7358904109597"/>
    <n v="11"/>
  </r>
  <r>
    <n v="9726522897"/>
    <d v="2018-01-16T00:00:00"/>
    <n v="6"/>
    <x v="48"/>
    <x v="39"/>
    <x v="120"/>
    <n v="58"/>
    <s v="M"/>
    <m/>
    <n v="654"/>
    <x v="1082"/>
    <n v="722.15000000000009"/>
    <n v="7478.7041095890418"/>
    <n v="1"/>
  </r>
  <r>
    <n v="9726522897"/>
    <d v="2018-02-03T00:00:00"/>
    <n v="7"/>
    <x v="14"/>
    <x v="13"/>
    <x v="34"/>
    <n v="53"/>
    <s v="M"/>
    <m/>
    <n v="728"/>
    <x v="1082"/>
    <n v="722.15000000000009"/>
    <n v="7478.7041095890418"/>
    <n v="2"/>
  </r>
  <r>
    <n v="9726522897"/>
    <d v="2018-02-20T00:00:00"/>
    <n v="4"/>
    <x v="8"/>
    <x v="8"/>
    <x v="6"/>
    <n v="35"/>
    <s v="M"/>
    <m/>
    <n v="724"/>
    <x v="1082"/>
    <n v="722.15000000000009"/>
    <n v="7478.7041095890418"/>
    <n v="2"/>
  </r>
  <r>
    <n v="9726522897"/>
    <d v="2018-03-04T00:00:00"/>
    <n v="6"/>
    <x v="31"/>
    <x v="29"/>
    <x v="142"/>
    <n v="29"/>
    <s v="F"/>
    <m/>
    <n v="726"/>
    <x v="1082"/>
    <n v="722.15000000000009"/>
    <n v="7478.7041095890418"/>
    <n v="3"/>
  </r>
  <r>
    <n v="9726522897"/>
    <d v="2018-03-15T00:00:00"/>
    <n v="4"/>
    <x v="33"/>
    <x v="31"/>
    <x v="106"/>
    <n v="56"/>
    <s v="M"/>
    <m/>
    <n v="804"/>
    <x v="1082"/>
    <n v="722.15000000000009"/>
    <n v="7478.7041095890418"/>
    <n v="3"/>
  </r>
  <r>
    <n v="9726522897"/>
    <d v="2018-03-22T00:00:00"/>
    <n v="2"/>
    <x v="8"/>
    <x v="8"/>
    <x v="38"/>
    <n v="56"/>
    <s v="F"/>
    <m/>
    <n v="466"/>
    <x v="1082"/>
    <n v="722.15000000000009"/>
    <n v="7478.7041095890418"/>
    <n v="3"/>
  </r>
  <r>
    <n v="9726522897"/>
    <d v="2018-03-24T00:00:00"/>
    <n v="5"/>
    <x v="49"/>
    <x v="40"/>
    <x v="32"/>
    <n v="60"/>
    <s v="F"/>
    <m/>
    <n v="1090"/>
    <x v="1082"/>
    <n v="722.15000000000009"/>
    <n v="7478.7041095890418"/>
    <n v="3"/>
  </r>
  <r>
    <n v="9726522897"/>
    <d v="2018-03-27T00:00:00"/>
    <n v="7"/>
    <x v="37"/>
    <x v="33"/>
    <x v="52"/>
    <n v="26"/>
    <s v="M"/>
    <m/>
    <n v="1680"/>
    <x v="1082"/>
    <n v="722.15000000000009"/>
    <n v="7478.7041095890418"/>
    <n v="3"/>
  </r>
  <r>
    <n v="9726522897"/>
    <d v="2018-04-06T00:00:00"/>
    <n v="7"/>
    <x v="20"/>
    <x v="19"/>
    <x v="77"/>
    <n v="30"/>
    <s v="M"/>
    <m/>
    <n v="1260"/>
    <x v="1082"/>
    <n v="722.15000000000009"/>
    <n v="7478.7041095890418"/>
    <n v="4"/>
  </r>
  <r>
    <n v="9726522897"/>
    <d v="2018-05-04T00:00:00"/>
    <n v="1"/>
    <x v="13"/>
    <x v="12"/>
    <x v="92"/>
    <n v="40"/>
    <s v="M"/>
    <m/>
    <n v="224"/>
    <x v="1082"/>
    <n v="722.15000000000009"/>
    <n v="7478.7041095890418"/>
    <n v="5"/>
  </r>
  <r>
    <n v="9726522897"/>
    <d v="2018-05-16T00:00:00"/>
    <n v="6"/>
    <x v="33"/>
    <x v="31"/>
    <x v="88"/>
    <n v="30"/>
    <s v="M"/>
    <m/>
    <n v="636"/>
    <x v="1082"/>
    <n v="722.15000000000009"/>
    <n v="7478.7041095890418"/>
    <n v="5"/>
  </r>
  <r>
    <n v="9726522897"/>
    <d v="2018-05-29T00:00:00"/>
    <n v="1"/>
    <x v="46"/>
    <x v="9"/>
    <x v="3"/>
    <n v="55"/>
    <s v="M"/>
    <m/>
    <n v="237"/>
    <x v="1082"/>
    <n v="722.15000000000009"/>
    <n v="7478.7041095890418"/>
    <n v="5"/>
  </r>
  <r>
    <n v="9726522897"/>
    <d v="2018-06-08T00:00:00"/>
    <n v="7"/>
    <x v="48"/>
    <x v="39"/>
    <x v="30"/>
    <n v="39"/>
    <s v="F"/>
    <m/>
    <n v="1582"/>
    <x v="1082"/>
    <n v="722.15000000000009"/>
    <n v="7478.7041095890418"/>
    <n v="6"/>
  </r>
  <r>
    <n v="9726522897"/>
    <d v="2018-06-29T00:00:00"/>
    <n v="7"/>
    <x v="11"/>
    <x v="10"/>
    <x v="7"/>
    <n v="37"/>
    <s v="M"/>
    <m/>
    <n v="637"/>
    <x v="1082"/>
    <n v="722.15000000000009"/>
    <n v="7478.7041095890418"/>
    <n v="6"/>
  </r>
  <r>
    <n v="9726522897"/>
    <d v="2018-06-29T00:00:00"/>
    <n v="6"/>
    <x v="30"/>
    <x v="28"/>
    <x v="33"/>
    <n v="32"/>
    <s v="F"/>
    <m/>
    <n v="828"/>
    <x v="1082"/>
    <n v="722.15000000000009"/>
    <n v="7478.7041095890418"/>
    <n v="6"/>
  </r>
  <r>
    <n v="9726522897"/>
    <d v="2018-06-30T00:00:00"/>
    <n v="7"/>
    <x v="6"/>
    <x v="6"/>
    <x v="71"/>
    <n v="33"/>
    <s v="M"/>
    <m/>
    <n v="1351"/>
    <x v="1082"/>
    <n v="722.15000000000009"/>
    <n v="7478.7041095890418"/>
    <n v="6"/>
  </r>
  <r>
    <n v="9726522897"/>
    <d v="2018-07-06T00:00:00"/>
    <n v="3"/>
    <x v="9"/>
    <x v="4"/>
    <x v="49"/>
    <n v="59"/>
    <s v="F"/>
    <m/>
    <n v="510"/>
    <x v="1082"/>
    <n v="722.15000000000009"/>
    <n v="7478.7041095890418"/>
    <n v="7"/>
  </r>
  <r>
    <n v="9726522897"/>
    <d v="2018-07-08T00:00:00"/>
    <n v="1"/>
    <x v="44"/>
    <x v="38"/>
    <x v="33"/>
    <n v="29"/>
    <s v="M"/>
    <m/>
    <n v="138"/>
    <x v="1082"/>
    <n v="722.15000000000009"/>
    <n v="7478.7041095890418"/>
    <n v="7"/>
  </r>
  <r>
    <n v="9726522897"/>
    <d v="2018-07-08T00:00:00"/>
    <n v="2"/>
    <x v="37"/>
    <x v="33"/>
    <x v="170"/>
    <n v="53"/>
    <s v="F"/>
    <m/>
    <n v="170"/>
    <x v="1082"/>
    <n v="722.15000000000009"/>
    <n v="7478.7041095890418"/>
    <n v="7"/>
  </r>
  <r>
    <n v="9726522897"/>
    <d v="2018-07-18T00:00:00"/>
    <n v="2"/>
    <x v="22"/>
    <x v="21"/>
    <x v="15"/>
    <n v="32"/>
    <s v="M"/>
    <m/>
    <n v="274"/>
    <x v="1082"/>
    <n v="722.15000000000009"/>
    <n v="7478.7041095890418"/>
    <n v="7"/>
  </r>
  <r>
    <n v="9726522897"/>
    <d v="2018-08-20T00:00:00"/>
    <n v="2"/>
    <x v="48"/>
    <x v="39"/>
    <x v="7"/>
    <n v="35"/>
    <s v="F"/>
    <m/>
    <n v="182"/>
    <x v="1082"/>
    <n v="722.15000000000009"/>
    <n v="7478.7041095890418"/>
    <n v="8"/>
  </r>
  <r>
    <n v="9726522897"/>
    <d v="2018-10-11T00:00:00"/>
    <n v="7"/>
    <x v="27"/>
    <x v="26"/>
    <x v="50"/>
    <n v="61"/>
    <s v="M"/>
    <m/>
    <n v="840"/>
    <x v="1082"/>
    <n v="722.15000000000009"/>
    <n v="7478.7041095890418"/>
    <n v="10"/>
  </r>
  <r>
    <n v="9726522897"/>
    <d v="2018-10-27T00:00:00"/>
    <n v="3"/>
    <x v="10"/>
    <x v="9"/>
    <x v="58"/>
    <n v="58"/>
    <s v="M"/>
    <m/>
    <n v="498"/>
    <x v="1082"/>
    <n v="722.15000000000009"/>
    <n v="7478.7041095890418"/>
    <n v="10"/>
  </r>
  <r>
    <n v="9726522897"/>
    <d v="2018-11-02T00:00:00"/>
    <n v="7"/>
    <x v="43"/>
    <x v="6"/>
    <x v="72"/>
    <n v="54"/>
    <s v="F"/>
    <m/>
    <n v="861"/>
    <x v="1082"/>
    <n v="722.15000000000009"/>
    <n v="7478.7041095890418"/>
    <n v="11"/>
  </r>
  <r>
    <n v="9726522897"/>
    <d v="2018-11-05T00:00:00"/>
    <n v="2"/>
    <x v="44"/>
    <x v="38"/>
    <x v="0"/>
    <n v="47"/>
    <s v="F"/>
    <m/>
    <n v="296"/>
    <x v="1082"/>
    <n v="722.15000000000009"/>
    <n v="7478.7041095890418"/>
    <n v="11"/>
  </r>
  <r>
    <n v="9726855489"/>
    <d v="2018-01-09T00:00:00"/>
    <n v="3"/>
    <x v="15"/>
    <x v="14"/>
    <x v="134"/>
    <n v="63"/>
    <s v="M"/>
    <m/>
    <n v="225"/>
    <x v="296"/>
    <n v="797.15000000000009"/>
    <n v="8255.4164383561656"/>
    <n v="1"/>
  </r>
  <r>
    <n v="9726855489"/>
    <d v="2018-01-10T00:00:00"/>
    <n v="1"/>
    <x v="45"/>
    <x v="0"/>
    <x v="152"/>
    <n v="62"/>
    <s v="F"/>
    <m/>
    <n v="114"/>
    <x v="296"/>
    <n v="797.15000000000009"/>
    <n v="8255.4164383561656"/>
    <n v="1"/>
  </r>
  <r>
    <n v="9726855489"/>
    <d v="2018-01-12T00:00:00"/>
    <n v="2"/>
    <x v="44"/>
    <x v="38"/>
    <x v="169"/>
    <n v="62"/>
    <s v="F"/>
    <m/>
    <n v="254"/>
    <x v="296"/>
    <n v="797.15000000000009"/>
    <n v="8255.4164383561656"/>
    <n v="1"/>
  </r>
  <r>
    <n v="9726855489"/>
    <d v="2018-01-15T00:00:00"/>
    <n v="7"/>
    <x v="11"/>
    <x v="10"/>
    <x v="90"/>
    <n v="47"/>
    <s v="F"/>
    <m/>
    <n v="1617"/>
    <x v="296"/>
    <n v="797.15000000000009"/>
    <n v="8255.4164383561656"/>
    <n v="1"/>
  </r>
  <r>
    <n v="9726855489"/>
    <d v="2018-01-25T00:00:00"/>
    <n v="7"/>
    <x v="47"/>
    <x v="37"/>
    <x v="95"/>
    <n v="43"/>
    <s v="M"/>
    <m/>
    <n v="1449"/>
    <x v="296"/>
    <n v="797.15000000000009"/>
    <n v="8255.4164383561656"/>
    <n v="1"/>
  </r>
  <r>
    <n v="9726855489"/>
    <d v="2018-02-08T00:00:00"/>
    <n v="3"/>
    <x v="21"/>
    <x v="20"/>
    <x v="154"/>
    <n v="28"/>
    <s v="M"/>
    <m/>
    <n v="624"/>
    <x v="296"/>
    <n v="797.15000000000009"/>
    <n v="8255.4164383561656"/>
    <n v="2"/>
  </r>
  <r>
    <n v="9726855489"/>
    <d v="2018-02-10T00:00:00"/>
    <n v="5"/>
    <x v="33"/>
    <x v="31"/>
    <x v="48"/>
    <n v="61"/>
    <s v="M"/>
    <m/>
    <n v="470"/>
    <x v="296"/>
    <n v="797.15000000000009"/>
    <n v="8255.4164383561656"/>
    <n v="2"/>
  </r>
  <r>
    <n v="9726855489"/>
    <d v="2018-02-10T00:00:00"/>
    <n v="1"/>
    <x v="16"/>
    <x v="15"/>
    <x v="60"/>
    <n v="47"/>
    <s v="M"/>
    <m/>
    <n v="217"/>
    <x v="296"/>
    <n v="797.15000000000009"/>
    <n v="8255.4164383561656"/>
    <n v="2"/>
  </r>
  <r>
    <n v="9726855489"/>
    <d v="2018-02-26T00:00:00"/>
    <n v="4"/>
    <x v="37"/>
    <x v="33"/>
    <x v="156"/>
    <n v="56"/>
    <s v="F"/>
    <m/>
    <n v="628"/>
    <x v="296"/>
    <n v="797.15000000000009"/>
    <n v="8255.4164383561656"/>
    <n v="2"/>
  </r>
  <r>
    <n v="9726855489"/>
    <d v="2018-03-05T00:00:00"/>
    <n v="3"/>
    <x v="0"/>
    <x v="0"/>
    <x v="22"/>
    <n v="38"/>
    <s v="M"/>
    <m/>
    <n v="561"/>
    <x v="296"/>
    <n v="797.15000000000009"/>
    <n v="8255.4164383561656"/>
    <n v="3"/>
  </r>
  <r>
    <n v="9726855489"/>
    <d v="2018-03-08T00:00:00"/>
    <n v="2"/>
    <x v="14"/>
    <x v="13"/>
    <x v="26"/>
    <n v="62"/>
    <s v="F"/>
    <m/>
    <n v="222"/>
    <x v="296"/>
    <n v="797.15000000000009"/>
    <n v="8255.4164383561656"/>
    <n v="3"/>
  </r>
  <r>
    <n v="9726855489"/>
    <d v="2018-03-15T00:00:00"/>
    <n v="2"/>
    <x v="17"/>
    <x v="16"/>
    <x v="95"/>
    <n v="61"/>
    <s v="F"/>
    <m/>
    <n v="414"/>
    <x v="296"/>
    <n v="797.15000000000009"/>
    <n v="8255.4164383561656"/>
    <n v="3"/>
  </r>
  <r>
    <n v="9726855489"/>
    <d v="2018-03-19T00:00:00"/>
    <n v="6"/>
    <x v="12"/>
    <x v="11"/>
    <x v="46"/>
    <n v="55"/>
    <s v="M"/>
    <m/>
    <n v="1104"/>
    <x v="296"/>
    <n v="797.15000000000009"/>
    <n v="8255.4164383561656"/>
    <n v="3"/>
  </r>
  <r>
    <n v="9726855489"/>
    <d v="2018-04-02T00:00:00"/>
    <n v="4"/>
    <x v="18"/>
    <x v="17"/>
    <x v="24"/>
    <n v="47"/>
    <s v="F"/>
    <m/>
    <n v="944"/>
    <x v="296"/>
    <n v="797.15000000000009"/>
    <n v="8255.4164383561656"/>
    <n v="4"/>
  </r>
  <r>
    <n v="9726855489"/>
    <d v="2018-04-18T00:00:00"/>
    <n v="3"/>
    <x v="0"/>
    <x v="0"/>
    <x v="78"/>
    <n v="25"/>
    <s v="F"/>
    <m/>
    <n v="450"/>
    <x v="296"/>
    <n v="797.15000000000009"/>
    <n v="8255.4164383561656"/>
    <n v="4"/>
  </r>
  <r>
    <n v="9726855489"/>
    <d v="2018-05-06T00:00:00"/>
    <n v="4"/>
    <x v="13"/>
    <x v="12"/>
    <x v="110"/>
    <n v="46"/>
    <s v="M"/>
    <m/>
    <n v="612"/>
    <x v="296"/>
    <n v="797.15000000000009"/>
    <n v="8255.4164383561656"/>
    <n v="5"/>
  </r>
  <r>
    <n v="9726855489"/>
    <d v="2018-05-09T00:00:00"/>
    <n v="1"/>
    <x v="14"/>
    <x v="13"/>
    <x v="4"/>
    <n v="33"/>
    <s v="M"/>
    <m/>
    <n v="97"/>
    <x v="296"/>
    <n v="797.15000000000009"/>
    <n v="8255.4164383561656"/>
    <n v="5"/>
  </r>
  <r>
    <n v="9726855489"/>
    <d v="2018-05-20T00:00:00"/>
    <n v="4"/>
    <x v="10"/>
    <x v="9"/>
    <x v="87"/>
    <n v="52"/>
    <s v="F"/>
    <m/>
    <n v="916"/>
    <x v="296"/>
    <n v="797.15000000000009"/>
    <n v="8255.4164383561656"/>
    <n v="5"/>
  </r>
  <r>
    <n v="9726855489"/>
    <d v="2018-05-23T00:00:00"/>
    <n v="3"/>
    <x v="43"/>
    <x v="6"/>
    <x v="116"/>
    <n v="52"/>
    <s v="M"/>
    <m/>
    <n v="663"/>
    <x v="296"/>
    <n v="797.15000000000009"/>
    <n v="8255.4164383561656"/>
    <n v="5"/>
  </r>
  <r>
    <n v="9726855489"/>
    <d v="2018-05-26T00:00:00"/>
    <n v="4"/>
    <x v="47"/>
    <x v="37"/>
    <x v="67"/>
    <n v="42"/>
    <s v="M"/>
    <m/>
    <n v="864"/>
    <x v="296"/>
    <n v="797.15000000000009"/>
    <n v="8255.4164383561656"/>
    <n v="5"/>
  </r>
  <r>
    <n v="9726855489"/>
    <d v="2018-06-29T00:00:00"/>
    <n v="3"/>
    <x v="42"/>
    <x v="10"/>
    <x v="37"/>
    <n v="39"/>
    <s v="F"/>
    <m/>
    <n v="537"/>
    <x v="296"/>
    <n v="797.15000000000009"/>
    <n v="8255.4164383561656"/>
    <n v="6"/>
  </r>
  <r>
    <n v="9726855489"/>
    <d v="2018-07-16T00:00:00"/>
    <n v="2"/>
    <x v="1"/>
    <x v="1"/>
    <x v="123"/>
    <n v="65"/>
    <s v="F"/>
    <m/>
    <n v="324"/>
    <x v="296"/>
    <n v="797.15000000000009"/>
    <n v="8255.4164383561656"/>
    <n v="7"/>
  </r>
  <r>
    <n v="9726855489"/>
    <d v="2018-07-21T00:00:00"/>
    <n v="7"/>
    <x v="47"/>
    <x v="37"/>
    <x v="57"/>
    <n v="26"/>
    <s v="M"/>
    <m/>
    <n v="1344"/>
    <x v="296"/>
    <n v="797.15000000000009"/>
    <n v="8255.4164383561656"/>
    <n v="7"/>
  </r>
  <r>
    <n v="9726855489"/>
    <d v="2018-07-26T00:00:00"/>
    <n v="4"/>
    <x v="6"/>
    <x v="6"/>
    <x v="57"/>
    <n v="29"/>
    <s v="F"/>
    <m/>
    <n v="768"/>
    <x v="296"/>
    <n v="797.15000000000009"/>
    <n v="8255.4164383561656"/>
    <n v="7"/>
  </r>
  <r>
    <n v="9726855489"/>
    <d v="2018-08-02T00:00:00"/>
    <n v="6"/>
    <x v="32"/>
    <x v="30"/>
    <x v="29"/>
    <n v="41"/>
    <s v="F"/>
    <m/>
    <n v="1116"/>
    <x v="296"/>
    <n v="797.15000000000009"/>
    <n v="8255.4164383561656"/>
    <n v="8"/>
  </r>
  <r>
    <n v="9726855489"/>
    <d v="2018-08-04T00:00:00"/>
    <n v="2"/>
    <x v="31"/>
    <x v="29"/>
    <x v="57"/>
    <n v="25"/>
    <s v="F"/>
    <m/>
    <n v="384"/>
    <x v="296"/>
    <n v="797.15000000000009"/>
    <n v="8255.4164383561656"/>
    <n v="8"/>
  </r>
  <r>
    <n v="9726855489"/>
    <d v="2018-08-17T00:00:00"/>
    <n v="6"/>
    <x v="7"/>
    <x v="7"/>
    <x v="28"/>
    <n v="46"/>
    <s v="M"/>
    <m/>
    <n v="1092"/>
    <x v="296"/>
    <n v="797.15000000000009"/>
    <n v="8255.4164383561656"/>
    <n v="8"/>
  </r>
  <r>
    <n v="9726855489"/>
    <d v="2018-09-07T00:00:00"/>
    <n v="1"/>
    <x v="35"/>
    <x v="21"/>
    <x v="143"/>
    <n v="54"/>
    <s v="F"/>
    <m/>
    <n v="183"/>
    <x v="296"/>
    <n v="797.15000000000009"/>
    <n v="8255.4164383561656"/>
    <n v="9"/>
  </r>
  <r>
    <n v="9726855489"/>
    <d v="2018-09-20T00:00:00"/>
    <n v="1"/>
    <x v="21"/>
    <x v="20"/>
    <x v="19"/>
    <n v="34"/>
    <s v="M"/>
    <m/>
    <n v="93"/>
    <x v="296"/>
    <n v="797.15000000000009"/>
    <n v="8255.4164383561656"/>
    <n v="9"/>
  </r>
  <r>
    <n v="9726855489"/>
    <d v="2018-10-15T00:00:00"/>
    <n v="3"/>
    <x v="34"/>
    <x v="4"/>
    <x v="36"/>
    <n v="30"/>
    <s v="F"/>
    <m/>
    <n v="378"/>
    <x v="296"/>
    <n v="797.15000000000009"/>
    <n v="8255.4164383561656"/>
    <n v="10"/>
  </r>
  <r>
    <n v="9726855489"/>
    <d v="2018-11-02T00:00:00"/>
    <n v="5"/>
    <x v="12"/>
    <x v="11"/>
    <x v="22"/>
    <n v="32"/>
    <s v="F"/>
    <m/>
    <n v="935"/>
    <x v="296"/>
    <n v="797.15000000000009"/>
    <n v="8255.4164383561656"/>
    <n v="11"/>
  </r>
  <r>
    <n v="9730903522"/>
    <d v="2018-01-10T00:00:00"/>
    <n v="5"/>
    <x v="34"/>
    <x v="4"/>
    <x v="8"/>
    <n v="57"/>
    <s v="F"/>
    <m/>
    <n v="860"/>
    <x v="886"/>
    <n v="546.01"/>
    <n v="5654.5693150684938"/>
    <n v="1"/>
  </r>
  <r>
    <n v="9730903522"/>
    <d v="2018-01-10T00:00:00"/>
    <n v="1"/>
    <x v="38"/>
    <x v="34"/>
    <x v="122"/>
    <n v="64"/>
    <s v="M"/>
    <m/>
    <n v="95"/>
    <x v="886"/>
    <n v="546.01"/>
    <n v="5654.5693150684938"/>
    <n v="1"/>
  </r>
  <r>
    <n v="9730903522"/>
    <d v="2018-02-02T00:00:00"/>
    <n v="6"/>
    <x v="18"/>
    <x v="17"/>
    <x v="89"/>
    <n v="39"/>
    <s v="M"/>
    <m/>
    <n v="1494"/>
    <x v="886"/>
    <n v="546.01"/>
    <n v="5654.5693150684938"/>
    <n v="2"/>
  </r>
  <r>
    <n v="9730903522"/>
    <d v="2018-02-03T00:00:00"/>
    <n v="5"/>
    <x v="31"/>
    <x v="29"/>
    <x v="42"/>
    <n v="64"/>
    <s v="M"/>
    <m/>
    <n v="505"/>
    <x v="886"/>
    <n v="546.01"/>
    <n v="5654.5693150684938"/>
    <n v="2"/>
  </r>
  <r>
    <n v="9730903522"/>
    <d v="2018-02-06T00:00:00"/>
    <n v="5"/>
    <x v="33"/>
    <x v="31"/>
    <x v="127"/>
    <n v="35"/>
    <s v="F"/>
    <m/>
    <n v="1140"/>
    <x v="886"/>
    <n v="546.01"/>
    <n v="5654.5693150684938"/>
    <n v="2"/>
  </r>
  <r>
    <n v="9730903522"/>
    <d v="2018-02-18T00:00:00"/>
    <n v="4"/>
    <x v="13"/>
    <x v="12"/>
    <x v="112"/>
    <n v="46"/>
    <s v="M"/>
    <n v="1"/>
    <n v="588"/>
    <x v="886"/>
    <n v="546.01"/>
    <n v="5654.5693150684938"/>
    <n v="2"/>
  </r>
  <r>
    <n v="9730903522"/>
    <d v="2018-03-08T00:00:00"/>
    <n v="7"/>
    <x v="35"/>
    <x v="21"/>
    <x v="37"/>
    <n v="35"/>
    <s v="M"/>
    <m/>
    <n v="1253"/>
    <x v="886"/>
    <n v="546.01"/>
    <n v="5654.5693150684938"/>
    <n v="3"/>
  </r>
  <r>
    <n v="9730903522"/>
    <d v="2018-04-19T00:00:00"/>
    <n v="2"/>
    <x v="48"/>
    <x v="39"/>
    <x v="3"/>
    <n v="64"/>
    <s v="F"/>
    <m/>
    <n v="474"/>
    <x v="886"/>
    <n v="546.01"/>
    <n v="5654.5693150684938"/>
    <n v="4"/>
  </r>
  <r>
    <n v="9730903522"/>
    <d v="2018-04-21T00:00:00"/>
    <n v="5"/>
    <x v="33"/>
    <x v="31"/>
    <x v="168"/>
    <n v="59"/>
    <s v="M"/>
    <m/>
    <n v="1240"/>
    <x v="886"/>
    <n v="546.01"/>
    <n v="5654.5693150684938"/>
    <n v="4"/>
  </r>
  <r>
    <n v="9730903522"/>
    <d v="2018-04-27T00:00:00"/>
    <n v="1"/>
    <x v="27"/>
    <x v="26"/>
    <x v="136"/>
    <n v="65"/>
    <s v="F"/>
    <m/>
    <n v="176"/>
    <x v="886"/>
    <n v="546.01"/>
    <n v="5654.5693150684938"/>
    <n v="4"/>
  </r>
  <r>
    <n v="9730903522"/>
    <d v="2018-05-02T00:00:00"/>
    <n v="1"/>
    <x v="36"/>
    <x v="32"/>
    <x v="82"/>
    <n v="46"/>
    <s v="M"/>
    <m/>
    <n v="143"/>
    <x v="886"/>
    <n v="546.01"/>
    <n v="5654.5693150684938"/>
    <n v="5"/>
  </r>
  <r>
    <n v="9730903522"/>
    <d v="2018-05-09T00:00:00"/>
    <n v="2"/>
    <x v="17"/>
    <x v="16"/>
    <x v="134"/>
    <n v="50"/>
    <s v="M"/>
    <m/>
    <n v="150"/>
    <x v="886"/>
    <n v="546.01"/>
    <n v="5654.5693150684938"/>
    <n v="5"/>
  </r>
  <r>
    <n v="9730903522"/>
    <d v="2018-05-17T00:00:00"/>
    <n v="3"/>
    <x v="2"/>
    <x v="2"/>
    <x v="15"/>
    <n v="65"/>
    <s v="F"/>
    <m/>
    <n v="411"/>
    <x v="886"/>
    <n v="546.01"/>
    <n v="5654.5693150684938"/>
    <n v="5"/>
  </r>
  <r>
    <n v="9730903522"/>
    <d v="2018-05-25T00:00:00"/>
    <n v="1"/>
    <x v="35"/>
    <x v="21"/>
    <x v="4"/>
    <n v="50"/>
    <s v="F"/>
    <m/>
    <n v="97"/>
    <x v="886"/>
    <n v="546.01"/>
    <n v="5654.5693150684938"/>
    <n v="5"/>
  </r>
  <r>
    <n v="9730903522"/>
    <d v="2018-06-06T00:00:00"/>
    <n v="7"/>
    <x v="7"/>
    <x v="7"/>
    <x v="30"/>
    <n v="52"/>
    <s v="F"/>
    <m/>
    <n v="1582"/>
    <x v="886"/>
    <n v="546.01"/>
    <n v="5654.5693150684938"/>
    <n v="6"/>
  </r>
  <r>
    <n v="9730903522"/>
    <d v="2018-06-25T00:00:00"/>
    <n v="7"/>
    <x v="7"/>
    <x v="7"/>
    <x v="14"/>
    <n v="45"/>
    <s v="F"/>
    <m/>
    <n v="686"/>
    <x v="886"/>
    <n v="546.01"/>
    <n v="5654.5693150684938"/>
    <n v="6"/>
  </r>
  <r>
    <n v="9730903522"/>
    <d v="2018-07-01T00:00:00"/>
    <n v="2"/>
    <x v="23"/>
    <x v="22"/>
    <x v="80"/>
    <n v="27"/>
    <s v="M"/>
    <m/>
    <n v="258"/>
    <x v="886"/>
    <n v="546.01"/>
    <n v="5654.5693150684938"/>
    <n v="7"/>
  </r>
  <r>
    <n v="9730903522"/>
    <d v="2018-07-16T00:00:00"/>
    <n v="6"/>
    <x v="7"/>
    <x v="7"/>
    <x v="133"/>
    <n v="50"/>
    <s v="F"/>
    <m/>
    <n v="1062"/>
    <x v="886"/>
    <n v="546.01"/>
    <n v="5654.5693150684938"/>
    <n v="7"/>
  </r>
  <r>
    <n v="9730903522"/>
    <d v="2018-08-19T00:00:00"/>
    <n v="3"/>
    <x v="34"/>
    <x v="4"/>
    <x v="15"/>
    <n v="43"/>
    <s v="F"/>
    <m/>
    <n v="411"/>
    <x v="886"/>
    <n v="546.01"/>
    <n v="5654.5693150684938"/>
    <n v="8"/>
  </r>
  <r>
    <n v="9730903522"/>
    <d v="2018-08-20T00:00:00"/>
    <n v="4"/>
    <x v="24"/>
    <x v="23"/>
    <x v="125"/>
    <n v="38"/>
    <s v="F"/>
    <m/>
    <n v="604"/>
    <x v="886"/>
    <n v="546.01"/>
    <n v="5654.5693150684938"/>
    <n v="8"/>
  </r>
  <r>
    <n v="9730903522"/>
    <d v="2018-08-30T00:00:00"/>
    <n v="3"/>
    <x v="28"/>
    <x v="17"/>
    <x v="84"/>
    <n v="29"/>
    <s v="M"/>
    <m/>
    <n v="249"/>
    <x v="886"/>
    <n v="546.01"/>
    <n v="5654.5693150684938"/>
    <n v="8"/>
  </r>
  <r>
    <n v="9730903522"/>
    <d v="2018-09-28T00:00:00"/>
    <n v="7"/>
    <x v="39"/>
    <x v="35"/>
    <x v="134"/>
    <n v="34"/>
    <s v="F"/>
    <m/>
    <n v="525"/>
    <x v="886"/>
    <n v="546.01"/>
    <n v="5654.5693150684938"/>
    <n v="9"/>
  </r>
  <r>
    <n v="9730903522"/>
    <d v="2018-10-27T00:00:00"/>
    <n v="3"/>
    <x v="8"/>
    <x v="8"/>
    <x v="77"/>
    <n v="63"/>
    <s v="M"/>
    <m/>
    <n v="540"/>
    <x v="886"/>
    <n v="546.01"/>
    <n v="5654.5693150684938"/>
    <n v="10"/>
  </r>
  <r>
    <n v="9730903522"/>
    <d v="2018-11-01T00:00:00"/>
    <n v="7"/>
    <x v="0"/>
    <x v="0"/>
    <x v="25"/>
    <n v="48"/>
    <s v="F"/>
    <m/>
    <n v="1393"/>
    <x v="886"/>
    <n v="546.01"/>
    <n v="5654.5693150684938"/>
    <n v="11"/>
  </r>
  <r>
    <n v="9730903522"/>
    <d v="2018-11-04T00:00:00"/>
    <n v="7"/>
    <x v="38"/>
    <x v="34"/>
    <x v="102"/>
    <n v="60"/>
    <s v="F"/>
    <m/>
    <n v="1092"/>
    <x v="886"/>
    <n v="546.01"/>
    <n v="5654.5693150684938"/>
    <n v="11"/>
  </r>
  <r>
    <n v="9730903522"/>
    <d v="2018-11-09T00:00:00"/>
    <n v="4"/>
    <x v="13"/>
    <x v="12"/>
    <x v="17"/>
    <n v="27"/>
    <s v="F"/>
    <m/>
    <n v="596"/>
    <x v="886"/>
    <n v="546.01"/>
    <n v="5654.5693150684938"/>
    <n v="11"/>
  </r>
  <r>
    <n v="9730903522"/>
    <d v="2018-11-11T00:00:00"/>
    <n v="1"/>
    <x v="30"/>
    <x v="28"/>
    <x v="142"/>
    <n v="49"/>
    <s v="F"/>
    <m/>
    <n v="121"/>
    <x v="886"/>
    <n v="546.01"/>
    <n v="5654.5693150684938"/>
    <n v="11"/>
  </r>
  <r>
    <n v="9731522565"/>
    <d v="2018-01-05T00:00:00"/>
    <n v="4"/>
    <x v="30"/>
    <x v="28"/>
    <x v="125"/>
    <n v="40"/>
    <s v="M"/>
    <m/>
    <n v="604"/>
    <x v="916"/>
    <n v="600.83000000000004"/>
    <n v="6222.294246575344"/>
    <n v="1"/>
  </r>
  <r>
    <n v="9731522565"/>
    <d v="2018-01-11T00:00:00"/>
    <n v="1"/>
    <x v="2"/>
    <x v="2"/>
    <x v="166"/>
    <n v="53"/>
    <s v="M"/>
    <m/>
    <n v="105"/>
    <x v="916"/>
    <n v="600.83000000000004"/>
    <n v="6222.294246575344"/>
    <n v="1"/>
  </r>
  <r>
    <n v="9731522565"/>
    <d v="2018-01-31T00:00:00"/>
    <n v="7"/>
    <x v="23"/>
    <x v="22"/>
    <x v="14"/>
    <n v="51"/>
    <s v="M"/>
    <m/>
    <n v="686"/>
    <x v="916"/>
    <n v="600.83000000000004"/>
    <n v="6222.294246575344"/>
    <n v="1"/>
  </r>
  <r>
    <n v="9731522565"/>
    <d v="2018-02-03T00:00:00"/>
    <n v="3"/>
    <x v="12"/>
    <x v="11"/>
    <x v="57"/>
    <n v="49"/>
    <s v="F"/>
    <m/>
    <n v="576"/>
    <x v="916"/>
    <n v="600.83000000000004"/>
    <n v="6222.294246575344"/>
    <n v="2"/>
  </r>
  <r>
    <n v="9731522565"/>
    <d v="2018-02-09T00:00:00"/>
    <n v="5"/>
    <x v="27"/>
    <x v="26"/>
    <x v="29"/>
    <n v="58"/>
    <s v="M"/>
    <m/>
    <n v="930"/>
    <x v="916"/>
    <n v="600.83000000000004"/>
    <n v="6222.294246575344"/>
    <n v="2"/>
  </r>
  <r>
    <n v="9731522565"/>
    <d v="2018-02-09T00:00:00"/>
    <n v="7"/>
    <x v="45"/>
    <x v="0"/>
    <x v="73"/>
    <n v="64"/>
    <s v="F"/>
    <m/>
    <n v="917"/>
    <x v="916"/>
    <n v="600.83000000000004"/>
    <n v="6222.294246575344"/>
    <n v="2"/>
  </r>
  <r>
    <n v="9731522565"/>
    <d v="2018-02-11T00:00:00"/>
    <n v="1"/>
    <x v="23"/>
    <x v="22"/>
    <x v="151"/>
    <n v="54"/>
    <s v="M"/>
    <m/>
    <n v="210"/>
    <x v="916"/>
    <n v="600.83000000000004"/>
    <n v="6222.294246575344"/>
    <n v="2"/>
  </r>
  <r>
    <n v="9731522565"/>
    <d v="2018-02-18T00:00:00"/>
    <n v="5"/>
    <x v="24"/>
    <x v="23"/>
    <x v="91"/>
    <n v="35"/>
    <s v="F"/>
    <m/>
    <n v="695"/>
    <x v="916"/>
    <n v="600.83000000000004"/>
    <n v="6222.294246575344"/>
    <n v="2"/>
  </r>
  <r>
    <n v="9731522565"/>
    <d v="2018-03-02T00:00:00"/>
    <n v="2"/>
    <x v="7"/>
    <x v="7"/>
    <x v="115"/>
    <n v="30"/>
    <s v="M"/>
    <m/>
    <n v="488"/>
    <x v="916"/>
    <n v="600.83000000000004"/>
    <n v="6222.294246575344"/>
    <n v="3"/>
  </r>
  <r>
    <n v="9731522565"/>
    <d v="2018-03-14T00:00:00"/>
    <n v="1"/>
    <x v="38"/>
    <x v="34"/>
    <x v="77"/>
    <n v="65"/>
    <s v="F"/>
    <m/>
    <n v="180"/>
    <x v="916"/>
    <n v="600.83000000000004"/>
    <n v="6222.294246575344"/>
    <n v="3"/>
  </r>
  <r>
    <n v="9731522565"/>
    <d v="2018-03-14T00:00:00"/>
    <n v="4"/>
    <x v="34"/>
    <x v="4"/>
    <x v="158"/>
    <n v="56"/>
    <s v="F"/>
    <m/>
    <n v="620"/>
    <x v="916"/>
    <n v="600.83000000000004"/>
    <n v="6222.294246575344"/>
    <n v="3"/>
  </r>
  <r>
    <n v="9731522565"/>
    <d v="2018-04-16T00:00:00"/>
    <n v="1"/>
    <x v="11"/>
    <x v="10"/>
    <x v="71"/>
    <n v="35"/>
    <s v="F"/>
    <m/>
    <n v="193"/>
    <x v="916"/>
    <n v="600.83000000000004"/>
    <n v="6222.294246575344"/>
    <n v="4"/>
  </r>
  <r>
    <n v="9731522565"/>
    <d v="2018-04-23T00:00:00"/>
    <n v="4"/>
    <x v="32"/>
    <x v="30"/>
    <x v="158"/>
    <n v="41"/>
    <s v="F"/>
    <m/>
    <n v="620"/>
    <x v="916"/>
    <n v="600.83000000000004"/>
    <n v="6222.294246575344"/>
    <n v="4"/>
  </r>
  <r>
    <n v="9731522565"/>
    <d v="2018-05-02T00:00:00"/>
    <n v="5"/>
    <x v="10"/>
    <x v="9"/>
    <x v="8"/>
    <n v="51"/>
    <s v="F"/>
    <m/>
    <n v="860"/>
    <x v="916"/>
    <n v="600.83000000000004"/>
    <n v="6222.294246575344"/>
    <n v="5"/>
  </r>
  <r>
    <n v="9731522565"/>
    <d v="2018-05-29T00:00:00"/>
    <n v="3"/>
    <x v="25"/>
    <x v="24"/>
    <x v="57"/>
    <n v="30"/>
    <s v="F"/>
    <m/>
    <n v="576"/>
    <x v="916"/>
    <n v="600.83000000000004"/>
    <n v="6222.294246575344"/>
    <n v="5"/>
  </r>
  <r>
    <n v="9731522565"/>
    <d v="2018-05-30T00:00:00"/>
    <n v="1"/>
    <x v="44"/>
    <x v="38"/>
    <x v="13"/>
    <n v="59"/>
    <s v="F"/>
    <m/>
    <n v="134"/>
    <x v="916"/>
    <n v="600.83000000000004"/>
    <n v="6222.294246575344"/>
    <n v="5"/>
  </r>
  <r>
    <n v="9731522565"/>
    <d v="2018-06-10T00:00:00"/>
    <n v="2"/>
    <x v="42"/>
    <x v="10"/>
    <x v="124"/>
    <n v="64"/>
    <s v="F"/>
    <m/>
    <n v="406"/>
    <x v="916"/>
    <n v="600.83000000000004"/>
    <n v="6222.294246575344"/>
    <n v="6"/>
  </r>
  <r>
    <n v="9731522565"/>
    <d v="2018-07-07T00:00:00"/>
    <n v="4"/>
    <x v="26"/>
    <x v="25"/>
    <x v="160"/>
    <n v="28"/>
    <s v="F"/>
    <m/>
    <n v="756"/>
    <x v="916"/>
    <n v="600.83000000000004"/>
    <n v="6222.294246575344"/>
    <n v="7"/>
  </r>
  <r>
    <n v="9731522565"/>
    <d v="2018-07-10T00:00:00"/>
    <n v="2"/>
    <x v="17"/>
    <x v="16"/>
    <x v="147"/>
    <n v="55"/>
    <s v="F"/>
    <m/>
    <n v="308"/>
    <x v="916"/>
    <n v="600.83000000000004"/>
    <n v="6222.294246575344"/>
    <n v="7"/>
  </r>
  <r>
    <n v="9731522565"/>
    <d v="2018-07-17T00:00:00"/>
    <n v="1"/>
    <x v="34"/>
    <x v="4"/>
    <x v="58"/>
    <n v="54"/>
    <s v="M"/>
    <m/>
    <n v="166"/>
    <x v="916"/>
    <n v="600.83000000000004"/>
    <n v="6222.294246575344"/>
    <n v="7"/>
  </r>
  <r>
    <n v="9731522565"/>
    <d v="2018-08-13T00:00:00"/>
    <n v="3"/>
    <x v="19"/>
    <x v="18"/>
    <x v="92"/>
    <n v="42"/>
    <s v="M"/>
    <m/>
    <n v="672"/>
    <x v="916"/>
    <n v="600.83000000000004"/>
    <n v="6222.294246575344"/>
    <n v="8"/>
  </r>
  <r>
    <n v="9731522565"/>
    <d v="2018-08-20T00:00:00"/>
    <n v="4"/>
    <x v="28"/>
    <x v="17"/>
    <x v="86"/>
    <n v="36"/>
    <s v="F"/>
    <m/>
    <n v="308"/>
    <x v="916"/>
    <n v="600.83000000000004"/>
    <n v="6222.294246575344"/>
    <n v="8"/>
  </r>
  <r>
    <n v="9731522565"/>
    <d v="2018-08-30T00:00:00"/>
    <n v="4"/>
    <x v="44"/>
    <x v="38"/>
    <x v="12"/>
    <n v="56"/>
    <s v="M"/>
    <m/>
    <n v="564"/>
    <x v="916"/>
    <n v="600.83000000000004"/>
    <n v="6222.294246575344"/>
    <n v="8"/>
  </r>
  <r>
    <n v="9731522565"/>
    <d v="2018-09-14T00:00:00"/>
    <n v="5"/>
    <x v="26"/>
    <x v="25"/>
    <x v="58"/>
    <n v="31"/>
    <s v="M"/>
    <m/>
    <n v="830"/>
    <x v="916"/>
    <n v="600.83000000000004"/>
    <n v="6222.294246575344"/>
    <n v="9"/>
  </r>
  <r>
    <n v="9731522565"/>
    <d v="2018-09-17T00:00:00"/>
    <n v="2"/>
    <x v="39"/>
    <x v="35"/>
    <x v="96"/>
    <n v="25"/>
    <s v="M"/>
    <m/>
    <n v="248"/>
    <x v="916"/>
    <n v="600.83000000000004"/>
    <n v="6222.294246575344"/>
    <n v="9"/>
  </r>
  <r>
    <n v="9731522565"/>
    <d v="2018-09-23T00:00:00"/>
    <n v="2"/>
    <x v="9"/>
    <x v="4"/>
    <x v="127"/>
    <n v="29"/>
    <s v="M"/>
    <m/>
    <n v="456"/>
    <x v="916"/>
    <n v="600.83000000000004"/>
    <n v="6222.294246575344"/>
    <n v="9"/>
  </r>
  <r>
    <n v="9731522565"/>
    <d v="2018-09-26T00:00:00"/>
    <n v="5"/>
    <x v="8"/>
    <x v="8"/>
    <x v="142"/>
    <n v="56"/>
    <s v="F"/>
    <n v="1"/>
    <n v="605"/>
    <x v="916"/>
    <n v="600.83000000000004"/>
    <n v="6222.294246575344"/>
    <n v="9"/>
  </r>
  <r>
    <n v="9731522565"/>
    <d v="2018-09-26T00:00:00"/>
    <n v="6"/>
    <x v="39"/>
    <x v="35"/>
    <x v="166"/>
    <n v="56"/>
    <s v="F"/>
    <m/>
    <n v="630"/>
    <x v="916"/>
    <n v="600.83000000000004"/>
    <n v="6222.294246575344"/>
    <n v="9"/>
  </r>
  <r>
    <n v="9731522565"/>
    <d v="2018-09-29T00:00:00"/>
    <n v="4"/>
    <x v="28"/>
    <x v="17"/>
    <x v="34"/>
    <n v="51"/>
    <s v="M"/>
    <m/>
    <n v="416"/>
    <x v="916"/>
    <n v="600.83000000000004"/>
    <n v="6222.294246575344"/>
    <n v="9"/>
  </r>
  <r>
    <n v="9731522565"/>
    <d v="2018-10-07T00:00:00"/>
    <n v="1"/>
    <x v="46"/>
    <x v="9"/>
    <x v="118"/>
    <n v="26"/>
    <s v="F"/>
    <m/>
    <n v="230"/>
    <x v="916"/>
    <n v="600.83000000000004"/>
    <n v="6222.294246575344"/>
    <n v="10"/>
  </r>
  <r>
    <n v="9731522565"/>
    <d v="2018-10-07T00:00:00"/>
    <n v="5"/>
    <x v="27"/>
    <x v="26"/>
    <x v="146"/>
    <n v="58"/>
    <s v="F"/>
    <m/>
    <n v="585"/>
    <x v="916"/>
    <n v="600.83000000000004"/>
    <n v="6222.294246575344"/>
    <n v="10"/>
  </r>
  <r>
    <n v="9731522565"/>
    <d v="2018-10-07T00:00:00"/>
    <n v="4"/>
    <x v="21"/>
    <x v="20"/>
    <x v="122"/>
    <n v="57"/>
    <s v="F"/>
    <m/>
    <n v="380"/>
    <x v="916"/>
    <n v="600.83000000000004"/>
    <n v="6222.294246575344"/>
    <n v="10"/>
  </r>
  <r>
    <n v="9731963219"/>
    <d v="2018-01-04T00:00:00"/>
    <n v="3"/>
    <x v="26"/>
    <x v="25"/>
    <x v="23"/>
    <n v="45"/>
    <s v="M"/>
    <m/>
    <n v="270"/>
    <x v="1818"/>
    <n v="590.46"/>
    <n v="6114.9008219178086"/>
    <n v="1"/>
  </r>
  <r>
    <n v="9731963219"/>
    <d v="2018-01-16T00:00:00"/>
    <n v="4"/>
    <x v="5"/>
    <x v="5"/>
    <x v="140"/>
    <n v="48"/>
    <s v="F"/>
    <m/>
    <n v="328"/>
    <x v="1818"/>
    <n v="590.46"/>
    <n v="6114.9008219178086"/>
    <n v="1"/>
  </r>
  <r>
    <n v="9731963219"/>
    <d v="2018-01-18T00:00:00"/>
    <n v="3"/>
    <x v="20"/>
    <x v="19"/>
    <x v="91"/>
    <n v="43"/>
    <s v="F"/>
    <m/>
    <n v="417"/>
    <x v="1818"/>
    <n v="590.46"/>
    <n v="6114.9008219178086"/>
    <n v="1"/>
  </r>
  <r>
    <n v="9731963219"/>
    <d v="2018-02-14T00:00:00"/>
    <n v="1"/>
    <x v="34"/>
    <x v="4"/>
    <x v="143"/>
    <n v="34"/>
    <s v="F"/>
    <m/>
    <n v="183"/>
    <x v="1818"/>
    <n v="590.46"/>
    <n v="6114.9008219178086"/>
    <n v="2"/>
  </r>
  <r>
    <n v="9731963219"/>
    <d v="2018-02-17T00:00:00"/>
    <n v="7"/>
    <x v="41"/>
    <x v="37"/>
    <x v="71"/>
    <n v="59"/>
    <s v="M"/>
    <m/>
    <n v="1351"/>
    <x v="1818"/>
    <n v="590.46"/>
    <n v="6114.9008219178086"/>
    <n v="2"/>
  </r>
  <r>
    <n v="9731963219"/>
    <d v="2018-02-21T00:00:00"/>
    <n v="7"/>
    <x v="45"/>
    <x v="0"/>
    <x v="120"/>
    <n v="47"/>
    <s v="F"/>
    <m/>
    <n v="763"/>
    <x v="1818"/>
    <n v="590.46"/>
    <n v="6114.9008219178086"/>
    <n v="2"/>
  </r>
  <r>
    <n v="9731963219"/>
    <d v="2018-03-23T00:00:00"/>
    <n v="2"/>
    <x v="43"/>
    <x v="6"/>
    <x v="17"/>
    <n v="42"/>
    <s v="M"/>
    <m/>
    <n v="298"/>
    <x v="1818"/>
    <n v="590.46"/>
    <n v="6114.9008219178086"/>
    <n v="3"/>
  </r>
  <r>
    <n v="9731963219"/>
    <d v="2018-03-29T00:00:00"/>
    <n v="5"/>
    <x v="33"/>
    <x v="31"/>
    <x v="112"/>
    <n v="58"/>
    <s v="M"/>
    <m/>
    <n v="735"/>
    <x v="1818"/>
    <n v="590.46"/>
    <n v="6114.9008219178086"/>
    <n v="3"/>
  </r>
  <r>
    <n v="9731963219"/>
    <d v="2018-04-15T00:00:00"/>
    <n v="6"/>
    <x v="44"/>
    <x v="38"/>
    <x v="129"/>
    <n v="25"/>
    <s v="F"/>
    <m/>
    <n v="798"/>
    <x v="1818"/>
    <n v="590.46"/>
    <n v="6114.9008219178086"/>
    <n v="4"/>
  </r>
  <r>
    <n v="9731963219"/>
    <d v="2018-04-23T00:00:00"/>
    <n v="5"/>
    <x v="15"/>
    <x v="14"/>
    <x v="120"/>
    <n v="43"/>
    <s v="F"/>
    <m/>
    <n v="545"/>
    <x v="1818"/>
    <n v="590.46"/>
    <n v="6114.9008219178086"/>
    <n v="4"/>
  </r>
  <r>
    <n v="9731963219"/>
    <d v="2018-06-12T00:00:00"/>
    <n v="3"/>
    <x v="36"/>
    <x v="32"/>
    <x v="73"/>
    <n v="30"/>
    <s v="F"/>
    <m/>
    <n v="393"/>
    <x v="1818"/>
    <n v="590.46"/>
    <n v="6114.9008219178086"/>
    <n v="6"/>
  </r>
  <r>
    <n v="9731963219"/>
    <d v="2018-06-17T00:00:00"/>
    <n v="3"/>
    <x v="17"/>
    <x v="16"/>
    <x v="69"/>
    <n v="40"/>
    <s v="F"/>
    <m/>
    <n v="513"/>
    <x v="1818"/>
    <n v="590.46"/>
    <n v="6114.9008219178086"/>
    <n v="6"/>
  </r>
  <r>
    <n v="9731963219"/>
    <d v="2018-06-19T00:00:00"/>
    <n v="6"/>
    <x v="5"/>
    <x v="5"/>
    <x v="44"/>
    <n v="48"/>
    <s v="M"/>
    <m/>
    <n v="1470"/>
    <x v="1818"/>
    <n v="590.46"/>
    <n v="6114.9008219178086"/>
    <n v="6"/>
  </r>
  <r>
    <n v="9731963219"/>
    <d v="2018-07-07T00:00:00"/>
    <n v="2"/>
    <x v="17"/>
    <x v="16"/>
    <x v="36"/>
    <n v="46"/>
    <s v="F"/>
    <m/>
    <n v="252"/>
    <x v="1818"/>
    <n v="590.46"/>
    <n v="6114.9008219178086"/>
    <n v="7"/>
  </r>
  <r>
    <n v="9731963219"/>
    <d v="2018-07-13T00:00:00"/>
    <n v="4"/>
    <x v="15"/>
    <x v="14"/>
    <x v="22"/>
    <n v="27"/>
    <s v="M"/>
    <m/>
    <n v="748"/>
    <x v="1818"/>
    <n v="590.46"/>
    <n v="6114.9008219178086"/>
    <n v="7"/>
  </r>
  <r>
    <n v="9731963219"/>
    <d v="2018-07-15T00:00:00"/>
    <n v="4"/>
    <x v="14"/>
    <x v="13"/>
    <x v="113"/>
    <n v="26"/>
    <s v="F"/>
    <m/>
    <n v="608"/>
    <x v="1818"/>
    <n v="590.46"/>
    <n v="6114.9008219178086"/>
    <n v="7"/>
  </r>
  <r>
    <n v="9731963219"/>
    <d v="2018-07-20T00:00:00"/>
    <n v="1"/>
    <x v="14"/>
    <x v="13"/>
    <x v="117"/>
    <n v="53"/>
    <s v="M"/>
    <m/>
    <n v="250"/>
    <x v="1818"/>
    <n v="590.46"/>
    <n v="6114.9008219178086"/>
    <n v="7"/>
  </r>
  <r>
    <n v="9731963219"/>
    <d v="2018-07-22T00:00:00"/>
    <n v="1"/>
    <x v="24"/>
    <x v="23"/>
    <x v="76"/>
    <n v="59"/>
    <s v="M"/>
    <m/>
    <n v="119"/>
    <x v="1818"/>
    <n v="590.46"/>
    <n v="6114.9008219178086"/>
    <n v="7"/>
  </r>
  <r>
    <n v="9731963219"/>
    <d v="2018-07-23T00:00:00"/>
    <n v="5"/>
    <x v="44"/>
    <x v="38"/>
    <x v="66"/>
    <n v="46"/>
    <s v="F"/>
    <m/>
    <n v="985"/>
    <x v="1818"/>
    <n v="590.46"/>
    <n v="6114.9008219178086"/>
    <n v="7"/>
  </r>
  <r>
    <n v="9731963219"/>
    <d v="2018-09-09T00:00:00"/>
    <n v="3"/>
    <x v="5"/>
    <x v="5"/>
    <x v="135"/>
    <n v="26"/>
    <s v="F"/>
    <m/>
    <n v="321"/>
    <x v="1818"/>
    <n v="590.46"/>
    <n v="6114.9008219178086"/>
    <n v="9"/>
  </r>
  <r>
    <n v="9731963219"/>
    <d v="2018-09-14T00:00:00"/>
    <n v="5"/>
    <x v="21"/>
    <x v="20"/>
    <x v="124"/>
    <n v="59"/>
    <s v="F"/>
    <m/>
    <n v="1015"/>
    <x v="1818"/>
    <n v="590.46"/>
    <n v="6114.9008219178086"/>
    <n v="9"/>
  </r>
  <r>
    <n v="9731963219"/>
    <d v="2018-09-18T00:00:00"/>
    <n v="2"/>
    <x v="20"/>
    <x v="19"/>
    <x v="124"/>
    <n v="32"/>
    <s v="M"/>
    <m/>
    <n v="406"/>
    <x v="1818"/>
    <n v="590.46"/>
    <n v="6114.9008219178086"/>
    <n v="9"/>
  </r>
  <r>
    <n v="9731963219"/>
    <d v="2018-09-27T00:00:00"/>
    <n v="4"/>
    <x v="43"/>
    <x v="6"/>
    <x v="49"/>
    <n v="59"/>
    <s v="M"/>
    <m/>
    <n v="680"/>
    <x v="1818"/>
    <n v="590.46"/>
    <n v="6114.9008219178086"/>
    <n v="9"/>
  </r>
  <r>
    <n v="9731963219"/>
    <d v="2018-10-01T00:00:00"/>
    <n v="4"/>
    <x v="6"/>
    <x v="6"/>
    <x v="140"/>
    <n v="62"/>
    <s v="M"/>
    <m/>
    <n v="328"/>
    <x v="1818"/>
    <n v="590.46"/>
    <n v="6114.9008219178086"/>
    <n v="10"/>
  </r>
  <r>
    <n v="9731963219"/>
    <d v="2018-10-21T00:00:00"/>
    <n v="2"/>
    <x v="17"/>
    <x v="16"/>
    <x v="128"/>
    <n v="59"/>
    <s v="M"/>
    <m/>
    <n v="430"/>
    <x v="1818"/>
    <n v="590.46"/>
    <n v="6114.9008219178086"/>
    <n v="10"/>
  </r>
  <r>
    <n v="9731963219"/>
    <d v="2018-10-27T00:00:00"/>
    <n v="3"/>
    <x v="34"/>
    <x v="4"/>
    <x v="110"/>
    <n v="55"/>
    <s v="M"/>
    <n v="1"/>
    <n v="459"/>
    <x v="1818"/>
    <n v="590.46"/>
    <n v="6114.9008219178086"/>
    <n v="10"/>
  </r>
  <r>
    <n v="9733073113"/>
    <d v="2018-02-06T00:00:00"/>
    <n v="3"/>
    <x v="15"/>
    <x v="14"/>
    <x v="67"/>
    <n v="31"/>
    <s v="F"/>
    <m/>
    <n v="648"/>
    <x v="1819"/>
    <n v="821.6099999999999"/>
    <n v="8508.7282191780814"/>
    <n v="2"/>
  </r>
  <r>
    <n v="9733073113"/>
    <d v="2018-02-07T00:00:00"/>
    <n v="6"/>
    <x v="31"/>
    <x v="29"/>
    <x v="159"/>
    <n v="29"/>
    <s v="F"/>
    <m/>
    <n v="552"/>
    <x v="1819"/>
    <n v="821.6099999999999"/>
    <n v="8508.7282191780814"/>
    <n v="2"/>
  </r>
  <r>
    <n v="9733073113"/>
    <d v="2018-02-19T00:00:00"/>
    <n v="1"/>
    <x v="11"/>
    <x v="10"/>
    <x v="20"/>
    <n v="62"/>
    <s v="F"/>
    <m/>
    <n v="112"/>
    <x v="1819"/>
    <n v="821.6099999999999"/>
    <n v="8508.7282191780814"/>
    <n v="2"/>
  </r>
  <r>
    <n v="9733073113"/>
    <d v="2018-03-01T00:00:00"/>
    <n v="2"/>
    <x v="37"/>
    <x v="33"/>
    <x v="79"/>
    <n v="25"/>
    <s v="M"/>
    <m/>
    <n v="260"/>
    <x v="1819"/>
    <n v="821.6099999999999"/>
    <n v="8508.7282191780814"/>
    <n v="3"/>
  </r>
  <r>
    <n v="9733073113"/>
    <d v="2018-03-10T00:00:00"/>
    <n v="5"/>
    <x v="14"/>
    <x v="13"/>
    <x v="63"/>
    <n v="51"/>
    <s v="F"/>
    <m/>
    <n v="890"/>
    <x v="1819"/>
    <n v="821.6099999999999"/>
    <n v="8508.7282191780814"/>
    <n v="3"/>
  </r>
  <r>
    <n v="9733073113"/>
    <d v="2018-03-29T00:00:00"/>
    <n v="1"/>
    <x v="27"/>
    <x v="26"/>
    <x v="61"/>
    <n v="46"/>
    <s v="F"/>
    <m/>
    <n v="234"/>
    <x v="1819"/>
    <n v="821.6099999999999"/>
    <n v="8508.7282191780814"/>
    <n v="3"/>
  </r>
  <r>
    <n v="9733073113"/>
    <d v="2018-04-14T00:00:00"/>
    <n v="5"/>
    <x v="14"/>
    <x v="13"/>
    <x v="132"/>
    <n v="52"/>
    <s v="M"/>
    <m/>
    <n v="845"/>
    <x v="1819"/>
    <n v="821.6099999999999"/>
    <n v="8508.7282191780814"/>
    <n v="4"/>
  </r>
  <r>
    <n v="9733073113"/>
    <d v="2018-04-24T00:00:00"/>
    <n v="2"/>
    <x v="46"/>
    <x v="9"/>
    <x v="35"/>
    <n v="32"/>
    <s v="M"/>
    <m/>
    <n v="380"/>
    <x v="1819"/>
    <n v="821.6099999999999"/>
    <n v="8508.7282191780814"/>
    <n v="4"/>
  </r>
  <r>
    <n v="9733073113"/>
    <d v="2018-04-26T00:00:00"/>
    <n v="7"/>
    <x v="47"/>
    <x v="37"/>
    <x v="14"/>
    <n v="27"/>
    <s v="F"/>
    <m/>
    <n v="686"/>
    <x v="1819"/>
    <n v="821.6099999999999"/>
    <n v="8508.7282191780814"/>
    <n v="4"/>
  </r>
  <r>
    <n v="9733073113"/>
    <d v="2018-05-16T00:00:00"/>
    <n v="4"/>
    <x v="9"/>
    <x v="4"/>
    <x v="175"/>
    <n v="43"/>
    <s v="F"/>
    <m/>
    <n v="544"/>
    <x v="1819"/>
    <n v="821.6099999999999"/>
    <n v="8508.7282191780814"/>
    <n v="5"/>
  </r>
  <r>
    <n v="9733073113"/>
    <d v="2018-05-24T00:00:00"/>
    <n v="7"/>
    <x v="39"/>
    <x v="35"/>
    <x v="110"/>
    <n v="61"/>
    <s v="F"/>
    <m/>
    <n v="1071"/>
    <x v="1819"/>
    <n v="821.6099999999999"/>
    <n v="8508.7282191780814"/>
    <n v="5"/>
  </r>
  <r>
    <n v="9733073113"/>
    <d v="2018-05-29T00:00:00"/>
    <n v="1"/>
    <x v="36"/>
    <x v="32"/>
    <x v="56"/>
    <n v="56"/>
    <s v="M"/>
    <m/>
    <n v="167"/>
    <x v="1819"/>
    <n v="821.6099999999999"/>
    <n v="8508.7282191780814"/>
    <n v="5"/>
  </r>
  <r>
    <n v="9733073113"/>
    <d v="2018-06-07T00:00:00"/>
    <n v="3"/>
    <x v="5"/>
    <x v="5"/>
    <x v="134"/>
    <n v="27"/>
    <s v="F"/>
    <m/>
    <n v="225"/>
    <x v="1819"/>
    <n v="821.6099999999999"/>
    <n v="8508.7282191780814"/>
    <n v="6"/>
  </r>
  <r>
    <n v="9733073113"/>
    <d v="2018-06-19T00:00:00"/>
    <n v="3"/>
    <x v="36"/>
    <x v="32"/>
    <x v="157"/>
    <n v="41"/>
    <s v="M"/>
    <m/>
    <n v="696"/>
    <x v="1819"/>
    <n v="821.6099999999999"/>
    <n v="8508.7282191780814"/>
    <n v="6"/>
  </r>
  <r>
    <n v="9733073113"/>
    <d v="2018-07-09T00:00:00"/>
    <n v="5"/>
    <x v="25"/>
    <x v="24"/>
    <x v="18"/>
    <n v="43"/>
    <s v="M"/>
    <m/>
    <n v="980"/>
    <x v="1819"/>
    <n v="821.6099999999999"/>
    <n v="8508.7282191780814"/>
    <n v="7"/>
  </r>
  <r>
    <n v="9733073113"/>
    <d v="2018-08-08T00:00:00"/>
    <n v="4"/>
    <x v="24"/>
    <x v="23"/>
    <x v="96"/>
    <n v="43"/>
    <s v="F"/>
    <n v="1"/>
    <n v="496"/>
    <x v="1819"/>
    <n v="821.6099999999999"/>
    <n v="8508.7282191780814"/>
    <n v="8"/>
  </r>
  <r>
    <n v="9733073113"/>
    <d v="2018-08-20T00:00:00"/>
    <n v="7"/>
    <x v="35"/>
    <x v="21"/>
    <x v="91"/>
    <n v="25"/>
    <s v="F"/>
    <m/>
    <n v="973"/>
    <x v="1819"/>
    <n v="821.6099999999999"/>
    <n v="8508.7282191780814"/>
    <n v="8"/>
  </r>
  <r>
    <n v="9733073113"/>
    <d v="2018-08-30T00:00:00"/>
    <n v="6"/>
    <x v="14"/>
    <x v="13"/>
    <x v="70"/>
    <n v="35"/>
    <s v="M"/>
    <m/>
    <n v="990"/>
    <x v="1819"/>
    <n v="821.6099999999999"/>
    <n v="8508.7282191780814"/>
    <n v="8"/>
  </r>
  <r>
    <n v="9733073113"/>
    <d v="2018-09-16T00:00:00"/>
    <n v="6"/>
    <x v="2"/>
    <x v="2"/>
    <x v="44"/>
    <n v="40"/>
    <s v="F"/>
    <n v="1"/>
    <n v="1470"/>
    <x v="1819"/>
    <n v="821.6099999999999"/>
    <n v="8508.7282191780814"/>
    <n v="9"/>
  </r>
  <r>
    <n v="9733073113"/>
    <d v="2018-09-29T00:00:00"/>
    <n v="1"/>
    <x v="18"/>
    <x v="17"/>
    <x v="102"/>
    <n v="57"/>
    <s v="M"/>
    <n v="1"/>
    <n v="156"/>
    <x v="1819"/>
    <n v="821.6099999999999"/>
    <n v="8508.7282191780814"/>
    <n v="9"/>
  </r>
  <r>
    <n v="9733073113"/>
    <d v="2018-10-23T00:00:00"/>
    <n v="4"/>
    <x v="18"/>
    <x v="17"/>
    <x v="108"/>
    <n v="27"/>
    <s v="F"/>
    <m/>
    <n v="576"/>
    <x v="1819"/>
    <n v="821.6099999999999"/>
    <n v="8508.7282191780814"/>
    <n v="10"/>
  </r>
  <r>
    <n v="9733073113"/>
    <d v="2018-10-27T00:00:00"/>
    <n v="3"/>
    <x v="41"/>
    <x v="37"/>
    <x v="94"/>
    <n v="43"/>
    <s v="M"/>
    <m/>
    <n v="723"/>
    <x v="1819"/>
    <n v="821.6099999999999"/>
    <n v="8508.7282191780814"/>
    <n v="10"/>
  </r>
  <r>
    <n v="9733073113"/>
    <d v="2018-10-29T00:00:00"/>
    <n v="6"/>
    <x v="25"/>
    <x v="24"/>
    <x v="121"/>
    <n v="42"/>
    <s v="M"/>
    <m/>
    <n v="750"/>
    <x v="1819"/>
    <n v="821.6099999999999"/>
    <n v="8508.7282191780814"/>
    <n v="10"/>
  </r>
  <r>
    <n v="9734191837"/>
    <d v="2018-01-09T00:00:00"/>
    <n v="6"/>
    <x v="32"/>
    <x v="30"/>
    <x v="136"/>
    <n v="48"/>
    <s v="F"/>
    <m/>
    <n v="1056"/>
    <x v="1820"/>
    <n v="636.30999999999995"/>
    <n v="6589.7309589041097"/>
    <n v="1"/>
  </r>
  <r>
    <n v="9734191837"/>
    <d v="2018-01-13T00:00:00"/>
    <n v="1"/>
    <x v="16"/>
    <x v="15"/>
    <x v="174"/>
    <n v="28"/>
    <s v="F"/>
    <m/>
    <n v="188"/>
    <x v="1820"/>
    <n v="636.30999999999995"/>
    <n v="6589.7309589041097"/>
    <n v="1"/>
  </r>
  <r>
    <n v="9734191837"/>
    <d v="2018-01-15T00:00:00"/>
    <n v="3"/>
    <x v="36"/>
    <x v="32"/>
    <x v="34"/>
    <n v="25"/>
    <s v="M"/>
    <m/>
    <n v="312"/>
    <x v="1820"/>
    <n v="636.30999999999995"/>
    <n v="6589.7309589041097"/>
    <n v="1"/>
  </r>
  <r>
    <n v="9734191837"/>
    <d v="2018-02-26T00:00:00"/>
    <n v="3"/>
    <x v="27"/>
    <x v="26"/>
    <x v="131"/>
    <n v="42"/>
    <s v="M"/>
    <m/>
    <n v="474"/>
    <x v="1820"/>
    <n v="636.30999999999995"/>
    <n v="6589.7309589041097"/>
    <n v="2"/>
  </r>
  <r>
    <n v="9734191837"/>
    <d v="2018-02-26T00:00:00"/>
    <n v="6"/>
    <x v="26"/>
    <x v="25"/>
    <x v="93"/>
    <n v="33"/>
    <s v="F"/>
    <m/>
    <n v="1362"/>
    <x v="1820"/>
    <n v="636.30999999999995"/>
    <n v="6589.7309589041097"/>
    <n v="2"/>
  </r>
  <r>
    <n v="9734191837"/>
    <d v="2018-03-01T00:00:00"/>
    <n v="3"/>
    <x v="28"/>
    <x v="17"/>
    <x v="137"/>
    <n v="60"/>
    <s v="F"/>
    <m/>
    <n v="267"/>
    <x v="1820"/>
    <n v="636.30999999999995"/>
    <n v="6589.7309589041097"/>
    <n v="3"/>
  </r>
  <r>
    <n v="9734191837"/>
    <d v="2018-04-18T00:00:00"/>
    <n v="1"/>
    <x v="2"/>
    <x v="2"/>
    <x v="83"/>
    <n v="27"/>
    <s v="F"/>
    <m/>
    <n v="222"/>
    <x v="1820"/>
    <n v="636.30999999999995"/>
    <n v="6589.7309589041097"/>
    <n v="4"/>
  </r>
  <r>
    <n v="9734191837"/>
    <d v="2018-04-18T00:00:00"/>
    <n v="3"/>
    <x v="24"/>
    <x v="23"/>
    <x v="73"/>
    <n v="55"/>
    <s v="F"/>
    <m/>
    <n v="393"/>
    <x v="1820"/>
    <n v="636.30999999999995"/>
    <n v="6589.7309589041097"/>
    <n v="4"/>
  </r>
  <r>
    <n v="9734191837"/>
    <d v="2018-04-30T00:00:00"/>
    <n v="3"/>
    <x v="16"/>
    <x v="15"/>
    <x v="170"/>
    <n v="27"/>
    <s v="M"/>
    <m/>
    <n v="255"/>
    <x v="1820"/>
    <n v="636.30999999999995"/>
    <n v="6589.7309589041097"/>
    <n v="4"/>
  </r>
  <r>
    <n v="9734191837"/>
    <d v="2018-05-02T00:00:00"/>
    <n v="1"/>
    <x v="14"/>
    <x v="13"/>
    <x v="45"/>
    <n v="36"/>
    <s v="F"/>
    <m/>
    <n v="102"/>
    <x v="1820"/>
    <n v="636.30999999999995"/>
    <n v="6589.7309589041097"/>
    <n v="5"/>
  </r>
  <r>
    <n v="9734191837"/>
    <d v="2018-05-04T00:00:00"/>
    <n v="7"/>
    <x v="6"/>
    <x v="6"/>
    <x v="72"/>
    <n v="27"/>
    <s v="F"/>
    <m/>
    <n v="861"/>
    <x v="1820"/>
    <n v="636.30999999999995"/>
    <n v="6589.7309589041097"/>
    <n v="5"/>
  </r>
  <r>
    <n v="9734191837"/>
    <d v="2018-05-13T00:00:00"/>
    <n v="2"/>
    <x v="23"/>
    <x v="22"/>
    <x v="139"/>
    <n v="43"/>
    <s v="F"/>
    <m/>
    <n v="326"/>
    <x v="1820"/>
    <n v="636.30999999999995"/>
    <n v="6589.7309589041097"/>
    <n v="5"/>
  </r>
  <r>
    <n v="9734191837"/>
    <d v="2018-05-25T00:00:00"/>
    <n v="4"/>
    <x v="23"/>
    <x v="22"/>
    <x v="157"/>
    <n v="48"/>
    <s v="F"/>
    <m/>
    <n v="928"/>
    <x v="1820"/>
    <n v="636.30999999999995"/>
    <n v="6589.7309589041097"/>
    <n v="5"/>
  </r>
  <r>
    <n v="9734191837"/>
    <d v="2018-06-17T00:00:00"/>
    <n v="3"/>
    <x v="33"/>
    <x v="31"/>
    <x v="32"/>
    <n v="57"/>
    <s v="M"/>
    <m/>
    <n v="654"/>
    <x v="1820"/>
    <n v="636.30999999999995"/>
    <n v="6589.7309589041097"/>
    <n v="6"/>
  </r>
  <r>
    <n v="9734191837"/>
    <d v="2018-06-18T00:00:00"/>
    <n v="7"/>
    <x v="34"/>
    <x v="4"/>
    <x v="85"/>
    <n v="58"/>
    <s v="F"/>
    <m/>
    <n v="1484"/>
    <x v="1820"/>
    <n v="636.30999999999995"/>
    <n v="6589.7309589041097"/>
    <n v="6"/>
  </r>
  <r>
    <n v="9734191837"/>
    <d v="2018-07-25T00:00:00"/>
    <n v="1"/>
    <x v="13"/>
    <x v="12"/>
    <x v="37"/>
    <n v="34"/>
    <s v="F"/>
    <m/>
    <n v="179"/>
    <x v="1820"/>
    <n v="636.30999999999995"/>
    <n v="6589.7309589041097"/>
    <n v="7"/>
  </r>
  <r>
    <n v="9734191837"/>
    <d v="2018-08-10T00:00:00"/>
    <n v="7"/>
    <x v="2"/>
    <x v="2"/>
    <x v="0"/>
    <n v="64"/>
    <s v="M"/>
    <m/>
    <n v="1036"/>
    <x v="1820"/>
    <n v="636.30999999999995"/>
    <n v="6589.7309589041097"/>
    <n v="8"/>
  </r>
  <r>
    <n v="9734191837"/>
    <d v="2018-08-22T00:00:00"/>
    <n v="7"/>
    <x v="17"/>
    <x v="16"/>
    <x v="124"/>
    <n v="64"/>
    <s v="M"/>
    <m/>
    <n v="1421"/>
    <x v="1820"/>
    <n v="636.30999999999995"/>
    <n v="6589.7309589041097"/>
    <n v="8"/>
  </r>
  <r>
    <n v="9734191837"/>
    <d v="2018-09-09T00:00:00"/>
    <n v="1"/>
    <x v="23"/>
    <x v="22"/>
    <x v="42"/>
    <n v="37"/>
    <s v="M"/>
    <m/>
    <n v="101"/>
    <x v="1820"/>
    <n v="636.30999999999995"/>
    <n v="6589.7309589041097"/>
    <n v="9"/>
  </r>
  <r>
    <n v="9734191837"/>
    <d v="2018-09-28T00:00:00"/>
    <n v="6"/>
    <x v="37"/>
    <x v="33"/>
    <x v="48"/>
    <n v="55"/>
    <s v="M"/>
    <m/>
    <n v="564"/>
    <x v="1820"/>
    <n v="636.30999999999995"/>
    <n v="6589.7309589041097"/>
    <n v="9"/>
  </r>
  <r>
    <n v="9734191837"/>
    <d v="2018-10-11T00:00:00"/>
    <n v="1"/>
    <x v="46"/>
    <x v="9"/>
    <x v="12"/>
    <n v="49"/>
    <s v="M"/>
    <m/>
    <n v="141"/>
    <x v="1820"/>
    <n v="636.30999999999995"/>
    <n v="6589.7309589041097"/>
    <n v="10"/>
  </r>
  <r>
    <n v="9734191837"/>
    <d v="2018-10-15T00:00:00"/>
    <n v="4"/>
    <x v="15"/>
    <x v="14"/>
    <x v="117"/>
    <n v="29"/>
    <s v="M"/>
    <m/>
    <n v="1000"/>
    <x v="1820"/>
    <n v="636.30999999999995"/>
    <n v="6589.7309589041097"/>
    <n v="10"/>
  </r>
  <r>
    <n v="9734191837"/>
    <d v="2018-10-21T00:00:00"/>
    <n v="7"/>
    <x v="49"/>
    <x v="40"/>
    <x v="43"/>
    <n v="64"/>
    <s v="F"/>
    <m/>
    <n v="602"/>
    <x v="1820"/>
    <n v="636.30999999999995"/>
    <n v="6589.7309589041097"/>
    <n v="10"/>
  </r>
  <r>
    <n v="9734191837"/>
    <d v="2018-10-21T00:00:00"/>
    <n v="6"/>
    <x v="32"/>
    <x v="30"/>
    <x v="93"/>
    <n v="56"/>
    <s v="M"/>
    <m/>
    <n v="1362"/>
    <x v="1820"/>
    <n v="636.30999999999995"/>
    <n v="6589.7309589041097"/>
    <n v="10"/>
  </r>
  <r>
    <n v="9740321194"/>
    <d v="2018-01-16T00:00:00"/>
    <n v="3"/>
    <x v="1"/>
    <x v="1"/>
    <x v="25"/>
    <n v="44"/>
    <s v="M"/>
    <m/>
    <n v="597"/>
    <x v="1821"/>
    <n v="703.35"/>
    <n v="7284.008219178083"/>
    <n v="1"/>
  </r>
  <r>
    <n v="9740321194"/>
    <d v="2018-03-05T00:00:00"/>
    <n v="4"/>
    <x v="25"/>
    <x v="24"/>
    <x v="101"/>
    <n v="56"/>
    <s v="F"/>
    <m/>
    <n v="488"/>
    <x v="1821"/>
    <n v="703.35"/>
    <n v="7284.008219178083"/>
    <n v="3"/>
  </r>
  <r>
    <n v="9740321194"/>
    <d v="2018-03-29T00:00:00"/>
    <n v="2"/>
    <x v="36"/>
    <x v="32"/>
    <x v="98"/>
    <n v="60"/>
    <s v="M"/>
    <m/>
    <n v="280"/>
    <x v="1821"/>
    <n v="703.35"/>
    <n v="7284.008219178083"/>
    <n v="3"/>
  </r>
  <r>
    <n v="9740321194"/>
    <d v="2018-03-29T00:00:00"/>
    <n v="1"/>
    <x v="46"/>
    <x v="9"/>
    <x v="152"/>
    <n v="39"/>
    <s v="F"/>
    <m/>
    <n v="114"/>
    <x v="1821"/>
    <n v="703.35"/>
    <n v="7284.008219178083"/>
    <n v="3"/>
  </r>
  <r>
    <n v="9740321194"/>
    <d v="2018-04-01T00:00:00"/>
    <n v="3"/>
    <x v="7"/>
    <x v="7"/>
    <x v="112"/>
    <n v="59"/>
    <s v="F"/>
    <n v="1"/>
    <n v="441"/>
    <x v="1821"/>
    <n v="703.35"/>
    <n v="7284.008219178083"/>
    <n v="4"/>
  </r>
  <r>
    <n v="9740321194"/>
    <d v="2018-04-05T00:00:00"/>
    <n v="2"/>
    <x v="45"/>
    <x v="0"/>
    <x v="18"/>
    <n v="52"/>
    <s v="M"/>
    <m/>
    <n v="392"/>
    <x v="1821"/>
    <n v="703.35"/>
    <n v="7284.008219178083"/>
    <n v="4"/>
  </r>
  <r>
    <n v="9740321194"/>
    <d v="2018-04-08T00:00:00"/>
    <n v="1"/>
    <x v="9"/>
    <x v="4"/>
    <x v="116"/>
    <n v="34"/>
    <s v="F"/>
    <m/>
    <n v="221"/>
    <x v="1821"/>
    <n v="703.35"/>
    <n v="7284.008219178083"/>
    <n v="4"/>
  </r>
  <r>
    <n v="9740321194"/>
    <d v="2018-07-08T00:00:00"/>
    <n v="2"/>
    <x v="22"/>
    <x v="21"/>
    <x v="17"/>
    <n v="50"/>
    <s v="F"/>
    <m/>
    <n v="298"/>
    <x v="1821"/>
    <n v="703.35"/>
    <n v="7284.008219178083"/>
    <n v="7"/>
  </r>
  <r>
    <n v="9740321194"/>
    <d v="2018-07-18T00:00:00"/>
    <n v="4"/>
    <x v="37"/>
    <x v="33"/>
    <x v="1"/>
    <n v="26"/>
    <s v="M"/>
    <m/>
    <n v="412"/>
    <x v="1821"/>
    <n v="703.35"/>
    <n v="7284.008219178083"/>
    <n v="7"/>
  </r>
  <r>
    <n v="9740321194"/>
    <d v="2018-09-04T00:00:00"/>
    <n v="7"/>
    <x v="9"/>
    <x v="4"/>
    <x v="10"/>
    <n v="65"/>
    <s v="F"/>
    <m/>
    <n v="994"/>
    <x v="1821"/>
    <n v="703.35"/>
    <n v="7284.008219178083"/>
    <n v="9"/>
  </r>
  <r>
    <n v="9740321194"/>
    <d v="2018-10-08T00:00:00"/>
    <n v="3"/>
    <x v="44"/>
    <x v="38"/>
    <x v="38"/>
    <n v="40"/>
    <s v="M"/>
    <m/>
    <n v="699"/>
    <x v="1821"/>
    <n v="703.35"/>
    <n v="7284.008219178083"/>
    <n v="10"/>
  </r>
  <r>
    <n v="9740321194"/>
    <d v="2018-10-15T00:00:00"/>
    <n v="5"/>
    <x v="35"/>
    <x v="21"/>
    <x v="85"/>
    <n v="38"/>
    <s v="F"/>
    <m/>
    <n v="1060"/>
    <x v="1821"/>
    <n v="703.35"/>
    <n v="7284.008219178083"/>
    <n v="10"/>
  </r>
  <r>
    <n v="9740321194"/>
    <d v="2018-10-19T00:00:00"/>
    <n v="7"/>
    <x v="3"/>
    <x v="3"/>
    <x v="38"/>
    <n v="34"/>
    <s v="M"/>
    <n v="1"/>
    <n v="1631"/>
    <x v="1821"/>
    <n v="703.35"/>
    <n v="7284.008219178083"/>
    <n v="10"/>
  </r>
  <r>
    <n v="9740321194"/>
    <d v="2018-10-24T00:00:00"/>
    <n v="6"/>
    <x v="19"/>
    <x v="18"/>
    <x v="171"/>
    <n v="34"/>
    <s v="M"/>
    <m/>
    <n v="1314"/>
    <x v="1821"/>
    <n v="703.35"/>
    <n v="7284.008219178083"/>
    <n v="10"/>
  </r>
  <r>
    <n v="9740321194"/>
    <d v="2018-10-30T00:00:00"/>
    <n v="2"/>
    <x v="27"/>
    <x v="26"/>
    <x v="27"/>
    <n v="63"/>
    <s v="F"/>
    <m/>
    <n v="168"/>
    <x v="1821"/>
    <n v="703.35"/>
    <n v="7284.008219178083"/>
    <n v="10"/>
  </r>
  <r>
    <n v="9740321194"/>
    <d v="2018-11-06T00:00:00"/>
    <n v="6"/>
    <x v="26"/>
    <x v="25"/>
    <x v="23"/>
    <n v="28"/>
    <s v="F"/>
    <m/>
    <n v="540"/>
    <x v="1821"/>
    <n v="703.35"/>
    <n v="7284.008219178083"/>
    <n v="11"/>
  </r>
  <r>
    <n v="9745374865"/>
    <d v="2018-02-23T00:00:00"/>
    <n v="7"/>
    <x v="32"/>
    <x v="30"/>
    <x v="157"/>
    <n v="35"/>
    <s v="F"/>
    <m/>
    <n v="1624"/>
    <x v="932"/>
    <n v="801.15000000000009"/>
    <n v="8296.8410958904115"/>
    <n v="2"/>
  </r>
  <r>
    <n v="9745374865"/>
    <d v="2018-02-25T00:00:00"/>
    <n v="2"/>
    <x v="13"/>
    <x v="12"/>
    <x v="18"/>
    <n v="55"/>
    <s v="M"/>
    <m/>
    <n v="392"/>
    <x v="932"/>
    <n v="801.15000000000009"/>
    <n v="8296.8410958904115"/>
    <n v="2"/>
  </r>
  <r>
    <n v="9745374865"/>
    <d v="2018-03-06T00:00:00"/>
    <n v="4"/>
    <x v="45"/>
    <x v="0"/>
    <x v="121"/>
    <n v="57"/>
    <s v="M"/>
    <m/>
    <n v="500"/>
    <x v="932"/>
    <n v="801.15000000000009"/>
    <n v="8296.8410958904115"/>
    <n v="3"/>
  </r>
  <r>
    <n v="9745374865"/>
    <d v="2018-03-06T00:00:00"/>
    <n v="6"/>
    <x v="45"/>
    <x v="0"/>
    <x v="11"/>
    <n v="45"/>
    <s v="M"/>
    <m/>
    <n v="1338"/>
    <x v="932"/>
    <n v="801.15000000000009"/>
    <n v="8296.8410958904115"/>
    <n v="3"/>
  </r>
  <r>
    <n v="9745374865"/>
    <d v="2018-03-13T00:00:00"/>
    <n v="6"/>
    <x v="36"/>
    <x v="32"/>
    <x v="86"/>
    <n v="54"/>
    <s v="M"/>
    <m/>
    <n v="462"/>
    <x v="932"/>
    <n v="801.15000000000009"/>
    <n v="8296.8410958904115"/>
    <n v="3"/>
  </r>
  <r>
    <n v="9745374865"/>
    <d v="2018-04-15T00:00:00"/>
    <n v="1"/>
    <x v="34"/>
    <x v="4"/>
    <x v="26"/>
    <n v="58"/>
    <s v="F"/>
    <m/>
    <n v="111"/>
    <x v="932"/>
    <n v="801.15000000000009"/>
    <n v="8296.8410958904115"/>
    <n v="4"/>
  </r>
  <r>
    <n v="9745374865"/>
    <d v="2018-05-17T00:00:00"/>
    <n v="4"/>
    <x v="11"/>
    <x v="10"/>
    <x v="17"/>
    <n v="57"/>
    <s v="M"/>
    <m/>
    <n v="596"/>
    <x v="932"/>
    <n v="801.15000000000009"/>
    <n v="8296.8410958904115"/>
    <n v="5"/>
  </r>
  <r>
    <n v="9745374865"/>
    <d v="2018-06-06T00:00:00"/>
    <n v="6"/>
    <x v="41"/>
    <x v="37"/>
    <x v="6"/>
    <n v="64"/>
    <s v="M"/>
    <m/>
    <n v="1086"/>
    <x v="932"/>
    <n v="801.15000000000009"/>
    <n v="8296.8410958904115"/>
    <n v="6"/>
  </r>
  <r>
    <n v="9745374865"/>
    <d v="2018-06-08T00:00:00"/>
    <n v="3"/>
    <x v="16"/>
    <x v="15"/>
    <x v="116"/>
    <n v="49"/>
    <s v="M"/>
    <m/>
    <n v="663"/>
    <x v="932"/>
    <n v="801.15000000000009"/>
    <n v="8296.8410958904115"/>
    <n v="6"/>
  </r>
  <r>
    <n v="9745374865"/>
    <d v="2018-06-13T00:00:00"/>
    <n v="2"/>
    <x v="26"/>
    <x v="25"/>
    <x v="168"/>
    <n v="35"/>
    <s v="F"/>
    <m/>
    <n v="496"/>
    <x v="932"/>
    <n v="801.15000000000009"/>
    <n v="8296.8410958904115"/>
    <n v="6"/>
  </r>
  <r>
    <n v="9745374865"/>
    <d v="2018-07-03T00:00:00"/>
    <n v="2"/>
    <x v="1"/>
    <x v="1"/>
    <x v="95"/>
    <n v="58"/>
    <s v="F"/>
    <n v="1"/>
    <n v="414"/>
    <x v="932"/>
    <n v="801.15000000000009"/>
    <n v="8296.8410958904115"/>
    <n v="7"/>
  </r>
  <r>
    <n v="9745374865"/>
    <d v="2018-07-07T00:00:00"/>
    <n v="1"/>
    <x v="26"/>
    <x v="25"/>
    <x v="161"/>
    <n v="59"/>
    <s v="M"/>
    <m/>
    <n v="247"/>
    <x v="932"/>
    <n v="801.15000000000009"/>
    <n v="8296.8410958904115"/>
    <n v="7"/>
  </r>
  <r>
    <n v="9745374865"/>
    <d v="2018-07-10T00:00:00"/>
    <n v="6"/>
    <x v="12"/>
    <x v="11"/>
    <x v="8"/>
    <n v="52"/>
    <s v="F"/>
    <m/>
    <n v="1032"/>
    <x v="932"/>
    <n v="801.15000000000009"/>
    <n v="8296.8410958904115"/>
    <n v="7"/>
  </r>
  <r>
    <n v="9745374865"/>
    <d v="2018-07-11T00:00:00"/>
    <n v="4"/>
    <x v="45"/>
    <x v="0"/>
    <x v="76"/>
    <n v="46"/>
    <s v="F"/>
    <m/>
    <n v="476"/>
    <x v="932"/>
    <n v="801.15000000000009"/>
    <n v="8296.8410958904115"/>
    <n v="7"/>
  </r>
  <r>
    <n v="9745374865"/>
    <d v="2018-07-12T00:00:00"/>
    <n v="5"/>
    <x v="2"/>
    <x v="2"/>
    <x v="127"/>
    <n v="45"/>
    <s v="F"/>
    <m/>
    <n v="1140"/>
    <x v="932"/>
    <n v="801.15000000000009"/>
    <n v="8296.8410958904115"/>
    <n v="7"/>
  </r>
  <r>
    <n v="9745374865"/>
    <d v="2018-08-17T00:00:00"/>
    <n v="2"/>
    <x v="35"/>
    <x v="21"/>
    <x v="13"/>
    <n v="58"/>
    <s v="M"/>
    <m/>
    <n v="268"/>
    <x v="932"/>
    <n v="801.15000000000009"/>
    <n v="8296.8410958904115"/>
    <n v="8"/>
  </r>
  <r>
    <n v="9745374865"/>
    <d v="2018-09-10T00:00:00"/>
    <n v="4"/>
    <x v="1"/>
    <x v="1"/>
    <x v="58"/>
    <n v="46"/>
    <s v="F"/>
    <m/>
    <n v="664"/>
    <x v="932"/>
    <n v="801.15000000000009"/>
    <n v="8296.8410958904115"/>
    <n v="9"/>
  </r>
  <r>
    <n v="9745374865"/>
    <d v="2018-09-24T00:00:00"/>
    <n v="3"/>
    <x v="10"/>
    <x v="9"/>
    <x v="133"/>
    <n v="36"/>
    <s v="M"/>
    <m/>
    <n v="531"/>
    <x v="932"/>
    <n v="801.15000000000009"/>
    <n v="8296.8410958904115"/>
    <n v="9"/>
  </r>
  <r>
    <n v="9745374865"/>
    <d v="2018-10-06T00:00:00"/>
    <n v="3"/>
    <x v="30"/>
    <x v="28"/>
    <x v="7"/>
    <n v="27"/>
    <s v="F"/>
    <m/>
    <n v="273"/>
    <x v="932"/>
    <n v="801.15000000000009"/>
    <n v="8296.8410958904115"/>
    <n v="10"/>
  </r>
  <r>
    <n v="9745374865"/>
    <d v="2018-10-14T00:00:00"/>
    <n v="5"/>
    <x v="49"/>
    <x v="40"/>
    <x v="109"/>
    <n v="55"/>
    <s v="F"/>
    <m/>
    <n v="870"/>
    <x v="932"/>
    <n v="801.15000000000009"/>
    <n v="8296.8410958904115"/>
    <n v="10"/>
  </r>
  <r>
    <n v="9745374865"/>
    <d v="2018-10-15T00:00:00"/>
    <n v="3"/>
    <x v="9"/>
    <x v="4"/>
    <x v="50"/>
    <n v="58"/>
    <s v="M"/>
    <m/>
    <n v="360"/>
    <x v="932"/>
    <n v="801.15000000000009"/>
    <n v="8296.8410958904115"/>
    <n v="10"/>
  </r>
  <r>
    <n v="9745374865"/>
    <d v="2018-11-11T00:00:00"/>
    <n v="1"/>
    <x v="35"/>
    <x v="21"/>
    <x v="88"/>
    <n v="37"/>
    <s v="M"/>
    <m/>
    <n v="106"/>
    <x v="932"/>
    <n v="801.15000000000009"/>
    <n v="8296.8410958904115"/>
    <n v="11"/>
  </r>
  <r>
    <n v="9746491024"/>
    <d v="2018-02-11T00:00:00"/>
    <n v="1"/>
    <x v="15"/>
    <x v="14"/>
    <x v="139"/>
    <n v="43"/>
    <s v="F"/>
    <m/>
    <n v="163"/>
    <x v="400"/>
    <n v="703.53"/>
    <n v="7285.8723287671237"/>
    <n v="2"/>
  </r>
  <r>
    <n v="9746491024"/>
    <d v="2018-02-22T00:00:00"/>
    <n v="5"/>
    <x v="14"/>
    <x v="13"/>
    <x v="150"/>
    <n v="58"/>
    <s v="F"/>
    <m/>
    <n v="500"/>
    <x v="400"/>
    <n v="703.53"/>
    <n v="7285.8723287671237"/>
    <n v="2"/>
  </r>
  <r>
    <n v="9746491024"/>
    <d v="2018-03-17T00:00:00"/>
    <n v="5"/>
    <x v="49"/>
    <x v="40"/>
    <x v="13"/>
    <n v="43"/>
    <s v="M"/>
    <m/>
    <n v="670"/>
    <x v="400"/>
    <n v="703.53"/>
    <n v="7285.8723287671237"/>
    <n v="3"/>
  </r>
  <r>
    <n v="9746491024"/>
    <d v="2018-03-30T00:00:00"/>
    <n v="5"/>
    <x v="23"/>
    <x v="22"/>
    <x v="148"/>
    <n v="63"/>
    <s v="M"/>
    <m/>
    <n v="1210"/>
    <x v="400"/>
    <n v="703.53"/>
    <n v="7285.8723287671237"/>
    <n v="3"/>
  </r>
  <r>
    <n v="9746491024"/>
    <d v="2018-04-03T00:00:00"/>
    <n v="1"/>
    <x v="26"/>
    <x v="25"/>
    <x v="70"/>
    <n v="63"/>
    <s v="F"/>
    <m/>
    <n v="165"/>
    <x v="400"/>
    <n v="703.53"/>
    <n v="7285.8723287671237"/>
    <n v="4"/>
  </r>
  <r>
    <n v="9746491024"/>
    <d v="2018-04-12T00:00:00"/>
    <n v="1"/>
    <x v="16"/>
    <x v="15"/>
    <x v="115"/>
    <n v="52"/>
    <s v="M"/>
    <m/>
    <n v="244"/>
    <x v="400"/>
    <n v="703.53"/>
    <n v="7285.8723287671237"/>
    <n v="4"/>
  </r>
  <r>
    <n v="9746491024"/>
    <d v="2018-05-06T00:00:00"/>
    <n v="5"/>
    <x v="21"/>
    <x v="20"/>
    <x v="41"/>
    <n v="28"/>
    <s v="M"/>
    <m/>
    <n v="805"/>
    <x v="400"/>
    <n v="703.53"/>
    <n v="7285.8723287671237"/>
    <n v="5"/>
  </r>
  <r>
    <n v="9746491024"/>
    <d v="2018-05-18T00:00:00"/>
    <n v="5"/>
    <x v="33"/>
    <x v="31"/>
    <x v="159"/>
    <n v="58"/>
    <s v="F"/>
    <n v="1"/>
    <n v="460"/>
    <x v="400"/>
    <n v="703.53"/>
    <n v="7285.8723287671237"/>
    <n v="5"/>
  </r>
  <r>
    <n v="9746491024"/>
    <d v="2018-05-26T00:00:00"/>
    <n v="3"/>
    <x v="24"/>
    <x v="23"/>
    <x v="156"/>
    <n v="30"/>
    <s v="F"/>
    <m/>
    <n v="471"/>
    <x v="400"/>
    <n v="703.53"/>
    <n v="7285.8723287671237"/>
    <n v="5"/>
  </r>
  <r>
    <n v="9746491024"/>
    <d v="2018-06-06T00:00:00"/>
    <n v="2"/>
    <x v="0"/>
    <x v="0"/>
    <x v="140"/>
    <n v="50"/>
    <s v="M"/>
    <m/>
    <n v="164"/>
    <x v="400"/>
    <n v="703.53"/>
    <n v="7285.8723287671237"/>
    <n v="6"/>
  </r>
  <r>
    <n v="9746491024"/>
    <d v="2018-07-01T00:00:00"/>
    <n v="5"/>
    <x v="10"/>
    <x v="9"/>
    <x v="68"/>
    <n v="35"/>
    <s v="M"/>
    <m/>
    <n v="495"/>
    <x v="400"/>
    <n v="703.53"/>
    <n v="7285.8723287671237"/>
    <n v="7"/>
  </r>
  <r>
    <n v="9746491024"/>
    <d v="2018-07-05T00:00:00"/>
    <n v="5"/>
    <x v="15"/>
    <x v="14"/>
    <x v="57"/>
    <n v="62"/>
    <s v="F"/>
    <m/>
    <n v="960"/>
    <x v="400"/>
    <n v="703.53"/>
    <n v="7285.8723287671237"/>
    <n v="7"/>
  </r>
  <r>
    <n v="9746491024"/>
    <d v="2018-07-28T00:00:00"/>
    <n v="2"/>
    <x v="20"/>
    <x v="19"/>
    <x v="147"/>
    <n v="49"/>
    <s v="M"/>
    <m/>
    <n v="308"/>
    <x v="400"/>
    <n v="703.53"/>
    <n v="7285.8723287671237"/>
    <n v="7"/>
  </r>
  <r>
    <n v="9746491024"/>
    <d v="2018-08-16T00:00:00"/>
    <n v="5"/>
    <x v="35"/>
    <x v="21"/>
    <x v="49"/>
    <n v="59"/>
    <s v="M"/>
    <m/>
    <n v="850"/>
    <x v="400"/>
    <n v="703.53"/>
    <n v="7285.8723287671237"/>
    <n v="8"/>
  </r>
  <r>
    <n v="9746491024"/>
    <d v="2018-09-01T00:00:00"/>
    <n v="6"/>
    <x v="6"/>
    <x v="6"/>
    <x v="124"/>
    <n v="58"/>
    <s v="M"/>
    <m/>
    <n v="1218"/>
    <x v="400"/>
    <n v="703.53"/>
    <n v="7285.8723287671237"/>
    <n v="9"/>
  </r>
  <r>
    <n v="9746491024"/>
    <d v="2018-09-18T00:00:00"/>
    <n v="5"/>
    <x v="25"/>
    <x v="24"/>
    <x v="85"/>
    <n v="57"/>
    <s v="F"/>
    <m/>
    <n v="1060"/>
    <x v="400"/>
    <n v="703.53"/>
    <n v="7285.8723287671237"/>
    <n v="9"/>
  </r>
  <r>
    <n v="9746491024"/>
    <d v="2018-10-27T00:00:00"/>
    <n v="3"/>
    <x v="0"/>
    <x v="0"/>
    <x v="75"/>
    <n v="50"/>
    <s v="F"/>
    <m/>
    <n v="348"/>
    <x v="400"/>
    <n v="703.53"/>
    <n v="7285.8723287671237"/>
    <n v="10"/>
  </r>
  <r>
    <n v="9746491024"/>
    <d v="2018-11-01T00:00:00"/>
    <n v="1"/>
    <x v="46"/>
    <x v="9"/>
    <x v="16"/>
    <n v="55"/>
    <s v="M"/>
    <m/>
    <n v="214"/>
    <x v="400"/>
    <n v="703.53"/>
    <n v="7285.8723287671237"/>
    <n v="11"/>
  </r>
  <r>
    <n v="9749280903"/>
    <d v="2018-01-05T00:00:00"/>
    <n v="5"/>
    <x v="0"/>
    <x v="0"/>
    <x v="36"/>
    <n v="52"/>
    <s v="F"/>
    <m/>
    <n v="630"/>
    <x v="250"/>
    <n v="651.02"/>
    <n v="6742.0701369863018"/>
    <n v="1"/>
  </r>
  <r>
    <n v="9749280903"/>
    <d v="2018-01-17T00:00:00"/>
    <n v="7"/>
    <x v="13"/>
    <x v="12"/>
    <x v="87"/>
    <n v="37"/>
    <s v="F"/>
    <m/>
    <n v="1603"/>
    <x v="250"/>
    <n v="651.02"/>
    <n v="6742.0701369863018"/>
    <n v="1"/>
  </r>
  <r>
    <n v="9749280903"/>
    <d v="2018-01-19T00:00:00"/>
    <n v="1"/>
    <x v="12"/>
    <x v="11"/>
    <x v="8"/>
    <n v="31"/>
    <s v="F"/>
    <m/>
    <n v="172"/>
    <x v="250"/>
    <n v="651.02"/>
    <n v="6742.0701369863018"/>
    <n v="1"/>
  </r>
  <r>
    <n v="9749280903"/>
    <d v="2018-02-05T00:00:00"/>
    <n v="2"/>
    <x v="40"/>
    <x v="36"/>
    <x v="32"/>
    <n v="27"/>
    <s v="F"/>
    <n v="1"/>
    <n v="436"/>
    <x v="250"/>
    <n v="651.02"/>
    <n v="6742.0701369863018"/>
    <n v="2"/>
  </r>
  <r>
    <n v="9749280903"/>
    <d v="2018-02-18T00:00:00"/>
    <n v="4"/>
    <x v="44"/>
    <x v="38"/>
    <x v="114"/>
    <n v="26"/>
    <s v="M"/>
    <m/>
    <n v="348"/>
    <x v="250"/>
    <n v="651.02"/>
    <n v="6742.0701369863018"/>
    <n v="2"/>
  </r>
  <r>
    <n v="9749280903"/>
    <d v="2018-03-19T00:00:00"/>
    <n v="5"/>
    <x v="27"/>
    <x v="26"/>
    <x v="71"/>
    <n v="57"/>
    <s v="M"/>
    <m/>
    <n v="965"/>
    <x v="250"/>
    <n v="651.02"/>
    <n v="6742.0701369863018"/>
    <n v="3"/>
  </r>
  <r>
    <n v="9749280903"/>
    <d v="2018-03-28T00:00:00"/>
    <n v="1"/>
    <x v="6"/>
    <x v="6"/>
    <x v="82"/>
    <n v="53"/>
    <s v="M"/>
    <m/>
    <n v="143"/>
    <x v="250"/>
    <n v="651.02"/>
    <n v="6742.0701369863018"/>
    <n v="3"/>
  </r>
  <r>
    <n v="9749280903"/>
    <d v="2018-04-11T00:00:00"/>
    <n v="3"/>
    <x v="8"/>
    <x v="8"/>
    <x v="81"/>
    <n v="45"/>
    <s v="F"/>
    <n v="1"/>
    <n v="714"/>
    <x v="250"/>
    <n v="651.02"/>
    <n v="6742.0701369863018"/>
    <n v="4"/>
  </r>
  <r>
    <n v="9749280903"/>
    <d v="2018-04-30T00:00:00"/>
    <n v="5"/>
    <x v="23"/>
    <x v="22"/>
    <x v="32"/>
    <n v="43"/>
    <s v="F"/>
    <m/>
    <n v="1090"/>
    <x v="250"/>
    <n v="651.02"/>
    <n v="6742.0701369863018"/>
    <n v="4"/>
  </r>
  <r>
    <n v="9749280903"/>
    <d v="2018-05-15T00:00:00"/>
    <n v="5"/>
    <x v="36"/>
    <x v="32"/>
    <x v="3"/>
    <n v="46"/>
    <s v="F"/>
    <m/>
    <n v="1185"/>
    <x v="250"/>
    <n v="651.02"/>
    <n v="6742.0701369863018"/>
    <n v="5"/>
  </r>
  <r>
    <n v="9749280903"/>
    <d v="2018-05-31T00:00:00"/>
    <n v="6"/>
    <x v="14"/>
    <x v="13"/>
    <x v="171"/>
    <n v="59"/>
    <s v="M"/>
    <m/>
    <n v="1314"/>
    <x v="250"/>
    <n v="651.02"/>
    <n v="6742.0701369863018"/>
    <n v="5"/>
  </r>
  <r>
    <n v="9749280903"/>
    <d v="2018-06-16T00:00:00"/>
    <n v="4"/>
    <x v="27"/>
    <x v="26"/>
    <x v="156"/>
    <n v="36"/>
    <s v="F"/>
    <m/>
    <n v="628"/>
    <x v="250"/>
    <n v="651.02"/>
    <n v="6742.0701369863018"/>
    <n v="6"/>
  </r>
  <r>
    <n v="9749280903"/>
    <d v="2018-06-23T00:00:00"/>
    <n v="3"/>
    <x v="22"/>
    <x v="21"/>
    <x v="5"/>
    <n v="27"/>
    <s v="F"/>
    <m/>
    <n v="339"/>
    <x v="250"/>
    <n v="651.02"/>
    <n v="6742.0701369863018"/>
    <n v="6"/>
  </r>
  <r>
    <n v="9749280903"/>
    <d v="2018-07-08T00:00:00"/>
    <n v="1"/>
    <x v="36"/>
    <x v="32"/>
    <x v="114"/>
    <n v="28"/>
    <s v="F"/>
    <m/>
    <n v="87"/>
    <x v="250"/>
    <n v="651.02"/>
    <n v="6742.0701369863018"/>
    <n v="7"/>
  </r>
  <r>
    <n v="9749280903"/>
    <d v="2018-07-19T00:00:00"/>
    <n v="2"/>
    <x v="10"/>
    <x v="9"/>
    <x v="115"/>
    <n v="49"/>
    <s v="M"/>
    <m/>
    <n v="488"/>
    <x v="250"/>
    <n v="651.02"/>
    <n v="6742.0701369863018"/>
    <n v="7"/>
  </r>
  <r>
    <n v="9749280903"/>
    <d v="2018-07-26T00:00:00"/>
    <n v="5"/>
    <x v="29"/>
    <x v="27"/>
    <x v="101"/>
    <n v="51"/>
    <s v="M"/>
    <m/>
    <n v="610"/>
    <x v="250"/>
    <n v="651.02"/>
    <n v="6742.0701369863018"/>
    <n v="7"/>
  </r>
  <r>
    <n v="9749280903"/>
    <d v="2018-07-27T00:00:00"/>
    <n v="3"/>
    <x v="20"/>
    <x v="19"/>
    <x v="133"/>
    <n v="58"/>
    <s v="F"/>
    <m/>
    <n v="531"/>
    <x v="250"/>
    <n v="651.02"/>
    <n v="6742.0701369863018"/>
    <n v="7"/>
  </r>
  <r>
    <n v="9749280903"/>
    <d v="2018-08-22T00:00:00"/>
    <n v="2"/>
    <x v="39"/>
    <x v="35"/>
    <x v="22"/>
    <n v="39"/>
    <s v="M"/>
    <m/>
    <n v="374"/>
    <x v="250"/>
    <n v="651.02"/>
    <n v="6742.0701369863018"/>
    <n v="8"/>
  </r>
  <r>
    <n v="9749280903"/>
    <d v="2018-09-04T00:00:00"/>
    <n v="7"/>
    <x v="33"/>
    <x v="31"/>
    <x v="123"/>
    <n v="63"/>
    <s v="M"/>
    <m/>
    <n v="1134"/>
    <x v="250"/>
    <n v="651.02"/>
    <n v="6742.0701369863018"/>
    <n v="9"/>
  </r>
  <r>
    <n v="9749280903"/>
    <d v="2018-09-14T00:00:00"/>
    <n v="4"/>
    <x v="8"/>
    <x v="8"/>
    <x v="39"/>
    <n v="29"/>
    <s v="F"/>
    <m/>
    <n v="528"/>
    <x v="250"/>
    <n v="651.02"/>
    <n v="6742.0701369863018"/>
    <n v="9"/>
  </r>
  <r>
    <n v="9749280903"/>
    <d v="2018-09-14T00:00:00"/>
    <n v="5"/>
    <x v="38"/>
    <x v="34"/>
    <x v="66"/>
    <n v="65"/>
    <s v="M"/>
    <m/>
    <n v="985"/>
    <x v="250"/>
    <n v="651.02"/>
    <n v="6742.0701369863018"/>
    <n v="9"/>
  </r>
  <r>
    <n v="9749280903"/>
    <d v="2018-09-20T00:00:00"/>
    <n v="2"/>
    <x v="37"/>
    <x v="33"/>
    <x v="113"/>
    <n v="25"/>
    <s v="M"/>
    <m/>
    <n v="304"/>
    <x v="250"/>
    <n v="651.02"/>
    <n v="6742.0701369863018"/>
    <n v="9"/>
  </r>
  <r>
    <n v="9749280903"/>
    <d v="2018-09-26T00:00:00"/>
    <n v="1"/>
    <x v="7"/>
    <x v="7"/>
    <x v="89"/>
    <n v="48"/>
    <s v="F"/>
    <m/>
    <n v="249"/>
    <x v="250"/>
    <n v="651.02"/>
    <n v="6742.0701369863018"/>
    <n v="9"/>
  </r>
  <r>
    <n v="9749280903"/>
    <d v="2018-11-05T00:00:00"/>
    <n v="5"/>
    <x v="42"/>
    <x v="10"/>
    <x v="161"/>
    <n v="33"/>
    <s v="M"/>
    <m/>
    <n v="1235"/>
    <x v="250"/>
    <n v="651.02"/>
    <n v="6742.0701369863018"/>
    <n v="11"/>
  </r>
  <r>
    <n v="9749280903"/>
    <d v="2018-11-06T00:00:00"/>
    <n v="4"/>
    <x v="5"/>
    <x v="5"/>
    <x v="33"/>
    <n v="65"/>
    <s v="M"/>
    <m/>
    <n v="552"/>
    <x v="250"/>
    <n v="651.02"/>
    <n v="6742.0701369863018"/>
    <n v="11"/>
  </r>
  <r>
    <n v="9751722691"/>
    <d v="2018-01-10T00:00:00"/>
    <n v="1"/>
    <x v="43"/>
    <x v="6"/>
    <x v="4"/>
    <n v="55"/>
    <s v="M"/>
    <m/>
    <n v="97"/>
    <x v="1461"/>
    <n v="670.55"/>
    <n v="6944.3260273972592"/>
    <n v="1"/>
  </r>
  <r>
    <n v="9751722691"/>
    <d v="2018-01-10T00:00:00"/>
    <n v="4"/>
    <x v="47"/>
    <x v="37"/>
    <x v="104"/>
    <n v="31"/>
    <s v="F"/>
    <m/>
    <n v="880"/>
    <x v="1461"/>
    <n v="670.55"/>
    <n v="6944.3260273972592"/>
    <n v="1"/>
  </r>
  <r>
    <n v="9751722691"/>
    <d v="2018-01-10T00:00:00"/>
    <n v="1"/>
    <x v="0"/>
    <x v="0"/>
    <x v="66"/>
    <n v="57"/>
    <s v="F"/>
    <m/>
    <n v="197"/>
    <x v="1461"/>
    <n v="670.55"/>
    <n v="6944.3260273972592"/>
    <n v="1"/>
  </r>
  <r>
    <n v="9751722691"/>
    <d v="2018-02-19T00:00:00"/>
    <n v="2"/>
    <x v="7"/>
    <x v="7"/>
    <x v="110"/>
    <n v="34"/>
    <s v="F"/>
    <m/>
    <n v="306"/>
    <x v="1461"/>
    <n v="670.55"/>
    <n v="6944.3260273972592"/>
    <n v="2"/>
  </r>
  <r>
    <n v="9751722691"/>
    <d v="2018-03-12T00:00:00"/>
    <n v="3"/>
    <x v="21"/>
    <x v="20"/>
    <x v="112"/>
    <n v="65"/>
    <s v="F"/>
    <m/>
    <n v="441"/>
    <x v="1461"/>
    <n v="670.55"/>
    <n v="6944.3260273972592"/>
    <n v="3"/>
  </r>
  <r>
    <n v="9751722691"/>
    <d v="2018-03-20T00:00:00"/>
    <n v="5"/>
    <x v="2"/>
    <x v="2"/>
    <x v="150"/>
    <n v="27"/>
    <s v="M"/>
    <m/>
    <n v="500"/>
    <x v="1461"/>
    <n v="670.55"/>
    <n v="6944.3260273972592"/>
    <n v="3"/>
  </r>
  <r>
    <n v="9751722691"/>
    <d v="2018-04-12T00:00:00"/>
    <n v="7"/>
    <x v="40"/>
    <x v="36"/>
    <x v="8"/>
    <n v="36"/>
    <s v="F"/>
    <m/>
    <n v="1204"/>
    <x v="1461"/>
    <n v="670.55"/>
    <n v="6944.3260273972592"/>
    <n v="4"/>
  </r>
  <r>
    <n v="9751722691"/>
    <d v="2018-06-03T00:00:00"/>
    <n v="2"/>
    <x v="0"/>
    <x v="0"/>
    <x v="28"/>
    <n v="43"/>
    <s v="M"/>
    <m/>
    <n v="364"/>
    <x v="1461"/>
    <n v="670.55"/>
    <n v="6944.3260273972592"/>
    <n v="6"/>
  </r>
  <r>
    <n v="9751722691"/>
    <d v="2018-06-08T00:00:00"/>
    <n v="2"/>
    <x v="13"/>
    <x v="12"/>
    <x v="83"/>
    <n v="47"/>
    <s v="M"/>
    <m/>
    <n v="444"/>
    <x v="1461"/>
    <n v="670.55"/>
    <n v="6944.3260273972592"/>
    <n v="6"/>
  </r>
  <r>
    <n v="9751722691"/>
    <d v="2018-06-08T00:00:00"/>
    <n v="7"/>
    <x v="30"/>
    <x v="28"/>
    <x v="33"/>
    <n v="35"/>
    <s v="F"/>
    <m/>
    <n v="966"/>
    <x v="1461"/>
    <n v="670.55"/>
    <n v="6944.3260273972592"/>
    <n v="6"/>
  </r>
  <r>
    <n v="9751722691"/>
    <d v="2018-06-08T00:00:00"/>
    <n v="6"/>
    <x v="47"/>
    <x v="37"/>
    <x v="64"/>
    <n v="27"/>
    <s v="M"/>
    <m/>
    <n v="708"/>
    <x v="1461"/>
    <n v="670.55"/>
    <n v="6944.3260273972592"/>
    <n v="6"/>
  </r>
  <r>
    <n v="9751722691"/>
    <d v="2018-06-20T00:00:00"/>
    <n v="1"/>
    <x v="37"/>
    <x v="33"/>
    <x v="30"/>
    <n v="49"/>
    <s v="F"/>
    <m/>
    <n v="226"/>
    <x v="1461"/>
    <n v="670.55"/>
    <n v="6944.3260273972592"/>
    <n v="6"/>
  </r>
  <r>
    <n v="9751722691"/>
    <d v="2018-06-26T00:00:00"/>
    <n v="6"/>
    <x v="49"/>
    <x v="40"/>
    <x v="152"/>
    <n v="36"/>
    <s v="M"/>
    <m/>
    <n v="684"/>
    <x v="1461"/>
    <n v="670.55"/>
    <n v="6944.3260273972592"/>
    <n v="6"/>
  </r>
  <r>
    <n v="9751722691"/>
    <d v="2018-06-30T00:00:00"/>
    <n v="6"/>
    <x v="3"/>
    <x v="3"/>
    <x v="33"/>
    <n v="54"/>
    <s v="M"/>
    <m/>
    <n v="828"/>
    <x v="1461"/>
    <n v="670.55"/>
    <n v="6944.3260273972592"/>
    <n v="6"/>
  </r>
  <r>
    <n v="9751722691"/>
    <d v="2018-06-30T00:00:00"/>
    <n v="7"/>
    <x v="47"/>
    <x v="37"/>
    <x v="127"/>
    <n v="37"/>
    <s v="M"/>
    <m/>
    <n v="1596"/>
    <x v="1461"/>
    <n v="670.55"/>
    <n v="6944.3260273972592"/>
    <n v="6"/>
  </r>
  <r>
    <n v="9751722691"/>
    <d v="2018-07-17T00:00:00"/>
    <n v="1"/>
    <x v="44"/>
    <x v="38"/>
    <x v="57"/>
    <n v="26"/>
    <s v="M"/>
    <m/>
    <n v="192"/>
    <x v="1461"/>
    <n v="670.55"/>
    <n v="6944.3260273972592"/>
    <n v="7"/>
  </r>
  <r>
    <n v="9751722691"/>
    <d v="2018-07-18T00:00:00"/>
    <n v="1"/>
    <x v="2"/>
    <x v="2"/>
    <x v="47"/>
    <n v="55"/>
    <s v="F"/>
    <m/>
    <n v="191"/>
    <x v="1461"/>
    <n v="670.55"/>
    <n v="6944.3260273972592"/>
    <n v="7"/>
  </r>
  <r>
    <n v="9751722691"/>
    <d v="2018-08-19T00:00:00"/>
    <n v="4"/>
    <x v="26"/>
    <x v="25"/>
    <x v="77"/>
    <n v="28"/>
    <s v="M"/>
    <m/>
    <n v="720"/>
    <x v="1461"/>
    <n v="670.55"/>
    <n v="6944.3260273972592"/>
    <n v="8"/>
  </r>
  <r>
    <n v="9751722691"/>
    <d v="2018-08-19T00:00:00"/>
    <n v="2"/>
    <x v="13"/>
    <x v="12"/>
    <x v="44"/>
    <n v="41"/>
    <s v="M"/>
    <m/>
    <n v="490"/>
    <x v="1461"/>
    <n v="670.55"/>
    <n v="6944.3260273972592"/>
    <n v="8"/>
  </r>
  <r>
    <n v="9751722691"/>
    <d v="2018-08-25T00:00:00"/>
    <n v="5"/>
    <x v="41"/>
    <x v="37"/>
    <x v="50"/>
    <n v="30"/>
    <s v="M"/>
    <m/>
    <n v="600"/>
    <x v="1461"/>
    <n v="670.55"/>
    <n v="6944.3260273972592"/>
    <n v="8"/>
  </r>
  <r>
    <n v="9751722691"/>
    <d v="2018-09-07T00:00:00"/>
    <n v="3"/>
    <x v="44"/>
    <x v="38"/>
    <x v="103"/>
    <n v="44"/>
    <s v="F"/>
    <m/>
    <n v="600"/>
    <x v="1461"/>
    <n v="670.55"/>
    <n v="6944.3260273972592"/>
    <n v="9"/>
  </r>
  <r>
    <n v="9751722691"/>
    <d v="2018-10-05T00:00:00"/>
    <n v="6"/>
    <x v="45"/>
    <x v="0"/>
    <x v="10"/>
    <n v="50"/>
    <s v="F"/>
    <m/>
    <n v="852"/>
    <x v="1461"/>
    <n v="670.55"/>
    <n v="6944.3260273972592"/>
    <n v="10"/>
  </r>
  <r>
    <n v="9751722691"/>
    <d v="2018-10-13T00:00:00"/>
    <n v="1"/>
    <x v="43"/>
    <x v="6"/>
    <x v="90"/>
    <n v="53"/>
    <s v="F"/>
    <m/>
    <n v="231"/>
    <x v="1461"/>
    <n v="670.55"/>
    <n v="6944.3260273972592"/>
    <n v="10"/>
  </r>
  <r>
    <n v="9751722691"/>
    <d v="2018-10-15T00:00:00"/>
    <n v="1"/>
    <x v="5"/>
    <x v="5"/>
    <x v="153"/>
    <n v="48"/>
    <s v="F"/>
    <m/>
    <n v="206"/>
    <x v="1461"/>
    <n v="670.55"/>
    <n v="6944.3260273972592"/>
    <n v="10"/>
  </r>
  <r>
    <n v="9751722691"/>
    <d v="2018-10-18T00:00:00"/>
    <n v="2"/>
    <x v="14"/>
    <x v="13"/>
    <x v="121"/>
    <n v="35"/>
    <s v="F"/>
    <m/>
    <n v="250"/>
    <x v="1461"/>
    <n v="670.55"/>
    <n v="6944.3260273972592"/>
    <n v="10"/>
  </r>
  <r>
    <n v="9751722691"/>
    <d v="2018-10-20T00:00:00"/>
    <n v="6"/>
    <x v="5"/>
    <x v="5"/>
    <x v="36"/>
    <n v="58"/>
    <s v="M"/>
    <n v="1"/>
    <n v="756"/>
    <x v="1461"/>
    <n v="670.55"/>
    <n v="6944.3260273972592"/>
    <n v="10"/>
  </r>
  <r>
    <n v="9751722691"/>
    <d v="2018-11-01T00:00:00"/>
    <n v="4"/>
    <x v="21"/>
    <x v="20"/>
    <x v="11"/>
    <n v="45"/>
    <s v="F"/>
    <m/>
    <n v="892"/>
    <x v="1461"/>
    <n v="670.55"/>
    <n v="6944.3260273972592"/>
    <n v="11"/>
  </r>
  <r>
    <n v="9751722691"/>
    <d v="2018-11-05T00:00:00"/>
    <n v="7"/>
    <x v="46"/>
    <x v="9"/>
    <x v="38"/>
    <n v="27"/>
    <s v="M"/>
    <m/>
    <n v="1631"/>
    <x v="1461"/>
    <n v="670.55"/>
    <n v="6944.3260273972592"/>
    <n v="11"/>
  </r>
  <r>
    <n v="9751722691"/>
    <d v="2018-11-09T00:00:00"/>
    <n v="1"/>
    <x v="3"/>
    <x v="3"/>
    <x v="135"/>
    <n v="32"/>
    <s v="M"/>
    <n v="1"/>
    <n v="107"/>
    <x v="1461"/>
    <n v="670.55"/>
    <n v="6944.3260273972592"/>
    <n v="11"/>
  </r>
  <r>
    <n v="9757034495"/>
    <d v="2018-01-07T00:00:00"/>
    <n v="1"/>
    <x v="44"/>
    <x v="38"/>
    <x v="96"/>
    <n v="50"/>
    <s v="F"/>
    <m/>
    <n v="124"/>
    <x v="1085"/>
    <n v="533.49"/>
    <n v="5524.910136986301"/>
    <n v="1"/>
  </r>
  <r>
    <n v="9757034495"/>
    <d v="2018-01-09T00:00:00"/>
    <n v="1"/>
    <x v="6"/>
    <x v="6"/>
    <x v="138"/>
    <n v="45"/>
    <s v="F"/>
    <m/>
    <n v="76"/>
    <x v="1085"/>
    <n v="533.49"/>
    <n v="5524.910136986301"/>
    <n v="1"/>
  </r>
  <r>
    <n v="9757034495"/>
    <d v="2018-01-10T00:00:00"/>
    <n v="3"/>
    <x v="18"/>
    <x v="17"/>
    <x v="153"/>
    <n v="48"/>
    <s v="F"/>
    <m/>
    <n v="618"/>
    <x v="1085"/>
    <n v="533.49"/>
    <n v="5524.910136986301"/>
    <n v="1"/>
  </r>
  <r>
    <n v="9757034495"/>
    <d v="2018-01-23T00:00:00"/>
    <n v="2"/>
    <x v="12"/>
    <x v="11"/>
    <x v="55"/>
    <n v="47"/>
    <s v="F"/>
    <m/>
    <n v="270"/>
    <x v="1085"/>
    <n v="533.49"/>
    <n v="5524.910136986301"/>
    <n v="1"/>
  </r>
  <r>
    <n v="9757034495"/>
    <d v="2018-01-26T00:00:00"/>
    <n v="2"/>
    <x v="13"/>
    <x v="12"/>
    <x v="93"/>
    <n v="52"/>
    <s v="M"/>
    <m/>
    <n v="454"/>
    <x v="1085"/>
    <n v="533.49"/>
    <n v="5524.910136986301"/>
    <n v="1"/>
  </r>
  <r>
    <n v="9757034495"/>
    <d v="2018-01-28T00:00:00"/>
    <n v="5"/>
    <x v="31"/>
    <x v="29"/>
    <x v="105"/>
    <n v="55"/>
    <s v="M"/>
    <m/>
    <n v="975"/>
    <x v="1085"/>
    <n v="533.49"/>
    <n v="5524.910136986301"/>
    <n v="1"/>
  </r>
  <r>
    <n v="9757034495"/>
    <d v="2018-02-02T00:00:00"/>
    <n v="4"/>
    <x v="37"/>
    <x v="33"/>
    <x v="91"/>
    <n v="42"/>
    <s v="F"/>
    <m/>
    <n v="556"/>
    <x v="1085"/>
    <n v="533.49"/>
    <n v="5524.910136986301"/>
    <n v="2"/>
  </r>
  <r>
    <n v="9757034495"/>
    <d v="2018-02-09T00:00:00"/>
    <n v="5"/>
    <x v="18"/>
    <x v="17"/>
    <x v="60"/>
    <n v="26"/>
    <s v="M"/>
    <m/>
    <n v="1085"/>
    <x v="1085"/>
    <n v="533.49"/>
    <n v="5524.910136986301"/>
    <n v="2"/>
  </r>
  <r>
    <n v="9757034495"/>
    <d v="2018-02-13T00:00:00"/>
    <n v="4"/>
    <x v="22"/>
    <x v="21"/>
    <x v="61"/>
    <n v="26"/>
    <s v="F"/>
    <m/>
    <n v="936"/>
    <x v="1085"/>
    <n v="533.49"/>
    <n v="5524.910136986301"/>
    <n v="2"/>
  </r>
  <r>
    <n v="9757034495"/>
    <d v="2018-02-21T00:00:00"/>
    <n v="2"/>
    <x v="4"/>
    <x v="4"/>
    <x v="41"/>
    <n v="52"/>
    <s v="M"/>
    <m/>
    <n v="322"/>
    <x v="1085"/>
    <n v="533.49"/>
    <n v="5524.910136986301"/>
    <n v="2"/>
  </r>
  <r>
    <n v="9757034495"/>
    <d v="2018-02-24T00:00:00"/>
    <n v="1"/>
    <x v="12"/>
    <x v="11"/>
    <x v="20"/>
    <n v="42"/>
    <s v="M"/>
    <m/>
    <n v="112"/>
    <x v="1085"/>
    <n v="533.49"/>
    <n v="5524.910136986301"/>
    <n v="2"/>
  </r>
  <r>
    <n v="9757034495"/>
    <d v="2018-03-17T00:00:00"/>
    <n v="4"/>
    <x v="9"/>
    <x v="4"/>
    <x v="132"/>
    <n v="51"/>
    <s v="M"/>
    <n v="1"/>
    <n v="676"/>
    <x v="1085"/>
    <n v="533.49"/>
    <n v="5524.910136986301"/>
    <n v="3"/>
  </r>
  <r>
    <n v="9757034495"/>
    <d v="2018-03-21T00:00:00"/>
    <n v="5"/>
    <x v="6"/>
    <x v="6"/>
    <x v="162"/>
    <n v="51"/>
    <s v="M"/>
    <m/>
    <n v="730"/>
    <x v="1085"/>
    <n v="533.49"/>
    <n v="5524.910136986301"/>
    <n v="3"/>
  </r>
  <r>
    <n v="9757034495"/>
    <d v="2018-03-26T00:00:00"/>
    <n v="6"/>
    <x v="10"/>
    <x v="9"/>
    <x v="27"/>
    <n v="39"/>
    <s v="M"/>
    <m/>
    <n v="504"/>
    <x v="1085"/>
    <n v="533.49"/>
    <n v="5524.910136986301"/>
    <n v="3"/>
  </r>
  <r>
    <n v="9757034495"/>
    <d v="2018-04-01T00:00:00"/>
    <n v="4"/>
    <x v="32"/>
    <x v="30"/>
    <x v="100"/>
    <n v="45"/>
    <s v="M"/>
    <m/>
    <n v="512"/>
    <x v="1085"/>
    <n v="533.49"/>
    <n v="5524.910136986301"/>
    <n v="4"/>
  </r>
  <r>
    <n v="9757034495"/>
    <d v="2018-04-12T00:00:00"/>
    <n v="2"/>
    <x v="35"/>
    <x v="21"/>
    <x v="113"/>
    <n v="31"/>
    <s v="F"/>
    <m/>
    <n v="304"/>
    <x v="1085"/>
    <n v="533.49"/>
    <n v="5524.910136986301"/>
    <n v="4"/>
  </r>
  <r>
    <n v="9757034495"/>
    <d v="2018-05-04T00:00:00"/>
    <n v="5"/>
    <x v="14"/>
    <x v="13"/>
    <x v="44"/>
    <n v="59"/>
    <s v="F"/>
    <m/>
    <n v="1225"/>
    <x v="1085"/>
    <n v="533.49"/>
    <n v="5524.910136986301"/>
    <n v="5"/>
  </r>
  <r>
    <n v="9757034495"/>
    <d v="2018-05-10T00:00:00"/>
    <n v="7"/>
    <x v="13"/>
    <x v="12"/>
    <x v="51"/>
    <n v="64"/>
    <s v="F"/>
    <n v="1"/>
    <n v="805"/>
    <x v="1085"/>
    <n v="533.49"/>
    <n v="5524.910136986301"/>
    <n v="5"/>
  </r>
  <r>
    <n v="9757034495"/>
    <d v="2018-05-20T00:00:00"/>
    <n v="7"/>
    <x v="7"/>
    <x v="7"/>
    <x v="173"/>
    <n v="26"/>
    <s v="M"/>
    <m/>
    <n v="1435"/>
    <x v="1085"/>
    <n v="533.49"/>
    <n v="5524.910136986301"/>
    <n v="5"/>
  </r>
  <r>
    <n v="9757034495"/>
    <d v="2018-05-21T00:00:00"/>
    <n v="4"/>
    <x v="10"/>
    <x v="9"/>
    <x v="49"/>
    <n v="57"/>
    <s v="F"/>
    <m/>
    <n v="680"/>
    <x v="1085"/>
    <n v="533.49"/>
    <n v="5524.910136986301"/>
    <n v="5"/>
  </r>
  <r>
    <n v="9757034495"/>
    <d v="2018-05-30T00:00:00"/>
    <n v="7"/>
    <x v="25"/>
    <x v="24"/>
    <x v="50"/>
    <n v="59"/>
    <s v="F"/>
    <m/>
    <n v="840"/>
    <x v="1085"/>
    <n v="533.49"/>
    <n v="5524.910136986301"/>
    <n v="5"/>
  </r>
  <r>
    <n v="9757034495"/>
    <d v="2018-07-09T00:00:00"/>
    <n v="7"/>
    <x v="42"/>
    <x v="10"/>
    <x v="45"/>
    <n v="26"/>
    <s v="F"/>
    <m/>
    <n v="714"/>
    <x v="1085"/>
    <n v="533.49"/>
    <n v="5524.910136986301"/>
    <n v="7"/>
  </r>
  <r>
    <n v="9757034495"/>
    <d v="2018-08-11T00:00:00"/>
    <n v="2"/>
    <x v="29"/>
    <x v="27"/>
    <x v="30"/>
    <n v="26"/>
    <s v="F"/>
    <m/>
    <n v="452"/>
    <x v="1085"/>
    <n v="533.49"/>
    <n v="5524.910136986301"/>
    <n v="8"/>
  </r>
  <r>
    <n v="9757034495"/>
    <d v="2018-08-25T00:00:00"/>
    <n v="6"/>
    <x v="23"/>
    <x v="22"/>
    <x v="42"/>
    <n v="32"/>
    <s v="F"/>
    <m/>
    <n v="606"/>
    <x v="1085"/>
    <n v="533.49"/>
    <n v="5524.910136986301"/>
    <n v="8"/>
  </r>
  <r>
    <n v="9757034495"/>
    <d v="2018-08-31T00:00:00"/>
    <n v="4"/>
    <x v="33"/>
    <x v="31"/>
    <x v="35"/>
    <n v="50"/>
    <s v="F"/>
    <m/>
    <n v="760"/>
    <x v="1085"/>
    <n v="533.49"/>
    <n v="5524.910136986301"/>
    <n v="8"/>
  </r>
  <r>
    <n v="9757034495"/>
    <d v="2018-09-26T00:00:00"/>
    <n v="6"/>
    <x v="30"/>
    <x v="28"/>
    <x v="94"/>
    <n v="26"/>
    <s v="M"/>
    <m/>
    <n v="1446"/>
    <x v="1085"/>
    <n v="533.49"/>
    <n v="5524.910136986301"/>
    <n v="9"/>
  </r>
  <r>
    <n v="9757034495"/>
    <d v="2018-10-05T00:00:00"/>
    <n v="7"/>
    <x v="30"/>
    <x v="28"/>
    <x v="55"/>
    <n v="33"/>
    <s v="M"/>
    <m/>
    <n v="945"/>
    <x v="1085"/>
    <n v="533.49"/>
    <n v="5524.910136986301"/>
    <n v="10"/>
  </r>
  <r>
    <n v="9757034495"/>
    <d v="2018-10-06T00:00:00"/>
    <n v="5"/>
    <x v="28"/>
    <x v="17"/>
    <x v="50"/>
    <n v="32"/>
    <s v="M"/>
    <m/>
    <n v="600"/>
    <x v="1085"/>
    <n v="533.49"/>
    <n v="5524.910136986301"/>
    <n v="10"/>
  </r>
  <r>
    <n v="9757034495"/>
    <d v="2018-10-13T00:00:00"/>
    <n v="6"/>
    <x v="43"/>
    <x v="6"/>
    <x v="70"/>
    <n v="42"/>
    <s v="F"/>
    <m/>
    <n v="990"/>
    <x v="1085"/>
    <n v="533.49"/>
    <n v="5524.910136986301"/>
    <n v="10"/>
  </r>
  <r>
    <n v="9760933292"/>
    <d v="2018-01-02T00:00:00"/>
    <n v="7"/>
    <x v="6"/>
    <x v="6"/>
    <x v="135"/>
    <n v="48"/>
    <s v="M"/>
    <m/>
    <n v="749"/>
    <x v="72"/>
    <n v="695.86"/>
    <n v="7206.4405479452043"/>
    <n v="1"/>
  </r>
  <r>
    <n v="9760933292"/>
    <d v="2018-01-11T00:00:00"/>
    <n v="1"/>
    <x v="3"/>
    <x v="3"/>
    <x v="7"/>
    <n v="64"/>
    <s v="M"/>
    <m/>
    <n v="91"/>
    <x v="72"/>
    <n v="695.86"/>
    <n v="7206.4405479452043"/>
    <n v="1"/>
  </r>
  <r>
    <n v="9760933292"/>
    <d v="2018-01-17T00:00:00"/>
    <n v="5"/>
    <x v="31"/>
    <x v="29"/>
    <x v="168"/>
    <n v="25"/>
    <s v="M"/>
    <m/>
    <n v="1240"/>
    <x v="72"/>
    <n v="695.86"/>
    <n v="7206.4405479452043"/>
    <n v="1"/>
  </r>
  <r>
    <n v="9760933292"/>
    <d v="2018-02-01T00:00:00"/>
    <n v="6"/>
    <x v="12"/>
    <x v="11"/>
    <x v="168"/>
    <n v="30"/>
    <s v="F"/>
    <m/>
    <n v="1488"/>
    <x v="72"/>
    <n v="695.86"/>
    <n v="7206.4405479452043"/>
    <n v="2"/>
  </r>
  <r>
    <n v="9760933292"/>
    <d v="2018-02-03T00:00:00"/>
    <n v="4"/>
    <x v="0"/>
    <x v="0"/>
    <x v="27"/>
    <n v="42"/>
    <s v="F"/>
    <m/>
    <n v="336"/>
    <x v="72"/>
    <n v="695.86"/>
    <n v="7206.4405479452043"/>
    <n v="2"/>
  </r>
  <r>
    <n v="9760933292"/>
    <d v="2018-02-14T00:00:00"/>
    <n v="3"/>
    <x v="31"/>
    <x v="29"/>
    <x v="51"/>
    <n v="61"/>
    <s v="M"/>
    <n v="1"/>
    <n v="345"/>
    <x v="72"/>
    <n v="695.86"/>
    <n v="7206.4405479452043"/>
    <n v="2"/>
  </r>
  <r>
    <n v="9760933292"/>
    <d v="2018-02-16T00:00:00"/>
    <n v="1"/>
    <x v="30"/>
    <x v="28"/>
    <x v="12"/>
    <n v="26"/>
    <s v="F"/>
    <m/>
    <n v="141"/>
    <x v="72"/>
    <n v="695.86"/>
    <n v="7206.4405479452043"/>
    <n v="2"/>
  </r>
  <r>
    <n v="9760933292"/>
    <d v="2018-02-19T00:00:00"/>
    <n v="2"/>
    <x v="26"/>
    <x v="25"/>
    <x v="23"/>
    <n v="52"/>
    <s v="M"/>
    <m/>
    <n v="180"/>
    <x v="72"/>
    <n v="695.86"/>
    <n v="7206.4405479452043"/>
    <n v="2"/>
  </r>
  <r>
    <n v="9760933292"/>
    <d v="2018-03-01T00:00:00"/>
    <n v="2"/>
    <x v="7"/>
    <x v="7"/>
    <x v="170"/>
    <n v="55"/>
    <s v="M"/>
    <m/>
    <n v="170"/>
    <x v="72"/>
    <n v="695.86"/>
    <n v="7206.4405479452043"/>
    <n v="3"/>
  </r>
  <r>
    <n v="9760933292"/>
    <d v="2018-03-06T00:00:00"/>
    <n v="4"/>
    <x v="34"/>
    <x v="4"/>
    <x v="119"/>
    <n v="37"/>
    <s v="M"/>
    <m/>
    <n v="900"/>
    <x v="72"/>
    <n v="695.86"/>
    <n v="7206.4405479452043"/>
    <n v="3"/>
  </r>
  <r>
    <n v="9760933292"/>
    <d v="2018-03-10T00:00:00"/>
    <n v="7"/>
    <x v="26"/>
    <x v="25"/>
    <x v="142"/>
    <n v="48"/>
    <s v="F"/>
    <m/>
    <n v="847"/>
    <x v="72"/>
    <n v="695.86"/>
    <n v="7206.4405479452043"/>
    <n v="3"/>
  </r>
  <r>
    <n v="9760933292"/>
    <d v="2018-04-09T00:00:00"/>
    <n v="7"/>
    <x v="1"/>
    <x v="1"/>
    <x v="58"/>
    <n v="65"/>
    <s v="F"/>
    <m/>
    <n v="1162"/>
    <x v="72"/>
    <n v="695.86"/>
    <n v="7206.4405479452043"/>
    <n v="4"/>
  </r>
  <r>
    <n v="9760933292"/>
    <d v="2018-04-13T00:00:00"/>
    <n v="6"/>
    <x v="7"/>
    <x v="7"/>
    <x v="93"/>
    <n v="36"/>
    <s v="F"/>
    <m/>
    <n v="1362"/>
    <x v="72"/>
    <n v="695.86"/>
    <n v="7206.4405479452043"/>
    <n v="4"/>
  </r>
  <r>
    <n v="9760933292"/>
    <d v="2018-04-22T00:00:00"/>
    <n v="6"/>
    <x v="39"/>
    <x v="35"/>
    <x v="150"/>
    <n v="36"/>
    <s v="M"/>
    <m/>
    <n v="600"/>
    <x v="72"/>
    <n v="695.86"/>
    <n v="7206.4405479452043"/>
    <n v="4"/>
  </r>
  <r>
    <n v="9760933292"/>
    <d v="2018-05-09T00:00:00"/>
    <n v="4"/>
    <x v="36"/>
    <x v="32"/>
    <x v="15"/>
    <n v="34"/>
    <s v="F"/>
    <m/>
    <n v="548"/>
    <x v="72"/>
    <n v="695.86"/>
    <n v="7206.4405479452043"/>
    <n v="5"/>
  </r>
  <r>
    <n v="9760933292"/>
    <d v="2018-07-10T00:00:00"/>
    <n v="2"/>
    <x v="2"/>
    <x v="2"/>
    <x v="3"/>
    <n v="43"/>
    <s v="M"/>
    <m/>
    <n v="474"/>
    <x v="72"/>
    <n v="695.86"/>
    <n v="7206.4405479452043"/>
    <n v="7"/>
  </r>
  <r>
    <n v="9760933292"/>
    <d v="2018-07-28T00:00:00"/>
    <n v="4"/>
    <x v="49"/>
    <x v="40"/>
    <x v="78"/>
    <n v="56"/>
    <s v="F"/>
    <m/>
    <n v="600"/>
    <x v="72"/>
    <n v="695.86"/>
    <n v="7206.4405479452043"/>
    <n v="7"/>
  </r>
  <r>
    <n v="9760933292"/>
    <d v="2018-08-02T00:00:00"/>
    <n v="1"/>
    <x v="20"/>
    <x v="19"/>
    <x v="81"/>
    <n v="28"/>
    <s v="M"/>
    <m/>
    <n v="238"/>
    <x v="72"/>
    <n v="695.86"/>
    <n v="7206.4405479452043"/>
    <n v="8"/>
  </r>
  <r>
    <n v="9760933292"/>
    <d v="2018-08-04T00:00:00"/>
    <n v="2"/>
    <x v="44"/>
    <x v="38"/>
    <x v="133"/>
    <n v="49"/>
    <s v="M"/>
    <m/>
    <n v="354"/>
    <x v="72"/>
    <n v="695.86"/>
    <n v="7206.4405479452043"/>
    <n v="8"/>
  </r>
  <r>
    <n v="9760933292"/>
    <d v="2018-09-06T00:00:00"/>
    <n v="2"/>
    <x v="49"/>
    <x v="40"/>
    <x v="89"/>
    <n v="60"/>
    <s v="F"/>
    <m/>
    <n v="498"/>
    <x v="72"/>
    <n v="695.86"/>
    <n v="7206.4405479452043"/>
    <n v="9"/>
  </r>
  <r>
    <n v="9760933292"/>
    <d v="2018-10-06T00:00:00"/>
    <n v="3"/>
    <x v="42"/>
    <x v="10"/>
    <x v="86"/>
    <n v="41"/>
    <s v="M"/>
    <n v="1"/>
    <n v="231"/>
    <x v="72"/>
    <n v="695.86"/>
    <n v="7206.4405479452043"/>
    <n v="10"/>
  </r>
  <r>
    <n v="9760933292"/>
    <d v="2018-10-07T00:00:00"/>
    <n v="5"/>
    <x v="38"/>
    <x v="34"/>
    <x v="23"/>
    <n v="63"/>
    <s v="F"/>
    <m/>
    <n v="450"/>
    <x v="72"/>
    <n v="695.86"/>
    <n v="7206.4405479452043"/>
    <n v="10"/>
  </r>
  <r>
    <n v="9760933292"/>
    <d v="2018-10-14T00:00:00"/>
    <n v="1"/>
    <x v="2"/>
    <x v="2"/>
    <x v="83"/>
    <n v="40"/>
    <s v="F"/>
    <m/>
    <n v="222"/>
    <x v="72"/>
    <n v="695.86"/>
    <n v="7206.4405479452043"/>
    <n v="10"/>
  </r>
  <r>
    <n v="9765406967"/>
    <d v="2018-01-01T00:00:00"/>
    <n v="5"/>
    <x v="19"/>
    <x v="18"/>
    <x v="43"/>
    <n v="48"/>
    <s v="F"/>
    <m/>
    <n v="430"/>
    <x v="1665"/>
    <n v="626.5"/>
    <n v="6488.1369863013697"/>
    <n v="1"/>
  </r>
  <r>
    <n v="9765406967"/>
    <d v="2018-01-20T00:00:00"/>
    <n v="1"/>
    <x v="37"/>
    <x v="33"/>
    <x v="101"/>
    <n v="50"/>
    <s v="F"/>
    <m/>
    <n v="122"/>
    <x v="1665"/>
    <n v="626.5"/>
    <n v="6488.1369863013697"/>
    <n v="1"/>
  </r>
  <r>
    <n v="9765406967"/>
    <d v="2018-01-28T00:00:00"/>
    <n v="3"/>
    <x v="27"/>
    <x v="26"/>
    <x v="145"/>
    <n v="52"/>
    <s v="M"/>
    <m/>
    <n v="738"/>
    <x v="1665"/>
    <n v="626.5"/>
    <n v="6488.1369863013697"/>
    <n v="1"/>
  </r>
  <r>
    <n v="9765406967"/>
    <d v="2018-03-02T00:00:00"/>
    <n v="1"/>
    <x v="44"/>
    <x v="38"/>
    <x v="38"/>
    <n v="63"/>
    <s v="F"/>
    <m/>
    <n v="233"/>
    <x v="1665"/>
    <n v="626.5"/>
    <n v="6488.1369863013697"/>
    <n v="3"/>
  </r>
  <r>
    <n v="9765406967"/>
    <d v="2018-03-29T00:00:00"/>
    <n v="7"/>
    <x v="45"/>
    <x v="0"/>
    <x v="95"/>
    <n v="36"/>
    <s v="M"/>
    <m/>
    <n v="1449"/>
    <x v="1665"/>
    <n v="626.5"/>
    <n v="6488.1369863013697"/>
    <n v="3"/>
  </r>
  <r>
    <n v="9765406967"/>
    <d v="2018-04-10T00:00:00"/>
    <n v="2"/>
    <x v="32"/>
    <x v="30"/>
    <x v="130"/>
    <n v="27"/>
    <s v="M"/>
    <m/>
    <n v="346"/>
    <x v="1665"/>
    <n v="626.5"/>
    <n v="6488.1369863013697"/>
    <n v="4"/>
  </r>
  <r>
    <n v="9765406967"/>
    <d v="2018-04-14T00:00:00"/>
    <n v="7"/>
    <x v="15"/>
    <x v="14"/>
    <x v="58"/>
    <n v="65"/>
    <s v="M"/>
    <m/>
    <n v="1162"/>
    <x v="1665"/>
    <n v="626.5"/>
    <n v="6488.1369863013697"/>
    <n v="4"/>
  </r>
  <r>
    <n v="9765406967"/>
    <d v="2018-05-05T00:00:00"/>
    <n v="1"/>
    <x v="7"/>
    <x v="7"/>
    <x v="67"/>
    <n v="56"/>
    <s v="M"/>
    <m/>
    <n v="216"/>
    <x v="1665"/>
    <n v="626.5"/>
    <n v="6488.1369863013697"/>
    <n v="5"/>
  </r>
  <r>
    <n v="9765406967"/>
    <d v="2018-06-11T00:00:00"/>
    <n v="5"/>
    <x v="2"/>
    <x v="2"/>
    <x v="118"/>
    <n v="44"/>
    <s v="M"/>
    <m/>
    <n v="1150"/>
    <x v="1665"/>
    <n v="626.5"/>
    <n v="6488.1369863013697"/>
    <n v="6"/>
  </r>
  <r>
    <n v="9765406967"/>
    <d v="2018-06-11T00:00:00"/>
    <n v="5"/>
    <x v="44"/>
    <x v="38"/>
    <x v="91"/>
    <n v="26"/>
    <s v="M"/>
    <m/>
    <n v="695"/>
    <x v="1665"/>
    <n v="626.5"/>
    <n v="6488.1369863013697"/>
    <n v="6"/>
  </r>
  <r>
    <n v="9765406967"/>
    <d v="2018-07-14T00:00:00"/>
    <n v="6"/>
    <x v="8"/>
    <x v="8"/>
    <x v="35"/>
    <n v="42"/>
    <s v="M"/>
    <m/>
    <n v="1140"/>
    <x v="1665"/>
    <n v="626.5"/>
    <n v="6488.1369863013697"/>
    <n v="7"/>
  </r>
  <r>
    <n v="9765406967"/>
    <d v="2018-07-28T00:00:00"/>
    <n v="1"/>
    <x v="40"/>
    <x v="36"/>
    <x v="101"/>
    <n v="43"/>
    <s v="F"/>
    <m/>
    <n v="122"/>
    <x v="1665"/>
    <n v="626.5"/>
    <n v="6488.1369863013697"/>
    <n v="7"/>
  </r>
  <r>
    <n v="9765406967"/>
    <d v="2018-08-08T00:00:00"/>
    <n v="4"/>
    <x v="9"/>
    <x v="4"/>
    <x v="68"/>
    <n v="60"/>
    <s v="F"/>
    <m/>
    <n v="396"/>
    <x v="1665"/>
    <n v="626.5"/>
    <n v="6488.1369863013697"/>
    <n v="8"/>
  </r>
  <r>
    <n v="9765406967"/>
    <d v="2018-08-11T00:00:00"/>
    <n v="1"/>
    <x v="21"/>
    <x v="20"/>
    <x v="38"/>
    <n v="27"/>
    <s v="F"/>
    <m/>
    <n v="233"/>
    <x v="1665"/>
    <n v="626.5"/>
    <n v="6488.1369863013697"/>
    <n v="8"/>
  </r>
  <r>
    <n v="9765406967"/>
    <d v="2018-08-18T00:00:00"/>
    <n v="2"/>
    <x v="37"/>
    <x v="33"/>
    <x v="168"/>
    <n v="49"/>
    <s v="M"/>
    <m/>
    <n v="496"/>
    <x v="1665"/>
    <n v="626.5"/>
    <n v="6488.1369863013697"/>
    <n v="8"/>
  </r>
  <r>
    <n v="9765406967"/>
    <d v="2018-08-26T00:00:00"/>
    <n v="3"/>
    <x v="33"/>
    <x v="31"/>
    <x v="146"/>
    <n v="37"/>
    <s v="M"/>
    <m/>
    <n v="351"/>
    <x v="1665"/>
    <n v="626.5"/>
    <n v="6488.1369863013697"/>
    <n v="8"/>
  </r>
  <r>
    <n v="9765406967"/>
    <d v="2018-08-30T00:00:00"/>
    <n v="7"/>
    <x v="20"/>
    <x v="19"/>
    <x v="47"/>
    <n v="33"/>
    <s v="F"/>
    <m/>
    <n v="1337"/>
    <x v="1665"/>
    <n v="626.5"/>
    <n v="6488.1369863013697"/>
    <n v="8"/>
  </r>
  <r>
    <n v="9765406967"/>
    <d v="2018-09-07T00:00:00"/>
    <n v="3"/>
    <x v="37"/>
    <x v="33"/>
    <x v="150"/>
    <n v="60"/>
    <s v="M"/>
    <m/>
    <n v="300"/>
    <x v="1665"/>
    <n v="626.5"/>
    <n v="6488.1369863013697"/>
    <n v="9"/>
  </r>
  <r>
    <n v="9765406967"/>
    <d v="2018-09-11T00:00:00"/>
    <n v="6"/>
    <x v="33"/>
    <x v="31"/>
    <x v="22"/>
    <n v="41"/>
    <s v="M"/>
    <m/>
    <n v="1122"/>
    <x v="1665"/>
    <n v="626.5"/>
    <n v="6488.1369863013697"/>
    <n v="9"/>
  </r>
  <r>
    <n v="9765406967"/>
    <d v="2018-09-23T00:00:00"/>
    <n v="1"/>
    <x v="34"/>
    <x v="4"/>
    <x v="71"/>
    <n v="53"/>
    <s v="M"/>
    <m/>
    <n v="193"/>
    <x v="1665"/>
    <n v="626.5"/>
    <n v="6488.1369863013697"/>
    <n v="9"/>
  </r>
  <r>
    <n v="9765406967"/>
    <d v="2018-11-05T00:00:00"/>
    <n v="2"/>
    <x v="31"/>
    <x v="29"/>
    <x v="53"/>
    <n v="63"/>
    <s v="F"/>
    <m/>
    <n v="318"/>
    <x v="1665"/>
    <n v="626.5"/>
    <n v="6488.1369863013697"/>
    <n v="11"/>
  </r>
  <r>
    <n v="9770129941"/>
    <d v="2018-01-04T00:00:00"/>
    <n v="2"/>
    <x v="38"/>
    <x v="34"/>
    <x v="146"/>
    <n v="60"/>
    <s v="M"/>
    <m/>
    <n v="234"/>
    <x v="1822"/>
    <n v="805.13"/>
    <n v="8338.0586301369858"/>
    <n v="1"/>
  </r>
  <r>
    <n v="9770129941"/>
    <d v="2018-01-12T00:00:00"/>
    <n v="6"/>
    <x v="12"/>
    <x v="11"/>
    <x v="100"/>
    <n v="35"/>
    <s v="M"/>
    <m/>
    <n v="768"/>
    <x v="1822"/>
    <n v="805.13"/>
    <n v="8338.0586301369858"/>
    <n v="1"/>
  </r>
  <r>
    <n v="9770129941"/>
    <d v="2018-01-14T00:00:00"/>
    <n v="5"/>
    <x v="36"/>
    <x v="32"/>
    <x v="82"/>
    <n v="28"/>
    <s v="M"/>
    <m/>
    <n v="715"/>
    <x v="1822"/>
    <n v="805.13"/>
    <n v="8338.0586301369858"/>
    <n v="1"/>
  </r>
  <r>
    <n v="9770129941"/>
    <d v="2018-01-19T00:00:00"/>
    <n v="7"/>
    <x v="48"/>
    <x v="39"/>
    <x v="150"/>
    <n v="65"/>
    <s v="M"/>
    <m/>
    <n v="700"/>
    <x v="1822"/>
    <n v="805.13"/>
    <n v="8338.0586301369858"/>
    <n v="1"/>
  </r>
  <r>
    <n v="9770129941"/>
    <d v="2018-02-08T00:00:00"/>
    <n v="6"/>
    <x v="45"/>
    <x v="0"/>
    <x v="169"/>
    <n v="58"/>
    <s v="M"/>
    <m/>
    <n v="762"/>
    <x v="1822"/>
    <n v="805.13"/>
    <n v="8338.0586301369858"/>
    <n v="2"/>
  </r>
  <r>
    <n v="9770129941"/>
    <d v="2018-02-19T00:00:00"/>
    <n v="2"/>
    <x v="31"/>
    <x v="29"/>
    <x v="120"/>
    <n v="30"/>
    <s v="M"/>
    <m/>
    <n v="218"/>
    <x v="1822"/>
    <n v="805.13"/>
    <n v="8338.0586301369858"/>
    <n v="2"/>
  </r>
  <r>
    <n v="9770129941"/>
    <d v="2018-03-10T00:00:00"/>
    <n v="1"/>
    <x v="45"/>
    <x v="0"/>
    <x v="55"/>
    <n v="51"/>
    <s v="F"/>
    <m/>
    <n v="135"/>
    <x v="1822"/>
    <n v="805.13"/>
    <n v="8338.0586301369858"/>
    <n v="3"/>
  </r>
  <r>
    <n v="9770129941"/>
    <d v="2018-03-23T00:00:00"/>
    <n v="4"/>
    <x v="30"/>
    <x v="28"/>
    <x v="73"/>
    <n v="37"/>
    <s v="M"/>
    <m/>
    <n v="524"/>
    <x v="1822"/>
    <n v="805.13"/>
    <n v="8338.0586301369858"/>
    <n v="3"/>
  </r>
  <r>
    <n v="9770129941"/>
    <d v="2018-03-31T00:00:00"/>
    <n v="5"/>
    <x v="19"/>
    <x v="18"/>
    <x v="31"/>
    <n v="40"/>
    <s v="F"/>
    <m/>
    <n v="480"/>
    <x v="1822"/>
    <n v="805.13"/>
    <n v="8338.0586301369858"/>
    <n v="3"/>
  </r>
  <r>
    <n v="9770129941"/>
    <d v="2018-04-11T00:00:00"/>
    <n v="6"/>
    <x v="43"/>
    <x v="6"/>
    <x v="16"/>
    <n v="31"/>
    <s v="M"/>
    <m/>
    <n v="1284"/>
    <x v="1822"/>
    <n v="805.13"/>
    <n v="8338.0586301369858"/>
    <n v="4"/>
  </r>
  <r>
    <n v="9770129941"/>
    <d v="2018-04-16T00:00:00"/>
    <n v="5"/>
    <x v="25"/>
    <x v="24"/>
    <x v="43"/>
    <n v="41"/>
    <s v="M"/>
    <m/>
    <n v="430"/>
    <x v="1822"/>
    <n v="805.13"/>
    <n v="8338.0586301369858"/>
    <n v="4"/>
  </r>
  <r>
    <n v="9770129941"/>
    <d v="2018-04-18T00:00:00"/>
    <n v="6"/>
    <x v="38"/>
    <x v="34"/>
    <x v="108"/>
    <n v="31"/>
    <s v="M"/>
    <m/>
    <n v="864"/>
    <x v="1822"/>
    <n v="805.13"/>
    <n v="8338.0586301369858"/>
    <n v="4"/>
  </r>
  <r>
    <n v="9770129941"/>
    <d v="2018-04-22T00:00:00"/>
    <n v="3"/>
    <x v="30"/>
    <x v="28"/>
    <x v="164"/>
    <n v="41"/>
    <s v="F"/>
    <m/>
    <n v="264"/>
    <x v="1822"/>
    <n v="805.13"/>
    <n v="8338.0586301369858"/>
    <n v="4"/>
  </r>
  <r>
    <n v="9770129941"/>
    <d v="2018-04-29T00:00:00"/>
    <n v="3"/>
    <x v="40"/>
    <x v="36"/>
    <x v="91"/>
    <n v="41"/>
    <s v="F"/>
    <m/>
    <n v="417"/>
    <x v="1822"/>
    <n v="805.13"/>
    <n v="8338.0586301369858"/>
    <n v="4"/>
  </r>
  <r>
    <n v="9770129941"/>
    <d v="2018-05-19T00:00:00"/>
    <n v="6"/>
    <x v="27"/>
    <x v="26"/>
    <x v="97"/>
    <n v="30"/>
    <s v="F"/>
    <n v="1"/>
    <n v="870"/>
    <x v="1822"/>
    <n v="805.13"/>
    <n v="8338.0586301369858"/>
    <n v="5"/>
  </r>
  <r>
    <n v="9770129941"/>
    <d v="2018-05-24T00:00:00"/>
    <n v="4"/>
    <x v="29"/>
    <x v="27"/>
    <x v="126"/>
    <n v="61"/>
    <s v="F"/>
    <m/>
    <n v="836"/>
    <x v="1822"/>
    <n v="805.13"/>
    <n v="8338.0586301369858"/>
    <n v="5"/>
  </r>
  <r>
    <n v="9770129941"/>
    <d v="2018-06-07T00:00:00"/>
    <n v="5"/>
    <x v="3"/>
    <x v="3"/>
    <x v="53"/>
    <n v="60"/>
    <s v="F"/>
    <m/>
    <n v="795"/>
    <x v="1822"/>
    <n v="805.13"/>
    <n v="8338.0586301369858"/>
    <n v="6"/>
  </r>
  <r>
    <n v="9770129941"/>
    <d v="2018-06-22T00:00:00"/>
    <n v="3"/>
    <x v="10"/>
    <x v="9"/>
    <x v="149"/>
    <n v="33"/>
    <s v="M"/>
    <m/>
    <n v="504"/>
    <x v="1822"/>
    <n v="805.13"/>
    <n v="8338.0586301369858"/>
    <n v="6"/>
  </r>
  <r>
    <n v="9770129941"/>
    <d v="2018-07-01T00:00:00"/>
    <n v="6"/>
    <x v="36"/>
    <x v="32"/>
    <x v="72"/>
    <n v="50"/>
    <s v="F"/>
    <m/>
    <n v="738"/>
    <x v="1822"/>
    <n v="805.13"/>
    <n v="8338.0586301369858"/>
    <n v="7"/>
  </r>
  <r>
    <n v="9770129941"/>
    <d v="2018-07-20T00:00:00"/>
    <n v="1"/>
    <x v="4"/>
    <x v="4"/>
    <x v="140"/>
    <n v="31"/>
    <s v="M"/>
    <m/>
    <n v="82"/>
    <x v="1822"/>
    <n v="805.13"/>
    <n v="8338.0586301369858"/>
    <n v="7"/>
  </r>
  <r>
    <n v="9770129941"/>
    <d v="2018-08-02T00:00:00"/>
    <n v="2"/>
    <x v="32"/>
    <x v="30"/>
    <x v="33"/>
    <n v="31"/>
    <s v="M"/>
    <m/>
    <n v="276"/>
    <x v="1822"/>
    <n v="805.13"/>
    <n v="8338.0586301369858"/>
    <n v="8"/>
  </r>
  <r>
    <n v="9770129941"/>
    <d v="2018-08-03T00:00:00"/>
    <n v="2"/>
    <x v="29"/>
    <x v="27"/>
    <x v="40"/>
    <n v="64"/>
    <s v="M"/>
    <m/>
    <n v="404"/>
    <x v="1822"/>
    <n v="805.13"/>
    <n v="8338.0586301369858"/>
    <n v="8"/>
  </r>
  <r>
    <n v="9770129941"/>
    <d v="2018-08-13T00:00:00"/>
    <n v="1"/>
    <x v="18"/>
    <x v="17"/>
    <x v="138"/>
    <n v="25"/>
    <s v="M"/>
    <m/>
    <n v="76"/>
    <x v="1822"/>
    <n v="805.13"/>
    <n v="8338.0586301369858"/>
    <n v="8"/>
  </r>
  <r>
    <n v="9770129941"/>
    <d v="2018-08-19T00:00:00"/>
    <n v="6"/>
    <x v="33"/>
    <x v="31"/>
    <x v="127"/>
    <n v="47"/>
    <s v="M"/>
    <m/>
    <n v="1368"/>
    <x v="1822"/>
    <n v="805.13"/>
    <n v="8338.0586301369858"/>
    <n v="8"/>
  </r>
  <r>
    <n v="9770129941"/>
    <d v="2018-10-04T00:00:00"/>
    <n v="4"/>
    <x v="37"/>
    <x v="33"/>
    <x v="169"/>
    <n v="32"/>
    <s v="F"/>
    <m/>
    <n v="508"/>
    <x v="1822"/>
    <n v="805.13"/>
    <n v="8338.0586301369858"/>
    <n v="10"/>
  </r>
  <r>
    <n v="9770129941"/>
    <d v="2018-11-11T00:00:00"/>
    <n v="5"/>
    <x v="23"/>
    <x v="22"/>
    <x v="131"/>
    <n v="65"/>
    <s v="M"/>
    <m/>
    <n v="790"/>
    <x v="1822"/>
    <n v="805.13"/>
    <n v="8338.0586301369858"/>
    <n v="11"/>
  </r>
  <r>
    <n v="9771843370"/>
    <d v="2018-02-15T00:00:00"/>
    <n v="6"/>
    <x v="21"/>
    <x v="20"/>
    <x v="36"/>
    <n v="33"/>
    <s v="M"/>
    <m/>
    <n v="756"/>
    <x v="1823"/>
    <n v="741.37"/>
    <n v="7677.7495890410964"/>
    <n v="2"/>
  </r>
  <r>
    <n v="9771843370"/>
    <d v="2018-02-21T00:00:00"/>
    <n v="7"/>
    <x v="34"/>
    <x v="4"/>
    <x v="150"/>
    <n v="49"/>
    <s v="M"/>
    <m/>
    <n v="700"/>
    <x v="1823"/>
    <n v="741.37"/>
    <n v="7677.7495890410964"/>
    <n v="2"/>
  </r>
  <r>
    <n v="9771843370"/>
    <d v="2018-02-22T00:00:00"/>
    <n v="1"/>
    <x v="39"/>
    <x v="35"/>
    <x v="7"/>
    <n v="55"/>
    <s v="F"/>
    <m/>
    <n v="91"/>
    <x v="1823"/>
    <n v="741.37"/>
    <n v="7677.7495890410964"/>
    <n v="2"/>
  </r>
  <r>
    <n v="9771843370"/>
    <d v="2018-02-28T00:00:00"/>
    <n v="4"/>
    <x v="48"/>
    <x v="39"/>
    <x v="28"/>
    <n v="26"/>
    <s v="F"/>
    <m/>
    <n v="728"/>
    <x v="1823"/>
    <n v="741.37"/>
    <n v="7677.7495890410964"/>
    <n v="2"/>
  </r>
  <r>
    <n v="9771843370"/>
    <d v="2018-04-02T00:00:00"/>
    <n v="2"/>
    <x v="42"/>
    <x v="10"/>
    <x v="116"/>
    <n v="60"/>
    <s v="F"/>
    <m/>
    <n v="442"/>
    <x v="1823"/>
    <n v="741.37"/>
    <n v="7677.7495890410964"/>
    <n v="4"/>
  </r>
  <r>
    <n v="9771843370"/>
    <d v="2018-04-03T00:00:00"/>
    <n v="5"/>
    <x v="41"/>
    <x v="37"/>
    <x v="159"/>
    <n v="30"/>
    <s v="F"/>
    <m/>
    <n v="460"/>
    <x v="1823"/>
    <n v="741.37"/>
    <n v="7677.7495890410964"/>
    <n v="4"/>
  </r>
  <r>
    <n v="9771843370"/>
    <d v="2018-04-25T00:00:00"/>
    <n v="3"/>
    <x v="7"/>
    <x v="7"/>
    <x v="2"/>
    <n v="62"/>
    <s v="M"/>
    <m/>
    <n v="594"/>
    <x v="1823"/>
    <n v="741.37"/>
    <n v="7677.7495890410964"/>
    <n v="4"/>
  </r>
  <r>
    <n v="9771843370"/>
    <d v="2018-05-18T00:00:00"/>
    <n v="4"/>
    <x v="42"/>
    <x v="10"/>
    <x v="119"/>
    <n v="42"/>
    <s v="F"/>
    <m/>
    <n v="900"/>
    <x v="1823"/>
    <n v="741.37"/>
    <n v="7677.7495890410964"/>
    <n v="5"/>
  </r>
  <r>
    <n v="9771843370"/>
    <d v="2018-06-29T00:00:00"/>
    <n v="6"/>
    <x v="16"/>
    <x v="15"/>
    <x v="156"/>
    <n v="61"/>
    <s v="M"/>
    <m/>
    <n v="942"/>
    <x v="1823"/>
    <n v="741.37"/>
    <n v="7677.7495890410964"/>
    <n v="6"/>
  </r>
  <r>
    <n v="9771843370"/>
    <d v="2018-07-09T00:00:00"/>
    <n v="6"/>
    <x v="13"/>
    <x v="12"/>
    <x v="89"/>
    <n v="32"/>
    <s v="M"/>
    <m/>
    <n v="1494"/>
    <x v="1823"/>
    <n v="741.37"/>
    <n v="7677.7495890410964"/>
    <n v="7"/>
  </r>
  <r>
    <n v="9771843370"/>
    <d v="2018-07-24T00:00:00"/>
    <n v="4"/>
    <x v="12"/>
    <x v="11"/>
    <x v="65"/>
    <n v="61"/>
    <s v="M"/>
    <n v="1"/>
    <n v="776"/>
    <x v="1823"/>
    <n v="741.37"/>
    <n v="7677.7495890410964"/>
    <n v="7"/>
  </r>
  <r>
    <n v="9771843370"/>
    <d v="2018-07-27T00:00:00"/>
    <n v="2"/>
    <x v="10"/>
    <x v="9"/>
    <x v="80"/>
    <n v="34"/>
    <s v="F"/>
    <m/>
    <n v="258"/>
    <x v="1823"/>
    <n v="741.37"/>
    <n v="7677.7495890410964"/>
    <n v="7"/>
  </r>
  <r>
    <n v="9771843370"/>
    <d v="2018-08-14T00:00:00"/>
    <n v="4"/>
    <x v="14"/>
    <x v="13"/>
    <x v="117"/>
    <n v="45"/>
    <s v="F"/>
    <m/>
    <n v="1000"/>
    <x v="1823"/>
    <n v="741.37"/>
    <n v="7677.7495890410964"/>
    <n v="8"/>
  </r>
  <r>
    <n v="9771843370"/>
    <d v="2018-09-05T00:00:00"/>
    <n v="1"/>
    <x v="7"/>
    <x v="7"/>
    <x v="133"/>
    <n v="42"/>
    <s v="M"/>
    <m/>
    <n v="177"/>
    <x v="1823"/>
    <n v="741.37"/>
    <n v="7677.7495890410964"/>
    <n v="9"/>
  </r>
  <r>
    <n v="9771843370"/>
    <d v="2018-09-25T00:00:00"/>
    <n v="4"/>
    <x v="22"/>
    <x v="21"/>
    <x v="61"/>
    <n v="51"/>
    <s v="F"/>
    <m/>
    <n v="936"/>
    <x v="1823"/>
    <n v="741.37"/>
    <n v="7677.7495890410964"/>
    <n v="9"/>
  </r>
  <r>
    <n v="9771843370"/>
    <d v="2018-09-29T00:00:00"/>
    <n v="5"/>
    <x v="24"/>
    <x v="23"/>
    <x v="13"/>
    <n v="33"/>
    <s v="M"/>
    <m/>
    <n v="670"/>
    <x v="1823"/>
    <n v="741.37"/>
    <n v="7677.7495890410964"/>
    <n v="9"/>
  </r>
  <r>
    <n v="9771843370"/>
    <d v="2018-10-20T00:00:00"/>
    <n v="4"/>
    <x v="17"/>
    <x v="16"/>
    <x v="114"/>
    <n v="40"/>
    <s v="F"/>
    <m/>
    <n v="348"/>
    <x v="1823"/>
    <n v="741.37"/>
    <n v="7677.7495890410964"/>
    <n v="10"/>
  </r>
  <r>
    <n v="9771843370"/>
    <d v="2018-11-05T00:00:00"/>
    <n v="3"/>
    <x v="11"/>
    <x v="10"/>
    <x v="84"/>
    <n v="54"/>
    <s v="M"/>
    <m/>
    <n v="249"/>
    <x v="1823"/>
    <n v="741.37"/>
    <n v="7677.7495890410964"/>
    <n v="11"/>
  </r>
  <r>
    <n v="9774677420"/>
    <d v="2018-01-16T00:00:00"/>
    <n v="1"/>
    <x v="38"/>
    <x v="34"/>
    <x v="126"/>
    <n v="61"/>
    <s v="M"/>
    <m/>
    <n v="209"/>
    <x v="1213"/>
    <n v="702.32"/>
    <n v="7273.3413698630138"/>
    <n v="1"/>
  </r>
  <r>
    <n v="9774677420"/>
    <d v="2018-01-17T00:00:00"/>
    <n v="2"/>
    <x v="32"/>
    <x v="30"/>
    <x v="163"/>
    <n v="49"/>
    <s v="F"/>
    <m/>
    <n v="350"/>
    <x v="1213"/>
    <n v="702.32"/>
    <n v="7273.3413698630138"/>
    <n v="1"/>
  </r>
  <r>
    <n v="9774677420"/>
    <d v="2018-02-10T00:00:00"/>
    <n v="2"/>
    <x v="48"/>
    <x v="39"/>
    <x v="126"/>
    <n v="40"/>
    <s v="M"/>
    <m/>
    <n v="418"/>
    <x v="1213"/>
    <n v="702.32"/>
    <n v="7273.3413698630138"/>
    <n v="2"/>
  </r>
  <r>
    <n v="9774677420"/>
    <d v="2018-03-08T00:00:00"/>
    <n v="1"/>
    <x v="3"/>
    <x v="3"/>
    <x v="38"/>
    <n v="59"/>
    <s v="M"/>
    <m/>
    <n v="233"/>
    <x v="1213"/>
    <n v="702.32"/>
    <n v="7273.3413698630138"/>
    <n v="3"/>
  </r>
  <r>
    <n v="9774677420"/>
    <d v="2018-03-17T00:00:00"/>
    <n v="5"/>
    <x v="31"/>
    <x v="29"/>
    <x v="27"/>
    <n v="46"/>
    <s v="M"/>
    <m/>
    <n v="420"/>
    <x v="1213"/>
    <n v="702.32"/>
    <n v="7273.3413698630138"/>
    <n v="3"/>
  </r>
  <r>
    <n v="9774677420"/>
    <d v="2018-04-10T00:00:00"/>
    <n v="3"/>
    <x v="40"/>
    <x v="36"/>
    <x v="73"/>
    <n v="60"/>
    <s v="F"/>
    <m/>
    <n v="393"/>
    <x v="1213"/>
    <n v="702.32"/>
    <n v="7273.3413698630138"/>
    <n v="4"/>
  </r>
  <r>
    <n v="9774677420"/>
    <d v="2018-04-21T00:00:00"/>
    <n v="6"/>
    <x v="40"/>
    <x v="36"/>
    <x v="134"/>
    <n v="64"/>
    <s v="F"/>
    <m/>
    <n v="450"/>
    <x v="1213"/>
    <n v="702.32"/>
    <n v="7273.3413698630138"/>
    <n v="4"/>
  </r>
  <r>
    <n v="9774677420"/>
    <d v="2018-05-11T00:00:00"/>
    <n v="4"/>
    <x v="27"/>
    <x v="26"/>
    <x v="30"/>
    <n v="54"/>
    <s v="F"/>
    <m/>
    <n v="904"/>
    <x v="1213"/>
    <n v="702.32"/>
    <n v="7273.3413698630138"/>
    <n v="5"/>
  </r>
  <r>
    <n v="9774677420"/>
    <d v="2018-06-09T00:00:00"/>
    <n v="6"/>
    <x v="30"/>
    <x v="28"/>
    <x v="121"/>
    <n v="65"/>
    <s v="M"/>
    <m/>
    <n v="750"/>
    <x v="1213"/>
    <n v="702.32"/>
    <n v="7273.3413698630138"/>
    <n v="6"/>
  </r>
  <r>
    <n v="9774677420"/>
    <d v="2018-07-13T00:00:00"/>
    <n v="1"/>
    <x v="26"/>
    <x v="25"/>
    <x v="175"/>
    <n v="38"/>
    <s v="F"/>
    <m/>
    <n v="136"/>
    <x v="1213"/>
    <n v="702.32"/>
    <n v="7273.3413698630138"/>
    <n v="7"/>
  </r>
  <r>
    <n v="9774677420"/>
    <d v="2018-08-01T00:00:00"/>
    <n v="3"/>
    <x v="26"/>
    <x v="25"/>
    <x v="172"/>
    <n v="49"/>
    <s v="F"/>
    <m/>
    <n v="633"/>
    <x v="1213"/>
    <n v="702.32"/>
    <n v="7273.3413698630138"/>
    <n v="8"/>
  </r>
  <r>
    <n v="9774677420"/>
    <d v="2018-08-04T00:00:00"/>
    <n v="7"/>
    <x v="45"/>
    <x v="0"/>
    <x v="49"/>
    <n v="27"/>
    <s v="F"/>
    <m/>
    <n v="1190"/>
    <x v="1213"/>
    <n v="702.32"/>
    <n v="7273.3413698630138"/>
    <n v="8"/>
  </r>
  <r>
    <n v="9774677420"/>
    <d v="2018-08-06T00:00:00"/>
    <n v="4"/>
    <x v="25"/>
    <x v="24"/>
    <x v="81"/>
    <n v="54"/>
    <s v="M"/>
    <m/>
    <n v="952"/>
    <x v="1213"/>
    <n v="702.32"/>
    <n v="7273.3413698630138"/>
    <n v="8"/>
  </r>
  <r>
    <n v="9774677420"/>
    <d v="2018-08-11T00:00:00"/>
    <n v="2"/>
    <x v="1"/>
    <x v="1"/>
    <x v="148"/>
    <n v="49"/>
    <s v="M"/>
    <m/>
    <n v="484"/>
    <x v="1213"/>
    <n v="702.32"/>
    <n v="7273.3413698630138"/>
    <n v="8"/>
  </r>
  <r>
    <n v="9774677420"/>
    <d v="2018-10-07T00:00:00"/>
    <n v="7"/>
    <x v="17"/>
    <x v="16"/>
    <x v="131"/>
    <n v="63"/>
    <s v="F"/>
    <m/>
    <n v="1106"/>
    <x v="1213"/>
    <n v="702.32"/>
    <n v="7273.3413698630138"/>
    <n v="10"/>
  </r>
  <r>
    <n v="9774677420"/>
    <d v="2018-10-31T00:00:00"/>
    <n v="2"/>
    <x v="36"/>
    <x v="32"/>
    <x v="36"/>
    <n v="52"/>
    <s v="M"/>
    <m/>
    <n v="252"/>
    <x v="1213"/>
    <n v="702.32"/>
    <n v="7273.3413698630138"/>
    <n v="10"/>
  </r>
  <r>
    <n v="9774677420"/>
    <d v="2018-11-06T00:00:00"/>
    <n v="4"/>
    <x v="29"/>
    <x v="27"/>
    <x v="32"/>
    <n v="44"/>
    <s v="F"/>
    <m/>
    <n v="872"/>
    <x v="1213"/>
    <n v="702.32"/>
    <n v="7273.3413698630138"/>
    <n v="11"/>
  </r>
  <r>
    <n v="9774677420"/>
    <d v="2018-11-11T00:00:00"/>
    <n v="2"/>
    <x v="41"/>
    <x v="37"/>
    <x v="25"/>
    <n v="58"/>
    <s v="M"/>
    <m/>
    <n v="398"/>
    <x v="1213"/>
    <n v="702.32"/>
    <n v="7273.3413698630138"/>
    <n v="11"/>
  </r>
  <r>
    <n v="9776391915"/>
    <d v="2018-01-03T00:00:00"/>
    <n v="6"/>
    <x v="42"/>
    <x v="10"/>
    <x v="153"/>
    <n v="63"/>
    <s v="F"/>
    <n v="1"/>
    <n v="1236"/>
    <x v="610"/>
    <n v="610.15"/>
    <n v="6318.8136986301361"/>
    <n v="1"/>
  </r>
  <r>
    <n v="9776391915"/>
    <d v="2018-02-28T00:00:00"/>
    <n v="2"/>
    <x v="25"/>
    <x v="24"/>
    <x v="43"/>
    <n v="47"/>
    <s v="M"/>
    <m/>
    <n v="172"/>
    <x v="610"/>
    <n v="610.15"/>
    <n v="6318.8136986301361"/>
    <n v="2"/>
  </r>
  <r>
    <n v="9776391915"/>
    <d v="2018-03-24T00:00:00"/>
    <n v="5"/>
    <x v="7"/>
    <x v="7"/>
    <x v="67"/>
    <n v="53"/>
    <s v="M"/>
    <m/>
    <n v="1080"/>
    <x v="610"/>
    <n v="610.15"/>
    <n v="6318.8136986301361"/>
    <n v="3"/>
  </r>
  <r>
    <n v="9776391915"/>
    <d v="2018-03-30T00:00:00"/>
    <n v="5"/>
    <x v="4"/>
    <x v="4"/>
    <x v="164"/>
    <n v="35"/>
    <s v="M"/>
    <m/>
    <n v="440"/>
    <x v="610"/>
    <n v="610.15"/>
    <n v="6318.8136986301361"/>
    <n v="3"/>
  </r>
  <r>
    <n v="9776391915"/>
    <d v="2018-04-24T00:00:00"/>
    <n v="7"/>
    <x v="41"/>
    <x v="37"/>
    <x v="107"/>
    <n v="44"/>
    <s v="F"/>
    <m/>
    <n v="1673"/>
    <x v="610"/>
    <n v="610.15"/>
    <n v="6318.8136986301361"/>
    <n v="4"/>
  </r>
  <r>
    <n v="9776391915"/>
    <d v="2018-04-28T00:00:00"/>
    <n v="6"/>
    <x v="17"/>
    <x v="16"/>
    <x v="155"/>
    <n v="50"/>
    <s v="F"/>
    <m/>
    <n v="474"/>
    <x v="610"/>
    <n v="610.15"/>
    <n v="6318.8136986301361"/>
    <n v="4"/>
  </r>
  <r>
    <n v="9776391915"/>
    <d v="2018-05-31T00:00:00"/>
    <n v="7"/>
    <x v="45"/>
    <x v="0"/>
    <x v="74"/>
    <n v="26"/>
    <s v="F"/>
    <m/>
    <n v="1701"/>
    <x v="610"/>
    <n v="610.15"/>
    <n v="6318.8136986301361"/>
    <n v="5"/>
  </r>
  <r>
    <n v="9776391915"/>
    <d v="2018-06-12T00:00:00"/>
    <n v="2"/>
    <x v="26"/>
    <x v="25"/>
    <x v="99"/>
    <n v="57"/>
    <s v="M"/>
    <m/>
    <n v="328"/>
    <x v="610"/>
    <n v="610.15"/>
    <n v="6318.8136986301361"/>
    <n v="6"/>
  </r>
  <r>
    <n v="9776391915"/>
    <d v="2018-06-19T00:00:00"/>
    <n v="4"/>
    <x v="12"/>
    <x v="11"/>
    <x v="86"/>
    <n v="41"/>
    <s v="F"/>
    <m/>
    <n v="308"/>
    <x v="610"/>
    <n v="610.15"/>
    <n v="6318.8136986301361"/>
    <n v="6"/>
  </r>
  <r>
    <n v="9776391915"/>
    <d v="2018-07-15T00:00:00"/>
    <n v="4"/>
    <x v="1"/>
    <x v="1"/>
    <x v="71"/>
    <n v="52"/>
    <s v="M"/>
    <m/>
    <n v="772"/>
    <x v="610"/>
    <n v="610.15"/>
    <n v="6318.8136986301361"/>
    <n v="7"/>
  </r>
  <r>
    <n v="9776391915"/>
    <d v="2018-07-18T00:00:00"/>
    <n v="6"/>
    <x v="29"/>
    <x v="27"/>
    <x v="165"/>
    <n v="45"/>
    <s v="F"/>
    <m/>
    <n v="480"/>
    <x v="610"/>
    <n v="610.15"/>
    <n v="6318.8136986301361"/>
    <n v="7"/>
  </r>
  <r>
    <n v="9776391915"/>
    <d v="2018-07-22T00:00:00"/>
    <n v="3"/>
    <x v="39"/>
    <x v="35"/>
    <x v="53"/>
    <n v="58"/>
    <s v="F"/>
    <m/>
    <n v="477"/>
    <x v="610"/>
    <n v="610.15"/>
    <n v="6318.8136986301361"/>
    <n v="7"/>
  </r>
  <r>
    <n v="9776391915"/>
    <d v="2018-08-01T00:00:00"/>
    <n v="4"/>
    <x v="5"/>
    <x v="5"/>
    <x v="103"/>
    <n v="49"/>
    <s v="F"/>
    <m/>
    <n v="800"/>
    <x v="610"/>
    <n v="610.15"/>
    <n v="6318.8136986301361"/>
    <n v="8"/>
  </r>
  <r>
    <n v="9776391915"/>
    <d v="2018-08-07T00:00:00"/>
    <n v="3"/>
    <x v="1"/>
    <x v="1"/>
    <x v="124"/>
    <n v="31"/>
    <s v="M"/>
    <m/>
    <n v="609"/>
    <x v="610"/>
    <n v="610.15"/>
    <n v="6318.8136986301361"/>
    <n v="8"/>
  </r>
  <r>
    <n v="9776391915"/>
    <d v="2018-08-13T00:00:00"/>
    <n v="4"/>
    <x v="6"/>
    <x v="6"/>
    <x v="42"/>
    <n v="43"/>
    <s v="F"/>
    <m/>
    <n v="404"/>
    <x v="610"/>
    <n v="610.15"/>
    <n v="6318.8136986301361"/>
    <n v="8"/>
  </r>
  <r>
    <n v="9776391915"/>
    <d v="2018-08-18T00:00:00"/>
    <n v="2"/>
    <x v="14"/>
    <x v="13"/>
    <x v="16"/>
    <n v="25"/>
    <s v="M"/>
    <m/>
    <n v="428"/>
    <x v="610"/>
    <n v="610.15"/>
    <n v="6318.8136986301361"/>
    <n v="8"/>
  </r>
  <r>
    <n v="9776391915"/>
    <d v="2018-08-20T00:00:00"/>
    <n v="1"/>
    <x v="23"/>
    <x v="22"/>
    <x v="95"/>
    <n v="31"/>
    <s v="M"/>
    <m/>
    <n v="207"/>
    <x v="610"/>
    <n v="610.15"/>
    <n v="6318.8136986301361"/>
    <n v="8"/>
  </r>
  <r>
    <n v="9776391915"/>
    <d v="2018-08-31T00:00:00"/>
    <n v="2"/>
    <x v="34"/>
    <x v="4"/>
    <x v="0"/>
    <n v="43"/>
    <s v="M"/>
    <m/>
    <n v="296"/>
    <x v="610"/>
    <n v="610.15"/>
    <n v="6318.8136986301361"/>
    <n v="8"/>
  </r>
  <r>
    <n v="9776391915"/>
    <d v="2018-10-11T00:00:00"/>
    <n v="1"/>
    <x v="41"/>
    <x v="37"/>
    <x v="17"/>
    <n v="48"/>
    <s v="F"/>
    <m/>
    <n v="149"/>
    <x v="610"/>
    <n v="610.15"/>
    <n v="6318.8136986301361"/>
    <n v="10"/>
  </r>
  <r>
    <n v="9776399746"/>
    <d v="2018-02-23T00:00:00"/>
    <n v="5"/>
    <x v="29"/>
    <x v="27"/>
    <x v="49"/>
    <n v="40"/>
    <s v="F"/>
    <m/>
    <n v="850"/>
    <x v="1380"/>
    <n v="821.05"/>
    <n v="8502.9287671232869"/>
    <n v="2"/>
  </r>
  <r>
    <n v="9776399746"/>
    <d v="2018-03-02T00:00:00"/>
    <n v="2"/>
    <x v="33"/>
    <x v="31"/>
    <x v="152"/>
    <n v="48"/>
    <s v="F"/>
    <m/>
    <n v="228"/>
    <x v="1380"/>
    <n v="821.05"/>
    <n v="8502.9287671232869"/>
    <n v="3"/>
  </r>
  <r>
    <n v="9776399746"/>
    <d v="2018-04-15T00:00:00"/>
    <n v="3"/>
    <x v="40"/>
    <x v="36"/>
    <x v="98"/>
    <n v="53"/>
    <s v="F"/>
    <m/>
    <n v="420"/>
    <x v="1380"/>
    <n v="821.05"/>
    <n v="8502.9287671232869"/>
    <n v="4"/>
  </r>
  <r>
    <n v="9776399746"/>
    <d v="2018-04-26T00:00:00"/>
    <n v="7"/>
    <x v="33"/>
    <x v="31"/>
    <x v="36"/>
    <n v="28"/>
    <s v="M"/>
    <m/>
    <n v="882"/>
    <x v="1380"/>
    <n v="821.05"/>
    <n v="8502.9287671232869"/>
    <n v="4"/>
  </r>
  <r>
    <n v="9776399746"/>
    <d v="2018-05-05T00:00:00"/>
    <n v="1"/>
    <x v="4"/>
    <x v="4"/>
    <x v="90"/>
    <n v="63"/>
    <s v="F"/>
    <m/>
    <n v="231"/>
    <x v="1380"/>
    <n v="821.05"/>
    <n v="8502.9287671232869"/>
    <n v="5"/>
  </r>
  <r>
    <n v="9776399746"/>
    <d v="2018-05-12T00:00:00"/>
    <n v="1"/>
    <x v="11"/>
    <x v="10"/>
    <x v="157"/>
    <n v="56"/>
    <s v="M"/>
    <m/>
    <n v="232"/>
    <x v="1380"/>
    <n v="821.05"/>
    <n v="8502.9287671232869"/>
    <n v="5"/>
  </r>
  <r>
    <n v="9776399746"/>
    <d v="2018-05-17T00:00:00"/>
    <n v="3"/>
    <x v="35"/>
    <x v="21"/>
    <x v="18"/>
    <n v="26"/>
    <s v="F"/>
    <m/>
    <n v="588"/>
    <x v="1380"/>
    <n v="821.05"/>
    <n v="8502.9287671232869"/>
    <n v="5"/>
  </r>
  <r>
    <n v="9776399746"/>
    <d v="2018-06-11T00:00:00"/>
    <n v="7"/>
    <x v="43"/>
    <x v="6"/>
    <x v="156"/>
    <n v="59"/>
    <s v="F"/>
    <m/>
    <n v="1099"/>
    <x v="1380"/>
    <n v="821.05"/>
    <n v="8502.9287671232869"/>
    <n v="6"/>
  </r>
  <r>
    <n v="9776399746"/>
    <d v="2018-06-30T00:00:00"/>
    <n v="3"/>
    <x v="40"/>
    <x v="36"/>
    <x v="11"/>
    <n v="33"/>
    <s v="M"/>
    <m/>
    <n v="669"/>
    <x v="1380"/>
    <n v="821.05"/>
    <n v="8502.9287671232869"/>
    <n v="6"/>
  </r>
  <r>
    <n v="9776399746"/>
    <d v="2018-07-10T00:00:00"/>
    <n v="1"/>
    <x v="4"/>
    <x v="4"/>
    <x v="101"/>
    <n v="33"/>
    <s v="F"/>
    <m/>
    <n v="122"/>
    <x v="1380"/>
    <n v="821.05"/>
    <n v="8502.9287671232869"/>
    <n v="7"/>
  </r>
  <r>
    <n v="9776399746"/>
    <d v="2018-07-16T00:00:00"/>
    <n v="5"/>
    <x v="44"/>
    <x v="38"/>
    <x v="70"/>
    <n v="35"/>
    <s v="M"/>
    <m/>
    <n v="825"/>
    <x v="1380"/>
    <n v="821.05"/>
    <n v="8502.9287671232869"/>
    <n v="7"/>
  </r>
  <r>
    <n v="9776399746"/>
    <d v="2018-07-31T00:00:00"/>
    <n v="7"/>
    <x v="27"/>
    <x v="26"/>
    <x v="114"/>
    <n v="50"/>
    <s v="F"/>
    <m/>
    <n v="609"/>
    <x v="1380"/>
    <n v="821.05"/>
    <n v="8502.9287671232869"/>
    <n v="7"/>
  </r>
  <r>
    <n v="9776399746"/>
    <d v="2018-09-13T00:00:00"/>
    <n v="3"/>
    <x v="42"/>
    <x v="10"/>
    <x v="88"/>
    <n v="63"/>
    <s v="M"/>
    <m/>
    <n v="318"/>
    <x v="1380"/>
    <n v="821.05"/>
    <n v="8502.9287671232869"/>
    <n v="9"/>
  </r>
  <r>
    <n v="9776399746"/>
    <d v="2018-09-28T00:00:00"/>
    <n v="3"/>
    <x v="40"/>
    <x v="36"/>
    <x v="28"/>
    <n v="42"/>
    <s v="F"/>
    <m/>
    <n v="546"/>
    <x v="1380"/>
    <n v="821.05"/>
    <n v="8502.9287671232869"/>
    <n v="9"/>
  </r>
  <r>
    <n v="9776399746"/>
    <d v="2018-09-28T00:00:00"/>
    <n v="5"/>
    <x v="4"/>
    <x v="4"/>
    <x v="137"/>
    <n v="40"/>
    <s v="F"/>
    <m/>
    <n v="445"/>
    <x v="1380"/>
    <n v="821.05"/>
    <n v="8502.9287671232869"/>
    <n v="9"/>
  </r>
  <r>
    <n v="9776399746"/>
    <d v="2018-10-18T00:00:00"/>
    <n v="5"/>
    <x v="40"/>
    <x v="36"/>
    <x v="147"/>
    <n v="50"/>
    <s v="M"/>
    <m/>
    <n v="770"/>
    <x v="1380"/>
    <n v="821.05"/>
    <n v="8502.9287671232869"/>
    <n v="10"/>
  </r>
  <r>
    <n v="9776399746"/>
    <d v="2018-10-30T00:00:00"/>
    <n v="4"/>
    <x v="17"/>
    <x v="16"/>
    <x v="76"/>
    <n v="32"/>
    <s v="F"/>
    <m/>
    <n v="476"/>
    <x v="1380"/>
    <n v="821.05"/>
    <n v="8502.9287671232869"/>
    <n v="10"/>
  </r>
  <r>
    <n v="9779500049"/>
    <d v="2018-01-05T00:00:00"/>
    <n v="4"/>
    <x v="18"/>
    <x v="17"/>
    <x v="14"/>
    <n v="58"/>
    <s v="M"/>
    <m/>
    <n v="392"/>
    <x v="974"/>
    <n v="557.91"/>
    <n v="5777.8076712328766"/>
    <n v="1"/>
  </r>
  <r>
    <n v="9779500049"/>
    <d v="2018-02-13T00:00:00"/>
    <n v="7"/>
    <x v="45"/>
    <x v="0"/>
    <x v="48"/>
    <n v="47"/>
    <s v="F"/>
    <m/>
    <n v="658"/>
    <x v="974"/>
    <n v="557.91"/>
    <n v="5777.8076712328766"/>
    <n v="2"/>
  </r>
  <r>
    <n v="9779500049"/>
    <d v="2018-04-19T00:00:00"/>
    <n v="4"/>
    <x v="42"/>
    <x v="10"/>
    <x v="62"/>
    <n v="62"/>
    <s v="M"/>
    <m/>
    <n v="312"/>
    <x v="974"/>
    <n v="557.91"/>
    <n v="5777.8076712328766"/>
    <n v="4"/>
  </r>
  <r>
    <n v="9779500049"/>
    <d v="2018-05-09T00:00:00"/>
    <n v="2"/>
    <x v="2"/>
    <x v="2"/>
    <x v="82"/>
    <n v="25"/>
    <s v="M"/>
    <m/>
    <n v="286"/>
    <x v="974"/>
    <n v="557.91"/>
    <n v="5777.8076712328766"/>
    <n v="5"/>
  </r>
  <r>
    <n v="9779500049"/>
    <d v="2018-05-16T00:00:00"/>
    <n v="7"/>
    <x v="46"/>
    <x v="9"/>
    <x v="126"/>
    <n v="45"/>
    <s v="F"/>
    <m/>
    <n v="1463"/>
    <x v="974"/>
    <n v="557.91"/>
    <n v="5777.8076712328766"/>
    <n v="5"/>
  </r>
  <r>
    <n v="9779500049"/>
    <d v="2018-05-18T00:00:00"/>
    <n v="5"/>
    <x v="48"/>
    <x v="39"/>
    <x v="64"/>
    <n v="53"/>
    <s v="M"/>
    <m/>
    <n v="590"/>
    <x v="974"/>
    <n v="557.91"/>
    <n v="5777.8076712328766"/>
    <n v="5"/>
  </r>
  <r>
    <n v="9779500049"/>
    <d v="2018-05-22T00:00:00"/>
    <n v="6"/>
    <x v="11"/>
    <x v="10"/>
    <x v="35"/>
    <n v="62"/>
    <s v="M"/>
    <m/>
    <n v="1140"/>
    <x v="974"/>
    <n v="557.91"/>
    <n v="5777.8076712328766"/>
    <n v="5"/>
  </r>
  <r>
    <n v="9779500049"/>
    <d v="2018-05-30T00:00:00"/>
    <n v="4"/>
    <x v="43"/>
    <x v="6"/>
    <x v="1"/>
    <n v="46"/>
    <s v="F"/>
    <m/>
    <n v="412"/>
    <x v="974"/>
    <n v="557.91"/>
    <n v="5777.8076712328766"/>
    <n v="5"/>
  </r>
  <r>
    <n v="9779500049"/>
    <d v="2018-06-25T00:00:00"/>
    <n v="1"/>
    <x v="38"/>
    <x v="34"/>
    <x v="172"/>
    <n v="50"/>
    <s v="F"/>
    <m/>
    <n v="211"/>
    <x v="974"/>
    <n v="557.91"/>
    <n v="5777.8076712328766"/>
    <n v="6"/>
  </r>
  <r>
    <n v="9779500049"/>
    <d v="2018-06-28T00:00:00"/>
    <n v="5"/>
    <x v="23"/>
    <x v="22"/>
    <x v="140"/>
    <n v="25"/>
    <s v="F"/>
    <m/>
    <n v="410"/>
    <x v="974"/>
    <n v="557.91"/>
    <n v="5777.8076712328766"/>
    <n v="6"/>
  </r>
  <r>
    <n v="9779500049"/>
    <d v="2018-07-08T00:00:00"/>
    <n v="2"/>
    <x v="10"/>
    <x v="9"/>
    <x v="32"/>
    <n v="54"/>
    <s v="F"/>
    <m/>
    <n v="436"/>
    <x v="974"/>
    <n v="557.91"/>
    <n v="5777.8076712328766"/>
    <n v="7"/>
  </r>
  <r>
    <n v="9779500049"/>
    <d v="2018-07-09T00:00:00"/>
    <n v="3"/>
    <x v="22"/>
    <x v="21"/>
    <x v="115"/>
    <n v="57"/>
    <s v="M"/>
    <m/>
    <n v="732"/>
    <x v="974"/>
    <n v="557.91"/>
    <n v="5777.8076712328766"/>
    <n v="7"/>
  </r>
  <r>
    <n v="9779500049"/>
    <d v="2018-07-26T00:00:00"/>
    <n v="1"/>
    <x v="12"/>
    <x v="11"/>
    <x v="129"/>
    <n v="65"/>
    <s v="M"/>
    <m/>
    <n v="133"/>
    <x v="974"/>
    <n v="557.91"/>
    <n v="5777.8076712328766"/>
    <n v="7"/>
  </r>
  <r>
    <n v="9779500049"/>
    <d v="2018-08-09T00:00:00"/>
    <n v="3"/>
    <x v="45"/>
    <x v="0"/>
    <x v="135"/>
    <n v="46"/>
    <s v="M"/>
    <m/>
    <n v="321"/>
    <x v="974"/>
    <n v="557.91"/>
    <n v="5777.8076712328766"/>
    <n v="8"/>
  </r>
  <r>
    <n v="9779500049"/>
    <d v="2018-08-15T00:00:00"/>
    <n v="2"/>
    <x v="35"/>
    <x v="21"/>
    <x v="23"/>
    <n v="49"/>
    <s v="M"/>
    <n v="1"/>
    <n v="180"/>
    <x v="974"/>
    <n v="557.91"/>
    <n v="5777.8076712328766"/>
    <n v="8"/>
  </r>
  <r>
    <n v="9779500049"/>
    <d v="2018-08-20T00:00:00"/>
    <n v="6"/>
    <x v="34"/>
    <x v="4"/>
    <x v="112"/>
    <n v="44"/>
    <s v="M"/>
    <m/>
    <n v="882"/>
    <x v="974"/>
    <n v="557.91"/>
    <n v="5777.8076712328766"/>
    <n v="8"/>
  </r>
  <r>
    <n v="9779500049"/>
    <d v="2018-08-22T00:00:00"/>
    <n v="4"/>
    <x v="39"/>
    <x v="35"/>
    <x v="32"/>
    <n v="31"/>
    <s v="M"/>
    <m/>
    <n v="872"/>
    <x v="974"/>
    <n v="557.91"/>
    <n v="5777.8076712328766"/>
    <n v="8"/>
  </r>
  <r>
    <n v="9779500049"/>
    <d v="2018-08-25T00:00:00"/>
    <n v="1"/>
    <x v="49"/>
    <x v="40"/>
    <x v="150"/>
    <n v="40"/>
    <s v="F"/>
    <m/>
    <n v="100"/>
    <x v="974"/>
    <n v="557.91"/>
    <n v="5777.8076712328766"/>
    <n v="8"/>
  </r>
  <r>
    <n v="9779500049"/>
    <d v="2018-09-13T00:00:00"/>
    <n v="2"/>
    <x v="39"/>
    <x v="35"/>
    <x v="49"/>
    <n v="55"/>
    <s v="F"/>
    <m/>
    <n v="340"/>
    <x v="974"/>
    <n v="557.91"/>
    <n v="5777.8076712328766"/>
    <n v="9"/>
  </r>
  <r>
    <n v="9779500049"/>
    <d v="2018-10-10T00:00:00"/>
    <n v="6"/>
    <x v="19"/>
    <x v="18"/>
    <x v="49"/>
    <n v="43"/>
    <s v="F"/>
    <m/>
    <n v="1020"/>
    <x v="974"/>
    <n v="557.91"/>
    <n v="5777.8076712328766"/>
    <n v="10"/>
  </r>
  <r>
    <n v="9779500049"/>
    <d v="2018-10-15T00:00:00"/>
    <n v="7"/>
    <x v="10"/>
    <x v="9"/>
    <x v="3"/>
    <n v="37"/>
    <s v="F"/>
    <m/>
    <n v="1659"/>
    <x v="974"/>
    <n v="557.91"/>
    <n v="5777.8076712328766"/>
    <n v="10"/>
  </r>
  <r>
    <n v="9779500049"/>
    <d v="2018-10-19T00:00:00"/>
    <n v="3"/>
    <x v="0"/>
    <x v="0"/>
    <x v="22"/>
    <n v="56"/>
    <s v="F"/>
    <m/>
    <n v="561"/>
    <x v="974"/>
    <n v="557.91"/>
    <n v="5777.8076712328766"/>
    <n v="10"/>
  </r>
  <r>
    <n v="9779968849"/>
    <d v="2018-01-19T00:00:00"/>
    <n v="6"/>
    <x v="32"/>
    <x v="30"/>
    <x v="81"/>
    <n v="64"/>
    <s v="F"/>
    <m/>
    <n v="1428"/>
    <x v="707"/>
    <n v="582.28"/>
    <n v="6030.1873972602734"/>
    <n v="1"/>
  </r>
  <r>
    <n v="9779968849"/>
    <d v="2018-02-20T00:00:00"/>
    <n v="1"/>
    <x v="42"/>
    <x v="10"/>
    <x v="5"/>
    <n v="42"/>
    <s v="F"/>
    <m/>
    <n v="113"/>
    <x v="707"/>
    <n v="582.28"/>
    <n v="6030.1873972602734"/>
    <n v="2"/>
  </r>
  <r>
    <n v="9779968849"/>
    <d v="2018-02-22T00:00:00"/>
    <n v="7"/>
    <x v="18"/>
    <x v="17"/>
    <x v="98"/>
    <n v="53"/>
    <s v="F"/>
    <n v="1"/>
    <n v="980"/>
    <x v="707"/>
    <n v="582.28"/>
    <n v="6030.1873972602734"/>
    <n v="2"/>
  </r>
  <r>
    <n v="9779968849"/>
    <d v="2018-02-25T00:00:00"/>
    <n v="2"/>
    <x v="38"/>
    <x v="34"/>
    <x v="45"/>
    <n v="37"/>
    <s v="F"/>
    <m/>
    <n v="204"/>
    <x v="707"/>
    <n v="582.28"/>
    <n v="6030.1873972602734"/>
    <n v="2"/>
  </r>
  <r>
    <n v="9779968849"/>
    <d v="2018-03-01T00:00:00"/>
    <n v="2"/>
    <x v="18"/>
    <x v="17"/>
    <x v="155"/>
    <n v="54"/>
    <s v="M"/>
    <m/>
    <n v="158"/>
    <x v="707"/>
    <n v="582.28"/>
    <n v="6030.1873972602734"/>
    <n v="3"/>
  </r>
  <r>
    <n v="9779968849"/>
    <d v="2018-04-10T00:00:00"/>
    <n v="6"/>
    <x v="34"/>
    <x v="4"/>
    <x v="42"/>
    <n v="40"/>
    <s v="M"/>
    <m/>
    <n v="606"/>
    <x v="707"/>
    <n v="582.28"/>
    <n v="6030.1873972602734"/>
    <n v="4"/>
  </r>
  <r>
    <n v="9779968849"/>
    <d v="2018-04-17T00:00:00"/>
    <n v="6"/>
    <x v="10"/>
    <x v="9"/>
    <x v="71"/>
    <n v="30"/>
    <s v="M"/>
    <m/>
    <n v="1158"/>
    <x v="707"/>
    <n v="582.28"/>
    <n v="6030.1873972602734"/>
    <n v="4"/>
  </r>
  <r>
    <n v="9779968849"/>
    <d v="2018-05-30T00:00:00"/>
    <n v="5"/>
    <x v="29"/>
    <x v="27"/>
    <x v="80"/>
    <n v="45"/>
    <s v="F"/>
    <m/>
    <n v="645"/>
    <x v="707"/>
    <n v="582.28"/>
    <n v="6030.1873972602734"/>
    <n v="5"/>
  </r>
  <r>
    <n v="9779968849"/>
    <d v="2018-06-04T00:00:00"/>
    <n v="1"/>
    <x v="27"/>
    <x v="26"/>
    <x v="108"/>
    <n v="61"/>
    <s v="F"/>
    <m/>
    <n v="144"/>
    <x v="707"/>
    <n v="582.28"/>
    <n v="6030.1873972602734"/>
    <n v="6"/>
  </r>
  <r>
    <n v="9779968849"/>
    <d v="2018-07-25T00:00:00"/>
    <n v="5"/>
    <x v="14"/>
    <x v="13"/>
    <x v="57"/>
    <n v="54"/>
    <s v="F"/>
    <m/>
    <n v="960"/>
    <x v="707"/>
    <n v="582.28"/>
    <n v="6030.1873972602734"/>
    <n v="7"/>
  </r>
  <r>
    <n v="9779968849"/>
    <d v="2018-08-25T00:00:00"/>
    <n v="5"/>
    <x v="37"/>
    <x v="33"/>
    <x v="32"/>
    <n v="25"/>
    <s v="F"/>
    <m/>
    <n v="1090"/>
    <x v="707"/>
    <n v="582.28"/>
    <n v="6030.1873972602734"/>
    <n v="8"/>
  </r>
  <r>
    <n v="9779968849"/>
    <d v="2018-10-11T00:00:00"/>
    <n v="2"/>
    <x v="15"/>
    <x v="14"/>
    <x v="165"/>
    <n v="57"/>
    <s v="M"/>
    <m/>
    <n v="160"/>
    <x v="707"/>
    <n v="582.28"/>
    <n v="6030.1873972602734"/>
    <n v="10"/>
  </r>
  <r>
    <n v="9779968849"/>
    <d v="2018-10-14T00:00:00"/>
    <n v="2"/>
    <x v="42"/>
    <x v="10"/>
    <x v="30"/>
    <n v="41"/>
    <s v="F"/>
    <m/>
    <n v="452"/>
    <x v="707"/>
    <n v="582.28"/>
    <n v="6030.1873972602734"/>
    <n v="10"/>
  </r>
  <r>
    <n v="9779968849"/>
    <d v="2018-11-05T00:00:00"/>
    <n v="7"/>
    <x v="16"/>
    <x v="15"/>
    <x v="143"/>
    <n v="39"/>
    <s v="F"/>
    <m/>
    <n v="1281"/>
    <x v="707"/>
    <n v="582.28"/>
    <n v="6030.1873972602734"/>
    <n v="11"/>
  </r>
  <r>
    <n v="9785292061"/>
    <d v="2018-01-01T00:00:00"/>
    <n v="6"/>
    <x v="37"/>
    <x v="33"/>
    <x v="92"/>
    <n v="45"/>
    <s v="F"/>
    <m/>
    <n v="1344"/>
    <x v="1729"/>
    <n v="744.06999999999994"/>
    <n v="7705.7112328767125"/>
    <n v="1"/>
  </r>
  <r>
    <n v="9785292061"/>
    <d v="2018-01-11T00:00:00"/>
    <n v="1"/>
    <x v="47"/>
    <x v="37"/>
    <x v="56"/>
    <n v="28"/>
    <s v="F"/>
    <m/>
    <n v="167"/>
    <x v="1729"/>
    <n v="744.06999999999994"/>
    <n v="7705.7112328767125"/>
    <n v="1"/>
  </r>
  <r>
    <n v="9785292061"/>
    <d v="2018-02-08T00:00:00"/>
    <n v="2"/>
    <x v="6"/>
    <x v="6"/>
    <x v="45"/>
    <n v="41"/>
    <s v="F"/>
    <m/>
    <n v="204"/>
    <x v="1729"/>
    <n v="744.06999999999994"/>
    <n v="7705.7112328767125"/>
    <n v="2"/>
  </r>
  <r>
    <n v="9785292061"/>
    <d v="2018-02-14T00:00:00"/>
    <n v="5"/>
    <x v="13"/>
    <x v="12"/>
    <x v="33"/>
    <n v="47"/>
    <s v="F"/>
    <m/>
    <n v="690"/>
    <x v="1729"/>
    <n v="744.06999999999994"/>
    <n v="7705.7112328767125"/>
    <n v="2"/>
  </r>
  <r>
    <n v="9785292061"/>
    <d v="2018-04-12T00:00:00"/>
    <n v="1"/>
    <x v="13"/>
    <x v="12"/>
    <x v="23"/>
    <n v="43"/>
    <s v="M"/>
    <m/>
    <n v="90"/>
    <x v="1729"/>
    <n v="744.06999999999994"/>
    <n v="7705.7112328767125"/>
    <n v="4"/>
  </r>
  <r>
    <n v="9785292061"/>
    <d v="2018-04-17T00:00:00"/>
    <n v="4"/>
    <x v="21"/>
    <x v="20"/>
    <x v="106"/>
    <n v="41"/>
    <s v="F"/>
    <m/>
    <n v="804"/>
    <x v="1729"/>
    <n v="744.06999999999994"/>
    <n v="7705.7112328767125"/>
    <n v="4"/>
  </r>
  <r>
    <n v="9785292061"/>
    <d v="2018-04-25T00:00:00"/>
    <n v="3"/>
    <x v="20"/>
    <x v="19"/>
    <x v="5"/>
    <n v="57"/>
    <s v="F"/>
    <m/>
    <n v="339"/>
    <x v="1729"/>
    <n v="744.06999999999994"/>
    <n v="7705.7112328767125"/>
    <n v="4"/>
  </r>
  <r>
    <n v="9785292061"/>
    <d v="2018-05-02T00:00:00"/>
    <n v="1"/>
    <x v="35"/>
    <x v="21"/>
    <x v="123"/>
    <n v="59"/>
    <s v="F"/>
    <m/>
    <n v="162"/>
    <x v="1729"/>
    <n v="744.06999999999994"/>
    <n v="7705.7112328767125"/>
    <n v="5"/>
  </r>
  <r>
    <n v="9785292061"/>
    <d v="2018-05-02T00:00:00"/>
    <n v="3"/>
    <x v="39"/>
    <x v="35"/>
    <x v="75"/>
    <n v="27"/>
    <s v="F"/>
    <m/>
    <n v="348"/>
    <x v="1729"/>
    <n v="744.06999999999994"/>
    <n v="7705.7112328767125"/>
    <n v="5"/>
  </r>
  <r>
    <n v="9785292061"/>
    <d v="2018-05-30T00:00:00"/>
    <n v="3"/>
    <x v="19"/>
    <x v="18"/>
    <x v="152"/>
    <n v="60"/>
    <s v="F"/>
    <m/>
    <n v="342"/>
    <x v="1729"/>
    <n v="744.06999999999994"/>
    <n v="7705.7112328767125"/>
    <n v="5"/>
  </r>
  <r>
    <n v="9785292061"/>
    <d v="2018-06-06T00:00:00"/>
    <n v="4"/>
    <x v="9"/>
    <x v="4"/>
    <x v="98"/>
    <n v="54"/>
    <s v="F"/>
    <m/>
    <n v="560"/>
    <x v="1729"/>
    <n v="744.06999999999994"/>
    <n v="7705.7112328767125"/>
    <n v="6"/>
  </r>
  <r>
    <n v="9785292061"/>
    <d v="2018-07-18T00:00:00"/>
    <n v="2"/>
    <x v="20"/>
    <x v="19"/>
    <x v="130"/>
    <n v="50"/>
    <s v="M"/>
    <m/>
    <n v="346"/>
    <x v="1729"/>
    <n v="744.06999999999994"/>
    <n v="7705.7112328767125"/>
    <n v="7"/>
  </r>
  <r>
    <n v="9785292061"/>
    <d v="2018-07-19T00:00:00"/>
    <n v="4"/>
    <x v="17"/>
    <x v="16"/>
    <x v="108"/>
    <n v="62"/>
    <s v="F"/>
    <m/>
    <n v="576"/>
    <x v="1729"/>
    <n v="744.06999999999994"/>
    <n v="7705.7112328767125"/>
    <n v="7"/>
  </r>
  <r>
    <n v="9785292061"/>
    <d v="2018-07-27T00:00:00"/>
    <n v="3"/>
    <x v="16"/>
    <x v="15"/>
    <x v="56"/>
    <n v="39"/>
    <s v="M"/>
    <m/>
    <n v="501"/>
    <x v="1729"/>
    <n v="744.06999999999994"/>
    <n v="7705.7112328767125"/>
    <n v="7"/>
  </r>
  <r>
    <n v="9785292061"/>
    <d v="2018-08-16T00:00:00"/>
    <n v="1"/>
    <x v="40"/>
    <x v="36"/>
    <x v="151"/>
    <n v="29"/>
    <s v="F"/>
    <n v="1"/>
    <n v="210"/>
    <x v="1729"/>
    <n v="744.06999999999994"/>
    <n v="7705.7112328767125"/>
    <n v="8"/>
  </r>
  <r>
    <n v="9785292061"/>
    <d v="2018-09-02T00:00:00"/>
    <n v="5"/>
    <x v="7"/>
    <x v="7"/>
    <x v="116"/>
    <n v="36"/>
    <s v="F"/>
    <m/>
    <n v="1105"/>
    <x v="1729"/>
    <n v="744.06999999999994"/>
    <n v="7705.7112328767125"/>
    <n v="9"/>
  </r>
  <r>
    <n v="9785292061"/>
    <d v="2018-09-05T00:00:00"/>
    <n v="3"/>
    <x v="9"/>
    <x v="4"/>
    <x v="96"/>
    <n v="62"/>
    <s v="F"/>
    <m/>
    <n v="372"/>
    <x v="1729"/>
    <n v="744.06999999999994"/>
    <n v="7705.7112328767125"/>
    <n v="9"/>
  </r>
  <r>
    <n v="9785292061"/>
    <d v="2018-10-24T00:00:00"/>
    <n v="2"/>
    <x v="48"/>
    <x v="39"/>
    <x v="158"/>
    <n v="42"/>
    <s v="F"/>
    <m/>
    <n v="310"/>
    <x v="1729"/>
    <n v="744.06999999999994"/>
    <n v="7705.7112328767125"/>
    <n v="10"/>
  </r>
  <r>
    <n v="9785292061"/>
    <d v="2018-11-10T00:00:00"/>
    <n v="7"/>
    <x v="44"/>
    <x v="38"/>
    <x v="147"/>
    <n v="40"/>
    <s v="F"/>
    <m/>
    <n v="1078"/>
    <x v="1729"/>
    <n v="744.06999999999994"/>
    <n v="7705.7112328767125"/>
    <n v="11"/>
  </r>
  <r>
    <n v="9785713032"/>
    <d v="2018-01-23T00:00:00"/>
    <n v="2"/>
    <x v="20"/>
    <x v="19"/>
    <x v="88"/>
    <n v="26"/>
    <s v="F"/>
    <m/>
    <n v="212"/>
    <x v="78"/>
    <n v="509.63"/>
    <n v="5277.8120547945209"/>
    <n v="1"/>
  </r>
  <r>
    <n v="9785713032"/>
    <d v="2018-01-30T00:00:00"/>
    <n v="7"/>
    <x v="18"/>
    <x v="17"/>
    <x v="61"/>
    <n v="25"/>
    <s v="F"/>
    <m/>
    <n v="1638"/>
    <x v="78"/>
    <n v="509.63"/>
    <n v="5277.8120547945209"/>
    <n v="1"/>
  </r>
  <r>
    <n v="9785713032"/>
    <d v="2018-01-30T00:00:00"/>
    <n v="5"/>
    <x v="33"/>
    <x v="31"/>
    <x v="5"/>
    <n v="36"/>
    <s v="M"/>
    <m/>
    <n v="565"/>
    <x v="78"/>
    <n v="509.63"/>
    <n v="5277.8120547945209"/>
    <n v="1"/>
  </r>
  <r>
    <n v="9785713032"/>
    <d v="2018-02-09T00:00:00"/>
    <n v="3"/>
    <x v="31"/>
    <x v="29"/>
    <x v="129"/>
    <n v="54"/>
    <s v="M"/>
    <m/>
    <n v="399"/>
    <x v="78"/>
    <n v="509.63"/>
    <n v="5277.8120547945209"/>
    <n v="2"/>
  </r>
  <r>
    <n v="9785713032"/>
    <d v="2018-03-12T00:00:00"/>
    <n v="4"/>
    <x v="5"/>
    <x v="5"/>
    <x v="109"/>
    <n v="53"/>
    <s v="F"/>
    <m/>
    <n v="696"/>
    <x v="78"/>
    <n v="509.63"/>
    <n v="5277.8120547945209"/>
    <n v="3"/>
  </r>
  <r>
    <n v="9785713032"/>
    <d v="2018-04-01T00:00:00"/>
    <n v="6"/>
    <x v="22"/>
    <x v="21"/>
    <x v="44"/>
    <n v="27"/>
    <s v="F"/>
    <m/>
    <n v="1470"/>
    <x v="78"/>
    <n v="509.63"/>
    <n v="5277.8120547945209"/>
    <n v="4"/>
  </r>
  <r>
    <n v="9785713032"/>
    <d v="2018-04-01T00:00:00"/>
    <n v="5"/>
    <x v="43"/>
    <x v="6"/>
    <x v="70"/>
    <n v="39"/>
    <s v="M"/>
    <m/>
    <n v="825"/>
    <x v="78"/>
    <n v="509.63"/>
    <n v="5277.8120547945209"/>
    <n v="4"/>
  </r>
  <r>
    <n v="9785713032"/>
    <d v="2018-04-12T00:00:00"/>
    <n v="4"/>
    <x v="41"/>
    <x v="37"/>
    <x v="80"/>
    <n v="41"/>
    <s v="M"/>
    <m/>
    <n v="516"/>
    <x v="78"/>
    <n v="509.63"/>
    <n v="5277.8120547945209"/>
    <n v="4"/>
  </r>
  <r>
    <n v="9785713032"/>
    <d v="2018-04-24T00:00:00"/>
    <n v="3"/>
    <x v="16"/>
    <x v="15"/>
    <x v="97"/>
    <n v="51"/>
    <s v="F"/>
    <m/>
    <n v="435"/>
    <x v="78"/>
    <n v="509.63"/>
    <n v="5277.8120547945209"/>
    <n v="4"/>
  </r>
  <r>
    <n v="9785713032"/>
    <d v="2018-04-30T00:00:00"/>
    <n v="2"/>
    <x v="17"/>
    <x v="16"/>
    <x v="10"/>
    <n v="63"/>
    <s v="F"/>
    <m/>
    <n v="284"/>
    <x v="78"/>
    <n v="509.63"/>
    <n v="5277.8120547945209"/>
    <n v="4"/>
  </r>
  <r>
    <n v="9785713032"/>
    <d v="2018-05-09T00:00:00"/>
    <n v="1"/>
    <x v="28"/>
    <x v="17"/>
    <x v="107"/>
    <n v="58"/>
    <s v="M"/>
    <m/>
    <n v="239"/>
    <x v="78"/>
    <n v="509.63"/>
    <n v="5277.8120547945209"/>
    <n v="5"/>
  </r>
  <r>
    <n v="9785713032"/>
    <d v="2018-06-14T00:00:00"/>
    <n v="3"/>
    <x v="4"/>
    <x v="4"/>
    <x v="114"/>
    <n v="34"/>
    <s v="F"/>
    <m/>
    <n v="261"/>
    <x v="78"/>
    <n v="509.63"/>
    <n v="5277.8120547945209"/>
    <n v="6"/>
  </r>
  <r>
    <n v="9785713032"/>
    <d v="2018-07-07T00:00:00"/>
    <n v="7"/>
    <x v="1"/>
    <x v="1"/>
    <x v="63"/>
    <n v="39"/>
    <s v="M"/>
    <m/>
    <n v="1246"/>
    <x v="78"/>
    <n v="509.63"/>
    <n v="5277.8120547945209"/>
    <n v="7"/>
  </r>
  <r>
    <n v="9785713032"/>
    <d v="2018-07-18T00:00:00"/>
    <n v="6"/>
    <x v="25"/>
    <x v="24"/>
    <x v="71"/>
    <n v="35"/>
    <s v="F"/>
    <m/>
    <n v="1158"/>
    <x v="78"/>
    <n v="509.63"/>
    <n v="5277.8120547945209"/>
    <n v="7"/>
  </r>
  <r>
    <n v="9785713032"/>
    <d v="2018-07-23T00:00:00"/>
    <n v="1"/>
    <x v="37"/>
    <x v="33"/>
    <x v="92"/>
    <n v="42"/>
    <s v="M"/>
    <m/>
    <n v="224"/>
    <x v="78"/>
    <n v="509.63"/>
    <n v="5277.8120547945209"/>
    <n v="7"/>
  </r>
  <r>
    <n v="9785713032"/>
    <d v="2018-08-10T00:00:00"/>
    <n v="1"/>
    <x v="8"/>
    <x v="8"/>
    <x v="155"/>
    <n v="40"/>
    <s v="F"/>
    <m/>
    <n v="79"/>
    <x v="78"/>
    <n v="509.63"/>
    <n v="5277.8120547945209"/>
    <n v="8"/>
  </r>
  <r>
    <n v="9785713032"/>
    <d v="2018-08-27T00:00:00"/>
    <n v="5"/>
    <x v="46"/>
    <x v="9"/>
    <x v="152"/>
    <n v="59"/>
    <s v="M"/>
    <m/>
    <n v="570"/>
    <x v="78"/>
    <n v="509.63"/>
    <n v="5277.8120547945209"/>
    <n v="8"/>
  </r>
  <r>
    <n v="9785713032"/>
    <d v="2018-08-28T00:00:00"/>
    <n v="7"/>
    <x v="14"/>
    <x v="13"/>
    <x v="159"/>
    <n v="45"/>
    <s v="F"/>
    <m/>
    <n v="644"/>
    <x v="78"/>
    <n v="509.63"/>
    <n v="5277.8120547945209"/>
    <n v="8"/>
  </r>
  <r>
    <n v="9785713032"/>
    <d v="2018-09-08T00:00:00"/>
    <n v="3"/>
    <x v="35"/>
    <x v="21"/>
    <x v="159"/>
    <n v="63"/>
    <s v="M"/>
    <m/>
    <n v="276"/>
    <x v="78"/>
    <n v="509.63"/>
    <n v="5277.8120547945209"/>
    <n v="9"/>
  </r>
  <r>
    <n v="9785713032"/>
    <d v="2018-09-13T00:00:00"/>
    <n v="5"/>
    <x v="20"/>
    <x v="19"/>
    <x v="60"/>
    <n v="58"/>
    <s v="M"/>
    <m/>
    <n v="1085"/>
    <x v="78"/>
    <n v="509.63"/>
    <n v="5277.8120547945209"/>
    <n v="9"/>
  </r>
  <r>
    <n v="9785713032"/>
    <d v="2018-09-21T00:00:00"/>
    <n v="2"/>
    <x v="8"/>
    <x v="8"/>
    <x v="9"/>
    <n v="41"/>
    <s v="M"/>
    <m/>
    <n v="370"/>
    <x v="78"/>
    <n v="509.63"/>
    <n v="5277.8120547945209"/>
    <n v="9"/>
  </r>
  <r>
    <n v="9785713032"/>
    <d v="2018-09-23T00:00:00"/>
    <n v="1"/>
    <x v="11"/>
    <x v="10"/>
    <x v="37"/>
    <n v="62"/>
    <s v="M"/>
    <m/>
    <n v="179"/>
    <x v="78"/>
    <n v="509.63"/>
    <n v="5277.8120547945209"/>
    <n v="9"/>
  </r>
  <r>
    <n v="9785713032"/>
    <d v="2018-10-05T00:00:00"/>
    <n v="5"/>
    <x v="48"/>
    <x v="39"/>
    <x v="21"/>
    <n v="48"/>
    <s v="F"/>
    <m/>
    <n v="800"/>
    <x v="78"/>
    <n v="509.63"/>
    <n v="5277.8120547945209"/>
    <n v="10"/>
  </r>
  <r>
    <n v="9785713032"/>
    <d v="2018-10-26T00:00:00"/>
    <n v="1"/>
    <x v="10"/>
    <x v="9"/>
    <x v="46"/>
    <n v="53"/>
    <s v="F"/>
    <m/>
    <n v="184"/>
    <x v="78"/>
    <n v="509.63"/>
    <n v="5277.8120547945209"/>
    <n v="10"/>
  </r>
  <r>
    <n v="9786720792"/>
    <d v="2018-01-08T00:00:00"/>
    <n v="5"/>
    <x v="49"/>
    <x v="40"/>
    <x v="12"/>
    <n v="31"/>
    <s v="F"/>
    <n v="1"/>
    <n v="705"/>
    <x v="884"/>
    <n v="654.0200000000001"/>
    <n v="6773.1386301369876"/>
    <n v="1"/>
  </r>
  <r>
    <n v="9786720792"/>
    <d v="2018-01-23T00:00:00"/>
    <n v="4"/>
    <x v="1"/>
    <x v="1"/>
    <x v="31"/>
    <n v="63"/>
    <s v="M"/>
    <n v="1"/>
    <n v="384"/>
    <x v="884"/>
    <n v="654.0200000000001"/>
    <n v="6773.1386301369876"/>
    <n v="1"/>
  </r>
  <r>
    <n v="9786720792"/>
    <d v="2018-02-07T00:00:00"/>
    <n v="5"/>
    <x v="39"/>
    <x v="35"/>
    <x v="146"/>
    <n v="55"/>
    <s v="M"/>
    <m/>
    <n v="585"/>
    <x v="884"/>
    <n v="654.0200000000001"/>
    <n v="6773.1386301369876"/>
    <n v="2"/>
  </r>
  <r>
    <n v="9786720792"/>
    <d v="2018-02-27T00:00:00"/>
    <n v="1"/>
    <x v="17"/>
    <x v="16"/>
    <x v="78"/>
    <n v="53"/>
    <s v="F"/>
    <m/>
    <n v="150"/>
    <x v="884"/>
    <n v="654.0200000000001"/>
    <n v="6773.1386301369876"/>
    <n v="2"/>
  </r>
  <r>
    <n v="9786720792"/>
    <d v="2018-03-03T00:00:00"/>
    <n v="1"/>
    <x v="32"/>
    <x v="30"/>
    <x v="2"/>
    <n v="30"/>
    <s v="M"/>
    <m/>
    <n v="198"/>
    <x v="884"/>
    <n v="654.0200000000001"/>
    <n v="6773.1386301369876"/>
    <n v="3"/>
  </r>
  <r>
    <n v="9786720792"/>
    <d v="2018-04-13T00:00:00"/>
    <n v="5"/>
    <x v="10"/>
    <x v="9"/>
    <x v="161"/>
    <n v="58"/>
    <s v="M"/>
    <m/>
    <n v="1235"/>
    <x v="884"/>
    <n v="654.0200000000001"/>
    <n v="6773.1386301369876"/>
    <n v="4"/>
  </r>
  <r>
    <n v="9786720792"/>
    <d v="2018-05-15T00:00:00"/>
    <n v="3"/>
    <x v="21"/>
    <x v="20"/>
    <x v="92"/>
    <n v="53"/>
    <s v="M"/>
    <m/>
    <n v="672"/>
    <x v="884"/>
    <n v="654.0200000000001"/>
    <n v="6773.1386301369876"/>
    <n v="5"/>
  </r>
  <r>
    <n v="9786720792"/>
    <d v="2018-05-17T00:00:00"/>
    <n v="4"/>
    <x v="20"/>
    <x v="19"/>
    <x v="152"/>
    <n v="38"/>
    <s v="M"/>
    <m/>
    <n v="456"/>
    <x v="884"/>
    <n v="654.0200000000001"/>
    <n v="6773.1386301369876"/>
    <n v="5"/>
  </r>
  <r>
    <n v="9786720792"/>
    <d v="2018-06-08T00:00:00"/>
    <n v="1"/>
    <x v="21"/>
    <x v="20"/>
    <x v="174"/>
    <n v="25"/>
    <s v="M"/>
    <m/>
    <n v="188"/>
    <x v="884"/>
    <n v="654.0200000000001"/>
    <n v="6773.1386301369876"/>
    <n v="6"/>
  </r>
  <r>
    <n v="9786720792"/>
    <d v="2018-06-25T00:00:00"/>
    <n v="3"/>
    <x v="30"/>
    <x v="28"/>
    <x v="58"/>
    <n v="40"/>
    <s v="M"/>
    <m/>
    <n v="498"/>
    <x v="884"/>
    <n v="654.0200000000001"/>
    <n v="6773.1386301369876"/>
    <n v="6"/>
  </r>
  <r>
    <n v="9786720792"/>
    <d v="2018-07-08T00:00:00"/>
    <n v="6"/>
    <x v="13"/>
    <x v="12"/>
    <x v="134"/>
    <n v="26"/>
    <s v="M"/>
    <m/>
    <n v="450"/>
    <x v="884"/>
    <n v="654.0200000000001"/>
    <n v="6773.1386301369876"/>
    <n v="7"/>
  </r>
  <r>
    <n v="9786720792"/>
    <d v="2018-07-18T00:00:00"/>
    <n v="5"/>
    <x v="37"/>
    <x v="33"/>
    <x v="56"/>
    <n v="30"/>
    <s v="M"/>
    <n v="1"/>
    <n v="835"/>
    <x v="884"/>
    <n v="654.0200000000001"/>
    <n v="6773.1386301369876"/>
    <n v="7"/>
  </r>
  <r>
    <n v="9786720792"/>
    <d v="2018-07-20T00:00:00"/>
    <n v="6"/>
    <x v="49"/>
    <x v="40"/>
    <x v="5"/>
    <n v="28"/>
    <s v="F"/>
    <m/>
    <n v="678"/>
    <x v="884"/>
    <n v="654.0200000000001"/>
    <n v="6773.1386301369876"/>
    <n v="7"/>
  </r>
  <r>
    <n v="9786720792"/>
    <d v="2018-08-08T00:00:00"/>
    <n v="7"/>
    <x v="10"/>
    <x v="9"/>
    <x v="126"/>
    <n v="41"/>
    <s v="M"/>
    <m/>
    <n v="1463"/>
    <x v="884"/>
    <n v="654.0200000000001"/>
    <n v="6773.1386301369876"/>
    <n v="8"/>
  </r>
  <r>
    <n v="9786720792"/>
    <d v="2018-09-13T00:00:00"/>
    <n v="3"/>
    <x v="20"/>
    <x v="19"/>
    <x v="79"/>
    <n v="45"/>
    <s v="M"/>
    <m/>
    <n v="390"/>
    <x v="884"/>
    <n v="654.0200000000001"/>
    <n v="6773.1386301369876"/>
    <n v="9"/>
  </r>
  <r>
    <n v="9786720792"/>
    <d v="2018-10-02T00:00:00"/>
    <n v="4"/>
    <x v="12"/>
    <x v="11"/>
    <x v="105"/>
    <n v="32"/>
    <s v="M"/>
    <m/>
    <n v="780"/>
    <x v="884"/>
    <n v="654.0200000000001"/>
    <n v="6773.1386301369876"/>
    <n v="10"/>
  </r>
  <r>
    <n v="9786720792"/>
    <d v="2018-10-08T00:00:00"/>
    <n v="6"/>
    <x v="7"/>
    <x v="7"/>
    <x v="74"/>
    <n v="42"/>
    <s v="M"/>
    <m/>
    <n v="1458"/>
    <x v="884"/>
    <n v="654.0200000000001"/>
    <n v="6773.1386301369876"/>
    <n v="10"/>
  </r>
  <r>
    <n v="9786720792"/>
    <d v="2018-10-27T00:00:00"/>
    <n v="6"/>
    <x v="22"/>
    <x v="21"/>
    <x v="90"/>
    <n v="26"/>
    <s v="M"/>
    <m/>
    <n v="1386"/>
    <x v="884"/>
    <n v="654.0200000000001"/>
    <n v="6773.1386301369876"/>
    <n v="10"/>
  </r>
  <r>
    <n v="9786720792"/>
    <d v="2018-10-31T00:00:00"/>
    <n v="7"/>
    <x v="16"/>
    <x v="15"/>
    <x v="159"/>
    <n v="61"/>
    <s v="M"/>
    <m/>
    <n v="644"/>
    <x v="884"/>
    <n v="654.0200000000001"/>
    <n v="6773.1386301369876"/>
    <n v="10"/>
  </r>
  <r>
    <n v="9786720792"/>
    <d v="2018-11-03T00:00:00"/>
    <n v="4"/>
    <x v="12"/>
    <x v="11"/>
    <x v="169"/>
    <n v="31"/>
    <s v="M"/>
    <m/>
    <n v="508"/>
    <x v="884"/>
    <n v="654.0200000000001"/>
    <n v="6773.1386301369876"/>
    <n v="11"/>
  </r>
  <r>
    <n v="9788316506"/>
    <d v="2018-01-01T00:00:00"/>
    <n v="1"/>
    <x v="8"/>
    <x v="8"/>
    <x v="45"/>
    <n v="44"/>
    <s v="F"/>
    <m/>
    <n v="102"/>
    <x v="1602"/>
    <n v="703.82"/>
    <n v="7288.8756164383567"/>
    <n v="1"/>
  </r>
  <r>
    <n v="9788316506"/>
    <d v="2018-01-13T00:00:00"/>
    <n v="4"/>
    <x v="17"/>
    <x v="16"/>
    <x v="27"/>
    <n v="43"/>
    <s v="F"/>
    <m/>
    <n v="336"/>
    <x v="1602"/>
    <n v="703.82"/>
    <n v="7288.8756164383567"/>
    <n v="1"/>
  </r>
  <r>
    <n v="9788316506"/>
    <d v="2018-02-02T00:00:00"/>
    <n v="4"/>
    <x v="11"/>
    <x v="10"/>
    <x v="65"/>
    <n v="42"/>
    <s v="F"/>
    <m/>
    <n v="776"/>
    <x v="1602"/>
    <n v="703.82"/>
    <n v="7288.8756164383567"/>
    <n v="2"/>
  </r>
  <r>
    <n v="9788316506"/>
    <d v="2018-02-18T00:00:00"/>
    <n v="7"/>
    <x v="24"/>
    <x v="23"/>
    <x v="4"/>
    <n v="35"/>
    <s v="M"/>
    <m/>
    <n v="679"/>
    <x v="1602"/>
    <n v="703.82"/>
    <n v="7288.8756164383567"/>
    <n v="2"/>
  </r>
  <r>
    <n v="9788316506"/>
    <d v="2018-03-01T00:00:00"/>
    <n v="6"/>
    <x v="4"/>
    <x v="4"/>
    <x v="90"/>
    <n v="61"/>
    <s v="F"/>
    <m/>
    <n v="1386"/>
    <x v="1602"/>
    <n v="703.82"/>
    <n v="7288.8756164383567"/>
    <n v="3"/>
  </r>
  <r>
    <n v="9788316506"/>
    <d v="2018-03-07T00:00:00"/>
    <n v="5"/>
    <x v="8"/>
    <x v="8"/>
    <x v="98"/>
    <n v="59"/>
    <s v="M"/>
    <m/>
    <n v="700"/>
    <x v="1602"/>
    <n v="703.82"/>
    <n v="7288.8756164383567"/>
    <n v="3"/>
  </r>
  <r>
    <n v="9788316506"/>
    <d v="2018-03-18T00:00:00"/>
    <n v="5"/>
    <x v="23"/>
    <x v="22"/>
    <x v="63"/>
    <n v="61"/>
    <s v="F"/>
    <m/>
    <n v="890"/>
    <x v="1602"/>
    <n v="703.82"/>
    <n v="7288.8756164383567"/>
    <n v="3"/>
  </r>
  <r>
    <n v="9788316506"/>
    <d v="2018-03-24T00:00:00"/>
    <n v="1"/>
    <x v="40"/>
    <x v="36"/>
    <x v="1"/>
    <n v="55"/>
    <s v="M"/>
    <m/>
    <n v="103"/>
    <x v="1602"/>
    <n v="703.82"/>
    <n v="7288.8756164383567"/>
    <n v="3"/>
  </r>
  <r>
    <n v="9788316506"/>
    <d v="2018-03-26T00:00:00"/>
    <n v="7"/>
    <x v="45"/>
    <x v="0"/>
    <x v="170"/>
    <n v="46"/>
    <s v="F"/>
    <m/>
    <n v="595"/>
    <x v="1602"/>
    <n v="703.82"/>
    <n v="7288.8756164383567"/>
    <n v="3"/>
  </r>
  <r>
    <n v="9788316506"/>
    <d v="2018-03-29T00:00:00"/>
    <n v="1"/>
    <x v="7"/>
    <x v="7"/>
    <x v="48"/>
    <n v="65"/>
    <s v="F"/>
    <m/>
    <n v="94"/>
    <x v="1602"/>
    <n v="703.82"/>
    <n v="7288.8756164383567"/>
    <n v="3"/>
  </r>
  <r>
    <n v="9788316506"/>
    <d v="2018-04-09T00:00:00"/>
    <n v="3"/>
    <x v="28"/>
    <x v="17"/>
    <x v="9"/>
    <n v="30"/>
    <s v="M"/>
    <m/>
    <n v="555"/>
    <x v="1602"/>
    <n v="703.82"/>
    <n v="7288.8756164383567"/>
    <n v="4"/>
  </r>
  <r>
    <n v="9788316506"/>
    <d v="2018-04-11T00:00:00"/>
    <n v="4"/>
    <x v="42"/>
    <x v="10"/>
    <x v="34"/>
    <n v="58"/>
    <s v="F"/>
    <m/>
    <n v="416"/>
    <x v="1602"/>
    <n v="703.82"/>
    <n v="7288.8756164383567"/>
    <n v="4"/>
  </r>
  <r>
    <n v="9788316506"/>
    <d v="2018-04-16T00:00:00"/>
    <n v="2"/>
    <x v="9"/>
    <x v="4"/>
    <x v="13"/>
    <n v="53"/>
    <s v="F"/>
    <m/>
    <n v="268"/>
    <x v="1602"/>
    <n v="703.82"/>
    <n v="7288.8756164383567"/>
    <n v="4"/>
  </r>
  <r>
    <n v="9788316506"/>
    <d v="2018-05-04T00:00:00"/>
    <n v="1"/>
    <x v="36"/>
    <x v="32"/>
    <x v="74"/>
    <n v="62"/>
    <s v="F"/>
    <m/>
    <n v="243"/>
    <x v="1602"/>
    <n v="703.82"/>
    <n v="7288.8756164383567"/>
    <n v="5"/>
  </r>
  <r>
    <n v="9788316506"/>
    <d v="2018-05-15T00:00:00"/>
    <n v="4"/>
    <x v="39"/>
    <x v="35"/>
    <x v="106"/>
    <n v="30"/>
    <s v="M"/>
    <m/>
    <n v="804"/>
    <x v="1602"/>
    <n v="703.82"/>
    <n v="7288.8756164383567"/>
    <n v="5"/>
  </r>
  <r>
    <n v="9788316506"/>
    <d v="2018-06-04T00:00:00"/>
    <n v="4"/>
    <x v="31"/>
    <x v="29"/>
    <x v="166"/>
    <n v="28"/>
    <s v="F"/>
    <m/>
    <n v="420"/>
    <x v="1602"/>
    <n v="703.82"/>
    <n v="7288.8756164383567"/>
    <n v="6"/>
  </r>
  <r>
    <n v="9788316506"/>
    <d v="2018-06-06T00:00:00"/>
    <n v="3"/>
    <x v="32"/>
    <x v="30"/>
    <x v="33"/>
    <n v="63"/>
    <s v="M"/>
    <m/>
    <n v="414"/>
    <x v="1602"/>
    <n v="703.82"/>
    <n v="7288.8756164383567"/>
    <n v="6"/>
  </r>
  <r>
    <n v="9788316506"/>
    <d v="2018-06-19T00:00:00"/>
    <n v="7"/>
    <x v="7"/>
    <x v="7"/>
    <x v="148"/>
    <n v="45"/>
    <s v="M"/>
    <m/>
    <n v="1694"/>
    <x v="1602"/>
    <n v="703.82"/>
    <n v="7288.8756164383567"/>
    <n v="6"/>
  </r>
  <r>
    <n v="9788316506"/>
    <d v="2018-07-08T00:00:00"/>
    <n v="6"/>
    <x v="4"/>
    <x v="4"/>
    <x v="122"/>
    <n v="64"/>
    <s v="M"/>
    <m/>
    <n v="570"/>
    <x v="1602"/>
    <n v="703.82"/>
    <n v="7288.8756164383567"/>
    <n v="7"/>
  </r>
  <r>
    <n v="9788316506"/>
    <d v="2018-08-01T00:00:00"/>
    <n v="1"/>
    <x v="13"/>
    <x v="12"/>
    <x v="26"/>
    <n v="48"/>
    <s v="F"/>
    <m/>
    <n v="111"/>
    <x v="1602"/>
    <n v="703.82"/>
    <n v="7288.8756164383567"/>
    <n v="8"/>
  </r>
  <r>
    <n v="9788316506"/>
    <d v="2018-09-01T00:00:00"/>
    <n v="7"/>
    <x v="24"/>
    <x v="23"/>
    <x v="117"/>
    <n v="49"/>
    <s v="F"/>
    <m/>
    <n v="1750"/>
    <x v="1602"/>
    <n v="703.82"/>
    <n v="7288.8756164383567"/>
    <n v="9"/>
  </r>
  <r>
    <n v="9788316506"/>
    <d v="2018-09-22T00:00:00"/>
    <n v="4"/>
    <x v="29"/>
    <x v="27"/>
    <x v="133"/>
    <n v="38"/>
    <s v="F"/>
    <m/>
    <n v="708"/>
    <x v="1602"/>
    <n v="703.82"/>
    <n v="7288.8756164383567"/>
    <n v="9"/>
  </r>
  <r>
    <n v="9788316506"/>
    <d v="2018-09-25T00:00:00"/>
    <n v="7"/>
    <x v="43"/>
    <x v="6"/>
    <x v="117"/>
    <n v="42"/>
    <s v="F"/>
    <m/>
    <n v="1750"/>
    <x v="1602"/>
    <n v="703.82"/>
    <n v="7288.8756164383567"/>
    <n v="9"/>
  </r>
  <r>
    <n v="9788316506"/>
    <d v="2018-10-12T00:00:00"/>
    <n v="1"/>
    <x v="27"/>
    <x v="26"/>
    <x v="147"/>
    <n v="37"/>
    <s v="F"/>
    <m/>
    <n v="154"/>
    <x v="1602"/>
    <n v="703.82"/>
    <n v="7288.8756164383567"/>
    <n v="10"/>
  </r>
  <r>
    <n v="9789434162"/>
    <d v="2018-01-07T00:00:00"/>
    <n v="2"/>
    <x v="14"/>
    <x v="13"/>
    <x v="68"/>
    <n v="56"/>
    <s v="M"/>
    <m/>
    <n v="198"/>
    <x v="1381"/>
    <n v="866.62"/>
    <n v="8974.8591780821916"/>
    <n v="1"/>
  </r>
  <r>
    <n v="9789434162"/>
    <d v="2018-01-09T00:00:00"/>
    <n v="4"/>
    <x v="12"/>
    <x v="11"/>
    <x v="113"/>
    <n v="50"/>
    <s v="M"/>
    <m/>
    <n v="608"/>
    <x v="1381"/>
    <n v="866.62"/>
    <n v="8974.8591780821916"/>
    <n v="1"/>
  </r>
  <r>
    <n v="9789434162"/>
    <d v="2018-01-14T00:00:00"/>
    <n v="5"/>
    <x v="43"/>
    <x v="6"/>
    <x v="24"/>
    <n v="65"/>
    <s v="F"/>
    <m/>
    <n v="1180"/>
    <x v="1381"/>
    <n v="866.62"/>
    <n v="8974.8591780821916"/>
    <n v="1"/>
  </r>
  <r>
    <n v="9789434162"/>
    <d v="2018-01-17T00:00:00"/>
    <n v="2"/>
    <x v="33"/>
    <x v="31"/>
    <x v="46"/>
    <n v="65"/>
    <s v="F"/>
    <m/>
    <n v="368"/>
    <x v="1381"/>
    <n v="866.62"/>
    <n v="8974.8591780821916"/>
    <n v="1"/>
  </r>
  <r>
    <n v="9789434162"/>
    <d v="2018-01-28T00:00:00"/>
    <n v="1"/>
    <x v="41"/>
    <x v="37"/>
    <x v="114"/>
    <n v="64"/>
    <s v="M"/>
    <m/>
    <n v="87"/>
    <x v="1381"/>
    <n v="866.62"/>
    <n v="8974.8591780821916"/>
    <n v="1"/>
  </r>
  <r>
    <n v="9789434162"/>
    <d v="2018-02-07T00:00:00"/>
    <n v="1"/>
    <x v="25"/>
    <x v="24"/>
    <x v="151"/>
    <n v="29"/>
    <s v="F"/>
    <m/>
    <n v="210"/>
    <x v="1381"/>
    <n v="866.62"/>
    <n v="8974.8591780821916"/>
    <n v="2"/>
  </r>
  <r>
    <n v="9789434162"/>
    <d v="2018-02-10T00:00:00"/>
    <n v="3"/>
    <x v="9"/>
    <x v="4"/>
    <x v="68"/>
    <n v="63"/>
    <s v="F"/>
    <m/>
    <n v="297"/>
    <x v="1381"/>
    <n v="866.62"/>
    <n v="8974.8591780821916"/>
    <n v="2"/>
  </r>
  <r>
    <n v="9789434162"/>
    <d v="2018-02-27T00:00:00"/>
    <n v="7"/>
    <x v="46"/>
    <x v="9"/>
    <x v="152"/>
    <n v="65"/>
    <s v="F"/>
    <m/>
    <n v="798"/>
    <x v="1381"/>
    <n v="866.62"/>
    <n v="8974.8591780821916"/>
    <n v="2"/>
  </r>
  <r>
    <n v="9789434162"/>
    <d v="2018-03-01T00:00:00"/>
    <n v="5"/>
    <x v="49"/>
    <x v="40"/>
    <x v="73"/>
    <n v="32"/>
    <s v="M"/>
    <m/>
    <n v="655"/>
    <x v="1381"/>
    <n v="866.62"/>
    <n v="8974.8591780821916"/>
    <n v="3"/>
  </r>
  <r>
    <n v="9789434162"/>
    <d v="2018-04-05T00:00:00"/>
    <n v="4"/>
    <x v="45"/>
    <x v="0"/>
    <x v="64"/>
    <n v="63"/>
    <s v="F"/>
    <m/>
    <n v="472"/>
    <x v="1381"/>
    <n v="866.62"/>
    <n v="8974.8591780821916"/>
    <n v="4"/>
  </r>
  <r>
    <n v="9789434162"/>
    <d v="2018-04-10T00:00:00"/>
    <n v="2"/>
    <x v="20"/>
    <x v="19"/>
    <x v="83"/>
    <n v="26"/>
    <s v="F"/>
    <m/>
    <n v="444"/>
    <x v="1381"/>
    <n v="866.62"/>
    <n v="8974.8591780821916"/>
    <n v="4"/>
  </r>
  <r>
    <n v="9789434162"/>
    <d v="2018-04-25T00:00:00"/>
    <n v="1"/>
    <x v="37"/>
    <x v="33"/>
    <x v="150"/>
    <n v="49"/>
    <s v="F"/>
    <m/>
    <n v="100"/>
    <x v="1381"/>
    <n v="866.62"/>
    <n v="8974.8591780821916"/>
    <n v="4"/>
  </r>
  <r>
    <n v="9789434162"/>
    <d v="2018-05-02T00:00:00"/>
    <n v="2"/>
    <x v="3"/>
    <x v="3"/>
    <x v="35"/>
    <n v="61"/>
    <s v="M"/>
    <m/>
    <n v="380"/>
    <x v="1381"/>
    <n v="866.62"/>
    <n v="8974.8591780821916"/>
    <n v="5"/>
  </r>
  <r>
    <n v="9789434162"/>
    <d v="2018-05-08T00:00:00"/>
    <n v="3"/>
    <x v="0"/>
    <x v="0"/>
    <x v="125"/>
    <n v="54"/>
    <s v="F"/>
    <m/>
    <n v="453"/>
    <x v="1381"/>
    <n v="866.62"/>
    <n v="8974.8591780821916"/>
    <n v="5"/>
  </r>
  <r>
    <n v="9789434162"/>
    <d v="2018-05-17T00:00:00"/>
    <n v="7"/>
    <x v="5"/>
    <x v="5"/>
    <x v="155"/>
    <n v="60"/>
    <s v="M"/>
    <n v="1"/>
    <n v="553"/>
    <x v="1381"/>
    <n v="866.62"/>
    <n v="8974.8591780821916"/>
    <n v="5"/>
  </r>
  <r>
    <n v="9789434162"/>
    <d v="2018-05-23T00:00:00"/>
    <n v="5"/>
    <x v="37"/>
    <x v="33"/>
    <x v="52"/>
    <n v="31"/>
    <s v="M"/>
    <m/>
    <n v="1200"/>
    <x v="1381"/>
    <n v="866.62"/>
    <n v="8974.8591780821916"/>
    <n v="5"/>
  </r>
  <r>
    <n v="9789434162"/>
    <d v="2018-05-30T00:00:00"/>
    <n v="1"/>
    <x v="44"/>
    <x v="38"/>
    <x v="110"/>
    <n v="58"/>
    <s v="F"/>
    <m/>
    <n v="153"/>
    <x v="1381"/>
    <n v="866.62"/>
    <n v="8974.8591780821916"/>
    <n v="5"/>
  </r>
  <r>
    <n v="9789434162"/>
    <d v="2018-07-04T00:00:00"/>
    <n v="2"/>
    <x v="8"/>
    <x v="8"/>
    <x v="148"/>
    <n v="32"/>
    <s v="F"/>
    <m/>
    <n v="484"/>
    <x v="1381"/>
    <n v="866.62"/>
    <n v="8974.8591780821916"/>
    <n v="7"/>
  </r>
  <r>
    <n v="9789434162"/>
    <d v="2018-07-09T00:00:00"/>
    <n v="6"/>
    <x v="4"/>
    <x v="4"/>
    <x v="61"/>
    <n v="38"/>
    <s v="F"/>
    <m/>
    <n v="1404"/>
    <x v="1381"/>
    <n v="866.62"/>
    <n v="8974.8591780821916"/>
    <n v="7"/>
  </r>
  <r>
    <n v="9789434162"/>
    <d v="2018-08-07T00:00:00"/>
    <n v="1"/>
    <x v="15"/>
    <x v="14"/>
    <x v="73"/>
    <n v="62"/>
    <s v="F"/>
    <m/>
    <n v="131"/>
    <x v="1381"/>
    <n v="866.62"/>
    <n v="8974.8591780821916"/>
    <n v="8"/>
  </r>
  <r>
    <n v="9789434162"/>
    <d v="2018-08-11T00:00:00"/>
    <n v="3"/>
    <x v="10"/>
    <x v="9"/>
    <x v="29"/>
    <n v="41"/>
    <s v="F"/>
    <m/>
    <n v="558"/>
    <x v="1381"/>
    <n v="866.62"/>
    <n v="8974.8591780821916"/>
    <n v="8"/>
  </r>
  <r>
    <n v="9789434162"/>
    <d v="2018-09-27T00:00:00"/>
    <n v="7"/>
    <x v="48"/>
    <x v="39"/>
    <x v="109"/>
    <n v="30"/>
    <s v="M"/>
    <m/>
    <n v="1218"/>
    <x v="1381"/>
    <n v="866.62"/>
    <n v="8974.8591780821916"/>
    <n v="9"/>
  </r>
  <r>
    <n v="9789434162"/>
    <d v="2018-10-17T00:00:00"/>
    <n v="7"/>
    <x v="47"/>
    <x v="37"/>
    <x v="64"/>
    <n v="45"/>
    <s v="F"/>
    <n v="1"/>
    <n v="826"/>
    <x v="1381"/>
    <n v="866.62"/>
    <n v="8974.8591780821916"/>
    <n v="10"/>
  </r>
  <r>
    <n v="9789434162"/>
    <d v="2018-10-22T00:00:00"/>
    <n v="6"/>
    <x v="9"/>
    <x v="4"/>
    <x v="84"/>
    <n v="53"/>
    <s v="F"/>
    <m/>
    <n v="498"/>
    <x v="1381"/>
    <n v="866.62"/>
    <n v="8974.8591780821916"/>
    <n v="10"/>
  </r>
  <r>
    <n v="9789434162"/>
    <d v="2018-10-28T00:00:00"/>
    <n v="1"/>
    <x v="2"/>
    <x v="2"/>
    <x v="107"/>
    <n v="52"/>
    <s v="M"/>
    <m/>
    <n v="239"/>
    <x v="1381"/>
    <n v="866.62"/>
    <n v="8974.8591780821916"/>
    <n v="10"/>
  </r>
  <r>
    <n v="9789434162"/>
    <d v="2018-11-01T00:00:00"/>
    <n v="2"/>
    <x v="41"/>
    <x v="37"/>
    <x v="92"/>
    <n v="45"/>
    <s v="F"/>
    <n v="1"/>
    <n v="448"/>
    <x v="1381"/>
    <n v="866.62"/>
    <n v="8974.8591780821916"/>
    <n v="11"/>
  </r>
  <r>
    <n v="9789601980"/>
    <d v="2018-01-03T00:00:00"/>
    <n v="7"/>
    <x v="31"/>
    <x v="29"/>
    <x v="167"/>
    <n v="28"/>
    <s v="M"/>
    <m/>
    <n v="1645"/>
    <x v="471"/>
    <n v="809.08"/>
    <n v="8378.9654794520557"/>
    <n v="1"/>
  </r>
  <r>
    <n v="9789601980"/>
    <d v="2018-01-26T00:00:00"/>
    <n v="5"/>
    <x v="25"/>
    <x v="24"/>
    <x v="33"/>
    <n v="47"/>
    <s v="M"/>
    <m/>
    <n v="690"/>
    <x v="471"/>
    <n v="809.08"/>
    <n v="8378.9654794520557"/>
    <n v="1"/>
  </r>
  <r>
    <n v="9789601980"/>
    <d v="2018-02-01T00:00:00"/>
    <n v="1"/>
    <x v="0"/>
    <x v="0"/>
    <x v="51"/>
    <n v="57"/>
    <s v="F"/>
    <n v="1"/>
    <n v="115"/>
    <x v="471"/>
    <n v="809.08"/>
    <n v="8378.9654794520557"/>
    <n v="2"/>
  </r>
  <r>
    <n v="9789601980"/>
    <d v="2018-02-19T00:00:00"/>
    <n v="4"/>
    <x v="2"/>
    <x v="2"/>
    <x v="46"/>
    <n v="41"/>
    <s v="M"/>
    <m/>
    <n v="736"/>
    <x v="471"/>
    <n v="809.08"/>
    <n v="8378.9654794520557"/>
    <n v="2"/>
  </r>
  <r>
    <n v="9789601980"/>
    <d v="2018-02-20T00:00:00"/>
    <n v="2"/>
    <x v="18"/>
    <x v="17"/>
    <x v="46"/>
    <n v="50"/>
    <s v="F"/>
    <m/>
    <n v="368"/>
    <x v="471"/>
    <n v="809.08"/>
    <n v="8378.9654794520557"/>
    <n v="2"/>
  </r>
  <r>
    <n v="9789601980"/>
    <d v="2018-02-26T00:00:00"/>
    <n v="3"/>
    <x v="24"/>
    <x v="23"/>
    <x v="154"/>
    <n v="32"/>
    <s v="F"/>
    <m/>
    <n v="624"/>
    <x v="471"/>
    <n v="809.08"/>
    <n v="8378.9654794520557"/>
    <n v="2"/>
  </r>
  <r>
    <n v="9789601980"/>
    <d v="2018-03-08T00:00:00"/>
    <n v="6"/>
    <x v="1"/>
    <x v="1"/>
    <x v="61"/>
    <n v="59"/>
    <s v="M"/>
    <m/>
    <n v="1404"/>
    <x v="471"/>
    <n v="809.08"/>
    <n v="8378.9654794520557"/>
    <n v="3"/>
  </r>
  <r>
    <n v="9789601980"/>
    <d v="2018-04-03T00:00:00"/>
    <n v="5"/>
    <x v="30"/>
    <x v="28"/>
    <x v="153"/>
    <n v="53"/>
    <s v="M"/>
    <m/>
    <n v="1030"/>
    <x v="471"/>
    <n v="809.08"/>
    <n v="8378.9654794520557"/>
    <n v="4"/>
  </r>
  <r>
    <n v="9789601980"/>
    <d v="2018-05-15T00:00:00"/>
    <n v="5"/>
    <x v="11"/>
    <x v="10"/>
    <x v="168"/>
    <n v="39"/>
    <s v="F"/>
    <m/>
    <n v="1240"/>
    <x v="471"/>
    <n v="809.08"/>
    <n v="8378.9654794520557"/>
    <n v="5"/>
  </r>
  <r>
    <n v="9789601980"/>
    <d v="2018-05-17T00:00:00"/>
    <n v="6"/>
    <x v="1"/>
    <x v="1"/>
    <x v="39"/>
    <n v="61"/>
    <s v="F"/>
    <m/>
    <n v="792"/>
    <x v="471"/>
    <n v="809.08"/>
    <n v="8378.9654794520557"/>
    <n v="5"/>
  </r>
  <r>
    <n v="9789601980"/>
    <d v="2018-06-13T00:00:00"/>
    <n v="1"/>
    <x v="25"/>
    <x v="24"/>
    <x v="40"/>
    <n v="30"/>
    <s v="M"/>
    <m/>
    <n v="202"/>
    <x v="471"/>
    <n v="809.08"/>
    <n v="8378.9654794520557"/>
    <n v="6"/>
  </r>
  <r>
    <n v="9789601980"/>
    <d v="2018-06-23T00:00:00"/>
    <n v="6"/>
    <x v="27"/>
    <x v="26"/>
    <x v="169"/>
    <n v="60"/>
    <s v="F"/>
    <m/>
    <n v="762"/>
    <x v="471"/>
    <n v="809.08"/>
    <n v="8378.9654794520557"/>
    <n v="6"/>
  </r>
  <r>
    <n v="9789601980"/>
    <d v="2018-06-23T00:00:00"/>
    <n v="3"/>
    <x v="16"/>
    <x v="15"/>
    <x v="148"/>
    <n v="34"/>
    <s v="M"/>
    <m/>
    <n v="726"/>
    <x v="471"/>
    <n v="809.08"/>
    <n v="8378.9654794520557"/>
    <n v="6"/>
  </r>
  <r>
    <n v="9789601980"/>
    <d v="2018-07-04T00:00:00"/>
    <n v="2"/>
    <x v="41"/>
    <x v="37"/>
    <x v="45"/>
    <n v="32"/>
    <s v="M"/>
    <m/>
    <n v="204"/>
    <x v="471"/>
    <n v="809.08"/>
    <n v="8378.9654794520557"/>
    <n v="7"/>
  </r>
  <r>
    <n v="9789601980"/>
    <d v="2018-07-06T00:00:00"/>
    <n v="5"/>
    <x v="6"/>
    <x v="6"/>
    <x v="108"/>
    <n v="46"/>
    <s v="F"/>
    <m/>
    <n v="720"/>
    <x v="471"/>
    <n v="809.08"/>
    <n v="8378.9654794520557"/>
    <n v="7"/>
  </r>
  <r>
    <n v="9789601980"/>
    <d v="2018-07-10T00:00:00"/>
    <n v="3"/>
    <x v="19"/>
    <x v="18"/>
    <x v="144"/>
    <n v="37"/>
    <s v="F"/>
    <m/>
    <n v="639"/>
    <x v="471"/>
    <n v="809.08"/>
    <n v="8378.9654794520557"/>
    <n v="7"/>
  </r>
  <r>
    <n v="9789601980"/>
    <d v="2018-07-12T00:00:00"/>
    <n v="2"/>
    <x v="34"/>
    <x v="4"/>
    <x v="47"/>
    <n v="40"/>
    <s v="M"/>
    <m/>
    <n v="382"/>
    <x v="471"/>
    <n v="809.08"/>
    <n v="8378.9654794520557"/>
    <n v="7"/>
  </r>
  <r>
    <n v="9789601980"/>
    <d v="2018-07-20T00:00:00"/>
    <n v="1"/>
    <x v="31"/>
    <x v="29"/>
    <x v="72"/>
    <n v="45"/>
    <s v="M"/>
    <m/>
    <n v="123"/>
    <x v="471"/>
    <n v="809.08"/>
    <n v="8378.9654794520557"/>
    <n v="7"/>
  </r>
  <r>
    <n v="9789601980"/>
    <d v="2018-08-01T00:00:00"/>
    <n v="5"/>
    <x v="37"/>
    <x v="33"/>
    <x v="128"/>
    <n v="25"/>
    <s v="F"/>
    <m/>
    <n v="1075"/>
    <x v="471"/>
    <n v="809.08"/>
    <n v="8378.9654794520557"/>
    <n v="8"/>
  </r>
  <r>
    <n v="9789601980"/>
    <d v="2018-08-03T00:00:00"/>
    <n v="7"/>
    <x v="40"/>
    <x v="36"/>
    <x v="18"/>
    <n v="34"/>
    <s v="M"/>
    <m/>
    <n v="1372"/>
    <x v="471"/>
    <n v="809.08"/>
    <n v="8378.9654794520557"/>
    <n v="8"/>
  </r>
  <r>
    <n v="9789601980"/>
    <d v="2018-08-11T00:00:00"/>
    <n v="4"/>
    <x v="8"/>
    <x v="8"/>
    <x v="100"/>
    <n v="26"/>
    <s v="F"/>
    <m/>
    <n v="512"/>
    <x v="471"/>
    <n v="809.08"/>
    <n v="8378.9654794520557"/>
    <n v="8"/>
  </r>
  <r>
    <n v="9789601980"/>
    <d v="2018-08-19T00:00:00"/>
    <n v="4"/>
    <x v="44"/>
    <x v="38"/>
    <x v="166"/>
    <n v="34"/>
    <s v="M"/>
    <m/>
    <n v="420"/>
    <x v="471"/>
    <n v="809.08"/>
    <n v="8378.9654794520557"/>
    <n v="8"/>
  </r>
  <r>
    <n v="9789601980"/>
    <d v="2018-09-01T00:00:00"/>
    <n v="7"/>
    <x v="41"/>
    <x v="37"/>
    <x v="21"/>
    <n v="49"/>
    <s v="F"/>
    <m/>
    <n v="1120"/>
    <x v="471"/>
    <n v="809.08"/>
    <n v="8378.9654794520557"/>
    <n v="9"/>
  </r>
  <r>
    <n v="9789601980"/>
    <d v="2018-09-05T00:00:00"/>
    <n v="4"/>
    <x v="46"/>
    <x v="9"/>
    <x v="116"/>
    <n v="59"/>
    <s v="M"/>
    <m/>
    <n v="884"/>
    <x v="471"/>
    <n v="809.08"/>
    <n v="8378.9654794520557"/>
    <n v="9"/>
  </r>
  <r>
    <n v="9789601980"/>
    <d v="2018-09-13T00:00:00"/>
    <n v="3"/>
    <x v="41"/>
    <x v="37"/>
    <x v="170"/>
    <n v="28"/>
    <s v="F"/>
    <m/>
    <n v="255"/>
    <x v="471"/>
    <n v="809.08"/>
    <n v="8378.9654794520557"/>
    <n v="9"/>
  </r>
  <r>
    <n v="9789601980"/>
    <d v="2018-09-14T00:00:00"/>
    <n v="2"/>
    <x v="16"/>
    <x v="15"/>
    <x v="22"/>
    <n v="49"/>
    <s v="F"/>
    <m/>
    <n v="374"/>
    <x v="471"/>
    <n v="809.08"/>
    <n v="8378.9654794520557"/>
    <n v="9"/>
  </r>
  <r>
    <n v="9789601980"/>
    <d v="2018-09-16T00:00:00"/>
    <n v="6"/>
    <x v="29"/>
    <x v="27"/>
    <x v="120"/>
    <n v="54"/>
    <s v="M"/>
    <m/>
    <n v="654"/>
    <x v="471"/>
    <n v="809.08"/>
    <n v="8378.9654794520557"/>
    <n v="9"/>
  </r>
  <r>
    <n v="9789601980"/>
    <d v="2018-09-18T00:00:00"/>
    <n v="1"/>
    <x v="28"/>
    <x v="17"/>
    <x v="34"/>
    <n v="32"/>
    <s v="F"/>
    <m/>
    <n v="104"/>
    <x v="471"/>
    <n v="809.08"/>
    <n v="8378.9654794520557"/>
    <n v="9"/>
  </r>
  <r>
    <n v="9789601980"/>
    <d v="2018-09-18T00:00:00"/>
    <n v="1"/>
    <x v="33"/>
    <x v="31"/>
    <x v="60"/>
    <n v="59"/>
    <s v="F"/>
    <m/>
    <n v="217"/>
    <x v="471"/>
    <n v="809.08"/>
    <n v="8378.9654794520557"/>
    <n v="9"/>
  </r>
  <r>
    <n v="9789601980"/>
    <d v="2018-10-11T00:00:00"/>
    <n v="5"/>
    <x v="19"/>
    <x v="18"/>
    <x v="11"/>
    <n v="64"/>
    <s v="F"/>
    <m/>
    <n v="1115"/>
    <x v="471"/>
    <n v="809.08"/>
    <n v="8378.9654794520557"/>
    <n v="10"/>
  </r>
  <r>
    <n v="9789601980"/>
    <d v="2018-10-29T00:00:00"/>
    <n v="6"/>
    <x v="32"/>
    <x v="30"/>
    <x v="79"/>
    <n v="32"/>
    <s v="M"/>
    <m/>
    <n v="780"/>
    <x v="471"/>
    <n v="809.08"/>
    <n v="8378.9654794520557"/>
    <n v="10"/>
  </r>
  <r>
    <n v="9793380993"/>
    <d v="2018-01-07T00:00:00"/>
    <n v="4"/>
    <x v="44"/>
    <x v="38"/>
    <x v="166"/>
    <n v="51"/>
    <s v="M"/>
    <m/>
    <n v="420"/>
    <x v="610"/>
    <n v="591.47"/>
    <n v="6125.3605479452062"/>
    <n v="1"/>
  </r>
  <r>
    <n v="9793380993"/>
    <d v="2018-02-08T00:00:00"/>
    <n v="7"/>
    <x v="20"/>
    <x v="19"/>
    <x v="10"/>
    <n v="26"/>
    <s v="M"/>
    <m/>
    <n v="994"/>
    <x v="610"/>
    <n v="591.47"/>
    <n v="6125.3605479452062"/>
    <n v="2"/>
  </r>
  <r>
    <n v="9793380993"/>
    <d v="2018-02-25T00:00:00"/>
    <n v="6"/>
    <x v="23"/>
    <x v="22"/>
    <x v="145"/>
    <n v="32"/>
    <s v="M"/>
    <m/>
    <n v="1476"/>
    <x v="610"/>
    <n v="591.47"/>
    <n v="6125.3605479452062"/>
    <n v="2"/>
  </r>
  <r>
    <n v="9793380993"/>
    <d v="2018-05-13T00:00:00"/>
    <n v="4"/>
    <x v="32"/>
    <x v="30"/>
    <x v="37"/>
    <n v="32"/>
    <s v="M"/>
    <m/>
    <n v="716"/>
    <x v="610"/>
    <n v="591.47"/>
    <n v="6125.3605479452062"/>
    <n v="5"/>
  </r>
  <r>
    <n v="9793380993"/>
    <d v="2018-05-16T00:00:00"/>
    <n v="4"/>
    <x v="18"/>
    <x v="17"/>
    <x v="125"/>
    <n v="49"/>
    <s v="F"/>
    <m/>
    <n v="604"/>
    <x v="610"/>
    <n v="591.47"/>
    <n v="6125.3605479452062"/>
    <n v="5"/>
  </r>
  <r>
    <n v="9793380993"/>
    <d v="2018-05-31T00:00:00"/>
    <n v="6"/>
    <x v="49"/>
    <x v="40"/>
    <x v="120"/>
    <n v="38"/>
    <s v="F"/>
    <m/>
    <n v="654"/>
    <x v="610"/>
    <n v="591.47"/>
    <n v="6125.3605479452062"/>
    <n v="5"/>
  </r>
  <r>
    <n v="9793380993"/>
    <d v="2018-06-02T00:00:00"/>
    <n v="4"/>
    <x v="44"/>
    <x v="38"/>
    <x v="53"/>
    <n v="63"/>
    <s v="M"/>
    <n v="1"/>
    <n v="636"/>
    <x v="610"/>
    <n v="591.47"/>
    <n v="6125.3605479452062"/>
    <n v="6"/>
  </r>
  <r>
    <n v="9793380993"/>
    <d v="2018-06-22T00:00:00"/>
    <n v="5"/>
    <x v="48"/>
    <x v="39"/>
    <x v="108"/>
    <n v="64"/>
    <s v="F"/>
    <m/>
    <n v="720"/>
    <x v="610"/>
    <n v="591.47"/>
    <n v="6125.3605479452062"/>
    <n v="6"/>
  </r>
  <r>
    <n v="9793380993"/>
    <d v="2018-06-28T00:00:00"/>
    <n v="6"/>
    <x v="39"/>
    <x v="35"/>
    <x v="96"/>
    <n v="42"/>
    <s v="F"/>
    <m/>
    <n v="744"/>
    <x v="610"/>
    <n v="591.47"/>
    <n v="6125.3605479452062"/>
    <n v="6"/>
  </r>
  <r>
    <n v="9793380993"/>
    <d v="2018-07-15T00:00:00"/>
    <n v="1"/>
    <x v="25"/>
    <x v="24"/>
    <x v="66"/>
    <n v="30"/>
    <s v="M"/>
    <m/>
    <n v="197"/>
    <x v="610"/>
    <n v="591.47"/>
    <n v="6125.3605479452062"/>
    <n v="7"/>
  </r>
  <r>
    <n v="9793380993"/>
    <d v="2018-07-17T00:00:00"/>
    <n v="4"/>
    <x v="13"/>
    <x v="12"/>
    <x v="86"/>
    <n v="40"/>
    <s v="F"/>
    <m/>
    <n v="308"/>
    <x v="610"/>
    <n v="591.47"/>
    <n v="6125.3605479452062"/>
    <n v="7"/>
  </r>
  <r>
    <n v="9793380993"/>
    <d v="2018-08-07T00:00:00"/>
    <n v="1"/>
    <x v="26"/>
    <x v="25"/>
    <x v="37"/>
    <n v="29"/>
    <s v="M"/>
    <m/>
    <n v="179"/>
    <x v="610"/>
    <n v="591.47"/>
    <n v="6125.3605479452062"/>
    <n v="8"/>
  </r>
  <r>
    <n v="9793380993"/>
    <d v="2018-08-15T00:00:00"/>
    <n v="3"/>
    <x v="38"/>
    <x v="34"/>
    <x v="120"/>
    <n v="28"/>
    <s v="F"/>
    <m/>
    <n v="327"/>
    <x v="610"/>
    <n v="591.47"/>
    <n v="6125.3605479452062"/>
    <n v="8"/>
  </r>
  <r>
    <n v="9793380993"/>
    <d v="2018-08-17T00:00:00"/>
    <n v="3"/>
    <x v="19"/>
    <x v="18"/>
    <x v="68"/>
    <n v="36"/>
    <s v="F"/>
    <m/>
    <n v="297"/>
    <x v="610"/>
    <n v="591.47"/>
    <n v="6125.3605479452062"/>
    <n v="8"/>
  </r>
  <r>
    <n v="9793380993"/>
    <d v="2018-08-20T00:00:00"/>
    <n v="6"/>
    <x v="0"/>
    <x v="0"/>
    <x v="24"/>
    <n v="36"/>
    <s v="F"/>
    <m/>
    <n v="1416"/>
    <x v="610"/>
    <n v="591.47"/>
    <n v="6125.3605479452062"/>
    <n v="8"/>
  </r>
  <r>
    <n v="9793380993"/>
    <d v="2018-08-21T00:00:00"/>
    <n v="5"/>
    <x v="40"/>
    <x v="36"/>
    <x v="71"/>
    <n v="33"/>
    <s v="M"/>
    <m/>
    <n v="965"/>
    <x v="610"/>
    <n v="591.47"/>
    <n v="6125.3605479452062"/>
    <n v="8"/>
  </r>
  <r>
    <n v="9793380993"/>
    <d v="2018-08-21T00:00:00"/>
    <n v="4"/>
    <x v="25"/>
    <x v="24"/>
    <x v="139"/>
    <n v="60"/>
    <s v="M"/>
    <m/>
    <n v="652"/>
    <x v="610"/>
    <n v="591.47"/>
    <n v="6125.3605479452062"/>
    <n v="8"/>
  </r>
  <r>
    <n v="9793380993"/>
    <d v="2018-09-03T00:00:00"/>
    <n v="3"/>
    <x v="35"/>
    <x v="21"/>
    <x v="143"/>
    <n v="40"/>
    <s v="F"/>
    <m/>
    <n v="549"/>
    <x v="610"/>
    <n v="591.47"/>
    <n v="6125.3605479452062"/>
    <n v="9"/>
  </r>
  <r>
    <n v="9793380993"/>
    <d v="2018-09-08T00:00:00"/>
    <n v="3"/>
    <x v="12"/>
    <x v="11"/>
    <x v="17"/>
    <n v="50"/>
    <s v="F"/>
    <m/>
    <n v="447"/>
    <x v="610"/>
    <n v="591.47"/>
    <n v="6125.3605479452062"/>
    <n v="9"/>
  </r>
  <r>
    <n v="9793380993"/>
    <d v="2018-09-15T00:00:00"/>
    <n v="5"/>
    <x v="19"/>
    <x v="18"/>
    <x v="112"/>
    <n v="36"/>
    <s v="F"/>
    <m/>
    <n v="735"/>
    <x v="610"/>
    <n v="591.47"/>
    <n v="6125.3605479452062"/>
    <n v="9"/>
  </r>
  <r>
    <n v="9793380993"/>
    <d v="2018-09-27T00:00:00"/>
    <n v="7"/>
    <x v="46"/>
    <x v="9"/>
    <x v="116"/>
    <n v="33"/>
    <s v="M"/>
    <m/>
    <n v="1547"/>
    <x v="610"/>
    <n v="591.47"/>
    <n v="6125.3605479452062"/>
    <n v="9"/>
  </r>
  <r>
    <n v="9793380993"/>
    <d v="2018-10-09T00:00:00"/>
    <n v="1"/>
    <x v="21"/>
    <x v="20"/>
    <x v="79"/>
    <n v="61"/>
    <s v="M"/>
    <m/>
    <n v="130"/>
    <x v="610"/>
    <n v="591.47"/>
    <n v="6125.3605479452062"/>
    <n v="10"/>
  </r>
  <r>
    <n v="9793380993"/>
    <d v="2018-10-31T00:00:00"/>
    <n v="5"/>
    <x v="18"/>
    <x v="17"/>
    <x v="120"/>
    <n v="62"/>
    <s v="M"/>
    <m/>
    <n v="545"/>
    <x v="610"/>
    <n v="591.47"/>
    <n v="6125.3605479452062"/>
    <n v="10"/>
  </r>
  <r>
    <n v="9793380993"/>
    <d v="2018-11-04T00:00:00"/>
    <n v="1"/>
    <x v="17"/>
    <x v="16"/>
    <x v="65"/>
    <n v="38"/>
    <s v="M"/>
    <m/>
    <n v="194"/>
    <x v="610"/>
    <n v="591.47"/>
    <n v="6125.3605479452062"/>
    <n v="11"/>
  </r>
  <r>
    <n v="9797714055"/>
    <d v="2018-01-12T00:00:00"/>
    <n v="6"/>
    <x v="12"/>
    <x v="11"/>
    <x v="158"/>
    <n v="50"/>
    <s v="M"/>
    <m/>
    <n v="930"/>
    <x v="907"/>
    <n v="638.33000000000004"/>
    <n v="6610.6504109589041"/>
    <n v="1"/>
  </r>
  <r>
    <n v="9797714055"/>
    <d v="2018-01-16T00:00:00"/>
    <n v="4"/>
    <x v="26"/>
    <x v="25"/>
    <x v="18"/>
    <n v="54"/>
    <s v="F"/>
    <m/>
    <n v="784"/>
    <x v="907"/>
    <n v="638.33000000000004"/>
    <n v="6610.6504109589041"/>
    <n v="1"/>
  </r>
  <r>
    <n v="9797714055"/>
    <d v="2018-01-29T00:00:00"/>
    <n v="4"/>
    <x v="45"/>
    <x v="0"/>
    <x v="142"/>
    <n v="50"/>
    <s v="F"/>
    <n v="1"/>
    <n v="484"/>
    <x v="907"/>
    <n v="638.33000000000004"/>
    <n v="6610.6504109589041"/>
    <n v="1"/>
  </r>
  <r>
    <n v="9797714055"/>
    <d v="2018-02-14T00:00:00"/>
    <n v="4"/>
    <x v="12"/>
    <x v="11"/>
    <x v="48"/>
    <n v="40"/>
    <s v="F"/>
    <m/>
    <n v="376"/>
    <x v="907"/>
    <n v="638.33000000000004"/>
    <n v="6610.6504109589041"/>
    <n v="2"/>
  </r>
  <r>
    <n v="9797714055"/>
    <d v="2018-02-22T00:00:00"/>
    <n v="4"/>
    <x v="25"/>
    <x v="24"/>
    <x v="155"/>
    <n v="37"/>
    <s v="F"/>
    <m/>
    <n v="316"/>
    <x v="907"/>
    <n v="638.33000000000004"/>
    <n v="6610.6504109589041"/>
    <n v="2"/>
  </r>
  <r>
    <n v="9797714055"/>
    <d v="2018-03-01T00:00:00"/>
    <n v="1"/>
    <x v="11"/>
    <x v="10"/>
    <x v="77"/>
    <n v="27"/>
    <s v="M"/>
    <m/>
    <n v="180"/>
    <x v="907"/>
    <n v="638.33000000000004"/>
    <n v="6610.6504109589041"/>
    <n v="3"/>
  </r>
  <r>
    <n v="9797714055"/>
    <d v="2018-03-05T00:00:00"/>
    <n v="6"/>
    <x v="12"/>
    <x v="11"/>
    <x v="15"/>
    <n v="54"/>
    <s v="M"/>
    <m/>
    <n v="822"/>
    <x v="907"/>
    <n v="638.33000000000004"/>
    <n v="6610.6504109589041"/>
    <n v="3"/>
  </r>
  <r>
    <n v="9797714055"/>
    <d v="2018-04-06T00:00:00"/>
    <n v="1"/>
    <x v="32"/>
    <x v="30"/>
    <x v="88"/>
    <n v="52"/>
    <s v="M"/>
    <m/>
    <n v="106"/>
    <x v="907"/>
    <n v="638.33000000000004"/>
    <n v="6610.6504109589041"/>
    <n v="4"/>
  </r>
  <r>
    <n v="9797714055"/>
    <d v="2018-04-22T00:00:00"/>
    <n v="4"/>
    <x v="8"/>
    <x v="8"/>
    <x v="13"/>
    <n v="35"/>
    <s v="F"/>
    <m/>
    <n v="536"/>
    <x v="907"/>
    <n v="638.33000000000004"/>
    <n v="6610.6504109589041"/>
    <n v="4"/>
  </r>
  <r>
    <n v="9797714055"/>
    <d v="2018-05-01T00:00:00"/>
    <n v="2"/>
    <x v="3"/>
    <x v="3"/>
    <x v="59"/>
    <n v="55"/>
    <s v="F"/>
    <m/>
    <n v="408"/>
    <x v="907"/>
    <n v="638.33000000000004"/>
    <n v="6610.6504109589041"/>
    <n v="5"/>
  </r>
  <r>
    <n v="9797714055"/>
    <d v="2018-05-05T00:00:00"/>
    <n v="2"/>
    <x v="30"/>
    <x v="28"/>
    <x v="59"/>
    <n v="36"/>
    <s v="F"/>
    <m/>
    <n v="408"/>
    <x v="907"/>
    <n v="638.33000000000004"/>
    <n v="6610.6504109589041"/>
    <n v="5"/>
  </r>
  <r>
    <n v="9797714055"/>
    <d v="2018-05-14T00:00:00"/>
    <n v="7"/>
    <x v="8"/>
    <x v="8"/>
    <x v="11"/>
    <n v="60"/>
    <s v="M"/>
    <m/>
    <n v="1561"/>
    <x v="907"/>
    <n v="638.33000000000004"/>
    <n v="6610.6504109589041"/>
    <n v="5"/>
  </r>
  <r>
    <n v="9797714055"/>
    <d v="2018-05-16T00:00:00"/>
    <n v="5"/>
    <x v="9"/>
    <x v="4"/>
    <x v="80"/>
    <n v="39"/>
    <s v="M"/>
    <m/>
    <n v="645"/>
    <x v="907"/>
    <n v="638.33000000000004"/>
    <n v="6610.6504109589041"/>
    <n v="5"/>
  </r>
  <r>
    <n v="9797714055"/>
    <d v="2018-05-28T00:00:00"/>
    <n v="7"/>
    <x v="3"/>
    <x v="3"/>
    <x v="53"/>
    <n v="50"/>
    <s v="F"/>
    <m/>
    <n v="1113"/>
    <x v="907"/>
    <n v="638.33000000000004"/>
    <n v="6610.6504109589041"/>
    <n v="5"/>
  </r>
  <r>
    <n v="9797714055"/>
    <d v="2018-06-01T00:00:00"/>
    <n v="2"/>
    <x v="40"/>
    <x v="36"/>
    <x v="111"/>
    <n v="48"/>
    <s v="F"/>
    <m/>
    <n v="216"/>
    <x v="907"/>
    <n v="638.33000000000004"/>
    <n v="6610.6504109589041"/>
    <n v="6"/>
  </r>
  <r>
    <n v="9797714055"/>
    <d v="2018-06-10T00:00:00"/>
    <n v="2"/>
    <x v="16"/>
    <x v="15"/>
    <x v="38"/>
    <n v="36"/>
    <s v="M"/>
    <m/>
    <n v="466"/>
    <x v="907"/>
    <n v="638.33000000000004"/>
    <n v="6610.6504109589041"/>
    <n v="6"/>
  </r>
  <r>
    <n v="9797714055"/>
    <d v="2018-06-24T00:00:00"/>
    <n v="5"/>
    <x v="35"/>
    <x v="21"/>
    <x v="139"/>
    <n v="56"/>
    <s v="M"/>
    <n v="1"/>
    <n v="815"/>
    <x v="907"/>
    <n v="638.33000000000004"/>
    <n v="6610.6504109589041"/>
    <n v="6"/>
  </r>
  <r>
    <n v="9797714055"/>
    <d v="2018-06-25T00:00:00"/>
    <n v="1"/>
    <x v="29"/>
    <x v="27"/>
    <x v="6"/>
    <n v="53"/>
    <s v="F"/>
    <m/>
    <n v="181"/>
    <x v="907"/>
    <n v="638.33000000000004"/>
    <n v="6610.6504109589041"/>
    <n v="6"/>
  </r>
  <r>
    <n v="9797714055"/>
    <d v="2018-07-09T00:00:00"/>
    <n v="6"/>
    <x v="34"/>
    <x v="4"/>
    <x v="98"/>
    <n v="56"/>
    <s v="M"/>
    <m/>
    <n v="840"/>
    <x v="907"/>
    <n v="638.33000000000004"/>
    <n v="6610.6504109589041"/>
    <n v="7"/>
  </r>
  <r>
    <n v="9797714055"/>
    <d v="2018-07-30T00:00:00"/>
    <n v="5"/>
    <x v="20"/>
    <x v="19"/>
    <x v="139"/>
    <n v="57"/>
    <s v="F"/>
    <m/>
    <n v="815"/>
    <x v="907"/>
    <n v="638.33000000000004"/>
    <n v="6610.6504109589041"/>
    <n v="7"/>
  </r>
  <r>
    <n v="9797714055"/>
    <d v="2018-08-07T00:00:00"/>
    <n v="4"/>
    <x v="35"/>
    <x v="21"/>
    <x v="31"/>
    <n v="33"/>
    <s v="M"/>
    <m/>
    <n v="384"/>
    <x v="907"/>
    <n v="638.33000000000004"/>
    <n v="6610.6504109589041"/>
    <n v="8"/>
  </r>
  <r>
    <n v="9797714055"/>
    <d v="2018-08-10T00:00:00"/>
    <n v="6"/>
    <x v="10"/>
    <x v="9"/>
    <x v="112"/>
    <n v="47"/>
    <s v="F"/>
    <m/>
    <n v="882"/>
    <x v="907"/>
    <n v="638.33000000000004"/>
    <n v="6610.6504109589041"/>
    <n v="8"/>
  </r>
  <r>
    <n v="9797714055"/>
    <d v="2018-08-10T00:00:00"/>
    <n v="1"/>
    <x v="20"/>
    <x v="19"/>
    <x v="167"/>
    <n v="57"/>
    <s v="F"/>
    <m/>
    <n v="235"/>
    <x v="907"/>
    <n v="638.33000000000004"/>
    <n v="6610.6504109589041"/>
    <n v="8"/>
  </r>
  <r>
    <n v="9797714055"/>
    <d v="2018-08-20T00:00:00"/>
    <n v="3"/>
    <x v="27"/>
    <x v="26"/>
    <x v="129"/>
    <n v="26"/>
    <s v="M"/>
    <m/>
    <n v="399"/>
    <x v="907"/>
    <n v="638.33000000000004"/>
    <n v="6610.6504109589041"/>
    <n v="8"/>
  </r>
  <r>
    <n v="9797714055"/>
    <d v="2018-08-26T00:00:00"/>
    <n v="7"/>
    <x v="31"/>
    <x v="29"/>
    <x v="129"/>
    <n v="31"/>
    <s v="M"/>
    <m/>
    <n v="931"/>
    <x v="907"/>
    <n v="638.33000000000004"/>
    <n v="6610.6504109589041"/>
    <n v="8"/>
  </r>
  <r>
    <n v="9797714055"/>
    <d v="2018-09-23T00:00:00"/>
    <n v="1"/>
    <x v="27"/>
    <x v="26"/>
    <x v="106"/>
    <n v="59"/>
    <s v="F"/>
    <m/>
    <n v="201"/>
    <x v="907"/>
    <n v="638.33000000000004"/>
    <n v="6610.6504109589041"/>
    <n v="9"/>
  </r>
  <r>
    <n v="9797714055"/>
    <d v="2018-09-25T00:00:00"/>
    <n v="2"/>
    <x v="14"/>
    <x v="13"/>
    <x v="96"/>
    <n v="51"/>
    <s v="F"/>
    <m/>
    <n v="248"/>
    <x v="907"/>
    <n v="638.33000000000004"/>
    <n v="6610.6504109589041"/>
    <n v="9"/>
  </r>
  <r>
    <n v="9797714055"/>
    <d v="2018-10-06T00:00:00"/>
    <n v="3"/>
    <x v="36"/>
    <x v="32"/>
    <x v="27"/>
    <n v="53"/>
    <s v="F"/>
    <m/>
    <n v="252"/>
    <x v="907"/>
    <n v="638.33000000000004"/>
    <n v="6610.6504109589041"/>
    <n v="10"/>
  </r>
  <r>
    <n v="9797714055"/>
    <d v="2018-10-18T00:00:00"/>
    <n v="4"/>
    <x v="45"/>
    <x v="0"/>
    <x v="61"/>
    <n v="54"/>
    <s v="F"/>
    <m/>
    <n v="936"/>
    <x v="907"/>
    <n v="638.33000000000004"/>
    <n v="6610.6504109589041"/>
    <n v="10"/>
  </r>
  <r>
    <n v="9797714055"/>
    <d v="2018-10-30T00:00:00"/>
    <n v="5"/>
    <x v="46"/>
    <x v="9"/>
    <x v="142"/>
    <n v="28"/>
    <s v="F"/>
    <m/>
    <n v="605"/>
    <x v="907"/>
    <n v="638.33000000000004"/>
    <n v="6610.6504109589041"/>
    <n v="10"/>
  </r>
  <r>
    <n v="9797714055"/>
    <d v="2018-11-05T00:00:00"/>
    <n v="1"/>
    <x v="43"/>
    <x v="6"/>
    <x v="131"/>
    <n v="33"/>
    <s v="M"/>
    <m/>
    <n v="158"/>
    <x v="907"/>
    <n v="638.33000000000004"/>
    <n v="6610.6504109589041"/>
    <n v="11"/>
  </r>
  <r>
    <n v="9797714055"/>
    <d v="2018-11-10T00:00:00"/>
    <n v="6"/>
    <x v="2"/>
    <x v="2"/>
    <x v="80"/>
    <n v="36"/>
    <s v="M"/>
    <m/>
    <n v="774"/>
    <x v="907"/>
    <n v="638.33000000000004"/>
    <n v="6610.6504109589041"/>
    <n v="11"/>
  </r>
  <r>
    <n v="9798137051"/>
    <d v="2018-01-15T00:00:00"/>
    <n v="3"/>
    <x v="48"/>
    <x v="39"/>
    <x v="58"/>
    <n v="50"/>
    <s v="M"/>
    <m/>
    <n v="498"/>
    <x v="1824"/>
    <n v="527.68000000000006"/>
    <n v="5464.7408219178096"/>
    <n v="1"/>
  </r>
  <r>
    <n v="9798137051"/>
    <d v="2018-02-17T00:00:00"/>
    <n v="2"/>
    <x v="23"/>
    <x v="22"/>
    <x v="20"/>
    <n v="49"/>
    <s v="F"/>
    <m/>
    <n v="224"/>
    <x v="1824"/>
    <n v="527.68000000000006"/>
    <n v="5464.7408219178096"/>
    <n v="2"/>
  </r>
  <r>
    <n v="9798137051"/>
    <d v="2018-03-18T00:00:00"/>
    <n v="6"/>
    <x v="5"/>
    <x v="5"/>
    <x v="114"/>
    <n v="45"/>
    <s v="F"/>
    <n v="1"/>
    <n v="522"/>
    <x v="1824"/>
    <n v="527.68000000000006"/>
    <n v="5464.7408219178096"/>
    <n v="3"/>
  </r>
  <r>
    <n v="9798137051"/>
    <d v="2018-04-07T00:00:00"/>
    <n v="5"/>
    <x v="7"/>
    <x v="7"/>
    <x v="92"/>
    <n v="62"/>
    <s v="F"/>
    <n v="1"/>
    <n v="1120"/>
    <x v="1824"/>
    <n v="527.68000000000006"/>
    <n v="5464.7408219178096"/>
    <n v="4"/>
  </r>
  <r>
    <n v="9798137051"/>
    <d v="2018-04-08T00:00:00"/>
    <n v="6"/>
    <x v="42"/>
    <x v="10"/>
    <x v="52"/>
    <n v="33"/>
    <s v="M"/>
    <m/>
    <n v="1440"/>
    <x v="1824"/>
    <n v="527.68000000000006"/>
    <n v="5464.7408219178096"/>
    <n v="4"/>
  </r>
  <r>
    <n v="9798137051"/>
    <d v="2018-04-26T00:00:00"/>
    <n v="1"/>
    <x v="35"/>
    <x v="21"/>
    <x v="160"/>
    <n v="31"/>
    <s v="F"/>
    <m/>
    <n v="189"/>
    <x v="1824"/>
    <n v="527.68000000000006"/>
    <n v="5464.7408219178096"/>
    <n v="4"/>
  </r>
  <r>
    <n v="9798137051"/>
    <d v="2018-05-03T00:00:00"/>
    <n v="4"/>
    <x v="46"/>
    <x v="9"/>
    <x v="3"/>
    <n v="29"/>
    <s v="F"/>
    <m/>
    <n v="948"/>
    <x v="1824"/>
    <n v="527.68000000000006"/>
    <n v="5464.7408219178096"/>
    <n v="5"/>
  </r>
  <r>
    <n v="9798137051"/>
    <d v="2018-05-08T00:00:00"/>
    <n v="5"/>
    <x v="6"/>
    <x v="6"/>
    <x v="48"/>
    <n v="36"/>
    <s v="F"/>
    <n v="1"/>
    <n v="470"/>
    <x v="1824"/>
    <n v="527.68000000000006"/>
    <n v="5464.7408219178096"/>
    <n v="5"/>
  </r>
  <r>
    <n v="9798137051"/>
    <d v="2018-06-06T00:00:00"/>
    <n v="2"/>
    <x v="0"/>
    <x v="0"/>
    <x v="11"/>
    <n v="31"/>
    <s v="M"/>
    <m/>
    <n v="446"/>
    <x v="1824"/>
    <n v="527.68000000000006"/>
    <n v="5464.7408219178096"/>
    <n v="6"/>
  </r>
  <r>
    <n v="9798137051"/>
    <d v="2018-06-21T00:00:00"/>
    <n v="1"/>
    <x v="0"/>
    <x v="0"/>
    <x v="88"/>
    <n v="27"/>
    <s v="F"/>
    <m/>
    <n v="106"/>
    <x v="1824"/>
    <n v="527.68000000000006"/>
    <n v="5464.7408219178096"/>
    <n v="6"/>
  </r>
  <r>
    <n v="9798137051"/>
    <d v="2018-06-30T00:00:00"/>
    <n v="2"/>
    <x v="49"/>
    <x v="40"/>
    <x v="92"/>
    <n v="61"/>
    <s v="M"/>
    <m/>
    <n v="448"/>
    <x v="1824"/>
    <n v="527.68000000000006"/>
    <n v="5464.7408219178096"/>
    <n v="6"/>
  </r>
  <r>
    <n v="9798137051"/>
    <d v="2018-07-01T00:00:00"/>
    <n v="6"/>
    <x v="20"/>
    <x v="19"/>
    <x v="71"/>
    <n v="27"/>
    <s v="M"/>
    <m/>
    <n v="1158"/>
    <x v="1824"/>
    <n v="527.68000000000006"/>
    <n v="5464.7408219178096"/>
    <n v="7"/>
  </r>
  <r>
    <n v="9798137051"/>
    <d v="2018-07-29T00:00:00"/>
    <n v="4"/>
    <x v="23"/>
    <x v="22"/>
    <x v="83"/>
    <n v="57"/>
    <s v="M"/>
    <m/>
    <n v="888"/>
    <x v="1824"/>
    <n v="527.68000000000006"/>
    <n v="5464.7408219178096"/>
    <n v="7"/>
  </r>
  <r>
    <n v="9798137051"/>
    <d v="2018-08-02T00:00:00"/>
    <n v="5"/>
    <x v="24"/>
    <x v="23"/>
    <x v="143"/>
    <n v="47"/>
    <s v="M"/>
    <m/>
    <n v="915"/>
    <x v="1824"/>
    <n v="527.68000000000006"/>
    <n v="5464.7408219178096"/>
    <n v="8"/>
  </r>
  <r>
    <n v="9798137051"/>
    <d v="2018-09-15T00:00:00"/>
    <n v="1"/>
    <x v="9"/>
    <x v="4"/>
    <x v="32"/>
    <n v="45"/>
    <s v="M"/>
    <m/>
    <n v="218"/>
    <x v="1824"/>
    <n v="527.68000000000006"/>
    <n v="5464.7408219178096"/>
    <n v="9"/>
  </r>
  <r>
    <n v="9798137051"/>
    <d v="2018-09-19T00:00:00"/>
    <n v="5"/>
    <x v="39"/>
    <x v="35"/>
    <x v="63"/>
    <n v="51"/>
    <s v="F"/>
    <m/>
    <n v="890"/>
    <x v="1824"/>
    <n v="527.68000000000006"/>
    <n v="5464.7408219178096"/>
    <n v="9"/>
  </r>
  <r>
    <n v="9798137051"/>
    <d v="2018-09-20T00:00:00"/>
    <n v="5"/>
    <x v="17"/>
    <x v="16"/>
    <x v="45"/>
    <n v="33"/>
    <s v="M"/>
    <m/>
    <n v="510"/>
    <x v="1824"/>
    <n v="527.68000000000006"/>
    <n v="5464.7408219178096"/>
    <n v="9"/>
  </r>
  <r>
    <n v="9798137051"/>
    <d v="2018-10-06T00:00:00"/>
    <n v="1"/>
    <x v="12"/>
    <x v="11"/>
    <x v="74"/>
    <n v="65"/>
    <s v="M"/>
    <m/>
    <n v="243"/>
    <x v="1824"/>
    <n v="527.68000000000006"/>
    <n v="5464.7408219178096"/>
    <n v="10"/>
  </r>
  <r>
    <n v="9798137051"/>
    <d v="2018-10-22T00:00:00"/>
    <n v="7"/>
    <x v="16"/>
    <x v="15"/>
    <x v="152"/>
    <n v="36"/>
    <s v="F"/>
    <m/>
    <n v="798"/>
    <x v="1824"/>
    <n v="527.68000000000006"/>
    <n v="5464.7408219178096"/>
    <n v="10"/>
  </r>
  <r>
    <n v="9798137051"/>
    <d v="2018-10-30T00:00:00"/>
    <n v="3"/>
    <x v="1"/>
    <x v="1"/>
    <x v="85"/>
    <n v="62"/>
    <s v="F"/>
    <m/>
    <n v="636"/>
    <x v="1824"/>
    <n v="527.68000000000006"/>
    <n v="5464.7408219178096"/>
    <n v="10"/>
  </r>
  <r>
    <n v="9804451336"/>
    <d v="2018-02-05T00:00:00"/>
    <n v="4"/>
    <x v="36"/>
    <x v="32"/>
    <x v="103"/>
    <n v="46"/>
    <s v="F"/>
    <m/>
    <n v="800"/>
    <x v="1074"/>
    <n v="759.76"/>
    <n v="7868.1994520547933"/>
    <n v="2"/>
  </r>
  <r>
    <n v="9804451336"/>
    <d v="2018-02-05T00:00:00"/>
    <n v="2"/>
    <x v="35"/>
    <x v="21"/>
    <x v="20"/>
    <n v="26"/>
    <s v="M"/>
    <m/>
    <n v="224"/>
    <x v="1074"/>
    <n v="759.76"/>
    <n v="7868.1994520547933"/>
    <n v="2"/>
  </r>
  <r>
    <n v="9804451336"/>
    <d v="2018-02-14T00:00:00"/>
    <n v="4"/>
    <x v="34"/>
    <x v="4"/>
    <x v="45"/>
    <n v="55"/>
    <s v="M"/>
    <m/>
    <n v="408"/>
    <x v="1074"/>
    <n v="759.76"/>
    <n v="7868.1994520547933"/>
    <n v="2"/>
  </r>
  <r>
    <n v="9804451336"/>
    <d v="2018-02-28T00:00:00"/>
    <n v="2"/>
    <x v="21"/>
    <x v="20"/>
    <x v="113"/>
    <n v="45"/>
    <s v="F"/>
    <m/>
    <n v="304"/>
    <x v="1074"/>
    <n v="759.76"/>
    <n v="7868.1994520547933"/>
    <n v="2"/>
  </r>
  <r>
    <n v="9804451336"/>
    <d v="2018-03-23T00:00:00"/>
    <n v="3"/>
    <x v="6"/>
    <x v="6"/>
    <x v="58"/>
    <n v="28"/>
    <s v="F"/>
    <m/>
    <n v="498"/>
    <x v="1074"/>
    <n v="759.76"/>
    <n v="7868.1994520547933"/>
    <n v="3"/>
  </r>
  <r>
    <n v="9804451336"/>
    <d v="2018-03-31T00:00:00"/>
    <n v="3"/>
    <x v="45"/>
    <x v="0"/>
    <x v="73"/>
    <n v="57"/>
    <s v="M"/>
    <m/>
    <n v="393"/>
    <x v="1074"/>
    <n v="759.76"/>
    <n v="7868.1994520547933"/>
    <n v="3"/>
  </r>
  <r>
    <n v="9804451336"/>
    <d v="2018-05-02T00:00:00"/>
    <n v="5"/>
    <x v="48"/>
    <x v="39"/>
    <x v="44"/>
    <n v="51"/>
    <s v="M"/>
    <m/>
    <n v="1225"/>
    <x v="1074"/>
    <n v="759.76"/>
    <n v="7868.1994520547933"/>
    <n v="5"/>
  </r>
  <r>
    <n v="9804451336"/>
    <d v="2018-05-05T00:00:00"/>
    <n v="2"/>
    <x v="2"/>
    <x v="2"/>
    <x v="67"/>
    <n v="43"/>
    <s v="F"/>
    <m/>
    <n v="432"/>
    <x v="1074"/>
    <n v="759.76"/>
    <n v="7868.1994520547933"/>
    <n v="5"/>
  </r>
  <r>
    <n v="9804451336"/>
    <d v="2018-05-08T00:00:00"/>
    <n v="3"/>
    <x v="25"/>
    <x v="24"/>
    <x v="172"/>
    <n v="35"/>
    <s v="F"/>
    <m/>
    <n v="633"/>
    <x v="1074"/>
    <n v="759.76"/>
    <n v="7868.1994520547933"/>
    <n v="5"/>
  </r>
  <r>
    <n v="9804451336"/>
    <d v="2018-05-10T00:00:00"/>
    <n v="3"/>
    <x v="26"/>
    <x v="25"/>
    <x v="45"/>
    <n v="30"/>
    <s v="F"/>
    <m/>
    <n v="306"/>
    <x v="1074"/>
    <n v="759.76"/>
    <n v="7868.1994520547933"/>
    <n v="5"/>
  </r>
  <r>
    <n v="9804451336"/>
    <d v="2018-06-13T00:00:00"/>
    <n v="3"/>
    <x v="19"/>
    <x v="18"/>
    <x v="63"/>
    <n v="48"/>
    <s v="M"/>
    <m/>
    <n v="534"/>
    <x v="1074"/>
    <n v="759.76"/>
    <n v="7868.1994520547933"/>
    <n v="6"/>
  </r>
  <r>
    <n v="9804451336"/>
    <d v="2018-06-15T00:00:00"/>
    <n v="1"/>
    <x v="13"/>
    <x v="12"/>
    <x v="4"/>
    <n v="62"/>
    <s v="M"/>
    <m/>
    <n v="97"/>
    <x v="1074"/>
    <n v="759.76"/>
    <n v="7868.1994520547933"/>
    <n v="6"/>
  </r>
  <r>
    <n v="9804451336"/>
    <d v="2018-06-17T00:00:00"/>
    <n v="2"/>
    <x v="7"/>
    <x v="7"/>
    <x v="98"/>
    <n v="41"/>
    <s v="F"/>
    <m/>
    <n v="280"/>
    <x v="1074"/>
    <n v="759.76"/>
    <n v="7868.1994520547933"/>
    <n v="6"/>
  </r>
  <r>
    <n v="9804451336"/>
    <d v="2018-06-27T00:00:00"/>
    <n v="1"/>
    <x v="33"/>
    <x v="31"/>
    <x v="34"/>
    <n v="63"/>
    <s v="M"/>
    <m/>
    <n v="104"/>
    <x v="1074"/>
    <n v="759.76"/>
    <n v="7868.1994520547933"/>
    <n v="6"/>
  </r>
  <r>
    <n v="9804451336"/>
    <d v="2018-07-02T00:00:00"/>
    <n v="1"/>
    <x v="17"/>
    <x v="16"/>
    <x v="41"/>
    <n v="53"/>
    <s v="F"/>
    <m/>
    <n v="161"/>
    <x v="1074"/>
    <n v="759.76"/>
    <n v="7868.1994520547933"/>
    <n v="7"/>
  </r>
  <r>
    <n v="9804451336"/>
    <d v="2018-07-03T00:00:00"/>
    <n v="2"/>
    <x v="23"/>
    <x v="22"/>
    <x v="90"/>
    <n v="61"/>
    <s v="M"/>
    <m/>
    <n v="462"/>
    <x v="1074"/>
    <n v="759.76"/>
    <n v="7868.1994520547933"/>
    <n v="7"/>
  </r>
  <r>
    <n v="9804451336"/>
    <d v="2018-07-07T00:00:00"/>
    <n v="4"/>
    <x v="40"/>
    <x v="36"/>
    <x v="128"/>
    <n v="25"/>
    <s v="M"/>
    <m/>
    <n v="860"/>
    <x v="1074"/>
    <n v="759.76"/>
    <n v="7868.1994520547933"/>
    <n v="7"/>
  </r>
  <r>
    <n v="9804451336"/>
    <d v="2018-08-20T00:00:00"/>
    <n v="4"/>
    <x v="47"/>
    <x v="37"/>
    <x v="44"/>
    <n v="42"/>
    <s v="M"/>
    <n v="1"/>
    <n v="980"/>
    <x v="1074"/>
    <n v="759.76"/>
    <n v="7868.1994520547933"/>
    <n v="8"/>
  </r>
  <r>
    <n v="9804451336"/>
    <d v="2018-08-22T00:00:00"/>
    <n v="1"/>
    <x v="28"/>
    <x v="17"/>
    <x v="22"/>
    <n v="41"/>
    <s v="M"/>
    <n v="1"/>
    <n v="187"/>
    <x v="1074"/>
    <n v="759.76"/>
    <n v="7868.1994520547933"/>
    <n v="8"/>
  </r>
  <r>
    <n v="9804451336"/>
    <d v="2018-09-01T00:00:00"/>
    <n v="1"/>
    <x v="49"/>
    <x v="40"/>
    <x v="166"/>
    <n v="38"/>
    <s v="M"/>
    <m/>
    <n v="105"/>
    <x v="1074"/>
    <n v="759.76"/>
    <n v="7868.1994520547933"/>
    <n v="9"/>
  </r>
  <r>
    <n v="9804451336"/>
    <d v="2018-09-01T00:00:00"/>
    <n v="2"/>
    <x v="34"/>
    <x v="4"/>
    <x v="135"/>
    <n v="43"/>
    <s v="F"/>
    <m/>
    <n v="214"/>
    <x v="1074"/>
    <n v="759.76"/>
    <n v="7868.1994520547933"/>
    <n v="9"/>
  </r>
  <r>
    <n v="9804451336"/>
    <d v="2018-09-13T00:00:00"/>
    <n v="1"/>
    <x v="19"/>
    <x v="18"/>
    <x v="14"/>
    <n v="48"/>
    <s v="F"/>
    <m/>
    <n v="98"/>
    <x v="1074"/>
    <n v="759.76"/>
    <n v="7868.1994520547933"/>
    <n v="9"/>
  </r>
  <r>
    <n v="9804451336"/>
    <d v="2018-10-04T00:00:00"/>
    <n v="4"/>
    <x v="4"/>
    <x v="4"/>
    <x v="5"/>
    <n v="55"/>
    <s v="M"/>
    <m/>
    <n v="452"/>
    <x v="1074"/>
    <n v="759.76"/>
    <n v="7868.1994520547933"/>
    <n v="10"/>
  </r>
  <r>
    <n v="9804451336"/>
    <d v="2018-10-13T00:00:00"/>
    <n v="5"/>
    <x v="7"/>
    <x v="7"/>
    <x v="128"/>
    <n v="31"/>
    <s v="F"/>
    <m/>
    <n v="1075"/>
    <x v="1074"/>
    <n v="759.76"/>
    <n v="7868.1994520547933"/>
    <n v="10"/>
  </r>
  <r>
    <n v="9804451336"/>
    <d v="2018-10-14T00:00:00"/>
    <n v="5"/>
    <x v="24"/>
    <x v="23"/>
    <x v="151"/>
    <n v="53"/>
    <s v="F"/>
    <m/>
    <n v="1050"/>
    <x v="1074"/>
    <n v="759.76"/>
    <n v="7868.1994520547933"/>
    <n v="10"/>
  </r>
  <r>
    <n v="9804451336"/>
    <d v="2018-10-18T00:00:00"/>
    <n v="2"/>
    <x v="29"/>
    <x v="27"/>
    <x v="27"/>
    <n v="34"/>
    <s v="F"/>
    <m/>
    <n v="168"/>
    <x v="1074"/>
    <n v="759.76"/>
    <n v="7868.1994520547933"/>
    <n v="10"/>
  </r>
  <r>
    <n v="9804451336"/>
    <d v="2018-10-19T00:00:00"/>
    <n v="6"/>
    <x v="14"/>
    <x v="13"/>
    <x v="26"/>
    <n v="26"/>
    <s v="M"/>
    <m/>
    <n v="666"/>
    <x v="1074"/>
    <n v="759.76"/>
    <n v="7868.1994520547933"/>
    <n v="10"/>
  </r>
  <r>
    <n v="9804451336"/>
    <d v="2018-10-29T00:00:00"/>
    <n v="4"/>
    <x v="8"/>
    <x v="8"/>
    <x v="72"/>
    <n v="55"/>
    <s v="F"/>
    <m/>
    <n v="492"/>
    <x v="1074"/>
    <n v="759.76"/>
    <n v="7868.1994520547933"/>
    <n v="10"/>
  </r>
  <r>
    <n v="9804451336"/>
    <d v="2018-11-11T00:00:00"/>
    <n v="5"/>
    <x v="21"/>
    <x v="20"/>
    <x v="62"/>
    <n v="41"/>
    <s v="M"/>
    <m/>
    <n v="390"/>
    <x v="1074"/>
    <n v="759.76"/>
    <n v="7868.1994520547933"/>
    <n v="11"/>
  </r>
  <r>
    <n v="9806446534"/>
    <d v="2018-01-19T00:00:00"/>
    <n v="3"/>
    <x v="34"/>
    <x v="4"/>
    <x v="46"/>
    <n v="55"/>
    <s v="F"/>
    <m/>
    <n v="552"/>
    <x v="650"/>
    <n v="728.62"/>
    <n v="7545.7084931506852"/>
    <n v="1"/>
  </r>
  <r>
    <n v="9806446534"/>
    <d v="2018-02-28T00:00:00"/>
    <n v="2"/>
    <x v="22"/>
    <x v="21"/>
    <x v="75"/>
    <n v="36"/>
    <s v="F"/>
    <m/>
    <n v="232"/>
    <x v="650"/>
    <n v="728.62"/>
    <n v="7545.7084931506852"/>
    <n v="2"/>
  </r>
  <r>
    <n v="9806446534"/>
    <d v="2018-03-11T00:00:00"/>
    <n v="6"/>
    <x v="4"/>
    <x v="4"/>
    <x v="128"/>
    <n v="57"/>
    <s v="F"/>
    <m/>
    <n v="1290"/>
    <x v="650"/>
    <n v="728.62"/>
    <n v="7545.7084931506852"/>
    <n v="3"/>
  </r>
  <r>
    <n v="9806446534"/>
    <d v="2018-04-06T00:00:00"/>
    <n v="5"/>
    <x v="0"/>
    <x v="0"/>
    <x v="60"/>
    <n v="62"/>
    <s v="F"/>
    <m/>
    <n v="1085"/>
    <x v="650"/>
    <n v="728.62"/>
    <n v="7545.7084931506852"/>
    <n v="4"/>
  </r>
  <r>
    <n v="9806446534"/>
    <d v="2018-04-07T00:00:00"/>
    <n v="4"/>
    <x v="40"/>
    <x v="36"/>
    <x v="111"/>
    <n v="47"/>
    <s v="F"/>
    <m/>
    <n v="432"/>
    <x v="650"/>
    <n v="728.62"/>
    <n v="7545.7084931506852"/>
    <n v="4"/>
  </r>
  <r>
    <n v="9806446534"/>
    <d v="2018-04-09T00:00:00"/>
    <n v="6"/>
    <x v="29"/>
    <x v="27"/>
    <x v="31"/>
    <n v="48"/>
    <s v="M"/>
    <n v="1"/>
    <n v="576"/>
    <x v="650"/>
    <n v="728.62"/>
    <n v="7545.7084931506852"/>
    <n v="4"/>
  </r>
  <r>
    <n v="9806446534"/>
    <d v="2018-04-11T00:00:00"/>
    <n v="7"/>
    <x v="6"/>
    <x v="6"/>
    <x v="125"/>
    <n v="45"/>
    <s v="M"/>
    <m/>
    <n v="1057"/>
    <x v="650"/>
    <n v="728.62"/>
    <n v="7545.7084931506852"/>
    <n v="4"/>
  </r>
  <r>
    <n v="9806446534"/>
    <d v="2018-05-01T00:00:00"/>
    <n v="5"/>
    <x v="6"/>
    <x v="6"/>
    <x v="35"/>
    <n v="36"/>
    <s v="M"/>
    <m/>
    <n v="950"/>
    <x v="650"/>
    <n v="728.62"/>
    <n v="7545.7084931506852"/>
    <n v="5"/>
  </r>
  <r>
    <n v="9806446534"/>
    <d v="2018-05-05T00:00:00"/>
    <n v="5"/>
    <x v="25"/>
    <x v="24"/>
    <x v="82"/>
    <n v="46"/>
    <s v="M"/>
    <m/>
    <n v="715"/>
    <x v="650"/>
    <n v="728.62"/>
    <n v="7545.7084931506852"/>
    <n v="5"/>
  </r>
  <r>
    <n v="9806446534"/>
    <d v="2018-05-24T00:00:00"/>
    <n v="4"/>
    <x v="32"/>
    <x v="30"/>
    <x v="133"/>
    <n v="39"/>
    <s v="M"/>
    <m/>
    <n v="708"/>
    <x v="650"/>
    <n v="728.62"/>
    <n v="7545.7084931506852"/>
    <n v="5"/>
  </r>
  <r>
    <n v="9806446534"/>
    <d v="2018-06-23T00:00:00"/>
    <n v="6"/>
    <x v="30"/>
    <x v="28"/>
    <x v="96"/>
    <n v="42"/>
    <s v="F"/>
    <m/>
    <n v="744"/>
    <x v="650"/>
    <n v="728.62"/>
    <n v="7545.7084931506852"/>
    <n v="6"/>
  </r>
  <r>
    <n v="9806446534"/>
    <d v="2018-06-29T00:00:00"/>
    <n v="6"/>
    <x v="30"/>
    <x v="28"/>
    <x v="135"/>
    <n v="55"/>
    <s v="F"/>
    <m/>
    <n v="642"/>
    <x v="650"/>
    <n v="728.62"/>
    <n v="7545.7084931506852"/>
    <n v="6"/>
  </r>
  <r>
    <n v="9806446534"/>
    <d v="2018-07-17T00:00:00"/>
    <n v="2"/>
    <x v="7"/>
    <x v="7"/>
    <x v="82"/>
    <n v="51"/>
    <s v="F"/>
    <m/>
    <n v="286"/>
    <x v="650"/>
    <n v="728.62"/>
    <n v="7545.7084931506852"/>
    <n v="7"/>
  </r>
  <r>
    <n v="9806446534"/>
    <d v="2018-08-21T00:00:00"/>
    <n v="2"/>
    <x v="17"/>
    <x v="16"/>
    <x v="110"/>
    <n v="43"/>
    <s v="F"/>
    <m/>
    <n v="306"/>
    <x v="650"/>
    <n v="728.62"/>
    <n v="7545.7084931506852"/>
    <n v="8"/>
  </r>
  <r>
    <n v="9806446534"/>
    <d v="2018-08-21T00:00:00"/>
    <n v="3"/>
    <x v="31"/>
    <x v="29"/>
    <x v="12"/>
    <n v="51"/>
    <s v="M"/>
    <m/>
    <n v="423"/>
    <x v="650"/>
    <n v="728.62"/>
    <n v="7545.7084931506852"/>
    <n v="8"/>
  </r>
  <r>
    <n v="9806446534"/>
    <d v="2018-08-24T00:00:00"/>
    <n v="7"/>
    <x v="1"/>
    <x v="1"/>
    <x v="152"/>
    <n v="59"/>
    <s v="M"/>
    <m/>
    <n v="798"/>
    <x v="650"/>
    <n v="728.62"/>
    <n v="7545.7084931506852"/>
    <n v="8"/>
  </r>
  <r>
    <n v="9806446534"/>
    <d v="2018-09-04T00:00:00"/>
    <n v="4"/>
    <x v="39"/>
    <x v="35"/>
    <x v="79"/>
    <n v="35"/>
    <s v="F"/>
    <n v="1"/>
    <n v="520"/>
    <x v="650"/>
    <n v="728.62"/>
    <n v="7545.7084931506852"/>
    <n v="9"/>
  </r>
  <r>
    <n v="9806446534"/>
    <d v="2018-09-05T00:00:00"/>
    <n v="1"/>
    <x v="17"/>
    <x v="16"/>
    <x v="16"/>
    <n v="42"/>
    <s v="M"/>
    <m/>
    <n v="214"/>
    <x v="650"/>
    <n v="728.62"/>
    <n v="7545.7084931506852"/>
    <n v="9"/>
  </r>
  <r>
    <n v="9806446534"/>
    <d v="2018-09-09T00:00:00"/>
    <n v="1"/>
    <x v="17"/>
    <x v="16"/>
    <x v="6"/>
    <n v="51"/>
    <s v="F"/>
    <m/>
    <n v="181"/>
    <x v="650"/>
    <n v="728.62"/>
    <n v="7545.7084931506852"/>
    <n v="9"/>
  </r>
  <r>
    <n v="9806446534"/>
    <d v="2018-09-14T00:00:00"/>
    <n v="5"/>
    <x v="30"/>
    <x v="28"/>
    <x v="109"/>
    <n v="56"/>
    <s v="M"/>
    <m/>
    <n v="870"/>
    <x v="650"/>
    <n v="728.62"/>
    <n v="7545.7084931506852"/>
    <n v="9"/>
  </r>
  <r>
    <n v="9806446534"/>
    <d v="2018-09-20T00:00:00"/>
    <n v="3"/>
    <x v="25"/>
    <x v="24"/>
    <x v="95"/>
    <n v="37"/>
    <s v="M"/>
    <m/>
    <n v="621"/>
    <x v="650"/>
    <n v="728.62"/>
    <n v="7545.7084931506852"/>
    <n v="9"/>
  </r>
  <r>
    <n v="9806446534"/>
    <d v="2018-10-21T00:00:00"/>
    <n v="6"/>
    <x v="24"/>
    <x v="23"/>
    <x v="126"/>
    <n v="30"/>
    <s v="F"/>
    <m/>
    <n v="1254"/>
    <x v="650"/>
    <n v="728.62"/>
    <n v="7545.7084931506852"/>
    <n v="10"/>
  </r>
  <r>
    <n v="9806446534"/>
    <d v="2018-10-25T00:00:00"/>
    <n v="4"/>
    <x v="18"/>
    <x v="17"/>
    <x v="108"/>
    <n v="37"/>
    <s v="F"/>
    <m/>
    <n v="576"/>
    <x v="650"/>
    <n v="728.62"/>
    <n v="7545.7084931506852"/>
    <n v="10"/>
  </r>
  <r>
    <n v="9806446534"/>
    <d v="2018-10-30T00:00:00"/>
    <n v="6"/>
    <x v="40"/>
    <x v="36"/>
    <x v="106"/>
    <n v="42"/>
    <s v="F"/>
    <m/>
    <n v="1206"/>
    <x v="650"/>
    <n v="728.62"/>
    <n v="7545.7084931506852"/>
    <n v="10"/>
  </r>
  <r>
    <n v="9806446534"/>
    <d v="2018-11-03T00:00:00"/>
    <n v="5"/>
    <x v="22"/>
    <x v="21"/>
    <x v="171"/>
    <n v="29"/>
    <s v="M"/>
    <m/>
    <n v="1095"/>
    <x v="650"/>
    <n v="728.62"/>
    <n v="7545.7084931506852"/>
    <n v="11"/>
  </r>
  <r>
    <n v="9812253076"/>
    <d v="2018-01-06T00:00:00"/>
    <n v="1"/>
    <x v="17"/>
    <x v="16"/>
    <x v="40"/>
    <n v="40"/>
    <s v="F"/>
    <m/>
    <n v="202"/>
    <x v="1825"/>
    <n v="728.59999999999991"/>
    <n v="7545.5013698630119"/>
    <n v="1"/>
  </r>
  <r>
    <n v="9812253076"/>
    <d v="2018-01-27T00:00:00"/>
    <n v="3"/>
    <x v="15"/>
    <x v="14"/>
    <x v="151"/>
    <n v="28"/>
    <s v="M"/>
    <m/>
    <n v="630"/>
    <x v="1825"/>
    <n v="728.59999999999991"/>
    <n v="7545.5013698630119"/>
    <n v="1"/>
  </r>
  <r>
    <n v="9812253076"/>
    <d v="2018-02-09T00:00:00"/>
    <n v="1"/>
    <x v="1"/>
    <x v="1"/>
    <x v="11"/>
    <n v="45"/>
    <s v="M"/>
    <m/>
    <n v="223"/>
    <x v="1825"/>
    <n v="728.59999999999991"/>
    <n v="7545.5013698630119"/>
    <n v="2"/>
  </r>
  <r>
    <n v="9812253076"/>
    <d v="2018-02-11T00:00:00"/>
    <n v="4"/>
    <x v="49"/>
    <x v="40"/>
    <x v="132"/>
    <n v="43"/>
    <s v="F"/>
    <m/>
    <n v="676"/>
    <x v="1825"/>
    <n v="728.59999999999991"/>
    <n v="7545.5013698630119"/>
    <n v="2"/>
  </r>
  <r>
    <n v="9812253076"/>
    <d v="2018-02-20T00:00:00"/>
    <n v="7"/>
    <x v="20"/>
    <x v="19"/>
    <x v="88"/>
    <n v="51"/>
    <s v="F"/>
    <m/>
    <n v="742"/>
    <x v="1825"/>
    <n v="728.59999999999991"/>
    <n v="7545.5013698630119"/>
    <n v="2"/>
  </r>
  <r>
    <n v="9812253076"/>
    <d v="2018-02-22T00:00:00"/>
    <n v="3"/>
    <x v="16"/>
    <x v="15"/>
    <x v="68"/>
    <n v="39"/>
    <s v="F"/>
    <m/>
    <n v="297"/>
    <x v="1825"/>
    <n v="728.59999999999991"/>
    <n v="7545.5013698630119"/>
    <n v="2"/>
  </r>
  <r>
    <n v="9812253076"/>
    <d v="2018-03-04T00:00:00"/>
    <n v="6"/>
    <x v="31"/>
    <x v="29"/>
    <x v="98"/>
    <n v="61"/>
    <s v="F"/>
    <m/>
    <n v="840"/>
    <x v="1825"/>
    <n v="728.59999999999991"/>
    <n v="7545.5013698630119"/>
    <n v="3"/>
  </r>
  <r>
    <n v="9812253076"/>
    <d v="2018-03-15T00:00:00"/>
    <n v="2"/>
    <x v="41"/>
    <x v="37"/>
    <x v="146"/>
    <n v="64"/>
    <s v="F"/>
    <n v="1"/>
    <n v="234"/>
    <x v="1825"/>
    <n v="728.59999999999991"/>
    <n v="7545.5013698630119"/>
    <n v="3"/>
  </r>
  <r>
    <n v="9812253076"/>
    <d v="2018-03-24T00:00:00"/>
    <n v="7"/>
    <x v="12"/>
    <x v="11"/>
    <x v="166"/>
    <n v="37"/>
    <s v="M"/>
    <m/>
    <n v="735"/>
    <x v="1825"/>
    <n v="728.59999999999991"/>
    <n v="7545.5013698630119"/>
    <n v="3"/>
  </r>
  <r>
    <n v="9812253076"/>
    <d v="2018-04-11T00:00:00"/>
    <n v="2"/>
    <x v="35"/>
    <x v="21"/>
    <x v="175"/>
    <n v="59"/>
    <s v="M"/>
    <m/>
    <n v="272"/>
    <x v="1825"/>
    <n v="728.59999999999991"/>
    <n v="7545.5013698630119"/>
    <n v="4"/>
  </r>
  <r>
    <n v="9812253076"/>
    <d v="2018-05-08T00:00:00"/>
    <n v="2"/>
    <x v="3"/>
    <x v="3"/>
    <x v="153"/>
    <n v="55"/>
    <s v="F"/>
    <n v="1"/>
    <n v="412"/>
    <x v="1825"/>
    <n v="728.59999999999991"/>
    <n v="7545.5013698630119"/>
    <n v="5"/>
  </r>
  <r>
    <n v="9812253076"/>
    <d v="2018-06-21T00:00:00"/>
    <n v="1"/>
    <x v="27"/>
    <x v="26"/>
    <x v="137"/>
    <n v="40"/>
    <s v="M"/>
    <m/>
    <n v="89"/>
    <x v="1825"/>
    <n v="728.59999999999991"/>
    <n v="7545.5013698630119"/>
    <n v="6"/>
  </r>
  <r>
    <n v="9812253076"/>
    <d v="2018-06-29T00:00:00"/>
    <n v="2"/>
    <x v="6"/>
    <x v="6"/>
    <x v="142"/>
    <n v="28"/>
    <s v="M"/>
    <m/>
    <n v="242"/>
    <x v="1825"/>
    <n v="728.59999999999991"/>
    <n v="7545.5013698630119"/>
    <n v="6"/>
  </r>
  <r>
    <n v="9812253076"/>
    <d v="2018-07-03T00:00:00"/>
    <n v="6"/>
    <x v="32"/>
    <x v="30"/>
    <x v="16"/>
    <n v="26"/>
    <s v="M"/>
    <m/>
    <n v="1284"/>
    <x v="1825"/>
    <n v="728.59999999999991"/>
    <n v="7545.5013698630119"/>
    <n v="7"/>
  </r>
  <r>
    <n v="9812253076"/>
    <d v="2018-07-07T00:00:00"/>
    <n v="2"/>
    <x v="22"/>
    <x v="21"/>
    <x v="165"/>
    <n v="36"/>
    <s v="M"/>
    <m/>
    <n v="160"/>
    <x v="1825"/>
    <n v="728.59999999999991"/>
    <n v="7545.5013698630119"/>
    <n v="7"/>
  </r>
  <r>
    <n v="9812253076"/>
    <d v="2018-07-11T00:00:00"/>
    <n v="7"/>
    <x v="41"/>
    <x v="37"/>
    <x v="90"/>
    <n v="43"/>
    <s v="F"/>
    <m/>
    <n v="1617"/>
    <x v="1825"/>
    <n v="728.59999999999991"/>
    <n v="7545.5013698630119"/>
    <n v="7"/>
  </r>
  <r>
    <n v="9812253076"/>
    <d v="2018-07-17T00:00:00"/>
    <n v="6"/>
    <x v="13"/>
    <x v="12"/>
    <x v="73"/>
    <n v="64"/>
    <s v="M"/>
    <m/>
    <n v="786"/>
    <x v="1825"/>
    <n v="728.59999999999991"/>
    <n v="7545.5013698630119"/>
    <n v="7"/>
  </r>
  <r>
    <n v="9812253076"/>
    <d v="2018-07-22T00:00:00"/>
    <n v="7"/>
    <x v="1"/>
    <x v="1"/>
    <x v="144"/>
    <n v="59"/>
    <s v="M"/>
    <m/>
    <n v="1491"/>
    <x v="1825"/>
    <n v="728.59999999999991"/>
    <n v="7545.5013698630119"/>
    <n v="7"/>
  </r>
  <r>
    <n v="9812253076"/>
    <d v="2018-07-26T00:00:00"/>
    <n v="7"/>
    <x v="30"/>
    <x v="28"/>
    <x v="54"/>
    <n v="59"/>
    <s v="M"/>
    <m/>
    <n v="770"/>
    <x v="1825"/>
    <n v="728.59999999999991"/>
    <n v="7545.5013698630119"/>
    <n v="7"/>
  </r>
  <r>
    <n v="9812253076"/>
    <d v="2018-08-21T00:00:00"/>
    <n v="7"/>
    <x v="9"/>
    <x v="4"/>
    <x v="103"/>
    <n v="46"/>
    <s v="F"/>
    <m/>
    <n v="1400"/>
    <x v="1825"/>
    <n v="728.59999999999991"/>
    <n v="7545.5013698630119"/>
    <n v="8"/>
  </r>
  <r>
    <n v="9812253076"/>
    <d v="2018-08-30T00:00:00"/>
    <n v="7"/>
    <x v="16"/>
    <x v="15"/>
    <x v="36"/>
    <n v="25"/>
    <s v="M"/>
    <m/>
    <n v="882"/>
    <x v="1825"/>
    <n v="728.59999999999991"/>
    <n v="7545.5013698630119"/>
    <n v="8"/>
  </r>
  <r>
    <n v="9812253076"/>
    <d v="2018-09-10T00:00:00"/>
    <n v="6"/>
    <x v="24"/>
    <x v="23"/>
    <x v="42"/>
    <n v="30"/>
    <s v="M"/>
    <m/>
    <n v="606"/>
    <x v="1825"/>
    <n v="728.59999999999991"/>
    <n v="7545.5013698630119"/>
    <n v="9"/>
  </r>
  <r>
    <n v="9812253076"/>
    <d v="2018-09-21T00:00:00"/>
    <n v="7"/>
    <x v="16"/>
    <x v="15"/>
    <x v="165"/>
    <n v="46"/>
    <s v="M"/>
    <m/>
    <n v="560"/>
    <x v="1825"/>
    <n v="728.59999999999991"/>
    <n v="7545.5013698630119"/>
    <n v="9"/>
  </r>
  <r>
    <n v="9812253076"/>
    <d v="2018-10-11T00:00:00"/>
    <n v="7"/>
    <x v="10"/>
    <x v="9"/>
    <x v="168"/>
    <n v="36"/>
    <s v="M"/>
    <m/>
    <n v="1736"/>
    <x v="1825"/>
    <n v="728.59999999999991"/>
    <n v="7545.5013698630119"/>
    <n v="10"/>
  </r>
  <r>
    <n v="9812253076"/>
    <d v="2018-10-12T00:00:00"/>
    <n v="2"/>
    <x v="15"/>
    <x v="14"/>
    <x v="138"/>
    <n v="27"/>
    <s v="F"/>
    <m/>
    <n v="152"/>
    <x v="1825"/>
    <n v="728.59999999999991"/>
    <n v="7545.5013698630119"/>
    <n v="10"/>
  </r>
  <r>
    <n v="9812253076"/>
    <d v="2018-10-18T00:00:00"/>
    <n v="3"/>
    <x v="10"/>
    <x v="9"/>
    <x v="43"/>
    <n v="27"/>
    <s v="M"/>
    <m/>
    <n v="258"/>
    <x v="1825"/>
    <n v="728.59999999999991"/>
    <n v="7545.5013698630119"/>
    <n v="10"/>
  </r>
  <r>
    <n v="9812253076"/>
    <d v="2018-10-22T00:00:00"/>
    <n v="3"/>
    <x v="24"/>
    <x v="23"/>
    <x v="32"/>
    <n v="54"/>
    <s v="M"/>
    <m/>
    <n v="654"/>
    <x v="1825"/>
    <n v="728.59999999999991"/>
    <n v="7545.5013698630119"/>
    <n v="10"/>
  </r>
  <r>
    <n v="9814526940"/>
    <d v="2018-01-07T00:00:00"/>
    <n v="7"/>
    <x v="6"/>
    <x v="6"/>
    <x v="48"/>
    <n v="62"/>
    <s v="F"/>
    <m/>
    <n v="658"/>
    <x v="1213"/>
    <n v="867.22"/>
    <n v="8981.0728767123273"/>
    <n v="1"/>
  </r>
  <r>
    <n v="9814526940"/>
    <d v="2018-01-23T00:00:00"/>
    <n v="3"/>
    <x v="28"/>
    <x v="17"/>
    <x v="91"/>
    <n v="25"/>
    <s v="F"/>
    <m/>
    <n v="417"/>
    <x v="1213"/>
    <n v="867.22"/>
    <n v="8981.0728767123273"/>
    <n v="1"/>
  </r>
  <r>
    <n v="9814526940"/>
    <d v="2018-02-14T00:00:00"/>
    <n v="4"/>
    <x v="13"/>
    <x v="12"/>
    <x v="169"/>
    <n v="36"/>
    <s v="M"/>
    <m/>
    <n v="508"/>
    <x v="1213"/>
    <n v="867.22"/>
    <n v="8981.0728767123273"/>
    <n v="2"/>
  </r>
  <r>
    <n v="9814526940"/>
    <d v="2018-03-30T00:00:00"/>
    <n v="4"/>
    <x v="45"/>
    <x v="0"/>
    <x v="168"/>
    <n v="58"/>
    <s v="F"/>
    <m/>
    <n v="992"/>
    <x v="1213"/>
    <n v="867.22"/>
    <n v="8981.0728767123273"/>
    <n v="3"/>
  </r>
  <r>
    <n v="9814526940"/>
    <d v="2018-04-01T00:00:00"/>
    <n v="5"/>
    <x v="44"/>
    <x v="38"/>
    <x v="175"/>
    <n v="53"/>
    <s v="M"/>
    <m/>
    <n v="680"/>
    <x v="1213"/>
    <n v="867.22"/>
    <n v="8981.0728767123273"/>
    <n v="4"/>
  </r>
  <r>
    <n v="9814526940"/>
    <d v="2018-04-06T00:00:00"/>
    <n v="1"/>
    <x v="37"/>
    <x v="33"/>
    <x v="106"/>
    <n v="44"/>
    <s v="F"/>
    <m/>
    <n v="201"/>
    <x v="1213"/>
    <n v="867.22"/>
    <n v="8981.0728767123273"/>
    <n v="4"/>
  </r>
  <r>
    <n v="9814526940"/>
    <d v="2018-04-23T00:00:00"/>
    <n v="1"/>
    <x v="17"/>
    <x v="16"/>
    <x v="134"/>
    <n v="63"/>
    <s v="M"/>
    <m/>
    <n v="75"/>
    <x v="1213"/>
    <n v="867.22"/>
    <n v="8981.0728767123273"/>
    <n v="4"/>
  </r>
  <r>
    <n v="9814526940"/>
    <d v="2018-05-02T00:00:00"/>
    <n v="7"/>
    <x v="1"/>
    <x v="1"/>
    <x v="75"/>
    <n v="61"/>
    <s v="M"/>
    <m/>
    <n v="812"/>
    <x v="1213"/>
    <n v="867.22"/>
    <n v="8981.0728767123273"/>
    <n v="5"/>
  </r>
  <r>
    <n v="9814526940"/>
    <d v="2018-05-08T00:00:00"/>
    <n v="3"/>
    <x v="20"/>
    <x v="19"/>
    <x v="39"/>
    <n v="31"/>
    <s v="F"/>
    <m/>
    <n v="396"/>
    <x v="1213"/>
    <n v="867.22"/>
    <n v="8981.0728767123273"/>
    <n v="5"/>
  </r>
  <r>
    <n v="9814526940"/>
    <d v="2018-05-16T00:00:00"/>
    <n v="6"/>
    <x v="14"/>
    <x v="13"/>
    <x v="85"/>
    <n v="46"/>
    <s v="F"/>
    <m/>
    <n v="1272"/>
    <x v="1213"/>
    <n v="867.22"/>
    <n v="8981.0728767123273"/>
    <n v="5"/>
  </r>
  <r>
    <n v="9814526940"/>
    <d v="2018-05-16T00:00:00"/>
    <n v="2"/>
    <x v="7"/>
    <x v="7"/>
    <x v="36"/>
    <n v="62"/>
    <s v="F"/>
    <m/>
    <n v="252"/>
    <x v="1213"/>
    <n v="867.22"/>
    <n v="8981.0728767123273"/>
    <n v="5"/>
  </r>
  <r>
    <n v="9814526940"/>
    <d v="2018-05-30T00:00:00"/>
    <n v="5"/>
    <x v="4"/>
    <x v="4"/>
    <x v="92"/>
    <n v="33"/>
    <s v="F"/>
    <m/>
    <n v="1120"/>
    <x v="1213"/>
    <n v="867.22"/>
    <n v="8981.0728767123273"/>
    <n v="5"/>
  </r>
  <r>
    <n v="9814526940"/>
    <d v="2018-06-24T00:00:00"/>
    <n v="2"/>
    <x v="3"/>
    <x v="3"/>
    <x v="58"/>
    <n v="30"/>
    <s v="F"/>
    <m/>
    <n v="332"/>
    <x v="1213"/>
    <n v="867.22"/>
    <n v="8981.0728767123273"/>
    <n v="6"/>
  </r>
  <r>
    <n v="9814526940"/>
    <d v="2018-07-09T00:00:00"/>
    <n v="1"/>
    <x v="2"/>
    <x v="2"/>
    <x v="11"/>
    <n v="39"/>
    <s v="M"/>
    <m/>
    <n v="223"/>
    <x v="1213"/>
    <n v="867.22"/>
    <n v="8981.0728767123273"/>
    <n v="7"/>
  </r>
  <r>
    <n v="9814526940"/>
    <d v="2018-07-09T00:00:00"/>
    <n v="2"/>
    <x v="2"/>
    <x v="2"/>
    <x v="142"/>
    <n v="44"/>
    <s v="M"/>
    <m/>
    <n v="242"/>
    <x v="1213"/>
    <n v="867.22"/>
    <n v="8981.0728767123273"/>
    <n v="7"/>
  </r>
  <r>
    <n v="9814526940"/>
    <d v="2018-08-13T00:00:00"/>
    <n v="5"/>
    <x v="44"/>
    <x v="38"/>
    <x v="104"/>
    <n v="28"/>
    <s v="M"/>
    <m/>
    <n v="1100"/>
    <x v="1213"/>
    <n v="867.22"/>
    <n v="8981.0728767123273"/>
    <n v="8"/>
  </r>
  <r>
    <n v="9814526940"/>
    <d v="2018-08-21T00:00:00"/>
    <n v="7"/>
    <x v="21"/>
    <x v="20"/>
    <x v="84"/>
    <n v="40"/>
    <s v="M"/>
    <m/>
    <n v="581"/>
    <x v="1213"/>
    <n v="867.22"/>
    <n v="8981.0728767123273"/>
    <n v="8"/>
  </r>
  <r>
    <n v="9814526940"/>
    <d v="2018-09-13T00:00:00"/>
    <n v="2"/>
    <x v="29"/>
    <x v="27"/>
    <x v="91"/>
    <n v="30"/>
    <s v="M"/>
    <m/>
    <n v="278"/>
    <x v="1213"/>
    <n v="867.22"/>
    <n v="8981.0728767123273"/>
    <n v="9"/>
  </r>
  <r>
    <n v="9814526940"/>
    <d v="2018-09-13T00:00:00"/>
    <n v="6"/>
    <x v="13"/>
    <x v="12"/>
    <x v="8"/>
    <n v="59"/>
    <s v="F"/>
    <m/>
    <n v="1032"/>
    <x v="1213"/>
    <n v="867.22"/>
    <n v="8981.0728767123273"/>
    <n v="9"/>
  </r>
  <r>
    <n v="9814526940"/>
    <d v="2018-09-28T00:00:00"/>
    <n v="1"/>
    <x v="39"/>
    <x v="35"/>
    <x v="117"/>
    <n v="45"/>
    <s v="M"/>
    <m/>
    <n v="250"/>
    <x v="1213"/>
    <n v="867.22"/>
    <n v="8981.0728767123273"/>
    <n v="9"/>
  </r>
  <r>
    <n v="9815468650"/>
    <d v="2018-01-05T00:00:00"/>
    <n v="6"/>
    <x v="41"/>
    <x v="37"/>
    <x v="11"/>
    <n v="63"/>
    <s v="F"/>
    <m/>
    <n v="1338"/>
    <x v="1062"/>
    <n v="560.66999999999996"/>
    <n v="5806.3906849315063"/>
    <n v="1"/>
  </r>
  <r>
    <n v="9815468650"/>
    <d v="2018-01-09T00:00:00"/>
    <n v="3"/>
    <x v="33"/>
    <x v="31"/>
    <x v="3"/>
    <n v="61"/>
    <s v="F"/>
    <m/>
    <n v="711"/>
    <x v="1062"/>
    <n v="560.66999999999996"/>
    <n v="5806.3906849315063"/>
    <n v="1"/>
  </r>
  <r>
    <n v="9815468650"/>
    <d v="2018-02-06T00:00:00"/>
    <n v="5"/>
    <x v="47"/>
    <x v="37"/>
    <x v="171"/>
    <n v="51"/>
    <s v="F"/>
    <m/>
    <n v="1095"/>
    <x v="1062"/>
    <n v="560.66999999999996"/>
    <n v="5806.3906849315063"/>
    <n v="2"/>
  </r>
  <r>
    <n v="9815468650"/>
    <d v="2018-02-12T00:00:00"/>
    <n v="3"/>
    <x v="47"/>
    <x v="37"/>
    <x v="98"/>
    <n v="28"/>
    <s v="F"/>
    <m/>
    <n v="420"/>
    <x v="1062"/>
    <n v="560.66999999999996"/>
    <n v="5806.3906849315063"/>
    <n v="2"/>
  </r>
  <r>
    <n v="9815468650"/>
    <d v="2018-02-13T00:00:00"/>
    <n v="3"/>
    <x v="35"/>
    <x v="21"/>
    <x v="162"/>
    <n v="39"/>
    <s v="M"/>
    <m/>
    <n v="438"/>
    <x v="1062"/>
    <n v="560.66999999999996"/>
    <n v="5806.3906849315063"/>
    <n v="2"/>
  </r>
  <r>
    <n v="9815468650"/>
    <d v="2018-03-06T00:00:00"/>
    <n v="2"/>
    <x v="45"/>
    <x v="0"/>
    <x v="103"/>
    <n v="38"/>
    <s v="M"/>
    <m/>
    <n v="400"/>
    <x v="1062"/>
    <n v="560.66999999999996"/>
    <n v="5806.3906849315063"/>
    <n v="3"/>
  </r>
  <r>
    <n v="9815468650"/>
    <d v="2018-03-23T00:00:00"/>
    <n v="2"/>
    <x v="31"/>
    <x v="29"/>
    <x v="118"/>
    <n v="65"/>
    <s v="M"/>
    <m/>
    <n v="460"/>
    <x v="1062"/>
    <n v="560.66999999999996"/>
    <n v="5806.3906849315063"/>
    <n v="3"/>
  </r>
  <r>
    <n v="9815468650"/>
    <d v="2018-04-19T00:00:00"/>
    <n v="6"/>
    <x v="18"/>
    <x v="17"/>
    <x v="100"/>
    <n v="53"/>
    <s v="F"/>
    <m/>
    <n v="768"/>
    <x v="1062"/>
    <n v="560.66999999999996"/>
    <n v="5806.3906849315063"/>
    <n v="4"/>
  </r>
  <r>
    <n v="9815468650"/>
    <d v="2018-05-07T00:00:00"/>
    <n v="1"/>
    <x v="43"/>
    <x v="6"/>
    <x v="51"/>
    <n v="55"/>
    <s v="F"/>
    <m/>
    <n v="115"/>
    <x v="1062"/>
    <n v="560.66999999999996"/>
    <n v="5806.3906849315063"/>
    <n v="5"/>
  </r>
  <r>
    <n v="9815468650"/>
    <d v="2018-05-18T00:00:00"/>
    <n v="2"/>
    <x v="40"/>
    <x v="36"/>
    <x v="26"/>
    <n v="32"/>
    <s v="F"/>
    <m/>
    <n v="222"/>
    <x v="1062"/>
    <n v="560.66999999999996"/>
    <n v="5806.3906849315063"/>
    <n v="5"/>
  </r>
  <r>
    <n v="9815468650"/>
    <d v="2018-05-21T00:00:00"/>
    <n v="2"/>
    <x v="17"/>
    <x v="16"/>
    <x v="13"/>
    <n v="31"/>
    <s v="M"/>
    <m/>
    <n v="268"/>
    <x v="1062"/>
    <n v="560.66999999999996"/>
    <n v="5806.3906849315063"/>
    <n v="5"/>
  </r>
  <r>
    <n v="9815468650"/>
    <d v="2018-05-23T00:00:00"/>
    <n v="3"/>
    <x v="45"/>
    <x v="0"/>
    <x v="74"/>
    <n v="33"/>
    <s v="F"/>
    <m/>
    <n v="729"/>
    <x v="1062"/>
    <n v="560.66999999999996"/>
    <n v="5806.3906849315063"/>
    <n v="5"/>
  </r>
  <r>
    <n v="9815468650"/>
    <d v="2018-06-03T00:00:00"/>
    <n v="4"/>
    <x v="11"/>
    <x v="10"/>
    <x v="174"/>
    <n v="35"/>
    <s v="M"/>
    <m/>
    <n v="752"/>
    <x v="1062"/>
    <n v="560.66999999999996"/>
    <n v="5806.3906849315063"/>
    <n v="6"/>
  </r>
  <r>
    <n v="9815468650"/>
    <d v="2018-06-03T00:00:00"/>
    <n v="7"/>
    <x v="10"/>
    <x v="9"/>
    <x v="76"/>
    <n v="37"/>
    <s v="F"/>
    <m/>
    <n v="833"/>
    <x v="1062"/>
    <n v="560.66999999999996"/>
    <n v="5806.3906849315063"/>
    <n v="6"/>
  </r>
  <r>
    <n v="9815468650"/>
    <d v="2018-06-10T00:00:00"/>
    <n v="7"/>
    <x v="32"/>
    <x v="30"/>
    <x v="64"/>
    <n v="61"/>
    <s v="M"/>
    <m/>
    <n v="826"/>
    <x v="1062"/>
    <n v="560.66999999999996"/>
    <n v="5806.3906849315063"/>
    <n v="6"/>
  </r>
  <r>
    <n v="9815468650"/>
    <d v="2018-06-16T00:00:00"/>
    <n v="7"/>
    <x v="18"/>
    <x v="17"/>
    <x v="133"/>
    <n v="55"/>
    <s v="M"/>
    <m/>
    <n v="1239"/>
    <x v="1062"/>
    <n v="560.66999999999996"/>
    <n v="5806.3906849315063"/>
    <n v="6"/>
  </r>
  <r>
    <n v="9815468650"/>
    <d v="2018-06-18T00:00:00"/>
    <n v="2"/>
    <x v="20"/>
    <x v="19"/>
    <x v="108"/>
    <n v="49"/>
    <s v="F"/>
    <m/>
    <n v="288"/>
    <x v="1062"/>
    <n v="560.66999999999996"/>
    <n v="5806.3906849315063"/>
    <n v="6"/>
  </r>
  <r>
    <n v="9815468650"/>
    <d v="2018-07-07T00:00:00"/>
    <n v="3"/>
    <x v="18"/>
    <x v="17"/>
    <x v="171"/>
    <n v="34"/>
    <s v="F"/>
    <m/>
    <n v="657"/>
    <x v="1062"/>
    <n v="560.66999999999996"/>
    <n v="5806.3906849315063"/>
    <n v="7"/>
  </r>
  <r>
    <n v="9815468650"/>
    <d v="2018-08-06T00:00:00"/>
    <n v="2"/>
    <x v="16"/>
    <x v="15"/>
    <x v="90"/>
    <n v="36"/>
    <s v="M"/>
    <m/>
    <n v="462"/>
    <x v="1062"/>
    <n v="560.66999999999996"/>
    <n v="5806.3906849315063"/>
    <n v="8"/>
  </r>
  <r>
    <n v="9815468650"/>
    <d v="2018-08-11T00:00:00"/>
    <n v="5"/>
    <x v="16"/>
    <x v="15"/>
    <x v="89"/>
    <n v="50"/>
    <s v="F"/>
    <m/>
    <n v="1245"/>
    <x v="1062"/>
    <n v="560.66999999999996"/>
    <n v="5806.3906849315063"/>
    <n v="8"/>
  </r>
  <r>
    <n v="9815468650"/>
    <d v="2018-08-15T00:00:00"/>
    <n v="3"/>
    <x v="1"/>
    <x v="1"/>
    <x v="58"/>
    <n v="43"/>
    <s v="F"/>
    <m/>
    <n v="498"/>
    <x v="1062"/>
    <n v="560.66999999999996"/>
    <n v="5806.3906849315063"/>
    <n v="8"/>
  </r>
  <r>
    <n v="9815468650"/>
    <d v="2018-08-18T00:00:00"/>
    <n v="5"/>
    <x v="17"/>
    <x v="16"/>
    <x v="5"/>
    <n v="43"/>
    <s v="F"/>
    <m/>
    <n v="565"/>
    <x v="1062"/>
    <n v="560.66999999999996"/>
    <n v="5806.3906849315063"/>
    <n v="8"/>
  </r>
  <r>
    <n v="9815468650"/>
    <d v="2018-09-13T00:00:00"/>
    <n v="4"/>
    <x v="7"/>
    <x v="7"/>
    <x v="6"/>
    <n v="36"/>
    <s v="M"/>
    <m/>
    <n v="724"/>
    <x v="1062"/>
    <n v="560.66999999999996"/>
    <n v="5806.3906849315063"/>
    <n v="9"/>
  </r>
  <r>
    <n v="9815468650"/>
    <d v="2018-09-23T00:00:00"/>
    <n v="4"/>
    <x v="28"/>
    <x v="17"/>
    <x v="45"/>
    <n v="65"/>
    <s v="F"/>
    <m/>
    <n v="408"/>
    <x v="1062"/>
    <n v="560.66999999999996"/>
    <n v="5806.3906849315063"/>
    <n v="9"/>
  </r>
  <r>
    <n v="9815468650"/>
    <d v="2018-10-12T00:00:00"/>
    <n v="5"/>
    <x v="24"/>
    <x v="23"/>
    <x v="8"/>
    <n v="31"/>
    <s v="F"/>
    <m/>
    <n v="860"/>
    <x v="1062"/>
    <n v="560.66999999999996"/>
    <n v="5806.3906849315063"/>
    <n v="10"/>
  </r>
  <r>
    <n v="9815468650"/>
    <d v="2018-10-13T00:00:00"/>
    <n v="5"/>
    <x v="15"/>
    <x v="14"/>
    <x v="76"/>
    <n v="63"/>
    <s v="F"/>
    <m/>
    <n v="595"/>
    <x v="1062"/>
    <n v="560.66999999999996"/>
    <n v="5806.3906849315063"/>
    <n v="10"/>
  </r>
  <r>
    <n v="9815468650"/>
    <d v="2018-11-01T00:00:00"/>
    <n v="4"/>
    <x v="6"/>
    <x v="6"/>
    <x v="49"/>
    <n v="26"/>
    <s v="F"/>
    <m/>
    <n v="680"/>
    <x v="1062"/>
    <n v="560.66999999999996"/>
    <n v="5806.3906849315063"/>
    <n v="11"/>
  </r>
  <r>
    <n v="9815468650"/>
    <d v="2018-11-09T00:00:00"/>
    <n v="2"/>
    <x v="24"/>
    <x v="23"/>
    <x v="126"/>
    <n v="43"/>
    <s v="M"/>
    <m/>
    <n v="418"/>
    <x v="1062"/>
    <n v="560.66999999999996"/>
    <n v="5806.3906849315063"/>
    <n v="11"/>
  </r>
  <r>
    <n v="9816900238"/>
    <d v="2018-01-01T00:00:00"/>
    <n v="4"/>
    <x v="43"/>
    <x v="6"/>
    <x v="152"/>
    <n v="37"/>
    <s v="M"/>
    <m/>
    <n v="456"/>
    <x v="1346"/>
    <n v="574.9"/>
    <n v="5953.758904109588"/>
    <n v="1"/>
  </r>
  <r>
    <n v="9816900238"/>
    <d v="2018-01-10T00:00:00"/>
    <n v="3"/>
    <x v="17"/>
    <x v="16"/>
    <x v="24"/>
    <n v="53"/>
    <s v="F"/>
    <m/>
    <n v="708"/>
    <x v="1346"/>
    <n v="574.9"/>
    <n v="5953.758904109588"/>
    <n v="1"/>
  </r>
  <r>
    <n v="9816900238"/>
    <d v="2018-01-11T00:00:00"/>
    <n v="2"/>
    <x v="42"/>
    <x v="10"/>
    <x v="145"/>
    <n v="44"/>
    <s v="M"/>
    <m/>
    <n v="492"/>
    <x v="1346"/>
    <n v="574.9"/>
    <n v="5953.758904109588"/>
    <n v="1"/>
  </r>
  <r>
    <n v="9816900238"/>
    <d v="2018-02-13T00:00:00"/>
    <n v="6"/>
    <x v="9"/>
    <x v="4"/>
    <x v="171"/>
    <n v="46"/>
    <s v="F"/>
    <m/>
    <n v="1314"/>
    <x v="1346"/>
    <n v="574.9"/>
    <n v="5953.758904109588"/>
    <n v="2"/>
  </r>
  <r>
    <n v="9816900238"/>
    <d v="2018-02-26T00:00:00"/>
    <n v="5"/>
    <x v="7"/>
    <x v="7"/>
    <x v="23"/>
    <n v="60"/>
    <s v="F"/>
    <m/>
    <n v="450"/>
    <x v="1346"/>
    <n v="574.9"/>
    <n v="5953.758904109588"/>
    <n v="2"/>
  </r>
  <r>
    <n v="9816900238"/>
    <d v="2018-02-26T00:00:00"/>
    <n v="4"/>
    <x v="16"/>
    <x v="15"/>
    <x v="36"/>
    <n v="55"/>
    <s v="M"/>
    <m/>
    <n v="504"/>
    <x v="1346"/>
    <n v="574.9"/>
    <n v="5953.758904109588"/>
    <n v="2"/>
  </r>
  <r>
    <n v="9816900238"/>
    <d v="2018-04-10T00:00:00"/>
    <n v="5"/>
    <x v="22"/>
    <x v="21"/>
    <x v="68"/>
    <n v="63"/>
    <s v="F"/>
    <m/>
    <n v="495"/>
    <x v="1346"/>
    <n v="574.9"/>
    <n v="5953.758904109588"/>
    <n v="4"/>
  </r>
  <r>
    <n v="9816900238"/>
    <d v="2018-04-12T00:00:00"/>
    <n v="3"/>
    <x v="37"/>
    <x v="33"/>
    <x v="97"/>
    <n v="43"/>
    <s v="M"/>
    <m/>
    <n v="435"/>
    <x v="1346"/>
    <n v="574.9"/>
    <n v="5953.758904109588"/>
    <n v="4"/>
  </r>
  <r>
    <n v="9816900238"/>
    <d v="2018-04-15T00:00:00"/>
    <n v="4"/>
    <x v="32"/>
    <x v="30"/>
    <x v="70"/>
    <n v="64"/>
    <s v="M"/>
    <m/>
    <n v="660"/>
    <x v="1346"/>
    <n v="574.9"/>
    <n v="5953.758904109588"/>
    <n v="4"/>
  </r>
  <r>
    <n v="9816900238"/>
    <d v="2018-05-12T00:00:00"/>
    <n v="5"/>
    <x v="32"/>
    <x v="30"/>
    <x v="170"/>
    <n v="41"/>
    <s v="F"/>
    <m/>
    <n v="425"/>
    <x v="1346"/>
    <n v="574.9"/>
    <n v="5953.758904109588"/>
    <n v="5"/>
  </r>
  <r>
    <n v="9816900238"/>
    <d v="2018-05-22T00:00:00"/>
    <n v="7"/>
    <x v="5"/>
    <x v="5"/>
    <x v="54"/>
    <n v="25"/>
    <s v="F"/>
    <m/>
    <n v="770"/>
    <x v="1346"/>
    <n v="574.9"/>
    <n v="5953.758904109588"/>
    <n v="5"/>
  </r>
  <r>
    <n v="9816900238"/>
    <d v="2018-05-25T00:00:00"/>
    <n v="2"/>
    <x v="25"/>
    <x v="24"/>
    <x v="9"/>
    <n v="50"/>
    <s v="M"/>
    <m/>
    <n v="370"/>
    <x v="1346"/>
    <n v="574.9"/>
    <n v="5953.758904109588"/>
    <n v="5"/>
  </r>
  <r>
    <n v="9816900238"/>
    <d v="2018-06-08T00:00:00"/>
    <n v="6"/>
    <x v="47"/>
    <x v="37"/>
    <x v="14"/>
    <n v="27"/>
    <s v="M"/>
    <m/>
    <n v="588"/>
    <x v="1346"/>
    <n v="574.9"/>
    <n v="5953.758904109588"/>
    <n v="6"/>
  </r>
  <r>
    <n v="9816900238"/>
    <d v="2018-07-13T00:00:00"/>
    <n v="7"/>
    <x v="34"/>
    <x v="4"/>
    <x v="91"/>
    <n v="31"/>
    <s v="M"/>
    <m/>
    <n v="973"/>
    <x v="1346"/>
    <n v="574.9"/>
    <n v="5953.758904109588"/>
    <n v="7"/>
  </r>
  <r>
    <n v="9816900238"/>
    <d v="2018-08-06T00:00:00"/>
    <n v="6"/>
    <x v="44"/>
    <x v="38"/>
    <x v="51"/>
    <n v="40"/>
    <s v="M"/>
    <m/>
    <n v="690"/>
    <x v="1346"/>
    <n v="574.9"/>
    <n v="5953.758904109588"/>
    <n v="8"/>
  </r>
  <r>
    <n v="9816900238"/>
    <d v="2018-08-07T00:00:00"/>
    <n v="4"/>
    <x v="6"/>
    <x v="6"/>
    <x v="71"/>
    <n v="56"/>
    <s v="M"/>
    <m/>
    <n v="772"/>
    <x v="1346"/>
    <n v="574.9"/>
    <n v="5953.758904109588"/>
    <n v="8"/>
  </r>
  <r>
    <n v="9816900238"/>
    <d v="2018-09-15T00:00:00"/>
    <n v="1"/>
    <x v="28"/>
    <x v="17"/>
    <x v="138"/>
    <n v="41"/>
    <s v="M"/>
    <m/>
    <n v="76"/>
    <x v="1346"/>
    <n v="574.9"/>
    <n v="5953.758904109588"/>
    <n v="9"/>
  </r>
  <r>
    <n v="9816900238"/>
    <d v="2018-09-24T00:00:00"/>
    <n v="4"/>
    <x v="9"/>
    <x v="4"/>
    <x v="27"/>
    <n v="36"/>
    <s v="F"/>
    <m/>
    <n v="336"/>
    <x v="1346"/>
    <n v="574.9"/>
    <n v="5953.758904109588"/>
    <n v="9"/>
  </r>
  <r>
    <n v="9816900238"/>
    <d v="2018-10-14T00:00:00"/>
    <n v="3"/>
    <x v="0"/>
    <x v="0"/>
    <x v="82"/>
    <n v="27"/>
    <s v="M"/>
    <m/>
    <n v="429"/>
    <x v="1346"/>
    <n v="574.9"/>
    <n v="5953.758904109588"/>
    <n v="10"/>
  </r>
  <r>
    <n v="9816900238"/>
    <d v="2018-11-09T00:00:00"/>
    <n v="6"/>
    <x v="3"/>
    <x v="3"/>
    <x v="59"/>
    <n v="29"/>
    <s v="M"/>
    <n v="1"/>
    <n v="1224"/>
    <x v="1346"/>
    <n v="574.9"/>
    <n v="5953.758904109588"/>
    <n v="11"/>
  </r>
  <r>
    <n v="9818225503"/>
    <d v="2018-01-04T00:00:00"/>
    <n v="5"/>
    <x v="40"/>
    <x v="36"/>
    <x v="30"/>
    <n v="49"/>
    <s v="M"/>
    <m/>
    <n v="1130"/>
    <x v="870"/>
    <n v="581.73"/>
    <n v="6024.4915068493156"/>
    <n v="1"/>
  </r>
  <r>
    <n v="9818225503"/>
    <d v="2018-02-04T00:00:00"/>
    <n v="5"/>
    <x v="20"/>
    <x v="19"/>
    <x v="79"/>
    <n v="31"/>
    <s v="M"/>
    <m/>
    <n v="650"/>
    <x v="870"/>
    <n v="581.73"/>
    <n v="6024.4915068493156"/>
    <n v="2"/>
  </r>
  <r>
    <n v="9818225503"/>
    <d v="2018-02-06T00:00:00"/>
    <n v="4"/>
    <x v="4"/>
    <x v="4"/>
    <x v="157"/>
    <n v="54"/>
    <s v="M"/>
    <m/>
    <n v="928"/>
    <x v="870"/>
    <n v="581.73"/>
    <n v="6024.4915068493156"/>
    <n v="2"/>
  </r>
  <r>
    <n v="9818225503"/>
    <d v="2018-02-20T00:00:00"/>
    <n v="5"/>
    <x v="30"/>
    <x v="28"/>
    <x v="134"/>
    <n v="34"/>
    <s v="M"/>
    <n v="1"/>
    <n v="375"/>
    <x v="870"/>
    <n v="581.73"/>
    <n v="6024.4915068493156"/>
    <n v="2"/>
  </r>
  <r>
    <n v="9818225503"/>
    <d v="2018-03-06T00:00:00"/>
    <n v="1"/>
    <x v="25"/>
    <x v="24"/>
    <x v="78"/>
    <n v="44"/>
    <s v="F"/>
    <m/>
    <n v="150"/>
    <x v="870"/>
    <n v="581.73"/>
    <n v="6024.4915068493156"/>
    <n v="3"/>
  </r>
  <r>
    <n v="9818225503"/>
    <d v="2018-03-13T00:00:00"/>
    <n v="1"/>
    <x v="23"/>
    <x v="22"/>
    <x v="5"/>
    <n v="48"/>
    <s v="M"/>
    <m/>
    <n v="113"/>
    <x v="870"/>
    <n v="581.73"/>
    <n v="6024.4915068493156"/>
    <n v="3"/>
  </r>
  <r>
    <n v="9818225503"/>
    <d v="2018-03-30T00:00:00"/>
    <n v="4"/>
    <x v="31"/>
    <x v="29"/>
    <x v="72"/>
    <n v="44"/>
    <s v="F"/>
    <m/>
    <n v="492"/>
    <x v="870"/>
    <n v="581.73"/>
    <n v="6024.4915068493156"/>
    <n v="3"/>
  </r>
  <r>
    <n v="9818225503"/>
    <d v="2018-05-19T00:00:00"/>
    <n v="7"/>
    <x v="7"/>
    <x v="7"/>
    <x v="84"/>
    <n v="33"/>
    <s v="F"/>
    <m/>
    <n v="581"/>
    <x v="870"/>
    <n v="581.73"/>
    <n v="6024.4915068493156"/>
    <n v="5"/>
  </r>
  <r>
    <n v="9818225503"/>
    <d v="2018-06-12T00:00:00"/>
    <n v="2"/>
    <x v="10"/>
    <x v="9"/>
    <x v="54"/>
    <n v="48"/>
    <s v="M"/>
    <m/>
    <n v="220"/>
    <x v="870"/>
    <n v="581.73"/>
    <n v="6024.4915068493156"/>
    <n v="6"/>
  </r>
  <r>
    <n v="9818225503"/>
    <d v="2018-06-24T00:00:00"/>
    <n v="7"/>
    <x v="30"/>
    <x v="28"/>
    <x v="168"/>
    <n v="46"/>
    <s v="M"/>
    <m/>
    <n v="1736"/>
    <x v="870"/>
    <n v="581.73"/>
    <n v="6024.4915068493156"/>
    <n v="6"/>
  </r>
  <r>
    <n v="9818225503"/>
    <d v="2018-06-26T00:00:00"/>
    <n v="3"/>
    <x v="41"/>
    <x v="37"/>
    <x v="17"/>
    <n v="48"/>
    <s v="F"/>
    <m/>
    <n v="447"/>
    <x v="870"/>
    <n v="581.73"/>
    <n v="6024.4915068493156"/>
    <n v="6"/>
  </r>
  <r>
    <n v="9818225503"/>
    <d v="2018-06-28T00:00:00"/>
    <n v="4"/>
    <x v="35"/>
    <x v="21"/>
    <x v="136"/>
    <n v="57"/>
    <s v="F"/>
    <m/>
    <n v="704"/>
    <x v="870"/>
    <n v="581.73"/>
    <n v="6024.4915068493156"/>
    <n v="6"/>
  </r>
  <r>
    <n v="9818225503"/>
    <d v="2018-07-02T00:00:00"/>
    <n v="2"/>
    <x v="43"/>
    <x v="6"/>
    <x v="147"/>
    <n v="34"/>
    <s v="F"/>
    <m/>
    <n v="308"/>
    <x v="870"/>
    <n v="581.73"/>
    <n v="6024.4915068493156"/>
    <n v="7"/>
  </r>
  <r>
    <n v="9818225503"/>
    <d v="2018-07-08T00:00:00"/>
    <n v="6"/>
    <x v="1"/>
    <x v="1"/>
    <x v="53"/>
    <n v="55"/>
    <s v="M"/>
    <m/>
    <n v="954"/>
    <x v="870"/>
    <n v="581.73"/>
    <n v="6024.4915068493156"/>
    <n v="7"/>
  </r>
  <r>
    <n v="9818225503"/>
    <d v="2018-07-28T00:00:00"/>
    <n v="7"/>
    <x v="4"/>
    <x v="4"/>
    <x v="168"/>
    <n v="35"/>
    <s v="F"/>
    <n v="1"/>
    <n v="1736"/>
    <x v="870"/>
    <n v="581.73"/>
    <n v="6024.4915068493156"/>
    <n v="7"/>
  </r>
  <r>
    <n v="9818225503"/>
    <d v="2018-08-10T00:00:00"/>
    <n v="7"/>
    <x v="6"/>
    <x v="6"/>
    <x v="6"/>
    <n v="50"/>
    <s v="M"/>
    <m/>
    <n v="1267"/>
    <x v="870"/>
    <n v="581.73"/>
    <n v="6024.4915068493156"/>
    <n v="8"/>
  </r>
  <r>
    <n v="9818225503"/>
    <d v="2018-09-01T00:00:00"/>
    <n v="4"/>
    <x v="38"/>
    <x v="34"/>
    <x v="25"/>
    <n v="31"/>
    <s v="F"/>
    <m/>
    <n v="796"/>
    <x v="870"/>
    <n v="581.73"/>
    <n v="6024.4915068493156"/>
    <n v="9"/>
  </r>
  <r>
    <n v="9818225503"/>
    <d v="2018-09-20T00:00:00"/>
    <n v="5"/>
    <x v="15"/>
    <x v="14"/>
    <x v="112"/>
    <n v="60"/>
    <s v="M"/>
    <m/>
    <n v="735"/>
    <x v="870"/>
    <n v="581.73"/>
    <n v="6024.4915068493156"/>
    <n v="9"/>
  </r>
  <r>
    <n v="9818225503"/>
    <d v="2018-10-19T00:00:00"/>
    <n v="5"/>
    <x v="16"/>
    <x v="15"/>
    <x v="3"/>
    <n v="59"/>
    <s v="F"/>
    <m/>
    <n v="1185"/>
    <x v="870"/>
    <n v="581.73"/>
    <n v="6024.4915068493156"/>
    <n v="10"/>
  </r>
  <r>
    <n v="9822827350"/>
    <d v="2018-01-12T00:00:00"/>
    <n v="7"/>
    <x v="7"/>
    <x v="7"/>
    <x v="121"/>
    <n v="44"/>
    <s v="M"/>
    <m/>
    <n v="875"/>
    <x v="468"/>
    <n v="839.92000000000007"/>
    <n v="8698.3495890410977"/>
    <n v="1"/>
  </r>
  <r>
    <n v="9822827350"/>
    <d v="2018-01-18T00:00:00"/>
    <n v="3"/>
    <x v="46"/>
    <x v="9"/>
    <x v="139"/>
    <n v="64"/>
    <s v="M"/>
    <m/>
    <n v="489"/>
    <x v="468"/>
    <n v="839.92000000000007"/>
    <n v="8698.3495890410977"/>
    <n v="1"/>
  </r>
  <r>
    <n v="9822827350"/>
    <d v="2018-01-31T00:00:00"/>
    <n v="3"/>
    <x v="0"/>
    <x v="0"/>
    <x v="101"/>
    <n v="46"/>
    <s v="F"/>
    <m/>
    <n v="366"/>
    <x v="468"/>
    <n v="839.92000000000007"/>
    <n v="8698.3495890410977"/>
    <n v="1"/>
  </r>
  <r>
    <n v="9822827350"/>
    <d v="2018-02-01T00:00:00"/>
    <n v="2"/>
    <x v="25"/>
    <x v="24"/>
    <x v="25"/>
    <n v="61"/>
    <s v="F"/>
    <m/>
    <n v="398"/>
    <x v="468"/>
    <n v="839.92000000000007"/>
    <n v="8698.3495890410977"/>
    <n v="2"/>
  </r>
  <r>
    <n v="9822827350"/>
    <d v="2018-02-01T00:00:00"/>
    <n v="2"/>
    <x v="48"/>
    <x v="39"/>
    <x v="18"/>
    <n v="41"/>
    <s v="F"/>
    <m/>
    <n v="392"/>
    <x v="468"/>
    <n v="839.92000000000007"/>
    <n v="8698.3495890410977"/>
    <n v="2"/>
  </r>
  <r>
    <n v="9822827350"/>
    <d v="2018-02-08T00:00:00"/>
    <n v="5"/>
    <x v="47"/>
    <x v="37"/>
    <x v="148"/>
    <n v="49"/>
    <s v="M"/>
    <m/>
    <n v="1210"/>
    <x v="468"/>
    <n v="839.92000000000007"/>
    <n v="8698.3495890410977"/>
    <n v="2"/>
  </r>
  <r>
    <n v="9822827350"/>
    <d v="2018-03-05T00:00:00"/>
    <n v="4"/>
    <x v="17"/>
    <x v="16"/>
    <x v="26"/>
    <n v="44"/>
    <s v="F"/>
    <m/>
    <n v="444"/>
    <x v="468"/>
    <n v="839.92000000000007"/>
    <n v="8698.3495890410977"/>
    <n v="3"/>
  </r>
  <r>
    <n v="9822827350"/>
    <d v="2018-04-23T00:00:00"/>
    <n v="2"/>
    <x v="33"/>
    <x v="31"/>
    <x v="174"/>
    <n v="64"/>
    <s v="M"/>
    <m/>
    <n v="376"/>
    <x v="468"/>
    <n v="839.92000000000007"/>
    <n v="8698.3495890410977"/>
    <n v="4"/>
  </r>
  <r>
    <n v="9822827350"/>
    <d v="2018-04-27T00:00:00"/>
    <n v="4"/>
    <x v="26"/>
    <x v="25"/>
    <x v="146"/>
    <n v="62"/>
    <s v="F"/>
    <m/>
    <n v="468"/>
    <x v="468"/>
    <n v="839.92000000000007"/>
    <n v="8698.3495890410977"/>
    <n v="4"/>
  </r>
  <r>
    <n v="9822827350"/>
    <d v="2018-05-06T00:00:00"/>
    <n v="4"/>
    <x v="13"/>
    <x v="12"/>
    <x v="23"/>
    <n v="65"/>
    <s v="F"/>
    <m/>
    <n v="360"/>
    <x v="468"/>
    <n v="839.92000000000007"/>
    <n v="8698.3495890410977"/>
    <n v="5"/>
  </r>
  <r>
    <n v="9822827350"/>
    <d v="2018-05-07T00:00:00"/>
    <n v="4"/>
    <x v="25"/>
    <x v="24"/>
    <x v="104"/>
    <n v="43"/>
    <s v="M"/>
    <m/>
    <n v="880"/>
    <x v="468"/>
    <n v="839.92000000000007"/>
    <n v="8698.3495890410977"/>
    <n v="5"/>
  </r>
  <r>
    <n v="9822827350"/>
    <d v="2018-08-10T00:00:00"/>
    <n v="5"/>
    <x v="23"/>
    <x v="22"/>
    <x v="116"/>
    <n v="45"/>
    <s v="F"/>
    <n v="1"/>
    <n v="1105"/>
    <x v="468"/>
    <n v="839.92000000000007"/>
    <n v="8698.3495890410977"/>
    <n v="8"/>
  </r>
  <r>
    <n v="9822827350"/>
    <d v="2018-08-13T00:00:00"/>
    <n v="5"/>
    <x v="37"/>
    <x v="33"/>
    <x v="58"/>
    <n v="43"/>
    <s v="F"/>
    <m/>
    <n v="830"/>
    <x v="468"/>
    <n v="839.92000000000007"/>
    <n v="8698.3495890410977"/>
    <n v="8"/>
  </r>
  <r>
    <n v="9822827350"/>
    <d v="2018-08-30T00:00:00"/>
    <n v="1"/>
    <x v="33"/>
    <x v="31"/>
    <x v="164"/>
    <n v="51"/>
    <s v="M"/>
    <m/>
    <n v="88"/>
    <x v="468"/>
    <n v="839.92000000000007"/>
    <n v="8698.3495890410977"/>
    <n v="8"/>
  </r>
  <r>
    <n v="9822827350"/>
    <d v="2018-09-15T00:00:00"/>
    <n v="5"/>
    <x v="20"/>
    <x v="19"/>
    <x v="48"/>
    <n v="33"/>
    <s v="F"/>
    <m/>
    <n v="470"/>
    <x v="468"/>
    <n v="839.92000000000007"/>
    <n v="8698.3495890410977"/>
    <n v="9"/>
  </r>
  <r>
    <n v="9822827350"/>
    <d v="2018-10-05T00:00:00"/>
    <n v="2"/>
    <x v="44"/>
    <x v="38"/>
    <x v="154"/>
    <n v="55"/>
    <s v="F"/>
    <m/>
    <n v="416"/>
    <x v="468"/>
    <n v="839.92000000000007"/>
    <n v="8698.3495890410977"/>
    <n v="10"/>
  </r>
  <r>
    <n v="9822827350"/>
    <d v="2018-10-15T00:00:00"/>
    <n v="1"/>
    <x v="23"/>
    <x v="22"/>
    <x v="27"/>
    <n v="28"/>
    <s v="M"/>
    <m/>
    <n v="84"/>
    <x v="468"/>
    <n v="839.92000000000007"/>
    <n v="8698.3495890410977"/>
    <n v="10"/>
  </r>
  <r>
    <n v="9822827350"/>
    <d v="2018-10-31T00:00:00"/>
    <n v="5"/>
    <x v="39"/>
    <x v="35"/>
    <x v="153"/>
    <n v="65"/>
    <s v="F"/>
    <m/>
    <n v="1030"/>
    <x v="468"/>
    <n v="839.92000000000007"/>
    <n v="8698.3495890410977"/>
    <n v="10"/>
  </r>
  <r>
    <n v="9824638318"/>
    <d v="2018-01-10T00:00:00"/>
    <n v="6"/>
    <x v="41"/>
    <x v="37"/>
    <x v="145"/>
    <n v="57"/>
    <s v="M"/>
    <m/>
    <n v="1476"/>
    <x v="1826"/>
    <n v="812.35"/>
    <n v="8412.830136986302"/>
    <n v="1"/>
  </r>
  <r>
    <n v="9824638318"/>
    <d v="2018-01-25T00:00:00"/>
    <n v="2"/>
    <x v="39"/>
    <x v="35"/>
    <x v="26"/>
    <n v="51"/>
    <s v="F"/>
    <m/>
    <n v="222"/>
    <x v="1826"/>
    <n v="812.35"/>
    <n v="8412.830136986302"/>
    <n v="1"/>
  </r>
  <r>
    <n v="9824638318"/>
    <d v="2018-03-13T00:00:00"/>
    <n v="2"/>
    <x v="9"/>
    <x v="4"/>
    <x v="33"/>
    <n v="58"/>
    <s v="M"/>
    <m/>
    <n v="276"/>
    <x v="1826"/>
    <n v="812.35"/>
    <n v="8412.830136986302"/>
    <n v="3"/>
  </r>
  <r>
    <n v="9824638318"/>
    <d v="2018-03-21T00:00:00"/>
    <n v="3"/>
    <x v="35"/>
    <x v="21"/>
    <x v="85"/>
    <n v="32"/>
    <s v="M"/>
    <m/>
    <n v="636"/>
    <x v="1826"/>
    <n v="812.35"/>
    <n v="8412.830136986302"/>
    <n v="3"/>
  </r>
  <r>
    <n v="9824638318"/>
    <d v="2018-03-28T00:00:00"/>
    <n v="5"/>
    <x v="31"/>
    <x v="29"/>
    <x v="52"/>
    <n v="49"/>
    <s v="F"/>
    <m/>
    <n v="1200"/>
    <x v="1826"/>
    <n v="812.35"/>
    <n v="8412.830136986302"/>
    <n v="3"/>
  </r>
  <r>
    <n v="9824638318"/>
    <d v="2018-03-29T00:00:00"/>
    <n v="6"/>
    <x v="36"/>
    <x v="32"/>
    <x v="168"/>
    <n v="42"/>
    <s v="F"/>
    <m/>
    <n v="1488"/>
    <x v="1826"/>
    <n v="812.35"/>
    <n v="8412.830136986302"/>
    <n v="3"/>
  </r>
  <r>
    <n v="9824638318"/>
    <d v="2018-04-16T00:00:00"/>
    <n v="2"/>
    <x v="33"/>
    <x v="31"/>
    <x v="22"/>
    <n v="43"/>
    <s v="M"/>
    <m/>
    <n v="374"/>
    <x v="1826"/>
    <n v="812.35"/>
    <n v="8412.830136986302"/>
    <n v="4"/>
  </r>
  <r>
    <n v="9824638318"/>
    <d v="2018-04-21T00:00:00"/>
    <n v="6"/>
    <x v="7"/>
    <x v="7"/>
    <x v="4"/>
    <n v="42"/>
    <s v="F"/>
    <m/>
    <n v="582"/>
    <x v="1826"/>
    <n v="812.35"/>
    <n v="8412.830136986302"/>
    <n v="4"/>
  </r>
  <r>
    <n v="9824638318"/>
    <d v="2018-04-22T00:00:00"/>
    <n v="2"/>
    <x v="7"/>
    <x v="7"/>
    <x v="54"/>
    <n v="41"/>
    <s v="F"/>
    <m/>
    <n v="220"/>
    <x v="1826"/>
    <n v="812.35"/>
    <n v="8412.830136986302"/>
    <n v="4"/>
  </r>
  <r>
    <n v="9824638318"/>
    <d v="2018-04-26T00:00:00"/>
    <n v="1"/>
    <x v="41"/>
    <x v="37"/>
    <x v="147"/>
    <n v="27"/>
    <s v="M"/>
    <m/>
    <n v="154"/>
    <x v="1826"/>
    <n v="812.35"/>
    <n v="8412.830136986302"/>
    <n v="4"/>
  </r>
  <r>
    <n v="9824638318"/>
    <d v="2018-06-01T00:00:00"/>
    <n v="6"/>
    <x v="6"/>
    <x v="6"/>
    <x v="25"/>
    <n v="51"/>
    <s v="F"/>
    <n v="1"/>
    <n v="1194"/>
    <x v="1826"/>
    <n v="812.35"/>
    <n v="8412.830136986302"/>
    <n v="6"/>
  </r>
  <r>
    <n v="9824638318"/>
    <d v="2018-06-17T00:00:00"/>
    <n v="5"/>
    <x v="49"/>
    <x v="40"/>
    <x v="133"/>
    <n v="33"/>
    <s v="M"/>
    <m/>
    <n v="885"/>
    <x v="1826"/>
    <n v="812.35"/>
    <n v="8412.830136986302"/>
    <n v="6"/>
  </r>
  <r>
    <n v="9824638318"/>
    <d v="2018-06-23T00:00:00"/>
    <n v="5"/>
    <x v="28"/>
    <x v="17"/>
    <x v="159"/>
    <n v="58"/>
    <s v="F"/>
    <m/>
    <n v="460"/>
    <x v="1826"/>
    <n v="812.35"/>
    <n v="8412.830136986302"/>
    <n v="6"/>
  </r>
  <r>
    <n v="9824638318"/>
    <d v="2018-06-27T00:00:00"/>
    <n v="1"/>
    <x v="46"/>
    <x v="9"/>
    <x v="75"/>
    <n v="37"/>
    <s v="F"/>
    <m/>
    <n v="116"/>
    <x v="1826"/>
    <n v="812.35"/>
    <n v="8412.830136986302"/>
    <n v="6"/>
  </r>
  <r>
    <n v="9824638318"/>
    <d v="2018-07-01T00:00:00"/>
    <n v="6"/>
    <x v="28"/>
    <x v="17"/>
    <x v="59"/>
    <n v="57"/>
    <s v="M"/>
    <m/>
    <n v="1224"/>
    <x v="1826"/>
    <n v="812.35"/>
    <n v="8412.830136986302"/>
    <n v="7"/>
  </r>
  <r>
    <n v="9824638318"/>
    <d v="2018-08-05T00:00:00"/>
    <n v="2"/>
    <x v="37"/>
    <x v="33"/>
    <x v="5"/>
    <n v="31"/>
    <s v="F"/>
    <m/>
    <n v="226"/>
    <x v="1826"/>
    <n v="812.35"/>
    <n v="8412.830136986302"/>
    <n v="8"/>
  </r>
  <r>
    <n v="9824638318"/>
    <d v="2018-08-14T00:00:00"/>
    <n v="6"/>
    <x v="25"/>
    <x v="24"/>
    <x v="53"/>
    <n v="50"/>
    <s v="F"/>
    <m/>
    <n v="954"/>
    <x v="1826"/>
    <n v="812.35"/>
    <n v="8412.830136986302"/>
    <n v="8"/>
  </r>
  <r>
    <n v="9824638318"/>
    <d v="2018-08-20T00:00:00"/>
    <n v="1"/>
    <x v="39"/>
    <x v="35"/>
    <x v="123"/>
    <n v="25"/>
    <s v="F"/>
    <m/>
    <n v="162"/>
    <x v="1826"/>
    <n v="812.35"/>
    <n v="8412.830136986302"/>
    <n v="8"/>
  </r>
  <r>
    <n v="9824638318"/>
    <d v="2018-10-29T00:00:00"/>
    <n v="4"/>
    <x v="48"/>
    <x v="39"/>
    <x v="68"/>
    <n v="26"/>
    <s v="F"/>
    <m/>
    <n v="396"/>
    <x v="1826"/>
    <n v="812.35"/>
    <n v="8412.830136986302"/>
    <n v="10"/>
  </r>
  <r>
    <n v="9824638318"/>
    <d v="2018-11-01T00:00:00"/>
    <n v="1"/>
    <x v="30"/>
    <x v="28"/>
    <x v="1"/>
    <n v="44"/>
    <s v="F"/>
    <m/>
    <n v="103"/>
    <x v="1826"/>
    <n v="812.35"/>
    <n v="8412.830136986302"/>
    <n v="11"/>
  </r>
  <r>
    <n v="9824638318"/>
    <d v="2018-11-07T00:00:00"/>
    <n v="4"/>
    <x v="5"/>
    <x v="5"/>
    <x v="149"/>
    <n v="43"/>
    <s v="M"/>
    <m/>
    <n v="672"/>
    <x v="1826"/>
    <n v="812.35"/>
    <n v="8412.830136986302"/>
    <n v="11"/>
  </r>
  <r>
    <n v="9828290014"/>
    <d v="2018-01-14T00:00:00"/>
    <n v="3"/>
    <x v="16"/>
    <x v="15"/>
    <x v="88"/>
    <n v="62"/>
    <s v="F"/>
    <m/>
    <n v="318"/>
    <x v="83"/>
    <n v="709.28000000000009"/>
    <n v="7345.4202739726034"/>
    <n v="1"/>
  </r>
  <r>
    <n v="9828290014"/>
    <d v="2018-02-03T00:00:00"/>
    <n v="6"/>
    <x v="32"/>
    <x v="30"/>
    <x v="33"/>
    <n v="38"/>
    <s v="M"/>
    <m/>
    <n v="828"/>
    <x v="83"/>
    <n v="709.28000000000009"/>
    <n v="7345.4202739726034"/>
    <n v="2"/>
  </r>
  <r>
    <n v="9828290014"/>
    <d v="2018-03-02T00:00:00"/>
    <n v="7"/>
    <x v="42"/>
    <x v="10"/>
    <x v="43"/>
    <n v="34"/>
    <s v="M"/>
    <m/>
    <n v="602"/>
    <x v="83"/>
    <n v="709.28000000000009"/>
    <n v="7345.4202739726034"/>
    <n v="3"/>
  </r>
  <r>
    <n v="9828290014"/>
    <d v="2018-03-31T00:00:00"/>
    <n v="7"/>
    <x v="45"/>
    <x v="0"/>
    <x v="173"/>
    <n v="48"/>
    <s v="M"/>
    <m/>
    <n v="1435"/>
    <x v="83"/>
    <n v="709.28000000000009"/>
    <n v="7345.4202739726034"/>
    <n v="3"/>
  </r>
  <r>
    <n v="9828290014"/>
    <d v="2018-05-15T00:00:00"/>
    <n v="2"/>
    <x v="47"/>
    <x v="37"/>
    <x v="167"/>
    <n v="55"/>
    <s v="F"/>
    <m/>
    <n v="470"/>
    <x v="83"/>
    <n v="709.28000000000009"/>
    <n v="7345.4202739726034"/>
    <n v="5"/>
  </r>
  <r>
    <n v="9828290014"/>
    <d v="2018-05-17T00:00:00"/>
    <n v="6"/>
    <x v="14"/>
    <x v="13"/>
    <x v="154"/>
    <n v="56"/>
    <s v="M"/>
    <m/>
    <n v="1248"/>
    <x v="83"/>
    <n v="709.28000000000009"/>
    <n v="7345.4202739726034"/>
    <n v="5"/>
  </r>
  <r>
    <n v="9828290014"/>
    <d v="2018-05-21T00:00:00"/>
    <n v="7"/>
    <x v="9"/>
    <x v="4"/>
    <x v="105"/>
    <n v="51"/>
    <s v="F"/>
    <n v="1"/>
    <n v="1365"/>
    <x v="83"/>
    <n v="709.28000000000009"/>
    <n v="7345.4202739726034"/>
    <n v="5"/>
  </r>
  <r>
    <n v="9828290014"/>
    <d v="2018-05-28T00:00:00"/>
    <n v="3"/>
    <x v="40"/>
    <x v="36"/>
    <x v="174"/>
    <n v="27"/>
    <s v="F"/>
    <m/>
    <n v="564"/>
    <x v="83"/>
    <n v="709.28000000000009"/>
    <n v="7345.4202739726034"/>
    <n v="5"/>
  </r>
  <r>
    <n v="9828290014"/>
    <d v="2018-06-23T00:00:00"/>
    <n v="6"/>
    <x v="34"/>
    <x v="4"/>
    <x v="86"/>
    <n v="43"/>
    <s v="M"/>
    <m/>
    <n v="462"/>
    <x v="83"/>
    <n v="709.28000000000009"/>
    <n v="7345.4202739726034"/>
    <n v="6"/>
  </r>
  <r>
    <n v="9828290014"/>
    <d v="2018-06-26T00:00:00"/>
    <n v="4"/>
    <x v="29"/>
    <x v="27"/>
    <x v="134"/>
    <n v="50"/>
    <s v="M"/>
    <m/>
    <n v="300"/>
    <x v="83"/>
    <n v="709.28000000000009"/>
    <n v="7345.4202739726034"/>
    <n v="6"/>
  </r>
  <r>
    <n v="9828290014"/>
    <d v="2018-07-13T00:00:00"/>
    <n v="5"/>
    <x v="13"/>
    <x v="12"/>
    <x v="26"/>
    <n v="51"/>
    <s v="F"/>
    <m/>
    <n v="555"/>
    <x v="83"/>
    <n v="709.28000000000009"/>
    <n v="7345.4202739726034"/>
    <n v="7"/>
  </r>
  <r>
    <n v="9828290014"/>
    <d v="2018-08-01T00:00:00"/>
    <n v="1"/>
    <x v="2"/>
    <x v="2"/>
    <x v="39"/>
    <n v="46"/>
    <s v="F"/>
    <m/>
    <n v="132"/>
    <x v="83"/>
    <n v="709.28000000000009"/>
    <n v="7345.4202739726034"/>
    <n v="8"/>
  </r>
  <r>
    <n v="9828290014"/>
    <d v="2018-08-10T00:00:00"/>
    <n v="6"/>
    <x v="46"/>
    <x v="9"/>
    <x v="75"/>
    <n v="56"/>
    <s v="M"/>
    <n v="1"/>
    <n v="696"/>
    <x v="83"/>
    <n v="709.28000000000009"/>
    <n v="7345.4202739726034"/>
    <n v="8"/>
  </r>
  <r>
    <n v="9828290014"/>
    <d v="2018-08-19T00:00:00"/>
    <n v="6"/>
    <x v="6"/>
    <x v="6"/>
    <x v="53"/>
    <n v="48"/>
    <s v="F"/>
    <m/>
    <n v="954"/>
    <x v="83"/>
    <n v="709.28000000000009"/>
    <n v="7345.4202739726034"/>
    <n v="8"/>
  </r>
  <r>
    <n v="9828290014"/>
    <d v="2018-09-19T00:00:00"/>
    <n v="7"/>
    <x v="26"/>
    <x v="25"/>
    <x v="143"/>
    <n v="28"/>
    <s v="M"/>
    <m/>
    <n v="1281"/>
    <x v="83"/>
    <n v="709.28000000000009"/>
    <n v="7345.4202739726034"/>
    <n v="9"/>
  </r>
  <r>
    <n v="9828290014"/>
    <d v="2018-09-26T00:00:00"/>
    <n v="6"/>
    <x v="11"/>
    <x v="10"/>
    <x v="100"/>
    <n v="59"/>
    <s v="M"/>
    <m/>
    <n v="768"/>
    <x v="83"/>
    <n v="709.28000000000009"/>
    <n v="7345.4202739726034"/>
    <n v="9"/>
  </r>
  <r>
    <n v="9828290014"/>
    <d v="2018-09-27T00:00:00"/>
    <n v="4"/>
    <x v="10"/>
    <x v="9"/>
    <x v="21"/>
    <n v="25"/>
    <s v="F"/>
    <m/>
    <n v="640"/>
    <x v="83"/>
    <n v="709.28000000000009"/>
    <n v="7345.4202739726034"/>
    <n v="9"/>
  </r>
  <r>
    <n v="9828290014"/>
    <d v="2018-09-28T00:00:00"/>
    <n v="7"/>
    <x v="42"/>
    <x v="10"/>
    <x v="34"/>
    <n v="50"/>
    <s v="F"/>
    <m/>
    <n v="728"/>
    <x v="83"/>
    <n v="709.28000000000009"/>
    <n v="7345.4202739726034"/>
    <n v="9"/>
  </r>
  <r>
    <n v="9828290014"/>
    <d v="2018-10-01T00:00:00"/>
    <n v="5"/>
    <x v="23"/>
    <x v="22"/>
    <x v="83"/>
    <n v="47"/>
    <s v="M"/>
    <m/>
    <n v="1110"/>
    <x v="83"/>
    <n v="709.28000000000009"/>
    <n v="7345.4202739726034"/>
    <n v="10"/>
  </r>
  <r>
    <n v="9828290014"/>
    <d v="2018-10-08T00:00:00"/>
    <n v="2"/>
    <x v="41"/>
    <x v="37"/>
    <x v="92"/>
    <n v="30"/>
    <s v="F"/>
    <m/>
    <n v="448"/>
    <x v="83"/>
    <n v="709.28000000000009"/>
    <n v="7345.4202739726034"/>
    <n v="10"/>
  </r>
  <r>
    <n v="9828290014"/>
    <d v="2018-11-11T00:00:00"/>
    <n v="5"/>
    <x v="5"/>
    <x v="5"/>
    <x v="152"/>
    <n v="35"/>
    <s v="F"/>
    <m/>
    <n v="570"/>
    <x v="83"/>
    <n v="709.28000000000009"/>
    <n v="7345.4202739726034"/>
    <n v="11"/>
  </r>
  <r>
    <n v="9829500845"/>
    <d v="2018-01-04T00:00:00"/>
    <n v="6"/>
    <x v="1"/>
    <x v="1"/>
    <x v="43"/>
    <n v="55"/>
    <s v="M"/>
    <m/>
    <n v="516"/>
    <x v="380"/>
    <n v="687.28"/>
    <n v="7117.5846575342466"/>
    <n v="1"/>
  </r>
  <r>
    <n v="9829500845"/>
    <d v="2018-01-10T00:00:00"/>
    <n v="3"/>
    <x v="44"/>
    <x v="38"/>
    <x v="13"/>
    <n v="41"/>
    <s v="F"/>
    <m/>
    <n v="402"/>
    <x v="380"/>
    <n v="687.28"/>
    <n v="7117.5846575342466"/>
    <n v="1"/>
  </r>
  <r>
    <n v="9829500845"/>
    <d v="2018-01-20T00:00:00"/>
    <n v="7"/>
    <x v="49"/>
    <x v="40"/>
    <x v="143"/>
    <n v="46"/>
    <s v="M"/>
    <m/>
    <n v="1281"/>
    <x v="380"/>
    <n v="687.28"/>
    <n v="7117.5846575342466"/>
    <n v="1"/>
  </r>
  <r>
    <n v="9829500845"/>
    <d v="2018-02-22T00:00:00"/>
    <n v="7"/>
    <x v="48"/>
    <x v="39"/>
    <x v="44"/>
    <n v="45"/>
    <s v="F"/>
    <m/>
    <n v="1715"/>
    <x v="380"/>
    <n v="687.28"/>
    <n v="7117.5846575342466"/>
    <n v="2"/>
  </r>
  <r>
    <n v="9829500845"/>
    <d v="2018-03-03T00:00:00"/>
    <n v="4"/>
    <x v="34"/>
    <x v="4"/>
    <x v="174"/>
    <n v="40"/>
    <s v="M"/>
    <m/>
    <n v="752"/>
    <x v="380"/>
    <n v="687.28"/>
    <n v="7117.5846575342466"/>
    <n v="3"/>
  </r>
  <r>
    <n v="9829500845"/>
    <d v="2018-03-04T00:00:00"/>
    <n v="3"/>
    <x v="13"/>
    <x v="12"/>
    <x v="85"/>
    <n v="36"/>
    <s v="M"/>
    <m/>
    <n v="636"/>
    <x v="380"/>
    <n v="687.28"/>
    <n v="7117.5846575342466"/>
    <n v="3"/>
  </r>
  <r>
    <n v="9829500845"/>
    <d v="2018-03-29T00:00:00"/>
    <n v="4"/>
    <x v="10"/>
    <x v="9"/>
    <x v="86"/>
    <n v="48"/>
    <s v="M"/>
    <m/>
    <n v="308"/>
    <x v="380"/>
    <n v="687.28"/>
    <n v="7117.5846575342466"/>
    <n v="3"/>
  </r>
  <r>
    <n v="9829500845"/>
    <d v="2018-04-09T00:00:00"/>
    <n v="5"/>
    <x v="12"/>
    <x v="11"/>
    <x v="108"/>
    <n v="41"/>
    <s v="M"/>
    <m/>
    <n v="720"/>
    <x v="380"/>
    <n v="687.28"/>
    <n v="7117.5846575342466"/>
    <n v="4"/>
  </r>
  <r>
    <n v="9829500845"/>
    <d v="2018-04-12T00:00:00"/>
    <n v="5"/>
    <x v="15"/>
    <x v="14"/>
    <x v="69"/>
    <n v="31"/>
    <s v="M"/>
    <m/>
    <n v="855"/>
    <x v="380"/>
    <n v="687.28"/>
    <n v="7117.5846575342466"/>
    <n v="4"/>
  </r>
  <r>
    <n v="9829500845"/>
    <d v="2018-04-30T00:00:00"/>
    <n v="1"/>
    <x v="35"/>
    <x v="21"/>
    <x v="144"/>
    <n v="56"/>
    <s v="F"/>
    <m/>
    <n v="213"/>
    <x v="380"/>
    <n v="687.28"/>
    <n v="7117.5846575342466"/>
    <n v="4"/>
  </r>
  <r>
    <n v="9829500845"/>
    <d v="2018-05-15T00:00:00"/>
    <n v="7"/>
    <x v="31"/>
    <x v="29"/>
    <x v="84"/>
    <n v="42"/>
    <s v="M"/>
    <m/>
    <n v="581"/>
    <x v="380"/>
    <n v="687.28"/>
    <n v="7117.5846575342466"/>
    <n v="5"/>
  </r>
  <r>
    <n v="9829500845"/>
    <d v="2018-05-28T00:00:00"/>
    <n v="6"/>
    <x v="36"/>
    <x v="32"/>
    <x v="164"/>
    <n v="39"/>
    <s v="M"/>
    <m/>
    <n v="528"/>
    <x v="380"/>
    <n v="687.28"/>
    <n v="7117.5846575342466"/>
    <n v="5"/>
  </r>
  <r>
    <n v="9829500845"/>
    <d v="2018-06-09T00:00:00"/>
    <n v="6"/>
    <x v="20"/>
    <x v="19"/>
    <x v="46"/>
    <n v="58"/>
    <s v="F"/>
    <m/>
    <n v="1104"/>
    <x v="380"/>
    <n v="687.28"/>
    <n v="7117.5846575342466"/>
    <n v="6"/>
  </r>
  <r>
    <n v="9829500845"/>
    <d v="2018-06-19T00:00:00"/>
    <n v="1"/>
    <x v="23"/>
    <x v="22"/>
    <x v="141"/>
    <n v="39"/>
    <s v="M"/>
    <m/>
    <n v="81"/>
    <x v="380"/>
    <n v="687.28"/>
    <n v="7117.5846575342466"/>
    <n v="6"/>
  </r>
  <r>
    <n v="9829500845"/>
    <d v="2018-06-30T00:00:00"/>
    <n v="2"/>
    <x v="10"/>
    <x v="9"/>
    <x v="62"/>
    <n v="53"/>
    <s v="M"/>
    <m/>
    <n v="156"/>
    <x v="380"/>
    <n v="687.28"/>
    <n v="7117.5846575342466"/>
    <n v="6"/>
  </r>
  <r>
    <n v="9829500845"/>
    <d v="2018-07-01T00:00:00"/>
    <n v="6"/>
    <x v="6"/>
    <x v="6"/>
    <x v="152"/>
    <n v="27"/>
    <s v="M"/>
    <m/>
    <n v="684"/>
    <x v="380"/>
    <n v="687.28"/>
    <n v="7117.5846575342466"/>
    <n v="7"/>
  </r>
  <r>
    <n v="9829500845"/>
    <d v="2018-07-05T00:00:00"/>
    <n v="6"/>
    <x v="49"/>
    <x v="40"/>
    <x v="9"/>
    <n v="38"/>
    <s v="M"/>
    <m/>
    <n v="1110"/>
    <x v="380"/>
    <n v="687.28"/>
    <n v="7117.5846575342466"/>
    <n v="7"/>
  </r>
  <r>
    <n v="9829500845"/>
    <d v="2018-07-13T00:00:00"/>
    <n v="2"/>
    <x v="6"/>
    <x v="6"/>
    <x v="129"/>
    <n v="37"/>
    <s v="M"/>
    <m/>
    <n v="266"/>
    <x v="380"/>
    <n v="687.28"/>
    <n v="7117.5846575342466"/>
    <n v="7"/>
  </r>
  <r>
    <n v="9829500845"/>
    <d v="2018-08-19T00:00:00"/>
    <n v="6"/>
    <x v="22"/>
    <x v="21"/>
    <x v="159"/>
    <n v="49"/>
    <s v="F"/>
    <m/>
    <n v="552"/>
    <x v="380"/>
    <n v="687.28"/>
    <n v="7117.5846575342466"/>
    <n v="8"/>
  </r>
  <r>
    <n v="9829500845"/>
    <d v="2018-08-31T00:00:00"/>
    <n v="2"/>
    <x v="36"/>
    <x v="32"/>
    <x v="101"/>
    <n v="61"/>
    <s v="F"/>
    <m/>
    <n v="244"/>
    <x v="380"/>
    <n v="687.28"/>
    <n v="7117.5846575342466"/>
    <n v="8"/>
  </r>
  <r>
    <n v="9829500845"/>
    <d v="2018-09-09T00:00:00"/>
    <n v="2"/>
    <x v="40"/>
    <x v="36"/>
    <x v="155"/>
    <n v="49"/>
    <s v="F"/>
    <m/>
    <n v="158"/>
    <x v="380"/>
    <n v="687.28"/>
    <n v="7117.5846575342466"/>
    <n v="9"/>
  </r>
  <r>
    <n v="9829500845"/>
    <d v="2018-09-20T00:00:00"/>
    <n v="1"/>
    <x v="21"/>
    <x v="20"/>
    <x v="2"/>
    <n v="38"/>
    <s v="M"/>
    <n v="1"/>
    <n v="198"/>
    <x v="380"/>
    <n v="687.28"/>
    <n v="7117.5846575342466"/>
    <n v="9"/>
  </r>
  <r>
    <n v="9829500845"/>
    <d v="2018-09-29T00:00:00"/>
    <n v="1"/>
    <x v="17"/>
    <x v="16"/>
    <x v="137"/>
    <n v="34"/>
    <s v="M"/>
    <m/>
    <n v="89"/>
    <x v="380"/>
    <n v="687.28"/>
    <n v="7117.5846575342466"/>
    <n v="9"/>
  </r>
  <r>
    <n v="9829500845"/>
    <d v="2018-10-04T00:00:00"/>
    <n v="6"/>
    <x v="18"/>
    <x v="17"/>
    <x v="5"/>
    <n v="25"/>
    <s v="F"/>
    <m/>
    <n v="678"/>
    <x v="380"/>
    <n v="687.28"/>
    <n v="7117.5846575342466"/>
    <n v="10"/>
  </r>
  <r>
    <n v="9829500845"/>
    <d v="2018-10-04T00:00:00"/>
    <n v="5"/>
    <x v="27"/>
    <x v="26"/>
    <x v="153"/>
    <n v="44"/>
    <s v="M"/>
    <m/>
    <n v="1030"/>
    <x v="380"/>
    <n v="687.28"/>
    <n v="7117.5846575342466"/>
    <n v="10"/>
  </r>
  <r>
    <n v="9829500845"/>
    <d v="2018-10-08T00:00:00"/>
    <n v="4"/>
    <x v="49"/>
    <x v="40"/>
    <x v="100"/>
    <n v="35"/>
    <s v="M"/>
    <m/>
    <n v="512"/>
    <x v="380"/>
    <n v="687.28"/>
    <n v="7117.5846575342466"/>
    <n v="10"/>
  </r>
  <r>
    <n v="9829500845"/>
    <d v="2018-10-18T00:00:00"/>
    <n v="7"/>
    <x v="32"/>
    <x v="30"/>
    <x v="31"/>
    <n v="35"/>
    <s v="M"/>
    <m/>
    <n v="672"/>
    <x v="380"/>
    <n v="687.28"/>
    <n v="7117.5846575342466"/>
    <n v="10"/>
  </r>
  <r>
    <n v="9829500845"/>
    <d v="2018-10-24T00:00:00"/>
    <n v="4"/>
    <x v="4"/>
    <x v="4"/>
    <x v="128"/>
    <n v="60"/>
    <s v="F"/>
    <m/>
    <n v="860"/>
    <x v="380"/>
    <n v="687.28"/>
    <n v="7117.5846575342466"/>
    <n v="10"/>
  </r>
  <r>
    <n v="9829500845"/>
    <d v="2018-10-31T00:00:00"/>
    <n v="5"/>
    <x v="6"/>
    <x v="6"/>
    <x v="5"/>
    <n v="52"/>
    <s v="F"/>
    <n v="1"/>
    <n v="565"/>
    <x v="380"/>
    <n v="687.28"/>
    <n v="7117.5846575342466"/>
    <n v="10"/>
  </r>
  <r>
    <n v="9830259838"/>
    <d v="2018-01-06T00:00:00"/>
    <n v="5"/>
    <x v="40"/>
    <x v="36"/>
    <x v="42"/>
    <n v="52"/>
    <s v="F"/>
    <m/>
    <n v="505"/>
    <x v="1366"/>
    <n v="788.49"/>
    <n v="8165.7320547945219"/>
    <n v="1"/>
  </r>
  <r>
    <n v="9830259838"/>
    <d v="2018-01-28T00:00:00"/>
    <n v="5"/>
    <x v="24"/>
    <x v="23"/>
    <x v="84"/>
    <n v="40"/>
    <s v="F"/>
    <m/>
    <n v="415"/>
    <x v="1366"/>
    <n v="788.49"/>
    <n v="8165.7320547945219"/>
    <n v="1"/>
  </r>
  <r>
    <n v="9830259838"/>
    <d v="2018-02-05T00:00:00"/>
    <n v="3"/>
    <x v="4"/>
    <x v="4"/>
    <x v="77"/>
    <n v="37"/>
    <s v="M"/>
    <m/>
    <n v="540"/>
    <x v="1366"/>
    <n v="788.49"/>
    <n v="8165.7320547945219"/>
    <n v="2"/>
  </r>
  <r>
    <n v="9830259838"/>
    <d v="2018-02-09T00:00:00"/>
    <n v="7"/>
    <x v="12"/>
    <x v="11"/>
    <x v="52"/>
    <n v="51"/>
    <s v="F"/>
    <m/>
    <n v="1680"/>
    <x v="1366"/>
    <n v="788.49"/>
    <n v="8165.7320547945219"/>
    <n v="2"/>
  </r>
  <r>
    <n v="9830259838"/>
    <d v="2018-02-22T00:00:00"/>
    <n v="5"/>
    <x v="26"/>
    <x v="25"/>
    <x v="52"/>
    <n v="64"/>
    <s v="M"/>
    <m/>
    <n v="1200"/>
    <x v="1366"/>
    <n v="788.49"/>
    <n v="8165.7320547945219"/>
    <n v="2"/>
  </r>
  <r>
    <n v="9830259838"/>
    <d v="2018-03-02T00:00:00"/>
    <n v="5"/>
    <x v="14"/>
    <x v="13"/>
    <x v="2"/>
    <n v="42"/>
    <s v="F"/>
    <m/>
    <n v="990"/>
    <x v="1366"/>
    <n v="788.49"/>
    <n v="8165.7320547945219"/>
    <n v="3"/>
  </r>
  <r>
    <n v="9830259838"/>
    <d v="2018-03-03T00:00:00"/>
    <n v="3"/>
    <x v="12"/>
    <x v="11"/>
    <x v="153"/>
    <n v="58"/>
    <s v="M"/>
    <m/>
    <n v="618"/>
    <x v="1366"/>
    <n v="788.49"/>
    <n v="8165.7320547945219"/>
    <n v="3"/>
  </r>
  <r>
    <n v="9830259838"/>
    <d v="2018-03-07T00:00:00"/>
    <n v="4"/>
    <x v="45"/>
    <x v="0"/>
    <x v="55"/>
    <n v="61"/>
    <s v="F"/>
    <m/>
    <n v="540"/>
    <x v="1366"/>
    <n v="788.49"/>
    <n v="8165.7320547945219"/>
    <n v="3"/>
  </r>
  <r>
    <n v="9830259838"/>
    <d v="2018-03-14T00:00:00"/>
    <n v="6"/>
    <x v="49"/>
    <x v="40"/>
    <x v="109"/>
    <n v="34"/>
    <s v="F"/>
    <n v="1"/>
    <n v="1044"/>
    <x v="1366"/>
    <n v="788.49"/>
    <n v="8165.7320547945219"/>
    <n v="3"/>
  </r>
  <r>
    <n v="9830259838"/>
    <d v="2018-03-19T00:00:00"/>
    <n v="3"/>
    <x v="34"/>
    <x v="4"/>
    <x v="164"/>
    <n v="60"/>
    <s v="F"/>
    <n v="1"/>
    <n v="264"/>
    <x v="1366"/>
    <n v="788.49"/>
    <n v="8165.7320547945219"/>
    <n v="3"/>
  </r>
  <r>
    <n v="9830259838"/>
    <d v="2018-04-03T00:00:00"/>
    <n v="3"/>
    <x v="3"/>
    <x v="3"/>
    <x v="92"/>
    <n v="34"/>
    <s v="M"/>
    <m/>
    <n v="672"/>
    <x v="1366"/>
    <n v="788.49"/>
    <n v="8165.7320547945219"/>
    <n v="4"/>
  </r>
  <r>
    <n v="9830259838"/>
    <d v="2018-04-04T00:00:00"/>
    <n v="6"/>
    <x v="6"/>
    <x v="6"/>
    <x v="7"/>
    <n v="64"/>
    <s v="M"/>
    <m/>
    <n v="546"/>
    <x v="1366"/>
    <n v="788.49"/>
    <n v="8165.7320547945219"/>
    <n v="4"/>
  </r>
  <r>
    <n v="9830259838"/>
    <d v="2018-04-14T00:00:00"/>
    <n v="3"/>
    <x v="10"/>
    <x v="9"/>
    <x v="58"/>
    <n v="25"/>
    <s v="M"/>
    <m/>
    <n v="498"/>
    <x v="1366"/>
    <n v="788.49"/>
    <n v="8165.7320547945219"/>
    <n v="4"/>
  </r>
  <r>
    <n v="9830259838"/>
    <d v="2018-04-21T00:00:00"/>
    <n v="1"/>
    <x v="10"/>
    <x v="9"/>
    <x v="168"/>
    <n v="53"/>
    <s v="M"/>
    <m/>
    <n v="248"/>
    <x v="1366"/>
    <n v="788.49"/>
    <n v="8165.7320547945219"/>
    <n v="4"/>
  </r>
  <r>
    <n v="9830259838"/>
    <d v="2018-05-02T00:00:00"/>
    <n v="6"/>
    <x v="49"/>
    <x v="40"/>
    <x v="69"/>
    <n v="44"/>
    <s v="F"/>
    <m/>
    <n v="1026"/>
    <x v="1366"/>
    <n v="788.49"/>
    <n v="8165.7320547945219"/>
    <n v="5"/>
  </r>
  <r>
    <n v="9830259838"/>
    <d v="2018-05-03T00:00:00"/>
    <n v="2"/>
    <x v="9"/>
    <x v="4"/>
    <x v="74"/>
    <n v="29"/>
    <s v="F"/>
    <m/>
    <n v="486"/>
    <x v="1366"/>
    <n v="788.49"/>
    <n v="8165.7320547945219"/>
    <n v="5"/>
  </r>
  <r>
    <n v="9830259838"/>
    <d v="2018-05-17T00:00:00"/>
    <n v="2"/>
    <x v="34"/>
    <x v="4"/>
    <x v="17"/>
    <n v="40"/>
    <s v="M"/>
    <m/>
    <n v="298"/>
    <x v="1366"/>
    <n v="788.49"/>
    <n v="8165.7320547945219"/>
    <n v="5"/>
  </r>
  <r>
    <n v="9830259838"/>
    <d v="2018-05-20T00:00:00"/>
    <n v="3"/>
    <x v="31"/>
    <x v="29"/>
    <x v="124"/>
    <n v="59"/>
    <s v="M"/>
    <m/>
    <n v="609"/>
    <x v="1366"/>
    <n v="788.49"/>
    <n v="8165.7320547945219"/>
    <n v="5"/>
  </r>
  <r>
    <n v="9830259838"/>
    <d v="2018-06-06T00:00:00"/>
    <n v="6"/>
    <x v="49"/>
    <x v="40"/>
    <x v="124"/>
    <n v="52"/>
    <s v="M"/>
    <m/>
    <n v="1218"/>
    <x v="1366"/>
    <n v="788.49"/>
    <n v="8165.7320547945219"/>
    <n v="6"/>
  </r>
  <r>
    <n v="9830259838"/>
    <d v="2018-06-09T00:00:00"/>
    <n v="2"/>
    <x v="13"/>
    <x v="12"/>
    <x v="99"/>
    <n v="47"/>
    <s v="M"/>
    <m/>
    <n v="328"/>
    <x v="1366"/>
    <n v="788.49"/>
    <n v="8165.7320547945219"/>
    <n v="6"/>
  </r>
  <r>
    <n v="9830259838"/>
    <d v="2018-06-24T00:00:00"/>
    <n v="5"/>
    <x v="40"/>
    <x v="36"/>
    <x v="52"/>
    <n v="53"/>
    <s v="F"/>
    <m/>
    <n v="1200"/>
    <x v="1366"/>
    <n v="788.49"/>
    <n v="8165.7320547945219"/>
    <n v="6"/>
  </r>
  <r>
    <n v="9830259838"/>
    <d v="2018-06-29T00:00:00"/>
    <n v="7"/>
    <x v="42"/>
    <x v="10"/>
    <x v="55"/>
    <n v="27"/>
    <s v="M"/>
    <m/>
    <n v="945"/>
    <x v="1366"/>
    <n v="788.49"/>
    <n v="8165.7320547945219"/>
    <n v="6"/>
  </r>
  <r>
    <n v="9830259838"/>
    <d v="2018-07-02T00:00:00"/>
    <n v="2"/>
    <x v="32"/>
    <x v="30"/>
    <x v="41"/>
    <n v="34"/>
    <s v="F"/>
    <m/>
    <n v="322"/>
    <x v="1366"/>
    <n v="788.49"/>
    <n v="8165.7320547945219"/>
    <n v="7"/>
  </r>
  <r>
    <n v="9830259838"/>
    <d v="2018-08-02T00:00:00"/>
    <n v="7"/>
    <x v="12"/>
    <x v="11"/>
    <x v="106"/>
    <n v="34"/>
    <s v="F"/>
    <m/>
    <n v="1407"/>
    <x v="1366"/>
    <n v="788.49"/>
    <n v="8165.7320547945219"/>
    <n v="8"/>
  </r>
  <r>
    <n v="9830259838"/>
    <d v="2018-08-09T00:00:00"/>
    <n v="5"/>
    <x v="23"/>
    <x v="22"/>
    <x v="12"/>
    <n v="57"/>
    <s v="F"/>
    <m/>
    <n v="705"/>
    <x v="1366"/>
    <n v="788.49"/>
    <n v="8165.7320547945219"/>
    <n v="8"/>
  </r>
  <r>
    <n v="9830259838"/>
    <d v="2018-08-10T00:00:00"/>
    <n v="3"/>
    <x v="30"/>
    <x v="28"/>
    <x v="0"/>
    <n v="61"/>
    <s v="M"/>
    <n v="1"/>
    <n v="444"/>
    <x v="1366"/>
    <n v="788.49"/>
    <n v="8165.7320547945219"/>
    <n v="8"/>
  </r>
  <r>
    <n v="9830259838"/>
    <d v="2018-08-14T00:00:00"/>
    <n v="1"/>
    <x v="31"/>
    <x v="29"/>
    <x v="158"/>
    <n v="41"/>
    <s v="M"/>
    <m/>
    <n v="155"/>
    <x v="1366"/>
    <n v="788.49"/>
    <n v="8165.7320547945219"/>
    <n v="8"/>
  </r>
  <r>
    <n v="9830259838"/>
    <d v="2018-08-16T00:00:00"/>
    <n v="1"/>
    <x v="16"/>
    <x v="15"/>
    <x v="67"/>
    <n v="42"/>
    <s v="M"/>
    <m/>
    <n v="216"/>
    <x v="1366"/>
    <n v="788.49"/>
    <n v="8165.7320547945219"/>
    <n v="8"/>
  </r>
  <r>
    <n v="9830259838"/>
    <d v="2018-08-16T00:00:00"/>
    <n v="2"/>
    <x v="28"/>
    <x v="17"/>
    <x v="4"/>
    <n v="48"/>
    <s v="M"/>
    <m/>
    <n v="194"/>
    <x v="1366"/>
    <n v="788.49"/>
    <n v="8165.7320547945219"/>
    <n v="8"/>
  </r>
  <r>
    <n v="9830259838"/>
    <d v="2018-08-28T00:00:00"/>
    <n v="5"/>
    <x v="9"/>
    <x v="4"/>
    <x v="164"/>
    <n v="50"/>
    <s v="F"/>
    <m/>
    <n v="440"/>
    <x v="1366"/>
    <n v="788.49"/>
    <n v="8165.7320547945219"/>
    <n v="8"/>
  </r>
  <r>
    <n v="9830259838"/>
    <d v="2018-08-28T00:00:00"/>
    <n v="6"/>
    <x v="26"/>
    <x v="25"/>
    <x v="63"/>
    <n v="42"/>
    <s v="F"/>
    <m/>
    <n v="1068"/>
    <x v="1366"/>
    <n v="788.49"/>
    <n v="8165.7320547945219"/>
    <n v="8"/>
  </r>
  <r>
    <n v="9830259838"/>
    <d v="2018-09-04T00:00:00"/>
    <n v="4"/>
    <x v="7"/>
    <x v="7"/>
    <x v="111"/>
    <n v="56"/>
    <s v="M"/>
    <m/>
    <n v="432"/>
    <x v="1366"/>
    <n v="788.49"/>
    <n v="8165.7320547945219"/>
    <n v="9"/>
  </r>
  <r>
    <n v="9830259838"/>
    <d v="2018-09-24T00:00:00"/>
    <n v="1"/>
    <x v="2"/>
    <x v="2"/>
    <x v="162"/>
    <n v="32"/>
    <s v="M"/>
    <m/>
    <n v="146"/>
    <x v="1366"/>
    <n v="788.49"/>
    <n v="8165.7320547945219"/>
    <n v="9"/>
  </r>
  <r>
    <n v="9830259838"/>
    <d v="2018-09-27T00:00:00"/>
    <n v="3"/>
    <x v="38"/>
    <x v="34"/>
    <x v="162"/>
    <n v="43"/>
    <s v="F"/>
    <m/>
    <n v="438"/>
    <x v="1366"/>
    <n v="788.49"/>
    <n v="8165.7320547945219"/>
    <n v="9"/>
  </r>
  <r>
    <n v="9830259838"/>
    <d v="2018-10-01T00:00:00"/>
    <n v="6"/>
    <x v="11"/>
    <x v="10"/>
    <x v="94"/>
    <n v="28"/>
    <s v="F"/>
    <m/>
    <n v="1446"/>
    <x v="1366"/>
    <n v="788.49"/>
    <n v="8165.7320547945219"/>
    <n v="10"/>
  </r>
  <r>
    <n v="9830259838"/>
    <d v="2018-10-06T00:00:00"/>
    <n v="1"/>
    <x v="32"/>
    <x v="30"/>
    <x v="156"/>
    <n v="62"/>
    <s v="F"/>
    <m/>
    <n v="157"/>
    <x v="1366"/>
    <n v="788.49"/>
    <n v="8165.7320547945219"/>
    <n v="10"/>
  </r>
  <r>
    <n v="9831284313"/>
    <d v="2018-01-24T00:00:00"/>
    <n v="1"/>
    <x v="5"/>
    <x v="5"/>
    <x v="33"/>
    <n v="30"/>
    <s v="M"/>
    <m/>
    <n v="138"/>
    <x v="791"/>
    <n v="725.59999999999991"/>
    <n v="7514.432876712327"/>
    <n v="1"/>
  </r>
  <r>
    <n v="9831284313"/>
    <d v="2018-01-26T00:00:00"/>
    <n v="6"/>
    <x v="40"/>
    <x v="36"/>
    <x v="70"/>
    <n v="36"/>
    <s v="M"/>
    <m/>
    <n v="990"/>
    <x v="791"/>
    <n v="725.59999999999991"/>
    <n v="7514.432876712327"/>
    <n v="1"/>
  </r>
  <r>
    <n v="9831284313"/>
    <d v="2018-02-07T00:00:00"/>
    <n v="7"/>
    <x v="36"/>
    <x v="32"/>
    <x v="96"/>
    <n v="65"/>
    <s v="F"/>
    <m/>
    <n v="868"/>
    <x v="791"/>
    <n v="725.59999999999991"/>
    <n v="7514.432876712327"/>
    <n v="2"/>
  </r>
  <r>
    <n v="9831284313"/>
    <d v="2018-02-19T00:00:00"/>
    <n v="2"/>
    <x v="12"/>
    <x v="11"/>
    <x v="5"/>
    <n v="42"/>
    <s v="M"/>
    <m/>
    <n v="226"/>
    <x v="791"/>
    <n v="725.59999999999991"/>
    <n v="7514.432876712327"/>
    <n v="2"/>
  </r>
  <r>
    <n v="9831284313"/>
    <d v="2018-03-12T00:00:00"/>
    <n v="5"/>
    <x v="24"/>
    <x v="23"/>
    <x v="137"/>
    <n v="44"/>
    <s v="M"/>
    <m/>
    <n v="445"/>
    <x v="791"/>
    <n v="725.59999999999991"/>
    <n v="7514.432876712327"/>
    <n v="3"/>
  </r>
  <r>
    <n v="9831284313"/>
    <d v="2018-03-27T00:00:00"/>
    <n v="4"/>
    <x v="32"/>
    <x v="30"/>
    <x v="17"/>
    <n v="59"/>
    <s v="F"/>
    <m/>
    <n v="596"/>
    <x v="791"/>
    <n v="725.59999999999991"/>
    <n v="7514.432876712327"/>
    <n v="3"/>
  </r>
  <r>
    <n v="9831284313"/>
    <d v="2018-03-28T00:00:00"/>
    <n v="6"/>
    <x v="12"/>
    <x v="11"/>
    <x v="116"/>
    <n v="41"/>
    <s v="M"/>
    <m/>
    <n v="1326"/>
    <x v="791"/>
    <n v="725.59999999999991"/>
    <n v="7514.432876712327"/>
    <n v="3"/>
  </r>
  <r>
    <n v="9831284313"/>
    <d v="2018-04-17T00:00:00"/>
    <n v="3"/>
    <x v="27"/>
    <x v="26"/>
    <x v="162"/>
    <n v="51"/>
    <s v="F"/>
    <m/>
    <n v="438"/>
    <x v="791"/>
    <n v="725.59999999999991"/>
    <n v="7514.432876712327"/>
    <n v="4"/>
  </r>
  <r>
    <n v="9831284313"/>
    <d v="2018-04-21T00:00:00"/>
    <n v="2"/>
    <x v="17"/>
    <x v="16"/>
    <x v="68"/>
    <n v="28"/>
    <s v="M"/>
    <m/>
    <n v="198"/>
    <x v="791"/>
    <n v="725.59999999999991"/>
    <n v="7514.432876712327"/>
    <n v="4"/>
  </r>
  <r>
    <n v="9831284313"/>
    <d v="2018-04-25T00:00:00"/>
    <n v="6"/>
    <x v="28"/>
    <x v="17"/>
    <x v="67"/>
    <n v="45"/>
    <s v="M"/>
    <m/>
    <n v="1296"/>
    <x v="791"/>
    <n v="725.59999999999991"/>
    <n v="7514.432876712327"/>
    <n v="4"/>
  </r>
  <r>
    <n v="9831284313"/>
    <d v="2018-05-05T00:00:00"/>
    <n v="1"/>
    <x v="46"/>
    <x v="9"/>
    <x v="36"/>
    <n v="58"/>
    <s v="M"/>
    <m/>
    <n v="126"/>
    <x v="791"/>
    <n v="725.59999999999991"/>
    <n v="7514.432876712327"/>
    <n v="5"/>
  </r>
  <r>
    <n v="9831284313"/>
    <d v="2018-05-13T00:00:00"/>
    <n v="6"/>
    <x v="17"/>
    <x v="16"/>
    <x v="28"/>
    <n v="25"/>
    <s v="M"/>
    <m/>
    <n v="1092"/>
    <x v="791"/>
    <n v="725.59999999999991"/>
    <n v="7514.432876712327"/>
    <n v="5"/>
  </r>
  <r>
    <n v="9831284313"/>
    <d v="2018-05-26T00:00:00"/>
    <n v="1"/>
    <x v="18"/>
    <x v="17"/>
    <x v="47"/>
    <n v="28"/>
    <s v="M"/>
    <m/>
    <n v="191"/>
    <x v="791"/>
    <n v="725.59999999999991"/>
    <n v="7514.432876712327"/>
    <n v="5"/>
  </r>
  <r>
    <n v="9831284313"/>
    <d v="2018-05-30T00:00:00"/>
    <n v="1"/>
    <x v="41"/>
    <x v="37"/>
    <x v="65"/>
    <n v="37"/>
    <s v="F"/>
    <m/>
    <n v="194"/>
    <x v="791"/>
    <n v="725.59999999999991"/>
    <n v="7514.432876712327"/>
    <n v="5"/>
  </r>
  <r>
    <n v="9831284313"/>
    <d v="2018-06-05T00:00:00"/>
    <n v="6"/>
    <x v="5"/>
    <x v="5"/>
    <x v="53"/>
    <n v="54"/>
    <s v="F"/>
    <m/>
    <n v="954"/>
    <x v="791"/>
    <n v="725.59999999999991"/>
    <n v="7514.432876712327"/>
    <n v="6"/>
  </r>
  <r>
    <n v="9831284313"/>
    <d v="2018-07-03T00:00:00"/>
    <n v="4"/>
    <x v="2"/>
    <x v="2"/>
    <x v="77"/>
    <n v="61"/>
    <s v="M"/>
    <m/>
    <n v="720"/>
    <x v="791"/>
    <n v="725.59999999999991"/>
    <n v="7514.432876712327"/>
    <n v="7"/>
  </r>
  <r>
    <n v="9831284313"/>
    <d v="2018-07-23T00:00:00"/>
    <n v="7"/>
    <x v="24"/>
    <x v="23"/>
    <x v="71"/>
    <n v="65"/>
    <s v="F"/>
    <m/>
    <n v="1351"/>
    <x v="791"/>
    <n v="725.59999999999991"/>
    <n v="7514.432876712327"/>
    <n v="7"/>
  </r>
  <r>
    <n v="9831284313"/>
    <d v="2018-07-28T00:00:00"/>
    <n v="2"/>
    <x v="28"/>
    <x v="17"/>
    <x v="99"/>
    <n v="30"/>
    <s v="M"/>
    <m/>
    <n v="328"/>
    <x v="791"/>
    <n v="725.59999999999991"/>
    <n v="7514.432876712327"/>
    <n v="7"/>
  </r>
  <r>
    <n v="9831284313"/>
    <d v="2018-08-04T00:00:00"/>
    <n v="6"/>
    <x v="10"/>
    <x v="9"/>
    <x v="10"/>
    <n v="48"/>
    <s v="M"/>
    <m/>
    <n v="852"/>
    <x v="791"/>
    <n v="725.59999999999991"/>
    <n v="7514.432876712327"/>
    <n v="8"/>
  </r>
  <r>
    <n v="9831284313"/>
    <d v="2018-08-10T00:00:00"/>
    <n v="2"/>
    <x v="24"/>
    <x v="23"/>
    <x v="137"/>
    <n v="26"/>
    <s v="F"/>
    <m/>
    <n v="178"/>
    <x v="791"/>
    <n v="725.59999999999991"/>
    <n v="7514.432876712327"/>
    <n v="8"/>
  </r>
  <r>
    <n v="9831284313"/>
    <d v="2018-08-11T00:00:00"/>
    <n v="2"/>
    <x v="16"/>
    <x v="15"/>
    <x v="57"/>
    <n v="34"/>
    <s v="M"/>
    <m/>
    <n v="384"/>
    <x v="791"/>
    <n v="725.59999999999991"/>
    <n v="7514.432876712327"/>
    <n v="8"/>
  </r>
  <r>
    <n v="9831284313"/>
    <d v="2018-08-24T00:00:00"/>
    <n v="5"/>
    <x v="29"/>
    <x v="27"/>
    <x v="174"/>
    <n v="28"/>
    <s v="F"/>
    <m/>
    <n v="940"/>
    <x v="791"/>
    <n v="725.59999999999991"/>
    <n v="7514.432876712327"/>
    <n v="8"/>
  </r>
  <r>
    <n v="9831284313"/>
    <d v="2018-09-06T00:00:00"/>
    <n v="5"/>
    <x v="37"/>
    <x v="33"/>
    <x v="76"/>
    <n v="47"/>
    <s v="F"/>
    <m/>
    <n v="595"/>
    <x v="791"/>
    <n v="725.59999999999991"/>
    <n v="7514.432876712327"/>
    <n v="9"/>
  </r>
  <r>
    <n v="9831284313"/>
    <d v="2018-10-09T00:00:00"/>
    <n v="1"/>
    <x v="43"/>
    <x v="6"/>
    <x v="57"/>
    <n v="35"/>
    <s v="M"/>
    <m/>
    <n v="192"/>
    <x v="791"/>
    <n v="725.59999999999991"/>
    <n v="7514.432876712327"/>
    <n v="10"/>
  </r>
  <r>
    <n v="9831284313"/>
    <d v="2018-10-17T00:00:00"/>
    <n v="6"/>
    <x v="20"/>
    <x v="19"/>
    <x v="54"/>
    <n v="39"/>
    <s v="F"/>
    <m/>
    <n v="660"/>
    <x v="791"/>
    <n v="725.59999999999991"/>
    <n v="7514.432876712327"/>
    <n v="10"/>
  </r>
  <r>
    <n v="9831284313"/>
    <d v="2018-10-27T00:00:00"/>
    <n v="7"/>
    <x v="47"/>
    <x v="37"/>
    <x v="77"/>
    <n v="32"/>
    <s v="M"/>
    <m/>
    <n v="1260"/>
    <x v="791"/>
    <n v="725.59999999999991"/>
    <n v="7514.432876712327"/>
    <n v="10"/>
  </r>
  <r>
    <n v="9831284313"/>
    <d v="2018-10-28T00:00:00"/>
    <n v="6"/>
    <x v="11"/>
    <x v="10"/>
    <x v="50"/>
    <n v="61"/>
    <s v="F"/>
    <m/>
    <n v="720"/>
    <x v="791"/>
    <n v="725.59999999999991"/>
    <n v="7514.432876712327"/>
    <n v="10"/>
  </r>
  <r>
    <n v="9836235647"/>
    <d v="2018-01-05T00:00:00"/>
    <n v="3"/>
    <x v="21"/>
    <x v="20"/>
    <x v="107"/>
    <n v="29"/>
    <s v="M"/>
    <m/>
    <n v="717"/>
    <x v="958"/>
    <n v="689"/>
    <n v="7135.3972602739732"/>
    <n v="1"/>
  </r>
  <r>
    <n v="9836235647"/>
    <d v="2018-01-17T00:00:00"/>
    <n v="6"/>
    <x v="11"/>
    <x v="10"/>
    <x v="26"/>
    <n v="63"/>
    <s v="F"/>
    <m/>
    <n v="666"/>
    <x v="958"/>
    <n v="689"/>
    <n v="7135.3972602739732"/>
    <n v="1"/>
  </r>
  <r>
    <n v="9836235647"/>
    <d v="2018-01-30T00:00:00"/>
    <n v="6"/>
    <x v="18"/>
    <x v="17"/>
    <x v="41"/>
    <n v="63"/>
    <s v="F"/>
    <m/>
    <n v="966"/>
    <x v="958"/>
    <n v="689"/>
    <n v="7135.3972602739732"/>
    <n v="1"/>
  </r>
  <r>
    <n v="9836235647"/>
    <d v="2018-03-08T00:00:00"/>
    <n v="6"/>
    <x v="3"/>
    <x v="3"/>
    <x v="18"/>
    <n v="41"/>
    <s v="M"/>
    <m/>
    <n v="1176"/>
    <x v="958"/>
    <n v="689"/>
    <n v="7135.3972602739732"/>
    <n v="3"/>
  </r>
  <r>
    <n v="9836235647"/>
    <d v="2018-03-13T00:00:00"/>
    <n v="3"/>
    <x v="42"/>
    <x v="10"/>
    <x v="11"/>
    <n v="32"/>
    <s v="M"/>
    <m/>
    <n v="669"/>
    <x v="958"/>
    <n v="689"/>
    <n v="7135.3972602739732"/>
    <n v="3"/>
  </r>
  <r>
    <n v="9836235647"/>
    <d v="2018-03-31T00:00:00"/>
    <n v="7"/>
    <x v="43"/>
    <x v="6"/>
    <x v="135"/>
    <n v="62"/>
    <s v="M"/>
    <m/>
    <n v="749"/>
    <x v="958"/>
    <n v="689"/>
    <n v="7135.3972602739732"/>
    <n v="3"/>
  </r>
  <r>
    <n v="9836235647"/>
    <d v="2018-04-02T00:00:00"/>
    <n v="4"/>
    <x v="31"/>
    <x v="29"/>
    <x v="148"/>
    <n v="54"/>
    <s v="F"/>
    <n v="1"/>
    <n v="968"/>
    <x v="958"/>
    <n v="689"/>
    <n v="7135.3972602739732"/>
    <n v="4"/>
  </r>
  <r>
    <n v="9836235647"/>
    <d v="2018-04-03T00:00:00"/>
    <n v="7"/>
    <x v="8"/>
    <x v="8"/>
    <x v="114"/>
    <n v="59"/>
    <s v="F"/>
    <m/>
    <n v="609"/>
    <x v="958"/>
    <n v="689"/>
    <n v="7135.3972602739732"/>
    <n v="4"/>
  </r>
  <r>
    <n v="9836235647"/>
    <d v="2018-04-18T00:00:00"/>
    <n v="4"/>
    <x v="4"/>
    <x v="4"/>
    <x v="98"/>
    <n v="42"/>
    <s v="F"/>
    <m/>
    <n v="560"/>
    <x v="958"/>
    <n v="689"/>
    <n v="7135.3972602739732"/>
    <n v="4"/>
  </r>
  <r>
    <n v="9836235647"/>
    <d v="2018-04-30T00:00:00"/>
    <n v="5"/>
    <x v="4"/>
    <x v="4"/>
    <x v="57"/>
    <n v="27"/>
    <s v="F"/>
    <m/>
    <n v="960"/>
    <x v="958"/>
    <n v="689"/>
    <n v="7135.3972602739732"/>
    <n v="4"/>
  </r>
  <r>
    <n v="9836235647"/>
    <d v="2018-05-05T00:00:00"/>
    <n v="6"/>
    <x v="24"/>
    <x v="23"/>
    <x v="78"/>
    <n v="41"/>
    <s v="M"/>
    <m/>
    <n v="900"/>
    <x v="958"/>
    <n v="689"/>
    <n v="7135.3972602739732"/>
    <n v="5"/>
  </r>
  <r>
    <n v="9836235647"/>
    <d v="2018-06-01T00:00:00"/>
    <n v="5"/>
    <x v="48"/>
    <x v="39"/>
    <x v="68"/>
    <n v="44"/>
    <s v="M"/>
    <m/>
    <n v="495"/>
    <x v="958"/>
    <n v="689"/>
    <n v="7135.3972602739732"/>
    <n v="6"/>
  </r>
  <r>
    <n v="9836235647"/>
    <d v="2018-06-15T00:00:00"/>
    <n v="1"/>
    <x v="31"/>
    <x v="29"/>
    <x v="170"/>
    <n v="34"/>
    <s v="M"/>
    <m/>
    <n v="85"/>
    <x v="958"/>
    <n v="689"/>
    <n v="7135.3972602739732"/>
    <n v="6"/>
  </r>
  <r>
    <n v="9836235647"/>
    <d v="2018-06-25T00:00:00"/>
    <n v="6"/>
    <x v="9"/>
    <x v="4"/>
    <x v="175"/>
    <n v="45"/>
    <s v="F"/>
    <m/>
    <n v="816"/>
    <x v="958"/>
    <n v="689"/>
    <n v="7135.3972602739732"/>
    <n v="6"/>
  </r>
  <r>
    <n v="9836235647"/>
    <d v="2018-07-23T00:00:00"/>
    <n v="6"/>
    <x v="1"/>
    <x v="1"/>
    <x v="164"/>
    <n v="45"/>
    <s v="M"/>
    <m/>
    <n v="528"/>
    <x v="958"/>
    <n v="689"/>
    <n v="7135.3972602739732"/>
    <n v="7"/>
  </r>
  <r>
    <n v="9836235647"/>
    <d v="2018-08-08T00:00:00"/>
    <n v="4"/>
    <x v="39"/>
    <x v="35"/>
    <x v="18"/>
    <n v="57"/>
    <s v="F"/>
    <m/>
    <n v="784"/>
    <x v="958"/>
    <n v="689"/>
    <n v="7135.3972602739732"/>
    <n v="8"/>
  </r>
  <r>
    <n v="9836235647"/>
    <d v="2018-08-20T00:00:00"/>
    <n v="1"/>
    <x v="11"/>
    <x v="10"/>
    <x v="17"/>
    <n v="28"/>
    <s v="F"/>
    <m/>
    <n v="149"/>
    <x v="958"/>
    <n v="689"/>
    <n v="7135.3972602739732"/>
    <n v="8"/>
  </r>
  <r>
    <n v="9836235647"/>
    <d v="2018-09-02T00:00:00"/>
    <n v="6"/>
    <x v="33"/>
    <x v="31"/>
    <x v="1"/>
    <n v="58"/>
    <s v="F"/>
    <m/>
    <n v="618"/>
    <x v="958"/>
    <n v="689"/>
    <n v="7135.3972602739732"/>
    <n v="9"/>
  </r>
  <r>
    <n v="9836235647"/>
    <d v="2018-09-07T00:00:00"/>
    <n v="3"/>
    <x v="26"/>
    <x v="25"/>
    <x v="82"/>
    <n v="40"/>
    <s v="M"/>
    <m/>
    <n v="429"/>
    <x v="958"/>
    <n v="689"/>
    <n v="7135.3972602739732"/>
    <n v="9"/>
  </r>
  <r>
    <n v="9836235647"/>
    <d v="2018-10-10T00:00:00"/>
    <n v="5"/>
    <x v="17"/>
    <x v="16"/>
    <x v="126"/>
    <n v="42"/>
    <s v="M"/>
    <m/>
    <n v="1045"/>
    <x v="958"/>
    <n v="689"/>
    <n v="7135.3972602739732"/>
    <n v="10"/>
  </r>
  <r>
    <n v="9836235647"/>
    <d v="2018-10-27T00:00:00"/>
    <n v="1"/>
    <x v="44"/>
    <x v="38"/>
    <x v="35"/>
    <n v="50"/>
    <s v="F"/>
    <m/>
    <n v="190"/>
    <x v="958"/>
    <n v="689"/>
    <n v="7135.3972602739732"/>
    <n v="10"/>
  </r>
  <r>
    <n v="9841707357"/>
    <d v="2018-02-01T00:00:00"/>
    <n v="2"/>
    <x v="5"/>
    <x v="5"/>
    <x v="78"/>
    <n v="25"/>
    <s v="M"/>
    <m/>
    <n v="300"/>
    <x v="505"/>
    <n v="498.07000000000005"/>
    <n v="5158.094794520548"/>
    <n v="2"/>
  </r>
  <r>
    <n v="9841707357"/>
    <d v="2018-02-11T00:00:00"/>
    <n v="5"/>
    <x v="0"/>
    <x v="0"/>
    <x v="29"/>
    <n v="43"/>
    <s v="F"/>
    <m/>
    <n v="930"/>
    <x v="505"/>
    <n v="498.07000000000005"/>
    <n v="5158.094794520548"/>
    <n v="2"/>
  </r>
  <r>
    <n v="9841707357"/>
    <d v="2018-03-07T00:00:00"/>
    <n v="1"/>
    <x v="33"/>
    <x v="31"/>
    <x v="85"/>
    <n v="50"/>
    <s v="F"/>
    <m/>
    <n v="212"/>
    <x v="505"/>
    <n v="498.07000000000005"/>
    <n v="5158.094794520548"/>
    <n v="3"/>
  </r>
  <r>
    <n v="9841707357"/>
    <d v="2018-03-27T00:00:00"/>
    <n v="6"/>
    <x v="39"/>
    <x v="35"/>
    <x v="64"/>
    <n v="29"/>
    <s v="M"/>
    <m/>
    <n v="708"/>
    <x v="505"/>
    <n v="498.07000000000005"/>
    <n v="5158.094794520548"/>
    <n v="3"/>
  </r>
  <r>
    <n v="9841707357"/>
    <d v="2018-04-01T00:00:00"/>
    <n v="2"/>
    <x v="27"/>
    <x v="26"/>
    <x v="14"/>
    <n v="63"/>
    <s v="F"/>
    <m/>
    <n v="196"/>
    <x v="505"/>
    <n v="498.07000000000005"/>
    <n v="5158.094794520548"/>
    <n v="4"/>
  </r>
  <r>
    <n v="9841707357"/>
    <d v="2018-04-12T00:00:00"/>
    <n v="1"/>
    <x v="39"/>
    <x v="35"/>
    <x v="68"/>
    <n v="59"/>
    <s v="M"/>
    <m/>
    <n v="99"/>
    <x v="505"/>
    <n v="498.07000000000005"/>
    <n v="5158.094794520548"/>
    <n v="4"/>
  </r>
  <r>
    <n v="9841707357"/>
    <d v="2018-04-15T00:00:00"/>
    <n v="3"/>
    <x v="30"/>
    <x v="28"/>
    <x v="10"/>
    <n v="60"/>
    <s v="M"/>
    <m/>
    <n v="426"/>
    <x v="505"/>
    <n v="498.07000000000005"/>
    <n v="5158.094794520548"/>
    <n v="4"/>
  </r>
  <r>
    <n v="9841707357"/>
    <d v="2018-04-20T00:00:00"/>
    <n v="6"/>
    <x v="18"/>
    <x v="17"/>
    <x v="51"/>
    <n v="51"/>
    <s v="M"/>
    <m/>
    <n v="690"/>
    <x v="505"/>
    <n v="498.07000000000005"/>
    <n v="5158.094794520548"/>
    <n v="4"/>
  </r>
  <r>
    <n v="9841707357"/>
    <d v="2018-04-29T00:00:00"/>
    <n v="3"/>
    <x v="39"/>
    <x v="35"/>
    <x v="158"/>
    <n v="30"/>
    <s v="M"/>
    <m/>
    <n v="465"/>
    <x v="505"/>
    <n v="498.07000000000005"/>
    <n v="5158.094794520548"/>
    <n v="4"/>
  </r>
  <r>
    <n v="9841707357"/>
    <d v="2018-05-04T00:00:00"/>
    <n v="4"/>
    <x v="23"/>
    <x v="22"/>
    <x v="95"/>
    <n v="36"/>
    <s v="F"/>
    <m/>
    <n v="828"/>
    <x v="505"/>
    <n v="498.07000000000005"/>
    <n v="5158.094794520548"/>
    <n v="5"/>
  </r>
  <r>
    <n v="9841707357"/>
    <d v="2018-05-04T00:00:00"/>
    <n v="3"/>
    <x v="9"/>
    <x v="4"/>
    <x v="16"/>
    <n v="33"/>
    <s v="M"/>
    <m/>
    <n v="642"/>
    <x v="505"/>
    <n v="498.07000000000005"/>
    <n v="5158.094794520548"/>
    <n v="5"/>
  </r>
  <r>
    <n v="9841707357"/>
    <d v="2018-06-02T00:00:00"/>
    <n v="3"/>
    <x v="44"/>
    <x v="38"/>
    <x v="20"/>
    <n v="54"/>
    <s v="M"/>
    <m/>
    <n v="336"/>
    <x v="505"/>
    <n v="498.07000000000005"/>
    <n v="5158.094794520548"/>
    <n v="6"/>
  </r>
  <r>
    <n v="9841707357"/>
    <d v="2018-06-12T00:00:00"/>
    <n v="5"/>
    <x v="42"/>
    <x v="10"/>
    <x v="174"/>
    <n v="59"/>
    <s v="M"/>
    <m/>
    <n v="940"/>
    <x v="505"/>
    <n v="498.07000000000005"/>
    <n v="5158.094794520548"/>
    <n v="6"/>
  </r>
  <r>
    <n v="9841707357"/>
    <d v="2018-06-16T00:00:00"/>
    <n v="2"/>
    <x v="35"/>
    <x v="21"/>
    <x v="69"/>
    <n v="27"/>
    <s v="F"/>
    <m/>
    <n v="342"/>
    <x v="505"/>
    <n v="498.07000000000005"/>
    <n v="5158.094794520548"/>
    <n v="6"/>
  </r>
  <r>
    <n v="9841707357"/>
    <d v="2018-06-17T00:00:00"/>
    <n v="7"/>
    <x v="1"/>
    <x v="1"/>
    <x v="40"/>
    <n v="27"/>
    <s v="F"/>
    <m/>
    <n v="1414"/>
    <x v="505"/>
    <n v="498.07000000000005"/>
    <n v="5158.094794520548"/>
    <n v="6"/>
  </r>
  <r>
    <n v="9841707357"/>
    <d v="2018-06-29T00:00:00"/>
    <n v="2"/>
    <x v="19"/>
    <x v="18"/>
    <x v="35"/>
    <n v="48"/>
    <s v="F"/>
    <m/>
    <n v="380"/>
    <x v="505"/>
    <n v="498.07000000000005"/>
    <n v="5158.094794520548"/>
    <n v="6"/>
  </r>
  <r>
    <n v="9841707357"/>
    <d v="2018-07-23T00:00:00"/>
    <n v="1"/>
    <x v="30"/>
    <x v="28"/>
    <x v="145"/>
    <n v="51"/>
    <s v="F"/>
    <m/>
    <n v="246"/>
    <x v="505"/>
    <n v="498.07000000000005"/>
    <n v="5158.094794520548"/>
    <n v="7"/>
  </r>
  <r>
    <n v="9841707357"/>
    <d v="2018-09-13T00:00:00"/>
    <n v="4"/>
    <x v="41"/>
    <x v="37"/>
    <x v="40"/>
    <n v="47"/>
    <s v="M"/>
    <m/>
    <n v="808"/>
    <x v="505"/>
    <n v="498.07000000000005"/>
    <n v="5158.094794520548"/>
    <n v="9"/>
  </r>
  <r>
    <n v="9841707357"/>
    <d v="2018-09-26T00:00:00"/>
    <n v="1"/>
    <x v="43"/>
    <x v="6"/>
    <x v="69"/>
    <n v="26"/>
    <s v="M"/>
    <m/>
    <n v="171"/>
    <x v="505"/>
    <n v="498.07000000000005"/>
    <n v="5158.094794520548"/>
    <n v="9"/>
  </r>
  <r>
    <n v="9841707357"/>
    <d v="2018-10-01T00:00:00"/>
    <n v="7"/>
    <x v="11"/>
    <x v="10"/>
    <x v="163"/>
    <n v="33"/>
    <s v="F"/>
    <m/>
    <n v="1225"/>
    <x v="505"/>
    <n v="498.07000000000005"/>
    <n v="5158.094794520548"/>
    <n v="10"/>
  </r>
  <r>
    <n v="9841707357"/>
    <d v="2018-10-03T00:00:00"/>
    <n v="6"/>
    <x v="3"/>
    <x v="3"/>
    <x v="81"/>
    <n v="46"/>
    <s v="F"/>
    <m/>
    <n v="1428"/>
    <x v="505"/>
    <n v="498.07000000000005"/>
    <n v="5158.094794520548"/>
    <n v="10"/>
  </r>
  <r>
    <n v="9841707357"/>
    <d v="2018-10-11T00:00:00"/>
    <n v="3"/>
    <x v="31"/>
    <x v="29"/>
    <x v="71"/>
    <n v="61"/>
    <s v="M"/>
    <m/>
    <n v="579"/>
    <x v="505"/>
    <n v="498.07000000000005"/>
    <n v="5158.094794520548"/>
    <n v="10"/>
  </r>
  <r>
    <n v="9841707357"/>
    <d v="2018-11-07T00:00:00"/>
    <n v="1"/>
    <x v="8"/>
    <x v="8"/>
    <x v="76"/>
    <n v="41"/>
    <s v="F"/>
    <m/>
    <n v="119"/>
    <x v="505"/>
    <n v="498.07000000000005"/>
    <n v="5158.094794520548"/>
    <n v="11"/>
  </r>
  <r>
    <n v="9855566548"/>
    <d v="2018-01-24T00:00:00"/>
    <n v="1"/>
    <x v="34"/>
    <x v="4"/>
    <x v="158"/>
    <n v="45"/>
    <s v="F"/>
    <m/>
    <n v="155"/>
    <x v="269"/>
    <n v="764.34999999999991"/>
    <n v="7915.7342465753418"/>
    <n v="1"/>
  </r>
  <r>
    <n v="9855566548"/>
    <d v="2018-01-26T00:00:00"/>
    <n v="6"/>
    <x v="20"/>
    <x v="19"/>
    <x v="138"/>
    <n v="58"/>
    <s v="M"/>
    <m/>
    <n v="456"/>
    <x v="269"/>
    <n v="764.34999999999991"/>
    <n v="7915.7342465753418"/>
    <n v="1"/>
  </r>
  <r>
    <n v="9855566548"/>
    <d v="2018-02-07T00:00:00"/>
    <n v="5"/>
    <x v="45"/>
    <x v="0"/>
    <x v="134"/>
    <n v="39"/>
    <s v="M"/>
    <m/>
    <n v="375"/>
    <x v="269"/>
    <n v="764.34999999999991"/>
    <n v="7915.7342465753418"/>
    <n v="2"/>
  </r>
  <r>
    <n v="9855566548"/>
    <d v="2018-03-02T00:00:00"/>
    <n v="6"/>
    <x v="9"/>
    <x v="4"/>
    <x v="3"/>
    <n v="40"/>
    <s v="F"/>
    <m/>
    <n v="1422"/>
    <x v="269"/>
    <n v="764.34999999999991"/>
    <n v="7915.7342465753418"/>
    <n v="3"/>
  </r>
  <r>
    <n v="9855566548"/>
    <d v="2018-04-13T00:00:00"/>
    <n v="1"/>
    <x v="26"/>
    <x v="25"/>
    <x v="27"/>
    <n v="46"/>
    <s v="M"/>
    <m/>
    <n v="84"/>
    <x v="269"/>
    <n v="764.34999999999991"/>
    <n v="7915.7342465753418"/>
    <n v="4"/>
  </r>
  <r>
    <n v="9855566548"/>
    <d v="2018-04-26T00:00:00"/>
    <n v="1"/>
    <x v="45"/>
    <x v="0"/>
    <x v="108"/>
    <n v="41"/>
    <s v="F"/>
    <n v="1"/>
    <n v="144"/>
    <x v="269"/>
    <n v="764.34999999999991"/>
    <n v="7915.7342465753418"/>
    <n v="4"/>
  </r>
  <r>
    <n v="9855566548"/>
    <d v="2018-04-28T00:00:00"/>
    <n v="3"/>
    <x v="48"/>
    <x v="39"/>
    <x v="14"/>
    <n v="54"/>
    <s v="M"/>
    <m/>
    <n v="294"/>
    <x v="269"/>
    <n v="764.34999999999991"/>
    <n v="7915.7342465753418"/>
    <n v="4"/>
  </r>
  <r>
    <n v="9855566548"/>
    <d v="2018-05-03T00:00:00"/>
    <n v="5"/>
    <x v="29"/>
    <x v="27"/>
    <x v="84"/>
    <n v="26"/>
    <s v="M"/>
    <m/>
    <n v="415"/>
    <x v="269"/>
    <n v="764.34999999999991"/>
    <n v="7915.7342465753418"/>
    <n v="5"/>
  </r>
  <r>
    <n v="9855566548"/>
    <d v="2018-05-07T00:00:00"/>
    <n v="6"/>
    <x v="13"/>
    <x v="12"/>
    <x v="170"/>
    <n v="54"/>
    <s v="M"/>
    <m/>
    <n v="510"/>
    <x v="269"/>
    <n v="764.34999999999991"/>
    <n v="7915.7342465753418"/>
    <n v="5"/>
  </r>
  <r>
    <n v="9855566548"/>
    <d v="2018-05-18T00:00:00"/>
    <n v="1"/>
    <x v="1"/>
    <x v="1"/>
    <x v="79"/>
    <n v="49"/>
    <s v="F"/>
    <n v="1"/>
    <n v="130"/>
    <x v="269"/>
    <n v="764.34999999999991"/>
    <n v="7915.7342465753418"/>
    <n v="5"/>
  </r>
  <r>
    <n v="9855566548"/>
    <d v="2018-06-22T00:00:00"/>
    <n v="1"/>
    <x v="31"/>
    <x v="29"/>
    <x v="2"/>
    <n v="65"/>
    <s v="F"/>
    <m/>
    <n v="198"/>
    <x v="269"/>
    <n v="764.34999999999991"/>
    <n v="7915.7342465753418"/>
    <n v="6"/>
  </r>
  <r>
    <n v="9855566548"/>
    <d v="2018-06-27T00:00:00"/>
    <n v="2"/>
    <x v="34"/>
    <x v="4"/>
    <x v="50"/>
    <n v="30"/>
    <s v="M"/>
    <m/>
    <n v="240"/>
    <x v="269"/>
    <n v="764.34999999999991"/>
    <n v="7915.7342465753418"/>
    <n v="6"/>
  </r>
  <r>
    <n v="9855566548"/>
    <d v="2018-06-28T00:00:00"/>
    <n v="6"/>
    <x v="19"/>
    <x v="18"/>
    <x v="101"/>
    <n v="26"/>
    <s v="F"/>
    <n v="1"/>
    <n v="732"/>
    <x v="269"/>
    <n v="764.34999999999991"/>
    <n v="7915.7342465753418"/>
    <n v="6"/>
  </r>
  <r>
    <n v="9855566548"/>
    <d v="2018-07-03T00:00:00"/>
    <n v="6"/>
    <x v="2"/>
    <x v="2"/>
    <x v="27"/>
    <n v="36"/>
    <s v="F"/>
    <m/>
    <n v="504"/>
    <x v="269"/>
    <n v="764.34999999999991"/>
    <n v="7915.7342465753418"/>
    <n v="7"/>
  </r>
  <r>
    <n v="9855566548"/>
    <d v="2018-07-08T00:00:00"/>
    <n v="6"/>
    <x v="14"/>
    <x v="13"/>
    <x v="55"/>
    <n v="25"/>
    <s v="F"/>
    <m/>
    <n v="810"/>
    <x v="269"/>
    <n v="764.34999999999991"/>
    <n v="7915.7342465753418"/>
    <n v="7"/>
  </r>
  <r>
    <n v="9855566548"/>
    <d v="2018-08-15T00:00:00"/>
    <n v="7"/>
    <x v="10"/>
    <x v="9"/>
    <x v="174"/>
    <n v="26"/>
    <s v="M"/>
    <m/>
    <n v="1316"/>
    <x v="269"/>
    <n v="764.34999999999991"/>
    <n v="7915.7342465753418"/>
    <n v="8"/>
  </r>
  <r>
    <n v="9855566548"/>
    <d v="2018-08-25T00:00:00"/>
    <n v="2"/>
    <x v="31"/>
    <x v="29"/>
    <x v="137"/>
    <n v="63"/>
    <s v="F"/>
    <m/>
    <n v="178"/>
    <x v="269"/>
    <n v="764.34999999999991"/>
    <n v="7915.7342465753418"/>
    <n v="8"/>
  </r>
  <r>
    <n v="9855566548"/>
    <d v="2018-09-10T00:00:00"/>
    <n v="7"/>
    <x v="30"/>
    <x v="28"/>
    <x v="33"/>
    <n v="44"/>
    <s v="M"/>
    <m/>
    <n v="966"/>
    <x v="269"/>
    <n v="764.34999999999991"/>
    <n v="7915.7342465753418"/>
    <n v="9"/>
  </r>
  <r>
    <n v="9855566548"/>
    <d v="2018-09-20T00:00:00"/>
    <n v="4"/>
    <x v="17"/>
    <x v="16"/>
    <x v="74"/>
    <n v="50"/>
    <s v="F"/>
    <m/>
    <n v="972"/>
    <x v="269"/>
    <n v="764.34999999999991"/>
    <n v="7915.7342465753418"/>
    <n v="9"/>
  </r>
  <r>
    <n v="9855566548"/>
    <d v="2018-09-30T00:00:00"/>
    <n v="5"/>
    <x v="40"/>
    <x v="36"/>
    <x v="142"/>
    <n v="26"/>
    <s v="M"/>
    <m/>
    <n v="605"/>
    <x v="269"/>
    <n v="764.34999999999991"/>
    <n v="7915.7342465753418"/>
    <n v="9"/>
  </r>
  <r>
    <n v="9855566548"/>
    <d v="2018-10-08T00:00:00"/>
    <n v="5"/>
    <x v="32"/>
    <x v="30"/>
    <x v="92"/>
    <n v="32"/>
    <s v="M"/>
    <m/>
    <n v="1120"/>
    <x v="269"/>
    <n v="764.34999999999991"/>
    <n v="7915.7342465753418"/>
    <n v="10"/>
  </r>
  <r>
    <n v="9855566548"/>
    <d v="2018-10-20T00:00:00"/>
    <n v="6"/>
    <x v="26"/>
    <x v="25"/>
    <x v="168"/>
    <n v="40"/>
    <s v="M"/>
    <m/>
    <n v="1488"/>
    <x v="269"/>
    <n v="764.34999999999991"/>
    <n v="7915.7342465753418"/>
    <n v="10"/>
  </r>
  <r>
    <n v="9855566548"/>
    <d v="2018-11-05T00:00:00"/>
    <n v="5"/>
    <x v="24"/>
    <x v="23"/>
    <x v="164"/>
    <n v="49"/>
    <s v="M"/>
    <m/>
    <n v="440"/>
    <x v="269"/>
    <n v="764.34999999999991"/>
    <n v="7915.7342465753418"/>
    <n v="11"/>
  </r>
  <r>
    <n v="9855845374"/>
    <d v="2018-02-01T00:00:00"/>
    <n v="5"/>
    <x v="24"/>
    <x v="23"/>
    <x v="175"/>
    <n v="35"/>
    <s v="M"/>
    <m/>
    <n v="680"/>
    <x v="1398"/>
    <n v="873.45999999999992"/>
    <n v="9045.6953424657531"/>
    <n v="2"/>
  </r>
  <r>
    <n v="9855845374"/>
    <d v="2018-02-03T00:00:00"/>
    <n v="3"/>
    <x v="30"/>
    <x v="28"/>
    <x v="101"/>
    <n v="26"/>
    <s v="M"/>
    <m/>
    <n v="366"/>
    <x v="1398"/>
    <n v="873.45999999999992"/>
    <n v="9045.6953424657531"/>
    <n v="2"/>
  </r>
  <r>
    <n v="9855845374"/>
    <d v="2018-02-13T00:00:00"/>
    <n v="7"/>
    <x v="16"/>
    <x v="15"/>
    <x v="76"/>
    <n v="55"/>
    <s v="F"/>
    <m/>
    <n v="833"/>
    <x v="1398"/>
    <n v="873.45999999999992"/>
    <n v="9045.6953424657531"/>
    <n v="2"/>
  </r>
  <r>
    <n v="9855845374"/>
    <d v="2018-02-18T00:00:00"/>
    <n v="3"/>
    <x v="47"/>
    <x v="37"/>
    <x v="155"/>
    <n v="26"/>
    <s v="M"/>
    <m/>
    <n v="237"/>
    <x v="1398"/>
    <n v="873.45999999999992"/>
    <n v="9045.6953424657531"/>
    <n v="2"/>
  </r>
  <r>
    <n v="9855845374"/>
    <d v="2018-04-17T00:00:00"/>
    <n v="2"/>
    <x v="10"/>
    <x v="9"/>
    <x v="71"/>
    <n v="62"/>
    <s v="M"/>
    <m/>
    <n v="386"/>
    <x v="1398"/>
    <n v="873.45999999999992"/>
    <n v="9045.6953424657531"/>
    <n v="4"/>
  </r>
  <r>
    <n v="9855845374"/>
    <d v="2018-05-07T00:00:00"/>
    <n v="5"/>
    <x v="27"/>
    <x v="26"/>
    <x v="70"/>
    <n v="26"/>
    <s v="M"/>
    <m/>
    <n v="825"/>
    <x v="1398"/>
    <n v="873.45999999999992"/>
    <n v="9045.6953424657531"/>
    <n v="5"/>
  </r>
  <r>
    <n v="9855845374"/>
    <d v="2018-06-13T00:00:00"/>
    <n v="5"/>
    <x v="25"/>
    <x v="24"/>
    <x v="28"/>
    <n v="47"/>
    <s v="F"/>
    <m/>
    <n v="910"/>
    <x v="1398"/>
    <n v="873.45999999999992"/>
    <n v="9045.6953424657531"/>
    <n v="6"/>
  </r>
  <r>
    <n v="9855845374"/>
    <d v="2018-06-26T00:00:00"/>
    <n v="6"/>
    <x v="28"/>
    <x v="17"/>
    <x v="53"/>
    <n v="55"/>
    <s v="M"/>
    <m/>
    <n v="954"/>
    <x v="1398"/>
    <n v="873.45999999999992"/>
    <n v="9045.6953424657531"/>
    <n v="6"/>
  </r>
  <r>
    <n v="9855845374"/>
    <d v="2018-07-11T00:00:00"/>
    <n v="1"/>
    <x v="34"/>
    <x v="4"/>
    <x v="59"/>
    <n v="44"/>
    <s v="M"/>
    <m/>
    <n v="204"/>
    <x v="1398"/>
    <n v="873.45999999999992"/>
    <n v="9045.6953424657531"/>
    <n v="7"/>
  </r>
  <r>
    <n v="9855845374"/>
    <d v="2018-07-19T00:00:00"/>
    <n v="7"/>
    <x v="10"/>
    <x v="9"/>
    <x v="162"/>
    <n v="51"/>
    <s v="F"/>
    <m/>
    <n v="1022"/>
    <x v="1398"/>
    <n v="873.45999999999992"/>
    <n v="9045.6953424657531"/>
    <n v="7"/>
  </r>
  <r>
    <n v="9855845374"/>
    <d v="2018-07-21T00:00:00"/>
    <n v="5"/>
    <x v="0"/>
    <x v="0"/>
    <x v="174"/>
    <n v="62"/>
    <s v="F"/>
    <m/>
    <n v="940"/>
    <x v="1398"/>
    <n v="873.45999999999992"/>
    <n v="9045.6953424657531"/>
    <n v="7"/>
  </r>
  <r>
    <n v="9855845374"/>
    <d v="2018-08-06T00:00:00"/>
    <n v="5"/>
    <x v="4"/>
    <x v="4"/>
    <x v="168"/>
    <n v="40"/>
    <s v="F"/>
    <m/>
    <n v="1240"/>
    <x v="1398"/>
    <n v="873.45999999999992"/>
    <n v="9045.6953424657531"/>
    <n v="8"/>
  </r>
  <r>
    <n v="9855845374"/>
    <d v="2018-08-11T00:00:00"/>
    <n v="7"/>
    <x v="45"/>
    <x v="0"/>
    <x v="76"/>
    <n v="40"/>
    <s v="F"/>
    <m/>
    <n v="833"/>
    <x v="1398"/>
    <n v="873.45999999999992"/>
    <n v="9045.6953424657531"/>
    <n v="8"/>
  </r>
  <r>
    <n v="9855845374"/>
    <d v="2018-09-17T00:00:00"/>
    <n v="1"/>
    <x v="10"/>
    <x v="9"/>
    <x v="93"/>
    <n v="39"/>
    <s v="M"/>
    <m/>
    <n v="227"/>
    <x v="1398"/>
    <n v="873.45999999999992"/>
    <n v="9045.6953424657531"/>
    <n v="9"/>
  </r>
  <r>
    <n v="9855845374"/>
    <d v="2018-09-22T00:00:00"/>
    <n v="2"/>
    <x v="26"/>
    <x v="25"/>
    <x v="144"/>
    <n v="52"/>
    <s v="M"/>
    <m/>
    <n v="426"/>
    <x v="1398"/>
    <n v="873.45999999999992"/>
    <n v="9045.6953424657531"/>
    <n v="9"/>
  </r>
  <r>
    <n v="9855845374"/>
    <d v="2018-10-16T00:00:00"/>
    <n v="1"/>
    <x v="22"/>
    <x v="21"/>
    <x v="167"/>
    <n v="58"/>
    <s v="F"/>
    <m/>
    <n v="235"/>
    <x v="1398"/>
    <n v="873.45999999999992"/>
    <n v="9045.6953424657531"/>
    <n v="10"/>
  </r>
  <r>
    <n v="9855845374"/>
    <d v="2018-10-20T00:00:00"/>
    <n v="3"/>
    <x v="28"/>
    <x v="17"/>
    <x v="114"/>
    <n v="48"/>
    <s v="F"/>
    <m/>
    <n v="261"/>
    <x v="1398"/>
    <n v="873.45999999999992"/>
    <n v="9045.6953424657531"/>
    <n v="10"/>
  </r>
  <r>
    <n v="9855845374"/>
    <d v="2018-10-21T00:00:00"/>
    <n v="2"/>
    <x v="45"/>
    <x v="0"/>
    <x v="124"/>
    <n v="26"/>
    <s v="F"/>
    <m/>
    <n v="406"/>
    <x v="1398"/>
    <n v="873.45999999999992"/>
    <n v="9045.6953424657531"/>
    <n v="10"/>
  </r>
  <r>
    <n v="9855845374"/>
    <d v="2018-10-22T00:00:00"/>
    <n v="7"/>
    <x v="38"/>
    <x v="34"/>
    <x v="36"/>
    <n v="33"/>
    <s v="F"/>
    <m/>
    <n v="882"/>
    <x v="1398"/>
    <n v="873.45999999999992"/>
    <n v="9045.6953424657531"/>
    <n v="10"/>
  </r>
  <r>
    <n v="9855845374"/>
    <d v="2018-11-07T00:00:00"/>
    <n v="4"/>
    <x v="2"/>
    <x v="2"/>
    <x v="171"/>
    <n v="59"/>
    <s v="M"/>
    <m/>
    <n v="876"/>
    <x v="1398"/>
    <n v="873.45999999999992"/>
    <n v="9045.6953424657531"/>
    <n v="11"/>
  </r>
  <r>
    <n v="9855903129"/>
    <d v="2018-01-02T00:00:00"/>
    <n v="7"/>
    <x v="35"/>
    <x v="21"/>
    <x v="61"/>
    <n v="30"/>
    <s v="F"/>
    <m/>
    <n v="1638"/>
    <x v="1146"/>
    <n v="753.46"/>
    <n v="7802.9556164383557"/>
    <n v="1"/>
  </r>
  <r>
    <n v="9855903129"/>
    <d v="2018-02-17T00:00:00"/>
    <n v="2"/>
    <x v="17"/>
    <x v="16"/>
    <x v="24"/>
    <n v="37"/>
    <s v="F"/>
    <m/>
    <n v="472"/>
    <x v="1146"/>
    <n v="753.46"/>
    <n v="7802.9556164383557"/>
    <n v="2"/>
  </r>
  <r>
    <n v="9855903129"/>
    <d v="2018-02-21T00:00:00"/>
    <n v="7"/>
    <x v="11"/>
    <x v="10"/>
    <x v="123"/>
    <n v="29"/>
    <s v="M"/>
    <m/>
    <n v="1134"/>
    <x v="1146"/>
    <n v="753.46"/>
    <n v="7802.9556164383557"/>
    <n v="2"/>
  </r>
  <r>
    <n v="9855903129"/>
    <d v="2018-02-22T00:00:00"/>
    <n v="4"/>
    <x v="34"/>
    <x v="4"/>
    <x v="95"/>
    <n v="41"/>
    <s v="M"/>
    <n v="1"/>
    <n v="828"/>
    <x v="1146"/>
    <n v="753.46"/>
    <n v="7802.9556164383557"/>
    <n v="2"/>
  </r>
  <r>
    <n v="9855903129"/>
    <d v="2018-02-28T00:00:00"/>
    <n v="6"/>
    <x v="33"/>
    <x v="31"/>
    <x v="100"/>
    <n v="36"/>
    <s v="F"/>
    <m/>
    <n v="768"/>
    <x v="1146"/>
    <n v="753.46"/>
    <n v="7802.9556164383557"/>
    <n v="2"/>
  </r>
  <r>
    <n v="9855903129"/>
    <d v="2018-03-12T00:00:00"/>
    <n v="3"/>
    <x v="44"/>
    <x v="38"/>
    <x v="30"/>
    <n v="61"/>
    <s v="F"/>
    <m/>
    <n v="678"/>
    <x v="1146"/>
    <n v="753.46"/>
    <n v="7802.9556164383557"/>
    <n v="3"/>
  </r>
  <r>
    <n v="9855903129"/>
    <d v="2018-03-23T00:00:00"/>
    <n v="7"/>
    <x v="9"/>
    <x v="4"/>
    <x v="164"/>
    <n v="39"/>
    <s v="M"/>
    <m/>
    <n v="616"/>
    <x v="1146"/>
    <n v="753.46"/>
    <n v="7802.9556164383557"/>
    <n v="3"/>
  </r>
  <r>
    <n v="9855903129"/>
    <d v="2018-04-18T00:00:00"/>
    <n v="2"/>
    <x v="39"/>
    <x v="35"/>
    <x v="39"/>
    <n v="50"/>
    <s v="F"/>
    <m/>
    <n v="264"/>
    <x v="1146"/>
    <n v="753.46"/>
    <n v="7802.9556164383557"/>
    <n v="4"/>
  </r>
  <r>
    <n v="9855903129"/>
    <d v="2018-04-21T00:00:00"/>
    <n v="1"/>
    <x v="5"/>
    <x v="5"/>
    <x v="12"/>
    <n v="39"/>
    <s v="M"/>
    <m/>
    <n v="141"/>
    <x v="1146"/>
    <n v="753.46"/>
    <n v="7802.9556164383557"/>
    <n v="4"/>
  </r>
  <r>
    <n v="9855903129"/>
    <d v="2018-04-28T00:00:00"/>
    <n v="3"/>
    <x v="32"/>
    <x v="30"/>
    <x v="80"/>
    <n v="62"/>
    <s v="F"/>
    <n v="1"/>
    <n v="387"/>
    <x v="1146"/>
    <n v="753.46"/>
    <n v="7802.9556164383557"/>
    <n v="4"/>
  </r>
  <r>
    <n v="9855903129"/>
    <d v="2018-05-05T00:00:00"/>
    <n v="5"/>
    <x v="24"/>
    <x v="23"/>
    <x v="107"/>
    <n v="41"/>
    <s v="F"/>
    <m/>
    <n v="1195"/>
    <x v="1146"/>
    <n v="753.46"/>
    <n v="7802.9556164383557"/>
    <n v="5"/>
  </r>
  <r>
    <n v="9855903129"/>
    <d v="2018-05-21T00:00:00"/>
    <n v="3"/>
    <x v="22"/>
    <x v="21"/>
    <x v="84"/>
    <n v="65"/>
    <s v="F"/>
    <m/>
    <n v="249"/>
    <x v="1146"/>
    <n v="753.46"/>
    <n v="7802.9556164383557"/>
    <n v="5"/>
  </r>
  <r>
    <n v="9855903129"/>
    <d v="2018-05-31T00:00:00"/>
    <n v="1"/>
    <x v="32"/>
    <x v="30"/>
    <x v="159"/>
    <n v="37"/>
    <s v="F"/>
    <m/>
    <n v="92"/>
    <x v="1146"/>
    <n v="753.46"/>
    <n v="7802.9556164383557"/>
    <n v="5"/>
  </r>
  <r>
    <n v="9855903129"/>
    <d v="2018-06-28T00:00:00"/>
    <n v="6"/>
    <x v="22"/>
    <x v="21"/>
    <x v="85"/>
    <n v="54"/>
    <s v="F"/>
    <m/>
    <n v="1272"/>
    <x v="1146"/>
    <n v="753.46"/>
    <n v="7802.9556164383557"/>
    <n v="6"/>
  </r>
  <r>
    <n v="9855903129"/>
    <d v="2018-07-03T00:00:00"/>
    <n v="5"/>
    <x v="22"/>
    <x v="21"/>
    <x v="12"/>
    <n v="60"/>
    <s v="M"/>
    <m/>
    <n v="705"/>
    <x v="1146"/>
    <n v="753.46"/>
    <n v="7802.9556164383557"/>
    <n v="7"/>
  </r>
  <r>
    <n v="9855903129"/>
    <d v="2018-07-06T00:00:00"/>
    <n v="2"/>
    <x v="33"/>
    <x v="31"/>
    <x v="21"/>
    <n v="55"/>
    <s v="M"/>
    <m/>
    <n v="320"/>
    <x v="1146"/>
    <n v="753.46"/>
    <n v="7802.9556164383557"/>
    <n v="7"/>
  </r>
  <r>
    <n v="9855903129"/>
    <d v="2018-08-02T00:00:00"/>
    <n v="6"/>
    <x v="40"/>
    <x v="36"/>
    <x v="132"/>
    <n v="43"/>
    <s v="M"/>
    <m/>
    <n v="1014"/>
    <x v="1146"/>
    <n v="753.46"/>
    <n v="7802.9556164383557"/>
    <n v="8"/>
  </r>
  <r>
    <n v="9855903129"/>
    <d v="2018-08-05T00:00:00"/>
    <n v="1"/>
    <x v="31"/>
    <x v="29"/>
    <x v="141"/>
    <n v="47"/>
    <s v="F"/>
    <m/>
    <n v="81"/>
    <x v="1146"/>
    <n v="753.46"/>
    <n v="7802.9556164383557"/>
    <n v="8"/>
  </r>
  <r>
    <n v="9855903129"/>
    <d v="2018-08-07T00:00:00"/>
    <n v="6"/>
    <x v="4"/>
    <x v="4"/>
    <x v="129"/>
    <n v="25"/>
    <s v="M"/>
    <m/>
    <n v="798"/>
    <x v="1146"/>
    <n v="753.46"/>
    <n v="7802.9556164383557"/>
    <n v="8"/>
  </r>
  <r>
    <n v="9855903129"/>
    <d v="2018-08-14T00:00:00"/>
    <n v="5"/>
    <x v="2"/>
    <x v="2"/>
    <x v="93"/>
    <n v="39"/>
    <s v="M"/>
    <m/>
    <n v="1135"/>
    <x v="1146"/>
    <n v="753.46"/>
    <n v="7802.9556164383557"/>
    <n v="8"/>
  </r>
  <r>
    <n v="9855903129"/>
    <d v="2018-08-16T00:00:00"/>
    <n v="2"/>
    <x v="0"/>
    <x v="0"/>
    <x v="24"/>
    <n v="50"/>
    <s v="M"/>
    <m/>
    <n v="472"/>
    <x v="1146"/>
    <n v="753.46"/>
    <n v="7802.9556164383557"/>
    <n v="8"/>
  </r>
  <r>
    <n v="9855903129"/>
    <d v="2018-08-25T00:00:00"/>
    <n v="1"/>
    <x v="27"/>
    <x v="26"/>
    <x v="121"/>
    <n v="25"/>
    <s v="M"/>
    <m/>
    <n v="125"/>
    <x v="1146"/>
    <n v="753.46"/>
    <n v="7802.9556164383557"/>
    <n v="8"/>
  </r>
  <r>
    <n v="9855903129"/>
    <d v="2018-09-11T00:00:00"/>
    <n v="3"/>
    <x v="2"/>
    <x v="2"/>
    <x v="105"/>
    <n v="59"/>
    <s v="F"/>
    <m/>
    <n v="585"/>
    <x v="1146"/>
    <n v="753.46"/>
    <n v="7802.9556164383557"/>
    <n v="9"/>
  </r>
  <r>
    <n v="9855903129"/>
    <d v="2018-10-04T00:00:00"/>
    <n v="2"/>
    <x v="1"/>
    <x v="1"/>
    <x v="36"/>
    <n v="56"/>
    <s v="M"/>
    <m/>
    <n v="252"/>
    <x v="1146"/>
    <n v="753.46"/>
    <n v="7802.9556164383557"/>
    <n v="10"/>
  </r>
  <r>
    <n v="9855903129"/>
    <d v="2018-10-07T00:00:00"/>
    <n v="6"/>
    <x v="0"/>
    <x v="0"/>
    <x v="116"/>
    <n v="28"/>
    <s v="M"/>
    <m/>
    <n v="1326"/>
    <x v="1146"/>
    <n v="753.46"/>
    <n v="7802.9556164383557"/>
    <n v="10"/>
  </r>
  <r>
    <n v="9855903129"/>
    <d v="2018-10-12T00:00:00"/>
    <n v="2"/>
    <x v="16"/>
    <x v="15"/>
    <x v="23"/>
    <n v="33"/>
    <s v="F"/>
    <m/>
    <n v="180"/>
    <x v="1146"/>
    <n v="753.46"/>
    <n v="7802.9556164383557"/>
    <n v="10"/>
  </r>
  <r>
    <n v="9855903129"/>
    <d v="2018-11-03T00:00:00"/>
    <n v="2"/>
    <x v="7"/>
    <x v="7"/>
    <x v="52"/>
    <n v="51"/>
    <s v="F"/>
    <m/>
    <n v="480"/>
    <x v="1146"/>
    <n v="753.46"/>
    <n v="7802.9556164383557"/>
    <n v="11"/>
  </r>
  <r>
    <n v="9858043007"/>
    <d v="2018-01-13T00:00:00"/>
    <n v="7"/>
    <x v="47"/>
    <x v="37"/>
    <x v="38"/>
    <n v="47"/>
    <s v="F"/>
    <m/>
    <n v="1631"/>
    <x v="245"/>
    <n v="589.98"/>
    <n v="6109.9298630136991"/>
    <n v="1"/>
  </r>
  <r>
    <n v="9858043007"/>
    <d v="2018-01-17T00:00:00"/>
    <n v="6"/>
    <x v="10"/>
    <x v="9"/>
    <x v="146"/>
    <n v="48"/>
    <s v="M"/>
    <m/>
    <n v="702"/>
    <x v="245"/>
    <n v="589.98"/>
    <n v="6109.9298630136991"/>
    <n v="1"/>
  </r>
  <r>
    <n v="9858043007"/>
    <d v="2018-02-09T00:00:00"/>
    <n v="2"/>
    <x v="27"/>
    <x v="26"/>
    <x v="31"/>
    <n v="38"/>
    <s v="M"/>
    <m/>
    <n v="192"/>
    <x v="245"/>
    <n v="589.98"/>
    <n v="6109.9298630136991"/>
    <n v="2"/>
  </r>
  <r>
    <n v="9858043007"/>
    <d v="2018-02-09T00:00:00"/>
    <n v="6"/>
    <x v="33"/>
    <x v="31"/>
    <x v="100"/>
    <n v="46"/>
    <s v="F"/>
    <m/>
    <n v="768"/>
    <x v="245"/>
    <n v="589.98"/>
    <n v="6109.9298630136991"/>
    <n v="2"/>
  </r>
  <r>
    <n v="9858043007"/>
    <d v="2018-03-01T00:00:00"/>
    <n v="3"/>
    <x v="22"/>
    <x v="21"/>
    <x v="136"/>
    <n v="64"/>
    <s v="M"/>
    <m/>
    <n v="528"/>
    <x v="245"/>
    <n v="589.98"/>
    <n v="6109.9298630136991"/>
    <n v="3"/>
  </r>
  <r>
    <n v="9858043007"/>
    <d v="2018-03-04T00:00:00"/>
    <n v="5"/>
    <x v="10"/>
    <x v="9"/>
    <x v="75"/>
    <n v="33"/>
    <s v="F"/>
    <m/>
    <n v="580"/>
    <x v="245"/>
    <n v="589.98"/>
    <n v="6109.9298630136991"/>
    <n v="3"/>
  </r>
  <r>
    <n v="9858043007"/>
    <d v="2018-04-04T00:00:00"/>
    <n v="4"/>
    <x v="3"/>
    <x v="3"/>
    <x v="49"/>
    <n v="28"/>
    <s v="M"/>
    <m/>
    <n v="680"/>
    <x v="245"/>
    <n v="589.98"/>
    <n v="6109.9298630136991"/>
    <n v="4"/>
  </r>
  <r>
    <n v="9858043007"/>
    <d v="2018-04-11T00:00:00"/>
    <n v="7"/>
    <x v="5"/>
    <x v="5"/>
    <x v="130"/>
    <n v="58"/>
    <s v="M"/>
    <m/>
    <n v="1211"/>
    <x v="245"/>
    <n v="589.98"/>
    <n v="6109.9298630136991"/>
    <n v="4"/>
  </r>
  <r>
    <n v="9858043007"/>
    <d v="2018-04-13T00:00:00"/>
    <n v="7"/>
    <x v="21"/>
    <x v="20"/>
    <x v="99"/>
    <n v="59"/>
    <s v="M"/>
    <m/>
    <n v="1148"/>
    <x v="245"/>
    <n v="589.98"/>
    <n v="6109.9298630136991"/>
    <n v="4"/>
  </r>
  <r>
    <n v="9858043007"/>
    <d v="2018-04-17T00:00:00"/>
    <n v="4"/>
    <x v="32"/>
    <x v="30"/>
    <x v="73"/>
    <n v="59"/>
    <s v="F"/>
    <m/>
    <n v="524"/>
    <x v="245"/>
    <n v="589.98"/>
    <n v="6109.9298630136991"/>
    <n v="4"/>
  </r>
  <r>
    <n v="9858043007"/>
    <d v="2018-04-22T00:00:00"/>
    <n v="3"/>
    <x v="16"/>
    <x v="15"/>
    <x v="73"/>
    <n v="55"/>
    <s v="M"/>
    <m/>
    <n v="393"/>
    <x v="245"/>
    <n v="589.98"/>
    <n v="6109.9298630136991"/>
    <n v="4"/>
  </r>
  <r>
    <n v="9858043007"/>
    <d v="2018-05-20T00:00:00"/>
    <n v="6"/>
    <x v="7"/>
    <x v="7"/>
    <x v="112"/>
    <n v="37"/>
    <s v="F"/>
    <m/>
    <n v="882"/>
    <x v="245"/>
    <n v="589.98"/>
    <n v="6109.9298630136991"/>
    <n v="5"/>
  </r>
  <r>
    <n v="9858043007"/>
    <d v="2018-06-02T00:00:00"/>
    <n v="1"/>
    <x v="37"/>
    <x v="33"/>
    <x v="33"/>
    <n v="62"/>
    <s v="M"/>
    <m/>
    <n v="138"/>
    <x v="245"/>
    <n v="589.98"/>
    <n v="6109.9298630136991"/>
    <n v="6"/>
  </r>
  <r>
    <n v="9858043007"/>
    <d v="2018-06-05T00:00:00"/>
    <n v="3"/>
    <x v="23"/>
    <x v="22"/>
    <x v="127"/>
    <n v="62"/>
    <s v="M"/>
    <m/>
    <n v="684"/>
    <x v="245"/>
    <n v="589.98"/>
    <n v="6109.9298630136991"/>
    <n v="6"/>
  </r>
  <r>
    <n v="9858043007"/>
    <d v="2018-06-06T00:00:00"/>
    <n v="1"/>
    <x v="48"/>
    <x v="39"/>
    <x v="155"/>
    <n v="26"/>
    <s v="M"/>
    <m/>
    <n v="79"/>
    <x v="245"/>
    <n v="589.98"/>
    <n v="6109.9298630136991"/>
    <n v="6"/>
  </r>
  <r>
    <n v="9858043007"/>
    <d v="2018-06-07T00:00:00"/>
    <n v="5"/>
    <x v="23"/>
    <x v="22"/>
    <x v="159"/>
    <n v="45"/>
    <s v="F"/>
    <m/>
    <n v="460"/>
    <x v="245"/>
    <n v="589.98"/>
    <n v="6109.9298630136991"/>
    <n v="6"/>
  </r>
  <r>
    <n v="9858043007"/>
    <d v="2018-06-20T00:00:00"/>
    <n v="3"/>
    <x v="5"/>
    <x v="5"/>
    <x v="157"/>
    <n v="51"/>
    <s v="M"/>
    <m/>
    <n v="696"/>
    <x v="245"/>
    <n v="589.98"/>
    <n v="6109.9298630136991"/>
    <n v="6"/>
  </r>
  <r>
    <n v="9858043007"/>
    <d v="2018-06-23T00:00:00"/>
    <n v="7"/>
    <x v="0"/>
    <x v="0"/>
    <x v="52"/>
    <n v="25"/>
    <s v="M"/>
    <m/>
    <n v="1680"/>
    <x v="245"/>
    <n v="589.98"/>
    <n v="6109.9298630136991"/>
    <n v="6"/>
  </r>
  <r>
    <n v="9858043007"/>
    <d v="2018-07-25T00:00:00"/>
    <n v="5"/>
    <x v="23"/>
    <x v="22"/>
    <x v="78"/>
    <n v="38"/>
    <s v="M"/>
    <m/>
    <n v="750"/>
    <x v="245"/>
    <n v="589.98"/>
    <n v="6109.9298630136991"/>
    <n v="7"/>
  </r>
  <r>
    <n v="9858043007"/>
    <d v="2018-07-26T00:00:00"/>
    <n v="6"/>
    <x v="45"/>
    <x v="0"/>
    <x v="111"/>
    <n v="43"/>
    <s v="M"/>
    <m/>
    <n v="648"/>
    <x v="245"/>
    <n v="589.98"/>
    <n v="6109.9298630136991"/>
    <n v="7"/>
  </r>
  <r>
    <n v="9858043007"/>
    <d v="2018-08-06T00:00:00"/>
    <n v="4"/>
    <x v="32"/>
    <x v="30"/>
    <x v="58"/>
    <n v="48"/>
    <s v="F"/>
    <m/>
    <n v="664"/>
    <x v="245"/>
    <n v="589.98"/>
    <n v="6109.9298630136991"/>
    <n v="8"/>
  </r>
  <r>
    <n v="9858043007"/>
    <d v="2018-10-10T00:00:00"/>
    <n v="5"/>
    <x v="8"/>
    <x v="8"/>
    <x v="152"/>
    <n v="64"/>
    <s v="M"/>
    <m/>
    <n v="570"/>
    <x v="245"/>
    <n v="589.98"/>
    <n v="6109.9298630136991"/>
    <n v="10"/>
  </r>
  <r>
    <n v="9858043007"/>
    <d v="2018-10-19T00:00:00"/>
    <n v="6"/>
    <x v="22"/>
    <x v="21"/>
    <x v="99"/>
    <n v="37"/>
    <s v="M"/>
    <m/>
    <n v="984"/>
    <x v="245"/>
    <n v="589.98"/>
    <n v="6109.9298630136991"/>
    <n v="10"/>
  </r>
  <r>
    <n v="9858043007"/>
    <d v="2018-10-30T00:00:00"/>
    <n v="6"/>
    <x v="30"/>
    <x v="28"/>
    <x v="167"/>
    <n v="52"/>
    <s v="F"/>
    <m/>
    <n v="1410"/>
    <x v="245"/>
    <n v="589.98"/>
    <n v="6109.9298630136991"/>
    <n v="10"/>
  </r>
  <r>
    <n v="9858043007"/>
    <d v="2018-10-31T00:00:00"/>
    <n v="3"/>
    <x v="17"/>
    <x v="16"/>
    <x v="84"/>
    <n v="61"/>
    <s v="F"/>
    <m/>
    <n v="249"/>
    <x v="245"/>
    <n v="589.98"/>
    <n v="6109.9298630136991"/>
    <n v="10"/>
  </r>
  <r>
    <n v="9858043007"/>
    <d v="2018-11-10T00:00:00"/>
    <n v="2"/>
    <x v="19"/>
    <x v="18"/>
    <x v="157"/>
    <n v="26"/>
    <s v="F"/>
    <m/>
    <n v="464"/>
    <x v="245"/>
    <n v="589.98"/>
    <n v="6109.9298630136991"/>
    <n v="11"/>
  </r>
  <r>
    <n v="9858043007"/>
    <d v="2018-11-11T00:00:00"/>
    <n v="6"/>
    <x v="48"/>
    <x v="39"/>
    <x v="29"/>
    <n v="37"/>
    <s v="M"/>
    <m/>
    <n v="1116"/>
    <x v="245"/>
    <n v="589.98"/>
    <n v="6109.9298630136991"/>
    <n v="11"/>
  </r>
  <r>
    <n v="9858396198"/>
    <d v="2018-01-15T00:00:00"/>
    <n v="3"/>
    <x v="8"/>
    <x v="8"/>
    <x v="85"/>
    <n v="46"/>
    <s v="M"/>
    <m/>
    <n v="636"/>
    <x v="1129"/>
    <n v="653.19000000000005"/>
    <n v="6764.5430136986306"/>
    <n v="1"/>
  </r>
  <r>
    <n v="9858396198"/>
    <d v="2018-01-25T00:00:00"/>
    <n v="4"/>
    <x v="24"/>
    <x v="23"/>
    <x v="43"/>
    <n v="31"/>
    <s v="M"/>
    <m/>
    <n v="344"/>
    <x v="1129"/>
    <n v="653.19000000000005"/>
    <n v="6764.5430136986306"/>
    <n v="1"/>
  </r>
  <r>
    <n v="9858396198"/>
    <d v="2018-03-02T00:00:00"/>
    <n v="3"/>
    <x v="42"/>
    <x v="10"/>
    <x v="106"/>
    <n v="60"/>
    <s v="F"/>
    <m/>
    <n v="603"/>
    <x v="1129"/>
    <n v="653.19000000000005"/>
    <n v="6764.5430136986306"/>
    <n v="3"/>
  </r>
  <r>
    <n v="9858396198"/>
    <d v="2018-03-31T00:00:00"/>
    <n v="3"/>
    <x v="10"/>
    <x v="9"/>
    <x v="2"/>
    <n v="33"/>
    <s v="M"/>
    <m/>
    <n v="594"/>
    <x v="1129"/>
    <n v="653.19000000000005"/>
    <n v="6764.5430136986306"/>
    <n v="3"/>
  </r>
  <r>
    <n v="9858396198"/>
    <d v="2018-04-03T00:00:00"/>
    <n v="1"/>
    <x v="36"/>
    <x v="32"/>
    <x v="58"/>
    <n v="59"/>
    <s v="F"/>
    <m/>
    <n v="166"/>
    <x v="1129"/>
    <n v="653.19000000000005"/>
    <n v="6764.5430136986306"/>
    <n v="4"/>
  </r>
  <r>
    <n v="9858396198"/>
    <d v="2018-04-10T00:00:00"/>
    <n v="6"/>
    <x v="48"/>
    <x v="39"/>
    <x v="80"/>
    <n v="48"/>
    <s v="M"/>
    <m/>
    <n v="774"/>
    <x v="1129"/>
    <n v="653.19000000000005"/>
    <n v="6764.5430136986306"/>
    <n v="4"/>
  </r>
  <r>
    <n v="9858396198"/>
    <d v="2018-04-27T00:00:00"/>
    <n v="3"/>
    <x v="9"/>
    <x v="4"/>
    <x v="135"/>
    <n v="29"/>
    <s v="F"/>
    <m/>
    <n v="321"/>
    <x v="1129"/>
    <n v="653.19000000000005"/>
    <n v="6764.5430136986306"/>
    <n v="4"/>
  </r>
  <r>
    <n v="9858396198"/>
    <d v="2018-04-28T00:00:00"/>
    <n v="2"/>
    <x v="39"/>
    <x v="35"/>
    <x v="143"/>
    <n v="44"/>
    <s v="F"/>
    <m/>
    <n v="366"/>
    <x v="1129"/>
    <n v="653.19000000000005"/>
    <n v="6764.5430136986306"/>
    <n v="4"/>
  </r>
  <r>
    <n v="9858396198"/>
    <d v="2018-04-30T00:00:00"/>
    <n v="2"/>
    <x v="15"/>
    <x v="14"/>
    <x v="119"/>
    <n v="38"/>
    <s v="F"/>
    <m/>
    <n v="450"/>
    <x v="1129"/>
    <n v="653.19000000000005"/>
    <n v="6764.5430136986306"/>
    <n v="4"/>
  </r>
  <r>
    <n v="9858396198"/>
    <d v="2018-05-04T00:00:00"/>
    <n v="2"/>
    <x v="4"/>
    <x v="4"/>
    <x v="85"/>
    <n v="58"/>
    <s v="M"/>
    <m/>
    <n v="424"/>
    <x v="1129"/>
    <n v="653.19000000000005"/>
    <n v="6764.5430136986306"/>
    <n v="5"/>
  </r>
  <r>
    <n v="9858396198"/>
    <d v="2018-05-05T00:00:00"/>
    <n v="4"/>
    <x v="2"/>
    <x v="2"/>
    <x v="1"/>
    <n v="47"/>
    <s v="M"/>
    <m/>
    <n v="412"/>
    <x v="1129"/>
    <n v="653.19000000000005"/>
    <n v="6764.5430136986306"/>
    <n v="5"/>
  </r>
  <r>
    <n v="9858396198"/>
    <d v="2018-05-17T00:00:00"/>
    <n v="7"/>
    <x v="46"/>
    <x v="9"/>
    <x v="50"/>
    <n v="37"/>
    <s v="F"/>
    <m/>
    <n v="840"/>
    <x v="1129"/>
    <n v="653.19000000000005"/>
    <n v="6764.5430136986306"/>
    <n v="5"/>
  </r>
  <r>
    <n v="9858396198"/>
    <d v="2018-05-25T00:00:00"/>
    <n v="2"/>
    <x v="7"/>
    <x v="7"/>
    <x v="72"/>
    <n v="62"/>
    <s v="M"/>
    <m/>
    <n v="246"/>
    <x v="1129"/>
    <n v="653.19000000000005"/>
    <n v="6764.5430136986306"/>
    <n v="5"/>
  </r>
  <r>
    <n v="9858396198"/>
    <d v="2018-06-06T00:00:00"/>
    <n v="4"/>
    <x v="29"/>
    <x v="27"/>
    <x v="30"/>
    <n v="40"/>
    <s v="F"/>
    <m/>
    <n v="904"/>
    <x v="1129"/>
    <n v="653.19000000000005"/>
    <n v="6764.5430136986306"/>
    <n v="6"/>
  </r>
  <r>
    <n v="9858396198"/>
    <d v="2018-07-01T00:00:00"/>
    <n v="5"/>
    <x v="40"/>
    <x v="36"/>
    <x v="151"/>
    <n v="40"/>
    <s v="M"/>
    <m/>
    <n v="1050"/>
    <x v="1129"/>
    <n v="653.19000000000005"/>
    <n v="6764.5430136986306"/>
    <n v="7"/>
  </r>
  <r>
    <n v="9858396198"/>
    <d v="2018-07-06T00:00:00"/>
    <n v="2"/>
    <x v="44"/>
    <x v="38"/>
    <x v="47"/>
    <n v="62"/>
    <s v="F"/>
    <m/>
    <n v="382"/>
    <x v="1129"/>
    <n v="653.19000000000005"/>
    <n v="6764.5430136986306"/>
    <n v="7"/>
  </r>
  <r>
    <n v="9858396198"/>
    <d v="2018-07-08T00:00:00"/>
    <n v="1"/>
    <x v="48"/>
    <x v="39"/>
    <x v="170"/>
    <n v="64"/>
    <s v="F"/>
    <m/>
    <n v="85"/>
    <x v="1129"/>
    <n v="653.19000000000005"/>
    <n v="6764.5430136986306"/>
    <n v="7"/>
  </r>
  <r>
    <n v="9858396198"/>
    <d v="2018-07-09T00:00:00"/>
    <n v="7"/>
    <x v="13"/>
    <x v="12"/>
    <x v="174"/>
    <n v="35"/>
    <s v="M"/>
    <m/>
    <n v="1316"/>
    <x v="1129"/>
    <n v="653.19000000000005"/>
    <n v="6764.5430136986306"/>
    <n v="7"/>
  </r>
  <r>
    <n v="9858396198"/>
    <d v="2018-07-10T00:00:00"/>
    <n v="2"/>
    <x v="45"/>
    <x v="0"/>
    <x v="123"/>
    <n v="55"/>
    <s v="F"/>
    <m/>
    <n v="324"/>
    <x v="1129"/>
    <n v="653.19000000000005"/>
    <n v="6764.5430136986306"/>
    <n v="7"/>
  </r>
  <r>
    <n v="9858396198"/>
    <d v="2018-08-03T00:00:00"/>
    <n v="3"/>
    <x v="32"/>
    <x v="30"/>
    <x v="73"/>
    <n v="49"/>
    <s v="F"/>
    <m/>
    <n v="393"/>
    <x v="1129"/>
    <n v="653.19000000000005"/>
    <n v="6764.5430136986306"/>
    <n v="8"/>
  </r>
  <r>
    <n v="9858396198"/>
    <d v="2018-08-24T00:00:00"/>
    <n v="1"/>
    <x v="38"/>
    <x v="34"/>
    <x v="63"/>
    <n v="25"/>
    <s v="F"/>
    <m/>
    <n v="178"/>
    <x v="1129"/>
    <n v="653.19000000000005"/>
    <n v="6764.5430136986306"/>
    <n v="8"/>
  </r>
  <r>
    <n v="9858396198"/>
    <d v="2018-08-30T00:00:00"/>
    <n v="1"/>
    <x v="7"/>
    <x v="7"/>
    <x v="79"/>
    <n v="63"/>
    <s v="M"/>
    <m/>
    <n v="130"/>
    <x v="1129"/>
    <n v="653.19000000000005"/>
    <n v="6764.5430136986306"/>
    <n v="8"/>
  </r>
  <r>
    <n v="9858396198"/>
    <d v="2018-09-17T00:00:00"/>
    <n v="2"/>
    <x v="39"/>
    <x v="35"/>
    <x v="19"/>
    <n v="54"/>
    <s v="M"/>
    <m/>
    <n v="186"/>
    <x v="1129"/>
    <n v="653.19000000000005"/>
    <n v="6764.5430136986306"/>
    <n v="9"/>
  </r>
  <r>
    <n v="9858396198"/>
    <d v="2018-10-19T00:00:00"/>
    <n v="7"/>
    <x v="28"/>
    <x v="17"/>
    <x v="171"/>
    <n v="47"/>
    <s v="M"/>
    <m/>
    <n v="1533"/>
    <x v="1129"/>
    <n v="653.19000000000005"/>
    <n v="6764.5430136986306"/>
    <n v="10"/>
  </r>
  <r>
    <n v="9858396198"/>
    <d v="2018-11-05T00:00:00"/>
    <n v="2"/>
    <x v="0"/>
    <x v="0"/>
    <x v="59"/>
    <n v="62"/>
    <s v="M"/>
    <m/>
    <n v="408"/>
    <x v="1129"/>
    <n v="653.19000000000005"/>
    <n v="6764.5430136986306"/>
    <n v="11"/>
  </r>
  <r>
    <n v="9858396198"/>
    <d v="2018-11-05T00:00:00"/>
    <n v="4"/>
    <x v="29"/>
    <x v="27"/>
    <x v="15"/>
    <n v="26"/>
    <s v="M"/>
    <m/>
    <n v="548"/>
    <x v="1129"/>
    <n v="653.19000000000005"/>
    <n v="6764.5430136986306"/>
    <n v="11"/>
  </r>
  <r>
    <n v="9859050236"/>
    <d v="2018-01-07T00:00:00"/>
    <n v="7"/>
    <x v="7"/>
    <x v="7"/>
    <x v="117"/>
    <n v="28"/>
    <s v="F"/>
    <m/>
    <n v="1750"/>
    <x v="1260"/>
    <n v="684.19999999999993"/>
    <n v="7085.6876712328767"/>
    <n v="1"/>
  </r>
  <r>
    <n v="9859050236"/>
    <d v="2018-01-31T00:00:00"/>
    <n v="7"/>
    <x v="10"/>
    <x v="9"/>
    <x v="24"/>
    <n v="50"/>
    <s v="F"/>
    <m/>
    <n v="1652"/>
    <x v="1260"/>
    <n v="684.19999999999993"/>
    <n v="7085.6876712328767"/>
    <n v="1"/>
  </r>
  <r>
    <n v="9859050236"/>
    <d v="2018-02-06T00:00:00"/>
    <n v="7"/>
    <x v="19"/>
    <x v="18"/>
    <x v="86"/>
    <n v="51"/>
    <s v="M"/>
    <n v="1"/>
    <n v="539"/>
    <x v="1260"/>
    <n v="684.19999999999993"/>
    <n v="7085.6876712328767"/>
    <n v="2"/>
  </r>
  <r>
    <n v="9859050236"/>
    <d v="2018-02-06T00:00:00"/>
    <n v="3"/>
    <x v="36"/>
    <x v="32"/>
    <x v="127"/>
    <n v="63"/>
    <s v="M"/>
    <m/>
    <n v="684"/>
    <x v="1260"/>
    <n v="684.19999999999993"/>
    <n v="7085.6876712328767"/>
    <n v="2"/>
  </r>
  <r>
    <n v="9859050236"/>
    <d v="2018-02-17T00:00:00"/>
    <n v="4"/>
    <x v="34"/>
    <x v="4"/>
    <x v="17"/>
    <n v="39"/>
    <s v="M"/>
    <m/>
    <n v="596"/>
    <x v="1260"/>
    <n v="684.19999999999993"/>
    <n v="7085.6876712328767"/>
    <n v="2"/>
  </r>
  <r>
    <n v="9859050236"/>
    <d v="2018-03-17T00:00:00"/>
    <n v="2"/>
    <x v="49"/>
    <x v="40"/>
    <x v="124"/>
    <n v="29"/>
    <s v="F"/>
    <m/>
    <n v="406"/>
    <x v="1260"/>
    <n v="684.19999999999993"/>
    <n v="7085.6876712328767"/>
    <n v="3"/>
  </r>
  <r>
    <n v="9859050236"/>
    <d v="2018-03-18T00:00:00"/>
    <n v="7"/>
    <x v="14"/>
    <x v="13"/>
    <x v="31"/>
    <n v="48"/>
    <s v="M"/>
    <m/>
    <n v="672"/>
    <x v="1260"/>
    <n v="684.19999999999993"/>
    <n v="7085.6876712328767"/>
    <n v="3"/>
  </r>
  <r>
    <n v="9859050236"/>
    <d v="2018-04-04T00:00:00"/>
    <n v="6"/>
    <x v="32"/>
    <x v="30"/>
    <x v="126"/>
    <n v="58"/>
    <s v="M"/>
    <m/>
    <n v="1254"/>
    <x v="1260"/>
    <n v="684.19999999999993"/>
    <n v="7085.6876712328767"/>
    <n v="4"/>
  </r>
  <r>
    <n v="9859050236"/>
    <d v="2018-04-07T00:00:00"/>
    <n v="3"/>
    <x v="0"/>
    <x v="0"/>
    <x v="3"/>
    <n v="33"/>
    <s v="F"/>
    <m/>
    <n v="711"/>
    <x v="1260"/>
    <n v="684.19999999999993"/>
    <n v="7085.6876712328767"/>
    <n v="4"/>
  </r>
  <r>
    <n v="9859050236"/>
    <d v="2018-04-09T00:00:00"/>
    <n v="4"/>
    <x v="43"/>
    <x v="6"/>
    <x v="157"/>
    <n v="47"/>
    <s v="F"/>
    <m/>
    <n v="928"/>
    <x v="1260"/>
    <n v="684.19999999999993"/>
    <n v="7085.6876712328767"/>
    <n v="4"/>
  </r>
  <r>
    <n v="9859050236"/>
    <d v="2018-05-09T00:00:00"/>
    <n v="7"/>
    <x v="34"/>
    <x v="4"/>
    <x v="0"/>
    <n v="42"/>
    <s v="M"/>
    <m/>
    <n v="1036"/>
    <x v="1260"/>
    <n v="684.19999999999993"/>
    <n v="7085.6876712328767"/>
    <n v="5"/>
  </r>
  <r>
    <n v="9859050236"/>
    <d v="2018-05-19T00:00:00"/>
    <n v="4"/>
    <x v="17"/>
    <x v="16"/>
    <x v="167"/>
    <n v="26"/>
    <s v="M"/>
    <m/>
    <n v="940"/>
    <x v="1260"/>
    <n v="684.19999999999993"/>
    <n v="7085.6876712328767"/>
    <n v="5"/>
  </r>
  <r>
    <n v="9859050236"/>
    <d v="2018-05-26T00:00:00"/>
    <n v="3"/>
    <x v="3"/>
    <x v="3"/>
    <x v="93"/>
    <n v="28"/>
    <s v="F"/>
    <m/>
    <n v="681"/>
    <x v="1260"/>
    <n v="684.19999999999993"/>
    <n v="7085.6876712328767"/>
    <n v="5"/>
  </r>
  <r>
    <n v="9859050236"/>
    <d v="2018-05-27T00:00:00"/>
    <n v="5"/>
    <x v="22"/>
    <x v="21"/>
    <x v="31"/>
    <n v="62"/>
    <s v="M"/>
    <m/>
    <n v="480"/>
    <x v="1260"/>
    <n v="684.19999999999993"/>
    <n v="7085.6876712328767"/>
    <n v="5"/>
  </r>
  <r>
    <n v="9859050236"/>
    <d v="2018-05-30T00:00:00"/>
    <n v="1"/>
    <x v="24"/>
    <x v="23"/>
    <x v="45"/>
    <n v="44"/>
    <s v="M"/>
    <m/>
    <n v="102"/>
    <x v="1260"/>
    <n v="684.19999999999993"/>
    <n v="7085.6876712328767"/>
    <n v="5"/>
  </r>
  <r>
    <n v="9859050236"/>
    <d v="2018-06-04T00:00:00"/>
    <n v="1"/>
    <x v="15"/>
    <x v="14"/>
    <x v="137"/>
    <n v="25"/>
    <s v="F"/>
    <m/>
    <n v="89"/>
    <x v="1260"/>
    <n v="684.19999999999993"/>
    <n v="7085.6876712328767"/>
    <n v="6"/>
  </r>
  <r>
    <n v="9859050236"/>
    <d v="2018-06-28T00:00:00"/>
    <n v="4"/>
    <x v="46"/>
    <x v="9"/>
    <x v="79"/>
    <n v="60"/>
    <s v="F"/>
    <m/>
    <n v="520"/>
    <x v="1260"/>
    <n v="684.19999999999993"/>
    <n v="7085.6876712328767"/>
    <n v="6"/>
  </r>
  <r>
    <n v="9859050236"/>
    <d v="2018-07-05T00:00:00"/>
    <n v="7"/>
    <x v="19"/>
    <x v="18"/>
    <x v="20"/>
    <n v="36"/>
    <s v="M"/>
    <m/>
    <n v="784"/>
    <x v="1260"/>
    <n v="684.19999999999993"/>
    <n v="7085.6876712328767"/>
    <n v="7"/>
  </r>
  <r>
    <n v="9859050236"/>
    <d v="2018-07-09T00:00:00"/>
    <n v="1"/>
    <x v="5"/>
    <x v="5"/>
    <x v="149"/>
    <n v="25"/>
    <s v="M"/>
    <m/>
    <n v="168"/>
    <x v="1260"/>
    <n v="684.19999999999993"/>
    <n v="7085.6876712328767"/>
    <n v="7"/>
  </r>
  <r>
    <n v="9859050236"/>
    <d v="2018-07-13T00:00:00"/>
    <n v="6"/>
    <x v="42"/>
    <x v="10"/>
    <x v="106"/>
    <n v="29"/>
    <s v="M"/>
    <m/>
    <n v="1206"/>
    <x v="1260"/>
    <n v="684.19999999999993"/>
    <n v="7085.6876712328767"/>
    <n v="7"/>
  </r>
  <r>
    <n v="9859050236"/>
    <d v="2018-07-18T00:00:00"/>
    <n v="4"/>
    <x v="13"/>
    <x v="12"/>
    <x v="122"/>
    <n v="31"/>
    <s v="M"/>
    <m/>
    <n v="380"/>
    <x v="1260"/>
    <n v="684.19999999999993"/>
    <n v="7085.6876712328767"/>
    <n v="7"/>
  </r>
  <r>
    <n v="9859050236"/>
    <d v="2018-08-08T00:00:00"/>
    <n v="1"/>
    <x v="12"/>
    <x v="11"/>
    <x v="35"/>
    <n v="26"/>
    <s v="F"/>
    <m/>
    <n v="190"/>
    <x v="1260"/>
    <n v="684.19999999999993"/>
    <n v="7085.6876712328767"/>
    <n v="8"/>
  </r>
  <r>
    <n v="9859050236"/>
    <d v="2018-08-25T00:00:00"/>
    <n v="1"/>
    <x v="19"/>
    <x v="18"/>
    <x v="31"/>
    <n v="28"/>
    <s v="M"/>
    <m/>
    <n v="96"/>
    <x v="1260"/>
    <n v="684.19999999999993"/>
    <n v="7085.6876712328767"/>
    <n v="8"/>
  </r>
  <r>
    <n v="9859050236"/>
    <d v="2018-09-01T00:00:00"/>
    <n v="4"/>
    <x v="36"/>
    <x v="32"/>
    <x v="92"/>
    <n v="26"/>
    <s v="M"/>
    <m/>
    <n v="896"/>
    <x v="1260"/>
    <n v="684.19999999999993"/>
    <n v="7085.6876712328767"/>
    <n v="9"/>
  </r>
  <r>
    <n v="9859050236"/>
    <d v="2018-09-15T00:00:00"/>
    <n v="3"/>
    <x v="48"/>
    <x v="39"/>
    <x v="17"/>
    <n v="40"/>
    <s v="M"/>
    <m/>
    <n v="447"/>
    <x v="1260"/>
    <n v="684.19999999999993"/>
    <n v="7085.6876712328767"/>
    <n v="9"/>
  </r>
  <r>
    <n v="9859050236"/>
    <d v="2018-10-15T00:00:00"/>
    <n v="7"/>
    <x v="28"/>
    <x v="17"/>
    <x v="129"/>
    <n v="26"/>
    <s v="F"/>
    <n v="1"/>
    <n v="931"/>
    <x v="1260"/>
    <n v="684.19999999999993"/>
    <n v="7085.6876712328767"/>
    <n v="10"/>
  </r>
  <r>
    <n v="9859050236"/>
    <d v="2018-10-17T00:00:00"/>
    <n v="7"/>
    <x v="48"/>
    <x v="39"/>
    <x v="21"/>
    <n v="37"/>
    <s v="M"/>
    <m/>
    <n v="1120"/>
    <x v="1260"/>
    <n v="684.19999999999993"/>
    <n v="7085.6876712328767"/>
    <n v="10"/>
  </r>
  <r>
    <n v="9859050236"/>
    <d v="2018-11-08T00:00:00"/>
    <n v="4"/>
    <x v="6"/>
    <x v="6"/>
    <x v="128"/>
    <n v="52"/>
    <s v="F"/>
    <m/>
    <n v="860"/>
    <x v="1260"/>
    <n v="684.19999999999993"/>
    <n v="7085.6876712328767"/>
    <n v="11"/>
  </r>
  <r>
    <n v="9862084154"/>
    <d v="2018-03-24T00:00:00"/>
    <n v="5"/>
    <x v="44"/>
    <x v="38"/>
    <x v="127"/>
    <n v="59"/>
    <s v="F"/>
    <m/>
    <n v="1140"/>
    <x v="675"/>
    <n v="717.51"/>
    <n v="7430.6515068493145"/>
    <n v="3"/>
  </r>
  <r>
    <n v="9862084154"/>
    <d v="2018-04-11T00:00:00"/>
    <n v="4"/>
    <x v="25"/>
    <x v="24"/>
    <x v="66"/>
    <n v="42"/>
    <s v="M"/>
    <m/>
    <n v="788"/>
    <x v="675"/>
    <n v="717.51"/>
    <n v="7430.6515068493145"/>
    <n v="4"/>
  </r>
  <r>
    <n v="9862084154"/>
    <d v="2018-04-19T00:00:00"/>
    <n v="3"/>
    <x v="45"/>
    <x v="0"/>
    <x v="28"/>
    <n v="34"/>
    <s v="M"/>
    <m/>
    <n v="546"/>
    <x v="675"/>
    <n v="717.51"/>
    <n v="7430.6515068493145"/>
    <n v="4"/>
  </r>
  <r>
    <n v="9862084154"/>
    <d v="2018-05-11T00:00:00"/>
    <n v="3"/>
    <x v="34"/>
    <x v="4"/>
    <x v="173"/>
    <n v="27"/>
    <s v="M"/>
    <m/>
    <n v="615"/>
    <x v="675"/>
    <n v="717.51"/>
    <n v="7430.6515068493145"/>
    <n v="5"/>
  </r>
  <r>
    <n v="9862084154"/>
    <d v="2018-05-14T00:00:00"/>
    <n v="3"/>
    <x v="38"/>
    <x v="34"/>
    <x v="15"/>
    <n v="37"/>
    <s v="M"/>
    <m/>
    <n v="411"/>
    <x v="675"/>
    <n v="717.51"/>
    <n v="7430.6515068493145"/>
    <n v="5"/>
  </r>
  <r>
    <n v="9862084154"/>
    <d v="2018-05-23T00:00:00"/>
    <n v="2"/>
    <x v="19"/>
    <x v="18"/>
    <x v="48"/>
    <n v="47"/>
    <s v="F"/>
    <m/>
    <n v="188"/>
    <x v="675"/>
    <n v="717.51"/>
    <n v="7430.6515068493145"/>
    <n v="5"/>
  </r>
  <r>
    <n v="9862084154"/>
    <d v="2018-05-30T00:00:00"/>
    <n v="4"/>
    <x v="23"/>
    <x v="22"/>
    <x v="32"/>
    <n v="25"/>
    <s v="F"/>
    <m/>
    <n v="872"/>
    <x v="675"/>
    <n v="717.51"/>
    <n v="7430.6515068493145"/>
    <n v="5"/>
  </r>
  <r>
    <n v="9862084154"/>
    <d v="2018-06-01T00:00:00"/>
    <n v="6"/>
    <x v="0"/>
    <x v="0"/>
    <x v="47"/>
    <n v="31"/>
    <s v="M"/>
    <n v="1"/>
    <n v="1146"/>
    <x v="675"/>
    <n v="717.51"/>
    <n v="7430.6515068493145"/>
    <n v="6"/>
  </r>
  <r>
    <n v="9862084154"/>
    <d v="2018-06-08T00:00:00"/>
    <n v="3"/>
    <x v="13"/>
    <x v="12"/>
    <x v="86"/>
    <n v="50"/>
    <s v="F"/>
    <m/>
    <n v="231"/>
    <x v="675"/>
    <n v="717.51"/>
    <n v="7430.6515068493145"/>
    <n v="6"/>
  </r>
  <r>
    <n v="9862084154"/>
    <d v="2018-06-09T00:00:00"/>
    <n v="2"/>
    <x v="11"/>
    <x v="10"/>
    <x v="30"/>
    <n v="35"/>
    <s v="F"/>
    <m/>
    <n v="452"/>
    <x v="675"/>
    <n v="717.51"/>
    <n v="7430.6515068493145"/>
    <n v="6"/>
  </r>
  <r>
    <n v="9862084154"/>
    <d v="2018-06-17T00:00:00"/>
    <n v="7"/>
    <x v="18"/>
    <x v="17"/>
    <x v="36"/>
    <n v="45"/>
    <s v="F"/>
    <m/>
    <n v="882"/>
    <x v="675"/>
    <n v="717.51"/>
    <n v="7430.6515068493145"/>
    <n v="6"/>
  </r>
  <r>
    <n v="9862084154"/>
    <d v="2018-06-24T00:00:00"/>
    <n v="1"/>
    <x v="30"/>
    <x v="28"/>
    <x v="59"/>
    <n v="56"/>
    <s v="M"/>
    <m/>
    <n v="204"/>
    <x v="675"/>
    <n v="717.51"/>
    <n v="7430.6515068493145"/>
    <n v="6"/>
  </r>
  <r>
    <n v="9862084154"/>
    <d v="2018-06-27T00:00:00"/>
    <n v="6"/>
    <x v="40"/>
    <x v="36"/>
    <x v="42"/>
    <n v="54"/>
    <s v="M"/>
    <m/>
    <n v="606"/>
    <x v="675"/>
    <n v="717.51"/>
    <n v="7430.6515068493145"/>
    <n v="6"/>
  </r>
  <r>
    <n v="9862084154"/>
    <d v="2018-07-18T00:00:00"/>
    <n v="1"/>
    <x v="45"/>
    <x v="0"/>
    <x v="162"/>
    <n v="51"/>
    <s v="F"/>
    <m/>
    <n v="146"/>
    <x v="675"/>
    <n v="717.51"/>
    <n v="7430.6515068493145"/>
    <n v="7"/>
  </r>
  <r>
    <n v="9862084154"/>
    <d v="2018-07-26T00:00:00"/>
    <n v="5"/>
    <x v="9"/>
    <x v="4"/>
    <x v="169"/>
    <n v="33"/>
    <s v="F"/>
    <m/>
    <n v="635"/>
    <x v="675"/>
    <n v="717.51"/>
    <n v="7430.6515068493145"/>
    <n v="7"/>
  </r>
  <r>
    <n v="9862084154"/>
    <d v="2018-08-02T00:00:00"/>
    <n v="6"/>
    <x v="4"/>
    <x v="4"/>
    <x v="12"/>
    <n v="49"/>
    <s v="F"/>
    <m/>
    <n v="846"/>
    <x v="675"/>
    <n v="717.51"/>
    <n v="7430.6515068493145"/>
    <n v="8"/>
  </r>
  <r>
    <n v="9862084154"/>
    <d v="2018-08-12T00:00:00"/>
    <n v="6"/>
    <x v="8"/>
    <x v="8"/>
    <x v="160"/>
    <n v="63"/>
    <s v="M"/>
    <m/>
    <n v="1134"/>
    <x v="675"/>
    <n v="717.51"/>
    <n v="7430.6515068493145"/>
    <n v="8"/>
  </r>
  <r>
    <n v="9862084154"/>
    <d v="2018-09-07T00:00:00"/>
    <n v="6"/>
    <x v="39"/>
    <x v="35"/>
    <x v="109"/>
    <n v="59"/>
    <s v="M"/>
    <m/>
    <n v="1044"/>
    <x v="675"/>
    <n v="717.51"/>
    <n v="7430.6515068493145"/>
    <n v="9"/>
  </r>
  <r>
    <n v="9862084154"/>
    <d v="2018-09-19T00:00:00"/>
    <n v="6"/>
    <x v="42"/>
    <x v="10"/>
    <x v="132"/>
    <n v="47"/>
    <s v="M"/>
    <m/>
    <n v="1014"/>
    <x v="675"/>
    <n v="717.51"/>
    <n v="7430.6515068493145"/>
    <n v="9"/>
  </r>
  <r>
    <n v="9862084154"/>
    <d v="2018-09-26T00:00:00"/>
    <n v="2"/>
    <x v="29"/>
    <x v="27"/>
    <x v="153"/>
    <n v="65"/>
    <s v="F"/>
    <m/>
    <n v="412"/>
    <x v="675"/>
    <n v="717.51"/>
    <n v="7430.6515068493145"/>
    <n v="9"/>
  </r>
  <r>
    <n v="9862084154"/>
    <d v="2018-10-03T00:00:00"/>
    <n v="4"/>
    <x v="1"/>
    <x v="1"/>
    <x v="108"/>
    <n v="26"/>
    <s v="F"/>
    <m/>
    <n v="576"/>
    <x v="675"/>
    <n v="717.51"/>
    <n v="7430.6515068493145"/>
    <n v="10"/>
  </r>
  <r>
    <n v="9862084154"/>
    <d v="2018-10-30T00:00:00"/>
    <n v="4"/>
    <x v="11"/>
    <x v="10"/>
    <x v="124"/>
    <n v="40"/>
    <s v="F"/>
    <m/>
    <n v="812"/>
    <x v="675"/>
    <n v="717.51"/>
    <n v="7430.6515068493145"/>
    <n v="10"/>
  </r>
  <r>
    <n v="9862084154"/>
    <d v="2018-11-04T00:00:00"/>
    <n v="1"/>
    <x v="13"/>
    <x v="12"/>
    <x v="19"/>
    <n v="51"/>
    <s v="F"/>
    <m/>
    <n v="93"/>
    <x v="675"/>
    <n v="717.51"/>
    <n v="7430.6515068493145"/>
    <n v="11"/>
  </r>
  <r>
    <n v="9863501476"/>
    <d v="2018-01-04T00:00:00"/>
    <n v="5"/>
    <x v="24"/>
    <x v="23"/>
    <x v="1"/>
    <n v="59"/>
    <s v="F"/>
    <m/>
    <n v="515"/>
    <x v="1130"/>
    <n v="738.9"/>
    <n v="7652.169863013698"/>
    <n v="1"/>
  </r>
  <r>
    <n v="9863501476"/>
    <d v="2018-01-04T00:00:00"/>
    <n v="6"/>
    <x v="22"/>
    <x v="21"/>
    <x v="134"/>
    <n v="54"/>
    <s v="F"/>
    <m/>
    <n v="450"/>
    <x v="1130"/>
    <n v="738.9"/>
    <n v="7652.169863013698"/>
    <n v="1"/>
  </r>
  <r>
    <n v="9863501476"/>
    <d v="2018-01-07T00:00:00"/>
    <n v="5"/>
    <x v="43"/>
    <x v="6"/>
    <x v="54"/>
    <n v="32"/>
    <s v="F"/>
    <m/>
    <n v="550"/>
    <x v="1130"/>
    <n v="738.9"/>
    <n v="7652.169863013698"/>
    <n v="1"/>
  </r>
  <r>
    <n v="9863501476"/>
    <d v="2018-01-15T00:00:00"/>
    <n v="5"/>
    <x v="2"/>
    <x v="2"/>
    <x v="91"/>
    <n v="63"/>
    <s v="F"/>
    <m/>
    <n v="695"/>
    <x v="1130"/>
    <n v="738.9"/>
    <n v="7652.169863013698"/>
    <n v="1"/>
  </r>
  <r>
    <n v="9863501476"/>
    <d v="2018-01-15T00:00:00"/>
    <n v="4"/>
    <x v="41"/>
    <x v="37"/>
    <x v="174"/>
    <n v="57"/>
    <s v="F"/>
    <m/>
    <n v="752"/>
    <x v="1130"/>
    <n v="738.9"/>
    <n v="7652.169863013698"/>
    <n v="1"/>
  </r>
  <r>
    <n v="9863501476"/>
    <d v="2018-01-19T00:00:00"/>
    <n v="3"/>
    <x v="9"/>
    <x v="4"/>
    <x v="48"/>
    <n v="64"/>
    <s v="M"/>
    <m/>
    <n v="282"/>
    <x v="1130"/>
    <n v="738.9"/>
    <n v="7652.169863013698"/>
    <n v="1"/>
  </r>
  <r>
    <n v="9863501476"/>
    <d v="2018-02-03T00:00:00"/>
    <n v="1"/>
    <x v="15"/>
    <x v="14"/>
    <x v="88"/>
    <n v="57"/>
    <s v="F"/>
    <m/>
    <n v="106"/>
    <x v="1130"/>
    <n v="738.9"/>
    <n v="7652.169863013698"/>
    <n v="2"/>
  </r>
  <r>
    <n v="9863501476"/>
    <d v="2018-02-11T00:00:00"/>
    <n v="2"/>
    <x v="35"/>
    <x v="21"/>
    <x v="158"/>
    <n v="57"/>
    <s v="F"/>
    <m/>
    <n v="310"/>
    <x v="1130"/>
    <n v="738.9"/>
    <n v="7652.169863013698"/>
    <n v="2"/>
  </r>
  <r>
    <n v="9863501476"/>
    <d v="2018-03-17T00:00:00"/>
    <n v="1"/>
    <x v="24"/>
    <x v="23"/>
    <x v="91"/>
    <n v="44"/>
    <s v="F"/>
    <m/>
    <n v="139"/>
    <x v="1130"/>
    <n v="738.9"/>
    <n v="7652.169863013698"/>
    <n v="3"/>
  </r>
  <r>
    <n v="9863501476"/>
    <d v="2018-03-20T00:00:00"/>
    <n v="3"/>
    <x v="43"/>
    <x v="6"/>
    <x v="31"/>
    <n v="44"/>
    <s v="F"/>
    <m/>
    <n v="288"/>
    <x v="1130"/>
    <n v="738.9"/>
    <n v="7652.169863013698"/>
    <n v="3"/>
  </r>
  <r>
    <n v="9863501476"/>
    <d v="2018-04-24T00:00:00"/>
    <n v="1"/>
    <x v="16"/>
    <x v="15"/>
    <x v="174"/>
    <n v="27"/>
    <s v="F"/>
    <m/>
    <n v="188"/>
    <x v="1130"/>
    <n v="738.9"/>
    <n v="7652.169863013698"/>
    <n v="4"/>
  </r>
  <r>
    <n v="9863501476"/>
    <d v="2018-05-05T00:00:00"/>
    <n v="1"/>
    <x v="36"/>
    <x v="32"/>
    <x v="94"/>
    <n v="53"/>
    <s v="M"/>
    <m/>
    <n v="241"/>
    <x v="1130"/>
    <n v="738.9"/>
    <n v="7652.169863013698"/>
    <n v="5"/>
  </r>
  <r>
    <n v="9863501476"/>
    <d v="2018-05-20T00:00:00"/>
    <n v="3"/>
    <x v="35"/>
    <x v="21"/>
    <x v="65"/>
    <n v="44"/>
    <s v="M"/>
    <m/>
    <n v="582"/>
    <x v="1130"/>
    <n v="738.9"/>
    <n v="7652.169863013698"/>
    <n v="5"/>
  </r>
  <r>
    <n v="9863501476"/>
    <d v="2018-05-24T00:00:00"/>
    <n v="4"/>
    <x v="46"/>
    <x v="9"/>
    <x v="96"/>
    <n v="59"/>
    <s v="F"/>
    <m/>
    <n v="496"/>
    <x v="1130"/>
    <n v="738.9"/>
    <n v="7652.169863013698"/>
    <n v="5"/>
  </r>
  <r>
    <n v="9863501476"/>
    <d v="2018-06-22T00:00:00"/>
    <n v="4"/>
    <x v="30"/>
    <x v="28"/>
    <x v="53"/>
    <n v="38"/>
    <s v="M"/>
    <m/>
    <n v="636"/>
    <x v="1130"/>
    <n v="738.9"/>
    <n v="7652.169863013698"/>
    <n v="6"/>
  </r>
  <r>
    <n v="9863501476"/>
    <d v="2018-07-09T00:00:00"/>
    <n v="2"/>
    <x v="13"/>
    <x v="12"/>
    <x v="76"/>
    <n v="25"/>
    <s v="F"/>
    <m/>
    <n v="238"/>
    <x v="1130"/>
    <n v="738.9"/>
    <n v="7652.169863013698"/>
    <n v="7"/>
  </r>
  <r>
    <n v="9863501476"/>
    <d v="2018-08-18T00:00:00"/>
    <n v="6"/>
    <x v="42"/>
    <x v="10"/>
    <x v="87"/>
    <n v="44"/>
    <s v="M"/>
    <m/>
    <n v="1374"/>
    <x v="1130"/>
    <n v="738.9"/>
    <n v="7652.169863013698"/>
    <n v="8"/>
  </r>
  <r>
    <n v="9863501476"/>
    <d v="2018-08-19T00:00:00"/>
    <n v="5"/>
    <x v="38"/>
    <x v="34"/>
    <x v="54"/>
    <n v="27"/>
    <s v="M"/>
    <m/>
    <n v="550"/>
    <x v="1130"/>
    <n v="738.9"/>
    <n v="7652.169863013698"/>
    <n v="8"/>
  </r>
  <r>
    <n v="9863501476"/>
    <d v="2018-08-23T00:00:00"/>
    <n v="1"/>
    <x v="39"/>
    <x v="35"/>
    <x v="92"/>
    <n v="52"/>
    <s v="F"/>
    <m/>
    <n v="224"/>
    <x v="1130"/>
    <n v="738.9"/>
    <n v="7652.169863013698"/>
    <n v="8"/>
  </r>
  <r>
    <n v="9863501476"/>
    <d v="2018-09-19T00:00:00"/>
    <n v="1"/>
    <x v="3"/>
    <x v="3"/>
    <x v="6"/>
    <n v="26"/>
    <s v="M"/>
    <m/>
    <n v="181"/>
    <x v="1130"/>
    <n v="738.9"/>
    <n v="7652.169863013698"/>
    <n v="9"/>
  </r>
  <r>
    <n v="9863501476"/>
    <d v="2018-10-03T00:00:00"/>
    <n v="3"/>
    <x v="33"/>
    <x v="31"/>
    <x v="70"/>
    <n v="60"/>
    <s v="F"/>
    <m/>
    <n v="495"/>
    <x v="1130"/>
    <n v="738.9"/>
    <n v="7652.169863013698"/>
    <n v="10"/>
  </r>
  <r>
    <n v="9863501476"/>
    <d v="2018-10-14T00:00:00"/>
    <n v="3"/>
    <x v="2"/>
    <x v="2"/>
    <x v="153"/>
    <n v="56"/>
    <s v="M"/>
    <m/>
    <n v="618"/>
    <x v="1130"/>
    <n v="738.9"/>
    <n v="7652.169863013698"/>
    <n v="10"/>
  </r>
  <r>
    <n v="9863501476"/>
    <d v="2018-11-05T00:00:00"/>
    <n v="2"/>
    <x v="42"/>
    <x v="10"/>
    <x v="167"/>
    <n v="35"/>
    <s v="M"/>
    <m/>
    <n v="470"/>
    <x v="1130"/>
    <n v="738.9"/>
    <n v="7652.169863013698"/>
    <n v="11"/>
  </r>
  <r>
    <n v="9864347527"/>
    <d v="2018-01-02T00:00:00"/>
    <n v="6"/>
    <x v="43"/>
    <x v="6"/>
    <x v="36"/>
    <n v="45"/>
    <s v="F"/>
    <n v="1"/>
    <n v="756"/>
    <x v="157"/>
    <n v="723.6400000000001"/>
    <n v="7494.1347945205489"/>
    <n v="1"/>
  </r>
  <r>
    <n v="9864347527"/>
    <d v="2018-01-12T00:00:00"/>
    <n v="1"/>
    <x v="40"/>
    <x v="36"/>
    <x v="155"/>
    <n v="43"/>
    <s v="F"/>
    <n v="1"/>
    <n v="79"/>
    <x v="157"/>
    <n v="723.6400000000001"/>
    <n v="7494.1347945205489"/>
    <n v="1"/>
  </r>
  <r>
    <n v="9864347527"/>
    <d v="2018-02-05T00:00:00"/>
    <n v="7"/>
    <x v="28"/>
    <x v="17"/>
    <x v="63"/>
    <n v="31"/>
    <s v="F"/>
    <m/>
    <n v="1246"/>
    <x v="157"/>
    <n v="723.6400000000001"/>
    <n v="7494.1347945205489"/>
    <n v="2"/>
  </r>
  <r>
    <n v="9864347527"/>
    <d v="2018-03-03T00:00:00"/>
    <n v="1"/>
    <x v="21"/>
    <x v="20"/>
    <x v="69"/>
    <n v="58"/>
    <s v="M"/>
    <m/>
    <n v="171"/>
    <x v="157"/>
    <n v="723.6400000000001"/>
    <n v="7494.1347945205489"/>
    <n v="3"/>
  </r>
  <r>
    <n v="9864347527"/>
    <d v="2018-03-22T00:00:00"/>
    <n v="7"/>
    <x v="35"/>
    <x v="21"/>
    <x v="29"/>
    <n v="44"/>
    <s v="M"/>
    <m/>
    <n v="1302"/>
    <x v="157"/>
    <n v="723.6400000000001"/>
    <n v="7494.1347945205489"/>
    <n v="3"/>
  </r>
  <r>
    <n v="9864347527"/>
    <d v="2018-03-25T00:00:00"/>
    <n v="7"/>
    <x v="46"/>
    <x v="9"/>
    <x v="7"/>
    <n v="46"/>
    <s v="F"/>
    <m/>
    <n v="637"/>
    <x v="157"/>
    <n v="723.6400000000001"/>
    <n v="7494.1347945205489"/>
    <n v="3"/>
  </r>
  <r>
    <n v="9864347527"/>
    <d v="2018-04-23T00:00:00"/>
    <n v="7"/>
    <x v="45"/>
    <x v="0"/>
    <x v="108"/>
    <n v="36"/>
    <s v="F"/>
    <m/>
    <n v="1008"/>
    <x v="157"/>
    <n v="723.6400000000001"/>
    <n v="7494.1347945205489"/>
    <n v="4"/>
  </r>
  <r>
    <n v="9864347527"/>
    <d v="2018-04-27T00:00:00"/>
    <n v="5"/>
    <x v="41"/>
    <x v="37"/>
    <x v="125"/>
    <n v="32"/>
    <s v="M"/>
    <m/>
    <n v="755"/>
    <x v="157"/>
    <n v="723.6400000000001"/>
    <n v="7494.1347945205489"/>
    <n v="4"/>
  </r>
  <r>
    <n v="9864347527"/>
    <d v="2018-05-03T00:00:00"/>
    <n v="4"/>
    <x v="7"/>
    <x v="7"/>
    <x v="66"/>
    <n v="65"/>
    <s v="M"/>
    <m/>
    <n v="788"/>
    <x v="157"/>
    <n v="723.6400000000001"/>
    <n v="7494.1347945205489"/>
    <n v="5"/>
  </r>
  <r>
    <n v="9864347527"/>
    <d v="2018-05-06T00:00:00"/>
    <n v="2"/>
    <x v="14"/>
    <x v="13"/>
    <x v="144"/>
    <n v="46"/>
    <s v="M"/>
    <m/>
    <n v="426"/>
    <x v="157"/>
    <n v="723.6400000000001"/>
    <n v="7494.1347945205489"/>
    <n v="5"/>
  </r>
  <r>
    <n v="9864347527"/>
    <d v="2018-05-20T00:00:00"/>
    <n v="7"/>
    <x v="3"/>
    <x v="3"/>
    <x v="2"/>
    <n v="52"/>
    <s v="F"/>
    <m/>
    <n v="1386"/>
    <x v="157"/>
    <n v="723.6400000000001"/>
    <n v="7494.1347945205489"/>
    <n v="5"/>
  </r>
  <r>
    <n v="9864347527"/>
    <d v="2018-06-04T00:00:00"/>
    <n v="2"/>
    <x v="10"/>
    <x v="9"/>
    <x v="86"/>
    <n v="31"/>
    <s v="F"/>
    <m/>
    <n v="154"/>
    <x v="157"/>
    <n v="723.6400000000001"/>
    <n v="7494.1347945205489"/>
    <n v="6"/>
  </r>
  <r>
    <n v="9864347527"/>
    <d v="2018-06-14T00:00:00"/>
    <n v="3"/>
    <x v="39"/>
    <x v="35"/>
    <x v="15"/>
    <n v="25"/>
    <s v="F"/>
    <m/>
    <n v="411"/>
    <x v="157"/>
    <n v="723.6400000000001"/>
    <n v="7494.1347945205489"/>
    <n v="6"/>
  </r>
  <r>
    <n v="9864347527"/>
    <d v="2018-06-14T00:00:00"/>
    <n v="3"/>
    <x v="45"/>
    <x v="0"/>
    <x v="24"/>
    <n v="27"/>
    <s v="F"/>
    <m/>
    <n v="708"/>
    <x v="157"/>
    <n v="723.6400000000001"/>
    <n v="7494.1347945205489"/>
    <n v="6"/>
  </r>
  <r>
    <n v="9864347527"/>
    <d v="2018-07-18T00:00:00"/>
    <n v="5"/>
    <x v="28"/>
    <x v="17"/>
    <x v="53"/>
    <n v="63"/>
    <s v="F"/>
    <m/>
    <n v="795"/>
    <x v="157"/>
    <n v="723.6400000000001"/>
    <n v="7494.1347945205489"/>
    <n v="7"/>
  </r>
  <r>
    <n v="9864347527"/>
    <d v="2018-07-29T00:00:00"/>
    <n v="3"/>
    <x v="29"/>
    <x v="27"/>
    <x v="114"/>
    <n v="61"/>
    <s v="F"/>
    <m/>
    <n v="261"/>
    <x v="157"/>
    <n v="723.6400000000001"/>
    <n v="7494.1347945205489"/>
    <n v="7"/>
  </r>
  <r>
    <n v="9864347527"/>
    <d v="2018-08-02T00:00:00"/>
    <n v="6"/>
    <x v="23"/>
    <x v="22"/>
    <x v="106"/>
    <n v="38"/>
    <s v="M"/>
    <m/>
    <n v="1206"/>
    <x v="157"/>
    <n v="723.6400000000001"/>
    <n v="7494.1347945205489"/>
    <n v="8"/>
  </r>
  <r>
    <n v="9864347527"/>
    <d v="2018-08-05T00:00:00"/>
    <n v="7"/>
    <x v="23"/>
    <x v="22"/>
    <x v="134"/>
    <n v="37"/>
    <s v="M"/>
    <m/>
    <n v="525"/>
    <x v="157"/>
    <n v="723.6400000000001"/>
    <n v="7494.1347945205489"/>
    <n v="8"/>
  </r>
  <r>
    <n v="9864347527"/>
    <d v="2018-08-26T00:00:00"/>
    <n v="3"/>
    <x v="2"/>
    <x v="2"/>
    <x v="40"/>
    <n v="64"/>
    <s v="M"/>
    <m/>
    <n v="606"/>
    <x v="157"/>
    <n v="723.6400000000001"/>
    <n v="7494.1347945205489"/>
    <n v="8"/>
  </r>
  <r>
    <n v="9864347527"/>
    <d v="2018-08-28T00:00:00"/>
    <n v="5"/>
    <x v="47"/>
    <x v="37"/>
    <x v="57"/>
    <n v="28"/>
    <s v="M"/>
    <m/>
    <n v="960"/>
    <x v="157"/>
    <n v="723.6400000000001"/>
    <n v="7494.1347945205489"/>
    <n v="8"/>
  </r>
  <r>
    <n v="9864347527"/>
    <d v="2018-08-31T00:00:00"/>
    <n v="5"/>
    <x v="39"/>
    <x v="35"/>
    <x v="136"/>
    <n v="34"/>
    <s v="F"/>
    <m/>
    <n v="880"/>
    <x v="157"/>
    <n v="723.6400000000001"/>
    <n v="7494.1347945205489"/>
    <n v="8"/>
  </r>
  <r>
    <n v="9864347527"/>
    <d v="2018-09-09T00:00:00"/>
    <n v="7"/>
    <x v="30"/>
    <x v="28"/>
    <x v="142"/>
    <n v="62"/>
    <s v="M"/>
    <m/>
    <n v="847"/>
    <x v="157"/>
    <n v="723.6400000000001"/>
    <n v="7494.1347945205489"/>
    <n v="9"/>
  </r>
  <r>
    <n v="9864347527"/>
    <d v="2018-11-10T00:00:00"/>
    <n v="2"/>
    <x v="19"/>
    <x v="18"/>
    <x v="90"/>
    <n v="25"/>
    <s v="F"/>
    <m/>
    <n v="462"/>
    <x v="157"/>
    <n v="723.6400000000001"/>
    <n v="7494.1347945205489"/>
    <n v="11"/>
  </r>
  <r>
    <n v="9867443535"/>
    <d v="2018-01-22T00:00:00"/>
    <n v="6"/>
    <x v="18"/>
    <x v="17"/>
    <x v="51"/>
    <n v="55"/>
    <s v="F"/>
    <m/>
    <n v="690"/>
    <x v="1720"/>
    <n v="570.54"/>
    <n v="5908.6060273972598"/>
    <n v="1"/>
  </r>
  <r>
    <n v="9867443535"/>
    <d v="2018-02-07T00:00:00"/>
    <n v="3"/>
    <x v="40"/>
    <x v="36"/>
    <x v="91"/>
    <n v="61"/>
    <s v="M"/>
    <m/>
    <n v="417"/>
    <x v="1720"/>
    <n v="570.54"/>
    <n v="5908.6060273972598"/>
    <n v="2"/>
  </r>
  <r>
    <n v="9867443535"/>
    <d v="2018-02-15T00:00:00"/>
    <n v="4"/>
    <x v="30"/>
    <x v="28"/>
    <x v="19"/>
    <n v="37"/>
    <s v="F"/>
    <m/>
    <n v="372"/>
    <x v="1720"/>
    <n v="570.54"/>
    <n v="5908.6060273972598"/>
    <n v="2"/>
  </r>
  <r>
    <n v="9867443535"/>
    <d v="2018-02-17T00:00:00"/>
    <n v="7"/>
    <x v="34"/>
    <x v="4"/>
    <x v="34"/>
    <n v="28"/>
    <s v="F"/>
    <m/>
    <n v="728"/>
    <x v="1720"/>
    <n v="570.54"/>
    <n v="5908.6060273972598"/>
    <n v="2"/>
  </r>
  <r>
    <n v="9867443535"/>
    <d v="2018-02-18T00:00:00"/>
    <n v="2"/>
    <x v="14"/>
    <x v="13"/>
    <x v="143"/>
    <n v="54"/>
    <s v="F"/>
    <m/>
    <n v="366"/>
    <x v="1720"/>
    <n v="570.54"/>
    <n v="5908.6060273972598"/>
    <n v="2"/>
  </r>
  <r>
    <n v="9867443535"/>
    <d v="2018-02-21T00:00:00"/>
    <n v="7"/>
    <x v="4"/>
    <x v="4"/>
    <x v="166"/>
    <n v="32"/>
    <s v="F"/>
    <m/>
    <n v="735"/>
    <x v="1720"/>
    <n v="570.54"/>
    <n v="5908.6060273972598"/>
    <n v="2"/>
  </r>
  <r>
    <n v="9867443535"/>
    <d v="2018-03-11T00:00:00"/>
    <n v="7"/>
    <x v="12"/>
    <x v="11"/>
    <x v="27"/>
    <n v="62"/>
    <s v="M"/>
    <m/>
    <n v="588"/>
    <x v="1720"/>
    <n v="570.54"/>
    <n v="5908.6060273972598"/>
    <n v="3"/>
  </r>
  <r>
    <n v="9867443535"/>
    <d v="2018-03-14T00:00:00"/>
    <n v="5"/>
    <x v="47"/>
    <x v="37"/>
    <x v="32"/>
    <n v="35"/>
    <s v="M"/>
    <m/>
    <n v="1090"/>
    <x v="1720"/>
    <n v="570.54"/>
    <n v="5908.6060273972598"/>
    <n v="3"/>
  </r>
  <r>
    <n v="9867443535"/>
    <d v="2018-03-20T00:00:00"/>
    <n v="7"/>
    <x v="2"/>
    <x v="2"/>
    <x v="89"/>
    <n v="36"/>
    <s v="M"/>
    <m/>
    <n v="1743"/>
    <x v="1720"/>
    <n v="570.54"/>
    <n v="5908.6060273972598"/>
    <n v="3"/>
  </r>
  <r>
    <n v="9867443535"/>
    <d v="2018-03-25T00:00:00"/>
    <n v="4"/>
    <x v="23"/>
    <x v="22"/>
    <x v="87"/>
    <n v="51"/>
    <s v="M"/>
    <m/>
    <n v="916"/>
    <x v="1720"/>
    <n v="570.54"/>
    <n v="5908.6060273972598"/>
    <n v="3"/>
  </r>
  <r>
    <n v="9867443535"/>
    <d v="2018-04-09T00:00:00"/>
    <n v="5"/>
    <x v="1"/>
    <x v="1"/>
    <x v="98"/>
    <n v="58"/>
    <s v="M"/>
    <m/>
    <n v="700"/>
    <x v="1720"/>
    <n v="570.54"/>
    <n v="5908.6060273972598"/>
    <n v="4"/>
  </r>
  <r>
    <n v="9867443535"/>
    <d v="2018-04-16T00:00:00"/>
    <n v="4"/>
    <x v="1"/>
    <x v="1"/>
    <x v="167"/>
    <n v="48"/>
    <s v="F"/>
    <m/>
    <n v="940"/>
    <x v="1720"/>
    <n v="570.54"/>
    <n v="5908.6060273972598"/>
    <n v="4"/>
  </r>
  <r>
    <n v="9867443535"/>
    <d v="2018-04-18T00:00:00"/>
    <n v="5"/>
    <x v="22"/>
    <x v="21"/>
    <x v="60"/>
    <n v="29"/>
    <s v="F"/>
    <n v="1"/>
    <n v="1085"/>
    <x v="1720"/>
    <n v="570.54"/>
    <n v="5908.6060273972598"/>
    <n v="4"/>
  </r>
  <r>
    <n v="9867443535"/>
    <d v="2018-05-06T00:00:00"/>
    <n v="4"/>
    <x v="36"/>
    <x v="32"/>
    <x v="105"/>
    <n v="30"/>
    <s v="F"/>
    <m/>
    <n v="780"/>
    <x v="1720"/>
    <n v="570.54"/>
    <n v="5908.6060273972598"/>
    <n v="5"/>
  </r>
  <r>
    <n v="9867443535"/>
    <d v="2018-06-13T00:00:00"/>
    <n v="2"/>
    <x v="15"/>
    <x v="14"/>
    <x v="161"/>
    <n v="31"/>
    <s v="M"/>
    <m/>
    <n v="494"/>
    <x v="1720"/>
    <n v="570.54"/>
    <n v="5908.6060273972598"/>
    <n v="6"/>
  </r>
  <r>
    <n v="9867443535"/>
    <d v="2018-06-20T00:00:00"/>
    <n v="7"/>
    <x v="38"/>
    <x v="34"/>
    <x v="15"/>
    <n v="52"/>
    <s v="F"/>
    <n v="1"/>
    <n v="959"/>
    <x v="1720"/>
    <n v="570.54"/>
    <n v="5908.6060273972598"/>
    <n v="6"/>
  </r>
  <r>
    <n v="9867443535"/>
    <d v="2018-07-09T00:00:00"/>
    <n v="7"/>
    <x v="12"/>
    <x v="11"/>
    <x v="6"/>
    <n v="33"/>
    <s v="M"/>
    <m/>
    <n v="1267"/>
    <x v="1720"/>
    <n v="570.54"/>
    <n v="5908.6060273972598"/>
    <n v="7"/>
  </r>
  <r>
    <n v="9867443535"/>
    <d v="2018-07-16T00:00:00"/>
    <n v="7"/>
    <x v="47"/>
    <x v="37"/>
    <x v="56"/>
    <n v="61"/>
    <s v="F"/>
    <m/>
    <n v="1169"/>
    <x v="1720"/>
    <n v="570.54"/>
    <n v="5908.6060273972598"/>
    <n v="7"/>
  </r>
  <r>
    <n v="9867443535"/>
    <d v="2018-07-26T00:00:00"/>
    <n v="6"/>
    <x v="38"/>
    <x v="34"/>
    <x v="66"/>
    <n v="57"/>
    <s v="F"/>
    <m/>
    <n v="1182"/>
    <x v="1720"/>
    <n v="570.54"/>
    <n v="5908.6060273972598"/>
    <n v="7"/>
  </r>
  <r>
    <n v="9867443535"/>
    <d v="2018-07-30T00:00:00"/>
    <n v="7"/>
    <x v="27"/>
    <x v="26"/>
    <x v="169"/>
    <n v="60"/>
    <s v="M"/>
    <m/>
    <n v="889"/>
    <x v="1720"/>
    <n v="570.54"/>
    <n v="5908.6060273972598"/>
    <n v="7"/>
  </r>
  <r>
    <n v="9867443535"/>
    <d v="2018-08-01T00:00:00"/>
    <n v="4"/>
    <x v="41"/>
    <x v="37"/>
    <x v="59"/>
    <n v="65"/>
    <s v="M"/>
    <m/>
    <n v="816"/>
    <x v="1720"/>
    <n v="570.54"/>
    <n v="5908.6060273972598"/>
    <n v="8"/>
  </r>
  <r>
    <n v="9867443535"/>
    <d v="2018-08-05T00:00:00"/>
    <n v="1"/>
    <x v="30"/>
    <x v="28"/>
    <x v="64"/>
    <n v="51"/>
    <s v="M"/>
    <m/>
    <n v="118"/>
    <x v="1720"/>
    <n v="570.54"/>
    <n v="5908.6060273972598"/>
    <n v="8"/>
  </r>
  <r>
    <n v="9867443535"/>
    <d v="2018-08-20T00:00:00"/>
    <n v="6"/>
    <x v="4"/>
    <x v="4"/>
    <x v="117"/>
    <n v="39"/>
    <s v="F"/>
    <m/>
    <n v="1500"/>
    <x v="1720"/>
    <n v="570.54"/>
    <n v="5908.6060273972598"/>
    <n v="8"/>
  </r>
  <r>
    <n v="9867443535"/>
    <d v="2018-08-25T00:00:00"/>
    <n v="7"/>
    <x v="43"/>
    <x v="6"/>
    <x v="106"/>
    <n v="28"/>
    <s v="M"/>
    <m/>
    <n v="1407"/>
    <x v="1720"/>
    <n v="570.54"/>
    <n v="5908.6060273972598"/>
    <n v="8"/>
  </r>
  <r>
    <n v="9867443535"/>
    <d v="2018-08-27T00:00:00"/>
    <n v="1"/>
    <x v="9"/>
    <x v="4"/>
    <x v="70"/>
    <n v="41"/>
    <s v="F"/>
    <m/>
    <n v="165"/>
    <x v="1720"/>
    <n v="570.54"/>
    <n v="5908.6060273972598"/>
    <n v="8"/>
  </r>
  <r>
    <n v="9867443535"/>
    <d v="2018-08-29T00:00:00"/>
    <n v="1"/>
    <x v="7"/>
    <x v="7"/>
    <x v="121"/>
    <n v="50"/>
    <s v="F"/>
    <n v="1"/>
    <n v="125"/>
    <x v="1720"/>
    <n v="570.54"/>
    <n v="5908.6060273972598"/>
    <n v="8"/>
  </r>
  <r>
    <n v="9867443535"/>
    <d v="2018-09-10T00:00:00"/>
    <n v="3"/>
    <x v="6"/>
    <x v="6"/>
    <x v="37"/>
    <n v="59"/>
    <s v="M"/>
    <n v="1"/>
    <n v="537"/>
    <x v="1720"/>
    <n v="570.54"/>
    <n v="5908.6060273972598"/>
    <n v="9"/>
  </r>
  <r>
    <n v="9867443535"/>
    <d v="2018-09-15T00:00:00"/>
    <n v="7"/>
    <x v="27"/>
    <x v="26"/>
    <x v="76"/>
    <n v="49"/>
    <s v="M"/>
    <m/>
    <n v="833"/>
    <x v="1720"/>
    <n v="570.54"/>
    <n v="5908.6060273972598"/>
    <n v="9"/>
  </r>
  <r>
    <n v="9867443535"/>
    <d v="2018-10-07T00:00:00"/>
    <n v="2"/>
    <x v="48"/>
    <x v="39"/>
    <x v="66"/>
    <n v="34"/>
    <s v="F"/>
    <m/>
    <n v="394"/>
    <x v="1720"/>
    <n v="570.54"/>
    <n v="5908.6060273972598"/>
    <n v="10"/>
  </r>
  <r>
    <n v="9867443535"/>
    <d v="2018-10-12T00:00:00"/>
    <n v="4"/>
    <x v="43"/>
    <x v="6"/>
    <x v="87"/>
    <n v="39"/>
    <s v="M"/>
    <m/>
    <n v="916"/>
    <x v="1720"/>
    <n v="570.54"/>
    <n v="5908.6060273972598"/>
    <n v="10"/>
  </r>
  <r>
    <n v="9867443535"/>
    <d v="2018-11-06T00:00:00"/>
    <n v="5"/>
    <x v="45"/>
    <x v="0"/>
    <x v="21"/>
    <n v="36"/>
    <s v="M"/>
    <m/>
    <n v="800"/>
    <x v="1720"/>
    <n v="570.54"/>
    <n v="5908.6060273972598"/>
    <n v="11"/>
  </r>
  <r>
    <n v="9871591098"/>
    <d v="2018-01-07T00:00:00"/>
    <n v="7"/>
    <x v="3"/>
    <x v="3"/>
    <x v="28"/>
    <n v="54"/>
    <s v="F"/>
    <m/>
    <n v="1274"/>
    <x v="1827"/>
    <n v="591.98"/>
    <n v="6130.642191780822"/>
    <n v="1"/>
  </r>
  <r>
    <n v="9871591098"/>
    <d v="2018-01-20T00:00:00"/>
    <n v="1"/>
    <x v="37"/>
    <x v="33"/>
    <x v="160"/>
    <n v="65"/>
    <s v="M"/>
    <m/>
    <n v="189"/>
    <x v="1827"/>
    <n v="591.98"/>
    <n v="6130.642191780822"/>
    <n v="1"/>
  </r>
  <r>
    <n v="9871591098"/>
    <d v="2018-02-03T00:00:00"/>
    <n v="7"/>
    <x v="8"/>
    <x v="8"/>
    <x v="162"/>
    <n v="25"/>
    <s v="M"/>
    <m/>
    <n v="1022"/>
    <x v="1827"/>
    <n v="591.98"/>
    <n v="6130.642191780822"/>
    <n v="2"/>
  </r>
  <r>
    <n v="9871591098"/>
    <d v="2018-02-10T00:00:00"/>
    <n v="5"/>
    <x v="20"/>
    <x v="19"/>
    <x v="73"/>
    <n v="40"/>
    <s v="F"/>
    <m/>
    <n v="655"/>
    <x v="1827"/>
    <n v="591.98"/>
    <n v="6130.642191780822"/>
    <n v="2"/>
  </r>
  <r>
    <n v="9871591098"/>
    <d v="2018-03-11T00:00:00"/>
    <n v="2"/>
    <x v="34"/>
    <x v="4"/>
    <x v="72"/>
    <n v="60"/>
    <s v="M"/>
    <m/>
    <n v="246"/>
    <x v="1827"/>
    <n v="591.98"/>
    <n v="6130.642191780822"/>
    <n v="3"/>
  </r>
  <r>
    <n v="9871591098"/>
    <d v="2018-03-17T00:00:00"/>
    <n v="6"/>
    <x v="12"/>
    <x v="11"/>
    <x v="34"/>
    <n v="64"/>
    <s v="F"/>
    <m/>
    <n v="624"/>
    <x v="1827"/>
    <n v="591.98"/>
    <n v="6130.642191780822"/>
    <n v="3"/>
  </r>
  <r>
    <n v="9871591098"/>
    <d v="2018-04-13T00:00:00"/>
    <n v="5"/>
    <x v="27"/>
    <x v="26"/>
    <x v="73"/>
    <n v="58"/>
    <s v="F"/>
    <m/>
    <n v="655"/>
    <x v="1827"/>
    <n v="591.98"/>
    <n v="6130.642191780822"/>
    <n v="4"/>
  </r>
  <r>
    <n v="9871591098"/>
    <d v="2018-04-19T00:00:00"/>
    <n v="2"/>
    <x v="13"/>
    <x v="12"/>
    <x v="63"/>
    <n v="37"/>
    <s v="M"/>
    <m/>
    <n v="356"/>
    <x v="1827"/>
    <n v="591.98"/>
    <n v="6130.642191780822"/>
    <n v="4"/>
  </r>
  <r>
    <n v="9871591098"/>
    <d v="2018-05-04T00:00:00"/>
    <n v="4"/>
    <x v="8"/>
    <x v="8"/>
    <x v="134"/>
    <n v="35"/>
    <s v="M"/>
    <m/>
    <n v="300"/>
    <x v="1827"/>
    <n v="591.98"/>
    <n v="6130.642191780822"/>
    <n v="5"/>
  </r>
  <r>
    <n v="9871591098"/>
    <d v="2018-05-05T00:00:00"/>
    <n v="7"/>
    <x v="47"/>
    <x v="37"/>
    <x v="73"/>
    <n v="33"/>
    <s v="F"/>
    <m/>
    <n v="917"/>
    <x v="1827"/>
    <n v="591.98"/>
    <n v="6130.642191780822"/>
    <n v="5"/>
  </r>
  <r>
    <n v="9871591098"/>
    <d v="2018-07-08T00:00:00"/>
    <n v="7"/>
    <x v="36"/>
    <x v="32"/>
    <x v="51"/>
    <n v="43"/>
    <s v="F"/>
    <m/>
    <n v="805"/>
    <x v="1827"/>
    <n v="591.98"/>
    <n v="6130.642191780822"/>
    <n v="7"/>
  </r>
  <r>
    <n v="9871591098"/>
    <d v="2018-07-15T00:00:00"/>
    <n v="2"/>
    <x v="6"/>
    <x v="6"/>
    <x v="120"/>
    <n v="57"/>
    <s v="M"/>
    <m/>
    <n v="218"/>
    <x v="1827"/>
    <n v="591.98"/>
    <n v="6130.642191780822"/>
    <n v="7"/>
  </r>
  <r>
    <n v="9871591098"/>
    <d v="2018-07-16T00:00:00"/>
    <n v="7"/>
    <x v="49"/>
    <x v="40"/>
    <x v="143"/>
    <n v="30"/>
    <s v="M"/>
    <m/>
    <n v="1281"/>
    <x v="1827"/>
    <n v="591.98"/>
    <n v="6130.642191780822"/>
    <n v="7"/>
  </r>
  <r>
    <n v="9871591098"/>
    <d v="2018-07-20T00:00:00"/>
    <n v="6"/>
    <x v="49"/>
    <x v="40"/>
    <x v="92"/>
    <n v="55"/>
    <s v="M"/>
    <m/>
    <n v="1344"/>
    <x v="1827"/>
    <n v="591.98"/>
    <n v="6130.642191780822"/>
    <n v="7"/>
  </r>
  <r>
    <n v="9871591098"/>
    <d v="2018-08-01T00:00:00"/>
    <n v="7"/>
    <x v="7"/>
    <x v="7"/>
    <x v="130"/>
    <n v="41"/>
    <s v="F"/>
    <m/>
    <n v="1211"/>
    <x v="1827"/>
    <n v="591.98"/>
    <n v="6130.642191780822"/>
    <n v="8"/>
  </r>
  <r>
    <n v="9871591098"/>
    <d v="2018-09-06T00:00:00"/>
    <n v="5"/>
    <x v="22"/>
    <x v="21"/>
    <x v="100"/>
    <n v="58"/>
    <s v="M"/>
    <m/>
    <n v="640"/>
    <x v="1827"/>
    <n v="591.98"/>
    <n v="6130.642191780822"/>
    <n v="9"/>
  </r>
  <r>
    <n v="9871591098"/>
    <d v="2018-09-19T00:00:00"/>
    <n v="6"/>
    <x v="47"/>
    <x v="37"/>
    <x v="9"/>
    <n v="30"/>
    <s v="M"/>
    <m/>
    <n v="1110"/>
    <x v="1827"/>
    <n v="591.98"/>
    <n v="6130.642191780822"/>
    <n v="9"/>
  </r>
  <r>
    <n v="9871591098"/>
    <d v="2018-09-29T00:00:00"/>
    <n v="2"/>
    <x v="19"/>
    <x v="18"/>
    <x v="144"/>
    <n v="40"/>
    <s v="M"/>
    <m/>
    <n v="426"/>
    <x v="1827"/>
    <n v="591.98"/>
    <n v="6130.642191780822"/>
    <n v="9"/>
  </r>
  <r>
    <n v="9871591098"/>
    <d v="2018-10-03T00:00:00"/>
    <n v="3"/>
    <x v="47"/>
    <x v="37"/>
    <x v="142"/>
    <n v="53"/>
    <s v="F"/>
    <m/>
    <n v="363"/>
    <x v="1827"/>
    <n v="591.98"/>
    <n v="6130.642191780822"/>
    <n v="10"/>
  </r>
  <r>
    <n v="9871591098"/>
    <d v="2018-10-12T00:00:00"/>
    <n v="1"/>
    <x v="39"/>
    <x v="35"/>
    <x v="89"/>
    <n v="52"/>
    <s v="M"/>
    <m/>
    <n v="249"/>
    <x v="1827"/>
    <n v="591.98"/>
    <n v="6130.642191780822"/>
    <n v="10"/>
  </r>
  <r>
    <n v="9871591098"/>
    <d v="2018-10-18T00:00:00"/>
    <n v="3"/>
    <x v="30"/>
    <x v="28"/>
    <x v="27"/>
    <n v="32"/>
    <s v="M"/>
    <m/>
    <n v="252"/>
    <x v="1827"/>
    <n v="591.98"/>
    <n v="6130.642191780822"/>
    <n v="10"/>
  </r>
  <r>
    <n v="9871591098"/>
    <d v="2018-11-01T00:00:00"/>
    <n v="2"/>
    <x v="45"/>
    <x v="0"/>
    <x v="45"/>
    <n v="49"/>
    <s v="F"/>
    <m/>
    <n v="204"/>
    <x v="1827"/>
    <n v="591.98"/>
    <n v="6130.642191780822"/>
    <n v="11"/>
  </r>
  <r>
    <n v="9871591098"/>
    <d v="2018-11-05T00:00:00"/>
    <n v="4"/>
    <x v="33"/>
    <x v="31"/>
    <x v="115"/>
    <n v="33"/>
    <s v="F"/>
    <m/>
    <n v="976"/>
    <x v="1827"/>
    <n v="591.98"/>
    <n v="6130.642191780822"/>
    <n v="11"/>
  </r>
  <r>
    <n v="9871591098"/>
    <d v="2018-11-08T00:00:00"/>
    <n v="7"/>
    <x v="37"/>
    <x v="33"/>
    <x v="162"/>
    <n v="46"/>
    <s v="M"/>
    <m/>
    <n v="1022"/>
    <x v="1827"/>
    <n v="591.98"/>
    <n v="6130.642191780822"/>
    <n v="11"/>
  </r>
  <r>
    <n v="9871712618"/>
    <d v="2018-02-22T00:00:00"/>
    <n v="3"/>
    <x v="48"/>
    <x v="39"/>
    <x v="16"/>
    <n v="39"/>
    <s v="M"/>
    <m/>
    <n v="642"/>
    <x v="79"/>
    <n v="570.37"/>
    <n v="5906.8454794520549"/>
    <n v="2"/>
  </r>
  <r>
    <n v="9871712618"/>
    <d v="2018-03-12T00:00:00"/>
    <n v="6"/>
    <x v="22"/>
    <x v="21"/>
    <x v="162"/>
    <n v="59"/>
    <s v="M"/>
    <m/>
    <n v="876"/>
    <x v="79"/>
    <n v="570.37"/>
    <n v="5906.8454794520549"/>
    <n v="3"/>
  </r>
  <r>
    <n v="9871712618"/>
    <d v="2018-05-12T00:00:00"/>
    <n v="4"/>
    <x v="2"/>
    <x v="2"/>
    <x v="168"/>
    <n v="40"/>
    <s v="F"/>
    <m/>
    <n v="992"/>
    <x v="79"/>
    <n v="570.37"/>
    <n v="5906.8454794520549"/>
    <n v="5"/>
  </r>
  <r>
    <n v="9871712618"/>
    <d v="2018-06-08T00:00:00"/>
    <n v="2"/>
    <x v="35"/>
    <x v="21"/>
    <x v="10"/>
    <n v="60"/>
    <s v="F"/>
    <m/>
    <n v="284"/>
    <x v="79"/>
    <n v="570.37"/>
    <n v="5906.8454794520549"/>
    <n v="6"/>
  </r>
  <r>
    <n v="9871712618"/>
    <d v="2018-06-09T00:00:00"/>
    <n v="7"/>
    <x v="22"/>
    <x v="21"/>
    <x v="152"/>
    <n v="30"/>
    <s v="F"/>
    <m/>
    <n v="798"/>
    <x v="79"/>
    <n v="570.37"/>
    <n v="5906.8454794520549"/>
    <n v="6"/>
  </r>
  <r>
    <n v="9871712618"/>
    <d v="2018-06-11T00:00:00"/>
    <n v="5"/>
    <x v="30"/>
    <x v="28"/>
    <x v="103"/>
    <n v="28"/>
    <s v="M"/>
    <m/>
    <n v="1000"/>
    <x v="79"/>
    <n v="570.37"/>
    <n v="5906.8454794520549"/>
    <n v="6"/>
  </r>
  <r>
    <n v="9871712618"/>
    <d v="2018-07-01T00:00:00"/>
    <n v="1"/>
    <x v="8"/>
    <x v="8"/>
    <x v="130"/>
    <n v="31"/>
    <s v="F"/>
    <m/>
    <n v="173"/>
    <x v="79"/>
    <n v="570.37"/>
    <n v="5906.8454794520549"/>
    <n v="7"/>
  </r>
  <r>
    <n v="9871712618"/>
    <d v="2018-08-02T00:00:00"/>
    <n v="2"/>
    <x v="30"/>
    <x v="28"/>
    <x v="68"/>
    <n v="65"/>
    <s v="F"/>
    <m/>
    <n v="198"/>
    <x v="79"/>
    <n v="570.37"/>
    <n v="5906.8454794520549"/>
    <n v="8"/>
  </r>
  <r>
    <n v="9871712618"/>
    <d v="2018-08-05T00:00:00"/>
    <n v="2"/>
    <x v="6"/>
    <x v="6"/>
    <x v="3"/>
    <n v="39"/>
    <s v="F"/>
    <m/>
    <n v="474"/>
    <x v="79"/>
    <n v="570.37"/>
    <n v="5906.8454794520549"/>
    <n v="8"/>
  </r>
  <r>
    <n v="9871712618"/>
    <d v="2018-08-31T00:00:00"/>
    <n v="2"/>
    <x v="45"/>
    <x v="0"/>
    <x v="13"/>
    <n v="49"/>
    <s v="M"/>
    <m/>
    <n v="268"/>
    <x v="79"/>
    <n v="570.37"/>
    <n v="5906.8454794520549"/>
    <n v="8"/>
  </r>
  <r>
    <n v="9871712618"/>
    <d v="2018-09-24T00:00:00"/>
    <n v="5"/>
    <x v="23"/>
    <x v="22"/>
    <x v="138"/>
    <n v="59"/>
    <s v="F"/>
    <m/>
    <n v="380"/>
    <x v="79"/>
    <n v="570.37"/>
    <n v="5906.8454794520549"/>
    <n v="9"/>
  </r>
  <r>
    <n v="9871712618"/>
    <d v="2018-09-27T00:00:00"/>
    <n v="7"/>
    <x v="41"/>
    <x v="37"/>
    <x v="105"/>
    <n v="55"/>
    <s v="M"/>
    <m/>
    <n v="1365"/>
    <x v="79"/>
    <n v="570.37"/>
    <n v="5906.8454794520549"/>
    <n v="9"/>
  </r>
  <r>
    <n v="9871712618"/>
    <d v="2018-10-08T00:00:00"/>
    <n v="3"/>
    <x v="0"/>
    <x v="0"/>
    <x v="66"/>
    <n v="59"/>
    <s v="M"/>
    <m/>
    <n v="591"/>
    <x v="79"/>
    <n v="570.37"/>
    <n v="5906.8454794520549"/>
    <n v="10"/>
  </r>
  <r>
    <n v="9871712618"/>
    <d v="2018-11-10T00:00:00"/>
    <n v="3"/>
    <x v="26"/>
    <x v="25"/>
    <x v="131"/>
    <n v="35"/>
    <s v="M"/>
    <m/>
    <n v="474"/>
    <x v="79"/>
    <n v="570.37"/>
    <n v="5906.8454794520549"/>
    <n v="11"/>
  </r>
  <r>
    <n v="9875516929"/>
    <d v="2018-01-17T00:00:00"/>
    <n v="2"/>
    <x v="47"/>
    <x v="37"/>
    <x v="86"/>
    <n v="39"/>
    <s v="F"/>
    <m/>
    <n v="154"/>
    <x v="1690"/>
    <n v="734.93"/>
    <n v="7611.0558904109594"/>
    <n v="1"/>
  </r>
  <r>
    <n v="9875516929"/>
    <d v="2018-02-22T00:00:00"/>
    <n v="6"/>
    <x v="5"/>
    <x v="5"/>
    <x v="89"/>
    <n v="34"/>
    <s v="F"/>
    <m/>
    <n v="1494"/>
    <x v="1690"/>
    <n v="734.93"/>
    <n v="7611.0558904109594"/>
    <n v="2"/>
  </r>
  <r>
    <n v="9875516929"/>
    <d v="2018-03-05T00:00:00"/>
    <n v="5"/>
    <x v="5"/>
    <x v="5"/>
    <x v="33"/>
    <n v="58"/>
    <s v="F"/>
    <m/>
    <n v="690"/>
    <x v="1690"/>
    <n v="734.93"/>
    <n v="7611.0558904109594"/>
    <n v="3"/>
  </r>
  <r>
    <n v="9875516929"/>
    <d v="2018-03-06T00:00:00"/>
    <n v="5"/>
    <x v="9"/>
    <x v="4"/>
    <x v="16"/>
    <n v="65"/>
    <s v="M"/>
    <m/>
    <n v="1070"/>
    <x v="1690"/>
    <n v="734.93"/>
    <n v="7611.0558904109594"/>
    <n v="3"/>
  </r>
  <r>
    <n v="9875516929"/>
    <d v="2018-04-28T00:00:00"/>
    <n v="4"/>
    <x v="26"/>
    <x v="25"/>
    <x v="124"/>
    <n v="62"/>
    <s v="M"/>
    <m/>
    <n v="812"/>
    <x v="1690"/>
    <n v="734.93"/>
    <n v="7611.0558904109594"/>
    <n v="4"/>
  </r>
  <r>
    <n v="9875516929"/>
    <d v="2018-05-01T00:00:00"/>
    <n v="7"/>
    <x v="45"/>
    <x v="0"/>
    <x v="26"/>
    <n v="36"/>
    <s v="F"/>
    <m/>
    <n v="777"/>
    <x v="1690"/>
    <n v="734.93"/>
    <n v="7611.0558904109594"/>
    <n v="5"/>
  </r>
  <r>
    <n v="9875516929"/>
    <d v="2018-05-10T00:00:00"/>
    <n v="1"/>
    <x v="44"/>
    <x v="38"/>
    <x v="30"/>
    <n v="35"/>
    <s v="F"/>
    <m/>
    <n v="226"/>
    <x v="1690"/>
    <n v="734.93"/>
    <n v="7611.0558904109594"/>
    <n v="5"/>
  </r>
  <r>
    <n v="9875516929"/>
    <d v="2018-05-24T00:00:00"/>
    <n v="3"/>
    <x v="14"/>
    <x v="13"/>
    <x v="15"/>
    <n v="46"/>
    <s v="F"/>
    <m/>
    <n v="411"/>
    <x v="1690"/>
    <n v="734.93"/>
    <n v="7611.0558904109594"/>
    <n v="5"/>
  </r>
  <r>
    <n v="9875516929"/>
    <d v="2018-06-19T00:00:00"/>
    <n v="2"/>
    <x v="29"/>
    <x v="27"/>
    <x v="90"/>
    <n v="53"/>
    <s v="M"/>
    <m/>
    <n v="462"/>
    <x v="1690"/>
    <n v="734.93"/>
    <n v="7611.0558904109594"/>
    <n v="6"/>
  </r>
  <r>
    <n v="9875516929"/>
    <d v="2018-06-27T00:00:00"/>
    <n v="6"/>
    <x v="48"/>
    <x v="39"/>
    <x v="130"/>
    <n v="31"/>
    <s v="F"/>
    <m/>
    <n v="1038"/>
    <x v="1690"/>
    <n v="734.93"/>
    <n v="7611.0558904109594"/>
    <n v="6"/>
  </r>
  <r>
    <n v="9875516929"/>
    <d v="2018-06-30T00:00:00"/>
    <n v="5"/>
    <x v="18"/>
    <x v="17"/>
    <x v="67"/>
    <n v="53"/>
    <s v="F"/>
    <m/>
    <n v="1080"/>
    <x v="1690"/>
    <n v="734.93"/>
    <n v="7611.0558904109594"/>
    <n v="6"/>
  </r>
  <r>
    <n v="9875516929"/>
    <d v="2018-07-10T00:00:00"/>
    <n v="7"/>
    <x v="39"/>
    <x v="35"/>
    <x v="143"/>
    <n v="31"/>
    <s v="F"/>
    <m/>
    <n v="1281"/>
    <x v="1690"/>
    <n v="734.93"/>
    <n v="7611.0558904109594"/>
    <n v="7"/>
  </r>
  <r>
    <n v="9875516929"/>
    <d v="2018-07-14T00:00:00"/>
    <n v="4"/>
    <x v="33"/>
    <x v="31"/>
    <x v="4"/>
    <n v="38"/>
    <s v="M"/>
    <m/>
    <n v="388"/>
    <x v="1690"/>
    <n v="734.93"/>
    <n v="7611.0558904109594"/>
    <n v="7"/>
  </r>
  <r>
    <n v="9875516929"/>
    <d v="2018-07-16T00:00:00"/>
    <n v="6"/>
    <x v="29"/>
    <x v="27"/>
    <x v="35"/>
    <n v="47"/>
    <s v="M"/>
    <n v="1"/>
    <n v="1140"/>
    <x v="1690"/>
    <n v="734.93"/>
    <n v="7611.0558904109594"/>
    <n v="7"/>
  </r>
  <r>
    <n v="9875516929"/>
    <d v="2018-07-16T00:00:00"/>
    <n v="2"/>
    <x v="38"/>
    <x v="34"/>
    <x v="134"/>
    <n v="61"/>
    <s v="F"/>
    <m/>
    <n v="150"/>
    <x v="1690"/>
    <n v="734.93"/>
    <n v="7611.0558904109594"/>
    <n v="7"/>
  </r>
  <r>
    <n v="9875516929"/>
    <d v="2018-09-24T00:00:00"/>
    <n v="5"/>
    <x v="35"/>
    <x v="21"/>
    <x v="168"/>
    <n v="35"/>
    <s v="F"/>
    <m/>
    <n v="1240"/>
    <x v="1690"/>
    <n v="734.93"/>
    <n v="7611.0558904109594"/>
    <n v="9"/>
  </r>
  <r>
    <n v="9875516929"/>
    <d v="2018-10-04T00:00:00"/>
    <n v="3"/>
    <x v="46"/>
    <x v="9"/>
    <x v="160"/>
    <n v="48"/>
    <s v="F"/>
    <m/>
    <n v="567"/>
    <x v="1690"/>
    <n v="734.93"/>
    <n v="7611.0558904109594"/>
    <n v="10"/>
  </r>
  <r>
    <n v="9875516929"/>
    <d v="2018-10-10T00:00:00"/>
    <n v="7"/>
    <x v="11"/>
    <x v="10"/>
    <x v="43"/>
    <n v="46"/>
    <s v="M"/>
    <n v="1"/>
    <n v="602"/>
    <x v="1690"/>
    <n v="734.93"/>
    <n v="7611.0558904109594"/>
    <n v="10"/>
  </r>
  <r>
    <n v="9875516929"/>
    <d v="2018-10-14T00:00:00"/>
    <n v="4"/>
    <x v="18"/>
    <x v="17"/>
    <x v="28"/>
    <n v="32"/>
    <s v="M"/>
    <m/>
    <n v="728"/>
    <x v="1690"/>
    <n v="734.93"/>
    <n v="7611.0558904109594"/>
    <n v="10"/>
  </r>
  <r>
    <n v="9875516929"/>
    <d v="2018-10-17T00:00:00"/>
    <n v="7"/>
    <x v="17"/>
    <x v="16"/>
    <x v="28"/>
    <n v="45"/>
    <s v="F"/>
    <m/>
    <n v="1274"/>
    <x v="1690"/>
    <n v="734.93"/>
    <n v="7611.0558904109594"/>
    <n v="10"/>
  </r>
  <r>
    <n v="9875516929"/>
    <d v="2018-10-18T00:00:00"/>
    <n v="6"/>
    <x v="26"/>
    <x v="25"/>
    <x v="169"/>
    <n v="60"/>
    <s v="M"/>
    <m/>
    <n v="762"/>
    <x v="1690"/>
    <n v="734.93"/>
    <n v="7611.0558904109594"/>
    <n v="10"/>
  </r>
  <r>
    <n v="9875516929"/>
    <d v="2018-10-19T00:00:00"/>
    <n v="1"/>
    <x v="15"/>
    <x v="14"/>
    <x v="136"/>
    <n v="60"/>
    <s v="M"/>
    <m/>
    <n v="176"/>
    <x v="1690"/>
    <n v="734.93"/>
    <n v="7611.0558904109594"/>
    <n v="10"/>
  </r>
  <r>
    <n v="9875516929"/>
    <d v="2018-10-27T00:00:00"/>
    <n v="7"/>
    <x v="24"/>
    <x v="23"/>
    <x v="56"/>
    <n v="49"/>
    <s v="M"/>
    <m/>
    <n v="1169"/>
    <x v="1690"/>
    <n v="734.93"/>
    <n v="7611.0558904109594"/>
    <n v="10"/>
  </r>
  <r>
    <n v="9882250777"/>
    <d v="2018-01-31T00:00:00"/>
    <n v="5"/>
    <x v="36"/>
    <x v="32"/>
    <x v="129"/>
    <n v="56"/>
    <s v="M"/>
    <m/>
    <n v="665"/>
    <x v="281"/>
    <n v="865.32"/>
    <n v="8961.3961643835628"/>
    <n v="1"/>
  </r>
  <r>
    <n v="9882250777"/>
    <d v="2018-02-20T00:00:00"/>
    <n v="7"/>
    <x v="3"/>
    <x v="3"/>
    <x v="63"/>
    <n v="60"/>
    <s v="F"/>
    <m/>
    <n v="1246"/>
    <x v="281"/>
    <n v="865.32"/>
    <n v="8961.3961643835628"/>
    <n v="2"/>
  </r>
  <r>
    <n v="9882250777"/>
    <d v="2018-03-06T00:00:00"/>
    <n v="2"/>
    <x v="25"/>
    <x v="24"/>
    <x v="106"/>
    <n v="65"/>
    <s v="F"/>
    <m/>
    <n v="402"/>
    <x v="281"/>
    <n v="865.32"/>
    <n v="8961.3961643835628"/>
    <n v="3"/>
  </r>
  <r>
    <n v="9882250777"/>
    <d v="2018-03-08T00:00:00"/>
    <n v="5"/>
    <x v="20"/>
    <x v="19"/>
    <x v="159"/>
    <n v="35"/>
    <s v="M"/>
    <m/>
    <n v="460"/>
    <x v="281"/>
    <n v="865.32"/>
    <n v="8961.3961643835628"/>
    <n v="3"/>
  </r>
  <r>
    <n v="9882250777"/>
    <d v="2018-03-17T00:00:00"/>
    <n v="3"/>
    <x v="49"/>
    <x v="40"/>
    <x v="61"/>
    <n v="61"/>
    <s v="M"/>
    <m/>
    <n v="702"/>
    <x v="281"/>
    <n v="865.32"/>
    <n v="8961.3961643835628"/>
    <n v="3"/>
  </r>
  <r>
    <n v="9882250777"/>
    <d v="2018-03-29T00:00:00"/>
    <n v="4"/>
    <x v="35"/>
    <x v="21"/>
    <x v="122"/>
    <n v="30"/>
    <s v="M"/>
    <m/>
    <n v="380"/>
    <x v="281"/>
    <n v="865.32"/>
    <n v="8961.3961643835628"/>
    <n v="3"/>
  </r>
  <r>
    <n v="9882250777"/>
    <d v="2018-04-09T00:00:00"/>
    <n v="1"/>
    <x v="28"/>
    <x v="17"/>
    <x v="36"/>
    <n v="64"/>
    <s v="M"/>
    <m/>
    <n v="126"/>
    <x v="281"/>
    <n v="865.32"/>
    <n v="8961.3961643835628"/>
    <n v="4"/>
  </r>
  <r>
    <n v="9882250777"/>
    <d v="2018-04-16T00:00:00"/>
    <n v="1"/>
    <x v="8"/>
    <x v="8"/>
    <x v="132"/>
    <n v="30"/>
    <s v="F"/>
    <m/>
    <n v="169"/>
    <x v="281"/>
    <n v="865.32"/>
    <n v="8961.3961643835628"/>
    <n v="4"/>
  </r>
  <r>
    <n v="9882250777"/>
    <d v="2018-04-25T00:00:00"/>
    <n v="3"/>
    <x v="40"/>
    <x v="36"/>
    <x v="62"/>
    <n v="29"/>
    <s v="M"/>
    <m/>
    <n v="234"/>
    <x v="281"/>
    <n v="865.32"/>
    <n v="8961.3961643835628"/>
    <n v="4"/>
  </r>
  <r>
    <n v="9882250777"/>
    <d v="2018-05-06T00:00:00"/>
    <n v="5"/>
    <x v="47"/>
    <x v="37"/>
    <x v="121"/>
    <n v="56"/>
    <s v="F"/>
    <m/>
    <n v="625"/>
    <x v="281"/>
    <n v="865.32"/>
    <n v="8961.3961643835628"/>
    <n v="5"/>
  </r>
  <r>
    <n v="9882250777"/>
    <d v="2018-07-03T00:00:00"/>
    <n v="6"/>
    <x v="49"/>
    <x v="40"/>
    <x v="124"/>
    <n v="65"/>
    <s v="F"/>
    <m/>
    <n v="1218"/>
    <x v="281"/>
    <n v="865.32"/>
    <n v="8961.3961643835628"/>
    <n v="7"/>
  </r>
  <r>
    <n v="9882250777"/>
    <d v="2018-07-06T00:00:00"/>
    <n v="4"/>
    <x v="9"/>
    <x v="4"/>
    <x v="64"/>
    <n v="29"/>
    <s v="M"/>
    <m/>
    <n v="472"/>
    <x v="281"/>
    <n v="865.32"/>
    <n v="8961.3961643835628"/>
    <n v="7"/>
  </r>
  <r>
    <n v="9882250777"/>
    <d v="2018-07-08T00:00:00"/>
    <n v="1"/>
    <x v="3"/>
    <x v="3"/>
    <x v="13"/>
    <n v="36"/>
    <s v="M"/>
    <m/>
    <n v="134"/>
    <x v="281"/>
    <n v="865.32"/>
    <n v="8961.3961643835628"/>
    <n v="7"/>
  </r>
  <r>
    <n v="9882250777"/>
    <d v="2018-07-31T00:00:00"/>
    <n v="3"/>
    <x v="38"/>
    <x v="34"/>
    <x v="111"/>
    <n v="53"/>
    <s v="F"/>
    <m/>
    <n v="324"/>
    <x v="281"/>
    <n v="865.32"/>
    <n v="8961.3961643835628"/>
    <n v="7"/>
  </r>
  <r>
    <n v="9882250777"/>
    <d v="2018-09-01T00:00:00"/>
    <n v="2"/>
    <x v="14"/>
    <x v="13"/>
    <x v="6"/>
    <n v="30"/>
    <s v="M"/>
    <m/>
    <n v="362"/>
    <x v="281"/>
    <n v="865.32"/>
    <n v="8961.3961643835628"/>
    <n v="9"/>
  </r>
  <r>
    <n v="9882250777"/>
    <d v="2018-09-02T00:00:00"/>
    <n v="4"/>
    <x v="24"/>
    <x v="23"/>
    <x v="84"/>
    <n v="59"/>
    <s v="F"/>
    <m/>
    <n v="332"/>
    <x v="281"/>
    <n v="865.32"/>
    <n v="8961.3961643835628"/>
    <n v="9"/>
  </r>
  <r>
    <n v="9882250777"/>
    <d v="2018-09-05T00:00:00"/>
    <n v="4"/>
    <x v="3"/>
    <x v="3"/>
    <x v="128"/>
    <n v="36"/>
    <s v="F"/>
    <m/>
    <n v="860"/>
    <x v="281"/>
    <n v="865.32"/>
    <n v="8961.3961643835628"/>
    <n v="9"/>
  </r>
  <r>
    <n v="9882250777"/>
    <d v="2018-09-12T00:00:00"/>
    <n v="7"/>
    <x v="46"/>
    <x v="9"/>
    <x v="96"/>
    <n v="46"/>
    <s v="M"/>
    <m/>
    <n v="868"/>
    <x v="281"/>
    <n v="865.32"/>
    <n v="8961.3961643835628"/>
    <n v="9"/>
  </r>
  <r>
    <n v="9882250777"/>
    <d v="2018-09-16T00:00:00"/>
    <n v="3"/>
    <x v="3"/>
    <x v="3"/>
    <x v="27"/>
    <n v="59"/>
    <s v="F"/>
    <m/>
    <n v="252"/>
    <x v="281"/>
    <n v="865.32"/>
    <n v="8961.3961643835628"/>
    <n v="9"/>
  </r>
  <r>
    <n v="9882250777"/>
    <d v="2018-09-29T00:00:00"/>
    <n v="5"/>
    <x v="9"/>
    <x v="4"/>
    <x v="114"/>
    <n v="62"/>
    <s v="F"/>
    <m/>
    <n v="435"/>
    <x v="281"/>
    <n v="865.32"/>
    <n v="8961.3961643835628"/>
    <n v="9"/>
  </r>
  <r>
    <n v="9882250777"/>
    <d v="2018-10-04T00:00:00"/>
    <n v="6"/>
    <x v="8"/>
    <x v="8"/>
    <x v="152"/>
    <n v="61"/>
    <s v="F"/>
    <m/>
    <n v="684"/>
    <x v="281"/>
    <n v="865.32"/>
    <n v="8961.3961643835628"/>
    <n v="10"/>
  </r>
  <r>
    <n v="9882250777"/>
    <d v="2018-10-23T00:00:00"/>
    <n v="5"/>
    <x v="40"/>
    <x v="36"/>
    <x v="75"/>
    <n v="48"/>
    <s v="M"/>
    <m/>
    <n v="580"/>
    <x v="281"/>
    <n v="865.32"/>
    <n v="8961.3961643835628"/>
    <n v="10"/>
  </r>
  <r>
    <n v="9882250777"/>
    <d v="2018-11-11T00:00:00"/>
    <n v="2"/>
    <x v="14"/>
    <x v="13"/>
    <x v="134"/>
    <n v="40"/>
    <s v="F"/>
    <m/>
    <n v="150"/>
    <x v="281"/>
    <n v="865.32"/>
    <n v="8961.3961643835628"/>
    <n v="11"/>
  </r>
  <r>
    <n v="9883895313"/>
    <d v="2018-01-19T00:00:00"/>
    <n v="1"/>
    <x v="26"/>
    <x v="25"/>
    <x v="64"/>
    <n v="55"/>
    <s v="M"/>
    <n v="1"/>
    <n v="118"/>
    <x v="808"/>
    <n v="791.36"/>
    <n v="8195.454246575342"/>
    <n v="1"/>
  </r>
  <r>
    <n v="9883895313"/>
    <d v="2018-02-08T00:00:00"/>
    <n v="6"/>
    <x v="2"/>
    <x v="2"/>
    <x v="145"/>
    <n v="38"/>
    <s v="F"/>
    <m/>
    <n v="1476"/>
    <x v="808"/>
    <n v="791.36"/>
    <n v="8195.454246575342"/>
    <n v="2"/>
  </r>
  <r>
    <n v="9883895313"/>
    <d v="2018-02-11T00:00:00"/>
    <n v="1"/>
    <x v="20"/>
    <x v="19"/>
    <x v="73"/>
    <n v="25"/>
    <s v="F"/>
    <n v="1"/>
    <n v="131"/>
    <x v="808"/>
    <n v="791.36"/>
    <n v="8195.454246575342"/>
    <n v="2"/>
  </r>
  <r>
    <n v="9883895313"/>
    <d v="2018-02-14T00:00:00"/>
    <n v="4"/>
    <x v="25"/>
    <x v="24"/>
    <x v="95"/>
    <n v="40"/>
    <s v="F"/>
    <m/>
    <n v="828"/>
    <x v="808"/>
    <n v="791.36"/>
    <n v="8195.454246575342"/>
    <n v="2"/>
  </r>
  <r>
    <n v="9883895313"/>
    <d v="2018-03-02T00:00:00"/>
    <n v="7"/>
    <x v="25"/>
    <x v="24"/>
    <x v="41"/>
    <n v="27"/>
    <s v="M"/>
    <n v="1"/>
    <n v="1127"/>
    <x v="808"/>
    <n v="791.36"/>
    <n v="8195.454246575342"/>
    <n v="3"/>
  </r>
  <r>
    <n v="9883895313"/>
    <d v="2018-03-08T00:00:00"/>
    <n v="1"/>
    <x v="48"/>
    <x v="39"/>
    <x v="89"/>
    <n v="53"/>
    <s v="M"/>
    <m/>
    <n v="249"/>
    <x v="808"/>
    <n v="791.36"/>
    <n v="8195.454246575342"/>
    <n v="3"/>
  </r>
  <r>
    <n v="9883895313"/>
    <d v="2018-03-09T00:00:00"/>
    <n v="3"/>
    <x v="40"/>
    <x v="36"/>
    <x v="119"/>
    <n v="54"/>
    <s v="F"/>
    <m/>
    <n v="675"/>
    <x v="808"/>
    <n v="791.36"/>
    <n v="8195.454246575342"/>
    <n v="3"/>
  </r>
  <r>
    <n v="9883895313"/>
    <d v="2018-03-19T00:00:00"/>
    <n v="2"/>
    <x v="31"/>
    <x v="29"/>
    <x v="150"/>
    <n v="59"/>
    <s v="F"/>
    <m/>
    <n v="200"/>
    <x v="808"/>
    <n v="791.36"/>
    <n v="8195.454246575342"/>
    <n v="3"/>
  </r>
  <r>
    <n v="9883895313"/>
    <d v="2018-04-16T00:00:00"/>
    <n v="3"/>
    <x v="40"/>
    <x v="36"/>
    <x v="159"/>
    <n v="64"/>
    <s v="M"/>
    <m/>
    <n v="276"/>
    <x v="808"/>
    <n v="791.36"/>
    <n v="8195.454246575342"/>
    <n v="4"/>
  </r>
  <r>
    <n v="9883895313"/>
    <d v="2018-05-01T00:00:00"/>
    <n v="3"/>
    <x v="21"/>
    <x v="20"/>
    <x v="70"/>
    <n v="31"/>
    <s v="M"/>
    <m/>
    <n v="495"/>
    <x v="808"/>
    <n v="791.36"/>
    <n v="8195.454246575342"/>
    <n v="5"/>
  </r>
  <r>
    <n v="9883895313"/>
    <d v="2018-05-24T00:00:00"/>
    <n v="4"/>
    <x v="28"/>
    <x v="17"/>
    <x v="14"/>
    <n v="54"/>
    <s v="M"/>
    <m/>
    <n v="392"/>
    <x v="808"/>
    <n v="791.36"/>
    <n v="8195.454246575342"/>
    <n v="5"/>
  </r>
  <r>
    <n v="9883895313"/>
    <d v="2018-05-27T00:00:00"/>
    <n v="1"/>
    <x v="31"/>
    <x v="29"/>
    <x v="53"/>
    <n v="33"/>
    <s v="F"/>
    <m/>
    <n v="159"/>
    <x v="808"/>
    <n v="791.36"/>
    <n v="8195.454246575342"/>
    <n v="5"/>
  </r>
  <r>
    <n v="9883895313"/>
    <d v="2018-06-05T00:00:00"/>
    <n v="7"/>
    <x v="43"/>
    <x v="6"/>
    <x v="110"/>
    <n v="57"/>
    <s v="M"/>
    <m/>
    <n v="1071"/>
    <x v="808"/>
    <n v="791.36"/>
    <n v="8195.454246575342"/>
    <n v="6"/>
  </r>
  <r>
    <n v="9883895313"/>
    <d v="2018-06-16T00:00:00"/>
    <n v="7"/>
    <x v="30"/>
    <x v="28"/>
    <x v="87"/>
    <n v="30"/>
    <s v="M"/>
    <m/>
    <n v="1603"/>
    <x v="808"/>
    <n v="791.36"/>
    <n v="8195.454246575342"/>
    <n v="6"/>
  </r>
  <r>
    <n v="9883895313"/>
    <d v="2018-08-05T00:00:00"/>
    <n v="7"/>
    <x v="22"/>
    <x v="21"/>
    <x v="39"/>
    <n v="29"/>
    <s v="M"/>
    <m/>
    <n v="924"/>
    <x v="808"/>
    <n v="791.36"/>
    <n v="8195.454246575342"/>
    <n v="8"/>
  </r>
  <r>
    <n v="9883895313"/>
    <d v="2018-08-08T00:00:00"/>
    <n v="3"/>
    <x v="31"/>
    <x v="29"/>
    <x v="56"/>
    <n v="41"/>
    <s v="F"/>
    <m/>
    <n v="501"/>
    <x v="808"/>
    <n v="791.36"/>
    <n v="8195.454246575342"/>
    <n v="8"/>
  </r>
  <r>
    <n v="9883895313"/>
    <d v="2018-08-12T00:00:00"/>
    <n v="1"/>
    <x v="25"/>
    <x v="24"/>
    <x v="22"/>
    <n v="56"/>
    <s v="M"/>
    <m/>
    <n v="187"/>
    <x v="808"/>
    <n v="791.36"/>
    <n v="8195.454246575342"/>
    <n v="8"/>
  </r>
  <r>
    <n v="9883895313"/>
    <d v="2018-08-18T00:00:00"/>
    <n v="5"/>
    <x v="28"/>
    <x v="17"/>
    <x v="151"/>
    <n v="25"/>
    <s v="M"/>
    <m/>
    <n v="1050"/>
    <x v="808"/>
    <n v="791.36"/>
    <n v="8195.454246575342"/>
    <n v="8"/>
  </r>
  <r>
    <n v="9883895313"/>
    <d v="2018-09-14T00:00:00"/>
    <n v="7"/>
    <x v="41"/>
    <x v="37"/>
    <x v="47"/>
    <n v="31"/>
    <s v="F"/>
    <m/>
    <n v="1337"/>
    <x v="808"/>
    <n v="791.36"/>
    <n v="8195.454246575342"/>
    <n v="9"/>
  </r>
  <r>
    <n v="9883895313"/>
    <d v="2018-09-22T00:00:00"/>
    <n v="5"/>
    <x v="31"/>
    <x v="29"/>
    <x v="170"/>
    <n v="34"/>
    <s v="M"/>
    <m/>
    <n v="425"/>
    <x v="808"/>
    <n v="791.36"/>
    <n v="8195.454246575342"/>
    <n v="9"/>
  </r>
  <r>
    <n v="9883895313"/>
    <d v="2018-09-24T00:00:00"/>
    <n v="2"/>
    <x v="28"/>
    <x v="17"/>
    <x v="171"/>
    <n v="58"/>
    <s v="F"/>
    <m/>
    <n v="438"/>
    <x v="808"/>
    <n v="791.36"/>
    <n v="8195.454246575342"/>
    <n v="9"/>
  </r>
  <r>
    <n v="9883895313"/>
    <d v="2018-09-25T00:00:00"/>
    <n v="1"/>
    <x v="32"/>
    <x v="30"/>
    <x v="35"/>
    <n v="59"/>
    <s v="F"/>
    <m/>
    <n v="190"/>
    <x v="808"/>
    <n v="791.36"/>
    <n v="8195.454246575342"/>
    <n v="9"/>
  </r>
  <r>
    <n v="9883895313"/>
    <d v="2018-10-09T00:00:00"/>
    <n v="4"/>
    <x v="0"/>
    <x v="0"/>
    <x v="21"/>
    <n v="32"/>
    <s v="F"/>
    <m/>
    <n v="640"/>
    <x v="808"/>
    <n v="791.36"/>
    <n v="8195.454246575342"/>
    <n v="10"/>
  </r>
  <r>
    <n v="9883895313"/>
    <d v="2018-10-23T00:00:00"/>
    <n v="4"/>
    <x v="30"/>
    <x v="28"/>
    <x v="151"/>
    <n v="39"/>
    <s v="M"/>
    <m/>
    <n v="840"/>
    <x v="808"/>
    <n v="791.36"/>
    <n v="8195.454246575342"/>
    <n v="10"/>
  </r>
  <r>
    <n v="9883895313"/>
    <d v="2018-10-31T00:00:00"/>
    <n v="6"/>
    <x v="2"/>
    <x v="2"/>
    <x v="144"/>
    <n v="64"/>
    <s v="M"/>
    <m/>
    <n v="1278"/>
    <x v="808"/>
    <n v="791.36"/>
    <n v="8195.454246575342"/>
    <n v="10"/>
  </r>
  <r>
    <n v="9883895313"/>
    <d v="2018-11-04T00:00:00"/>
    <n v="5"/>
    <x v="5"/>
    <x v="5"/>
    <x v="50"/>
    <n v="35"/>
    <s v="M"/>
    <m/>
    <n v="600"/>
    <x v="808"/>
    <n v="791.36"/>
    <n v="8195.454246575342"/>
    <n v="11"/>
  </r>
  <r>
    <n v="9883895313"/>
    <d v="2018-11-07T00:00:00"/>
    <n v="7"/>
    <x v="35"/>
    <x v="21"/>
    <x v="174"/>
    <n v="34"/>
    <s v="F"/>
    <m/>
    <n v="1316"/>
    <x v="808"/>
    <n v="791.36"/>
    <n v="8195.454246575342"/>
    <n v="11"/>
  </r>
  <r>
    <n v="9883895313"/>
    <d v="2018-11-10T00:00:00"/>
    <n v="2"/>
    <x v="35"/>
    <x v="21"/>
    <x v="142"/>
    <n v="59"/>
    <s v="M"/>
    <m/>
    <n v="242"/>
    <x v="808"/>
    <n v="791.36"/>
    <n v="8195.454246575342"/>
    <n v="11"/>
  </r>
  <r>
    <n v="9884863563"/>
    <d v="2018-01-07T00:00:00"/>
    <n v="6"/>
    <x v="32"/>
    <x v="30"/>
    <x v="20"/>
    <n v="61"/>
    <s v="F"/>
    <m/>
    <n v="672"/>
    <x v="1828"/>
    <n v="829.98"/>
    <n v="8595.409315068493"/>
    <n v="1"/>
  </r>
  <r>
    <n v="9884863563"/>
    <d v="2018-01-09T00:00:00"/>
    <n v="4"/>
    <x v="33"/>
    <x v="31"/>
    <x v="115"/>
    <n v="62"/>
    <s v="M"/>
    <m/>
    <n v="976"/>
    <x v="1828"/>
    <n v="829.98"/>
    <n v="8595.409315068493"/>
    <n v="1"/>
  </r>
  <r>
    <n v="9884863563"/>
    <d v="2018-01-09T00:00:00"/>
    <n v="1"/>
    <x v="48"/>
    <x v="39"/>
    <x v="27"/>
    <n v="63"/>
    <s v="M"/>
    <m/>
    <n v="84"/>
    <x v="1828"/>
    <n v="829.98"/>
    <n v="8595.409315068493"/>
    <n v="1"/>
  </r>
  <r>
    <n v="9884863563"/>
    <d v="2018-01-17T00:00:00"/>
    <n v="4"/>
    <x v="23"/>
    <x v="22"/>
    <x v="134"/>
    <n v="59"/>
    <s v="F"/>
    <m/>
    <n v="300"/>
    <x v="1828"/>
    <n v="829.98"/>
    <n v="8595.409315068493"/>
    <n v="1"/>
  </r>
  <r>
    <n v="9884863563"/>
    <d v="2018-02-06T00:00:00"/>
    <n v="2"/>
    <x v="27"/>
    <x v="26"/>
    <x v="35"/>
    <n v="43"/>
    <s v="M"/>
    <m/>
    <n v="380"/>
    <x v="1828"/>
    <n v="829.98"/>
    <n v="8595.409315068493"/>
    <n v="2"/>
  </r>
  <r>
    <n v="9884863563"/>
    <d v="2018-02-14T00:00:00"/>
    <n v="1"/>
    <x v="2"/>
    <x v="2"/>
    <x v="11"/>
    <n v="26"/>
    <s v="M"/>
    <m/>
    <n v="223"/>
    <x v="1828"/>
    <n v="829.98"/>
    <n v="8595.409315068493"/>
    <n v="2"/>
  </r>
  <r>
    <n v="9884863563"/>
    <d v="2018-02-21T00:00:00"/>
    <n v="2"/>
    <x v="46"/>
    <x v="9"/>
    <x v="135"/>
    <n v="31"/>
    <s v="F"/>
    <m/>
    <n v="214"/>
    <x v="1828"/>
    <n v="829.98"/>
    <n v="8595.409315068493"/>
    <n v="2"/>
  </r>
  <r>
    <n v="9884863563"/>
    <d v="2018-04-01T00:00:00"/>
    <n v="7"/>
    <x v="35"/>
    <x v="21"/>
    <x v="8"/>
    <n v="55"/>
    <s v="M"/>
    <m/>
    <n v="1204"/>
    <x v="1828"/>
    <n v="829.98"/>
    <n v="8595.409315068493"/>
    <n v="4"/>
  </r>
  <r>
    <n v="9884863563"/>
    <d v="2018-04-08T00:00:00"/>
    <n v="7"/>
    <x v="30"/>
    <x v="28"/>
    <x v="77"/>
    <n v="37"/>
    <s v="M"/>
    <m/>
    <n v="1260"/>
    <x v="1828"/>
    <n v="829.98"/>
    <n v="8595.409315068493"/>
    <n v="4"/>
  </r>
  <r>
    <n v="9884863563"/>
    <d v="2018-04-19T00:00:00"/>
    <n v="2"/>
    <x v="47"/>
    <x v="37"/>
    <x v="110"/>
    <n v="39"/>
    <s v="M"/>
    <m/>
    <n v="306"/>
    <x v="1828"/>
    <n v="829.98"/>
    <n v="8595.409315068493"/>
    <n v="4"/>
  </r>
  <r>
    <n v="9884863563"/>
    <d v="2018-05-06T00:00:00"/>
    <n v="1"/>
    <x v="16"/>
    <x v="15"/>
    <x v="145"/>
    <n v="64"/>
    <s v="M"/>
    <m/>
    <n v="246"/>
    <x v="1828"/>
    <n v="829.98"/>
    <n v="8595.409315068493"/>
    <n v="5"/>
  </r>
  <r>
    <n v="9884863563"/>
    <d v="2018-05-16T00:00:00"/>
    <n v="1"/>
    <x v="0"/>
    <x v="0"/>
    <x v="164"/>
    <n v="49"/>
    <s v="F"/>
    <m/>
    <n v="88"/>
    <x v="1828"/>
    <n v="829.98"/>
    <n v="8595.409315068493"/>
    <n v="5"/>
  </r>
  <r>
    <n v="9884863563"/>
    <d v="2018-05-21T00:00:00"/>
    <n v="5"/>
    <x v="47"/>
    <x v="37"/>
    <x v="100"/>
    <n v="33"/>
    <s v="M"/>
    <m/>
    <n v="640"/>
    <x v="1828"/>
    <n v="829.98"/>
    <n v="8595.409315068493"/>
    <n v="5"/>
  </r>
  <r>
    <n v="9884863563"/>
    <d v="2018-06-05T00:00:00"/>
    <n v="6"/>
    <x v="5"/>
    <x v="5"/>
    <x v="68"/>
    <n v="41"/>
    <s v="F"/>
    <m/>
    <n v="594"/>
    <x v="1828"/>
    <n v="829.98"/>
    <n v="8595.409315068493"/>
    <n v="6"/>
  </r>
  <r>
    <n v="9884863563"/>
    <d v="2018-06-18T00:00:00"/>
    <n v="2"/>
    <x v="14"/>
    <x v="13"/>
    <x v="170"/>
    <n v="51"/>
    <s v="M"/>
    <m/>
    <n v="170"/>
    <x v="1828"/>
    <n v="829.98"/>
    <n v="8595.409315068493"/>
    <n v="6"/>
  </r>
  <r>
    <n v="9884863563"/>
    <d v="2018-06-21T00:00:00"/>
    <n v="6"/>
    <x v="13"/>
    <x v="12"/>
    <x v="163"/>
    <n v="37"/>
    <s v="M"/>
    <m/>
    <n v="1050"/>
    <x v="1828"/>
    <n v="829.98"/>
    <n v="8595.409315068493"/>
    <n v="6"/>
  </r>
  <r>
    <n v="9884863563"/>
    <d v="2018-07-22T00:00:00"/>
    <n v="5"/>
    <x v="45"/>
    <x v="0"/>
    <x v="20"/>
    <n v="42"/>
    <s v="M"/>
    <m/>
    <n v="560"/>
    <x v="1828"/>
    <n v="829.98"/>
    <n v="8595.409315068493"/>
    <n v="7"/>
  </r>
  <r>
    <n v="9884863563"/>
    <d v="2018-07-26T00:00:00"/>
    <n v="7"/>
    <x v="9"/>
    <x v="4"/>
    <x v="127"/>
    <n v="47"/>
    <s v="F"/>
    <n v="1"/>
    <n v="1596"/>
    <x v="1828"/>
    <n v="829.98"/>
    <n v="8595.409315068493"/>
    <n v="7"/>
  </r>
  <r>
    <n v="9884863563"/>
    <d v="2018-07-27T00:00:00"/>
    <n v="4"/>
    <x v="47"/>
    <x v="37"/>
    <x v="14"/>
    <n v="36"/>
    <s v="F"/>
    <m/>
    <n v="392"/>
    <x v="1828"/>
    <n v="829.98"/>
    <n v="8595.409315068493"/>
    <n v="7"/>
  </r>
  <r>
    <n v="9884863563"/>
    <d v="2018-08-04T00:00:00"/>
    <n v="4"/>
    <x v="18"/>
    <x v="17"/>
    <x v="142"/>
    <n v="34"/>
    <s v="M"/>
    <m/>
    <n v="484"/>
    <x v="1828"/>
    <n v="829.98"/>
    <n v="8595.409315068493"/>
    <n v="8"/>
  </r>
  <r>
    <n v="9884863563"/>
    <d v="2018-08-12T00:00:00"/>
    <n v="5"/>
    <x v="49"/>
    <x v="40"/>
    <x v="168"/>
    <n v="46"/>
    <s v="F"/>
    <m/>
    <n v="1240"/>
    <x v="1828"/>
    <n v="829.98"/>
    <n v="8595.409315068493"/>
    <n v="8"/>
  </r>
  <r>
    <n v="9884863563"/>
    <d v="2018-08-23T00:00:00"/>
    <n v="3"/>
    <x v="49"/>
    <x v="40"/>
    <x v="31"/>
    <n v="54"/>
    <s v="F"/>
    <m/>
    <n v="288"/>
    <x v="1828"/>
    <n v="829.98"/>
    <n v="8595.409315068493"/>
    <n v="8"/>
  </r>
  <r>
    <n v="9884863563"/>
    <d v="2018-09-06T00:00:00"/>
    <n v="3"/>
    <x v="33"/>
    <x v="31"/>
    <x v="81"/>
    <n v="61"/>
    <s v="F"/>
    <m/>
    <n v="714"/>
    <x v="1828"/>
    <n v="829.98"/>
    <n v="8595.409315068493"/>
    <n v="9"/>
  </r>
  <r>
    <n v="9884863563"/>
    <d v="2018-09-07T00:00:00"/>
    <n v="2"/>
    <x v="24"/>
    <x v="23"/>
    <x v="107"/>
    <n v="61"/>
    <s v="F"/>
    <m/>
    <n v="478"/>
    <x v="1828"/>
    <n v="829.98"/>
    <n v="8595.409315068493"/>
    <n v="9"/>
  </r>
  <r>
    <n v="9884863563"/>
    <d v="2018-09-13T00:00:00"/>
    <n v="5"/>
    <x v="12"/>
    <x v="11"/>
    <x v="119"/>
    <n v="34"/>
    <s v="F"/>
    <m/>
    <n v="1125"/>
    <x v="1828"/>
    <n v="829.98"/>
    <n v="8595.409315068493"/>
    <n v="9"/>
  </r>
  <r>
    <n v="9884863563"/>
    <d v="2018-09-26T00:00:00"/>
    <n v="7"/>
    <x v="36"/>
    <x v="32"/>
    <x v="117"/>
    <n v="62"/>
    <s v="F"/>
    <m/>
    <n v="1750"/>
    <x v="1828"/>
    <n v="829.98"/>
    <n v="8595.409315068493"/>
    <n v="9"/>
  </r>
  <r>
    <n v="9884863563"/>
    <d v="2018-10-31T00:00:00"/>
    <n v="5"/>
    <x v="16"/>
    <x v="15"/>
    <x v="154"/>
    <n v="64"/>
    <s v="M"/>
    <m/>
    <n v="1040"/>
    <x v="1828"/>
    <n v="829.98"/>
    <n v="8595.409315068493"/>
    <n v="10"/>
  </r>
  <r>
    <n v="9884863563"/>
    <d v="2018-11-03T00:00:00"/>
    <n v="5"/>
    <x v="25"/>
    <x v="24"/>
    <x v="36"/>
    <n v="28"/>
    <s v="F"/>
    <m/>
    <n v="630"/>
    <x v="1828"/>
    <n v="829.98"/>
    <n v="8595.409315068493"/>
    <n v="11"/>
  </r>
  <r>
    <n v="9884897271"/>
    <d v="2018-01-29T00:00:00"/>
    <n v="1"/>
    <x v="18"/>
    <x v="17"/>
    <x v="33"/>
    <n v="33"/>
    <s v="M"/>
    <m/>
    <n v="138"/>
    <x v="1829"/>
    <n v="511.36"/>
    <n v="5295.7282191780814"/>
    <n v="1"/>
  </r>
  <r>
    <n v="9884897271"/>
    <d v="2018-02-01T00:00:00"/>
    <n v="3"/>
    <x v="6"/>
    <x v="6"/>
    <x v="96"/>
    <n v="43"/>
    <s v="M"/>
    <m/>
    <n v="372"/>
    <x v="1829"/>
    <n v="511.36"/>
    <n v="5295.7282191780814"/>
    <n v="2"/>
  </r>
  <r>
    <n v="9884897271"/>
    <d v="2018-02-09T00:00:00"/>
    <n v="1"/>
    <x v="31"/>
    <x v="29"/>
    <x v="111"/>
    <n v="31"/>
    <s v="F"/>
    <m/>
    <n v="108"/>
    <x v="1829"/>
    <n v="511.36"/>
    <n v="5295.7282191780814"/>
    <n v="2"/>
  </r>
  <r>
    <n v="9884897271"/>
    <d v="2018-02-19T00:00:00"/>
    <n v="5"/>
    <x v="39"/>
    <x v="35"/>
    <x v="90"/>
    <n v="32"/>
    <s v="F"/>
    <m/>
    <n v="1155"/>
    <x v="1829"/>
    <n v="511.36"/>
    <n v="5295.7282191780814"/>
    <n v="2"/>
  </r>
  <r>
    <n v="9884897271"/>
    <d v="2018-02-25T00:00:00"/>
    <n v="2"/>
    <x v="22"/>
    <x v="21"/>
    <x v="102"/>
    <n v="47"/>
    <s v="M"/>
    <m/>
    <n v="312"/>
    <x v="1829"/>
    <n v="511.36"/>
    <n v="5295.7282191780814"/>
    <n v="2"/>
  </r>
  <r>
    <n v="9884897271"/>
    <d v="2018-02-26T00:00:00"/>
    <n v="4"/>
    <x v="34"/>
    <x v="4"/>
    <x v="65"/>
    <n v="27"/>
    <s v="F"/>
    <m/>
    <n v="776"/>
    <x v="1829"/>
    <n v="511.36"/>
    <n v="5295.7282191780814"/>
    <n v="2"/>
  </r>
  <r>
    <n v="9884897271"/>
    <d v="2018-03-07T00:00:00"/>
    <n v="2"/>
    <x v="9"/>
    <x v="4"/>
    <x v="10"/>
    <n v="50"/>
    <s v="F"/>
    <m/>
    <n v="284"/>
    <x v="1829"/>
    <n v="511.36"/>
    <n v="5295.7282191780814"/>
    <n v="3"/>
  </r>
  <r>
    <n v="9884897271"/>
    <d v="2018-03-20T00:00:00"/>
    <n v="7"/>
    <x v="21"/>
    <x v="20"/>
    <x v="113"/>
    <n v="26"/>
    <s v="F"/>
    <m/>
    <n v="1064"/>
    <x v="1829"/>
    <n v="511.36"/>
    <n v="5295.7282191780814"/>
    <n v="3"/>
  </r>
  <r>
    <n v="9884897271"/>
    <d v="2018-03-29T00:00:00"/>
    <n v="4"/>
    <x v="5"/>
    <x v="5"/>
    <x v="134"/>
    <n v="57"/>
    <s v="M"/>
    <m/>
    <n v="300"/>
    <x v="1829"/>
    <n v="511.36"/>
    <n v="5295.7282191780814"/>
    <n v="3"/>
  </r>
  <r>
    <n v="9884897271"/>
    <d v="2018-04-10T00:00:00"/>
    <n v="6"/>
    <x v="6"/>
    <x v="6"/>
    <x v="173"/>
    <n v="64"/>
    <s v="F"/>
    <m/>
    <n v="1230"/>
    <x v="1829"/>
    <n v="511.36"/>
    <n v="5295.7282191780814"/>
    <n v="4"/>
  </r>
  <r>
    <n v="9884897271"/>
    <d v="2018-04-21T00:00:00"/>
    <n v="3"/>
    <x v="8"/>
    <x v="8"/>
    <x v="73"/>
    <n v="52"/>
    <s v="F"/>
    <m/>
    <n v="393"/>
    <x v="1829"/>
    <n v="511.36"/>
    <n v="5295.7282191780814"/>
    <n v="4"/>
  </r>
  <r>
    <n v="9884897271"/>
    <d v="2018-04-29T00:00:00"/>
    <n v="2"/>
    <x v="46"/>
    <x v="9"/>
    <x v="108"/>
    <n v="56"/>
    <s v="F"/>
    <m/>
    <n v="288"/>
    <x v="1829"/>
    <n v="511.36"/>
    <n v="5295.7282191780814"/>
    <n v="4"/>
  </r>
  <r>
    <n v="9884897271"/>
    <d v="2018-04-30T00:00:00"/>
    <n v="6"/>
    <x v="41"/>
    <x v="37"/>
    <x v="174"/>
    <n v="49"/>
    <s v="M"/>
    <m/>
    <n v="1128"/>
    <x v="1829"/>
    <n v="511.36"/>
    <n v="5295.7282191780814"/>
    <n v="4"/>
  </r>
  <r>
    <n v="9884897271"/>
    <d v="2018-05-13T00:00:00"/>
    <n v="3"/>
    <x v="14"/>
    <x v="13"/>
    <x v="59"/>
    <n v="62"/>
    <s v="F"/>
    <m/>
    <n v="612"/>
    <x v="1829"/>
    <n v="511.36"/>
    <n v="5295.7282191780814"/>
    <n v="5"/>
  </r>
  <r>
    <n v="9884897271"/>
    <d v="2018-05-30T00:00:00"/>
    <n v="2"/>
    <x v="46"/>
    <x v="9"/>
    <x v="90"/>
    <n v="56"/>
    <s v="F"/>
    <m/>
    <n v="462"/>
    <x v="1829"/>
    <n v="511.36"/>
    <n v="5295.7282191780814"/>
    <n v="5"/>
  </r>
  <r>
    <n v="9884897271"/>
    <d v="2018-06-05T00:00:00"/>
    <n v="2"/>
    <x v="11"/>
    <x v="10"/>
    <x v="2"/>
    <n v="37"/>
    <s v="F"/>
    <m/>
    <n v="396"/>
    <x v="1829"/>
    <n v="511.36"/>
    <n v="5295.7282191780814"/>
    <n v="6"/>
  </r>
  <r>
    <n v="9884897271"/>
    <d v="2018-06-08T00:00:00"/>
    <n v="7"/>
    <x v="35"/>
    <x v="21"/>
    <x v="144"/>
    <n v="65"/>
    <s v="M"/>
    <m/>
    <n v="1491"/>
    <x v="1829"/>
    <n v="511.36"/>
    <n v="5295.7282191780814"/>
    <n v="6"/>
  </r>
  <r>
    <n v="9884897271"/>
    <d v="2018-06-28T00:00:00"/>
    <n v="3"/>
    <x v="41"/>
    <x v="37"/>
    <x v="8"/>
    <n v="27"/>
    <s v="M"/>
    <m/>
    <n v="516"/>
    <x v="1829"/>
    <n v="511.36"/>
    <n v="5295.7282191780814"/>
    <n v="6"/>
  </r>
  <r>
    <n v="9884897271"/>
    <d v="2018-06-29T00:00:00"/>
    <n v="2"/>
    <x v="48"/>
    <x v="39"/>
    <x v="62"/>
    <n v="27"/>
    <s v="M"/>
    <m/>
    <n v="156"/>
    <x v="1829"/>
    <n v="511.36"/>
    <n v="5295.7282191780814"/>
    <n v="6"/>
  </r>
  <r>
    <n v="9884897271"/>
    <d v="2018-08-05T00:00:00"/>
    <n v="6"/>
    <x v="4"/>
    <x v="4"/>
    <x v="12"/>
    <n v="65"/>
    <s v="F"/>
    <m/>
    <n v="846"/>
    <x v="1829"/>
    <n v="511.36"/>
    <n v="5295.7282191780814"/>
    <n v="8"/>
  </r>
  <r>
    <n v="9884897271"/>
    <d v="2018-08-07T00:00:00"/>
    <n v="7"/>
    <x v="48"/>
    <x v="39"/>
    <x v="143"/>
    <n v="46"/>
    <s v="M"/>
    <m/>
    <n v="1281"/>
    <x v="1829"/>
    <n v="511.36"/>
    <n v="5295.7282191780814"/>
    <n v="8"/>
  </r>
  <r>
    <n v="9884897271"/>
    <d v="2018-08-30T00:00:00"/>
    <n v="7"/>
    <x v="5"/>
    <x v="5"/>
    <x v="17"/>
    <n v="45"/>
    <s v="F"/>
    <n v="1"/>
    <n v="1043"/>
    <x v="1829"/>
    <n v="511.36"/>
    <n v="5295.7282191780814"/>
    <n v="8"/>
  </r>
  <r>
    <n v="9884897271"/>
    <d v="2018-08-31T00:00:00"/>
    <n v="2"/>
    <x v="23"/>
    <x v="22"/>
    <x v="48"/>
    <n v="49"/>
    <s v="F"/>
    <m/>
    <n v="188"/>
    <x v="1829"/>
    <n v="511.36"/>
    <n v="5295.7282191780814"/>
    <n v="8"/>
  </r>
  <r>
    <n v="9884897271"/>
    <d v="2018-09-07T00:00:00"/>
    <n v="5"/>
    <x v="18"/>
    <x v="17"/>
    <x v="123"/>
    <n v="48"/>
    <s v="F"/>
    <m/>
    <n v="810"/>
    <x v="1829"/>
    <n v="511.36"/>
    <n v="5295.7282191780814"/>
    <n v="9"/>
  </r>
  <r>
    <n v="9884897271"/>
    <d v="2018-09-14T00:00:00"/>
    <n v="4"/>
    <x v="0"/>
    <x v="0"/>
    <x v="107"/>
    <n v="42"/>
    <s v="F"/>
    <m/>
    <n v="956"/>
    <x v="1829"/>
    <n v="511.36"/>
    <n v="5295.7282191780814"/>
    <n v="9"/>
  </r>
  <r>
    <n v="9884897271"/>
    <d v="2018-09-29T00:00:00"/>
    <n v="5"/>
    <x v="45"/>
    <x v="0"/>
    <x v="91"/>
    <n v="49"/>
    <s v="F"/>
    <m/>
    <n v="695"/>
    <x v="1829"/>
    <n v="511.36"/>
    <n v="5295.7282191780814"/>
    <n v="9"/>
  </r>
  <r>
    <n v="9884897271"/>
    <d v="2018-10-20T00:00:00"/>
    <n v="5"/>
    <x v="16"/>
    <x v="15"/>
    <x v="147"/>
    <n v="26"/>
    <s v="M"/>
    <m/>
    <n v="770"/>
    <x v="1829"/>
    <n v="511.36"/>
    <n v="5295.7282191780814"/>
    <n v="10"/>
  </r>
  <r>
    <n v="9884897271"/>
    <d v="2018-10-29T00:00:00"/>
    <n v="5"/>
    <x v="31"/>
    <x v="29"/>
    <x v="87"/>
    <n v="26"/>
    <s v="M"/>
    <m/>
    <n v="1145"/>
    <x v="1829"/>
    <n v="511.36"/>
    <n v="5295.7282191780814"/>
    <n v="10"/>
  </r>
  <r>
    <n v="9884897271"/>
    <d v="2018-11-03T00:00:00"/>
    <n v="3"/>
    <x v="30"/>
    <x v="28"/>
    <x v="175"/>
    <n v="59"/>
    <s v="M"/>
    <m/>
    <n v="408"/>
    <x v="1829"/>
    <n v="511.36"/>
    <n v="5295.7282191780814"/>
    <n v="11"/>
  </r>
  <r>
    <n v="9884897271"/>
    <d v="2018-11-06T00:00:00"/>
    <n v="3"/>
    <x v="25"/>
    <x v="24"/>
    <x v="38"/>
    <n v="65"/>
    <s v="M"/>
    <m/>
    <n v="699"/>
    <x v="1829"/>
    <n v="511.36"/>
    <n v="5295.7282191780814"/>
    <n v="11"/>
  </r>
  <r>
    <n v="9884897271"/>
    <d v="2018-11-09T00:00:00"/>
    <n v="6"/>
    <x v="8"/>
    <x v="8"/>
    <x v="111"/>
    <n v="41"/>
    <s v="F"/>
    <m/>
    <n v="648"/>
    <x v="1829"/>
    <n v="511.36"/>
    <n v="5295.7282191780814"/>
    <n v="11"/>
  </r>
  <r>
    <n v="9885474382"/>
    <d v="2018-01-03T00:00:00"/>
    <n v="1"/>
    <x v="14"/>
    <x v="13"/>
    <x v="108"/>
    <n v="45"/>
    <s v="M"/>
    <m/>
    <n v="144"/>
    <x v="1830"/>
    <n v="632.19000000000005"/>
    <n v="6547.0635616438358"/>
    <n v="1"/>
  </r>
  <r>
    <n v="9885474382"/>
    <d v="2018-01-14T00:00:00"/>
    <n v="2"/>
    <x v="13"/>
    <x v="12"/>
    <x v="144"/>
    <n v="34"/>
    <s v="F"/>
    <m/>
    <n v="426"/>
    <x v="1830"/>
    <n v="632.19000000000005"/>
    <n v="6547.0635616438358"/>
    <n v="1"/>
  </r>
  <r>
    <n v="9885474382"/>
    <d v="2018-01-23T00:00:00"/>
    <n v="3"/>
    <x v="4"/>
    <x v="4"/>
    <x v="21"/>
    <n v="37"/>
    <s v="F"/>
    <m/>
    <n v="480"/>
    <x v="1830"/>
    <n v="632.19000000000005"/>
    <n v="6547.0635616438358"/>
    <n v="1"/>
  </r>
  <r>
    <n v="9885474382"/>
    <d v="2018-02-14T00:00:00"/>
    <n v="2"/>
    <x v="11"/>
    <x v="10"/>
    <x v="91"/>
    <n v="62"/>
    <s v="F"/>
    <m/>
    <n v="278"/>
    <x v="1830"/>
    <n v="632.19000000000005"/>
    <n v="6547.0635616438358"/>
    <n v="2"/>
  </r>
  <r>
    <n v="9885474382"/>
    <d v="2018-02-19T00:00:00"/>
    <n v="2"/>
    <x v="33"/>
    <x v="31"/>
    <x v="169"/>
    <n v="51"/>
    <s v="F"/>
    <m/>
    <n v="254"/>
    <x v="1830"/>
    <n v="632.19000000000005"/>
    <n v="6547.0635616438358"/>
    <n v="2"/>
  </r>
  <r>
    <n v="9885474382"/>
    <d v="2018-02-22T00:00:00"/>
    <n v="3"/>
    <x v="41"/>
    <x v="37"/>
    <x v="120"/>
    <n v="39"/>
    <s v="F"/>
    <m/>
    <n v="327"/>
    <x v="1830"/>
    <n v="632.19000000000005"/>
    <n v="6547.0635616438358"/>
    <n v="2"/>
  </r>
  <r>
    <n v="9885474382"/>
    <d v="2018-03-01T00:00:00"/>
    <n v="1"/>
    <x v="38"/>
    <x v="34"/>
    <x v="80"/>
    <n v="39"/>
    <s v="F"/>
    <m/>
    <n v="129"/>
    <x v="1830"/>
    <n v="632.19000000000005"/>
    <n v="6547.0635616438358"/>
    <n v="3"/>
  </r>
  <r>
    <n v="9885474382"/>
    <d v="2018-03-09T00:00:00"/>
    <n v="1"/>
    <x v="49"/>
    <x v="40"/>
    <x v="151"/>
    <n v="65"/>
    <s v="F"/>
    <m/>
    <n v="210"/>
    <x v="1830"/>
    <n v="632.19000000000005"/>
    <n v="6547.0635616438358"/>
    <n v="3"/>
  </r>
  <r>
    <n v="9885474382"/>
    <d v="2018-03-24T00:00:00"/>
    <n v="6"/>
    <x v="3"/>
    <x v="3"/>
    <x v="39"/>
    <n v="56"/>
    <s v="M"/>
    <m/>
    <n v="792"/>
    <x v="1830"/>
    <n v="632.19000000000005"/>
    <n v="6547.0635616438358"/>
    <n v="3"/>
  </r>
  <r>
    <n v="9885474382"/>
    <d v="2018-04-11T00:00:00"/>
    <n v="2"/>
    <x v="32"/>
    <x v="30"/>
    <x v="140"/>
    <n v="31"/>
    <s v="F"/>
    <m/>
    <n v="164"/>
    <x v="1830"/>
    <n v="632.19000000000005"/>
    <n v="6547.0635616438358"/>
    <n v="4"/>
  </r>
  <r>
    <n v="9885474382"/>
    <d v="2018-04-23T00:00:00"/>
    <n v="6"/>
    <x v="22"/>
    <x v="21"/>
    <x v="21"/>
    <n v="56"/>
    <s v="F"/>
    <m/>
    <n v="960"/>
    <x v="1830"/>
    <n v="632.19000000000005"/>
    <n v="6547.0635616438358"/>
    <n v="4"/>
  </r>
  <r>
    <n v="9885474382"/>
    <d v="2018-04-27T00:00:00"/>
    <n v="6"/>
    <x v="32"/>
    <x v="30"/>
    <x v="13"/>
    <n v="41"/>
    <s v="F"/>
    <m/>
    <n v="804"/>
    <x v="1830"/>
    <n v="632.19000000000005"/>
    <n v="6547.0635616438358"/>
    <n v="4"/>
  </r>
  <r>
    <n v="9885474382"/>
    <d v="2018-05-08T00:00:00"/>
    <n v="2"/>
    <x v="0"/>
    <x v="0"/>
    <x v="146"/>
    <n v="34"/>
    <s v="F"/>
    <m/>
    <n v="234"/>
    <x v="1830"/>
    <n v="632.19000000000005"/>
    <n v="6547.0635616438358"/>
    <n v="5"/>
  </r>
  <r>
    <n v="9885474382"/>
    <d v="2018-05-26T00:00:00"/>
    <n v="4"/>
    <x v="44"/>
    <x v="38"/>
    <x v="167"/>
    <n v="57"/>
    <s v="F"/>
    <m/>
    <n v="940"/>
    <x v="1830"/>
    <n v="632.19000000000005"/>
    <n v="6547.0635616438358"/>
    <n v="5"/>
  </r>
  <r>
    <n v="9885474382"/>
    <d v="2018-06-15T00:00:00"/>
    <n v="6"/>
    <x v="30"/>
    <x v="28"/>
    <x v="53"/>
    <n v="35"/>
    <s v="M"/>
    <m/>
    <n v="954"/>
    <x v="1830"/>
    <n v="632.19000000000005"/>
    <n v="6547.0635616438358"/>
    <n v="6"/>
  </r>
  <r>
    <n v="9885474382"/>
    <d v="2018-06-23T00:00:00"/>
    <n v="7"/>
    <x v="40"/>
    <x v="36"/>
    <x v="18"/>
    <n v="47"/>
    <s v="M"/>
    <m/>
    <n v="1372"/>
    <x v="1830"/>
    <n v="632.19000000000005"/>
    <n v="6547.0635616438358"/>
    <n v="6"/>
  </r>
  <r>
    <n v="9885474382"/>
    <d v="2018-07-18T00:00:00"/>
    <n v="2"/>
    <x v="12"/>
    <x v="11"/>
    <x v="18"/>
    <n v="43"/>
    <s v="F"/>
    <m/>
    <n v="392"/>
    <x v="1830"/>
    <n v="632.19000000000005"/>
    <n v="6547.0635616438358"/>
    <n v="7"/>
  </r>
  <r>
    <n v="9885474382"/>
    <d v="2018-07-22T00:00:00"/>
    <n v="2"/>
    <x v="5"/>
    <x v="5"/>
    <x v="171"/>
    <n v="42"/>
    <s v="F"/>
    <m/>
    <n v="438"/>
    <x v="1830"/>
    <n v="632.19000000000005"/>
    <n v="6547.0635616438358"/>
    <n v="7"/>
  </r>
  <r>
    <n v="9885474382"/>
    <d v="2018-08-29T00:00:00"/>
    <n v="7"/>
    <x v="2"/>
    <x v="2"/>
    <x v="50"/>
    <n v="27"/>
    <s v="F"/>
    <m/>
    <n v="840"/>
    <x v="1830"/>
    <n v="632.19000000000005"/>
    <n v="6547.0635616438358"/>
    <n v="8"/>
  </r>
  <r>
    <n v="9885474382"/>
    <d v="2018-09-27T00:00:00"/>
    <n v="7"/>
    <x v="44"/>
    <x v="38"/>
    <x v="102"/>
    <n v="63"/>
    <s v="F"/>
    <m/>
    <n v="1092"/>
    <x v="1830"/>
    <n v="632.19000000000005"/>
    <n v="6547.0635616438358"/>
    <n v="9"/>
  </r>
  <r>
    <n v="9885474382"/>
    <d v="2018-09-28T00:00:00"/>
    <n v="4"/>
    <x v="0"/>
    <x v="0"/>
    <x v="23"/>
    <n v="55"/>
    <s v="M"/>
    <n v="1"/>
    <n v="360"/>
    <x v="1830"/>
    <n v="632.19000000000005"/>
    <n v="6547.0635616438358"/>
    <n v="9"/>
  </r>
  <r>
    <n v="9885474382"/>
    <d v="2018-09-28T00:00:00"/>
    <n v="3"/>
    <x v="33"/>
    <x v="31"/>
    <x v="173"/>
    <n v="37"/>
    <s v="F"/>
    <m/>
    <n v="615"/>
    <x v="1830"/>
    <n v="632.19000000000005"/>
    <n v="6547.0635616438358"/>
    <n v="9"/>
  </r>
  <r>
    <n v="9888106457"/>
    <d v="2018-01-04T00:00:00"/>
    <n v="2"/>
    <x v="30"/>
    <x v="28"/>
    <x v="76"/>
    <n v="44"/>
    <s v="F"/>
    <m/>
    <n v="238"/>
    <x v="651"/>
    <n v="656.21"/>
    <n v="6795.818630136986"/>
    <n v="1"/>
  </r>
  <r>
    <n v="9888106457"/>
    <d v="2018-01-17T00:00:00"/>
    <n v="7"/>
    <x v="24"/>
    <x v="23"/>
    <x v="154"/>
    <n v="34"/>
    <s v="F"/>
    <n v="1"/>
    <n v="1456"/>
    <x v="651"/>
    <n v="656.21"/>
    <n v="6795.818630136986"/>
    <n v="1"/>
  </r>
  <r>
    <n v="9888106457"/>
    <d v="2018-01-19T00:00:00"/>
    <n v="4"/>
    <x v="42"/>
    <x v="10"/>
    <x v="10"/>
    <n v="51"/>
    <s v="M"/>
    <m/>
    <n v="568"/>
    <x v="651"/>
    <n v="656.21"/>
    <n v="6795.818630136986"/>
    <n v="1"/>
  </r>
  <r>
    <n v="9888106457"/>
    <d v="2018-02-03T00:00:00"/>
    <n v="6"/>
    <x v="39"/>
    <x v="35"/>
    <x v="9"/>
    <n v="62"/>
    <s v="F"/>
    <m/>
    <n v="1110"/>
    <x v="651"/>
    <n v="656.21"/>
    <n v="6795.818630136986"/>
    <n v="2"/>
  </r>
  <r>
    <n v="9888106457"/>
    <d v="2018-02-08T00:00:00"/>
    <n v="2"/>
    <x v="47"/>
    <x v="37"/>
    <x v="84"/>
    <n v="56"/>
    <s v="M"/>
    <m/>
    <n v="166"/>
    <x v="651"/>
    <n v="656.21"/>
    <n v="6795.818630136986"/>
    <n v="2"/>
  </r>
  <r>
    <n v="9888106457"/>
    <d v="2018-02-12T00:00:00"/>
    <n v="2"/>
    <x v="0"/>
    <x v="0"/>
    <x v="150"/>
    <n v="65"/>
    <s v="M"/>
    <m/>
    <n v="200"/>
    <x v="651"/>
    <n v="656.21"/>
    <n v="6795.818630136986"/>
    <n v="2"/>
  </r>
  <r>
    <n v="9888106457"/>
    <d v="2018-02-18T00:00:00"/>
    <n v="6"/>
    <x v="36"/>
    <x v="32"/>
    <x v="16"/>
    <n v="52"/>
    <s v="M"/>
    <m/>
    <n v="1284"/>
    <x v="651"/>
    <n v="656.21"/>
    <n v="6795.818630136986"/>
    <n v="2"/>
  </r>
  <r>
    <n v="9888106457"/>
    <d v="2018-03-14T00:00:00"/>
    <n v="5"/>
    <x v="49"/>
    <x v="40"/>
    <x v="53"/>
    <n v="31"/>
    <s v="M"/>
    <m/>
    <n v="795"/>
    <x v="651"/>
    <n v="656.21"/>
    <n v="6795.818630136986"/>
    <n v="3"/>
  </r>
  <r>
    <n v="9888106457"/>
    <d v="2018-03-20T00:00:00"/>
    <n v="7"/>
    <x v="25"/>
    <x v="24"/>
    <x v="17"/>
    <n v="59"/>
    <s v="M"/>
    <m/>
    <n v="1043"/>
    <x v="651"/>
    <n v="656.21"/>
    <n v="6795.818630136986"/>
    <n v="3"/>
  </r>
  <r>
    <n v="9888106457"/>
    <d v="2018-04-28T00:00:00"/>
    <n v="7"/>
    <x v="44"/>
    <x v="38"/>
    <x v="157"/>
    <n v="56"/>
    <s v="M"/>
    <m/>
    <n v="1624"/>
    <x v="651"/>
    <n v="656.21"/>
    <n v="6795.818630136986"/>
    <n v="4"/>
  </r>
  <r>
    <n v="9888106457"/>
    <d v="2018-05-01T00:00:00"/>
    <n v="6"/>
    <x v="40"/>
    <x v="36"/>
    <x v="90"/>
    <n v="58"/>
    <s v="F"/>
    <m/>
    <n v="1386"/>
    <x v="651"/>
    <n v="656.21"/>
    <n v="6795.818630136986"/>
    <n v="5"/>
  </r>
  <r>
    <n v="9888106457"/>
    <d v="2018-05-10T00:00:00"/>
    <n v="3"/>
    <x v="8"/>
    <x v="8"/>
    <x v="122"/>
    <n v="59"/>
    <s v="M"/>
    <m/>
    <n v="285"/>
    <x v="651"/>
    <n v="656.21"/>
    <n v="6795.818630136986"/>
    <n v="5"/>
  </r>
  <r>
    <n v="9888106457"/>
    <d v="2018-05-31T00:00:00"/>
    <n v="2"/>
    <x v="3"/>
    <x v="3"/>
    <x v="169"/>
    <n v="26"/>
    <s v="F"/>
    <m/>
    <n v="254"/>
    <x v="651"/>
    <n v="656.21"/>
    <n v="6795.818630136986"/>
    <n v="5"/>
  </r>
  <r>
    <n v="9888106457"/>
    <d v="2018-06-01T00:00:00"/>
    <n v="2"/>
    <x v="23"/>
    <x v="22"/>
    <x v="166"/>
    <n v="53"/>
    <s v="F"/>
    <n v="1"/>
    <n v="210"/>
    <x v="651"/>
    <n v="656.21"/>
    <n v="6795.818630136986"/>
    <n v="6"/>
  </r>
  <r>
    <n v="9888106457"/>
    <d v="2018-06-03T00:00:00"/>
    <n v="6"/>
    <x v="11"/>
    <x v="10"/>
    <x v="44"/>
    <n v="33"/>
    <s v="M"/>
    <m/>
    <n v="1470"/>
    <x v="651"/>
    <n v="656.21"/>
    <n v="6795.818630136986"/>
    <n v="6"/>
  </r>
  <r>
    <n v="9888106457"/>
    <d v="2018-06-05T00:00:00"/>
    <n v="5"/>
    <x v="35"/>
    <x v="21"/>
    <x v="98"/>
    <n v="51"/>
    <s v="F"/>
    <m/>
    <n v="700"/>
    <x v="651"/>
    <n v="656.21"/>
    <n v="6795.818630136986"/>
    <n v="6"/>
  </r>
  <r>
    <n v="9888106457"/>
    <d v="2018-06-06T00:00:00"/>
    <n v="2"/>
    <x v="37"/>
    <x v="33"/>
    <x v="68"/>
    <n v="54"/>
    <s v="F"/>
    <m/>
    <n v="198"/>
    <x v="651"/>
    <n v="656.21"/>
    <n v="6795.818630136986"/>
    <n v="6"/>
  </r>
  <r>
    <n v="9888106457"/>
    <d v="2018-06-17T00:00:00"/>
    <n v="2"/>
    <x v="28"/>
    <x v="17"/>
    <x v="153"/>
    <n v="41"/>
    <s v="F"/>
    <m/>
    <n v="412"/>
    <x v="651"/>
    <n v="656.21"/>
    <n v="6795.818630136986"/>
    <n v="6"/>
  </r>
  <r>
    <n v="9888106457"/>
    <d v="2018-06-24T00:00:00"/>
    <n v="7"/>
    <x v="8"/>
    <x v="8"/>
    <x v="3"/>
    <n v="63"/>
    <s v="M"/>
    <m/>
    <n v="1659"/>
    <x v="651"/>
    <n v="656.21"/>
    <n v="6795.818630136986"/>
    <n v="6"/>
  </r>
  <r>
    <n v="9888106457"/>
    <d v="2018-07-04T00:00:00"/>
    <n v="2"/>
    <x v="17"/>
    <x v="16"/>
    <x v="5"/>
    <n v="59"/>
    <s v="M"/>
    <m/>
    <n v="226"/>
    <x v="651"/>
    <n v="656.21"/>
    <n v="6795.818630136986"/>
    <n v="7"/>
  </r>
  <r>
    <n v="9888106457"/>
    <d v="2018-08-25T00:00:00"/>
    <n v="6"/>
    <x v="43"/>
    <x v="6"/>
    <x v="127"/>
    <n v="47"/>
    <s v="M"/>
    <m/>
    <n v="1368"/>
    <x v="651"/>
    <n v="656.21"/>
    <n v="6795.818630136986"/>
    <n v="8"/>
  </r>
  <r>
    <n v="9888106457"/>
    <d v="2018-09-16T00:00:00"/>
    <n v="3"/>
    <x v="34"/>
    <x v="4"/>
    <x v="135"/>
    <n v="33"/>
    <s v="M"/>
    <m/>
    <n v="321"/>
    <x v="651"/>
    <n v="656.21"/>
    <n v="6795.818630136986"/>
    <n v="9"/>
  </r>
  <r>
    <n v="9888106457"/>
    <d v="2018-10-14T00:00:00"/>
    <n v="3"/>
    <x v="30"/>
    <x v="28"/>
    <x v="9"/>
    <n v="38"/>
    <s v="F"/>
    <m/>
    <n v="555"/>
    <x v="651"/>
    <n v="656.21"/>
    <n v="6795.818630136986"/>
    <n v="10"/>
  </r>
  <r>
    <n v="9891763366"/>
    <d v="2018-01-15T00:00:00"/>
    <n v="7"/>
    <x v="10"/>
    <x v="9"/>
    <x v="53"/>
    <n v="36"/>
    <s v="M"/>
    <m/>
    <n v="1113"/>
    <x v="197"/>
    <n v="787.81999999999994"/>
    <n v="8158.7934246575342"/>
    <n v="1"/>
  </r>
  <r>
    <n v="9891763366"/>
    <d v="2018-01-16T00:00:00"/>
    <n v="6"/>
    <x v="16"/>
    <x v="15"/>
    <x v="75"/>
    <n v="35"/>
    <s v="M"/>
    <m/>
    <n v="696"/>
    <x v="197"/>
    <n v="787.81999999999994"/>
    <n v="8158.7934246575342"/>
    <n v="1"/>
  </r>
  <r>
    <n v="9891763366"/>
    <d v="2018-01-19T00:00:00"/>
    <n v="4"/>
    <x v="49"/>
    <x v="40"/>
    <x v="62"/>
    <n v="27"/>
    <s v="F"/>
    <m/>
    <n v="312"/>
    <x v="197"/>
    <n v="787.81999999999994"/>
    <n v="8158.7934246575342"/>
    <n v="1"/>
  </r>
  <r>
    <n v="9891763366"/>
    <d v="2018-01-20T00:00:00"/>
    <n v="7"/>
    <x v="33"/>
    <x v="31"/>
    <x v="168"/>
    <n v="37"/>
    <s v="M"/>
    <m/>
    <n v="1736"/>
    <x v="197"/>
    <n v="787.81999999999994"/>
    <n v="8158.7934246575342"/>
    <n v="1"/>
  </r>
  <r>
    <n v="9891763366"/>
    <d v="2018-01-22T00:00:00"/>
    <n v="3"/>
    <x v="3"/>
    <x v="3"/>
    <x v="103"/>
    <n v="33"/>
    <s v="F"/>
    <m/>
    <n v="600"/>
    <x v="197"/>
    <n v="787.81999999999994"/>
    <n v="8158.7934246575342"/>
    <n v="1"/>
  </r>
  <r>
    <n v="9891763366"/>
    <d v="2018-01-27T00:00:00"/>
    <n v="4"/>
    <x v="26"/>
    <x v="25"/>
    <x v="30"/>
    <n v="51"/>
    <s v="F"/>
    <m/>
    <n v="904"/>
    <x v="197"/>
    <n v="787.81999999999994"/>
    <n v="8158.7934246575342"/>
    <n v="1"/>
  </r>
  <r>
    <n v="9891763366"/>
    <d v="2018-02-10T00:00:00"/>
    <n v="7"/>
    <x v="29"/>
    <x v="27"/>
    <x v="135"/>
    <n v="33"/>
    <s v="M"/>
    <m/>
    <n v="749"/>
    <x v="197"/>
    <n v="787.81999999999994"/>
    <n v="8158.7934246575342"/>
    <n v="2"/>
  </r>
  <r>
    <n v="9891763366"/>
    <d v="2018-03-04T00:00:00"/>
    <n v="5"/>
    <x v="47"/>
    <x v="37"/>
    <x v="67"/>
    <n v="26"/>
    <s v="F"/>
    <m/>
    <n v="1080"/>
    <x v="197"/>
    <n v="787.81999999999994"/>
    <n v="8158.7934246575342"/>
    <n v="3"/>
  </r>
  <r>
    <n v="9891763366"/>
    <d v="2018-03-15T00:00:00"/>
    <n v="3"/>
    <x v="12"/>
    <x v="11"/>
    <x v="126"/>
    <n v="63"/>
    <s v="F"/>
    <m/>
    <n v="627"/>
    <x v="197"/>
    <n v="787.81999999999994"/>
    <n v="8158.7934246575342"/>
    <n v="3"/>
  </r>
  <r>
    <n v="9891763366"/>
    <d v="2018-03-26T00:00:00"/>
    <n v="2"/>
    <x v="1"/>
    <x v="1"/>
    <x v="63"/>
    <n v="54"/>
    <s v="M"/>
    <m/>
    <n v="356"/>
    <x v="197"/>
    <n v="787.81999999999994"/>
    <n v="8158.7934246575342"/>
    <n v="3"/>
  </r>
  <r>
    <n v="9891763366"/>
    <d v="2018-03-27T00:00:00"/>
    <n v="3"/>
    <x v="44"/>
    <x v="38"/>
    <x v="174"/>
    <n v="33"/>
    <s v="M"/>
    <m/>
    <n v="564"/>
    <x v="197"/>
    <n v="787.81999999999994"/>
    <n v="8158.7934246575342"/>
    <n v="3"/>
  </r>
  <r>
    <n v="9891763366"/>
    <d v="2018-04-19T00:00:00"/>
    <n v="5"/>
    <x v="20"/>
    <x v="19"/>
    <x v="75"/>
    <n v="58"/>
    <s v="F"/>
    <m/>
    <n v="580"/>
    <x v="197"/>
    <n v="787.81999999999994"/>
    <n v="8158.7934246575342"/>
    <n v="4"/>
  </r>
  <r>
    <n v="9891763366"/>
    <d v="2018-05-02T00:00:00"/>
    <n v="1"/>
    <x v="22"/>
    <x v="21"/>
    <x v="0"/>
    <n v="37"/>
    <s v="M"/>
    <m/>
    <n v="148"/>
    <x v="197"/>
    <n v="787.81999999999994"/>
    <n v="8158.7934246575342"/>
    <n v="5"/>
  </r>
  <r>
    <n v="9891763366"/>
    <d v="2018-05-17T00:00:00"/>
    <n v="6"/>
    <x v="30"/>
    <x v="28"/>
    <x v="65"/>
    <n v="64"/>
    <s v="M"/>
    <m/>
    <n v="1164"/>
    <x v="197"/>
    <n v="787.81999999999994"/>
    <n v="8158.7934246575342"/>
    <n v="5"/>
  </r>
  <r>
    <n v="9891763366"/>
    <d v="2018-05-30T00:00:00"/>
    <n v="1"/>
    <x v="6"/>
    <x v="6"/>
    <x v="60"/>
    <n v="55"/>
    <s v="M"/>
    <m/>
    <n v="217"/>
    <x v="197"/>
    <n v="787.81999999999994"/>
    <n v="8158.7934246575342"/>
    <n v="5"/>
  </r>
  <r>
    <n v="9891763366"/>
    <d v="2018-06-10T00:00:00"/>
    <n v="6"/>
    <x v="34"/>
    <x v="4"/>
    <x v="93"/>
    <n v="35"/>
    <s v="M"/>
    <m/>
    <n v="1362"/>
    <x v="197"/>
    <n v="787.81999999999994"/>
    <n v="8158.7934246575342"/>
    <n v="6"/>
  </r>
  <r>
    <n v="9891763366"/>
    <d v="2018-09-17T00:00:00"/>
    <n v="7"/>
    <x v="3"/>
    <x v="3"/>
    <x v="107"/>
    <n v="45"/>
    <s v="F"/>
    <m/>
    <n v="1673"/>
    <x v="197"/>
    <n v="787.81999999999994"/>
    <n v="8158.7934246575342"/>
    <n v="9"/>
  </r>
  <r>
    <n v="9891763366"/>
    <d v="2018-10-01T00:00:00"/>
    <n v="3"/>
    <x v="5"/>
    <x v="5"/>
    <x v="107"/>
    <n v="64"/>
    <s v="F"/>
    <m/>
    <n v="717"/>
    <x v="197"/>
    <n v="787.81999999999994"/>
    <n v="8158.7934246575342"/>
    <n v="10"/>
  </r>
  <r>
    <n v="9891763366"/>
    <d v="2018-10-12T00:00:00"/>
    <n v="4"/>
    <x v="24"/>
    <x v="23"/>
    <x v="40"/>
    <n v="50"/>
    <s v="F"/>
    <m/>
    <n v="808"/>
    <x v="197"/>
    <n v="787.81999999999994"/>
    <n v="8158.7934246575342"/>
    <n v="10"/>
  </r>
  <r>
    <n v="9891763366"/>
    <d v="2018-10-18T00:00:00"/>
    <n v="3"/>
    <x v="1"/>
    <x v="1"/>
    <x v="5"/>
    <n v="42"/>
    <s v="M"/>
    <m/>
    <n v="339"/>
    <x v="197"/>
    <n v="787.81999999999994"/>
    <n v="8158.7934246575342"/>
    <n v="10"/>
  </r>
  <r>
    <n v="9891763366"/>
    <d v="2018-10-22T00:00:00"/>
    <n v="2"/>
    <x v="46"/>
    <x v="9"/>
    <x v="83"/>
    <n v="49"/>
    <s v="M"/>
    <m/>
    <n v="444"/>
    <x v="197"/>
    <n v="787.81999999999994"/>
    <n v="8158.7934246575342"/>
    <n v="10"/>
  </r>
  <r>
    <n v="9893511097"/>
    <d v="2018-01-05T00:00:00"/>
    <n v="7"/>
    <x v="41"/>
    <x v="37"/>
    <x v="28"/>
    <n v="32"/>
    <s v="F"/>
    <m/>
    <n v="1274"/>
    <x v="1772"/>
    <n v="643.42999999999995"/>
    <n v="6663.4668493150684"/>
    <n v="1"/>
  </r>
  <r>
    <n v="9893511097"/>
    <d v="2018-01-11T00:00:00"/>
    <n v="5"/>
    <x v="0"/>
    <x v="0"/>
    <x v="143"/>
    <n v="57"/>
    <s v="M"/>
    <m/>
    <n v="915"/>
    <x v="1772"/>
    <n v="643.42999999999995"/>
    <n v="6663.4668493150684"/>
    <n v="1"/>
  </r>
  <r>
    <n v="9893511097"/>
    <d v="2018-01-31T00:00:00"/>
    <n v="5"/>
    <x v="4"/>
    <x v="4"/>
    <x v="55"/>
    <n v="56"/>
    <s v="F"/>
    <m/>
    <n v="675"/>
    <x v="1772"/>
    <n v="643.42999999999995"/>
    <n v="6663.4668493150684"/>
    <n v="1"/>
  </r>
  <r>
    <n v="9893511097"/>
    <d v="2018-02-18T00:00:00"/>
    <n v="2"/>
    <x v="32"/>
    <x v="30"/>
    <x v="38"/>
    <n v="31"/>
    <s v="F"/>
    <m/>
    <n v="466"/>
    <x v="1772"/>
    <n v="643.42999999999995"/>
    <n v="6663.4668493150684"/>
    <n v="2"/>
  </r>
  <r>
    <n v="9893511097"/>
    <d v="2018-02-18T00:00:00"/>
    <n v="6"/>
    <x v="11"/>
    <x v="10"/>
    <x v="49"/>
    <n v="25"/>
    <s v="M"/>
    <m/>
    <n v="1020"/>
    <x v="1772"/>
    <n v="643.42999999999995"/>
    <n v="6663.4668493150684"/>
    <n v="2"/>
  </r>
  <r>
    <n v="9893511097"/>
    <d v="2018-02-19T00:00:00"/>
    <n v="5"/>
    <x v="40"/>
    <x v="36"/>
    <x v="107"/>
    <n v="38"/>
    <s v="F"/>
    <m/>
    <n v="1195"/>
    <x v="1772"/>
    <n v="643.42999999999995"/>
    <n v="6663.4668493150684"/>
    <n v="2"/>
  </r>
  <r>
    <n v="9893511097"/>
    <d v="2018-02-21T00:00:00"/>
    <n v="2"/>
    <x v="42"/>
    <x v="10"/>
    <x v="166"/>
    <n v="38"/>
    <s v="M"/>
    <m/>
    <n v="210"/>
    <x v="1772"/>
    <n v="643.42999999999995"/>
    <n v="6663.4668493150684"/>
    <n v="2"/>
  </r>
  <r>
    <n v="9893511097"/>
    <d v="2018-03-03T00:00:00"/>
    <n v="1"/>
    <x v="35"/>
    <x v="21"/>
    <x v="102"/>
    <n v="42"/>
    <s v="M"/>
    <m/>
    <n v="156"/>
    <x v="1772"/>
    <n v="643.42999999999995"/>
    <n v="6663.4668493150684"/>
    <n v="3"/>
  </r>
  <r>
    <n v="9893511097"/>
    <d v="2018-03-05T00:00:00"/>
    <n v="6"/>
    <x v="28"/>
    <x v="17"/>
    <x v="7"/>
    <n v="26"/>
    <s v="M"/>
    <m/>
    <n v="546"/>
    <x v="1772"/>
    <n v="643.42999999999995"/>
    <n v="6663.4668493150684"/>
    <n v="3"/>
  </r>
  <r>
    <n v="9893511097"/>
    <d v="2018-03-16T00:00:00"/>
    <n v="5"/>
    <x v="1"/>
    <x v="1"/>
    <x v="137"/>
    <n v="35"/>
    <s v="M"/>
    <m/>
    <n v="445"/>
    <x v="1772"/>
    <n v="643.42999999999995"/>
    <n v="6663.4668493150684"/>
    <n v="3"/>
  </r>
  <r>
    <n v="9893511097"/>
    <d v="2018-04-17T00:00:00"/>
    <n v="5"/>
    <x v="26"/>
    <x v="25"/>
    <x v="82"/>
    <n v="60"/>
    <s v="F"/>
    <m/>
    <n v="715"/>
    <x v="1772"/>
    <n v="643.42999999999995"/>
    <n v="6663.4668493150684"/>
    <n v="4"/>
  </r>
  <r>
    <n v="9893511097"/>
    <d v="2018-04-18T00:00:00"/>
    <n v="2"/>
    <x v="30"/>
    <x v="28"/>
    <x v="1"/>
    <n v="45"/>
    <s v="M"/>
    <m/>
    <n v="206"/>
    <x v="1772"/>
    <n v="643.42999999999995"/>
    <n v="6663.4668493150684"/>
    <n v="4"/>
  </r>
  <r>
    <n v="9893511097"/>
    <d v="2018-04-22T00:00:00"/>
    <n v="3"/>
    <x v="24"/>
    <x v="23"/>
    <x v="154"/>
    <n v="32"/>
    <s v="F"/>
    <m/>
    <n v="624"/>
    <x v="1772"/>
    <n v="643.42999999999995"/>
    <n v="6663.4668493150684"/>
    <n v="4"/>
  </r>
  <r>
    <n v="9893511097"/>
    <d v="2018-05-07T00:00:00"/>
    <n v="7"/>
    <x v="34"/>
    <x v="4"/>
    <x v="111"/>
    <n v="39"/>
    <s v="M"/>
    <m/>
    <n v="756"/>
    <x v="1772"/>
    <n v="643.42999999999995"/>
    <n v="6663.4668493150684"/>
    <n v="5"/>
  </r>
  <r>
    <n v="9893511097"/>
    <d v="2018-05-30T00:00:00"/>
    <n v="2"/>
    <x v="30"/>
    <x v="28"/>
    <x v="88"/>
    <n v="37"/>
    <s v="F"/>
    <m/>
    <n v="212"/>
    <x v="1772"/>
    <n v="643.42999999999995"/>
    <n v="6663.4668493150684"/>
    <n v="5"/>
  </r>
  <r>
    <n v="9893511097"/>
    <d v="2018-06-14T00:00:00"/>
    <n v="7"/>
    <x v="25"/>
    <x v="24"/>
    <x v="86"/>
    <n v="39"/>
    <s v="F"/>
    <m/>
    <n v="539"/>
    <x v="1772"/>
    <n v="643.42999999999995"/>
    <n v="6663.4668493150684"/>
    <n v="6"/>
  </r>
  <r>
    <n v="9893511097"/>
    <d v="2018-06-25T00:00:00"/>
    <n v="3"/>
    <x v="0"/>
    <x v="0"/>
    <x v="103"/>
    <n v="52"/>
    <s v="M"/>
    <n v="1"/>
    <n v="600"/>
    <x v="1772"/>
    <n v="643.42999999999995"/>
    <n v="6663.4668493150684"/>
    <n v="6"/>
  </r>
  <r>
    <n v="9893511097"/>
    <d v="2018-07-28T00:00:00"/>
    <n v="2"/>
    <x v="0"/>
    <x v="0"/>
    <x v="59"/>
    <n v="34"/>
    <s v="M"/>
    <m/>
    <n v="408"/>
    <x v="1772"/>
    <n v="643.42999999999995"/>
    <n v="6663.4668493150684"/>
    <n v="7"/>
  </r>
  <r>
    <n v="9893511097"/>
    <d v="2018-08-16T00:00:00"/>
    <n v="4"/>
    <x v="13"/>
    <x v="12"/>
    <x v="142"/>
    <n v="30"/>
    <s v="F"/>
    <m/>
    <n v="484"/>
    <x v="1772"/>
    <n v="643.42999999999995"/>
    <n v="6663.4668493150684"/>
    <n v="8"/>
  </r>
  <r>
    <n v="9893511097"/>
    <d v="2018-09-09T00:00:00"/>
    <n v="1"/>
    <x v="33"/>
    <x v="31"/>
    <x v="32"/>
    <n v="46"/>
    <s v="F"/>
    <m/>
    <n v="218"/>
    <x v="1772"/>
    <n v="643.42999999999995"/>
    <n v="6663.4668493150684"/>
    <n v="9"/>
  </r>
  <r>
    <n v="9893511097"/>
    <d v="2018-09-14T00:00:00"/>
    <n v="5"/>
    <x v="6"/>
    <x v="6"/>
    <x v="172"/>
    <n v="62"/>
    <s v="F"/>
    <m/>
    <n v="1055"/>
    <x v="1772"/>
    <n v="643.42999999999995"/>
    <n v="6663.4668493150684"/>
    <n v="9"/>
  </r>
  <r>
    <n v="9893511097"/>
    <d v="2018-09-16T00:00:00"/>
    <n v="2"/>
    <x v="30"/>
    <x v="28"/>
    <x v="139"/>
    <n v="60"/>
    <s v="M"/>
    <m/>
    <n v="326"/>
    <x v="1772"/>
    <n v="643.42999999999995"/>
    <n v="6663.4668493150684"/>
    <n v="9"/>
  </r>
  <r>
    <n v="9893511097"/>
    <d v="2018-09-28T00:00:00"/>
    <n v="7"/>
    <x v="49"/>
    <x v="40"/>
    <x v="9"/>
    <n v="36"/>
    <s v="M"/>
    <m/>
    <n v="1295"/>
    <x v="1772"/>
    <n v="643.42999999999995"/>
    <n v="6663.4668493150684"/>
    <n v="9"/>
  </r>
  <r>
    <n v="9893511097"/>
    <d v="2018-09-30T00:00:00"/>
    <n v="7"/>
    <x v="18"/>
    <x v="17"/>
    <x v="60"/>
    <n v="30"/>
    <s v="F"/>
    <m/>
    <n v="1519"/>
    <x v="1772"/>
    <n v="643.42999999999995"/>
    <n v="6663.4668493150684"/>
    <n v="9"/>
  </r>
  <r>
    <n v="9893511097"/>
    <d v="2018-10-06T00:00:00"/>
    <n v="5"/>
    <x v="13"/>
    <x v="12"/>
    <x v="75"/>
    <n v="51"/>
    <s v="F"/>
    <m/>
    <n v="580"/>
    <x v="1772"/>
    <n v="643.42999999999995"/>
    <n v="6663.4668493150684"/>
    <n v="10"/>
  </r>
  <r>
    <n v="9893511097"/>
    <d v="2018-10-08T00:00:00"/>
    <n v="1"/>
    <x v="35"/>
    <x v="21"/>
    <x v="110"/>
    <n v="42"/>
    <s v="M"/>
    <m/>
    <n v="153"/>
    <x v="1772"/>
    <n v="643.42999999999995"/>
    <n v="6663.4668493150684"/>
    <n v="10"/>
  </r>
  <r>
    <n v="9893511097"/>
    <d v="2018-10-10T00:00:00"/>
    <n v="1"/>
    <x v="38"/>
    <x v="34"/>
    <x v="28"/>
    <n v="46"/>
    <s v="F"/>
    <m/>
    <n v="182"/>
    <x v="1772"/>
    <n v="643.42999999999995"/>
    <n v="6663.4668493150684"/>
    <n v="10"/>
  </r>
  <r>
    <n v="9893511097"/>
    <d v="2018-10-11T00:00:00"/>
    <n v="2"/>
    <x v="25"/>
    <x v="24"/>
    <x v="82"/>
    <n v="26"/>
    <s v="M"/>
    <m/>
    <n v="286"/>
    <x v="1772"/>
    <n v="643.42999999999995"/>
    <n v="6663.4668493150684"/>
    <n v="10"/>
  </r>
  <r>
    <n v="9893511097"/>
    <d v="2018-10-21T00:00:00"/>
    <n v="5"/>
    <x v="25"/>
    <x v="24"/>
    <x v="72"/>
    <n v="46"/>
    <s v="F"/>
    <m/>
    <n v="615"/>
    <x v="1772"/>
    <n v="643.42999999999995"/>
    <n v="6663.4668493150684"/>
    <n v="10"/>
  </r>
  <r>
    <n v="9893511097"/>
    <d v="2018-10-26T00:00:00"/>
    <n v="2"/>
    <x v="36"/>
    <x v="32"/>
    <x v="19"/>
    <n v="33"/>
    <s v="F"/>
    <m/>
    <n v="186"/>
    <x v="1772"/>
    <n v="643.42999999999995"/>
    <n v="6663.4668493150684"/>
    <n v="10"/>
  </r>
  <r>
    <n v="9893511097"/>
    <d v="2018-10-30T00:00:00"/>
    <n v="3"/>
    <x v="49"/>
    <x v="40"/>
    <x v="11"/>
    <n v="30"/>
    <s v="F"/>
    <m/>
    <n v="669"/>
    <x v="1772"/>
    <n v="643.42999999999995"/>
    <n v="6663.4668493150684"/>
    <n v="10"/>
  </r>
  <r>
    <n v="9895616236"/>
    <d v="2018-01-11T00:00:00"/>
    <n v="4"/>
    <x v="17"/>
    <x v="16"/>
    <x v="83"/>
    <n v="33"/>
    <s v="F"/>
    <m/>
    <n v="888"/>
    <x v="1831"/>
    <n v="565.24"/>
    <n v="5853.7183561643842"/>
    <n v="1"/>
  </r>
  <r>
    <n v="9895616236"/>
    <d v="2018-02-06T00:00:00"/>
    <n v="6"/>
    <x v="1"/>
    <x v="1"/>
    <x v="123"/>
    <n v="62"/>
    <s v="F"/>
    <m/>
    <n v="972"/>
    <x v="1831"/>
    <n v="565.24"/>
    <n v="5853.7183561643842"/>
    <n v="2"/>
  </r>
  <r>
    <n v="9895616236"/>
    <d v="2018-03-24T00:00:00"/>
    <n v="2"/>
    <x v="21"/>
    <x v="20"/>
    <x v="90"/>
    <n v="55"/>
    <s v="M"/>
    <m/>
    <n v="462"/>
    <x v="1831"/>
    <n v="565.24"/>
    <n v="5853.7183561643842"/>
    <n v="3"/>
  </r>
  <r>
    <n v="9895616236"/>
    <d v="2018-04-07T00:00:00"/>
    <n v="1"/>
    <x v="10"/>
    <x v="9"/>
    <x v="0"/>
    <n v="35"/>
    <s v="M"/>
    <m/>
    <n v="148"/>
    <x v="1831"/>
    <n v="565.24"/>
    <n v="5853.7183561643842"/>
    <n v="4"/>
  </r>
  <r>
    <n v="9895616236"/>
    <d v="2018-04-13T00:00:00"/>
    <n v="7"/>
    <x v="0"/>
    <x v="0"/>
    <x v="170"/>
    <n v="26"/>
    <s v="M"/>
    <m/>
    <n v="595"/>
    <x v="1831"/>
    <n v="565.24"/>
    <n v="5853.7183561643842"/>
    <n v="4"/>
  </r>
  <r>
    <n v="9895616236"/>
    <d v="2018-05-09T00:00:00"/>
    <n v="7"/>
    <x v="12"/>
    <x v="11"/>
    <x v="74"/>
    <n v="64"/>
    <s v="F"/>
    <m/>
    <n v="1701"/>
    <x v="1831"/>
    <n v="565.24"/>
    <n v="5853.7183561643842"/>
    <n v="5"/>
  </r>
  <r>
    <n v="9895616236"/>
    <d v="2018-05-14T00:00:00"/>
    <n v="2"/>
    <x v="24"/>
    <x v="23"/>
    <x v="133"/>
    <n v="27"/>
    <s v="M"/>
    <m/>
    <n v="354"/>
    <x v="1831"/>
    <n v="565.24"/>
    <n v="5853.7183561643842"/>
    <n v="5"/>
  </r>
  <r>
    <n v="9895616236"/>
    <d v="2018-06-15T00:00:00"/>
    <n v="7"/>
    <x v="22"/>
    <x v="21"/>
    <x v="100"/>
    <n v="54"/>
    <s v="F"/>
    <n v="1"/>
    <n v="896"/>
    <x v="1831"/>
    <n v="565.24"/>
    <n v="5853.7183561643842"/>
    <n v="6"/>
  </r>
  <r>
    <n v="9895616236"/>
    <d v="2018-06-30T00:00:00"/>
    <n v="2"/>
    <x v="10"/>
    <x v="9"/>
    <x v="66"/>
    <n v="49"/>
    <s v="F"/>
    <m/>
    <n v="394"/>
    <x v="1831"/>
    <n v="565.24"/>
    <n v="5853.7183561643842"/>
    <n v="6"/>
  </r>
  <r>
    <n v="9895616236"/>
    <d v="2018-07-12T00:00:00"/>
    <n v="2"/>
    <x v="45"/>
    <x v="0"/>
    <x v="55"/>
    <n v="55"/>
    <s v="F"/>
    <m/>
    <n v="270"/>
    <x v="1831"/>
    <n v="565.24"/>
    <n v="5853.7183561643842"/>
    <n v="7"/>
  </r>
  <r>
    <n v="9895616236"/>
    <d v="2018-07-14T00:00:00"/>
    <n v="1"/>
    <x v="6"/>
    <x v="6"/>
    <x v="122"/>
    <n v="52"/>
    <s v="M"/>
    <m/>
    <n v="95"/>
    <x v="1831"/>
    <n v="565.24"/>
    <n v="5853.7183561643842"/>
    <n v="7"/>
  </r>
  <r>
    <n v="9895616236"/>
    <d v="2018-07-27T00:00:00"/>
    <n v="7"/>
    <x v="42"/>
    <x v="10"/>
    <x v="171"/>
    <n v="60"/>
    <s v="F"/>
    <m/>
    <n v="1533"/>
    <x v="1831"/>
    <n v="565.24"/>
    <n v="5853.7183561643842"/>
    <n v="7"/>
  </r>
  <r>
    <n v="9895616236"/>
    <d v="2018-08-04T00:00:00"/>
    <n v="3"/>
    <x v="4"/>
    <x v="4"/>
    <x v="69"/>
    <n v="32"/>
    <s v="F"/>
    <m/>
    <n v="513"/>
    <x v="1831"/>
    <n v="565.24"/>
    <n v="5853.7183561643842"/>
    <n v="8"/>
  </r>
  <r>
    <n v="9895616236"/>
    <d v="2018-08-16T00:00:00"/>
    <n v="3"/>
    <x v="2"/>
    <x v="2"/>
    <x v="91"/>
    <n v="36"/>
    <s v="F"/>
    <m/>
    <n v="417"/>
    <x v="1831"/>
    <n v="565.24"/>
    <n v="5853.7183561643842"/>
    <n v="8"/>
  </r>
  <r>
    <n v="9895616236"/>
    <d v="2018-08-29T00:00:00"/>
    <n v="3"/>
    <x v="31"/>
    <x v="29"/>
    <x v="142"/>
    <n v="60"/>
    <s v="M"/>
    <m/>
    <n v="363"/>
    <x v="1831"/>
    <n v="565.24"/>
    <n v="5853.7183561643842"/>
    <n v="8"/>
  </r>
  <r>
    <n v="9895616236"/>
    <d v="2018-10-16T00:00:00"/>
    <n v="2"/>
    <x v="18"/>
    <x v="17"/>
    <x v="35"/>
    <n v="43"/>
    <s v="F"/>
    <m/>
    <n v="380"/>
    <x v="1831"/>
    <n v="565.24"/>
    <n v="5853.7183561643842"/>
    <n v="10"/>
  </r>
  <r>
    <n v="9895616236"/>
    <d v="2018-10-18T00:00:00"/>
    <n v="6"/>
    <x v="6"/>
    <x v="6"/>
    <x v="174"/>
    <n v="31"/>
    <s v="M"/>
    <m/>
    <n v="1128"/>
    <x v="1831"/>
    <n v="565.24"/>
    <n v="5853.7183561643842"/>
    <n v="10"/>
  </r>
  <r>
    <n v="9895616236"/>
    <d v="2018-10-19T00:00:00"/>
    <n v="6"/>
    <x v="10"/>
    <x v="9"/>
    <x v="13"/>
    <n v="61"/>
    <s v="F"/>
    <m/>
    <n v="804"/>
    <x v="1831"/>
    <n v="565.24"/>
    <n v="5853.7183561643842"/>
    <n v="10"/>
  </r>
  <r>
    <n v="9895616236"/>
    <d v="2018-10-24T00:00:00"/>
    <n v="6"/>
    <x v="1"/>
    <x v="1"/>
    <x v="43"/>
    <n v="59"/>
    <s v="M"/>
    <m/>
    <n v="516"/>
    <x v="1831"/>
    <n v="565.24"/>
    <n v="5853.7183561643842"/>
    <n v="10"/>
  </r>
  <r>
    <n v="9895616236"/>
    <d v="2018-10-30T00:00:00"/>
    <n v="4"/>
    <x v="0"/>
    <x v="0"/>
    <x v="76"/>
    <n v="43"/>
    <s v="M"/>
    <m/>
    <n v="476"/>
    <x v="1831"/>
    <n v="565.24"/>
    <n v="5853.7183561643842"/>
    <n v="10"/>
  </r>
  <r>
    <n v="9895616236"/>
    <d v="2018-11-03T00:00:00"/>
    <n v="6"/>
    <x v="33"/>
    <x v="31"/>
    <x v="158"/>
    <n v="48"/>
    <s v="M"/>
    <m/>
    <n v="930"/>
    <x v="1831"/>
    <n v="565.24"/>
    <n v="5853.7183561643842"/>
    <n v="11"/>
  </r>
  <r>
    <n v="9898039167"/>
    <d v="2018-01-03T00:00:00"/>
    <n v="6"/>
    <x v="0"/>
    <x v="0"/>
    <x v="80"/>
    <n v="37"/>
    <s v="M"/>
    <m/>
    <n v="774"/>
    <x v="1832"/>
    <n v="521.94000000000005"/>
    <n v="5405.2964383561648"/>
    <n v="1"/>
  </r>
  <r>
    <n v="9898039167"/>
    <d v="2018-01-26T00:00:00"/>
    <n v="7"/>
    <x v="49"/>
    <x v="40"/>
    <x v="133"/>
    <n v="25"/>
    <s v="F"/>
    <m/>
    <n v="1239"/>
    <x v="1832"/>
    <n v="521.94000000000005"/>
    <n v="5405.2964383561648"/>
    <n v="1"/>
  </r>
  <r>
    <n v="9898039167"/>
    <d v="2018-02-03T00:00:00"/>
    <n v="4"/>
    <x v="16"/>
    <x v="15"/>
    <x v="122"/>
    <n v="36"/>
    <s v="F"/>
    <m/>
    <n v="380"/>
    <x v="1832"/>
    <n v="521.94000000000005"/>
    <n v="5405.2964383561648"/>
    <n v="2"/>
  </r>
  <r>
    <n v="9898039167"/>
    <d v="2018-02-13T00:00:00"/>
    <n v="6"/>
    <x v="16"/>
    <x v="15"/>
    <x v="141"/>
    <n v="54"/>
    <s v="F"/>
    <m/>
    <n v="486"/>
    <x v="1832"/>
    <n v="521.94000000000005"/>
    <n v="5405.2964383561648"/>
    <n v="2"/>
  </r>
  <r>
    <n v="9898039167"/>
    <d v="2018-02-15T00:00:00"/>
    <n v="4"/>
    <x v="15"/>
    <x v="14"/>
    <x v="55"/>
    <n v="29"/>
    <s v="F"/>
    <m/>
    <n v="540"/>
    <x v="1832"/>
    <n v="521.94000000000005"/>
    <n v="5405.2964383561648"/>
    <n v="2"/>
  </r>
  <r>
    <n v="9898039167"/>
    <d v="2018-02-16T00:00:00"/>
    <n v="7"/>
    <x v="43"/>
    <x v="6"/>
    <x v="9"/>
    <n v="52"/>
    <s v="F"/>
    <m/>
    <n v="1295"/>
    <x v="1832"/>
    <n v="521.94000000000005"/>
    <n v="5405.2964383561648"/>
    <n v="2"/>
  </r>
  <r>
    <n v="9898039167"/>
    <d v="2018-03-05T00:00:00"/>
    <n v="6"/>
    <x v="30"/>
    <x v="28"/>
    <x v="171"/>
    <n v="43"/>
    <s v="F"/>
    <m/>
    <n v="1314"/>
    <x v="1832"/>
    <n v="521.94000000000005"/>
    <n v="5405.2964383561648"/>
    <n v="3"/>
  </r>
  <r>
    <n v="9898039167"/>
    <d v="2018-03-28T00:00:00"/>
    <n v="4"/>
    <x v="28"/>
    <x v="17"/>
    <x v="113"/>
    <n v="32"/>
    <s v="F"/>
    <m/>
    <n v="608"/>
    <x v="1832"/>
    <n v="521.94000000000005"/>
    <n v="5405.2964383561648"/>
    <n v="3"/>
  </r>
  <r>
    <n v="9898039167"/>
    <d v="2018-03-30T00:00:00"/>
    <n v="5"/>
    <x v="45"/>
    <x v="0"/>
    <x v="172"/>
    <n v="44"/>
    <s v="M"/>
    <m/>
    <n v="1055"/>
    <x v="1832"/>
    <n v="521.94000000000005"/>
    <n v="5405.2964383561648"/>
    <n v="3"/>
  </r>
  <r>
    <n v="9898039167"/>
    <d v="2018-04-05T00:00:00"/>
    <n v="3"/>
    <x v="29"/>
    <x v="27"/>
    <x v="152"/>
    <n v="44"/>
    <s v="M"/>
    <m/>
    <n v="342"/>
    <x v="1832"/>
    <n v="521.94000000000005"/>
    <n v="5405.2964383561648"/>
    <n v="4"/>
  </r>
  <r>
    <n v="9898039167"/>
    <d v="2018-04-13T00:00:00"/>
    <n v="4"/>
    <x v="29"/>
    <x v="27"/>
    <x v="96"/>
    <n v="48"/>
    <s v="F"/>
    <m/>
    <n v="496"/>
    <x v="1832"/>
    <n v="521.94000000000005"/>
    <n v="5405.2964383561648"/>
    <n v="4"/>
  </r>
  <r>
    <n v="9898039167"/>
    <d v="2018-04-20T00:00:00"/>
    <n v="6"/>
    <x v="18"/>
    <x v="17"/>
    <x v="12"/>
    <n v="35"/>
    <s v="M"/>
    <m/>
    <n v="846"/>
    <x v="1832"/>
    <n v="521.94000000000005"/>
    <n v="5405.2964383561648"/>
    <n v="4"/>
  </r>
  <r>
    <n v="9898039167"/>
    <d v="2018-05-13T00:00:00"/>
    <n v="3"/>
    <x v="17"/>
    <x v="16"/>
    <x v="22"/>
    <n v="27"/>
    <s v="M"/>
    <m/>
    <n v="561"/>
    <x v="1832"/>
    <n v="521.94000000000005"/>
    <n v="5405.2964383561648"/>
    <n v="5"/>
  </r>
  <r>
    <n v="9898039167"/>
    <d v="2018-06-15T00:00:00"/>
    <n v="4"/>
    <x v="14"/>
    <x v="13"/>
    <x v="171"/>
    <n v="64"/>
    <s v="F"/>
    <m/>
    <n v="876"/>
    <x v="1832"/>
    <n v="521.94000000000005"/>
    <n v="5405.2964383561648"/>
    <n v="6"/>
  </r>
  <r>
    <n v="9898039167"/>
    <d v="2018-07-08T00:00:00"/>
    <n v="5"/>
    <x v="41"/>
    <x v="37"/>
    <x v="138"/>
    <n v="28"/>
    <s v="F"/>
    <m/>
    <n v="380"/>
    <x v="1832"/>
    <n v="521.94000000000005"/>
    <n v="5405.2964383561648"/>
    <n v="7"/>
  </r>
  <r>
    <n v="9898039167"/>
    <d v="2018-07-20T00:00:00"/>
    <n v="2"/>
    <x v="31"/>
    <x v="29"/>
    <x v="52"/>
    <n v="26"/>
    <s v="M"/>
    <m/>
    <n v="480"/>
    <x v="1832"/>
    <n v="521.94000000000005"/>
    <n v="5405.2964383561648"/>
    <n v="7"/>
  </r>
  <r>
    <n v="9898039167"/>
    <d v="2018-07-29T00:00:00"/>
    <n v="7"/>
    <x v="36"/>
    <x v="32"/>
    <x v="138"/>
    <n v="49"/>
    <s v="F"/>
    <m/>
    <n v="532"/>
    <x v="1832"/>
    <n v="521.94000000000005"/>
    <n v="5405.2964383561648"/>
    <n v="7"/>
  </r>
  <r>
    <n v="9898039167"/>
    <d v="2018-08-06T00:00:00"/>
    <n v="1"/>
    <x v="48"/>
    <x v="39"/>
    <x v="119"/>
    <n v="57"/>
    <s v="F"/>
    <m/>
    <n v="225"/>
    <x v="1832"/>
    <n v="521.94000000000005"/>
    <n v="5405.2964383561648"/>
    <n v="8"/>
  </r>
  <r>
    <n v="9898039167"/>
    <d v="2018-08-07T00:00:00"/>
    <n v="4"/>
    <x v="17"/>
    <x v="16"/>
    <x v="5"/>
    <n v="47"/>
    <s v="F"/>
    <m/>
    <n v="452"/>
    <x v="1832"/>
    <n v="521.94000000000005"/>
    <n v="5405.2964383561648"/>
    <n v="8"/>
  </r>
  <r>
    <n v="9898039167"/>
    <d v="2018-08-22T00:00:00"/>
    <n v="2"/>
    <x v="0"/>
    <x v="0"/>
    <x v="122"/>
    <n v="57"/>
    <s v="M"/>
    <m/>
    <n v="190"/>
    <x v="1832"/>
    <n v="521.94000000000005"/>
    <n v="5405.2964383561648"/>
    <n v="8"/>
  </r>
  <r>
    <n v="9898039167"/>
    <d v="2018-08-28T00:00:00"/>
    <n v="6"/>
    <x v="41"/>
    <x v="37"/>
    <x v="80"/>
    <n v="40"/>
    <s v="M"/>
    <m/>
    <n v="774"/>
    <x v="1832"/>
    <n v="521.94000000000005"/>
    <n v="5405.2964383561648"/>
    <n v="8"/>
  </r>
  <r>
    <n v="9898039167"/>
    <d v="2018-09-01T00:00:00"/>
    <n v="1"/>
    <x v="49"/>
    <x v="40"/>
    <x v="24"/>
    <n v="37"/>
    <s v="F"/>
    <m/>
    <n v="236"/>
    <x v="1832"/>
    <n v="521.94000000000005"/>
    <n v="5405.2964383561648"/>
    <n v="9"/>
  </r>
  <r>
    <n v="9898039167"/>
    <d v="2018-10-04T00:00:00"/>
    <n v="6"/>
    <x v="1"/>
    <x v="1"/>
    <x v="18"/>
    <n v="45"/>
    <s v="M"/>
    <m/>
    <n v="1176"/>
    <x v="1832"/>
    <n v="521.94000000000005"/>
    <n v="5405.2964383561648"/>
    <n v="10"/>
  </r>
  <r>
    <n v="9898039167"/>
    <d v="2018-11-02T00:00:00"/>
    <n v="5"/>
    <x v="44"/>
    <x v="38"/>
    <x v="152"/>
    <n v="37"/>
    <s v="M"/>
    <m/>
    <n v="570"/>
    <x v="1832"/>
    <n v="521.94000000000005"/>
    <n v="5405.2964383561648"/>
    <n v="11"/>
  </r>
  <r>
    <n v="9898197323"/>
    <d v="2018-01-15T00:00:00"/>
    <n v="5"/>
    <x v="11"/>
    <x v="10"/>
    <x v="59"/>
    <n v="60"/>
    <s v="F"/>
    <m/>
    <n v="1020"/>
    <x v="766"/>
    <n v="662.02"/>
    <n v="6855.9879452054793"/>
    <n v="1"/>
  </r>
  <r>
    <n v="9898197323"/>
    <d v="2018-01-25T00:00:00"/>
    <n v="1"/>
    <x v="49"/>
    <x v="40"/>
    <x v="162"/>
    <n v="28"/>
    <s v="M"/>
    <m/>
    <n v="146"/>
    <x v="766"/>
    <n v="662.02"/>
    <n v="6855.9879452054793"/>
    <n v="1"/>
  </r>
  <r>
    <n v="9898197323"/>
    <d v="2018-02-19T00:00:00"/>
    <n v="7"/>
    <x v="41"/>
    <x v="37"/>
    <x v="40"/>
    <n v="26"/>
    <s v="F"/>
    <m/>
    <n v="1414"/>
    <x v="766"/>
    <n v="662.02"/>
    <n v="6855.9879452054793"/>
    <n v="2"/>
  </r>
  <r>
    <n v="9898197323"/>
    <d v="2018-02-23T00:00:00"/>
    <n v="3"/>
    <x v="40"/>
    <x v="36"/>
    <x v="118"/>
    <n v="25"/>
    <s v="M"/>
    <m/>
    <n v="690"/>
    <x v="766"/>
    <n v="662.02"/>
    <n v="6855.9879452054793"/>
    <n v="2"/>
  </r>
  <r>
    <n v="9898197323"/>
    <d v="2018-03-12T00:00:00"/>
    <n v="4"/>
    <x v="1"/>
    <x v="1"/>
    <x v="52"/>
    <n v="59"/>
    <s v="F"/>
    <m/>
    <n v="960"/>
    <x v="766"/>
    <n v="662.02"/>
    <n v="6855.9879452054793"/>
    <n v="3"/>
  </r>
  <r>
    <n v="9898197323"/>
    <d v="2018-03-19T00:00:00"/>
    <n v="5"/>
    <x v="30"/>
    <x v="28"/>
    <x v="133"/>
    <n v="42"/>
    <s v="M"/>
    <m/>
    <n v="885"/>
    <x v="766"/>
    <n v="662.02"/>
    <n v="6855.9879452054793"/>
    <n v="3"/>
  </r>
  <r>
    <n v="9898197323"/>
    <d v="2018-03-28T00:00:00"/>
    <n v="7"/>
    <x v="47"/>
    <x v="37"/>
    <x v="101"/>
    <n v="61"/>
    <s v="F"/>
    <m/>
    <n v="854"/>
    <x v="766"/>
    <n v="662.02"/>
    <n v="6855.9879452054793"/>
    <n v="3"/>
  </r>
  <r>
    <n v="9898197323"/>
    <d v="2018-04-06T00:00:00"/>
    <n v="7"/>
    <x v="35"/>
    <x v="21"/>
    <x v="134"/>
    <n v="28"/>
    <s v="F"/>
    <m/>
    <n v="525"/>
    <x v="766"/>
    <n v="662.02"/>
    <n v="6855.9879452054793"/>
    <n v="4"/>
  </r>
  <r>
    <n v="9898197323"/>
    <d v="2018-04-20T00:00:00"/>
    <n v="5"/>
    <x v="26"/>
    <x v="25"/>
    <x v="108"/>
    <n v="49"/>
    <s v="M"/>
    <n v="1"/>
    <n v="720"/>
    <x v="766"/>
    <n v="662.02"/>
    <n v="6855.9879452054793"/>
    <n v="4"/>
  </r>
  <r>
    <n v="9898197323"/>
    <d v="2018-04-26T00:00:00"/>
    <n v="7"/>
    <x v="40"/>
    <x v="36"/>
    <x v="96"/>
    <n v="43"/>
    <s v="F"/>
    <m/>
    <n v="868"/>
    <x v="766"/>
    <n v="662.02"/>
    <n v="6855.9879452054793"/>
    <n v="4"/>
  </r>
  <r>
    <n v="9898197323"/>
    <d v="2018-05-04T00:00:00"/>
    <n v="2"/>
    <x v="14"/>
    <x v="13"/>
    <x v="95"/>
    <n v="55"/>
    <s v="M"/>
    <m/>
    <n v="414"/>
    <x v="766"/>
    <n v="662.02"/>
    <n v="6855.9879452054793"/>
    <n v="5"/>
  </r>
  <r>
    <n v="9898197323"/>
    <d v="2018-05-12T00:00:00"/>
    <n v="5"/>
    <x v="12"/>
    <x v="11"/>
    <x v="89"/>
    <n v="41"/>
    <s v="F"/>
    <m/>
    <n v="1245"/>
    <x v="766"/>
    <n v="662.02"/>
    <n v="6855.9879452054793"/>
    <n v="5"/>
  </r>
  <r>
    <n v="9898197323"/>
    <d v="2018-05-14T00:00:00"/>
    <n v="5"/>
    <x v="18"/>
    <x v="17"/>
    <x v="111"/>
    <n v="48"/>
    <s v="M"/>
    <m/>
    <n v="540"/>
    <x v="766"/>
    <n v="662.02"/>
    <n v="6855.9879452054793"/>
    <n v="5"/>
  </r>
  <r>
    <n v="9898197323"/>
    <d v="2018-06-01T00:00:00"/>
    <n v="4"/>
    <x v="40"/>
    <x v="36"/>
    <x v="125"/>
    <n v="35"/>
    <s v="F"/>
    <m/>
    <n v="604"/>
    <x v="766"/>
    <n v="662.02"/>
    <n v="6855.9879452054793"/>
    <n v="6"/>
  </r>
  <r>
    <n v="9898197323"/>
    <d v="2018-06-25T00:00:00"/>
    <n v="4"/>
    <x v="35"/>
    <x v="21"/>
    <x v="79"/>
    <n v="54"/>
    <s v="F"/>
    <m/>
    <n v="520"/>
    <x v="766"/>
    <n v="662.02"/>
    <n v="6855.9879452054793"/>
    <n v="6"/>
  </r>
  <r>
    <n v="9898197323"/>
    <d v="2018-06-25T00:00:00"/>
    <n v="5"/>
    <x v="21"/>
    <x v="20"/>
    <x v="0"/>
    <n v="63"/>
    <s v="M"/>
    <m/>
    <n v="740"/>
    <x v="766"/>
    <n v="662.02"/>
    <n v="6855.9879452054793"/>
    <n v="6"/>
  </r>
  <r>
    <n v="9898197323"/>
    <d v="2018-07-31T00:00:00"/>
    <n v="6"/>
    <x v="20"/>
    <x v="19"/>
    <x v="174"/>
    <n v="46"/>
    <s v="F"/>
    <m/>
    <n v="1128"/>
    <x v="766"/>
    <n v="662.02"/>
    <n v="6855.9879452054793"/>
    <n v="7"/>
  </r>
  <r>
    <n v="9898197323"/>
    <d v="2018-08-03T00:00:00"/>
    <n v="1"/>
    <x v="6"/>
    <x v="6"/>
    <x v="3"/>
    <n v="41"/>
    <s v="F"/>
    <m/>
    <n v="237"/>
    <x v="766"/>
    <n v="662.02"/>
    <n v="6855.9879452054793"/>
    <n v="8"/>
  </r>
  <r>
    <n v="9898197323"/>
    <d v="2018-08-25T00:00:00"/>
    <n v="7"/>
    <x v="6"/>
    <x v="6"/>
    <x v="74"/>
    <n v="54"/>
    <s v="F"/>
    <n v="1"/>
    <n v="1701"/>
    <x v="766"/>
    <n v="662.02"/>
    <n v="6855.9879452054793"/>
    <n v="8"/>
  </r>
  <r>
    <n v="9898197323"/>
    <d v="2018-08-29T00:00:00"/>
    <n v="4"/>
    <x v="13"/>
    <x v="12"/>
    <x v="135"/>
    <n v="34"/>
    <s v="F"/>
    <m/>
    <n v="428"/>
    <x v="766"/>
    <n v="662.02"/>
    <n v="6855.9879452054793"/>
    <n v="8"/>
  </r>
  <r>
    <n v="9898197323"/>
    <d v="2018-09-11T00:00:00"/>
    <n v="6"/>
    <x v="34"/>
    <x v="4"/>
    <x v="88"/>
    <n v="26"/>
    <s v="F"/>
    <m/>
    <n v="636"/>
    <x v="766"/>
    <n v="662.02"/>
    <n v="6855.9879452054793"/>
    <n v="9"/>
  </r>
  <r>
    <n v="9898197323"/>
    <d v="2018-09-21T00:00:00"/>
    <n v="5"/>
    <x v="27"/>
    <x v="26"/>
    <x v="2"/>
    <n v="37"/>
    <s v="M"/>
    <m/>
    <n v="990"/>
    <x v="766"/>
    <n v="662.02"/>
    <n v="6855.9879452054793"/>
    <n v="9"/>
  </r>
  <r>
    <n v="9898197323"/>
    <d v="2018-10-05T00:00:00"/>
    <n v="3"/>
    <x v="43"/>
    <x v="6"/>
    <x v="4"/>
    <n v="33"/>
    <s v="F"/>
    <m/>
    <n v="291"/>
    <x v="766"/>
    <n v="662.02"/>
    <n v="6855.9879452054793"/>
    <n v="10"/>
  </r>
  <r>
    <n v="9898197323"/>
    <d v="2018-10-05T00:00:00"/>
    <n v="7"/>
    <x v="19"/>
    <x v="18"/>
    <x v="10"/>
    <n v="50"/>
    <s v="F"/>
    <m/>
    <n v="994"/>
    <x v="766"/>
    <n v="662.02"/>
    <n v="6855.9879452054793"/>
    <n v="10"/>
  </r>
  <r>
    <n v="9898197323"/>
    <d v="2018-10-26T00:00:00"/>
    <n v="1"/>
    <x v="44"/>
    <x v="38"/>
    <x v="135"/>
    <n v="63"/>
    <s v="M"/>
    <m/>
    <n v="107"/>
    <x v="766"/>
    <n v="662.02"/>
    <n v="6855.9879452054793"/>
    <n v="10"/>
  </r>
  <r>
    <n v="9898197323"/>
    <d v="2018-10-26T00:00:00"/>
    <n v="6"/>
    <x v="32"/>
    <x v="30"/>
    <x v="103"/>
    <n v="49"/>
    <s v="F"/>
    <m/>
    <n v="1200"/>
    <x v="766"/>
    <n v="662.02"/>
    <n v="6855.9879452054793"/>
    <n v="10"/>
  </r>
  <r>
    <n v="9898197323"/>
    <d v="2018-10-31T00:00:00"/>
    <n v="7"/>
    <x v="11"/>
    <x v="10"/>
    <x v="120"/>
    <n v="38"/>
    <s v="M"/>
    <m/>
    <n v="763"/>
    <x v="766"/>
    <n v="662.02"/>
    <n v="6855.9879452054793"/>
    <n v="10"/>
  </r>
  <r>
    <n v="9900065212"/>
    <d v="2018-01-17T00:00:00"/>
    <n v="1"/>
    <x v="8"/>
    <x v="8"/>
    <x v="82"/>
    <n v="48"/>
    <s v="M"/>
    <m/>
    <n v="143"/>
    <x v="1273"/>
    <n v="775.09"/>
    <n v="8026.9594520547944"/>
    <n v="1"/>
  </r>
  <r>
    <n v="9900065212"/>
    <d v="2018-01-29T00:00:00"/>
    <n v="7"/>
    <x v="30"/>
    <x v="28"/>
    <x v="21"/>
    <n v="41"/>
    <s v="M"/>
    <m/>
    <n v="1120"/>
    <x v="1273"/>
    <n v="775.09"/>
    <n v="8026.9594520547944"/>
    <n v="1"/>
  </r>
  <r>
    <n v="9900065212"/>
    <d v="2018-02-11T00:00:00"/>
    <n v="4"/>
    <x v="40"/>
    <x v="36"/>
    <x v="131"/>
    <n v="38"/>
    <s v="M"/>
    <n v="1"/>
    <n v="632"/>
    <x v="1273"/>
    <n v="775.09"/>
    <n v="8026.9594520547944"/>
    <n v="2"/>
  </r>
  <r>
    <n v="9900065212"/>
    <d v="2018-02-22T00:00:00"/>
    <n v="4"/>
    <x v="16"/>
    <x v="15"/>
    <x v="72"/>
    <n v="56"/>
    <s v="F"/>
    <m/>
    <n v="492"/>
    <x v="1273"/>
    <n v="775.09"/>
    <n v="8026.9594520547944"/>
    <n v="2"/>
  </r>
  <r>
    <n v="9900065212"/>
    <d v="2018-03-06T00:00:00"/>
    <n v="2"/>
    <x v="23"/>
    <x v="22"/>
    <x v="4"/>
    <n v="46"/>
    <s v="F"/>
    <m/>
    <n v="194"/>
    <x v="1273"/>
    <n v="775.09"/>
    <n v="8026.9594520547944"/>
    <n v="3"/>
  </r>
  <r>
    <n v="9900065212"/>
    <d v="2018-03-21T00:00:00"/>
    <n v="2"/>
    <x v="9"/>
    <x v="4"/>
    <x v="49"/>
    <n v="47"/>
    <s v="F"/>
    <m/>
    <n v="340"/>
    <x v="1273"/>
    <n v="775.09"/>
    <n v="8026.9594520547944"/>
    <n v="3"/>
  </r>
  <r>
    <n v="9900065212"/>
    <d v="2018-03-22T00:00:00"/>
    <n v="5"/>
    <x v="5"/>
    <x v="5"/>
    <x v="164"/>
    <n v="30"/>
    <s v="M"/>
    <m/>
    <n v="440"/>
    <x v="1273"/>
    <n v="775.09"/>
    <n v="8026.9594520547944"/>
    <n v="3"/>
  </r>
  <r>
    <n v="9900065212"/>
    <d v="2018-04-03T00:00:00"/>
    <n v="2"/>
    <x v="26"/>
    <x v="25"/>
    <x v="165"/>
    <n v="60"/>
    <s v="F"/>
    <m/>
    <n v="160"/>
    <x v="1273"/>
    <n v="775.09"/>
    <n v="8026.9594520547944"/>
    <n v="4"/>
  </r>
  <r>
    <n v="9900065212"/>
    <d v="2018-04-14T00:00:00"/>
    <n v="7"/>
    <x v="42"/>
    <x v="10"/>
    <x v="164"/>
    <n v="46"/>
    <s v="F"/>
    <m/>
    <n v="616"/>
    <x v="1273"/>
    <n v="775.09"/>
    <n v="8026.9594520547944"/>
    <n v="4"/>
  </r>
  <r>
    <n v="9900065212"/>
    <d v="2018-05-01T00:00:00"/>
    <n v="7"/>
    <x v="27"/>
    <x v="26"/>
    <x v="149"/>
    <n v="37"/>
    <s v="F"/>
    <m/>
    <n v="1176"/>
    <x v="1273"/>
    <n v="775.09"/>
    <n v="8026.9594520547944"/>
    <n v="5"/>
  </r>
  <r>
    <n v="9900065212"/>
    <d v="2018-05-20T00:00:00"/>
    <n v="3"/>
    <x v="42"/>
    <x v="10"/>
    <x v="98"/>
    <n v="25"/>
    <s v="M"/>
    <m/>
    <n v="420"/>
    <x v="1273"/>
    <n v="775.09"/>
    <n v="8026.9594520547944"/>
    <n v="5"/>
  </r>
  <r>
    <n v="9900065212"/>
    <d v="2018-05-25T00:00:00"/>
    <n v="6"/>
    <x v="48"/>
    <x v="39"/>
    <x v="63"/>
    <n v="47"/>
    <s v="M"/>
    <m/>
    <n v="1068"/>
    <x v="1273"/>
    <n v="775.09"/>
    <n v="8026.9594520547944"/>
    <n v="5"/>
  </r>
  <r>
    <n v="9900065212"/>
    <d v="2018-05-27T00:00:00"/>
    <n v="5"/>
    <x v="31"/>
    <x v="29"/>
    <x v="146"/>
    <n v="55"/>
    <s v="F"/>
    <m/>
    <n v="585"/>
    <x v="1273"/>
    <n v="775.09"/>
    <n v="8026.9594520547944"/>
    <n v="5"/>
  </r>
  <r>
    <n v="9900065212"/>
    <d v="2018-06-26T00:00:00"/>
    <n v="1"/>
    <x v="39"/>
    <x v="35"/>
    <x v="90"/>
    <n v="47"/>
    <s v="M"/>
    <m/>
    <n v="231"/>
    <x v="1273"/>
    <n v="775.09"/>
    <n v="8026.9594520547944"/>
    <n v="6"/>
  </r>
  <r>
    <n v="9900065212"/>
    <d v="2018-06-28T00:00:00"/>
    <n v="3"/>
    <x v="38"/>
    <x v="34"/>
    <x v="69"/>
    <n v="62"/>
    <s v="F"/>
    <m/>
    <n v="513"/>
    <x v="1273"/>
    <n v="775.09"/>
    <n v="8026.9594520547944"/>
    <n v="6"/>
  </r>
  <r>
    <n v="9900065212"/>
    <d v="2018-07-01T00:00:00"/>
    <n v="6"/>
    <x v="18"/>
    <x v="17"/>
    <x v="72"/>
    <n v="31"/>
    <s v="M"/>
    <m/>
    <n v="738"/>
    <x v="1273"/>
    <n v="775.09"/>
    <n v="8026.9594520547944"/>
    <n v="7"/>
  </r>
  <r>
    <n v="9900065212"/>
    <d v="2018-07-07T00:00:00"/>
    <n v="5"/>
    <x v="45"/>
    <x v="0"/>
    <x v="166"/>
    <n v="27"/>
    <s v="M"/>
    <m/>
    <n v="525"/>
    <x v="1273"/>
    <n v="775.09"/>
    <n v="8026.9594520547944"/>
    <n v="7"/>
  </r>
  <r>
    <n v="9900065212"/>
    <d v="2018-07-16T00:00:00"/>
    <n v="2"/>
    <x v="24"/>
    <x v="23"/>
    <x v="43"/>
    <n v="31"/>
    <s v="F"/>
    <m/>
    <n v="172"/>
    <x v="1273"/>
    <n v="775.09"/>
    <n v="8026.9594520547944"/>
    <n v="7"/>
  </r>
  <r>
    <n v="9900065212"/>
    <d v="2018-07-17T00:00:00"/>
    <n v="1"/>
    <x v="48"/>
    <x v="39"/>
    <x v="121"/>
    <n v="30"/>
    <s v="F"/>
    <m/>
    <n v="125"/>
    <x v="1273"/>
    <n v="775.09"/>
    <n v="8026.9594520547944"/>
    <n v="7"/>
  </r>
  <r>
    <n v="9900065212"/>
    <d v="2018-08-09T00:00:00"/>
    <n v="4"/>
    <x v="44"/>
    <x v="38"/>
    <x v="13"/>
    <n v="47"/>
    <s v="M"/>
    <m/>
    <n v="536"/>
    <x v="1273"/>
    <n v="775.09"/>
    <n v="8026.9594520547944"/>
    <n v="8"/>
  </r>
  <r>
    <n v="9900065212"/>
    <d v="2018-08-19T00:00:00"/>
    <n v="7"/>
    <x v="23"/>
    <x v="22"/>
    <x v="62"/>
    <n v="44"/>
    <s v="M"/>
    <m/>
    <n v="546"/>
    <x v="1273"/>
    <n v="775.09"/>
    <n v="8026.9594520547944"/>
    <n v="8"/>
  </r>
  <r>
    <n v="9900065212"/>
    <d v="2018-10-15T00:00:00"/>
    <n v="4"/>
    <x v="4"/>
    <x v="4"/>
    <x v="123"/>
    <n v="35"/>
    <s v="M"/>
    <m/>
    <n v="648"/>
    <x v="1273"/>
    <n v="775.09"/>
    <n v="8026.9594520547944"/>
    <n v="10"/>
  </r>
  <r>
    <n v="9900065212"/>
    <d v="2018-11-09T00:00:00"/>
    <n v="1"/>
    <x v="33"/>
    <x v="31"/>
    <x v="141"/>
    <n v="57"/>
    <s v="M"/>
    <m/>
    <n v="81"/>
    <x v="1273"/>
    <n v="775.09"/>
    <n v="8026.9594520547944"/>
    <n v="11"/>
  </r>
  <r>
    <n v="9900065212"/>
    <d v="2018-11-10T00:00:00"/>
    <n v="7"/>
    <x v="32"/>
    <x v="30"/>
    <x v="85"/>
    <n v="63"/>
    <s v="F"/>
    <m/>
    <n v="1484"/>
    <x v="1273"/>
    <n v="775.09"/>
    <n v="8026.9594520547944"/>
    <n v="11"/>
  </r>
  <r>
    <n v="9905884033"/>
    <d v="2018-01-10T00:00:00"/>
    <n v="1"/>
    <x v="12"/>
    <x v="11"/>
    <x v="133"/>
    <n v="57"/>
    <s v="F"/>
    <m/>
    <n v="177"/>
    <x v="322"/>
    <n v="540.48"/>
    <n v="5597.2997260273969"/>
    <n v="1"/>
  </r>
  <r>
    <n v="9905884033"/>
    <d v="2018-01-16T00:00:00"/>
    <n v="2"/>
    <x v="47"/>
    <x v="37"/>
    <x v="153"/>
    <n v="26"/>
    <s v="F"/>
    <m/>
    <n v="412"/>
    <x v="322"/>
    <n v="540.48"/>
    <n v="5597.2997260273969"/>
    <n v="1"/>
  </r>
  <r>
    <n v="9905884033"/>
    <d v="2018-01-21T00:00:00"/>
    <n v="5"/>
    <x v="38"/>
    <x v="34"/>
    <x v="123"/>
    <n v="58"/>
    <s v="F"/>
    <m/>
    <n v="810"/>
    <x v="322"/>
    <n v="540.48"/>
    <n v="5597.2997260273969"/>
    <n v="1"/>
  </r>
  <r>
    <n v="9905884033"/>
    <d v="2018-01-23T00:00:00"/>
    <n v="7"/>
    <x v="37"/>
    <x v="33"/>
    <x v="138"/>
    <n v="47"/>
    <s v="F"/>
    <m/>
    <n v="532"/>
    <x v="322"/>
    <n v="540.48"/>
    <n v="5597.2997260273969"/>
    <n v="1"/>
  </r>
  <r>
    <n v="9905884033"/>
    <d v="2018-02-07T00:00:00"/>
    <n v="4"/>
    <x v="18"/>
    <x v="17"/>
    <x v="173"/>
    <n v="53"/>
    <s v="M"/>
    <m/>
    <n v="820"/>
    <x v="322"/>
    <n v="540.48"/>
    <n v="5597.2997260273969"/>
    <n v="2"/>
  </r>
  <r>
    <n v="9905884033"/>
    <d v="2018-02-11T00:00:00"/>
    <n v="5"/>
    <x v="18"/>
    <x v="17"/>
    <x v="169"/>
    <n v="45"/>
    <s v="F"/>
    <m/>
    <n v="635"/>
    <x v="322"/>
    <n v="540.48"/>
    <n v="5597.2997260273969"/>
    <n v="2"/>
  </r>
  <r>
    <n v="9905884033"/>
    <d v="2018-03-14T00:00:00"/>
    <n v="2"/>
    <x v="26"/>
    <x v="25"/>
    <x v="144"/>
    <n v="47"/>
    <s v="F"/>
    <m/>
    <n v="426"/>
    <x v="322"/>
    <n v="540.48"/>
    <n v="5597.2997260273969"/>
    <n v="3"/>
  </r>
  <r>
    <n v="9905884033"/>
    <d v="2018-03-30T00:00:00"/>
    <n v="7"/>
    <x v="40"/>
    <x v="36"/>
    <x v="143"/>
    <n v="35"/>
    <s v="M"/>
    <m/>
    <n v="1281"/>
    <x v="322"/>
    <n v="540.48"/>
    <n v="5597.2997260273969"/>
    <n v="3"/>
  </r>
  <r>
    <n v="9905884033"/>
    <d v="2018-05-10T00:00:00"/>
    <n v="1"/>
    <x v="18"/>
    <x v="17"/>
    <x v="68"/>
    <n v="41"/>
    <s v="M"/>
    <m/>
    <n v="99"/>
    <x v="322"/>
    <n v="540.48"/>
    <n v="5597.2997260273969"/>
    <n v="5"/>
  </r>
  <r>
    <n v="9905884033"/>
    <d v="2018-05-22T00:00:00"/>
    <n v="4"/>
    <x v="43"/>
    <x v="6"/>
    <x v="51"/>
    <n v="37"/>
    <s v="M"/>
    <n v="1"/>
    <n v="460"/>
    <x v="322"/>
    <n v="540.48"/>
    <n v="5597.2997260273969"/>
    <n v="5"/>
  </r>
  <r>
    <n v="9905884033"/>
    <d v="2018-05-23T00:00:00"/>
    <n v="5"/>
    <x v="38"/>
    <x v="34"/>
    <x v="160"/>
    <n v="36"/>
    <s v="F"/>
    <m/>
    <n v="945"/>
    <x v="322"/>
    <n v="540.48"/>
    <n v="5597.2997260273969"/>
    <n v="5"/>
  </r>
  <r>
    <n v="9905884033"/>
    <d v="2018-06-11T00:00:00"/>
    <n v="5"/>
    <x v="36"/>
    <x v="32"/>
    <x v="156"/>
    <n v="64"/>
    <s v="M"/>
    <m/>
    <n v="785"/>
    <x v="322"/>
    <n v="540.48"/>
    <n v="5597.2997260273969"/>
    <n v="6"/>
  </r>
  <r>
    <n v="9905884033"/>
    <d v="2018-06-22T00:00:00"/>
    <n v="5"/>
    <x v="17"/>
    <x v="16"/>
    <x v="22"/>
    <n v="51"/>
    <s v="M"/>
    <m/>
    <n v="935"/>
    <x v="322"/>
    <n v="540.48"/>
    <n v="5597.2997260273969"/>
    <n v="6"/>
  </r>
  <r>
    <n v="9905884033"/>
    <d v="2018-06-26T00:00:00"/>
    <n v="4"/>
    <x v="27"/>
    <x v="26"/>
    <x v="52"/>
    <n v="33"/>
    <s v="M"/>
    <m/>
    <n v="960"/>
    <x v="322"/>
    <n v="540.48"/>
    <n v="5597.2997260273969"/>
    <n v="6"/>
  </r>
  <r>
    <n v="9905884033"/>
    <d v="2018-07-01T00:00:00"/>
    <n v="4"/>
    <x v="35"/>
    <x v="21"/>
    <x v="115"/>
    <n v="54"/>
    <s v="F"/>
    <m/>
    <n v="976"/>
    <x v="322"/>
    <n v="540.48"/>
    <n v="5597.2997260273969"/>
    <n v="7"/>
  </r>
  <r>
    <n v="9905884033"/>
    <d v="2018-07-22T00:00:00"/>
    <n v="3"/>
    <x v="32"/>
    <x v="30"/>
    <x v="41"/>
    <n v="37"/>
    <s v="F"/>
    <m/>
    <n v="483"/>
    <x v="322"/>
    <n v="540.48"/>
    <n v="5597.2997260273969"/>
    <n v="7"/>
  </r>
  <r>
    <n v="9905884033"/>
    <d v="2018-07-23T00:00:00"/>
    <n v="3"/>
    <x v="46"/>
    <x v="9"/>
    <x v="23"/>
    <n v="59"/>
    <s v="F"/>
    <m/>
    <n v="270"/>
    <x v="322"/>
    <n v="540.48"/>
    <n v="5597.2997260273969"/>
    <n v="7"/>
  </r>
  <r>
    <n v="9905884033"/>
    <d v="2018-08-16T00:00:00"/>
    <n v="5"/>
    <x v="15"/>
    <x v="14"/>
    <x v="110"/>
    <n v="49"/>
    <s v="F"/>
    <m/>
    <n v="765"/>
    <x v="322"/>
    <n v="540.48"/>
    <n v="5597.2997260273969"/>
    <n v="8"/>
  </r>
  <r>
    <n v="9905884033"/>
    <d v="2018-08-17T00:00:00"/>
    <n v="4"/>
    <x v="42"/>
    <x v="10"/>
    <x v="97"/>
    <n v="36"/>
    <s v="F"/>
    <m/>
    <n v="580"/>
    <x v="322"/>
    <n v="540.48"/>
    <n v="5597.2997260273969"/>
    <n v="8"/>
  </r>
  <r>
    <n v="9905884033"/>
    <d v="2018-08-24T00:00:00"/>
    <n v="1"/>
    <x v="47"/>
    <x v="37"/>
    <x v="172"/>
    <n v="39"/>
    <s v="M"/>
    <m/>
    <n v="211"/>
    <x v="322"/>
    <n v="540.48"/>
    <n v="5597.2997260273969"/>
    <n v="8"/>
  </r>
  <r>
    <n v="9905884033"/>
    <d v="2018-09-07T00:00:00"/>
    <n v="1"/>
    <x v="10"/>
    <x v="9"/>
    <x v="72"/>
    <n v="64"/>
    <s v="F"/>
    <m/>
    <n v="123"/>
    <x v="322"/>
    <n v="540.48"/>
    <n v="5597.2997260273969"/>
    <n v="9"/>
  </r>
  <r>
    <n v="9905884033"/>
    <d v="2018-09-13T00:00:00"/>
    <n v="2"/>
    <x v="40"/>
    <x v="36"/>
    <x v="108"/>
    <n v="28"/>
    <s v="F"/>
    <n v="1"/>
    <n v="288"/>
    <x v="322"/>
    <n v="540.48"/>
    <n v="5597.2997260273969"/>
    <n v="9"/>
  </r>
  <r>
    <n v="9905884033"/>
    <d v="2018-09-14T00:00:00"/>
    <n v="6"/>
    <x v="13"/>
    <x v="12"/>
    <x v="170"/>
    <n v="40"/>
    <s v="M"/>
    <m/>
    <n v="510"/>
    <x v="322"/>
    <n v="540.48"/>
    <n v="5597.2997260273969"/>
    <n v="9"/>
  </r>
  <r>
    <n v="9905884033"/>
    <d v="2018-09-17T00:00:00"/>
    <n v="3"/>
    <x v="23"/>
    <x v="22"/>
    <x v="164"/>
    <n v="34"/>
    <s v="F"/>
    <m/>
    <n v="264"/>
    <x v="322"/>
    <n v="540.48"/>
    <n v="5597.2997260273969"/>
    <n v="9"/>
  </r>
  <r>
    <n v="9905884033"/>
    <d v="2018-10-04T00:00:00"/>
    <n v="7"/>
    <x v="39"/>
    <x v="35"/>
    <x v="50"/>
    <n v="45"/>
    <s v="F"/>
    <m/>
    <n v="840"/>
    <x v="322"/>
    <n v="540.48"/>
    <n v="5597.2997260273969"/>
    <n v="10"/>
  </r>
  <r>
    <n v="9905884033"/>
    <d v="2018-10-07T00:00:00"/>
    <n v="2"/>
    <x v="6"/>
    <x v="6"/>
    <x v="138"/>
    <n v="36"/>
    <s v="M"/>
    <m/>
    <n v="152"/>
    <x v="322"/>
    <n v="540.48"/>
    <n v="5597.2997260273969"/>
    <n v="10"/>
  </r>
  <r>
    <n v="9905884033"/>
    <d v="2018-10-24T00:00:00"/>
    <n v="2"/>
    <x v="44"/>
    <x v="38"/>
    <x v="34"/>
    <n v="56"/>
    <s v="M"/>
    <m/>
    <n v="208"/>
    <x v="322"/>
    <n v="540.48"/>
    <n v="5597.2997260273969"/>
    <n v="10"/>
  </r>
  <r>
    <n v="9908109936"/>
    <d v="2018-01-09T00:00:00"/>
    <n v="1"/>
    <x v="15"/>
    <x v="14"/>
    <x v="113"/>
    <n v="26"/>
    <s v="M"/>
    <m/>
    <n v="152"/>
    <x v="668"/>
    <n v="565.48"/>
    <n v="5856.2038356164385"/>
    <n v="1"/>
  </r>
  <r>
    <n v="9908109936"/>
    <d v="2018-01-12T00:00:00"/>
    <n v="5"/>
    <x v="6"/>
    <x v="6"/>
    <x v="128"/>
    <n v="26"/>
    <s v="M"/>
    <m/>
    <n v="1075"/>
    <x v="668"/>
    <n v="565.48"/>
    <n v="5856.2038356164385"/>
    <n v="1"/>
  </r>
  <r>
    <n v="9908109936"/>
    <d v="2018-01-20T00:00:00"/>
    <n v="7"/>
    <x v="13"/>
    <x v="12"/>
    <x v="8"/>
    <n v="29"/>
    <s v="F"/>
    <m/>
    <n v="1204"/>
    <x v="668"/>
    <n v="565.48"/>
    <n v="5856.2038356164385"/>
    <n v="1"/>
  </r>
  <r>
    <n v="9908109936"/>
    <d v="2018-02-12T00:00:00"/>
    <n v="6"/>
    <x v="26"/>
    <x v="25"/>
    <x v="49"/>
    <n v="60"/>
    <s v="M"/>
    <m/>
    <n v="1020"/>
    <x v="668"/>
    <n v="565.48"/>
    <n v="5856.2038356164385"/>
    <n v="2"/>
  </r>
  <r>
    <n v="9908109936"/>
    <d v="2018-02-26T00:00:00"/>
    <n v="3"/>
    <x v="32"/>
    <x v="30"/>
    <x v="149"/>
    <n v="59"/>
    <s v="M"/>
    <m/>
    <n v="504"/>
    <x v="668"/>
    <n v="565.48"/>
    <n v="5856.2038356164385"/>
    <n v="2"/>
  </r>
  <r>
    <n v="9908109936"/>
    <d v="2018-02-26T00:00:00"/>
    <n v="3"/>
    <x v="25"/>
    <x v="24"/>
    <x v="144"/>
    <n v="41"/>
    <s v="M"/>
    <m/>
    <n v="639"/>
    <x v="668"/>
    <n v="565.48"/>
    <n v="5856.2038356164385"/>
    <n v="2"/>
  </r>
  <r>
    <n v="9908109936"/>
    <d v="2018-03-03T00:00:00"/>
    <n v="4"/>
    <x v="0"/>
    <x v="0"/>
    <x v="173"/>
    <n v="37"/>
    <s v="F"/>
    <m/>
    <n v="820"/>
    <x v="668"/>
    <n v="565.48"/>
    <n v="5856.2038356164385"/>
    <n v="3"/>
  </r>
  <r>
    <n v="9908109936"/>
    <d v="2018-03-09T00:00:00"/>
    <n v="2"/>
    <x v="34"/>
    <x v="4"/>
    <x v="136"/>
    <n v="56"/>
    <s v="M"/>
    <m/>
    <n v="352"/>
    <x v="668"/>
    <n v="565.48"/>
    <n v="5856.2038356164385"/>
    <n v="3"/>
  </r>
  <r>
    <n v="9908109936"/>
    <d v="2018-03-13T00:00:00"/>
    <n v="1"/>
    <x v="16"/>
    <x v="15"/>
    <x v="12"/>
    <n v="45"/>
    <s v="M"/>
    <m/>
    <n v="141"/>
    <x v="668"/>
    <n v="565.48"/>
    <n v="5856.2038356164385"/>
    <n v="3"/>
  </r>
  <r>
    <n v="9908109936"/>
    <d v="2018-03-23T00:00:00"/>
    <n v="3"/>
    <x v="12"/>
    <x v="11"/>
    <x v="96"/>
    <n v="29"/>
    <s v="F"/>
    <n v="1"/>
    <n v="372"/>
    <x v="668"/>
    <n v="565.48"/>
    <n v="5856.2038356164385"/>
    <n v="3"/>
  </r>
  <r>
    <n v="9908109936"/>
    <d v="2018-03-27T00:00:00"/>
    <n v="6"/>
    <x v="13"/>
    <x v="12"/>
    <x v="57"/>
    <n v="63"/>
    <s v="F"/>
    <m/>
    <n v="1152"/>
    <x v="668"/>
    <n v="565.48"/>
    <n v="5856.2038356164385"/>
    <n v="3"/>
  </r>
  <r>
    <n v="9908109936"/>
    <d v="2018-04-03T00:00:00"/>
    <n v="6"/>
    <x v="3"/>
    <x v="3"/>
    <x v="62"/>
    <n v="45"/>
    <s v="M"/>
    <n v="1"/>
    <n v="468"/>
    <x v="668"/>
    <n v="565.48"/>
    <n v="5856.2038356164385"/>
    <n v="4"/>
  </r>
  <r>
    <n v="9908109936"/>
    <d v="2018-04-13T00:00:00"/>
    <n v="3"/>
    <x v="37"/>
    <x v="33"/>
    <x v="166"/>
    <n v="27"/>
    <s v="F"/>
    <m/>
    <n v="315"/>
    <x v="668"/>
    <n v="565.48"/>
    <n v="5856.2038356164385"/>
    <n v="4"/>
  </r>
  <r>
    <n v="9908109936"/>
    <d v="2018-04-13T00:00:00"/>
    <n v="7"/>
    <x v="7"/>
    <x v="7"/>
    <x v="165"/>
    <n v="42"/>
    <s v="M"/>
    <m/>
    <n v="560"/>
    <x v="668"/>
    <n v="565.48"/>
    <n v="5856.2038356164385"/>
    <n v="4"/>
  </r>
  <r>
    <n v="9908109936"/>
    <d v="2018-04-28T00:00:00"/>
    <n v="7"/>
    <x v="45"/>
    <x v="0"/>
    <x v="14"/>
    <n v="46"/>
    <s v="F"/>
    <m/>
    <n v="686"/>
    <x v="668"/>
    <n v="565.48"/>
    <n v="5856.2038356164385"/>
    <n v="4"/>
  </r>
  <r>
    <n v="9908109936"/>
    <d v="2018-04-29T00:00:00"/>
    <n v="5"/>
    <x v="40"/>
    <x v="36"/>
    <x v="113"/>
    <n v="32"/>
    <s v="M"/>
    <m/>
    <n v="760"/>
    <x v="668"/>
    <n v="565.48"/>
    <n v="5856.2038356164385"/>
    <n v="4"/>
  </r>
  <r>
    <n v="9908109936"/>
    <d v="2018-05-07T00:00:00"/>
    <n v="3"/>
    <x v="5"/>
    <x v="5"/>
    <x v="75"/>
    <n v="53"/>
    <s v="F"/>
    <m/>
    <n v="348"/>
    <x v="668"/>
    <n v="565.48"/>
    <n v="5856.2038356164385"/>
    <n v="5"/>
  </r>
  <r>
    <n v="9908109936"/>
    <d v="2018-06-09T00:00:00"/>
    <n v="3"/>
    <x v="30"/>
    <x v="28"/>
    <x v="20"/>
    <n v="60"/>
    <s v="F"/>
    <m/>
    <n v="336"/>
    <x v="668"/>
    <n v="565.48"/>
    <n v="5856.2038356164385"/>
    <n v="6"/>
  </r>
  <r>
    <n v="9908109936"/>
    <d v="2018-07-01T00:00:00"/>
    <n v="4"/>
    <x v="43"/>
    <x v="6"/>
    <x v="77"/>
    <n v="47"/>
    <s v="M"/>
    <m/>
    <n v="720"/>
    <x v="668"/>
    <n v="565.48"/>
    <n v="5856.2038356164385"/>
    <n v="7"/>
  </r>
  <r>
    <n v="9908109936"/>
    <d v="2018-07-10T00:00:00"/>
    <n v="5"/>
    <x v="36"/>
    <x v="32"/>
    <x v="104"/>
    <n v="52"/>
    <s v="M"/>
    <m/>
    <n v="1100"/>
    <x v="668"/>
    <n v="565.48"/>
    <n v="5856.2038356164385"/>
    <n v="7"/>
  </r>
  <r>
    <n v="9908109936"/>
    <d v="2018-07-13T00:00:00"/>
    <n v="5"/>
    <x v="20"/>
    <x v="19"/>
    <x v="85"/>
    <n v="55"/>
    <s v="F"/>
    <m/>
    <n v="1060"/>
    <x v="668"/>
    <n v="565.48"/>
    <n v="5856.2038356164385"/>
    <n v="7"/>
  </r>
  <r>
    <n v="9908109936"/>
    <d v="2018-07-31T00:00:00"/>
    <n v="3"/>
    <x v="39"/>
    <x v="35"/>
    <x v="14"/>
    <n v="60"/>
    <s v="F"/>
    <m/>
    <n v="294"/>
    <x v="668"/>
    <n v="565.48"/>
    <n v="5856.2038356164385"/>
    <n v="7"/>
  </r>
  <r>
    <n v="9908109936"/>
    <d v="2018-08-06T00:00:00"/>
    <n v="4"/>
    <x v="48"/>
    <x v="39"/>
    <x v="65"/>
    <n v="48"/>
    <s v="F"/>
    <m/>
    <n v="776"/>
    <x v="668"/>
    <n v="565.48"/>
    <n v="5856.2038356164385"/>
    <n v="8"/>
  </r>
  <r>
    <n v="9908109936"/>
    <d v="2018-09-13T00:00:00"/>
    <n v="1"/>
    <x v="42"/>
    <x v="10"/>
    <x v="40"/>
    <n v="44"/>
    <s v="F"/>
    <m/>
    <n v="202"/>
    <x v="668"/>
    <n v="565.48"/>
    <n v="5856.2038356164385"/>
    <n v="9"/>
  </r>
  <r>
    <n v="9908109936"/>
    <d v="2018-09-26T00:00:00"/>
    <n v="5"/>
    <x v="16"/>
    <x v="15"/>
    <x v="82"/>
    <n v="34"/>
    <s v="M"/>
    <m/>
    <n v="715"/>
    <x v="668"/>
    <n v="565.48"/>
    <n v="5856.2038356164385"/>
    <n v="9"/>
  </r>
  <r>
    <n v="9908109936"/>
    <d v="2018-10-04T00:00:00"/>
    <n v="2"/>
    <x v="20"/>
    <x v="19"/>
    <x v="149"/>
    <n v="55"/>
    <s v="M"/>
    <m/>
    <n v="336"/>
    <x v="668"/>
    <n v="565.48"/>
    <n v="5856.2038356164385"/>
    <n v="10"/>
  </r>
  <r>
    <n v="9908109936"/>
    <d v="2018-10-09T00:00:00"/>
    <n v="5"/>
    <x v="4"/>
    <x v="4"/>
    <x v="127"/>
    <n v="59"/>
    <s v="M"/>
    <m/>
    <n v="1140"/>
    <x v="668"/>
    <n v="565.48"/>
    <n v="5856.2038356164385"/>
    <n v="10"/>
  </r>
  <r>
    <n v="9908109936"/>
    <d v="2018-10-09T00:00:00"/>
    <n v="5"/>
    <x v="37"/>
    <x v="33"/>
    <x v="105"/>
    <n v="42"/>
    <s v="M"/>
    <m/>
    <n v="975"/>
    <x v="668"/>
    <n v="565.48"/>
    <n v="5856.2038356164385"/>
    <n v="10"/>
  </r>
  <r>
    <n v="9908109936"/>
    <d v="2018-10-13T00:00:00"/>
    <n v="4"/>
    <x v="30"/>
    <x v="28"/>
    <x v="25"/>
    <n v="53"/>
    <s v="F"/>
    <m/>
    <n v="796"/>
    <x v="668"/>
    <n v="565.48"/>
    <n v="5856.2038356164385"/>
    <n v="10"/>
  </r>
  <r>
    <n v="9908109936"/>
    <d v="2018-10-20T00:00:00"/>
    <n v="3"/>
    <x v="25"/>
    <x v="24"/>
    <x v="68"/>
    <n v="49"/>
    <s v="M"/>
    <n v="1"/>
    <n v="297"/>
    <x v="668"/>
    <n v="565.48"/>
    <n v="5856.2038356164385"/>
    <n v="10"/>
  </r>
  <r>
    <n v="9908109936"/>
    <d v="2018-10-29T00:00:00"/>
    <n v="7"/>
    <x v="13"/>
    <x v="12"/>
    <x v="146"/>
    <n v="30"/>
    <s v="F"/>
    <m/>
    <n v="819"/>
    <x v="668"/>
    <n v="565.48"/>
    <n v="5856.2038356164385"/>
    <n v="10"/>
  </r>
  <r>
    <n v="9908109936"/>
    <d v="2018-10-30T00:00:00"/>
    <n v="5"/>
    <x v="12"/>
    <x v="11"/>
    <x v="113"/>
    <n v="57"/>
    <s v="F"/>
    <m/>
    <n v="760"/>
    <x v="668"/>
    <n v="565.48"/>
    <n v="5856.2038356164385"/>
    <n v="10"/>
  </r>
  <r>
    <n v="9916992657"/>
    <d v="2018-01-03T00:00:00"/>
    <n v="6"/>
    <x v="26"/>
    <x v="25"/>
    <x v="110"/>
    <n v="27"/>
    <s v="F"/>
    <m/>
    <n v="918"/>
    <x v="374"/>
    <n v="759.71999999999991"/>
    <n v="7867.7852054794521"/>
    <n v="1"/>
  </r>
  <r>
    <n v="9916992657"/>
    <d v="2018-01-21T00:00:00"/>
    <n v="4"/>
    <x v="46"/>
    <x v="9"/>
    <x v="78"/>
    <n v="62"/>
    <s v="M"/>
    <m/>
    <n v="600"/>
    <x v="374"/>
    <n v="759.71999999999991"/>
    <n v="7867.7852054794521"/>
    <n v="1"/>
  </r>
  <r>
    <n v="9916992657"/>
    <d v="2018-02-26T00:00:00"/>
    <n v="3"/>
    <x v="7"/>
    <x v="7"/>
    <x v="36"/>
    <n v="41"/>
    <s v="F"/>
    <m/>
    <n v="378"/>
    <x v="374"/>
    <n v="759.71999999999991"/>
    <n v="7867.7852054794521"/>
    <n v="2"/>
  </r>
  <r>
    <n v="9916992657"/>
    <d v="2018-03-03T00:00:00"/>
    <n v="3"/>
    <x v="0"/>
    <x v="0"/>
    <x v="122"/>
    <n v="64"/>
    <s v="M"/>
    <m/>
    <n v="285"/>
    <x v="374"/>
    <n v="759.71999999999991"/>
    <n v="7867.7852054794521"/>
    <n v="3"/>
  </r>
  <r>
    <n v="9916992657"/>
    <d v="2018-04-09T00:00:00"/>
    <n v="1"/>
    <x v="3"/>
    <x v="3"/>
    <x v="139"/>
    <n v="31"/>
    <s v="F"/>
    <m/>
    <n v="163"/>
    <x v="374"/>
    <n v="759.71999999999991"/>
    <n v="7867.7852054794521"/>
    <n v="4"/>
  </r>
  <r>
    <n v="9916992657"/>
    <d v="2018-04-14T00:00:00"/>
    <n v="6"/>
    <x v="10"/>
    <x v="9"/>
    <x v="131"/>
    <n v="39"/>
    <s v="M"/>
    <m/>
    <n v="948"/>
    <x v="374"/>
    <n v="759.71999999999991"/>
    <n v="7867.7852054794521"/>
    <n v="4"/>
  </r>
  <r>
    <n v="9916992657"/>
    <d v="2018-04-15T00:00:00"/>
    <n v="1"/>
    <x v="27"/>
    <x v="26"/>
    <x v="29"/>
    <n v="34"/>
    <s v="F"/>
    <m/>
    <n v="186"/>
    <x v="374"/>
    <n v="759.71999999999991"/>
    <n v="7867.7852054794521"/>
    <n v="4"/>
  </r>
  <r>
    <n v="9916992657"/>
    <d v="2018-04-26T00:00:00"/>
    <n v="2"/>
    <x v="20"/>
    <x v="19"/>
    <x v="45"/>
    <n v="57"/>
    <s v="F"/>
    <m/>
    <n v="204"/>
    <x v="374"/>
    <n v="759.71999999999991"/>
    <n v="7867.7852054794521"/>
    <n v="4"/>
  </r>
  <r>
    <n v="9916992657"/>
    <d v="2018-05-06T00:00:00"/>
    <n v="6"/>
    <x v="43"/>
    <x v="6"/>
    <x v="13"/>
    <n v="35"/>
    <s v="M"/>
    <m/>
    <n v="804"/>
    <x v="374"/>
    <n v="759.71999999999991"/>
    <n v="7867.7852054794521"/>
    <n v="5"/>
  </r>
  <r>
    <n v="9916992657"/>
    <d v="2018-05-16T00:00:00"/>
    <n v="6"/>
    <x v="22"/>
    <x v="21"/>
    <x v="93"/>
    <n v="44"/>
    <s v="F"/>
    <m/>
    <n v="1362"/>
    <x v="374"/>
    <n v="759.71999999999991"/>
    <n v="7867.7852054794521"/>
    <n v="5"/>
  </r>
  <r>
    <n v="9916992657"/>
    <d v="2018-07-12T00:00:00"/>
    <n v="1"/>
    <x v="40"/>
    <x v="36"/>
    <x v="137"/>
    <n v="35"/>
    <s v="F"/>
    <m/>
    <n v="89"/>
    <x v="374"/>
    <n v="759.71999999999991"/>
    <n v="7867.7852054794521"/>
    <n v="7"/>
  </r>
  <r>
    <n v="9916992657"/>
    <d v="2018-07-18T00:00:00"/>
    <n v="1"/>
    <x v="38"/>
    <x v="34"/>
    <x v="33"/>
    <n v="29"/>
    <s v="M"/>
    <m/>
    <n v="138"/>
    <x v="374"/>
    <n v="759.71999999999991"/>
    <n v="7867.7852054794521"/>
    <n v="7"/>
  </r>
  <r>
    <n v="9916992657"/>
    <d v="2018-07-31T00:00:00"/>
    <n v="1"/>
    <x v="17"/>
    <x v="16"/>
    <x v="156"/>
    <n v="52"/>
    <s v="M"/>
    <m/>
    <n v="157"/>
    <x v="374"/>
    <n v="759.71999999999991"/>
    <n v="7867.7852054794521"/>
    <n v="7"/>
  </r>
  <r>
    <n v="9916992657"/>
    <d v="2018-08-01T00:00:00"/>
    <n v="5"/>
    <x v="5"/>
    <x v="5"/>
    <x v="24"/>
    <n v="38"/>
    <s v="F"/>
    <n v="1"/>
    <n v="1180"/>
    <x v="374"/>
    <n v="759.71999999999991"/>
    <n v="7867.7852054794521"/>
    <n v="8"/>
  </r>
  <r>
    <n v="9916992657"/>
    <d v="2018-08-03T00:00:00"/>
    <n v="4"/>
    <x v="33"/>
    <x v="31"/>
    <x v="156"/>
    <n v="58"/>
    <s v="F"/>
    <m/>
    <n v="628"/>
    <x v="374"/>
    <n v="759.71999999999991"/>
    <n v="7867.7852054794521"/>
    <n v="8"/>
  </r>
  <r>
    <n v="9916992657"/>
    <d v="2018-08-10T00:00:00"/>
    <n v="7"/>
    <x v="18"/>
    <x v="17"/>
    <x v="86"/>
    <n v="65"/>
    <s v="F"/>
    <m/>
    <n v="539"/>
    <x v="374"/>
    <n v="759.71999999999991"/>
    <n v="7867.7852054794521"/>
    <n v="8"/>
  </r>
  <r>
    <n v="9916992657"/>
    <d v="2018-08-10T00:00:00"/>
    <n v="5"/>
    <x v="28"/>
    <x v="17"/>
    <x v="120"/>
    <n v="30"/>
    <s v="M"/>
    <m/>
    <n v="545"/>
    <x v="374"/>
    <n v="759.71999999999991"/>
    <n v="7867.7852054794521"/>
    <n v="8"/>
  </r>
  <r>
    <n v="9916992657"/>
    <d v="2018-08-18T00:00:00"/>
    <n v="2"/>
    <x v="29"/>
    <x v="27"/>
    <x v="20"/>
    <n v="45"/>
    <s v="F"/>
    <m/>
    <n v="224"/>
    <x v="374"/>
    <n v="759.71999999999991"/>
    <n v="7867.7852054794521"/>
    <n v="8"/>
  </r>
  <r>
    <n v="9916992657"/>
    <d v="2018-10-08T00:00:00"/>
    <n v="4"/>
    <x v="25"/>
    <x v="24"/>
    <x v="101"/>
    <n v="36"/>
    <s v="F"/>
    <m/>
    <n v="488"/>
    <x v="374"/>
    <n v="759.71999999999991"/>
    <n v="7867.7852054794521"/>
    <n v="10"/>
  </r>
  <r>
    <n v="9916992657"/>
    <d v="2018-10-12T00:00:00"/>
    <n v="2"/>
    <x v="30"/>
    <x v="28"/>
    <x v="64"/>
    <n v="33"/>
    <s v="F"/>
    <n v="1"/>
    <n v="236"/>
    <x v="374"/>
    <n v="759.71999999999991"/>
    <n v="7867.7852054794521"/>
    <n v="10"/>
  </r>
  <r>
    <n v="9916992657"/>
    <d v="2018-10-21T00:00:00"/>
    <n v="7"/>
    <x v="35"/>
    <x v="21"/>
    <x v="53"/>
    <n v="31"/>
    <s v="F"/>
    <m/>
    <n v="1113"/>
    <x v="374"/>
    <n v="759.71999999999991"/>
    <n v="7867.7852054794521"/>
    <n v="10"/>
  </r>
  <r>
    <n v="9916992657"/>
    <d v="2018-10-22T00:00:00"/>
    <n v="1"/>
    <x v="47"/>
    <x v="37"/>
    <x v="45"/>
    <n v="61"/>
    <s v="M"/>
    <m/>
    <n v="102"/>
    <x v="374"/>
    <n v="759.71999999999991"/>
    <n v="7867.7852054794521"/>
    <n v="10"/>
  </r>
  <r>
    <n v="9916992657"/>
    <d v="2018-11-08T00:00:00"/>
    <n v="1"/>
    <x v="24"/>
    <x v="23"/>
    <x v="55"/>
    <n v="50"/>
    <s v="F"/>
    <m/>
    <n v="135"/>
    <x v="374"/>
    <n v="759.71999999999991"/>
    <n v="7867.7852054794521"/>
    <n v="11"/>
  </r>
  <r>
    <n v="9918002883"/>
    <d v="2018-01-11T00:00:00"/>
    <n v="7"/>
    <x v="37"/>
    <x v="33"/>
    <x v="15"/>
    <n v="29"/>
    <s v="F"/>
    <m/>
    <n v="959"/>
    <x v="129"/>
    <n v="506.79"/>
    <n v="5248.4005479452053"/>
    <n v="1"/>
  </r>
  <r>
    <n v="9918002883"/>
    <d v="2018-01-16T00:00:00"/>
    <n v="4"/>
    <x v="17"/>
    <x v="16"/>
    <x v="92"/>
    <n v="65"/>
    <s v="M"/>
    <m/>
    <n v="896"/>
    <x v="129"/>
    <n v="506.79"/>
    <n v="5248.4005479452053"/>
    <n v="1"/>
  </r>
  <r>
    <n v="9918002883"/>
    <d v="2018-03-01T00:00:00"/>
    <n v="4"/>
    <x v="3"/>
    <x v="3"/>
    <x v="38"/>
    <n v="47"/>
    <s v="M"/>
    <m/>
    <n v="932"/>
    <x v="129"/>
    <n v="506.79"/>
    <n v="5248.4005479452053"/>
    <n v="3"/>
  </r>
  <r>
    <n v="9918002883"/>
    <d v="2018-03-01T00:00:00"/>
    <n v="3"/>
    <x v="24"/>
    <x v="23"/>
    <x v="129"/>
    <n v="39"/>
    <s v="F"/>
    <m/>
    <n v="399"/>
    <x v="129"/>
    <n v="506.79"/>
    <n v="5248.4005479452053"/>
    <n v="3"/>
  </r>
  <r>
    <n v="9918002883"/>
    <d v="2018-03-11T00:00:00"/>
    <n v="5"/>
    <x v="2"/>
    <x v="2"/>
    <x v="35"/>
    <n v="32"/>
    <s v="F"/>
    <m/>
    <n v="950"/>
    <x v="129"/>
    <n v="506.79"/>
    <n v="5248.4005479452053"/>
    <n v="3"/>
  </r>
  <r>
    <n v="9918002883"/>
    <d v="2018-04-10T00:00:00"/>
    <n v="4"/>
    <x v="23"/>
    <x v="22"/>
    <x v="145"/>
    <n v="37"/>
    <s v="M"/>
    <m/>
    <n v="984"/>
    <x v="129"/>
    <n v="506.79"/>
    <n v="5248.4005479452053"/>
    <n v="4"/>
  </r>
  <r>
    <n v="9918002883"/>
    <d v="2018-04-11T00:00:00"/>
    <n v="3"/>
    <x v="31"/>
    <x v="29"/>
    <x v="57"/>
    <n v="40"/>
    <s v="M"/>
    <m/>
    <n v="576"/>
    <x v="129"/>
    <n v="506.79"/>
    <n v="5248.4005479452053"/>
    <n v="4"/>
  </r>
  <r>
    <n v="9918002883"/>
    <d v="2018-04-18T00:00:00"/>
    <n v="2"/>
    <x v="38"/>
    <x v="34"/>
    <x v="65"/>
    <n v="55"/>
    <s v="M"/>
    <m/>
    <n v="388"/>
    <x v="129"/>
    <n v="506.79"/>
    <n v="5248.4005479452053"/>
    <n v="4"/>
  </r>
  <r>
    <n v="9918002883"/>
    <d v="2018-04-26T00:00:00"/>
    <n v="2"/>
    <x v="18"/>
    <x v="17"/>
    <x v="41"/>
    <n v="27"/>
    <s v="M"/>
    <m/>
    <n v="322"/>
    <x v="129"/>
    <n v="506.79"/>
    <n v="5248.4005479452053"/>
    <n v="4"/>
  </r>
  <r>
    <n v="9918002883"/>
    <d v="2018-05-01T00:00:00"/>
    <n v="5"/>
    <x v="38"/>
    <x v="34"/>
    <x v="16"/>
    <n v="61"/>
    <s v="M"/>
    <m/>
    <n v="1070"/>
    <x v="129"/>
    <n v="506.79"/>
    <n v="5248.4005479452053"/>
    <n v="5"/>
  </r>
  <r>
    <n v="9918002883"/>
    <d v="2018-05-06T00:00:00"/>
    <n v="2"/>
    <x v="36"/>
    <x v="32"/>
    <x v="104"/>
    <n v="56"/>
    <s v="F"/>
    <m/>
    <n v="440"/>
    <x v="129"/>
    <n v="506.79"/>
    <n v="5248.4005479452053"/>
    <n v="5"/>
  </r>
  <r>
    <n v="9918002883"/>
    <d v="2018-05-08T00:00:00"/>
    <n v="3"/>
    <x v="48"/>
    <x v="39"/>
    <x v="94"/>
    <n v="57"/>
    <s v="M"/>
    <m/>
    <n v="723"/>
    <x v="129"/>
    <n v="506.79"/>
    <n v="5248.4005479452053"/>
    <n v="5"/>
  </r>
  <r>
    <n v="9918002883"/>
    <d v="2018-05-11T00:00:00"/>
    <n v="7"/>
    <x v="40"/>
    <x v="36"/>
    <x v="133"/>
    <n v="31"/>
    <s v="M"/>
    <m/>
    <n v="1239"/>
    <x v="129"/>
    <n v="506.79"/>
    <n v="5248.4005479452053"/>
    <n v="5"/>
  </r>
  <r>
    <n v="9918002883"/>
    <d v="2018-06-03T00:00:00"/>
    <n v="1"/>
    <x v="34"/>
    <x v="4"/>
    <x v="117"/>
    <n v="25"/>
    <s v="F"/>
    <m/>
    <n v="250"/>
    <x v="129"/>
    <n v="506.79"/>
    <n v="5248.4005479452053"/>
    <n v="6"/>
  </r>
  <r>
    <n v="9918002883"/>
    <d v="2018-06-04T00:00:00"/>
    <n v="5"/>
    <x v="49"/>
    <x v="40"/>
    <x v="64"/>
    <n v="36"/>
    <s v="F"/>
    <m/>
    <n v="590"/>
    <x v="129"/>
    <n v="506.79"/>
    <n v="5248.4005479452053"/>
    <n v="6"/>
  </r>
  <r>
    <n v="9918002883"/>
    <d v="2018-06-06T00:00:00"/>
    <n v="3"/>
    <x v="23"/>
    <x v="22"/>
    <x v="92"/>
    <n v="25"/>
    <s v="F"/>
    <m/>
    <n v="672"/>
    <x v="129"/>
    <n v="506.79"/>
    <n v="5248.4005479452053"/>
    <n v="6"/>
  </r>
  <r>
    <n v="9918002883"/>
    <d v="2018-06-15T00:00:00"/>
    <n v="3"/>
    <x v="28"/>
    <x v="17"/>
    <x v="40"/>
    <n v="40"/>
    <s v="M"/>
    <m/>
    <n v="606"/>
    <x v="129"/>
    <n v="506.79"/>
    <n v="5248.4005479452053"/>
    <n v="6"/>
  </r>
  <r>
    <n v="9918002883"/>
    <d v="2018-06-19T00:00:00"/>
    <n v="4"/>
    <x v="10"/>
    <x v="9"/>
    <x v="156"/>
    <n v="60"/>
    <s v="M"/>
    <m/>
    <n v="628"/>
    <x v="129"/>
    <n v="506.79"/>
    <n v="5248.4005479452053"/>
    <n v="6"/>
  </r>
  <r>
    <n v="9918002883"/>
    <d v="2018-06-20T00:00:00"/>
    <n v="4"/>
    <x v="2"/>
    <x v="2"/>
    <x v="118"/>
    <n v="52"/>
    <s v="F"/>
    <m/>
    <n v="920"/>
    <x v="129"/>
    <n v="506.79"/>
    <n v="5248.4005479452053"/>
    <n v="6"/>
  </r>
  <r>
    <n v="9918002883"/>
    <d v="2018-06-22T00:00:00"/>
    <n v="1"/>
    <x v="19"/>
    <x v="18"/>
    <x v="52"/>
    <n v="60"/>
    <s v="F"/>
    <m/>
    <n v="240"/>
    <x v="129"/>
    <n v="506.79"/>
    <n v="5248.4005479452053"/>
    <n v="6"/>
  </r>
  <r>
    <n v="9918002883"/>
    <d v="2018-06-27T00:00:00"/>
    <n v="4"/>
    <x v="21"/>
    <x v="20"/>
    <x v="169"/>
    <n v="65"/>
    <s v="M"/>
    <m/>
    <n v="508"/>
    <x v="129"/>
    <n v="506.79"/>
    <n v="5248.4005479452053"/>
    <n v="6"/>
  </r>
  <r>
    <n v="9918002883"/>
    <d v="2018-07-14T00:00:00"/>
    <n v="2"/>
    <x v="16"/>
    <x v="15"/>
    <x v="144"/>
    <n v="53"/>
    <s v="F"/>
    <m/>
    <n v="426"/>
    <x v="129"/>
    <n v="506.79"/>
    <n v="5248.4005479452053"/>
    <n v="7"/>
  </r>
  <r>
    <n v="9918002883"/>
    <d v="2018-07-30T00:00:00"/>
    <n v="5"/>
    <x v="49"/>
    <x v="40"/>
    <x v="27"/>
    <n v="41"/>
    <s v="M"/>
    <m/>
    <n v="420"/>
    <x v="129"/>
    <n v="506.79"/>
    <n v="5248.4005479452053"/>
    <n v="7"/>
  </r>
  <r>
    <n v="9918002883"/>
    <d v="2018-08-10T00:00:00"/>
    <n v="7"/>
    <x v="41"/>
    <x v="37"/>
    <x v="119"/>
    <n v="31"/>
    <s v="F"/>
    <m/>
    <n v="1575"/>
    <x v="129"/>
    <n v="506.79"/>
    <n v="5248.4005479452053"/>
    <n v="8"/>
  </r>
  <r>
    <n v="9918002883"/>
    <d v="2018-09-18T00:00:00"/>
    <n v="1"/>
    <x v="30"/>
    <x v="28"/>
    <x v="10"/>
    <n v="34"/>
    <s v="F"/>
    <m/>
    <n v="142"/>
    <x v="129"/>
    <n v="506.79"/>
    <n v="5248.4005479452053"/>
    <n v="9"/>
  </r>
  <r>
    <n v="9918002883"/>
    <d v="2018-09-25T00:00:00"/>
    <n v="1"/>
    <x v="34"/>
    <x v="4"/>
    <x v="7"/>
    <n v="48"/>
    <s v="M"/>
    <m/>
    <n v="91"/>
    <x v="129"/>
    <n v="506.79"/>
    <n v="5248.4005479452053"/>
    <n v="9"/>
  </r>
  <r>
    <n v="9918002883"/>
    <d v="2018-10-09T00:00:00"/>
    <n v="7"/>
    <x v="13"/>
    <x v="12"/>
    <x v="134"/>
    <n v="52"/>
    <s v="M"/>
    <m/>
    <n v="525"/>
    <x v="129"/>
    <n v="506.79"/>
    <n v="5248.4005479452053"/>
    <n v="10"/>
  </r>
  <r>
    <n v="9918002883"/>
    <d v="2018-10-11T00:00:00"/>
    <n v="5"/>
    <x v="38"/>
    <x v="34"/>
    <x v="8"/>
    <n v="42"/>
    <s v="M"/>
    <m/>
    <n v="860"/>
    <x v="129"/>
    <n v="506.79"/>
    <n v="5248.4005479452053"/>
    <n v="10"/>
  </r>
  <r>
    <n v="9918002883"/>
    <d v="2018-10-31T00:00:00"/>
    <n v="7"/>
    <x v="41"/>
    <x v="37"/>
    <x v="19"/>
    <n v="49"/>
    <s v="M"/>
    <m/>
    <n v="651"/>
    <x v="129"/>
    <n v="506.79"/>
    <n v="5248.4005479452053"/>
    <n v="10"/>
  </r>
  <r>
    <n v="9918002883"/>
    <d v="2018-11-08T00:00:00"/>
    <n v="1"/>
    <x v="24"/>
    <x v="23"/>
    <x v="13"/>
    <n v="25"/>
    <s v="F"/>
    <m/>
    <n v="134"/>
    <x v="129"/>
    <n v="506.79"/>
    <n v="5248.4005479452053"/>
    <n v="11"/>
  </r>
  <r>
    <n v="9929042164"/>
    <d v="2018-01-02T00:00:00"/>
    <n v="6"/>
    <x v="4"/>
    <x v="4"/>
    <x v="73"/>
    <n v="59"/>
    <s v="F"/>
    <m/>
    <n v="786"/>
    <x v="413"/>
    <n v="826.37"/>
    <n v="8558.0235616438349"/>
    <n v="1"/>
  </r>
  <r>
    <n v="9929042164"/>
    <d v="2018-02-12T00:00:00"/>
    <n v="6"/>
    <x v="29"/>
    <x v="27"/>
    <x v="104"/>
    <n v="62"/>
    <s v="M"/>
    <m/>
    <n v="1320"/>
    <x v="413"/>
    <n v="826.37"/>
    <n v="8558.0235616438349"/>
    <n v="2"/>
  </r>
  <r>
    <n v="9929042164"/>
    <d v="2018-02-16T00:00:00"/>
    <n v="6"/>
    <x v="22"/>
    <x v="21"/>
    <x v="70"/>
    <n v="34"/>
    <s v="M"/>
    <m/>
    <n v="990"/>
    <x v="413"/>
    <n v="826.37"/>
    <n v="8558.0235616438349"/>
    <n v="2"/>
  </r>
  <r>
    <n v="9929042164"/>
    <d v="2018-02-17T00:00:00"/>
    <n v="1"/>
    <x v="4"/>
    <x v="4"/>
    <x v="2"/>
    <n v="60"/>
    <s v="F"/>
    <n v="1"/>
    <n v="198"/>
    <x v="413"/>
    <n v="826.37"/>
    <n v="8558.0235616438349"/>
    <n v="2"/>
  </r>
  <r>
    <n v="9929042164"/>
    <d v="2018-02-20T00:00:00"/>
    <n v="5"/>
    <x v="39"/>
    <x v="35"/>
    <x v="42"/>
    <n v="38"/>
    <s v="M"/>
    <m/>
    <n v="505"/>
    <x v="413"/>
    <n v="826.37"/>
    <n v="8558.0235616438349"/>
    <n v="2"/>
  </r>
  <r>
    <n v="9929042164"/>
    <d v="2018-02-21T00:00:00"/>
    <n v="7"/>
    <x v="2"/>
    <x v="2"/>
    <x v="129"/>
    <n v="60"/>
    <s v="F"/>
    <m/>
    <n v="931"/>
    <x v="413"/>
    <n v="826.37"/>
    <n v="8558.0235616438349"/>
    <n v="2"/>
  </r>
  <r>
    <n v="9929042164"/>
    <d v="2018-02-21T00:00:00"/>
    <n v="6"/>
    <x v="10"/>
    <x v="9"/>
    <x v="75"/>
    <n v="36"/>
    <s v="M"/>
    <m/>
    <n v="696"/>
    <x v="413"/>
    <n v="826.37"/>
    <n v="8558.0235616438349"/>
    <n v="2"/>
  </r>
  <r>
    <n v="9929042164"/>
    <d v="2018-02-26T00:00:00"/>
    <n v="6"/>
    <x v="2"/>
    <x v="2"/>
    <x v="132"/>
    <n v="39"/>
    <s v="M"/>
    <m/>
    <n v="1014"/>
    <x v="413"/>
    <n v="826.37"/>
    <n v="8558.0235616438349"/>
    <n v="2"/>
  </r>
  <r>
    <n v="9929042164"/>
    <d v="2018-02-28T00:00:00"/>
    <n v="3"/>
    <x v="34"/>
    <x v="4"/>
    <x v="138"/>
    <n v="63"/>
    <s v="F"/>
    <m/>
    <n v="228"/>
    <x v="413"/>
    <n v="826.37"/>
    <n v="8558.0235616438349"/>
    <n v="2"/>
  </r>
  <r>
    <n v="9929042164"/>
    <d v="2018-03-16T00:00:00"/>
    <n v="7"/>
    <x v="33"/>
    <x v="31"/>
    <x v="0"/>
    <n v="32"/>
    <s v="M"/>
    <m/>
    <n v="1036"/>
    <x v="413"/>
    <n v="826.37"/>
    <n v="8558.0235616438349"/>
    <n v="3"/>
  </r>
  <r>
    <n v="9929042164"/>
    <d v="2018-03-29T00:00:00"/>
    <n v="2"/>
    <x v="26"/>
    <x v="25"/>
    <x v="144"/>
    <n v="60"/>
    <s v="F"/>
    <m/>
    <n v="426"/>
    <x v="413"/>
    <n v="826.37"/>
    <n v="8558.0235616438349"/>
    <n v="3"/>
  </r>
  <r>
    <n v="9929042164"/>
    <d v="2018-04-05T00:00:00"/>
    <n v="5"/>
    <x v="36"/>
    <x v="32"/>
    <x v="44"/>
    <n v="42"/>
    <s v="M"/>
    <m/>
    <n v="1225"/>
    <x v="413"/>
    <n v="826.37"/>
    <n v="8558.0235616438349"/>
    <n v="4"/>
  </r>
  <r>
    <n v="9929042164"/>
    <d v="2018-04-11T00:00:00"/>
    <n v="3"/>
    <x v="34"/>
    <x v="4"/>
    <x v="29"/>
    <n v="46"/>
    <s v="M"/>
    <m/>
    <n v="558"/>
    <x v="413"/>
    <n v="826.37"/>
    <n v="8558.0235616438349"/>
    <n v="4"/>
  </r>
  <r>
    <n v="9929042164"/>
    <d v="2018-04-12T00:00:00"/>
    <n v="3"/>
    <x v="16"/>
    <x v="15"/>
    <x v="87"/>
    <n v="50"/>
    <s v="F"/>
    <m/>
    <n v="687"/>
    <x v="413"/>
    <n v="826.37"/>
    <n v="8558.0235616438349"/>
    <n v="4"/>
  </r>
  <r>
    <n v="9929042164"/>
    <d v="2018-04-19T00:00:00"/>
    <n v="2"/>
    <x v="24"/>
    <x v="23"/>
    <x v="90"/>
    <n v="30"/>
    <s v="M"/>
    <m/>
    <n v="462"/>
    <x v="413"/>
    <n v="826.37"/>
    <n v="8558.0235616438349"/>
    <n v="4"/>
  </r>
  <r>
    <n v="9929042164"/>
    <d v="2018-04-24T00:00:00"/>
    <n v="7"/>
    <x v="26"/>
    <x v="25"/>
    <x v="103"/>
    <n v="31"/>
    <s v="F"/>
    <m/>
    <n v="1400"/>
    <x v="413"/>
    <n v="826.37"/>
    <n v="8558.0235616438349"/>
    <n v="4"/>
  </r>
  <r>
    <n v="9929042164"/>
    <d v="2018-05-03T00:00:00"/>
    <n v="3"/>
    <x v="28"/>
    <x v="17"/>
    <x v="168"/>
    <n v="34"/>
    <s v="M"/>
    <m/>
    <n v="744"/>
    <x v="413"/>
    <n v="826.37"/>
    <n v="8558.0235616438349"/>
    <n v="5"/>
  </r>
  <r>
    <n v="9929042164"/>
    <d v="2018-05-22T00:00:00"/>
    <n v="2"/>
    <x v="21"/>
    <x v="20"/>
    <x v="58"/>
    <n v="57"/>
    <s v="F"/>
    <m/>
    <n v="332"/>
    <x v="413"/>
    <n v="826.37"/>
    <n v="8558.0235616438349"/>
    <n v="5"/>
  </r>
  <r>
    <n v="9929042164"/>
    <d v="2018-06-17T00:00:00"/>
    <n v="3"/>
    <x v="39"/>
    <x v="35"/>
    <x v="51"/>
    <n v="62"/>
    <s v="M"/>
    <m/>
    <n v="345"/>
    <x v="413"/>
    <n v="826.37"/>
    <n v="8558.0235616438349"/>
    <n v="6"/>
  </r>
  <r>
    <n v="9929042164"/>
    <d v="2018-07-05T00:00:00"/>
    <n v="4"/>
    <x v="34"/>
    <x v="4"/>
    <x v="143"/>
    <n v="27"/>
    <s v="F"/>
    <m/>
    <n v="732"/>
    <x v="413"/>
    <n v="826.37"/>
    <n v="8558.0235616438349"/>
    <n v="7"/>
  </r>
  <r>
    <n v="9929042164"/>
    <d v="2018-07-12T00:00:00"/>
    <n v="3"/>
    <x v="38"/>
    <x v="34"/>
    <x v="74"/>
    <n v="45"/>
    <s v="F"/>
    <m/>
    <n v="729"/>
    <x v="413"/>
    <n v="826.37"/>
    <n v="8558.0235616438349"/>
    <n v="7"/>
  </r>
  <r>
    <n v="9929042164"/>
    <d v="2018-07-16T00:00:00"/>
    <n v="4"/>
    <x v="15"/>
    <x v="14"/>
    <x v="149"/>
    <n v="51"/>
    <s v="F"/>
    <m/>
    <n v="672"/>
    <x v="413"/>
    <n v="826.37"/>
    <n v="8558.0235616438349"/>
    <n v="7"/>
  </r>
  <r>
    <n v="9929042164"/>
    <d v="2018-07-25T00:00:00"/>
    <n v="3"/>
    <x v="47"/>
    <x v="37"/>
    <x v="111"/>
    <n v="61"/>
    <s v="M"/>
    <m/>
    <n v="324"/>
    <x v="413"/>
    <n v="826.37"/>
    <n v="8558.0235616438349"/>
    <n v="7"/>
  </r>
  <r>
    <n v="9929042164"/>
    <d v="2018-07-29T00:00:00"/>
    <n v="7"/>
    <x v="3"/>
    <x v="3"/>
    <x v="170"/>
    <n v="60"/>
    <s v="F"/>
    <m/>
    <n v="595"/>
    <x v="413"/>
    <n v="826.37"/>
    <n v="8558.0235616438349"/>
    <n v="7"/>
  </r>
  <r>
    <n v="9929042164"/>
    <d v="2018-09-05T00:00:00"/>
    <n v="7"/>
    <x v="14"/>
    <x v="13"/>
    <x v="65"/>
    <n v="48"/>
    <s v="F"/>
    <n v="1"/>
    <n v="1358"/>
    <x v="413"/>
    <n v="826.37"/>
    <n v="8558.0235616438349"/>
    <n v="9"/>
  </r>
  <r>
    <n v="9929042164"/>
    <d v="2018-09-21T00:00:00"/>
    <n v="5"/>
    <x v="13"/>
    <x v="12"/>
    <x v="155"/>
    <n v="31"/>
    <s v="F"/>
    <m/>
    <n v="395"/>
    <x v="413"/>
    <n v="826.37"/>
    <n v="8558.0235616438349"/>
    <n v="9"/>
  </r>
  <r>
    <n v="9930592342"/>
    <d v="2018-01-02T00:00:00"/>
    <n v="3"/>
    <x v="10"/>
    <x v="9"/>
    <x v="119"/>
    <n v="43"/>
    <s v="F"/>
    <m/>
    <n v="675"/>
    <x v="1058"/>
    <n v="718.23"/>
    <n v="7438.1079452054801"/>
    <n v="1"/>
  </r>
  <r>
    <n v="9930592342"/>
    <d v="2018-02-19T00:00:00"/>
    <n v="3"/>
    <x v="46"/>
    <x v="9"/>
    <x v="35"/>
    <n v="30"/>
    <s v="F"/>
    <m/>
    <n v="570"/>
    <x v="1058"/>
    <n v="718.23"/>
    <n v="7438.1079452054801"/>
    <n v="2"/>
  </r>
  <r>
    <n v="9930592342"/>
    <d v="2018-02-23T00:00:00"/>
    <n v="7"/>
    <x v="19"/>
    <x v="18"/>
    <x v="174"/>
    <n v="57"/>
    <s v="M"/>
    <m/>
    <n v="1316"/>
    <x v="1058"/>
    <n v="718.23"/>
    <n v="7438.1079452054801"/>
    <n v="2"/>
  </r>
  <r>
    <n v="9930592342"/>
    <d v="2018-03-01T00:00:00"/>
    <n v="4"/>
    <x v="33"/>
    <x v="31"/>
    <x v="136"/>
    <n v="33"/>
    <s v="M"/>
    <m/>
    <n v="704"/>
    <x v="1058"/>
    <n v="718.23"/>
    <n v="7438.1079452054801"/>
    <n v="3"/>
  </r>
  <r>
    <n v="9930592342"/>
    <d v="2018-04-07T00:00:00"/>
    <n v="7"/>
    <x v="39"/>
    <x v="35"/>
    <x v="14"/>
    <n v="43"/>
    <s v="F"/>
    <m/>
    <n v="686"/>
    <x v="1058"/>
    <n v="718.23"/>
    <n v="7438.1079452054801"/>
    <n v="4"/>
  </r>
  <r>
    <n v="9930592342"/>
    <d v="2018-05-08T00:00:00"/>
    <n v="2"/>
    <x v="15"/>
    <x v="14"/>
    <x v="25"/>
    <n v="37"/>
    <s v="M"/>
    <m/>
    <n v="398"/>
    <x v="1058"/>
    <n v="718.23"/>
    <n v="7438.1079452054801"/>
    <n v="5"/>
  </r>
  <r>
    <n v="9930592342"/>
    <d v="2018-05-09T00:00:00"/>
    <n v="3"/>
    <x v="43"/>
    <x v="6"/>
    <x v="122"/>
    <n v="34"/>
    <s v="M"/>
    <m/>
    <n v="285"/>
    <x v="1058"/>
    <n v="718.23"/>
    <n v="7438.1079452054801"/>
    <n v="5"/>
  </r>
  <r>
    <n v="9930592342"/>
    <d v="2018-06-21T00:00:00"/>
    <n v="6"/>
    <x v="49"/>
    <x v="40"/>
    <x v="37"/>
    <n v="51"/>
    <s v="M"/>
    <m/>
    <n v="1074"/>
    <x v="1058"/>
    <n v="718.23"/>
    <n v="7438.1079452054801"/>
    <n v="6"/>
  </r>
  <r>
    <n v="9930592342"/>
    <d v="2018-07-04T00:00:00"/>
    <n v="3"/>
    <x v="32"/>
    <x v="30"/>
    <x v="117"/>
    <n v="59"/>
    <s v="M"/>
    <m/>
    <n v="750"/>
    <x v="1058"/>
    <n v="718.23"/>
    <n v="7438.1079452054801"/>
    <n v="7"/>
  </r>
  <r>
    <n v="9930592342"/>
    <d v="2018-07-11T00:00:00"/>
    <n v="3"/>
    <x v="47"/>
    <x v="37"/>
    <x v="144"/>
    <n v="49"/>
    <s v="M"/>
    <m/>
    <n v="639"/>
    <x v="1058"/>
    <n v="718.23"/>
    <n v="7438.1079452054801"/>
    <n v="7"/>
  </r>
  <r>
    <n v="9930592342"/>
    <d v="2018-07-13T00:00:00"/>
    <n v="5"/>
    <x v="34"/>
    <x v="4"/>
    <x v="152"/>
    <n v="47"/>
    <s v="F"/>
    <m/>
    <n v="570"/>
    <x v="1058"/>
    <n v="718.23"/>
    <n v="7438.1079452054801"/>
    <n v="7"/>
  </r>
  <r>
    <n v="9930592342"/>
    <d v="2018-07-15T00:00:00"/>
    <n v="6"/>
    <x v="26"/>
    <x v="25"/>
    <x v="141"/>
    <n v="43"/>
    <s v="M"/>
    <m/>
    <n v="486"/>
    <x v="1058"/>
    <n v="718.23"/>
    <n v="7438.1079452054801"/>
    <n v="7"/>
  </r>
  <r>
    <n v="9930592342"/>
    <d v="2018-08-03T00:00:00"/>
    <n v="4"/>
    <x v="12"/>
    <x v="11"/>
    <x v="26"/>
    <n v="61"/>
    <s v="F"/>
    <m/>
    <n v="444"/>
    <x v="1058"/>
    <n v="718.23"/>
    <n v="7438.1079452054801"/>
    <n v="8"/>
  </r>
  <r>
    <n v="9930592342"/>
    <d v="2018-08-11T00:00:00"/>
    <n v="1"/>
    <x v="47"/>
    <x v="37"/>
    <x v="173"/>
    <n v="64"/>
    <s v="F"/>
    <m/>
    <n v="205"/>
    <x v="1058"/>
    <n v="718.23"/>
    <n v="7438.1079452054801"/>
    <n v="8"/>
  </r>
  <r>
    <n v="9930592342"/>
    <d v="2018-09-09T00:00:00"/>
    <n v="4"/>
    <x v="0"/>
    <x v="0"/>
    <x v="80"/>
    <n v="39"/>
    <s v="M"/>
    <m/>
    <n v="516"/>
    <x v="1058"/>
    <n v="718.23"/>
    <n v="7438.1079452054801"/>
    <n v="9"/>
  </r>
  <r>
    <n v="9930592342"/>
    <d v="2018-09-22T00:00:00"/>
    <n v="2"/>
    <x v="41"/>
    <x v="37"/>
    <x v="22"/>
    <n v="33"/>
    <s v="F"/>
    <m/>
    <n v="374"/>
    <x v="1058"/>
    <n v="718.23"/>
    <n v="7438.1079452054801"/>
    <n v="9"/>
  </r>
  <r>
    <n v="9930592342"/>
    <d v="2018-10-01T00:00:00"/>
    <n v="2"/>
    <x v="47"/>
    <x v="37"/>
    <x v="158"/>
    <n v="54"/>
    <s v="M"/>
    <m/>
    <n v="310"/>
    <x v="1058"/>
    <n v="718.23"/>
    <n v="7438.1079452054801"/>
    <n v="10"/>
  </r>
  <r>
    <n v="9930592342"/>
    <d v="2018-10-07T00:00:00"/>
    <n v="6"/>
    <x v="5"/>
    <x v="5"/>
    <x v="1"/>
    <n v="59"/>
    <s v="M"/>
    <m/>
    <n v="618"/>
    <x v="1058"/>
    <n v="718.23"/>
    <n v="7438.1079452054801"/>
    <n v="10"/>
  </r>
  <r>
    <n v="9930592342"/>
    <d v="2018-10-22T00:00:00"/>
    <n v="7"/>
    <x v="12"/>
    <x v="11"/>
    <x v="13"/>
    <n v="64"/>
    <s v="M"/>
    <m/>
    <n v="938"/>
    <x v="1058"/>
    <n v="718.23"/>
    <n v="7438.1079452054801"/>
    <n v="10"/>
  </r>
  <r>
    <n v="9936994396"/>
    <d v="2018-01-05T00:00:00"/>
    <n v="4"/>
    <x v="25"/>
    <x v="24"/>
    <x v="111"/>
    <n v="33"/>
    <s v="M"/>
    <m/>
    <n v="432"/>
    <x v="224"/>
    <n v="756.24"/>
    <n v="7831.7457534246587"/>
    <n v="1"/>
  </r>
  <r>
    <n v="9936994396"/>
    <d v="2018-01-13T00:00:00"/>
    <n v="2"/>
    <x v="47"/>
    <x v="37"/>
    <x v="30"/>
    <n v="63"/>
    <s v="F"/>
    <m/>
    <n v="452"/>
    <x v="224"/>
    <n v="756.24"/>
    <n v="7831.7457534246587"/>
    <n v="1"/>
  </r>
  <r>
    <n v="9936994396"/>
    <d v="2018-01-14T00:00:00"/>
    <n v="1"/>
    <x v="44"/>
    <x v="38"/>
    <x v="128"/>
    <n v="61"/>
    <s v="F"/>
    <m/>
    <n v="215"/>
    <x v="224"/>
    <n v="756.24"/>
    <n v="7831.7457534246587"/>
    <n v="1"/>
  </r>
  <r>
    <n v="9936994396"/>
    <d v="2018-01-16T00:00:00"/>
    <n v="5"/>
    <x v="36"/>
    <x v="32"/>
    <x v="134"/>
    <n v="58"/>
    <s v="M"/>
    <m/>
    <n v="375"/>
    <x v="224"/>
    <n v="756.24"/>
    <n v="7831.7457534246587"/>
    <n v="1"/>
  </r>
  <r>
    <n v="9936994396"/>
    <d v="2018-01-22T00:00:00"/>
    <n v="4"/>
    <x v="35"/>
    <x v="21"/>
    <x v="103"/>
    <n v="49"/>
    <s v="F"/>
    <m/>
    <n v="800"/>
    <x v="224"/>
    <n v="756.24"/>
    <n v="7831.7457534246587"/>
    <n v="1"/>
  </r>
  <r>
    <n v="9936994396"/>
    <d v="2018-03-28T00:00:00"/>
    <n v="5"/>
    <x v="13"/>
    <x v="12"/>
    <x v="137"/>
    <n v="54"/>
    <s v="M"/>
    <m/>
    <n v="445"/>
    <x v="224"/>
    <n v="756.24"/>
    <n v="7831.7457534246587"/>
    <n v="3"/>
  </r>
  <r>
    <n v="9936994396"/>
    <d v="2018-03-30T00:00:00"/>
    <n v="3"/>
    <x v="4"/>
    <x v="4"/>
    <x v="17"/>
    <n v="50"/>
    <s v="M"/>
    <m/>
    <n v="447"/>
    <x v="224"/>
    <n v="756.24"/>
    <n v="7831.7457534246587"/>
    <n v="3"/>
  </r>
  <r>
    <n v="9936994396"/>
    <d v="2018-05-15T00:00:00"/>
    <n v="1"/>
    <x v="32"/>
    <x v="30"/>
    <x v="91"/>
    <n v="60"/>
    <s v="M"/>
    <m/>
    <n v="139"/>
    <x v="224"/>
    <n v="756.24"/>
    <n v="7831.7457534246587"/>
    <n v="5"/>
  </r>
  <r>
    <n v="9936994396"/>
    <d v="2018-05-18T00:00:00"/>
    <n v="6"/>
    <x v="46"/>
    <x v="9"/>
    <x v="130"/>
    <n v="59"/>
    <s v="F"/>
    <n v="1"/>
    <n v="1038"/>
    <x v="224"/>
    <n v="756.24"/>
    <n v="7831.7457534246587"/>
    <n v="5"/>
  </r>
  <r>
    <n v="9936994396"/>
    <d v="2018-06-02T00:00:00"/>
    <n v="2"/>
    <x v="7"/>
    <x v="7"/>
    <x v="64"/>
    <n v="64"/>
    <s v="M"/>
    <m/>
    <n v="236"/>
    <x v="224"/>
    <n v="756.24"/>
    <n v="7831.7457534246587"/>
    <n v="6"/>
  </r>
  <r>
    <n v="9936994396"/>
    <d v="2018-06-03T00:00:00"/>
    <n v="4"/>
    <x v="45"/>
    <x v="0"/>
    <x v="141"/>
    <n v="49"/>
    <s v="F"/>
    <m/>
    <n v="324"/>
    <x v="224"/>
    <n v="756.24"/>
    <n v="7831.7457534246587"/>
    <n v="6"/>
  </r>
  <r>
    <n v="9936994396"/>
    <d v="2018-06-04T00:00:00"/>
    <n v="7"/>
    <x v="28"/>
    <x v="17"/>
    <x v="52"/>
    <n v="59"/>
    <s v="F"/>
    <m/>
    <n v="1680"/>
    <x v="224"/>
    <n v="756.24"/>
    <n v="7831.7457534246587"/>
    <n v="6"/>
  </r>
  <r>
    <n v="9936994396"/>
    <d v="2018-06-19T00:00:00"/>
    <n v="6"/>
    <x v="5"/>
    <x v="5"/>
    <x v="38"/>
    <n v="63"/>
    <s v="F"/>
    <m/>
    <n v="1398"/>
    <x v="224"/>
    <n v="756.24"/>
    <n v="7831.7457534246587"/>
    <n v="6"/>
  </r>
  <r>
    <n v="9936994396"/>
    <d v="2018-06-19T00:00:00"/>
    <n v="6"/>
    <x v="46"/>
    <x v="9"/>
    <x v="162"/>
    <n v="45"/>
    <s v="M"/>
    <m/>
    <n v="876"/>
    <x v="224"/>
    <n v="756.24"/>
    <n v="7831.7457534246587"/>
    <n v="6"/>
  </r>
  <r>
    <n v="9936994396"/>
    <d v="2018-06-20T00:00:00"/>
    <n v="4"/>
    <x v="20"/>
    <x v="19"/>
    <x v="85"/>
    <n v="50"/>
    <s v="F"/>
    <m/>
    <n v="848"/>
    <x v="224"/>
    <n v="756.24"/>
    <n v="7831.7457534246587"/>
    <n v="6"/>
  </r>
  <r>
    <n v="9936994396"/>
    <d v="2018-06-29T00:00:00"/>
    <n v="5"/>
    <x v="12"/>
    <x v="11"/>
    <x v="76"/>
    <n v="26"/>
    <s v="F"/>
    <m/>
    <n v="595"/>
    <x v="224"/>
    <n v="756.24"/>
    <n v="7831.7457534246587"/>
    <n v="6"/>
  </r>
  <r>
    <n v="9936994396"/>
    <d v="2018-07-24T00:00:00"/>
    <n v="3"/>
    <x v="2"/>
    <x v="2"/>
    <x v="120"/>
    <n v="58"/>
    <s v="F"/>
    <n v="1"/>
    <n v="327"/>
    <x v="224"/>
    <n v="756.24"/>
    <n v="7831.7457534246587"/>
    <n v="7"/>
  </r>
  <r>
    <n v="9936994396"/>
    <d v="2018-09-08T00:00:00"/>
    <n v="2"/>
    <x v="4"/>
    <x v="4"/>
    <x v="157"/>
    <n v="50"/>
    <s v="M"/>
    <m/>
    <n v="464"/>
    <x v="224"/>
    <n v="756.24"/>
    <n v="7831.7457534246587"/>
    <n v="9"/>
  </r>
  <r>
    <n v="9939040318"/>
    <d v="2018-01-02T00:00:00"/>
    <n v="7"/>
    <x v="39"/>
    <x v="35"/>
    <x v="81"/>
    <n v="59"/>
    <s v="M"/>
    <m/>
    <n v="1666"/>
    <x v="851"/>
    <n v="837.8"/>
    <n v="8676.3945205479431"/>
    <n v="1"/>
  </r>
  <r>
    <n v="9939040318"/>
    <d v="2018-01-06T00:00:00"/>
    <n v="7"/>
    <x v="45"/>
    <x v="0"/>
    <x v="68"/>
    <n v="33"/>
    <s v="M"/>
    <m/>
    <n v="693"/>
    <x v="851"/>
    <n v="837.8"/>
    <n v="8676.3945205479431"/>
    <n v="1"/>
  </r>
  <r>
    <n v="9939040318"/>
    <d v="2018-01-08T00:00:00"/>
    <n v="6"/>
    <x v="34"/>
    <x v="4"/>
    <x v="145"/>
    <n v="57"/>
    <s v="M"/>
    <m/>
    <n v="1476"/>
    <x v="851"/>
    <n v="837.8"/>
    <n v="8676.3945205479431"/>
    <n v="1"/>
  </r>
  <r>
    <n v="9939040318"/>
    <d v="2018-01-18T00:00:00"/>
    <n v="5"/>
    <x v="10"/>
    <x v="9"/>
    <x v="169"/>
    <n v="31"/>
    <s v="M"/>
    <m/>
    <n v="635"/>
    <x v="851"/>
    <n v="837.8"/>
    <n v="8676.3945205479431"/>
    <n v="1"/>
  </r>
  <r>
    <n v="9939040318"/>
    <d v="2018-01-26T00:00:00"/>
    <n v="6"/>
    <x v="20"/>
    <x v="19"/>
    <x v="123"/>
    <n v="51"/>
    <s v="M"/>
    <m/>
    <n v="972"/>
    <x v="851"/>
    <n v="837.8"/>
    <n v="8676.3945205479431"/>
    <n v="1"/>
  </r>
  <r>
    <n v="9939040318"/>
    <d v="2018-01-26T00:00:00"/>
    <n v="4"/>
    <x v="23"/>
    <x v="22"/>
    <x v="58"/>
    <n v="51"/>
    <s v="F"/>
    <m/>
    <n v="664"/>
    <x v="851"/>
    <n v="837.8"/>
    <n v="8676.3945205479431"/>
    <n v="1"/>
  </r>
  <r>
    <n v="9939040318"/>
    <d v="2018-01-31T00:00:00"/>
    <n v="6"/>
    <x v="14"/>
    <x v="13"/>
    <x v="36"/>
    <n v="57"/>
    <s v="M"/>
    <m/>
    <n v="756"/>
    <x v="851"/>
    <n v="837.8"/>
    <n v="8676.3945205479431"/>
    <n v="1"/>
  </r>
  <r>
    <n v="9939040318"/>
    <d v="2018-02-01T00:00:00"/>
    <n v="7"/>
    <x v="45"/>
    <x v="0"/>
    <x v="8"/>
    <n v="35"/>
    <s v="M"/>
    <m/>
    <n v="1204"/>
    <x v="851"/>
    <n v="837.8"/>
    <n v="8676.3945205479431"/>
    <n v="2"/>
  </r>
  <r>
    <n v="9939040318"/>
    <d v="2018-02-05T00:00:00"/>
    <n v="5"/>
    <x v="39"/>
    <x v="35"/>
    <x v="98"/>
    <n v="65"/>
    <s v="M"/>
    <m/>
    <n v="700"/>
    <x v="851"/>
    <n v="837.8"/>
    <n v="8676.3945205479431"/>
    <n v="2"/>
  </r>
  <r>
    <n v="9939040318"/>
    <d v="2018-02-12T00:00:00"/>
    <n v="1"/>
    <x v="40"/>
    <x v="36"/>
    <x v="64"/>
    <n v="34"/>
    <s v="F"/>
    <m/>
    <n v="118"/>
    <x v="851"/>
    <n v="837.8"/>
    <n v="8676.3945205479431"/>
    <n v="2"/>
  </r>
  <r>
    <n v="9939040318"/>
    <d v="2018-02-26T00:00:00"/>
    <n v="7"/>
    <x v="9"/>
    <x v="4"/>
    <x v="80"/>
    <n v="50"/>
    <s v="M"/>
    <m/>
    <n v="903"/>
    <x v="851"/>
    <n v="837.8"/>
    <n v="8676.3945205479431"/>
    <n v="2"/>
  </r>
  <r>
    <n v="9939040318"/>
    <d v="2018-03-24T00:00:00"/>
    <n v="7"/>
    <x v="22"/>
    <x v="21"/>
    <x v="156"/>
    <n v="37"/>
    <s v="M"/>
    <m/>
    <n v="1099"/>
    <x v="851"/>
    <n v="837.8"/>
    <n v="8676.3945205479431"/>
    <n v="3"/>
  </r>
  <r>
    <n v="9939040318"/>
    <d v="2018-04-05T00:00:00"/>
    <n v="4"/>
    <x v="13"/>
    <x v="12"/>
    <x v="81"/>
    <n v="37"/>
    <s v="F"/>
    <m/>
    <n v="952"/>
    <x v="851"/>
    <n v="837.8"/>
    <n v="8676.3945205479431"/>
    <n v="4"/>
  </r>
  <r>
    <n v="9939040318"/>
    <d v="2018-04-19T00:00:00"/>
    <n v="2"/>
    <x v="29"/>
    <x v="27"/>
    <x v="117"/>
    <n v="28"/>
    <s v="F"/>
    <m/>
    <n v="500"/>
    <x v="851"/>
    <n v="837.8"/>
    <n v="8676.3945205479431"/>
    <n v="4"/>
  </r>
  <r>
    <n v="9939040318"/>
    <d v="2018-04-27T00:00:00"/>
    <n v="4"/>
    <x v="32"/>
    <x v="30"/>
    <x v="84"/>
    <n v="50"/>
    <s v="F"/>
    <m/>
    <n v="332"/>
    <x v="851"/>
    <n v="837.8"/>
    <n v="8676.3945205479431"/>
    <n v="4"/>
  </r>
  <r>
    <n v="9939040318"/>
    <d v="2018-05-03T00:00:00"/>
    <n v="7"/>
    <x v="5"/>
    <x v="5"/>
    <x v="114"/>
    <n v="63"/>
    <s v="F"/>
    <m/>
    <n v="609"/>
    <x v="851"/>
    <n v="837.8"/>
    <n v="8676.3945205479431"/>
    <n v="5"/>
  </r>
  <r>
    <n v="9939040318"/>
    <d v="2018-05-19T00:00:00"/>
    <n v="2"/>
    <x v="26"/>
    <x v="25"/>
    <x v="22"/>
    <n v="45"/>
    <s v="F"/>
    <m/>
    <n v="374"/>
    <x v="851"/>
    <n v="837.8"/>
    <n v="8676.3945205479431"/>
    <n v="5"/>
  </r>
  <r>
    <n v="9939040318"/>
    <d v="2018-05-23T00:00:00"/>
    <n v="4"/>
    <x v="49"/>
    <x v="40"/>
    <x v="81"/>
    <n v="48"/>
    <s v="F"/>
    <m/>
    <n v="952"/>
    <x v="851"/>
    <n v="837.8"/>
    <n v="8676.3945205479431"/>
    <n v="5"/>
  </r>
  <r>
    <n v="9939040318"/>
    <d v="2018-06-05T00:00:00"/>
    <n v="1"/>
    <x v="36"/>
    <x v="32"/>
    <x v="42"/>
    <n v="39"/>
    <s v="F"/>
    <m/>
    <n v="101"/>
    <x v="851"/>
    <n v="837.8"/>
    <n v="8676.3945205479431"/>
    <n v="6"/>
  </r>
  <r>
    <n v="9939040318"/>
    <d v="2018-06-19T00:00:00"/>
    <n v="2"/>
    <x v="24"/>
    <x v="23"/>
    <x v="76"/>
    <n v="31"/>
    <s v="M"/>
    <m/>
    <n v="238"/>
    <x v="851"/>
    <n v="837.8"/>
    <n v="8676.3945205479431"/>
    <n v="6"/>
  </r>
  <r>
    <n v="9939040318"/>
    <d v="2018-06-25T00:00:00"/>
    <n v="4"/>
    <x v="33"/>
    <x v="31"/>
    <x v="146"/>
    <n v="50"/>
    <s v="M"/>
    <m/>
    <n v="468"/>
    <x v="851"/>
    <n v="837.8"/>
    <n v="8676.3945205479431"/>
    <n v="6"/>
  </r>
  <r>
    <n v="9939040318"/>
    <d v="2018-06-27T00:00:00"/>
    <n v="5"/>
    <x v="49"/>
    <x v="40"/>
    <x v="16"/>
    <n v="51"/>
    <s v="F"/>
    <m/>
    <n v="1070"/>
    <x v="851"/>
    <n v="837.8"/>
    <n v="8676.3945205479431"/>
    <n v="6"/>
  </r>
  <r>
    <n v="9939040318"/>
    <d v="2018-07-03T00:00:00"/>
    <n v="7"/>
    <x v="19"/>
    <x v="18"/>
    <x v="25"/>
    <n v="47"/>
    <s v="M"/>
    <m/>
    <n v="1393"/>
    <x v="851"/>
    <n v="837.8"/>
    <n v="8676.3945205479431"/>
    <n v="7"/>
  </r>
  <r>
    <n v="9939040318"/>
    <d v="2018-07-17T00:00:00"/>
    <n v="3"/>
    <x v="37"/>
    <x v="33"/>
    <x v="8"/>
    <n v="44"/>
    <s v="M"/>
    <m/>
    <n v="516"/>
    <x v="851"/>
    <n v="837.8"/>
    <n v="8676.3945205479431"/>
    <n v="7"/>
  </r>
  <r>
    <n v="9939040318"/>
    <d v="2018-08-03T00:00:00"/>
    <n v="4"/>
    <x v="12"/>
    <x v="11"/>
    <x v="60"/>
    <n v="28"/>
    <s v="M"/>
    <n v="1"/>
    <n v="868"/>
    <x v="851"/>
    <n v="837.8"/>
    <n v="8676.3945205479431"/>
    <n v="8"/>
  </r>
  <r>
    <n v="9939040318"/>
    <d v="2018-08-03T00:00:00"/>
    <n v="7"/>
    <x v="25"/>
    <x v="24"/>
    <x v="113"/>
    <n v="37"/>
    <s v="M"/>
    <m/>
    <n v="1064"/>
    <x v="851"/>
    <n v="837.8"/>
    <n v="8676.3945205479431"/>
    <n v="8"/>
  </r>
  <r>
    <n v="9939040318"/>
    <d v="2018-08-05T00:00:00"/>
    <n v="6"/>
    <x v="8"/>
    <x v="8"/>
    <x v="112"/>
    <n v="26"/>
    <s v="F"/>
    <m/>
    <n v="882"/>
    <x v="851"/>
    <n v="837.8"/>
    <n v="8676.3945205479431"/>
    <n v="8"/>
  </r>
  <r>
    <n v="9939040318"/>
    <d v="2018-08-22T00:00:00"/>
    <n v="1"/>
    <x v="16"/>
    <x v="15"/>
    <x v="51"/>
    <n v="40"/>
    <s v="F"/>
    <m/>
    <n v="115"/>
    <x v="851"/>
    <n v="837.8"/>
    <n v="8676.3945205479431"/>
    <n v="8"/>
  </r>
  <r>
    <n v="9939040318"/>
    <d v="2018-09-09T00:00:00"/>
    <n v="5"/>
    <x v="20"/>
    <x v="19"/>
    <x v="55"/>
    <n v="51"/>
    <s v="F"/>
    <m/>
    <n v="675"/>
    <x v="851"/>
    <n v="837.8"/>
    <n v="8676.3945205479431"/>
    <n v="9"/>
  </r>
  <r>
    <n v="9939040318"/>
    <d v="2018-09-25T00:00:00"/>
    <n v="3"/>
    <x v="20"/>
    <x v="19"/>
    <x v="34"/>
    <n v="54"/>
    <s v="M"/>
    <m/>
    <n v="312"/>
    <x v="851"/>
    <n v="837.8"/>
    <n v="8676.3945205479431"/>
    <n v="9"/>
  </r>
  <r>
    <n v="9939040318"/>
    <d v="2018-09-28T00:00:00"/>
    <n v="6"/>
    <x v="37"/>
    <x v="33"/>
    <x v="9"/>
    <n v="50"/>
    <s v="F"/>
    <n v="1"/>
    <n v="1110"/>
    <x v="851"/>
    <n v="837.8"/>
    <n v="8676.3945205479431"/>
    <n v="9"/>
  </r>
  <r>
    <n v="9939040318"/>
    <d v="2018-09-28T00:00:00"/>
    <n v="2"/>
    <x v="41"/>
    <x v="37"/>
    <x v="90"/>
    <n v="31"/>
    <s v="M"/>
    <m/>
    <n v="462"/>
    <x v="851"/>
    <n v="837.8"/>
    <n v="8676.3945205479431"/>
    <n v="9"/>
  </r>
  <r>
    <n v="9939040318"/>
    <d v="2018-10-08T00:00:00"/>
    <n v="3"/>
    <x v="19"/>
    <x v="18"/>
    <x v="159"/>
    <n v="53"/>
    <s v="M"/>
    <m/>
    <n v="276"/>
    <x v="851"/>
    <n v="837.8"/>
    <n v="8676.3945205479431"/>
    <n v="10"/>
  </r>
  <r>
    <n v="9939040318"/>
    <d v="2018-11-04T00:00:00"/>
    <n v="4"/>
    <x v="44"/>
    <x v="38"/>
    <x v="46"/>
    <n v="26"/>
    <s v="F"/>
    <m/>
    <n v="736"/>
    <x v="851"/>
    <n v="837.8"/>
    <n v="8676.3945205479431"/>
    <n v="11"/>
  </r>
  <r>
    <n v="9939040318"/>
    <d v="2018-11-09T00:00:00"/>
    <n v="5"/>
    <x v="32"/>
    <x v="30"/>
    <x v="127"/>
    <n v="37"/>
    <s v="F"/>
    <m/>
    <n v="1140"/>
    <x v="851"/>
    <n v="837.8"/>
    <n v="8676.3945205479431"/>
    <n v="11"/>
  </r>
  <r>
    <n v="9939613458"/>
    <d v="2018-01-11T00:00:00"/>
    <n v="1"/>
    <x v="28"/>
    <x v="17"/>
    <x v="51"/>
    <n v="31"/>
    <s v="M"/>
    <m/>
    <n v="115"/>
    <x v="1833"/>
    <n v="754.49"/>
    <n v="7813.6224657534249"/>
    <n v="1"/>
  </r>
  <r>
    <n v="9939613458"/>
    <d v="2018-01-21T00:00:00"/>
    <n v="4"/>
    <x v="44"/>
    <x v="38"/>
    <x v="34"/>
    <n v="54"/>
    <s v="M"/>
    <m/>
    <n v="416"/>
    <x v="1833"/>
    <n v="754.49"/>
    <n v="7813.6224657534249"/>
    <n v="1"/>
  </r>
  <r>
    <n v="9939613458"/>
    <d v="2018-01-25T00:00:00"/>
    <n v="7"/>
    <x v="42"/>
    <x v="10"/>
    <x v="163"/>
    <n v="35"/>
    <s v="M"/>
    <m/>
    <n v="1225"/>
    <x v="1833"/>
    <n v="754.49"/>
    <n v="7813.6224657534249"/>
    <n v="1"/>
  </r>
  <r>
    <n v="9939613458"/>
    <d v="2018-02-22T00:00:00"/>
    <n v="2"/>
    <x v="25"/>
    <x v="24"/>
    <x v="20"/>
    <n v="53"/>
    <s v="M"/>
    <n v="1"/>
    <n v="224"/>
    <x v="1833"/>
    <n v="754.49"/>
    <n v="7813.6224657534249"/>
    <n v="2"/>
  </r>
  <r>
    <n v="9939613458"/>
    <d v="2018-02-23T00:00:00"/>
    <n v="2"/>
    <x v="12"/>
    <x v="11"/>
    <x v="93"/>
    <n v="39"/>
    <s v="M"/>
    <m/>
    <n v="454"/>
    <x v="1833"/>
    <n v="754.49"/>
    <n v="7813.6224657534249"/>
    <n v="2"/>
  </r>
  <r>
    <n v="9939613458"/>
    <d v="2018-03-04T00:00:00"/>
    <n v="1"/>
    <x v="16"/>
    <x v="15"/>
    <x v="127"/>
    <n v="65"/>
    <s v="M"/>
    <m/>
    <n v="228"/>
    <x v="1833"/>
    <n v="754.49"/>
    <n v="7813.6224657534249"/>
    <n v="3"/>
  </r>
  <r>
    <n v="9939613458"/>
    <d v="2018-03-07T00:00:00"/>
    <n v="7"/>
    <x v="13"/>
    <x v="12"/>
    <x v="123"/>
    <n v="31"/>
    <s v="F"/>
    <m/>
    <n v="1134"/>
    <x v="1833"/>
    <n v="754.49"/>
    <n v="7813.6224657534249"/>
    <n v="3"/>
  </r>
  <r>
    <n v="9939613458"/>
    <d v="2018-03-25T00:00:00"/>
    <n v="3"/>
    <x v="21"/>
    <x v="20"/>
    <x v="102"/>
    <n v="51"/>
    <s v="M"/>
    <m/>
    <n v="468"/>
    <x v="1833"/>
    <n v="754.49"/>
    <n v="7813.6224657534249"/>
    <n v="3"/>
  </r>
  <r>
    <n v="9939613458"/>
    <d v="2018-04-10T00:00:00"/>
    <n v="2"/>
    <x v="36"/>
    <x v="32"/>
    <x v="87"/>
    <n v="39"/>
    <s v="M"/>
    <n v="1"/>
    <n v="458"/>
    <x v="1833"/>
    <n v="754.49"/>
    <n v="7813.6224657534249"/>
    <n v="4"/>
  </r>
  <r>
    <n v="9939613458"/>
    <d v="2018-04-12T00:00:00"/>
    <n v="6"/>
    <x v="1"/>
    <x v="1"/>
    <x v="97"/>
    <n v="48"/>
    <s v="M"/>
    <m/>
    <n v="870"/>
    <x v="1833"/>
    <n v="754.49"/>
    <n v="7813.6224657534249"/>
    <n v="4"/>
  </r>
  <r>
    <n v="9939613458"/>
    <d v="2018-05-06T00:00:00"/>
    <n v="3"/>
    <x v="5"/>
    <x v="5"/>
    <x v="15"/>
    <n v="47"/>
    <s v="F"/>
    <m/>
    <n v="411"/>
    <x v="1833"/>
    <n v="754.49"/>
    <n v="7813.6224657534249"/>
    <n v="5"/>
  </r>
  <r>
    <n v="9939613458"/>
    <d v="2018-05-14T00:00:00"/>
    <n v="1"/>
    <x v="38"/>
    <x v="34"/>
    <x v="173"/>
    <n v="28"/>
    <s v="F"/>
    <m/>
    <n v="205"/>
    <x v="1833"/>
    <n v="754.49"/>
    <n v="7813.6224657534249"/>
    <n v="5"/>
  </r>
  <r>
    <n v="9939613458"/>
    <d v="2018-05-18T00:00:00"/>
    <n v="5"/>
    <x v="31"/>
    <x v="29"/>
    <x v="143"/>
    <n v="51"/>
    <s v="F"/>
    <m/>
    <n v="915"/>
    <x v="1833"/>
    <n v="754.49"/>
    <n v="7813.6224657534249"/>
    <n v="5"/>
  </r>
  <r>
    <n v="9939613458"/>
    <d v="2018-06-07T00:00:00"/>
    <n v="4"/>
    <x v="7"/>
    <x v="7"/>
    <x v="31"/>
    <n v="53"/>
    <s v="M"/>
    <m/>
    <n v="384"/>
    <x v="1833"/>
    <n v="754.49"/>
    <n v="7813.6224657534249"/>
    <n v="6"/>
  </r>
  <r>
    <n v="9939613458"/>
    <d v="2018-06-10T00:00:00"/>
    <n v="7"/>
    <x v="20"/>
    <x v="19"/>
    <x v="95"/>
    <n v="61"/>
    <s v="M"/>
    <m/>
    <n v="1449"/>
    <x v="1833"/>
    <n v="754.49"/>
    <n v="7813.6224657534249"/>
    <n v="6"/>
  </r>
  <r>
    <n v="9939613458"/>
    <d v="2018-07-12T00:00:00"/>
    <n v="1"/>
    <x v="0"/>
    <x v="0"/>
    <x v="112"/>
    <n v="45"/>
    <s v="F"/>
    <m/>
    <n v="147"/>
    <x v="1833"/>
    <n v="754.49"/>
    <n v="7813.6224657534249"/>
    <n v="7"/>
  </r>
  <r>
    <n v="9939613458"/>
    <d v="2018-07-17T00:00:00"/>
    <n v="2"/>
    <x v="4"/>
    <x v="4"/>
    <x v="27"/>
    <n v="45"/>
    <s v="M"/>
    <m/>
    <n v="168"/>
    <x v="1833"/>
    <n v="754.49"/>
    <n v="7813.6224657534249"/>
    <n v="7"/>
  </r>
  <r>
    <n v="9939613458"/>
    <d v="2018-08-07T00:00:00"/>
    <n v="3"/>
    <x v="12"/>
    <x v="11"/>
    <x v="12"/>
    <n v="65"/>
    <s v="F"/>
    <m/>
    <n v="423"/>
    <x v="1833"/>
    <n v="754.49"/>
    <n v="7813.6224657534249"/>
    <n v="8"/>
  </r>
  <r>
    <n v="9939613458"/>
    <d v="2018-08-07T00:00:00"/>
    <n v="7"/>
    <x v="23"/>
    <x v="22"/>
    <x v="35"/>
    <n v="25"/>
    <s v="F"/>
    <m/>
    <n v="1330"/>
    <x v="1833"/>
    <n v="754.49"/>
    <n v="7813.6224657534249"/>
    <n v="8"/>
  </r>
  <r>
    <n v="9939613458"/>
    <d v="2018-08-13T00:00:00"/>
    <n v="2"/>
    <x v="8"/>
    <x v="8"/>
    <x v="114"/>
    <n v="57"/>
    <s v="F"/>
    <m/>
    <n v="174"/>
    <x v="1833"/>
    <n v="754.49"/>
    <n v="7813.6224657534249"/>
    <n v="8"/>
  </r>
  <r>
    <n v="9939613458"/>
    <d v="2018-08-22T00:00:00"/>
    <n v="6"/>
    <x v="24"/>
    <x v="23"/>
    <x v="83"/>
    <n v="45"/>
    <s v="F"/>
    <m/>
    <n v="1332"/>
    <x v="1833"/>
    <n v="754.49"/>
    <n v="7813.6224657534249"/>
    <n v="8"/>
  </r>
  <r>
    <n v="9939613458"/>
    <d v="2018-09-26T00:00:00"/>
    <n v="5"/>
    <x v="31"/>
    <x v="29"/>
    <x v="15"/>
    <n v="57"/>
    <s v="F"/>
    <m/>
    <n v="685"/>
    <x v="1833"/>
    <n v="754.49"/>
    <n v="7813.6224657534249"/>
    <n v="9"/>
  </r>
  <r>
    <n v="9939613458"/>
    <d v="2018-10-01T00:00:00"/>
    <n v="5"/>
    <x v="36"/>
    <x v="32"/>
    <x v="24"/>
    <n v="56"/>
    <s v="M"/>
    <m/>
    <n v="1180"/>
    <x v="1833"/>
    <n v="754.49"/>
    <n v="7813.6224657534249"/>
    <n v="10"/>
  </r>
  <r>
    <n v="9939613458"/>
    <d v="2018-10-28T00:00:00"/>
    <n v="2"/>
    <x v="16"/>
    <x v="15"/>
    <x v="117"/>
    <n v="46"/>
    <s v="M"/>
    <m/>
    <n v="500"/>
    <x v="1833"/>
    <n v="754.49"/>
    <n v="7813.6224657534249"/>
    <n v="10"/>
  </r>
  <r>
    <n v="9941142823"/>
    <d v="2018-01-20T00:00:00"/>
    <n v="6"/>
    <x v="33"/>
    <x v="31"/>
    <x v="77"/>
    <n v="47"/>
    <s v="M"/>
    <m/>
    <n v="1080"/>
    <x v="530"/>
    <n v="790"/>
    <n v="8181.3698630136987"/>
    <n v="1"/>
  </r>
  <r>
    <n v="9941142823"/>
    <d v="2018-01-31T00:00:00"/>
    <n v="6"/>
    <x v="23"/>
    <x v="22"/>
    <x v="115"/>
    <n v="36"/>
    <s v="M"/>
    <m/>
    <n v="1464"/>
    <x v="530"/>
    <n v="790"/>
    <n v="8181.3698630136987"/>
    <n v="1"/>
  </r>
  <r>
    <n v="9941142823"/>
    <d v="2018-02-03T00:00:00"/>
    <n v="4"/>
    <x v="23"/>
    <x v="22"/>
    <x v="147"/>
    <n v="38"/>
    <s v="M"/>
    <m/>
    <n v="616"/>
    <x v="530"/>
    <n v="790"/>
    <n v="8181.3698630136987"/>
    <n v="2"/>
  </r>
  <r>
    <n v="9941142823"/>
    <d v="2018-02-10T00:00:00"/>
    <n v="2"/>
    <x v="44"/>
    <x v="38"/>
    <x v="78"/>
    <n v="62"/>
    <s v="F"/>
    <m/>
    <n v="300"/>
    <x v="530"/>
    <n v="790"/>
    <n v="8181.3698630136987"/>
    <n v="2"/>
  </r>
  <r>
    <n v="9941142823"/>
    <d v="2018-02-28T00:00:00"/>
    <n v="4"/>
    <x v="26"/>
    <x v="25"/>
    <x v="124"/>
    <n v="33"/>
    <s v="M"/>
    <m/>
    <n v="812"/>
    <x v="530"/>
    <n v="790"/>
    <n v="8181.3698630136987"/>
    <n v="2"/>
  </r>
  <r>
    <n v="9941142823"/>
    <d v="2018-03-22T00:00:00"/>
    <n v="1"/>
    <x v="39"/>
    <x v="35"/>
    <x v="4"/>
    <n v="50"/>
    <s v="F"/>
    <m/>
    <n v="97"/>
    <x v="530"/>
    <n v="790"/>
    <n v="8181.3698630136987"/>
    <n v="3"/>
  </r>
  <r>
    <n v="9941142823"/>
    <d v="2018-03-25T00:00:00"/>
    <n v="2"/>
    <x v="45"/>
    <x v="0"/>
    <x v="115"/>
    <n v="53"/>
    <s v="F"/>
    <m/>
    <n v="488"/>
    <x v="530"/>
    <n v="790"/>
    <n v="8181.3698630136987"/>
    <n v="3"/>
  </r>
  <r>
    <n v="9941142823"/>
    <d v="2018-03-26T00:00:00"/>
    <n v="1"/>
    <x v="26"/>
    <x v="25"/>
    <x v="7"/>
    <n v="65"/>
    <s v="M"/>
    <m/>
    <n v="91"/>
    <x v="530"/>
    <n v="790"/>
    <n v="8181.3698630136987"/>
    <n v="3"/>
  </r>
  <r>
    <n v="9941142823"/>
    <d v="2018-03-31T00:00:00"/>
    <n v="3"/>
    <x v="27"/>
    <x v="26"/>
    <x v="52"/>
    <n v="28"/>
    <s v="F"/>
    <m/>
    <n v="720"/>
    <x v="530"/>
    <n v="790"/>
    <n v="8181.3698630136987"/>
    <n v="3"/>
  </r>
  <r>
    <n v="9941142823"/>
    <d v="2018-04-04T00:00:00"/>
    <n v="2"/>
    <x v="26"/>
    <x v="25"/>
    <x v="78"/>
    <n v="37"/>
    <s v="F"/>
    <m/>
    <n v="300"/>
    <x v="530"/>
    <n v="790"/>
    <n v="8181.3698630136987"/>
    <n v="4"/>
  </r>
  <r>
    <n v="9941142823"/>
    <d v="2018-04-14T00:00:00"/>
    <n v="3"/>
    <x v="20"/>
    <x v="19"/>
    <x v="90"/>
    <n v="60"/>
    <s v="F"/>
    <m/>
    <n v="693"/>
    <x v="530"/>
    <n v="790"/>
    <n v="8181.3698630136987"/>
    <n v="4"/>
  </r>
  <r>
    <n v="9941142823"/>
    <d v="2018-05-10T00:00:00"/>
    <n v="5"/>
    <x v="1"/>
    <x v="1"/>
    <x v="6"/>
    <n v="34"/>
    <s v="F"/>
    <m/>
    <n v="905"/>
    <x v="530"/>
    <n v="790"/>
    <n v="8181.3698630136987"/>
    <n v="5"/>
  </r>
  <r>
    <n v="9941142823"/>
    <d v="2018-05-16T00:00:00"/>
    <n v="1"/>
    <x v="29"/>
    <x v="27"/>
    <x v="157"/>
    <n v="34"/>
    <s v="F"/>
    <m/>
    <n v="232"/>
    <x v="530"/>
    <n v="790"/>
    <n v="8181.3698630136987"/>
    <n v="5"/>
  </r>
  <r>
    <n v="9941142823"/>
    <d v="2018-06-01T00:00:00"/>
    <n v="3"/>
    <x v="3"/>
    <x v="3"/>
    <x v="97"/>
    <n v="46"/>
    <s v="F"/>
    <m/>
    <n v="435"/>
    <x v="530"/>
    <n v="790"/>
    <n v="8181.3698630136987"/>
    <n v="6"/>
  </r>
  <r>
    <n v="9941142823"/>
    <d v="2018-06-11T00:00:00"/>
    <n v="5"/>
    <x v="49"/>
    <x v="40"/>
    <x v="79"/>
    <n v="58"/>
    <s v="F"/>
    <m/>
    <n v="650"/>
    <x v="530"/>
    <n v="790"/>
    <n v="8181.3698630136987"/>
    <n v="6"/>
  </r>
  <r>
    <n v="9941142823"/>
    <d v="2018-06-18T00:00:00"/>
    <n v="1"/>
    <x v="7"/>
    <x v="7"/>
    <x v="145"/>
    <n v="50"/>
    <s v="F"/>
    <m/>
    <n v="246"/>
    <x v="530"/>
    <n v="790"/>
    <n v="8181.3698630136987"/>
    <n v="6"/>
  </r>
  <r>
    <n v="9941142823"/>
    <d v="2018-06-20T00:00:00"/>
    <n v="5"/>
    <x v="28"/>
    <x v="17"/>
    <x v="21"/>
    <n v="34"/>
    <s v="F"/>
    <m/>
    <n v="800"/>
    <x v="530"/>
    <n v="790"/>
    <n v="8181.3698630136987"/>
    <n v="6"/>
  </r>
  <r>
    <n v="9941142823"/>
    <d v="2018-07-14T00:00:00"/>
    <n v="7"/>
    <x v="0"/>
    <x v="0"/>
    <x v="137"/>
    <n v="38"/>
    <s v="F"/>
    <m/>
    <n v="623"/>
    <x v="530"/>
    <n v="790"/>
    <n v="8181.3698630136987"/>
    <n v="7"/>
  </r>
  <r>
    <n v="9941142823"/>
    <d v="2018-07-15T00:00:00"/>
    <n v="4"/>
    <x v="17"/>
    <x v="16"/>
    <x v="9"/>
    <n v="61"/>
    <s v="M"/>
    <m/>
    <n v="740"/>
    <x v="530"/>
    <n v="790"/>
    <n v="8181.3698630136987"/>
    <n v="7"/>
  </r>
  <r>
    <n v="9941142823"/>
    <d v="2018-08-01T00:00:00"/>
    <n v="1"/>
    <x v="11"/>
    <x v="10"/>
    <x v="88"/>
    <n v="35"/>
    <s v="M"/>
    <m/>
    <n v="106"/>
    <x v="530"/>
    <n v="790"/>
    <n v="8181.3698630136987"/>
    <n v="8"/>
  </r>
  <r>
    <n v="9941142823"/>
    <d v="2018-08-04T00:00:00"/>
    <n v="7"/>
    <x v="42"/>
    <x v="10"/>
    <x v="22"/>
    <n v="42"/>
    <s v="F"/>
    <m/>
    <n v="1309"/>
    <x v="530"/>
    <n v="790"/>
    <n v="8181.3698630136987"/>
    <n v="8"/>
  </r>
  <r>
    <n v="9941142823"/>
    <d v="2018-08-16T00:00:00"/>
    <n v="5"/>
    <x v="34"/>
    <x v="4"/>
    <x v="77"/>
    <n v="57"/>
    <s v="M"/>
    <m/>
    <n v="900"/>
    <x v="530"/>
    <n v="790"/>
    <n v="8181.3698630136987"/>
    <n v="8"/>
  </r>
  <r>
    <n v="9941142823"/>
    <d v="2018-08-26T00:00:00"/>
    <n v="1"/>
    <x v="3"/>
    <x v="3"/>
    <x v="81"/>
    <n v="30"/>
    <s v="M"/>
    <n v="1"/>
    <n v="238"/>
    <x v="530"/>
    <n v="790"/>
    <n v="8181.3698630136987"/>
    <n v="8"/>
  </r>
  <r>
    <n v="9941142823"/>
    <d v="2018-09-02T00:00:00"/>
    <n v="1"/>
    <x v="13"/>
    <x v="12"/>
    <x v="132"/>
    <n v="39"/>
    <s v="F"/>
    <m/>
    <n v="169"/>
    <x v="530"/>
    <n v="790"/>
    <n v="8181.3698630136987"/>
    <n v="9"/>
  </r>
  <r>
    <n v="9941142823"/>
    <d v="2018-09-03T00:00:00"/>
    <n v="5"/>
    <x v="47"/>
    <x v="37"/>
    <x v="51"/>
    <n v="37"/>
    <s v="M"/>
    <m/>
    <n v="575"/>
    <x v="530"/>
    <n v="790"/>
    <n v="8181.3698630136987"/>
    <n v="9"/>
  </r>
  <r>
    <n v="9941142823"/>
    <d v="2018-09-29T00:00:00"/>
    <n v="4"/>
    <x v="0"/>
    <x v="0"/>
    <x v="42"/>
    <n v="28"/>
    <s v="F"/>
    <m/>
    <n v="404"/>
    <x v="530"/>
    <n v="790"/>
    <n v="8181.3698630136987"/>
    <n v="9"/>
  </r>
  <r>
    <n v="9941142823"/>
    <d v="2018-10-01T00:00:00"/>
    <n v="2"/>
    <x v="37"/>
    <x v="33"/>
    <x v="128"/>
    <n v="56"/>
    <s v="F"/>
    <m/>
    <n v="430"/>
    <x v="530"/>
    <n v="790"/>
    <n v="8181.3698630136987"/>
    <n v="10"/>
  </r>
  <r>
    <n v="9941142823"/>
    <d v="2018-10-07T00:00:00"/>
    <n v="4"/>
    <x v="2"/>
    <x v="2"/>
    <x v="109"/>
    <n v="44"/>
    <s v="M"/>
    <m/>
    <n v="696"/>
    <x v="530"/>
    <n v="790"/>
    <n v="8181.3698630136987"/>
    <n v="10"/>
  </r>
  <r>
    <n v="9941142823"/>
    <d v="2018-10-26T00:00:00"/>
    <n v="6"/>
    <x v="22"/>
    <x v="21"/>
    <x v="7"/>
    <n v="47"/>
    <s v="M"/>
    <m/>
    <n v="546"/>
    <x v="530"/>
    <n v="790"/>
    <n v="8181.3698630136987"/>
    <n v="10"/>
  </r>
  <r>
    <n v="9941212449"/>
    <d v="2018-01-01T00:00:00"/>
    <n v="2"/>
    <x v="18"/>
    <x v="17"/>
    <x v="88"/>
    <n v="27"/>
    <s v="M"/>
    <m/>
    <n v="212"/>
    <x v="1834"/>
    <n v="644.54999999999995"/>
    <n v="6675.0657534246575"/>
    <n v="1"/>
  </r>
  <r>
    <n v="9941212449"/>
    <d v="2018-01-14T00:00:00"/>
    <n v="2"/>
    <x v="24"/>
    <x v="23"/>
    <x v="11"/>
    <n v="51"/>
    <s v="M"/>
    <m/>
    <n v="446"/>
    <x v="1834"/>
    <n v="644.54999999999995"/>
    <n v="6675.0657534246575"/>
    <n v="1"/>
  </r>
  <r>
    <n v="9941212449"/>
    <d v="2018-01-19T00:00:00"/>
    <n v="1"/>
    <x v="10"/>
    <x v="9"/>
    <x v="50"/>
    <n v="25"/>
    <s v="F"/>
    <m/>
    <n v="120"/>
    <x v="1834"/>
    <n v="644.54999999999995"/>
    <n v="6675.0657534246575"/>
    <n v="1"/>
  </r>
  <r>
    <n v="9941212449"/>
    <d v="2018-01-23T00:00:00"/>
    <n v="6"/>
    <x v="31"/>
    <x v="29"/>
    <x v="108"/>
    <n v="64"/>
    <s v="F"/>
    <n v="1"/>
    <n v="864"/>
    <x v="1834"/>
    <n v="644.54999999999995"/>
    <n v="6675.0657534246575"/>
    <n v="1"/>
  </r>
  <r>
    <n v="9941212449"/>
    <d v="2018-01-25T00:00:00"/>
    <n v="5"/>
    <x v="4"/>
    <x v="4"/>
    <x v="28"/>
    <n v="59"/>
    <s v="F"/>
    <m/>
    <n v="910"/>
    <x v="1834"/>
    <n v="644.54999999999995"/>
    <n v="6675.0657534246575"/>
    <n v="1"/>
  </r>
  <r>
    <n v="9941212449"/>
    <d v="2018-02-02T00:00:00"/>
    <n v="6"/>
    <x v="44"/>
    <x v="38"/>
    <x v="122"/>
    <n v="35"/>
    <s v="F"/>
    <m/>
    <n v="570"/>
    <x v="1834"/>
    <n v="644.54999999999995"/>
    <n v="6675.0657534246575"/>
    <n v="2"/>
  </r>
  <r>
    <n v="9941212449"/>
    <d v="2018-02-03T00:00:00"/>
    <n v="2"/>
    <x v="14"/>
    <x v="13"/>
    <x v="105"/>
    <n v="61"/>
    <s v="M"/>
    <m/>
    <n v="390"/>
    <x v="1834"/>
    <n v="644.54999999999995"/>
    <n v="6675.0657534246575"/>
    <n v="2"/>
  </r>
  <r>
    <n v="9941212449"/>
    <d v="2018-04-08T00:00:00"/>
    <n v="1"/>
    <x v="23"/>
    <x v="22"/>
    <x v="113"/>
    <n v="27"/>
    <s v="M"/>
    <m/>
    <n v="152"/>
    <x v="1834"/>
    <n v="644.54999999999995"/>
    <n v="6675.0657534246575"/>
    <n v="4"/>
  </r>
  <r>
    <n v="9941212449"/>
    <d v="2018-04-26T00:00:00"/>
    <n v="6"/>
    <x v="38"/>
    <x v="34"/>
    <x v="63"/>
    <n v="63"/>
    <s v="F"/>
    <m/>
    <n v="1068"/>
    <x v="1834"/>
    <n v="644.54999999999995"/>
    <n v="6675.0657534246575"/>
    <n v="4"/>
  </r>
  <r>
    <n v="9941212449"/>
    <d v="2018-05-05T00:00:00"/>
    <n v="6"/>
    <x v="25"/>
    <x v="24"/>
    <x v="66"/>
    <n v="46"/>
    <s v="F"/>
    <m/>
    <n v="1182"/>
    <x v="1834"/>
    <n v="644.54999999999995"/>
    <n v="6675.0657534246575"/>
    <n v="5"/>
  </r>
  <r>
    <n v="9941212449"/>
    <d v="2018-05-18T00:00:00"/>
    <n v="6"/>
    <x v="20"/>
    <x v="19"/>
    <x v="172"/>
    <n v="25"/>
    <s v="M"/>
    <m/>
    <n v="1266"/>
    <x v="1834"/>
    <n v="644.54999999999995"/>
    <n v="6675.0657534246575"/>
    <n v="5"/>
  </r>
  <r>
    <n v="9941212449"/>
    <d v="2018-05-24T00:00:00"/>
    <n v="6"/>
    <x v="14"/>
    <x v="13"/>
    <x v="47"/>
    <n v="53"/>
    <s v="F"/>
    <m/>
    <n v="1146"/>
    <x v="1834"/>
    <n v="644.54999999999995"/>
    <n v="6675.0657534246575"/>
    <n v="5"/>
  </r>
  <r>
    <n v="9941212449"/>
    <d v="2018-05-25T00:00:00"/>
    <n v="3"/>
    <x v="17"/>
    <x v="16"/>
    <x v="41"/>
    <n v="40"/>
    <s v="M"/>
    <m/>
    <n v="483"/>
    <x v="1834"/>
    <n v="644.54999999999995"/>
    <n v="6675.0657534246575"/>
    <n v="5"/>
  </r>
  <r>
    <n v="9941212449"/>
    <d v="2018-06-17T00:00:00"/>
    <n v="2"/>
    <x v="2"/>
    <x v="2"/>
    <x v="144"/>
    <n v="64"/>
    <s v="F"/>
    <m/>
    <n v="426"/>
    <x v="1834"/>
    <n v="644.54999999999995"/>
    <n v="6675.0657534246575"/>
    <n v="6"/>
  </r>
  <r>
    <n v="9941212449"/>
    <d v="2018-07-11T00:00:00"/>
    <n v="3"/>
    <x v="28"/>
    <x v="17"/>
    <x v="48"/>
    <n v="56"/>
    <s v="M"/>
    <n v="1"/>
    <n v="282"/>
    <x v="1834"/>
    <n v="644.54999999999995"/>
    <n v="6675.0657534246575"/>
    <n v="7"/>
  </r>
  <r>
    <n v="9941212449"/>
    <d v="2018-07-11T00:00:00"/>
    <n v="1"/>
    <x v="35"/>
    <x v="21"/>
    <x v="54"/>
    <n v="38"/>
    <s v="F"/>
    <m/>
    <n v="110"/>
    <x v="1834"/>
    <n v="644.54999999999995"/>
    <n v="6675.0657534246575"/>
    <n v="7"/>
  </r>
  <r>
    <n v="9941212449"/>
    <d v="2018-08-18T00:00:00"/>
    <n v="1"/>
    <x v="31"/>
    <x v="29"/>
    <x v="28"/>
    <n v="63"/>
    <s v="F"/>
    <m/>
    <n v="182"/>
    <x v="1834"/>
    <n v="644.54999999999995"/>
    <n v="6675.0657534246575"/>
    <n v="8"/>
  </r>
  <r>
    <n v="9941212449"/>
    <d v="2018-08-28T00:00:00"/>
    <n v="7"/>
    <x v="46"/>
    <x v="9"/>
    <x v="82"/>
    <n v="38"/>
    <s v="M"/>
    <m/>
    <n v="1001"/>
    <x v="1834"/>
    <n v="644.54999999999995"/>
    <n v="6675.0657534246575"/>
    <n v="8"/>
  </r>
  <r>
    <n v="9941212449"/>
    <d v="2018-09-16T00:00:00"/>
    <n v="6"/>
    <x v="29"/>
    <x v="27"/>
    <x v="19"/>
    <n v="60"/>
    <s v="M"/>
    <m/>
    <n v="558"/>
    <x v="1834"/>
    <n v="644.54999999999995"/>
    <n v="6675.0657534246575"/>
    <n v="9"/>
  </r>
  <r>
    <n v="9941212449"/>
    <d v="2018-09-28T00:00:00"/>
    <n v="7"/>
    <x v="27"/>
    <x v="26"/>
    <x v="135"/>
    <n v="58"/>
    <s v="F"/>
    <m/>
    <n v="749"/>
    <x v="1834"/>
    <n v="644.54999999999995"/>
    <n v="6675.0657534246575"/>
    <n v="9"/>
  </r>
  <r>
    <n v="9941212449"/>
    <d v="2018-10-18T00:00:00"/>
    <n v="6"/>
    <x v="21"/>
    <x v="20"/>
    <x v="132"/>
    <n v="56"/>
    <s v="M"/>
    <m/>
    <n v="1014"/>
    <x v="1834"/>
    <n v="644.54999999999995"/>
    <n v="6675.0657534246575"/>
    <n v="10"/>
  </r>
  <r>
    <n v="9941212449"/>
    <d v="2018-10-20T00:00:00"/>
    <n v="6"/>
    <x v="15"/>
    <x v="14"/>
    <x v="154"/>
    <n v="25"/>
    <s v="F"/>
    <m/>
    <n v="1248"/>
    <x v="1834"/>
    <n v="644.54999999999995"/>
    <n v="6675.0657534246575"/>
    <n v="10"/>
  </r>
  <r>
    <n v="9941212449"/>
    <d v="2018-10-20T00:00:00"/>
    <n v="3"/>
    <x v="33"/>
    <x v="31"/>
    <x v="167"/>
    <n v="34"/>
    <s v="M"/>
    <m/>
    <n v="705"/>
    <x v="1834"/>
    <n v="644.54999999999995"/>
    <n v="6675.0657534246575"/>
    <n v="10"/>
  </r>
  <r>
    <n v="9941212449"/>
    <d v="2018-10-22T00:00:00"/>
    <n v="6"/>
    <x v="49"/>
    <x v="40"/>
    <x v="158"/>
    <n v="54"/>
    <s v="M"/>
    <m/>
    <n v="930"/>
    <x v="1834"/>
    <n v="644.54999999999995"/>
    <n v="6675.0657534246575"/>
    <n v="10"/>
  </r>
  <r>
    <n v="9941212449"/>
    <d v="2018-11-02T00:00:00"/>
    <n v="5"/>
    <x v="10"/>
    <x v="9"/>
    <x v="25"/>
    <n v="48"/>
    <s v="M"/>
    <m/>
    <n v="995"/>
    <x v="1834"/>
    <n v="644.54999999999995"/>
    <n v="6675.0657534246575"/>
    <n v="11"/>
  </r>
  <r>
    <n v="9941212449"/>
    <d v="2018-11-04T00:00:00"/>
    <n v="7"/>
    <x v="28"/>
    <x v="17"/>
    <x v="121"/>
    <n v="64"/>
    <s v="F"/>
    <m/>
    <n v="875"/>
    <x v="1834"/>
    <n v="644.54999999999995"/>
    <n v="6675.0657534246575"/>
    <n v="11"/>
  </r>
  <r>
    <n v="9942403515"/>
    <d v="2018-01-05T00:00:00"/>
    <n v="5"/>
    <x v="13"/>
    <x v="12"/>
    <x v="29"/>
    <n v="31"/>
    <s v="M"/>
    <m/>
    <n v="930"/>
    <x v="710"/>
    <n v="781.43"/>
    <n v="8092.6175342465758"/>
    <n v="1"/>
  </r>
  <r>
    <n v="9942403515"/>
    <d v="2018-01-23T00:00:00"/>
    <n v="6"/>
    <x v="11"/>
    <x v="10"/>
    <x v="139"/>
    <n v="54"/>
    <s v="M"/>
    <m/>
    <n v="978"/>
    <x v="710"/>
    <n v="781.43"/>
    <n v="8092.6175342465758"/>
    <n v="1"/>
  </r>
  <r>
    <n v="9942403515"/>
    <d v="2018-01-25T00:00:00"/>
    <n v="5"/>
    <x v="22"/>
    <x v="21"/>
    <x v="56"/>
    <n v="47"/>
    <s v="F"/>
    <m/>
    <n v="835"/>
    <x v="710"/>
    <n v="781.43"/>
    <n v="8092.6175342465758"/>
    <n v="1"/>
  </r>
  <r>
    <n v="9942403515"/>
    <d v="2018-01-27T00:00:00"/>
    <n v="7"/>
    <x v="34"/>
    <x v="4"/>
    <x v="104"/>
    <n v="41"/>
    <s v="M"/>
    <m/>
    <n v="1540"/>
    <x v="710"/>
    <n v="781.43"/>
    <n v="8092.6175342465758"/>
    <n v="1"/>
  </r>
  <r>
    <n v="9942403515"/>
    <d v="2018-01-31T00:00:00"/>
    <n v="7"/>
    <x v="37"/>
    <x v="33"/>
    <x v="31"/>
    <n v="39"/>
    <s v="F"/>
    <m/>
    <n v="672"/>
    <x v="710"/>
    <n v="781.43"/>
    <n v="8092.6175342465758"/>
    <n v="1"/>
  </r>
  <r>
    <n v="9942403515"/>
    <d v="2018-02-07T00:00:00"/>
    <n v="3"/>
    <x v="39"/>
    <x v="35"/>
    <x v="122"/>
    <n v="29"/>
    <s v="F"/>
    <m/>
    <n v="285"/>
    <x v="710"/>
    <n v="781.43"/>
    <n v="8092.6175342465758"/>
    <n v="2"/>
  </r>
  <r>
    <n v="9942403515"/>
    <d v="2018-02-12T00:00:00"/>
    <n v="7"/>
    <x v="14"/>
    <x v="13"/>
    <x v="139"/>
    <n v="65"/>
    <s v="F"/>
    <m/>
    <n v="1141"/>
    <x v="710"/>
    <n v="781.43"/>
    <n v="8092.6175342465758"/>
    <n v="2"/>
  </r>
  <r>
    <n v="9942403515"/>
    <d v="2018-02-12T00:00:00"/>
    <n v="5"/>
    <x v="26"/>
    <x v="25"/>
    <x v="31"/>
    <n v="38"/>
    <s v="M"/>
    <m/>
    <n v="480"/>
    <x v="710"/>
    <n v="781.43"/>
    <n v="8092.6175342465758"/>
    <n v="2"/>
  </r>
  <r>
    <n v="9942403515"/>
    <d v="2018-03-22T00:00:00"/>
    <n v="7"/>
    <x v="13"/>
    <x v="12"/>
    <x v="124"/>
    <n v="32"/>
    <s v="F"/>
    <m/>
    <n v="1421"/>
    <x v="710"/>
    <n v="781.43"/>
    <n v="8092.6175342465758"/>
    <n v="3"/>
  </r>
  <r>
    <n v="9942403515"/>
    <d v="2018-04-01T00:00:00"/>
    <n v="2"/>
    <x v="18"/>
    <x v="17"/>
    <x v="26"/>
    <n v="57"/>
    <s v="M"/>
    <m/>
    <n v="222"/>
    <x v="710"/>
    <n v="781.43"/>
    <n v="8092.6175342465758"/>
    <n v="4"/>
  </r>
  <r>
    <n v="9942403515"/>
    <d v="2018-04-02T00:00:00"/>
    <n v="1"/>
    <x v="14"/>
    <x v="13"/>
    <x v="123"/>
    <n v="45"/>
    <s v="M"/>
    <m/>
    <n v="162"/>
    <x v="710"/>
    <n v="781.43"/>
    <n v="8092.6175342465758"/>
    <n v="4"/>
  </r>
  <r>
    <n v="9942403515"/>
    <d v="2018-04-03T00:00:00"/>
    <n v="6"/>
    <x v="21"/>
    <x v="20"/>
    <x v="100"/>
    <n v="42"/>
    <s v="M"/>
    <n v="1"/>
    <n v="768"/>
    <x v="710"/>
    <n v="781.43"/>
    <n v="8092.6175342465758"/>
    <n v="4"/>
  </r>
  <r>
    <n v="9942403515"/>
    <d v="2018-05-13T00:00:00"/>
    <n v="1"/>
    <x v="42"/>
    <x v="10"/>
    <x v="158"/>
    <n v="37"/>
    <s v="M"/>
    <m/>
    <n v="155"/>
    <x v="710"/>
    <n v="781.43"/>
    <n v="8092.6175342465758"/>
    <n v="5"/>
  </r>
  <r>
    <n v="9942403515"/>
    <d v="2018-05-22T00:00:00"/>
    <n v="3"/>
    <x v="46"/>
    <x v="9"/>
    <x v="106"/>
    <n v="46"/>
    <s v="F"/>
    <m/>
    <n v="603"/>
    <x v="710"/>
    <n v="781.43"/>
    <n v="8092.6175342465758"/>
    <n v="5"/>
  </r>
  <r>
    <n v="9942403515"/>
    <d v="2018-07-02T00:00:00"/>
    <n v="6"/>
    <x v="11"/>
    <x v="10"/>
    <x v="52"/>
    <n v="57"/>
    <s v="M"/>
    <m/>
    <n v="1440"/>
    <x v="710"/>
    <n v="781.43"/>
    <n v="8092.6175342465758"/>
    <n v="7"/>
  </r>
  <r>
    <n v="9942403515"/>
    <d v="2018-07-05T00:00:00"/>
    <n v="4"/>
    <x v="2"/>
    <x v="2"/>
    <x v="115"/>
    <n v="47"/>
    <s v="M"/>
    <m/>
    <n v="976"/>
    <x v="710"/>
    <n v="781.43"/>
    <n v="8092.6175342465758"/>
    <n v="7"/>
  </r>
  <r>
    <n v="9942403515"/>
    <d v="2018-07-15T00:00:00"/>
    <n v="2"/>
    <x v="10"/>
    <x v="9"/>
    <x v="49"/>
    <n v="61"/>
    <s v="F"/>
    <m/>
    <n v="340"/>
    <x v="710"/>
    <n v="781.43"/>
    <n v="8092.6175342465758"/>
    <n v="7"/>
  </r>
  <r>
    <n v="9942403515"/>
    <d v="2018-07-16T00:00:00"/>
    <n v="4"/>
    <x v="48"/>
    <x v="39"/>
    <x v="124"/>
    <n v="47"/>
    <s v="M"/>
    <m/>
    <n v="812"/>
    <x v="710"/>
    <n v="781.43"/>
    <n v="8092.6175342465758"/>
    <n v="7"/>
  </r>
  <r>
    <n v="9942403515"/>
    <d v="2018-07-20T00:00:00"/>
    <n v="2"/>
    <x v="40"/>
    <x v="36"/>
    <x v="25"/>
    <n v="47"/>
    <s v="M"/>
    <m/>
    <n v="398"/>
    <x v="710"/>
    <n v="781.43"/>
    <n v="8092.6175342465758"/>
    <n v="7"/>
  </r>
  <r>
    <n v="9942403515"/>
    <d v="2018-08-01T00:00:00"/>
    <n v="6"/>
    <x v="4"/>
    <x v="4"/>
    <x v="64"/>
    <n v="44"/>
    <s v="F"/>
    <m/>
    <n v="708"/>
    <x v="710"/>
    <n v="781.43"/>
    <n v="8092.6175342465758"/>
    <n v="8"/>
  </r>
  <r>
    <n v="9942403515"/>
    <d v="2018-08-11T00:00:00"/>
    <n v="5"/>
    <x v="22"/>
    <x v="21"/>
    <x v="141"/>
    <n v="25"/>
    <s v="M"/>
    <m/>
    <n v="405"/>
    <x v="710"/>
    <n v="781.43"/>
    <n v="8092.6175342465758"/>
    <n v="8"/>
  </r>
  <r>
    <n v="9942403515"/>
    <d v="2018-08-24T00:00:00"/>
    <n v="7"/>
    <x v="41"/>
    <x v="37"/>
    <x v="49"/>
    <n v="48"/>
    <s v="M"/>
    <m/>
    <n v="1190"/>
    <x v="710"/>
    <n v="781.43"/>
    <n v="8092.6175342465758"/>
    <n v="8"/>
  </r>
  <r>
    <n v="9942403515"/>
    <d v="2018-09-06T00:00:00"/>
    <n v="3"/>
    <x v="42"/>
    <x v="10"/>
    <x v="27"/>
    <n v="37"/>
    <s v="F"/>
    <m/>
    <n v="252"/>
    <x v="710"/>
    <n v="781.43"/>
    <n v="8092.6175342465758"/>
    <n v="9"/>
  </r>
  <r>
    <n v="9942403515"/>
    <d v="2018-09-12T00:00:00"/>
    <n v="2"/>
    <x v="22"/>
    <x v="21"/>
    <x v="67"/>
    <n v="52"/>
    <s v="M"/>
    <m/>
    <n v="432"/>
    <x v="710"/>
    <n v="781.43"/>
    <n v="8092.6175342465758"/>
    <n v="9"/>
  </r>
  <r>
    <n v="9942403515"/>
    <d v="2018-10-04T00:00:00"/>
    <n v="4"/>
    <x v="25"/>
    <x v="24"/>
    <x v="127"/>
    <n v="29"/>
    <s v="M"/>
    <m/>
    <n v="912"/>
    <x v="710"/>
    <n v="781.43"/>
    <n v="8092.6175342465758"/>
    <n v="10"/>
  </r>
  <r>
    <n v="9942403515"/>
    <d v="2018-10-21T00:00:00"/>
    <n v="4"/>
    <x v="20"/>
    <x v="19"/>
    <x v="60"/>
    <n v="27"/>
    <s v="F"/>
    <m/>
    <n v="868"/>
    <x v="710"/>
    <n v="781.43"/>
    <n v="8092.6175342465758"/>
    <n v="10"/>
  </r>
  <r>
    <n v="9942403515"/>
    <d v="2018-11-02T00:00:00"/>
    <n v="4"/>
    <x v="21"/>
    <x v="20"/>
    <x v="49"/>
    <n v="60"/>
    <s v="M"/>
    <m/>
    <n v="680"/>
    <x v="710"/>
    <n v="781.43"/>
    <n v="8092.6175342465758"/>
    <n v="11"/>
  </r>
  <r>
    <n v="9943275766"/>
    <d v="2018-01-01T00:00:00"/>
    <n v="5"/>
    <x v="18"/>
    <x v="17"/>
    <x v="127"/>
    <n v="38"/>
    <s v="F"/>
    <m/>
    <n v="1140"/>
    <x v="544"/>
    <n v="682.29000000000008"/>
    <n v="7065.9073972602746"/>
    <n v="1"/>
  </r>
  <r>
    <n v="9943275766"/>
    <d v="2018-01-10T00:00:00"/>
    <n v="2"/>
    <x v="49"/>
    <x v="40"/>
    <x v="19"/>
    <n v="41"/>
    <s v="F"/>
    <m/>
    <n v="186"/>
    <x v="544"/>
    <n v="682.29000000000008"/>
    <n v="7065.9073972602746"/>
    <n v="1"/>
  </r>
  <r>
    <n v="9943275766"/>
    <d v="2018-01-17T00:00:00"/>
    <n v="1"/>
    <x v="22"/>
    <x v="21"/>
    <x v="54"/>
    <n v="48"/>
    <s v="F"/>
    <m/>
    <n v="110"/>
    <x v="544"/>
    <n v="682.29000000000008"/>
    <n v="7065.9073972602746"/>
    <n v="1"/>
  </r>
  <r>
    <n v="9943275766"/>
    <d v="2018-01-19T00:00:00"/>
    <n v="1"/>
    <x v="28"/>
    <x v="17"/>
    <x v="137"/>
    <n v="30"/>
    <s v="M"/>
    <m/>
    <n v="89"/>
    <x v="544"/>
    <n v="682.29000000000008"/>
    <n v="7065.9073972602746"/>
    <n v="1"/>
  </r>
  <r>
    <n v="9943275766"/>
    <d v="2018-01-26T00:00:00"/>
    <n v="5"/>
    <x v="27"/>
    <x v="26"/>
    <x v="152"/>
    <n v="47"/>
    <s v="F"/>
    <m/>
    <n v="570"/>
    <x v="544"/>
    <n v="682.29000000000008"/>
    <n v="7065.9073972602746"/>
    <n v="1"/>
  </r>
  <r>
    <n v="9943275766"/>
    <d v="2018-01-28T00:00:00"/>
    <n v="4"/>
    <x v="15"/>
    <x v="14"/>
    <x v="143"/>
    <n v="52"/>
    <s v="M"/>
    <m/>
    <n v="732"/>
    <x v="544"/>
    <n v="682.29000000000008"/>
    <n v="7065.9073972602746"/>
    <n v="1"/>
  </r>
  <r>
    <n v="9943275766"/>
    <d v="2018-02-12T00:00:00"/>
    <n v="1"/>
    <x v="38"/>
    <x v="34"/>
    <x v="69"/>
    <n v="40"/>
    <s v="F"/>
    <m/>
    <n v="171"/>
    <x v="544"/>
    <n v="682.29000000000008"/>
    <n v="7065.9073972602746"/>
    <n v="2"/>
  </r>
  <r>
    <n v="9943275766"/>
    <d v="2018-02-13T00:00:00"/>
    <n v="3"/>
    <x v="48"/>
    <x v="39"/>
    <x v="16"/>
    <n v="63"/>
    <s v="M"/>
    <m/>
    <n v="642"/>
    <x v="544"/>
    <n v="682.29000000000008"/>
    <n v="7065.9073972602746"/>
    <n v="2"/>
  </r>
  <r>
    <n v="9943275766"/>
    <d v="2018-02-18T00:00:00"/>
    <n v="4"/>
    <x v="44"/>
    <x v="38"/>
    <x v="96"/>
    <n v="53"/>
    <s v="M"/>
    <m/>
    <n v="496"/>
    <x v="544"/>
    <n v="682.29000000000008"/>
    <n v="7065.9073972602746"/>
    <n v="2"/>
  </r>
  <r>
    <n v="9943275766"/>
    <d v="2018-03-15T00:00:00"/>
    <n v="6"/>
    <x v="25"/>
    <x v="24"/>
    <x v="143"/>
    <n v="28"/>
    <s v="F"/>
    <m/>
    <n v="1098"/>
    <x v="544"/>
    <n v="682.29000000000008"/>
    <n v="7065.9073972602746"/>
    <n v="3"/>
  </r>
  <r>
    <n v="9943275766"/>
    <d v="2018-03-17T00:00:00"/>
    <n v="2"/>
    <x v="26"/>
    <x v="25"/>
    <x v="103"/>
    <n v="46"/>
    <s v="M"/>
    <m/>
    <n v="400"/>
    <x v="544"/>
    <n v="682.29000000000008"/>
    <n v="7065.9073972602746"/>
    <n v="3"/>
  </r>
  <r>
    <n v="9943275766"/>
    <d v="2018-03-31T00:00:00"/>
    <n v="4"/>
    <x v="18"/>
    <x v="17"/>
    <x v="103"/>
    <n v="52"/>
    <s v="F"/>
    <n v="1"/>
    <n v="800"/>
    <x v="544"/>
    <n v="682.29000000000008"/>
    <n v="7065.9073972602746"/>
    <n v="3"/>
  </r>
  <r>
    <n v="9943275766"/>
    <d v="2018-04-02T00:00:00"/>
    <n v="2"/>
    <x v="48"/>
    <x v="39"/>
    <x v="76"/>
    <n v="59"/>
    <s v="M"/>
    <m/>
    <n v="238"/>
    <x v="544"/>
    <n v="682.29000000000008"/>
    <n v="7065.9073972602746"/>
    <n v="4"/>
  </r>
  <r>
    <n v="9943275766"/>
    <d v="2018-04-09T00:00:00"/>
    <n v="6"/>
    <x v="11"/>
    <x v="10"/>
    <x v="72"/>
    <n v="32"/>
    <s v="M"/>
    <n v="1"/>
    <n v="738"/>
    <x v="544"/>
    <n v="682.29000000000008"/>
    <n v="7065.9073972602746"/>
    <n v="4"/>
  </r>
  <r>
    <n v="9943275766"/>
    <d v="2018-05-27T00:00:00"/>
    <n v="5"/>
    <x v="39"/>
    <x v="35"/>
    <x v="55"/>
    <n v="45"/>
    <s v="M"/>
    <m/>
    <n v="675"/>
    <x v="544"/>
    <n v="682.29000000000008"/>
    <n v="7065.9073972602746"/>
    <n v="5"/>
  </r>
  <r>
    <n v="9943275766"/>
    <d v="2018-06-04T00:00:00"/>
    <n v="3"/>
    <x v="40"/>
    <x v="36"/>
    <x v="41"/>
    <n v="39"/>
    <s v="F"/>
    <m/>
    <n v="483"/>
    <x v="544"/>
    <n v="682.29000000000008"/>
    <n v="7065.9073972602746"/>
    <n v="6"/>
  </r>
  <r>
    <n v="9943275766"/>
    <d v="2018-06-29T00:00:00"/>
    <n v="6"/>
    <x v="27"/>
    <x v="26"/>
    <x v="36"/>
    <n v="33"/>
    <s v="F"/>
    <m/>
    <n v="756"/>
    <x v="544"/>
    <n v="682.29000000000008"/>
    <n v="7065.9073972602746"/>
    <n v="6"/>
  </r>
  <r>
    <n v="9943275766"/>
    <d v="2018-06-29T00:00:00"/>
    <n v="1"/>
    <x v="9"/>
    <x v="4"/>
    <x v="37"/>
    <n v="43"/>
    <s v="F"/>
    <m/>
    <n v="179"/>
    <x v="544"/>
    <n v="682.29000000000008"/>
    <n v="7065.9073972602746"/>
    <n v="6"/>
  </r>
  <r>
    <n v="9943275766"/>
    <d v="2018-07-13T00:00:00"/>
    <n v="3"/>
    <x v="43"/>
    <x v="6"/>
    <x v="97"/>
    <n v="48"/>
    <s v="M"/>
    <m/>
    <n v="435"/>
    <x v="544"/>
    <n v="682.29000000000008"/>
    <n v="7065.9073972602746"/>
    <n v="7"/>
  </r>
  <r>
    <n v="9943275766"/>
    <d v="2018-07-17T00:00:00"/>
    <n v="7"/>
    <x v="19"/>
    <x v="18"/>
    <x v="14"/>
    <n v="58"/>
    <s v="M"/>
    <m/>
    <n v="686"/>
    <x v="544"/>
    <n v="682.29000000000008"/>
    <n v="7065.9073972602746"/>
    <n v="7"/>
  </r>
  <r>
    <n v="9943275766"/>
    <d v="2018-07-18T00:00:00"/>
    <n v="6"/>
    <x v="19"/>
    <x v="18"/>
    <x v="74"/>
    <n v="55"/>
    <s v="F"/>
    <m/>
    <n v="1458"/>
    <x v="544"/>
    <n v="682.29000000000008"/>
    <n v="7065.9073972602746"/>
    <n v="7"/>
  </r>
  <r>
    <n v="9943275766"/>
    <d v="2018-09-07T00:00:00"/>
    <n v="3"/>
    <x v="9"/>
    <x v="4"/>
    <x v="117"/>
    <n v="59"/>
    <s v="M"/>
    <m/>
    <n v="750"/>
    <x v="544"/>
    <n v="682.29000000000008"/>
    <n v="7065.9073972602746"/>
    <n v="9"/>
  </r>
  <r>
    <n v="9943275766"/>
    <d v="2018-09-19T00:00:00"/>
    <n v="4"/>
    <x v="40"/>
    <x v="36"/>
    <x v="27"/>
    <n v="28"/>
    <s v="M"/>
    <m/>
    <n v="336"/>
    <x v="544"/>
    <n v="682.29000000000008"/>
    <n v="7065.9073972602746"/>
    <n v="9"/>
  </r>
  <r>
    <n v="9943275766"/>
    <d v="2018-09-26T00:00:00"/>
    <n v="3"/>
    <x v="13"/>
    <x v="12"/>
    <x v="97"/>
    <n v="30"/>
    <s v="F"/>
    <m/>
    <n v="435"/>
    <x v="544"/>
    <n v="682.29000000000008"/>
    <n v="7065.9073972602746"/>
    <n v="9"/>
  </r>
  <r>
    <n v="9943275766"/>
    <d v="2018-10-06T00:00:00"/>
    <n v="3"/>
    <x v="27"/>
    <x v="26"/>
    <x v="71"/>
    <n v="49"/>
    <s v="M"/>
    <m/>
    <n v="579"/>
    <x v="544"/>
    <n v="682.29000000000008"/>
    <n v="7065.9073972602746"/>
    <n v="10"/>
  </r>
  <r>
    <n v="9943275766"/>
    <d v="2018-10-17T00:00:00"/>
    <n v="5"/>
    <x v="39"/>
    <x v="35"/>
    <x v="128"/>
    <n v="63"/>
    <s v="F"/>
    <m/>
    <n v="1075"/>
    <x v="544"/>
    <n v="682.29000000000008"/>
    <n v="7065.9073972602746"/>
    <n v="10"/>
  </r>
  <r>
    <n v="9943275766"/>
    <d v="2018-10-26T00:00:00"/>
    <n v="4"/>
    <x v="26"/>
    <x v="25"/>
    <x v="168"/>
    <n v="48"/>
    <s v="M"/>
    <m/>
    <n v="992"/>
    <x v="544"/>
    <n v="682.29000000000008"/>
    <n v="7065.9073972602746"/>
    <n v="10"/>
  </r>
  <r>
    <n v="9943485825"/>
    <d v="2018-01-17T00:00:00"/>
    <n v="7"/>
    <x v="1"/>
    <x v="1"/>
    <x v="38"/>
    <n v="52"/>
    <s v="M"/>
    <m/>
    <n v="1631"/>
    <x v="953"/>
    <n v="573.20000000000005"/>
    <n v="5936.1534246575347"/>
    <n v="1"/>
  </r>
  <r>
    <n v="9943485825"/>
    <d v="2018-02-01T00:00:00"/>
    <n v="7"/>
    <x v="45"/>
    <x v="0"/>
    <x v="102"/>
    <n v="26"/>
    <s v="F"/>
    <m/>
    <n v="1092"/>
    <x v="953"/>
    <n v="573.20000000000005"/>
    <n v="5936.1534246575347"/>
    <n v="2"/>
  </r>
  <r>
    <n v="9943485825"/>
    <d v="2018-02-11T00:00:00"/>
    <n v="2"/>
    <x v="42"/>
    <x v="10"/>
    <x v="51"/>
    <n v="46"/>
    <s v="F"/>
    <m/>
    <n v="230"/>
    <x v="953"/>
    <n v="573.20000000000005"/>
    <n v="5936.1534246575347"/>
    <n v="2"/>
  </r>
  <r>
    <n v="9943485825"/>
    <d v="2018-02-28T00:00:00"/>
    <n v="6"/>
    <x v="21"/>
    <x v="20"/>
    <x v="42"/>
    <n v="30"/>
    <s v="M"/>
    <m/>
    <n v="606"/>
    <x v="953"/>
    <n v="573.20000000000005"/>
    <n v="5936.1534246575347"/>
    <n v="2"/>
  </r>
  <r>
    <n v="9943485825"/>
    <d v="2018-03-07T00:00:00"/>
    <n v="4"/>
    <x v="28"/>
    <x v="17"/>
    <x v="11"/>
    <n v="29"/>
    <s v="M"/>
    <m/>
    <n v="892"/>
    <x v="953"/>
    <n v="573.20000000000005"/>
    <n v="5936.1534246575347"/>
    <n v="3"/>
  </r>
  <r>
    <n v="9943485825"/>
    <d v="2018-03-27T00:00:00"/>
    <n v="5"/>
    <x v="47"/>
    <x v="37"/>
    <x v="91"/>
    <n v="60"/>
    <s v="F"/>
    <m/>
    <n v="695"/>
    <x v="953"/>
    <n v="573.20000000000005"/>
    <n v="5936.1534246575347"/>
    <n v="3"/>
  </r>
  <r>
    <n v="9943485825"/>
    <d v="2018-04-14T00:00:00"/>
    <n v="7"/>
    <x v="8"/>
    <x v="8"/>
    <x v="167"/>
    <n v="31"/>
    <s v="M"/>
    <m/>
    <n v="1645"/>
    <x v="953"/>
    <n v="573.20000000000005"/>
    <n v="5936.1534246575347"/>
    <n v="4"/>
  </r>
  <r>
    <n v="9943485825"/>
    <d v="2018-04-14T00:00:00"/>
    <n v="5"/>
    <x v="44"/>
    <x v="38"/>
    <x v="125"/>
    <n v="51"/>
    <s v="M"/>
    <m/>
    <n v="755"/>
    <x v="953"/>
    <n v="573.20000000000005"/>
    <n v="5936.1534246575347"/>
    <n v="4"/>
  </r>
  <r>
    <n v="9943485825"/>
    <d v="2018-04-17T00:00:00"/>
    <n v="1"/>
    <x v="4"/>
    <x v="4"/>
    <x v="32"/>
    <n v="54"/>
    <s v="F"/>
    <m/>
    <n v="218"/>
    <x v="953"/>
    <n v="573.20000000000005"/>
    <n v="5936.1534246575347"/>
    <n v="4"/>
  </r>
  <r>
    <n v="9943485825"/>
    <d v="2018-04-24T00:00:00"/>
    <n v="6"/>
    <x v="13"/>
    <x v="12"/>
    <x v="78"/>
    <n v="46"/>
    <s v="M"/>
    <m/>
    <n v="900"/>
    <x v="953"/>
    <n v="573.20000000000005"/>
    <n v="5936.1534246575347"/>
    <n v="4"/>
  </r>
  <r>
    <n v="9943485825"/>
    <d v="2018-05-16T00:00:00"/>
    <n v="6"/>
    <x v="1"/>
    <x v="1"/>
    <x v="21"/>
    <n v="31"/>
    <s v="F"/>
    <m/>
    <n v="960"/>
    <x v="953"/>
    <n v="573.20000000000005"/>
    <n v="5936.1534246575347"/>
    <n v="5"/>
  </r>
  <r>
    <n v="9943485825"/>
    <d v="2018-05-23T00:00:00"/>
    <n v="7"/>
    <x v="19"/>
    <x v="18"/>
    <x v="36"/>
    <n v="56"/>
    <s v="F"/>
    <m/>
    <n v="882"/>
    <x v="953"/>
    <n v="573.20000000000005"/>
    <n v="5936.1534246575347"/>
    <n v="5"/>
  </r>
  <r>
    <n v="9943485825"/>
    <d v="2018-06-04T00:00:00"/>
    <n v="3"/>
    <x v="26"/>
    <x v="25"/>
    <x v="80"/>
    <n v="37"/>
    <s v="F"/>
    <m/>
    <n v="387"/>
    <x v="953"/>
    <n v="573.20000000000005"/>
    <n v="5936.1534246575347"/>
    <n v="6"/>
  </r>
  <r>
    <n v="9943485825"/>
    <d v="2018-06-28T00:00:00"/>
    <n v="2"/>
    <x v="48"/>
    <x v="39"/>
    <x v="165"/>
    <n v="40"/>
    <s v="F"/>
    <m/>
    <n v="160"/>
    <x v="953"/>
    <n v="573.20000000000005"/>
    <n v="5936.1534246575347"/>
    <n v="6"/>
  </r>
  <r>
    <n v="9943485825"/>
    <d v="2018-06-28T00:00:00"/>
    <n v="3"/>
    <x v="17"/>
    <x v="16"/>
    <x v="14"/>
    <n v="51"/>
    <s v="M"/>
    <m/>
    <n v="294"/>
    <x v="953"/>
    <n v="573.20000000000005"/>
    <n v="5936.1534246575347"/>
    <n v="6"/>
  </r>
  <r>
    <n v="9943485825"/>
    <d v="2018-07-24T00:00:00"/>
    <n v="7"/>
    <x v="16"/>
    <x v="15"/>
    <x v="112"/>
    <n v="56"/>
    <s v="M"/>
    <m/>
    <n v="1029"/>
    <x v="953"/>
    <n v="573.20000000000005"/>
    <n v="5936.1534246575347"/>
    <n v="7"/>
  </r>
  <r>
    <n v="9943485825"/>
    <d v="2018-07-25T00:00:00"/>
    <n v="2"/>
    <x v="29"/>
    <x v="27"/>
    <x v="150"/>
    <n v="43"/>
    <s v="M"/>
    <m/>
    <n v="200"/>
    <x v="953"/>
    <n v="573.20000000000005"/>
    <n v="5936.1534246575347"/>
    <n v="7"/>
  </r>
  <r>
    <n v="9943485825"/>
    <d v="2018-08-15T00:00:00"/>
    <n v="6"/>
    <x v="3"/>
    <x v="3"/>
    <x v="112"/>
    <n v="60"/>
    <s v="M"/>
    <n v="1"/>
    <n v="882"/>
    <x v="953"/>
    <n v="573.20000000000005"/>
    <n v="5936.1534246575347"/>
    <n v="8"/>
  </r>
  <r>
    <n v="9943485825"/>
    <d v="2018-08-21T00:00:00"/>
    <n v="7"/>
    <x v="3"/>
    <x v="3"/>
    <x v="85"/>
    <n v="26"/>
    <s v="F"/>
    <m/>
    <n v="1484"/>
    <x v="953"/>
    <n v="573.20000000000005"/>
    <n v="5936.1534246575347"/>
    <n v="8"/>
  </r>
  <r>
    <n v="9943485825"/>
    <d v="2018-09-07T00:00:00"/>
    <n v="6"/>
    <x v="34"/>
    <x v="4"/>
    <x v="46"/>
    <n v="52"/>
    <s v="M"/>
    <m/>
    <n v="1104"/>
    <x v="953"/>
    <n v="573.20000000000005"/>
    <n v="5936.1534246575347"/>
    <n v="9"/>
  </r>
  <r>
    <n v="9943485825"/>
    <d v="2018-09-25T00:00:00"/>
    <n v="6"/>
    <x v="19"/>
    <x v="18"/>
    <x v="97"/>
    <n v="63"/>
    <s v="M"/>
    <m/>
    <n v="870"/>
    <x v="953"/>
    <n v="573.20000000000005"/>
    <n v="5936.1534246575347"/>
    <n v="9"/>
  </r>
  <r>
    <n v="9943485825"/>
    <d v="2018-10-07T00:00:00"/>
    <n v="1"/>
    <x v="30"/>
    <x v="28"/>
    <x v="86"/>
    <n v="62"/>
    <s v="M"/>
    <m/>
    <n v="77"/>
    <x v="953"/>
    <n v="573.20000000000005"/>
    <n v="5936.1534246575347"/>
    <n v="10"/>
  </r>
  <r>
    <n v="9943485825"/>
    <d v="2018-10-18T00:00:00"/>
    <n v="3"/>
    <x v="27"/>
    <x v="26"/>
    <x v="116"/>
    <n v="50"/>
    <s v="M"/>
    <m/>
    <n v="663"/>
    <x v="953"/>
    <n v="573.20000000000005"/>
    <n v="5936.1534246575347"/>
    <n v="10"/>
  </r>
  <r>
    <n v="9943485825"/>
    <d v="2018-10-27T00:00:00"/>
    <n v="2"/>
    <x v="37"/>
    <x v="33"/>
    <x v="5"/>
    <n v="58"/>
    <s v="M"/>
    <m/>
    <n v="226"/>
    <x v="953"/>
    <n v="573.20000000000005"/>
    <n v="5936.1534246575347"/>
    <n v="10"/>
  </r>
  <r>
    <n v="9943485825"/>
    <d v="2018-11-01T00:00:00"/>
    <n v="3"/>
    <x v="25"/>
    <x v="24"/>
    <x v="117"/>
    <n v="57"/>
    <s v="M"/>
    <m/>
    <n v="750"/>
    <x v="953"/>
    <n v="573.20000000000005"/>
    <n v="5936.1534246575347"/>
    <n v="11"/>
  </r>
  <r>
    <n v="9943485825"/>
    <d v="2018-11-03T00:00:00"/>
    <n v="4"/>
    <x v="37"/>
    <x v="33"/>
    <x v="42"/>
    <n v="29"/>
    <s v="M"/>
    <m/>
    <n v="404"/>
    <x v="953"/>
    <n v="573.20000000000005"/>
    <n v="5936.1534246575347"/>
    <n v="11"/>
  </r>
  <r>
    <n v="9943485825"/>
    <d v="2018-11-07T00:00:00"/>
    <n v="6"/>
    <x v="6"/>
    <x v="6"/>
    <x v="161"/>
    <n v="35"/>
    <s v="F"/>
    <m/>
    <n v="1482"/>
    <x v="953"/>
    <n v="573.20000000000005"/>
    <n v="5936.1534246575347"/>
    <n v="11"/>
  </r>
  <r>
    <n v="9943485825"/>
    <d v="2018-11-10T00:00:00"/>
    <n v="6"/>
    <x v="18"/>
    <x v="17"/>
    <x v="8"/>
    <n v="47"/>
    <s v="M"/>
    <m/>
    <n v="1032"/>
    <x v="953"/>
    <n v="573.20000000000005"/>
    <n v="5936.1534246575347"/>
    <n v="11"/>
  </r>
  <r>
    <n v="9946162466"/>
    <d v="2018-01-15T00:00:00"/>
    <n v="7"/>
    <x v="45"/>
    <x v="0"/>
    <x v="12"/>
    <n v="35"/>
    <s v="F"/>
    <m/>
    <n v="987"/>
    <x v="769"/>
    <n v="819.24"/>
    <n v="8484.1841095890413"/>
    <n v="1"/>
  </r>
  <r>
    <n v="9946162466"/>
    <d v="2018-02-01T00:00:00"/>
    <n v="5"/>
    <x v="12"/>
    <x v="11"/>
    <x v="70"/>
    <n v="52"/>
    <s v="M"/>
    <m/>
    <n v="825"/>
    <x v="769"/>
    <n v="819.24"/>
    <n v="8484.1841095890413"/>
    <n v="2"/>
  </r>
  <r>
    <n v="9946162466"/>
    <d v="2018-03-09T00:00:00"/>
    <n v="7"/>
    <x v="8"/>
    <x v="8"/>
    <x v="66"/>
    <n v="45"/>
    <s v="M"/>
    <m/>
    <n v="1379"/>
    <x v="769"/>
    <n v="819.24"/>
    <n v="8484.1841095890413"/>
    <n v="3"/>
  </r>
  <r>
    <n v="9946162466"/>
    <d v="2018-03-17T00:00:00"/>
    <n v="2"/>
    <x v="29"/>
    <x v="27"/>
    <x v="62"/>
    <n v="35"/>
    <s v="F"/>
    <m/>
    <n v="156"/>
    <x v="769"/>
    <n v="819.24"/>
    <n v="8484.1841095890413"/>
    <n v="3"/>
  </r>
  <r>
    <n v="9946162466"/>
    <d v="2018-04-12T00:00:00"/>
    <n v="6"/>
    <x v="18"/>
    <x v="17"/>
    <x v="19"/>
    <n v="64"/>
    <s v="M"/>
    <m/>
    <n v="558"/>
    <x v="769"/>
    <n v="819.24"/>
    <n v="8484.1841095890413"/>
    <n v="4"/>
  </r>
  <r>
    <n v="9946162466"/>
    <d v="2018-04-14T00:00:00"/>
    <n v="4"/>
    <x v="42"/>
    <x v="10"/>
    <x v="149"/>
    <n v="44"/>
    <s v="M"/>
    <m/>
    <n v="672"/>
    <x v="769"/>
    <n v="819.24"/>
    <n v="8484.1841095890413"/>
    <n v="4"/>
  </r>
  <r>
    <n v="9946162466"/>
    <d v="2018-04-29T00:00:00"/>
    <n v="3"/>
    <x v="23"/>
    <x v="22"/>
    <x v="24"/>
    <n v="40"/>
    <s v="M"/>
    <m/>
    <n v="708"/>
    <x v="769"/>
    <n v="819.24"/>
    <n v="8484.1841095890413"/>
    <n v="4"/>
  </r>
  <r>
    <n v="9946162466"/>
    <d v="2018-05-04T00:00:00"/>
    <n v="3"/>
    <x v="4"/>
    <x v="4"/>
    <x v="103"/>
    <n v="37"/>
    <s v="F"/>
    <m/>
    <n v="600"/>
    <x v="769"/>
    <n v="819.24"/>
    <n v="8484.1841095890413"/>
    <n v="5"/>
  </r>
  <r>
    <n v="9946162466"/>
    <d v="2018-05-13T00:00:00"/>
    <n v="5"/>
    <x v="46"/>
    <x v="9"/>
    <x v="112"/>
    <n v="44"/>
    <s v="F"/>
    <m/>
    <n v="735"/>
    <x v="769"/>
    <n v="819.24"/>
    <n v="8484.1841095890413"/>
    <n v="5"/>
  </r>
  <r>
    <n v="9946162466"/>
    <d v="2018-06-30T00:00:00"/>
    <n v="4"/>
    <x v="8"/>
    <x v="8"/>
    <x v="120"/>
    <n v="51"/>
    <s v="M"/>
    <m/>
    <n v="436"/>
    <x v="769"/>
    <n v="819.24"/>
    <n v="8484.1841095890413"/>
    <n v="6"/>
  </r>
  <r>
    <n v="9946162466"/>
    <d v="2018-07-05T00:00:00"/>
    <n v="1"/>
    <x v="9"/>
    <x v="4"/>
    <x v="151"/>
    <n v="40"/>
    <s v="M"/>
    <m/>
    <n v="210"/>
    <x v="769"/>
    <n v="819.24"/>
    <n v="8484.1841095890413"/>
    <n v="7"/>
  </r>
  <r>
    <n v="9946162466"/>
    <d v="2018-07-18T00:00:00"/>
    <n v="6"/>
    <x v="12"/>
    <x v="11"/>
    <x v="172"/>
    <n v="55"/>
    <s v="M"/>
    <m/>
    <n v="1266"/>
    <x v="769"/>
    <n v="819.24"/>
    <n v="8484.1841095890413"/>
    <n v="7"/>
  </r>
  <r>
    <n v="9946162466"/>
    <d v="2018-07-25T00:00:00"/>
    <n v="3"/>
    <x v="38"/>
    <x v="34"/>
    <x v="19"/>
    <n v="46"/>
    <s v="M"/>
    <m/>
    <n v="279"/>
    <x v="769"/>
    <n v="819.24"/>
    <n v="8484.1841095890413"/>
    <n v="7"/>
  </r>
  <r>
    <n v="9946162466"/>
    <d v="2018-07-28T00:00:00"/>
    <n v="6"/>
    <x v="36"/>
    <x v="32"/>
    <x v="158"/>
    <n v="65"/>
    <s v="F"/>
    <m/>
    <n v="930"/>
    <x v="769"/>
    <n v="819.24"/>
    <n v="8484.1841095890413"/>
    <n v="7"/>
  </r>
  <r>
    <n v="9946162466"/>
    <d v="2018-08-02T00:00:00"/>
    <n v="3"/>
    <x v="38"/>
    <x v="34"/>
    <x v="60"/>
    <n v="58"/>
    <s v="M"/>
    <m/>
    <n v="651"/>
    <x v="769"/>
    <n v="819.24"/>
    <n v="8484.1841095890413"/>
    <n v="8"/>
  </r>
  <r>
    <n v="9946162466"/>
    <d v="2018-08-24T00:00:00"/>
    <n v="7"/>
    <x v="23"/>
    <x v="22"/>
    <x v="34"/>
    <n v="61"/>
    <s v="F"/>
    <m/>
    <n v="728"/>
    <x v="769"/>
    <n v="819.24"/>
    <n v="8484.1841095890413"/>
    <n v="8"/>
  </r>
  <r>
    <n v="9946162466"/>
    <d v="2018-09-29T00:00:00"/>
    <n v="6"/>
    <x v="49"/>
    <x v="40"/>
    <x v="36"/>
    <n v="27"/>
    <s v="M"/>
    <n v="1"/>
    <n v="756"/>
    <x v="769"/>
    <n v="819.24"/>
    <n v="8484.1841095890413"/>
    <n v="9"/>
  </r>
  <r>
    <n v="9946162466"/>
    <d v="2018-10-02T00:00:00"/>
    <n v="3"/>
    <x v="41"/>
    <x v="37"/>
    <x v="123"/>
    <n v="40"/>
    <s v="F"/>
    <m/>
    <n v="486"/>
    <x v="769"/>
    <n v="819.24"/>
    <n v="8484.1841095890413"/>
    <n v="10"/>
  </r>
  <r>
    <n v="9946162466"/>
    <d v="2018-10-04T00:00:00"/>
    <n v="3"/>
    <x v="20"/>
    <x v="19"/>
    <x v="152"/>
    <n v="54"/>
    <s v="M"/>
    <m/>
    <n v="342"/>
    <x v="769"/>
    <n v="819.24"/>
    <n v="8484.1841095890413"/>
    <n v="10"/>
  </r>
  <r>
    <n v="9946162466"/>
    <d v="2018-10-14T00:00:00"/>
    <n v="4"/>
    <x v="17"/>
    <x v="16"/>
    <x v="133"/>
    <n v="34"/>
    <s v="M"/>
    <m/>
    <n v="708"/>
    <x v="769"/>
    <n v="819.24"/>
    <n v="8484.1841095890413"/>
    <n v="10"/>
  </r>
  <r>
    <n v="9946162466"/>
    <d v="2018-10-30T00:00:00"/>
    <n v="3"/>
    <x v="41"/>
    <x v="37"/>
    <x v="44"/>
    <n v="43"/>
    <s v="M"/>
    <m/>
    <n v="735"/>
    <x v="769"/>
    <n v="819.24"/>
    <n v="8484.1841095890413"/>
    <n v="10"/>
  </r>
  <r>
    <n v="9946162466"/>
    <d v="2018-11-06T00:00:00"/>
    <n v="5"/>
    <x v="48"/>
    <x v="39"/>
    <x v="157"/>
    <n v="32"/>
    <s v="M"/>
    <m/>
    <n v="1160"/>
    <x v="769"/>
    <n v="819.24"/>
    <n v="8484.1841095890413"/>
    <n v="11"/>
  </r>
  <r>
    <n v="9948231708"/>
    <d v="2018-01-05T00:00:00"/>
    <n v="1"/>
    <x v="24"/>
    <x v="23"/>
    <x v="45"/>
    <n v="25"/>
    <s v="M"/>
    <m/>
    <n v="102"/>
    <x v="244"/>
    <n v="657.06"/>
    <n v="6804.6213698630136"/>
    <n v="1"/>
  </r>
  <r>
    <n v="9948231708"/>
    <d v="2018-01-18T00:00:00"/>
    <n v="5"/>
    <x v="39"/>
    <x v="35"/>
    <x v="36"/>
    <n v="56"/>
    <s v="F"/>
    <m/>
    <n v="630"/>
    <x v="244"/>
    <n v="657.06"/>
    <n v="6804.6213698630136"/>
    <n v="1"/>
  </r>
  <r>
    <n v="9948231708"/>
    <d v="2018-01-19T00:00:00"/>
    <n v="5"/>
    <x v="46"/>
    <x v="9"/>
    <x v="113"/>
    <n v="53"/>
    <s v="F"/>
    <m/>
    <n v="760"/>
    <x v="244"/>
    <n v="657.06"/>
    <n v="6804.6213698630136"/>
    <n v="1"/>
  </r>
  <r>
    <n v="9948231708"/>
    <d v="2018-01-20T00:00:00"/>
    <n v="1"/>
    <x v="5"/>
    <x v="5"/>
    <x v="77"/>
    <n v="26"/>
    <s v="F"/>
    <m/>
    <n v="180"/>
    <x v="244"/>
    <n v="657.06"/>
    <n v="6804.6213698630136"/>
    <n v="1"/>
  </r>
  <r>
    <n v="9948231708"/>
    <d v="2018-01-31T00:00:00"/>
    <n v="5"/>
    <x v="29"/>
    <x v="27"/>
    <x v="95"/>
    <n v="58"/>
    <s v="M"/>
    <m/>
    <n v="1035"/>
    <x v="244"/>
    <n v="657.06"/>
    <n v="6804.6213698630136"/>
    <n v="1"/>
  </r>
  <r>
    <n v="9948231708"/>
    <d v="2018-02-07T00:00:00"/>
    <n v="5"/>
    <x v="1"/>
    <x v="1"/>
    <x v="160"/>
    <n v="56"/>
    <s v="F"/>
    <m/>
    <n v="945"/>
    <x v="244"/>
    <n v="657.06"/>
    <n v="6804.6213698630136"/>
    <n v="2"/>
  </r>
  <r>
    <n v="9948231708"/>
    <d v="2018-02-22T00:00:00"/>
    <n v="7"/>
    <x v="19"/>
    <x v="18"/>
    <x v="51"/>
    <n v="62"/>
    <s v="M"/>
    <m/>
    <n v="805"/>
    <x v="244"/>
    <n v="657.06"/>
    <n v="6804.6213698630136"/>
    <n v="2"/>
  </r>
  <r>
    <n v="9948231708"/>
    <d v="2018-03-05T00:00:00"/>
    <n v="3"/>
    <x v="37"/>
    <x v="33"/>
    <x v="151"/>
    <n v="44"/>
    <s v="M"/>
    <m/>
    <n v="630"/>
    <x v="244"/>
    <n v="657.06"/>
    <n v="6804.6213698630136"/>
    <n v="3"/>
  </r>
  <r>
    <n v="9948231708"/>
    <d v="2018-03-12T00:00:00"/>
    <n v="2"/>
    <x v="10"/>
    <x v="9"/>
    <x v="87"/>
    <n v="57"/>
    <s v="M"/>
    <m/>
    <n v="458"/>
    <x v="244"/>
    <n v="657.06"/>
    <n v="6804.6213698630136"/>
    <n v="3"/>
  </r>
  <r>
    <n v="9948231708"/>
    <d v="2018-03-30T00:00:00"/>
    <n v="3"/>
    <x v="16"/>
    <x v="15"/>
    <x v="175"/>
    <n v="64"/>
    <s v="F"/>
    <m/>
    <n v="408"/>
    <x v="244"/>
    <n v="657.06"/>
    <n v="6804.6213698630136"/>
    <n v="3"/>
  </r>
  <r>
    <n v="9948231708"/>
    <d v="2018-05-06T00:00:00"/>
    <n v="6"/>
    <x v="13"/>
    <x v="12"/>
    <x v="92"/>
    <n v="39"/>
    <s v="M"/>
    <m/>
    <n v="1344"/>
    <x v="244"/>
    <n v="657.06"/>
    <n v="6804.6213698630136"/>
    <n v="5"/>
  </r>
  <r>
    <n v="9948231708"/>
    <d v="2018-05-10T00:00:00"/>
    <n v="4"/>
    <x v="5"/>
    <x v="5"/>
    <x v="89"/>
    <n v="61"/>
    <s v="M"/>
    <m/>
    <n v="996"/>
    <x v="244"/>
    <n v="657.06"/>
    <n v="6804.6213698630136"/>
    <n v="5"/>
  </r>
  <r>
    <n v="9948231708"/>
    <d v="2018-05-16T00:00:00"/>
    <n v="5"/>
    <x v="13"/>
    <x v="12"/>
    <x v="136"/>
    <n v="26"/>
    <s v="F"/>
    <m/>
    <n v="880"/>
    <x v="244"/>
    <n v="657.06"/>
    <n v="6804.6213698630136"/>
    <n v="5"/>
  </r>
  <r>
    <n v="9948231708"/>
    <d v="2018-05-23T00:00:00"/>
    <n v="4"/>
    <x v="49"/>
    <x v="40"/>
    <x v="85"/>
    <n v="47"/>
    <s v="M"/>
    <n v="1"/>
    <n v="848"/>
    <x v="244"/>
    <n v="657.06"/>
    <n v="6804.6213698630136"/>
    <n v="5"/>
  </r>
  <r>
    <n v="9948231708"/>
    <d v="2018-07-15T00:00:00"/>
    <n v="7"/>
    <x v="14"/>
    <x v="13"/>
    <x v="145"/>
    <n v="28"/>
    <s v="M"/>
    <m/>
    <n v="1722"/>
    <x v="244"/>
    <n v="657.06"/>
    <n v="6804.6213698630136"/>
    <n v="7"/>
  </r>
  <r>
    <n v="9948231708"/>
    <d v="2018-07-17T00:00:00"/>
    <n v="4"/>
    <x v="46"/>
    <x v="9"/>
    <x v="8"/>
    <n v="63"/>
    <s v="M"/>
    <m/>
    <n v="688"/>
    <x v="244"/>
    <n v="657.06"/>
    <n v="6804.6213698630136"/>
    <n v="7"/>
  </r>
  <r>
    <n v="9948231708"/>
    <d v="2018-08-12T00:00:00"/>
    <n v="7"/>
    <x v="40"/>
    <x v="36"/>
    <x v="149"/>
    <n v="60"/>
    <s v="M"/>
    <m/>
    <n v="1176"/>
    <x v="244"/>
    <n v="657.06"/>
    <n v="6804.6213698630136"/>
    <n v="8"/>
  </r>
  <r>
    <n v="9948231708"/>
    <d v="2018-08-17T00:00:00"/>
    <n v="7"/>
    <x v="5"/>
    <x v="5"/>
    <x v="167"/>
    <n v="25"/>
    <s v="F"/>
    <m/>
    <n v="1645"/>
    <x v="244"/>
    <n v="657.06"/>
    <n v="6804.6213698630136"/>
    <n v="8"/>
  </r>
  <r>
    <n v="9948231708"/>
    <d v="2018-08-26T00:00:00"/>
    <n v="5"/>
    <x v="36"/>
    <x v="32"/>
    <x v="90"/>
    <n v="41"/>
    <s v="F"/>
    <m/>
    <n v="1155"/>
    <x v="244"/>
    <n v="657.06"/>
    <n v="6804.6213698630136"/>
    <n v="8"/>
  </r>
  <r>
    <n v="9948231708"/>
    <d v="2018-09-13T00:00:00"/>
    <n v="6"/>
    <x v="11"/>
    <x v="10"/>
    <x v="107"/>
    <n v="58"/>
    <s v="F"/>
    <m/>
    <n v="1434"/>
    <x v="244"/>
    <n v="657.06"/>
    <n v="6804.6213698630136"/>
    <n v="9"/>
  </r>
  <r>
    <n v="9948231708"/>
    <d v="2018-09-16T00:00:00"/>
    <n v="6"/>
    <x v="27"/>
    <x v="26"/>
    <x v="45"/>
    <n v="42"/>
    <s v="F"/>
    <m/>
    <n v="612"/>
    <x v="244"/>
    <n v="657.06"/>
    <n v="6804.6213698630136"/>
    <n v="9"/>
  </r>
  <r>
    <n v="9948231708"/>
    <d v="2018-09-30T00:00:00"/>
    <n v="4"/>
    <x v="15"/>
    <x v="14"/>
    <x v="137"/>
    <n v="27"/>
    <s v="F"/>
    <m/>
    <n v="356"/>
    <x v="244"/>
    <n v="657.06"/>
    <n v="6804.6213698630136"/>
    <n v="9"/>
  </r>
  <r>
    <n v="9948231708"/>
    <d v="2018-10-16T00:00:00"/>
    <n v="7"/>
    <x v="29"/>
    <x v="27"/>
    <x v="81"/>
    <n v="33"/>
    <s v="F"/>
    <m/>
    <n v="1666"/>
    <x v="244"/>
    <n v="657.06"/>
    <n v="6804.6213698630136"/>
    <n v="10"/>
  </r>
  <r>
    <n v="9948231708"/>
    <d v="2018-10-29T00:00:00"/>
    <n v="2"/>
    <x v="27"/>
    <x v="26"/>
    <x v="63"/>
    <n v="54"/>
    <s v="M"/>
    <m/>
    <n v="356"/>
    <x v="244"/>
    <n v="657.06"/>
    <n v="6804.6213698630136"/>
    <n v="10"/>
  </r>
  <r>
    <n v="9948231708"/>
    <d v="2018-11-11T00:00:00"/>
    <n v="4"/>
    <x v="27"/>
    <x v="26"/>
    <x v="100"/>
    <n v="31"/>
    <s v="F"/>
    <m/>
    <n v="512"/>
    <x v="244"/>
    <n v="657.06"/>
    <n v="6804.6213698630136"/>
    <n v="11"/>
  </r>
  <r>
    <n v="9949095131"/>
    <d v="2018-01-29T00:00:00"/>
    <n v="1"/>
    <x v="34"/>
    <x v="4"/>
    <x v="2"/>
    <n v="41"/>
    <s v="M"/>
    <m/>
    <n v="198"/>
    <x v="862"/>
    <n v="715.93999999999994"/>
    <n v="7414.3923287671223"/>
    <n v="1"/>
  </r>
  <r>
    <n v="9949095131"/>
    <d v="2018-02-01T00:00:00"/>
    <n v="1"/>
    <x v="33"/>
    <x v="31"/>
    <x v="2"/>
    <n v="53"/>
    <s v="M"/>
    <m/>
    <n v="198"/>
    <x v="862"/>
    <n v="715.93999999999994"/>
    <n v="7414.3923287671223"/>
    <n v="2"/>
  </r>
  <r>
    <n v="9949095131"/>
    <d v="2018-02-05T00:00:00"/>
    <n v="4"/>
    <x v="26"/>
    <x v="25"/>
    <x v="147"/>
    <n v="41"/>
    <s v="F"/>
    <m/>
    <n v="616"/>
    <x v="862"/>
    <n v="715.93999999999994"/>
    <n v="7414.3923287671223"/>
    <n v="2"/>
  </r>
  <r>
    <n v="9949095131"/>
    <d v="2018-02-12T00:00:00"/>
    <n v="2"/>
    <x v="11"/>
    <x v="10"/>
    <x v="152"/>
    <n v="30"/>
    <s v="M"/>
    <m/>
    <n v="228"/>
    <x v="862"/>
    <n v="715.93999999999994"/>
    <n v="7414.3923287671223"/>
    <n v="2"/>
  </r>
  <r>
    <n v="9949095131"/>
    <d v="2018-03-16T00:00:00"/>
    <n v="5"/>
    <x v="21"/>
    <x v="20"/>
    <x v="15"/>
    <n v="32"/>
    <s v="F"/>
    <m/>
    <n v="685"/>
    <x v="862"/>
    <n v="715.93999999999994"/>
    <n v="7414.3923287671223"/>
    <n v="3"/>
  </r>
  <r>
    <n v="9949095131"/>
    <d v="2018-03-26T00:00:00"/>
    <n v="6"/>
    <x v="4"/>
    <x v="4"/>
    <x v="71"/>
    <n v="51"/>
    <s v="M"/>
    <m/>
    <n v="1158"/>
    <x v="862"/>
    <n v="715.93999999999994"/>
    <n v="7414.3923287671223"/>
    <n v="3"/>
  </r>
  <r>
    <n v="9949095131"/>
    <d v="2018-04-24T00:00:00"/>
    <n v="1"/>
    <x v="3"/>
    <x v="3"/>
    <x v="111"/>
    <n v="35"/>
    <s v="F"/>
    <n v="1"/>
    <n v="108"/>
    <x v="862"/>
    <n v="715.93999999999994"/>
    <n v="7414.3923287671223"/>
    <n v="4"/>
  </r>
  <r>
    <n v="9949095131"/>
    <d v="2018-05-08T00:00:00"/>
    <n v="6"/>
    <x v="10"/>
    <x v="9"/>
    <x v="149"/>
    <n v="35"/>
    <s v="M"/>
    <m/>
    <n v="1008"/>
    <x v="862"/>
    <n v="715.93999999999994"/>
    <n v="7414.3923287671223"/>
    <n v="5"/>
  </r>
  <r>
    <n v="9949095131"/>
    <d v="2018-05-08T00:00:00"/>
    <n v="6"/>
    <x v="7"/>
    <x v="7"/>
    <x v="76"/>
    <n v="50"/>
    <s v="F"/>
    <m/>
    <n v="714"/>
    <x v="862"/>
    <n v="715.93999999999994"/>
    <n v="7414.3923287671223"/>
    <n v="5"/>
  </r>
  <r>
    <n v="9949095131"/>
    <d v="2018-05-18T00:00:00"/>
    <n v="1"/>
    <x v="29"/>
    <x v="27"/>
    <x v="75"/>
    <n v="58"/>
    <s v="F"/>
    <m/>
    <n v="116"/>
    <x v="862"/>
    <n v="715.93999999999994"/>
    <n v="7414.3923287671223"/>
    <n v="5"/>
  </r>
  <r>
    <n v="9949095131"/>
    <d v="2018-07-15T00:00:00"/>
    <n v="6"/>
    <x v="8"/>
    <x v="8"/>
    <x v="163"/>
    <n v="62"/>
    <s v="F"/>
    <n v="1"/>
    <n v="1050"/>
    <x v="862"/>
    <n v="715.93999999999994"/>
    <n v="7414.3923287671223"/>
    <n v="7"/>
  </r>
  <r>
    <n v="9949095131"/>
    <d v="2018-07-30T00:00:00"/>
    <n v="6"/>
    <x v="25"/>
    <x v="24"/>
    <x v="150"/>
    <n v="40"/>
    <s v="M"/>
    <m/>
    <n v="600"/>
    <x v="862"/>
    <n v="715.93999999999994"/>
    <n v="7414.3923287671223"/>
    <n v="7"/>
  </r>
  <r>
    <n v="9949095131"/>
    <d v="2018-08-01T00:00:00"/>
    <n v="6"/>
    <x v="28"/>
    <x v="17"/>
    <x v="119"/>
    <n v="35"/>
    <s v="F"/>
    <m/>
    <n v="1350"/>
    <x v="862"/>
    <n v="715.93999999999994"/>
    <n v="7414.3923287671223"/>
    <n v="8"/>
  </r>
  <r>
    <n v="9949095131"/>
    <d v="2018-08-13T00:00:00"/>
    <n v="2"/>
    <x v="22"/>
    <x v="21"/>
    <x v="124"/>
    <n v="58"/>
    <s v="M"/>
    <m/>
    <n v="406"/>
    <x v="862"/>
    <n v="715.93999999999994"/>
    <n v="7414.3923287671223"/>
    <n v="8"/>
  </r>
  <r>
    <n v="9949095131"/>
    <d v="2018-10-08T00:00:00"/>
    <n v="6"/>
    <x v="33"/>
    <x v="31"/>
    <x v="1"/>
    <n v="65"/>
    <s v="F"/>
    <m/>
    <n v="618"/>
    <x v="862"/>
    <n v="715.93999999999994"/>
    <n v="7414.3923287671223"/>
    <n v="10"/>
  </r>
  <r>
    <n v="9949095131"/>
    <d v="2018-10-12T00:00:00"/>
    <n v="3"/>
    <x v="42"/>
    <x v="10"/>
    <x v="34"/>
    <n v="60"/>
    <s v="F"/>
    <m/>
    <n v="312"/>
    <x v="862"/>
    <n v="715.93999999999994"/>
    <n v="7414.3923287671223"/>
    <n v="10"/>
  </r>
  <r>
    <n v="9949095131"/>
    <d v="2018-10-23T00:00:00"/>
    <n v="6"/>
    <x v="39"/>
    <x v="35"/>
    <x v="154"/>
    <n v="48"/>
    <s v="F"/>
    <m/>
    <n v="1248"/>
    <x v="862"/>
    <n v="715.93999999999994"/>
    <n v="7414.3923287671223"/>
    <n v="10"/>
  </r>
  <r>
    <n v="9949095131"/>
    <d v="2018-11-09T00:00:00"/>
    <n v="1"/>
    <x v="49"/>
    <x v="40"/>
    <x v="168"/>
    <n v="37"/>
    <s v="M"/>
    <m/>
    <n v="248"/>
    <x v="862"/>
    <n v="715.93999999999994"/>
    <n v="7414.3923287671223"/>
    <n v="11"/>
  </r>
  <r>
    <n v="9949427932"/>
    <d v="2018-01-06T00:00:00"/>
    <n v="3"/>
    <x v="37"/>
    <x v="33"/>
    <x v="61"/>
    <n v="43"/>
    <s v="F"/>
    <m/>
    <n v="702"/>
    <x v="123"/>
    <n v="838.97"/>
    <n v="8688.5112328767118"/>
    <n v="1"/>
  </r>
  <r>
    <n v="9949427932"/>
    <d v="2018-01-12T00:00:00"/>
    <n v="7"/>
    <x v="28"/>
    <x v="17"/>
    <x v="149"/>
    <n v="54"/>
    <s v="M"/>
    <m/>
    <n v="1176"/>
    <x v="123"/>
    <n v="838.97"/>
    <n v="8688.5112328767118"/>
    <n v="1"/>
  </r>
  <r>
    <n v="9949427932"/>
    <d v="2018-01-16T00:00:00"/>
    <n v="1"/>
    <x v="26"/>
    <x v="25"/>
    <x v="19"/>
    <n v="58"/>
    <s v="M"/>
    <m/>
    <n v="93"/>
    <x v="123"/>
    <n v="838.97"/>
    <n v="8688.5112328767118"/>
    <n v="1"/>
  </r>
  <r>
    <n v="9949427932"/>
    <d v="2018-01-31T00:00:00"/>
    <n v="7"/>
    <x v="3"/>
    <x v="3"/>
    <x v="119"/>
    <n v="47"/>
    <s v="M"/>
    <m/>
    <n v="1575"/>
    <x v="123"/>
    <n v="838.97"/>
    <n v="8688.5112328767118"/>
    <n v="1"/>
  </r>
  <r>
    <n v="9949427932"/>
    <d v="2018-02-11T00:00:00"/>
    <n v="6"/>
    <x v="41"/>
    <x v="37"/>
    <x v="24"/>
    <n v="27"/>
    <s v="F"/>
    <m/>
    <n v="1416"/>
    <x v="123"/>
    <n v="838.97"/>
    <n v="8688.5112328767118"/>
    <n v="2"/>
  </r>
  <r>
    <n v="9949427932"/>
    <d v="2018-02-17T00:00:00"/>
    <n v="1"/>
    <x v="29"/>
    <x v="27"/>
    <x v="128"/>
    <n v="37"/>
    <s v="F"/>
    <m/>
    <n v="215"/>
    <x v="123"/>
    <n v="838.97"/>
    <n v="8688.5112328767118"/>
    <n v="2"/>
  </r>
  <r>
    <n v="9949427932"/>
    <d v="2018-03-07T00:00:00"/>
    <n v="2"/>
    <x v="28"/>
    <x v="17"/>
    <x v="66"/>
    <n v="65"/>
    <s v="F"/>
    <m/>
    <n v="394"/>
    <x v="123"/>
    <n v="838.97"/>
    <n v="8688.5112328767118"/>
    <n v="3"/>
  </r>
  <r>
    <n v="9949427932"/>
    <d v="2018-03-15T00:00:00"/>
    <n v="4"/>
    <x v="20"/>
    <x v="19"/>
    <x v="94"/>
    <n v="26"/>
    <s v="F"/>
    <m/>
    <n v="964"/>
    <x v="123"/>
    <n v="838.97"/>
    <n v="8688.5112328767118"/>
    <n v="3"/>
  </r>
  <r>
    <n v="9949427932"/>
    <d v="2018-03-19T00:00:00"/>
    <n v="2"/>
    <x v="49"/>
    <x v="40"/>
    <x v="91"/>
    <n v="39"/>
    <s v="M"/>
    <m/>
    <n v="278"/>
    <x v="123"/>
    <n v="838.97"/>
    <n v="8688.5112328767118"/>
    <n v="3"/>
  </r>
  <r>
    <n v="9949427932"/>
    <d v="2018-03-25T00:00:00"/>
    <n v="6"/>
    <x v="49"/>
    <x v="40"/>
    <x v="169"/>
    <n v="46"/>
    <s v="F"/>
    <m/>
    <n v="762"/>
    <x v="123"/>
    <n v="838.97"/>
    <n v="8688.5112328767118"/>
    <n v="3"/>
  </r>
  <r>
    <n v="9949427932"/>
    <d v="2018-03-30T00:00:00"/>
    <n v="2"/>
    <x v="13"/>
    <x v="12"/>
    <x v="130"/>
    <n v="40"/>
    <s v="M"/>
    <m/>
    <n v="346"/>
    <x v="123"/>
    <n v="838.97"/>
    <n v="8688.5112328767118"/>
    <n v="3"/>
  </r>
  <r>
    <n v="9949427932"/>
    <d v="2018-04-23T00:00:00"/>
    <n v="6"/>
    <x v="42"/>
    <x v="10"/>
    <x v="4"/>
    <n v="36"/>
    <s v="F"/>
    <m/>
    <n v="582"/>
    <x v="123"/>
    <n v="838.97"/>
    <n v="8688.5112328767118"/>
    <n v="4"/>
  </r>
  <r>
    <n v="9949427932"/>
    <d v="2018-04-27T00:00:00"/>
    <n v="5"/>
    <x v="45"/>
    <x v="0"/>
    <x v="69"/>
    <n v="65"/>
    <s v="F"/>
    <m/>
    <n v="855"/>
    <x v="123"/>
    <n v="838.97"/>
    <n v="8688.5112328767118"/>
    <n v="4"/>
  </r>
  <r>
    <n v="9949427932"/>
    <d v="2018-05-01T00:00:00"/>
    <n v="2"/>
    <x v="34"/>
    <x v="4"/>
    <x v="130"/>
    <n v="32"/>
    <s v="F"/>
    <m/>
    <n v="346"/>
    <x v="123"/>
    <n v="838.97"/>
    <n v="8688.5112328767118"/>
    <n v="5"/>
  </r>
  <r>
    <n v="9949427932"/>
    <d v="2018-05-03T00:00:00"/>
    <n v="2"/>
    <x v="27"/>
    <x v="26"/>
    <x v="110"/>
    <n v="63"/>
    <s v="M"/>
    <m/>
    <n v="306"/>
    <x v="123"/>
    <n v="838.97"/>
    <n v="8688.5112328767118"/>
    <n v="5"/>
  </r>
  <r>
    <n v="9949427932"/>
    <d v="2018-05-08T00:00:00"/>
    <n v="2"/>
    <x v="43"/>
    <x v="6"/>
    <x v="174"/>
    <n v="53"/>
    <s v="M"/>
    <m/>
    <n v="376"/>
    <x v="123"/>
    <n v="838.97"/>
    <n v="8688.5112328767118"/>
    <n v="5"/>
  </r>
  <r>
    <n v="9949427932"/>
    <d v="2018-05-17T00:00:00"/>
    <n v="3"/>
    <x v="36"/>
    <x v="32"/>
    <x v="90"/>
    <n v="40"/>
    <s v="F"/>
    <m/>
    <n v="693"/>
    <x v="123"/>
    <n v="838.97"/>
    <n v="8688.5112328767118"/>
    <n v="5"/>
  </r>
  <r>
    <n v="9949427932"/>
    <d v="2018-05-28T00:00:00"/>
    <n v="5"/>
    <x v="16"/>
    <x v="15"/>
    <x v="132"/>
    <n v="40"/>
    <s v="M"/>
    <m/>
    <n v="845"/>
    <x v="123"/>
    <n v="838.97"/>
    <n v="8688.5112328767118"/>
    <n v="5"/>
  </r>
  <r>
    <n v="9949427932"/>
    <d v="2018-06-18T00:00:00"/>
    <n v="5"/>
    <x v="35"/>
    <x v="21"/>
    <x v="100"/>
    <n v="56"/>
    <s v="F"/>
    <m/>
    <n v="640"/>
    <x v="123"/>
    <n v="838.97"/>
    <n v="8688.5112328767118"/>
    <n v="6"/>
  </r>
  <r>
    <n v="9949427932"/>
    <d v="2018-08-03T00:00:00"/>
    <n v="7"/>
    <x v="29"/>
    <x v="27"/>
    <x v="35"/>
    <n v="61"/>
    <s v="M"/>
    <m/>
    <n v="1330"/>
    <x v="123"/>
    <n v="838.97"/>
    <n v="8688.5112328767118"/>
    <n v="8"/>
  </r>
  <r>
    <n v="9949427932"/>
    <d v="2018-08-24T00:00:00"/>
    <n v="4"/>
    <x v="20"/>
    <x v="19"/>
    <x v="132"/>
    <n v="53"/>
    <s v="M"/>
    <m/>
    <n v="676"/>
    <x v="123"/>
    <n v="838.97"/>
    <n v="8688.5112328767118"/>
    <n v="8"/>
  </r>
  <r>
    <n v="9949427932"/>
    <d v="2018-08-30T00:00:00"/>
    <n v="5"/>
    <x v="16"/>
    <x v="15"/>
    <x v="40"/>
    <n v="27"/>
    <s v="F"/>
    <m/>
    <n v="1010"/>
    <x v="123"/>
    <n v="838.97"/>
    <n v="8688.5112328767118"/>
    <n v="8"/>
  </r>
  <r>
    <n v="9949427932"/>
    <d v="2018-09-26T00:00:00"/>
    <n v="5"/>
    <x v="47"/>
    <x v="37"/>
    <x v="55"/>
    <n v="25"/>
    <s v="M"/>
    <m/>
    <n v="675"/>
    <x v="123"/>
    <n v="838.97"/>
    <n v="8688.5112328767118"/>
    <n v="9"/>
  </r>
  <r>
    <n v="9949427932"/>
    <d v="2018-10-11T00:00:00"/>
    <n v="7"/>
    <x v="5"/>
    <x v="5"/>
    <x v="116"/>
    <n v="33"/>
    <s v="F"/>
    <m/>
    <n v="1547"/>
    <x v="123"/>
    <n v="838.97"/>
    <n v="8688.5112328767118"/>
    <n v="10"/>
  </r>
  <r>
    <n v="9949427932"/>
    <d v="2018-10-20T00:00:00"/>
    <n v="4"/>
    <x v="35"/>
    <x v="21"/>
    <x v="142"/>
    <n v="65"/>
    <s v="M"/>
    <m/>
    <n v="484"/>
    <x v="123"/>
    <n v="838.97"/>
    <n v="8688.5112328767118"/>
    <n v="10"/>
  </r>
  <r>
    <n v="9949427932"/>
    <d v="2018-10-28T00:00:00"/>
    <n v="4"/>
    <x v="26"/>
    <x v="25"/>
    <x v="63"/>
    <n v="26"/>
    <s v="M"/>
    <m/>
    <n v="712"/>
    <x v="123"/>
    <n v="838.97"/>
    <n v="8688.5112328767118"/>
    <n v="10"/>
  </r>
  <r>
    <n v="9949427932"/>
    <d v="2018-11-06T00:00:00"/>
    <n v="3"/>
    <x v="48"/>
    <x v="39"/>
    <x v="27"/>
    <n v="26"/>
    <s v="M"/>
    <m/>
    <n v="252"/>
    <x v="123"/>
    <n v="838.97"/>
    <n v="8688.5112328767118"/>
    <n v="11"/>
  </r>
  <r>
    <n v="9949479010"/>
    <d v="2018-01-26T00:00:00"/>
    <n v="1"/>
    <x v="35"/>
    <x v="21"/>
    <x v="28"/>
    <n v="31"/>
    <s v="M"/>
    <m/>
    <n v="182"/>
    <x v="1100"/>
    <n v="644.4"/>
    <n v="6673.5123287671222"/>
    <n v="1"/>
  </r>
  <r>
    <n v="9949479010"/>
    <d v="2018-02-01T00:00:00"/>
    <n v="7"/>
    <x v="46"/>
    <x v="9"/>
    <x v="104"/>
    <n v="32"/>
    <s v="F"/>
    <m/>
    <n v="1540"/>
    <x v="1100"/>
    <n v="644.4"/>
    <n v="6673.5123287671222"/>
    <n v="2"/>
  </r>
  <r>
    <n v="9949479010"/>
    <d v="2018-02-21T00:00:00"/>
    <n v="6"/>
    <x v="32"/>
    <x v="30"/>
    <x v="136"/>
    <n v="34"/>
    <s v="M"/>
    <m/>
    <n v="1056"/>
    <x v="1100"/>
    <n v="644.4"/>
    <n v="6673.5123287671222"/>
    <n v="2"/>
  </r>
  <r>
    <n v="9949479010"/>
    <d v="2018-03-09T00:00:00"/>
    <n v="4"/>
    <x v="43"/>
    <x v="6"/>
    <x v="85"/>
    <n v="61"/>
    <s v="M"/>
    <m/>
    <n v="848"/>
    <x v="1100"/>
    <n v="644.4"/>
    <n v="6673.5123287671222"/>
    <n v="3"/>
  </r>
  <r>
    <n v="9949479010"/>
    <d v="2018-03-25T00:00:00"/>
    <n v="2"/>
    <x v="13"/>
    <x v="12"/>
    <x v="131"/>
    <n v="47"/>
    <s v="M"/>
    <m/>
    <n v="316"/>
    <x v="1100"/>
    <n v="644.4"/>
    <n v="6673.5123287671222"/>
    <n v="3"/>
  </r>
  <r>
    <n v="9949479010"/>
    <d v="2018-03-29T00:00:00"/>
    <n v="7"/>
    <x v="25"/>
    <x v="24"/>
    <x v="126"/>
    <n v="63"/>
    <s v="M"/>
    <m/>
    <n v="1463"/>
    <x v="1100"/>
    <n v="644.4"/>
    <n v="6673.5123287671222"/>
    <n v="3"/>
  </r>
  <r>
    <n v="9949479010"/>
    <d v="2018-03-30T00:00:00"/>
    <n v="3"/>
    <x v="26"/>
    <x v="25"/>
    <x v="131"/>
    <n v="55"/>
    <s v="F"/>
    <m/>
    <n v="474"/>
    <x v="1100"/>
    <n v="644.4"/>
    <n v="6673.5123287671222"/>
    <n v="3"/>
  </r>
  <r>
    <n v="9949479010"/>
    <d v="2018-03-30T00:00:00"/>
    <n v="4"/>
    <x v="1"/>
    <x v="1"/>
    <x v="27"/>
    <n v="34"/>
    <s v="F"/>
    <m/>
    <n v="336"/>
    <x v="1100"/>
    <n v="644.4"/>
    <n v="6673.5123287671222"/>
    <n v="3"/>
  </r>
  <r>
    <n v="9949479010"/>
    <d v="2018-04-04T00:00:00"/>
    <n v="2"/>
    <x v="12"/>
    <x v="11"/>
    <x v="57"/>
    <n v="57"/>
    <s v="F"/>
    <n v="1"/>
    <n v="384"/>
    <x v="1100"/>
    <n v="644.4"/>
    <n v="6673.5123287671222"/>
    <n v="4"/>
  </r>
  <r>
    <n v="9949479010"/>
    <d v="2018-04-15T00:00:00"/>
    <n v="6"/>
    <x v="20"/>
    <x v="19"/>
    <x v="10"/>
    <n v="31"/>
    <s v="M"/>
    <m/>
    <n v="852"/>
    <x v="1100"/>
    <n v="644.4"/>
    <n v="6673.5123287671222"/>
    <n v="4"/>
  </r>
  <r>
    <n v="9949479010"/>
    <d v="2018-04-15T00:00:00"/>
    <n v="5"/>
    <x v="34"/>
    <x v="4"/>
    <x v="65"/>
    <n v="40"/>
    <s v="F"/>
    <m/>
    <n v="970"/>
    <x v="1100"/>
    <n v="644.4"/>
    <n v="6673.5123287671222"/>
    <n v="4"/>
  </r>
  <r>
    <n v="9949479010"/>
    <d v="2018-05-08T00:00:00"/>
    <n v="5"/>
    <x v="33"/>
    <x v="31"/>
    <x v="174"/>
    <n v="45"/>
    <s v="F"/>
    <m/>
    <n v="940"/>
    <x v="1100"/>
    <n v="644.4"/>
    <n v="6673.5123287671222"/>
    <n v="5"/>
  </r>
  <r>
    <n v="9949479010"/>
    <d v="2018-05-20T00:00:00"/>
    <n v="1"/>
    <x v="21"/>
    <x v="20"/>
    <x v="33"/>
    <n v="36"/>
    <s v="F"/>
    <m/>
    <n v="138"/>
    <x v="1100"/>
    <n v="644.4"/>
    <n v="6673.5123287671222"/>
    <n v="5"/>
  </r>
  <r>
    <n v="9949479010"/>
    <d v="2018-06-27T00:00:00"/>
    <n v="1"/>
    <x v="26"/>
    <x v="25"/>
    <x v="56"/>
    <n v="48"/>
    <s v="F"/>
    <m/>
    <n v="167"/>
    <x v="1100"/>
    <n v="644.4"/>
    <n v="6673.5123287671222"/>
    <n v="6"/>
  </r>
  <r>
    <n v="9949479010"/>
    <d v="2018-07-01T00:00:00"/>
    <n v="2"/>
    <x v="32"/>
    <x v="30"/>
    <x v="37"/>
    <n v="49"/>
    <s v="M"/>
    <m/>
    <n v="358"/>
    <x v="1100"/>
    <n v="644.4"/>
    <n v="6673.5123287671222"/>
    <n v="7"/>
  </r>
  <r>
    <n v="9949479010"/>
    <d v="2018-07-26T00:00:00"/>
    <n v="1"/>
    <x v="12"/>
    <x v="11"/>
    <x v="83"/>
    <n v="25"/>
    <s v="M"/>
    <m/>
    <n v="222"/>
    <x v="1100"/>
    <n v="644.4"/>
    <n v="6673.5123287671222"/>
    <n v="7"/>
  </r>
  <r>
    <n v="9949479010"/>
    <d v="2018-07-28T00:00:00"/>
    <n v="2"/>
    <x v="2"/>
    <x v="2"/>
    <x v="87"/>
    <n v="55"/>
    <s v="F"/>
    <m/>
    <n v="458"/>
    <x v="1100"/>
    <n v="644.4"/>
    <n v="6673.5123287671222"/>
    <n v="7"/>
  </r>
  <r>
    <n v="9949479010"/>
    <d v="2018-08-12T00:00:00"/>
    <n v="1"/>
    <x v="5"/>
    <x v="5"/>
    <x v="23"/>
    <n v="40"/>
    <s v="M"/>
    <m/>
    <n v="90"/>
    <x v="1100"/>
    <n v="644.4"/>
    <n v="6673.5123287671222"/>
    <n v="8"/>
  </r>
  <r>
    <n v="9949479010"/>
    <d v="2018-09-06T00:00:00"/>
    <n v="2"/>
    <x v="24"/>
    <x v="23"/>
    <x v="162"/>
    <n v="43"/>
    <s v="F"/>
    <m/>
    <n v="292"/>
    <x v="1100"/>
    <n v="644.4"/>
    <n v="6673.5123287671222"/>
    <n v="9"/>
  </r>
  <r>
    <n v="9949479010"/>
    <d v="2018-09-13T00:00:00"/>
    <n v="5"/>
    <x v="1"/>
    <x v="1"/>
    <x v="60"/>
    <n v="36"/>
    <s v="F"/>
    <n v="1"/>
    <n v="1085"/>
    <x v="1100"/>
    <n v="644.4"/>
    <n v="6673.5123287671222"/>
    <n v="9"/>
  </r>
  <r>
    <n v="9949479010"/>
    <d v="2018-09-28T00:00:00"/>
    <n v="2"/>
    <x v="2"/>
    <x v="2"/>
    <x v="107"/>
    <n v="60"/>
    <s v="M"/>
    <m/>
    <n v="478"/>
    <x v="1100"/>
    <n v="644.4"/>
    <n v="6673.5123287671222"/>
    <n v="9"/>
  </r>
  <r>
    <n v="9949479010"/>
    <d v="2018-10-04T00:00:00"/>
    <n v="1"/>
    <x v="48"/>
    <x v="39"/>
    <x v="18"/>
    <n v="62"/>
    <s v="M"/>
    <m/>
    <n v="196"/>
    <x v="1100"/>
    <n v="644.4"/>
    <n v="6673.5123287671222"/>
    <n v="10"/>
  </r>
  <r>
    <n v="9949479010"/>
    <d v="2018-10-08T00:00:00"/>
    <n v="4"/>
    <x v="8"/>
    <x v="8"/>
    <x v="151"/>
    <n v="44"/>
    <s v="M"/>
    <m/>
    <n v="840"/>
    <x v="1100"/>
    <n v="644.4"/>
    <n v="6673.5123287671222"/>
    <n v="10"/>
  </r>
  <r>
    <n v="9953643970"/>
    <d v="2018-02-02T00:00:00"/>
    <n v="5"/>
    <x v="22"/>
    <x v="21"/>
    <x v="175"/>
    <n v="35"/>
    <s v="F"/>
    <n v="1"/>
    <n v="680"/>
    <x v="875"/>
    <n v="800.66"/>
    <n v="8291.7665753424662"/>
    <n v="2"/>
  </r>
  <r>
    <n v="9953643970"/>
    <d v="2018-02-19T00:00:00"/>
    <n v="5"/>
    <x v="32"/>
    <x v="30"/>
    <x v="30"/>
    <n v="60"/>
    <s v="F"/>
    <m/>
    <n v="1130"/>
    <x v="875"/>
    <n v="800.66"/>
    <n v="8291.7665753424662"/>
    <n v="2"/>
  </r>
  <r>
    <n v="9953643970"/>
    <d v="2018-02-21T00:00:00"/>
    <n v="6"/>
    <x v="20"/>
    <x v="19"/>
    <x v="71"/>
    <n v="33"/>
    <s v="F"/>
    <m/>
    <n v="1158"/>
    <x v="875"/>
    <n v="800.66"/>
    <n v="8291.7665753424662"/>
    <n v="2"/>
  </r>
  <r>
    <n v="9953643970"/>
    <d v="2018-03-15T00:00:00"/>
    <n v="2"/>
    <x v="31"/>
    <x v="29"/>
    <x v="122"/>
    <n v="64"/>
    <s v="F"/>
    <m/>
    <n v="190"/>
    <x v="875"/>
    <n v="800.66"/>
    <n v="8291.7665753424662"/>
    <n v="3"/>
  </r>
  <r>
    <n v="9953643970"/>
    <d v="2018-03-16T00:00:00"/>
    <n v="5"/>
    <x v="31"/>
    <x v="29"/>
    <x v="63"/>
    <n v="32"/>
    <s v="M"/>
    <m/>
    <n v="890"/>
    <x v="875"/>
    <n v="800.66"/>
    <n v="8291.7665753424662"/>
    <n v="3"/>
  </r>
  <r>
    <n v="9953643970"/>
    <d v="2018-03-23T00:00:00"/>
    <n v="7"/>
    <x v="29"/>
    <x v="27"/>
    <x v="123"/>
    <n v="44"/>
    <s v="M"/>
    <m/>
    <n v="1134"/>
    <x v="875"/>
    <n v="800.66"/>
    <n v="8291.7665753424662"/>
    <n v="3"/>
  </r>
  <r>
    <n v="9953643970"/>
    <d v="2018-03-23T00:00:00"/>
    <n v="4"/>
    <x v="40"/>
    <x v="36"/>
    <x v="100"/>
    <n v="28"/>
    <s v="M"/>
    <m/>
    <n v="512"/>
    <x v="875"/>
    <n v="800.66"/>
    <n v="8291.7665753424662"/>
    <n v="3"/>
  </r>
  <r>
    <n v="9953643970"/>
    <d v="2018-04-04T00:00:00"/>
    <n v="3"/>
    <x v="11"/>
    <x v="10"/>
    <x v="100"/>
    <n v="35"/>
    <s v="M"/>
    <m/>
    <n v="384"/>
    <x v="875"/>
    <n v="800.66"/>
    <n v="8291.7665753424662"/>
    <n v="4"/>
  </r>
  <r>
    <n v="9953643970"/>
    <d v="2018-04-13T00:00:00"/>
    <n v="6"/>
    <x v="12"/>
    <x v="11"/>
    <x v="19"/>
    <n v="33"/>
    <s v="F"/>
    <n v="1"/>
    <n v="558"/>
    <x v="875"/>
    <n v="800.66"/>
    <n v="8291.7665753424662"/>
    <n v="4"/>
  </r>
  <r>
    <n v="9953643970"/>
    <d v="2018-04-14T00:00:00"/>
    <n v="3"/>
    <x v="13"/>
    <x v="12"/>
    <x v="63"/>
    <n v="54"/>
    <s v="F"/>
    <m/>
    <n v="534"/>
    <x v="875"/>
    <n v="800.66"/>
    <n v="8291.7665753424662"/>
    <n v="4"/>
  </r>
  <r>
    <n v="9953643970"/>
    <d v="2018-04-25T00:00:00"/>
    <n v="7"/>
    <x v="9"/>
    <x v="4"/>
    <x v="56"/>
    <n v="40"/>
    <s v="F"/>
    <m/>
    <n v="1169"/>
    <x v="875"/>
    <n v="800.66"/>
    <n v="8291.7665753424662"/>
    <n v="4"/>
  </r>
  <r>
    <n v="9953643970"/>
    <d v="2018-04-26T00:00:00"/>
    <n v="1"/>
    <x v="3"/>
    <x v="3"/>
    <x v="161"/>
    <n v="52"/>
    <s v="F"/>
    <m/>
    <n v="247"/>
    <x v="875"/>
    <n v="800.66"/>
    <n v="8291.7665753424662"/>
    <n v="4"/>
  </r>
  <r>
    <n v="9953643970"/>
    <d v="2018-05-15T00:00:00"/>
    <n v="4"/>
    <x v="40"/>
    <x v="36"/>
    <x v="63"/>
    <n v="29"/>
    <s v="F"/>
    <m/>
    <n v="712"/>
    <x v="875"/>
    <n v="800.66"/>
    <n v="8291.7665753424662"/>
    <n v="5"/>
  </r>
  <r>
    <n v="9953643970"/>
    <d v="2018-05-23T00:00:00"/>
    <n v="6"/>
    <x v="19"/>
    <x v="18"/>
    <x v="53"/>
    <n v="49"/>
    <s v="F"/>
    <m/>
    <n v="954"/>
    <x v="875"/>
    <n v="800.66"/>
    <n v="8291.7665753424662"/>
    <n v="5"/>
  </r>
  <r>
    <n v="9953643970"/>
    <d v="2018-05-27T00:00:00"/>
    <n v="1"/>
    <x v="28"/>
    <x v="17"/>
    <x v="154"/>
    <n v="37"/>
    <s v="F"/>
    <m/>
    <n v="208"/>
    <x v="875"/>
    <n v="800.66"/>
    <n v="8291.7665753424662"/>
    <n v="5"/>
  </r>
  <r>
    <n v="9953643970"/>
    <d v="2018-06-13T00:00:00"/>
    <n v="2"/>
    <x v="21"/>
    <x v="20"/>
    <x v="12"/>
    <n v="60"/>
    <s v="F"/>
    <m/>
    <n v="282"/>
    <x v="875"/>
    <n v="800.66"/>
    <n v="8291.7665753424662"/>
    <n v="6"/>
  </r>
  <r>
    <n v="9953643970"/>
    <d v="2018-06-26T00:00:00"/>
    <n v="2"/>
    <x v="0"/>
    <x v="0"/>
    <x v="89"/>
    <n v="51"/>
    <s v="M"/>
    <m/>
    <n v="498"/>
    <x v="875"/>
    <n v="800.66"/>
    <n v="8291.7665753424662"/>
    <n v="6"/>
  </r>
  <r>
    <n v="9953643970"/>
    <d v="2018-06-27T00:00:00"/>
    <n v="6"/>
    <x v="32"/>
    <x v="30"/>
    <x v="89"/>
    <n v="53"/>
    <s v="M"/>
    <m/>
    <n v="1494"/>
    <x v="875"/>
    <n v="800.66"/>
    <n v="8291.7665753424662"/>
    <n v="6"/>
  </r>
  <r>
    <n v="9953643970"/>
    <d v="2018-07-17T00:00:00"/>
    <n v="6"/>
    <x v="39"/>
    <x v="35"/>
    <x v="84"/>
    <n v="30"/>
    <s v="M"/>
    <m/>
    <n v="498"/>
    <x v="875"/>
    <n v="800.66"/>
    <n v="8291.7665753424662"/>
    <n v="7"/>
  </r>
  <r>
    <n v="9953643970"/>
    <d v="2018-07-23T00:00:00"/>
    <n v="3"/>
    <x v="47"/>
    <x v="37"/>
    <x v="173"/>
    <n v="54"/>
    <s v="F"/>
    <m/>
    <n v="615"/>
    <x v="875"/>
    <n v="800.66"/>
    <n v="8291.7665753424662"/>
    <n v="7"/>
  </r>
  <r>
    <n v="9953643970"/>
    <d v="2018-08-08T00:00:00"/>
    <n v="1"/>
    <x v="24"/>
    <x v="23"/>
    <x v="109"/>
    <n v="25"/>
    <s v="F"/>
    <m/>
    <n v="174"/>
    <x v="875"/>
    <n v="800.66"/>
    <n v="8291.7665753424662"/>
    <n v="8"/>
  </r>
  <r>
    <n v="9953643970"/>
    <d v="2018-08-12T00:00:00"/>
    <n v="2"/>
    <x v="43"/>
    <x v="6"/>
    <x v="93"/>
    <n v="51"/>
    <s v="M"/>
    <m/>
    <n v="454"/>
    <x v="875"/>
    <n v="800.66"/>
    <n v="8291.7665753424662"/>
    <n v="8"/>
  </r>
  <r>
    <n v="9953643970"/>
    <d v="2018-08-30T00:00:00"/>
    <n v="1"/>
    <x v="20"/>
    <x v="19"/>
    <x v="129"/>
    <n v="54"/>
    <s v="F"/>
    <m/>
    <n v="133"/>
    <x v="875"/>
    <n v="800.66"/>
    <n v="8291.7665753424662"/>
    <n v="8"/>
  </r>
  <r>
    <n v="9953643970"/>
    <d v="2018-09-12T00:00:00"/>
    <n v="5"/>
    <x v="25"/>
    <x v="24"/>
    <x v="77"/>
    <n v="34"/>
    <s v="F"/>
    <m/>
    <n v="900"/>
    <x v="875"/>
    <n v="800.66"/>
    <n v="8291.7665753424662"/>
    <n v="9"/>
  </r>
  <r>
    <n v="9953643970"/>
    <d v="2018-09-21T00:00:00"/>
    <n v="1"/>
    <x v="23"/>
    <x v="22"/>
    <x v="127"/>
    <n v="39"/>
    <s v="F"/>
    <m/>
    <n v="228"/>
    <x v="875"/>
    <n v="800.66"/>
    <n v="8291.7665753424662"/>
    <n v="9"/>
  </r>
  <r>
    <n v="9953643970"/>
    <d v="2018-09-26T00:00:00"/>
    <n v="5"/>
    <x v="23"/>
    <x v="22"/>
    <x v="77"/>
    <n v="39"/>
    <s v="M"/>
    <m/>
    <n v="900"/>
    <x v="875"/>
    <n v="800.66"/>
    <n v="8291.7665753424662"/>
    <n v="9"/>
  </r>
  <r>
    <n v="9953643970"/>
    <d v="2018-10-04T00:00:00"/>
    <n v="1"/>
    <x v="8"/>
    <x v="8"/>
    <x v="30"/>
    <n v="56"/>
    <s v="M"/>
    <m/>
    <n v="226"/>
    <x v="875"/>
    <n v="800.66"/>
    <n v="8291.7665753424662"/>
    <n v="10"/>
  </r>
  <r>
    <n v="9953643970"/>
    <d v="2018-10-18T00:00:00"/>
    <n v="1"/>
    <x v="46"/>
    <x v="9"/>
    <x v="21"/>
    <n v="55"/>
    <s v="F"/>
    <m/>
    <n v="160"/>
    <x v="875"/>
    <n v="800.66"/>
    <n v="8291.7665753424662"/>
    <n v="10"/>
  </r>
  <r>
    <n v="9953643970"/>
    <d v="2018-10-29T00:00:00"/>
    <n v="6"/>
    <x v="11"/>
    <x v="10"/>
    <x v="142"/>
    <n v="61"/>
    <s v="M"/>
    <m/>
    <n v="726"/>
    <x v="875"/>
    <n v="800.66"/>
    <n v="8291.7665753424662"/>
    <n v="10"/>
  </r>
  <r>
    <n v="9953643970"/>
    <d v="2018-10-30T00:00:00"/>
    <n v="7"/>
    <x v="27"/>
    <x v="26"/>
    <x v="43"/>
    <n v="37"/>
    <s v="F"/>
    <m/>
    <n v="602"/>
    <x v="875"/>
    <n v="800.66"/>
    <n v="8291.7665753424662"/>
    <n v="10"/>
  </r>
  <r>
    <n v="9953643970"/>
    <d v="2018-11-05T00:00:00"/>
    <n v="6"/>
    <x v="14"/>
    <x v="13"/>
    <x v="151"/>
    <n v="58"/>
    <s v="M"/>
    <m/>
    <n v="1260"/>
    <x v="875"/>
    <n v="800.66"/>
    <n v="8291.7665753424662"/>
    <n v="11"/>
  </r>
  <r>
    <n v="9953643970"/>
    <d v="2018-11-06T00:00:00"/>
    <n v="1"/>
    <x v="1"/>
    <x v="1"/>
    <x v="41"/>
    <n v="64"/>
    <s v="F"/>
    <m/>
    <n v="161"/>
    <x v="875"/>
    <n v="800.66"/>
    <n v="8291.7665753424662"/>
    <n v="11"/>
  </r>
  <r>
    <n v="9953643970"/>
    <d v="2018-11-09T00:00:00"/>
    <n v="4"/>
    <x v="1"/>
    <x v="1"/>
    <x v="63"/>
    <n v="26"/>
    <s v="M"/>
    <m/>
    <n v="712"/>
    <x v="875"/>
    <n v="800.66"/>
    <n v="8291.7665753424662"/>
    <n v="11"/>
  </r>
  <r>
    <n v="9955232706"/>
    <d v="2018-02-05T00:00:00"/>
    <n v="2"/>
    <x v="41"/>
    <x v="37"/>
    <x v="78"/>
    <n v="52"/>
    <s v="M"/>
    <m/>
    <n v="300"/>
    <x v="1835"/>
    <n v="620.23"/>
    <n v="6423.2038356164394"/>
    <n v="2"/>
  </r>
  <r>
    <n v="9955232706"/>
    <d v="2018-03-14T00:00:00"/>
    <n v="4"/>
    <x v="32"/>
    <x v="30"/>
    <x v="6"/>
    <n v="37"/>
    <s v="F"/>
    <m/>
    <n v="724"/>
    <x v="1835"/>
    <n v="620.23"/>
    <n v="6423.2038356164394"/>
    <n v="3"/>
  </r>
  <r>
    <n v="9955232706"/>
    <d v="2018-03-29T00:00:00"/>
    <n v="3"/>
    <x v="45"/>
    <x v="0"/>
    <x v="172"/>
    <n v="29"/>
    <s v="M"/>
    <m/>
    <n v="633"/>
    <x v="1835"/>
    <n v="620.23"/>
    <n v="6423.2038356164394"/>
    <n v="3"/>
  </r>
  <r>
    <n v="9955232706"/>
    <d v="2018-04-06T00:00:00"/>
    <n v="2"/>
    <x v="19"/>
    <x v="18"/>
    <x v="60"/>
    <n v="30"/>
    <s v="M"/>
    <m/>
    <n v="434"/>
    <x v="1835"/>
    <n v="620.23"/>
    <n v="6423.2038356164394"/>
    <n v="4"/>
  </r>
  <r>
    <n v="9955232706"/>
    <d v="2018-04-07T00:00:00"/>
    <n v="3"/>
    <x v="41"/>
    <x v="37"/>
    <x v="78"/>
    <n v="32"/>
    <s v="M"/>
    <m/>
    <n v="450"/>
    <x v="1835"/>
    <n v="620.23"/>
    <n v="6423.2038356164394"/>
    <n v="4"/>
  </r>
  <r>
    <n v="9955232706"/>
    <d v="2018-04-09T00:00:00"/>
    <n v="4"/>
    <x v="28"/>
    <x v="17"/>
    <x v="121"/>
    <n v="27"/>
    <s v="F"/>
    <m/>
    <n v="500"/>
    <x v="1835"/>
    <n v="620.23"/>
    <n v="6423.2038356164394"/>
    <n v="4"/>
  </r>
  <r>
    <n v="9955232706"/>
    <d v="2018-04-25T00:00:00"/>
    <n v="6"/>
    <x v="31"/>
    <x v="29"/>
    <x v="136"/>
    <n v="62"/>
    <s v="F"/>
    <m/>
    <n v="1056"/>
    <x v="1835"/>
    <n v="620.23"/>
    <n v="6423.2038356164394"/>
    <n v="4"/>
  </r>
  <r>
    <n v="9955232706"/>
    <d v="2018-05-04T00:00:00"/>
    <n v="2"/>
    <x v="31"/>
    <x v="29"/>
    <x v="51"/>
    <n v="34"/>
    <s v="F"/>
    <m/>
    <n v="230"/>
    <x v="1835"/>
    <n v="620.23"/>
    <n v="6423.2038356164394"/>
    <n v="5"/>
  </r>
  <r>
    <n v="9955232706"/>
    <d v="2018-05-05T00:00:00"/>
    <n v="2"/>
    <x v="16"/>
    <x v="15"/>
    <x v="150"/>
    <n v="48"/>
    <s v="M"/>
    <m/>
    <n v="200"/>
    <x v="1835"/>
    <n v="620.23"/>
    <n v="6423.2038356164394"/>
    <n v="5"/>
  </r>
  <r>
    <n v="9955232706"/>
    <d v="2018-05-20T00:00:00"/>
    <n v="4"/>
    <x v="11"/>
    <x v="10"/>
    <x v="29"/>
    <n v="40"/>
    <s v="F"/>
    <m/>
    <n v="744"/>
    <x v="1835"/>
    <n v="620.23"/>
    <n v="6423.2038356164394"/>
    <n v="5"/>
  </r>
  <r>
    <n v="9955232706"/>
    <d v="2018-05-27T00:00:00"/>
    <n v="6"/>
    <x v="27"/>
    <x v="26"/>
    <x v="173"/>
    <n v="64"/>
    <s v="F"/>
    <m/>
    <n v="1230"/>
    <x v="1835"/>
    <n v="620.23"/>
    <n v="6423.2038356164394"/>
    <n v="5"/>
  </r>
  <r>
    <n v="9955232706"/>
    <d v="2018-05-30T00:00:00"/>
    <n v="5"/>
    <x v="13"/>
    <x v="12"/>
    <x v="59"/>
    <n v="26"/>
    <s v="F"/>
    <m/>
    <n v="1020"/>
    <x v="1835"/>
    <n v="620.23"/>
    <n v="6423.2038356164394"/>
    <n v="5"/>
  </r>
  <r>
    <n v="9955232706"/>
    <d v="2018-06-27T00:00:00"/>
    <n v="3"/>
    <x v="42"/>
    <x v="10"/>
    <x v="16"/>
    <n v="44"/>
    <s v="F"/>
    <m/>
    <n v="642"/>
    <x v="1835"/>
    <n v="620.23"/>
    <n v="6423.2038356164394"/>
    <n v="6"/>
  </r>
  <r>
    <n v="9955232706"/>
    <d v="2018-07-09T00:00:00"/>
    <n v="3"/>
    <x v="23"/>
    <x v="22"/>
    <x v="161"/>
    <n v="63"/>
    <s v="F"/>
    <m/>
    <n v="741"/>
    <x v="1835"/>
    <n v="620.23"/>
    <n v="6423.2038356164394"/>
    <n v="7"/>
  </r>
  <r>
    <n v="9955232706"/>
    <d v="2018-08-14T00:00:00"/>
    <n v="3"/>
    <x v="5"/>
    <x v="5"/>
    <x v="92"/>
    <n v="27"/>
    <s v="F"/>
    <m/>
    <n v="672"/>
    <x v="1835"/>
    <n v="620.23"/>
    <n v="6423.2038356164394"/>
    <n v="8"/>
  </r>
  <r>
    <n v="9955232706"/>
    <d v="2018-08-18T00:00:00"/>
    <n v="2"/>
    <x v="45"/>
    <x v="0"/>
    <x v="34"/>
    <n v="26"/>
    <s v="M"/>
    <n v="1"/>
    <n v="208"/>
    <x v="1835"/>
    <n v="620.23"/>
    <n v="6423.2038356164394"/>
    <n v="8"/>
  </r>
  <r>
    <n v="9955232706"/>
    <d v="2018-08-29T00:00:00"/>
    <n v="4"/>
    <x v="16"/>
    <x v="15"/>
    <x v="119"/>
    <n v="25"/>
    <s v="M"/>
    <m/>
    <n v="900"/>
    <x v="1835"/>
    <n v="620.23"/>
    <n v="6423.2038356164394"/>
    <n v="8"/>
  </r>
  <r>
    <n v="9955232706"/>
    <d v="2018-09-22T00:00:00"/>
    <n v="6"/>
    <x v="6"/>
    <x v="6"/>
    <x v="25"/>
    <n v="50"/>
    <s v="M"/>
    <m/>
    <n v="1194"/>
    <x v="1835"/>
    <n v="620.23"/>
    <n v="6423.2038356164394"/>
    <n v="9"/>
  </r>
  <r>
    <n v="9955232706"/>
    <d v="2018-10-04T00:00:00"/>
    <n v="1"/>
    <x v="12"/>
    <x v="11"/>
    <x v="66"/>
    <n v="44"/>
    <s v="M"/>
    <m/>
    <n v="197"/>
    <x v="1835"/>
    <n v="620.23"/>
    <n v="6423.2038356164394"/>
    <n v="10"/>
  </r>
  <r>
    <n v="9955232706"/>
    <d v="2018-10-12T00:00:00"/>
    <n v="5"/>
    <x v="49"/>
    <x v="40"/>
    <x v="120"/>
    <n v="36"/>
    <s v="M"/>
    <m/>
    <n v="545"/>
    <x v="1835"/>
    <n v="620.23"/>
    <n v="6423.2038356164394"/>
    <n v="10"/>
  </r>
  <r>
    <n v="9955232706"/>
    <d v="2018-10-15T00:00:00"/>
    <n v="2"/>
    <x v="42"/>
    <x v="10"/>
    <x v="37"/>
    <n v="40"/>
    <s v="F"/>
    <m/>
    <n v="358"/>
    <x v="1835"/>
    <n v="620.23"/>
    <n v="6423.2038356164394"/>
    <n v="10"/>
  </r>
  <r>
    <n v="9955232706"/>
    <d v="2018-10-21T00:00:00"/>
    <n v="2"/>
    <x v="30"/>
    <x v="28"/>
    <x v="130"/>
    <n v="46"/>
    <s v="M"/>
    <m/>
    <n v="346"/>
    <x v="1835"/>
    <n v="620.23"/>
    <n v="6423.2038356164394"/>
    <n v="10"/>
  </r>
  <r>
    <n v="9955232706"/>
    <d v="2018-11-02T00:00:00"/>
    <n v="6"/>
    <x v="20"/>
    <x v="19"/>
    <x v="166"/>
    <n v="54"/>
    <s v="F"/>
    <m/>
    <n v="630"/>
    <x v="1835"/>
    <n v="620.23"/>
    <n v="6423.2038356164394"/>
    <n v="11"/>
  </r>
  <r>
    <n v="9955665939"/>
    <d v="2018-01-08T00:00:00"/>
    <n v="7"/>
    <x v="30"/>
    <x v="28"/>
    <x v="97"/>
    <n v="60"/>
    <s v="M"/>
    <n v="1"/>
    <n v="1015"/>
    <x v="1156"/>
    <n v="842.06000000000006"/>
    <n v="8720.5117808219184"/>
    <n v="1"/>
  </r>
  <r>
    <n v="9955665939"/>
    <d v="2018-01-12T00:00:00"/>
    <n v="4"/>
    <x v="9"/>
    <x v="4"/>
    <x v="46"/>
    <n v="58"/>
    <s v="M"/>
    <m/>
    <n v="736"/>
    <x v="1156"/>
    <n v="842.06000000000006"/>
    <n v="8720.5117808219184"/>
    <n v="1"/>
  </r>
  <r>
    <n v="9955665939"/>
    <d v="2018-01-28T00:00:00"/>
    <n v="3"/>
    <x v="29"/>
    <x v="27"/>
    <x v="57"/>
    <n v="45"/>
    <s v="M"/>
    <m/>
    <n v="576"/>
    <x v="1156"/>
    <n v="842.06000000000006"/>
    <n v="8720.5117808219184"/>
    <n v="1"/>
  </r>
  <r>
    <n v="9955665939"/>
    <d v="2018-02-01T00:00:00"/>
    <n v="3"/>
    <x v="1"/>
    <x v="1"/>
    <x v="29"/>
    <n v="25"/>
    <s v="F"/>
    <m/>
    <n v="558"/>
    <x v="1156"/>
    <n v="842.06000000000006"/>
    <n v="8720.5117808219184"/>
    <n v="2"/>
  </r>
  <r>
    <n v="9955665939"/>
    <d v="2018-02-09T00:00:00"/>
    <n v="3"/>
    <x v="17"/>
    <x v="16"/>
    <x v="91"/>
    <n v="31"/>
    <s v="F"/>
    <m/>
    <n v="417"/>
    <x v="1156"/>
    <n v="842.06000000000006"/>
    <n v="8720.5117808219184"/>
    <n v="2"/>
  </r>
  <r>
    <n v="9955665939"/>
    <d v="2018-03-02T00:00:00"/>
    <n v="4"/>
    <x v="19"/>
    <x v="18"/>
    <x v="167"/>
    <n v="34"/>
    <s v="M"/>
    <m/>
    <n v="940"/>
    <x v="1156"/>
    <n v="842.06000000000006"/>
    <n v="8720.5117808219184"/>
    <n v="3"/>
  </r>
  <r>
    <n v="9955665939"/>
    <d v="2018-03-20T00:00:00"/>
    <n v="3"/>
    <x v="9"/>
    <x v="4"/>
    <x v="129"/>
    <n v="32"/>
    <s v="M"/>
    <m/>
    <n v="399"/>
    <x v="1156"/>
    <n v="842.06000000000006"/>
    <n v="8720.5117808219184"/>
    <n v="3"/>
  </r>
  <r>
    <n v="9955665939"/>
    <d v="2018-03-30T00:00:00"/>
    <n v="6"/>
    <x v="9"/>
    <x v="4"/>
    <x v="174"/>
    <n v="43"/>
    <s v="F"/>
    <m/>
    <n v="1128"/>
    <x v="1156"/>
    <n v="842.06000000000006"/>
    <n v="8720.5117808219184"/>
    <n v="3"/>
  </r>
  <r>
    <n v="9955665939"/>
    <d v="2018-04-03T00:00:00"/>
    <n v="3"/>
    <x v="32"/>
    <x v="30"/>
    <x v="92"/>
    <n v="49"/>
    <s v="F"/>
    <m/>
    <n v="672"/>
    <x v="1156"/>
    <n v="842.06000000000006"/>
    <n v="8720.5117808219184"/>
    <n v="4"/>
  </r>
  <r>
    <n v="9955665939"/>
    <d v="2018-04-13T00:00:00"/>
    <n v="4"/>
    <x v="9"/>
    <x v="4"/>
    <x v="84"/>
    <n v="47"/>
    <s v="F"/>
    <m/>
    <n v="332"/>
    <x v="1156"/>
    <n v="842.06000000000006"/>
    <n v="8720.5117808219184"/>
    <n v="4"/>
  </r>
  <r>
    <n v="9955665939"/>
    <d v="2018-05-12T00:00:00"/>
    <n v="6"/>
    <x v="12"/>
    <x v="11"/>
    <x v="95"/>
    <n v="48"/>
    <s v="M"/>
    <m/>
    <n v="1242"/>
    <x v="1156"/>
    <n v="842.06000000000006"/>
    <n v="8720.5117808219184"/>
    <n v="5"/>
  </r>
  <r>
    <n v="9955665939"/>
    <d v="2018-05-25T00:00:00"/>
    <n v="3"/>
    <x v="39"/>
    <x v="35"/>
    <x v="15"/>
    <n v="32"/>
    <s v="M"/>
    <m/>
    <n v="411"/>
    <x v="1156"/>
    <n v="842.06000000000006"/>
    <n v="8720.5117808219184"/>
    <n v="5"/>
  </r>
  <r>
    <n v="9955665939"/>
    <d v="2018-06-22T00:00:00"/>
    <n v="3"/>
    <x v="40"/>
    <x v="36"/>
    <x v="140"/>
    <n v="52"/>
    <s v="M"/>
    <m/>
    <n v="246"/>
    <x v="1156"/>
    <n v="842.06000000000006"/>
    <n v="8720.5117808219184"/>
    <n v="6"/>
  </r>
  <r>
    <n v="9955665939"/>
    <d v="2018-07-16T00:00:00"/>
    <n v="1"/>
    <x v="12"/>
    <x v="11"/>
    <x v="11"/>
    <n v="62"/>
    <s v="M"/>
    <m/>
    <n v="223"/>
    <x v="1156"/>
    <n v="842.06000000000006"/>
    <n v="8720.5117808219184"/>
    <n v="7"/>
  </r>
  <r>
    <n v="9955665939"/>
    <d v="2018-07-28T00:00:00"/>
    <n v="5"/>
    <x v="48"/>
    <x v="39"/>
    <x v="72"/>
    <n v="27"/>
    <s v="M"/>
    <m/>
    <n v="615"/>
    <x v="1156"/>
    <n v="842.06000000000006"/>
    <n v="8720.5117808219184"/>
    <n v="7"/>
  </r>
  <r>
    <n v="9955665939"/>
    <d v="2018-08-13T00:00:00"/>
    <n v="1"/>
    <x v="21"/>
    <x v="20"/>
    <x v="103"/>
    <n v="53"/>
    <s v="M"/>
    <m/>
    <n v="200"/>
    <x v="1156"/>
    <n v="842.06000000000006"/>
    <n v="8720.5117808219184"/>
    <n v="8"/>
  </r>
  <r>
    <n v="9955665939"/>
    <d v="2018-08-15T00:00:00"/>
    <n v="3"/>
    <x v="46"/>
    <x v="9"/>
    <x v="171"/>
    <n v="50"/>
    <s v="M"/>
    <m/>
    <n v="657"/>
    <x v="1156"/>
    <n v="842.06000000000006"/>
    <n v="8720.5117808219184"/>
    <n v="8"/>
  </r>
  <r>
    <n v="9955665939"/>
    <d v="2018-08-16T00:00:00"/>
    <n v="2"/>
    <x v="38"/>
    <x v="34"/>
    <x v="12"/>
    <n v="65"/>
    <s v="F"/>
    <m/>
    <n v="282"/>
    <x v="1156"/>
    <n v="842.06000000000006"/>
    <n v="8720.5117808219184"/>
    <n v="8"/>
  </r>
  <r>
    <n v="9955665939"/>
    <d v="2018-09-21T00:00:00"/>
    <n v="5"/>
    <x v="12"/>
    <x v="11"/>
    <x v="63"/>
    <n v="50"/>
    <s v="M"/>
    <m/>
    <n v="890"/>
    <x v="1156"/>
    <n v="842.06000000000006"/>
    <n v="8720.5117808219184"/>
    <n v="9"/>
  </r>
  <r>
    <n v="9955665939"/>
    <d v="2018-09-26T00:00:00"/>
    <n v="5"/>
    <x v="22"/>
    <x v="21"/>
    <x v="36"/>
    <n v="41"/>
    <s v="M"/>
    <m/>
    <n v="630"/>
    <x v="1156"/>
    <n v="842.06000000000006"/>
    <n v="8720.5117808219184"/>
    <n v="9"/>
  </r>
  <r>
    <n v="9955665939"/>
    <d v="2018-09-29T00:00:00"/>
    <n v="1"/>
    <x v="44"/>
    <x v="38"/>
    <x v="52"/>
    <n v="40"/>
    <s v="F"/>
    <m/>
    <n v="240"/>
    <x v="1156"/>
    <n v="842.06000000000006"/>
    <n v="8720.5117808219184"/>
    <n v="9"/>
  </r>
  <r>
    <n v="9955665939"/>
    <d v="2018-09-29T00:00:00"/>
    <n v="6"/>
    <x v="34"/>
    <x v="4"/>
    <x v="62"/>
    <n v="33"/>
    <s v="F"/>
    <m/>
    <n v="468"/>
    <x v="1156"/>
    <n v="842.06000000000006"/>
    <n v="8720.5117808219184"/>
    <n v="9"/>
  </r>
  <r>
    <n v="9955665939"/>
    <d v="2018-10-11T00:00:00"/>
    <n v="5"/>
    <x v="49"/>
    <x v="40"/>
    <x v="34"/>
    <n v="48"/>
    <s v="M"/>
    <m/>
    <n v="520"/>
    <x v="1156"/>
    <n v="842.06000000000006"/>
    <n v="8720.5117808219184"/>
    <n v="10"/>
  </r>
  <r>
    <n v="9955665939"/>
    <d v="2018-11-06T00:00:00"/>
    <n v="2"/>
    <x v="29"/>
    <x v="27"/>
    <x v="128"/>
    <n v="64"/>
    <s v="F"/>
    <m/>
    <n v="430"/>
    <x v="1156"/>
    <n v="842.06000000000006"/>
    <n v="8720.5117808219184"/>
    <n v="11"/>
  </r>
  <r>
    <n v="9956129887"/>
    <d v="2018-01-06T00:00:00"/>
    <n v="5"/>
    <x v="44"/>
    <x v="38"/>
    <x v="104"/>
    <n v="37"/>
    <s v="F"/>
    <m/>
    <n v="1100"/>
    <x v="1836"/>
    <n v="795.08"/>
    <n v="8233.9791780821924"/>
    <n v="1"/>
  </r>
  <r>
    <n v="9956129887"/>
    <d v="2018-01-29T00:00:00"/>
    <n v="5"/>
    <x v="17"/>
    <x v="16"/>
    <x v="42"/>
    <n v="26"/>
    <s v="M"/>
    <m/>
    <n v="505"/>
    <x v="1836"/>
    <n v="795.08"/>
    <n v="8233.9791780821924"/>
    <n v="1"/>
  </r>
  <r>
    <n v="9956129887"/>
    <d v="2018-02-04T00:00:00"/>
    <n v="3"/>
    <x v="40"/>
    <x v="36"/>
    <x v="86"/>
    <n v="62"/>
    <s v="F"/>
    <m/>
    <n v="231"/>
    <x v="1836"/>
    <n v="795.08"/>
    <n v="8233.9791780821924"/>
    <n v="2"/>
  </r>
  <r>
    <n v="9956129887"/>
    <d v="2018-02-13T00:00:00"/>
    <n v="1"/>
    <x v="6"/>
    <x v="6"/>
    <x v="110"/>
    <n v="58"/>
    <s v="M"/>
    <m/>
    <n v="153"/>
    <x v="1836"/>
    <n v="795.08"/>
    <n v="8233.9791780821924"/>
    <n v="2"/>
  </r>
  <r>
    <n v="9956129887"/>
    <d v="2018-02-19T00:00:00"/>
    <n v="3"/>
    <x v="34"/>
    <x v="4"/>
    <x v="93"/>
    <n v="60"/>
    <s v="M"/>
    <m/>
    <n v="681"/>
    <x v="1836"/>
    <n v="795.08"/>
    <n v="8233.9791780821924"/>
    <n v="2"/>
  </r>
  <r>
    <n v="9956129887"/>
    <d v="2018-03-03T00:00:00"/>
    <n v="2"/>
    <x v="30"/>
    <x v="28"/>
    <x v="39"/>
    <n v="39"/>
    <s v="F"/>
    <m/>
    <n v="264"/>
    <x v="1836"/>
    <n v="795.08"/>
    <n v="8233.9791780821924"/>
    <n v="3"/>
  </r>
  <r>
    <n v="9956129887"/>
    <d v="2018-03-11T00:00:00"/>
    <n v="1"/>
    <x v="29"/>
    <x v="27"/>
    <x v="97"/>
    <n v="54"/>
    <s v="M"/>
    <m/>
    <n v="145"/>
    <x v="1836"/>
    <n v="795.08"/>
    <n v="8233.9791780821924"/>
    <n v="3"/>
  </r>
  <r>
    <n v="9956129887"/>
    <d v="2018-03-29T00:00:00"/>
    <n v="7"/>
    <x v="20"/>
    <x v="19"/>
    <x v="58"/>
    <n v="28"/>
    <s v="M"/>
    <n v="1"/>
    <n v="1162"/>
    <x v="1836"/>
    <n v="795.08"/>
    <n v="8233.9791780821924"/>
    <n v="3"/>
  </r>
  <r>
    <n v="9956129887"/>
    <d v="2018-03-31T00:00:00"/>
    <n v="7"/>
    <x v="18"/>
    <x v="17"/>
    <x v="75"/>
    <n v="35"/>
    <s v="M"/>
    <m/>
    <n v="812"/>
    <x v="1836"/>
    <n v="795.08"/>
    <n v="8233.9791780821924"/>
    <n v="3"/>
  </r>
  <r>
    <n v="9956129887"/>
    <d v="2018-04-04T00:00:00"/>
    <n v="5"/>
    <x v="23"/>
    <x v="22"/>
    <x v="128"/>
    <n v="64"/>
    <s v="M"/>
    <m/>
    <n v="1075"/>
    <x v="1836"/>
    <n v="795.08"/>
    <n v="8233.9791780821924"/>
    <n v="4"/>
  </r>
  <r>
    <n v="9956129887"/>
    <d v="2018-04-09T00:00:00"/>
    <n v="2"/>
    <x v="11"/>
    <x v="10"/>
    <x v="133"/>
    <n v="32"/>
    <s v="F"/>
    <m/>
    <n v="354"/>
    <x v="1836"/>
    <n v="795.08"/>
    <n v="8233.9791780821924"/>
    <n v="4"/>
  </r>
  <r>
    <n v="9956129887"/>
    <d v="2018-04-10T00:00:00"/>
    <n v="7"/>
    <x v="49"/>
    <x v="40"/>
    <x v="37"/>
    <n v="27"/>
    <s v="M"/>
    <m/>
    <n v="1253"/>
    <x v="1836"/>
    <n v="795.08"/>
    <n v="8233.9791780821924"/>
    <n v="4"/>
  </r>
  <r>
    <n v="9956129887"/>
    <d v="2018-04-18T00:00:00"/>
    <n v="6"/>
    <x v="32"/>
    <x v="30"/>
    <x v="63"/>
    <n v="31"/>
    <s v="F"/>
    <n v="1"/>
    <n v="1068"/>
    <x v="1836"/>
    <n v="795.08"/>
    <n v="8233.9791780821924"/>
    <n v="4"/>
  </r>
  <r>
    <n v="9956129887"/>
    <d v="2018-04-20T00:00:00"/>
    <n v="4"/>
    <x v="33"/>
    <x v="31"/>
    <x v="132"/>
    <n v="38"/>
    <s v="M"/>
    <m/>
    <n v="676"/>
    <x v="1836"/>
    <n v="795.08"/>
    <n v="8233.9791780821924"/>
    <n v="4"/>
  </r>
  <r>
    <n v="9956129887"/>
    <d v="2018-05-02T00:00:00"/>
    <n v="2"/>
    <x v="38"/>
    <x v="34"/>
    <x v="164"/>
    <n v="42"/>
    <s v="F"/>
    <m/>
    <n v="176"/>
    <x v="1836"/>
    <n v="795.08"/>
    <n v="8233.9791780821924"/>
    <n v="5"/>
  </r>
  <r>
    <n v="9956129887"/>
    <d v="2018-06-09T00:00:00"/>
    <n v="6"/>
    <x v="32"/>
    <x v="30"/>
    <x v="55"/>
    <n v="49"/>
    <s v="M"/>
    <m/>
    <n v="810"/>
    <x v="1836"/>
    <n v="795.08"/>
    <n v="8233.9791780821924"/>
    <n v="6"/>
  </r>
  <r>
    <n v="9956129887"/>
    <d v="2018-06-10T00:00:00"/>
    <n v="1"/>
    <x v="49"/>
    <x v="40"/>
    <x v="30"/>
    <n v="52"/>
    <s v="F"/>
    <m/>
    <n v="226"/>
    <x v="1836"/>
    <n v="795.08"/>
    <n v="8233.9791780821924"/>
    <n v="6"/>
  </r>
  <r>
    <n v="9956129887"/>
    <d v="2018-06-18T00:00:00"/>
    <n v="1"/>
    <x v="40"/>
    <x v="36"/>
    <x v="136"/>
    <n v="29"/>
    <s v="F"/>
    <m/>
    <n v="176"/>
    <x v="1836"/>
    <n v="795.08"/>
    <n v="8233.9791780821924"/>
    <n v="6"/>
  </r>
  <r>
    <n v="9956129887"/>
    <d v="2018-06-21T00:00:00"/>
    <n v="7"/>
    <x v="31"/>
    <x v="29"/>
    <x v="96"/>
    <n v="53"/>
    <s v="F"/>
    <m/>
    <n v="868"/>
    <x v="1836"/>
    <n v="795.08"/>
    <n v="8233.9791780821924"/>
    <n v="6"/>
  </r>
  <r>
    <n v="9956129887"/>
    <d v="2018-06-28T00:00:00"/>
    <n v="1"/>
    <x v="23"/>
    <x v="22"/>
    <x v="175"/>
    <n v="40"/>
    <s v="M"/>
    <n v="1"/>
    <n v="136"/>
    <x v="1836"/>
    <n v="795.08"/>
    <n v="8233.9791780821924"/>
    <n v="6"/>
  </r>
  <r>
    <n v="9956129887"/>
    <d v="2018-07-04T00:00:00"/>
    <n v="6"/>
    <x v="27"/>
    <x v="26"/>
    <x v="113"/>
    <n v="40"/>
    <s v="M"/>
    <m/>
    <n v="912"/>
    <x v="1836"/>
    <n v="795.08"/>
    <n v="8233.9791780821924"/>
    <n v="7"/>
  </r>
  <r>
    <n v="9956129887"/>
    <d v="2018-07-12T00:00:00"/>
    <n v="3"/>
    <x v="41"/>
    <x v="37"/>
    <x v="18"/>
    <n v="45"/>
    <s v="M"/>
    <n v="1"/>
    <n v="588"/>
    <x v="1836"/>
    <n v="795.08"/>
    <n v="8233.9791780821924"/>
    <n v="7"/>
  </r>
  <r>
    <n v="9956129887"/>
    <d v="2018-07-18T00:00:00"/>
    <n v="5"/>
    <x v="41"/>
    <x v="37"/>
    <x v="59"/>
    <n v="54"/>
    <s v="M"/>
    <m/>
    <n v="1020"/>
    <x v="1836"/>
    <n v="795.08"/>
    <n v="8233.9791780821924"/>
    <n v="7"/>
  </r>
  <r>
    <n v="9956129887"/>
    <d v="2018-07-31T00:00:00"/>
    <n v="7"/>
    <x v="25"/>
    <x v="24"/>
    <x v="100"/>
    <n v="41"/>
    <s v="F"/>
    <m/>
    <n v="896"/>
    <x v="1836"/>
    <n v="795.08"/>
    <n v="8233.9791780821924"/>
    <n v="7"/>
  </r>
  <r>
    <n v="9956129887"/>
    <d v="2018-08-02T00:00:00"/>
    <n v="1"/>
    <x v="5"/>
    <x v="5"/>
    <x v="117"/>
    <n v="61"/>
    <s v="F"/>
    <m/>
    <n v="250"/>
    <x v="1836"/>
    <n v="795.08"/>
    <n v="8233.9791780821924"/>
    <n v="8"/>
  </r>
  <r>
    <n v="9956129887"/>
    <d v="2018-08-10T00:00:00"/>
    <n v="3"/>
    <x v="1"/>
    <x v="1"/>
    <x v="135"/>
    <n v="38"/>
    <s v="M"/>
    <m/>
    <n v="321"/>
    <x v="1836"/>
    <n v="795.08"/>
    <n v="8233.9791780821924"/>
    <n v="8"/>
  </r>
  <r>
    <n v="9956129887"/>
    <d v="2018-08-23T00:00:00"/>
    <n v="5"/>
    <x v="24"/>
    <x v="23"/>
    <x v="170"/>
    <n v="61"/>
    <s v="F"/>
    <n v="1"/>
    <n v="425"/>
    <x v="1836"/>
    <n v="795.08"/>
    <n v="8233.9791780821924"/>
    <n v="8"/>
  </r>
  <r>
    <n v="9956129887"/>
    <d v="2018-09-14T00:00:00"/>
    <n v="7"/>
    <x v="44"/>
    <x v="38"/>
    <x v="49"/>
    <n v="25"/>
    <s v="M"/>
    <m/>
    <n v="1190"/>
    <x v="1836"/>
    <n v="795.08"/>
    <n v="8233.9791780821924"/>
    <n v="9"/>
  </r>
  <r>
    <n v="9956129887"/>
    <d v="2018-09-15T00:00:00"/>
    <n v="3"/>
    <x v="26"/>
    <x v="25"/>
    <x v="71"/>
    <n v="31"/>
    <s v="M"/>
    <m/>
    <n v="579"/>
    <x v="1836"/>
    <n v="795.08"/>
    <n v="8233.9791780821924"/>
    <n v="9"/>
  </r>
  <r>
    <n v="9956129887"/>
    <d v="2018-09-15T00:00:00"/>
    <n v="5"/>
    <x v="0"/>
    <x v="0"/>
    <x v="69"/>
    <n v="37"/>
    <s v="F"/>
    <m/>
    <n v="855"/>
    <x v="1836"/>
    <n v="795.08"/>
    <n v="8233.9791780821924"/>
    <n v="9"/>
  </r>
  <r>
    <n v="9956129887"/>
    <d v="2018-09-28T00:00:00"/>
    <n v="6"/>
    <x v="5"/>
    <x v="5"/>
    <x v="54"/>
    <n v="46"/>
    <s v="F"/>
    <m/>
    <n v="660"/>
    <x v="1836"/>
    <n v="795.08"/>
    <n v="8233.9791780821924"/>
    <n v="9"/>
  </r>
  <r>
    <n v="9956129887"/>
    <d v="2018-10-01T00:00:00"/>
    <n v="1"/>
    <x v="20"/>
    <x v="19"/>
    <x v="148"/>
    <n v="46"/>
    <s v="F"/>
    <m/>
    <n v="242"/>
    <x v="1836"/>
    <n v="795.08"/>
    <n v="8233.9791780821924"/>
    <n v="10"/>
  </r>
  <r>
    <n v="9956129887"/>
    <d v="2018-10-08T00:00:00"/>
    <n v="6"/>
    <x v="32"/>
    <x v="30"/>
    <x v="34"/>
    <n v="63"/>
    <s v="F"/>
    <m/>
    <n v="624"/>
    <x v="1836"/>
    <n v="795.08"/>
    <n v="8233.9791780821924"/>
    <n v="10"/>
  </r>
  <r>
    <n v="9956129887"/>
    <d v="2018-10-22T00:00:00"/>
    <n v="6"/>
    <x v="25"/>
    <x v="24"/>
    <x v="6"/>
    <n v="25"/>
    <s v="F"/>
    <m/>
    <n v="1086"/>
    <x v="1836"/>
    <n v="795.08"/>
    <n v="8233.9791780821924"/>
    <n v="10"/>
  </r>
  <r>
    <n v="9959913104"/>
    <d v="2018-01-07T00:00:00"/>
    <n v="5"/>
    <x v="34"/>
    <x v="4"/>
    <x v="42"/>
    <n v="51"/>
    <s v="M"/>
    <m/>
    <n v="505"/>
    <x v="1427"/>
    <n v="720.97"/>
    <n v="7466.4838356164382"/>
    <n v="1"/>
  </r>
  <r>
    <n v="9959913104"/>
    <d v="2018-03-08T00:00:00"/>
    <n v="3"/>
    <x v="33"/>
    <x v="31"/>
    <x v="134"/>
    <n v="61"/>
    <s v="F"/>
    <m/>
    <n v="225"/>
    <x v="1427"/>
    <n v="720.97"/>
    <n v="7466.4838356164382"/>
    <n v="3"/>
  </r>
  <r>
    <n v="9959913104"/>
    <d v="2018-03-17T00:00:00"/>
    <n v="6"/>
    <x v="14"/>
    <x v="13"/>
    <x v="34"/>
    <n v="54"/>
    <s v="F"/>
    <m/>
    <n v="624"/>
    <x v="1427"/>
    <n v="720.97"/>
    <n v="7466.4838356164382"/>
    <n v="3"/>
  </r>
  <r>
    <n v="9959913104"/>
    <d v="2018-04-19T00:00:00"/>
    <n v="7"/>
    <x v="43"/>
    <x v="6"/>
    <x v="86"/>
    <n v="33"/>
    <s v="F"/>
    <m/>
    <n v="539"/>
    <x v="1427"/>
    <n v="720.97"/>
    <n v="7466.4838356164382"/>
    <n v="4"/>
  </r>
  <r>
    <n v="9959913104"/>
    <d v="2018-04-28T00:00:00"/>
    <n v="6"/>
    <x v="18"/>
    <x v="17"/>
    <x v="53"/>
    <n v="59"/>
    <s v="M"/>
    <m/>
    <n v="954"/>
    <x v="1427"/>
    <n v="720.97"/>
    <n v="7466.4838356164382"/>
    <n v="4"/>
  </r>
  <r>
    <n v="9959913104"/>
    <d v="2018-05-27T00:00:00"/>
    <n v="7"/>
    <x v="38"/>
    <x v="34"/>
    <x v="14"/>
    <n v="28"/>
    <s v="F"/>
    <m/>
    <n v="686"/>
    <x v="1427"/>
    <n v="720.97"/>
    <n v="7466.4838356164382"/>
    <n v="5"/>
  </r>
  <r>
    <n v="9959913104"/>
    <d v="2018-06-11T00:00:00"/>
    <n v="5"/>
    <x v="9"/>
    <x v="4"/>
    <x v="88"/>
    <n v="54"/>
    <s v="M"/>
    <m/>
    <n v="530"/>
    <x v="1427"/>
    <n v="720.97"/>
    <n v="7466.4838356164382"/>
    <n v="6"/>
  </r>
  <r>
    <n v="9959913104"/>
    <d v="2018-06-24T00:00:00"/>
    <n v="2"/>
    <x v="2"/>
    <x v="2"/>
    <x v="46"/>
    <n v="43"/>
    <s v="F"/>
    <m/>
    <n v="368"/>
    <x v="1427"/>
    <n v="720.97"/>
    <n v="7466.4838356164382"/>
    <n v="6"/>
  </r>
  <r>
    <n v="9959913104"/>
    <d v="2018-06-28T00:00:00"/>
    <n v="6"/>
    <x v="15"/>
    <x v="14"/>
    <x v="114"/>
    <n v="53"/>
    <s v="M"/>
    <m/>
    <n v="522"/>
    <x v="1427"/>
    <n v="720.97"/>
    <n v="7466.4838356164382"/>
    <n v="6"/>
  </r>
  <r>
    <n v="9959913104"/>
    <d v="2018-08-15T00:00:00"/>
    <n v="3"/>
    <x v="40"/>
    <x v="36"/>
    <x v="104"/>
    <n v="30"/>
    <s v="M"/>
    <m/>
    <n v="660"/>
    <x v="1427"/>
    <n v="720.97"/>
    <n v="7466.4838356164382"/>
    <n v="8"/>
  </r>
  <r>
    <n v="9959913104"/>
    <d v="2018-09-26T00:00:00"/>
    <n v="3"/>
    <x v="7"/>
    <x v="7"/>
    <x v="27"/>
    <n v="63"/>
    <s v="F"/>
    <m/>
    <n v="252"/>
    <x v="1427"/>
    <n v="720.97"/>
    <n v="7466.4838356164382"/>
    <n v="9"/>
  </r>
  <r>
    <n v="9959913104"/>
    <d v="2018-09-28T00:00:00"/>
    <n v="4"/>
    <x v="47"/>
    <x v="37"/>
    <x v="7"/>
    <n v="33"/>
    <s v="M"/>
    <m/>
    <n v="364"/>
    <x v="1427"/>
    <n v="720.97"/>
    <n v="7466.4838356164382"/>
    <n v="9"/>
  </r>
  <r>
    <n v="9959913104"/>
    <d v="2018-09-30T00:00:00"/>
    <n v="6"/>
    <x v="43"/>
    <x v="6"/>
    <x v="126"/>
    <n v="34"/>
    <s v="F"/>
    <m/>
    <n v="1254"/>
    <x v="1427"/>
    <n v="720.97"/>
    <n v="7466.4838356164382"/>
    <n v="9"/>
  </r>
  <r>
    <n v="9959913104"/>
    <d v="2018-10-16T00:00:00"/>
    <n v="5"/>
    <x v="38"/>
    <x v="34"/>
    <x v="11"/>
    <n v="39"/>
    <s v="M"/>
    <m/>
    <n v="1115"/>
    <x v="1427"/>
    <n v="720.97"/>
    <n v="7466.4838356164382"/>
    <n v="10"/>
  </r>
  <r>
    <n v="9959913104"/>
    <d v="2018-10-17T00:00:00"/>
    <n v="2"/>
    <x v="43"/>
    <x v="6"/>
    <x v="175"/>
    <n v="61"/>
    <s v="F"/>
    <m/>
    <n v="272"/>
    <x v="1427"/>
    <n v="720.97"/>
    <n v="7466.4838356164382"/>
    <n v="10"/>
  </r>
  <r>
    <n v="9959913104"/>
    <d v="2018-11-10T00:00:00"/>
    <n v="6"/>
    <x v="34"/>
    <x v="4"/>
    <x v="133"/>
    <n v="39"/>
    <s v="F"/>
    <m/>
    <n v="1062"/>
    <x v="1427"/>
    <n v="720.97"/>
    <n v="7466.4838356164382"/>
    <n v="11"/>
  </r>
  <r>
    <n v="9963795331"/>
    <d v="2018-01-12T00:00:00"/>
    <n v="6"/>
    <x v="41"/>
    <x v="37"/>
    <x v="53"/>
    <n v="48"/>
    <s v="F"/>
    <m/>
    <n v="954"/>
    <x v="1769"/>
    <n v="653.20000000000005"/>
    <n v="6764.6465753424663"/>
    <n v="1"/>
  </r>
  <r>
    <n v="9963795331"/>
    <d v="2018-01-15T00:00:00"/>
    <n v="7"/>
    <x v="47"/>
    <x v="37"/>
    <x v="77"/>
    <n v="47"/>
    <s v="M"/>
    <m/>
    <n v="1260"/>
    <x v="1769"/>
    <n v="653.20000000000005"/>
    <n v="6764.6465753424663"/>
    <n v="1"/>
  </r>
  <r>
    <n v="9963795331"/>
    <d v="2018-02-13T00:00:00"/>
    <n v="4"/>
    <x v="33"/>
    <x v="31"/>
    <x v="171"/>
    <n v="62"/>
    <s v="F"/>
    <m/>
    <n v="876"/>
    <x v="1769"/>
    <n v="653.20000000000005"/>
    <n v="6764.6465753424663"/>
    <n v="2"/>
  </r>
  <r>
    <n v="9963795331"/>
    <d v="2018-02-17T00:00:00"/>
    <n v="2"/>
    <x v="40"/>
    <x v="36"/>
    <x v="83"/>
    <n v="53"/>
    <s v="M"/>
    <m/>
    <n v="444"/>
    <x v="1769"/>
    <n v="653.20000000000005"/>
    <n v="6764.6465753424663"/>
    <n v="2"/>
  </r>
  <r>
    <n v="9963795331"/>
    <d v="2018-02-20T00:00:00"/>
    <n v="4"/>
    <x v="46"/>
    <x v="9"/>
    <x v="97"/>
    <n v="54"/>
    <s v="F"/>
    <m/>
    <n v="580"/>
    <x v="1769"/>
    <n v="653.20000000000005"/>
    <n v="6764.6465753424663"/>
    <n v="2"/>
  </r>
  <r>
    <n v="9963795331"/>
    <d v="2018-03-08T00:00:00"/>
    <n v="4"/>
    <x v="5"/>
    <x v="5"/>
    <x v="104"/>
    <n v="64"/>
    <s v="M"/>
    <m/>
    <n v="880"/>
    <x v="1769"/>
    <n v="653.20000000000005"/>
    <n v="6764.6465753424663"/>
    <n v="3"/>
  </r>
  <r>
    <n v="9963795331"/>
    <d v="2018-04-02T00:00:00"/>
    <n v="1"/>
    <x v="1"/>
    <x v="1"/>
    <x v="52"/>
    <n v="30"/>
    <s v="M"/>
    <m/>
    <n v="240"/>
    <x v="1769"/>
    <n v="653.20000000000005"/>
    <n v="6764.6465753424663"/>
    <n v="4"/>
  </r>
  <r>
    <n v="9963795331"/>
    <d v="2018-04-05T00:00:00"/>
    <n v="7"/>
    <x v="22"/>
    <x v="21"/>
    <x v="82"/>
    <n v="55"/>
    <s v="F"/>
    <m/>
    <n v="1001"/>
    <x v="1769"/>
    <n v="653.20000000000005"/>
    <n v="6764.6465753424663"/>
    <n v="4"/>
  </r>
  <r>
    <n v="9963795331"/>
    <d v="2018-04-15T00:00:00"/>
    <n v="3"/>
    <x v="46"/>
    <x v="9"/>
    <x v="13"/>
    <n v="38"/>
    <s v="F"/>
    <m/>
    <n v="402"/>
    <x v="1769"/>
    <n v="653.20000000000005"/>
    <n v="6764.6465753424663"/>
    <n v="4"/>
  </r>
  <r>
    <n v="9963795331"/>
    <d v="2018-04-20T00:00:00"/>
    <n v="5"/>
    <x v="38"/>
    <x v="34"/>
    <x v="163"/>
    <n v="26"/>
    <s v="F"/>
    <m/>
    <n v="875"/>
    <x v="1769"/>
    <n v="653.20000000000005"/>
    <n v="6764.6465753424663"/>
    <n v="4"/>
  </r>
  <r>
    <n v="9963795331"/>
    <d v="2018-05-03T00:00:00"/>
    <n v="4"/>
    <x v="38"/>
    <x v="34"/>
    <x v="63"/>
    <n v="39"/>
    <s v="M"/>
    <m/>
    <n v="712"/>
    <x v="1769"/>
    <n v="653.20000000000005"/>
    <n v="6764.6465753424663"/>
    <n v="5"/>
  </r>
  <r>
    <n v="9963795331"/>
    <d v="2018-05-05T00:00:00"/>
    <n v="3"/>
    <x v="2"/>
    <x v="2"/>
    <x v="59"/>
    <n v="54"/>
    <s v="F"/>
    <m/>
    <n v="612"/>
    <x v="1769"/>
    <n v="653.20000000000005"/>
    <n v="6764.6465753424663"/>
    <n v="5"/>
  </r>
  <r>
    <n v="9963795331"/>
    <d v="2018-05-15T00:00:00"/>
    <n v="4"/>
    <x v="29"/>
    <x v="27"/>
    <x v="65"/>
    <n v="49"/>
    <s v="M"/>
    <m/>
    <n v="776"/>
    <x v="1769"/>
    <n v="653.20000000000005"/>
    <n v="6764.6465753424663"/>
    <n v="5"/>
  </r>
  <r>
    <n v="9963795331"/>
    <d v="2018-05-17T00:00:00"/>
    <n v="5"/>
    <x v="41"/>
    <x v="37"/>
    <x v="162"/>
    <n v="44"/>
    <s v="F"/>
    <n v="1"/>
    <n v="730"/>
    <x v="1769"/>
    <n v="653.20000000000005"/>
    <n v="6764.6465753424663"/>
    <n v="5"/>
  </r>
  <r>
    <n v="9963795331"/>
    <d v="2018-05-23T00:00:00"/>
    <n v="2"/>
    <x v="0"/>
    <x v="0"/>
    <x v="146"/>
    <n v="47"/>
    <s v="M"/>
    <m/>
    <n v="234"/>
    <x v="1769"/>
    <n v="653.20000000000005"/>
    <n v="6764.6465753424663"/>
    <n v="5"/>
  </r>
  <r>
    <n v="9963795331"/>
    <d v="2018-06-27T00:00:00"/>
    <n v="4"/>
    <x v="4"/>
    <x v="4"/>
    <x v="51"/>
    <n v="30"/>
    <s v="F"/>
    <m/>
    <n v="460"/>
    <x v="1769"/>
    <n v="653.20000000000005"/>
    <n v="6764.6465753424663"/>
    <n v="6"/>
  </r>
  <r>
    <n v="9963795331"/>
    <d v="2018-07-02T00:00:00"/>
    <n v="3"/>
    <x v="5"/>
    <x v="5"/>
    <x v="115"/>
    <n v="29"/>
    <s v="M"/>
    <m/>
    <n v="732"/>
    <x v="1769"/>
    <n v="653.20000000000005"/>
    <n v="6764.6465753424663"/>
    <n v="7"/>
  </r>
  <r>
    <n v="9963795331"/>
    <d v="2018-07-15T00:00:00"/>
    <n v="4"/>
    <x v="26"/>
    <x v="25"/>
    <x v="129"/>
    <n v="50"/>
    <s v="M"/>
    <m/>
    <n v="532"/>
    <x v="1769"/>
    <n v="653.20000000000005"/>
    <n v="6764.6465753424663"/>
    <n v="7"/>
  </r>
  <r>
    <n v="9963795331"/>
    <d v="2018-08-07T00:00:00"/>
    <n v="3"/>
    <x v="39"/>
    <x v="35"/>
    <x v="89"/>
    <n v="65"/>
    <s v="M"/>
    <m/>
    <n v="747"/>
    <x v="1769"/>
    <n v="653.20000000000005"/>
    <n v="6764.6465753424663"/>
    <n v="8"/>
  </r>
  <r>
    <n v="9963795331"/>
    <d v="2018-08-11T00:00:00"/>
    <n v="1"/>
    <x v="19"/>
    <x v="18"/>
    <x v="108"/>
    <n v="46"/>
    <s v="F"/>
    <m/>
    <n v="144"/>
    <x v="1769"/>
    <n v="653.20000000000005"/>
    <n v="6764.6465753424663"/>
    <n v="8"/>
  </r>
  <r>
    <n v="9963795331"/>
    <d v="2018-08-21T00:00:00"/>
    <n v="4"/>
    <x v="31"/>
    <x v="29"/>
    <x v="14"/>
    <n v="53"/>
    <s v="F"/>
    <m/>
    <n v="392"/>
    <x v="1769"/>
    <n v="653.20000000000005"/>
    <n v="6764.6465753424663"/>
    <n v="8"/>
  </r>
  <r>
    <n v="9963795331"/>
    <d v="2018-08-22T00:00:00"/>
    <n v="4"/>
    <x v="30"/>
    <x v="28"/>
    <x v="50"/>
    <n v="40"/>
    <s v="M"/>
    <m/>
    <n v="480"/>
    <x v="1769"/>
    <n v="653.20000000000005"/>
    <n v="6764.6465753424663"/>
    <n v="8"/>
  </r>
  <r>
    <n v="9963795331"/>
    <d v="2018-08-26T00:00:00"/>
    <n v="4"/>
    <x v="9"/>
    <x v="4"/>
    <x v="96"/>
    <n v="31"/>
    <s v="M"/>
    <m/>
    <n v="496"/>
    <x v="1769"/>
    <n v="653.20000000000005"/>
    <n v="6764.6465753424663"/>
    <n v="8"/>
  </r>
  <r>
    <n v="9963795331"/>
    <d v="2018-09-08T00:00:00"/>
    <n v="6"/>
    <x v="27"/>
    <x v="26"/>
    <x v="158"/>
    <n v="53"/>
    <s v="M"/>
    <m/>
    <n v="930"/>
    <x v="1769"/>
    <n v="653.20000000000005"/>
    <n v="6764.6465753424663"/>
    <n v="9"/>
  </r>
  <r>
    <n v="9963795331"/>
    <d v="2018-09-17T00:00:00"/>
    <n v="7"/>
    <x v="47"/>
    <x v="37"/>
    <x v="51"/>
    <n v="61"/>
    <s v="F"/>
    <m/>
    <n v="805"/>
    <x v="1769"/>
    <n v="653.20000000000005"/>
    <n v="6764.6465753424663"/>
    <n v="9"/>
  </r>
  <r>
    <n v="9963795331"/>
    <d v="2018-09-18T00:00:00"/>
    <n v="6"/>
    <x v="23"/>
    <x v="22"/>
    <x v="54"/>
    <n v="32"/>
    <s v="M"/>
    <m/>
    <n v="660"/>
    <x v="1769"/>
    <n v="653.20000000000005"/>
    <n v="6764.6465753424663"/>
    <n v="9"/>
  </r>
  <r>
    <n v="9963795331"/>
    <d v="2018-10-23T00:00:00"/>
    <n v="3"/>
    <x v="13"/>
    <x v="12"/>
    <x v="167"/>
    <n v="58"/>
    <s v="M"/>
    <m/>
    <n v="705"/>
    <x v="1769"/>
    <n v="653.20000000000005"/>
    <n v="6764.6465753424663"/>
    <n v="10"/>
  </r>
  <r>
    <n v="9966934316"/>
    <d v="2018-01-03T00:00:00"/>
    <n v="2"/>
    <x v="23"/>
    <x v="22"/>
    <x v="172"/>
    <n v="49"/>
    <s v="M"/>
    <m/>
    <n v="422"/>
    <x v="491"/>
    <n v="605.9"/>
    <n v="6274.7999999999993"/>
    <n v="1"/>
  </r>
  <r>
    <n v="9966934316"/>
    <d v="2018-01-13T00:00:00"/>
    <n v="2"/>
    <x v="42"/>
    <x v="10"/>
    <x v="45"/>
    <n v="25"/>
    <s v="M"/>
    <m/>
    <n v="204"/>
    <x v="491"/>
    <n v="605.9"/>
    <n v="6274.7999999999993"/>
    <n v="1"/>
  </r>
  <r>
    <n v="9966934316"/>
    <d v="2018-01-24T00:00:00"/>
    <n v="2"/>
    <x v="35"/>
    <x v="21"/>
    <x v="3"/>
    <n v="59"/>
    <s v="M"/>
    <m/>
    <n v="474"/>
    <x v="491"/>
    <n v="605.9"/>
    <n v="6274.7999999999993"/>
    <n v="1"/>
  </r>
  <r>
    <n v="9966934316"/>
    <d v="2018-01-27T00:00:00"/>
    <n v="5"/>
    <x v="4"/>
    <x v="4"/>
    <x v="88"/>
    <n v="48"/>
    <s v="F"/>
    <m/>
    <n v="530"/>
    <x v="491"/>
    <n v="605.9"/>
    <n v="6274.7999999999993"/>
    <n v="1"/>
  </r>
  <r>
    <n v="9966934316"/>
    <d v="2018-01-30T00:00:00"/>
    <n v="2"/>
    <x v="23"/>
    <x v="22"/>
    <x v="136"/>
    <n v="40"/>
    <s v="M"/>
    <m/>
    <n v="352"/>
    <x v="491"/>
    <n v="605.9"/>
    <n v="6274.7999999999993"/>
    <n v="1"/>
  </r>
  <r>
    <n v="9966934316"/>
    <d v="2018-03-08T00:00:00"/>
    <n v="3"/>
    <x v="7"/>
    <x v="7"/>
    <x v="21"/>
    <n v="53"/>
    <s v="M"/>
    <m/>
    <n v="480"/>
    <x v="491"/>
    <n v="605.9"/>
    <n v="6274.7999999999993"/>
    <n v="3"/>
  </r>
  <r>
    <n v="9966934316"/>
    <d v="2018-03-12T00:00:00"/>
    <n v="6"/>
    <x v="37"/>
    <x v="33"/>
    <x v="149"/>
    <n v="33"/>
    <s v="M"/>
    <m/>
    <n v="1008"/>
    <x v="491"/>
    <n v="605.9"/>
    <n v="6274.7999999999993"/>
    <n v="3"/>
  </r>
  <r>
    <n v="9966934316"/>
    <d v="2018-03-21T00:00:00"/>
    <n v="3"/>
    <x v="25"/>
    <x v="24"/>
    <x v="111"/>
    <n v="52"/>
    <s v="F"/>
    <m/>
    <n v="324"/>
    <x v="491"/>
    <n v="605.9"/>
    <n v="6274.7999999999993"/>
    <n v="3"/>
  </r>
  <r>
    <n v="9966934316"/>
    <d v="2018-04-04T00:00:00"/>
    <n v="3"/>
    <x v="17"/>
    <x v="16"/>
    <x v="14"/>
    <n v="31"/>
    <s v="F"/>
    <m/>
    <n v="294"/>
    <x v="491"/>
    <n v="605.9"/>
    <n v="6274.7999999999993"/>
    <n v="4"/>
  </r>
  <r>
    <n v="9966934316"/>
    <d v="2018-04-25T00:00:00"/>
    <n v="1"/>
    <x v="9"/>
    <x v="4"/>
    <x v="163"/>
    <n v="36"/>
    <s v="F"/>
    <m/>
    <n v="175"/>
    <x v="491"/>
    <n v="605.9"/>
    <n v="6274.7999999999993"/>
    <n v="4"/>
  </r>
  <r>
    <n v="9966934316"/>
    <d v="2018-04-26T00:00:00"/>
    <n v="5"/>
    <x v="21"/>
    <x v="20"/>
    <x v="67"/>
    <n v="27"/>
    <s v="M"/>
    <m/>
    <n v="1080"/>
    <x v="491"/>
    <n v="605.9"/>
    <n v="6274.7999999999993"/>
    <n v="4"/>
  </r>
  <r>
    <n v="9966934316"/>
    <d v="2018-04-30T00:00:00"/>
    <n v="7"/>
    <x v="24"/>
    <x v="23"/>
    <x v="76"/>
    <n v="55"/>
    <s v="F"/>
    <m/>
    <n v="833"/>
    <x v="491"/>
    <n v="605.9"/>
    <n v="6274.7999999999993"/>
    <n v="4"/>
  </r>
  <r>
    <n v="9966934316"/>
    <d v="2018-05-04T00:00:00"/>
    <n v="5"/>
    <x v="32"/>
    <x v="30"/>
    <x v="109"/>
    <n v="28"/>
    <s v="M"/>
    <m/>
    <n v="870"/>
    <x v="491"/>
    <n v="605.9"/>
    <n v="6274.7999999999993"/>
    <n v="5"/>
  </r>
  <r>
    <n v="9966934316"/>
    <d v="2018-05-10T00:00:00"/>
    <n v="7"/>
    <x v="45"/>
    <x v="0"/>
    <x v="57"/>
    <n v="41"/>
    <s v="M"/>
    <m/>
    <n v="1344"/>
    <x v="491"/>
    <n v="605.9"/>
    <n v="6274.7999999999993"/>
    <n v="5"/>
  </r>
  <r>
    <n v="9966934316"/>
    <d v="2018-07-04T00:00:00"/>
    <n v="5"/>
    <x v="10"/>
    <x v="9"/>
    <x v="103"/>
    <n v="40"/>
    <s v="F"/>
    <m/>
    <n v="1000"/>
    <x v="491"/>
    <n v="605.9"/>
    <n v="6274.7999999999993"/>
    <n v="7"/>
  </r>
  <r>
    <n v="9966934316"/>
    <d v="2018-07-05T00:00:00"/>
    <n v="1"/>
    <x v="23"/>
    <x v="22"/>
    <x v="81"/>
    <n v="39"/>
    <s v="M"/>
    <n v="1"/>
    <n v="238"/>
    <x v="491"/>
    <n v="605.9"/>
    <n v="6274.7999999999993"/>
    <n v="7"/>
  </r>
  <r>
    <n v="9966934316"/>
    <d v="2018-07-09T00:00:00"/>
    <n v="3"/>
    <x v="17"/>
    <x v="16"/>
    <x v="99"/>
    <n v="56"/>
    <s v="M"/>
    <m/>
    <n v="492"/>
    <x v="491"/>
    <n v="605.9"/>
    <n v="6274.7999999999993"/>
    <n v="7"/>
  </r>
  <r>
    <n v="9966934316"/>
    <d v="2018-07-11T00:00:00"/>
    <n v="3"/>
    <x v="0"/>
    <x v="0"/>
    <x v="83"/>
    <n v="25"/>
    <s v="F"/>
    <m/>
    <n v="666"/>
    <x v="491"/>
    <n v="605.9"/>
    <n v="6274.7999999999993"/>
    <n v="7"/>
  </r>
  <r>
    <n v="9966934316"/>
    <d v="2018-07-17T00:00:00"/>
    <n v="1"/>
    <x v="4"/>
    <x v="4"/>
    <x v="34"/>
    <n v="38"/>
    <s v="F"/>
    <m/>
    <n v="104"/>
    <x v="491"/>
    <n v="605.9"/>
    <n v="6274.7999999999993"/>
    <n v="7"/>
  </r>
  <r>
    <n v="9966934316"/>
    <d v="2018-07-18T00:00:00"/>
    <n v="1"/>
    <x v="20"/>
    <x v="19"/>
    <x v="72"/>
    <n v="46"/>
    <s v="F"/>
    <m/>
    <n v="123"/>
    <x v="491"/>
    <n v="605.9"/>
    <n v="6274.7999999999993"/>
    <n v="7"/>
  </r>
  <r>
    <n v="9966934316"/>
    <d v="2018-07-31T00:00:00"/>
    <n v="3"/>
    <x v="4"/>
    <x v="4"/>
    <x v="112"/>
    <n v="52"/>
    <s v="F"/>
    <m/>
    <n v="441"/>
    <x v="491"/>
    <n v="605.9"/>
    <n v="6274.7999999999993"/>
    <n v="7"/>
  </r>
  <r>
    <n v="9966934316"/>
    <d v="2018-08-12T00:00:00"/>
    <n v="7"/>
    <x v="9"/>
    <x v="4"/>
    <x v="50"/>
    <n v="54"/>
    <s v="M"/>
    <m/>
    <n v="840"/>
    <x v="491"/>
    <n v="605.9"/>
    <n v="6274.7999999999993"/>
    <n v="8"/>
  </r>
  <r>
    <n v="9966934316"/>
    <d v="2018-08-31T00:00:00"/>
    <n v="7"/>
    <x v="39"/>
    <x v="35"/>
    <x v="156"/>
    <n v="26"/>
    <s v="F"/>
    <m/>
    <n v="1099"/>
    <x v="491"/>
    <n v="605.9"/>
    <n v="6274.7999999999993"/>
    <n v="8"/>
  </r>
  <r>
    <n v="9966934316"/>
    <d v="2018-09-02T00:00:00"/>
    <n v="4"/>
    <x v="24"/>
    <x v="23"/>
    <x v="41"/>
    <n v="59"/>
    <s v="M"/>
    <m/>
    <n v="644"/>
    <x v="491"/>
    <n v="605.9"/>
    <n v="6274.7999999999993"/>
    <n v="9"/>
  </r>
  <r>
    <n v="9966934316"/>
    <d v="2018-09-08T00:00:00"/>
    <n v="2"/>
    <x v="41"/>
    <x v="37"/>
    <x v="104"/>
    <n v="52"/>
    <s v="M"/>
    <m/>
    <n v="440"/>
    <x v="491"/>
    <n v="605.9"/>
    <n v="6274.7999999999993"/>
    <n v="9"/>
  </r>
  <r>
    <n v="9966934316"/>
    <d v="2018-09-23T00:00:00"/>
    <n v="6"/>
    <x v="44"/>
    <x v="38"/>
    <x v="135"/>
    <n v="59"/>
    <s v="M"/>
    <m/>
    <n v="642"/>
    <x v="491"/>
    <n v="605.9"/>
    <n v="6274.7999999999993"/>
    <n v="9"/>
  </r>
  <r>
    <n v="9966934316"/>
    <d v="2018-09-28T00:00:00"/>
    <n v="1"/>
    <x v="20"/>
    <x v="19"/>
    <x v="147"/>
    <n v="45"/>
    <s v="F"/>
    <m/>
    <n v="154"/>
    <x v="491"/>
    <n v="605.9"/>
    <n v="6274.7999999999993"/>
    <n v="9"/>
  </r>
  <r>
    <n v="9966934316"/>
    <d v="2018-10-02T00:00:00"/>
    <n v="2"/>
    <x v="7"/>
    <x v="7"/>
    <x v="39"/>
    <n v="32"/>
    <s v="M"/>
    <m/>
    <n v="264"/>
    <x v="491"/>
    <n v="605.9"/>
    <n v="6274.7999999999993"/>
    <n v="10"/>
  </r>
  <r>
    <n v="9966934316"/>
    <d v="2018-10-10T00:00:00"/>
    <n v="1"/>
    <x v="32"/>
    <x v="30"/>
    <x v="9"/>
    <n v="29"/>
    <s v="M"/>
    <m/>
    <n v="185"/>
    <x v="491"/>
    <n v="605.9"/>
    <n v="6274.7999999999993"/>
    <n v="10"/>
  </r>
  <r>
    <n v="9966934316"/>
    <d v="2018-10-20T00:00:00"/>
    <n v="1"/>
    <x v="28"/>
    <x v="17"/>
    <x v="24"/>
    <n v="63"/>
    <s v="M"/>
    <m/>
    <n v="236"/>
    <x v="491"/>
    <n v="605.9"/>
    <n v="6274.7999999999993"/>
    <n v="10"/>
  </r>
  <r>
    <n v="9966934316"/>
    <d v="2018-11-03T00:00:00"/>
    <n v="5"/>
    <x v="43"/>
    <x v="6"/>
    <x v="155"/>
    <n v="26"/>
    <s v="F"/>
    <m/>
    <n v="395"/>
    <x v="491"/>
    <n v="605.9"/>
    <n v="6274.7999999999993"/>
    <n v="11"/>
  </r>
  <r>
    <n v="9969407783"/>
    <d v="2018-01-02T00:00:00"/>
    <n v="2"/>
    <x v="26"/>
    <x v="25"/>
    <x v="4"/>
    <n v="31"/>
    <s v="M"/>
    <m/>
    <n v="194"/>
    <x v="974"/>
    <n v="687.37000000000012"/>
    <n v="7118.5167123287683"/>
    <n v="1"/>
  </r>
  <r>
    <n v="9969407783"/>
    <d v="2018-01-07T00:00:00"/>
    <n v="7"/>
    <x v="30"/>
    <x v="28"/>
    <x v="171"/>
    <n v="59"/>
    <s v="M"/>
    <m/>
    <n v="1533"/>
    <x v="974"/>
    <n v="687.37000000000012"/>
    <n v="7118.5167123287683"/>
    <n v="1"/>
  </r>
  <r>
    <n v="9969407783"/>
    <d v="2018-01-31T00:00:00"/>
    <n v="3"/>
    <x v="31"/>
    <x v="29"/>
    <x v="44"/>
    <n v="29"/>
    <s v="F"/>
    <m/>
    <n v="735"/>
    <x v="974"/>
    <n v="687.37000000000012"/>
    <n v="7118.5167123287683"/>
    <n v="1"/>
  </r>
  <r>
    <n v="9969407783"/>
    <d v="2018-02-18T00:00:00"/>
    <n v="3"/>
    <x v="48"/>
    <x v="39"/>
    <x v="60"/>
    <n v="38"/>
    <s v="F"/>
    <m/>
    <n v="651"/>
    <x v="974"/>
    <n v="687.37000000000012"/>
    <n v="7118.5167123287683"/>
    <n v="2"/>
  </r>
  <r>
    <n v="9969407783"/>
    <d v="2018-03-01T00:00:00"/>
    <n v="2"/>
    <x v="37"/>
    <x v="33"/>
    <x v="153"/>
    <n v="26"/>
    <s v="M"/>
    <m/>
    <n v="412"/>
    <x v="974"/>
    <n v="687.37000000000012"/>
    <n v="7118.5167123287683"/>
    <n v="3"/>
  </r>
  <r>
    <n v="9969407783"/>
    <d v="2018-03-05T00:00:00"/>
    <n v="6"/>
    <x v="20"/>
    <x v="19"/>
    <x v="173"/>
    <n v="62"/>
    <s v="M"/>
    <m/>
    <n v="1230"/>
    <x v="974"/>
    <n v="687.37000000000012"/>
    <n v="7118.5167123287683"/>
    <n v="3"/>
  </r>
  <r>
    <n v="9969407783"/>
    <d v="2018-03-20T00:00:00"/>
    <n v="5"/>
    <x v="0"/>
    <x v="0"/>
    <x v="116"/>
    <n v="50"/>
    <s v="M"/>
    <m/>
    <n v="1105"/>
    <x v="974"/>
    <n v="687.37000000000012"/>
    <n v="7118.5167123287683"/>
    <n v="3"/>
  </r>
  <r>
    <n v="9969407783"/>
    <d v="2018-03-30T00:00:00"/>
    <n v="5"/>
    <x v="22"/>
    <x v="21"/>
    <x v="19"/>
    <n v="51"/>
    <s v="F"/>
    <m/>
    <n v="465"/>
    <x v="974"/>
    <n v="687.37000000000012"/>
    <n v="7118.5167123287683"/>
    <n v="3"/>
  </r>
  <r>
    <n v="9969407783"/>
    <d v="2018-05-03T00:00:00"/>
    <n v="1"/>
    <x v="29"/>
    <x v="27"/>
    <x v="145"/>
    <n v="49"/>
    <s v="M"/>
    <m/>
    <n v="246"/>
    <x v="974"/>
    <n v="687.37000000000012"/>
    <n v="7118.5167123287683"/>
    <n v="5"/>
  </r>
  <r>
    <n v="9969407783"/>
    <d v="2018-05-08T00:00:00"/>
    <n v="1"/>
    <x v="36"/>
    <x v="32"/>
    <x v="166"/>
    <n v="65"/>
    <s v="M"/>
    <m/>
    <n v="105"/>
    <x v="974"/>
    <n v="687.37000000000012"/>
    <n v="7118.5167123287683"/>
    <n v="5"/>
  </r>
  <r>
    <n v="9969407783"/>
    <d v="2018-05-11T00:00:00"/>
    <n v="6"/>
    <x v="0"/>
    <x v="0"/>
    <x v="146"/>
    <n v="49"/>
    <s v="F"/>
    <m/>
    <n v="702"/>
    <x v="974"/>
    <n v="687.37000000000012"/>
    <n v="7118.5167123287683"/>
    <n v="5"/>
  </r>
  <r>
    <n v="9969407783"/>
    <d v="2018-05-11T00:00:00"/>
    <n v="3"/>
    <x v="49"/>
    <x v="40"/>
    <x v="68"/>
    <n v="37"/>
    <s v="F"/>
    <m/>
    <n v="297"/>
    <x v="974"/>
    <n v="687.37000000000012"/>
    <n v="7118.5167123287683"/>
    <n v="5"/>
  </r>
  <r>
    <n v="9969407783"/>
    <d v="2018-05-22T00:00:00"/>
    <n v="4"/>
    <x v="16"/>
    <x v="15"/>
    <x v="25"/>
    <n v="49"/>
    <s v="F"/>
    <m/>
    <n v="796"/>
    <x v="974"/>
    <n v="687.37000000000012"/>
    <n v="7118.5167123287683"/>
    <n v="5"/>
  </r>
  <r>
    <n v="9969407783"/>
    <d v="2018-05-24T00:00:00"/>
    <n v="4"/>
    <x v="26"/>
    <x v="25"/>
    <x v="150"/>
    <n v="26"/>
    <s v="M"/>
    <m/>
    <n v="400"/>
    <x v="974"/>
    <n v="687.37000000000012"/>
    <n v="7118.5167123287683"/>
    <n v="5"/>
  </r>
  <r>
    <n v="9969407783"/>
    <d v="2018-05-25T00:00:00"/>
    <n v="5"/>
    <x v="20"/>
    <x v="19"/>
    <x v="175"/>
    <n v="39"/>
    <s v="F"/>
    <m/>
    <n v="680"/>
    <x v="974"/>
    <n v="687.37000000000012"/>
    <n v="7118.5167123287683"/>
    <n v="5"/>
  </r>
  <r>
    <n v="9969407783"/>
    <d v="2018-06-11T00:00:00"/>
    <n v="4"/>
    <x v="11"/>
    <x v="10"/>
    <x v="39"/>
    <n v="54"/>
    <s v="F"/>
    <m/>
    <n v="528"/>
    <x v="974"/>
    <n v="687.37000000000012"/>
    <n v="7118.5167123287683"/>
    <n v="6"/>
  </r>
  <r>
    <n v="9969407783"/>
    <d v="2018-06-21T00:00:00"/>
    <n v="1"/>
    <x v="0"/>
    <x v="0"/>
    <x v="89"/>
    <n v="54"/>
    <s v="M"/>
    <m/>
    <n v="249"/>
    <x v="974"/>
    <n v="687.37000000000012"/>
    <n v="7118.5167123287683"/>
    <n v="6"/>
  </r>
  <r>
    <n v="9969407783"/>
    <d v="2018-07-12T00:00:00"/>
    <n v="2"/>
    <x v="14"/>
    <x v="13"/>
    <x v="167"/>
    <n v="60"/>
    <s v="F"/>
    <m/>
    <n v="470"/>
    <x v="974"/>
    <n v="687.37000000000012"/>
    <n v="7118.5167123287683"/>
    <n v="7"/>
  </r>
  <r>
    <n v="9969407783"/>
    <d v="2018-07-13T00:00:00"/>
    <n v="6"/>
    <x v="46"/>
    <x v="9"/>
    <x v="135"/>
    <n v="49"/>
    <s v="F"/>
    <n v="1"/>
    <n v="642"/>
    <x v="974"/>
    <n v="687.37000000000012"/>
    <n v="7118.5167123287683"/>
    <n v="7"/>
  </r>
  <r>
    <n v="9969407783"/>
    <d v="2018-07-14T00:00:00"/>
    <n v="6"/>
    <x v="11"/>
    <x v="10"/>
    <x v="12"/>
    <n v="35"/>
    <s v="F"/>
    <m/>
    <n v="846"/>
    <x v="974"/>
    <n v="687.37000000000012"/>
    <n v="7118.5167123287683"/>
    <n v="7"/>
  </r>
  <r>
    <n v="9969407783"/>
    <d v="2018-08-09T00:00:00"/>
    <n v="2"/>
    <x v="24"/>
    <x v="23"/>
    <x v="8"/>
    <n v="58"/>
    <s v="M"/>
    <m/>
    <n v="344"/>
    <x v="974"/>
    <n v="687.37000000000012"/>
    <n v="7118.5167123287683"/>
    <n v="8"/>
  </r>
  <r>
    <n v="9969407783"/>
    <d v="2018-08-22T00:00:00"/>
    <n v="3"/>
    <x v="17"/>
    <x v="16"/>
    <x v="68"/>
    <n v="46"/>
    <s v="M"/>
    <m/>
    <n v="297"/>
    <x v="974"/>
    <n v="687.37000000000012"/>
    <n v="7118.5167123287683"/>
    <n v="8"/>
  </r>
  <r>
    <n v="9969407783"/>
    <d v="2018-09-01T00:00:00"/>
    <n v="6"/>
    <x v="31"/>
    <x v="29"/>
    <x v="8"/>
    <n v="56"/>
    <s v="M"/>
    <m/>
    <n v="1032"/>
    <x v="974"/>
    <n v="687.37000000000012"/>
    <n v="7118.5167123287683"/>
    <n v="9"/>
  </r>
  <r>
    <n v="9969407783"/>
    <d v="2018-09-15T00:00:00"/>
    <n v="5"/>
    <x v="42"/>
    <x v="10"/>
    <x v="90"/>
    <n v="39"/>
    <s v="M"/>
    <m/>
    <n v="1155"/>
    <x v="974"/>
    <n v="687.37000000000012"/>
    <n v="7118.5167123287683"/>
    <n v="9"/>
  </r>
  <r>
    <n v="9969407783"/>
    <d v="2018-10-22T00:00:00"/>
    <n v="7"/>
    <x v="8"/>
    <x v="8"/>
    <x v="130"/>
    <n v="60"/>
    <s v="F"/>
    <m/>
    <n v="1211"/>
    <x v="974"/>
    <n v="687.37000000000012"/>
    <n v="7118.5167123287683"/>
    <n v="10"/>
  </r>
  <r>
    <n v="9970486500"/>
    <d v="2018-01-29T00:00:00"/>
    <n v="6"/>
    <x v="13"/>
    <x v="12"/>
    <x v="145"/>
    <n v="61"/>
    <s v="M"/>
    <m/>
    <n v="1476"/>
    <x v="1180"/>
    <n v="790.1"/>
    <n v="8182.4054794520562"/>
    <n v="1"/>
  </r>
  <r>
    <n v="9970486500"/>
    <d v="2018-02-10T00:00:00"/>
    <n v="4"/>
    <x v="39"/>
    <x v="35"/>
    <x v="33"/>
    <n v="58"/>
    <s v="M"/>
    <m/>
    <n v="552"/>
    <x v="1180"/>
    <n v="790.1"/>
    <n v="8182.4054794520562"/>
    <n v="2"/>
  </r>
  <r>
    <n v="9970486500"/>
    <d v="2018-02-13T00:00:00"/>
    <n v="1"/>
    <x v="34"/>
    <x v="4"/>
    <x v="161"/>
    <n v="52"/>
    <s v="F"/>
    <m/>
    <n v="247"/>
    <x v="1180"/>
    <n v="790.1"/>
    <n v="8182.4054794520562"/>
    <n v="2"/>
  </r>
  <r>
    <n v="9970486500"/>
    <d v="2018-02-15T00:00:00"/>
    <n v="1"/>
    <x v="18"/>
    <x v="17"/>
    <x v="74"/>
    <n v="49"/>
    <s v="F"/>
    <m/>
    <n v="243"/>
    <x v="1180"/>
    <n v="790.1"/>
    <n v="8182.4054794520562"/>
    <n v="2"/>
  </r>
  <r>
    <n v="9970486500"/>
    <d v="2018-02-27T00:00:00"/>
    <n v="4"/>
    <x v="42"/>
    <x v="10"/>
    <x v="48"/>
    <n v="64"/>
    <s v="M"/>
    <m/>
    <n v="376"/>
    <x v="1180"/>
    <n v="790.1"/>
    <n v="8182.4054794520562"/>
    <n v="2"/>
  </r>
  <r>
    <n v="9970486500"/>
    <d v="2018-03-17T00:00:00"/>
    <n v="2"/>
    <x v="49"/>
    <x v="40"/>
    <x v="157"/>
    <n v="61"/>
    <s v="M"/>
    <m/>
    <n v="464"/>
    <x v="1180"/>
    <n v="790.1"/>
    <n v="8182.4054794520562"/>
    <n v="3"/>
  </r>
  <r>
    <n v="9970486500"/>
    <d v="2018-03-27T00:00:00"/>
    <n v="6"/>
    <x v="2"/>
    <x v="2"/>
    <x v="101"/>
    <n v="32"/>
    <s v="M"/>
    <m/>
    <n v="732"/>
    <x v="1180"/>
    <n v="790.1"/>
    <n v="8182.4054794520562"/>
    <n v="3"/>
  </r>
  <r>
    <n v="9970486500"/>
    <d v="2018-04-02T00:00:00"/>
    <n v="5"/>
    <x v="48"/>
    <x v="39"/>
    <x v="16"/>
    <n v="59"/>
    <s v="F"/>
    <n v="1"/>
    <n v="1070"/>
    <x v="1180"/>
    <n v="790.1"/>
    <n v="8182.4054794520562"/>
    <n v="4"/>
  </r>
  <r>
    <n v="9970486500"/>
    <d v="2018-04-03T00:00:00"/>
    <n v="4"/>
    <x v="30"/>
    <x v="28"/>
    <x v="39"/>
    <n v="60"/>
    <s v="M"/>
    <m/>
    <n v="528"/>
    <x v="1180"/>
    <n v="790.1"/>
    <n v="8182.4054794520562"/>
    <n v="4"/>
  </r>
  <r>
    <n v="9970486500"/>
    <d v="2018-04-03T00:00:00"/>
    <n v="7"/>
    <x v="0"/>
    <x v="0"/>
    <x v="102"/>
    <n v="34"/>
    <s v="M"/>
    <m/>
    <n v="1092"/>
    <x v="1180"/>
    <n v="790.1"/>
    <n v="8182.4054794520562"/>
    <n v="4"/>
  </r>
  <r>
    <n v="9970486500"/>
    <d v="2018-04-09T00:00:00"/>
    <n v="7"/>
    <x v="49"/>
    <x v="40"/>
    <x v="121"/>
    <n v="54"/>
    <s v="F"/>
    <m/>
    <n v="875"/>
    <x v="1180"/>
    <n v="790.1"/>
    <n v="8182.4054794520562"/>
    <n v="4"/>
  </r>
  <r>
    <n v="9970486500"/>
    <d v="2018-05-20T00:00:00"/>
    <n v="2"/>
    <x v="29"/>
    <x v="27"/>
    <x v="7"/>
    <n v="57"/>
    <s v="M"/>
    <n v="1"/>
    <n v="182"/>
    <x v="1180"/>
    <n v="790.1"/>
    <n v="8182.4054794520562"/>
    <n v="5"/>
  </r>
  <r>
    <n v="9970486500"/>
    <d v="2018-06-08T00:00:00"/>
    <n v="4"/>
    <x v="5"/>
    <x v="5"/>
    <x v="11"/>
    <n v="48"/>
    <s v="F"/>
    <m/>
    <n v="892"/>
    <x v="1180"/>
    <n v="790.1"/>
    <n v="8182.4054794520562"/>
    <n v="6"/>
  </r>
  <r>
    <n v="9970486500"/>
    <d v="2018-06-10T00:00:00"/>
    <n v="6"/>
    <x v="46"/>
    <x v="9"/>
    <x v="164"/>
    <n v="40"/>
    <s v="F"/>
    <m/>
    <n v="528"/>
    <x v="1180"/>
    <n v="790.1"/>
    <n v="8182.4054794520562"/>
    <n v="6"/>
  </r>
  <r>
    <n v="9970486500"/>
    <d v="2018-07-15T00:00:00"/>
    <n v="1"/>
    <x v="11"/>
    <x v="10"/>
    <x v="110"/>
    <n v="53"/>
    <s v="M"/>
    <m/>
    <n v="153"/>
    <x v="1180"/>
    <n v="790.1"/>
    <n v="8182.4054794520562"/>
    <n v="7"/>
  </r>
  <r>
    <n v="9970486500"/>
    <d v="2018-07-26T00:00:00"/>
    <n v="3"/>
    <x v="16"/>
    <x v="15"/>
    <x v="53"/>
    <n v="32"/>
    <s v="F"/>
    <m/>
    <n v="477"/>
    <x v="1180"/>
    <n v="790.1"/>
    <n v="8182.4054794520562"/>
    <n v="7"/>
  </r>
  <r>
    <n v="9970486500"/>
    <d v="2018-07-28T00:00:00"/>
    <n v="4"/>
    <x v="3"/>
    <x v="3"/>
    <x v="83"/>
    <n v="37"/>
    <s v="F"/>
    <m/>
    <n v="888"/>
    <x v="1180"/>
    <n v="790.1"/>
    <n v="8182.4054794520562"/>
    <n v="7"/>
  </r>
  <r>
    <n v="9970486500"/>
    <d v="2018-08-20T00:00:00"/>
    <n v="7"/>
    <x v="9"/>
    <x v="4"/>
    <x v="131"/>
    <n v="54"/>
    <s v="M"/>
    <m/>
    <n v="1106"/>
    <x v="1180"/>
    <n v="790.1"/>
    <n v="8182.4054794520562"/>
    <n v="8"/>
  </r>
  <r>
    <n v="9970486500"/>
    <d v="2018-08-30T00:00:00"/>
    <n v="4"/>
    <x v="40"/>
    <x v="36"/>
    <x v="3"/>
    <n v="47"/>
    <s v="M"/>
    <m/>
    <n v="948"/>
    <x v="1180"/>
    <n v="790.1"/>
    <n v="8182.4054794520562"/>
    <n v="8"/>
  </r>
  <r>
    <n v="9970486500"/>
    <d v="2018-08-31T00:00:00"/>
    <n v="4"/>
    <x v="27"/>
    <x v="26"/>
    <x v="136"/>
    <n v="32"/>
    <s v="F"/>
    <m/>
    <n v="704"/>
    <x v="1180"/>
    <n v="790.1"/>
    <n v="8182.4054794520562"/>
    <n v="8"/>
  </r>
  <r>
    <n v="9970486500"/>
    <d v="2018-09-07T00:00:00"/>
    <n v="3"/>
    <x v="34"/>
    <x v="4"/>
    <x v="158"/>
    <n v="57"/>
    <s v="F"/>
    <m/>
    <n v="465"/>
    <x v="1180"/>
    <n v="790.1"/>
    <n v="8182.4054794520562"/>
    <n v="9"/>
  </r>
  <r>
    <n v="9970486500"/>
    <d v="2018-09-19T00:00:00"/>
    <n v="1"/>
    <x v="42"/>
    <x v="10"/>
    <x v="96"/>
    <n v="56"/>
    <s v="F"/>
    <m/>
    <n v="124"/>
    <x v="1180"/>
    <n v="790.1"/>
    <n v="8182.4054794520562"/>
    <n v="9"/>
  </r>
  <r>
    <n v="9970486500"/>
    <d v="2018-09-24T00:00:00"/>
    <n v="3"/>
    <x v="16"/>
    <x v="15"/>
    <x v="113"/>
    <n v="28"/>
    <s v="F"/>
    <m/>
    <n v="456"/>
    <x v="1180"/>
    <n v="790.1"/>
    <n v="8182.4054794520562"/>
    <n v="9"/>
  </r>
  <r>
    <n v="9970486500"/>
    <d v="2018-09-27T00:00:00"/>
    <n v="3"/>
    <x v="47"/>
    <x v="37"/>
    <x v="104"/>
    <n v="63"/>
    <s v="F"/>
    <m/>
    <n v="660"/>
    <x v="1180"/>
    <n v="790.1"/>
    <n v="8182.4054794520562"/>
    <n v="9"/>
  </r>
  <r>
    <n v="9970486500"/>
    <d v="2018-10-28T00:00:00"/>
    <n v="7"/>
    <x v="35"/>
    <x v="21"/>
    <x v="7"/>
    <n v="47"/>
    <s v="F"/>
    <m/>
    <n v="637"/>
    <x v="1180"/>
    <n v="790.1"/>
    <n v="8182.4054794520562"/>
    <n v="10"/>
  </r>
  <r>
    <n v="9970486500"/>
    <d v="2018-11-06T00:00:00"/>
    <n v="5"/>
    <x v="47"/>
    <x v="37"/>
    <x v="134"/>
    <n v="31"/>
    <s v="F"/>
    <m/>
    <n v="375"/>
    <x v="1180"/>
    <n v="790.1"/>
    <n v="8182.4054794520562"/>
    <n v="11"/>
  </r>
  <r>
    <n v="9970486500"/>
    <d v="2018-11-07T00:00:00"/>
    <n v="6"/>
    <x v="16"/>
    <x v="15"/>
    <x v="91"/>
    <n v="64"/>
    <s v="M"/>
    <m/>
    <n v="834"/>
    <x v="1180"/>
    <n v="790.1"/>
    <n v="8182.4054794520562"/>
    <n v="11"/>
  </r>
  <r>
    <n v="9970664158"/>
    <d v="2018-01-04T00:00:00"/>
    <n v="7"/>
    <x v="8"/>
    <x v="8"/>
    <x v="89"/>
    <n v="53"/>
    <s v="F"/>
    <m/>
    <n v="1743"/>
    <x v="1837"/>
    <n v="824.65000000000009"/>
    <n v="8540.2109589041102"/>
    <n v="1"/>
  </r>
  <r>
    <n v="9970664158"/>
    <d v="2018-01-13T00:00:00"/>
    <n v="2"/>
    <x v="38"/>
    <x v="34"/>
    <x v="9"/>
    <n v="29"/>
    <s v="F"/>
    <m/>
    <n v="370"/>
    <x v="1837"/>
    <n v="824.65000000000009"/>
    <n v="8540.2109589041102"/>
    <n v="1"/>
  </r>
  <r>
    <n v="9970664158"/>
    <d v="2018-01-24T00:00:00"/>
    <n v="5"/>
    <x v="19"/>
    <x v="18"/>
    <x v="47"/>
    <n v="65"/>
    <s v="F"/>
    <m/>
    <n v="955"/>
    <x v="1837"/>
    <n v="824.65000000000009"/>
    <n v="8540.2109589041102"/>
    <n v="1"/>
  </r>
  <r>
    <n v="9970664158"/>
    <d v="2018-02-27T00:00:00"/>
    <n v="5"/>
    <x v="35"/>
    <x v="21"/>
    <x v="6"/>
    <n v="58"/>
    <s v="M"/>
    <m/>
    <n v="905"/>
    <x v="1837"/>
    <n v="824.65000000000009"/>
    <n v="8540.2109589041102"/>
    <n v="2"/>
  </r>
  <r>
    <n v="9970664158"/>
    <d v="2018-03-03T00:00:00"/>
    <n v="1"/>
    <x v="25"/>
    <x v="24"/>
    <x v="104"/>
    <n v="42"/>
    <s v="M"/>
    <m/>
    <n v="220"/>
    <x v="1837"/>
    <n v="824.65000000000009"/>
    <n v="8540.2109589041102"/>
    <n v="3"/>
  </r>
  <r>
    <n v="9970664158"/>
    <d v="2018-03-19T00:00:00"/>
    <n v="3"/>
    <x v="39"/>
    <x v="35"/>
    <x v="93"/>
    <n v="48"/>
    <s v="F"/>
    <m/>
    <n v="681"/>
    <x v="1837"/>
    <n v="824.65000000000009"/>
    <n v="8540.2109589041102"/>
    <n v="3"/>
  </r>
  <r>
    <n v="9970664158"/>
    <d v="2018-03-21T00:00:00"/>
    <n v="1"/>
    <x v="11"/>
    <x v="10"/>
    <x v="46"/>
    <n v="33"/>
    <s v="M"/>
    <m/>
    <n v="184"/>
    <x v="1837"/>
    <n v="824.65000000000009"/>
    <n v="8540.2109589041102"/>
    <n v="3"/>
  </r>
  <r>
    <n v="9970664158"/>
    <d v="2018-04-01T00:00:00"/>
    <n v="7"/>
    <x v="38"/>
    <x v="34"/>
    <x v="113"/>
    <n v="25"/>
    <s v="M"/>
    <m/>
    <n v="1064"/>
    <x v="1837"/>
    <n v="824.65000000000009"/>
    <n v="8540.2109589041102"/>
    <n v="4"/>
  </r>
  <r>
    <n v="9970664158"/>
    <d v="2018-04-12T00:00:00"/>
    <n v="5"/>
    <x v="24"/>
    <x v="23"/>
    <x v="168"/>
    <n v="45"/>
    <s v="M"/>
    <m/>
    <n v="1240"/>
    <x v="1837"/>
    <n v="824.65000000000009"/>
    <n v="8540.2109589041102"/>
    <n v="4"/>
  </r>
  <r>
    <n v="9970664158"/>
    <d v="2018-04-13T00:00:00"/>
    <n v="1"/>
    <x v="30"/>
    <x v="28"/>
    <x v="88"/>
    <n v="26"/>
    <s v="M"/>
    <m/>
    <n v="106"/>
    <x v="1837"/>
    <n v="824.65000000000009"/>
    <n v="8540.2109589041102"/>
    <n v="4"/>
  </r>
  <r>
    <n v="9970664158"/>
    <d v="2018-04-14T00:00:00"/>
    <n v="2"/>
    <x v="12"/>
    <x v="11"/>
    <x v="74"/>
    <n v="25"/>
    <s v="F"/>
    <m/>
    <n v="486"/>
    <x v="1837"/>
    <n v="824.65000000000009"/>
    <n v="8540.2109589041102"/>
    <n v="4"/>
  </r>
  <r>
    <n v="9970664158"/>
    <d v="2018-04-19T00:00:00"/>
    <n v="3"/>
    <x v="32"/>
    <x v="30"/>
    <x v="65"/>
    <n v="41"/>
    <s v="M"/>
    <m/>
    <n v="582"/>
    <x v="1837"/>
    <n v="824.65000000000009"/>
    <n v="8540.2109589041102"/>
    <n v="4"/>
  </r>
  <r>
    <n v="9970664158"/>
    <d v="2018-05-03T00:00:00"/>
    <n v="3"/>
    <x v="35"/>
    <x v="21"/>
    <x v="45"/>
    <n v="42"/>
    <s v="F"/>
    <m/>
    <n v="306"/>
    <x v="1837"/>
    <n v="824.65000000000009"/>
    <n v="8540.2109589041102"/>
    <n v="5"/>
  </r>
  <r>
    <n v="9970664158"/>
    <d v="2018-05-04T00:00:00"/>
    <n v="2"/>
    <x v="41"/>
    <x v="37"/>
    <x v="140"/>
    <n v="38"/>
    <s v="F"/>
    <m/>
    <n v="164"/>
    <x v="1837"/>
    <n v="824.65000000000009"/>
    <n v="8540.2109589041102"/>
    <n v="5"/>
  </r>
  <r>
    <n v="9970664158"/>
    <d v="2018-05-10T00:00:00"/>
    <n v="6"/>
    <x v="25"/>
    <x v="24"/>
    <x v="74"/>
    <n v="48"/>
    <s v="F"/>
    <m/>
    <n v="1458"/>
    <x v="1837"/>
    <n v="824.65000000000009"/>
    <n v="8540.2109589041102"/>
    <n v="5"/>
  </r>
  <r>
    <n v="9970664158"/>
    <d v="2018-05-19T00:00:00"/>
    <n v="4"/>
    <x v="16"/>
    <x v="15"/>
    <x v="27"/>
    <n v="34"/>
    <s v="F"/>
    <m/>
    <n v="336"/>
    <x v="1837"/>
    <n v="824.65000000000009"/>
    <n v="8540.2109589041102"/>
    <n v="5"/>
  </r>
  <r>
    <n v="9970664158"/>
    <d v="2018-06-18T00:00:00"/>
    <n v="4"/>
    <x v="9"/>
    <x v="4"/>
    <x v="28"/>
    <n v="57"/>
    <s v="M"/>
    <m/>
    <n v="728"/>
    <x v="1837"/>
    <n v="824.65000000000009"/>
    <n v="8540.2109589041102"/>
    <n v="6"/>
  </r>
  <r>
    <n v="9970664158"/>
    <d v="2018-06-24T00:00:00"/>
    <n v="4"/>
    <x v="34"/>
    <x v="4"/>
    <x v="165"/>
    <n v="63"/>
    <s v="M"/>
    <m/>
    <n v="320"/>
    <x v="1837"/>
    <n v="824.65000000000009"/>
    <n v="8540.2109589041102"/>
    <n v="6"/>
  </r>
  <r>
    <n v="9970664158"/>
    <d v="2018-06-30T00:00:00"/>
    <n v="5"/>
    <x v="6"/>
    <x v="6"/>
    <x v="160"/>
    <n v="28"/>
    <s v="F"/>
    <m/>
    <n v="945"/>
    <x v="1837"/>
    <n v="824.65000000000009"/>
    <n v="8540.2109589041102"/>
    <n v="6"/>
  </r>
  <r>
    <n v="9970664158"/>
    <d v="2018-07-10T00:00:00"/>
    <n v="6"/>
    <x v="46"/>
    <x v="9"/>
    <x v="3"/>
    <n v="33"/>
    <s v="F"/>
    <m/>
    <n v="1422"/>
    <x v="1837"/>
    <n v="824.65000000000009"/>
    <n v="8540.2109589041102"/>
    <n v="7"/>
  </r>
  <r>
    <n v="9970664158"/>
    <d v="2018-07-26T00:00:00"/>
    <n v="7"/>
    <x v="13"/>
    <x v="12"/>
    <x v="111"/>
    <n v="56"/>
    <s v="M"/>
    <n v="1"/>
    <n v="756"/>
    <x v="1837"/>
    <n v="824.65000000000009"/>
    <n v="8540.2109589041102"/>
    <n v="7"/>
  </r>
  <r>
    <n v="9970664158"/>
    <d v="2018-08-26T00:00:00"/>
    <n v="1"/>
    <x v="39"/>
    <x v="35"/>
    <x v="145"/>
    <n v="64"/>
    <s v="M"/>
    <m/>
    <n v="246"/>
    <x v="1837"/>
    <n v="824.65000000000009"/>
    <n v="8540.2109589041102"/>
    <n v="8"/>
  </r>
  <r>
    <n v="9970664158"/>
    <d v="2018-09-12T00:00:00"/>
    <n v="5"/>
    <x v="7"/>
    <x v="7"/>
    <x v="70"/>
    <n v="56"/>
    <s v="M"/>
    <m/>
    <n v="825"/>
    <x v="1837"/>
    <n v="824.65000000000009"/>
    <n v="8540.2109589041102"/>
    <n v="9"/>
  </r>
  <r>
    <n v="9970664158"/>
    <d v="2018-09-20T00:00:00"/>
    <n v="3"/>
    <x v="31"/>
    <x v="29"/>
    <x v="71"/>
    <n v="39"/>
    <s v="M"/>
    <m/>
    <n v="579"/>
    <x v="1837"/>
    <n v="824.65000000000009"/>
    <n v="8540.2109589041102"/>
    <n v="9"/>
  </r>
  <r>
    <n v="9970664158"/>
    <d v="2018-10-16T00:00:00"/>
    <n v="6"/>
    <x v="7"/>
    <x v="7"/>
    <x v="84"/>
    <n v="62"/>
    <s v="F"/>
    <m/>
    <n v="498"/>
    <x v="1837"/>
    <n v="824.65000000000009"/>
    <n v="8540.2109589041102"/>
    <n v="10"/>
  </r>
  <r>
    <n v="9970664158"/>
    <d v="2018-10-28T00:00:00"/>
    <n v="6"/>
    <x v="7"/>
    <x v="7"/>
    <x v="50"/>
    <n v="53"/>
    <s v="M"/>
    <m/>
    <n v="720"/>
    <x v="1837"/>
    <n v="824.65000000000009"/>
    <n v="8540.2109589041102"/>
    <n v="10"/>
  </r>
  <r>
    <n v="9970664158"/>
    <d v="2018-11-11T00:00:00"/>
    <n v="3"/>
    <x v="16"/>
    <x v="15"/>
    <x v="5"/>
    <n v="51"/>
    <s v="M"/>
    <m/>
    <n v="339"/>
    <x v="1837"/>
    <n v="824.65000000000009"/>
    <n v="8540.2109589041102"/>
    <n v="11"/>
  </r>
  <r>
    <n v="9975366856"/>
    <d v="2018-01-02T00:00:00"/>
    <n v="6"/>
    <x v="4"/>
    <x v="4"/>
    <x v="96"/>
    <n v="42"/>
    <s v="F"/>
    <m/>
    <n v="744"/>
    <x v="1838"/>
    <n v="579.62"/>
    <n v="6002.64"/>
    <n v="1"/>
  </r>
  <r>
    <n v="9975366856"/>
    <d v="2018-01-05T00:00:00"/>
    <n v="6"/>
    <x v="5"/>
    <x v="5"/>
    <x v="82"/>
    <n v="42"/>
    <s v="M"/>
    <m/>
    <n v="858"/>
    <x v="1838"/>
    <n v="579.62"/>
    <n v="6002.64"/>
    <n v="1"/>
  </r>
  <r>
    <n v="9975366856"/>
    <d v="2018-01-09T00:00:00"/>
    <n v="4"/>
    <x v="26"/>
    <x v="25"/>
    <x v="97"/>
    <n v="44"/>
    <s v="F"/>
    <m/>
    <n v="580"/>
    <x v="1838"/>
    <n v="579.62"/>
    <n v="6002.64"/>
    <n v="1"/>
  </r>
  <r>
    <n v="9975366856"/>
    <d v="2018-01-24T00:00:00"/>
    <n v="7"/>
    <x v="11"/>
    <x v="10"/>
    <x v="80"/>
    <n v="28"/>
    <s v="M"/>
    <m/>
    <n v="903"/>
    <x v="1838"/>
    <n v="579.62"/>
    <n v="6002.64"/>
    <n v="1"/>
  </r>
  <r>
    <n v="9975366856"/>
    <d v="2018-02-03T00:00:00"/>
    <n v="3"/>
    <x v="13"/>
    <x v="12"/>
    <x v="13"/>
    <n v="52"/>
    <s v="M"/>
    <m/>
    <n v="402"/>
    <x v="1838"/>
    <n v="579.62"/>
    <n v="6002.64"/>
    <n v="2"/>
  </r>
  <r>
    <n v="9975366856"/>
    <d v="2018-02-08T00:00:00"/>
    <n v="6"/>
    <x v="33"/>
    <x v="31"/>
    <x v="45"/>
    <n v="35"/>
    <s v="M"/>
    <m/>
    <n v="612"/>
    <x v="1838"/>
    <n v="579.62"/>
    <n v="6002.64"/>
    <n v="2"/>
  </r>
  <r>
    <n v="9975366856"/>
    <d v="2018-02-08T00:00:00"/>
    <n v="4"/>
    <x v="34"/>
    <x v="4"/>
    <x v="88"/>
    <n v="32"/>
    <s v="F"/>
    <m/>
    <n v="424"/>
    <x v="1838"/>
    <n v="579.62"/>
    <n v="6002.64"/>
    <n v="2"/>
  </r>
  <r>
    <n v="9975366856"/>
    <d v="2018-02-10T00:00:00"/>
    <n v="5"/>
    <x v="38"/>
    <x v="34"/>
    <x v="20"/>
    <n v="59"/>
    <s v="M"/>
    <m/>
    <n v="560"/>
    <x v="1838"/>
    <n v="579.62"/>
    <n v="6002.64"/>
    <n v="2"/>
  </r>
  <r>
    <n v="9975366856"/>
    <d v="2018-02-25T00:00:00"/>
    <n v="3"/>
    <x v="40"/>
    <x v="36"/>
    <x v="68"/>
    <n v="37"/>
    <s v="F"/>
    <m/>
    <n v="297"/>
    <x v="1838"/>
    <n v="579.62"/>
    <n v="6002.64"/>
    <n v="2"/>
  </r>
  <r>
    <n v="9975366856"/>
    <d v="2018-03-06T00:00:00"/>
    <n v="3"/>
    <x v="20"/>
    <x v="19"/>
    <x v="165"/>
    <n v="43"/>
    <s v="F"/>
    <m/>
    <n v="240"/>
    <x v="1838"/>
    <n v="579.62"/>
    <n v="6002.64"/>
    <n v="3"/>
  </r>
  <r>
    <n v="9975366856"/>
    <d v="2018-03-17T00:00:00"/>
    <n v="3"/>
    <x v="17"/>
    <x v="16"/>
    <x v="21"/>
    <n v="43"/>
    <s v="F"/>
    <m/>
    <n v="480"/>
    <x v="1838"/>
    <n v="579.62"/>
    <n v="6002.64"/>
    <n v="3"/>
  </r>
  <r>
    <n v="9975366856"/>
    <d v="2018-04-02T00:00:00"/>
    <n v="7"/>
    <x v="27"/>
    <x v="26"/>
    <x v="97"/>
    <n v="39"/>
    <s v="F"/>
    <m/>
    <n v="1015"/>
    <x v="1838"/>
    <n v="579.62"/>
    <n v="6002.64"/>
    <n v="4"/>
  </r>
  <r>
    <n v="9975366856"/>
    <d v="2018-04-26T00:00:00"/>
    <n v="2"/>
    <x v="5"/>
    <x v="5"/>
    <x v="99"/>
    <n v="56"/>
    <s v="F"/>
    <m/>
    <n v="328"/>
    <x v="1838"/>
    <n v="579.62"/>
    <n v="6002.64"/>
    <n v="4"/>
  </r>
  <r>
    <n v="9975366856"/>
    <d v="2018-05-20T00:00:00"/>
    <n v="4"/>
    <x v="7"/>
    <x v="7"/>
    <x v="117"/>
    <n v="34"/>
    <s v="M"/>
    <m/>
    <n v="1000"/>
    <x v="1838"/>
    <n v="579.62"/>
    <n v="6002.64"/>
    <n v="5"/>
  </r>
  <r>
    <n v="9975366856"/>
    <d v="2018-06-01T00:00:00"/>
    <n v="7"/>
    <x v="45"/>
    <x v="0"/>
    <x v="10"/>
    <n v="33"/>
    <s v="F"/>
    <n v="1"/>
    <n v="994"/>
    <x v="1838"/>
    <n v="579.62"/>
    <n v="6002.64"/>
    <n v="6"/>
  </r>
  <r>
    <n v="9975366856"/>
    <d v="2018-06-07T00:00:00"/>
    <n v="2"/>
    <x v="45"/>
    <x v="0"/>
    <x v="97"/>
    <n v="33"/>
    <s v="F"/>
    <m/>
    <n v="290"/>
    <x v="1838"/>
    <n v="579.62"/>
    <n v="6002.64"/>
    <n v="6"/>
  </r>
  <r>
    <n v="9975366856"/>
    <d v="2018-06-07T00:00:00"/>
    <n v="5"/>
    <x v="6"/>
    <x v="6"/>
    <x v="114"/>
    <n v="25"/>
    <s v="F"/>
    <m/>
    <n v="435"/>
    <x v="1838"/>
    <n v="579.62"/>
    <n v="6002.64"/>
    <n v="6"/>
  </r>
  <r>
    <n v="9975366856"/>
    <d v="2018-06-13T00:00:00"/>
    <n v="7"/>
    <x v="27"/>
    <x v="26"/>
    <x v="139"/>
    <n v="42"/>
    <s v="M"/>
    <m/>
    <n v="1141"/>
    <x v="1838"/>
    <n v="579.62"/>
    <n v="6002.64"/>
    <n v="6"/>
  </r>
  <r>
    <n v="9975366856"/>
    <d v="2018-07-03T00:00:00"/>
    <n v="6"/>
    <x v="45"/>
    <x v="0"/>
    <x v="129"/>
    <n v="26"/>
    <s v="F"/>
    <m/>
    <n v="798"/>
    <x v="1838"/>
    <n v="579.62"/>
    <n v="6002.64"/>
    <n v="7"/>
  </r>
  <r>
    <n v="9975366856"/>
    <d v="2018-07-07T00:00:00"/>
    <n v="3"/>
    <x v="6"/>
    <x v="6"/>
    <x v="48"/>
    <n v="45"/>
    <s v="M"/>
    <m/>
    <n v="282"/>
    <x v="1838"/>
    <n v="579.62"/>
    <n v="6002.64"/>
    <n v="7"/>
  </r>
  <r>
    <n v="9975366856"/>
    <d v="2018-08-12T00:00:00"/>
    <n v="6"/>
    <x v="45"/>
    <x v="0"/>
    <x v="101"/>
    <n v="58"/>
    <s v="F"/>
    <m/>
    <n v="732"/>
    <x v="1838"/>
    <n v="579.62"/>
    <n v="6002.64"/>
    <n v="8"/>
  </r>
  <r>
    <n v="9975366856"/>
    <d v="2018-09-11T00:00:00"/>
    <n v="6"/>
    <x v="7"/>
    <x v="7"/>
    <x v="163"/>
    <n v="28"/>
    <s v="F"/>
    <m/>
    <n v="1050"/>
    <x v="1838"/>
    <n v="579.62"/>
    <n v="6002.64"/>
    <n v="9"/>
  </r>
  <r>
    <n v="9975366856"/>
    <d v="2018-09-26T00:00:00"/>
    <n v="3"/>
    <x v="43"/>
    <x v="6"/>
    <x v="8"/>
    <n v="61"/>
    <s v="F"/>
    <m/>
    <n v="516"/>
    <x v="1838"/>
    <n v="579.62"/>
    <n v="6002.64"/>
    <n v="9"/>
  </r>
  <r>
    <n v="9975366856"/>
    <d v="2018-10-09T00:00:00"/>
    <n v="1"/>
    <x v="32"/>
    <x v="30"/>
    <x v="139"/>
    <n v="58"/>
    <s v="F"/>
    <m/>
    <n v="163"/>
    <x v="1838"/>
    <n v="579.62"/>
    <n v="6002.64"/>
    <n v="10"/>
  </r>
  <r>
    <n v="9975366856"/>
    <d v="2018-10-11T00:00:00"/>
    <n v="5"/>
    <x v="14"/>
    <x v="13"/>
    <x v="60"/>
    <n v="48"/>
    <s v="F"/>
    <m/>
    <n v="1085"/>
    <x v="1838"/>
    <n v="579.62"/>
    <n v="6002.64"/>
    <n v="10"/>
  </r>
  <r>
    <n v="9975366856"/>
    <d v="2018-11-11T00:00:00"/>
    <n v="1"/>
    <x v="10"/>
    <x v="9"/>
    <x v="162"/>
    <n v="29"/>
    <s v="M"/>
    <m/>
    <n v="146"/>
    <x v="1838"/>
    <n v="579.62"/>
    <n v="6002.64"/>
    <n v="11"/>
  </r>
  <r>
    <n v="9975512801"/>
    <d v="2018-02-12T00:00:00"/>
    <n v="2"/>
    <x v="4"/>
    <x v="4"/>
    <x v="92"/>
    <n v="28"/>
    <s v="M"/>
    <m/>
    <n v="448"/>
    <x v="1631"/>
    <n v="581.16000000000008"/>
    <n v="6018.5884931506862"/>
    <n v="2"/>
  </r>
  <r>
    <n v="9975512801"/>
    <d v="2018-03-24T00:00:00"/>
    <n v="1"/>
    <x v="17"/>
    <x v="16"/>
    <x v="81"/>
    <n v="42"/>
    <s v="F"/>
    <m/>
    <n v="238"/>
    <x v="1631"/>
    <n v="581.16000000000008"/>
    <n v="6018.5884931506862"/>
    <n v="3"/>
  </r>
  <r>
    <n v="9975512801"/>
    <d v="2018-04-03T00:00:00"/>
    <n v="5"/>
    <x v="3"/>
    <x v="3"/>
    <x v="103"/>
    <n v="34"/>
    <s v="F"/>
    <m/>
    <n v="1000"/>
    <x v="1631"/>
    <n v="581.16000000000008"/>
    <n v="6018.5884931506862"/>
    <n v="4"/>
  </r>
  <r>
    <n v="9975512801"/>
    <d v="2018-05-14T00:00:00"/>
    <n v="4"/>
    <x v="42"/>
    <x v="10"/>
    <x v="29"/>
    <n v="40"/>
    <s v="F"/>
    <m/>
    <n v="744"/>
    <x v="1631"/>
    <n v="581.16000000000008"/>
    <n v="6018.5884931506862"/>
    <n v="5"/>
  </r>
  <r>
    <n v="9975512801"/>
    <d v="2018-05-16T00:00:00"/>
    <n v="6"/>
    <x v="15"/>
    <x v="14"/>
    <x v="77"/>
    <n v="27"/>
    <s v="F"/>
    <m/>
    <n v="1080"/>
    <x v="1631"/>
    <n v="581.16000000000008"/>
    <n v="6018.5884931506862"/>
    <n v="5"/>
  </r>
  <r>
    <n v="9975512801"/>
    <d v="2018-06-01T00:00:00"/>
    <n v="3"/>
    <x v="37"/>
    <x v="33"/>
    <x v="23"/>
    <n v="47"/>
    <s v="F"/>
    <m/>
    <n v="270"/>
    <x v="1631"/>
    <n v="581.16000000000008"/>
    <n v="6018.5884931506862"/>
    <n v="6"/>
  </r>
  <r>
    <n v="9975512801"/>
    <d v="2018-06-02T00:00:00"/>
    <n v="3"/>
    <x v="20"/>
    <x v="19"/>
    <x v="39"/>
    <n v="63"/>
    <s v="M"/>
    <m/>
    <n v="396"/>
    <x v="1631"/>
    <n v="581.16000000000008"/>
    <n v="6018.5884931506862"/>
    <n v="6"/>
  </r>
  <r>
    <n v="9975512801"/>
    <d v="2018-06-11T00:00:00"/>
    <n v="2"/>
    <x v="46"/>
    <x v="9"/>
    <x v="122"/>
    <n v="32"/>
    <s v="F"/>
    <m/>
    <n v="190"/>
    <x v="1631"/>
    <n v="581.16000000000008"/>
    <n v="6018.5884931506862"/>
    <n v="6"/>
  </r>
  <r>
    <n v="9975512801"/>
    <d v="2018-06-17T00:00:00"/>
    <n v="3"/>
    <x v="35"/>
    <x v="21"/>
    <x v="159"/>
    <n v="33"/>
    <s v="F"/>
    <m/>
    <n v="276"/>
    <x v="1631"/>
    <n v="581.16000000000008"/>
    <n v="6018.5884931506862"/>
    <n v="6"/>
  </r>
  <r>
    <n v="9975512801"/>
    <d v="2018-06-25T00:00:00"/>
    <n v="7"/>
    <x v="18"/>
    <x v="17"/>
    <x v="67"/>
    <n v="40"/>
    <s v="F"/>
    <m/>
    <n v="1512"/>
    <x v="1631"/>
    <n v="581.16000000000008"/>
    <n v="6018.5884931506862"/>
    <n v="6"/>
  </r>
  <r>
    <n v="9975512801"/>
    <d v="2018-06-28T00:00:00"/>
    <n v="2"/>
    <x v="0"/>
    <x v="0"/>
    <x v="96"/>
    <n v="41"/>
    <s v="F"/>
    <m/>
    <n v="248"/>
    <x v="1631"/>
    <n v="581.16000000000008"/>
    <n v="6018.5884931506862"/>
    <n v="6"/>
  </r>
  <r>
    <n v="9975512801"/>
    <d v="2018-07-01T00:00:00"/>
    <n v="6"/>
    <x v="37"/>
    <x v="33"/>
    <x v="108"/>
    <n v="53"/>
    <s v="F"/>
    <m/>
    <n v="864"/>
    <x v="1631"/>
    <n v="581.16000000000008"/>
    <n v="6018.5884931506862"/>
    <n v="7"/>
  </r>
  <r>
    <n v="9975512801"/>
    <d v="2018-07-04T00:00:00"/>
    <n v="1"/>
    <x v="4"/>
    <x v="4"/>
    <x v="67"/>
    <n v="33"/>
    <s v="M"/>
    <m/>
    <n v="216"/>
    <x v="1631"/>
    <n v="581.16000000000008"/>
    <n v="6018.5884931506862"/>
    <n v="7"/>
  </r>
  <r>
    <n v="9975512801"/>
    <d v="2018-07-20T00:00:00"/>
    <n v="1"/>
    <x v="33"/>
    <x v="31"/>
    <x v="56"/>
    <n v="60"/>
    <s v="M"/>
    <m/>
    <n v="167"/>
    <x v="1631"/>
    <n v="581.16000000000008"/>
    <n v="6018.5884931506862"/>
    <n v="7"/>
  </r>
  <r>
    <n v="9975512801"/>
    <d v="2018-07-27T00:00:00"/>
    <n v="6"/>
    <x v="31"/>
    <x v="29"/>
    <x v="126"/>
    <n v="44"/>
    <s v="F"/>
    <m/>
    <n v="1254"/>
    <x v="1631"/>
    <n v="581.16000000000008"/>
    <n v="6018.5884931506862"/>
    <n v="7"/>
  </r>
  <r>
    <n v="9975512801"/>
    <d v="2018-09-16T00:00:00"/>
    <n v="6"/>
    <x v="20"/>
    <x v="19"/>
    <x v="89"/>
    <n v="60"/>
    <s v="M"/>
    <m/>
    <n v="1494"/>
    <x v="1631"/>
    <n v="581.16000000000008"/>
    <n v="6018.5884931506862"/>
    <n v="9"/>
  </r>
  <r>
    <n v="9975512801"/>
    <d v="2018-09-21T00:00:00"/>
    <n v="6"/>
    <x v="25"/>
    <x v="24"/>
    <x v="80"/>
    <n v="35"/>
    <s v="F"/>
    <n v="1"/>
    <n v="774"/>
    <x v="1631"/>
    <n v="581.16000000000008"/>
    <n v="6018.5884931506862"/>
    <n v="9"/>
  </r>
  <r>
    <n v="9975512801"/>
    <d v="2018-09-22T00:00:00"/>
    <n v="2"/>
    <x v="27"/>
    <x v="26"/>
    <x v="77"/>
    <n v="27"/>
    <s v="F"/>
    <m/>
    <n v="360"/>
    <x v="1631"/>
    <n v="581.16000000000008"/>
    <n v="6018.5884931506862"/>
    <n v="9"/>
  </r>
  <r>
    <n v="9975512801"/>
    <d v="2018-10-27T00:00:00"/>
    <n v="4"/>
    <x v="18"/>
    <x v="17"/>
    <x v="25"/>
    <n v="65"/>
    <s v="M"/>
    <m/>
    <n v="796"/>
    <x v="1631"/>
    <n v="581.16000000000008"/>
    <n v="6018.5884931506862"/>
    <n v="10"/>
  </r>
  <r>
    <n v="9975512801"/>
    <d v="2018-10-30T00:00:00"/>
    <n v="5"/>
    <x v="20"/>
    <x v="19"/>
    <x v="129"/>
    <n v="55"/>
    <s v="M"/>
    <m/>
    <n v="665"/>
    <x v="1631"/>
    <n v="581.16000000000008"/>
    <n v="6018.5884931506862"/>
    <n v="10"/>
  </r>
  <r>
    <n v="9975512801"/>
    <d v="2018-11-09T00:00:00"/>
    <n v="2"/>
    <x v="30"/>
    <x v="28"/>
    <x v="175"/>
    <n v="31"/>
    <s v="M"/>
    <m/>
    <n v="272"/>
    <x v="1631"/>
    <n v="581.16000000000008"/>
    <n v="6018.5884931506862"/>
    <n v="11"/>
  </r>
  <r>
    <n v="9975512801"/>
    <d v="2018-11-11T00:00:00"/>
    <n v="3"/>
    <x v="46"/>
    <x v="9"/>
    <x v="50"/>
    <n v="27"/>
    <s v="M"/>
    <m/>
    <n v="360"/>
    <x v="1631"/>
    <n v="581.16000000000008"/>
    <n v="6018.5884931506862"/>
    <n v="11"/>
  </r>
  <r>
    <n v="9975801374"/>
    <d v="2018-01-13T00:00:00"/>
    <n v="6"/>
    <x v="41"/>
    <x v="37"/>
    <x v="153"/>
    <n v="54"/>
    <s v="F"/>
    <m/>
    <n v="1236"/>
    <x v="277"/>
    <n v="603.61"/>
    <n v="6251.0843835616442"/>
    <n v="1"/>
  </r>
  <r>
    <n v="9975801374"/>
    <d v="2018-01-18T00:00:00"/>
    <n v="3"/>
    <x v="44"/>
    <x v="38"/>
    <x v="65"/>
    <n v="27"/>
    <s v="M"/>
    <m/>
    <n v="582"/>
    <x v="277"/>
    <n v="603.61"/>
    <n v="6251.0843835616442"/>
    <n v="1"/>
  </r>
  <r>
    <n v="9975801374"/>
    <d v="2018-01-26T00:00:00"/>
    <n v="6"/>
    <x v="23"/>
    <x v="22"/>
    <x v="120"/>
    <n v="49"/>
    <s v="M"/>
    <m/>
    <n v="654"/>
    <x v="277"/>
    <n v="603.61"/>
    <n v="6251.0843835616442"/>
    <n v="1"/>
  </r>
  <r>
    <n v="9975801374"/>
    <d v="2018-02-02T00:00:00"/>
    <n v="3"/>
    <x v="40"/>
    <x v="36"/>
    <x v="168"/>
    <n v="26"/>
    <s v="F"/>
    <m/>
    <n v="744"/>
    <x v="277"/>
    <n v="603.61"/>
    <n v="6251.0843835616442"/>
    <n v="2"/>
  </r>
  <r>
    <n v="9975801374"/>
    <d v="2018-02-13T00:00:00"/>
    <n v="2"/>
    <x v="36"/>
    <x v="32"/>
    <x v="135"/>
    <n v="46"/>
    <s v="F"/>
    <m/>
    <n v="214"/>
    <x v="277"/>
    <n v="603.61"/>
    <n v="6251.0843835616442"/>
    <n v="2"/>
  </r>
  <r>
    <n v="9975801374"/>
    <d v="2018-03-21T00:00:00"/>
    <n v="3"/>
    <x v="26"/>
    <x v="25"/>
    <x v="60"/>
    <n v="48"/>
    <s v="M"/>
    <m/>
    <n v="651"/>
    <x v="277"/>
    <n v="603.61"/>
    <n v="6251.0843835616442"/>
    <n v="3"/>
  </r>
  <r>
    <n v="9975801374"/>
    <d v="2018-03-27T00:00:00"/>
    <n v="2"/>
    <x v="5"/>
    <x v="5"/>
    <x v="172"/>
    <n v="50"/>
    <s v="F"/>
    <m/>
    <n v="422"/>
    <x v="277"/>
    <n v="603.61"/>
    <n v="6251.0843835616442"/>
    <n v="3"/>
  </r>
  <r>
    <n v="9975801374"/>
    <d v="2018-04-08T00:00:00"/>
    <n v="7"/>
    <x v="0"/>
    <x v="0"/>
    <x v="124"/>
    <n v="64"/>
    <s v="M"/>
    <m/>
    <n v="1421"/>
    <x v="277"/>
    <n v="603.61"/>
    <n v="6251.0843835616442"/>
    <n v="4"/>
  </r>
  <r>
    <n v="9975801374"/>
    <d v="2018-04-20T00:00:00"/>
    <n v="2"/>
    <x v="45"/>
    <x v="0"/>
    <x v="42"/>
    <n v="49"/>
    <s v="F"/>
    <m/>
    <n v="202"/>
    <x v="277"/>
    <n v="603.61"/>
    <n v="6251.0843835616442"/>
    <n v="4"/>
  </r>
  <r>
    <n v="9975801374"/>
    <d v="2018-05-16T00:00:00"/>
    <n v="3"/>
    <x v="34"/>
    <x v="4"/>
    <x v="50"/>
    <n v="39"/>
    <s v="M"/>
    <m/>
    <n v="360"/>
    <x v="277"/>
    <n v="603.61"/>
    <n v="6251.0843835616442"/>
    <n v="5"/>
  </r>
  <r>
    <n v="9975801374"/>
    <d v="2018-05-16T00:00:00"/>
    <n v="2"/>
    <x v="21"/>
    <x v="20"/>
    <x v="11"/>
    <n v="25"/>
    <s v="M"/>
    <m/>
    <n v="446"/>
    <x v="277"/>
    <n v="603.61"/>
    <n v="6251.0843835616442"/>
    <n v="5"/>
  </r>
  <r>
    <n v="9975801374"/>
    <d v="2018-05-28T00:00:00"/>
    <n v="6"/>
    <x v="21"/>
    <x v="20"/>
    <x v="54"/>
    <n v="61"/>
    <s v="F"/>
    <n v="1"/>
    <n v="660"/>
    <x v="277"/>
    <n v="603.61"/>
    <n v="6251.0843835616442"/>
    <n v="5"/>
  </r>
  <r>
    <n v="9975801374"/>
    <d v="2018-06-08T00:00:00"/>
    <n v="5"/>
    <x v="36"/>
    <x v="32"/>
    <x v="56"/>
    <n v="33"/>
    <s v="M"/>
    <m/>
    <n v="835"/>
    <x v="277"/>
    <n v="603.61"/>
    <n v="6251.0843835616442"/>
    <n v="6"/>
  </r>
  <r>
    <n v="9975801374"/>
    <d v="2018-06-28T00:00:00"/>
    <n v="5"/>
    <x v="45"/>
    <x v="0"/>
    <x v="8"/>
    <n v="59"/>
    <s v="M"/>
    <m/>
    <n v="860"/>
    <x v="277"/>
    <n v="603.61"/>
    <n v="6251.0843835616442"/>
    <n v="6"/>
  </r>
  <r>
    <n v="9975801374"/>
    <d v="2018-08-07T00:00:00"/>
    <n v="1"/>
    <x v="35"/>
    <x v="21"/>
    <x v="40"/>
    <n v="42"/>
    <s v="F"/>
    <m/>
    <n v="202"/>
    <x v="277"/>
    <n v="603.61"/>
    <n v="6251.0843835616442"/>
    <n v="8"/>
  </r>
  <r>
    <n v="9975801374"/>
    <d v="2018-08-09T00:00:00"/>
    <n v="5"/>
    <x v="41"/>
    <x v="37"/>
    <x v="106"/>
    <n v="59"/>
    <s v="M"/>
    <m/>
    <n v="1005"/>
    <x v="277"/>
    <n v="603.61"/>
    <n v="6251.0843835616442"/>
    <n v="8"/>
  </r>
  <r>
    <n v="9975801374"/>
    <d v="2018-10-16T00:00:00"/>
    <n v="2"/>
    <x v="21"/>
    <x v="20"/>
    <x v="15"/>
    <n v="26"/>
    <s v="F"/>
    <m/>
    <n v="274"/>
    <x v="277"/>
    <n v="603.61"/>
    <n v="6251.0843835616442"/>
    <n v="10"/>
  </r>
  <r>
    <n v="9975801374"/>
    <d v="2018-10-24T00:00:00"/>
    <n v="1"/>
    <x v="24"/>
    <x v="23"/>
    <x v="42"/>
    <n v="42"/>
    <s v="M"/>
    <m/>
    <n v="101"/>
    <x v="277"/>
    <n v="603.61"/>
    <n v="6251.0843835616442"/>
    <n v="10"/>
  </r>
  <r>
    <n v="9975801374"/>
    <d v="2018-10-25T00:00:00"/>
    <n v="7"/>
    <x v="48"/>
    <x v="39"/>
    <x v="123"/>
    <n v="65"/>
    <s v="M"/>
    <m/>
    <n v="1134"/>
    <x v="277"/>
    <n v="603.61"/>
    <n v="6251.0843835616442"/>
    <n v="10"/>
  </r>
  <r>
    <n v="9975801374"/>
    <d v="2018-10-27T00:00:00"/>
    <n v="1"/>
    <x v="20"/>
    <x v="19"/>
    <x v="170"/>
    <n v="26"/>
    <s v="M"/>
    <m/>
    <n v="85"/>
    <x v="277"/>
    <n v="603.61"/>
    <n v="6251.0843835616442"/>
    <n v="10"/>
  </r>
  <r>
    <n v="9975801374"/>
    <d v="2018-11-01T00:00:00"/>
    <n v="7"/>
    <x v="5"/>
    <x v="5"/>
    <x v="169"/>
    <n v="30"/>
    <s v="F"/>
    <m/>
    <n v="889"/>
    <x v="277"/>
    <n v="603.61"/>
    <n v="6251.0843835616442"/>
    <n v="11"/>
  </r>
  <r>
    <n v="9975801374"/>
    <d v="2018-11-02T00:00:00"/>
    <n v="4"/>
    <x v="3"/>
    <x v="3"/>
    <x v="9"/>
    <n v="25"/>
    <s v="F"/>
    <m/>
    <n v="740"/>
    <x v="277"/>
    <n v="603.61"/>
    <n v="6251.0843835616442"/>
    <n v="11"/>
  </r>
  <r>
    <n v="9975801374"/>
    <d v="2018-11-05T00:00:00"/>
    <n v="5"/>
    <x v="47"/>
    <x v="37"/>
    <x v="64"/>
    <n v="46"/>
    <s v="F"/>
    <m/>
    <n v="590"/>
    <x v="277"/>
    <n v="603.61"/>
    <n v="6251.0843835616442"/>
    <n v="11"/>
  </r>
  <r>
    <n v="9975801374"/>
    <d v="2018-11-07T00:00:00"/>
    <n v="5"/>
    <x v="37"/>
    <x v="33"/>
    <x v="77"/>
    <n v="43"/>
    <s v="F"/>
    <m/>
    <n v="900"/>
    <x v="277"/>
    <n v="603.61"/>
    <n v="6251.0843835616442"/>
    <n v="11"/>
  </r>
  <r>
    <n v="9975801374"/>
    <d v="2018-11-07T00:00:00"/>
    <n v="6"/>
    <x v="46"/>
    <x v="9"/>
    <x v="108"/>
    <n v="28"/>
    <s v="F"/>
    <m/>
    <n v="864"/>
    <x v="277"/>
    <n v="603.61"/>
    <n v="6251.0843835616442"/>
    <n v="11"/>
  </r>
  <r>
    <n v="9986534860"/>
    <d v="2018-01-19T00:00:00"/>
    <n v="5"/>
    <x v="47"/>
    <x v="37"/>
    <x v="90"/>
    <n v="59"/>
    <s v="F"/>
    <m/>
    <n v="1155"/>
    <x v="155"/>
    <n v="632.15"/>
    <n v="6546.6493150684928"/>
    <n v="1"/>
  </r>
  <r>
    <n v="9986534860"/>
    <d v="2018-01-20T00:00:00"/>
    <n v="3"/>
    <x v="19"/>
    <x v="18"/>
    <x v="18"/>
    <n v="53"/>
    <s v="M"/>
    <m/>
    <n v="588"/>
    <x v="155"/>
    <n v="632.15"/>
    <n v="6546.6493150684928"/>
    <n v="1"/>
  </r>
  <r>
    <n v="9986534860"/>
    <d v="2018-02-09T00:00:00"/>
    <n v="4"/>
    <x v="22"/>
    <x v="21"/>
    <x v="105"/>
    <n v="56"/>
    <s v="M"/>
    <m/>
    <n v="780"/>
    <x v="155"/>
    <n v="632.15"/>
    <n v="6546.6493150684928"/>
    <n v="2"/>
  </r>
  <r>
    <n v="9986534860"/>
    <d v="2018-02-13T00:00:00"/>
    <n v="2"/>
    <x v="16"/>
    <x v="15"/>
    <x v="53"/>
    <n v="25"/>
    <s v="F"/>
    <m/>
    <n v="318"/>
    <x v="155"/>
    <n v="632.15"/>
    <n v="6546.6493150684928"/>
    <n v="2"/>
  </r>
  <r>
    <n v="9986534860"/>
    <d v="2018-02-15T00:00:00"/>
    <n v="1"/>
    <x v="9"/>
    <x v="4"/>
    <x v="134"/>
    <n v="31"/>
    <s v="M"/>
    <m/>
    <n v="75"/>
    <x v="155"/>
    <n v="632.15"/>
    <n v="6546.6493150684928"/>
    <n v="2"/>
  </r>
  <r>
    <n v="9986534860"/>
    <d v="2018-02-21T00:00:00"/>
    <n v="3"/>
    <x v="41"/>
    <x v="37"/>
    <x v="144"/>
    <n v="45"/>
    <s v="M"/>
    <m/>
    <n v="639"/>
    <x v="155"/>
    <n v="632.15"/>
    <n v="6546.6493150684928"/>
    <n v="2"/>
  </r>
  <r>
    <n v="9986534860"/>
    <d v="2018-03-12T00:00:00"/>
    <n v="1"/>
    <x v="8"/>
    <x v="8"/>
    <x v="55"/>
    <n v="46"/>
    <s v="M"/>
    <n v="1"/>
    <n v="135"/>
    <x v="155"/>
    <n v="632.15"/>
    <n v="6546.6493150684928"/>
    <n v="3"/>
  </r>
  <r>
    <n v="9986534860"/>
    <d v="2018-04-17T00:00:00"/>
    <n v="1"/>
    <x v="19"/>
    <x v="18"/>
    <x v="59"/>
    <n v="36"/>
    <s v="F"/>
    <m/>
    <n v="204"/>
    <x v="155"/>
    <n v="632.15"/>
    <n v="6546.6493150684928"/>
    <n v="4"/>
  </r>
  <r>
    <n v="9986534860"/>
    <d v="2018-06-09T00:00:00"/>
    <n v="5"/>
    <x v="33"/>
    <x v="31"/>
    <x v="138"/>
    <n v="44"/>
    <s v="F"/>
    <m/>
    <n v="380"/>
    <x v="155"/>
    <n v="632.15"/>
    <n v="6546.6493150684928"/>
    <n v="6"/>
  </r>
  <r>
    <n v="9986534860"/>
    <d v="2018-06-11T00:00:00"/>
    <n v="6"/>
    <x v="41"/>
    <x v="37"/>
    <x v="129"/>
    <n v="29"/>
    <s v="M"/>
    <m/>
    <n v="798"/>
    <x v="155"/>
    <n v="632.15"/>
    <n v="6546.6493150684928"/>
    <n v="6"/>
  </r>
  <r>
    <n v="9986534860"/>
    <d v="2018-07-08T00:00:00"/>
    <n v="3"/>
    <x v="12"/>
    <x v="11"/>
    <x v="50"/>
    <n v="46"/>
    <s v="M"/>
    <m/>
    <n v="360"/>
    <x v="155"/>
    <n v="632.15"/>
    <n v="6546.6493150684928"/>
    <n v="7"/>
  </r>
  <r>
    <n v="9986534860"/>
    <d v="2018-07-09T00:00:00"/>
    <n v="6"/>
    <x v="11"/>
    <x v="10"/>
    <x v="106"/>
    <n v="65"/>
    <s v="F"/>
    <m/>
    <n v="1206"/>
    <x v="155"/>
    <n v="632.15"/>
    <n v="6546.6493150684928"/>
    <n v="7"/>
  </r>
  <r>
    <n v="9986534860"/>
    <d v="2018-07-12T00:00:00"/>
    <n v="2"/>
    <x v="29"/>
    <x v="27"/>
    <x v="52"/>
    <n v="49"/>
    <s v="M"/>
    <n v="1"/>
    <n v="480"/>
    <x v="155"/>
    <n v="632.15"/>
    <n v="6546.6493150684928"/>
    <n v="7"/>
  </r>
  <r>
    <n v="9986534860"/>
    <d v="2018-07-13T00:00:00"/>
    <n v="3"/>
    <x v="32"/>
    <x v="30"/>
    <x v="50"/>
    <n v="53"/>
    <s v="F"/>
    <m/>
    <n v="360"/>
    <x v="155"/>
    <n v="632.15"/>
    <n v="6546.6493150684928"/>
    <n v="7"/>
  </r>
  <r>
    <n v="9986534860"/>
    <d v="2018-07-15T00:00:00"/>
    <n v="7"/>
    <x v="24"/>
    <x v="23"/>
    <x v="118"/>
    <n v="64"/>
    <s v="F"/>
    <m/>
    <n v="1610"/>
    <x v="155"/>
    <n v="632.15"/>
    <n v="6546.6493150684928"/>
    <n v="7"/>
  </r>
  <r>
    <n v="9986534860"/>
    <d v="2018-07-22T00:00:00"/>
    <n v="5"/>
    <x v="24"/>
    <x v="23"/>
    <x v="119"/>
    <n v="44"/>
    <s v="F"/>
    <m/>
    <n v="1125"/>
    <x v="155"/>
    <n v="632.15"/>
    <n v="6546.6493150684928"/>
    <n v="7"/>
  </r>
  <r>
    <n v="9986534860"/>
    <d v="2018-07-28T00:00:00"/>
    <n v="5"/>
    <x v="33"/>
    <x v="31"/>
    <x v="105"/>
    <n v="64"/>
    <s v="M"/>
    <m/>
    <n v="975"/>
    <x v="155"/>
    <n v="632.15"/>
    <n v="6546.6493150684928"/>
    <n v="7"/>
  </r>
  <r>
    <n v="9986534860"/>
    <d v="2018-07-31T00:00:00"/>
    <n v="7"/>
    <x v="48"/>
    <x v="39"/>
    <x v="33"/>
    <n v="50"/>
    <s v="M"/>
    <n v="1"/>
    <n v="966"/>
    <x v="155"/>
    <n v="632.15"/>
    <n v="6546.6493150684928"/>
    <n v="7"/>
  </r>
  <r>
    <n v="9986534860"/>
    <d v="2018-09-05T00:00:00"/>
    <n v="1"/>
    <x v="24"/>
    <x v="23"/>
    <x v="23"/>
    <n v="44"/>
    <s v="F"/>
    <m/>
    <n v="90"/>
    <x v="155"/>
    <n v="632.15"/>
    <n v="6546.6493150684928"/>
    <n v="9"/>
  </r>
  <r>
    <n v="9986534860"/>
    <d v="2018-09-12T00:00:00"/>
    <n v="2"/>
    <x v="26"/>
    <x v="25"/>
    <x v="12"/>
    <n v="37"/>
    <s v="F"/>
    <m/>
    <n v="282"/>
    <x v="155"/>
    <n v="632.15"/>
    <n v="6546.6493150684928"/>
    <n v="9"/>
  </r>
  <r>
    <n v="9986534860"/>
    <d v="2018-09-22T00:00:00"/>
    <n v="1"/>
    <x v="43"/>
    <x v="6"/>
    <x v="112"/>
    <n v="37"/>
    <s v="F"/>
    <m/>
    <n v="147"/>
    <x v="155"/>
    <n v="632.15"/>
    <n v="6546.6493150684928"/>
    <n v="9"/>
  </r>
  <r>
    <n v="9986534860"/>
    <d v="2018-10-02T00:00:00"/>
    <n v="6"/>
    <x v="23"/>
    <x v="22"/>
    <x v="81"/>
    <n v="58"/>
    <s v="F"/>
    <m/>
    <n v="1428"/>
    <x v="155"/>
    <n v="632.15"/>
    <n v="6546.6493150684928"/>
    <n v="10"/>
  </r>
  <r>
    <n v="9986534860"/>
    <d v="2018-10-06T00:00:00"/>
    <n v="4"/>
    <x v="2"/>
    <x v="2"/>
    <x v="84"/>
    <n v="61"/>
    <s v="M"/>
    <m/>
    <n v="332"/>
    <x v="155"/>
    <n v="632.15"/>
    <n v="6546.6493150684928"/>
    <n v="10"/>
  </r>
  <r>
    <n v="9986534860"/>
    <d v="2018-10-23T00:00:00"/>
    <n v="5"/>
    <x v="19"/>
    <x v="18"/>
    <x v="46"/>
    <n v="32"/>
    <s v="F"/>
    <m/>
    <n v="920"/>
    <x v="155"/>
    <n v="632.15"/>
    <n v="6546.6493150684928"/>
    <n v="10"/>
  </r>
  <r>
    <n v="9986534860"/>
    <d v="2018-11-05T00:00:00"/>
    <n v="5"/>
    <x v="16"/>
    <x v="15"/>
    <x v="103"/>
    <n v="26"/>
    <s v="F"/>
    <m/>
    <n v="1000"/>
    <x v="155"/>
    <n v="632.15"/>
    <n v="6546.6493150684928"/>
    <n v="11"/>
  </r>
  <r>
    <n v="9988636393"/>
    <d v="2018-01-09T00:00:00"/>
    <n v="6"/>
    <x v="20"/>
    <x v="19"/>
    <x v="165"/>
    <n v="65"/>
    <s v="M"/>
    <m/>
    <n v="480"/>
    <x v="403"/>
    <n v="633.55999999999995"/>
    <n v="6561.251506849314"/>
    <n v="1"/>
  </r>
  <r>
    <n v="9988636393"/>
    <d v="2018-01-12T00:00:00"/>
    <n v="1"/>
    <x v="15"/>
    <x v="14"/>
    <x v="3"/>
    <n v="57"/>
    <s v="M"/>
    <m/>
    <n v="237"/>
    <x v="403"/>
    <n v="633.55999999999995"/>
    <n v="6561.251506849314"/>
    <n v="1"/>
  </r>
  <r>
    <n v="9988636393"/>
    <d v="2018-02-21T00:00:00"/>
    <n v="2"/>
    <x v="46"/>
    <x v="9"/>
    <x v="0"/>
    <n v="48"/>
    <s v="M"/>
    <m/>
    <n v="296"/>
    <x v="403"/>
    <n v="633.55999999999995"/>
    <n v="6561.251506849314"/>
    <n v="2"/>
  </r>
  <r>
    <n v="9988636393"/>
    <d v="2018-02-28T00:00:00"/>
    <n v="3"/>
    <x v="20"/>
    <x v="19"/>
    <x v="78"/>
    <n v="34"/>
    <s v="M"/>
    <m/>
    <n v="450"/>
    <x v="403"/>
    <n v="633.55999999999995"/>
    <n v="6561.251506849314"/>
    <n v="2"/>
  </r>
  <r>
    <n v="9988636393"/>
    <d v="2018-03-01T00:00:00"/>
    <n v="1"/>
    <x v="24"/>
    <x v="23"/>
    <x v="58"/>
    <n v="55"/>
    <s v="F"/>
    <m/>
    <n v="166"/>
    <x v="403"/>
    <n v="633.55999999999995"/>
    <n v="6561.251506849314"/>
    <n v="3"/>
  </r>
  <r>
    <n v="9988636393"/>
    <d v="2018-03-30T00:00:00"/>
    <n v="6"/>
    <x v="5"/>
    <x v="5"/>
    <x v="6"/>
    <n v="41"/>
    <s v="M"/>
    <m/>
    <n v="1086"/>
    <x v="403"/>
    <n v="633.55999999999995"/>
    <n v="6561.251506849314"/>
    <n v="3"/>
  </r>
  <r>
    <n v="9988636393"/>
    <d v="2018-04-10T00:00:00"/>
    <n v="2"/>
    <x v="29"/>
    <x v="27"/>
    <x v="144"/>
    <n v="33"/>
    <s v="M"/>
    <m/>
    <n v="426"/>
    <x v="403"/>
    <n v="633.55999999999995"/>
    <n v="6561.251506849314"/>
    <n v="4"/>
  </r>
  <r>
    <n v="9988636393"/>
    <d v="2018-04-12T00:00:00"/>
    <n v="2"/>
    <x v="14"/>
    <x v="13"/>
    <x v="4"/>
    <n v="36"/>
    <s v="F"/>
    <n v="1"/>
    <n v="194"/>
    <x v="403"/>
    <n v="633.55999999999995"/>
    <n v="6561.251506849314"/>
    <n v="4"/>
  </r>
  <r>
    <n v="9988636393"/>
    <d v="2018-04-12T00:00:00"/>
    <n v="4"/>
    <x v="9"/>
    <x v="4"/>
    <x v="123"/>
    <n v="46"/>
    <s v="M"/>
    <m/>
    <n v="648"/>
    <x v="403"/>
    <n v="633.55999999999995"/>
    <n v="6561.251506849314"/>
    <n v="4"/>
  </r>
  <r>
    <n v="9988636393"/>
    <d v="2018-04-14T00:00:00"/>
    <n v="4"/>
    <x v="13"/>
    <x v="12"/>
    <x v="132"/>
    <n v="55"/>
    <s v="M"/>
    <m/>
    <n v="676"/>
    <x v="403"/>
    <n v="633.55999999999995"/>
    <n v="6561.251506849314"/>
    <n v="4"/>
  </r>
  <r>
    <n v="9988636393"/>
    <d v="2018-04-25T00:00:00"/>
    <n v="1"/>
    <x v="38"/>
    <x v="34"/>
    <x v="69"/>
    <n v="59"/>
    <s v="M"/>
    <m/>
    <n v="171"/>
    <x v="403"/>
    <n v="633.55999999999995"/>
    <n v="6561.251506849314"/>
    <n v="4"/>
  </r>
  <r>
    <n v="9988636393"/>
    <d v="2018-05-13T00:00:00"/>
    <n v="3"/>
    <x v="12"/>
    <x v="11"/>
    <x v="65"/>
    <n v="54"/>
    <s v="M"/>
    <m/>
    <n v="582"/>
    <x v="403"/>
    <n v="633.55999999999995"/>
    <n v="6561.251506849314"/>
    <n v="5"/>
  </r>
  <r>
    <n v="9988636393"/>
    <d v="2018-05-13T00:00:00"/>
    <n v="1"/>
    <x v="42"/>
    <x v="10"/>
    <x v="59"/>
    <n v="37"/>
    <s v="F"/>
    <m/>
    <n v="204"/>
    <x v="403"/>
    <n v="633.55999999999995"/>
    <n v="6561.251506849314"/>
    <n v="5"/>
  </r>
  <r>
    <n v="9988636393"/>
    <d v="2018-05-19T00:00:00"/>
    <n v="7"/>
    <x v="26"/>
    <x v="25"/>
    <x v="151"/>
    <n v="52"/>
    <s v="F"/>
    <m/>
    <n v="1470"/>
    <x v="403"/>
    <n v="633.55999999999995"/>
    <n v="6561.251506849314"/>
    <n v="5"/>
  </r>
  <r>
    <n v="9988636393"/>
    <d v="2018-05-27T00:00:00"/>
    <n v="1"/>
    <x v="26"/>
    <x v="25"/>
    <x v="158"/>
    <n v="64"/>
    <s v="F"/>
    <m/>
    <n v="155"/>
    <x v="403"/>
    <n v="633.55999999999995"/>
    <n v="6561.251506849314"/>
    <n v="5"/>
  </r>
  <r>
    <n v="9988636393"/>
    <d v="2018-06-28T00:00:00"/>
    <n v="1"/>
    <x v="22"/>
    <x v="21"/>
    <x v="171"/>
    <n v="43"/>
    <s v="F"/>
    <m/>
    <n v="219"/>
    <x v="403"/>
    <n v="633.55999999999995"/>
    <n v="6561.251506849314"/>
    <n v="6"/>
  </r>
  <r>
    <n v="9988636393"/>
    <d v="2018-07-05T00:00:00"/>
    <n v="3"/>
    <x v="10"/>
    <x v="9"/>
    <x v="28"/>
    <n v="43"/>
    <s v="F"/>
    <n v="1"/>
    <n v="546"/>
    <x v="403"/>
    <n v="633.55999999999995"/>
    <n v="6561.251506849314"/>
    <n v="7"/>
  </r>
  <r>
    <n v="9988636393"/>
    <d v="2018-07-27T00:00:00"/>
    <n v="1"/>
    <x v="6"/>
    <x v="6"/>
    <x v="4"/>
    <n v="37"/>
    <s v="F"/>
    <m/>
    <n v="97"/>
    <x v="403"/>
    <n v="633.55999999999995"/>
    <n v="6561.251506849314"/>
    <n v="7"/>
  </r>
  <r>
    <n v="9988636393"/>
    <d v="2018-08-15T00:00:00"/>
    <n v="5"/>
    <x v="2"/>
    <x v="2"/>
    <x v="157"/>
    <n v="62"/>
    <s v="F"/>
    <m/>
    <n v="1160"/>
    <x v="403"/>
    <n v="633.55999999999995"/>
    <n v="6561.251506849314"/>
    <n v="8"/>
  </r>
  <r>
    <n v="9988636393"/>
    <d v="2018-09-01T00:00:00"/>
    <n v="7"/>
    <x v="23"/>
    <x v="22"/>
    <x v="124"/>
    <n v="37"/>
    <s v="F"/>
    <m/>
    <n v="1421"/>
    <x v="403"/>
    <n v="633.55999999999995"/>
    <n v="6561.251506849314"/>
    <n v="9"/>
  </r>
  <r>
    <n v="9988636393"/>
    <d v="2018-09-04T00:00:00"/>
    <n v="3"/>
    <x v="2"/>
    <x v="2"/>
    <x v="70"/>
    <n v="61"/>
    <s v="M"/>
    <m/>
    <n v="495"/>
    <x v="403"/>
    <n v="633.55999999999995"/>
    <n v="6561.251506849314"/>
    <n v="9"/>
  </r>
  <r>
    <n v="9988636393"/>
    <d v="2018-09-19T00:00:00"/>
    <n v="2"/>
    <x v="31"/>
    <x v="29"/>
    <x v="145"/>
    <n v="29"/>
    <s v="F"/>
    <m/>
    <n v="492"/>
    <x v="403"/>
    <n v="633.55999999999995"/>
    <n v="6561.251506849314"/>
    <n v="9"/>
  </r>
  <r>
    <n v="9988636393"/>
    <d v="2018-09-24T00:00:00"/>
    <n v="3"/>
    <x v="11"/>
    <x v="10"/>
    <x v="86"/>
    <n v="45"/>
    <s v="M"/>
    <m/>
    <n v="231"/>
    <x v="403"/>
    <n v="633.55999999999995"/>
    <n v="6561.251506849314"/>
    <n v="9"/>
  </r>
  <r>
    <n v="9988636393"/>
    <d v="2018-09-29T00:00:00"/>
    <n v="1"/>
    <x v="45"/>
    <x v="0"/>
    <x v="163"/>
    <n v="33"/>
    <s v="F"/>
    <m/>
    <n v="175"/>
    <x v="403"/>
    <n v="633.55999999999995"/>
    <n v="6561.251506849314"/>
    <n v="9"/>
  </r>
  <r>
    <n v="9988636393"/>
    <d v="2018-09-29T00:00:00"/>
    <n v="4"/>
    <x v="17"/>
    <x v="16"/>
    <x v="118"/>
    <n v="31"/>
    <s v="F"/>
    <m/>
    <n v="920"/>
    <x v="403"/>
    <n v="633.55999999999995"/>
    <n v="6561.251506849314"/>
    <n v="9"/>
  </r>
  <r>
    <n v="9988636393"/>
    <d v="2018-10-02T00:00:00"/>
    <n v="4"/>
    <x v="41"/>
    <x v="37"/>
    <x v="174"/>
    <n v="58"/>
    <s v="F"/>
    <m/>
    <n v="752"/>
    <x v="403"/>
    <n v="633.55999999999995"/>
    <n v="6561.251506849314"/>
    <n v="10"/>
  </r>
  <r>
    <n v="9988636393"/>
    <d v="2018-10-20T00:00:00"/>
    <n v="1"/>
    <x v="26"/>
    <x v="25"/>
    <x v="50"/>
    <n v="44"/>
    <s v="F"/>
    <m/>
    <n v="120"/>
    <x v="403"/>
    <n v="633.55999999999995"/>
    <n v="6561.251506849314"/>
    <n v="10"/>
  </r>
  <r>
    <n v="9988636393"/>
    <d v="2018-11-05T00:00:00"/>
    <n v="3"/>
    <x v="29"/>
    <x v="27"/>
    <x v="139"/>
    <n v="63"/>
    <s v="M"/>
    <n v="1"/>
    <n v="489"/>
    <x v="403"/>
    <n v="633.55999999999995"/>
    <n v="6561.251506849314"/>
    <n v="11"/>
  </r>
  <r>
    <n v="9990049629"/>
    <d v="2018-01-03T00:00:00"/>
    <n v="5"/>
    <x v="39"/>
    <x v="35"/>
    <x v="94"/>
    <n v="64"/>
    <s v="M"/>
    <m/>
    <n v="1205"/>
    <x v="287"/>
    <n v="670.49"/>
    <n v="6943.7046575342465"/>
    <n v="1"/>
  </r>
  <r>
    <n v="9990049629"/>
    <d v="2018-01-06T00:00:00"/>
    <n v="2"/>
    <x v="16"/>
    <x v="15"/>
    <x v="119"/>
    <n v="59"/>
    <s v="M"/>
    <m/>
    <n v="450"/>
    <x v="287"/>
    <n v="670.49"/>
    <n v="6943.7046575342465"/>
    <n v="1"/>
  </r>
  <r>
    <n v="9990049629"/>
    <d v="2018-01-18T00:00:00"/>
    <n v="7"/>
    <x v="19"/>
    <x v="18"/>
    <x v="99"/>
    <n v="54"/>
    <s v="M"/>
    <m/>
    <n v="1148"/>
    <x v="287"/>
    <n v="670.49"/>
    <n v="6943.7046575342465"/>
    <n v="1"/>
  </r>
  <r>
    <n v="9990049629"/>
    <d v="2018-01-20T00:00:00"/>
    <n v="5"/>
    <x v="35"/>
    <x v="21"/>
    <x v="139"/>
    <n v="64"/>
    <s v="M"/>
    <m/>
    <n v="815"/>
    <x v="287"/>
    <n v="670.49"/>
    <n v="6943.7046575342465"/>
    <n v="1"/>
  </r>
  <r>
    <n v="9990049629"/>
    <d v="2018-01-24T00:00:00"/>
    <n v="5"/>
    <x v="10"/>
    <x v="9"/>
    <x v="96"/>
    <n v="52"/>
    <s v="M"/>
    <m/>
    <n v="620"/>
    <x v="287"/>
    <n v="670.49"/>
    <n v="6943.7046575342465"/>
    <n v="1"/>
  </r>
  <r>
    <n v="9990049629"/>
    <d v="2018-02-16T00:00:00"/>
    <n v="2"/>
    <x v="34"/>
    <x v="4"/>
    <x v="10"/>
    <n v="31"/>
    <s v="M"/>
    <m/>
    <n v="284"/>
    <x v="287"/>
    <n v="670.49"/>
    <n v="6943.7046575342465"/>
    <n v="2"/>
  </r>
  <r>
    <n v="9990049629"/>
    <d v="2018-02-22T00:00:00"/>
    <n v="4"/>
    <x v="18"/>
    <x v="17"/>
    <x v="93"/>
    <n v="50"/>
    <s v="M"/>
    <m/>
    <n v="908"/>
    <x v="287"/>
    <n v="670.49"/>
    <n v="6943.7046575342465"/>
    <n v="2"/>
  </r>
  <r>
    <n v="9990049629"/>
    <d v="2018-04-16T00:00:00"/>
    <n v="4"/>
    <x v="17"/>
    <x v="16"/>
    <x v="19"/>
    <n v="40"/>
    <s v="M"/>
    <m/>
    <n v="372"/>
    <x v="287"/>
    <n v="670.49"/>
    <n v="6943.7046575342465"/>
    <n v="4"/>
  </r>
  <r>
    <n v="9990049629"/>
    <d v="2018-04-19T00:00:00"/>
    <n v="5"/>
    <x v="10"/>
    <x v="9"/>
    <x v="19"/>
    <n v="63"/>
    <s v="F"/>
    <m/>
    <n v="465"/>
    <x v="287"/>
    <n v="670.49"/>
    <n v="6943.7046575342465"/>
    <n v="4"/>
  </r>
  <r>
    <n v="9990049629"/>
    <d v="2018-04-20T00:00:00"/>
    <n v="5"/>
    <x v="26"/>
    <x v="25"/>
    <x v="37"/>
    <n v="56"/>
    <s v="M"/>
    <m/>
    <n v="895"/>
    <x v="287"/>
    <n v="670.49"/>
    <n v="6943.7046575342465"/>
    <n v="4"/>
  </r>
  <r>
    <n v="9990049629"/>
    <d v="2018-04-21T00:00:00"/>
    <n v="1"/>
    <x v="0"/>
    <x v="0"/>
    <x v="52"/>
    <n v="36"/>
    <s v="F"/>
    <m/>
    <n v="240"/>
    <x v="287"/>
    <n v="670.49"/>
    <n v="6943.7046575342465"/>
    <n v="4"/>
  </r>
  <r>
    <n v="9990049629"/>
    <d v="2018-04-23T00:00:00"/>
    <n v="1"/>
    <x v="36"/>
    <x v="32"/>
    <x v="101"/>
    <n v="39"/>
    <s v="F"/>
    <m/>
    <n v="122"/>
    <x v="287"/>
    <n v="670.49"/>
    <n v="6943.7046575342465"/>
    <n v="4"/>
  </r>
  <r>
    <n v="9990049629"/>
    <d v="2018-05-09T00:00:00"/>
    <n v="1"/>
    <x v="26"/>
    <x v="25"/>
    <x v="162"/>
    <n v="37"/>
    <s v="F"/>
    <m/>
    <n v="146"/>
    <x v="287"/>
    <n v="670.49"/>
    <n v="6943.7046575342465"/>
    <n v="5"/>
  </r>
  <r>
    <n v="9990049629"/>
    <d v="2018-05-27T00:00:00"/>
    <n v="2"/>
    <x v="47"/>
    <x v="37"/>
    <x v="40"/>
    <n v="40"/>
    <s v="M"/>
    <m/>
    <n v="404"/>
    <x v="287"/>
    <n v="670.49"/>
    <n v="6943.7046575342465"/>
    <n v="5"/>
  </r>
  <r>
    <n v="9990049629"/>
    <d v="2018-06-05T00:00:00"/>
    <n v="4"/>
    <x v="27"/>
    <x v="26"/>
    <x v="146"/>
    <n v="48"/>
    <s v="M"/>
    <m/>
    <n v="468"/>
    <x v="287"/>
    <n v="670.49"/>
    <n v="6943.7046575342465"/>
    <n v="6"/>
  </r>
  <r>
    <n v="9990049629"/>
    <d v="2018-06-15T00:00:00"/>
    <n v="4"/>
    <x v="33"/>
    <x v="31"/>
    <x v="174"/>
    <n v="43"/>
    <s v="M"/>
    <m/>
    <n v="752"/>
    <x v="287"/>
    <n v="670.49"/>
    <n v="6943.7046575342465"/>
    <n v="6"/>
  </r>
  <r>
    <n v="9990049629"/>
    <d v="2018-06-17T00:00:00"/>
    <n v="4"/>
    <x v="29"/>
    <x v="27"/>
    <x v="17"/>
    <n v="61"/>
    <s v="M"/>
    <n v="1"/>
    <n v="596"/>
    <x v="287"/>
    <n v="670.49"/>
    <n v="6943.7046575342465"/>
    <n v="6"/>
  </r>
  <r>
    <n v="9990049629"/>
    <d v="2018-07-30T00:00:00"/>
    <n v="7"/>
    <x v="30"/>
    <x v="28"/>
    <x v="127"/>
    <n v="31"/>
    <s v="F"/>
    <m/>
    <n v="1596"/>
    <x v="287"/>
    <n v="670.49"/>
    <n v="6943.7046575342465"/>
    <n v="7"/>
  </r>
  <r>
    <n v="9990049629"/>
    <d v="2018-08-10T00:00:00"/>
    <n v="7"/>
    <x v="3"/>
    <x v="3"/>
    <x v="50"/>
    <n v="26"/>
    <s v="F"/>
    <m/>
    <n v="840"/>
    <x v="287"/>
    <n v="670.49"/>
    <n v="6943.7046575342465"/>
    <n v="8"/>
  </r>
  <r>
    <n v="9990049629"/>
    <d v="2018-09-04T00:00:00"/>
    <n v="2"/>
    <x v="37"/>
    <x v="33"/>
    <x v="96"/>
    <n v="33"/>
    <s v="M"/>
    <n v="1"/>
    <n v="248"/>
    <x v="287"/>
    <n v="670.49"/>
    <n v="6943.7046575342465"/>
    <n v="9"/>
  </r>
  <r>
    <n v="9990049629"/>
    <d v="2018-09-09T00:00:00"/>
    <n v="3"/>
    <x v="32"/>
    <x v="30"/>
    <x v="37"/>
    <n v="54"/>
    <s v="F"/>
    <m/>
    <n v="537"/>
    <x v="287"/>
    <n v="670.49"/>
    <n v="6943.7046575342465"/>
    <n v="9"/>
  </r>
  <r>
    <n v="9990049629"/>
    <d v="2018-09-12T00:00:00"/>
    <n v="4"/>
    <x v="8"/>
    <x v="8"/>
    <x v="113"/>
    <n v="60"/>
    <s v="M"/>
    <m/>
    <n v="608"/>
    <x v="287"/>
    <n v="670.49"/>
    <n v="6943.7046575342465"/>
    <n v="9"/>
  </r>
  <r>
    <n v="9990049629"/>
    <d v="2018-09-13T00:00:00"/>
    <n v="5"/>
    <x v="37"/>
    <x v="33"/>
    <x v="124"/>
    <n v="50"/>
    <s v="F"/>
    <m/>
    <n v="1015"/>
    <x v="287"/>
    <n v="670.49"/>
    <n v="6943.7046575342465"/>
    <n v="9"/>
  </r>
  <r>
    <n v="9990049629"/>
    <d v="2018-09-15T00:00:00"/>
    <n v="3"/>
    <x v="3"/>
    <x v="3"/>
    <x v="166"/>
    <n v="35"/>
    <s v="F"/>
    <m/>
    <n v="315"/>
    <x v="287"/>
    <n v="670.49"/>
    <n v="6943.7046575342465"/>
    <n v="9"/>
  </r>
  <r>
    <n v="9990049629"/>
    <d v="2018-10-03T00:00:00"/>
    <n v="1"/>
    <x v="43"/>
    <x v="6"/>
    <x v="38"/>
    <n v="29"/>
    <s v="M"/>
    <m/>
    <n v="233"/>
    <x v="287"/>
    <n v="670.49"/>
    <n v="6943.7046575342465"/>
    <n v="10"/>
  </r>
  <r>
    <n v="9990049629"/>
    <d v="2018-10-24T00:00:00"/>
    <n v="6"/>
    <x v="38"/>
    <x v="34"/>
    <x v="154"/>
    <n v="43"/>
    <s v="F"/>
    <m/>
    <n v="1248"/>
    <x v="287"/>
    <n v="670.49"/>
    <n v="6943.7046575342465"/>
    <n v="10"/>
  </r>
  <r>
    <n v="9990585539"/>
    <d v="2018-01-01T00:00:00"/>
    <n v="6"/>
    <x v="2"/>
    <x v="2"/>
    <x v="51"/>
    <n v="29"/>
    <s v="M"/>
    <m/>
    <n v="690"/>
    <x v="801"/>
    <n v="753.16"/>
    <n v="7799.848767123287"/>
    <n v="1"/>
  </r>
  <r>
    <n v="9990585539"/>
    <d v="2018-01-07T00:00:00"/>
    <n v="2"/>
    <x v="3"/>
    <x v="3"/>
    <x v="155"/>
    <n v="41"/>
    <s v="F"/>
    <m/>
    <n v="158"/>
    <x v="801"/>
    <n v="753.16"/>
    <n v="7799.848767123287"/>
    <n v="1"/>
  </r>
  <r>
    <n v="9990585539"/>
    <d v="2018-01-23T00:00:00"/>
    <n v="4"/>
    <x v="37"/>
    <x v="33"/>
    <x v="165"/>
    <n v="35"/>
    <s v="F"/>
    <m/>
    <n v="320"/>
    <x v="801"/>
    <n v="753.16"/>
    <n v="7799.848767123287"/>
    <n v="1"/>
  </r>
  <r>
    <n v="9990585539"/>
    <d v="2018-01-24T00:00:00"/>
    <n v="2"/>
    <x v="3"/>
    <x v="3"/>
    <x v="146"/>
    <n v="42"/>
    <s v="M"/>
    <m/>
    <n v="234"/>
    <x v="801"/>
    <n v="753.16"/>
    <n v="7799.848767123287"/>
    <n v="1"/>
  </r>
  <r>
    <n v="9990585539"/>
    <d v="2018-02-09T00:00:00"/>
    <n v="7"/>
    <x v="21"/>
    <x v="20"/>
    <x v="50"/>
    <n v="58"/>
    <s v="M"/>
    <m/>
    <n v="840"/>
    <x v="801"/>
    <n v="753.16"/>
    <n v="7799.848767123287"/>
    <n v="2"/>
  </r>
  <r>
    <n v="9990585539"/>
    <d v="2018-03-03T00:00:00"/>
    <n v="2"/>
    <x v="35"/>
    <x v="21"/>
    <x v="47"/>
    <n v="33"/>
    <s v="F"/>
    <m/>
    <n v="382"/>
    <x v="801"/>
    <n v="753.16"/>
    <n v="7799.848767123287"/>
    <n v="3"/>
  </r>
  <r>
    <n v="9990585539"/>
    <d v="2018-03-08T00:00:00"/>
    <n v="7"/>
    <x v="8"/>
    <x v="8"/>
    <x v="153"/>
    <n v="44"/>
    <s v="F"/>
    <m/>
    <n v="1442"/>
    <x v="801"/>
    <n v="753.16"/>
    <n v="7799.848767123287"/>
    <n v="3"/>
  </r>
  <r>
    <n v="9990585539"/>
    <d v="2018-03-14T00:00:00"/>
    <n v="1"/>
    <x v="27"/>
    <x v="26"/>
    <x v="128"/>
    <n v="44"/>
    <s v="M"/>
    <m/>
    <n v="215"/>
    <x v="801"/>
    <n v="753.16"/>
    <n v="7799.848767123287"/>
    <n v="3"/>
  </r>
  <r>
    <n v="9990585539"/>
    <d v="2018-04-25T00:00:00"/>
    <n v="4"/>
    <x v="17"/>
    <x v="16"/>
    <x v="46"/>
    <n v="42"/>
    <s v="M"/>
    <m/>
    <n v="736"/>
    <x v="801"/>
    <n v="753.16"/>
    <n v="7799.848767123287"/>
    <n v="4"/>
  </r>
  <r>
    <n v="9990585539"/>
    <d v="2018-05-02T00:00:00"/>
    <n v="6"/>
    <x v="26"/>
    <x v="25"/>
    <x v="67"/>
    <n v="48"/>
    <s v="F"/>
    <m/>
    <n v="1296"/>
    <x v="801"/>
    <n v="753.16"/>
    <n v="7799.848767123287"/>
    <n v="5"/>
  </r>
  <r>
    <n v="9990585539"/>
    <d v="2018-05-06T00:00:00"/>
    <n v="2"/>
    <x v="45"/>
    <x v="0"/>
    <x v="85"/>
    <n v="51"/>
    <s v="M"/>
    <m/>
    <n v="424"/>
    <x v="801"/>
    <n v="753.16"/>
    <n v="7799.848767123287"/>
    <n v="5"/>
  </r>
  <r>
    <n v="9990585539"/>
    <d v="2018-08-12T00:00:00"/>
    <n v="6"/>
    <x v="36"/>
    <x v="32"/>
    <x v="129"/>
    <n v="39"/>
    <s v="M"/>
    <m/>
    <n v="798"/>
    <x v="801"/>
    <n v="753.16"/>
    <n v="7799.848767123287"/>
    <n v="8"/>
  </r>
  <r>
    <n v="9990585539"/>
    <d v="2018-09-02T00:00:00"/>
    <n v="4"/>
    <x v="41"/>
    <x v="37"/>
    <x v="149"/>
    <n v="54"/>
    <s v="M"/>
    <m/>
    <n v="672"/>
    <x v="801"/>
    <n v="753.16"/>
    <n v="7799.848767123287"/>
    <n v="9"/>
  </r>
  <r>
    <n v="9990585539"/>
    <d v="2018-09-14T00:00:00"/>
    <n v="7"/>
    <x v="45"/>
    <x v="0"/>
    <x v="142"/>
    <n v="35"/>
    <s v="M"/>
    <m/>
    <n v="847"/>
    <x v="801"/>
    <n v="753.16"/>
    <n v="7799.848767123287"/>
    <n v="9"/>
  </r>
  <r>
    <n v="9990585539"/>
    <d v="2018-09-19T00:00:00"/>
    <n v="3"/>
    <x v="46"/>
    <x v="9"/>
    <x v="146"/>
    <n v="38"/>
    <s v="M"/>
    <m/>
    <n v="351"/>
    <x v="801"/>
    <n v="753.16"/>
    <n v="7799.848767123287"/>
    <n v="9"/>
  </r>
  <r>
    <n v="9990585539"/>
    <d v="2018-09-28T00:00:00"/>
    <n v="4"/>
    <x v="5"/>
    <x v="5"/>
    <x v="159"/>
    <n v="42"/>
    <s v="F"/>
    <m/>
    <n v="368"/>
    <x v="801"/>
    <n v="753.16"/>
    <n v="7799.848767123287"/>
    <n v="9"/>
  </r>
  <r>
    <n v="9990585539"/>
    <d v="2018-10-23T00:00:00"/>
    <n v="4"/>
    <x v="26"/>
    <x v="25"/>
    <x v="74"/>
    <n v="32"/>
    <s v="F"/>
    <m/>
    <n v="972"/>
    <x v="801"/>
    <n v="753.16"/>
    <n v="7799.848767123287"/>
    <n v="10"/>
  </r>
  <r>
    <n v="9990585539"/>
    <d v="2018-11-09T00:00:00"/>
    <n v="2"/>
    <x v="40"/>
    <x v="36"/>
    <x v="128"/>
    <n v="36"/>
    <s v="F"/>
    <m/>
    <n v="430"/>
    <x v="801"/>
    <n v="753.16"/>
    <n v="7799.848767123287"/>
    <n v="11"/>
  </r>
  <r>
    <n v="9990719438"/>
    <d v="2018-01-10T00:00:00"/>
    <n v="1"/>
    <x v="24"/>
    <x v="23"/>
    <x v="69"/>
    <n v="55"/>
    <s v="M"/>
    <m/>
    <n v="171"/>
    <x v="459"/>
    <n v="746.72"/>
    <n v="7733.1550684931499"/>
    <n v="1"/>
  </r>
  <r>
    <n v="9990719438"/>
    <d v="2018-01-20T00:00:00"/>
    <n v="2"/>
    <x v="4"/>
    <x v="4"/>
    <x v="128"/>
    <n v="40"/>
    <s v="F"/>
    <m/>
    <n v="430"/>
    <x v="459"/>
    <n v="746.72"/>
    <n v="7733.1550684931499"/>
    <n v="1"/>
  </r>
  <r>
    <n v="9990719438"/>
    <d v="2018-01-21T00:00:00"/>
    <n v="5"/>
    <x v="29"/>
    <x v="27"/>
    <x v="140"/>
    <n v="26"/>
    <s v="M"/>
    <m/>
    <n v="410"/>
    <x v="459"/>
    <n v="746.72"/>
    <n v="7733.1550684931499"/>
    <n v="1"/>
  </r>
  <r>
    <n v="9990719438"/>
    <d v="2018-03-14T00:00:00"/>
    <n v="1"/>
    <x v="38"/>
    <x v="34"/>
    <x v="42"/>
    <n v="32"/>
    <s v="F"/>
    <m/>
    <n v="101"/>
    <x v="459"/>
    <n v="746.72"/>
    <n v="7733.1550684931499"/>
    <n v="3"/>
  </r>
  <r>
    <n v="9990719438"/>
    <d v="2018-03-19T00:00:00"/>
    <n v="6"/>
    <x v="5"/>
    <x v="5"/>
    <x v="43"/>
    <n v="30"/>
    <s v="F"/>
    <m/>
    <n v="516"/>
    <x v="459"/>
    <n v="746.72"/>
    <n v="7733.1550684931499"/>
    <n v="3"/>
  </r>
  <r>
    <n v="9990719438"/>
    <d v="2018-04-18T00:00:00"/>
    <n v="2"/>
    <x v="10"/>
    <x v="9"/>
    <x v="55"/>
    <n v="45"/>
    <s v="M"/>
    <m/>
    <n v="270"/>
    <x v="459"/>
    <n v="746.72"/>
    <n v="7733.1550684931499"/>
    <n v="4"/>
  </r>
  <r>
    <n v="9990719438"/>
    <d v="2018-04-26T00:00:00"/>
    <n v="6"/>
    <x v="26"/>
    <x v="25"/>
    <x v="5"/>
    <n v="48"/>
    <s v="M"/>
    <m/>
    <n v="678"/>
    <x v="459"/>
    <n v="746.72"/>
    <n v="7733.1550684931499"/>
    <n v="4"/>
  </r>
  <r>
    <n v="9990719438"/>
    <d v="2018-05-02T00:00:00"/>
    <n v="6"/>
    <x v="15"/>
    <x v="14"/>
    <x v="147"/>
    <n v="46"/>
    <s v="M"/>
    <m/>
    <n v="924"/>
    <x v="459"/>
    <n v="746.72"/>
    <n v="7733.1550684931499"/>
    <n v="5"/>
  </r>
  <r>
    <n v="9990719438"/>
    <d v="2018-05-10T00:00:00"/>
    <n v="2"/>
    <x v="29"/>
    <x v="27"/>
    <x v="8"/>
    <n v="55"/>
    <s v="F"/>
    <m/>
    <n v="344"/>
    <x v="459"/>
    <n v="746.72"/>
    <n v="7733.1550684931499"/>
    <n v="5"/>
  </r>
  <r>
    <n v="9990719438"/>
    <d v="2018-05-11T00:00:00"/>
    <n v="1"/>
    <x v="40"/>
    <x v="36"/>
    <x v="5"/>
    <n v="48"/>
    <s v="F"/>
    <m/>
    <n v="113"/>
    <x v="459"/>
    <n v="746.72"/>
    <n v="7733.1550684931499"/>
    <n v="5"/>
  </r>
  <r>
    <n v="9990719438"/>
    <d v="2018-05-17T00:00:00"/>
    <n v="1"/>
    <x v="44"/>
    <x v="38"/>
    <x v="147"/>
    <n v="47"/>
    <s v="M"/>
    <m/>
    <n v="154"/>
    <x v="459"/>
    <n v="746.72"/>
    <n v="7733.1550684931499"/>
    <n v="5"/>
  </r>
  <r>
    <n v="9990719438"/>
    <d v="2018-05-28T00:00:00"/>
    <n v="7"/>
    <x v="41"/>
    <x v="37"/>
    <x v="78"/>
    <n v="33"/>
    <s v="F"/>
    <m/>
    <n v="1050"/>
    <x v="459"/>
    <n v="746.72"/>
    <n v="7733.1550684931499"/>
    <n v="5"/>
  </r>
  <r>
    <n v="9990719438"/>
    <d v="2018-06-03T00:00:00"/>
    <n v="1"/>
    <x v="48"/>
    <x v="39"/>
    <x v="129"/>
    <n v="32"/>
    <s v="M"/>
    <m/>
    <n v="133"/>
    <x v="459"/>
    <n v="746.72"/>
    <n v="7733.1550684931499"/>
    <n v="6"/>
  </r>
  <r>
    <n v="9990719438"/>
    <d v="2018-06-12T00:00:00"/>
    <n v="1"/>
    <x v="48"/>
    <x v="39"/>
    <x v="103"/>
    <n v="53"/>
    <s v="F"/>
    <m/>
    <n v="200"/>
    <x v="459"/>
    <n v="746.72"/>
    <n v="7733.1550684931499"/>
    <n v="6"/>
  </r>
  <r>
    <n v="9990719438"/>
    <d v="2018-06-14T00:00:00"/>
    <n v="1"/>
    <x v="28"/>
    <x v="17"/>
    <x v="61"/>
    <n v="62"/>
    <s v="F"/>
    <m/>
    <n v="234"/>
    <x v="459"/>
    <n v="746.72"/>
    <n v="7733.1550684931499"/>
    <n v="6"/>
  </r>
  <r>
    <n v="9990719438"/>
    <d v="2018-07-06T00:00:00"/>
    <n v="5"/>
    <x v="36"/>
    <x v="32"/>
    <x v="89"/>
    <n v="36"/>
    <s v="F"/>
    <m/>
    <n v="1245"/>
    <x v="459"/>
    <n v="746.72"/>
    <n v="7733.1550684931499"/>
    <n v="7"/>
  </r>
  <r>
    <n v="9990719438"/>
    <d v="2018-07-09T00:00:00"/>
    <n v="4"/>
    <x v="25"/>
    <x v="24"/>
    <x v="14"/>
    <n v="44"/>
    <s v="M"/>
    <m/>
    <n v="392"/>
    <x v="459"/>
    <n v="746.72"/>
    <n v="7733.1550684931499"/>
    <n v="7"/>
  </r>
  <r>
    <n v="9990719438"/>
    <d v="2018-07-11T00:00:00"/>
    <n v="3"/>
    <x v="16"/>
    <x v="15"/>
    <x v="79"/>
    <n v="65"/>
    <s v="M"/>
    <m/>
    <n v="390"/>
    <x v="459"/>
    <n v="746.72"/>
    <n v="7733.1550684931499"/>
    <n v="7"/>
  </r>
  <r>
    <n v="9990719438"/>
    <d v="2018-07-17T00:00:00"/>
    <n v="6"/>
    <x v="45"/>
    <x v="0"/>
    <x v="22"/>
    <n v="48"/>
    <s v="M"/>
    <m/>
    <n v="1122"/>
    <x v="459"/>
    <n v="746.72"/>
    <n v="7733.1550684931499"/>
    <n v="7"/>
  </r>
  <r>
    <n v="9990719438"/>
    <d v="2018-07-28T00:00:00"/>
    <n v="2"/>
    <x v="7"/>
    <x v="7"/>
    <x v="124"/>
    <n v="41"/>
    <s v="F"/>
    <m/>
    <n v="406"/>
    <x v="459"/>
    <n v="746.72"/>
    <n v="7733.1550684931499"/>
    <n v="7"/>
  </r>
  <r>
    <n v="9990719438"/>
    <d v="2018-07-31T00:00:00"/>
    <n v="2"/>
    <x v="8"/>
    <x v="8"/>
    <x v="45"/>
    <n v="28"/>
    <s v="F"/>
    <m/>
    <n v="204"/>
    <x v="459"/>
    <n v="746.72"/>
    <n v="7733.1550684931499"/>
    <n v="7"/>
  </r>
  <r>
    <n v="9990719438"/>
    <d v="2018-08-27T00:00:00"/>
    <n v="1"/>
    <x v="33"/>
    <x v="31"/>
    <x v="98"/>
    <n v="49"/>
    <s v="M"/>
    <m/>
    <n v="140"/>
    <x v="459"/>
    <n v="746.72"/>
    <n v="7733.1550684931499"/>
    <n v="8"/>
  </r>
  <r>
    <n v="9990719438"/>
    <d v="2018-08-29T00:00:00"/>
    <n v="1"/>
    <x v="19"/>
    <x v="18"/>
    <x v="66"/>
    <n v="47"/>
    <s v="F"/>
    <m/>
    <n v="197"/>
    <x v="459"/>
    <n v="746.72"/>
    <n v="7733.1550684931499"/>
    <n v="8"/>
  </r>
  <r>
    <n v="9990719438"/>
    <d v="2018-09-03T00:00:00"/>
    <n v="1"/>
    <x v="16"/>
    <x v="15"/>
    <x v="60"/>
    <n v="38"/>
    <s v="M"/>
    <m/>
    <n v="217"/>
    <x v="459"/>
    <n v="746.72"/>
    <n v="7733.1550684931499"/>
    <n v="9"/>
  </r>
  <r>
    <n v="9990719438"/>
    <d v="2018-09-21T00:00:00"/>
    <n v="7"/>
    <x v="14"/>
    <x v="13"/>
    <x v="161"/>
    <n v="33"/>
    <s v="M"/>
    <m/>
    <n v="1729"/>
    <x v="459"/>
    <n v="746.72"/>
    <n v="7733.1550684931499"/>
    <n v="9"/>
  </r>
  <r>
    <n v="9990719438"/>
    <d v="2018-10-08T00:00:00"/>
    <n v="4"/>
    <x v="21"/>
    <x v="20"/>
    <x v="158"/>
    <n v="56"/>
    <s v="F"/>
    <m/>
    <n v="620"/>
    <x v="459"/>
    <n v="746.72"/>
    <n v="7733.1550684931499"/>
    <n v="10"/>
  </r>
  <r>
    <n v="9990719438"/>
    <d v="2018-10-20T00:00:00"/>
    <n v="5"/>
    <x v="21"/>
    <x v="20"/>
    <x v="56"/>
    <n v="29"/>
    <s v="M"/>
    <m/>
    <n v="835"/>
    <x v="459"/>
    <n v="746.72"/>
    <n v="7733.1550684931499"/>
    <n v="10"/>
  </r>
  <r>
    <n v="9990719438"/>
    <d v="2018-11-08T00:00:00"/>
    <n v="6"/>
    <x v="24"/>
    <x v="23"/>
    <x v="75"/>
    <n v="29"/>
    <s v="F"/>
    <m/>
    <n v="696"/>
    <x v="459"/>
    <n v="746.72"/>
    <n v="7733.1550684931499"/>
    <n v="11"/>
  </r>
  <r>
    <n v="9995538431"/>
    <d v="2018-01-14T00:00:00"/>
    <n v="5"/>
    <x v="9"/>
    <x v="4"/>
    <x v="127"/>
    <n v="41"/>
    <s v="M"/>
    <m/>
    <n v="1140"/>
    <x v="698"/>
    <n v="567.34"/>
    <n v="5875.4663013698628"/>
    <n v="1"/>
  </r>
  <r>
    <n v="9995538431"/>
    <d v="2018-01-29T00:00:00"/>
    <n v="1"/>
    <x v="40"/>
    <x v="36"/>
    <x v="33"/>
    <n v="37"/>
    <s v="F"/>
    <m/>
    <n v="138"/>
    <x v="698"/>
    <n v="567.34"/>
    <n v="5875.4663013698628"/>
    <n v="1"/>
  </r>
  <r>
    <n v="9995538431"/>
    <d v="2018-02-01T00:00:00"/>
    <n v="5"/>
    <x v="31"/>
    <x v="29"/>
    <x v="146"/>
    <n v="37"/>
    <s v="F"/>
    <m/>
    <n v="585"/>
    <x v="698"/>
    <n v="567.34"/>
    <n v="5875.4663013698628"/>
    <n v="2"/>
  </r>
  <r>
    <n v="9995538431"/>
    <d v="2018-02-16T00:00:00"/>
    <n v="2"/>
    <x v="34"/>
    <x v="4"/>
    <x v="166"/>
    <n v="62"/>
    <s v="M"/>
    <m/>
    <n v="210"/>
    <x v="698"/>
    <n v="567.34"/>
    <n v="5875.4663013698628"/>
    <n v="2"/>
  </r>
  <r>
    <n v="9995538431"/>
    <d v="2018-02-22T00:00:00"/>
    <n v="2"/>
    <x v="33"/>
    <x v="31"/>
    <x v="93"/>
    <n v="61"/>
    <s v="M"/>
    <m/>
    <n v="454"/>
    <x v="698"/>
    <n v="567.34"/>
    <n v="5875.4663013698628"/>
    <n v="2"/>
  </r>
  <r>
    <n v="9995538431"/>
    <d v="2018-02-28T00:00:00"/>
    <n v="3"/>
    <x v="49"/>
    <x v="40"/>
    <x v="25"/>
    <n v="48"/>
    <s v="M"/>
    <m/>
    <n v="597"/>
    <x v="698"/>
    <n v="567.34"/>
    <n v="5875.4663013698628"/>
    <n v="2"/>
  </r>
  <r>
    <n v="9995538431"/>
    <d v="2018-03-26T00:00:00"/>
    <n v="6"/>
    <x v="17"/>
    <x v="16"/>
    <x v="122"/>
    <n v="41"/>
    <s v="F"/>
    <m/>
    <n v="570"/>
    <x v="698"/>
    <n v="567.34"/>
    <n v="5875.4663013698628"/>
    <n v="3"/>
  </r>
  <r>
    <n v="9995538431"/>
    <d v="2018-03-30T00:00:00"/>
    <n v="4"/>
    <x v="24"/>
    <x v="23"/>
    <x v="159"/>
    <n v="45"/>
    <s v="F"/>
    <m/>
    <n v="368"/>
    <x v="698"/>
    <n v="567.34"/>
    <n v="5875.4663013698628"/>
    <n v="3"/>
  </r>
  <r>
    <n v="9995538431"/>
    <d v="2018-05-27T00:00:00"/>
    <n v="2"/>
    <x v="48"/>
    <x v="39"/>
    <x v="49"/>
    <n v="30"/>
    <s v="F"/>
    <m/>
    <n v="340"/>
    <x v="698"/>
    <n v="567.34"/>
    <n v="5875.4663013698628"/>
    <n v="5"/>
  </r>
  <r>
    <n v="9995538431"/>
    <d v="2018-05-29T00:00:00"/>
    <n v="3"/>
    <x v="23"/>
    <x v="22"/>
    <x v="169"/>
    <n v="28"/>
    <s v="F"/>
    <n v="1"/>
    <n v="381"/>
    <x v="698"/>
    <n v="567.34"/>
    <n v="5875.4663013698628"/>
    <n v="5"/>
  </r>
  <r>
    <n v="9995538431"/>
    <d v="2018-07-11T00:00:00"/>
    <n v="6"/>
    <x v="8"/>
    <x v="8"/>
    <x v="24"/>
    <n v="29"/>
    <s v="M"/>
    <m/>
    <n v="1416"/>
    <x v="698"/>
    <n v="567.34"/>
    <n v="5875.4663013698628"/>
    <n v="7"/>
  </r>
  <r>
    <n v="9995538431"/>
    <d v="2018-07-14T00:00:00"/>
    <n v="5"/>
    <x v="42"/>
    <x v="10"/>
    <x v="60"/>
    <n v="34"/>
    <s v="F"/>
    <m/>
    <n v="1085"/>
    <x v="698"/>
    <n v="567.34"/>
    <n v="5875.4663013698628"/>
    <n v="7"/>
  </r>
  <r>
    <n v="9995538431"/>
    <d v="2018-08-13T00:00:00"/>
    <n v="5"/>
    <x v="12"/>
    <x v="11"/>
    <x v="107"/>
    <n v="37"/>
    <s v="F"/>
    <m/>
    <n v="1195"/>
    <x v="698"/>
    <n v="567.34"/>
    <n v="5875.4663013698628"/>
    <n v="8"/>
  </r>
  <r>
    <n v="9995538431"/>
    <d v="2018-09-06T00:00:00"/>
    <n v="5"/>
    <x v="30"/>
    <x v="28"/>
    <x v="65"/>
    <n v="63"/>
    <s v="F"/>
    <m/>
    <n v="970"/>
    <x v="698"/>
    <n v="567.34"/>
    <n v="5875.4663013698628"/>
    <n v="9"/>
  </r>
  <r>
    <n v="9995538431"/>
    <d v="2018-10-20T00:00:00"/>
    <n v="7"/>
    <x v="10"/>
    <x v="9"/>
    <x v="97"/>
    <n v="30"/>
    <s v="F"/>
    <m/>
    <n v="1015"/>
    <x v="698"/>
    <n v="567.34"/>
    <n v="5875.4663013698628"/>
    <n v="10"/>
  </r>
  <r>
    <n v="9995538431"/>
    <d v="2018-10-24T00:00:00"/>
    <n v="2"/>
    <x v="6"/>
    <x v="6"/>
    <x v="78"/>
    <n v="59"/>
    <s v="F"/>
    <m/>
    <n v="300"/>
    <x v="698"/>
    <n v="567.34"/>
    <n v="5875.4663013698628"/>
    <n v="10"/>
  </r>
  <r>
    <n v="9995538431"/>
    <d v="2018-11-10T00:00:00"/>
    <n v="3"/>
    <x v="26"/>
    <x v="25"/>
    <x v="110"/>
    <n v="30"/>
    <s v="M"/>
    <m/>
    <n v="459"/>
    <x v="698"/>
    <n v="567.34"/>
    <n v="5875.4663013698628"/>
    <n v="11"/>
  </r>
  <r>
    <n v="9995785412"/>
    <d v="2018-01-23T00:00:00"/>
    <n v="3"/>
    <x v="41"/>
    <x v="37"/>
    <x v="119"/>
    <n v="44"/>
    <s v="M"/>
    <m/>
    <n v="675"/>
    <x v="193"/>
    <n v="691.96999999999991"/>
    <n v="7166.1550684931499"/>
    <n v="1"/>
  </r>
  <r>
    <n v="9995785412"/>
    <d v="2018-02-01T00:00:00"/>
    <n v="4"/>
    <x v="47"/>
    <x v="37"/>
    <x v="129"/>
    <n v="28"/>
    <s v="M"/>
    <m/>
    <n v="532"/>
    <x v="193"/>
    <n v="691.96999999999991"/>
    <n v="7166.1550684931499"/>
    <n v="2"/>
  </r>
  <r>
    <n v="9995785412"/>
    <d v="2018-02-10T00:00:00"/>
    <n v="2"/>
    <x v="9"/>
    <x v="4"/>
    <x v="95"/>
    <n v="55"/>
    <s v="M"/>
    <m/>
    <n v="414"/>
    <x v="193"/>
    <n v="691.96999999999991"/>
    <n v="7166.1550684931499"/>
    <n v="2"/>
  </r>
  <r>
    <n v="9995785412"/>
    <d v="2018-02-15T00:00:00"/>
    <n v="5"/>
    <x v="12"/>
    <x v="11"/>
    <x v="1"/>
    <n v="30"/>
    <s v="F"/>
    <m/>
    <n v="515"/>
    <x v="193"/>
    <n v="691.96999999999991"/>
    <n v="7166.1550684931499"/>
    <n v="2"/>
  </r>
  <r>
    <n v="9995785412"/>
    <d v="2018-02-16T00:00:00"/>
    <n v="7"/>
    <x v="25"/>
    <x v="24"/>
    <x v="137"/>
    <n v="34"/>
    <s v="F"/>
    <m/>
    <n v="623"/>
    <x v="193"/>
    <n v="691.96999999999991"/>
    <n v="7166.1550684931499"/>
    <n v="2"/>
  </r>
  <r>
    <n v="9995785412"/>
    <d v="2018-02-20T00:00:00"/>
    <n v="1"/>
    <x v="43"/>
    <x v="6"/>
    <x v="57"/>
    <n v="59"/>
    <s v="M"/>
    <m/>
    <n v="192"/>
    <x v="193"/>
    <n v="691.96999999999991"/>
    <n v="7166.1550684931499"/>
    <n v="2"/>
  </r>
  <r>
    <n v="9995785412"/>
    <d v="2018-03-23T00:00:00"/>
    <n v="2"/>
    <x v="22"/>
    <x v="21"/>
    <x v="138"/>
    <n v="49"/>
    <s v="F"/>
    <m/>
    <n v="152"/>
    <x v="193"/>
    <n v="691.96999999999991"/>
    <n v="7166.1550684931499"/>
    <n v="3"/>
  </r>
  <r>
    <n v="9995785412"/>
    <d v="2018-04-06T00:00:00"/>
    <n v="7"/>
    <x v="27"/>
    <x v="26"/>
    <x v="93"/>
    <n v="41"/>
    <s v="F"/>
    <m/>
    <n v="1589"/>
    <x v="193"/>
    <n v="691.96999999999991"/>
    <n v="7166.1550684931499"/>
    <n v="4"/>
  </r>
  <r>
    <n v="9995785412"/>
    <d v="2018-05-09T00:00:00"/>
    <n v="4"/>
    <x v="18"/>
    <x v="17"/>
    <x v="80"/>
    <n v="54"/>
    <s v="M"/>
    <m/>
    <n v="516"/>
    <x v="193"/>
    <n v="691.96999999999991"/>
    <n v="7166.1550684931499"/>
    <n v="5"/>
  </r>
  <r>
    <n v="9995785412"/>
    <d v="2018-06-08T00:00:00"/>
    <n v="7"/>
    <x v="37"/>
    <x v="33"/>
    <x v="46"/>
    <n v="38"/>
    <s v="M"/>
    <n v="1"/>
    <n v="1288"/>
    <x v="193"/>
    <n v="691.96999999999991"/>
    <n v="7166.1550684931499"/>
    <n v="6"/>
  </r>
  <r>
    <n v="9995785412"/>
    <d v="2018-06-17T00:00:00"/>
    <n v="6"/>
    <x v="12"/>
    <x v="11"/>
    <x v="48"/>
    <n v="45"/>
    <s v="M"/>
    <m/>
    <n v="564"/>
    <x v="193"/>
    <n v="691.96999999999991"/>
    <n v="7166.1550684931499"/>
    <n v="6"/>
  </r>
  <r>
    <n v="9995785412"/>
    <d v="2018-07-17T00:00:00"/>
    <n v="7"/>
    <x v="15"/>
    <x v="14"/>
    <x v="153"/>
    <n v="45"/>
    <s v="M"/>
    <m/>
    <n v="1442"/>
    <x v="193"/>
    <n v="691.96999999999991"/>
    <n v="7166.1550684931499"/>
    <n v="7"/>
  </r>
  <r>
    <n v="9995785412"/>
    <d v="2018-07-26T00:00:00"/>
    <n v="2"/>
    <x v="26"/>
    <x v="25"/>
    <x v="38"/>
    <n v="32"/>
    <s v="F"/>
    <m/>
    <n v="466"/>
    <x v="193"/>
    <n v="691.96999999999991"/>
    <n v="7166.1550684931499"/>
    <n v="7"/>
  </r>
  <r>
    <n v="9995785412"/>
    <d v="2018-08-07T00:00:00"/>
    <n v="4"/>
    <x v="20"/>
    <x v="19"/>
    <x v="117"/>
    <n v="39"/>
    <s v="M"/>
    <m/>
    <n v="1000"/>
    <x v="193"/>
    <n v="691.96999999999991"/>
    <n v="7166.1550684931499"/>
    <n v="8"/>
  </r>
  <r>
    <n v="9995785412"/>
    <d v="2018-09-03T00:00:00"/>
    <n v="6"/>
    <x v="5"/>
    <x v="5"/>
    <x v="47"/>
    <n v="37"/>
    <s v="F"/>
    <m/>
    <n v="1146"/>
    <x v="193"/>
    <n v="691.96999999999991"/>
    <n v="7166.1550684931499"/>
    <n v="9"/>
  </r>
  <r>
    <n v="9995785412"/>
    <d v="2018-09-16T00:00:00"/>
    <n v="7"/>
    <x v="28"/>
    <x v="17"/>
    <x v="110"/>
    <n v="38"/>
    <s v="M"/>
    <m/>
    <n v="1071"/>
    <x v="193"/>
    <n v="691.96999999999991"/>
    <n v="7166.1550684931499"/>
    <n v="9"/>
  </r>
  <r>
    <n v="9995785412"/>
    <d v="2018-10-01T00:00:00"/>
    <n v="6"/>
    <x v="46"/>
    <x v="9"/>
    <x v="24"/>
    <n v="65"/>
    <s v="M"/>
    <m/>
    <n v="1416"/>
    <x v="193"/>
    <n v="691.96999999999991"/>
    <n v="7166.1550684931499"/>
    <n v="10"/>
  </r>
  <r>
    <n v="9995785412"/>
    <d v="2018-10-03T00:00:00"/>
    <n v="3"/>
    <x v="44"/>
    <x v="38"/>
    <x v="59"/>
    <n v="44"/>
    <s v="F"/>
    <n v="1"/>
    <n v="612"/>
    <x v="193"/>
    <n v="691.96999999999991"/>
    <n v="7166.1550684931499"/>
    <n v="10"/>
  </r>
  <r>
    <n v="9995785412"/>
    <d v="2018-10-14T00:00:00"/>
    <n v="4"/>
    <x v="25"/>
    <x v="24"/>
    <x v="173"/>
    <n v="43"/>
    <s v="F"/>
    <m/>
    <n v="820"/>
    <x v="193"/>
    <n v="691.96999999999991"/>
    <n v="7166.1550684931499"/>
    <n v="10"/>
  </r>
  <r>
    <n v="9995785412"/>
    <d v="2018-10-28T00:00:00"/>
    <n v="4"/>
    <x v="25"/>
    <x v="24"/>
    <x v="66"/>
    <n v="36"/>
    <s v="F"/>
    <m/>
    <n v="788"/>
    <x v="193"/>
    <n v="691.96999999999991"/>
    <n v="7166.1550684931499"/>
    <n v="10"/>
  </r>
  <r>
    <n v="9995785412"/>
    <d v="2018-11-04T00:00:00"/>
    <n v="4"/>
    <x v="46"/>
    <x v="9"/>
    <x v="90"/>
    <n v="56"/>
    <s v="M"/>
    <m/>
    <n v="924"/>
    <x v="193"/>
    <n v="691.96999999999991"/>
    <n v="7166.1550684931499"/>
    <n v="11"/>
  </r>
  <r>
    <n v="9997418816"/>
    <d v="2018-01-05T00:00:00"/>
    <n v="5"/>
    <x v="46"/>
    <x v="9"/>
    <x v="17"/>
    <n v="61"/>
    <s v="M"/>
    <n v="1"/>
    <n v="745"/>
    <x v="629"/>
    <n v="694.89"/>
    <n v="7196.3950684931506"/>
    <n v="1"/>
  </r>
  <r>
    <n v="9997418816"/>
    <d v="2018-01-06T00:00:00"/>
    <n v="2"/>
    <x v="16"/>
    <x v="15"/>
    <x v="60"/>
    <n v="25"/>
    <s v="F"/>
    <m/>
    <n v="434"/>
    <x v="629"/>
    <n v="694.89"/>
    <n v="7196.3950684931506"/>
    <n v="1"/>
  </r>
  <r>
    <n v="9997418816"/>
    <d v="2018-01-10T00:00:00"/>
    <n v="2"/>
    <x v="43"/>
    <x v="6"/>
    <x v="97"/>
    <n v="27"/>
    <s v="M"/>
    <m/>
    <n v="290"/>
    <x v="629"/>
    <n v="694.89"/>
    <n v="7196.3950684931506"/>
    <n v="1"/>
  </r>
  <r>
    <n v="9997418816"/>
    <d v="2018-01-20T00:00:00"/>
    <n v="3"/>
    <x v="9"/>
    <x v="4"/>
    <x v="24"/>
    <n v="33"/>
    <s v="F"/>
    <m/>
    <n v="708"/>
    <x v="629"/>
    <n v="694.89"/>
    <n v="7196.3950684931506"/>
    <n v="1"/>
  </r>
  <r>
    <n v="9997418816"/>
    <d v="2018-02-22T00:00:00"/>
    <n v="1"/>
    <x v="34"/>
    <x v="4"/>
    <x v="26"/>
    <n v="65"/>
    <s v="F"/>
    <m/>
    <n v="111"/>
    <x v="629"/>
    <n v="694.89"/>
    <n v="7196.3950684931506"/>
    <n v="2"/>
  </r>
  <r>
    <n v="9997418816"/>
    <d v="2018-02-22T00:00:00"/>
    <n v="7"/>
    <x v="27"/>
    <x v="26"/>
    <x v="131"/>
    <n v="60"/>
    <s v="F"/>
    <m/>
    <n v="1106"/>
    <x v="629"/>
    <n v="694.89"/>
    <n v="7196.3950684931506"/>
    <n v="2"/>
  </r>
  <r>
    <n v="9997418816"/>
    <d v="2018-02-27T00:00:00"/>
    <n v="2"/>
    <x v="27"/>
    <x v="26"/>
    <x v="45"/>
    <n v="59"/>
    <s v="F"/>
    <m/>
    <n v="204"/>
    <x v="629"/>
    <n v="694.89"/>
    <n v="7196.3950684931506"/>
    <n v="2"/>
  </r>
  <r>
    <n v="9997418816"/>
    <d v="2018-02-28T00:00:00"/>
    <n v="2"/>
    <x v="48"/>
    <x v="39"/>
    <x v="130"/>
    <n v="52"/>
    <s v="M"/>
    <n v="1"/>
    <n v="346"/>
    <x v="629"/>
    <n v="694.89"/>
    <n v="7196.3950684931506"/>
    <n v="2"/>
  </r>
  <r>
    <n v="9997418816"/>
    <d v="2018-03-04T00:00:00"/>
    <n v="4"/>
    <x v="21"/>
    <x v="20"/>
    <x v="77"/>
    <n v="57"/>
    <s v="M"/>
    <m/>
    <n v="720"/>
    <x v="629"/>
    <n v="694.89"/>
    <n v="7196.3950684931506"/>
    <n v="3"/>
  </r>
  <r>
    <n v="9997418816"/>
    <d v="2018-03-17T00:00:00"/>
    <n v="4"/>
    <x v="48"/>
    <x v="39"/>
    <x v="159"/>
    <n v="28"/>
    <s v="M"/>
    <m/>
    <n v="368"/>
    <x v="629"/>
    <n v="694.89"/>
    <n v="7196.3950684931506"/>
    <n v="3"/>
  </r>
  <r>
    <n v="9997418816"/>
    <d v="2018-03-24T00:00:00"/>
    <n v="1"/>
    <x v="33"/>
    <x v="31"/>
    <x v="78"/>
    <n v="56"/>
    <s v="F"/>
    <m/>
    <n v="150"/>
    <x v="629"/>
    <n v="694.89"/>
    <n v="7196.3950684931506"/>
    <n v="3"/>
  </r>
  <r>
    <n v="9997418816"/>
    <d v="2018-05-01T00:00:00"/>
    <n v="7"/>
    <x v="30"/>
    <x v="28"/>
    <x v="3"/>
    <n v="40"/>
    <s v="F"/>
    <m/>
    <n v="1659"/>
    <x v="629"/>
    <n v="694.89"/>
    <n v="7196.3950684931506"/>
    <n v="5"/>
  </r>
  <r>
    <n v="9997418816"/>
    <d v="2018-05-29T00:00:00"/>
    <n v="2"/>
    <x v="22"/>
    <x v="21"/>
    <x v="26"/>
    <n v="37"/>
    <s v="F"/>
    <m/>
    <n v="222"/>
    <x v="629"/>
    <n v="694.89"/>
    <n v="7196.3950684931506"/>
    <n v="5"/>
  </r>
  <r>
    <n v="9997418816"/>
    <d v="2018-05-30T00:00:00"/>
    <n v="4"/>
    <x v="30"/>
    <x v="28"/>
    <x v="7"/>
    <n v="63"/>
    <s v="F"/>
    <m/>
    <n v="364"/>
    <x v="629"/>
    <n v="694.89"/>
    <n v="7196.3950684931506"/>
    <n v="5"/>
  </r>
  <r>
    <n v="9997418816"/>
    <d v="2018-06-05T00:00:00"/>
    <n v="1"/>
    <x v="47"/>
    <x v="37"/>
    <x v="147"/>
    <n v="49"/>
    <s v="F"/>
    <m/>
    <n v="154"/>
    <x v="629"/>
    <n v="694.89"/>
    <n v="7196.3950684931506"/>
    <n v="6"/>
  </r>
  <r>
    <n v="9997418816"/>
    <d v="2018-06-09T00:00:00"/>
    <n v="2"/>
    <x v="12"/>
    <x v="11"/>
    <x v="100"/>
    <n v="30"/>
    <s v="M"/>
    <m/>
    <n v="256"/>
    <x v="629"/>
    <n v="694.89"/>
    <n v="7196.3950684931506"/>
    <n v="6"/>
  </r>
  <r>
    <n v="9997418816"/>
    <d v="2018-06-30T00:00:00"/>
    <n v="4"/>
    <x v="13"/>
    <x v="12"/>
    <x v="10"/>
    <n v="47"/>
    <s v="F"/>
    <m/>
    <n v="568"/>
    <x v="629"/>
    <n v="694.89"/>
    <n v="7196.3950684931506"/>
    <n v="6"/>
  </r>
  <r>
    <n v="9997418816"/>
    <d v="2018-07-21T00:00:00"/>
    <n v="3"/>
    <x v="23"/>
    <x v="22"/>
    <x v="70"/>
    <n v="44"/>
    <s v="M"/>
    <m/>
    <n v="495"/>
    <x v="629"/>
    <n v="694.89"/>
    <n v="7196.3950684931506"/>
    <n v="7"/>
  </r>
  <r>
    <n v="9997418816"/>
    <d v="2018-08-20T00:00:00"/>
    <n v="1"/>
    <x v="40"/>
    <x v="36"/>
    <x v="62"/>
    <n v="28"/>
    <s v="M"/>
    <m/>
    <n v="78"/>
    <x v="629"/>
    <n v="694.89"/>
    <n v="7196.3950684931506"/>
    <n v="8"/>
  </r>
  <r>
    <n v="9997418816"/>
    <d v="2018-08-29T00:00:00"/>
    <n v="6"/>
    <x v="24"/>
    <x v="23"/>
    <x v="5"/>
    <n v="31"/>
    <s v="F"/>
    <m/>
    <n v="678"/>
    <x v="629"/>
    <n v="694.89"/>
    <n v="7196.3950684931506"/>
    <n v="8"/>
  </r>
  <r>
    <n v="9997418816"/>
    <d v="2018-09-13T00:00:00"/>
    <n v="1"/>
    <x v="40"/>
    <x v="36"/>
    <x v="108"/>
    <n v="63"/>
    <s v="F"/>
    <m/>
    <n v="144"/>
    <x v="629"/>
    <n v="694.89"/>
    <n v="7196.3950684931506"/>
    <n v="9"/>
  </r>
  <r>
    <n v="9997418816"/>
    <d v="2018-10-21T00:00:00"/>
    <n v="5"/>
    <x v="49"/>
    <x v="40"/>
    <x v="36"/>
    <n v="29"/>
    <s v="M"/>
    <m/>
    <n v="630"/>
    <x v="629"/>
    <n v="694.89"/>
    <n v="7196.3950684931506"/>
    <n v="10"/>
  </r>
  <r>
    <n v="9997418816"/>
    <d v="2018-10-28T00:00:00"/>
    <n v="6"/>
    <x v="26"/>
    <x v="25"/>
    <x v="72"/>
    <n v="33"/>
    <s v="F"/>
    <m/>
    <n v="738"/>
    <x v="629"/>
    <n v="694.89"/>
    <n v="7196.3950684931506"/>
    <n v="10"/>
  </r>
  <r>
    <n v="9997523199"/>
    <d v="2018-01-18T00:00:00"/>
    <n v="6"/>
    <x v="38"/>
    <x v="34"/>
    <x v="163"/>
    <n v="53"/>
    <s v="F"/>
    <m/>
    <n v="1050"/>
    <x v="15"/>
    <n v="735.83999999999992"/>
    <n v="7620.4799999999977"/>
    <n v="1"/>
  </r>
  <r>
    <n v="9997523199"/>
    <d v="2018-02-10T00:00:00"/>
    <n v="4"/>
    <x v="14"/>
    <x v="13"/>
    <x v="171"/>
    <n v="51"/>
    <s v="M"/>
    <m/>
    <n v="876"/>
    <x v="15"/>
    <n v="735.83999999999992"/>
    <n v="7620.4799999999977"/>
    <n v="2"/>
  </r>
  <r>
    <n v="9997523199"/>
    <d v="2018-02-15T00:00:00"/>
    <n v="1"/>
    <x v="37"/>
    <x v="33"/>
    <x v="175"/>
    <n v="42"/>
    <s v="M"/>
    <m/>
    <n v="136"/>
    <x v="15"/>
    <n v="735.83999999999992"/>
    <n v="7620.4799999999977"/>
    <n v="2"/>
  </r>
  <r>
    <n v="9997523199"/>
    <d v="2018-02-16T00:00:00"/>
    <n v="1"/>
    <x v="28"/>
    <x v="17"/>
    <x v="58"/>
    <n v="51"/>
    <s v="M"/>
    <m/>
    <n v="166"/>
    <x v="15"/>
    <n v="735.83999999999992"/>
    <n v="7620.4799999999977"/>
    <n v="2"/>
  </r>
  <r>
    <n v="9997523199"/>
    <d v="2018-02-19T00:00:00"/>
    <n v="3"/>
    <x v="34"/>
    <x v="4"/>
    <x v="68"/>
    <n v="58"/>
    <s v="M"/>
    <m/>
    <n v="297"/>
    <x v="15"/>
    <n v="735.83999999999992"/>
    <n v="7620.4799999999977"/>
    <n v="2"/>
  </r>
  <r>
    <n v="9997523199"/>
    <d v="2018-03-07T00:00:00"/>
    <n v="4"/>
    <x v="44"/>
    <x v="38"/>
    <x v="90"/>
    <n v="29"/>
    <s v="F"/>
    <m/>
    <n v="924"/>
    <x v="15"/>
    <n v="735.83999999999992"/>
    <n v="7620.4799999999977"/>
    <n v="3"/>
  </r>
  <r>
    <n v="9997523199"/>
    <d v="2018-03-31T00:00:00"/>
    <n v="3"/>
    <x v="0"/>
    <x v="0"/>
    <x v="45"/>
    <n v="32"/>
    <s v="F"/>
    <m/>
    <n v="306"/>
    <x v="15"/>
    <n v="735.83999999999992"/>
    <n v="7620.4799999999977"/>
    <n v="3"/>
  </r>
  <r>
    <n v="9997523199"/>
    <d v="2018-04-22T00:00:00"/>
    <n v="3"/>
    <x v="23"/>
    <x v="22"/>
    <x v="151"/>
    <n v="26"/>
    <s v="M"/>
    <m/>
    <n v="630"/>
    <x v="15"/>
    <n v="735.83999999999992"/>
    <n v="7620.4799999999977"/>
    <n v="4"/>
  </r>
  <r>
    <n v="9997523199"/>
    <d v="2018-05-05T00:00:00"/>
    <n v="4"/>
    <x v="35"/>
    <x v="21"/>
    <x v="86"/>
    <n v="62"/>
    <s v="M"/>
    <m/>
    <n v="308"/>
    <x v="15"/>
    <n v="735.83999999999992"/>
    <n v="7620.4799999999977"/>
    <n v="5"/>
  </r>
  <r>
    <n v="9997523199"/>
    <d v="2018-05-20T00:00:00"/>
    <n v="7"/>
    <x v="46"/>
    <x v="9"/>
    <x v="169"/>
    <n v="44"/>
    <s v="F"/>
    <m/>
    <n v="889"/>
    <x v="15"/>
    <n v="735.83999999999992"/>
    <n v="7620.4799999999977"/>
    <n v="5"/>
  </r>
  <r>
    <n v="9997523199"/>
    <d v="2018-06-01T00:00:00"/>
    <n v="3"/>
    <x v="7"/>
    <x v="7"/>
    <x v="109"/>
    <n v="56"/>
    <s v="F"/>
    <m/>
    <n v="522"/>
    <x v="15"/>
    <n v="735.83999999999992"/>
    <n v="7620.4799999999977"/>
    <n v="6"/>
  </r>
  <r>
    <n v="9997523199"/>
    <d v="2018-06-06T00:00:00"/>
    <n v="3"/>
    <x v="47"/>
    <x v="37"/>
    <x v="63"/>
    <n v="61"/>
    <s v="M"/>
    <n v="1"/>
    <n v="534"/>
    <x v="15"/>
    <n v="735.83999999999992"/>
    <n v="7620.4799999999977"/>
    <n v="6"/>
  </r>
  <r>
    <n v="9997523199"/>
    <d v="2018-06-21T00:00:00"/>
    <n v="4"/>
    <x v="14"/>
    <x v="13"/>
    <x v="170"/>
    <n v="60"/>
    <s v="F"/>
    <m/>
    <n v="340"/>
    <x v="15"/>
    <n v="735.83999999999992"/>
    <n v="7620.4799999999977"/>
    <n v="6"/>
  </r>
  <r>
    <n v="9997523199"/>
    <d v="2018-07-16T00:00:00"/>
    <n v="4"/>
    <x v="42"/>
    <x v="10"/>
    <x v="11"/>
    <n v="50"/>
    <s v="F"/>
    <m/>
    <n v="892"/>
    <x v="15"/>
    <n v="735.83999999999992"/>
    <n v="7620.4799999999977"/>
    <n v="7"/>
  </r>
  <r>
    <n v="9997523199"/>
    <d v="2018-08-12T00:00:00"/>
    <n v="7"/>
    <x v="27"/>
    <x v="26"/>
    <x v="108"/>
    <n v="64"/>
    <s v="M"/>
    <m/>
    <n v="1008"/>
    <x v="15"/>
    <n v="735.83999999999992"/>
    <n v="7620.4799999999977"/>
    <n v="8"/>
  </r>
  <r>
    <n v="9997523199"/>
    <d v="2018-08-16T00:00:00"/>
    <n v="3"/>
    <x v="36"/>
    <x v="32"/>
    <x v="128"/>
    <n v="26"/>
    <s v="M"/>
    <m/>
    <n v="645"/>
    <x v="15"/>
    <n v="735.83999999999992"/>
    <n v="7620.4799999999977"/>
    <n v="8"/>
  </r>
  <r>
    <n v="9997523199"/>
    <d v="2018-08-22T00:00:00"/>
    <n v="2"/>
    <x v="49"/>
    <x v="40"/>
    <x v="117"/>
    <n v="34"/>
    <s v="F"/>
    <m/>
    <n v="500"/>
    <x v="15"/>
    <n v="735.83999999999992"/>
    <n v="7620.4799999999977"/>
    <n v="8"/>
  </r>
  <r>
    <n v="9997523199"/>
    <d v="2018-08-22T00:00:00"/>
    <n v="6"/>
    <x v="48"/>
    <x v="39"/>
    <x v="81"/>
    <n v="48"/>
    <s v="M"/>
    <m/>
    <n v="1428"/>
    <x v="15"/>
    <n v="735.83999999999992"/>
    <n v="7620.4799999999977"/>
    <n v="8"/>
  </r>
  <r>
    <n v="9997523199"/>
    <d v="2018-09-05T00:00:00"/>
    <n v="6"/>
    <x v="47"/>
    <x v="37"/>
    <x v="2"/>
    <n v="58"/>
    <s v="M"/>
    <m/>
    <n v="1188"/>
    <x v="15"/>
    <n v="735.83999999999992"/>
    <n v="7620.4799999999977"/>
    <n v="9"/>
  </r>
  <r>
    <n v="9997523199"/>
    <d v="2018-09-08T00:00:00"/>
    <n v="6"/>
    <x v="16"/>
    <x v="15"/>
    <x v="21"/>
    <n v="55"/>
    <s v="M"/>
    <m/>
    <n v="960"/>
    <x v="15"/>
    <n v="735.83999999999992"/>
    <n v="7620.4799999999977"/>
    <n v="9"/>
  </r>
  <r>
    <n v="9997523199"/>
    <d v="2018-09-11T00:00:00"/>
    <n v="7"/>
    <x v="3"/>
    <x v="3"/>
    <x v="8"/>
    <n v="29"/>
    <s v="F"/>
    <m/>
    <n v="1204"/>
    <x v="15"/>
    <n v="735.83999999999992"/>
    <n v="7620.4799999999977"/>
    <n v="9"/>
  </r>
  <r>
    <n v="9997523199"/>
    <d v="2018-10-05T00:00:00"/>
    <n v="6"/>
    <x v="49"/>
    <x v="40"/>
    <x v="36"/>
    <n v="31"/>
    <s v="F"/>
    <m/>
    <n v="756"/>
    <x v="15"/>
    <n v="735.83999999999992"/>
    <n v="7620.4799999999977"/>
    <n v="10"/>
  </r>
  <r>
    <n v="9997523199"/>
    <d v="2018-11-05T00:00:00"/>
    <n v="2"/>
    <x v="46"/>
    <x v="9"/>
    <x v="103"/>
    <n v="30"/>
    <s v="M"/>
    <m/>
    <n v="400"/>
    <x v="15"/>
    <n v="735.83999999999992"/>
    <n v="7620.4799999999977"/>
    <n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31C45E-0EE9-4982-8F0D-222F13CF681F}" name="PivotTable1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C14:D37" firstHeaderRow="1" firstDataRow="1" firstDataCol="1" rowPageCount="1" colPageCount="1"/>
  <pivotFields count="14">
    <pivotField showAll="0"/>
    <pivotField numFmtId="167" showAll="0"/>
    <pivotField showAll="0"/>
    <pivotField axis="axisPage" multipleItemSelectionAllowed="1" showAll="0">
      <items count="51">
        <item h="1" x="14"/>
        <item h="1" x="49"/>
        <item h="1" x="26"/>
        <item h="1" x="15"/>
        <item h="1" x="11"/>
        <item h="1" x="18"/>
        <item x="43"/>
        <item h="1" x="30"/>
        <item h="1" x="24"/>
        <item h="1" x="33"/>
        <item h="1" x="29"/>
        <item h="1" x="23"/>
        <item h="1" x="20"/>
        <item h="1" x="25"/>
        <item h="1" x="27"/>
        <item h="1" x="0"/>
        <item h="1" x="12"/>
        <item h="1" x="36"/>
        <item h="1" x="35"/>
        <item x="9"/>
        <item h="1" x="17"/>
        <item h="1" x="39"/>
        <item h="1" x="38"/>
        <item h="1" x="28"/>
        <item h="1" x="10"/>
        <item h="1" x="37"/>
        <item h="1" x="7"/>
        <item h="1" x="8"/>
        <item h="1" x="22"/>
        <item h="1" x="44"/>
        <item h="1" x="31"/>
        <item h="1" x="3"/>
        <item h="1" x="34"/>
        <item h="1" x="5"/>
        <item h="1" x="4"/>
        <item h="1" x="19"/>
        <item h="1" x="48"/>
        <item h="1" x="6"/>
        <item h="1" x="1"/>
        <item h="1" x="16"/>
        <item h="1" x="21"/>
        <item h="1" x="46"/>
        <item h="1" x="41"/>
        <item h="1" x="13"/>
        <item h="1" x="32"/>
        <item h="1" x="2"/>
        <item h="1" x="47"/>
        <item h="1" x="45"/>
        <item h="1" x="40"/>
        <item h="1" x="42"/>
        <item t="default"/>
      </items>
    </pivotField>
    <pivotField axis="axisRow" showAll="0">
      <items count="42">
        <item x="11"/>
        <item x="25"/>
        <item x="18"/>
        <item x="23"/>
        <item x="34"/>
        <item x="1"/>
        <item x="17"/>
        <item x="6"/>
        <item x="38"/>
        <item x="21"/>
        <item x="10"/>
        <item x="2"/>
        <item x="13"/>
        <item x="12"/>
        <item x="29"/>
        <item x="8"/>
        <item x="24"/>
        <item x="31"/>
        <item x="5"/>
        <item x="7"/>
        <item x="32"/>
        <item x="9"/>
        <item x="3"/>
        <item x="0"/>
        <item x="36"/>
        <item x="28"/>
        <item x="30"/>
        <item x="37"/>
        <item x="15"/>
        <item x="35"/>
        <item x="19"/>
        <item x="39"/>
        <item x="14"/>
        <item x="27"/>
        <item x="26"/>
        <item x="40"/>
        <item x="20"/>
        <item x="4"/>
        <item x="16"/>
        <item x="22"/>
        <item x="33"/>
        <item t="default"/>
      </items>
    </pivotField>
    <pivotField axis="axisRow" dataField="1" showAll="0">
      <items count="177">
        <item x="134"/>
        <item x="138"/>
        <item x="86"/>
        <item x="62"/>
        <item x="155"/>
        <item x="165"/>
        <item x="141"/>
        <item x="140"/>
        <item x="84"/>
        <item x="27"/>
        <item x="170"/>
        <item x="43"/>
        <item x="114"/>
        <item x="164"/>
        <item x="137"/>
        <item x="23"/>
        <item x="7"/>
        <item x="159"/>
        <item x="19"/>
        <item x="48"/>
        <item x="122"/>
        <item x="31"/>
        <item x="4"/>
        <item x="14"/>
        <item x="68"/>
        <item x="150"/>
        <item x="42"/>
        <item x="45"/>
        <item x="1"/>
        <item x="34"/>
        <item x="166"/>
        <item x="88"/>
        <item x="135"/>
        <item x="111"/>
        <item x="120"/>
        <item x="54"/>
        <item x="26"/>
        <item x="20"/>
        <item x="5"/>
        <item x="152"/>
        <item x="51"/>
        <item x="75"/>
        <item x="146"/>
        <item x="64"/>
        <item x="76"/>
        <item x="50"/>
        <item x="142"/>
        <item x="101"/>
        <item x="72"/>
        <item x="96"/>
        <item x="121"/>
        <item x="36"/>
        <item x="169"/>
        <item x="100"/>
        <item x="80"/>
        <item x="79"/>
        <item x="73"/>
        <item x="39"/>
        <item x="129"/>
        <item x="13"/>
        <item x="55"/>
        <item x="175"/>
        <item x="15"/>
        <item x="33"/>
        <item x="91"/>
        <item x="98"/>
        <item x="12"/>
        <item x="10"/>
        <item x="82"/>
        <item x="108"/>
        <item x="97"/>
        <item x="162"/>
        <item x="112"/>
        <item x="0"/>
        <item x="17"/>
        <item x="78"/>
        <item x="125"/>
        <item x="113"/>
        <item x="110"/>
        <item x="147"/>
        <item x="158"/>
        <item x="102"/>
        <item x="156"/>
        <item x="131"/>
        <item x="53"/>
        <item x="21"/>
        <item x="41"/>
        <item x="123"/>
        <item x="139"/>
        <item x="99"/>
        <item x="70"/>
        <item x="58"/>
        <item x="56"/>
        <item x="149"/>
        <item x="132"/>
        <item x="49"/>
        <item x="69"/>
        <item x="8"/>
        <item x="130"/>
        <item x="109"/>
        <item x="163"/>
        <item x="136"/>
        <item x="133"/>
        <item x="63"/>
        <item x="37"/>
        <item x="77"/>
        <item x="6"/>
        <item x="28"/>
        <item x="143"/>
        <item x="46"/>
        <item x="9"/>
        <item x="29"/>
        <item x="22"/>
        <item x="174"/>
        <item x="160"/>
        <item x="35"/>
        <item x="47"/>
        <item x="57"/>
        <item x="71"/>
        <item x="65"/>
        <item x="105"/>
        <item x="18"/>
        <item x="66"/>
        <item x="2"/>
        <item x="25"/>
        <item x="103"/>
        <item x="106"/>
        <item x="40"/>
        <item x="124"/>
        <item x="59"/>
        <item x="173"/>
        <item x="153"/>
        <item x="95"/>
        <item x="154"/>
        <item x="126"/>
        <item x="151"/>
        <item x="172"/>
        <item x="85"/>
        <item x="144"/>
        <item x="16"/>
        <item x="128"/>
        <item x="67"/>
        <item x="60"/>
        <item x="32"/>
        <item x="171"/>
        <item x="104"/>
        <item x="116"/>
        <item x="83"/>
        <item x="11"/>
        <item x="92"/>
        <item x="119"/>
        <item x="30"/>
        <item x="93"/>
        <item x="127"/>
        <item x="87"/>
        <item x="118"/>
        <item x="90"/>
        <item x="157"/>
        <item x="38"/>
        <item x="61"/>
        <item x="167"/>
        <item x="24"/>
        <item x="3"/>
        <item x="81"/>
        <item x="107"/>
        <item x="52"/>
        <item x="94"/>
        <item x="148"/>
        <item x="74"/>
        <item x="115"/>
        <item x="44"/>
        <item x="145"/>
        <item x="161"/>
        <item x="168"/>
        <item x="89"/>
        <item x="117"/>
        <item t="default"/>
      </items>
    </pivotField>
    <pivotField showAll="0"/>
    <pivotField showAll="0"/>
    <pivotField showAll="0"/>
    <pivotField showAll="0"/>
    <pivotField axis="axisRow" showAll="0" measureFilter="1" sortType="ascending">
      <items count="1840">
        <item sd="0" x="1838"/>
        <item sd="0" x="1366"/>
        <item sd="0" x="337"/>
        <item sd="0" x="584"/>
        <item sd="0" x="998"/>
        <item sd="0" x="42"/>
        <item sd="0" x="1435"/>
        <item sd="0" x="1689"/>
        <item sd="0" x="1372"/>
        <item sd="0" x="249"/>
        <item sd="0" x="749"/>
        <item sd="0" x="112"/>
        <item sd="0" x="952"/>
        <item sd="0" x="660"/>
        <item sd="0" x="805"/>
        <item sd="0" x="358"/>
        <item sd="0" x="1477"/>
        <item sd="0" x="382"/>
        <item sd="0" x="1702"/>
        <item sd="0" x="691"/>
        <item sd="0" x="11"/>
        <item sd="0" x="1693"/>
        <item sd="0" x="1552"/>
        <item sd="0" x="1013"/>
        <item sd="0" x="204"/>
        <item sd="0" x="885"/>
        <item sd="0" x="343"/>
        <item sd="0" x="1232"/>
        <item sd="0" x="1482"/>
        <item sd="0" x="585"/>
        <item sd="0" x="155"/>
        <item sd="0" x="1541"/>
        <item sd="0" x="1571"/>
        <item sd="0" x="398"/>
        <item sd="0" x="1600"/>
        <item sd="0" x="1431"/>
        <item sd="0" x="1690"/>
        <item sd="0" x="326"/>
        <item sd="0" x="1644"/>
        <item sd="0" x="1124"/>
        <item sd="0" x="728"/>
        <item sd="0" x="1229"/>
        <item sd="0" x="1613"/>
        <item sd="0" x="1114"/>
        <item sd="0" x="1139"/>
        <item sd="0" x="417"/>
        <item sd="0" x="149"/>
        <item sd="0" x="1033"/>
        <item sd="0" x="25"/>
        <item sd="0" x="3"/>
        <item sd="0" x="375"/>
        <item sd="0" x="1468"/>
        <item sd="0" x="186"/>
        <item sd="0" x="189"/>
        <item sd="0" x="1105"/>
        <item sd="0" x="1660"/>
        <item sd="0" x="168"/>
        <item sd="0" x="1508"/>
        <item sd="0" x="556"/>
        <item sd="0" x="1673"/>
        <item sd="0" x="591"/>
        <item sd="0" x="807"/>
        <item sd="0" x="1527"/>
        <item sd="0" x="1297"/>
        <item sd="0" x="1445"/>
        <item sd="0" x="653"/>
        <item sd="0" x="439"/>
        <item sd="0" x="1214"/>
        <item sd="0" x="238"/>
        <item sd="0" x="1756"/>
        <item sd="0" x="1652"/>
        <item sd="0" x="1779"/>
        <item sd="0" x="789"/>
        <item sd="0" x="1038"/>
        <item sd="0" x="126"/>
        <item sd="0" x="1037"/>
        <item sd="0" x="1316"/>
        <item sd="0" x="603"/>
        <item sd="0" x="220"/>
        <item sd="0" x="137"/>
        <item sd="0" x="1407"/>
        <item sd="0" x="174"/>
        <item sd="0" x="1580"/>
        <item sd="0" x="1215"/>
        <item sd="0" x="1499"/>
        <item sd="0" x="297"/>
        <item sd="0" x="426"/>
        <item sd="0" x="1692"/>
        <item sd="0" x="954"/>
        <item sd="0" x="1267"/>
        <item sd="0" x="1251"/>
        <item sd="0" x="942"/>
        <item sd="0" x="843"/>
        <item sd="0" x="444"/>
        <item sd="0" x="539"/>
        <item sd="0" x="935"/>
        <item sd="0" x="253"/>
        <item sd="0" x="543"/>
        <item sd="0" x="1208"/>
        <item sd="0" x="45"/>
        <item sd="0" x="1478"/>
        <item sd="0" x="432"/>
        <item sd="0" x="923"/>
        <item sd="0" x="1304"/>
        <item sd="0" x="1712"/>
        <item sd="0" x="1234"/>
        <item sd="0" x="483"/>
        <item sd="0" x="221"/>
        <item sd="0" x="236"/>
        <item sd="0" x="1383"/>
        <item sd="0" x="1591"/>
        <item sd="0" x="1231"/>
        <item sd="0" x="624"/>
        <item sd="0" x="1584"/>
        <item sd="0" x="223"/>
        <item sd="0" x="1004"/>
        <item sd="0" x="490"/>
        <item sd="0" x="1235"/>
        <item sd="0" x="284"/>
        <item sd="0" x="723"/>
        <item sd="0" x="886"/>
        <item sd="0" x="434"/>
        <item sd="0" x="494"/>
        <item sd="0" x="778"/>
        <item sd="0" x="43"/>
        <item sd="0" x="945"/>
        <item sd="0" x="694"/>
        <item sd="0" x="1334"/>
        <item sd="0" x="491"/>
        <item sd="0" x="1329"/>
        <item sd="0" x="127"/>
        <item sd="0" x="1363"/>
        <item sd="0" x="1587"/>
        <item sd="0" x="871"/>
        <item sd="0" x="1221"/>
        <item sd="0" x="1807"/>
        <item sd="0" x="1735"/>
        <item sd="0" x="829"/>
        <item sd="0" x="125"/>
        <item sd="0" x="562"/>
        <item sd="0" x="544"/>
        <item sd="0" x="1360"/>
        <item sd="0" x="408"/>
        <item sd="0" x="1494"/>
        <item sd="0" x="22"/>
        <item sd="0" x="474"/>
        <item sd="0" x="745"/>
        <item sd="0" x="1278"/>
        <item sd="0" x="1076"/>
        <item sd="0" x="1119"/>
        <item sd="0" x="406"/>
        <item sd="0" x="441"/>
        <item sd="0" x="289"/>
        <item sd="0" x="991"/>
        <item sd="0" x="250"/>
        <item sd="0" x="855"/>
        <item sd="0" x="1724"/>
        <item sd="0" x="1058"/>
        <item sd="0" x="392"/>
        <item sd="0" x="1137"/>
        <item sd="0" x="711"/>
        <item sd="0" x="851"/>
        <item sd="0" x="810"/>
        <item sd="0" x="1681"/>
        <item sd="0" x="352"/>
        <item sd="0" x="990"/>
        <item sd="0" x="547"/>
        <item sd="0" x="1027"/>
        <item sd="0" x="1271"/>
        <item sd="0" x="32"/>
        <item sd="0" x="1248"/>
        <item sd="0" x="1832"/>
        <item sd="0" x="1799"/>
        <item sd="0" x="459"/>
        <item sd="0" x="156"/>
        <item sd="0" x="349"/>
        <item sd="0" x="1246"/>
        <item sd="0" x="1434"/>
        <item sd="0" x="1244"/>
        <item sd="0" x="1713"/>
        <item sd="0" x="1365"/>
        <item sd="0" x="1733"/>
        <item sd="0" x="1353"/>
        <item sd="0" x="1515"/>
        <item sd="0" x="1540"/>
        <item sd="0" x="1068"/>
        <item sd="0" x="1286"/>
        <item sd="0" x="1179"/>
        <item sd="0" x="858"/>
        <item sd="0" x="201"/>
        <item sd="0" x="821"/>
        <item sd="0" x="725"/>
        <item sd="0" x="24"/>
        <item sd="0" x="1001"/>
        <item sd="0" x="410"/>
        <item sd="0" x="644"/>
        <item sd="0" x="1822"/>
        <item sd="0" x="597"/>
        <item sd="0" x="1654"/>
        <item sd="0" x="758"/>
        <item sd="0" x="286"/>
        <item sd="0" x="1067"/>
        <item sd="0" x="203"/>
        <item sd="0" x="1282"/>
        <item sd="0" x="703"/>
        <item sd="0" x="72"/>
        <item sd="0" x="254"/>
        <item sd="0" x="7"/>
        <item sd="0" x="437"/>
        <item sd="0" x="760"/>
        <item sd="0" x="435"/>
        <item sd="0" x="1577"/>
        <item sd="0" x="613"/>
        <item sd="0" x="1263"/>
        <item sd="0" x="1236"/>
        <item sd="0" x="107"/>
        <item sd="0" x="1458"/>
        <item sd="0" x="982"/>
        <item sd="0" x="1295"/>
        <item sd="0" x="989"/>
        <item sd="0" x="78"/>
        <item sd="0" x="65"/>
        <item sd="0" x="346"/>
        <item sd="0" x="57"/>
        <item sd="0" x="1750"/>
        <item sd="0" x="1664"/>
        <item sd="0" x="440"/>
        <item sd="0" x="1454"/>
        <item sd="0" x="906"/>
        <item sd="0" x="148"/>
        <item sd="0" x="1399"/>
        <item sd="0" x="273"/>
        <item sd="0" x="1473"/>
        <item sd="0" x="625"/>
        <item sd="0" x="0"/>
        <item sd="0" x="1694"/>
        <item sd="0" x="190"/>
        <item sd="0" x="219"/>
        <item sd="0" x="53"/>
        <item sd="0" x="70"/>
        <item sd="0" x="447"/>
        <item sd="0" x="1737"/>
        <item sd="0" x="955"/>
        <item sd="0" x="6"/>
        <item sd="0" x="51"/>
        <item sd="0" x="842"/>
        <item sd="0" x="266"/>
        <item sd="0" x="1419"/>
        <item sd="0" x="773"/>
        <item sd="0" x="332"/>
        <item sd="0" x="1671"/>
        <item sd="0" x="339"/>
        <item sd="0" x="1615"/>
        <item sd="0" x="1198"/>
        <item sd="0" x="522"/>
        <item sd="0" x="1820"/>
        <item sd="0" x="736"/>
        <item sd="0" x="756"/>
        <item sd="0" x="884"/>
        <item sd="0" x="402"/>
        <item sd="0" x="1180"/>
        <item sd="0" x="1611"/>
        <item sd="0" x="1388"/>
        <item sd="0" x="1018"/>
        <item sd="0" x="894"/>
        <item sd="0" x="1474"/>
        <item sd="0" x="1331"/>
        <item sd="0" x="1016"/>
        <item sd="0" x="661"/>
        <item sd="0" x="962"/>
        <item sd="0" x="1276"/>
        <item sd="0" x="462"/>
        <item sd="0" x="1785"/>
        <item sd="0" x="540"/>
        <item sd="0" x="468"/>
        <item sd="0" x="1709"/>
        <item sd="0" x="893"/>
        <item sd="0" x="610"/>
        <item sd="0" x="31"/>
        <item sd="0" x="1351"/>
        <item sd="0" x="458"/>
        <item sd="0" x="30"/>
        <item sd="0" x="1751"/>
        <item sd="0" x="794"/>
        <item sd="0" x="895"/>
        <item sd="0" x="1165"/>
        <item sd="0" x="1598"/>
        <item sd="0" x="1220"/>
        <item sd="0" x="379"/>
        <item sd="0" x="1517"/>
        <item sd="0" x="1446"/>
        <item sd="0" x="1370"/>
        <item sd="0" x="1453"/>
        <item sd="0" x="55"/>
        <item sd="0" x="486"/>
        <item sd="0" x="882"/>
        <item sd="0" x="79"/>
        <item sd="0" x="828"/>
        <item sd="0" x="518"/>
        <item sd="0" x="1589"/>
        <item sd="0" x="1455"/>
        <item sd="0" x="1011"/>
        <item sd="0" x="394"/>
        <item sd="0" x="1269"/>
        <item sd="0" x="493"/>
        <item sd="0" x="1593"/>
        <item sd="0" x="205"/>
        <item sd="0" x="1830"/>
        <item sd="0" x="835"/>
        <item sd="0" x="824"/>
        <item sd="0" x="757"/>
        <item sd="0" x="1196"/>
        <item sd="0" x="623"/>
        <item sd="0" x="80"/>
        <item sd="0" x="456"/>
        <item sd="0" x="116"/>
        <item sd="0" x="1348"/>
        <item sd="0" x="446"/>
        <item sd="0" x="1210"/>
        <item sd="0" x="598"/>
        <item sd="0" x="1427"/>
        <item sd="0" x="1501"/>
        <item sd="0" x="638"/>
        <item sd="0" x="527"/>
        <item sd="0" x="1201"/>
        <item sd="0" x="1083"/>
        <item sd="0" x="1051"/>
        <item sd="0" x="1389"/>
        <item sd="0" x="586"/>
        <item sd="0" x="1082"/>
        <item sd="0" x="746"/>
        <item sd="0" x="323"/>
        <item sd="0" x="1451"/>
        <item sd="0" x="466"/>
        <item sd="0" x="1522"/>
        <item sd="0" x="890"/>
        <item sd="0" x="1183"/>
        <item sd="0" x="876"/>
        <item sd="0" x="1217"/>
        <item sd="0" x="583"/>
        <item sd="0" x="39"/>
        <item sd="0" x="1831"/>
        <item sd="0" x="1112"/>
        <item sd="0" x="464"/>
        <item sd="0" x="804"/>
        <item sd="0" x="683"/>
        <item sd="0" x="1350"/>
        <item sd="0" x="1128"/>
        <item sd="0" x="546"/>
        <item sd="0" x="1620"/>
        <item sd="0" x="709"/>
        <item sd="0" x="647"/>
        <item sd="0" x="1813"/>
        <item sd="0" x="1307"/>
        <item sd="0" x="218"/>
        <item sd="0" x="1104"/>
        <item sd="0" x="714"/>
        <item sd="0" x="907"/>
        <item sd="0" x="1243"/>
        <item sd="0" x="1479"/>
        <item sd="0" x="838"/>
        <item sd="0" x="1448"/>
        <item sd="0" x="1728"/>
        <item sd="0" x="461"/>
        <item sd="0" x="315"/>
        <item sd="0" x="641"/>
        <item sd="0" x="780"/>
        <item sd="0" x="1778"/>
        <item sd="0" x="994"/>
        <item sd="0" x="1804"/>
        <item sd="0" x="525"/>
        <item sd="0" x="291"/>
        <item sd="0" x="560"/>
        <item sd="0" x="108"/>
        <item sd="0" x="812"/>
        <item sd="0" x="622"/>
        <item sd="0" x="147"/>
        <item sd="0" x="56"/>
        <item sd="0" x="1497"/>
        <item sd="0" x="202"/>
        <item sd="0" x="69"/>
        <item sd="0" x="528"/>
        <item sd="0" x="1135"/>
        <item sd="0" x="751"/>
        <item sd="0" x="1116"/>
        <item sd="0" x="675"/>
        <item sd="0" x="1761"/>
        <item sd="0" x="1496"/>
        <item sd="0" x="1609"/>
        <item sd="0" x="790"/>
        <item sd="0" x="1797"/>
        <item sd="0" x="1452"/>
        <item sd="0" x="548"/>
        <item sd="0" x="1612"/>
        <item sd="0" x="739"/>
        <item sd="0" x="1314"/>
        <item sd="0" x="1686"/>
        <item sd="0" x="911"/>
        <item sd="0" x="1828"/>
        <item sd="0" x="1819"/>
        <item sd="0" x="74"/>
        <item sd="0" x="553"/>
        <item sd="0" x="262"/>
        <item sd="0" x="958"/>
        <item sd="0" x="376"/>
        <item sd="0" x="1418"/>
        <item sd="0" x="783"/>
        <item sd="0" x="637"/>
        <item sd="0" x="40"/>
        <item sd="0" x="1703"/>
        <item sd="0" x="670"/>
        <item sd="0" x="676"/>
        <item sd="0" x="1776"/>
        <item sd="0" x="1764"/>
        <item sd="0" x="1061"/>
        <item sd="0" x="1648"/>
        <item sd="0" x="1109"/>
        <item sd="0" x="104"/>
        <item sd="0" x="473"/>
        <item sd="0" x="1745"/>
        <item sd="0" x="1670"/>
        <item sd="0" x="1687"/>
        <item sd="0" x="1649"/>
        <item sd="0" x="701"/>
        <item sd="0" x="1040"/>
        <item sd="0" x="361"/>
        <item sd="0" x="1528"/>
        <item sd="0" x="1008"/>
        <item sd="0" x="1147"/>
        <item sd="0" x="114"/>
        <item sd="0" x="1585"/>
        <item sd="0" x="1656"/>
        <item sd="0" x="668"/>
        <item sd="0" x="1241"/>
        <item sd="0" x="306"/>
        <item sd="0" x="1176"/>
        <item sd="0" x="578"/>
        <item sd="0" x="117"/>
        <item sd="0" x="927"/>
        <item sd="0" x="901"/>
        <item sd="0" x="782"/>
        <item sd="0" x="840"/>
        <item sd="0" x="754"/>
        <item sd="0" x="294"/>
        <item sd="0" x="1131"/>
        <item sd="0" x="1219"/>
        <item sd="0" x="1268"/>
        <item sd="0" x="355"/>
        <item sd="0" x="898"/>
        <item sd="0" x="1006"/>
        <item sd="0" x="872"/>
        <item sd="0" x="1553"/>
        <item sd="0" x="329"/>
        <item sd="0" x="1287"/>
        <item sd="0" x="1503"/>
        <item sd="0" x="1742"/>
        <item sd="0" x="1346"/>
        <item sd="0" x="263"/>
        <item sd="0" x="1634"/>
        <item sd="0" x="664"/>
        <item sd="0" x="60"/>
        <item sd="0" x="1188"/>
        <item sd="0" x="1675"/>
        <item sd="0" x="520"/>
        <item sd="0" x="212"/>
        <item sd="0" x="419"/>
        <item sd="0" x="66"/>
        <item sd="0" x="1113"/>
        <item sd="0" x="452"/>
        <item sd="0" x="487"/>
        <item sd="0" x="1631"/>
        <item sd="0" x="1211"/>
        <item sd="0" x="1277"/>
        <item sd="0" x="574"/>
        <item sd="0" x="1144"/>
        <item sd="0" x="1438"/>
        <item sd="0" x="1762"/>
        <item sd="0" x="1572"/>
        <item sd="0" x="765"/>
        <item sd="0" x="755"/>
        <item sd="0" x="1833"/>
        <item sd="0" x="1436"/>
        <item sd="0" x="1041"/>
        <item sd="0" x="1706"/>
        <item sd="0" x="1087"/>
        <item sd="0" x="99"/>
        <item sd="0" x="265"/>
        <item sd="0" x="222"/>
        <item sd="0" x="285"/>
        <item sd="0" x="1651"/>
        <item sd="0" x="360"/>
        <item sd="0" x="1385"/>
        <item sd="0" x="922"/>
        <item sd="0" x="1182"/>
        <item sd="0" x="697"/>
        <item sd="0" x="1801"/>
        <item sd="0" x="972"/>
        <item sd="0" x="424"/>
        <item sd="0" x="129"/>
        <item sd="0" x="530"/>
        <item sd="0" x="1237"/>
        <item sd="0" x="1052"/>
        <item sd="0" x="1292"/>
        <item sd="0" x="293"/>
        <item sd="0" x="1537"/>
        <item sd="0" x="1549"/>
        <item sd="0" x="1171"/>
        <item sd="0" x="58"/>
        <item sd="0" x="928"/>
        <item sd="0" x="1195"/>
        <item sd="0" x="1614"/>
        <item sd="0" x="568"/>
        <item sd="0" x="1313"/>
        <item sd="0" x="35"/>
        <item sd="0" x="809"/>
        <item sd="0" x="48"/>
        <item sd="0" x="861"/>
        <item sd="0" x="1633"/>
        <item sd="0" x="1726"/>
        <item sd="0" x="1338"/>
        <item sd="0" x="542"/>
        <item sd="0" x="841"/>
        <item sd="0" x="944"/>
        <item sd="0" x="1647"/>
        <item sd="0" x="187"/>
        <item sd="0" x="582"/>
        <item sd="0" x="1548"/>
        <item sd="0" x="759"/>
        <item sd="0" x="1129"/>
        <item sd="0" x="153"/>
        <item sd="0" x="775"/>
        <item sd="0" x="630"/>
        <item sd="0" x="918"/>
        <item sd="0" x="867"/>
        <item sd="0" x="1073"/>
        <item sd="0" x="1465"/>
        <item sd="0" x="414"/>
        <item sd="0" x="1162"/>
        <item sd="0" x="1607"/>
        <item sd="0" x="1588"/>
        <item sd="0" x="517"/>
        <item sd="0" x="718"/>
        <item sd="0" x="124"/>
        <item sd="0" x="1716"/>
        <item sd="0" x="1265"/>
        <item sd="0" x="1567"/>
        <item sd="0" x="320"/>
        <item sd="0" x="1381"/>
        <item sd="0" x="269"/>
        <item sd="0" x="246"/>
        <item sd="0" x="605"/>
        <item sd="0" x="953"/>
        <item sd="0" x="826"/>
        <item sd="0" x="1154"/>
        <item sd="0" x="123"/>
        <item sd="0" x="316"/>
        <item sd="0" x="1815"/>
        <item sd="0" x="157"/>
        <item sd="0" x="565"/>
        <item sd="0" x="1223"/>
        <item sd="0" x="1490"/>
        <item sd="0" x="1802"/>
        <item sd="0" x="980"/>
        <item sd="0" x="685"/>
        <item sd="0" x="1428"/>
        <item sd="0" x="1191"/>
        <item sd="0" x="1335"/>
        <item sd="0" x="1007"/>
        <item sd="0" x="1031"/>
        <item sd="0" x="1256"/>
        <item sd="0" x="813"/>
        <item sd="0" x="388"/>
        <item sd="0" x="1732"/>
        <item sd="0" x="1252"/>
        <item sd="0" x="687"/>
        <item sd="0" x="892"/>
        <item sd="0" x="438"/>
        <item sd="0" x="1178"/>
        <item sd="0" x="1565"/>
        <item sd="0" x="1318"/>
        <item sd="0" x="1469"/>
        <item sd="0" x="740"/>
        <item sd="0" x="213"/>
        <item sd="0" x="1624"/>
        <item sd="0" x="59"/>
        <item sd="0" x="90"/>
        <item sd="0" x="311"/>
        <item sd="0" x="1395"/>
        <item sd="0" x="1603"/>
        <item sd="0" x="1057"/>
        <item sd="0" x="938"/>
        <item sd="0" x="1760"/>
        <item sd="0" x="1066"/>
        <item sd="0" x="113"/>
        <item sd="0" x="1746"/>
        <item sd="0" x="1046"/>
        <item sd="0" x="1825"/>
        <item sd="0" x="849"/>
        <item sd="0" x="1155"/>
        <item sd="0" x="1629"/>
        <item sd="0" x="372"/>
        <item sd="0" x="324"/>
        <item sd="0" x="503"/>
        <item sd="0" x="1030"/>
        <item sd="0" x="290"/>
        <item sd="0" x="1816"/>
        <item sd="0" x="957"/>
        <item sd="0" x="1788"/>
        <item sd="0" x="54"/>
        <item sd="0" x="314"/>
        <item sd="0" x="1029"/>
        <item sd="0" x="1578"/>
        <item sd="0" x="864"/>
        <item sd="0" x="910"/>
        <item sd="0" x="1766"/>
        <item sd="0" x="1369"/>
        <item sd="0" x="488"/>
        <item sd="0" x="1685"/>
        <item sd="0" x="513"/>
        <item sd="0" x="913"/>
        <item sd="0" x="359"/>
        <item sd="0" x="135"/>
        <item sd="0" x="38"/>
        <item sd="0" x="1209"/>
        <item sd="0" x="1608"/>
        <item sd="0" x="1421"/>
        <item sd="0" x="1264"/>
        <item sd="0" x="1022"/>
        <item sd="0" x="188"/>
        <item sd="0" x="161"/>
        <item sd="0" x="1509"/>
        <item sd="0" x="673"/>
        <item sd="0" x="695"/>
        <item sd="0" x="897"/>
        <item sd="0" x="576"/>
        <item sd="0" x="158"/>
        <item sd="0" x="17"/>
        <item sd="0" x="1424"/>
        <item sd="0" x="567"/>
        <item sd="0" x="1319"/>
        <item sd="0" x="973"/>
        <item sd="0" x="705"/>
        <item sd="0" x="1533"/>
        <item sd="0" x="1691"/>
        <item sd="0" x="1377"/>
        <item sd="0" x="976"/>
        <item sd="0" x="1358"/>
        <item sd="0" x="1064"/>
        <item sd="0" x="1302"/>
        <item sd="0" x="788"/>
        <item sd="0" x="1320"/>
        <item sd="0" x="61"/>
        <item sd="0" x="1281"/>
        <item sd="0" x="1036"/>
        <item sd="0" x="1226"/>
        <item sd="0" x="1101"/>
        <item sd="0" x="848"/>
        <item sd="0" x="900"/>
        <item sd="0" x="401"/>
        <item sd="0" x="1480"/>
        <item sd="0" x="302"/>
        <item sd="0" x="1511"/>
        <item sd="0" x="463"/>
        <item sd="0" x="1090"/>
        <item sd="0" x="677"/>
        <item sd="0" x="1601"/>
        <item sd="0" x="484"/>
        <item sd="0" x="298"/>
        <item sd="0" x="1404"/>
        <item sd="0" x="535"/>
        <item sd="0" x="1074"/>
        <item sd="0" x="505"/>
        <item sd="0" x="1386"/>
        <item sd="0" x="453"/>
        <item sd="0" x="521"/>
        <item sd="0" x="171"/>
        <item sd="0" x="1429"/>
        <item sd="0" x="1042"/>
        <item sd="0" x="1094"/>
        <item sd="0" x="1296"/>
        <item sd="0" x="1274"/>
        <item sd="0" x="985"/>
        <item sd="0" x="498"/>
        <item sd="0" x="996"/>
        <item sd="0" x="1099"/>
        <item sd="0" x="1808"/>
        <item sd="0" x="1803"/>
        <item sd="0" x="1723"/>
        <item sd="0" x="650"/>
        <item sd="0" x="1722"/>
        <item sd="0" x="309"/>
        <item sd="0" x="1792"/>
        <item sd="0" x="1790"/>
        <item sd="0" x="1280"/>
        <item sd="0" x="366"/>
        <item sd="0" x="132"/>
        <item sd="0" x="177"/>
        <item sd="0" x="1688"/>
        <item sd="0" x="1758"/>
        <item sd="0" x="1216"/>
        <item sd="0" x="1669"/>
        <item sd="0" x="1793"/>
        <item sd="0" x="960"/>
        <item sd="0" x="370"/>
        <item sd="0" x="1177"/>
        <item sd="0" x="916"/>
        <item sd="0" x="261"/>
        <item sd="0" x="1357"/>
        <item sd="0" x="1127"/>
        <item sd="0" x="331"/>
        <item sd="0" x="564"/>
        <item sd="0" x="1077"/>
        <item sd="0" x="1757"/>
        <item sd="0" x="257"/>
        <item sd="0" x="902"/>
        <item sd="0" x="554"/>
        <item sd="0" x="1625"/>
        <item sd="0" x="76"/>
        <item sd="0" x="1535"/>
        <item sd="0" x="353"/>
        <item sd="0" x="750"/>
        <item sd="0" x="341"/>
        <item sd="0" x="688"/>
        <item sd="0" x="1289"/>
        <item sd="0" x="883"/>
        <item sd="0" x="1775"/>
        <item sd="0" x="1826"/>
        <item sd="0" x="846"/>
        <item sd="0" x="1821"/>
        <item sd="0" x="1121"/>
        <item sd="0" x="1698"/>
        <item sd="0" x="335"/>
        <item sd="0" x="1529"/>
        <item sd="0" x="425"/>
        <item sd="0" x="478"/>
        <item sd="0" x="415"/>
        <item sd="0" x="451"/>
        <item sd="0" x="1487"/>
        <item sd="0" x="1619"/>
        <item sd="0" x="1769"/>
        <item sd="0" x="1426"/>
        <item sd="0" x="455"/>
        <item sd="0" x="1249"/>
        <item sd="0" x="579"/>
        <item sd="0" x="1420"/>
        <item sd="0" x="1106"/>
        <item sd="0" x="142"/>
        <item sd="0" x="328"/>
        <item sd="0" x="511"/>
        <item sd="0" x="814"/>
        <item sd="0" x="1126"/>
        <item sd="0" x="606"/>
        <item sd="0" x="1401"/>
        <item sd="0" x="712"/>
        <item sd="0" x="1080"/>
        <item sd="0" x="737"/>
        <item sd="0" x="274"/>
        <item sd="0" x="1707"/>
        <item sd="0" x="413"/>
        <item sd="0" x="41"/>
        <item sd="0" x="1410"/>
        <item sd="0" x="1514"/>
        <item sd="0" x="1273"/>
        <item sd="0" x="82"/>
        <item sd="0" x="834"/>
        <item sd="0" x="1203"/>
        <item sd="0" x="1149"/>
        <item sd="0" x="1130"/>
        <item sd="0" x="581"/>
        <item sd="0" x="1315"/>
        <item sd="0" x="803"/>
        <item sd="0" x="1661"/>
        <item sd="0" x="442"/>
        <item sd="0" x="27"/>
        <item sd="0" x="319"/>
        <item sd="0" x="216"/>
        <item sd="0" x="243"/>
        <item sd="0" x="412"/>
        <item sd="0" x="170"/>
        <item sd="0" x="1561"/>
        <item sd="0" x="1566"/>
        <item sd="0" x="986"/>
        <item sd="0" x="1559"/>
        <item sd="0" x="1005"/>
        <item sd="0" x="1390"/>
        <item sd="0" x="936"/>
        <item sd="0" x="823"/>
        <item sd="0" x="1158"/>
        <item sd="0" x="400"/>
        <item sd="0" x="997"/>
        <item sd="0" x="235"/>
        <item sd="0" x="949"/>
        <item sd="0" x="1014"/>
        <item sd="0" x="469"/>
        <item sd="0" x="1010"/>
        <item sd="0" x="133"/>
        <item sd="0" x="393"/>
        <item sd="0" x="68"/>
        <item sd="0" x="430"/>
        <item sd="0" x="1207"/>
        <item sd="0" x="159"/>
        <item sd="0" x="1442"/>
        <item sd="0" x="925"/>
        <item sd="0" x="1604"/>
        <item sd="0" x="1596"/>
        <item sd="0" x="1504"/>
        <item sd="0" x="240"/>
        <item sd="0" x="1697"/>
        <item sd="0" x="1475"/>
        <item sd="0" x="1398"/>
        <item sd="0" x="1823"/>
        <item sd="0" x="1125"/>
        <item sd="0" x="356"/>
        <item sd="0" x="1168"/>
        <item sd="0" x="1498"/>
        <item sd="0" x="501"/>
        <item sd="0" x="467"/>
        <item sd="0" x="1170"/>
        <item sd="0" x="852"/>
        <item sd="0" x="416"/>
        <item sd="0" x="1000"/>
        <item sd="0" x="472"/>
        <item sd="0" x="692"/>
        <item sd="0" x="418"/>
        <item sd="0" x="1028"/>
        <item sd="0" x="1394"/>
        <item sd="0" x="1260"/>
        <item sd="0" x="1547"/>
        <item sd="0" x="1720"/>
        <item sd="0" x="552"/>
        <item sd="0" x="1228"/>
        <item sd="0" x="1089"/>
        <item sd="0" x="457"/>
        <item sd="0" x="1019"/>
        <item sd="0" x="875"/>
        <item sd="0" x="633"/>
        <item sd="0" x="1400"/>
        <item sd="0" x="1368"/>
        <item sd="0" x="593"/>
        <item sd="0" x="508"/>
        <item sd="0" x="620"/>
        <item sd="0" x="445"/>
        <item sd="0" x="1199"/>
        <item sd="0" x="46"/>
        <item sd="0" x="571"/>
        <item sd="0" x="268"/>
        <item sd="0" x="1339"/>
        <item sd="0" x="1270"/>
        <item sd="0" x="523"/>
        <item sd="0" x="752"/>
        <item sd="0" x="1696"/>
        <item sd="0" x="1093"/>
        <item sd="0" x="1466"/>
        <item sd="0" x="607"/>
        <item sd="0" x="389"/>
        <item sd="0" x="1412"/>
        <item sd="0" x="771"/>
        <item sd="0" x="1245"/>
        <item sd="0" x="334"/>
        <item sd="0" x="555"/>
        <item sd="0" x="1146"/>
        <item sd="0" x="686"/>
        <item sd="0" x="1312"/>
        <item sd="0" x="1717"/>
        <item sd="0" x="1015"/>
        <item sd="0" x="753"/>
        <item sd="0" x="460"/>
        <item sd="0" x="1536"/>
        <item sd="0" x="180"/>
        <item sd="0" x="731"/>
        <item sd="0" x="1579"/>
        <item sd="0" x="396"/>
        <item sd="0" x="1657"/>
        <item sd="0" x="214"/>
        <item sd="0" x="1817"/>
        <item sd="0" x="1120"/>
        <item sd="0" x="1747"/>
        <item sd="0" x="1250"/>
        <item sd="0" x="1521"/>
        <item sd="0" x="162"/>
        <item sd="0" x="1523"/>
        <item sd="0" x="774"/>
        <item sd="0" x="1184"/>
        <item sd="0" x="1417"/>
        <item sd="0" x="690"/>
        <item sd="0" x="1081"/>
        <item sd="0" x="1298"/>
        <item sd="0" x="784"/>
        <item sd="0" x="1411"/>
        <item sd="0" x="1721"/>
        <item sd="0" x="1525"/>
        <item sd="0" x="570"/>
        <item sd="0" x="896"/>
        <item sd="0" x="1238"/>
        <item sd="0" x="615"/>
        <item sd="0" x="698"/>
        <item sd="0" x="318"/>
        <item sd="0" x="859"/>
        <item sd="0" x="404"/>
        <item sd="0" x="1045"/>
        <item sd="0" x="1406"/>
        <item sd="0" x="354"/>
        <item sd="0" x="502"/>
        <item sd="0" x="1060"/>
        <item sd="0" x="1257"/>
        <item sd="0" x="1153"/>
        <item sd="0" x="655"/>
        <item sd="0" x="713"/>
        <item sd="0" x="509"/>
        <item sd="0" x="270"/>
        <item sd="0" x="700"/>
        <item sd="0" x="800"/>
        <item sd="0" x="917"/>
        <item sd="0" x="1218"/>
        <item sd="0" x="342"/>
        <item sd="0" x="1592"/>
        <item sd="0" x="853"/>
        <item sd="0" x="1665"/>
        <item sd="0" x="926"/>
        <item sd="0" x="943"/>
        <item sd="0" x="1753"/>
        <item sd="0" x="317"/>
        <item sd="0" x="1391"/>
        <item sd="0" x="1576"/>
        <item sd="0" x="993"/>
        <item sd="0" x="974"/>
        <item sd="0" x="83"/>
        <item sd="0" x="1539"/>
        <item sd="0" x="1163"/>
        <item sd="0" x="264"/>
        <item sd="0" x="1777"/>
        <item sd="0" x="1141"/>
        <item sd="0" x="207"/>
        <item sd="0" x="1204"/>
        <item sd="0" x="1157"/>
        <item sd="0" x="93"/>
        <item sd="0" x="210"/>
        <item sd="0" x="1050"/>
        <item sd="0" x="1382"/>
        <item sd="0" x="1100"/>
        <item sd="0" x="704"/>
        <item sd="0" x="931"/>
        <item sd="0" x="1440"/>
        <item sd="0" x="621"/>
        <item sd="0" x="1336"/>
        <item sd="0" x="1325"/>
        <item sd="0" x="16"/>
        <item sd="0" x="984"/>
        <item sd="0" x="371"/>
        <item sd="0" x="1493"/>
        <item sd="0" x="777"/>
        <item sd="0" x="654"/>
        <item sd="0" x="1806"/>
        <item sd="0" x="230"/>
        <item sd="0" x="485"/>
        <item sd="0" x="1095"/>
        <item sd="0" x="91"/>
        <item sd="0" x="1645"/>
        <item sd="0" x="634"/>
        <item sd="0" x="1123"/>
        <item sd="0" x="94"/>
        <item sd="0" x="1167"/>
        <item sd="0" x="165"/>
        <item sd="0" x="1097"/>
        <item sd="0" x="98"/>
        <item sd="0" x="492"/>
        <item sd="0" x="588"/>
        <item sd="0" x="1725"/>
        <item sd="0" x="836"/>
        <item sd="0" x="1763"/>
        <item sd="0" x="1635"/>
        <item sd="0" x="983"/>
        <item sd="0" x="1078"/>
        <item sd="0" x="1770"/>
        <item sd="0" x="13"/>
        <item sd="0" x="276"/>
        <item sd="0" x="1484"/>
        <item sd="0" x="776"/>
        <item sd="0" x="601"/>
        <item sd="0" x="1569"/>
        <item sd="0" x="1240"/>
        <item sd="0" x="1242"/>
        <item sd="0" x="1701"/>
        <item sd="0" x="1789"/>
        <item sd="0" x="662"/>
        <item sd="0" x="534"/>
        <item sd="0" x="373"/>
        <item sd="0" x="33"/>
        <item sd="0" x="1597"/>
        <item sd="0" x="1476"/>
        <item sd="0" x="1425"/>
        <item sd="0" x="988"/>
        <item sd="0" x="226"/>
        <item sd="0" x="1719"/>
        <item sd="0" x="211"/>
        <item sd="0" x="1738"/>
        <item sd="0" x="1627"/>
        <item sd="0" x="475"/>
        <item sd="0" x="1678"/>
        <item sd="0" x="387"/>
        <item sd="0" x="399"/>
        <item sd="0" x="868"/>
        <item sd="0" x="1148"/>
        <item sd="0" x="932"/>
        <item sd="0" x="308"/>
        <item sd="0" x="100"/>
        <item sd="0" x="797"/>
        <item sd="0" x="1518"/>
        <item sd="0" x="1655"/>
        <item sd="0" x="1361"/>
        <item sd="0" x="1639"/>
        <item sd="0" x="1354"/>
        <item sd="0" x="1332"/>
        <item sd="0" x="559"/>
        <item sd="0" x="764"/>
        <item sd="0" x="816"/>
        <item sd="0" x="327"/>
        <item sd="0" x="639"/>
        <item sd="0" x="1558"/>
        <item sd="0" x="258"/>
        <item sd="0" x="545"/>
        <item sd="0" x="1544"/>
        <item sd="0" x="618"/>
        <item sd="0" x="529"/>
        <item sd="0" x="1049"/>
        <item sd="0" x="471"/>
        <item sd="0" x="1352"/>
        <item sd="0" x="1020"/>
        <item sd="0" x="496"/>
        <item sd="0" x="348"/>
        <item sd="0" x="779"/>
        <item sd="0" x="1739"/>
        <item sd="0" x="245"/>
        <item sd="0" x="734"/>
        <item sd="0" x="344"/>
        <item sd="0" x="67"/>
        <item sd="0" x="228"/>
        <item sd="0" x="975"/>
        <item sd="0" x="380"/>
        <item sd="0" x="1364"/>
        <item sd="0" x="1375"/>
        <item sd="0" x="561"/>
        <item sd="0" x="224"/>
        <item sd="0" x="889"/>
        <item sd="0" x="724"/>
        <item sd="0" x="1765"/>
        <item sd="0" x="1065"/>
        <item sd="0" x="36"/>
        <item sd="0" x="1674"/>
        <item sd="0" x="1650"/>
        <item sd="0" x="288"/>
        <item sd="0" x="1432"/>
        <item sd="0" x="1200"/>
        <item sd="0" x="1520"/>
        <item sd="0" x="671"/>
        <item sd="0" x="368"/>
        <item sd="0" x="1321"/>
        <item sd="0" x="631"/>
        <item sd="0" x="1564"/>
        <item sd="0" x="611"/>
        <item sd="0" x="144"/>
        <item sd="0" x="684"/>
        <item sd="0" x="558"/>
        <item sd="0" x="1384"/>
        <item sd="0" x="122"/>
        <item sd="0" x="1359"/>
        <item sd="0" x="1824"/>
        <item sd="0" x="5"/>
        <item sd="0" x="863"/>
        <item sd="0" x="602"/>
        <item sd="0" x="34"/>
        <item sd="0" x="1423"/>
        <item sd="0" x="599"/>
        <item sd="0" x="1118"/>
        <item sd="0" x="1550"/>
        <item sd="0" x="130"/>
        <item sd="0" x="1190"/>
        <item sd="0" x="946"/>
        <item sd="0" x="541"/>
        <item sd="0" x="215"/>
        <item sd="0" x="26"/>
        <item sd="0" x="1085"/>
        <item sd="0" x="1305"/>
        <item sd="0" x="248"/>
        <item sd="0" x="726"/>
        <item sd="0" x="699"/>
        <item sd="0" x="420"/>
        <item sd="0" x="967"/>
        <item sd="0" x="131"/>
        <item sd="0" x="512"/>
        <item sd="0" x="482"/>
        <item sd="0" x="1666"/>
        <item sd="0" x="1379"/>
        <item sd="0" x="233"/>
        <item sd="0" x="1704"/>
        <item sd="0" x="806"/>
        <item sd="0" x="1471"/>
        <item sd="0" x="1303"/>
        <item sd="0" x="1773"/>
        <item sd="0" x="1293"/>
        <item sd="0" x="702"/>
        <item sd="0" x="8"/>
        <item sd="0" x="244"/>
        <item sd="0" x="1829"/>
        <item sd="0" x="85"/>
        <item sd="0" x="970"/>
        <item sd="0" x="1772"/>
        <item sd="0" x="1827"/>
        <item sd="0" x="904"/>
        <item sd="0" x="1392"/>
        <item sd="0" x="822"/>
        <item sd="0" x="322"/>
        <item sd="0" x="272"/>
        <item sd="0" x="915"/>
        <item sd="0" x="1557"/>
        <item sd="0" x="152"/>
        <item sd="0" x="1161"/>
        <item sd="0" x="225"/>
        <item sd="0" x="19"/>
        <item sd="0" x="1622"/>
        <item sd="0" x="1618"/>
        <item sd="0" x="786"/>
        <item sd="0" x="209"/>
        <item sd="0" x="1374"/>
        <item sd="0" x="84"/>
        <item sd="0" x="866"/>
        <item sd="0" x="421"/>
        <item sd="0" x="1311"/>
        <item sd="0" x="730"/>
        <item sd="0" x="1075"/>
        <item sd="0" x="436"/>
        <item sd="0" x="1072"/>
        <item sd="0" x="1017"/>
        <item sd="0" x="1032"/>
        <item sd="0" x="767"/>
        <item sd="0" x="1749"/>
        <item sd="0" x="338"/>
        <item sd="0" x="808"/>
        <item sd="0" x="1583"/>
        <item sd="0" x="1610"/>
        <item sd="0" x="1047"/>
        <item sd="0" x="791"/>
        <item sd="0" x="854"/>
        <item sd="0" x="617"/>
        <item sd="0" x="981"/>
        <item sd="0" x="1616"/>
        <item sd="0" x="183"/>
        <item sd="0" x="1439"/>
        <item sd="0" x="1464"/>
        <item sd="0" x="1800"/>
        <item sd="0" x="1786"/>
        <item sd="0" x="395"/>
        <item sd="0" x="1169"/>
        <item sd="0" x="169"/>
        <item sd="0" x="781"/>
        <item sd="0" x="1570"/>
        <item sd="0" x="191"/>
        <item sd="0" x="1460"/>
        <item sd="0" x="1736"/>
        <item sd="0" x="1159"/>
        <item sd="0" x="1481"/>
        <item sd="0" x="992"/>
        <item sd="0" x="1103"/>
        <item sd="0" x="880"/>
        <item sd="0" x="1560"/>
        <item sd="0" x="227"/>
        <item sd="0" x="1301"/>
        <item sd="0" x="768"/>
        <item sd="0" x="1500"/>
        <item sd="0" x="817"/>
        <item sd="0" x="1362"/>
        <item sd="0" x="604"/>
        <item sd="0" x="1734"/>
        <item sd="0" x="669"/>
        <item sd="0" x="1306"/>
        <item sd="0" x="590"/>
        <item sd="0" x="173"/>
        <item sd="0" x="672"/>
        <item sd="0" x="1524"/>
        <item sd="0" x="192"/>
        <item sd="0" x="575"/>
        <item sd="0" x="1642"/>
        <item sd="0" x="1470"/>
        <item sd="0" x="1175"/>
        <item sd="0" x="1337"/>
        <item sd="0" x="1782"/>
        <item sd="0" x="1699"/>
        <item sd="0" x="569"/>
        <item sd="0" x="609"/>
        <item sd="0" x="1784"/>
        <item sd="0" x="891"/>
        <item sd="0" x="281"/>
        <item sd="0" x="280"/>
        <item sd="0" x="1516"/>
        <item sd="0" x="1"/>
        <item sd="0" x="580"/>
        <item sd="0" x="231"/>
        <item sd="0" x="477"/>
        <item sd="0" x="799"/>
        <item sd="0" x="1092"/>
        <item sd="0" x="88"/>
        <item sd="0" x="1299"/>
        <item sd="0" x="1711"/>
        <item sd="0" x="1519"/>
        <item sd="0" x="1197"/>
        <item sd="0" x="1695"/>
        <item sd="0" x="350"/>
        <item sd="0" x="277"/>
        <item sd="0" x="208"/>
        <item sd="0" x="772"/>
        <item sd="0" x="627"/>
        <item sd="0" x="364"/>
        <item sd="0" x="747"/>
        <item sd="0" x="1212"/>
        <item sd="0" x="515"/>
        <item sd="0" x="1811"/>
        <item sd="0" x="1505"/>
        <item sd="0" x="1174"/>
        <item sd="0" x="1637"/>
        <item sd="0" x="151"/>
        <item sd="0" x="1814"/>
        <item sd="0" x="1526"/>
        <item sd="0" x="850"/>
        <item sd="0" x="1415"/>
        <item sd="0" x="1599"/>
        <item sd="0" x="1367"/>
        <item sd="0" x="801"/>
        <item sd="0" x="1266"/>
        <item sd="0" x="160"/>
        <item sd="0" x="50"/>
        <item sd="0" x="279"/>
        <item sd="0" x="1285"/>
        <item sd="0" x="1344"/>
        <item sd="0" x="255"/>
        <item sd="0" x="198"/>
        <item sd="0" x="111"/>
        <item sd="0" x="516"/>
        <item sd="0" x="1150"/>
        <item sd="0" x="431"/>
        <item sd="0" x="969"/>
        <item sd="0" x="939"/>
        <item sd="0" x="1259"/>
        <item sd="0" x="1373"/>
        <item sd="0" x="1507"/>
        <item sd="0" x="1433"/>
        <item sd="0" x="106"/>
        <item sd="0" x="1530"/>
        <item sd="0" x="1489"/>
        <item sd="0" x="1562"/>
        <item sd="0" x="1261"/>
        <item sd="0" x="947"/>
        <item sd="0" x="616"/>
        <item sd="0" x="1193"/>
        <item sd="0" x="707"/>
        <item sd="0" x="589"/>
        <item sd="0" x="577"/>
        <item sd="0" x="563"/>
        <item sd="0" x="833"/>
        <item sd="0" x="1253"/>
        <item sd="0" x="642"/>
        <item sd="0" x="237"/>
        <item sd="0" x="351"/>
        <item sd="0" x="1731"/>
        <item sd="0" x="1053"/>
        <item sd="0" x="287"/>
        <item sd="0" x="1355"/>
        <item sd="0" x="533"/>
        <item sd="0" x="247"/>
        <item sd="0" x="729"/>
        <item sd="0" x="1342"/>
        <item sd="0" x="1322"/>
        <item sd="0" x="763"/>
        <item sd="0" x="1542"/>
        <item sd="0" x="741"/>
        <item sd="0" x="363"/>
        <item sd="0" x="651"/>
        <item sd="0" x="448"/>
        <item sd="0" x="716"/>
        <item sd="0" x="115"/>
        <item sd="0" x="1308"/>
        <item sd="0" x="592"/>
        <item sd="0" x="795"/>
        <item sd="0" x="71"/>
        <item sd="0" x="1310"/>
        <item sd="0" x="470"/>
        <item sd="0" x="1754"/>
        <item sd="0" x="1672"/>
        <item sd="0" x="1247"/>
        <item sd="0" x="96"/>
        <item sd="0" x="296"/>
        <item sd="0" x="1506"/>
        <item sd="0" x="1034"/>
        <item sd="0" x="1021"/>
        <item sd="0" x="1450"/>
        <item sd="0" x="566"/>
        <item sd="0" x="1554"/>
        <item sd="0" x="282"/>
        <item sd="0" x="1677"/>
        <item sd="0" x="4"/>
        <item sd="0" x="1173"/>
        <item sd="0" x="362"/>
        <item sd="0" x="865"/>
        <item sd="0" x="1345"/>
        <item sd="0" x="139"/>
        <item sd="0" x="429"/>
        <item sd="0" x="305"/>
        <item sd="0" x="1416"/>
        <item sd="0" x="1551"/>
        <item sd="0" x="1012"/>
        <item sd="0" x="1586"/>
        <item sd="0" x="1602"/>
        <item sd="0" x="1729"/>
        <item sd="0" x="978"/>
        <item sd="0" x="719"/>
        <item sd="0" x="194"/>
        <item sd="0" x="999"/>
        <item sd="0" x="706"/>
        <item sd="0" x="1787"/>
        <item sd="0" x="1023"/>
        <item sd="0" x="793"/>
        <item sd="0" x="1774"/>
        <item sd="0" x="551"/>
        <item sd="0" x="1326"/>
        <item sd="0" x="1227"/>
        <item sd="0" x="665"/>
        <item sd="0" x="832"/>
        <item sd="0" x="708"/>
        <item sd="0" x="1206"/>
        <item sd="0" x="1545"/>
        <item sd="0" x="193"/>
        <item sd="0" x="1024"/>
        <item sd="0" x="92"/>
        <item sd="0" x="391"/>
        <item sd="0" x="1430"/>
        <item sd="0" x="119"/>
        <item sd="0" x="1462"/>
        <item sd="0" x="176"/>
        <item sd="0" x="681"/>
        <item sd="0" x="256"/>
        <item sd="0" x="1606"/>
        <item sd="0" x="427"/>
        <item sd="0" x="1422"/>
        <item sd="0" x="919"/>
        <item sd="0" x="377"/>
        <item sd="0" x="1810"/>
        <item sd="0" x="1668"/>
        <item sd="0" x="1309"/>
        <item sd="0" x="1222"/>
        <item sd="0" x="95"/>
        <item sd="0" x="1617"/>
        <item sd="0" x="251"/>
        <item sd="0" x="682"/>
        <item sd="0" x="1330"/>
        <item sd="0" x="300"/>
        <item sd="0" x="1117"/>
        <item sd="0" x="837"/>
        <item sd="0" x="626"/>
        <item sd="0" x="303"/>
        <item sd="0" x="1408"/>
        <item sd="0" x="1563"/>
        <item sd="0" x="1740"/>
        <item sd="0" x="1403"/>
        <item sd="0" x="1205"/>
        <item sd="0" x="259"/>
        <item sd="0" x="995"/>
        <item sd="0" x="1543"/>
        <item sd="0" x="1202"/>
        <item sd="0" x="648"/>
        <item sd="0" x="1441"/>
        <item sd="0" x="1684"/>
        <item sd="0" x="21"/>
        <item sd="0" x="831"/>
        <item sd="0" x="796"/>
        <item sd="0" x="1605"/>
        <item sd="0" x="386"/>
        <item sd="0" x="1730"/>
        <item sd="0" x="920"/>
        <item sd="0" x="1594"/>
        <item sd="0" x="275"/>
        <item sd="0" x="514"/>
        <item sd="0" x="1003"/>
        <item sd="0" x="732"/>
        <item sd="0" x="887"/>
        <item sd="0" x="951"/>
        <item sd="0" x="1718"/>
        <item sd="0" x="785"/>
        <item sd="0" x="136"/>
        <item sd="0" x="1132"/>
        <item sd="0" x="500"/>
        <item sd="0" x="87"/>
        <item sd="0" x="336"/>
        <item sd="0" x="1628"/>
        <item sd="0" x="2"/>
        <item sd="0" x="770"/>
        <item sd="0" x="1641"/>
        <item sd="0" x="674"/>
        <item sd="0" x="652"/>
        <item sd="0" x="172"/>
        <item sd="0" x="820"/>
        <item sd="0" x="1156"/>
        <item sd="0" x="1333"/>
        <item sd="0" x="89"/>
        <item sd="0" x="538"/>
        <item sd="0" x="1595"/>
        <item sd="0" x="383"/>
        <item sd="0" x="405"/>
        <item sd="0" x="14"/>
        <item sd="0" x="971"/>
        <item sd="0" x="1805"/>
        <item sd="0" x="206"/>
        <item sd="0" x="64"/>
        <item sd="0" x="128"/>
        <item sd="0" x="1059"/>
        <item sd="0" x="333"/>
        <item sd="0" x="301"/>
        <item sd="0" x="1741"/>
        <item sd="0" x="196"/>
        <item sd="0" x="1387"/>
        <item sd="0" x="105"/>
        <item sd="0" x="428"/>
        <item sd="0" x="378"/>
        <item sd="0" x="138"/>
        <item sd="0" x="1667"/>
        <item sd="0" x="818"/>
        <item sd="0" x="510"/>
        <item sd="0" x="1327"/>
        <item sd="0" x="28"/>
        <item sd="0" x="1284"/>
        <item sd="0" x="146"/>
        <item sd="0" x="321"/>
        <item sd="0" x="912"/>
        <item sd="0" x="612"/>
        <item sd="0" x="1794"/>
        <item sd="0" x="1122"/>
        <item sd="0" x="357"/>
        <item sd="0" x="1781"/>
        <item sd="0" x="381"/>
        <item sd="0" x="1086"/>
        <item sd="0" x="1341"/>
        <item sd="0" x="195"/>
        <item sd="0" x="199"/>
        <item sd="0" x="310"/>
        <item sd="0" x="1186"/>
        <item sd="0" x="178"/>
        <item sd="0" x="787"/>
        <item sd="0" x="312"/>
        <item sd="0" x="75"/>
        <item sd="0" x="1743"/>
        <item sd="0" x="181"/>
        <item sd="0" x="1502"/>
        <item sd="0" x="403"/>
        <item sd="0" x="423"/>
        <item sd="0" x="550"/>
        <item sd="0" x="924"/>
        <item sd="0" x="1283"/>
        <item sd="0" x="1568"/>
        <item sd="0" x="1323"/>
        <item sd="0" x="101"/>
        <item sd="0" x="1160"/>
        <item sd="0" x="367"/>
        <item sd="0" x="1659"/>
        <item sd="0" x="1710"/>
        <item sd="0" x="1495"/>
        <item sd="0" x="175"/>
        <item sd="0" x="1798"/>
        <item sd="0" x="20"/>
        <item sd="0" x="1486"/>
        <item sd="0" x="217"/>
        <item sd="0" x="1653"/>
        <item sd="0" x="1189"/>
        <item sd="0" x="44"/>
        <item sd="0" x="1393"/>
        <item sd="0" x="1340"/>
        <item sd="0" x="635"/>
        <item sd="0" x="762"/>
        <item sd="0" x="145"/>
        <item sd="0" x="1107"/>
        <item sd="0" x="1546"/>
        <item sd="0" x="536"/>
        <item sd="0" x="874"/>
        <item sd="0" x="109"/>
        <item sd="0" x="1573"/>
        <item sd="0" x="1376"/>
        <item sd="0" x="1009"/>
        <item sd="0" x="18"/>
        <item sd="0" x="1102"/>
        <item sd="0" x="182"/>
        <item sd="0" x="679"/>
        <item sd="0" x="1181"/>
        <item sd="0" x="1136"/>
        <item sd="0" x="1783"/>
        <item sd="0" x="47"/>
        <item sd="0" x="1638"/>
        <item sd="0" x="229"/>
        <item sd="0" x="1463"/>
        <item sd="0" x="645"/>
        <item sd="0" x="1534"/>
        <item sd="0" x="97"/>
        <item sd="0" x="1714"/>
        <item sd="0" x="1172"/>
        <item sd="0" x="1759"/>
        <item sd="0" x="937"/>
        <item sd="0" x="330"/>
        <item sd="0" x="121"/>
        <item sd="0" x="792"/>
        <item sd="0" x="640"/>
        <item sd="0" x="839"/>
        <item sd="0" x="572"/>
        <item sd="0" x="1413"/>
        <item sd="0" x="1084"/>
        <item sd="0" x="1485"/>
        <item sd="0" x="903"/>
        <item sd="0" x="914"/>
        <item sd="0" x="845"/>
        <item sd="0" x="735"/>
        <item sd="0" x="879"/>
        <item sd="0" x="347"/>
        <item sd="0" x="1491"/>
        <item sd="0" x="23"/>
        <item sd="0" x="292"/>
        <item sd="0" x="385"/>
        <item sd="0" x="407"/>
        <item sd="0" x="1443"/>
        <item sd="0" x="862"/>
        <item sd="0" x="1134"/>
        <item sd="0" x="1581"/>
        <item sd="0" x="1483"/>
        <item sd="0" x="693"/>
        <item sd="0" x="1133"/>
        <item sd="0" x="1091"/>
        <item sd="0" x="658"/>
        <item sd="0" x="1488"/>
        <item sd="0" x="1140"/>
        <item sd="0" x="802"/>
        <item sd="0" x="628"/>
        <item sd="0" x="1767"/>
        <item sd="0" x="234"/>
        <item sd="0" x="433"/>
        <item sd="0" x="877"/>
        <item sd="0" x="15"/>
        <item sd="0" x="1187"/>
        <item sd="0" x="118"/>
        <item sd="0" x="167"/>
        <item sd="0" x="899"/>
        <item sd="0" x="608"/>
        <item sd="0" x="1574"/>
        <item sd="0" x="409"/>
        <item sd="0" x="619"/>
        <item sd="0" x="184"/>
        <item sd="0" x="696"/>
        <item sd="0" x="743"/>
        <item sd="0" x="1444"/>
        <item sd="0" x="769"/>
        <item sd="0" x="1555"/>
        <item sd="0" x="1225"/>
        <item sd="0" x="141"/>
        <item sd="0" x="1683"/>
        <item sd="0" x="1164"/>
        <item sd="0" x="200"/>
        <item sd="0" x="720"/>
        <item sd="0" x="1275"/>
        <item sd="0" x="1063"/>
        <item sd="0" x="929"/>
        <item sd="0" x="504"/>
        <item sd="0" x="878"/>
        <item sd="0" x="856"/>
        <item sd="0" x="1145"/>
        <item sd="0" x="1279"/>
        <item sd="0" x="150"/>
        <item sd="0" x="1834"/>
        <item sd="0" x="1632"/>
        <item sd="0" x="959"/>
        <item sd="0" x="1752"/>
        <item sd="0" x="977"/>
        <item sd="0" x="979"/>
        <item sd="0" x="1646"/>
        <item sd="0" x="656"/>
        <item sd="0" x="1108"/>
        <item sd="0" x="1043"/>
        <item sd="0" x="1680"/>
        <item sd="0" x="1658"/>
        <item sd="0" x="1328"/>
        <item sd="0" x="340"/>
        <item sd="0" x="1727"/>
        <item sd="0" x="454"/>
        <item sd="0" x="37"/>
        <item sd="0" x="102"/>
        <item sd="0" x="666"/>
        <item sd="0" x="154"/>
        <item sd="0" x="1459"/>
        <item sd="0" x="62"/>
        <item sd="0" x="860"/>
        <item sd="0" x="1054"/>
        <item sd="0" x="1025"/>
        <item sd="0" x="1791"/>
        <item sd="0" x="1152"/>
        <item sd="0" x="313"/>
        <item sd="0" x="1835"/>
        <item sd="0" x="143"/>
        <item sd="0" x="1575"/>
        <item sd="0" x="86"/>
        <item sd="0" x="103"/>
        <item sd="0" x="961"/>
        <item sd="0" x="1744"/>
        <item sd="0" x="1679"/>
        <item sd="0" x="1837"/>
        <item sd="0" x="369"/>
        <item sd="0" x="489"/>
        <item sd="0" x="1151"/>
        <item sd="0" x="9"/>
        <item sd="0" x="374"/>
        <item sd="0" x="1239"/>
        <item sd="0" x="1447"/>
        <item sd="0" x="1291"/>
        <item sd="0" x="1071"/>
        <item sd="0" x="844"/>
        <item sd="0" x="1192"/>
        <item sd="0" x="987"/>
        <item sd="0" x="657"/>
        <item sd="0" x="727"/>
        <item sd="0" x="278"/>
        <item sd="0" x="933"/>
        <item sd="0" x="722"/>
        <item sd="0" x="295"/>
        <item sd="0" x="1510"/>
        <item sd="0" x="77"/>
        <item sd="0" x="1809"/>
        <item sd="0" x="643"/>
        <item sd="0" x="1409"/>
        <item sd="0" x="941"/>
        <item sd="0" x="1621"/>
        <item sd="0" x="1623"/>
        <item sd="0" x="888"/>
        <item sd="0" x="232"/>
        <item sd="0" x="1233"/>
        <item sd="0" x="479"/>
        <item sd="0" x="1056"/>
        <item sd="0" x="422"/>
        <item sd="0" x="166"/>
        <item sd="0" x="110"/>
        <item sd="0" x="857"/>
        <item sd="0" x="744"/>
        <item sd="0" x="968"/>
        <item sd="0" x="869"/>
        <item sd="0" x="1449"/>
        <item sd="0" x="1230"/>
        <item sd="0" x="1396"/>
        <item sd="0" x="1343"/>
        <item sd="0" x="1143"/>
        <item sd="0" x="325"/>
        <item sd="0" x="748"/>
        <item sd="0" x="345"/>
        <item sd="0" x="761"/>
        <item sd="0" x="120"/>
        <item sd="0" x="397"/>
        <item sd="0" x="1079"/>
        <item sd="0" x="1048"/>
        <item sd="0" x="1532"/>
        <item sd="0" x="830"/>
        <item sd="0" x="1002"/>
        <item sd="0" x="1472"/>
        <item sd="0" x="1272"/>
        <item sd="0" x="1166"/>
        <item sd="0" x="678"/>
        <item sd="0" x="1402"/>
        <item sd="0" x="260"/>
        <item sd="0" x="1317"/>
        <item sd="0" x="710"/>
        <item sd="0" x="847"/>
        <item sd="0" x="1640"/>
        <item sd="0" x="819"/>
        <item sd="0" x="1748"/>
        <item sd="0" x="449"/>
        <item sd="0" x="1044"/>
        <item sd="0" x="1258"/>
        <item sd="0" x="242"/>
        <item sd="0" x="134"/>
        <item sd="0" x="1626"/>
        <item sd="0" x="1096"/>
        <item sd="0" x="49"/>
        <item sd="0" x="1055"/>
        <item sd="0" x="950"/>
        <item sd="0" x="267"/>
        <item sd="0" x="1467"/>
        <item sd="0" x="1294"/>
        <item sd="0" x="81"/>
        <item sd="0" x="73"/>
        <item sd="0" x="140"/>
        <item sd="0" x="1457"/>
        <item sd="0" x="1771"/>
        <item sd="0" x="241"/>
        <item sd="0" x="271"/>
        <item sd="0" x="738"/>
        <item sd="0" x="1069"/>
        <item sd="0" x="909"/>
        <item sd="0" x="179"/>
        <item sd="0" x="825"/>
        <item sd="0" x="873"/>
        <item sd="0" x="532"/>
        <item sd="0" x="1300"/>
        <item sd="0" x="1026"/>
        <item sd="0" x="1663"/>
        <item sd="0" x="1111"/>
        <item sd="0" x="1715"/>
        <item sd="0" x="1818"/>
        <item sd="0" x="1768"/>
        <item sd="0" x="164"/>
        <item sd="0" x="1356"/>
        <item sd="0" x="1437"/>
        <item sd="0" x="506"/>
        <item sd="0" x="10"/>
        <item sd="0" x="476"/>
        <item sd="0" x="1708"/>
        <item sd="0" x="948"/>
        <item sd="0" x="1185"/>
        <item sd="0" x="1039"/>
        <item sd="0" x="497"/>
        <item sd="0" x="52"/>
        <item sd="0" x="1290"/>
        <item sd="0" x="1070"/>
        <item sd="0" x="717"/>
        <item sd="0" x="1538"/>
        <item sd="0" x="1324"/>
        <item sd="0" x="1138"/>
        <item sd="0" x="1796"/>
        <item sd="0" x="481"/>
        <item sd="0" x="499"/>
        <item sd="0" x="815"/>
        <item sd="0" x="1371"/>
        <item sd="0" x="1780"/>
        <item sd="0" x="573"/>
        <item sd="0" x="964"/>
        <item sd="0" x="1662"/>
        <item sd="0" x="480"/>
        <item sd="0" x="307"/>
        <item sd="0" x="1224"/>
        <item sd="0" x="965"/>
        <item sd="0" x="881"/>
        <item sd="0" x="252"/>
        <item sd="0" x="956"/>
        <item sd="0" x="1836"/>
        <item sd="0" x="636"/>
        <item sd="0" x="185"/>
        <item sd="0" x="1088"/>
        <item sd="0" x="1755"/>
        <item sd="0" x="1255"/>
        <item sd="0" x="163"/>
        <item sd="0" x="966"/>
        <item sd="0" x="63"/>
        <item sd="0" x="411"/>
        <item sd="0" x="905"/>
        <item sd="0" x="1254"/>
        <item sd="0" x="667"/>
        <item sd="0" x="1213"/>
        <item sd="0" x="940"/>
        <item sd="0" x="1349"/>
        <item sd="0" x="659"/>
        <item sd="0" x="1397"/>
        <item sd="0" x="1492"/>
        <item sd="0" x="934"/>
        <item sd="0" x="1115"/>
        <item sd="0" x="595"/>
        <item sd="0" x="594"/>
        <item sd="0" x="587"/>
        <item sd="0" x="283"/>
        <item sd="0" x="531"/>
        <item sd="0" x="963"/>
        <item sd="0" x="365"/>
        <item sd="0" x="1380"/>
        <item sd="0" x="715"/>
        <item sd="0" x="870"/>
        <item sd="0" x="1700"/>
        <item sd="0" x="742"/>
        <item sd="0" x="1636"/>
        <item sd="0" x="1795"/>
        <item sd="0" x="537"/>
        <item sd="0" x="798"/>
        <item sd="0" x="649"/>
        <item sd="0" x="663"/>
        <item sd="0" x="689"/>
        <item sd="0" x="29"/>
        <item sd="0" x="519"/>
        <item sd="0" x="1347"/>
        <item sd="0" x="1630"/>
        <item sd="0" x="1531"/>
        <item sd="0" x="1590"/>
        <item sd="0" x="495"/>
        <item sd="0" x="596"/>
        <item sd="0" x="827"/>
        <item sd="0" x="1705"/>
        <item sd="0" x="1194"/>
        <item sd="0" x="465"/>
        <item sd="0" x="390"/>
        <item sd="0" x="614"/>
        <item sd="0" x="629"/>
        <item sd="0" x="721"/>
        <item sd="0" x="766"/>
        <item sd="0" x="680"/>
        <item sd="0" x="1676"/>
        <item sd="0" x="1461"/>
        <item sd="0" x="1110"/>
        <item sd="0" x="733"/>
        <item sd="0" x="1682"/>
        <item sd="0" x="299"/>
        <item sd="0" x="1512"/>
        <item sd="0" x="1262"/>
        <item sd="0" x="304"/>
        <item sd="0" x="1062"/>
        <item sd="0" x="1414"/>
        <item sd="0" x="1456"/>
        <item sd="0" x="1288"/>
        <item sd="0" x="1582"/>
        <item sd="0" x="600"/>
        <item sd="0" x="1378"/>
        <item sd="0" x="1098"/>
        <item sd="0" x="197"/>
        <item sd="0" x="1142"/>
        <item sd="0" x="632"/>
        <item sd="0" x="12"/>
        <item sd="0" x="646"/>
        <item sd="0" x="384"/>
        <item sd="0" x="443"/>
        <item sd="0" x="1643"/>
        <item sd="0" x="908"/>
        <item sd="0" x="921"/>
        <item sd="0" x="1556"/>
        <item sd="0" x="524"/>
        <item sd="0" x="526"/>
        <item sd="0" x="811"/>
        <item sd="0" x="507"/>
        <item sd="0" x="557"/>
        <item sd="0" x="1513"/>
        <item sd="0" x="239"/>
        <item sd="0" x="549"/>
        <item sd="0" x="450"/>
        <item sd="0" x="930"/>
        <item sd="0" x="1812"/>
        <item sd="0" x="1035"/>
        <item sd="0" x="1405"/>
        <item t="default" sd="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6" showAll="0"/>
    <pivotField numFmtId="166" showAll="0"/>
    <pivotField showAll="0"/>
  </pivotFields>
  <rowFields count="3">
    <field x="4"/>
    <field x="10"/>
    <field x="5"/>
  </rowFields>
  <rowItems count="23">
    <i>
      <x v="7"/>
    </i>
    <i r="1">
      <x v="565"/>
    </i>
    <i r="1">
      <x v="1512"/>
    </i>
    <i r="1">
      <x v="114"/>
    </i>
    <i r="1">
      <x v="548"/>
    </i>
    <i r="1">
      <x v="1810"/>
    </i>
    <i r="1">
      <x v="843"/>
    </i>
    <i r="1">
      <x v="259"/>
    </i>
    <i r="1">
      <x v="278"/>
    </i>
    <i r="1">
      <x v="961"/>
    </i>
    <i r="1">
      <x v="1519"/>
    </i>
    <i>
      <x v="37"/>
    </i>
    <i r="1">
      <x v="548"/>
    </i>
    <i r="1">
      <x v="1769"/>
    </i>
    <i r="1">
      <x v="1600"/>
    </i>
    <i r="1">
      <x v="1357"/>
    </i>
    <i r="1">
      <x v="1179"/>
    </i>
    <i r="1">
      <x v="1450"/>
    </i>
    <i r="1">
      <x v="366"/>
    </i>
    <i r="1">
      <x v="975"/>
    </i>
    <i r="1">
      <x v="717"/>
    </i>
    <i r="1">
      <x v="278"/>
    </i>
    <i t="grand">
      <x/>
    </i>
  </rowItems>
  <colItems count="1">
    <i/>
  </colItems>
  <pageFields count="1">
    <pageField fld="3" hier="-1"/>
  </pageFields>
  <dataFields count="1">
    <dataField name="Sum of price_per_day" fld="5" baseField="4" baseItem="6" numFmtId="164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0" type="count" evalOrder="-1" id="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5D34BE-2C84-4F32-8418-32F3F92F0E25}" name="PivotTable5" cacheId="2" dataPosition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7">
  <location ref="A14:B41" firstHeaderRow="1" firstDataRow="1" firstDataCol="1" rowPageCount="1" colPageCount="1"/>
  <pivotFields count="14">
    <pivotField showAll="0"/>
    <pivotField numFmtId="14" showAll="0"/>
    <pivotField showAll="0"/>
    <pivotField axis="axisPage" multipleItemSelectionAllowed="1" showAll="0">
      <items count="51">
        <item h="1" x="14"/>
        <item h="1" x="49"/>
        <item h="1" x="26"/>
        <item h="1" x="15"/>
        <item h="1" x="11"/>
        <item h="1" x="18"/>
        <item h="1" x="43"/>
        <item h="1" x="30"/>
        <item h="1" x="24"/>
        <item h="1" x="33"/>
        <item h="1" x="29"/>
        <item h="1" x="23"/>
        <item h="1" x="20"/>
        <item h="1" x="25"/>
        <item h="1" x="27"/>
        <item h="1" x="0"/>
        <item h="1" x="12"/>
        <item h="1" x="36"/>
        <item h="1" x="35"/>
        <item x="9"/>
        <item h="1" x="17"/>
        <item h="1" x="39"/>
        <item h="1" x="38"/>
        <item h="1" x="28"/>
        <item h="1" x="10"/>
        <item h="1" x="37"/>
        <item h="1" x="7"/>
        <item h="1" x="8"/>
        <item h="1" x="22"/>
        <item h="1" x="44"/>
        <item h="1" x="31"/>
        <item h="1" x="3"/>
        <item h="1" x="34"/>
        <item h="1" x="5"/>
        <item h="1" x="4"/>
        <item h="1" x="19"/>
        <item h="1" x="48"/>
        <item h="1" x="6"/>
        <item h="1" x="1"/>
        <item h="1" x="16"/>
        <item h="1" x="21"/>
        <item h="1" x="46"/>
        <item h="1" x="41"/>
        <item h="1" x="13"/>
        <item h="1" x="32"/>
        <item h="1" x="2"/>
        <item h="1" x="47"/>
        <item h="1" x="45"/>
        <item h="1" x="40"/>
        <item h="1" x="42"/>
        <item t="default"/>
      </items>
    </pivotField>
    <pivotField axis="axisRow" showAll="0" sortType="ascending">
      <items count="42">
        <item sd="0" x="11"/>
        <item x="25"/>
        <item sd="0" x="18"/>
        <item sd="0" x="23"/>
        <item sd="0" x="34"/>
        <item sd="0" x="1"/>
        <item sd="0" x="17"/>
        <item sd="0" x="6"/>
        <item sd="0" x="38"/>
        <item sd="0" x="21"/>
        <item sd="0" x="10"/>
        <item sd="0" x="2"/>
        <item sd="0" x="13"/>
        <item sd="0" x="12"/>
        <item sd="0" x="29"/>
        <item sd="0" x="8"/>
        <item sd="0" x="24"/>
        <item sd="0" x="31"/>
        <item sd="0" x="5"/>
        <item sd="0" x="7"/>
        <item sd="0" x="32"/>
        <item sd="0" x="9"/>
        <item sd="0" x="3"/>
        <item sd="0" x="0"/>
        <item sd="0" x="36"/>
        <item x="28"/>
        <item sd="0" x="30"/>
        <item sd="0" x="37"/>
        <item sd="0" x="15"/>
        <item sd="0" x="35"/>
        <item sd="0" x="19"/>
        <item sd="0" x="39"/>
        <item sd="0" x="14"/>
        <item sd="0" x="27"/>
        <item sd="0" x="26"/>
        <item sd="0" x="40"/>
        <item sd="0" x="20"/>
        <item x="4"/>
        <item sd="0" x="16"/>
        <item sd="0" x="22"/>
        <item sd="0" x="33"/>
        <item t="default" sd="0"/>
      </items>
    </pivotField>
    <pivotField axis="axisRow" dataField="1" showAll="0">
      <items count="177">
        <item x="134"/>
        <item x="138"/>
        <item x="86"/>
        <item x="62"/>
        <item x="155"/>
        <item x="165"/>
        <item x="141"/>
        <item x="140"/>
        <item x="84"/>
        <item x="27"/>
        <item x="170"/>
        <item x="43"/>
        <item x="114"/>
        <item x="164"/>
        <item x="137"/>
        <item x="23"/>
        <item x="7"/>
        <item x="159"/>
        <item x="19"/>
        <item x="48"/>
        <item x="122"/>
        <item x="31"/>
        <item x="4"/>
        <item x="14"/>
        <item x="68"/>
        <item x="150"/>
        <item x="42"/>
        <item x="45"/>
        <item x="1"/>
        <item x="34"/>
        <item x="166"/>
        <item x="88"/>
        <item x="135"/>
        <item x="111"/>
        <item x="120"/>
        <item x="54"/>
        <item x="26"/>
        <item x="20"/>
        <item x="5"/>
        <item x="152"/>
        <item x="51"/>
        <item x="75"/>
        <item x="146"/>
        <item x="64"/>
        <item x="76"/>
        <item x="50"/>
        <item x="142"/>
        <item x="101"/>
        <item x="72"/>
        <item x="96"/>
        <item x="121"/>
        <item x="36"/>
        <item x="169"/>
        <item x="100"/>
        <item x="80"/>
        <item x="79"/>
        <item x="73"/>
        <item x="39"/>
        <item x="129"/>
        <item x="13"/>
        <item x="55"/>
        <item x="175"/>
        <item x="15"/>
        <item x="33"/>
        <item x="91"/>
        <item x="98"/>
        <item x="12"/>
        <item x="10"/>
        <item x="82"/>
        <item x="108"/>
        <item x="97"/>
        <item x="162"/>
        <item x="112"/>
        <item x="0"/>
        <item x="17"/>
        <item x="78"/>
        <item x="125"/>
        <item x="113"/>
        <item x="110"/>
        <item x="147"/>
        <item x="158"/>
        <item x="102"/>
        <item x="156"/>
        <item x="131"/>
        <item x="53"/>
        <item x="21"/>
        <item x="41"/>
        <item x="123"/>
        <item x="139"/>
        <item x="99"/>
        <item x="70"/>
        <item x="58"/>
        <item x="56"/>
        <item x="149"/>
        <item x="132"/>
        <item x="49"/>
        <item x="69"/>
        <item x="8"/>
        <item x="130"/>
        <item x="109"/>
        <item x="163"/>
        <item x="136"/>
        <item x="133"/>
        <item x="63"/>
        <item x="37"/>
        <item x="77"/>
        <item x="6"/>
        <item x="28"/>
        <item x="143"/>
        <item x="46"/>
        <item x="9"/>
        <item x="29"/>
        <item x="22"/>
        <item x="174"/>
        <item x="160"/>
        <item x="35"/>
        <item x="47"/>
        <item x="57"/>
        <item x="71"/>
        <item x="65"/>
        <item x="105"/>
        <item x="18"/>
        <item x="66"/>
        <item x="2"/>
        <item x="25"/>
        <item x="103"/>
        <item x="106"/>
        <item x="40"/>
        <item x="124"/>
        <item x="59"/>
        <item x="173"/>
        <item x="153"/>
        <item x="95"/>
        <item x="154"/>
        <item x="126"/>
        <item x="151"/>
        <item x="172"/>
        <item x="85"/>
        <item x="144"/>
        <item x="16"/>
        <item x="128"/>
        <item x="67"/>
        <item x="60"/>
        <item x="32"/>
        <item x="171"/>
        <item x="104"/>
        <item x="116"/>
        <item x="83"/>
        <item x="11"/>
        <item x="92"/>
        <item x="119"/>
        <item x="30"/>
        <item x="93"/>
        <item x="127"/>
        <item x="87"/>
        <item x="118"/>
        <item x="90"/>
        <item x="157"/>
        <item x="38"/>
        <item x="61"/>
        <item x="167"/>
        <item x="24"/>
        <item x="3"/>
        <item x="81"/>
        <item x="107"/>
        <item x="52"/>
        <item x="94"/>
        <item x="148"/>
        <item x="74"/>
        <item x="115"/>
        <item x="44"/>
        <item x="145"/>
        <item x="161"/>
        <item x="168"/>
        <item x="89"/>
        <item x="117"/>
        <item t="default"/>
      </items>
    </pivotField>
    <pivotField showAll="0"/>
    <pivotField showAll="0"/>
    <pivotField showAll="0"/>
    <pivotField showAll="0"/>
    <pivotField axis="axisRow" multipleItemSelectionAllowed="1" showAll="0" measureFilter="1" sortType="descending">
      <items count="1840">
        <item sd="0" x="1838"/>
        <item sd="0" x="1366"/>
        <item sd="0" x="337"/>
        <item sd="0" x="584"/>
        <item sd="0" x="998"/>
        <item sd="0" x="42"/>
        <item sd="0" x="1435"/>
        <item sd="0" x="1689"/>
        <item sd="0" x="1372"/>
        <item sd="0" x="249"/>
        <item sd="0" x="749"/>
        <item sd="0" x="112"/>
        <item sd="0" x="952"/>
        <item sd="0" x="660"/>
        <item sd="0" x="805"/>
        <item sd="0" x="358"/>
        <item sd="0" x="1477"/>
        <item sd="0" x="382"/>
        <item sd="0" x="1702"/>
        <item sd="0" x="691"/>
        <item sd="0" x="11"/>
        <item sd="0" x="1693"/>
        <item sd="0" x="1552"/>
        <item sd="0" x="1013"/>
        <item sd="0" x="204"/>
        <item sd="0" x="885"/>
        <item sd="0" x="343"/>
        <item sd="0" x="1232"/>
        <item sd="0" x="1482"/>
        <item sd="0" x="585"/>
        <item sd="0" x="155"/>
        <item sd="0" x="1541"/>
        <item sd="0" x="1571"/>
        <item sd="0" x="398"/>
        <item sd="0" x="1600"/>
        <item sd="0" x="1431"/>
        <item sd="0" x="1690"/>
        <item sd="0" x="326"/>
        <item sd="0" x="1644"/>
        <item sd="0" x="1124"/>
        <item sd="0" x="728"/>
        <item sd="0" x="1229"/>
        <item sd="0" x="1613"/>
        <item sd="0" x="1114"/>
        <item sd="0" x="1139"/>
        <item sd="0" x="417"/>
        <item sd="0" x="149"/>
        <item sd="0" x="1033"/>
        <item sd="0" x="25"/>
        <item sd="0" x="3"/>
        <item sd="0" x="375"/>
        <item sd="0" x="1468"/>
        <item sd="0" x="186"/>
        <item sd="0" x="189"/>
        <item sd="0" x="1105"/>
        <item sd="0" x="1660"/>
        <item sd="0" x="168"/>
        <item sd="0" x="1508"/>
        <item sd="0" x="556"/>
        <item sd="0" x="1673"/>
        <item sd="0" x="591"/>
        <item sd="0" x="807"/>
        <item sd="0" x="1527"/>
        <item sd="0" x="1297"/>
        <item sd="0" x="1445"/>
        <item sd="0" x="653"/>
        <item sd="0" x="439"/>
        <item sd="0" x="1214"/>
        <item sd="0" x="238"/>
        <item sd="0" x="1756"/>
        <item sd="0" x="1652"/>
        <item sd="0" x="1779"/>
        <item sd="0" x="789"/>
        <item sd="0" x="1038"/>
        <item sd="0" x="126"/>
        <item sd="0" x="1037"/>
        <item sd="0" x="1316"/>
        <item sd="0" x="603"/>
        <item sd="0" x="220"/>
        <item sd="0" x="137"/>
        <item sd="0" x="1407"/>
        <item sd="0" x="174"/>
        <item sd="0" x="1580"/>
        <item sd="0" x="1215"/>
        <item sd="0" x="1499"/>
        <item sd="0" x="297"/>
        <item sd="0" x="426"/>
        <item sd="0" x="1692"/>
        <item sd="0" x="954"/>
        <item sd="0" x="1267"/>
        <item sd="0" x="1251"/>
        <item sd="0" x="942"/>
        <item sd="0" x="843"/>
        <item sd="0" x="444"/>
        <item sd="0" x="539"/>
        <item sd="0" x="935"/>
        <item sd="0" x="253"/>
        <item sd="0" x="543"/>
        <item sd="0" x="1208"/>
        <item sd="0" x="45"/>
        <item sd="0" x="1478"/>
        <item sd="0" x="432"/>
        <item sd="0" x="923"/>
        <item sd="0" x="1304"/>
        <item sd="0" x="1712"/>
        <item sd="0" x="1234"/>
        <item sd="0" x="483"/>
        <item sd="0" x="221"/>
        <item sd="0" x="236"/>
        <item sd="0" x="1383"/>
        <item sd="0" x="1591"/>
        <item sd="0" x="1231"/>
        <item sd="0" x="624"/>
        <item sd="0" x="1584"/>
        <item sd="0" x="223"/>
        <item sd="0" x="1004"/>
        <item sd="0" x="490"/>
        <item sd="0" x="1235"/>
        <item sd="0" x="284"/>
        <item sd="0" x="723"/>
        <item sd="0" x="886"/>
        <item sd="0" x="434"/>
        <item sd="0" x="494"/>
        <item sd="0" x="778"/>
        <item sd="0" x="43"/>
        <item sd="0" x="945"/>
        <item sd="0" x="694"/>
        <item sd="0" x="1334"/>
        <item sd="0" x="491"/>
        <item sd="0" x="1329"/>
        <item sd="0" x="127"/>
        <item sd="0" x="1363"/>
        <item sd="0" x="1587"/>
        <item sd="0" x="871"/>
        <item sd="0" x="1221"/>
        <item sd="0" x="1807"/>
        <item sd="0" x="1735"/>
        <item sd="0" x="829"/>
        <item sd="0" x="125"/>
        <item sd="0" x="562"/>
        <item sd="0" x="544"/>
        <item sd="0" x="1360"/>
        <item sd="0" x="408"/>
        <item sd="0" x="1494"/>
        <item sd="0" x="22"/>
        <item sd="0" x="474"/>
        <item sd="0" x="745"/>
        <item sd="0" x="1278"/>
        <item sd="0" x="1076"/>
        <item sd="0" x="1119"/>
        <item sd="0" x="406"/>
        <item sd="0" x="441"/>
        <item sd="0" x="289"/>
        <item sd="0" x="991"/>
        <item sd="0" x="250"/>
        <item sd="0" x="855"/>
        <item sd="0" x="1724"/>
        <item sd="0" x="1058"/>
        <item sd="0" x="392"/>
        <item sd="0" x="1137"/>
        <item sd="0" x="711"/>
        <item sd="0" x="851"/>
        <item sd="0" x="810"/>
        <item sd="0" x="1681"/>
        <item sd="0" x="352"/>
        <item sd="0" x="990"/>
        <item sd="0" x="547"/>
        <item sd="0" x="1027"/>
        <item sd="0" x="1271"/>
        <item sd="0" x="32"/>
        <item sd="0" x="1248"/>
        <item sd="0" x="1832"/>
        <item sd="0" x="1799"/>
        <item sd="0" x="459"/>
        <item sd="0" x="156"/>
        <item sd="0" x="349"/>
        <item sd="0" x="1246"/>
        <item sd="0" x="1434"/>
        <item sd="0" x="1244"/>
        <item sd="0" x="1713"/>
        <item sd="0" x="1365"/>
        <item sd="0" x="1733"/>
        <item sd="0" x="1353"/>
        <item sd="0" x="1515"/>
        <item sd="0" x="1540"/>
        <item sd="0" x="1068"/>
        <item sd="0" x="1286"/>
        <item sd="0" x="1179"/>
        <item sd="0" x="858"/>
        <item sd="0" x="201"/>
        <item sd="0" x="821"/>
        <item sd="0" x="725"/>
        <item sd="0" x="24"/>
        <item sd="0" x="1001"/>
        <item sd="0" x="410"/>
        <item sd="0" x="644"/>
        <item sd="0" x="1822"/>
        <item sd="0" x="597"/>
        <item sd="0" x="1654"/>
        <item sd="0" x="758"/>
        <item sd="0" x="286"/>
        <item sd="0" x="1067"/>
        <item sd="0" x="203"/>
        <item sd="0" x="1282"/>
        <item sd="0" x="703"/>
        <item sd="0" x="72"/>
        <item sd="0" x="254"/>
        <item sd="0" x="7"/>
        <item sd="0" x="437"/>
        <item sd="0" x="760"/>
        <item sd="0" x="435"/>
        <item sd="0" x="1577"/>
        <item sd="0" x="613"/>
        <item sd="0" x="1263"/>
        <item sd="0" x="1236"/>
        <item sd="0" x="107"/>
        <item sd="0" x="1458"/>
        <item sd="0" x="982"/>
        <item sd="0" x="1295"/>
        <item sd="0" x="989"/>
        <item sd="0" x="78"/>
        <item sd="0" x="65"/>
        <item sd="0" x="346"/>
        <item sd="0" x="57"/>
        <item sd="0" x="1750"/>
        <item sd="0" x="1664"/>
        <item sd="0" x="440"/>
        <item sd="0" x="1454"/>
        <item sd="0" x="906"/>
        <item sd="0" x="148"/>
        <item sd="0" x="1399"/>
        <item sd="0" x="273"/>
        <item sd="0" x="1473"/>
        <item sd="0" x="625"/>
        <item sd="0" x="0"/>
        <item sd="0" x="1694"/>
        <item sd="0" x="190"/>
        <item sd="0" x="219"/>
        <item sd="0" x="53"/>
        <item sd="0" x="70"/>
        <item sd="0" x="447"/>
        <item sd="0" x="1737"/>
        <item sd="0" x="955"/>
        <item sd="0" x="6"/>
        <item sd="0" x="51"/>
        <item sd="0" x="842"/>
        <item sd="0" x="266"/>
        <item sd="0" x="1419"/>
        <item sd="0" x="773"/>
        <item sd="0" x="332"/>
        <item sd="0" x="1671"/>
        <item sd="0" x="339"/>
        <item sd="0" x="1615"/>
        <item sd="0" x="1198"/>
        <item sd="0" x="522"/>
        <item sd="0" x="1820"/>
        <item sd="0" x="736"/>
        <item sd="0" x="756"/>
        <item sd="0" x="884"/>
        <item sd="0" x="402"/>
        <item sd="0" x="1180"/>
        <item sd="0" x="1611"/>
        <item sd="0" x="1388"/>
        <item sd="0" x="1018"/>
        <item sd="0" x="894"/>
        <item sd="0" x="1474"/>
        <item sd="0" x="1331"/>
        <item sd="0" x="1016"/>
        <item sd="0" x="661"/>
        <item sd="0" x="962"/>
        <item sd="0" x="1276"/>
        <item sd="0" x="462"/>
        <item sd="0" x="1785"/>
        <item sd="0" x="540"/>
        <item sd="0" x="468"/>
        <item sd="0" x="1709"/>
        <item sd="0" x="893"/>
        <item sd="0" x="610"/>
        <item x="31"/>
        <item sd="0" x="1351"/>
        <item sd="0" x="458"/>
        <item sd="0" x="30"/>
        <item sd="0" x="1751"/>
        <item sd="0" x="794"/>
        <item sd="0" x="895"/>
        <item sd="0" x="1165"/>
        <item sd="0" x="1598"/>
        <item sd="0" x="1220"/>
        <item sd="0" x="379"/>
        <item sd="0" x="1517"/>
        <item sd="0" x="1446"/>
        <item sd="0" x="1370"/>
        <item sd="0" x="1453"/>
        <item sd="0" x="55"/>
        <item sd="0" x="486"/>
        <item sd="0" x="882"/>
        <item sd="0" x="79"/>
        <item sd="0" x="828"/>
        <item sd="0" x="518"/>
        <item sd="0" x="1589"/>
        <item sd="0" x="1455"/>
        <item sd="0" x="1011"/>
        <item sd="0" x="394"/>
        <item sd="0" x="1269"/>
        <item sd="0" x="493"/>
        <item sd="0" x="1593"/>
        <item sd="0" x="205"/>
        <item sd="0" x="1830"/>
        <item sd="0" x="835"/>
        <item sd="0" x="824"/>
        <item sd="0" x="757"/>
        <item sd="0" x="1196"/>
        <item sd="0" x="623"/>
        <item sd="0" x="80"/>
        <item sd="0" x="456"/>
        <item sd="0" x="116"/>
        <item sd="0" x="1348"/>
        <item sd="0" x="446"/>
        <item sd="0" x="1210"/>
        <item sd="0" x="598"/>
        <item sd="0" x="1427"/>
        <item sd="0" x="1501"/>
        <item sd="0" x="638"/>
        <item sd="0" x="527"/>
        <item sd="0" x="1201"/>
        <item sd="0" x="1083"/>
        <item sd="0" x="1051"/>
        <item sd="0" x="1389"/>
        <item sd="0" x="586"/>
        <item sd="0" x="1082"/>
        <item sd="0" x="746"/>
        <item sd="0" x="323"/>
        <item sd="0" x="1451"/>
        <item sd="0" x="466"/>
        <item sd="0" x="1522"/>
        <item sd="0" x="890"/>
        <item sd="0" x="1183"/>
        <item sd="0" x="876"/>
        <item sd="0" x="1217"/>
        <item sd="0" x="583"/>
        <item sd="0" x="39"/>
        <item sd="0" x="1831"/>
        <item sd="0" x="1112"/>
        <item sd="0" x="464"/>
        <item sd="0" x="804"/>
        <item sd="0" x="683"/>
        <item sd="0" x="1350"/>
        <item sd="0" x="1128"/>
        <item sd="0" x="546"/>
        <item sd="0" x="1620"/>
        <item sd="0" x="709"/>
        <item sd="0" x="647"/>
        <item sd="0" x="1813"/>
        <item sd="0" x="1307"/>
        <item sd="0" x="218"/>
        <item sd="0" x="1104"/>
        <item sd="0" x="714"/>
        <item sd="0" x="907"/>
        <item sd="0" x="1243"/>
        <item sd="0" x="1479"/>
        <item sd="0" x="838"/>
        <item sd="0" x="1448"/>
        <item sd="0" x="1728"/>
        <item sd="0" x="461"/>
        <item sd="0" x="315"/>
        <item sd="0" x="641"/>
        <item sd="0" x="780"/>
        <item sd="0" x="1778"/>
        <item sd="0" x="994"/>
        <item sd="0" x="1804"/>
        <item sd="0" x="525"/>
        <item sd="0" x="291"/>
        <item sd="0" x="560"/>
        <item sd="0" x="108"/>
        <item sd="0" x="812"/>
        <item sd="0" x="622"/>
        <item sd="0" x="147"/>
        <item sd="0" x="56"/>
        <item sd="0" x="1497"/>
        <item sd="0" x="202"/>
        <item sd="0" x="69"/>
        <item sd="0" x="528"/>
        <item sd="0" x="1135"/>
        <item sd="0" x="751"/>
        <item sd="0" x="1116"/>
        <item sd="0" x="675"/>
        <item sd="0" x="1761"/>
        <item sd="0" x="1496"/>
        <item sd="0" x="1609"/>
        <item sd="0" x="790"/>
        <item sd="0" x="1797"/>
        <item sd="0" x="1452"/>
        <item sd="0" x="548"/>
        <item sd="0" x="1612"/>
        <item sd="0" x="739"/>
        <item sd="0" x="1314"/>
        <item sd="0" x="1686"/>
        <item sd="0" x="911"/>
        <item sd="0" x="1828"/>
        <item sd="0" x="1819"/>
        <item sd="0" x="74"/>
        <item sd="0" x="553"/>
        <item sd="0" x="262"/>
        <item sd="0" x="958"/>
        <item sd="0" x="376"/>
        <item sd="0" x="1418"/>
        <item sd="0" x="783"/>
        <item sd="0" x="637"/>
        <item sd="0" x="40"/>
        <item sd="0" x="1703"/>
        <item sd="0" x="670"/>
        <item sd="0" x="676"/>
        <item sd="0" x="1776"/>
        <item sd="0" x="1764"/>
        <item sd="0" x="1061"/>
        <item sd="0" x="1648"/>
        <item sd="0" x="1109"/>
        <item sd="0" x="104"/>
        <item sd="0" x="473"/>
        <item sd="0" x="1745"/>
        <item sd="0" x="1670"/>
        <item sd="0" x="1687"/>
        <item sd="0" x="1649"/>
        <item sd="0" x="701"/>
        <item sd="0" x="1040"/>
        <item sd="0" x="361"/>
        <item sd="0" x="1528"/>
        <item sd="0" x="1008"/>
        <item sd="0" x="1147"/>
        <item sd="0" x="114"/>
        <item sd="0" x="1585"/>
        <item sd="0" x="1656"/>
        <item sd="0" x="668"/>
        <item sd="0" x="1241"/>
        <item sd="0" x="306"/>
        <item sd="0" x="1176"/>
        <item sd="0" x="578"/>
        <item sd="0" x="117"/>
        <item sd="0" x="927"/>
        <item sd="0" x="901"/>
        <item sd="0" x="782"/>
        <item sd="0" x="840"/>
        <item sd="0" x="754"/>
        <item sd="0" x="294"/>
        <item sd="0" x="1131"/>
        <item sd="0" x="1219"/>
        <item sd="0" x="1268"/>
        <item sd="0" x="355"/>
        <item sd="0" x="898"/>
        <item sd="0" x="1006"/>
        <item sd="0" x="872"/>
        <item sd="0" x="1553"/>
        <item sd="0" x="329"/>
        <item sd="0" x="1287"/>
        <item sd="0" x="1503"/>
        <item sd="0" x="1742"/>
        <item sd="0" x="1346"/>
        <item sd="0" x="263"/>
        <item sd="0" x="1634"/>
        <item sd="0" x="664"/>
        <item sd="0" x="60"/>
        <item sd="0" x="1188"/>
        <item sd="0" x="1675"/>
        <item sd="0" x="520"/>
        <item sd="0" x="212"/>
        <item sd="0" x="419"/>
        <item sd="0" x="66"/>
        <item sd="0" x="1113"/>
        <item sd="0" x="452"/>
        <item sd="0" x="487"/>
        <item sd="0" x="1631"/>
        <item sd="0" x="1211"/>
        <item sd="0" x="1277"/>
        <item sd="0" x="574"/>
        <item sd="0" x="1144"/>
        <item sd="0" x="1438"/>
        <item sd="0" x="1762"/>
        <item sd="0" x="1572"/>
        <item sd="0" x="765"/>
        <item sd="0" x="755"/>
        <item sd="0" x="1833"/>
        <item sd="0" x="1436"/>
        <item sd="0" x="1041"/>
        <item sd="0" x="1706"/>
        <item sd="0" x="1087"/>
        <item sd="0" x="99"/>
        <item sd="0" x="265"/>
        <item sd="0" x="222"/>
        <item sd="0" x="285"/>
        <item sd="0" x="1651"/>
        <item sd="0" x="360"/>
        <item sd="0" x="1385"/>
        <item sd="0" x="922"/>
        <item sd="0" x="1182"/>
        <item sd="0" x="697"/>
        <item sd="0" x="1801"/>
        <item sd="0" x="972"/>
        <item sd="0" x="424"/>
        <item sd="0" x="129"/>
        <item sd="0" x="530"/>
        <item sd="0" x="1237"/>
        <item sd="0" x="1052"/>
        <item sd="0" x="1292"/>
        <item sd="0" x="293"/>
        <item sd="0" x="1537"/>
        <item sd="0" x="1549"/>
        <item sd="0" x="1171"/>
        <item sd="0" x="58"/>
        <item sd="0" x="928"/>
        <item sd="0" x="1195"/>
        <item sd="0" x="1614"/>
        <item sd="0" x="568"/>
        <item sd="0" x="1313"/>
        <item sd="0" x="35"/>
        <item sd="0" x="809"/>
        <item sd="0" x="48"/>
        <item sd="0" x="861"/>
        <item sd="0" x="1633"/>
        <item sd="0" x="1726"/>
        <item sd="0" x="1338"/>
        <item sd="0" x="542"/>
        <item sd="0" x="841"/>
        <item sd="0" x="944"/>
        <item sd="0" x="1647"/>
        <item sd="0" x="187"/>
        <item sd="0" x="582"/>
        <item sd="0" x="1548"/>
        <item sd="0" x="759"/>
        <item sd="0" x="1129"/>
        <item sd="0" x="153"/>
        <item sd="0" x="775"/>
        <item sd="0" x="630"/>
        <item sd="0" x="918"/>
        <item sd="0" x="867"/>
        <item sd="0" x="1073"/>
        <item sd="0" x="1465"/>
        <item sd="0" x="414"/>
        <item sd="0" x="1162"/>
        <item sd="0" x="1607"/>
        <item sd="0" x="1588"/>
        <item sd="0" x="517"/>
        <item sd="0" x="718"/>
        <item sd="0" x="124"/>
        <item sd="0" x="1716"/>
        <item sd="0" x="1265"/>
        <item sd="0" x="1567"/>
        <item sd="0" x="320"/>
        <item sd="0" x="1381"/>
        <item sd="0" x="269"/>
        <item sd="0" x="246"/>
        <item sd="0" x="605"/>
        <item sd="0" x="953"/>
        <item sd="0" x="826"/>
        <item sd="0" x="1154"/>
        <item sd="0" x="123"/>
        <item sd="0" x="316"/>
        <item sd="0" x="1815"/>
        <item sd="0" x="157"/>
        <item sd="0" x="565"/>
        <item sd="0" x="1223"/>
        <item sd="0" x="1490"/>
        <item sd="0" x="1802"/>
        <item sd="0" x="980"/>
        <item sd="0" x="685"/>
        <item sd="0" x="1428"/>
        <item sd="0" x="1191"/>
        <item sd="0" x="1335"/>
        <item sd="0" x="1007"/>
        <item sd="0" x="1031"/>
        <item sd="0" x="1256"/>
        <item sd="0" x="813"/>
        <item sd="0" x="388"/>
        <item sd="0" x="1732"/>
        <item sd="0" x="1252"/>
        <item sd="0" x="687"/>
        <item sd="0" x="892"/>
        <item sd="0" x="438"/>
        <item sd="0" x="1178"/>
        <item sd="0" x="1565"/>
        <item sd="0" x="1318"/>
        <item sd="0" x="1469"/>
        <item sd="0" x="740"/>
        <item sd="0" x="213"/>
        <item sd="0" x="1624"/>
        <item sd="0" x="59"/>
        <item sd="0" x="90"/>
        <item sd="0" x="311"/>
        <item sd="0" x="1395"/>
        <item sd="0" x="1603"/>
        <item sd="0" x="1057"/>
        <item sd="0" x="938"/>
        <item sd="0" x="1760"/>
        <item sd="0" x="1066"/>
        <item sd="0" x="113"/>
        <item sd="0" x="1746"/>
        <item sd="0" x="1046"/>
        <item sd="0" x="1825"/>
        <item sd="0" x="849"/>
        <item sd="0" x="1155"/>
        <item sd="0" x="1629"/>
        <item sd="0" x="372"/>
        <item sd="0" x="324"/>
        <item sd="0" x="503"/>
        <item sd="0" x="1030"/>
        <item sd="0" x="290"/>
        <item sd="0" x="1816"/>
        <item sd="0" x="957"/>
        <item sd="0" x="1788"/>
        <item sd="0" x="54"/>
        <item sd="0" x="314"/>
        <item sd="0" x="1029"/>
        <item sd="0" x="1578"/>
        <item sd="0" x="864"/>
        <item sd="0" x="910"/>
        <item sd="0" x="1766"/>
        <item sd="0" x="1369"/>
        <item sd="0" x="488"/>
        <item sd="0" x="1685"/>
        <item sd="0" x="513"/>
        <item sd="0" x="913"/>
        <item sd="0" x="359"/>
        <item sd="0" x="135"/>
        <item sd="0" x="38"/>
        <item sd="0" x="1209"/>
        <item sd="0" x="1608"/>
        <item sd="0" x="1421"/>
        <item sd="0" x="1264"/>
        <item sd="0" x="1022"/>
        <item sd="0" x="188"/>
        <item sd="0" x="161"/>
        <item sd="0" x="1509"/>
        <item sd="0" x="673"/>
        <item sd="0" x="695"/>
        <item sd="0" x="897"/>
        <item sd="0" x="576"/>
        <item sd="0" x="158"/>
        <item sd="0" x="17"/>
        <item sd="0" x="1424"/>
        <item sd="0" x="567"/>
        <item sd="0" x="1319"/>
        <item sd="0" x="973"/>
        <item sd="0" x="705"/>
        <item sd="0" x="1533"/>
        <item sd="0" x="1691"/>
        <item sd="0" x="1377"/>
        <item sd="0" x="976"/>
        <item sd="0" x="1358"/>
        <item sd="0" x="1064"/>
        <item sd="0" x="1302"/>
        <item sd="0" x="788"/>
        <item sd="0" x="1320"/>
        <item sd="0" x="61"/>
        <item sd="0" x="1281"/>
        <item sd="0" x="1036"/>
        <item sd="0" x="1226"/>
        <item sd="0" x="1101"/>
        <item sd="0" x="848"/>
        <item sd="0" x="900"/>
        <item sd="0" x="401"/>
        <item sd="0" x="1480"/>
        <item sd="0" x="302"/>
        <item sd="0" x="1511"/>
        <item sd="0" x="463"/>
        <item sd="0" x="1090"/>
        <item sd="0" x="677"/>
        <item sd="0" x="1601"/>
        <item sd="0" x="484"/>
        <item sd="0" x="298"/>
        <item sd="0" x="1404"/>
        <item sd="0" x="535"/>
        <item sd="0" x="1074"/>
        <item sd="0" x="505"/>
        <item sd="0" x="1386"/>
        <item sd="0" x="453"/>
        <item sd="0" x="521"/>
        <item sd="0" x="171"/>
        <item sd="0" x="1429"/>
        <item sd="0" x="1042"/>
        <item sd="0" x="1094"/>
        <item sd="0" x="1296"/>
        <item sd="0" x="1274"/>
        <item sd="0" x="985"/>
        <item sd="0" x="498"/>
        <item sd="0" x="996"/>
        <item sd="0" x="1099"/>
        <item sd="0" x="1808"/>
        <item sd="0" x="1803"/>
        <item sd="0" x="1723"/>
        <item sd="0" x="650"/>
        <item sd="0" x="1722"/>
        <item sd="0" x="309"/>
        <item sd="0" x="1792"/>
        <item sd="0" x="1790"/>
        <item sd="0" x="1280"/>
        <item sd="0" x="366"/>
        <item sd="0" x="132"/>
        <item sd="0" x="177"/>
        <item sd="0" x="1688"/>
        <item sd="0" x="1758"/>
        <item sd="0" x="1216"/>
        <item sd="0" x="1669"/>
        <item sd="0" x="1793"/>
        <item sd="0" x="960"/>
        <item sd="0" x="370"/>
        <item sd="0" x="1177"/>
        <item sd="0" x="916"/>
        <item sd="0" x="261"/>
        <item sd="0" x="1357"/>
        <item sd="0" x="1127"/>
        <item sd="0" x="331"/>
        <item sd="0" x="564"/>
        <item sd="0" x="1077"/>
        <item sd="0" x="1757"/>
        <item sd="0" x="257"/>
        <item sd="0" x="902"/>
        <item sd="0" x="554"/>
        <item sd="0" x="1625"/>
        <item sd="0" x="76"/>
        <item sd="0" x="1535"/>
        <item sd="0" x="353"/>
        <item sd="0" x="750"/>
        <item sd="0" x="341"/>
        <item sd="0" x="688"/>
        <item sd="0" x="1289"/>
        <item sd="0" x="883"/>
        <item sd="0" x="1775"/>
        <item sd="0" x="1826"/>
        <item sd="0" x="846"/>
        <item sd="0" x="1821"/>
        <item sd="0" x="1121"/>
        <item sd="0" x="1698"/>
        <item sd="0" x="335"/>
        <item sd="0" x="1529"/>
        <item sd="0" x="425"/>
        <item sd="0" x="478"/>
        <item sd="0" x="415"/>
        <item sd="0" x="451"/>
        <item sd="0" x="1487"/>
        <item sd="0" x="1619"/>
        <item sd="0" x="1769"/>
        <item sd="0" x="1426"/>
        <item sd="0" x="455"/>
        <item sd="0" x="1249"/>
        <item sd="0" x="579"/>
        <item sd="0" x="1420"/>
        <item sd="0" x="1106"/>
        <item sd="0" x="142"/>
        <item sd="0" x="328"/>
        <item sd="0" x="511"/>
        <item sd="0" x="814"/>
        <item sd="0" x="1126"/>
        <item sd="0" x="606"/>
        <item sd="0" x="1401"/>
        <item sd="0" x="712"/>
        <item sd="0" x="1080"/>
        <item sd="0" x="737"/>
        <item sd="0" x="274"/>
        <item sd="0" x="1707"/>
        <item sd="0" x="413"/>
        <item sd="0" x="41"/>
        <item sd="0" x="1410"/>
        <item sd="0" x="1514"/>
        <item sd="0" x="1273"/>
        <item sd="0" x="82"/>
        <item sd="0" x="834"/>
        <item sd="0" x="1203"/>
        <item sd="0" x="1149"/>
        <item sd="0" x="1130"/>
        <item sd="0" x="581"/>
        <item sd="0" x="1315"/>
        <item sd="0" x="803"/>
        <item sd="0" x="1661"/>
        <item sd="0" x="442"/>
        <item sd="0" x="27"/>
        <item sd="0" x="319"/>
        <item sd="0" x="216"/>
        <item sd="0" x="243"/>
        <item sd="0" x="412"/>
        <item sd="0" x="170"/>
        <item sd="0" x="1561"/>
        <item sd="0" x="1566"/>
        <item sd="0" x="986"/>
        <item sd="0" x="1559"/>
        <item sd="0" x="1005"/>
        <item sd="0" x="1390"/>
        <item sd="0" x="936"/>
        <item sd="0" x="823"/>
        <item sd="0" x="1158"/>
        <item sd="0" x="400"/>
        <item sd="0" x="997"/>
        <item sd="0" x="235"/>
        <item sd="0" x="949"/>
        <item sd="0" x="1014"/>
        <item sd="0" x="469"/>
        <item sd="0" x="1010"/>
        <item sd="0" x="133"/>
        <item sd="0" x="393"/>
        <item sd="0" x="68"/>
        <item sd="0" x="430"/>
        <item sd="0" x="1207"/>
        <item sd="0" x="159"/>
        <item sd="0" x="1442"/>
        <item sd="0" x="925"/>
        <item sd="0" x="1604"/>
        <item sd="0" x="1596"/>
        <item sd="0" x="1504"/>
        <item sd="0" x="240"/>
        <item sd="0" x="1697"/>
        <item sd="0" x="1475"/>
        <item sd="0" x="1398"/>
        <item sd="0" x="1823"/>
        <item sd="0" x="1125"/>
        <item sd="0" x="356"/>
        <item sd="0" x="1168"/>
        <item sd="0" x="1498"/>
        <item sd="0" x="501"/>
        <item sd="0" x="467"/>
        <item sd="0" x="1170"/>
        <item sd="0" x="852"/>
        <item sd="0" x="416"/>
        <item sd="0" x="1000"/>
        <item sd="0" x="472"/>
        <item sd="0" x="692"/>
        <item sd="0" x="418"/>
        <item sd="0" x="1028"/>
        <item sd="0" x="1394"/>
        <item sd="0" x="1260"/>
        <item sd="0" x="1547"/>
        <item sd="0" x="1720"/>
        <item sd="0" x="552"/>
        <item sd="0" x="1228"/>
        <item sd="0" x="1089"/>
        <item sd="0" x="457"/>
        <item sd="0" x="1019"/>
        <item sd="0" x="875"/>
        <item sd="0" x="633"/>
        <item sd="0" x="1400"/>
        <item sd="0" x="1368"/>
        <item sd="0" x="593"/>
        <item sd="0" x="508"/>
        <item sd="0" x="620"/>
        <item sd="0" x="445"/>
        <item sd="0" x="1199"/>
        <item sd="0" x="46"/>
        <item sd="0" x="571"/>
        <item sd="0" x="268"/>
        <item sd="0" x="1339"/>
        <item sd="0" x="1270"/>
        <item sd="0" x="523"/>
        <item sd="0" x="752"/>
        <item sd="0" x="1696"/>
        <item sd="0" x="1093"/>
        <item sd="0" x="1466"/>
        <item sd="0" x="607"/>
        <item sd="0" x="389"/>
        <item sd="0" x="1412"/>
        <item sd="0" x="771"/>
        <item sd="0" x="1245"/>
        <item sd="0" x="334"/>
        <item sd="0" x="555"/>
        <item sd="0" x="1146"/>
        <item sd="0" x="686"/>
        <item sd="0" x="1312"/>
        <item sd="0" x="1717"/>
        <item sd="0" x="1015"/>
        <item sd="0" x="753"/>
        <item sd="0" x="460"/>
        <item sd="0" x="1536"/>
        <item sd="0" x="180"/>
        <item sd="0" x="731"/>
        <item sd="0" x="1579"/>
        <item sd="0" x="396"/>
        <item sd="0" x="1657"/>
        <item sd="0" x="214"/>
        <item sd="0" x="1817"/>
        <item sd="0" x="1120"/>
        <item sd="0" x="1747"/>
        <item sd="0" x="1250"/>
        <item sd="0" x="1521"/>
        <item sd="0" x="162"/>
        <item sd="0" x="1523"/>
        <item sd="0" x="774"/>
        <item sd="0" x="1184"/>
        <item sd="0" x="1417"/>
        <item sd="0" x="690"/>
        <item sd="0" x="1081"/>
        <item sd="0" x="1298"/>
        <item sd="0" x="784"/>
        <item sd="0" x="1411"/>
        <item sd="0" x="1721"/>
        <item sd="0" x="1525"/>
        <item sd="0" x="570"/>
        <item sd="0" x="896"/>
        <item sd="0" x="1238"/>
        <item sd="0" x="615"/>
        <item sd="0" x="698"/>
        <item sd="0" x="318"/>
        <item sd="0" x="859"/>
        <item sd="0" x="404"/>
        <item sd="0" x="1045"/>
        <item sd="0" x="1406"/>
        <item sd="0" x="354"/>
        <item sd="0" x="502"/>
        <item sd="0" x="1060"/>
        <item sd="0" x="1257"/>
        <item sd="0" x="1153"/>
        <item sd="0" x="655"/>
        <item sd="0" x="713"/>
        <item sd="0" x="509"/>
        <item sd="0" x="270"/>
        <item sd="0" x="700"/>
        <item sd="0" x="800"/>
        <item sd="0" x="917"/>
        <item sd="0" x="1218"/>
        <item sd="0" x="342"/>
        <item sd="0" x="1592"/>
        <item sd="0" x="853"/>
        <item sd="0" x="1665"/>
        <item sd="0" x="926"/>
        <item sd="0" x="943"/>
        <item sd="0" x="1753"/>
        <item sd="0" x="317"/>
        <item sd="0" x="1391"/>
        <item sd="0" x="1576"/>
        <item sd="0" x="993"/>
        <item sd="0" x="974"/>
        <item sd="0" x="83"/>
        <item sd="0" x="1539"/>
        <item sd="0" x="1163"/>
        <item sd="0" x="264"/>
        <item sd="0" x="1777"/>
        <item sd="0" x="1141"/>
        <item sd="0" x="207"/>
        <item sd="0" x="1204"/>
        <item sd="0" x="1157"/>
        <item sd="0" x="93"/>
        <item sd="0" x="210"/>
        <item sd="0" x="1050"/>
        <item sd="0" x="1382"/>
        <item sd="0" x="1100"/>
        <item sd="0" x="704"/>
        <item sd="0" x="931"/>
        <item sd="0" x="1440"/>
        <item sd="0" x="621"/>
        <item sd="0" x="1336"/>
        <item sd="0" x="1325"/>
        <item sd="0" x="16"/>
        <item sd="0" x="984"/>
        <item sd="0" x="371"/>
        <item sd="0" x="1493"/>
        <item sd="0" x="777"/>
        <item sd="0" x="654"/>
        <item sd="0" x="1806"/>
        <item sd="0" x="230"/>
        <item sd="0" x="485"/>
        <item sd="0" x="1095"/>
        <item sd="0" x="91"/>
        <item sd="0" x="1645"/>
        <item sd="0" x="634"/>
        <item sd="0" x="1123"/>
        <item sd="0" x="94"/>
        <item sd="0" x="1167"/>
        <item sd="0" x="165"/>
        <item sd="0" x="1097"/>
        <item sd="0" x="98"/>
        <item sd="0" x="492"/>
        <item sd="0" x="588"/>
        <item sd="0" x="1725"/>
        <item sd="0" x="836"/>
        <item sd="0" x="1763"/>
        <item sd="0" x="1635"/>
        <item sd="0" x="983"/>
        <item sd="0" x="1078"/>
        <item sd="0" x="1770"/>
        <item sd="0" x="13"/>
        <item sd="0" x="276"/>
        <item sd="0" x="1484"/>
        <item sd="0" x="776"/>
        <item sd="0" x="601"/>
        <item sd="0" x="1569"/>
        <item sd="0" x="1240"/>
        <item sd="0" x="1242"/>
        <item sd="0" x="1701"/>
        <item sd="0" x="1789"/>
        <item sd="0" x="662"/>
        <item sd="0" x="534"/>
        <item sd="0" x="373"/>
        <item sd="0" x="33"/>
        <item sd="0" x="1597"/>
        <item sd="0" x="1476"/>
        <item sd="0" x="1425"/>
        <item sd="0" x="988"/>
        <item sd="0" x="226"/>
        <item sd="0" x="1719"/>
        <item sd="0" x="211"/>
        <item sd="0" x="1738"/>
        <item sd="0" x="1627"/>
        <item sd="0" x="475"/>
        <item sd="0" x="1678"/>
        <item sd="0" x="387"/>
        <item sd="0" x="399"/>
        <item sd="0" x="868"/>
        <item sd="0" x="1148"/>
        <item sd="0" x="932"/>
        <item sd="0" x="308"/>
        <item sd="0" x="100"/>
        <item sd="0" x="797"/>
        <item sd="0" x="1518"/>
        <item sd="0" x="1655"/>
        <item sd="0" x="1361"/>
        <item sd="0" x="1639"/>
        <item sd="0" x="1354"/>
        <item sd="0" x="1332"/>
        <item sd="0" x="559"/>
        <item sd="0" x="764"/>
        <item sd="0" x="816"/>
        <item sd="0" x="327"/>
        <item sd="0" x="639"/>
        <item sd="0" x="1558"/>
        <item sd="0" x="258"/>
        <item sd="0" x="545"/>
        <item sd="0" x="1544"/>
        <item sd="0" x="618"/>
        <item sd="0" x="529"/>
        <item sd="0" x="1049"/>
        <item sd="0" x="471"/>
        <item sd="0" x="1352"/>
        <item sd="0" x="1020"/>
        <item sd="0" x="496"/>
        <item sd="0" x="348"/>
        <item sd="0" x="779"/>
        <item sd="0" x="1739"/>
        <item sd="0" x="245"/>
        <item sd="0" x="734"/>
        <item sd="0" x="344"/>
        <item sd="0" x="67"/>
        <item sd="0" x="228"/>
        <item sd="0" x="975"/>
        <item sd="0" x="380"/>
        <item sd="0" x="1364"/>
        <item sd="0" x="1375"/>
        <item sd="0" x="561"/>
        <item sd="0" x="224"/>
        <item sd="0" x="889"/>
        <item sd="0" x="724"/>
        <item sd="0" x="1765"/>
        <item sd="0" x="1065"/>
        <item sd="0" x="36"/>
        <item sd="0" x="1674"/>
        <item sd="0" x="1650"/>
        <item sd="0" x="288"/>
        <item sd="0" x="1432"/>
        <item sd="0" x="1200"/>
        <item sd="0" x="1520"/>
        <item sd="0" x="671"/>
        <item sd="0" x="368"/>
        <item sd="0" x="1321"/>
        <item sd="0" x="631"/>
        <item sd="0" x="1564"/>
        <item sd="0" x="611"/>
        <item sd="0" x="144"/>
        <item sd="0" x="684"/>
        <item sd="0" x="558"/>
        <item sd="0" x="1384"/>
        <item sd="0" x="122"/>
        <item sd="0" x="1359"/>
        <item sd="0" x="1824"/>
        <item sd="0" x="5"/>
        <item sd="0" x="863"/>
        <item sd="0" x="602"/>
        <item sd="0" x="34"/>
        <item sd="0" x="1423"/>
        <item sd="0" x="599"/>
        <item sd="0" x="1118"/>
        <item sd="0" x="1550"/>
        <item sd="0" x="130"/>
        <item sd="0" x="1190"/>
        <item sd="0" x="946"/>
        <item sd="0" x="541"/>
        <item sd="0" x="215"/>
        <item sd="0" x="26"/>
        <item sd="0" x="1085"/>
        <item sd="0" x="1305"/>
        <item sd="0" x="248"/>
        <item sd="0" x="726"/>
        <item sd="0" x="699"/>
        <item sd="0" x="420"/>
        <item sd="0" x="967"/>
        <item sd="0" x="131"/>
        <item sd="0" x="512"/>
        <item sd="0" x="482"/>
        <item sd="0" x="1666"/>
        <item sd="0" x="1379"/>
        <item sd="0" x="233"/>
        <item sd="0" x="1704"/>
        <item sd="0" x="806"/>
        <item sd="0" x="1471"/>
        <item sd="0" x="1303"/>
        <item sd="0" x="1773"/>
        <item sd="0" x="1293"/>
        <item sd="0" x="702"/>
        <item sd="0" x="8"/>
        <item sd="0" x="244"/>
        <item sd="0" x="1829"/>
        <item sd="0" x="85"/>
        <item sd="0" x="970"/>
        <item sd="0" x="1772"/>
        <item sd="0" x="1827"/>
        <item sd="0" x="904"/>
        <item sd="0" x="1392"/>
        <item sd="0" x="822"/>
        <item sd="0" x="322"/>
        <item sd="0" x="272"/>
        <item sd="0" x="915"/>
        <item sd="0" x="1557"/>
        <item sd="0" x="152"/>
        <item sd="0" x="1161"/>
        <item sd="0" x="225"/>
        <item sd="0" x="19"/>
        <item sd="0" x="1622"/>
        <item sd="0" x="1618"/>
        <item sd="0" x="786"/>
        <item sd="0" x="209"/>
        <item sd="0" x="1374"/>
        <item sd="0" x="84"/>
        <item sd="0" x="866"/>
        <item sd="0" x="421"/>
        <item sd="0" x="1311"/>
        <item sd="0" x="730"/>
        <item sd="0" x="1075"/>
        <item sd="0" x="436"/>
        <item sd="0" x="1072"/>
        <item sd="0" x="1017"/>
        <item sd="0" x="1032"/>
        <item sd="0" x="767"/>
        <item sd="0" x="1749"/>
        <item sd="0" x="338"/>
        <item sd="0" x="808"/>
        <item sd="0" x="1583"/>
        <item sd="0" x="1610"/>
        <item sd="0" x="1047"/>
        <item sd="0" x="791"/>
        <item sd="0" x="854"/>
        <item sd="0" x="617"/>
        <item sd="0" x="981"/>
        <item sd="0" x="1616"/>
        <item sd="0" x="183"/>
        <item sd="0" x="1439"/>
        <item sd="0" x="1464"/>
        <item sd="0" x="1800"/>
        <item sd="0" x="1786"/>
        <item sd="0" x="395"/>
        <item sd="0" x="1169"/>
        <item sd="0" x="169"/>
        <item sd="0" x="781"/>
        <item sd="0" x="1570"/>
        <item sd="0" x="191"/>
        <item sd="0" x="1460"/>
        <item sd="0" x="1736"/>
        <item sd="0" x="1159"/>
        <item sd="0" x="1481"/>
        <item sd="0" x="992"/>
        <item sd="0" x="1103"/>
        <item sd="0" x="880"/>
        <item sd="0" x="1560"/>
        <item sd="0" x="227"/>
        <item sd="0" x="1301"/>
        <item sd="0" x="768"/>
        <item sd="0" x="1500"/>
        <item sd="0" x="817"/>
        <item sd="0" x="1362"/>
        <item sd="0" x="604"/>
        <item sd="0" x="1734"/>
        <item sd="0" x="669"/>
        <item sd="0" x="1306"/>
        <item sd="0" x="590"/>
        <item sd="0" x="173"/>
        <item sd="0" x="672"/>
        <item sd="0" x="1524"/>
        <item sd="0" x="192"/>
        <item sd="0" x="575"/>
        <item sd="0" x="1642"/>
        <item sd="0" x="1470"/>
        <item sd="0" x="1175"/>
        <item sd="0" x="1337"/>
        <item sd="0" x="1782"/>
        <item sd="0" x="1699"/>
        <item sd="0" x="569"/>
        <item sd="0" x="609"/>
        <item sd="0" x="1784"/>
        <item sd="0" x="891"/>
        <item sd="0" x="281"/>
        <item sd="0" x="280"/>
        <item sd="0" x="1516"/>
        <item sd="0" x="1"/>
        <item sd="0" x="580"/>
        <item sd="0" x="231"/>
        <item sd="0" x="477"/>
        <item sd="0" x="799"/>
        <item sd="0" x="1092"/>
        <item sd="0" x="88"/>
        <item sd="0" x="1299"/>
        <item sd="0" x="1711"/>
        <item sd="0" x="1519"/>
        <item sd="0" x="1197"/>
        <item sd="0" x="1695"/>
        <item sd="0" x="350"/>
        <item sd="0" x="277"/>
        <item sd="0" x="208"/>
        <item sd="0" x="772"/>
        <item sd="0" x="627"/>
        <item sd="0" x="364"/>
        <item sd="0" x="747"/>
        <item sd="0" x="1212"/>
        <item sd="0" x="515"/>
        <item sd="0" x="1811"/>
        <item sd="0" x="1505"/>
        <item sd="0" x="1174"/>
        <item sd="0" x="1637"/>
        <item sd="0" x="151"/>
        <item sd="0" x="1814"/>
        <item sd="0" x="1526"/>
        <item sd="0" x="850"/>
        <item sd="0" x="1415"/>
        <item sd="0" x="1599"/>
        <item sd="0" x="1367"/>
        <item sd="0" x="801"/>
        <item sd="0" x="1266"/>
        <item sd="0" x="160"/>
        <item sd="0" x="50"/>
        <item sd="0" x="279"/>
        <item sd="0" x="1285"/>
        <item sd="0" x="1344"/>
        <item sd="0" x="255"/>
        <item sd="0" x="198"/>
        <item sd="0" x="111"/>
        <item sd="0" x="516"/>
        <item sd="0" x="1150"/>
        <item sd="0" x="431"/>
        <item sd="0" x="969"/>
        <item sd="0" x="939"/>
        <item sd="0" x="1259"/>
        <item sd="0" x="1373"/>
        <item sd="0" x="1507"/>
        <item sd="0" x="1433"/>
        <item sd="0" x="106"/>
        <item sd="0" x="1530"/>
        <item sd="0" x="1489"/>
        <item sd="0" x="1562"/>
        <item sd="0" x="1261"/>
        <item sd="0" x="947"/>
        <item sd="0" x="616"/>
        <item sd="0" x="1193"/>
        <item sd="0" x="707"/>
        <item sd="0" x="589"/>
        <item sd="0" x="577"/>
        <item sd="0" x="563"/>
        <item sd="0" x="833"/>
        <item sd="0" x="1253"/>
        <item sd="0" x="642"/>
        <item sd="0" x="237"/>
        <item sd="0" x="351"/>
        <item sd="0" x="1731"/>
        <item sd="0" x="1053"/>
        <item sd="0" x="287"/>
        <item sd="0" x="1355"/>
        <item sd="0" x="533"/>
        <item sd="0" x="247"/>
        <item sd="0" x="729"/>
        <item sd="0" x="1342"/>
        <item sd="0" x="1322"/>
        <item sd="0" x="763"/>
        <item sd="0" x="1542"/>
        <item sd="0" x="741"/>
        <item sd="0" x="363"/>
        <item sd="0" x="651"/>
        <item sd="0" x="448"/>
        <item sd="0" x="716"/>
        <item sd="0" x="115"/>
        <item sd="0" x="1308"/>
        <item sd="0" x="592"/>
        <item sd="0" x="795"/>
        <item sd="0" x="71"/>
        <item sd="0" x="1310"/>
        <item sd="0" x="470"/>
        <item sd="0" x="1754"/>
        <item sd="0" x="1672"/>
        <item sd="0" x="1247"/>
        <item sd="0" x="96"/>
        <item sd="0" x="296"/>
        <item sd="0" x="1506"/>
        <item sd="0" x="1034"/>
        <item sd="0" x="1021"/>
        <item sd="0" x="1450"/>
        <item sd="0" x="566"/>
        <item sd="0" x="1554"/>
        <item sd="0" x="282"/>
        <item sd="0" x="1677"/>
        <item sd="0" x="4"/>
        <item sd="0" x="1173"/>
        <item sd="0" x="362"/>
        <item sd="0" x="865"/>
        <item sd="0" x="1345"/>
        <item sd="0" x="139"/>
        <item sd="0" x="429"/>
        <item sd="0" x="305"/>
        <item sd="0" x="1416"/>
        <item sd="0" x="1551"/>
        <item sd="0" x="1012"/>
        <item sd="0" x="1586"/>
        <item sd="0" x="1602"/>
        <item sd="0" x="1729"/>
        <item sd="0" x="978"/>
        <item sd="0" x="719"/>
        <item sd="0" x="194"/>
        <item sd="0" x="999"/>
        <item sd="0" x="706"/>
        <item sd="0" x="1787"/>
        <item sd="0" x="1023"/>
        <item sd="0" x="793"/>
        <item sd="0" x="1774"/>
        <item sd="0" x="551"/>
        <item sd="0" x="1326"/>
        <item sd="0" x="1227"/>
        <item sd="0" x="665"/>
        <item sd="0" x="832"/>
        <item sd="0" x="708"/>
        <item sd="0" x="1206"/>
        <item sd="0" x="1545"/>
        <item sd="0" x="193"/>
        <item sd="0" x="1024"/>
        <item sd="0" x="92"/>
        <item sd="0" x="391"/>
        <item sd="0" x="1430"/>
        <item sd="0" x="119"/>
        <item sd="0" x="1462"/>
        <item sd="0" x="176"/>
        <item sd="0" x="681"/>
        <item sd="0" x="256"/>
        <item sd="0" x="1606"/>
        <item sd="0" x="427"/>
        <item sd="0" x="1422"/>
        <item sd="0" x="919"/>
        <item sd="0" x="377"/>
        <item sd="0" x="1810"/>
        <item sd="0" x="1668"/>
        <item sd="0" x="1309"/>
        <item sd="0" x="1222"/>
        <item sd="0" x="95"/>
        <item sd="0" x="1617"/>
        <item sd="0" x="251"/>
        <item sd="0" x="682"/>
        <item sd="0" x="1330"/>
        <item sd="0" x="300"/>
        <item sd="0" x="1117"/>
        <item sd="0" x="837"/>
        <item sd="0" x="626"/>
        <item sd="0" x="303"/>
        <item sd="0" x="1408"/>
        <item sd="0" x="1563"/>
        <item sd="0" x="1740"/>
        <item sd="0" x="1403"/>
        <item sd="0" x="1205"/>
        <item sd="0" x="259"/>
        <item sd="0" x="995"/>
        <item sd="0" x="1543"/>
        <item sd="0" x="1202"/>
        <item sd="0" x="648"/>
        <item sd="0" x="1441"/>
        <item sd="0" x="1684"/>
        <item sd="0" x="21"/>
        <item sd="0" x="831"/>
        <item sd="0" x="796"/>
        <item sd="0" x="1605"/>
        <item sd="0" x="386"/>
        <item sd="0" x="1730"/>
        <item sd="0" x="920"/>
        <item sd="0" x="1594"/>
        <item sd="0" x="275"/>
        <item sd="0" x="514"/>
        <item sd="0" x="1003"/>
        <item sd="0" x="732"/>
        <item sd="0" x="887"/>
        <item sd="0" x="951"/>
        <item sd="0" x="1718"/>
        <item sd="0" x="785"/>
        <item sd="0" x="136"/>
        <item sd="0" x="1132"/>
        <item sd="0" x="500"/>
        <item sd="0" x="87"/>
        <item sd="0" x="336"/>
        <item sd="0" x="1628"/>
        <item sd="0" x="2"/>
        <item sd="0" x="770"/>
        <item sd="0" x="1641"/>
        <item sd="0" x="674"/>
        <item sd="0" x="652"/>
        <item sd="0" x="172"/>
        <item sd="0" x="820"/>
        <item sd="0" x="1156"/>
        <item sd="0" x="1333"/>
        <item sd="0" x="89"/>
        <item sd="0" x="538"/>
        <item sd="0" x="1595"/>
        <item sd="0" x="383"/>
        <item sd="0" x="405"/>
        <item sd="0" x="14"/>
        <item sd="0" x="971"/>
        <item sd="0" x="1805"/>
        <item sd="0" x="206"/>
        <item sd="0" x="64"/>
        <item sd="0" x="128"/>
        <item sd="0" x="1059"/>
        <item sd="0" x="333"/>
        <item sd="0" x="301"/>
        <item sd="0" x="1741"/>
        <item sd="0" x="196"/>
        <item sd="0" x="1387"/>
        <item sd="0" x="105"/>
        <item sd="0" x="428"/>
        <item sd="0" x="378"/>
        <item sd="0" x="138"/>
        <item sd="0" x="1667"/>
        <item sd="0" x="818"/>
        <item sd="0" x="510"/>
        <item sd="0" x="1327"/>
        <item sd="0" x="28"/>
        <item sd="0" x="1284"/>
        <item sd="0" x="146"/>
        <item sd="0" x="321"/>
        <item sd="0" x="912"/>
        <item sd="0" x="612"/>
        <item sd="0" x="1794"/>
        <item sd="0" x="1122"/>
        <item sd="0" x="357"/>
        <item sd="0" x="1781"/>
        <item sd="0" x="381"/>
        <item sd="0" x="1086"/>
        <item sd="0" x="1341"/>
        <item sd="0" x="195"/>
        <item sd="0" x="199"/>
        <item sd="0" x="310"/>
        <item sd="0" x="1186"/>
        <item sd="0" x="178"/>
        <item sd="0" x="787"/>
        <item sd="0" x="312"/>
        <item sd="0" x="75"/>
        <item sd="0" x="1743"/>
        <item sd="0" x="181"/>
        <item sd="0" x="1502"/>
        <item sd="0" x="403"/>
        <item sd="0" x="423"/>
        <item sd="0" x="550"/>
        <item sd="0" x="924"/>
        <item sd="0" x="1283"/>
        <item sd="0" x="1568"/>
        <item sd="0" x="1323"/>
        <item sd="0" x="101"/>
        <item sd="0" x="1160"/>
        <item sd="0" x="367"/>
        <item sd="0" x="1659"/>
        <item sd="0" x="1710"/>
        <item sd="0" x="1495"/>
        <item sd="0" x="175"/>
        <item sd="0" x="1798"/>
        <item sd="0" x="20"/>
        <item sd="0" x="1486"/>
        <item sd="0" x="217"/>
        <item sd="0" x="1653"/>
        <item sd="0" x="1189"/>
        <item sd="0" x="44"/>
        <item sd="0" x="1393"/>
        <item sd="0" x="1340"/>
        <item sd="0" x="635"/>
        <item sd="0" x="762"/>
        <item sd="0" x="145"/>
        <item sd="0" x="1107"/>
        <item sd="0" x="1546"/>
        <item sd="0" x="536"/>
        <item sd="0" x="874"/>
        <item sd="0" x="109"/>
        <item sd="0" x="1573"/>
        <item sd="0" x="1376"/>
        <item sd="0" x="1009"/>
        <item sd="0" x="18"/>
        <item sd="0" x="1102"/>
        <item sd="0" x="182"/>
        <item sd="0" x="679"/>
        <item sd="0" x="1181"/>
        <item sd="0" x="1136"/>
        <item sd="0" x="1783"/>
        <item sd="0" x="47"/>
        <item sd="0" x="1638"/>
        <item sd="0" x="229"/>
        <item sd="0" x="1463"/>
        <item sd="0" x="645"/>
        <item sd="0" x="1534"/>
        <item sd="0" x="97"/>
        <item sd="0" x="1714"/>
        <item sd="0" x="1172"/>
        <item sd="0" x="1759"/>
        <item sd="0" x="937"/>
        <item sd="0" x="330"/>
        <item sd="0" x="121"/>
        <item sd="0" x="792"/>
        <item sd="0" x="640"/>
        <item sd="0" x="839"/>
        <item sd="0" x="572"/>
        <item sd="0" x="1413"/>
        <item sd="0" x="1084"/>
        <item sd="0" x="1485"/>
        <item sd="0" x="903"/>
        <item sd="0" x="914"/>
        <item sd="0" x="845"/>
        <item sd="0" x="735"/>
        <item sd="0" x="879"/>
        <item sd="0" x="347"/>
        <item sd="0" x="1491"/>
        <item sd="0" x="23"/>
        <item sd="0" x="292"/>
        <item sd="0" x="385"/>
        <item sd="0" x="407"/>
        <item sd="0" x="1443"/>
        <item sd="0" x="862"/>
        <item sd="0" x="1134"/>
        <item sd="0" x="1581"/>
        <item sd="0" x="1483"/>
        <item sd="0" x="693"/>
        <item sd="0" x="1133"/>
        <item sd="0" x="1091"/>
        <item sd="0" x="658"/>
        <item sd="0" x="1488"/>
        <item sd="0" x="1140"/>
        <item sd="0" x="802"/>
        <item sd="0" x="628"/>
        <item sd="0" x="1767"/>
        <item sd="0" x="234"/>
        <item sd="0" x="433"/>
        <item sd="0" x="877"/>
        <item sd="0" x="15"/>
        <item sd="0" x="1187"/>
        <item sd="0" x="118"/>
        <item sd="0" x="167"/>
        <item sd="0" x="899"/>
        <item sd="0" x="608"/>
        <item sd="0" x="1574"/>
        <item sd="0" x="409"/>
        <item sd="0" x="619"/>
        <item sd="0" x="184"/>
        <item sd="0" x="696"/>
        <item sd="0" x="743"/>
        <item sd="0" x="1444"/>
        <item sd="0" x="769"/>
        <item sd="0" x="1555"/>
        <item sd="0" x="1225"/>
        <item sd="0" x="141"/>
        <item sd="0" x="1683"/>
        <item sd="0" x="1164"/>
        <item sd="0" x="200"/>
        <item sd="0" x="720"/>
        <item sd="0" x="1275"/>
        <item sd="0" x="1063"/>
        <item sd="0" x="929"/>
        <item sd="0" x="504"/>
        <item sd="0" x="878"/>
        <item sd="0" x="856"/>
        <item sd="0" x="1145"/>
        <item sd="0" x="1279"/>
        <item sd="0" x="150"/>
        <item sd="0" x="1834"/>
        <item sd="0" x="1632"/>
        <item sd="0" x="959"/>
        <item sd="0" x="1752"/>
        <item sd="0" x="977"/>
        <item sd="0" x="979"/>
        <item sd="0" x="1646"/>
        <item sd="0" x="656"/>
        <item sd="0" x="1108"/>
        <item sd="0" x="1043"/>
        <item sd="0" x="1680"/>
        <item sd="0" x="1658"/>
        <item sd="0" x="1328"/>
        <item sd="0" x="340"/>
        <item sd="0" x="1727"/>
        <item sd="0" x="454"/>
        <item sd="0" x="37"/>
        <item sd="0" x="102"/>
        <item sd="0" x="666"/>
        <item sd="0" x="154"/>
        <item sd="0" x="1459"/>
        <item sd="0" x="62"/>
        <item sd="0" x="860"/>
        <item sd="0" x="1054"/>
        <item sd="0" x="1025"/>
        <item sd="0" x="1791"/>
        <item sd="0" x="1152"/>
        <item sd="0" x="313"/>
        <item sd="0" x="1835"/>
        <item sd="0" x="143"/>
        <item sd="0" x="1575"/>
        <item x="86"/>
        <item sd="0" x="103"/>
        <item sd="0" x="961"/>
        <item sd="0" x="1744"/>
        <item sd="0" x="1679"/>
        <item sd="0" x="1837"/>
        <item sd="0" x="369"/>
        <item sd="0" x="489"/>
        <item sd="0" x="1151"/>
        <item sd="0" x="9"/>
        <item sd="0" x="374"/>
        <item sd="0" x="1239"/>
        <item sd="0" x="1447"/>
        <item sd="0" x="1291"/>
        <item sd="0" x="1071"/>
        <item sd="0" x="844"/>
        <item sd="0" x="1192"/>
        <item sd="0" x="987"/>
        <item sd="0" x="657"/>
        <item sd="0" x="727"/>
        <item sd="0" x="278"/>
        <item sd="0" x="933"/>
        <item sd="0" x="722"/>
        <item sd="0" x="295"/>
        <item sd="0" x="1510"/>
        <item sd="0" x="77"/>
        <item sd="0" x="1809"/>
        <item sd="0" x="643"/>
        <item sd="0" x="1409"/>
        <item sd="0" x="941"/>
        <item sd="0" x="1621"/>
        <item sd="0" x="1623"/>
        <item sd="0" x="888"/>
        <item sd="0" x="232"/>
        <item sd="0" x="1233"/>
        <item sd="0" x="479"/>
        <item sd="0" x="1056"/>
        <item sd="0" x="422"/>
        <item sd="0" x="166"/>
        <item sd="0" x="110"/>
        <item sd="0" x="857"/>
        <item sd="0" x="744"/>
        <item sd="0" x="968"/>
        <item sd="0" x="869"/>
        <item sd="0" x="1449"/>
        <item sd="0" x="1230"/>
        <item sd="0" x="1396"/>
        <item sd="0" x="1343"/>
        <item sd="0" x="1143"/>
        <item sd="0" x="325"/>
        <item sd="0" x="748"/>
        <item sd="0" x="345"/>
        <item sd="0" x="761"/>
        <item sd="0" x="120"/>
        <item sd="0" x="397"/>
        <item sd="0" x="1079"/>
        <item sd="0" x="1048"/>
        <item sd="0" x="1532"/>
        <item sd="0" x="830"/>
        <item sd="0" x="1002"/>
        <item sd="0" x="1472"/>
        <item sd="0" x="1272"/>
        <item sd="0" x="1166"/>
        <item sd="0" x="678"/>
        <item sd="0" x="1402"/>
        <item sd="0" x="260"/>
        <item sd="0" x="1317"/>
        <item sd="0" x="710"/>
        <item sd="0" x="847"/>
        <item sd="0" x="1640"/>
        <item sd="0" x="819"/>
        <item sd="0" x="1748"/>
        <item sd="0" x="449"/>
        <item sd="0" x="1044"/>
        <item sd="0" x="1258"/>
        <item sd="0" x="242"/>
        <item sd="0" x="134"/>
        <item sd="0" x="1626"/>
        <item sd="0" x="1096"/>
        <item sd="0" x="49"/>
        <item sd="0" x="1055"/>
        <item sd="0" x="950"/>
        <item sd="0" x="267"/>
        <item sd="0" x="1467"/>
        <item sd="0" x="1294"/>
        <item sd="0" x="81"/>
        <item sd="0" x="73"/>
        <item sd="0" x="140"/>
        <item sd="0" x="1457"/>
        <item sd="0" x="1771"/>
        <item sd="0" x="241"/>
        <item sd="0" x="271"/>
        <item sd="0" x="738"/>
        <item sd="0" x="1069"/>
        <item sd="0" x="909"/>
        <item sd="0" x="179"/>
        <item sd="0" x="825"/>
        <item sd="0" x="873"/>
        <item sd="0" x="532"/>
        <item sd="0" x="1300"/>
        <item sd="0" x="1026"/>
        <item sd="0" x="1663"/>
        <item sd="0" x="1111"/>
        <item sd="0" x="1715"/>
        <item sd="0" x="1818"/>
        <item sd="0" x="1768"/>
        <item sd="0" x="164"/>
        <item sd="0" x="1356"/>
        <item sd="0" x="1437"/>
        <item sd="0" x="506"/>
        <item sd="0" x="10"/>
        <item sd="0" x="476"/>
        <item sd="0" x="1708"/>
        <item sd="0" x="948"/>
        <item sd="0" x="1185"/>
        <item sd="0" x="1039"/>
        <item sd="0" x="497"/>
        <item sd="0" x="52"/>
        <item sd="0" x="1290"/>
        <item sd="0" x="1070"/>
        <item sd="0" x="717"/>
        <item sd="0" x="1538"/>
        <item sd="0" x="1324"/>
        <item sd="0" x="1138"/>
        <item sd="0" x="1796"/>
        <item sd="0" x="481"/>
        <item sd="0" x="499"/>
        <item sd="0" x="815"/>
        <item sd="0" x="1371"/>
        <item sd="0" x="1780"/>
        <item sd="0" x="573"/>
        <item sd="0" x="964"/>
        <item sd="0" x="1662"/>
        <item sd="0" x="480"/>
        <item sd="0" x="307"/>
        <item sd="0" x="1224"/>
        <item sd="0" x="965"/>
        <item sd="0" x="881"/>
        <item sd="0" x="252"/>
        <item sd="0" x="956"/>
        <item sd="0" x="1836"/>
        <item sd="0" x="636"/>
        <item sd="0" x="185"/>
        <item sd="0" x="1088"/>
        <item sd="0" x="1755"/>
        <item sd="0" x="1255"/>
        <item sd="0" x="163"/>
        <item sd="0" x="966"/>
        <item sd="0" x="63"/>
        <item sd="0" x="411"/>
        <item sd="0" x="905"/>
        <item sd="0" x="1254"/>
        <item sd="0" x="667"/>
        <item sd="0" x="1213"/>
        <item sd="0" x="940"/>
        <item sd="0" x="1349"/>
        <item sd="0" x="659"/>
        <item sd="0" x="1397"/>
        <item sd="0" x="1492"/>
        <item sd="0" x="934"/>
        <item sd="0" x="1115"/>
        <item sd="0" x="595"/>
        <item sd="0" x="594"/>
        <item sd="0" x="587"/>
        <item sd="0" x="283"/>
        <item sd="0" x="531"/>
        <item sd="0" x="963"/>
        <item sd="0" x="365"/>
        <item sd="0" x="1380"/>
        <item sd="0" x="715"/>
        <item sd="0" x="870"/>
        <item sd="0" x="1700"/>
        <item sd="0" x="742"/>
        <item sd="0" x="1636"/>
        <item sd="0" x="1795"/>
        <item sd="0" x="537"/>
        <item sd="0" x="798"/>
        <item sd="0" x="649"/>
        <item sd="0" x="663"/>
        <item sd="0" x="689"/>
        <item sd="0" x="29"/>
        <item sd="0" x="519"/>
        <item sd="0" x="1347"/>
        <item sd="0" x="1630"/>
        <item sd="0" x="1531"/>
        <item sd="0" x="1590"/>
        <item sd="0" x="495"/>
        <item sd="0" x="596"/>
        <item sd="0" x="827"/>
        <item sd="0" x="1705"/>
        <item sd="0" x="1194"/>
        <item sd="0" x="465"/>
        <item sd="0" x="390"/>
        <item sd="0" x="614"/>
        <item sd="0" x="629"/>
        <item sd="0" x="721"/>
        <item sd="0" x="766"/>
        <item sd="0" x="680"/>
        <item sd="0" x="1676"/>
        <item sd="0" x="1461"/>
        <item sd="0" x="1110"/>
        <item sd="0" x="733"/>
        <item sd="0" x="1682"/>
        <item sd="0" x="299"/>
        <item sd="0" x="1512"/>
        <item sd="0" x="1262"/>
        <item sd="0" x="304"/>
        <item sd="0" x="1062"/>
        <item sd="0" x="1414"/>
        <item sd="0" x="1456"/>
        <item sd="0" x="1288"/>
        <item sd="0" x="1582"/>
        <item sd="0" x="600"/>
        <item sd="0" x="1378"/>
        <item sd="0" x="1098"/>
        <item sd="0" x="197"/>
        <item sd="0" x="1142"/>
        <item sd="0" x="632"/>
        <item sd="0" x="12"/>
        <item sd="0" x="646"/>
        <item sd="0" x="384"/>
        <item sd="0" x="443"/>
        <item sd="0" x="1643"/>
        <item sd="0" x="908"/>
        <item sd="0" x="921"/>
        <item sd="0" x="1556"/>
        <item sd="0" x="524"/>
        <item sd="0" x="526"/>
        <item sd="0" x="811"/>
        <item sd="0" x="507"/>
        <item sd="0" x="557"/>
        <item sd="0" x="1513"/>
        <item sd="0" x="239"/>
        <item sd="0" x="549"/>
        <item sd="0" x="450"/>
        <item sd="0" x="930"/>
        <item sd="0" x="1812"/>
        <item sd="0" x="1035"/>
        <item sd="0" x="1405"/>
        <item t="default" sd="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6" showAll="0"/>
    <pivotField numFmtId="166" showAll="0"/>
    <pivotField showAll="0"/>
  </pivotFields>
  <rowFields count="3">
    <field x="4"/>
    <field x="10"/>
    <field x="5"/>
  </rowFields>
  <rowItems count="27">
    <i>
      <x v="37"/>
    </i>
    <i r="1">
      <x v="278"/>
    </i>
    <i r="2">
      <x v="7"/>
    </i>
    <i r="2">
      <x v="27"/>
    </i>
    <i r="2">
      <x v="40"/>
    </i>
    <i r="2">
      <x v="102"/>
    </i>
    <i r="2">
      <x v="105"/>
    </i>
    <i r="2">
      <x v="115"/>
    </i>
    <i r="2">
      <x v="137"/>
    </i>
    <i r="2">
      <x v="151"/>
    </i>
    <i r="1">
      <x v="717"/>
    </i>
    <i r="1">
      <x v="975"/>
    </i>
    <i r="1">
      <x v="366"/>
    </i>
    <i r="1">
      <x v="1450"/>
    </i>
    <i r="1">
      <x v="1179"/>
    </i>
    <i r="1">
      <x v="1357"/>
    </i>
    <i r="1">
      <x v="1600"/>
    </i>
    <i r="2">
      <x v="34"/>
    </i>
    <i r="2">
      <x v="36"/>
    </i>
    <i r="2">
      <x v="41"/>
    </i>
    <i r="2">
      <x v="83"/>
    </i>
    <i r="2">
      <x v="119"/>
    </i>
    <i r="2">
      <x v="152"/>
    </i>
    <i r="2">
      <x v="173"/>
    </i>
    <i r="1">
      <x v="1769"/>
    </i>
    <i r="1">
      <x v="548"/>
    </i>
    <i t="grand">
      <x/>
    </i>
  </rowItems>
  <colItems count="1">
    <i/>
  </colItems>
  <pageFields count="1">
    <pageField fld="3" hier="-1"/>
  </pageFields>
  <dataFields count="1">
    <dataField name="Sum of price_per_day" fld="5" baseField="4" baseItem="0" numFmtId="42"/>
  </dataFields>
  <formats count="10">
    <format dxfId="45">
      <pivotArea field="3" type="button" dataOnly="0" labelOnly="1" outline="0" axis="axisPage" fieldPosition="0"/>
    </format>
    <format dxfId="44">
      <pivotArea dataOnly="0" labelOnly="1" outline="0" fieldPosition="0">
        <references count="1">
          <reference field="3" count="0"/>
        </references>
      </pivotArea>
    </format>
    <format dxfId="43">
      <pivotArea outline="0" fieldPosition="0">
        <references count="1">
          <reference field="4294967294" count="1">
            <x v="0"/>
          </reference>
        </references>
      </pivotArea>
    </format>
    <format dxfId="42">
      <pivotArea type="all" dataOnly="0" outline="0" fieldPosition="0"/>
    </format>
    <format dxfId="41">
      <pivotArea outline="0" collapsedLevelsAreSubtotals="1" fieldPosition="0"/>
    </format>
    <format dxfId="40">
      <pivotArea field="4" type="button" dataOnly="0" labelOnly="1" outline="0" axis="axisRow" fieldPosition="0"/>
    </format>
    <format dxfId="39">
      <pivotArea dataOnly="0" labelOnly="1" fieldPosition="0">
        <references count="1">
          <reference field="4" count="1">
            <x v="6"/>
          </reference>
        </references>
      </pivotArea>
    </format>
    <format dxfId="38">
      <pivotArea dataOnly="0" labelOnly="1" grandRow="1" outline="0" fieldPosition="0"/>
    </format>
    <format dxfId="37">
      <pivotArea dataOnly="0" labelOnly="1" fieldPosition="0">
        <references count="2">
          <reference field="4" count="1" selected="0">
            <x v="6"/>
          </reference>
          <reference field="10" count="10">
            <x v="277"/>
            <x v="585"/>
            <x v="586"/>
            <x v="709"/>
            <x v="960"/>
            <x v="1111"/>
            <x v="1133"/>
            <x v="1401"/>
            <x v="1436"/>
            <x v="1452"/>
          </reference>
        </references>
      </pivotArea>
    </format>
    <format dxfId="36">
      <pivotArea dataOnly="0" labelOnly="1" outline="0" axis="axisValues" fieldPosition="0"/>
    </format>
  </formats>
  <chartFormats count="2">
    <chartFormat chart="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6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0" type="count" evalOrder="-1" id="7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CECEB83-160C-4159-B931-BDCB4243A269}" name="PivotTable11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L9:M21" firstHeaderRow="1" firstDataRow="1" firstDataCol="1" rowPageCount="1" colPageCount="1"/>
  <pivotFields count="4">
    <pivotField axis="axisPage" allDrilled="1" subtotalTop="0" showAll="0" dataSourceSort="1" defaultSubtotal="0" defaultAttributeDrillState="1"/>
    <pivotField axis="axisRow" allDrilled="1" subtotalTop="0" showAll="0" dataSourceSort="1" defaultSubtotal="0" defaultAttributeDrillState="1">
      <items count="4">
        <item x="0"/>
        <item x="1" e="0"/>
        <item x="2" e="0"/>
        <item x="3"/>
      </items>
    </pivotField>
    <pivotField axis="axisRow" allDrilled="1" subtotalTop="0" showAll="0" measureFilter="1" dataSourceSort="1" defaultSubtotal="0">
      <items count="36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  <item x="22" e="0"/>
        <item x="23" e="0"/>
        <item x="24" e="0"/>
        <item x="25" e="0"/>
        <item x="26" e="0"/>
        <item x="27" e="0"/>
        <item x="28" e="0"/>
        <item x="29" e="0"/>
        <item x="30" e="0"/>
        <item x="31" e="0"/>
        <item x="32" e="0"/>
        <item x="33" e="0"/>
        <item x="34" e="0"/>
        <item x="35" e="0"/>
      </items>
    </pivotField>
    <pivotField dataField="1" subtotalTop="0" showAll="0" defaultSubtotal="0"/>
  </pivotFields>
  <rowFields count="2">
    <field x="1"/>
    <field x="2"/>
  </rowFields>
  <rowItems count="12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grand">
      <x/>
    </i>
  </rowItems>
  <colItems count="1">
    <i/>
  </colItems>
  <pageFields count="1">
    <pageField fld="0" hier="10" name="[Car_REvenue].[branch_id].&amp;[2]" cap="2"/>
  </pageFields>
  <dataFields count="1">
    <dataField name="Sum of yearly_car_cost" fld="3" baseField="2" baseItem="1" numFmtId="42"/>
  </dataFields>
  <formats count="11">
    <format dxfId="24">
      <pivotArea type="all" dataOnly="0" outline="0" fieldPosition="0"/>
    </format>
    <format dxfId="23">
      <pivotArea outline="0" fieldPosition="0">
        <references count="1">
          <reference field="4294967294" count="1">
            <x v="0"/>
          </reference>
        </references>
      </pivotArea>
    </format>
    <format dxfId="22">
      <pivotArea type="all" dataOnly="0" outline="0" fieldPosition="0"/>
    </format>
    <format dxfId="21">
      <pivotArea outline="0" collapsedLevelsAreSubtotals="1" fieldPosition="0"/>
    </format>
    <format dxfId="20">
      <pivotArea field="1" type="button" dataOnly="0" labelOnly="1" outline="0" axis="axisRow" fieldPosition="0"/>
    </format>
    <format dxfId="19">
      <pivotArea dataOnly="0" labelOnly="1" fieldPosition="0">
        <references count="1">
          <reference field="1" count="0"/>
        </references>
      </pivotArea>
    </format>
    <format dxfId="18">
      <pivotArea dataOnly="0" labelOnly="1" grandRow="1" outline="0" fieldPosition="0"/>
    </format>
    <format dxfId="17">
      <pivotArea dataOnly="0" labelOnly="1" fieldPosition="0">
        <references count="2">
          <reference field="1" count="1" selected="0">
            <x v="3"/>
          </reference>
          <reference field="2" count="10">
            <x v="4"/>
            <x v="20"/>
            <x v="28"/>
            <x v="29"/>
            <x v="30"/>
            <x v="31"/>
            <x v="32"/>
            <x v="33"/>
            <x v="34"/>
            <x v="35"/>
          </reference>
        </references>
      </pivotArea>
    </format>
    <format dxfId="16">
      <pivotArea dataOnly="0" labelOnly="1" fieldPosition="0">
        <references count="2">
          <reference field="1" count="1" selected="0">
            <x v="1"/>
          </reference>
          <reference field="2" count="10">
            <x v="7"/>
            <x v="11"/>
            <x v="20"/>
            <x v="21"/>
            <x v="22"/>
            <x v="23"/>
            <x v="24"/>
            <x v="25"/>
            <x v="26"/>
            <x v="27"/>
          </reference>
        </references>
      </pivotArea>
    </format>
    <format dxfId="15">
      <pivotArea dataOnly="0" labelOnly="1" fieldPosition="0">
        <references count="2">
          <reference field="1" count="1" selected="0">
            <x v="2"/>
          </reference>
          <reference field="2" count="10">
            <x v="10"/>
            <x v="11"/>
            <x v="12"/>
            <x v="13"/>
            <x v="14"/>
            <x v="15"/>
            <x v="16"/>
            <x v="17"/>
            <x v="18"/>
            <x v="19"/>
          </reference>
        </references>
      </pivotArea>
    </format>
    <format dxfId="14">
      <pivotArea dataOnly="0" labelOnly="1" outline="0" axis="axisValues" fieldPosition="0"/>
    </format>
  </formats>
  <chartFormats count="1"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4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Car_REvenue].[branch_id].&amp;[2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2" type="count" id="2" iMeasureHier="34">
      <autoFilter ref="A1">
        <filterColumn colId="0">
          <top10 val="10" filterVal="10"/>
        </filterColumn>
      </autoFilter>
    </filter>
  </filters>
  <rowHierarchiesUsage count="2">
    <rowHierarchyUsage hierarchyUsage="11"/>
    <rowHierarchyUsage hierarchyUsage="1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able4]"/>
        <x15:activeTabTopLevelEntity name="[Car_REvenu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3E8E71-C4B4-4A8A-90C7-BD5E2AFCAD36}" name="PivotTable8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7">
  <location ref="A10:B22" firstHeaderRow="1" firstDataRow="1" firstDataCol="1" rowPageCount="1" colPageCount="1"/>
  <pivotFields count="19">
    <pivotField multipleItemSelectionAllowed="1" showAll="0"/>
    <pivotField showAll="0"/>
    <pivotField showAll="0"/>
    <pivotField showAll="0"/>
    <pivotField axis="axisRow" showAll="0" measureFilter="1">
      <items count="1841">
        <item x="1417"/>
        <item x="1242"/>
        <item x="1188"/>
        <item x="1795"/>
        <item x="1740"/>
        <item x="23"/>
        <item x="657"/>
        <item x="968"/>
        <item x="1374"/>
        <item x="860"/>
        <item x="881"/>
        <item x="1646"/>
        <item x="1628"/>
        <item x="1733"/>
        <item x="1436"/>
        <item x="212"/>
        <item x="1823"/>
        <item x="129"/>
        <item x="1518"/>
        <item x="1678"/>
        <item x="1172"/>
        <item x="1011"/>
        <item x="1104"/>
        <item x="1407"/>
        <item x="1375"/>
        <item x="579"/>
        <item x="344"/>
        <item x="776"/>
        <item x="648"/>
        <item x="1654"/>
        <item x="331"/>
        <item x="1574"/>
        <item x="41"/>
        <item x="1291"/>
        <item x="785"/>
        <item x="1336"/>
        <item x="1186"/>
        <item x="1046"/>
        <item x="1316"/>
        <item x="1584"/>
        <item x="1697"/>
        <item x="1476"/>
        <item x="427"/>
        <item x="1821"/>
        <item x="1057"/>
        <item x="940"/>
        <item x="775"/>
        <item x="552"/>
        <item x="690"/>
        <item x="1256"/>
        <item x="1378"/>
        <item x="1634"/>
        <item x="1284"/>
        <item x="340"/>
        <item x="1704"/>
        <item x="1295"/>
        <item x="1350"/>
        <item x="1149"/>
        <item x="769"/>
        <item x="989"/>
        <item x="270"/>
        <item x="203"/>
        <item x="298"/>
        <item x="84"/>
        <item x="1048"/>
        <item x="543"/>
        <item x="1138"/>
        <item x="1190"/>
        <item x="426"/>
        <item x="416"/>
        <item x="265"/>
        <item x="1001"/>
        <item x="649"/>
        <item x="1189"/>
        <item x="373"/>
        <item x="730"/>
        <item x="584"/>
        <item x="1339"/>
        <item x="183"/>
        <item x="294"/>
        <item x="35"/>
        <item x="1423"/>
        <item x="1370"/>
        <item x="1089"/>
        <item x="1204"/>
        <item x="778"/>
        <item x="670"/>
        <item x="1094"/>
        <item x="1263"/>
        <item x="1083"/>
        <item x="1221"/>
        <item x="513"/>
        <item x="1652"/>
        <item x="1773"/>
        <item x="1131"/>
        <item x="546"/>
        <item x="262"/>
        <item x="1690"/>
        <item x="47"/>
        <item x="565"/>
        <item x="663"/>
        <item x="1691"/>
        <item x="1550"/>
        <item x="1266"/>
        <item x="1711"/>
        <item x="1145"/>
        <item x="1446"/>
        <item x="1023"/>
        <item x="1611"/>
        <item x="1009"/>
        <item x="1544"/>
        <item x="1420"/>
        <item x="535"/>
        <item x="1748"/>
        <item x="153"/>
        <item x="1035"/>
        <item x="1466"/>
        <item x="288"/>
        <item x="358"/>
        <item x="631"/>
        <item x="487"/>
        <item x="1431"/>
        <item x="1120"/>
        <item x="1029"/>
        <item x="943"/>
        <item x="1752"/>
        <item x="1028"/>
        <item x="719"/>
        <item x="1126"/>
        <item x="1255"/>
        <item x="48"/>
        <item x="523"/>
        <item x="19"/>
        <item x="977"/>
        <item x="289"/>
        <item x="1323"/>
        <item x="1645"/>
        <item x="970"/>
        <item x="44"/>
        <item x="179"/>
        <item x="196"/>
        <item x="1169"/>
        <item x="1193"/>
        <item x="1122"/>
        <item x="272"/>
        <item x="1066"/>
        <item x="1016"/>
        <item x="1268"/>
        <item x="1693"/>
        <item x="1416"/>
        <item x="1785"/>
        <item x="1379"/>
        <item x="1818"/>
        <item x="229"/>
        <item x="1666"/>
        <item x="861"/>
        <item x="419"/>
        <item x="317"/>
        <item x="1228"/>
        <item x="1460"/>
        <item x="828"/>
        <item x="118"/>
        <item x="1033"/>
        <item x="1359"/>
        <item x="797"/>
        <item x="574"/>
        <item x="724"/>
        <item x="1565"/>
        <item x="327"/>
        <item x="702"/>
        <item x="903"/>
        <item x="1040"/>
        <item x="1093"/>
        <item x="750"/>
        <item x="322"/>
        <item x="1326"/>
        <item x="1181"/>
        <item x="1196"/>
        <item x="1261"/>
        <item x="1502"/>
        <item x="1743"/>
        <item x="864"/>
        <item x="1290"/>
        <item x="163"/>
        <item x="975"/>
        <item x="338"/>
        <item x="1346"/>
        <item x="658"/>
        <item x="1680"/>
        <item x="1780"/>
        <item x="955"/>
        <item x="177"/>
        <item x="1205"/>
        <item x="150"/>
        <item x="1554"/>
        <item x="1642"/>
        <item x="946"/>
        <item x="728"/>
        <item x="1027"/>
        <item x="741"/>
        <item x="305"/>
        <item x="11"/>
        <item x="193"/>
        <item x="1624"/>
        <item x="471"/>
        <item x="5"/>
        <item x="87"/>
        <item x="689"/>
        <item x="833"/>
        <item x="352"/>
        <item x="52"/>
        <item x="94"/>
        <item x="843"/>
        <item x="928"/>
        <item x="1429"/>
        <item x="600"/>
        <item x="1526"/>
        <item x="598"/>
        <item x="1625"/>
        <item x="1596"/>
        <item x="921"/>
        <item x="460"/>
        <item x="1070"/>
        <item x="790"/>
        <item x="1562"/>
        <item x="1300"/>
        <item x="1288"/>
        <item x="1489"/>
        <item x="1745"/>
        <item x="85"/>
        <item x="751"/>
        <item x="982"/>
        <item x="1506"/>
        <item x="772"/>
        <item x="1329"/>
        <item x="1539"/>
        <item x="1003"/>
        <item x="226"/>
        <item x="394"/>
        <item x="626"/>
        <item x="311"/>
        <item x="1750"/>
        <item x="92"/>
        <item x="686"/>
        <item x="948"/>
        <item x="1501"/>
        <item x="225"/>
        <item x="1406"/>
        <item x="429"/>
        <item x="101"/>
        <item x="1746"/>
        <item x="1353"/>
        <item x="1387"/>
        <item x="356"/>
        <item x="376"/>
        <item x="1801"/>
        <item x="1140"/>
        <item x="1449"/>
        <item x="304"/>
        <item x="1199"/>
        <item x="608"/>
        <item x="1087"/>
        <item x="1162"/>
        <item x="95"/>
        <item x="1581"/>
        <item x="727"/>
        <item x="895"/>
        <item x="1483"/>
        <item x="1225"/>
        <item x="1125"/>
        <item x="1583"/>
        <item x="114"/>
        <item x="1487"/>
        <item x="380"/>
        <item x="592"/>
        <item x="507"/>
        <item x="1220"/>
        <item x="232"/>
        <item x="63"/>
        <item x="1573"/>
        <item x="1158"/>
        <item x="1777"/>
        <item x="857"/>
        <item x="1547"/>
        <item x="510"/>
        <item x="417"/>
        <item x="696"/>
        <item x="1549"/>
        <item x="1313"/>
        <item x="1473"/>
        <item x="978"/>
        <item x="435"/>
        <item x="1174"/>
        <item x="900"/>
        <item x="176"/>
        <item x="927"/>
        <item x="518"/>
        <item x="1794"/>
        <item x="1342"/>
        <item x="656"/>
        <item x="1758"/>
        <item x="956"/>
        <item x="1322"/>
        <item x="1783"/>
        <item x="1819"/>
        <item x="1332"/>
        <item x="424"/>
        <item x="472"/>
        <item x="1091"/>
        <item x="1412"/>
        <item x="395"/>
        <item x="1503"/>
        <item x="245"/>
        <item x="1629"/>
        <item x="341"/>
        <item x="1038"/>
        <item x="233"/>
        <item x="411"/>
        <item x="1192"/>
        <item x="175"/>
        <item x="42"/>
        <item x="682"/>
        <item x="367"/>
        <item x="595"/>
        <item x="563"/>
        <item x="1367"/>
        <item x="1479"/>
        <item x="1718"/>
        <item x="1597"/>
        <item x="316"/>
        <item x="630"/>
        <item x="909"/>
        <item x="1692"/>
        <item x="1426"/>
        <item x="1615"/>
        <item x="671"/>
        <item x="1357"/>
        <item x="837"/>
        <item x="69"/>
        <item x="638"/>
        <item x="1813"/>
        <item x="802"/>
        <item x="26"/>
        <item x="420"/>
        <item x="1560"/>
        <item x="1273"/>
        <item x="1812"/>
        <item x="911"/>
        <item x="580"/>
        <item x="720"/>
        <item x="821"/>
        <item x="757"/>
        <item x="1694"/>
        <item x="1603"/>
        <item x="743"/>
        <item x="398"/>
        <item x="57"/>
        <item x="1107"/>
        <item x="1782"/>
        <item x="635"/>
        <item x="1110"/>
        <item x="1402"/>
        <item x="282"/>
        <item x="1055"/>
        <item x="217"/>
        <item x="748"/>
        <item x="364"/>
        <item x="1720"/>
        <item x="1510"/>
        <item x="1310"/>
        <item x="1369"/>
        <item x="945"/>
        <item x="1838"/>
        <item x="274"/>
        <item x="1160"/>
        <item x="567"/>
        <item x="1102"/>
        <item x="1724"/>
        <item x="318"/>
        <item x="1337"/>
        <item x="128"/>
        <item x="914"/>
        <item x="1231"/>
        <item x="532"/>
        <item x="25"/>
        <item x="370"/>
        <item x="1586"/>
        <item x="1312"/>
        <item x="1594"/>
        <item x="91"/>
        <item x="244"/>
        <item x="1478"/>
        <item x="1128"/>
        <item x="756"/>
        <item x="622"/>
        <item x="1807"/>
        <item x="1647"/>
        <item x="1021"/>
        <item x="1681"/>
        <item x="428"/>
        <item x="852"/>
        <item x="906"/>
        <item x="231"/>
        <item x="800"/>
        <item x="120"/>
        <item x="386"/>
        <item x="1292"/>
        <item x="1065"/>
        <item x="259"/>
        <item x="1726"/>
        <item x="310"/>
        <item x="1184"/>
        <item x="981"/>
        <item x="1612"/>
        <item x="665"/>
        <item x="845"/>
        <item x="570"/>
        <item x="447"/>
        <item x="609"/>
        <item x="1060"/>
        <item x="330"/>
        <item x="353"/>
        <item x="1519"/>
        <item x="400"/>
        <item x="917"/>
        <item x="1622"/>
        <item x="1333"/>
        <item x="827"/>
        <item x="1741"/>
        <item x="1791"/>
        <item x="1202"/>
        <item x="846"/>
        <item x="1180"/>
        <item x="768"/>
        <item x="438"/>
        <item x="842"/>
        <item x="97"/>
        <item x="432"/>
        <item x="335"/>
        <item x="1381"/>
        <item x="1234"/>
        <item x="835"/>
        <item x="533"/>
        <item x="108"/>
        <item x="941"/>
        <item x="605"/>
        <item x="1790"/>
        <item x="582"/>
        <item x="1251"/>
        <item x="1073"/>
        <item x="1187"/>
        <item x="1230"/>
        <item x="754"/>
        <item x="473"/>
        <item x="1760"/>
        <item x="625"/>
        <item x="1395"/>
        <item x="252"/>
        <item x="1382"/>
        <item x="227"/>
        <item x="679"/>
        <item x="1161"/>
        <item x="938"/>
        <item x="540"/>
        <item x="780"/>
        <item x="1529"/>
        <item x="1090"/>
        <item x="805"/>
        <item x="1380"/>
        <item x="1044"/>
        <item x="1080"/>
        <item x="894"/>
        <item x="912"/>
        <item x="202"/>
        <item x="1362"/>
        <item x="142"/>
        <item x="1421"/>
        <item x="1391"/>
        <item x="115"/>
        <item x="924"/>
        <item x="986"/>
        <item x="1455"/>
        <item x="214"/>
        <item x="980"/>
        <item x="396"/>
        <item x="1644"/>
        <item x="464"/>
        <item x="22"/>
        <item x="459"/>
        <item x="1345"/>
        <item x="155"/>
        <item x="393"/>
        <item x="1389"/>
        <item x="644"/>
        <item x="1352"/>
        <item x="891"/>
        <item x="1319"/>
        <item x="131"/>
        <item x="100"/>
        <item x="531"/>
        <item x="390"/>
        <item x="1705"/>
        <item x="436"/>
        <item x="1796"/>
        <item x="1769"/>
        <item x="1113"/>
        <item x="462"/>
        <item x="1082"/>
        <item x="1534"/>
        <item x="1806"/>
        <item x="1232"/>
        <item x="1497"/>
        <item x="701"/>
        <item x="822"/>
        <item x="425"/>
        <item x="848"/>
        <item x="1659"/>
        <item x="1703"/>
        <item x="765"/>
        <item x="808"/>
        <item x="606"/>
        <item x="1130"/>
        <item x="530"/>
        <item x="388"/>
        <item x="752"/>
        <item x="669"/>
        <item x="1052"/>
        <item x="586"/>
        <item x="181"/>
        <item x="1471"/>
        <item x="569"/>
        <item x="892"/>
        <item x="1825"/>
        <item x="1152"/>
        <item x="32"/>
        <item x="629"/>
        <item x="493"/>
        <item x="738"/>
        <item x="1700"/>
        <item x="1601"/>
        <item x="1386"/>
        <item x="1445"/>
        <item x="383"/>
        <item x="502"/>
        <item x="947"/>
        <item x="1558"/>
        <item x="1068"/>
        <item x="497"/>
        <item x="486"/>
        <item x="1598"/>
        <item x="15"/>
        <item x="268"/>
        <item x="461"/>
        <item x="1430"/>
        <item x="550"/>
        <item x="1012"/>
        <item x="1836"/>
        <item x="923"/>
        <item x="678"/>
        <item x="1712"/>
        <item x="1669"/>
        <item x="1515"/>
        <item x="683"/>
        <item x="764"/>
        <item x="1509"/>
        <item x="524"/>
        <item x="1567"/>
        <item x="1493"/>
        <item x="264"/>
        <item x="572"/>
        <item x="1245"/>
        <item x="444"/>
        <item x="1538"/>
        <item x="957"/>
        <item x="334"/>
        <item x="66"/>
        <item x="898"/>
        <item x="758"/>
        <item x="931"/>
        <item x="1294"/>
        <item x="1491"/>
        <item x="1157"/>
        <item x="1072"/>
        <item x="62"/>
        <item x="466"/>
        <item x="384"/>
        <item x="40"/>
        <item x="825"/>
        <item x="1099"/>
        <item x="1482"/>
        <item x="235"/>
        <item x="847"/>
        <item x="731"/>
        <item x="119"/>
        <item x="431"/>
        <item x="403"/>
        <item x="1049"/>
        <item x="359"/>
        <item x="1074"/>
        <item x="1512"/>
        <item x="1208"/>
        <item x="1061"/>
        <item x="655"/>
        <item x="1536"/>
        <item x="476"/>
        <item x="1218"/>
        <item x="559"/>
        <item x="1524"/>
        <item x="1672"/>
        <item x="1008"/>
        <item x="418"/>
        <item x="1762"/>
        <item x="1361"/>
        <item x="296"/>
        <item x="1640"/>
        <item x="145"/>
        <item x="995"/>
        <item x="1816"/>
        <item x="75"/>
        <item x="174"/>
        <item x="1041"/>
        <item x="991"/>
        <item x="1096"/>
        <item x="1754"/>
        <item x="1834"/>
        <item x="1731"/>
        <item x="477"/>
        <item x="1577"/>
        <item x="1764"/>
        <item x="224"/>
        <item x="239"/>
        <item x="237"/>
        <item x="1076"/>
        <item x="858"/>
        <item x="1824"/>
        <item x="1657"/>
        <item x="1078"/>
        <item x="1776"/>
        <item x="818"/>
        <item x="1364"/>
        <item x="1569"/>
        <item x="950"/>
        <item x="1474"/>
        <item x="587"/>
        <item x="1600"/>
        <item x="1761"/>
        <item x="1789"/>
        <item x="516"/>
        <item x="1396"/>
        <item x="458"/>
        <item x="1432"/>
        <item x="1139"/>
        <item x="1505"/>
        <item x="277"/>
        <item x="158"/>
        <item x="1297"/>
        <item x="1604"/>
        <item x="830"/>
        <item x="141"/>
        <item x="618"/>
        <item x="21"/>
        <item x="1817"/>
        <item x="1498"/>
        <item x="1621"/>
        <item x="314"/>
        <item x="350"/>
        <item x="354"/>
        <item x="872"/>
        <item x="668"/>
        <item x="810"/>
        <item x="698"/>
        <item x="549"/>
        <item x="147"/>
        <item x="1607"/>
        <item x="875"/>
        <item x="1578"/>
        <item x="1522"/>
        <item x="1034"/>
        <item x="211"/>
        <item x="890"/>
        <item x="58"/>
        <item x="796"/>
        <item x="1200"/>
        <item x="1753"/>
        <item x="1063"/>
        <item x="1463"/>
        <item x="160"/>
        <item x="1710"/>
        <item x="1317"/>
        <item x="415"/>
        <item x="221"/>
        <item x="979"/>
        <item x="20"/>
        <item x="1265"/>
        <item x="492"/>
        <item x="1146"/>
        <item x="561"/>
        <item x="1219"/>
        <item x="509"/>
        <item x="6"/>
        <item x="1"/>
        <item x="1278"/>
        <item x="740"/>
        <item x="963"/>
        <item x="654"/>
        <item x="817"/>
        <item x="1398"/>
        <item x="121"/>
        <item x="379"/>
        <item x="537"/>
        <item x="564"/>
        <item x="1468"/>
        <item x="1334"/>
        <item x="771"/>
        <item x="972"/>
        <item x="585"/>
        <item x="994"/>
        <item x="33"/>
        <item x="156"/>
        <item x="987"/>
        <item x="521"/>
        <item x="374"/>
        <item x="307"/>
        <item x="1808"/>
        <item x="1546"/>
        <item x="660"/>
        <item x="413"/>
        <item x="325"/>
        <item x="714"/>
        <item x="1100"/>
        <item x="1492"/>
        <item x="700"/>
        <item x="1713"/>
        <item x="152"/>
        <item x="485"/>
        <item x="1214"/>
        <item x="632"/>
        <item x="1129"/>
        <item x="1513"/>
        <item x="1303"/>
        <item x="246"/>
        <item x="339"/>
        <item x="213"/>
        <item x="997"/>
        <item x="746"/>
        <item x="218"/>
        <item x="45"/>
        <item x="323"/>
        <item x="9"/>
        <item x="281"/>
        <item x="36"/>
        <item x="1495"/>
        <item x="55"/>
        <item x="1166"/>
        <item x="1085"/>
        <item x="716"/>
        <item x="534"/>
        <item x="967"/>
        <item x="662"/>
        <item x="1438"/>
        <item x="1030"/>
        <item x="430"/>
        <item x="34"/>
        <item x="651"/>
        <item x="103"/>
        <item x="1062"/>
        <item x="13"/>
        <item x="832"/>
        <item x="216"/>
        <item x="736"/>
        <item x="920"/>
        <item x="1800"/>
        <item x="721"/>
        <item x="320"/>
        <item x="467"/>
        <item x="1179"/>
        <item x="1115"/>
        <item x="1582"/>
        <item x="1153"/>
        <item x="1258"/>
        <item x="610"/>
        <item x="953"/>
        <item x="106"/>
        <item x="1559"/>
        <item x="1203"/>
        <item x="247"/>
        <item x="1355"/>
        <item x="1500"/>
        <item x="1557"/>
        <item x="965"/>
        <item x="985"/>
        <item x="735"/>
        <item x="326"/>
        <item x="514"/>
        <item x="1045"/>
        <item x="500"/>
        <item x="1561"/>
        <item x="905"/>
        <item x="468"/>
        <item x="1525"/>
        <item x="144"/>
        <item x="1453"/>
        <item x="498"/>
        <item x="504"/>
        <item x="699"/>
        <item x="851"/>
        <item x="81"/>
        <item x="1405"/>
        <item x="134"/>
        <item x="725"/>
        <item x="1388"/>
        <item x="983"/>
        <item x="1182"/>
        <item x="1325"/>
        <item x="539"/>
        <item x="195"/>
        <item x="1150"/>
        <item x="1568"/>
        <item x="896"/>
        <item x="1675"/>
        <item x="1635"/>
        <item x="673"/>
        <item x="988"/>
        <item x="258"/>
        <item x="1244"/>
        <item x="1496"/>
        <item x="499"/>
        <item x="1240"/>
        <item x="1759"/>
        <item x="1302"/>
        <item x="1602"/>
        <item x="16"/>
        <item x="313"/>
        <item x="1404"/>
        <item x="269"/>
        <item x="551"/>
        <item x="372"/>
        <item x="219"/>
        <item x="1108"/>
        <item x="880"/>
        <item x="814"/>
        <item x="1411"/>
        <item x="279"/>
        <item x="180"/>
        <item x="612"/>
        <item x="149"/>
        <item x="1609"/>
        <item x="454"/>
        <item x="820"/>
        <item x="1390"/>
        <item x="840"/>
        <item x="1330"/>
        <item x="1088"/>
        <item x="1236"/>
        <item x="448"/>
        <item x="276"/>
        <item x="1147"/>
        <item x="816"/>
        <item x="489"/>
        <item x="707"/>
        <item x="617"/>
        <item x="511"/>
        <item x="1086"/>
        <item x="1531"/>
        <item x="824"/>
        <item x="505"/>
        <item x="799"/>
        <item x="1461"/>
        <item x="61"/>
        <item x="907"/>
        <item x="407"/>
        <item x="1458"/>
        <item x="1820"/>
        <item x="172"/>
        <item x="819"/>
        <item x="1511"/>
        <item x="998"/>
        <item x="1739"/>
        <item x="866"/>
        <item x="53"/>
        <item x="1767"/>
        <item x="389"/>
        <item x="773"/>
        <item x="1042"/>
        <item x="553"/>
        <item x="1392"/>
        <item x="1728"/>
        <item x="382"/>
        <item x="525"/>
        <item x="1626"/>
        <item x="192"/>
        <item x="17"/>
        <item x="333"/>
        <item x="488"/>
        <item x="300"/>
        <item x="208"/>
        <item x="1216"/>
        <item x="1024"/>
        <item x="1373"/>
        <item x="306"/>
        <item x="1254"/>
        <item x="1653"/>
        <item x="315"/>
        <item x="1684"/>
        <item x="1528"/>
        <item x="1667"/>
        <item x="1725"/>
        <item x="1309"/>
        <item x="1031"/>
        <item x="784"/>
        <item x="1530"/>
        <item x="1305"/>
        <item x="1527"/>
        <item x="706"/>
        <item x="70"/>
        <item x="624"/>
        <item x="1400"/>
        <item x="1185"/>
        <item x="1124"/>
        <item x="1686"/>
        <item x="1655"/>
        <item x="1532"/>
        <item x="443"/>
        <item x="378"/>
        <item x="959"/>
        <item x="548"/>
        <item x="297"/>
        <item x="1755"/>
        <item x="876"/>
        <item x="104"/>
        <item x="974"/>
        <item x="1043"/>
        <item x="929"/>
        <item x="495"/>
        <item x="484"/>
        <item x="480"/>
        <item x="556"/>
        <item x="1289"/>
        <item x="250"/>
        <item x="1335"/>
        <item x="1507"/>
        <item x="1170"/>
        <item x="349"/>
        <item x="387"/>
        <item x="932"/>
        <item x="463"/>
        <item x="204"/>
        <item x="1296"/>
        <item x="1756"/>
        <item x="1272"/>
        <item x="1198"/>
        <item x="399"/>
        <item x="1520"/>
        <item x="283"/>
        <item x="275"/>
        <item x="257"/>
        <item x="1638"/>
        <item x="1541"/>
        <item x="1459"/>
        <item x="1815"/>
        <item x="285"/>
        <item x="132"/>
        <item x="659"/>
        <item x="377"/>
        <item x="709"/>
        <item x="1553"/>
        <item x="73"/>
        <item x="1613"/>
        <item x="1226"/>
        <item x="18"/>
        <item x="1648"/>
        <item x="474"/>
        <item x="478"/>
        <item x="1570"/>
        <item x="795"/>
        <item x="169"/>
        <item x="1167"/>
        <item x="794"/>
        <item x="292"/>
        <item x="1484"/>
        <item x="1372"/>
        <item x="812"/>
        <item x="1440"/>
        <item x="1006"/>
        <item x="1286"/>
        <item x="312"/>
        <item x="248"/>
        <item x="1418"/>
        <item x="1576"/>
        <item x="1448"/>
        <item x="1348"/>
        <item x="604"/>
        <item x="708"/>
        <item x="136"/>
        <item x="647"/>
        <item x="854"/>
        <item x="1771"/>
        <item x="1627"/>
        <item x="1829"/>
        <item x="1331"/>
        <item x="286"/>
        <item x="1264"/>
        <item x="1793"/>
        <item x="457"/>
        <item x="1371"/>
        <item x="336"/>
        <item x="650"/>
        <item x="666"/>
        <item x="1376"/>
        <item x="1830"/>
        <item x="691"/>
        <item x="293"/>
        <item x="1727"/>
        <item x="1698"/>
        <item x="562"/>
        <item x="151"/>
        <item x="1632"/>
        <item x="405"/>
        <item x="1197"/>
        <item x="865"/>
        <item x="855"/>
        <item x="170"/>
        <item x="71"/>
        <item x="1132"/>
        <item x="791"/>
        <item x="260"/>
        <item x="544"/>
        <item x="171"/>
        <item x="664"/>
        <item x="7"/>
        <item x="1784"/>
        <item x="1749"/>
        <item x="836"/>
        <item x="1575"/>
        <item x="51"/>
        <item x="242"/>
        <item x="599"/>
        <item x="1467"/>
        <item x="745"/>
        <item x="633"/>
        <item x="1344"/>
        <item x="1118"/>
        <item x="261"/>
        <item x="575"/>
        <item x="1636"/>
        <item x="278"/>
        <item x="623"/>
        <item x="1358"/>
        <item x="573"/>
        <item x="67"/>
        <item x="522"/>
        <item x="1308"/>
        <item x="290"/>
        <item x="1403"/>
        <item x="1159"/>
        <item x="990"/>
        <item x="263"/>
        <item x="942"/>
        <item x="1103"/>
        <item x="793"/>
        <item x="969"/>
        <item x="782"/>
        <item x="882"/>
        <item x="111"/>
        <item x="1287"/>
        <item x="1548"/>
        <item x="1283"/>
        <item x="781"/>
        <item x="284"/>
        <item x="28"/>
        <item x="859"/>
        <item x="77"/>
        <item x="681"/>
        <item x="1394"/>
        <item x="222"/>
        <item x="185"/>
        <item x="677"/>
        <item x="788"/>
        <item x="886"/>
        <item x="711"/>
        <item x="594"/>
        <item x="133"/>
        <item x="135"/>
        <item x="469"/>
        <item x="1271"/>
        <item x="1285"/>
        <item x="1419"/>
        <item x="1786"/>
        <item x="1499"/>
        <item x="453"/>
        <item x="885"/>
        <item x="1119"/>
        <item x="1605"/>
        <item x="1792"/>
        <item x="1490"/>
        <item x="105"/>
        <item x="1311"/>
        <item x="46"/>
        <item x="697"/>
        <item x="64"/>
        <item x="1722"/>
        <item x="1133"/>
        <item x="869"/>
        <item x="1223"/>
        <item x="422"/>
        <item x="1275"/>
        <item x="251"/>
        <item x="1616"/>
        <item x="528"/>
        <item x="1314"/>
        <item x="577"/>
        <item x="519"/>
        <item x="547"/>
        <item x="933"/>
        <item x="125"/>
        <item x="456"/>
        <item x="590"/>
        <item x="1535"/>
        <item x="734"/>
        <item x="1494"/>
        <item x="1105"/>
        <item x="1397"/>
        <item x="60"/>
        <item x="346"/>
        <item x="526"/>
        <item x="1092"/>
        <item x="695"/>
        <item x="640"/>
        <item x="86"/>
        <item x="763"/>
        <item x="1247"/>
        <item x="868"/>
        <item x="1585"/>
        <item x="715"/>
        <item x="1351"/>
        <item x="557"/>
        <item x="1737"/>
        <item x="27"/>
        <item x="1224"/>
        <item x="1835"/>
        <item x="329"/>
        <item x="39"/>
        <item x="1175"/>
        <item x="1025"/>
        <item x="1809"/>
        <item x="1714"/>
        <item x="1347"/>
        <item x="634"/>
        <item x="1757"/>
        <item x="1451"/>
        <item x="944"/>
        <item x="918"/>
        <item x="1338"/>
        <item x="729"/>
        <item x="162"/>
        <item x="1617"/>
        <item x="230"/>
        <item x="475"/>
        <item x="324"/>
        <item x="954"/>
        <item x="893"/>
        <item x="146"/>
        <item x="1408"/>
        <item x="1673"/>
        <item x="641"/>
        <item x="1668"/>
        <item x="404"/>
        <item x="811"/>
        <item x="1744"/>
        <item x="713"/>
        <item x="441"/>
        <item x="826"/>
        <item x="1209"/>
        <item x="1802"/>
        <item x="1685"/>
        <item x="508"/>
        <item x="571"/>
        <item x="1383"/>
        <item x="844"/>
        <item x="392"/>
        <item x="433"/>
        <item x="1250"/>
        <item x="1154"/>
        <item x="1723"/>
        <item x="1155"/>
        <item x="596"/>
        <item x="1019"/>
        <item x="1566"/>
        <item x="676"/>
        <item x="391"/>
        <item x="576"/>
        <item x="14"/>
        <item x="1324"/>
        <item x="792"/>
        <item x="1832"/>
        <item x="479"/>
        <item x="1341"/>
        <item x="1013"/>
        <item x="1385"/>
        <item x="1810"/>
        <item x="732"/>
        <item x="182"/>
        <item x="1262"/>
        <item x="1837"/>
        <item x="201"/>
        <item x="1572"/>
        <item x="877"/>
        <item x="614"/>
        <item x="501"/>
        <item x="621"/>
        <item x="1658"/>
        <item x="1050"/>
        <item x="761"/>
        <item x="410"/>
        <item x="636"/>
        <item x="1708"/>
        <item x="1826"/>
        <item x="1409"/>
        <item x="694"/>
        <item x="560"/>
        <item x="1799"/>
        <item x="1775"/>
        <item x="1670"/>
        <item x="1259"/>
        <item x="148"/>
        <item x="908"/>
        <item x="82"/>
        <item x="841"/>
        <item x="747"/>
        <item x="295"/>
        <item x="934"/>
        <item x="366"/>
        <item x="1267"/>
        <item x="173"/>
        <item x="1095"/>
        <item x="1053"/>
        <item x="280"/>
        <item x="130"/>
        <item x="850"/>
        <item x="1772"/>
        <item x="1151"/>
        <item x="143"/>
        <item x="637"/>
        <item x="1229"/>
        <item x="1676"/>
        <item x="482"/>
        <item x="538"/>
        <item x="1480"/>
        <item x="186"/>
        <item x="926"/>
        <item x="168"/>
        <item x="1610"/>
        <item x="139"/>
        <item x="786"/>
        <item x="309"/>
        <item x="685"/>
        <item x="1183"/>
        <item x="1437"/>
        <item x="964"/>
        <item x="1269"/>
        <item x="1770"/>
        <item x="190"/>
        <item x="1135"/>
        <item x="856"/>
        <item x="884"/>
        <item x="1401"/>
        <item x="1763"/>
        <item x="117"/>
        <item x="1327"/>
        <item x="1144"/>
        <item x="1631"/>
        <item x="1656"/>
        <item x="628"/>
        <item x="1217"/>
        <item x="1022"/>
        <item x="122"/>
        <item x="753"/>
        <item x="984"/>
        <item x="1674"/>
        <item x="1469"/>
        <item x="1442"/>
        <item x="371"/>
        <item x="645"/>
        <item x="1608"/>
        <item x="1687"/>
        <item x="1194"/>
        <item x="4"/>
        <item x="949"/>
        <item x="639"/>
        <item x="883"/>
        <item x="1424"/>
        <item x="1571"/>
        <item x="652"/>
        <item x="1665"/>
        <item x="1274"/>
        <item x="1114"/>
        <item x="888"/>
        <item x="209"/>
        <item x="194"/>
        <item x="642"/>
        <item x="916"/>
        <item x="159"/>
        <item x="1464"/>
        <item x="123"/>
        <item x="207"/>
        <item x="760"/>
        <item x="445"/>
        <item x="1315"/>
        <item x="491"/>
        <item x="361"/>
        <item x="1614"/>
        <item x="913"/>
        <item x="1366"/>
        <item x="31"/>
        <item x="98"/>
        <item x="1588"/>
        <item x="1177"/>
        <item x="1354"/>
        <item x="1377"/>
        <item x="1831"/>
        <item x="680"/>
        <item x="1077"/>
        <item x="517"/>
        <item x="191"/>
        <item x="351"/>
        <item x="607"/>
        <item x="971"/>
        <item x="667"/>
        <item x="1109"/>
        <item x="643"/>
        <item x="1176"/>
        <item x="1664"/>
        <item x="450"/>
        <item x="1486"/>
        <item x="1606"/>
        <item x="253"/>
        <item x="1058"/>
        <item x="672"/>
        <item x="255"/>
        <item x="1504"/>
        <item x="1742"/>
        <item x="1399"/>
        <item x="362"/>
        <item x="1191"/>
        <item x="1521"/>
        <item x="993"/>
        <item x="1056"/>
        <item x="1465"/>
        <item x="1282"/>
        <item x="1696"/>
        <item x="65"/>
        <item x="365"/>
        <item x="838"/>
        <item x="452"/>
        <item x="1701"/>
        <item x="1827"/>
        <item x="93"/>
        <item x="766"/>
        <item x="1307"/>
        <item x="602"/>
        <item x="412"/>
        <item x="423"/>
        <item x="1414"/>
        <item x="1299"/>
        <item x="437"/>
        <item x="1428"/>
        <item x="1127"/>
        <item x="291"/>
        <item x="803"/>
        <item x="1781"/>
        <item x="529"/>
        <item x="999"/>
        <item x="1349"/>
        <item x="1555"/>
        <item x="1410"/>
        <item x="1779"/>
        <item x="455"/>
        <item x="1252"/>
        <item x="1360"/>
        <item x="1173"/>
        <item x="1210"/>
        <item x="901"/>
        <item x="1301"/>
        <item x="583"/>
        <item x="867"/>
        <item x="439"/>
        <item x="910"/>
        <item x="1134"/>
        <item x="483"/>
        <item x="1488"/>
        <item x="815"/>
        <item x="30"/>
        <item x="1481"/>
        <item x="966"/>
        <item x="1246"/>
        <item x="591"/>
        <item x="1137"/>
        <item x="375"/>
        <item x="401"/>
        <item x="897"/>
        <item x="1164"/>
        <item x="889"/>
        <item x="962"/>
        <item x="451"/>
        <item x="902"/>
        <item x="1415"/>
        <item x="240"/>
        <item x="555"/>
        <item x="1537"/>
        <item x="56"/>
        <item x="1081"/>
        <item x="161"/>
        <item x="138"/>
        <item x="490"/>
        <item x="1298"/>
        <item x="554"/>
        <item x="496"/>
        <item x="922"/>
        <item x="722"/>
        <item x="1032"/>
        <item x="737"/>
        <item x="1253"/>
        <item x="1732"/>
        <item x="1079"/>
        <item x="96"/>
        <item x="1552"/>
        <item x="200"/>
        <item x="1715"/>
        <item x="915"/>
        <item x="1788"/>
        <item x="481"/>
        <item x="166"/>
        <item x="1682"/>
        <item x="3"/>
        <item x="79"/>
        <item x="1477"/>
        <item x="99"/>
        <item x="1456"/>
        <item x="593"/>
        <item x="124"/>
        <item x="223"/>
        <item x="1593"/>
        <item x="164"/>
        <item x="733"/>
        <item x="687"/>
        <item x="206"/>
        <item x="1797"/>
        <item x="1618"/>
        <item x="801"/>
        <item x="1619"/>
        <item x="337"/>
        <item x="1734"/>
        <item x="369"/>
        <item x="199"/>
        <item x="704"/>
        <item x="1798"/>
        <item x="1384"/>
        <item x="89"/>
        <item x="611"/>
        <item x="1425"/>
        <item x="1814"/>
        <item x="409"/>
        <item x="1564"/>
        <item x="615"/>
        <item x="1661"/>
        <item x="421"/>
        <item x="759"/>
        <item x="1171"/>
        <item x="1633"/>
        <item x="904"/>
        <item x="646"/>
        <item x="167"/>
        <item x="1472"/>
        <item x="348"/>
        <item x="1051"/>
        <item x="414"/>
        <item x="1212"/>
        <item x="1639"/>
        <item x="1237"/>
        <item x="619"/>
        <item x="29"/>
        <item x="871"/>
        <item x="1768"/>
        <item x="1751"/>
        <item x="692"/>
        <item x="189"/>
        <item x="545"/>
        <item x="301"/>
        <item x="1213"/>
        <item x="853"/>
        <item x="789"/>
        <item x="653"/>
        <item x="397"/>
        <item x="1523"/>
        <item x="137"/>
        <item x="8"/>
        <item x="1805"/>
        <item x="566"/>
        <item x="1551"/>
        <item x="1587"/>
        <item x="1444"/>
        <item x="712"/>
        <item x="1084"/>
        <item x="597"/>
        <item x="1047"/>
        <item x="271"/>
        <item x="806"/>
        <item x="1195"/>
        <item x="1097"/>
        <item x="197"/>
        <item x="1439"/>
        <item x="1014"/>
        <item x="83"/>
        <item x="109"/>
        <item x="1435"/>
        <item x="1599"/>
        <item x="1067"/>
        <item x="1811"/>
        <item x="184"/>
        <item x="116"/>
        <item x="1002"/>
        <item x="1106"/>
        <item x="1121"/>
        <item x="581"/>
        <item x="1778"/>
        <item x="1766"/>
        <item x="1241"/>
        <item x="1533"/>
        <item x="1248"/>
        <item x="1517"/>
        <item x="1470"/>
        <item x="1368"/>
        <item x="1651"/>
        <item x="726"/>
        <item x="347"/>
        <item x="1699"/>
        <item x="1111"/>
        <item x="1059"/>
        <item x="1112"/>
        <item x="187"/>
        <item x="1450"/>
        <item x="1721"/>
        <item x="862"/>
        <item x="1709"/>
        <item x="973"/>
        <item x="1695"/>
        <item x="205"/>
        <item x="1543"/>
        <item x="503"/>
        <item x="1098"/>
        <item x="779"/>
        <item x="1774"/>
        <item x="299"/>
        <item x="88"/>
        <item x="1276"/>
        <item x="1243"/>
        <item x="1663"/>
        <item x="127"/>
        <item x="878"/>
        <item x="703"/>
        <item x="319"/>
        <item x="1017"/>
        <item x="1293"/>
        <item x="1717"/>
        <item x="59"/>
        <item x="249"/>
        <item x="804"/>
        <item x="241"/>
        <item x="363"/>
        <item x="1206"/>
        <item x="1643"/>
        <item x="1036"/>
        <item x="188"/>
        <item x="465"/>
        <item x="446"/>
        <item x="1005"/>
        <item x="1007"/>
        <item x="1422"/>
        <item x="72"/>
        <item x="1623"/>
        <item x="996"/>
        <item x="1591"/>
        <item x="874"/>
        <item x="1747"/>
        <item x="742"/>
        <item x="807"/>
        <item x="381"/>
        <item x="54"/>
        <item x="1141"/>
        <item x="1239"/>
        <item x="1563"/>
        <item x="360"/>
        <item x="102"/>
        <item x="1595"/>
        <item x="1069"/>
        <item x="1677"/>
        <item x="774"/>
        <item x="1227"/>
        <item x="1716"/>
        <item x="558"/>
        <item x="589"/>
        <item x="1719"/>
        <item x="744"/>
        <item x="1833"/>
        <item x="37"/>
        <item x="936"/>
        <item x="234"/>
        <item x="1015"/>
        <item x="961"/>
        <item x="1679"/>
        <item x="849"/>
        <item x="935"/>
        <item x="1148"/>
        <item x="165"/>
        <item x="767"/>
        <item x="78"/>
        <item x="1026"/>
        <item x="1735"/>
        <item x="863"/>
        <item x="1637"/>
        <item x="620"/>
        <item x="661"/>
        <item x="1452"/>
        <item x="798"/>
        <item x="140"/>
        <item x="1707"/>
        <item x="1004"/>
        <item x="717"/>
        <item x="829"/>
        <item x="442"/>
        <item x="1765"/>
        <item x="1281"/>
        <item x="1101"/>
        <item x="1304"/>
        <item x="1688"/>
        <item x="1270"/>
        <item x="385"/>
        <item x="0"/>
        <item x="1580"/>
        <item x="770"/>
        <item x="960"/>
        <item x="1000"/>
        <item x="287"/>
        <item x="1545"/>
        <item x="1018"/>
        <item x="1649"/>
        <item x="321"/>
        <item x="406"/>
        <item x="1163"/>
        <item x="813"/>
        <item x="198"/>
        <item x="1650"/>
        <item x="1123"/>
        <item x="1168"/>
        <item x="739"/>
        <item x="1620"/>
        <item x="1485"/>
        <item x="783"/>
        <item x="541"/>
        <item x="1828"/>
        <item x="1071"/>
        <item x="1343"/>
        <item x="355"/>
        <item x="38"/>
        <item x="243"/>
        <item x="1249"/>
        <item x="1156"/>
        <item x="578"/>
        <item x="1277"/>
        <item x="302"/>
        <item x="24"/>
        <item x="1201"/>
        <item x="110"/>
        <item x="1803"/>
        <item x="1443"/>
        <item x="434"/>
        <item x="834"/>
        <item x="1462"/>
        <item x="601"/>
        <item x="527"/>
        <item x="1075"/>
        <item x="1427"/>
        <item x="930"/>
        <item x="1804"/>
        <item x="919"/>
        <item x="939"/>
        <item x="831"/>
        <item x="449"/>
        <item x="1590"/>
        <item x="1235"/>
        <item x="408"/>
        <item x="1010"/>
        <item x="157"/>
        <item x="542"/>
        <item x="210"/>
        <item x="68"/>
        <item x="1136"/>
        <item x="873"/>
        <item x="107"/>
        <item x="1706"/>
        <item x="12"/>
        <item x="308"/>
        <item x="1630"/>
        <item x="937"/>
        <item x="215"/>
        <item x="1683"/>
        <item x="1641"/>
        <item x="357"/>
        <item x="1556"/>
        <item x="76"/>
        <item x="674"/>
        <item x="1222"/>
        <item x="1340"/>
        <item x="1238"/>
        <item x="879"/>
        <item x="627"/>
        <item x="1738"/>
        <item x="267"/>
        <item x="1736"/>
        <item x="90"/>
        <item x="951"/>
        <item x="809"/>
        <item x="1037"/>
        <item x="345"/>
        <item x="238"/>
        <item x="693"/>
        <item x="723"/>
        <item x="1363"/>
        <item x="710"/>
        <item x="1514"/>
        <item x="1328"/>
        <item x="925"/>
        <item x="1279"/>
        <item x="1039"/>
        <item x="303"/>
        <item x="1142"/>
        <item x="1729"/>
        <item x="50"/>
        <item x="1787"/>
        <item x="154"/>
        <item x="616"/>
        <item x="43"/>
        <item x="992"/>
        <item x="675"/>
        <item x="1211"/>
        <item x="568"/>
        <item x="1356"/>
        <item x="74"/>
        <item x="1671"/>
        <item x="1233"/>
        <item x="342"/>
        <item x="220"/>
        <item x="520"/>
        <item x="470"/>
        <item x="1589"/>
        <item x="440"/>
        <item x="1457"/>
        <item x="958"/>
        <item x="1318"/>
        <item x="178"/>
        <item x="1508"/>
        <item x="1365"/>
        <item x="718"/>
        <item x="1441"/>
        <item x="755"/>
        <item x="613"/>
        <item x="603"/>
        <item x="1413"/>
        <item x="332"/>
        <item x="512"/>
        <item x="10"/>
        <item x="328"/>
        <item x="1280"/>
        <item x="749"/>
        <item x="887"/>
        <item x="839"/>
        <item x="777"/>
        <item x="1822"/>
        <item x="1215"/>
        <item x="787"/>
        <item x="506"/>
        <item x="1207"/>
        <item x="1321"/>
        <item x="343"/>
        <item x="1662"/>
        <item x="762"/>
        <item x="823"/>
        <item x="870"/>
        <item x="684"/>
        <item x="1730"/>
        <item x="2"/>
        <item x="1454"/>
        <item x="236"/>
        <item x="976"/>
        <item x="1117"/>
        <item x="112"/>
        <item x="368"/>
        <item x="1116"/>
        <item x="1260"/>
        <item x="273"/>
        <item x="1579"/>
        <item x="1702"/>
        <item x="1516"/>
        <item x="1178"/>
        <item x="1475"/>
        <item x="952"/>
        <item x="1165"/>
        <item x="266"/>
        <item x="126"/>
        <item x="254"/>
        <item x="515"/>
        <item x="1542"/>
        <item x="1434"/>
        <item x="1320"/>
        <item x="1689"/>
        <item x="80"/>
        <item x="705"/>
        <item x="228"/>
        <item x="1020"/>
        <item x="1433"/>
        <item x="688"/>
        <item x="402"/>
        <item x="1592"/>
        <item x="536"/>
        <item x="1540"/>
        <item x="1660"/>
        <item x="49"/>
        <item x="113"/>
        <item x="1257"/>
        <item x="1064"/>
        <item x="1447"/>
        <item x="588"/>
        <item x="1393"/>
        <item x="494"/>
        <item x="1143"/>
        <item x="1306"/>
        <item x="1054"/>
        <item x="899"/>
        <item x="256"/>
        <item x="1839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axis="axisPage" multipleItemSelectionAllowed="1" showAll="0">
      <items count="52">
        <item h="1" sd="0" x="44"/>
        <item sd="0" x="38"/>
        <item h="1" sd="0" x="10"/>
        <item h="1" sd="0" x="37"/>
        <item h="1" sd="0" x="4"/>
        <item h="1" sd="0" x="36"/>
        <item h="1" sd="0" x="47"/>
        <item h="1" sd="0" x="0"/>
        <item h="1" sd="0" x="7"/>
        <item h="1" sd="0" x="42"/>
        <item h="1" sd="0" x="49"/>
        <item h="1" sd="0" x="14"/>
        <item h="1" sd="0" x="32"/>
        <item h="1" sd="0" x="43"/>
        <item h="1" sd="0" x="19"/>
        <item h="1" sd="0" x="21"/>
        <item h="1" sd="0" x="35"/>
        <item h="1" sd="0" x="3"/>
        <item h="1" sd="0" x="34"/>
        <item h="1" sd="0" x="23"/>
        <item h="1" sd="0" x="9"/>
        <item h="1" sd="0" x="24"/>
        <item h="1" sd="0" x="18"/>
        <item h="1" sd="0" x="25"/>
        <item h="1" sd="0" x="40"/>
        <item h="1" sd="0" x="13"/>
        <item h="1" sd="0" x="26"/>
        <item h="1" sd="0" x="27"/>
        <item h="1" sd="0" x="1"/>
        <item h="1" sd="0" x="11"/>
        <item h="1" sd="0" x="15"/>
        <item h="1" sd="0" x="41"/>
        <item h="1" sd="0" x="28"/>
        <item h="1" sd="0" x="17"/>
        <item h="1" sd="0" x="22"/>
        <item h="1" sd="0" x="46"/>
        <item h="1" sd="0" x="12"/>
        <item h="1" sd="0" x="31"/>
        <item h="1" sd="0" x="5"/>
        <item h="1" sd="0" x="6"/>
        <item h="1" sd="0" x="20"/>
        <item h="1" sd="0" x="45"/>
        <item h="1" sd="0" x="29"/>
        <item h="1" sd="0" x="2"/>
        <item h="1" sd="0" x="48"/>
        <item h="1" sd="0" x="39"/>
        <item h="1" sd="0" x="33"/>
        <item h="1" sd="0" x="16"/>
        <item h="1" sd="0" x="8"/>
        <item h="1" sd="0" x="30"/>
        <item h="1" sd="0" x="50"/>
        <item t="default" sd="0"/>
      </items>
    </pivotField>
    <pivotField axis="axisRow" showAll="0" measureFilter="1">
      <items count="43">
        <item x="29"/>
        <item x="10"/>
        <item x="38"/>
        <item x="7"/>
        <item x="18"/>
        <item x="5"/>
        <item x="23"/>
        <item x="27"/>
        <item x="11"/>
        <item x="1"/>
        <item x="4"/>
        <item x="32"/>
        <item x="37"/>
        <item x="2"/>
        <item x="15"/>
        <item x="25"/>
        <item x="36"/>
        <item x="35"/>
        <item x="17"/>
        <item x="24"/>
        <item x="3"/>
        <item x="33"/>
        <item x="34"/>
        <item x="16"/>
        <item x="8"/>
        <item x="0"/>
        <item x="39"/>
        <item x="26"/>
        <item x="6"/>
        <item x="22"/>
        <item x="28"/>
        <item x="12"/>
        <item x="30"/>
        <item x="40"/>
        <item x="19"/>
        <item x="31"/>
        <item x="20"/>
        <item x="21"/>
        <item x="9"/>
        <item x="14"/>
        <item x="13"/>
        <item x="41"/>
        <item t="default"/>
      </items>
    </pivotField>
    <pivotField showAll="0"/>
    <pivotField showAll="0"/>
    <pivotField showAll="0"/>
    <pivotField showAll="0"/>
  </pivotFields>
  <rowFields count="2">
    <field x="14"/>
    <field x="4"/>
  </rowFields>
  <rowItems count="12">
    <i>
      <x v="35"/>
    </i>
    <i r="1">
      <x v="75"/>
    </i>
    <i r="1">
      <x v="259"/>
    </i>
    <i r="1">
      <x v="403"/>
    </i>
    <i r="1">
      <x v="424"/>
    </i>
    <i r="1">
      <x v="782"/>
    </i>
    <i r="1">
      <x v="966"/>
    </i>
    <i r="1">
      <x v="1038"/>
    </i>
    <i r="1">
      <x v="1175"/>
    </i>
    <i r="1">
      <x v="1565"/>
    </i>
    <i r="1">
      <x v="1573"/>
    </i>
    <i t="grand">
      <x/>
    </i>
  </rowItems>
  <colItems count="1">
    <i/>
  </colItems>
  <pageFields count="1">
    <pageField fld="13" hier="-1"/>
  </pageFields>
  <dataFields count="1">
    <dataField name="Sum of yearly_cost" fld="11" baseField="4" baseItem="16" numFmtId="42"/>
  </dataFields>
  <formats count="11">
    <format dxfId="35">
      <pivotArea type="all" dataOnly="0" outline="0" fieldPosition="0"/>
    </format>
    <format dxfId="34">
      <pivotArea dataOnly="0" labelOnly="1" fieldPosition="0">
        <references count="1">
          <reference field="14" count="0"/>
        </references>
      </pivotArea>
    </format>
    <format dxfId="33">
      <pivotArea outline="0" fieldPosition="0">
        <references count="1">
          <reference field="4294967294" count="1">
            <x v="0"/>
          </reference>
        </references>
      </pivotArea>
    </format>
    <format dxfId="32">
      <pivotArea type="all" dataOnly="0" outline="0" fieldPosition="0"/>
    </format>
    <format dxfId="31">
      <pivotArea outline="0" collapsedLevelsAreSubtotals="1" fieldPosition="0"/>
    </format>
    <format dxfId="30">
      <pivotArea field="14" type="button" dataOnly="0" labelOnly="1" outline="0" axis="axisRow" fieldPosition="0"/>
    </format>
    <format dxfId="29">
      <pivotArea dataOnly="0" labelOnly="1" fieldPosition="0">
        <references count="1">
          <reference field="14" count="2">
            <x v="12"/>
            <x v="32"/>
          </reference>
        </references>
      </pivotArea>
    </format>
    <format dxfId="28">
      <pivotArea dataOnly="0" labelOnly="1" grandRow="1" outline="0" fieldPosition="0"/>
    </format>
    <format dxfId="27">
      <pivotArea dataOnly="0" labelOnly="1" fieldPosition="0">
        <references count="2">
          <reference field="4" count="10">
            <x v="259"/>
            <x v="356"/>
            <x v="443"/>
            <x v="554"/>
            <x v="874"/>
            <x v="884"/>
            <x v="1323"/>
            <x v="1518"/>
            <x v="1654"/>
            <x v="1770"/>
          </reference>
          <reference field="14" count="1" selected="0">
            <x v="12"/>
          </reference>
        </references>
      </pivotArea>
    </format>
    <format dxfId="26">
      <pivotArea dataOnly="0" labelOnly="1" fieldPosition="0">
        <references count="2">
          <reference field="4" count="10">
            <x v="316"/>
            <x v="386"/>
            <x v="432"/>
            <x v="566"/>
            <x v="901"/>
            <x v="913"/>
            <x v="1099"/>
            <x v="1241"/>
            <x v="1317"/>
            <x v="1623"/>
          </reference>
          <reference field="14" count="1" selected="0">
            <x v="32"/>
          </reference>
        </references>
      </pivotArea>
    </format>
    <format dxfId="25">
      <pivotArea dataOnly="0" labelOnly="1" outline="0" axis="axisValues" fieldPosition="0"/>
    </format>
  </format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4" type="count" evalOrder="-1" id="1" iMeasureFld="0">
      <autoFilter ref="A1">
        <filterColumn colId="0">
          <top10 top="0" val="10" filterVal="10"/>
        </filterColumn>
      </autoFilter>
    </filter>
    <filter fld="14" type="count" evalOrder="-1" id="2" iMeasureFld="0">
      <autoFilter ref="A1">
        <filterColumn colId="0">
          <top10 top="0"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8714396-8B62-4355-9E3A-E5C82B6F506F}" name="PivotTable12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B7:C20" firstHeaderRow="1" firstDataRow="1" firstDataCol="1" rowPageCount="1" colPageCount="1"/>
  <pivotFields count="19">
    <pivotField showAll="0"/>
    <pivotField showAll="0"/>
    <pivotField showAll="0"/>
    <pivotField showAll="0"/>
    <pivotField axis="axisRow" showAll="0" measureFilter="1" sortType="descending">
      <items count="1841">
        <item x="1417"/>
        <item x="1242"/>
        <item x="1188"/>
        <item x="1795"/>
        <item x="1740"/>
        <item x="23"/>
        <item x="657"/>
        <item x="968"/>
        <item x="1374"/>
        <item x="860"/>
        <item x="881"/>
        <item x="1646"/>
        <item x="1628"/>
        <item x="1733"/>
        <item x="1436"/>
        <item x="212"/>
        <item x="1823"/>
        <item x="129"/>
        <item x="1518"/>
        <item x="1678"/>
        <item x="1172"/>
        <item x="1011"/>
        <item x="1104"/>
        <item x="1407"/>
        <item x="1375"/>
        <item x="579"/>
        <item x="344"/>
        <item x="776"/>
        <item x="648"/>
        <item x="1654"/>
        <item x="331"/>
        <item x="1574"/>
        <item x="41"/>
        <item x="1291"/>
        <item x="785"/>
        <item x="1336"/>
        <item x="1186"/>
        <item x="1046"/>
        <item x="1316"/>
        <item x="1584"/>
        <item x="1697"/>
        <item x="1476"/>
        <item x="427"/>
        <item x="1821"/>
        <item x="1057"/>
        <item x="940"/>
        <item x="775"/>
        <item x="552"/>
        <item x="690"/>
        <item x="1256"/>
        <item x="1378"/>
        <item x="1634"/>
        <item x="1284"/>
        <item x="340"/>
        <item x="1704"/>
        <item x="1295"/>
        <item x="1350"/>
        <item x="1149"/>
        <item x="769"/>
        <item x="989"/>
        <item x="270"/>
        <item x="203"/>
        <item x="298"/>
        <item x="84"/>
        <item x="1048"/>
        <item x="543"/>
        <item x="1138"/>
        <item x="1190"/>
        <item x="426"/>
        <item x="416"/>
        <item x="265"/>
        <item x="1001"/>
        <item x="649"/>
        <item x="1189"/>
        <item x="373"/>
        <item x="730"/>
        <item x="584"/>
        <item x="1339"/>
        <item x="183"/>
        <item x="294"/>
        <item x="35"/>
        <item x="1423"/>
        <item x="1370"/>
        <item x="1089"/>
        <item x="1204"/>
        <item x="778"/>
        <item x="670"/>
        <item x="1094"/>
        <item x="1263"/>
        <item x="1083"/>
        <item x="1221"/>
        <item x="513"/>
        <item x="1652"/>
        <item x="1773"/>
        <item x="1131"/>
        <item x="546"/>
        <item x="262"/>
        <item x="1690"/>
        <item x="47"/>
        <item x="565"/>
        <item x="663"/>
        <item x="1691"/>
        <item x="1550"/>
        <item x="1266"/>
        <item x="1711"/>
        <item x="1145"/>
        <item x="1446"/>
        <item x="1023"/>
        <item x="1611"/>
        <item x="1009"/>
        <item x="1544"/>
        <item x="1420"/>
        <item x="535"/>
        <item x="1748"/>
        <item x="153"/>
        <item x="1035"/>
        <item x="1466"/>
        <item x="288"/>
        <item x="358"/>
        <item x="631"/>
        <item x="487"/>
        <item x="1431"/>
        <item x="1120"/>
        <item x="1029"/>
        <item x="943"/>
        <item x="1752"/>
        <item x="1028"/>
        <item x="719"/>
        <item x="1126"/>
        <item x="1255"/>
        <item x="48"/>
        <item x="523"/>
        <item x="19"/>
        <item x="977"/>
        <item x="289"/>
        <item x="1323"/>
        <item x="1645"/>
        <item x="970"/>
        <item x="44"/>
        <item x="179"/>
        <item x="196"/>
        <item x="1169"/>
        <item x="1193"/>
        <item x="1122"/>
        <item x="272"/>
        <item x="1066"/>
        <item x="1016"/>
        <item x="1268"/>
        <item x="1693"/>
        <item x="1416"/>
        <item x="1785"/>
        <item x="1379"/>
        <item x="1818"/>
        <item x="229"/>
        <item x="1666"/>
        <item x="861"/>
        <item x="419"/>
        <item x="317"/>
        <item x="1228"/>
        <item x="1460"/>
        <item x="828"/>
        <item x="118"/>
        <item x="1033"/>
        <item x="1359"/>
        <item x="797"/>
        <item x="574"/>
        <item x="724"/>
        <item x="1565"/>
        <item x="327"/>
        <item x="702"/>
        <item x="903"/>
        <item x="1040"/>
        <item x="1093"/>
        <item x="750"/>
        <item x="322"/>
        <item x="1326"/>
        <item x="1181"/>
        <item x="1196"/>
        <item x="1261"/>
        <item x="1502"/>
        <item x="1743"/>
        <item x="864"/>
        <item x="1290"/>
        <item x="163"/>
        <item x="975"/>
        <item x="338"/>
        <item x="1346"/>
        <item x="658"/>
        <item x="1680"/>
        <item x="1780"/>
        <item x="955"/>
        <item x="177"/>
        <item x="1205"/>
        <item x="150"/>
        <item x="1554"/>
        <item x="1642"/>
        <item x="946"/>
        <item x="728"/>
        <item x="1027"/>
        <item x="741"/>
        <item x="305"/>
        <item x="11"/>
        <item x="193"/>
        <item x="1624"/>
        <item x="471"/>
        <item x="5"/>
        <item x="87"/>
        <item x="689"/>
        <item x="833"/>
        <item x="352"/>
        <item x="52"/>
        <item x="94"/>
        <item x="843"/>
        <item x="928"/>
        <item x="1429"/>
        <item x="600"/>
        <item x="1526"/>
        <item x="598"/>
        <item x="1625"/>
        <item x="1596"/>
        <item x="921"/>
        <item x="460"/>
        <item x="1070"/>
        <item x="790"/>
        <item x="1562"/>
        <item x="1300"/>
        <item x="1288"/>
        <item x="1489"/>
        <item x="1745"/>
        <item x="85"/>
        <item x="751"/>
        <item x="982"/>
        <item x="1506"/>
        <item x="772"/>
        <item x="1329"/>
        <item x="1539"/>
        <item x="1003"/>
        <item x="226"/>
        <item x="394"/>
        <item x="626"/>
        <item x="311"/>
        <item x="1750"/>
        <item x="92"/>
        <item x="686"/>
        <item x="948"/>
        <item x="1501"/>
        <item x="225"/>
        <item x="1406"/>
        <item x="429"/>
        <item x="101"/>
        <item x="1746"/>
        <item x="1353"/>
        <item x="1387"/>
        <item x="356"/>
        <item x="376"/>
        <item x="1801"/>
        <item x="1140"/>
        <item x="1449"/>
        <item x="304"/>
        <item x="1199"/>
        <item x="608"/>
        <item x="1087"/>
        <item x="1162"/>
        <item x="95"/>
        <item x="1581"/>
        <item x="727"/>
        <item x="895"/>
        <item x="1483"/>
        <item x="1225"/>
        <item x="1125"/>
        <item x="1583"/>
        <item x="114"/>
        <item x="1487"/>
        <item x="380"/>
        <item x="592"/>
        <item x="507"/>
        <item x="1220"/>
        <item x="232"/>
        <item x="63"/>
        <item x="1573"/>
        <item x="1158"/>
        <item x="1777"/>
        <item x="857"/>
        <item x="1547"/>
        <item x="510"/>
        <item x="417"/>
        <item x="696"/>
        <item x="1549"/>
        <item x="1313"/>
        <item x="1473"/>
        <item x="978"/>
        <item x="435"/>
        <item x="1174"/>
        <item x="900"/>
        <item x="176"/>
        <item x="927"/>
        <item x="518"/>
        <item x="1794"/>
        <item x="1342"/>
        <item x="656"/>
        <item x="1758"/>
        <item x="956"/>
        <item x="1322"/>
        <item x="1783"/>
        <item x="1819"/>
        <item x="1332"/>
        <item x="424"/>
        <item x="472"/>
        <item x="1091"/>
        <item x="1412"/>
        <item x="395"/>
        <item x="1503"/>
        <item x="245"/>
        <item x="1629"/>
        <item x="341"/>
        <item x="1038"/>
        <item x="233"/>
        <item x="411"/>
        <item x="1192"/>
        <item x="175"/>
        <item x="42"/>
        <item x="682"/>
        <item x="367"/>
        <item x="595"/>
        <item x="563"/>
        <item x="1367"/>
        <item x="1479"/>
        <item x="1718"/>
        <item x="1597"/>
        <item x="316"/>
        <item x="630"/>
        <item x="909"/>
        <item x="1692"/>
        <item x="1426"/>
        <item x="1615"/>
        <item x="671"/>
        <item x="1357"/>
        <item x="837"/>
        <item x="69"/>
        <item x="638"/>
        <item x="1813"/>
        <item x="802"/>
        <item x="26"/>
        <item x="420"/>
        <item x="1560"/>
        <item x="1273"/>
        <item x="1812"/>
        <item x="911"/>
        <item x="580"/>
        <item x="720"/>
        <item x="821"/>
        <item x="757"/>
        <item x="1694"/>
        <item x="1603"/>
        <item x="743"/>
        <item x="398"/>
        <item x="57"/>
        <item x="1107"/>
        <item x="1782"/>
        <item x="635"/>
        <item x="1110"/>
        <item x="1402"/>
        <item x="282"/>
        <item x="1055"/>
        <item x="217"/>
        <item x="748"/>
        <item x="364"/>
        <item x="1720"/>
        <item x="1510"/>
        <item x="1310"/>
        <item x="1369"/>
        <item x="945"/>
        <item x="1838"/>
        <item x="274"/>
        <item x="1160"/>
        <item x="567"/>
        <item x="1102"/>
        <item x="1724"/>
        <item x="318"/>
        <item x="1337"/>
        <item x="128"/>
        <item x="914"/>
        <item x="1231"/>
        <item x="532"/>
        <item x="25"/>
        <item x="370"/>
        <item x="1586"/>
        <item x="1312"/>
        <item x="1594"/>
        <item x="91"/>
        <item x="244"/>
        <item x="1478"/>
        <item x="1128"/>
        <item x="756"/>
        <item x="622"/>
        <item x="1807"/>
        <item x="1647"/>
        <item x="1021"/>
        <item x="1681"/>
        <item x="428"/>
        <item x="852"/>
        <item x="906"/>
        <item x="231"/>
        <item x="800"/>
        <item x="120"/>
        <item x="386"/>
        <item x="1292"/>
        <item x="1065"/>
        <item x="259"/>
        <item x="1726"/>
        <item x="310"/>
        <item x="1184"/>
        <item x="981"/>
        <item x="1612"/>
        <item x="665"/>
        <item x="845"/>
        <item x="570"/>
        <item x="447"/>
        <item x="609"/>
        <item x="1060"/>
        <item x="330"/>
        <item x="353"/>
        <item x="1519"/>
        <item x="400"/>
        <item x="917"/>
        <item x="1622"/>
        <item x="1333"/>
        <item x="827"/>
        <item x="1741"/>
        <item x="1791"/>
        <item x="1202"/>
        <item x="846"/>
        <item x="1180"/>
        <item x="768"/>
        <item x="438"/>
        <item x="842"/>
        <item x="97"/>
        <item x="432"/>
        <item x="335"/>
        <item x="1381"/>
        <item x="1234"/>
        <item x="835"/>
        <item x="533"/>
        <item x="108"/>
        <item x="941"/>
        <item x="605"/>
        <item x="1790"/>
        <item x="582"/>
        <item x="1251"/>
        <item x="1073"/>
        <item x="1187"/>
        <item x="1230"/>
        <item x="754"/>
        <item x="473"/>
        <item x="1760"/>
        <item x="625"/>
        <item x="1395"/>
        <item x="252"/>
        <item x="1382"/>
        <item x="227"/>
        <item x="679"/>
        <item x="1161"/>
        <item x="938"/>
        <item x="540"/>
        <item x="780"/>
        <item x="1529"/>
        <item x="1090"/>
        <item x="805"/>
        <item x="1380"/>
        <item x="1044"/>
        <item x="1080"/>
        <item x="894"/>
        <item x="912"/>
        <item x="202"/>
        <item x="1362"/>
        <item x="142"/>
        <item x="1421"/>
        <item x="1391"/>
        <item x="115"/>
        <item x="924"/>
        <item x="986"/>
        <item x="1455"/>
        <item x="214"/>
        <item x="980"/>
        <item x="396"/>
        <item x="1644"/>
        <item x="464"/>
        <item x="22"/>
        <item x="459"/>
        <item x="1345"/>
        <item x="155"/>
        <item x="393"/>
        <item x="1389"/>
        <item x="644"/>
        <item x="1352"/>
        <item x="891"/>
        <item x="1319"/>
        <item x="131"/>
        <item x="100"/>
        <item x="531"/>
        <item x="390"/>
        <item x="1705"/>
        <item x="436"/>
        <item x="1796"/>
        <item x="1769"/>
        <item x="1113"/>
        <item x="462"/>
        <item x="1082"/>
        <item x="1534"/>
        <item x="1806"/>
        <item x="1232"/>
        <item x="1497"/>
        <item x="701"/>
        <item x="822"/>
        <item x="425"/>
        <item x="848"/>
        <item x="1659"/>
        <item x="1703"/>
        <item x="765"/>
        <item x="808"/>
        <item x="606"/>
        <item x="1130"/>
        <item x="530"/>
        <item x="388"/>
        <item x="752"/>
        <item x="669"/>
        <item x="1052"/>
        <item x="586"/>
        <item x="181"/>
        <item x="1471"/>
        <item x="569"/>
        <item x="892"/>
        <item x="1825"/>
        <item x="1152"/>
        <item x="32"/>
        <item x="629"/>
        <item x="493"/>
        <item x="738"/>
        <item x="1700"/>
        <item x="1601"/>
        <item x="1386"/>
        <item x="1445"/>
        <item x="383"/>
        <item x="502"/>
        <item x="947"/>
        <item x="1558"/>
        <item x="1068"/>
        <item x="497"/>
        <item x="486"/>
        <item x="1598"/>
        <item x="15"/>
        <item x="268"/>
        <item x="461"/>
        <item x="1430"/>
        <item x="550"/>
        <item x="1012"/>
        <item x="1836"/>
        <item x="923"/>
        <item x="678"/>
        <item x="1712"/>
        <item x="1669"/>
        <item x="1515"/>
        <item x="683"/>
        <item x="764"/>
        <item x="1509"/>
        <item x="524"/>
        <item x="1567"/>
        <item x="1493"/>
        <item x="264"/>
        <item x="572"/>
        <item x="1245"/>
        <item x="444"/>
        <item x="1538"/>
        <item x="957"/>
        <item x="334"/>
        <item x="66"/>
        <item x="898"/>
        <item x="758"/>
        <item x="931"/>
        <item x="1294"/>
        <item x="1491"/>
        <item x="1157"/>
        <item x="1072"/>
        <item x="62"/>
        <item x="466"/>
        <item x="384"/>
        <item x="40"/>
        <item x="825"/>
        <item x="1099"/>
        <item x="1482"/>
        <item x="235"/>
        <item x="847"/>
        <item x="731"/>
        <item x="119"/>
        <item x="431"/>
        <item x="403"/>
        <item x="1049"/>
        <item x="359"/>
        <item x="1074"/>
        <item x="1512"/>
        <item x="1208"/>
        <item x="1061"/>
        <item x="655"/>
        <item x="1536"/>
        <item x="476"/>
        <item x="1218"/>
        <item x="559"/>
        <item x="1524"/>
        <item x="1672"/>
        <item x="1008"/>
        <item x="418"/>
        <item x="1762"/>
        <item x="1361"/>
        <item x="296"/>
        <item x="1640"/>
        <item x="145"/>
        <item x="995"/>
        <item x="1816"/>
        <item x="75"/>
        <item x="174"/>
        <item x="1041"/>
        <item x="991"/>
        <item x="1096"/>
        <item x="1754"/>
        <item x="1834"/>
        <item x="1731"/>
        <item x="477"/>
        <item x="1577"/>
        <item x="1764"/>
        <item x="224"/>
        <item x="239"/>
        <item x="237"/>
        <item x="1076"/>
        <item x="858"/>
        <item x="1824"/>
        <item x="1657"/>
        <item x="1078"/>
        <item x="1776"/>
        <item x="818"/>
        <item x="1364"/>
        <item x="1569"/>
        <item x="950"/>
        <item x="1474"/>
        <item x="587"/>
        <item x="1600"/>
        <item x="1761"/>
        <item x="1789"/>
        <item x="516"/>
        <item x="1396"/>
        <item x="458"/>
        <item x="1432"/>
        <item x="1139"/>
        <item x="1505"/>
        <item x="277"/>
        <item x="158"/>
        <item x="1297"/>
        <item x="1604"/>
        <item x="830"/>
        <item x="141"/>
        <item x="618"/>
        <item x="21"/>
        <item x="1817"/>
        <item x="1498"/>
        <item x="1621"/>
        <item x="314"/>
        <item x="350"/>
        <item x="354"/>
        <item x="872"/>
        <item x="668"/>
        <item x="810"/>
        <item x="698"/>
        <item x="549"/>
        <item x="147"/>
        <item x="1607"/>
        <item x="875"/>
        <item x="1578"/>
        <item x="1522"/>
        <item x="1034"/>
        <item x="211"/>
        <item x="890"/>
        <item x="58"/>
        <item x="796"/>
        <item x="1200"/>
        <item x="1753"/>
        <item x="1063"/>
        <item x="1463"/>
        <item x="160"/>
        <item x="1710"/>
        <item x="1317"/>
        <item x="415"/>
        <item x="221"/>
        <item x="979"/>
        <item x="20"/>
        <item x="1265"/>
        <item x="492"/>
        <item x="1146"/>
        <item x="561"/>
        <item x="1219"/>
        <item x="509"/>
        <item x="6"/>
        <item x="1"/>
        <item x="1278"/>
        <item x="740"/>
        <item x="963"/>
        <item x="654"/>
        <item x="817"/>
        <item x="1398"/>
        <item x="121"/>
        <item x="379"/>
        <item x="537"/>
        <item x="564"/>
        <item x="1468"/>
        <item x="1334"/>
        <item x="771"/>
        <item x="972"/>
        <item x="585"/>
        <item x="994"/>
        <item x="33"/>
        <item x="156"/>
        <item x="987"/>
        <item x="521"/>
        <item x="374"/>
        <item x="307"/>
        <item x="1808"/>
        <item x="1546"/>
        <item x="660"/>
        <item x="413"/>
        <item x="325"/>
        <item x="714"/>
        <item x="1100"/>
        <item x="1492"/>
        <item x="700"/>
        <item x="1713"/>
        <item x="152"/>
        <item x="485"/>
        <item x="1214"/>
        <item x="632"/>
        <item x="1129"/>
        <item x="1513"/>
        <item x="1303"/>
        <item x="246"/>
        <item x="339"/>
        <item x="213"/>
        <item x="997"/>
        <item x="746"/>
        <item x="218"/>
        <item x="45"/>
        <item x="323"/>
        <item x="9"/>
        <item x="281"/>
        <item x="36"/>
        <item x="1495"/>
        <item x="55"/>
        <item x="1166"/>
        <item x="1085"/>
        <item x="716"/>
        <item x="534"/>
        <item x="967"/>
        <item x="662"/>
        <item x="1438"/>
        <item x="1030"/>
        <item x="430"/>
        <item x="34"/>
        <item x="651"/>
        <item x="103"/>
        <item x="1062"/>
        <item x="13"/>
        <item x="832"/>
        <item x="216"/>
        <item x="736"/>
        <item x="920"/>
        <item x="1800"/>
        <item x="721"/>
        <item x="320"/>
        <item x="467"/>
        <item x="1179"/>
        <item x="1115"/>
        <item x="1582"/>
        <item x="1153"/>
        <item x="1258"/>
        <item x="610"/>
        <item x="953"/>
        <item x="106"/>
        <item x="1559"/>
        <item x="1203"/>
        <item x="247"/>
        <item x="1355"/>
        <item x="1500"/>
        <item x="1557"/>
        <item x="965"/>
        <item x="985"/>
        <item x="735"/>
        <item x="326"/>
        <item x="514"/>
        <item x="1045"/>
        <item x="500"/>
        <item x="1561"/>
        <item x="905"/>
        <item x="468"/>
        <item x="1525"/>
        <item x="144"/>
        <item x="1453"/>
        <item x="498"/>
        <item x="504"/>
        <item x="699"/>
        <item x="851"/>
        <item x="81"/>
        <item x="1405"/>
        <item x="134"/>
        <item x="725"/>
        <item x="1388"/>
        <item x="983"/>
        <item x="1182"/>
        <item x="1325"/>
        <item x="539"/>
        <item x="195"/>
        <item x="1150"/>
        <item x="1568"/>
        <item x="896"/>
        <item x="1675"/>
        <item x="1635"/>
        <item x="673"/>
        <item x="988"/>
        <item x="258"/>
        <item x="1244"/>
        <item x="1496"/>
        <item x="499"/>
        <item x="1240"/>
        <item x="1759"/>
        <item x="1302"/>
        <item x="1602"/>
        <item x="16"/>
        <item x="313"/>
        <item x="1404"/>
        <item x="269"/>
        <item x="551"/>
        <item x="372"/>
        <item x="219"/>
        <item x="1108"/>
        <item x="880"/>
        <item x="814"/>
        <item x="1411"/>
        <item x="279"/>
        <item x="180"/>
        <item x="612"/>
        <item x="149"/>
        <item x="1609"/>
        <item x="454"/>
        <item x="820"/>
        <item x="1390"/>
        <item x="840"/>
        <item x="1330"/>
        <item x="1088"/>
        <item x="1236"/>
        <item x="448"/>
        <item x="276"/>
        <item x="1147"/>
        <item x="816"/>
        <item x="489"/>
        <item x="707"/>
        <item x="617"/>
        <item x="511"/>
        <item x="1086"/>
        <item x="1531"/>
        <item x="824"/>
        <item x="505"/>
        <item x="799"/>
        <item x="1461"/>
        <item x="61"/>
        <item x="907"/>
        <item x="407"/>
        <item x="1458"/>
        <item x="1820"/>
        <item x="172"/>
        <item x="819"/>
        <item x="1511"/>
        <item x="998"/>
        <item x="1739"/>
        <item x="866"/>
        <item x="53"/>
        <item x="1767"/>
        <item x="389"/>
        <item x="773"/>
        <item x="1042"/>
        <item x="553"/>
        <item x="1392"/>
        <item x="1728"/>
        <item x="382"/>
        <item x="525"/>
        <item x="1626"/>
        <item x="192"/>
        <item x="17"/>
        <item x="333"/>
        <item x="488"/>
        <item x="300"/>
        <item x="208"/>
        <item x="1216"/>
        <item x="1024"/>
        <item x="1373"/>
        <item x="306"/>
        <item x="1254"/>
        <item x="1653"/>
        <item x="315"/>
        <item x="1684"/>
        <item x="1528"/>
        <item x="1667"/>
        <item x="1725"/>
        <item x="1309"/>
        <item x="1031"/>
        <item x="784"/>
        <item x="1530"/>
        <item x="1305"/>
        <item x="1527"/>
        <item x="706"/>
        <item x="70"/>
        <item x="624"/>
        <item x="1400"/>
        <item x="1185"/>
        <item x="1124"/>
        <item x="1686"/>
        <item x="1655"/>
        <item x="1532"/>
        <item x="443"/>
        <item x="378"/>
        <item x="959"/>
        <item x="548"/>
        <item x="297"/>
        <item x="1755"/>
        <item x="876"/>
        <item x="104"/>
        <item x="974"/>
        <item x="1043"/>
        <item x="929"/>
        <item x="495"/>
        <item x="484"/>
        <item x="480"/>
        <item x="556"/>
        <item x="1289"/>
        <item x="250"/>
        <item x="1335"/>
        <item x="1507"/>
        <item x="1170"/>
        <item x="349"/>
        <item x="387"/>
        <item x="932"/>
        <item x="463"/>
        <item x="204"/>
        <item x="1296"/>
        <item x="1756"/>
        <item x="1272"/>
        <item x="1198"/>
        <item x="399"/>
        <item x="1520"/>
        <item x="283"/>
        <item x="275"/>
        <item x="257"/>
        <item x="1638"/>
        <item x="1541"/>
        <item x="1459"/>
        <item x="1815"/>
        <item x="285"/>
        <item x="132"/>
        <item x="659"/>
        <item x="377"/>
        <item x="709"/>
        <item x="1553"/>
        <item x="73"/>
        <item x="1613"/>
        <item x="1226"/>
        <item x="18"/>
        <item x="1648"/>
        <item x="474"/>
        <item x="478"/>
        <item x="1570"/>
        <item x="795"/>
        <item x="169"/>
        <item x="1167"/>
        <item x="794"/>
        <item x="292"/>
        <item x="1484"/>
        <item x="1372"/>
        <item x="812"/>
        <item x="1440"/>
        <item x="1006"/>
        <item x="1286"/>
        <item x="312"/>
        <item x="248"/>
        <item x="1418"/>
        <item x="1576"/>
        <item x="1448"/>
        <item x="1348"/>
        <item x="604"/>
        <item x="708"/>
        <item x="136"/>
        <item x="647"/>
        <item x="854"/>
        <item x="1771"/>
        <item x="1627"/>
        <item x="1829"/>
        <item x="1331"/>
        <item x="286"/>
        <item x="1264"/>
        <item x="1793"/>
        <item x="457"/>
        <item x="1371"/>
        <item x="336"/>
        <item x="650"/>
        <item x="666"/>
        <item x="1376"/>
        <item x="1830"/>
        <item x="691"/>
        <item x="293"/>
        <item x="1727"/>
        <item x="1698"/>
        <item x="562"/>
        <item x="151"/>
        <item x="1632"/>
        <item x="405"/>
        <item x="1197"/>
        <item x="865"/>
        <item x="855"/>
        <item x="170"/>
        <item x="71"/>
        <item x="1132"/>
        <item x="791"/>
        <item x="260"/>
        <item x="544"/>
        <item x="171"/>
        <item x="664"/>
        <item x="7"/>
        <item x="1784"/>
        <item x="1749"/>
        <item x="836"/>
        <item x="1575"/>
        <item x="51"/>
        <item x="242"/>
        <item x="599"/>
        <item x="1467"/>
        <item x="745"/>
        <item x="633"/>
        <item x="1344"/>
        <item x="1118"/>
        <item x="261"/>
        <item x="575"/>
        <item x="1636"/>
        <item x="278"/>
        <item x="623"/>
        <item x="1358"/>
        <item x="573"/>
        <item x="67"/>
        <item x="522"/>
        <item x="1308"/>
        <item x="290"/>
        <item x="1403"/>
        <item x="1159"/>
        <item x="990"/>
        <item x="263"/>
        <item x="942"/>
        <item x="1103"/>
        <item x="793"/>
        <item x="969"/>
        <item x="782"/>
        <item x="882"/>
        <item x="111"/>
        <item x="1287"/>
        <item x="1548"/>
        <item x="1283"/>
        <item x="781"/>
        <item x="284"/>
        <item x="28"/>
        <item x="859"/>
        <item x="77"/>
        <item x="681"/>
        <item x="1394"/>
        <item x="222"/>
        <item x="185"/>
        <item x="677"/>
        <item x="788"/>
        <item x="886"/>
        <item x="711"/>
        <item x="594"/>
        <item x="133"/>
        <item x="135"/>
        <item x="469"/>
        <item x="1271"/>
        <item x="1285"/>
        <item x="1419"/>
        <item x="1786"/>
        <item x="1499"/>
        <item x="453"/>
        <item x="885"/>
        <item x="1119"/>
        <item x="1605"/>
        <item x="1792"/>
        <item x="1490"/>
        <item x="105"/>
        <item x="1311"/>
        <item x="46"/>
        <item x="697"/>
        <item x="64"/>
        <item x="1722"/>
        <item x="1133"/>
        <item x="869"/>
        <item x="1223"/>
        <item x="422"/>
        <item x="1275"/>
        <item x="251"/>
        <item x="1616"/>
        <item x="528"/>
        <item x="1314"/>
        <item x="577"/>
        <item x="519"/>
        <item x="547"/>
        <item x="933"/>
        <item x="125"/>
        <item x="456"/>
        <item x="590"/>
        <item x="1535"/>
        <item x="734"/>
        <item x="1494"/>
        <item x="1105"/>
        <item x="1397"/>
        <item x="60"/>
        <item x="346"/>
        <item x="526"/>
        <item x="1092"/>
        <item x="695"/>
        <item x="640"/>
        <item x="86"/>
        <item x="763"/>
        <item x="1247"/>
        <item x="868"/>
        <item x="1585"/>
        <item x="715"/>
        <item x="1351"/>
        <item x="557"/>
        <item x="1737"/>
        <item x="27"/>
        <item x="1224"/>
        <item x="1835"/>
        <item x="329"/>
        <item x="39"/>
        <item x="1175"/>
        <item x="1025"/>
        <item x="1809"/>
        <item x="1714"/>
        <item x="1347"/>
        <item x="634"/>
        <item x="1757"/>
        <item x="1451"/>
        <item x="944"/>
        <item x="918"/>
        <item x="1338"/>
        <item x="729"/>
        <item x="162"/>
        <item x="1617"/>
        <item x="230"/>
        <item x="475"/>
        <item x="324"/>
        <item x="954"/>
        <item x="893"/>
        <item x="146"/>
        <item x="1408"/>
        <item x="1673"/>
        <item x="641"/>
        <item x="1668"/>
        <item x="404"/>
        <item x="811"/>
        <item x="1744"/>
        <item x="713"/>
        <item x="441"/>
        <item x="826"/>
        <item x="1209"/>
        <item x="1802"/>
        <item x="1685"/>
        <item x="508"/>
        <item x="571"/>
        <item x="1383"/>
        <item x="844"/>
        <item x="392"/>
        <item x="433"/>
        <item x="1250"/>
        <item x="1154"/>
        <item x="1723"/>
        <item x="1155"/>
        <item x="596"/>
        <item x="1019"/>
        <item x="1566"/>
        <item x="676"/>
        <item x="391"/>
        <item x="576"/>
        <item x="14"/>
        <item x="1324"/>
        <item x="792"/>
        <item x="1832"/>
        <item x="479"/>
        <item x="1341"/>
        <item x="1013"/>
        <item x="1385"/>
        <item x="1810"/>
        <item x="732"/>
        <item x="182"/>
        <item x="1262"/>
        <item x="1837"/>
        <item x="201"/>
        <item x="1572"/>
        <item x="877"/>
        <item x="614"/>
        <item x="501"/>
        <item x="621"/>
        <item x="1658"/>
        <item x="1050"/>
        <item x="761"/>
        <item x="410"/>
        <item x="636"/>
        <item x="1708"/>
        <item x="1826"/>
        <item x="1409"/>
        <item x="694"/>
        <item x="560"/>
        <item x="1799"/>
        <item x="1775"/>
        <item x="1670"/>
        <item x="1259"/>
        <item x="148"/>
        <item x="908"/>
        <item x="82"/>
        <item x="841"/>
        <item x="747"/>
        <item x="295"/>
        <item x="934"/>
        <item x="366"/>
        <item x="1267"/>
        <item x="173"/>
        <item x="1095"/>
        <item x="1053"/>
        <item x="280"/>
        <item x="130"/>
        <item x="850"/>
        <item x="1772"/>
        <item x="1151"/>
        <item x="143"/>
        <item x="637"/>
        <item x="1229"/>
        <item x="1676"/>
        <item x="482"/>
        <item x="538"/>
        <item x="1480"/>
        <item x="186"/>
        <item x="926"/>
        <item x="168"/>
        <item x="1610"/>
        <item x="139"/>
        <item x="786"/>
        <item x="309"/>
        <item x="685"/>
        <item x="1183"/>
        <item x="1437"/>
        <item x="964"/>
        <item x="1269"/>
        <item x="1770"/>
        <item x="190"/>
        <item x="1135"/>
        <item x="856"/>
        <item x="884"/>
        <item x="1401"/>
        <item x="1763"/>
        <item x="117"/>
        <item x="1327"/>
        <item x="1144"/>
        <item x="1631"/>
        <item x="1656"/>
        <item x="628"/>
        <item x="1217"/>
        <item x="1022"/>
        <item x="122"/>
        <item x="753"/>
        <item x="984"/>
        <item x="1674"/>
        <item x="1469"/>
        <item x="1442"/>
        <item x="371"/>
        <item x="645"/>
        <item x="1608"/>
        <item x="1687"/>
        <item x="1194"/>
        <item x="4"/>
        <item x="949"/>
        <item x="639"/>
        <item x="883"/>
        <item x="1424"/>
        <item x="1571"/>
        <item x="652"/>
        <item x="1665"/>
        <item x="1274"/>
        <item x="1114"/>
        <item x="888"/>
        <item x="209"/>
        <item x="194"/>
        <item x="642"/>
        <item x="916"/>
        <item x="159"/>
        <item x="1464"/>
        <item x="123"/>
        <item x="207"/>
        <item x="760"/>
        <item x="445"/>
        <item x="1315"/>
        <item x="491"/>
        <item x="361"/>
        <item x="1614"/>
        <item x="913"/>
        <item x="1366"/>
        <item x="31"/>
        <item x="98"/>
        <item x="1588"/>
        <item x="1177"/>
        <item x="1354"/>
        <item x="1377"/>
        <item x="1831"/>
        <item x="680"/>
        <item x="1077"/>
        <item x="517"/>
        <item x="191"/>
        <item x="351"/>
        <item x="607"/>
        <item x="971"/>
        <item x="667"/>
        <item x="1109"/>
        <item x="643"/>
        <item x="1176"/>
        <item x="1664"/>
        <item x="450"/>
        <item x="1486"/>
        <item x="1606"/>
        <item x="253"/>
        <item x="1058"/>
        <item x="672"/>
        <item x="255"/>
        <item x="1504"/>
        <item x="1742"/>
        <item x="1399"/>
        <item x="362"/>
        <item x="1191"/>
        <item x="1521"/>
        <item x="993"/>
        <item x="1056"/>
        <item x="1465"/>
        <item x="1282"/>
        <item x="1696"/>
        <item x="65"/>
        <item x="365"/>
        <item x="838"/>
        <item x="452"/>
        <item x="1701"/>
        <item x="1827"/>
        <item x="93"/>
        <item x="766"/>
        <item x="1307"/>
        <item x="602"/>
        <item x="412"/>
        <item x="423"/>
        <item x="1414"/>
        <item x="1299"/>
        <item x="437"/>
        <item x="1428"/>
        <item x="1127"/>
        <item x="291"/>
        <item x="803"/>
        <item x="1781"/>
        <item x="529"/>
        <item x="999"/>
        <item x="1349"/>
        <item x="1555"/>
        <item x="1410"/>
        <item x="1779"/>
        <item x="455"/>
        <item x="1252"/>
        <item x="1360"/>
        <item x="1173"/>
        <item x="1210"/>
        <item x="901"/>
        <item x="1301"/>
        <item x="583"/>
        <item x="867"/>
        <item x="439"/>
        <item x="910"/>
        <item x="1134"/>
        <item x="483"/>
        <item x="1488"/>
        <item x="815"/>
        <item x="30"/>
        <item x="1481"/>
        <item x="966"/>
        <item x="1246"/>
        <item x="591"/>
        <item x="1137"/>
        <item x="375"/>
        <item x="401"/>
        <item x="897"/>
        <item x="1164"/>
        <item x="889"/>
        <item x="962"/>
        <item x="451"/>
        <item x="902"/>
        <item x="1415"/>
        <item x="240"/>
        <item x="555"/>
        <item x="1537"/>
        <item x="56"/>
        <item x="1081"/>
        <item x="161"/>
        <item x="138"/>
        <item x="490"/>
        <item x="1298"/>
        <item x="554"/>
        <item x="496"/>
        <item x="922"/>
        <item x="722"/>
        <item x="1032"/>
        <item x="737"/>
        <item x="1253"/>
        <item x="1732"/>
        <item x="1079"/>
        <item x="96"/>
        <item x="1552"/>
        <item x="200"/>
        <item x="1715"/>
        <item x="915"/>
        <item x="1788"/>
        <item x="481"/>
        <item x="166"/>
        <item x="1682"/>
        <item x="3"/>
        <item x="79"/>
        <item x="1477"/>
        <item x="99"/>
        <item x="1456"/>
        <item x="593"/>
        <item x="124"/>
        <item x="223"/>
        <item x="1593"/>
        <item x="164"/>
        <item x="733"/>
        <item x="687"/>
        <item x="206"/>
        <item x="1797"/>
        <item x="1618"/>
        <item x="801"/>
        <item x="1619"/>
        <item x="337"/>
        <item x="1734"/>
        <item x="369"/>
        <item x="199"/>
        <item x="704"/>
        <item x="1798"/>
        <item x="1384"/>
        <item x="89"/>
        <item x="611"/>
        <item x="1425"/>
        <item x="1814"/>
        <item x="409"/>
        <item x="1564"/>
        <item x="615"/>
        <item x="1661"/>
        <item x="421"/>
        <item x="759"/>
        <item x="1171"/>
        <item x="1633"/>
        <item x="904"/>
        <item x="646"/>
        <item x="167"/>
        <item x="1472"/>
        <item x="348"/>
        <item x="1051"/>
        <item x="414"/>
        <item x="1212"/>
        <item x="1639"/>
        <item x="1237"/>
        <item x="619"/>
        <item x="29"/>
        <item x="871"/>
        <item x="1768"/>
        <item x="1751"/>
        <item x="692"/>
        <item x="189"/>
        <item x="545"/>
        <item x="301"/>
        <item x="1213"/>
        <item x="853"/>
        <item x="789"/>
        <item x="653"/>
        <item x="397"/>
        <item x="1523"/>
        <item x="137"/>
        <item x="8"/>
        <item x="1805"/>
        <item x="566"/>
        <item x="1551"/>
        <item x="1587"/>
        <item x="1444"/>
        <item x="712"/>
        <item x="1084"/>
        <item x="597"/>
        <item x="1047"/>
        <item x="271"/>
        <item x="806"/>
        <item x="1195"/>
        <item x="1097"/>
        <item x="197"/>
        <item x="1439"/>
        <item x="1014"/>
        <item x="83"/>
        <item x="109"/>
        <item x="1435"/>
        <item x="1599"/>
        <item x="1067"/>
        <item x="1811"/>
        <item x="184"/>
        <item x="116"/>
        <item x="1002"/>
        <item x="1106"/>
        <item x="1121"/>
        <item x="581"/>
        <item x="1778"/>
        <item x="1766"/>
        <item x="1241"/>
        <item x="1533"/>
        <item x="1248"/>
        <item x="1517"/>
        <item x="1470"/>
        <item x="1368"/>
        <item x="1651"/>
        <item x="726"/>
        <item x="347"/>
        <item x="1699"/>
        <item x="1111"/>
        <item x="1059"/>
        <item x="1112"/>
        <item x="187"/>
        <item x="1450"/>
        <item x="1721"/>
        <item x="862"/>
        <item x="1709"/>
        <item x="973"/>
        <item x="1695"/>
        <item x="205"/>
        <item x="1543"/>
        <item x="503"/>
        <item x="1098"/>
        <item x="779"/>
        <item x="1774"/>
        <item x="299"/>
        <item x="88"/>
        <item x="1276"/>
        <item x="1243"/>
        <item x="1663"/>
        <item x="127"/>
        <item x="878"/>
        <item x="703"/>
        <item x="319"/>
        <item x="1017"/>
        <item x="1293"/>
        <item x="1717"/>
        <item x="59"/>
        <item x="249"/>
        <item x="804"/>
        <item x="241"/>
        <item x="363"/>
        <item x="1206"/>
        <item x="1643"/>
        <item x="1036"/>
        <item x="188"/>
        <item x="465"/>
        <item x="446"/>
        <item x="1005"/>
        <item x="1007"/>
        <item x="1422"/>
        <item x="72"/>
        <item x="1623"/>
        <item x="996"/>
        <item x="1591"/>
        <item x="874"/>
        <item x="1747"/>
        <item x="742"/>
        <item x="807"/>
        <item x="381"/>
        <item x="54"/>
        <item x="1141"/>
        <item x="1239"/>
        <item x="1563"/>
        <item x="360"/>
        <item x="102"/>
        <item x="1595"/>
        <item x="1069"/>
        <item x="1677"/>
        <item x="774"/>
        <item x="1227"/>
        <item x="1716"/>
        <item x="558"/>
        <item x="589"/>
        <item x="1719"/>
        <item x="744"/>
        <item x="1833"/>
        <item x="37"/>
        <item x="936"/>
        <item x="234"/>
        <item x="1015"/>
        <item x="961"/>
        <item x="1679"/>
        <item x="849"/>
        <item x="935"/>
        <item x="1148"/>
        <item x="165"/>
        <item x="767"/>
        <item x="78"/>
        <item x="1026"/>
        <item x="1735"/>
        <item x="863"/>
        <item x="1637"/>
        <item x="620"/>
        <item x="661"/>
        <item x="1452"/>
        <item x="798"/>
        <item x="140"/>
        <item x="1707"/>
        <item x="1004"/>
        <item x="717"/>
        <item x="829"/>
        <item x="442"/>
        <item x="1765"/>
        <item x="1281"/>
        <item x="1101"/>
        <item x="1304"/>
        <item x="1688"/>
        <item x="1270"/>
        <item x="385"/>
        <item x="0"/>
        <item x="1580"/>
        <item x="770"/>
        <item x="960"/>
        <item x="1000"/>
        <item x="287"/>
        <item x="1545"/>
        <item x="1018"/>
        <item x="1649"/>
        <item x="321"/>
        <item x="406"/>
        <item x="1163"/>
        <item x="813"/>
        <item x="198"/>
        <item x="1650"/>
        <item x="1123"/>
        <item x="1168"/>
        <item x="739"/>
        <item x="1620"/>
        <item x="1485"/>
        <item x="783"/>
        <item x="541"/>
        <item x="1828"/>
        <item x="1071"/>
        <item x="1343"/>
        <item x="355"/>
        <item x="38"/>
        <item x="243"/>
        <item x="1249"/>
        <item x="1156"/>
        <item x="578"/>
        <item x="1277"/>
        <item x="302"/>
        <item x="24"/>
        <item x="1201"/>
        <item x="110"/>
        <item x="1803"/>
        <item x="1443"/>
        <item x="434"/>
        <item x="834"/>
        <item x="1462"/>
        <item x="601"/>
        <item x="527"/>
        <item x="1075"/>
        <item x="1427"/>
        <item x="930"/>
        <item x="1804"/>
        <item x="919"/>
        <item x="939"/>
        <item x="831"/>
        <item x="449"/>
        <item x="1590"/>
        <item x="1235"/>
        <item x="408"/>
        <item x="1010"/>
        <item x="157"/>
        <item x="542"/>
        <item x="210"/>
        <item x="68"/>
        <item x="1136"/>
        <item x="873"/>
        <item x="107"/>
        <item x="1706"/>
        <item x="12"/>
        <item x="308"/>
        <item x="1630"/>
        <item x="937"/>
        <item x="215"/>
        <item x="1683"/>
        <item x="1641"/>
        <item x="357"/>
        <item x="1556"/>
        <item x="76"/>
        <item x="674"/>
        <item x="1222"/>
        <item x="1340"/>
        <item x="1238"/>
        <item x="879"/>
        <item x="627"/>
        <item x="1738"/>
        <item x="267"/>
        <item x="1736"/>
        <item x="90"/>
        <item x="951"/>
        <item x="809"/>
        <item x="1037"/>
        <item x="345"/>
        <item x="238"/>
        <item x="693"/>
        <item x="723"/>
        <item x="1363"/>
        <item x="710"/>
        <item x="1514"/>
        <item x="1328"/>
        <item x="925"/>
        <item x="1279"/>
        <item x="1039"/>
        <item x="303"/>
        <item x="1142"/>
        <item x="1729"/>
        <item x="50"/>
        <item x="1787"/>
        <item x="154"/>
        <item x="616"/>
        <item x="43"/>
        <item x="992"/>
        <item x="675"/>
        <item x="1211"/>
        <item x="568"/>
        <item x="1356"/>
        <item x="74"/>
        <item x="1671"/>
        <item x="1233"/>
        <item x="342"/>
        <item x="220"/>
        <item x="520"/>
        <item x="470"/>
        <item x="1589"/>
        <item x="440"/>
        <item x="1457"/>
        <item x="958"/>
        <item x="1318"/>
        <item x="178"/>
        <item x="1508"/>
        <item x="1365"/>
        <item x="718"/>
        <item x="1441"/>
        <item x="755"/>
        <item x="613"/>
        <item x="603"/>
        <item x="1413"/>
        <item x="332"/>
        <item x="512"/>
        <item x="10"/>
        <item x="328"/>
        <item x="1280"/>
        <item x="749"/>
        <item x="887"/>
        <item x="839"/>
        <item x="777"/>
        <item x="1822"/>
        <item x="1215"/>
        <item x="787"/>
        <item x="506"/>
        <item x="1207"/>
        <item x="1321"/>
        <item x="343"/>
        <item x="1662"/>
        <item x="762"/>
        <item x="823"/>
        <item x="870"/>
        <item x="684"/>
        <item x="1730"/>
        <item x="2"/>
        <item x="1454"/>
        <item x="236"/>
        <item x="976"/>
        <item x="1117"/>
        <item x="112"/>
        <item x="368"/>
        <item x="1116"/>
        <item x="1260"/>
        <item x="273"/>
        <item x="1579"/>
        <item x="1702"/>
        <item x="1516"/>
        <item x="1178"/>
        <item x="1475"/>
        <item x="952"/>
        <item x="1165"/>
        <item x="266"/>
        <item x="126"/>
        <item x="254"/>
        <item x="515"/>
        <item x="1542"/>
        <item x="1434"/>
        <item x="1320"/>
        <item x="1689"/>
        <item x="80"/>
        <item x="705"/>
        <item x="228"/>
        <item x="1020"/>
        <item x="1433"/>
        <item x="688"/>
        <item x="402"/>
        <item x="1592"/>
        <item x="536"/>
        <item x="1540"/>
        <item x="1660"/>
        <item x="49"/>
        <item x="113"/>
        <item x="1257"/>
        <item x="1064"/>
        <item x="1447"/>
        <item x="588"/>
        <item x="1393"/>
        <item x="494"/>
        <item x="1143"/>
        <item x="1306"/>
        <item x="1054"/>
        <item x="899"/>
        <item x="256"/>
        <item x="183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52">
        <item h="1" x="44"/>
        <item h="1" x="38"/>
        <item h="1" x="10"/>
        <item h="1" x="37"/>
        <item h="1" x="4"/>
        <item h="1" x="36"/>
        <item h="1" x="47"/>
        <item x="0"/>
        <item h="1" x="7"/>
        <item h="1" x="42"/>
        <item h="1" x="49"/>
        <item h="1" x="14"/>
        <item h="1" x="32"/>
        <item h="1" x="43"/>
        <item h="1" x="19"/>
        <item h="1" x="21"/>
        <item h="1" x="35"/>
        <item h="1" x="3"/>
        <item h="1" x="34"/>
        <item h="1" x="23"/>
        <item h="1" x="9"/>
        <item h="1" x="24"/>
        <item h="1" x="18"/>
        <item h="1" x="25"/>
        <item h="1" x="40"/>
        <item h="1" x="13"/>
        <item h="1" x="26"/>
        <item h="1" x="27"/>
        <item h="1" x="1"/>
        <item h="1" x="11"/>
        <item h="1" x="15"/>
        <item h="1" x="41"/>
        <item h="1" x="28"/>
        <item h="1" x="17"/>
        <item h="1" x="22"/>
        <item h="1" x="46"/>
        <item h="1" x="12"/>
        <item h="1" x="31"/>
        <item h="1" x="5"/>
        <item h="1" x="6"/>
        <item h="1" x="20"/>
        <item h="1" x="45"/>
        <item h="1" x="29"/>
        <item h="1" x="2"/>
        <item h="1" x="48"/>
        <item h="1" x="39"/>
        <item h="1" x="33"/>
        <item h="1" x="16"/>
        <item h="1" x="8"/>
        <item h="1" x="30"/>
        <item h="1" x="50"/>
        <item t="default"/>
      </items>
    </pivotField>
    <pivotField axis="axisRow" showAll="0">
      <items count="43">
        <item x="29"/>
        <item x="10"/>
        <item x="38"/>
        <item x="7"/>
        <item x="18"/>
        <item x="5"/>
        <item x="23"/>
        <item x="27"/>
        <item x="11"/>
        <item x="1"/>
        <item x="4"/>
        <item x="32"/>
        <item x="37"/>
        <item x="2"/>
        <item x="15"/>
        <item x="25"/>
        <item x="36"/>
        <item x="35"/>
        <item x="17"/>
        <item x="24"/>
        <item x="3"/>
        <item x="33"/>
        <item x="34"/>
        <item x="16"/>
        <item x="8"/>
        <item x="0"/>
        <item x="39"/>
        <item x="26"/>
        <item x="6"/>
        <item x="22"/>
        <item x="28"/>
        <item x="12"/>
        <item x="30"/>
        <item x="40"/>
        <item x="19"/>
        <item x="31"/>
        <item x="20"/>
        <item x="21"/>
        <item x="9"/>
        <item x="14"/>
        <item x="13"/>
        <item x="41"/>
        <item t="default"/>
      </items>
    </pivotField>
    <pivotField showAll="0"/>
    <pivotField showAll="0"/>
    <pivotField showAll="0"/>
    <pivotField showAll="0"/>
  </pivotFields>
  <rowFields count="2">
    <field x="14"/>
    <field x="4"/>
  </rowFields>
  <rowItems count="13">
    <i>
      <x v="25"/>
    </i>
    <i r="1">
      <x v="1318"/>
    </i>
    <i r="1">
      <x v="992"/>
    </i>
    <i r="1">
      <x v="1406"/>
    </i>
    <i r="1">
      <x v="456"/>
    </i>
    <i r="1">
      <x v="746"/>
    </i>
    <i r="1">
      <x v="866"/>
    </i>
    <i r="1">
      <x v="18"/>
    </i>
    <i r="1">
      <x v="309"/>
    </i>
    <i r="1">
      <x v="45"/>
    </i>
    <i r="1">
      <x v="1229"/>
    </i>
    <i r="1">
      <x v="128"/>
    </i>
    <i t="grand">
      <x/>
    </i>
  </rowItems>
  <colItems count="1">
    <i/>
  </colItems>
  <pageFields count="1">
    <pageField fld="13" hier="-1"/>
  </pageFields>
  <dataFields count="1">
    <dataField name="Sum of rented_length" fld="5" baseField="0" baseItem="0"/>
  </dataFields>
  <formats count="7">
    <format dxfId="6">
      <pivotArea type="all" dataOnly="0" outline="0" fieldPosition="0"/>
    </format>
    <format dxfId="5">
      <pivotArea outline="0" collapsedLevelsAreSubtotals="1" fieldPosition="0"/>
    </format>
    <format dxfId="4">
      <pivotArea field="14" type="button" dataOnly="0" labelOnly="1" outline="0" axis="axisRow" fieldPosition="0"/>
    </format>
    <format dxfId="3">
      <pivotArea dataOnly="0" labelOnly="1" fieldPosition="0">
        <references count="1">
          <reference field="14" count="1">
            <x v="25"/>
          </reference>
        </references>
      </pivotArea>
    </format>
    <format dxfId="2">
      <pivotArea dataOnly="0" labelOnly="1" grandRow="1" outline="0" fieldPosition="0"/>
    </format>
    <format dxfId="1">
      <pivotArea dataOnly="0" labelOnly="1" fieldPosition="0">
        <references count="2">
          <reference field="4" count="11">
            <x v="18"/>
            <x v="45"/>
            <x v="128"/>
            <x v="309"/>
            <x v="456"/>
            <x v="746"/>
            <x v="866"/>
            <x v="992"/>
            <x v="1229"/>
            <x v="1318"/>
            <x v="1406"/>
          </reference>
          <reference field="14" count="1" selected="0">
            <x v="25"/>
          </reference>
        </references>
      </pivotArea>
    </format>
    <format dxfId="0">
      <pivotArea dataOnly="0" labelOnly="1" outline="0" axis="axisValues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4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5AD6A2-8615-4972-990C-F501EE642672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B25:C37" firstHeaderRow="1" firstDataRow="1" firstDataCol="1" rowPageCount="1" colPageCount="1"/>
  <pivotFields count="19">
    <pivotField numFmtId="49" showAll="0"/>
    <pivotField showAll="0"/>
    <pivotField showAll="0"/>
    <pivotField numFmtId="49" showAll="0"/>
    <pivotField axis="axisRow" showAll="0" measureFilter="1">
      <items count="1840">
        <item x="1417"/>
        <item x="1242"/>
        <item x="1188"/>
        <item x="1795"/>
        <item x="1740"/>
        <item x="23"/>
        <item x="657"/>
        <item x="968"/>
        <item x="1374"/>
        <item x="860"/>
        <item x="881"/>
        <item x="1646"/>
        <item x="1628"/>
        <item x="1733"/>
        <item x="1436"/>
        <item x="212"/>
        <item x="1823"/>
        <item x="129"/>
        <item x="1518"/>
        <item x="1678"/>
        <item x="1172"/>
        <item x="1011"/>
        <item x="1104"/>
        <item x="1407"/>
        <item x="1375"/>
        <item x="579"/>
        <item x="344"/>
        <item x="776"/>
        <item x="648"/>
        <item x="1654"/>
        <item x="331"/>
        <item x="1574"/>
        <item x="41"/>
        <item x="1291"/>
        <item x="785"/>
        <item x="1336"/>
        <item x="1186"/>
        <item x="1046"/>
        <item x="1316"/>
        <item x="1584"/>
        <item x="1697"/>
        <item x="1476"/>
        <item x="427"/>
        <item x="1821"/>
        <item x="1057"/>
        <item x="940"/>
        <item x="775"/>
        <item x="552"/>
        <item x="690"/>
        <item x="1256"/>
        <item x="1378"/>
        <item x="1634"/>
        <item x="1284"/>
        <item x="340"/>
        <item x="1704"/>
        <item x="1295"/>
        <item x="1350"/>
        <item x="1149"/>
        <item x="769"/>
        <item x="989"/>
        <item x="270"/>
        <item x="203"/>
        <item x="298"/>
        <item x="84"/>
        <item x="1048"/>
        <item x="543"/>
        <item x="1138"/>
        <item x="1190"/>
        <item x="426"/>
        <item x="416"/>
        <item x="265"/>
        <item x="1001"/>
        <item x="649"/>
        <item x="1189"/>
        <item x="373"/>
        <item x="730"/>
        <item x="584"/>
        <item x="1339"/>
        <item x="183"/>
        <item x="294"/>
        <item x="35"/>
        <item x="1423"/>
        <item x="1370"/>
        <item x="1089"/>
        <item x="1204"/>
        <item x="778"/>
        <item x="670"/>
        <item x="1094"/>
        <item x="1263"/>
        <item x="1083"/>
        <item x="1221"/>
        <item x="513"/>
        <item x="1652"/>
        <item x="1773"/>
        <item x="1131"/>
        <item x="546"/>
        <item x="262"/>
        <item x="1690"/>
        <item x="47"/>
        <item x="565"/>
        <item x="663"/>
        <item x="1691"/>
        <item x="1550"/>
        <item x="1266"/>
        <item x="1711"/>
        <item x="1145"/>
        <item x="1446"/>
        <item x="1023"/>
        <item x="1611"/>
        <item x="1009"/>
        <item x="1544"/>
        <item x="1420"/>
        <item x="535"/>
        <item x="1748"/>
        <item x="153"/>
        <item x="1035"/>
        <item x="1466"/>
        <item x="288"/>
        <item x="358"/>
        <item x="631"/>
        <item x="487"/>
        <item x="1431"/>
        <item x="1120"/>
        <item x="1029"/>
        <item x="943"/>
        <item x="1752"/>
        <item x="1028"/>
        <item x="719"/>
        <item x="1126"/>
        <item x="1255"/>
        <item x="48"/>
        <item x="523"/>
        <item x="19"/>
        <item x="977"/>
        <item x="289"/>
        <item x="1323"/>
        <item x="1645"/>
        <item x="970"/>
        <item x="44"/>
        <item x="179"/>
        <item x="196"/>
        <item x="1169"/>
        <item x="1193"/>
        <item x="1122"/>
        <item x="272"/>
        <item x="1066"/>
        <item x="1016"/>
        <item x="1268"/>
        <item x="1693"/>
        <item x="1416"/>
        <item x="1785"/>
        <item x="1379"/>
        <item x="1818"/>
        <item x="229"/>
        <item x="1666"/>
        <item x="861"/>
        <item x="419"/>
        <item x="317"/>
        <item x="1228"/>
        <item x="1460"/>
        <item x="828"/>
        <item x="118"/>
        <item x="1033"/>
        <item x="1359"/>
        <item x="797"/>
        <item x="574"/>
        <item x="724"/>
        <item x="1565"/>
        <item x="327"/>
        <item x="702"/>
        <item x="903"/>
        <item x="1040"/>
        <item x="1093"/>
        <item x="750"/>
        <item x="322"/>
        <item x="1326"/>
        <item x="1181"/>
        <item x="1196"/>
        <item x="1261"/>
        <item x="1502"/>
        <item x="1743"/>
        <item x="864"/>
        <item x="1290"/>
        <item x="163"/>
        <item x="975"/>
        <item x="338"/>
        <item x="1346"/>
        <item x="658"/>
        <item x="1680"/>
        <item x="1780"/>
        <item x="955"/>
        <item x="177"/>
        <item x="1205"/>
        <item x="150"/>
        <item x="1554"/>
        <item x="1642"/>
        <item x="946"/>
        <item x="728"/>
        <item x="1027"/>
        <item x="741"/>
        <item x="305"/>
        <item x="11"/>
        <item x="193"/>
        <item x="1624"/>
        <item x="471"/>
        <item x="5"/>
        <item x="87"/>
        <item x="689"/>
        <item x="833"/>
        <item x="352"/>
        <item x="52"/>
        <item x="94"/>
        <item x="843"/>
        <item x="928"/>
        <item x="1429"/>
        <item x="600"/>
        <item x="1526"/>
        <item x="598"/>
        <item x="1625"/>
        <item x="1596"/>
        <item x="921"/>
        <item x="460"/>
        <item x="1070"/>
        <item x="790"/>
        <item x="1562"/>
        <item x="1300"/>
        <item x="1288"/>
        <item x="1489"/>
        <item x="1745"/>
        <item x="85"/>
        <item x="751"/>
        <item x="982"/>
        <item x="1506"/>
        <item x="772"/>
        <item x="1329"/>
        <item x="1539"/>
        <item x="1003"/>
        <item x="226"/>
        <item x="394"/>
        <item x="626"/>
        <item x="311"/>
        <item x="1750"/>
        <item x="92"/>
        <item x="686"/>
        <item x="948"/>
        <item x="1501"/>
        <item x="225"/>
        <item x="1406"/>
        <item x="429"/>
        <item x="101"/>
        <item x="1746"/>
        <item x="1353"/>
        <item x="1387"/>
        <item x="356"/>
        <item x="376"/>
        <item x="1801"/>
        <item x="1140"/>
        <item x="1449"/>
        <item x="304"/>
        <item x="1199"/>
        <item x="608"/>
        <item x="1087"/>
        <item x="1162"/>
        <item x="95"/>
        <item x="1581"/>
        <item x="727"/>
        <item x="895"/>
        <item x="1483"/>
        <item x="1225"/>
        <item x="1125"/>
        <item x="1583"/>
        <item x="114"/>
        <item x="1487"/>
        <item x="380"/>
        <item x="592"/>
        <item x="507"/>
        <item x="1220"/>
        <item x="232"/>
        <item x="63"/>
        <item x="1573"/>
        <item x="1158"/>
        <item x="1777"/>
        <item x="857"/>
        <item x="1547"/>
        <item x="510"/>
        <item x="417"/>
        <item x="696"/>
        <item x="1549"/>
        <item x="1313"/>
        <item x="1473"/>
        <item x="978"/>
        <item x="435"/>
        <item x="1174"/>
        <item x="900"/>
        <item x="176"/>
        <item x="927"/>
        <item x="518"/>
        <item x="1794"/>
        <item x="1342"/>
        <item x="656"/>
        <item x="1758"/>
        <item x="956"/>
        <item x="1322"/>
        <item x="1783"/>
        <item x="1819"/>
        <item x="1332"/>
        <item x="424"/>
        <item x="472"/>
        <item x="1091"/>
        <item x="1412"/>
        <item x="395"/>
        <item x="1503"/>
        <item x="245"/>
        <item x="1629"/>
        <item x="341"/>
        <item x="1038"/>
        <item x="233"/>
        <item x="411"/>
        <item x="1192"/>
        <item x="175"/>
        <item x="42"/>
        <item x="682"/>
        <item x="367"/>
        <item x="595"/>
        <item x="563"/>
        <item x="1367"/>
        <item x="1479"/>
        <item x="1718"/>
        <item x="1597"/>
        <item x="316"/>
        <item x="630"/>
        <item x="909"/>
        <item x="1692"/>
        <item x="1426"/>
        <item x="1615"/>
        <item x="671"/>
        <item x="1357"/>
        <item x="837"/>
        <item x="69"/>
        <item x="638"/>
        <item x="1813"/>
        <item x="802"/>
        <item x="26"/>
        <item x="420"/>
        <item x="1560"/>
        <item x="1273"/>
        <item x="1812"/>
        <item x="911"/>
        <item x="580"/>
        <item x="720"/>
        <item x="821"/>
        <item x="757"/>
        <item x="1694"/>
        <item x="1603"/>
        <item x="743"/>
        <item x="398"/>
        <item x="57"/>
        <item x="1107"/>
        <item x="1782"/>
        <item x="635"/>
        <item x="1110"/>
        <item x="1402"/>
        <item x="282"/>
        <item x="1055"/>
        <item x="217"/>
        <item x="748"/>
        <item x="364"/>
        <item x="1720"/>
        <item x="1510"/>
        <item x="1310"/>
        <item x="1369"/>
        <item x="945"/>
        <item x="1838"/>
        <item x="274"/>
        <item x="1160"/>
        <item x="567"/>
        <item x="1102"/>
        <item x="1724"/>
        <item x="318"/>
        <item x="1337"/>
        <item x="128"/>
        <item x="914"/>
        <item x="1231"/>
        <item x="532"/>
        <item x="25"/>
        <item x="370"/>
        <item x="1586"/>
        <item x="1312"/>
        <item x="1594"/>
        <item x="91"/>
        <item x="244"/>
        <item x="1478"/>
        <item x="1128"/>
        <item x="756"/>
        <item x="622"/>
        <item x="1807"/>
        <item x="1647"/>
        <item x="1021"/>
        <item x="1681"/>
        <item x="428"/>
        <item x="852"/>
        <item x="906"/>
        <item x="231"/>
        <item x="800"/>
        <item x="120"/>
        <item x="386"/>
        <item x="1292"/>
        <item x="1065"/>
        <item x="259"/>
        <item x="1726"/>
        <item x="310"/>
        <item x="1184"/>
        <item x="981"/>
        <item x="1612"/>
        <item x="665"/>
        <item x="845"/>
        <item x="570"/>
        <item x="447"/>
        <item x="609"/>
        <item x="1060"/>
        <item x="330"/>
        <item x="353"/>
        <item x="1519"/>
        <item x="400"/>
        <item x="917"/>
        <item x="1622"/>
        <item x="1333"/>
        <item x="827"/>
        <item x="1741"/>
        <item x="1791"/>
        <item x="1202"/>
        <item x="846"/>
        <item x="1180"/>
        <item x="768"/>
        <item x="438"/>
        <item x="842"/>
        <item x="97"/>
        <item x="432"/>
        <item x="335"/>
        <item x="1381"/>
        <item x="1234"/>
        <item x="835"/>
        <item x="533"/>
        <item x="108"/>
        <item x="941"/>
        <item x="605"/>
        <item x="1790"/>
        <item x="582"/>
        <item x="1251"/>
        <item x="1073"/>
        <item x="1187"/>
        <item x="1230"/>
        <item x="754"/>
        <item x="473"/>
        <item x="1760"/>
        <item x="625"/>
        <item x="1395"/>
        <item x="252"/>
        <item x="1382"/>
        <item x="227"/>
        <item x="679"/>
        <item x="1161"/>
        <item x="938"/>
        <item x="540"/>
        <item x="780"/>
        <item x="1529"/>
        <item x="1090"/>
        <item x="805"/>
        <item x="1380"/>
        <item x="1044"/>
        <item x="1080"/>
        <item x="894"/>
        <item x="912"/>
        <item x="202"/>
        <item x="1362"/>
        <item x="142"/>
        <item x="1421"/>
        <item x="1391"/>
        <item x="115"/>
        <item x="924"/>
        <item x="986"/>
        <item x="1455"/>
        <item x="214"/>
        <item x="980"/>
        <item x="396"/>
        <item x="1644"/>
        <item x="464"/>
        <item x="22"/>
        <item x="459"/>
        <item x="1345"/>
        <item x="155"/>
        <item x="393"/>
        <item x="1389"/>
        <item x="644"/>
        <item x="1352"/>
        <item x="891"/>
        <item x="1319"/>
        <item x="131"/>
        <item x="100"/>
        <item x="531"/>
        <item x="390"/>
        <item x="1705"/>
        <item x="436"/>
        <item x="1796"/>
        <item x="1769"/>
        <item x="1113"/>
        <item x="462"/>
        <item x="1082"/>
        <item x="1534"/>
        <item x="1806"/>
        <item x="1232"/>
        <item x="1497"/>
        <item x="701"/>
        <item x="822"/>
        <item x="425"/>
        <item x="848"/>
        <item x="1659"/>
        <item x="1703"/>
        <item x="765"/>
        <item x="808"/>
        <item x="606"/>
        <item x="1130"/>
        <item x="530"/>
        <item x="388"/>
        <item x="752"/>
        <item x="669"/>
        <item x="1052"/>
        <item x="586"/>
        <item x="181"/>
        <item x="1471"/>
        <item x="569"/>
        <item x="892"/>
        <item x="1825"/>
        <item x="1152"/>
        <item x="32"/>
        <item x="629"/>
        <item x="493"/>
        <item x="738"/>
        <item x="1700"/>
        <item x="1601"/>
        <item x="1386"/>
        <item x="1445"/>
        <item x="383"/>
        <item x="502"/>
        <item x="947"/>
        <item x="1558"/>
        <item x="1068"/>
        <item x="497"/>
        <item x="486"/>
        <item x="1598"/>
        <item x="15"/>
        <item x="268"/>
        <item x="461"/>
        <item x="1430"/>
        <item x="550"/>
        <item x="1012"/>
        <item x="1836"/>
        <item x="923"/>
        <item x="678"/>
        <item x="1712"/>
        <item x="1669"/>
        <item x="1515"/>
        <item x="683"/>
        <item x="764"/>
        <item x="1509"/>
        <item x="524"/>
        <item x="1567"/>
        <item x="1493"/>
        <item x="264"/>
        <item x="572"/>
        <item x="1245"/>
        <item x="444"/>
        <item x="1538"/>
        <item x="957"/>
        <item x="334"/>
        <item x="66"/>
        <item x="898"/>
        <item x="758"/>
        <item x="931"/>
        <item x="1294"/>
        <item x="1491"/>
        <item x="1157"/>
        <item x="1072"/>
        <item x="62"/>
        <item x="466"/>
        <item x="384"/>
        <item x="40"/>
        <item x="825"/>
        <item x="1099"/>
        <item x="1482"/>
        <item x="235"/>
        <item x="847"/>
        <item x="731"/>
        <item x="119"/>
        <item x="431"/>
        <item x="403"/>
        <item x="1049"/>
        <item x="359"/>
        <item x="1074"/>
        <item x="1512"/>
        <item x="1208"/>
        <item x="1061"/>
        <item x="655"/>
        <item x="1536"/>
        <item x="476"/>
        <item x="1218"/>
        <item x="559"/>
        <item x="1524"/>
        <item x="1672"/>
        <item x="1008"/>
        <item x="418"/>
        <item x="1762"/>
        <item x="1361"/>
        <item x="296"/>
        <item x="1640"/>
        <item x="145"/>
        <item x="995"/>
        <item x="1816"/>
        <item x="75"/>
        <item x="174"/>
        <item x="1041"/>
        <item x="991"/>
        <item x="1096"/>
        <item x="1754"/>
        <item x="1834"/>
        <item x="1731"/>
        <item x="477"/>
        <item x="1577"/>
        <item x="1764"/>
        <item x="224"/>
        <item x="239"/>
        <item x="237"/>
        <item x="1076"/>
        <item x="858"/>
        <item x="1824"/>
        <item x="1657"/>
        <item x="1078"/>
        <item x="1776"/>
        <item x="818"/>
        <item x="1364"/>
        <item x="1569"/>
        <item x="950"/>
        <item x="1474"/>
        <item x="587"/>
        <item x="1600"/>
        <item x="1761"/>
        <item x="1789"/>
        <item x="516"/>
        <item x="1396"/>
        <item x="458"/>
        <item x="1432"/>
        <item x="1139"/>
        <item x="1505"/>
        <item x="277"/>
        <item x="158"/>
        <item x="1297"/>
        <item x="1604"/>
        <item x="830"/>
        <item x="141"/>
        <item x="618"/>
        <item x="21"/>
        <item x="1817"/>
        <item x="1498"/>
        <item x="1621"/>
        <item x="314"/>
        <item x="350"/>
        <item x="354"/>
        <item x="872"/>
        <item x="668"/>
        <item x="810"/>
        <item x="698"/>
        <item x="549"/>
        <item x="147"/>
        <item x="1607"/>
        <item x="875"/>
        <item x="1578"/>
        <item x="1522"/>
        <item x="1034"/>
        <item x="211"/>
        <item x="890"/>
        <item x="58"/>
        <item x="796"/>
        <item x="1200"/>
        <item x="1753"/>
        <item x="1063"/>
        <item x="1463"/>
        <item x="160"/>
        <item x="1710"/>
        <item x="1317"/>
        <item x="415"/>
        <item x="221"/>
        <item x="979"/>
        <item x="20"/>
        <item x="1265"/>
        <item x="492"/>
        <item x="1146"/>
        <item x="561"/>
        <item x="1219"/>
        <item x="509"/>
        <item x="6"/>
        <item x="1"/>
        <item x="1278"/>
        <item x="740"/>
        <item x="963"/>
        <item x="654"/>
        <item x="817"/>
        <item x="1398"/>
        <item x="121"/>
        <item x="379"/>
        <item x="537"/>
        <item x="564"/>
        <item x="1468"/>
        <item x="1334"/>
        <item x="771"/>
        <item x="972"/>
        <item x="585"/>
        <item x="994"/>
        <item x="33"/>
        <item x="156"/>
        <item x="987"/>
        <item x="521"/>
        <item x="374"/>
        <item x="307"/>
        <item x="1808"/>
        <item x="1546"/>
        <item x="660"/>
        <item x="413"/>
        <item x="325"/>
        <item x="714"/>
        <item x="1100"/>
        <item x="1492"/>
        <item x="700"/>
        <item x="1713"/>
        <item x="152"/>
        <item x="485"/>
        <item x="1214"/>
        <item x="632"/>
        <item x="1129"/>
        <item x="1513"/>
        <item x="1303"/>
        <item x="246"/>
        <item x="339"/>
        <item x="213"/>
        <item x="997"/>
        <item x="746"/>
        <item x="218"/>
        <item x="45"/>
        <item x="323"/>
        <item x="9"/>
        <item x="281"/>
        <item x="36"/>
        <item x="1495"/>
        <item x="55"/>
        <item x="1166"/>
        <item x="1085"/>
        <item x="716"/>
        <item x="534"/>
        <item x="967"/>
        <item x="662"/>
        <item x="1438"/>
        <item x="1030"/>
        <item x="430"/>
        <item x="34"/>
        <item x="651"/>
        <item x="103"/>
        <item x="1062"/>
        <item x="13"/>
        <item x="832"/>
        <item x="216"/>
        <item x="736"/>
        <item x="920"/>
        <item x="1800"/>
        <item x="721"/>
        <item x="320"/>
        <item x="467"/>
        <item x="1179"/>
        <item x="1115"/>
        <item x="1582"/>
        <item x="1153"/>
        <item x="1258"/>
        <item x="610"/>
        <item x="953"/>
        <item x="106"/>
        <item x="1559"/>
        <item x="1203"/>
        <item x="247"/>
        <item x="1355"/>
        <item x="1500"/>
        <item x="1557"/>
        <item x="965"/>
        <item x="985"/>
        <item x="735"/>
        <item x="326"/>
        <item x="514"/>
        <item x="1045"/>
        <item x="500"/>
        <item x="1561"/>
        <item x="905"/>
        <item x="468"/>
        <item x="1525"/>
        <item x="144"/>
        <item x="1453"/>
        <item x="498"/>
        <item x="504"/>
        <item x="699"/>
        <item x="851"/>
        <item x="81"/>
        <item x="1405"/>
        <item x="134"/>
        <item x="725"/>
        <item x="1388"/>
        <item x="983"/>
        <item x="1182"/>
        <item x="1325"/>
        <item x="539"/>
        <item x="195"/>
        <item x="1150"/>
        <item x="1568"/>
        <item x="896"/>
        <item x="1675"/>
        <item x="1635"/>
        <item x="673"/>
        <item x="988"/>
        <item x="258"/>
        <item x="1244"/>
        <item x="1496"/>
        <item x="499"/>
        <item x="1240"/>
        <item x="1759"/>
        <item x="1302"/>
        <item x="1602"/>
        <item x="16"/>
        <item x="313"/>
        <item x="1404"/>
        <item x="269"/>
        <item x="551"/>
        <item x="372"/>
        <item x="219"/>
        <item x="1108"/>
        <item x="880"/>
        <item x="814"/>
        <item x="1411"/>
        <item x="279"/>
        <item x="180"/>
        <item x="612"/>
        <item x="149"/>
        <item x="1609"/>
        <item x="454"/>
        <item x="820"/>
        <item x="1390"/>
        <item x="840"/>
        <item x="1330"/>
        <item x="1088"/>
        <item x="1236"/>
        <item x="448"/>
        <item x="276"/>
        <item x="1147"/>
        <item x="816"/>
        <item x="489"/>
        <item x="707"/>
        <item x="617"/>
        <item x="511"/>
        <item x="1086"/>
        <item x="1531"/>
        <item x="824"/>
        <item x="505"/>
        <item x="799"/>
        <item x="1461"/>
        <item x="61"/>
        <item x="907"/>
        <item x="407"/>
        <item x="1458"/>
        <item x="1820"/>
        <item x="172"/>
        <item x="819"/>
        <item x="1511"/>
        <item x="998"/>
        <item x="1739"/>
        <item x="866"/>
        <item x="53"/>
        <item x="1767"/>
        <item x="389"/>
        <item x="773"/>
        <item x="1042"/>
        <item x="553"/>
        <item x="1392"/>
        <item x="1728"/>
        <item x="382"/>
        <item x="525"/>
        <item x="1626"/>
        <item x="192"/>
        <item x="17"/>
        <item x="333"/>
        <item x="488"/>
        <item x="300"/>
        <item x="208"/>
        <item x="1216"/>
        <item x="1024"/>
        <item x="1373"/>
        <item x="306"/>
        <item x="1254"/>
        <item x="1653"/>
        <item x="315"/>
        <item x="1684"/>
        <item x="1528"/>
        <item x="1667"/>
        <item x="1725"/>
        <item x="1309"/>
        <item x="1031"/>
        <item x="784"/>
        <item x="1530"/>
        <item x="1305"/>
        <item x="1527"/>
        <item x="706"/>
        <item x="70"/>
        <item x="624"/>
        <item x="1400"/>
        <item x="1185"/>
        <item x="1124"/>
        <item x="1686"/>
        <item x="1655"/>
        <item x="1532"/>
        <item x="443"/>
        <item x="378"/>
        <item x="959"/>
        <item x="548"/>
        <item x="297"/>
        <item x="1755"/>
        <item x="876"/>
        <item x="104"/>
        <item x="974"/>
        <item x="1043"/>
        <item x="929"/>
        <item x="495"/>
        <item x="484"/>
        <item x="480"/>
        <item x="556"/>
        <item x="1289"/>
        <item x="250"/>
        <item x="1335"/>
        <item x="1507"/>
        <item x="1170"/>
        <item x="349"/>
        <item x="387"/>
        <item x="932"/>
        <item x="463"/>
        <item x="204"/>
        <item x="1296"/>
        <item x="1756"/>
        <item x="1272"/>
        <item x="1198"/>
        <item x="399"/>
        <item x="1520"/>
        <item x="283"/>
        <item x="275"/>
        <item x="257"/>
        <item x="1638"/>
        <item x="1541"/>
        <item x="1459"/>
        <item x="1815"/>
        <item x="285"/>
        <item x="132"/>
        <item x="659"/>
        <item x="377"/>
        <item x="709"/>
        <item x="1553"/>
        <item x="73"/>
        <item x="1613"/>
        <item x="1226"/>
        <item x="18"/>
        <item x="1648"/>
        <item x="474"/>
        <item x="478"/>
        <item x="1570"/>
        <item x="795"/>
        <item x="169"/>
        <item x="1167"/>
        <item x="794"/>
        <item x="292"/>
        <item x="1484"/>
        <item x="1372"/>
        <item x="812"/>
        <item x="1440"/>
        <item x="1006"/>
        <item x="1286"/>
        <item x="312"/>
        <item x="248"/>
        <item x="1418"/>
        <item x="1576"/>
        <item x="1448"/>
        <item x="1348"/>
        <item x="604"/>
        <item x="708"/>
        <item x="136"/>
        <item x="647"/>
        <item x="854"/>
        <item x="1771"/>
        <item x="1627"/>
        <item x="1829"/>
        <item x="1331"/>
        <item x="286"/>
        <item x="1264"/>
        <item x="1793"/>
        <item x="457"/>
        <item x="1371"/>
        <item x="336"/>
        <item x="650"/>
        <item x="666"/>
        <item x="1376"/>
        <item x="1830"/>
        <item x="691"/>
        <item x="293"/>
        <item x="1727"/>
        <item x="1698"/>
        <item x="562"/>
        <item x="151"/>
        <item x="1632"/>
        <item x="405"/>
        <item x="1197"/>
        <item x="865"/>
        <item x="855"/>
        <item x="170"/>
        <item x="71"/>
        <item x="1132"/>
        <item x="791"/>
        <item x="260"/>
        <item x="544"/>
        <item x="171"/>
        <item x="664"/>
        <item x="7"/>
        <item x="1784"/>
        <item x="1749"/>
        <item x="836"/>
        <item x="1575"/>
        <item x="51"/>
        <item x="242"/>
        <item x="599"/>
        <item x="1467"/>
        <item x="745"/>
        <item x="633"/>
        <item x="1344"/>
        <item x="1118"/>
        <item x="261"/>
        <item x="575"/>
        <item x="1636"/>
        <item x="278"/>
        <item x="623"/>
        <item x="1358"/>
        <item x="573"/>
        <item x="67"/>
        <item x="522"/>
        <item x="1308"/>
        <item x="290"/>
        <item x="1403"/>
        <item x="1159"/>
        <item x="990"/>
        <item x="263"/>
        <item x="942"/>
        <item x="1103"/>
        <item x="793"/>
        <item x="969"/>
        <item x="782"/>
        <item x="882"/>
        <item x="111"/>
        <item x="1287"/>
        <item x="1548"/>
        <item x="1283"/>
        <item x="781"/>
        <item x="284"/>
        <item x="28"/>
        <item x="859"/>
        <item x="77"/>
        <item x="681"/>
        <item x="1394"/>
        <item x="222"/>
        <item x="185"/>
        <item x="677"/>
        <item x="788"/>
        <item x="886"/>
        <item x="711"/>
        <item x="594"/>
        <item x="133"/>
        <item x="135"/>
        <item x="469"/>
        <item x="1271"/>
        <item x="1285"/>
        <item x="1419"/>
        <item x="1786"/>
        <item x="1499"/>
        <item x="453"/>
        <item x="885"/>
        <item x="1119"/>
        <item x="1605"/>
        <item x="1792"/>
        <item x="1490"/>
        <item x="105"/>
        <item x="1311"/>
        <item x="46"/>
        <item x="697"/>
        <item x="64"/>
        <item x="1722"/>
        <item x="1133"/>
        <item x="869"/>
        <item x="1223"/>
        <item x="422"/>
        <item x="1275"/>
        <item x="251"/>
        <item x="1616"/>
        <item x="528"/>
        <item x="1314"/>
        <item x="577"/>
        <item x="519"/>
        <item x="547"/>
        <item x="933"/>
        <item x="125"/>
        <item x="456"/>
        <item x="590"/>
        <item x="1535"/>
        <item x="734"/>
        <item x="1494"/>
        <item x="1105"/>
        <item x="1397"/>
        <item x="60"/>
        <item x="346"/>
        <item x="526"/>
        <item x="1092"/>
        <item x="695"/>
        <item x="640"/>
        <item x="86"/>
        <item x="763"/>
        <item x="1247"/>
        <item x="868"/>
        <item x="1585"/>
        <item x="715"/>
        <item x="1351"/>
        <item x="557"/>
        <item x="1737"/>
        <item x="27"/>
        <item x="1224"/>
        <item x="1835"/>
        <item x="329"/>
        <item x="39"/>
        <item x="1175"/>
        <item x="1025"/>
        <item x="1809"/>
        <item x="1714"/>
        <item x="1347"/>
        <item x="634"/>
        <item x="1757"/>
        <item x="1451"/>
        <item x="944"/>
        <item x="918"/>
        <item x="1338"/>
        <item x="729"/>
        <item x="162"/>
        <item x="1617"/>
        <item x="230"/>
        <item x="475"/>
        <item x="324"/>
        <item x="954"/>
        <item x="893"/>
        <item x="146"/>
        <item x="1408"/>
        <item x="1673"/>
        <item x="641"/>
        <item x="1668"/>
        <item x="404"/>
        <item x="811"/>
        <item x="1744"/>
        <item x="713"/>
        <item x="441"/>
        <item x="826"/>
        <item x="1209"/>
        <item x="1802"/>
        <item x="1685"/>
        <item x="508"/>
        <item x="571"/>
        <item x="1383"/>
        <item x="844"/>
        <item x="392"/>
        <item x="433"/>
        <item x="1250"/>
        <item x="1154"/>
        <item x="1723"/>
        <item x="1155"/>
        <item x="596"/>
        <item x="1019"/>
        <item x="1566"/>
        <item x="676"/>
        <item x="391"/>
        <item x="576"/>
        <item x="14"/>
        <item x="1324"/>
        <item x="792"/>
        <item x="1832"/>
        <item x="479"/>
        <item x="1341"/>
        <item x="1013"/>
        <item x="1385"/>
        <item x="1810"/>
        <item x="732"/>
        <item x="182"/>
        <item x="1262"/>
        <item x="1837"/>
        <item x="201"/>
        <item x="1572"/>
        <item x="877"/>
        <item x="614"/>
        <item x="501"/>
        <item x="621"/>
        <item x="1658"/>
        <item x="1050"/>
        <item x="761"/>
        <item x="410"/>
        <item x="636"/>
        <item x="1708"/>
        <item x="1826"/>
        <item x="1409"/>
        <item x="694"/>
        <item x="560"/>
        <item x="1799"/>
        <item x="1775"/>
        <item x="1670"/>
        <item x="1259"/>
        <item x="148"/>
        <item x="908"/>
        <item x="82"/>
        <item x="841"/>
        <item x="747"/>
        <item x="295"/>
        <item x="934"/>
        <item x="366"/>
        <item x="1267"/>
        <item x="173"/>
        <item x="1095"/>
        <item x="1053"/>
        <item x="280"/>
        <item x="130"/>
        <item x="850"/>
        <item x="1772"/>
        <item x="1151"/>
        <item x="143"/>
        <item x="637"/>
        <item x="1229"/>
        <item x="1676"/>
        <item x="482"/>
        <item x="538"/>
        <item x="1480"/>
        <item x="186"/>
        <item x="926"/>
        <item x="168"/>
        <item x="1610"/>
        <item x="139"/>
        <item x="786"/>
        <item x="309"/>
        <item x="685"/>
        <item x="1183"/>
        <item x="1437"/>
        <item x="964"/>
        <item x="1269"/>
        <item x="1770"/>
        <item x="190"/>
        <item x="1135"/>
        <item x="856"/>
        <item x="884"/>
        <item x="1401"/>
        <item x="1763"/>
        <item x="117"/>
        <item x="1327"/>
        <item x="1144"/>
        <item x="1631"/>
        <item x="1656"/>
        <item x="628"/>
        <item x="1217"/>
        <item x="1022"/>
        <item x="122"/>
        <item x="753"/>
        <item x="984"/>
        <item x="1674"/>
        <item x="1469"/>
        <item x="1442"/>
        <item x="371"/>
        <item x="645"/>
        <item x="1608"/>
        <item x="1687"/>
        <item x="1194"/>
        <item x="4"/>
        <item x="949"/>
        <item x="639"/>
        <item x="883"/>
        <item x="1424"/>
        <item x="1571"/>
        <item x="652"/>
        <item x="1665"/>
        <item x="1274"/>
        <item x="1114"/>
        <item x="888"/>
        <item x="209"/>
        <item x="194"/>
        <item x="642"/>
        <item x="916"/>
        <item x="159"/>
        <item x="1464"/>
        <item x="123"/>
        <item x="207"/>
        <item x="760"/>
        <item x="445"/>
        <item x="1315"/>
        <item x="491"/>
        <item x="361"/>
        <item x="1614"/>
        <item x="913"/>
        <item x="1366"/>
        <item x="31"/>
        <item x="98"/>
        <item x="1588"/>
        <item x="1177"/>
        <item x="1354"/>
        <item x="1377"/>
        <item x="1831"/>
        <item x="680"/>
        <item x="1077"/>
        <item x="517"/>
        <item x="191"/>
        <item x="351"/>
        <item x="607"/>
        <item x="971"/>
        <item x="667"/>
        <item x="1109"/>
        <item x="643"/>
        <item x="1176"/>
        <item x="1664"/>
        <item x="450"/>
        <item x="1486"/>
        <item x="1606"/>
        <item x="253"/>
        <item x="1058"/>
        <item x="672"/>
        <item x="255"/>
        <item x="1504"/>
        <item x="1742"/>
        <item x="1399"/>
        <item x="362"/>
        <item x="1191"/>
        <item x="1521"/>
        <item x="993"/>
        <item x="1056"/>
        <item x="1465"/>
        <item x="1282"/>
        <item x="1696"/>
        <item x="65"/>
        <item x="365"/>
        <item x="838"/>
        <item x="452"/>
        <item x="1701"/>
        <item x="1827"/>
        <item x="93"/>
        <item x="766"/>
        <item x="1307"/>
        <item x="602"/>
        <item x="412"/>
        <item x="423"/>
        <item x="1414"/>
        <item x="1299"/>
        <item x="437"/>
        <item x="1428"/>
        <item x="1127"/>
        <item x="291"/>
        <item x="803"/>
        <item x="1781"/>
        <item x="529"/>
        <item x="999"/>
        <item x="1349"/>
        <item x="1555"/>
        <item x="1410"/>
        <item x="1779"/>
        <item x="455"/>
        <item x="1252"/>
        <item x="1360"/>
        <item x="1173"/>
        <item x="1210"/>
        <item x="901"/>
        <item x="1301"/>
        <item x="583"/>
        <item x="867"/>
        <item x="439"/>
        <item x="910"/>
        <item x="1134"/>
        <item x="483"/>
        <item x="1488"/>
        <item x="815"/>
        <item x="30"/>
        <item x="1481"/>
        <item x="966"/>
        <item x="1246"/>
        <item x="591"/>
        <item x="1137"/>
        <item x="375"/>
        <item x="401"/>
        <item x="897"/>
        <item x="1164"/>
        <item x="889"/>
        <item x="962"/>
        <item x="451"/>
        <item x="902"/>
        <item x="1415"/>
        <item x="240"/>
        <item x="555"/>
        <item x="1537"/>
        <item x="56"/>
        <item x="1081"/>
        <item x="161"/>
        <item x="138"/>
        <item x="490"/>
        <item x="1298"/>
        <item x="554"/>
        <item x="496"/>
        <item x="922"/>
        <item x="722"/>
        <item x="1032"/>
        <item x="737"/>
        <item x="1253"/>
        <item x="1732"/>
        <item x="1079"/>
        <item x="96"/>
        <item x="1552"/>
        <item x="200"/>
        <item x="1715"/>
        <item x="915"/>
        <item x="1788"/>
        <item x="481"/>
        <item x="166"/>
        <item x="1682"/>
        <item x="3"/>
        <item x="79"/>
        <item x="1477"/>
        <item x="99"/>
        <item x="1456"/>
        <item x="593"/>
        <item x="124"/>
        <item x="223"/>
        <item x="1593"/>
        <item x="164"/>
        <item x="733"/>
        <item x="687"/>
        <item x="206"/>
        <item x="1797"/>
        <item x="1618"/>
        <item x="801"/>
        <item x="1619"/>
        <item x="337"/>
        <item x="1734"/>
        <item x="369"/>
        <item x="199"/>
        <item x="704"/>
        <item x="1798"/>
        <item x="1384"/>
        <item x="89"/>
        <item x="611"/>
        <item x="1425"/>
        <item x="1814"/>
        <item x="409"/>
        <item x="1564"/>
        <item x="615"/>
        <item x="1661"/>
        <item x="421"/>
        <item x="759"/>
        <item x="1171"/>
        <item x="1633"/>
        <item x="904"/>
        <item x="646"/>
        <item x="167"/>
        <item x="1472"/>
        <item x="348"/>
        <item x="1051"/>
        <item x="414"/>
        <item x="1212"/>
        <item x="1639"/>
        <item x="1237"/>
        <item x="619"/>
        <item x="29"/>
        <item x="871"/>
        <item x="1768"/>
        <item x="1751"/>
        <item x="692"/>
        <item x="189"/>
        <item x="545"/>
        <item x="301"/>
        <item x="1213"/>
        <item x="853"/>
        <item x="789"/>
        <item x="653"/>
        <item x="397"/>
        <item x="1523"/>
        <item x="137"/>
        <item x="8"/>
        <item x="1805"/>
        <item x="566"/>
        <item x="1551"/>
        <item x="1587"/>
        <item x="1444"/>
        <item x="712"/>
        <item x="1084"/>
        <item x="597"/>
        <item x="1047"/>
        <item x="271"/>
        <item x="806"/>
        <item x="1195"/>
        <item x="1097"/>
        <item x="197"/>
        <item x="1439"/>
        <item x="1014"/>
        <item x="83"/>
        <item x="109"/>
        <item x="1435"/>
        <item x="1599"/>
        <item x="1067"/>
        <item x="1811"/>
        <item x="184"/>
        <item x="116"/>
        <item x="1002"/>
        <item x="1106"/>
        <item x="1121"/>
        <item x="581"/>
        <item x="1778"/>
        <item x="1766"/>
        <item x="1241"/>
        <item x="1533"/>
        <item x="1248"/>
        <item x="1517"/>
        <item x="1470"/>
        <item x="1368"/>
        <item x="1651"/>
        <item x="726"/>
        <item x="347"/>
        <item x="1699"/>
        <item x="1111"/>
        <item x="1059"/>
        <item x="1112"/>
        <item x="187"/>
        <item x="1450"/>
        <item x="1721"/>
        <item x="862"/>
        <item x="1709"/>
        <item x="973"/>
        <item x="1695"/>
        <item x="205"/>
        <item x="1543"/>
        <item x="503"/>
        <item x="1098"/>
        <item x="779"/>
        <item x="1774"/>
        <item x="299"/>
        <item x="88"/>
        <item x="1276"/>
        <item x="1243"/>
        <item x="1663"/>
        <item x="127"/>
        <item x="878"/>
        <item x="703"/>
        <item x="319"/>
        <item x="1017"/>
        <item x="1293"/>
        <item x="1717"/>
        <item x="59"/>
        <item x="249"/>
        <item x="804"/>
        <item x="241"/>
        <item x="363"/>
        <item x="1206"/>
        <item x="1643"/>
        <item x="1036"/>
        <item x="188"/>
        <item x="465"/>
        <item x="446"/>
        <item x="1005"/>
        <item x="1007"/>
        <item x="1422"/>
        <item x="72"/>
        <item x="1623"/>
        <item x="996"/>
        <item x="1591"/>
        <item x="874"/>
        <item x="1747"/>
        <item x="742"/>
        <item x="807"/>
        <item x="381"/>
        <item x="54"/>
        <item x="1141"/>
        <item x="1239"/>
        <item x="1563"/>
        <item x="360"/>
        <item x="102"/>
        <item x="1595"/>
        <item x="1069"/>
        <item x="1677"/>
        <item x="774"/>
        <item x="1227"/>
        <item x="1716"/>
        <item x="558"/>
        <item x="589"/>
        <item x="1719"/>
        <item x="744"/>
        <item x="1833"/>
        <item x="37"/>
        <item x="936"/>
        <item x="234"/>
        <item x="1015"/>
        <item x="961"/>
        <item x="1679"/>
        <item x="849"/>
        <item x="935"/>
        <item x="1148"/>
        <item x="165"/>
        <item x="767"/>
        <item x="78"/>
        <item x="1026"/>
        <item x="1735"/>
        <item x="863"/>
        <item x="1637"/>
        <item x="620"/>
        <item x="661"/>
        <item x="1452"/>
        <item x="798"/>
        <item x="140"/>
        <item x="1707"/>
        <item x="1004"/>
        <item x="717"/>
        <item x="829"/>
        <item x="442"/>
        <item x="1765"/>
        <item x="1281"/>
        <item x="1101"/>
        <item x="1304"/>
        <item x="1688"/>
        <item x="1270"/>
        <item x="385"/>
        <item x="0"/>
        <item x="1580"/>
        <item x="770"/>
        <item x="960"/>
        <item x="1000"/>
        <item x="287"/>
        <item x="1545"/>
        <item x="1018"/>
        <item x="1649"/>
        <item x="321"/>
        <item x="406"/>
        <item x="1163"/>
        <item x="813"/>
        <item x="198"/>
        <item x="1650"/>
        <item x="1123"/>
        <item x="1168"/>
        <item x="739"/>
        <item x="1620"/>
        <item x="1485"/>
        <item x="783"/>
        <item x="541"/>
        <item x="1828"/>
        <item x="1071"/>
        <item x="1343"/>
        <item x="355"/>
        <item x="38"/>
        <item x="243"/>
        <item x="1249"/>
        <item x="1156"/>
        <item x="578"/>
        <item x="1277"/>
        <item x="302"/>
        <item x="24"/>
        <item x="1201"/>
        <item x="110"/>
        <item x="1803"/>
        <item x="1443"/>
        <item x="434"/>
        <item x="834"/>
        <item x="1462"/>
        <item x="601"/>
        <item x="527"/>
        <item x="1075"/>
        <item x="1427"/>
        <item x="930"/>
        <item x="1804"/>
        <item x="919"/>
        <item x="939"/>
        <item x="831"/>
        <item x="449"/>
        <item x="1590"/>
        <item x="1235"/>
        <item x="408"/>
        <item x="1010"/>
        <item x="157"/>
        <item x="542"/>
        <item x="210"/>
        <item x="68"/>
        <item x="1136"/>
        <item x="873"/>
        <item x="107"/>
        <item x="1706"/>
        <item x="12"/>
        <item x="308"/>
        <item x="1630"/>
        <item x="937"/>
        <item x="215"/>
        <item x="1683"/>
        <item x="1641"/>
        <item x="357"/>
        <item x="1556"/>
        <item x="76"/>
        <item x="674"/>
        <item x="1222"/>
        <item x="1340"/>
        <item x="1238"/>
        <item x="879"/>
        <item x="627"/>
        <item x="1738"/>
        <item x="267"/>
        <item x="1736"/>
        <item x="90"/>
        <item x="951"/>
        <item x="809"/>
        <item x="1037"/>
        <item x="345"/>
        <item x="238"/>
        <item x="693"/>
        <item x="723"/>
        <item x="1363"/>
        <item x="710"/>
        <item x="1514"/>
        <item x="1328"/>
        <item x="925"/>
        <item x="1279"/>
        <item x="1039"/>
        <item x="303"/>
        <item x="1142"/>
        <item x="1729"/>
        <item x="50"/>
        <item x="1787"/>
        <item x="154"/>
        <item x="616"/>
        <item x="43"/>
        <item x="992"/>
        <item x="675"/>
        <item x="1211"/>
        <item x="568"/>
        <item x="1356"/>
        <item x="74"/>
        <item x="1671"/>
        <item x="1233"/>
        <item x="342"/>
        <item x="220"/>
        <item x="520"/>
        <item x="470"/>
        <item x="1589"/>
        <item x="440"/>
        <item x="1457"/>
        <item x="958"/>
        <item x="1318"/>
        <item x="178"/>
        <item x="1508"/>
        <item x="1365"/>
        <item x="718"/>
        <item x="1441"/>
        <item x="755"/>
        <item x="613"/>
        <item x="603"/>
        <item x="1413"/>
        <item x="332"/>
        <item x="512"/>
        <item x="10"/>
        <item x="328"/>
        <item x="1280"/>
        <item x="749"/>
        <item x="887"/>
        <item x="839"/>
        <item x="777"/>
        <item x="1822"/>
        <item x="1215"/>
        <item x="787"/>
        <item x="506"/>
        <item x="1207"/>
        <item x="1321"/>
        <item x="343"/>
        <item x="1662"/>
        <item x="762"/>
        <item x="823"/>
        <item x="870"/>
        <item x="684"/>
        <item x="1730"/>
        <item x="2"/>
        <item x="1454"/>
        <item x="236"/>
        <item x="976"/>
        <item x="1117"/>
        <item x="112"/>
        <item x="368"/>
        <item x="1116"/>
        <item x="1260"/>
        <item x="273"/>
        <item x="1579"/>
        <item x="1702"/>
        <item x="1516"/>
        <item x="1178"/>
        <item x="1475"/>
        <item x="952"/>
        <item x="1165"/>
        <item x="266"/>
        <item x="126"/>
        <item x="254"/>
        <item x="515"/>
        <item x="1542"/>
        <item x="1434"/>
        <item x="1320"/>
        <item x="1689"/>
        <item x="80"/>
        <item x="705"/>
        <item x="228"/>
        <item x="1020"/>
        <item x="1433"/>
        <item x="688"/>
        <item x="402"/>
        <item x="1592"/>
        <item x="536"/>
        <item x="1540"/>
        <item x="1660"/>
        <item x="49"/>
        <item x="113"/>
        <item x="1257"/>
        <item x="1064"/>
        <item x="1447"/>
        <item x="588"/>
        <item x="1393"/>
        <item x="494"/>
        <item x="1143"/>
        <item x="1306"/>
        <item x="1054"/>
        <item x="899"/>
        <item x="256"/>
        <item t="default"/>
      </items>
    </pivotField>
    <pivotField dataField="1" showAll="0"/>
    <pivotField numFmtId="166" showAll="0"/>
    <pivotField numFmtId="166" showAll="0"/>
    <pivotField numFmtId="166" showAll="0"/>
    <pivotField numFmtId="166" showAll="0"/>
    <pivotField numFmtId="165" showAll="0"/>
    <pivotField numFmtId="166" showAll="0"/>
    <pivotField showAll="0"/>
    <pivotField axis="axisPage" showAll="0">
      <items count="51">
        <item x="44"/>
        <item x="38"/>
        <item x="10"/>
        <item x="37"/>
        <item x="4"/>
        <item x="36"/>
        <item x="47"/>
        <item x="0"/>
        <item x="7"/>
        <item x="42"/>
        <item x="49"/>
        <item x="14"/>
        <item x="32"/>
        <item x="43"/>
        <item x="19"/>
        <item x="21"/>
        <item x="35"/>
        <item x="3"/>
        <item x="34"/>
        <item x="23"/>
        <item x="9"/>
        <item x="24"/>
        <item x="18"/>
        <item x="25"/>
        <item x="40"/>
        <item x="13"/>
        <item x="26"/>
        <item x="27"/>
        <item x="1"/>
        <item x="11"/>
        <item x="15"/>
        <item x="41"/>
        <item x="28"/>
        <item x="17"/>
        <item x="22"/>
        <item x="46"/>
        <item x="12"/>
        <item x="31"/>
        <item x="5"/>
        <item x="6"/>
        <item x="20"/>
        <item x="45"/>
        <item x="29"/>
        <item x="2"/>
        <item x="48"/>
        <item x="39"/>
        <item x="33"/>
        <item x="16"/>
        <item x="8"/>
        <item x="30"/>
        <item t="default"/>
      </items>
    </pivotField>
    <pivotField axis="axisRow" showAll="0" sortType="ascending">
      <items count="42">
        <item x="29"/>
        <item x="10"/>
        <item x="38"/>
        <item x="7"/>
        <item x="18"/>
        <item x="5"/>
        <item x="23"/>
        <item x="27"/>
        <item x="11"/>
        <item x="1"/>
        <item x="4"/>
        <item x="32"/>
        <item x="37"/>
        <item x="2"/>
        <item x="15"/>
        <item x="25"/>
        <item x="36"/>
        <item x="35"/>
        <item x="17"/>
        <item x="24"/>
        <item x="3"/>
        <item x="33"/>
        <item x="34"/>
        <item x="16"/>
        <item x="8"/>
        <item x="0"/>
        <item x="39"/>
        <item x="26"/>
        <item x="6"/>
        <item x="22"/>
        <item x="28"/>
        <item x="12"/>
        <item x="30"/>
        <item x="40"/>
        <item x="19"/>
        <item x="31"/>
        <item x="20"/>
        <item x="21"/>
        <item x="9"/>
        <item x="14"/>
        <item x="1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numFmtId="8" showAll="0"/>
  </pivotFields>
  <rowFields count="2">
    <field x="14"/>
    <field x="4"/>
  </rowFields>
  <rowItems count="12">
    <i>
      <x v="25"/>
    </i>
    <i r="1">
      <x v="264"/>
    </i>
    <i r="1">
      <x v="273"/>
    </i>
    <i r="1">
      <x v="402"/>
    </i>
    <i r="1">
      <x v="613"/>
    </i>
    <i r="1">
      <x v="894"/>
    </i>
    <i r="1">
      <x v="896"/>
    </i>
    <i r="1">
      <x v="1289"/>
    </i>
    <i r="1">
      <x v="1420"/>
    </i>
    <i r="1">
      <x v="1576"/>
    </i>
    <i r="1">
      <x v="1777"/>
    </i>
    <i t="grand">
      <x/>
    </i>
  </rowItems>
  <colItems count="1">
    <i/>
  </colItems>
  <pageFields count="1">
    <pageField fld="13" item="7" hier="-1"/>
  </pageFields>
  <dataFields count="1">
    <dataField name="Sum of rented_length" fld="5" baseField="0" baseItem="0"/>
  </dataFields>
  <formats count="7">
    <format dxfId="13">
      <pivotArea type="all" dataOnly="0" outline="0" fieldPosition="0"/>
    </format>
    <format dxfId="12">
      <pivotArea outline="0" collapsedLevelsAreSubtotals="1" fieldPosition="0"/>
    </format>
    <format dxfId="11">
      <pivotArea field="14" type="button" dataOnly="0" labelOnly="1" outline="0" axis="axisRow" fieldPosition="0"/>
    </format>
    <format dxfId="10">
      <pivotArea dataOnly="0" labelOnly="1" fieldPosition="0">
        <references count="1">
          <reference field="14" count="1">
            <x v="32"/>
          </reference>
        </references>
      </pivotArea>
    </format>
    <format dxfId="9">
      <pivotArea dataOnly="0" labelOnly="1" grandRow="1" outline="0" fieldPosition="0"/>
    </format>
    <format dxfId="8">
      <pivotArea dataOnly="0" labelOnly="1" fieldPosition="0">
        <references count="2">
          <reference field="4" count="10">
            <x v="154"/>
            <x v="566"/>
            <x v="582"/>
            <x v="784"/>
            <x v="788"/>
            <x v="875"/>
            <x v="951"/>
            <x v="1079"/>
            <x v="1214"/>
            <x v="1223"/>
          </reference>
          <reference field="14" count="1" selected="0">
            <x v="32"/>
          </reference>
        </references>
      </pivotArea>
    </format>
    <format dxfId="7">
      <pivotArea dataOnly="0" labelOnly="1" outline="0" axis="axisValues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4" type="count" evalOrder="-1" id="1" iMeasureFld="0">
      <autoFilter ref="A1">
        <filterColumn colId="0">
          <top10 top="0"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CB4C56D7-6195-420F-AC38-C3D48087A817}" name="Table4" displayName="Table4" ref="A2:I4002" totalsRowShown="0" dataCellStyle="Normal 2">
  <autoFilter ref="A2:I4002" xr:uid="{24ECD882-B5B3-45C9-B19A-2E591118DF47}"/>
  <tableColumns count="9">
    <tableColumn id="1" xr3:uid="{6B630829-479F-4BA6-AC83-39439A8CF8CB}" name="car_id" dataCellStyle="Normal 2"/>
    <tableColumn id="2" xr3:uid="{46A3B93E-505F-4340-85A1-058499A03369}" name="car_make" dataCellStyle="Normal 2"/>
    <tableColumn id="3" xr3:uid="{91D7B65C-0123-4CC3-A4BB-B727F553E3E4}" name="car_model" dataCellStyle="Normal 2"/>
    <tableColumn id="4" xr3:uid="{7997F6CF-3C80-463C-B89D-5484FA2A54D8}" name="car_model_year" dataCellStyle="Normal 2"/>
    <tableColumn id="5" xr3:uid="{850B453C-4ACE-4B6B-883A-EBD059EBFC8C}" name="year_make_model" dataCellStyle="Normal 2">
      <calculatedColumnFormula>CONCATENATE(D3," ",B3," ",C3)</calculatedColumnFormula>
    </tableColumn>
    <tableColumn id="6" xr3:uid="{FC7BDF58-B027-4253-8E37-5421C039253E}" name="vehicle_revenue" dataDxfId="71" dataCellStyle="Normal 2">
      <calculatedColumnFormula>SUMIF(Calculations[car_id],A3,Calculations[total_price])</calculatedColumnFormula>
    </tableColumn>
    <tableColumn id="7" xr3:uid="{17F40415-BB58-4B10-9433-B885ADC2B180}" name="rank" dataCellStyle="Normal 2">
      <calculatedColumnFormula>RANK(F3,F:F)</calculatedColumnFormula>
    </tableColumn>
    <tableColumn id="8" xr3:uid="{1AC1E259-D317-468B-9D3B-2ACB100DEB97}" name="yearly_car_cost" dataDxfId="70" dataCellStyle="Normal 2">
      <calculatedColumnFormula>VLOOKUP($A3,Car_REvenue[#All],13,FALSE)</calculatedColumnFormula>
    </tableColumn>
    <tableColumn id="9" xr3:uid="{C90921EA-FBDA-4DEC-B6AE-184160C2685B}" name="car_total_monthly_cost" dataDxfId="69" dataCellStyle="Normal 2">
      <calculatedColumnFormula>VLOOKUP($A3,'2_car_costs'!$A$2:$E$4002,5,FALSE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83EDAD3-3DF4-4E17-978B-4267530AD9B0}" name="Car_REvenue" displayName="Car_REvenue" ref="A2:N100002" totalsRowShown="0" headerRowDxfId="68" headerRowCellStyle="Normal 2" dataCellStyle="Normal 2">
  <autoFilter ref="A2:N100002" xr:uid="{D2A8F9C8-112B-4279-BD0B-838CFCCBA0FF}"/>
  <tableColumns count="14">
    <tableColumn id="1" xr3:uid="{D3350B16-C038-495A-96D5-DF8F3F19D5C6}" name="car_id" dataCellStyle="Normal 2"/>
    <tableColumn id="2" xr3:uid="{92101C3C-656E-4DAC-B7FE-C15C1CCAACCD}" name="rented_date" dataDxfId="67" dataCellStyle="Normal 2"/>
    <tableColumn id="3" xr3:uid="{5FA73EEA-B723-4438-82EE-6309B7395651}" name="rented_length" dataCellStyle="Normal 2"/>
    <tableColumn id="4" xr3:uid="{FF0BD029-DD18-415F-A9BD-F01FB5AD6BA5}" name="branch_id" dataCellStyle="Normal 2"/>
    <tableColumn id="5" xr3:uid="{4694799F-6705-4888-8B8B-F8D679F91001}" name="city_state" dataCellStyle="Normal 2">
      <calculatedColumnFormula>VLOOKUP(D3,'4_branch_location'!$A$2:$E$52,5,FALSE)</calculatedColumnFormula>
    </tableColumn>
    <tableColumn id="6" xr3:uid="{6331C33D-E1A4-45A3-97F9-2B2C1E81C4BE}" name="price_per_day" dataCellStyle="Normal 2"/>
    <tableColumn id="7" xr3:uid="{80FFD29C-9A24-4FE2-B78A-02DEA4F199DA}" name="driver_age" dataCellStyle="Normal 2"/>
    <tableColumn id="8" xr3:uid="{D3C56FD4-72A2-45F3-A475-1808390B4C92}" name="driver_gender" dataCellStyle="Normal 2"/>
    <tableColumn id="9" xr3:uid="{5AE23041-818E-49EF-A40F-2B2B1C557EB7}" name="accident_ind" dataCellStyle="Normal 2"/>
    <tableColumn id="10" xr3:uid="{FAF93670-9437-4396-9D70-8458FB76C65C}" name="total_price" dataCellStyle="Normal 2">
      <calculatedColumnFormula>C3*F3</calculatedColumnFormula>
    </tableColumn>
    <tableColumn id="11" xr3:uid="{240EBA18-4F8C-4D67-8E83-0519AA10AE8B}" name="year_make_model" dataCellStyle="Normal 2">
      <calculatedColumnFormula>VLOOKUP(Car_REvenue[[#This Row],[car_id]],'1_car_id_mapping'!$A$2:$E$4002,5,FALSE)</calculatedColumnFormula>
    </tableColumn>
    <tableColumn id="12" xr3:uid="{DDC27D24-31F8-464A-B306-21284A6ECED8}" name="car_total_monthly_cost" dataDxfId="66" dataCellStyle="Normal 2">
      <calculatedColumnFormula>VLOOKUP(Car_REvenue[[#This Row],[car_id]],'2_car_costs'!$A$2:$E$4002,5,FALSE)</calculatedColumnFormula>
    </tableColumn>
    <tableColumn id="13" xr3:uid="{5FDA5F0B-C268-440E-AB68-53AC5FA22164}" name="yearly_car_cost" dataDxfId="65" dataCellStyle="Normal 2">
      <calculatedColumnFormula>((Car_REvenue[[#This Row],[car_total_monthly_cost]]*12)/365)*315</calculatedColumnFormula>
    </tableColumn>
    <tableColumn id="14" xr3:uid="{30F9C2DC-83EA-4D82-B823-51E0F85A29F2}" name="month_rented" dataDxfId="64" dataCellStyle="Normal 2">
      <calculatedColumnFormula>MONTH(Car_REvenue[[#This Row],[rented_date]]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7DED28-35EE-45C8-B921-6BE2C81F2348}" name="branch_location" displayName="branch_location" ref="A2:G52" totalsRowShown="0" headerRowDxfId="63" headerRowCellStyle="Normal 2" dataCellStyle="Normal 2">
  <autoFilter ref="A2:G52" xr:uid="{6743E808-415C-47D2-BD18-65FD3B2E67CD}"/>
  <sortState xmlns:xlrd2="http://schemas.microsoft.com/office/spreadsheetml/2017/richdata2" ref="A3:G52">
    <sortCondition ref="A3:A52"/>
  </sortState>
  <tableColumns count="7">
    <tableColumn id="1" xr3:uid="{A641956E-4270-4344-997E-C1E8C5FA1920}" name="branch_id" dataCellStyle="Normal 2"/>
    <tableColumn id="2" xr3:uid="{D205D68A-47C1-42CE-A6CE-F5DDF0E75A7A}" name="city" dataCellStyle="Normal 2"/>
    <tableColumn id="3" xr3:uid="{8392306A-8E22-4DAD-ACB9-145063D51608}" name="state" dataCellStyle="Normal 2"/>
    <tableColumn id="4" xr3:uid="{7EABB765-4C0E-429F-89FC-E51AF64FC4E9}" name="airport_ind" dataCellStyle="Normal 2"/>
    <tableColumn id="5" xr3:uid="{736DB786-C565-4A3A-B212-FA8DE4FE588E}" name="city_state" dataCellStyle="Normal 2">
      <calculatedColumnFormula>CONCATENATE(B3,", ",C3)</calculatedColumnFormula>
    </tableColumn>
    <tableColumn id="6" xr3:uid="{482D6EDC-0487-411E-AD85-3EA7263B3446}" name="Gross_revenue" dataDxfId="62" dataCellStyle="Normal 2">
      <calculatedColumnFormula>SUMIF(Calculations[branch_id],branch_location[[#This Row],[branch_id]],Calculations[total_price])</calculatedColumnFormula>
    </tableColumn>
    <tableColumn id="7" xr3:uid="{3F34F211-7E30-4213-8D32-6FC39AC95428}" name="rank" dataDxfId="61" dataCellStyle="Normal 2">
      <calculatedColumnFormula>RANK(branch_location[[#This Row],[Gross_revenue]],branch_location[[#All],[Gross_revenue]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600FCE4-39D1-4A56-A012-1EDE6D4D7DE4}" name="Calculations" displayName="Calculations" ref="A2:U4002" totalsRowShown="0" headerRowDxfId="60" headerRowCellStyle="Normal 2">
  <autoFilter ref="A2:U4002" xr:uid="{B0DBBC4F-141A-4F0E-B3EE-BA0269D5EFA8}"/>
  <tableColumns count="21">
    <tableColumn id="1" xr3:uid="{0D6A1352-5E8B-4B53-AC5F-5510E188629F}" name="car_id" dataDxfId="59"/>
    <tableColumn id="2" xr3:uid="{AC99CD75-6031-4D64-8844-DDE80169C4FA}" name="car_make"/>
    <tableColumn id="3" xr3:uid="{5987F5A7-18DE-4822-A7DA-05983D637E41}" name="car_model" dataDxfId="58"/>
    <tableColumn id="4" xr3:uid="{7A9A71A7-BBAA-4305-96C3-7259A97C18D6}" name="car_model_year" dataDxfId="57"/>
    <tableColumn id="5" xr3:uid="{54441647-CF8A-43B1-A62F-008D948FEAE9}" name="year_make_model">
      <calculatedColumnFormula>CONCATENATE(D3," ",B3," ",C3)</calculatedColumnFormula>
    </tableColumn>
    <tableColumn id="6" xr3:uid="{ED48C8A5-9979-4B22-951E-FB69DAE89ABE}" name="rented_length" dataDxfId="56">
      <calculatedColumnFormula>SUMIF('3_car_revenue'!A:A,Calculations[[#This Row],[car_id]],'3_car_revenue'!C:C)</calculatedColumnFormula>
    </tableColumn>
    <tableColumn id="8" xr3:uid="{49231E3B-40BF-4E81-BD52-FC12E6204634}" name="total_price" dataDxfId="55">
      <calculatedColumnFormula>SUMIF('3_car_revenue'!A:A,Calculations[[#This Row],[car_id]],'3_car_revenue'!J:J)</calculatedColumnFormula>
    </tableColumn>
    <tableColumn id="9" xr3:uid="{BBC7176F-DBC7-436E-96E6-0DF1924D0DBF}" name="car_cost_monthly" dataDxfId="54">
      <calculatedColumnFormula>VLOOKUP(Calculations[[#This Row],[car_id]],'2_car_costs'!$A$2:$F$4002,3,FALSE)</calculatedColumnFormula>
    </tableColumn>
    <tableColumn id="10" xr3:uid="{FC847060-9D84-4A1E-8ED1-8FBCAA540489}" name="car_insurance" dataDxfId="53">
      <calculatedColumnFormula>VLOOKUP(Calculations[[#This Row],[car_id]],'2_car_costs'!$A$2:$D$4002,4,FALSE)</calculatedColumnFormula>
    </tableColumn>
    <tableColumn id="21" xr3:uid="{79EEA6B4-B142-450F-A2A9-76A31FF12D4B}" name="car_daily_cost" dataDxfId="52">
      <calculatedColumnFormula>((Calculations[[#This Row],[car_cost_monthly]]+Calculations[[#This Row],[car_insurance]])*12)/315</calculatedColumnFormula>
    </tableColumn>
    <tableColumn id="11" xr3:uid="{BC8B9D2D-73D6-47E8-A63B-46D53C073A0B}" name="car_monthly_cost" dataDxfId="51">
      <calculatedColumnFormula>VLOOKUP(Calculations[[#This Row],[car_id]],'2_car_costs'!$A$2:$E$4002,5,FALSE)</calculatedColumnFormula>
    </tableColumn>
    <tableColumn id="12" xr3:uid="{B528CD03-7734-47C7-8A71-8424139D3E62}" name="yearly_cost" dataDxfId="50">
      <calculatedColumnFormula>((Calculations[[#This Row],[car_monthly_cost]]*12)/365)*315</calculatedColumnFormula>
    </tableColumn>
    <tableColumn id="13" xr3:uid="{AA94B9CF-1E55-4788-9C7B-68BAB23FFA55}" name="accident_ind">
      <calculatedColumnFormula>SUMIF('3_car_revenue'!A:A,Calculations[[#This Row],[car_id]],'3_car_revenue'!I:I)</calculatedColumnFormula>
    </tableColumn>
    <tableColumn id="14" xr3:uid="{BA57924A-CF85-474C-8B62-283EB1A30C13}" name="branch_id">
      <calculatedColumnFormula>VLOOKUP($A3,'3_car_revenue'!$A$2:$I$100002,4,FALSE)</calculatedColumnFormula>
    </tableColumn>
    <tableColumn id="15" xr3:uid="{1A1C4769-2D5B-4A9C-B54D-1E9EB9833D0C}" name="city_state">
      <calculatedColumnFormula>VLOOKUP('Calculations'!$N3,'3_car_revenue'!D2:E100002,2,FALSE)</calculatedColumnFormula>
    </tableColumn>
    <tableColumn id="22" xr3:uid="{294FAF14-A3C3-456F-A437-32B4E4E36E64}" name="airport_ind" dataDxfId="49">
      <calculatedColumnFormula>VLOOKUP(Calculations[[#This Row],[branch_id]],'4_branch_location'!$A$2:$E$52,4,FALSE)</calculatedColumnFormula>
    </tableColumn>
    <tableColumn id="16" xr3:uid="{A3271FC5-BF23-42FF-9B72-913CB5959CAA}" name="driver_age">
      <calculatedColumnFormula>VLOOKUP($A3,'3_car_revenue'!$A$2:$I$100002,7,FALSE)</calculatedColumnFormula>
    </tableColumn>
    <tableColumn id="17" xr3:uid="{3EB662EE-F10F-4826-A00B-D789597E32CA}" name="driver_gender" dataDxfId="48">
      <calculatedColumnFormula>VLOOKUP($A3,'3_car_revenue'!$A$2:$I$1000012,8,FALSE)</calculatedColumnFormula>
    </tableColumn>
    <tableColumn id="18" xr3:uid="{29404531-EDAD-4395-B21A-DC753AD8F857}" name="profit_loss" dataDxfId="47">
      <calculatedColumnFormula>Calculations[[#This Row],[total_price]]-Calculations[[#This Row],[car_monthly_cost]]</calculatedColumnFormula>
    </tableColumn>
    <tableColumn id="7" xr3:uid="{0B2F5550-824E-494E-9054-640FDDD5786D}" name="Column1">
      <calculatedColumnFormula>IF(Calculations[[#This Row],[airport_ind]],1,0)</calculatedColumnFormula>
    </tableColumn>
    <tableColumn id="19" xr3:uid="{5FEB0D6A-70AE-4565-B834-192D06A1BDE7}" name="AVG_days_rented" dataDxfId="46"/>
  </tableColumns>
  <tableStyleInfo showFirstColumn="0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Milk Glass">
      <a:fillStyleLst>
        <a:solidFill>
          <a:schemeClr val="phClr"/>
        </a:solidFill>
        <a:gradFill rotWithShape="1">
          <a:gsLst>
            <a:gs pos="0">
              <a:schemeClr val="phClr">
                <a:tint val="15000"/>
                <a:satMod val="250000"/>
              </a:schemeClr>
            </a:gs>
            <a:gs pos="49000">
              <a:schemeClr val="phClr">
                <a:tint val="50000"/>
                <a:satMod val="200000"/>
              </a:schemeClr>
            </a:gs>
            <a:gs pos="49100">
              <a:schemeClr val="phClr">
                <a:tint val="64000"/>
                <a:satMod val="160000"/>
              </a:schemeClr>
            </a:gs>
            <a:gs pos="92000">
              <a:schemeClr val="phClr">
                <a:tint val="50000"/>
                <a:satMod val="200000"/>
              </a:schemeClr>
            </a:gs>
            <a:gs pos="100000">
              <a:schemeClr val="phClr">
                <a:tint val="43000"/>
                <a:satMod val="190000"/>
              </a:schemeClr>
            </a:gs>
          </a:gsLst>
          <a:lin ang="5400000" scaled="1"/>
        </a:gradFill>
        <a:gradFill rotWithShape="1">
          <a:gsLst>
            <a:gs pos="0">
              <a:schemeClr val="phClr">
                <a:tint val="74000"/>
              </a:schemeClr>
            </a:gs>
            <a:gs pos="49000">
              <a:schemeClr val="phClr">
                <a:tint val="96000"/>
                <a:shade val="84000"/>
                <a:satMod val="110000"/>
              </a:schemeClr>
            </a:gs>
            <a:gs pos="49100">
              <a:schemeClr val="phClr">
                <a:shade val="55000"/>
                <a:satMod val="150000"/>
              </a:schemeClr>
            </a:gs>
            <a:gs pos="92000">
              <a:schemeClr val="phClr">
                <a:tint val="98000"/>
                <a:shade val="90000"/>
                <a:satMod val="128000"/>
              </a:schemeClr>
            </a:gs>
            <a:gs pos="100000">
              <a:schemeClr val="phClr">
                <a:tint val="90000"/>
                <a:shade val="97000"/>
                <a:satMod val="128000"/>
              </a:schemeClr>
            </a:gs>
          </a:gsLst>
          <a:lin ang="5400000" scaled="1"/>
        </a:gradFill>
      </a:fillStyleLst>
      <a:lnStyleLst>
        <a:ln w="11430" cap="flat" cmpd="sng" algn="ctr">
          <a:solidFill>
            <a:schemeClr val="phClr"/>
          </a:solidFill>
          <a:prstDash val="solid"/>
        </a:ln>
        <a:ln w="40000" cap="flat" cmpd="sng" algn="ctr">
          <a:solidFill>
            <a:schemeClr val="phClr"/>
          </a:solidFill>
          <a:prstDash val="solid"/>
        </a:ln>
        <a:ln w="318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dist="25000" dir="5400000" rotWithShape="0">
              <a:schemeClr val="phClr">
                <a:shade val="30000"/>
                <a:satMod val="150000"/>
                <a:alpha val="38000"/>
              </a:schemeClr>
            </a:outerShdw>
          </a:effectLst>
        </a:effectStyle>
        <a:effectStyle>
          <a:effectLst>
            <a:outerShdw blurRad="39000" dist="25400" dir="5400000" rotWithShape="0">
              <a:schemeClr val="phClr">
                <a:shade val="33000"/>
                <a:alpha val="83000"/>
              </a:schemeClr>
            </a:outerShdw>
          </a:effectLst>
        </a:effectStyle>
        <a:effectStyle>
          <a:effectLst>
            <a:outerShdw blurRad="39000" dist="25400" dir="5400000" rotWithShape="0">
              <a:schemeClr val="phClr">
                <a:shade val="33000"/>
                <a:alpha val="83000"/>
              </a:schemeClr>
            </a:outerShdw>
          </a:effectLst>
          <a:scene3d>
            <a:camera prst="orthographicFront" fov="0">
              <a:rot lat="0" lon="0" rev="0"/>
            </a:camera>
            <a:lightRig rig="contrasting" dir="t">
              <a:rot lat="0" lon="0" rev="1500000"/>
            </a:lightRig>
          </a:scene3d>
          <a:sp3d extrusionH="127000" prstMaterial="powder">
            <a:bevelT w="50800" h="63500"/>
          </a:sp3d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Milk Glass">
    <a:fillStyleLst>
      <a:solidFill>
        <a:schemeClr val="phClr"/>
      </a:solidFill>
      <a:gradFill rotWithShape="1">
        <a:gsLst>
          <a:gs pos="0">
            <a:schemeClr val="phClr">
              <a:tint val="15000"/>
              <a:satMod val="250000"/>
            </a:schemeClr>
          </a:gs>
          <a:gs pos="49000">
            <a:schemeClr val="phClr">
              <a:tint val="50000"/>
              <a:satMod val="200000"/>
            </a:schemeClr>
          </a:gs>
          <a:gs pos="49100">
            <a:schemeClr val="phClr">
              <a:tint val="64000"/>
              <a:satMod val="160000"/>
            </a:schemeClr>
          </a:gs>
          <a:gs pos="92000">
            <a:schemeClr val="phClr">
              <a:tint val="50000"/>
              <a:satMod val="200000"/>
            </a:schemeClr>
          </a:gs>
          <a:gs pos="100000">
            <a:schemeClr val="phClr">
              <a:tint val="43000"/>
              <a:satMod val="190000"/>
            </a:schemeClr>
          </a:gs>
        </a:gsLst>
        <a:lin ang="5400000" scaled="1"/>
      </a:gradFill>
      <a:gradFill rotWithShape="1">
        <a:gsLst>
          <a:gs pos="0">
            <a:schemeClr val="phClr">
              <a:tint val="74000"/>
            </a:schemeClr>
          </a:gs>
          <a:gs pos="49000">
            <a:schemeClr val="phClr">
              <a:tint val="96000"/>
              <a:shade val="84000"/>
              <a:satMod val="110000"/>
            </a:schemeClr>
          </a:gs>
          <a:gs pos="49100">
            <a:schemeClr val="phClr">
              <a:shade val="55000"/>
              <a:satMod val="150000"/>
            </a:schemeClr>
          </a:gs>
          <a:gs pos="92000">
            <a:schemeClr val="phClr">
              <a:tint val="98000"/>
              <a:shade val="90000"/>
              <a:satMod val="128000"/>
            </a:schemeClr>
          </a:gs>
          <a:gs pos="100000">
            <a:schemeClr val="phClr">
              <a:tint val="90000"/>
              <a:shade val="97000"/>
              <a:satMod val="128000"/>
            </a:schemeClr>
          </a:gs>
        </a:gsLst>
        <a:lin ang="5400000" scaled="1"/>
      </a:gradFill>
    </a:fillStyleLst>
    <a:lnStyleLst>
      <a:ln w="11430" cap="flat" cmpd="sng" algn="ctr">
        <a:solidFill>
          <a:schemeClr val="phClr"/>
        </a:solidFill>
        <a:prstDash val="solid"/>
      </a:ln>
      <a:ln w="40000" cap="flat" cmpd="sng" algn="ctr">
        <a:solidFill>
          <a:schemeClr val="phClr"/>
        </a:solidFill>
        <a:prstDash val="solid"/>
      </a:ln>
      <a:ln w="31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25000" dir="5400000" rotWithShape="0">
            <a:schemeClr val="phClr">
              <a:shade val="30000"/>
              <a:satMod val="150000"/>
              <a:alpha val="38000"/>
            </a:schemeClr>
          </a:outerShdw>
        </a:effectLst>
      </a:effectStyle>
      <a:effectStyle>
        <a:effectLst>
          <a:outerShdw blurRad="39000" dist="25400" dir="5400000" rotWithShape="0">
            <a:schemeClr val="phClr">
              <a:shade val="33000"/>
              <a:alpha val="83000"/>
            </a:schemeClr>
          </a:outerShdw>
        </a:effectLst>
      </a:effectStyle>
      <a:effectStyle>
        <a:effectLst>
          <a:outerShdw blurRad="39000" dist="25400" dir="5400000" rotWithShape="0">
            <a:schemeClr val="phClr">
              <a:shade val="33000"/>
              <a:alpha val="83000"/>
            </a:schemeClr>
          </a:outerShdw>
        </a:effectLst>
        <a:scene3d>
          <a:camera prst="orthographicFront" fov="0">
            <a:rot lat="0" lon="0" rev="0"/>
          </a:camera>
          <a:lightRig rig="contrasting" dir="t">
            <a:rot lat="0" lon="0" rev="1500000"/>
          </a:lightRig>
        </a:scene3d>
        <a:sp3d extrusionH="127000" prstMaterial="powder">
          <a:bevelT w="50800" h="63500"/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1B87E-5FE2-4E61-AA71-E66B187CECFA}">
  <dimension ref="B1:L35"/>
  <sheetViews>
    <sheetView showGridLines="0" workbookViewId="0">
      <selection activeCell="B15" sqref="B15"/>
    </sheetView>
  </sheetViews>
  <sheetFormatPr defaultRowHeight="14.4"/>
  <cols>
    <col min="2" max="2" width="18.44140625" bestFit="1" customWidth="1"/>
    <col min="3" max="4" width="21.5546875" customWidth="1"/>
    <col min="6" max="6" width="19.5546875" bestFit="1" customWidth="1"/>
    <col min="7" max="7" width="16.77734375" customWidth="1"/>
    <col min="8" max="8" width="22.77734375" customWidth="1"/>
  </cols>
  <sheetData>
    <row r="1" spans="2:9">
      <c r="B1" s="35"/>
      <c r="C1" s="35"/>
      <c r="D1" s="35"/>
      <c r="E1" s="35"/>
      <c r="F1" s="35"/>
      <c r="G1" s="35"/>
    </row>
    <row r="2" spans="2:9">
      <c r="B2" s="161" t="s">
        <v>1007</v>
      </c>
      <c r="C2" s="162"/>
      <c r="D2" s="35"/>
      <c r="E2" s="35"/>
      <c r="F2" s="35"/>
      <c r="G2" s="35"/>
    </row>
    <row r="3" spans="2:9">
      <c r="B3" s="163" t="s">
        <v>1110</v>
      </c>
      <c r="C3" s="163"/>
      <c r="D3" s="163"/>
      <c r="E3" s="163"/>
      <c r="F3" s="163"/>
      <c r="G3" s="35"/>
    </row>
    <row r="4" spans="2:9">
      <c r="B4" s="35" t="s">
        <v>1020</v>
      </c>
      <c r="C4" s="35"/>
      <c r="D4" s="35"/>
      <c r="E4" s="35"/>
      <c r="F4" s="35"/>
      <c r="G4" s="35"/>
    </row>
    <row r="5" spans="2:9">
      <c r="B5" s="164" t="s">
        <v>1111</v>
      </c>
      <c r="C5" s="164"/>
      <c r="D5" s="164"/>
      <c r="E5" s="164"/>
      <c r="F5" s="164"/>
      <c r="G5" s="164"/>
      <c r="H5" s="164"/>
    </row>
    <row r="6" spans="2:9">
      <c r="B6" s="36" t="s">
        <v>1021</v>
      </c>
      <c r="C6" s="35"/>
      <c r="D6" s="36"/>
      <c r="E6" s="37"/>
      <c r="F6" s="35"/>
      <c r="G6" s="35"/>
      <c r="H6" s="7"/>
    </row>
    <row r="7" spans="2:9">
      <c r="B7" s="164" t="s">
        <v>1112</v>
      </c>
      <c r="C7" s="164"/>
      <c r="D7" s="164"/>
      <c r="E7" s="164"/>
      <c r="F7" s="164"/>
      <c r="G7" s="164"/>
    </row>
    <row r="8" spans="2:9">
      <c r="B8" s="164" t="s">
        <v>1113</v>
      </c>
      <c r="C8" s="164"/>
      <c r="D8" s="164"/>
      <c r="E8" s="164"/>
      <c r="F8" s="164"/>
      <c r="G8" s="164"/>
    </row>
    <row r="9" spans="2:9" ht="18">
      <c r="B9" s="24" t="s">
        <v>962</v>
      </c>
    </row>
    <row r="10" spans="2:9">
      <c r="B10" s="110" t="s">
        <v>1105</v>
      </c>
      <c r="C10" s="22" t="s">
        <v>966</v>
      </c>
    </row>
    <row r="11" spans="2:9">
      <c r="B11" s="110" t="s">
        <v>1106</v>
      </c>
      <c r="C11" s="22" t="s">
        <v>965</v>
      </c>
    </row>
    <row r="12" spans="2:9">
      <c r="B12" s="110" t="s">
        <v>1107</v>
      </c>
      <c r="C12" t="s">
        <v>964</v>
      </c>
    </row>
    <row r="13" spans="2:9">
      <c r="B13" s="110" t="s">
        <v>1108</v>
      </c>
      <c r="C13" s="22" t="s">
        <v>963</v>
      </c>
      <c r="D13" s="23"/>
      <c r="E13" s="23"/>
      <c r="F13" s="23"/>
      <c r="G13" s="23"/>
      <c r="H13" s="23"/>
      <c r="I13" s="23"/>
    </row>
    <row r="14" spans="2:9">
      <c r="B14" s="110" t="s">
        <v>1109</v>
      </c>
      <c r="C14" s="22" t="s">
        <v>1151</v>
      </c>
    </row>
    <row r="15" spans="2:9">
      <c r="B15" s="110" t="s">
        <v>1148</v>
      </c>
      <c r="C15" s="22" t="s">
        <v>1150</v>
      </c>
    </row>
    <row r="16" spans="2:9" ht="18">
      <c r="C16" s="24" t="s">
        <v>989</v>
      </c>
      <c r="G16" s="24" t="s">
        <v>990</v>
      </c>
    </row>
    <row r="17" spans="2:12">
      <c r="B17" s="26" t="s">
        <v>968</v>
      </c>
      <c r="C17" s="26" t="s">
        <v>969</v>
      </c>
      <c r="D17" s="25" t="s">
        <v>970</v>
      </c>
      <c r="F17" s="26" t="s">
        <v>968</v>
      </c>
      <c r="G17" s="26" t="s">
        <v>969</v>
      </c>
      <c r="H17" s="25" t="s">
        <v>970</v>
      </c>
    </row>
    <row r="18" spans="2:12" ht="15.6">
      <c r="B18" s="160" t="s">
        <v>880</v>
      </c>
      <c r="C18" s="111" t="s">
        <v>971</v>
      </c>
      <c r="D18" s="160" t="s">
        <v>973</v>
      </c>
      <c r="F18" s="12" t="s">
        <v>955</v>
      </c>
      <c r="G18" s="11" t="s">
        <v>1009</v>
      </c>
      <c r="H18" s="11" t="s">
        <v>1011</v>
      </c>
      <c r="I18" s="27"/>
      <c r="J18" s="28"/>
      <c r="K18" s="19"/>
      <c r="L18" s="20"/>
    </row>
    <row r="19" spans="2:12" ht="15.6">
      <c r="B19" s="160"/>
      <c r="C19" s="111" t="s">
        <v>967</v>
      </c>
      <c r="D19" s="160"/>
      <c r="F19" s="11" t="s">
        <v>972</v>
      </c>
      <c r="G19" s="11" t="s">
        <v>1009</v>
      </c>
      <c r="H19" s="11" t="s">
        <v>1013</v>
      </c>
      <c r="I19" s="27"/>
      <c r="J19" s="28"/>
      <c r="K19" s="19"/>
      <c r="L19" s="20"/>
    </row>
    <row r="20" spans="2:12" ht="15.6">
      <c r="B20" s="160"/>
      <c r="C20" s="111" t="s">
        <v>972</v>
      </c>
      <c r="D20" s="160"/>
      <c r="F20" s="11" t="s">
        <v>1006</v>
      </c>
      <c r="G20" s="11" t="s">
        <v>1009</v>
      </c>
      <c r="H20" s="11" t="s">
        <v>1014</v>
      </c>
      <c r="I20" s="27"/>
      <c r="J20" s="28"/>
      <c r="K20" s="19"/>
      <c r="L20" s="20"/>
    </row>
    <row r="21" spans="2:12" ht="15.6">
      <c r="B21" s="111" t="s">
        <v>879</v>
      </c>
      <c r="C21" s="111" t="s">
        <v>971</v>
      </c>
      <c r="D21" s="111" t="s">
        <v>974</v>
      </c>
      <c r="F21" s="27" t="s">
        <v>991</v>
      </c>
      <c r="G21" s="11" t="s">
        <v>1009</v>
      </c>
      <c r="H21" s="11" t="s">
        <v>1015</v>
      </c>
      <c r="I21" s="27"/>
      <c r="J21" s="28"/>
      <c r="K21" s="19"/>
      <c r="L21" s="20"/>
    </row>
    <row r="22" spans="2:12" ht="15.6">
      <c r="B22" s="111" t="s">
        <v>878</v>
      </c>
      <c r="C22" s="111" t="s">
        <v>971</v>
      </c>
      <c r="D22" s="111" t="s">
        <v>975</v>
      </c>
      <c r="F22" s="28" t="s">
        <v>959</v>
      </c>
      <c r="G22" s="11" t="s">
        <v>1009</v>
      </c>
      <c r="H22" s="11" t="s">
        <v>1012</v>
      </c>
      <c r="I22" s="27"/>
      <c r="J22" s="28"/>
      <c r="K22" s="19"/>
      <c r="L22" s="20"/>
    </row>
    <row r="23" spans="2:12" ht="15.6">
      <c r="B23" s="111" t="s">
        <v>877</v>
      </c>
      <c r="C23" s="111" t="s">
        <v>971</v>
      </c>
      <c r="D23" s="111" t="s">
        <v>976</v>
      </c>
      <c r="F23" s="19" t="s">
        <v>957</v>
      </c>
      <c r="G23" s="11" t="s">
        <v>1009</v>
      </c>
      <c r="H23" s="11" t="s">
        <v>1011</v>
      </c>
      <c r="I23" s="27"/>
      <c r="J23" s="28"/>
      <c r="K23" s="19"/>
      <c r="L23" s="20"/>
    </row>
    <row r="24" spans="2:12" ht="41.4">
      <c r="B24" s="111" t="s">
        <v>882</v>
      </c>
      <c r="C24" s="111" t="s">
        <v>967</v>
      </c>
      <c r="D24" s="111" t="s">
        <v>977</v>
      </c>
      <c r="F24" s="20" t="s">
        <v>960</v>
      </c>
      <c r="G24" s="11" t="s">
        <v>1009</v>
      </c>
      <c r="H24" s="11"/>
      <c r="I24" s="27"/>
      <c r="J24" s="28"/>
      <c r="K24" s="19"/>
      <c r="L24" s="20"/>
    </row>
    <row r="25" spans="2:12" ht="15.6">
      <c r="B25" s="111" t="s">
        <v>890</v>
      </c>
      <c r="C25" s="111" t="s">
        <v>972</v>
      </c>
      <c r="D25" s="111" t="s">
        <v>978</v>
      </c>
      <c r="F25" s="11" t="s">
        <v>961</v>
      </c>
      <c r="G25" s="11" t="s">
        <v>1010</v>
      </c>
      <c r="H25" s="11"/>
      <c r="I25" s="27"/>
      <c r="J25" s="28"/>
      <c r="K25" s="19"/>
      <c r="L25" s="20"/>
    </row>
    <row r="26" spans="2:12" ht="27.6">
      <c r="B26" s="111" t="s">
        <v>889</v>
      </c>
      <c r="C26" s="111" t="s">
        <v>972</v>
      </c>
      <c r="D26" s="111" t="s">
        <v>979</v>
      </c>
      <c r="F26" s="12"/>
      <c r="G26" s="11"/>
      <c r="H26" s="11"/>
      <c r="I26" s="27"/>
      <c r="J26" s="28"/>
      <c r="K26" s="19"/>
      <c r="L26" s="20"/>
    </row>
    <row r="27" spans="2:12" ht="15.6">
      <c r="B27" s="160" t="s">
        <v>888</v>
      </c>
      <c r="C27" s="111" t="s">
        <v>972</v>
      </c>
      <c r="D27" s="160" t="s">
        <v>981</v>
      </c>
      <c r="F27" s="12"/>
      <c r="G27" s="11"/>
      <c r="H27" s="11"/>
      <c r="I27" s="27"/>
      <c r="J27" s="28"/>
      <c r="K27" s="19"/>
      <c r="L27" s="20"/>
    </row>
    <row r="28" spans="2:12" ht="15.6">
      <c r="B28" s="160"/>
      <c r="C28" s="111" t="s">
        <v>980</v>
      </c>
      <c r="D28" s="160"/>
      <c r="F28" s="12"/>
      <c r="G28" s="11"/>
      <c r="H28" s="11"/>
      <c r="I28" s="27"/>
      <c r="J28" s="28"/>
      <c r="K28" s="19"/>
      <c r="L28" s="20"/>
    </row>
    <row r="29" spans="2:12" ht="41.4">
      <c r="B29" s="111" t="s">
        <v>887</v>
      </c>
      <c r="C29" s="111" t="s">
        <v>972</v>
      </c>
      <c r="D29" s="111" t="s">
        <v>982</v>
      </c>
      <c r="F29" s="12"/>
      <c r="G29" s="11"/>
      <c r="H29" s="11"/>
      <c r="I29" s="27"/>
      <c r="J29" s="28"/>
      <c r="K29" s="19"/>
      <c r="L29" s="20"/>
    </row>
    <row r="30" spans="2:12" ht="15.6">
      <c r="B30" s="111" t="s">
        <v>886</v>
      </c>
      <c r="C30" s="111" t="s">
        <v>972</v>
      </c>
      <c r="D30" s="111" t="s">
        <v>983</v>
      </c>
      <c r="F30" s="12"/>
      <c r="G30" s="11"/>
      <c r="H30" s="11"/>
      <c r="I30" s="27"/>
      <c r="J30" s="28"/>
      <c r="K30" s="19"/>
      <c r="L30" s="20"/>
    </row>
    <row r="31" spans="2:12" ht="15.6">
      <c r="B31" s="111" t="s">
        <v>885</v>
      </c>
      <c r="C31" s="111" t="s">
        <v>972</v>
      </c>
      <c r="D31" s="111" t="s">
        <v>984</v>
      </c>
      <c r="F31" s="12"/>
      <c r="G31" s="11"/>
      <c r="H31" s="11"/>
      <c r="I31" s="27"/>
      <c r="J31" s="28"/>
      <c r="K31" s="19"/>
      <c r="L31" s="20"/>
    </row>
    <row r="32" spans="2:12" ht="41.4">
      <c r="B32" s="111" t="s">
        <v>884</v>
      </c>
      <c r="C32" s="111" t="s">
        <v>972</v>
      </c>
      <c r="D32" s="111" t="s">
        <v>985</v>
      </c>
      <c r="F32" s="12"/>
      <c r="G32" s="11"/>
      <c r="H32" s="11"/>
      <c r="I32" s="27"/>
      <c r="J32" s="28"/>
      <c r="K32" s="19"/>
      <c r="L32" s="20"/>
    </row>
    <row r="33" spans="2:12" ht="27.6">
      <c r="B33" s="111" t="s">
        <v>954</v>
      </c>
      <c r="C33" s="111" t="s">
        <v>980</v>
      </c>
      <c r="D33" s="111" t="s">
        <v>986</v>
      </c>
      <c r="F33" s="12"/>
      <c r="G33" s="11"/>
      <c r="H33" s="11"/>
      <c r="I33" s="27"/>
      <c r="J33" s="28"/>
      <c r="K33" s="19"/>
      <c r="L33" s="20"/>
    </row>
    <row r="34" spans="2:12" ht="27.6">
      <c r="B34" s="111" t="s">
        <v>953</v>
      </c>
      <c r="C34" s="111" t="s">
        <v>980</v>
      </c>
      <c r="D34" s="111" t="s">
        <v>987</v>
      </c>
      <c r="F34" s="12"/>
      <c r="G34" s="11"/>
      <c r="H34" s="11"/>
      <c r="I34" s="27"/>
      <c r="J34" s="28"/>
      <c r="K34" s="19"/>
      <c r="L34" s="20"/>
    </row>
    <row r="35" spans="2:12" ht="41.4">
      <c r="B35" s="111" t="s">
        <v>952</v>
      </c>
      <c r="C35" s="111" t="s">
        <v>980</v>
      </c>
      <c r="D35" s="111" t="s">
        <v>988</v>
      </c>
      <c r="F35" s="12"/>
      <c r="G35" s="11"/>
      <c r="H35" s="11"/>
      <c r="I35" s="27"/>
      <c r="J35" s="28"/>
      <c r="K35" s="19"/>
      <c r="L35" s="20"/>
    </row>
  </sheetData>
  <mergeCells count="9">
    <mergeCell ref="B18:B20"/>
    <mergeCell ref="D18:D20"/>
    <mergeCell ref="B27:B28"/>
    <mergeCell ref="D27:D28"/>
    <mergeCell ref="B2:C2"/>
    <mergeCell ref="B3:F3"/>
    <mergeCell ref="B5:H5"/>
    <mergeCell ref="B7:G7"/>
    <mergeCell ref="B8:G8"/>
  </mergeCells>
  <hyperlinks>
    <hyperlink ref="B10" location="'1_car_id_mapping'!A1" display="car_id_mapping:" xr:uid="{8410B4B2-81EC-4839-AD6A-6E121ABD99E1}"/>
    <hyperlink ref="B11" location="'2_car_costs'!A1" display="car_costs:" xr:uid="{B36EBE3A-570E-4B1D-94BF-0D9AD0F08E06}"/>
    <hyperlink ref="B12" location="'3_car_revenue'!A1" display="car_revenue:" xr:uid="{B8B9CD2B-4F01-4B60-8378-55E6BA584139}"/>
    <hyperlink ref="B13" location="'4_branch_location'!A1" display="branch_location:" xr:uid="{80BDB646-544E-45B3-B668-B8F00AF064F1}"/>
    <hyperlink ref="B14" location="'Calculations'!A1" display="Calculations Sheet" xr:uid="{244A9C77-8E33-41E1-8732-EEA9C701D0F5}"/>
    <hyperlink ref="B3" location="Dashboard!A1" display="Objective:  To create a dashboard to allow for better informed decisions about the fleet." xr:uid="{C98F9BF9-B661-45A6-B00F-7A139E55481E}"/>
    <hyperlink ref="B5" location="Strategy_1!A1" display="Strategy 1:  Recommend for the purchase of an Insurance Classification Database to classify vehicle catagories to make better pricing decisions." xr:uid="{6CC1DF0A-3380-41E3-8E24-3A8787DFD1D3}"/>
    <hyperlink ref="B7" location="'Stratagy _2'!A1" display="Strategy 2:  Decrease the insurance cost by reevaluating insurance structure and lowering total insurance cost by percentage." xr:uid="{6E641AF1-5E50-4FA7-8190-BD52F91A2EFD}"/>
    <hyperlink ref="B8" location="Strategy_3!A1" display="Strategy 3:  Find a consistent daily price per vehicle using the classification coding and normalizing prices across the branches." xr:uid="{3FC42887-AA22-4F51-93DC-5D6777FA5384}"/>
    <hyperlink ref="B15" location="Airport_locations!A1" display="Airport_Locations" xr:uid="{040A9FD2-4580-43A1-ABFF-70D1F89F54D3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617AC-9850-45D8-AF56-AF62A521D1AC}">
  <dimension ref="A2:E1115"/>
  <sheetViews>
    <sheetView showGridLines="0" topLeftCell="A4" workbookViewId="0">
      <selection activeCell="A4" sqref="A4:B4"/>
    </sheetView>
  </sheetViews>
  <sheetFormatPr defaultRowHeight="14.4"/>
  <cols>
    <col min="1" max="1" width="31.109375" style="45" bestFit="1" customWidth="1"/>
    <col min="2" max="2" width="19.6640625" style="45" bestFit="1" customWidth="1"/>
    <col min="3" max="3" width="31.109375" style="45" bestFit="1" customWidth="1"/>
    <col min="4" max="4" width="19.6640625" style="45" bestFit="1" customWidth="1"/>
    <col min="5" max="5" width="25.77734375" style="45" bestFit="1" customWidth="1"/>
    <col min="6" max="6" width="15.6640625" style="45" bestFit="1" customWidth="1"/>
    <col min="7" max="7" width="12.44140625" style="45" bestFit="1" customWidth="1"/>
    <col min="8" max="8" width="25.77734375" style="45" bestFit="1" customWidth="1"/>
    <col min="9" max="9" width="24.88671875" style="45" bestFit="1" customWidth="1"/>
    <col min="10" max="10" width="21.33203125" style="45" bestFit="1" customWidth="1"/>
    <col min="11" max="12" width="17.33203125" style="45" bestFit="1" customWidth="1"/>
    <col min="13" max="13" width="19.44140625" style="45" bestFit="1" customWidth="1"/>
    <col min="14" max="14" width="20.44140625" style="45" bestFit="1" customWidth="1"/>
    <col min="15" max="15" width="21.109375" style="45" bestFit="1" customWidth="1"/>
    <col min="16" max="16" width="15.6640625" style="45" bestFit="1" customWidth="1"/>
    <col min="17" max="17" width="25.88671875" style="45" bestFit="1" customWidth="1"/>
    <col min="18" max="18" width="12.6640625" style="45" bestFit="1" customWidth="1"/>
    <col min="19" max="19" width="18.44140625" style="45" bestFit="1" customWidth="1"/>
    <col min="20" max="20" width="18.77734375" style="45" bestFit="1" customWidth="1"/>
    <col min="21" max="21" width="15.6640625" style="45" bestFit="1" customWidth="1"/>
    <col min="22" max="22" width="17.5546875" style="45" bestFit="1" customWidth="1"/>
    <col min="23" max="23" width="25" style="45" bestFit="1" customWidth="1"/>
    <col min="24" max="24" width="23.21875" style="45" bestFit="1" customWidth="1"/>
    <col min="25" max="25" width="21.88671875" style="45" bestFit="1" customWidth="1"/>
    <col min="26" max="26" width="13.33203125" style="45" bestFit="1" customWidth="1"/>
    <col min="27" max="27" width="19.33203125" style="45" bestFit="1" customWidth="1"/>
    <col min="28" max="28" width="24.33203125" style="45" bestFit="1" customWidth="1"/>
    <col min="29" max="29" width="17.77734375" style="45" bestFit="1" customWidth="1"/>
    <col min="30" max="30" width="18.77734375" style="45" bestFit="1" customWidth="1"/>
    <col min="31" max="31" width="14.5546875" style="45" bestFit="1" customWidth="1"/>
    <col min="32" max="32" width="17.88671875" style="45" bestFit="1" customWidth="1"/>
    <col min="33" max="33" width="19.6640625" style="45" bestFit="1" customWidth="1"/>
    <col min="34" max="34" width="17.109375" style="45" bestFit="1" customWidth="1"/>
    <col min="35" max="35" width="15.88671875" style="45" bestFit="1" customWidth="1"/>
    <col min="36" max="36" width="22.33203125" style="45" bestFit="1" customWidth="1"/>
    <col min="37" max="37" width="21.21875" style="45" bestFit="1" customWidth="1"/>
    <col min="38" max="38" width="19.44140625" style="45" bestFit="1" customWidth="1"/>
    <col min="39" max="39" width="18.6640625" style="45" bestFit="1" customWidth="1"/>
    <col min="40" max="40" width="22.5546875" style="45" bestFit="1" customWidth="1"/>
    <col min="41" max="41" width="18.6640625" style="45" bestFit="1" customWidth="1"/>
    <col min="42" max="42" width="16.77734375" style="45" bestFit="1" customWidth="1"/>
    <col min="43" max="43" width="22" style="45" bestFit="1" customWidth="1"/>
    <col min="44" max="44" width="15.109375" style="45" bestFit="1" customWidth="1"/>
    <col min="45" max="45" width="24" style="45" bestFit="1" customWidth="1"/>
    <col min="46" max="46" width="19.33203125" style="45" bestFit="1" customWidth="1"/>
    <col min="47" max="47" width="22.5546875" style="45" bestFit="1" customWidth="1"/>
    <col min="48" max="48" width="17.88671875" style="45" bestFit="1" customWidth="1"/>
    <col min="49" max="49" width="22.33203125" style="45" bestFit="1" customWidth="1"/>
    <col min="50" max="50" width="18.88671875" style="45" bestFit="1" customWidth="1"/>
    <col min="51" max="51" width="20.33203125" style="45" bestFit="1" customWidth="1"/>
    <col min="52" max="52" width="17.88671875" style="45" bestFit="1" customWidth="1"/>
    <col min="53" max="53" width="18.21875" style="45" bestFit="1" customWidth="1"/>
    <col min="54" max="54" width="19.21875" style="45" bestFit="1" customWidth="1"/>
    <col min="55" max="55" width="17.5546875" style="45" bestFit="1" customWidth="1"/>
    <col min="56" max="56" width="16.44140625" style="45" bestFit="1" customWidth="1"/>
    <col min="57" max="57" width="15.5546875" style="45" bestFit="1" customWidth="1"/>
    <col min="58" max="58" width="16.44140625" style="45" bestFit="1" customWidth="1"/>
    <col min="59" max="59" width="31" style="45" bestFit="1" customWidth="1"/>
    <col min="60" max="60" width="16" style="45" bestFit="1" customWidth="1"/>
    <col min="61" max="61" width="18.77734375" style="45" bestFit="1" customWidth="1"/>
    <col min="62" max="62" width="19" style="45" bestFit="1" customWidth="1"/>
    <col min="63" max="63" width="10.77734375" style="45" bestFit="1" customWidth="1"/>
    <col min="64" max="16384" width="8.88671875" style="45"/>
  </cols>
  <sheetData>
    <row r="2" spans="1:5" ht="15" thickBot="1"/>
    <row r="3" spans="1:5" ht="16.2" thickBot="1">
      <c r="A3" s="184" t="s">
        <v>1115</v>
      </c>
      <c r="B3" s="185"/>
    </row>
    <row r="4" spans="1:5" ht="15.6">
      <c r="A4" s="186" t="s">
        <v>1114</v>
      </c>
      <c r="B4" s="187"/>
    </row>
    <row r="6" spans="1:5">
      <c r="A6" s="45" t="s">
        <v>1171</v>
      </c>
    </row>
    <row r="10" spans="1:5" ht="21">
      <c r="A10" s="182" t="s">
        <v>1042</v>
      </c>
      <c r="B10" s="168"/>
      <c r="C10" s="183" t="s">
        <v>1152</v>
      </c>
      <c r="D10" s="183"/>
    </row>
    <row r="11" spans="1:5" ht="15" thickBot="1"/>
    <row r="12" spans="1:5" ht="15" thickBot="1">
      <c r="A12" s="54" t="s">
        <v>888</v>
      </c>
      <c r="B12" s="55">
        <v>20</v>
      </c>
      <c r="C12" s="136" t="s">
        <v>888</v>
      </c>
      <c r="D12" t="s">
        <v>1179</v>
      </c>
    </row>
    <row r="14" spans="1:5">
      <c r="A14" s="44" t="s">
        <v>1029</v>
      </c>
      <c r="B14" s="159" t="s">
        <v>1037</v>
      </c>
      <c r="C14" s="136" t="s">
        <v>1029</v>
      </c>
      <c r="D14" t="s">
        <v>1037</v>
      </c>
      <c r="E14"/>
    </row>
    <row r="15" spans="1:5">
      <c r="A15" s="46" t="s">
        <v>1075</v>
      </c>
      <c r="B15" s="49">
        <v>12339</v>
      </c>
      <c r="C15" s="114" t="s">
        <v>1064</v>
      </c>
      <c r="D15" s="138">
        <v>12298</v>
      </c>
      <c r="E15"/>
    </row>
    <row r="16" spans="1:5">
      <c r="A16" s="48" t="s">
        <v>1165</v>
      </c>
      <c r="B16" s="49">
        <v>1510</v>
      </c>
      <c r="C16" s="137" t="s">
        <v>1174</v>
      </c>
      <c r="D16" s="138">
        <v>1029</v>
      </c>
      <c r="E16"/>
    </row>
    <row r="17" spans="1:5">
      <c r="A17" s="196">
        <v>82</v>
      </c>
      <c r="B17" s="49">
        <v>82</v>
      </c>
      <c r="C17" s="137" t="s">
        <v>1175</v>
      </c>
      <c r="D17" s="138">
        <v>1031</v>
      </c>
      <c r="E17"/>
    </row>
    <row r="18" spans="1:5">
      <c r="A18" s="196">
        <v>102</v>
      </c>
      <c r="B18" s="49">
        <v>102</v>
      </c>
      <c r="C18" s="137" t="s">
        <v>1176</v>
      </c>
      <c r="D18" s="138">
        <v>1068</v>
      </c>
      <c r="E18"/>
    </row>
    <row r="19" spans="1:5">
      <c r="A19" s="196">
        <v>115</v>
      </c>
      <c r="B19" s="49">
        <v>115</v>
      </c>
      <c r="C19" s="137" t="s">
        <v>1133</v>
      </c>
      <c r="D19" s="138">
        <v>1131</v>
      </c>
      <c r="E19"/>
    </row>
    <row r="20" spans="1:5">
      <c r="A20" s="196">
        <v>177</v>
      </c>
      <c r="B20" s="49">
        <v>177</v>
      </c>
      <c r="C20" s="137" t="s">
        <v>1147</v>
      </c>
      <c r="D20" s="138">
        <v>1155</v>
      </c>
      <c r="E20"/>
    </row>
    <row r="21" spans="1:5">
      <c r="A21" s="196">
        <v>180</v>
      </c>
      <c r="B21" s="49">
        <v>180</v>
      </c>
      <c r="C21" s="137" t="s">
        <v>1035</v>
      </c>
      <c r="D21" s="138">
        <v>1188</v>
      </c>
      <c r="E21"/>
    </row>
    <row r="22" spans="1:5">
      <c r="A22" s="196">
        <v>190</v>
      </c>
      <c r="B22" s="49">
        <v>190</v>
      </c>
      <c r="C22" s="137" t="s">
        <v>1126</v>
      </c>
      <c r="D22" s="138">
        <v>1195</v>
      </c>
      <c r="E22"/>
    </row>
    <row r="23" spans="1:5">
      <c r="A23" s="196">
        <v>212</v>
      </c>
      <c r="B23" s="49">
        <v>212</v>
      </c>
      <c r="C23" s="137" t="s">
        <v>1165</v>
      </c>
      <c r="D23" s="138">
        <v>1438</v>
      </c>
      <c r="E23"/>
    </row>
    <row r="24" spans="1:5">
      <c r="A24" s="196">
        <v>226</v>
      </c>
      <c r="B24" s="49">
        <v>452</v>
      </c>
      <c r="C24" s="137" t="s">
        <v>1177</v>
      </c>
      <c r="D24" s="138">
        <v>1503</v>
      </c>
      <c r="E24"/>
    </row>
    <row r="25" spans="1:5">
      <c r="A25" s="48" t="s">
        <v>1164</v>
      </c>
      <c r="B25" s="49">
        <v>1451</v>
      </c>
      <c r="C25" s="137" t="s">
        <v>1178</v>
      </c>
      <c r="D25" s="138">
        <v>1560</v>
      </c>
      <c r="E25"/>
    </row>
    <row r="26" spans="1:5">
      <c r="A26" s="48" t="s">
        <v>1163</v>
      </c>
      <c r="B26" s="49">
        <v>1264</v>
      </c>
      <c r="C26" s="114" t="s">
        <v>1075</v>
      </c>
      <c r="D26" s="138">
        <v>12339</v>
      </c>
      <c r="E26"/>
    </row>
    <row r="27" spans="1:5">
      <c r="A27" s="48" t="s">
        <v>1162</v>
      </c>
      <c r="B27" s="49">
        <v>1241</v>
      </c>
      <c r="C27" s="137" t="s">
        <v>1133</v>
      </c>
      <c r="D27" s="138">
        <v>1061</v>
      </c>
      <c r="E27"/>
    </row>
    <row r="28" spans="1:5">
      <c r="A28" s="48" t="s">
        <v>1142</v>
      </c>
      <c r="B28" s="49">
        <v>1187</v>
      </c>
      <c r="C28" s="137" t="s">
        <v>1158</v>
      </c>
      <c r="D28" s="138">
        <v>1093</v>
      </c>
      <c r="E28"/>
    </row>
    <row r="29" spans="1:5">
      <c r="A29" s="48" t="s">
        <v>1161</v>
      </c>
      <c r="B29" s="49">
        <v>1187</v>
      </c>
      <c r="C29" s="137" t="s">
        <v>1159</v>
      </c>
      <c r="D29" s="138">
        <v>1163</v>
      </c>
      <c r="E29"/>
    </row>
    <row r="30" spans="1:5">
      <c r="A30" s="48" t="s">
        <v>1160</v>
      </c>
      <c r="B30" s="49">
        <v>1182</v>
      </c>
      <c r="C30" s="137" t="s">
        <v>1160</v>
      </c>
      <c r="D30" s="138">
        <v>1182</v>
      </c>
      <c r="E30"/>
    </row>
    <row r="31" spans="1:5">
      <c r="A31" s="48" t="s">
        <v>1159</v>
      </c>
      <c r="B31" s="49">
        <v>1163</v>
      </c>
      <c r="C31" s="137" t="s">
        <v>1161</v>
      </c>
      <c r="D31" s="138">
        <v>1187</v>
      </c>
      <c r="E31"/>
    </row>
    <row r="32" spans="1:5">
      <c r="A32" s="196">
        <v>109</v>
      </c>
      <c r="B32" s="49">
        <v>109</v>
      </c>
      <c r="C32" s="137" t="s">
        <v>1142</v>
      </c>
      <c r="D32" s="138">
        <v>1187</v>
      </c>
    </row>
    <row r="33" spans="1:4">
      <c r="A33" s="196">
        <v>111</v>
      </c>
      <c r="B33" s="49">
        <v>111</v>
      </c>
      <c r="C33" s="137" t="s">
        <v>1162</v>
      </c>
      <c r="D33" s="138">
        <v>1241</v>
      </c>
    </row>
    <row r="34" spans="1:4">
      <c r="A34" s="196">
        <v>116</v>
      </c>
      <c r="B34" s="49">
        <v>116</v>
      </c>
      <c r="C34" s="137" t="s">
        <v>1163</v>
      </c>
      <c r="D34" s="138">
        <v>1264</v>
      </c>
    </row>
    <row r="35" spans="1:4">
      <c r="A35" s="196">
        <v>158</v>
      </c>
      <c r="B35" s="49">
        <v>158</v>
      </c>
      <c r="C35" s="137" t="s">
        <v>1164</v>
      </c>
      <c r="D35" s="138">
        <v>1451</v>
      </c>
    </row>
    <row r="36" spans="1:4">
      <c r="A36" s="196">
        <v>194</v>
      </c>
      <c r="B36" s="49">
        <v>194</v>
      </c>
      <c r="C36" s="137" t="s">
        <v>1165</v>
      </c>
      <c r="D36" s="138">
        <v>1510</v>
      </c>
    </row>
    <row r="37" spans="1:4">
      <c r="A37" s="196">
        <v>227</v>
      </c>
      <c r="B37" s="49">
        <v>227</v>
      </c>
      <c r="C37" s="114" t="s">
        <v>1033</v>
      </c>
      <c r="D37" s="138">
        <v>24637</v>
      </c>
    </row>
    <row r="38" spans="1:4">
      <c r="A38" s="196">
        <v>248</v>
      </c>
      <c r="B38" s="49">
        <v>248</v>
      </c>
      <c r="C38"/>
      <c r="D38"/>
    </row>
    <row r="39" spans="1:4">
      <c r="A39" s="48" t="s">
        <v>1158</v>
      </c>
      <c r="B39" s="49">
        <v>1093</v>
      </c>
      <c r="C39"/>
      <c r="D39"/>
    </row>
    <row r="40" spans="1:4">
      <c r="A40" s="48" t="s">
        <v>1133</v>
      </c>
      <c r="B40" s="49">
        <v>1061</v>
      </c>
      <c r="C40"/>
      <c r="D40"/>
    </row>
    <row r="41" spans="1:4">
      <c r="A41" s="46" t="s">
        <v>1033</v>
      </c>
      <c r="B41" s="49">
        <v>12339</v>
      </c>
      <c r="C41"/>
      <c r="D41"/>
    </row>
    <row r="42" spans="1:4">
      <c r="A42"/>
      <c r="B42"/>
      <c r="C42"/>
      <c r="D42"/>
    </row>
    <row r="43" spans="1:4">
      <c r="A43"/>
      <c r="B43"/>
      <c r="C43"/>
      <c r="D43"/>
    </row>
    <row r="44" spans="1:4">
      <c r="A44"/>
      <c r="B44"/>
      <c r="C44"/>
      <c r="D44"/>
    </row>
    <row r="45" spans="1:4">
      <c r="A45"/>
      <c r="B45"/>
      <c r="C45"/>
      <c r="D45"/>
    </row>
    <row r="46" spans="1:4">
      <c r="A46"/>
      <c r="B46"/>
      <c r="C46"/>
      <c r="D46"/>
    </row>
    <row r="47" spans="1:4">
      <c r="A47"/>
      <c r="B47"/>
      <c r="C47"/>
      <c r="D47"/>
    </row>
    <row r="48" spans="1:4">
      <c r="A48"/>
      <c r="B48"/>
      <c r="C48"/>
      <c r="D48"/>
    </row>
    <row r="49" spans="1:4">
      <c r="A49"/>
      <c r="B49"/>
      <c r="C49"/>
      <c r="D49"/>
    </row>
    <row r="50" spans="1:4">
      <c r="A50"/>
      <c r="B50"/>
      <c r="C50"/>
      <c r="D50"/>
    </row>
    <row r="51" spans="1:4">
      <c r="A51"/>
      <c r="B51"/>
      <c r="C51"/>
      <c r="D51"/>
    </row>
    <row r="52" spans="1:4">
      <c r="A52"/>
      <c r="B52"/>
      <c r="C52"/>
      <c r="D52"/>
    </row>
    <row r="53" spans="1:4">
      <c r="A53"/>
      <c r="B53"/>
      <c r="C53"/>
      <c r="D53"/>
    </row>
    <row r="54" spans="1:4">
      <c r="A54"/>
      <c r="B54"/>
      <c r="C54"/>
      <c r="D54"/>
    </row>
    <row r="55" spans="1:4">
      <c r="A55"/>
      <c r="B55"/>
      <c r="C55"/>
      <c r="D55"/>
    </row>
    <row r="56" spans="1:4">
      <c r="A56"/>
      <c r="B56"/>
      <c r="C56"/>
      <c r="D56"/>
    </row>
    <row r="57" spans="1:4">
      <c r="A57"/>
      <c r="B57"/>
      <c r="C57"/>
      <c r="D57"/>
    </row>
    <row r="58" spans="1:4">
      <c r="A58"/>
      <c r="B58"/>
      <c r="C58"/>
      <c r="D58"/>
    </row>
    <row r="59" spans="1:4">
      <c r="A59"/>
      <c r="B59"/>
      <c r="C59"/>
      <c r="D59"/>
    </row>
    <row r="60" spans="1:4">
      <c r="A60"/>
      <c r="B60"/>
      <c r="C60"/>
      <c r="D60"/>
    </row>
    <row r="61" spans="1:4">
      <c r="A61"/>
      <c r="B61"/>
      <c r="C61"/>
      <c r="D61"/>
    </row>
    <row r="62" spans="1:4">
      <c r="A62"/>
      <c r="B62"/>
      <c r="C62"/>
      <c r="D62"/>
    </row>
    <row r="63" spans="1:4">
      <c r="A63"/>
      <c r="B63"/>
      <c r="C63"/>
      <c r="D63"/>
    </row>
    <row r="64" spans="1:4">
      <c r="A64"/>
      <c r="B64"/>
      <c r="C64"/>
      <c r="D64"/>
    </row>
    <row r="65" spans="1:4">
      <c r="A65"/>
      <c r="B65"/>
      <c r="C65"/>
      <c r="D65"/>
    </row>
    <row r="66" spans="1:4">
      <c r="A66"/>
      <c r="B66"/>
      <c r="C66"/>
      <c r="D66"/>
    </row>
    <row r="67" spans="1:4">
      <c r="A67"/>
      <c r="B67"/>
      <c r="C67"/>
      <c r="D67"/>
    </row>
    <row r="68" spans="1:4">
      <c r="A68"/>
      <c r="B68"/>
      <c r="C68"/>
      <c r="D68"/>
    </row>
    <row r="69" spans="1:4">
      <c r="A69"/>
      <c r="B69"/>
      <c r="C69"/>
      <c r="D69"/>
    </row>
    <row r="70" spans="1:4">
      <c r="A70"/>
      <c r="B70"/>
      <c r="C70"/>
      <c r="D70"/>
    </row>
    <row r="71" spans="1:4">
      <c r="A71"/>
      <c r="B71"/>
      <c r="C71"/>
      <c r="D71"/>
    </row>
    <row r="72" spans="1:4">
      <c r="A72"/>
      <c r="B72"/>
      <c r="C72"/>
      <c r="D72"/>
    </row>
    <row r="73" spans="1:4">
      <c r="A73"/>
      <c r="B73"/>
      <c r="C73"/>
      <c r="D73"/>
    </row>
    <row r="74" spans="1:4">
      <c r="A74"/>
      <c r="B74"/>
      <c r="C74"/>
      <c r="D74"/>
    </row>
    <row r="75" spans="1:4">
      <c r="A75"/>
      <c r="B75"/>
      <c r="C75"/>
      <c r="D75"/>
    </row>
    <row r="76" spans="1:4">
      <c r="A76"/>
      <c r="B76"/>
      <c r="C76"/>
      <c r="D76"/>
    </row>
    <row r="77" spans="1:4">
      <c r="A77"/>
      <c r="B77"/>
      <c r="C77"/>
      <c r="D77"/>
    </row>
    <row r="78" spans="1:4">
      <c r="A78"/>
      <c r="B78"/>
      <c r="C78"/>
      <c r="D78"/>
    </row>
    <row r="79" spans="1:4">
      <c r="A79"/>
      <c r="B79"/>
      <c r="C79"/>
      <c r="D79"/>
    </row>
    <row r="80" spans="1:4">
      <c r="A80"/>
      <c r="B80"/>
      <c r="C80"/>
      <c r="D80"/>
    </row>
    <row r="81" spans="1:4">
      <c r="A81"/>
      <c r="B81"/>
      <c r="C81"/>
      <c r="D81"/>
    </row>
    <row r="82" spans="1:4">
      <c r="A82"/>
      <c r="B82"/>
      <c r="C82"/>
      <c r="D82"/>
    </row>
    <row r="83" spans="1:4">
      <c r="A83"/>
      <c r="B83"/>
      <c r="C83"/>
      <c r="D83"/>
    </row>
    <row r="84" spans="1:4">
      <c r="A84"/>
      <c r="B84"/>
      <c r="C84"/>
      <c r="D84"/>
    </row>
    <row r="85" spans="1:4">
      <c r="A85"/>
      <c r="B85"/>
      <c r="C85"/>
      <c r="D85"/>
    </row>
    <row r="86" spans="1:4">
      <c r="A86"/>
      <c r="B86"/>
      <c r="C86"/>
      <c r="D86"/>
    </row>
    <row r="87" spans="1:4">
      <c r="A87"/>
      <c r="B87"/>
      <c r="C87"/>
      <c r="D87"/>
    </row>
    <row r="88" spans="1:4">
      <c r="A88"/>
      <c r="B88"/>
      <c r="C88"/>
      <c r="D88"/>
    </row>
    <row r="89" spans="1:4">
      <c r="A89"/>
      <c r="B89"/>
      <c r="C89"/>
      <c r="D89"/>
    </row>
    <row r="90" spans="1:4">
      <c r="A90"/>
      <c r="B90"/>
      <c r="C90"/>
      <c r="D90"/>
    </row>
    <row r="91" spans="1:4">
      <c r="A91"/>
      <c r="B91"/>
      <c r="C91"/>
      <c r="D91"/>
    </row>
    <row r="92" spans="1:4">
      <c r="A92"/>
      <c r="B92"/>
      <c r="C92"/>
      <c r="D92"/>
    </row>
    <row r="93" spans="1:4">
      <c r="A93"/>
      <c r="B93"/>
      <c r="C93"/>
      <c r="D93"/>
    </row>
    <row r="94" spans="1:4">
      <c r="A94"/>
      <c r="B94"/>
      <c r="C94"/>
      <c r="D94"/>
    </row>
    <row r="95" spans="1:4">
      <c r="A95"/>
      <c r="B95"/>
      <c r="C95"/>
      <c r="D95"/>
    </row>
    <row r="96" spans="1:4">
      <c r="C96"/>
      <c r="D96"/>
    </row>
    <row r="97" spans="3:4">
      <c r="C97"/>
      <c r="D97"/>
    </row>
    <row r="98" spans="3:4">
      <c r="C98"/>
      <c r="D98"/>
    </row>
    <row r="99" spans="3:4">
      <c r="C99"/>
      <c r="D99"/>
    </row>
    <row r="100" spans="3:4">
      <c r="C100"/>
      <c r="D100"/>
    </row>
    <row r="101" spans="3:4">
      <c r="C101"/>
      <c r="D101"/>
    </row>
    <row r="102" spans="3:4">
      <c r="C102"/>
      <c r="D102"/>
    </row>
    <row r="103" spans="3:4">
      <c r="C103"/>
      <c r="D103"/>
    </row>
    <row r="104" spans="3:4">
      <c r="C104"/>
      <c r="D104"/>
    </row>
    <row r="105" spans="3:4">
      <c r="C105"/>
      <c r="D105"/>
    </row>
    <row r="106" spans="3:4">
      <c r="C106"/>
      <c r="D106"/>
    </row>
    <row r="107" spans="3:4">
      <c r="C107"/>
      <c r="D107"/>
    </row>
    <row r="108" spans="3:4">
      <c r="C108"/>
      <c r="D108"/>
    </row>
    <row r="109" spans="3:4">
      <c r="C109"/>
      <c r="D109"/>
    </row>
    <row r="110" spans="3:4">
      <c r="C110"/>
      <c r="D110"/>
    </row>
    <row r="111" spans="3:4">
      <c r="C111"/>
      <c r="D111"/>
    </row>
    <row r="112" spans="3:4">
      <c r="C112"/>
      <c r="D112"/>
    </row>
    <row r="113" spans="3:4">
      <c r="C113"/>
      <c r="D113"/>
    </row>
    <row r="114" spans="3:4">
      <c r="C114"/>
      <c r="D114"/>
    </row>
    <row r="115" spans="3:4">
      <c r="C115"/>
      <c r="D115"/>
    </row>
    <row r="116" spans="3:4">
      <c r="C116"/>
      <c r="D116"/>
    </row>
    <row r="117" spans="3:4">
      <c r="C117"/>
      <c r="D117"/>
    </row>
    <row r="118" spans="3:4">
      <c r="C118"/>
      <c r="D118"/>
    </row>
    <row r="119" spans="3:4">
      <c r="C119"/>
      <c r="D119"/>
    </row>
    <row r="120" spans="3:4">
      <c r="C120"/>
      <c r="D120"/>
    </row>
    <row r="121" spans="3:4">
      <c r="C121"/>
      <c r="D121"/>
    </row>
    <row r="122" spans="3:4">
      <c r="C122"/>
      <c r="D122"/>
    </row>
    <row r="123" spans="3:4">
      <c r="C123"/>
      <c r="D123"/>
    </row>
    <row r="124" spans="3:4">
      <c r="C124"/>
      <c r="D124"/>
    </row>
    <row r="125" spans="3:4">
      <c r="C125"/>
      <c r="D125"/>
    </row>
    <row r="126" spans="3:4">
      <c r="C126"/>
      <c r="D126"/>
    </row>
    <row r="127" spans="3:4">
      <c r="C127"/>
      <c r="D127"/>
    </row>
    <row r="128" spans="3:4">
      <c r="C128"/>
      <c r="D128"/>
    </row>
    <row r="129" spans="3:4">
      <c r="C129"/>
      <c r="D129"/>
    </row>
    <row r="130" spans="3:4">
      <c r="C130"/>
      <c r="D130"/>
    </row>
    <row r="131" spans="3:4">
      <c r="C131"/>
      <c r="D131"/>
    </row>
    <row r="132" spans="3:4">
      <c r="C132"/>
      <c r="D132"/>
    </row>
    <row r="133" spans="3:4">
      <c r="C133"/>
      <c r="D133"/>
    </row>
    <row r="134" spans="3:4">
      <c r="C134"/>
      <c r="D134"/>
    </row>
    <row r="135" spans="3:4">
      <c r="C135"/>
      <c r="D135"/>
    </row>
    <row r="136" spans="3:4">
      <c r="C136"/>
      <c r="D136"/>
    </row>
    <row r="137" spans="3:4">
      <c r="C137"/>
      <c r="D137"/>
    </row>
    <row r="138" spans="3:4">
      <c r="C138"/>
      <c r="D138"/>
    </row>
    <row r="139" spans="3:4">
      <c r="C139"/>
      <c r="D139"/>
    </row>
    <row r="140" spans="3:4">
      <c r="C140"/>
      <c r="D140"/>
    </row>
    <row r="141" spans="3:4">
      <c r="C141"/>
      <c r="D141"/>
    </row>
    <row r="142" spans="3:4">
      <c r="C142"/>
      <c r="D142"/>
    </row>
    <row r="143" spans="3:4">
      <c r="C143"/>
      <c r="D143"/>
    </row>
    <row r="144" spans="3:4">
      <c r="C144"/>
      <c r="D144"/>
    </row>
    <row r="145" spans="3:4">
      <c r="C145"/>
      <c r="D145"/>
    </row>
    <row r="146" spans="3:4">
      <c r="C146"/>
      <c r="D146"/>
    </row>
    <row r="147" spans="3:4">
      <c r="C147"/>
      <c r="D147"/>
    </row>
    <row r="148" spans="3:4">
      <c r="C148"/>
      <c r="D148"/>
    </row>
    <row r="149" spans="3:4">
      <c r="C149"/>
      <c r="D149"/>
    </row>
    <row r="150" spans="3:4">
      <c r="C150"/>
      <c r="D150"/>
    </row>
    <row r="151" spans="3:4">
      <c r="C151"/>
      <c r="D151"/>
    </row>
    <row r="152" spans="3:4">
      <c r="C152"/>
      <c r="D152"/>
    </row>
    <row r="153" spans="3:4">
      <c r="C153"/>
      <c r="D153"/>
    </row>
    <row r="154" spans="3:4">
      <c r="C154"/>
      <c r="D154"/>
    </row>
    <row r="155" spans="3:4">
      <c r="C155"/>
      <c r="D155"/>
    </row>
    <row r="156" spans="3:4">
      <c r="C156"/>
      <c r="D156"/>
    </row>
    <row r="157" spans="3:4">
      <c r="C157"/>
      <c r="D157"/>
    </row>
    <row r="158" spans="3:4">
      <c r="C158"/>
      <c r="D158"/>
    </row>
    <row r="159" spans="3:4">
      <c r="C159"/>
      <c r="D159"/>
    </row>
    <row r="160" spans="3:4">
      <c r="C160"/>
      <c r="D160"/>
    </row>
    <row r="161" spans="3:4">
      <c r="C161"/>
      <c r="D161"/>
    </row>
    <row r="162" spans="3:4">
      <c r="C162"/>
      <c r="D162"/>
    </row>
    <row r="163" spans="3:4">
      <c r="C163"/>
      <c r="D163"/>
    </row>
    <row r="164" spans="3:4">
      <c r="C164"/>
      <c r="D164"/>
    </row>
    <row r="165" spans="3:4">
      <c r="C165"/>
      <c r="D165"/>
    </row>
    <row r="166" spans="3:4">
      <c r="C166"/>
      <c r="D166"/>
    </row>
    <row r="167" spans="3:4">
      <c r="C167"/>
      <c r="D167"/>
    </row>
    <row r="168" spans="3:4">
      <c r="C168"/>
      <c r="D168"/>
    </row>
    <row r="169" spans="3:4">
      <c r="C169"/>
      <c r="D169"/>
    </row>
    <row r="170" spans="3:4">
      <c r="C170"/>
      <c r="D170"/>
    </row>
    <row r="171" spans="3:4">
      <c r="C171"/>
      <c r="D171"/>
    </row>
    <row r="172" spans="3:4">
      <c r="C172"/>
      <c r="D172"/>
    </row>
    <row r="173" spans="3:4">
      <c r="C173"/>
      <c r="D173"/>
    </row>
    <row r="174" spans="3:4">
      <c r="C174"/>
      <c r="D174"/>
    </row>
    <row r="175" spans="3:4">
      <c r="C175"/>
      <c r="D175"/>
    </row>
    <row r="176" spans="3:4">
      <c r="C176"/>
      <c r="D176"/>
    </row>
    <row r="177" spans="3:4">
      <c r="C177"/>
      <c r="D177"/>
    </row>
    <row r="178" spans="3:4">
      <c r="C178"/>
      <c r="D178"/>
    </row>
    <row r="179" spans="3:4">
      <c r="C179"/>
      <c r="D179"/>
    </row>
    <row r="180" spans="3:4">
      <c r="C180"/>
      <c r="D180"/>
    </row>
    <row r="181" spans="3:4">
      <c r="C181"/>
      <c r="D181"/>
    </row>
    <row r="182" spans="3:4">
      <c r="C182"/>
      <c r="D182"/>
    </row>
    <row r="183" spans="3:4">
      <c r="C183"/>
      <c r="D183"/>
    </row>
    <row r="184" spans="3:4">
      <c r="C184"/>
      <c r="D184"/>
    </row>
    <row r="185" spans="3:4">
      <c r="C185"/>
      <c r="D185"/>
    </row>
    <row r="186" spans="3:4">
      <c r="C186"/>
      <c r="D186"/>
    </row>
    <row r="187" spans="3:4">
      <c r="C187"/>
      <c r="D187"/>
    </row>
    <row r="188" spans="3:4">
      <c r="C188"/>
      <c r="D188"/>
    </row>
    <row r="189" spans="3:4">
      <c r="C189"/>
      <c r="D189"/>
    </row>
    <row r="190" spans="3:4">
      <c r="C190"/>
      <c r="D190"/>
    </row>
    <row r="191" spans="3:4">
      <c r="C191"/>
      <c r="D191"/>
    </row>
    <row r="192" spans="3:4">
      <c r="C192"/>
      <c r="D192"/>
    </row>
    <row r="193" spans="3:4">
      <c r="C193"/>
      <c r="D193"/>
    </row>
    <row r="194" spans="3:4">
      <c r="C194"/>
      <c r="D194"/>
    </row>
    <row r="195" spans="3:4">
      <c r="C195"/>
      <c r="D195"/>
    </row>
    <row r="196" spans="3:4">
      <c r="C196"/>
      <c r="D196"/>
    </row>
    <row r="197" spans="3:4">
      <c r="C197"/>
      <c r="D197"/>
    </row>
    <row r="198" spans="3:4">
      <c r="C198"/>
      <c r="D198"/>
    </row>
    <row r="199" spans="3:4">
      <c r="C199"/>
      <c r="D199"/>
    </row>
    <row r="200" spans="3:4">
      <c r="C200"/>
      <c r="D200"/>
    </row>
    <row r="201" spans="3:4">
      <c r="C201"/>
      <c r="D201"/>
    </row>
    <row r="202" spans="3:4">
      <c r="C202"/>
      <c r="D202"/>
    </row>
    <row r="203" spans="3:4">
      <c r="C203"/>
      <c r="D203"/>
    </row>
    <row r="204" spans="3:4">
      <c r="C204"/>
      <c r="D204"/>
    </row>
    <row r="205" spans="3:4">
      <c r="C205"/>
      <c r="D205"/>
    </row>
    <row r="206" spans="3:4">
      <c r="C206"/>
      <c r="D206"/>
    </row>
    <row r="207" spans="3:4">
      <c r="C207"/>
      <c r="D207"/>
    </row>
    <row r="208" spans="3:4">
      <c r="C208"/>
      <c r="D208"/>
    </row>
    <row r="209" spans="3:4">
      <c r="C209"/>
      <c r="D209"/>
    </row>
    <row r="210" spans="3:4">
      <c r="C210"/>
      <c r="D210"/>
    </row>
    <row r="211" spans="3:4">
      <c r="C211"/>
      <c r="D211"/>
    </row>
    <row r="212" spans="3:4">
      <c r="C212"/>
      <c r="D212"/>
    </row>
    <row r="213" spans="3:4">
      <c r="C213"/>
      <c r="D213"/>
    </row>
    <row r="214" spans="3:4">
      <c r="C214"/>
      <c r="D214"/>
    </row>
    <row r="215" spans="3:4">
      <c r="C215"/>
      <c r="D215"/>
    </row>
    <row r="216" spans="3:4">
      <c r="C216"/>
      <c r="D216"/>
    </row>
    <row r="217" spans="3:4">
      <c r="C217"/>
      <c r="D217"/>
    </row>
    <row r="218" spans="3:4">
      <c r="C218"/>
      <c r="D218"/>
    </row>
    <row r="219" spans="3:4">
      <c r="C219"/>
      <c r="D219"/>
    </row>
    <row r="220" spans="3:4">
      <c r="C220"/>
      <c r="D220"/>
    </row>
    <row r="221" spans="3:4">
      <c r="C221"/>
      <c r="D221"/>
    </row>
    <row r="222" spans="3:4">
      <c r="C222"/>
      <c r="D222"/>
    </row>
    <row r="223" spans="3:4">
      <c r="C223"/>
      <c r="D223"/>
    </row>
    <row r="224" spans="3:4">
      <c r="C224"/>
      <c r="D224"/>
    </row>
    <row r="225" spans="3:4">
      <c r="C225"/>
      <c r="D225"/>
    </row>
    <row r="226" spans="3:4">
      <c r="C226"/>
      <c r="D226"/>
    </row>
    <row r="227" spans="3:4">
      <c r="C227"/>
      <c r="D227"/>
    </row>
    <row r="228" spans="3:4">
      <c r="C228"/>
      <c r="D228"/>
    </row>
    <row r="229" spans="3:4">
      <c r="C229"/>
      <c r="D229"/>
    </row>
    <row r="230" spans="3:4">
      <c r="C230"/>
      <c r="D230"/>
    </row>
    <row r="231" spans="3:4">
      <c r="C231"/>
      <c r="D231"/>
    </row>
    <row r="232" spans="3:4">
      <c r="C232"/>
      <c r="D232"/>
    </row>
    <row r="233" spans="3:4">
      <c r="C233"/>
      <c r="D233"/>
    </row>
    <row r="234" spans="3:4">
      <c r="C234"/>
      <c r="D234"/>
    </row>
    <row r="235" spans="3:4">
      <c r="C235"/>
      <c r="D235"/>
    </row>
    <row r="236" spans="3:4">
      <c r="C236"/>
      <c r="D236"/>
    </row>
    <row r="237" spans="3:4">
      <c r="C237"/>
      <c r="D237"/>
    </row>
    <row r="238" spans="3:4">
      <c r="C238"/>
      <c r="D238"/>
    </row>
    <row r="239" spans="3:4">
      <c r="C239"/>
      <c r="D239"/>
    </row>
    <row r="240" spans="3:4">
      <c r="C240"/>
      <c r="D240"/>
    </row>
    <row r="241" spans="3:4">
      <c r="C241"/>
      <c r="D241"/>
    </row>
    <row r="242" spans="3:4">
      <c r="C242"/>
      <c r="D242"/>
    </row>
    <row r="243" spans="3:4">
      <c r="C243"/>
      <c r="D243"/>
    </row>
    <row r="244" spans="3:4">
      <c r="C244"/>
      <c r="D244"/>
    </row>
    <row r="245" spans="3:4">
      <c r="C245"/>
      <c r="D245"/>
    </row>
    <row r="246" spans="3:4">
      <c r="C246"/>
      <c r="D246"/>
    </row>
    <row r="247" spans="3:4">
      <c r="C247"/>
      <c r="D247"/>
    </row>
    <row r="248" spans="3:4">
      <c r="C248"/>
      <c r="D248"/>
    </row>
    <row r="249" spans="3:4">
      <c r="C249"/>
      <c r="D249"/>
    </row>
    <row r="250" spans="3:4">
      <c r="C250"/>
      <c r="D250"/>
    </row>
    <row r="251" spans="3:4">
      <c r="C251"/>
      <c r="D251"/>
    </row>
    <row r="252" spans="3:4">
      <c r="C252"/>
      <c r="D252"/>
    </row>
    <row r="253" spans="3:4">
      <c r="C253"/>
      <c r="D253"/>
    </row>
    <row r="254" spans="3:4">
      <c r="C254"/>
      <c r="D254"/>
    </row>
    <row r="255" spans="3:4">
      <c r="C255"/>
      <c r="D255"/>
    </row>
    <row r="256" spans="3:4">
      <c r="C256"/>
      <c r="D256"/>
    </row>
    <row r="257" spans="3:4">
      <c r="C257"/>
      <c r="D257"/>
    </row>
    <row r="258" spans="3:4">
      <c r="C258"/>
      <c r="D258"/>
    </row>
    <row r="259" spans="3:4">
      <c r="C259"/>
      <c r="D259"/>
    </row>
    <row r="260" spans="3:4">
      <c r="C260"/>
      <c r="D260"/>
    </row>
    <row r="261" spans="3:4">
      <c r="C261"/>
      <c r="D261"/>
    </row>
    <row r="262" spans="3:4">
      <c r="C262"/>
      <c r="D262"/>
    </row>
    <row r="263" spans="3:4">
      <c r="C263"/>
      <c r="D263"/>
    </row>
    <row r="264" spans="3:4">
      <c r="C264"/>
      <c r="D264"/>
    </row>
    <row r="265" spans="3:4">
      <c r="C265"/>
      <c r="D265"/>
    </row>
    <row r="266" spans="3:4">
      <c r="C266"/>
      <c r="D266"/>
    </row>
    <row r="267" spans="3:4">
      <c r="C267"/>
      <c r="D267"/>
    </row>
    <row r="268" spans="3:4">
      <c r="C268"/>
      <c r="D268"/>
    </row>
    <row r="269" spans="3:4">
      <c r="C269"/>
      <c r="D269"/>
    </row>
    <row r="270" spans="3:4">
      <c r="C270"/>
      <c r="D270"/>
    </row>
    <row r="271" spans="3:4">
      <c r="C271"/>
      <c r="D271"/>
    </row>
    <row r="272" spans="3:4">
      <c r="C272"/>
      <c r="D272"/>
    </row>
    <row r="273" spans="3:4">
      <c r="C273"/>
      <c r="D273"/>
    </row>
    <row r="274" spans="3:4">
      <c r="C274"/>
      <c r="D274"/>
    </row>
    <row r="275" spans="3:4">
      <c r="C275"/>
      <c r="D275"/>
    </row>
    <row r="276" spans="3:4">
      <c r="C276"/>
      <c r="D276"/>
    </row>
    <row r="277" spans="3:4">
      <c r="C277"/>
      <c r="D277"/>
    </row>
    <row r="278" spans="3:4">
      <c r="C278"/>
      <c r="D278"/>
    </row>
    <row r="279" spans="3:4">
      <c r="C279"/>
      <c r="D279"/>
    </row>
    <row r="280" spans="3:4">
      <c r="C280"/>
      <c r="D280"/>
    </row>
    <row r="281" spans="3:4">
      <c r="C281"/>
      <c r="D281"/>
    </row>
    <row r="282" spans="3:4">
      <c r="C282"/>
      <c r="D282"/>
    </row>
    <row r="283" spans="3:4">
      <c r="C283"/>
      <c r="D283"/>
    </row>
    <row r="284" spans="3:4">
      <c r="C284"/>
      <c r="D284"/>
    </row>
    <row r="285" spans="3:4">
      <c r="C285"/>
      <c r="D285"/>
    </row>
    <row r="286" spans="3:4">
      <c r="C286"/>
      <c r="D286"/>
    </row>
    <row r="287" spans="3:4">
      <c r="C287"/>
      <c r="D287"/>
    </row>
    <row r="288" spans="3:4">
      <c r="C288"/>
      <c r="D288"/>
    </row>
    <row r="289" spans="3:4">
      <c r="C289"/>
      <c r="D289"/>
    </row>
    <row r="290" spans="3:4">
      <c r="C290"/>
      <c r="D290"/>
    </row>
    <row r="291" spans="3:4">
      <c r="C291"/>
      <c r="D291"/>
    </row>
    <row r="292" spans="3:4">
      <c r="C292"/>
      <c r="D292"/>
    </row>
    <row r="293" spans="3:4">
      <c r="C293"/>
      <c r="D293"/>
    </row>
    <row r="294" spans="3:4">
      <c r="C294"/>
      <c r="D294"/>
    </row>
    <row r="295" spans="3:4">
      <c r="C295"/>
      <c r="D295"/>
    </row>
    <row r="296" spans="3:4">
      <c r="C296"/>
      <c r="D296"/>
    </row>
    <row r="297" spans="3:4">
      <c r="C297"/>
      <c r="D297"/>
    </row>
    <row r="298" spans="3:4">
      <c r="C298"/>
      <c r="D298"/>
    </row>
    <row r="299" spans="3:4">
      <c r="C299"/>
      <c r="D299"/>
    </row>
    <row r="300" spans="3:4">
      <c r="C300"/>
      <c r="D300"/>
    </row>
    <row r="301" spans="3:4">
      <c r="C301"/>
      <c r="D301"/>
    </row>
    <row r="302" spans="3:4">
      <c r="C302"/>
      <c r="D302"/>
    </row>
    <row r="303" spans="3:4">
      <c r="C303"/>
      <c r="D303"/>
    </row>
    <row r="304" spans="3:4">
      <c r="C304"/>
      <c r="D304"/>
    </row>
    <row r="305" spans="3:4">
      <c r="C305"/>
      <c r="D305"/>
    </row>
    <row r="306" spans="3:4">
      <c r="C306"/>
      <c r="D306"/>
    </row>
    <row r="307" spans="3:4">
      <c r="C307"/>
      <c r="D307"/>
    </row>
    <row r="308" spans="3:4">
      <c r="C308"/>
      <c r="D308"/>
    </row>
    <row r="309" spans="3:4">
      <c r="C309"/>
      <c r="D309"/>
    </row>
    <row r="310" spans="3:4">
      <c r="C310"/>
      <c r="D310"/>
    </row>
    <row r="311" spans="3:4">
      <c r="C311"/>
      <c r="D311"/>
    </row>
    <row r="312" spans="3:4">
      <c r="C312"/>
      <c r="D312"/>
    </row>
    <row r="313" spans="3:4">
      <c r="C313"/>
      <c r="D313"/>
    </row>
    <row r="314" spans="3:4">
      <c r="C314"/>
      <c r="D314"/>
    </row>
    <row r="315" spans="3:4">
      <c r="C315"/>
      <c r="D315"/>
    </row>
    <row r="316" spans="3:4">
      <c r="C316"/>
      <c r="D316"/>
    </row>
    <row r="317" spans="3:4">
      <c r="C317"/>
      <c r="D317"/>
    </row>
    <row r="318" spans="3:4">
      <c r="C318"/>
      <c r="D318"/>
    </row>
    <row r="319" spans="3:4">
      <c r="C319"/>
      <c r="D319"/>
    </row>
    <row r="320" spans="3:4">
      <c r="C320"/>
      <c r="D320"/>
    </row>
    <row r="321" spans="3:4">
      <c r="C321"/>
      <c r="D321"/>
    </row>
    <row r="322" spans="3:4">
      <c r="C322"/>
      <c r="D322"/>
    </row>
    <row r="323" spans="3:4">
      <c r="C323"/>
      <c r="D323"/>
    </row>
    <row r="324" spans="3:4">
      <c r="C324"/>
      <c r="D324"/>
    </row>
    <row r="325" spans="3:4">
      <c r="C325"/>
      <c r="D325"/>
    </row>
    <row r="326" spans="3:4">
      <c r="C326"/>
      <c r="D326"/>
    </row>
    <row r="327" spans="3:4">
      <c r="C327"/>
      <c r="D327"/>
    </row>
    <row r="328" spans="3:4">
      <c r="C328"/>
      <c r="D328"/>
    </row>
    <row r="329" spans="3:4">
      <c r="C329"/>
      <c r="D329"/>
    </row>
    <row r="330" spans="3:4">
      <c r="C330"/>
      <c r="D330"/>
    </row>
    <row r="331" spans="3:4">
      <c r="C331"/>
      <c r="D331"/>
    </row>
    <row r="332" spans="3:4">
      <c r="C332"/>
      <c r="D332"/>
    </row>
    <row r="333" spans="3:4">
      <c r="C333"/>
      <c r="D333"/>
    </row>
    <row r="334" spans="3:4">
      <c r="C334"/>
      <c r="D334"/>
    </row>
    <row r="335" spans="3:4">
      <c r="C335"/>
      <c r="D335"/>
    </row>
    <row r="336" spans="3:4">
      <c r="C336"/>
      <c r="D336"/>
    </row>
    <row r="337" spans="3:4">
      <c r="C337"/>
      <c r="D337"/>
    </row>
    <row r="338" spans="3:4">
      <c r="C338"/>
      <c r="D338"/>
    </row>
    <row r="339" spans="3:4">
      <c r="C339"/>
      <c r="D339"/>
    </row>
    <row r="340" spans="3:4">
      <c r="C340"/>
      <c r="D340"/>
    </row>
    <row r="341" spans="3:4">
      <c r="C341"/>
      <c r="D341"/>
    </row>
    <row r="342" spans="3:4">
      <c r="C342"/>
      <c r="D342"/>
    </row>
    <row r="343" spans="3:4">
      <c r="C343"/>
      <c r="D343"/>
    </row>
    <row r="344" spans="3:4">
      <c r="C344"/>
      <c r="D344"/>
    </row>
    <row r="345" spans="3:4">
      <c r="C345"/>
      <c r="D345"/>
    </row>
    <row r="346" spans="3:4">
      <c r="C346"/>
      <c r="D346"/>
    </row>
    <row r="347" spans="3:4">
      <c r="C347"/>
      <c r="D347"/>
    </row>
    <row r="348" spans="3:4">
      <c r="C348"/>
      <c r="D348"/>
    </row>
    <row r="349" spans="3:4">
      <c r="C349"/>
      <c r="D349"/>
    </row>
    <row r="350" spans="3:4">
      <c r="C350"/>
      <c r="D350"/>
    </row>
    <row r="351" spans="3:4">
      <c r="C351"/>
      <c r="D351"/>
    </row>
    <row r="352" spans="3:4">
      <c r="C352"/>
      <c r="D352"/>
    </row>
    <row r="353" spans="3:4">
      <c r="C353"/>
      <c r="D353"/>
    </row>
    <row r="354" spans="3:4">
      <c r="C354"/>
      <c r="D354"/>
    </row>
    <row r="355" spans="3:4">
      <c r="C355"/>
      <c r="D355"/>
    </row>
    <row r="356" spans="3:4">
      <c r="C356"/>
      <c r="D356"/>
    </row>
    <row r="357" spans="3:4">
      <c r="C357"/>
      <c r="D357"/>
    </row>
    <row r="358" spans="3:4">
      <c r="C358"/>
      <c r="D358"/>
    </row>
    <row r="359" spans="3:4">
      <c r="C359"/>
      <c r="D359"/>
    </row>
    <row r="360" spans="3:4">
      <c r="C360"/>
      <c r="D360"/>
    </row>
    <row r="361" spans="3:4">
      <c r="C361"/>
      <c r="D361"/>
    </row>
    <row r="362" spans="3:4">
      <c r="C362"/>
      <c r="D362"/>
    </row>
    <row r="363" spans="3:4">
      <c r="C363"/>
      <c r="D363"/>
    </row>
    <row r="364" spans="3:4">
      <c r="C364"/>
      <c r="D364"/>
    </row>
    <row r="365" spans="3:4">
      <c r="C365"/>
      <c r="D365"/>
    </row>
    <row r="366" spans="3:4">
      <c r="C366"/>
      <c r="D366"/>
    </row>
    <row r="367" spans="3:4">
      <c r="C367"/>
      <c r="D367"/>
    </row>
    <row r="368" spans="3:4">
      <c r="C368"/>
      <c r="D368"/>
    </row>
    <row r="369" spans="3:4">
      <c r="C369"/>
      <c r="D369"/>
    </row>
    <row r="370" spans="3:4">
      <c r="C370"/>
      <c r="D370"/>
    </row>
    <row r="371" spans="3:4">
      <c r="C371"/>
      <c r="D371"/>
    </row>
    <row r="372" spans="3:4">
      <c r="C372"/>
      <c r="D372"/>
    </row>
    <row r="373" spans="3:4">
      <c r="C373"/>
      <c r="D373"/>
    </row>
    <row r="374" spans="3:4">
      <c r="C374"/>
      <c r="D374"/>
    </row>
    <row r="375" spans="3:4">
      <c r="C375"/>
      <c r="D375"/>
    </row>
    <row r="376" spans="3:4">
      <c r="C376"/>
      <c r="D376"/>
    </row>
    <row r="377" spans="3:4">
      <c r="C377"/>
      <c r="D377"/>
    </row>
    <row r="378" spans="3:4">
      <c r="C378"/>
      <c r="D378"/>
    </row>
    <row r="379" spans="3:4">
      <c r="C379"/>
      <c r="D379"/>
    </row>
    <row r="380" spans="3:4">
      <c r="C380"/>
      <c r="D380"/>
    </row>
    <row r="381" spans="3:4">
      <c r="C381"/>
      <c r="D381"/>
    </row>
    <row r="382" spans="3:4">
      <c r="C382"/>
      <c r="D382"/>
    </row>
    <row r="383" spans="3:4">
      <c r="C383"/>
      <c r="D383"/>
    </row>
    <row r="384" spans="3:4">
      <c r="C384"/>
      <c r="D384"/>
    </row>
    <row r="385" spans="3:4">
      <c r="C385"/>
      <c r="D385"/>
    </row>
    <row r="386" spans="3:4">
      <c r="C386"/>
      <c r="D386"/>
    </row>
    <row r="387" spans="3:4">
      <c r="C387"/>
      <c r="D387"/>
    </row>
    <row r="388" spans="3:4">
      <c r="C388"/>
      <c r="D388"/>
    </row>
    <row r="389" spans="3:4">
      <c r="C389"/>
      <c r="D389"/>
    </row>
    <row r="390" spans="3:4">
      <c r="C390"/>
      <c r="D390"/>
    </row>
    <row r="391" spans="3:4">
      <c r="C391"/>
      <c r="D391"/>
    </row>
    <row r="392" spans="3:4">
      <c r="C392"/>
      <c r="D392"/>
    </row>
    <row r="393" spans="3:4">
      <c r="C393"/>
      <c r="D393"/>
    </row>
    <row r="394" spans="3:4">
      <c r="C394"/>
      <c r="D394"/>
    </row>
    <row r="395" spans="3:4">
      <c r="C395"/>
      <c r="D395"/>
    </row>
    <row r="396" spans="3:4">
      <c r="C396"/>
      <c r="D396"/>
    </row>
    <row r="397" spans="3:4">
      <c r="C397"/>
      <c r="D397"/>
    </row>
    <row r="398" spans="3:4">
      <c r="C398"/>
      <c r="D398"/>
    </row>
    <row r="399" spans="3:4">
      <c r="C399"/>
      <c r="D399"/>
    </row>
    <row r="400" spans="3:4">
      <c r="C400"/>
      <c r="D400"/>
    </row>
    <row r="401" spans="3:4">
      <c r="C401"/>
      <c r="D401"/>
    </row>
    <row r="402" spans="3:4">
      <c r="C402"/>
      <c r="D402"/>
    </row>
    <row r="403" spans="3:4">
      <c r="C403"/>
      <c r="D403"/>
    </row>
    <row r="404" spans="3:4">
      <c r="C404"/>
      <c r="D404"/>
    </row>
    <row r="405" spans="3:4">
      <c r="C405"/>
      <c r="D405"/>
    </row>
    <row r="406" spans="3:4">
      <c r="C406"/>
      <c r="D406"/>
    </row>
    <row r="407" spans="3:4">
      <c r="C407"/>
      <c r="D407"/>
    </row>
    <row r="408" spans="3:4">
      <c r="C408"/>
      <c r="D408"/>
    </row>
    <row r="409" spans="3:4">
      <c r="C409"/>
      <c r="D409"/>
    </row>
    <row r="410" spans="3:4">
      <c r="C410"/>
      <c r="D410"/>
    </row>
    <row r="411" spans="3:4">
      <c r="C411"/>
      <c r="D411"/>
    </row>
    <row r="412" spans="3:4">
      <c r="C412"/>
      <c r="D412"/>
    </row>
    <row r="413" spans="3:4">
      <c r="C413"/>
      <c r="D413"/>
    </row>
    <row r="414" spans="3:4">
      <c r="C414"/>
      <c r="D414"/>
    </row>
    <row r="415" spans="3:4">
      <c r="C415"/>
      <c r="D415"/>
    </row>
    <row r="416" spans="3:4">
      <c r="C416"/>
      <c r="D416"/>
    </row>
    <row r="417" spans="3:4">
      <c r="C417"/>
      <c r="D417"/>
    </row>
    <row r="418" spans="3:4">
      <c r="C418"/>
      <c r="D418"/>
    </row>
    <row r="419" spans="3:4">
      <c r="C419"/>
      <c r="D419"/>
    </row>
    <row r="420" spans="3:4">
      <c r="C420"/>
      <c r="D420"/>
    </row>
    <row r="421" spans="3:4">
      <c r="C421"/>
      <c r="D421"/>
    </row>
    <row r="422" spans="3:4">
      <c r="C422"/>
      <c r="D422"/>
    </row>
    <row r="423" spans="3:4">
      <c r="C423"/>
      <c r="D423"/>
    </row>
    <row r="424" spans="3:4">
      <c r="C424"/>
      <c r="D424"/>
    </row>
    <row r="425" spans="3:4">
      <c r="C425"/>
      <c r="D425"/>
    </row>
    <row r="426" spans="3:4">
      <c r="C426"/>
      <c r="D426"/>
    </row>
    <row r="427" spans="3:4">
      <c r="C427"/>
      <c r="D427"/>
    </row>
    <row r="428" spans="3:4">
      <c r="C428"/>
      <c r="D428"/>
    </row>
    <row r="429" spans="3:4">
      <c r="C429"/>
      <c r="D429"/>
    </row>
    <row r="430" spans="3:4">
      <c r="C430"/>
      <c r="D430"/>
    </row>
    <row r="431" spans="3:4">
      <c r="C431"/>
      <c r="D431"/>
    </row>
    <row r="432" spans="3:4">
      <c r="C432"/>
      <c r="D432"/>
    </row>
    <row r="433" spans="3:4">
      <c r="C433"/>
      <c r="D433"/>
    </row>
    <row r="434" spans="3:4">
      <c r="C434"/>
      <c r="D434"/>
    </row>
    <row r="435" spans="3:4">
      <c r="C435"/>
      <c r="D435"/>
    </row>
    <row r="436" spans="3:4">
      <c r="C436"/>
      <c r="D436"/>
    </row>
    <row r="437" spans="3:4">
      <c r="C437"/>
      <c r="D437"/>
    </row>
    <row r="438" spans="3:4">
      <c r="C438"/>
      <c r="D438"/>
    </row>
    <row r="439" spans="3:4">
      <c r="C439"/>
      <c r="D439"/>
    </row>
    <row r="440" spans="3:4">
      <c r="C440"/>
      <c r="D440"/>
    </row>
    <row r="441" spans="3:4">
      <c r="C441"/>
      <c r="D441"/>
    </row>
    <row r="442" spans="3:4">
      <c r="C442"/>
      <c r="D442"/>
    </row>
    <row r="443" spans="3:4">
      <c r="C443"/>
      <c r="D443"/>
    </row>
    <row r="444" spans="3:4">
      <c r="C444"/>
      <c r="D444"/>
    </row>
    <row r="445" spans="3:4">
      <c r="C445"/>
      <c r="D445"/>
    </row>
    <row r="446" spans="3:4">
      <c r="C446"/>
      <c r="D446"/>
    </row>
    <row r="447" spans="3:4">
      <c r="C447"/>
      <c r="D447"/>
    </row>
    <row r="448" spans="3:4">
      <c r="C448"/>
      <c r="D448"/>
    </row>
    <row r="449" spans="3:4">
      <c r="C449"/>
      <c r="D449"/>
    </row>
    <row r="450" spans="3:4">
      <c r="C450"/>
      <c r="D450"/>
    </row>
    <row r="451" spans="3:4">
      <c r="C451"/>
      <c r="D451"/>
    </row>
    <row r="452" spans="3:4">
      <c r="C452"/>
      <c r="D452"/>
    </row>
    <row r="453" spans="3:4">
      <c r="C453"/>
      <c r="D453"/>
    </row>
    <row r="454" spans="3:4">
      <c r="C454"/>
      <c r="D454"/>
    </row>
    <row r="455" spans="3:4">
      <c r="C455"/>
      <c r="D455"/>
    </row>
    <row r="456" spans="3:4">
      <c r="C456"/>
      <c r="D456"/>
    </row>
    <row r="457" spans="3:4">
      <c r="C457"/>
      <c r="D457"/>
    </row>
    <row r="458" spans="3:4">
      <c r="C458"/>
      <c r="D458"/>
    </row>
    <row r="459" spans="3:4">
      <c r="C459"/>
      <c r="D459"/>
    </row>
    <row r="460" spans="3:4">
      <c r="C460"/>
      <c r="D460"/>
    </row>
    <row r="461" spans="3:4">
      <c r="C461"/>
      <c r="D461"/>
    </row>
    <row r="462" spans="3:4">
      <c r="C462"/>
      <c r="D462"/>
    </row>
    <row r="463" spans="3:4">
      <c r="C463"/>
      <c r="D463"/>
    </row>
    <row r="464" spans="3:4">
      <c r="C464"/>
      <c r="D464"/>
    </row>
    <row r="465" spans="3:4">
      <c r="C465"/>
      <c r="D465"/>
    </row>
    <row r="466" spans="3:4">
      <c r="C466"/>
      <c r="D466"/>
    </row>
    <row r="467" spans="3:4">
      <c r="C467"/>
      <c r="D467"/>
    </row>
    <row r="468" spans="3:4">
      <c r="C468"/>
      <c r="D468"/>
    </row>
    <row r="469" spans="3:4">
      <c r="C469"/>
      <c r="D469"/>
    </row>
    <row r="470" spans="3:4">
      <c r="C470"/>
      <c r="D470"/>
    </row>
    <row r="471" spans="3:4">
      <c r="C471"/>
      <c r="D471"/>
    </row>
    <row r="472" spans="3:4">
      <c r="C472"/>
      <c r="D472"/>
    </row>
    <row r="473" spans="3:4">
      <c r="C473"/>
      <c r="D473"/>
    </row>
    <row r="474" spans="3:4">
      <c r="C474"/>
      <c r="D474"/>
    </row>
    <row r="475" spans="3:4">
      <c r="C475"/>
      <c r="D475"/>
    </row>
    <row r="476" spans="3:4">
      <c r="C476"/>
      <c r="D476"/>
    </row>
    <row r="477" spans="3:4">
      <c r="C477"/>
      <c r="D477"/>
    </row>
    <row r="478" spans="3:4">
      <c r="C478"/>
      <c r="D478"/>
    </row>
    <row r="479" spans="3:4">
      <c r="C479"/>
      <c r="D479"/>
    </row>
    <row r="480" spans="3:4">
      <c r="C480"/>
      <c r="D480"/>
    </row>
    <row r="481" spans="3:4">
      <c r="C481"/>
      <c r="D481"/>
    </row>
    <row r="482" spans="3:4">
      <c r="C482"/>
      <c r="D482"/>
    </row>
    <row r="483" spans="3:4">
      <c r="C483"/>
      <c r="D483"/>
    </row>
    <row r="484" spans="3:4">
      <c r="C484"/>
      <c r="D484"/>
    </row>
    <row r="485" spans="3:4">
      <c r="C485"/>
      <c r="D485"/>
    </row>
    <row r="486" spans="3:4">
      <c r="C486"/>
      <c r="D486"/>
    </row>
    <row r="487" spans="3:4">
      <c r="C487"/>
      <c r="D487"/>
    </row>
    <row r="488" spans="3:4">
      <c r="C488"/>
      <c r="D488"/>
    </row>
    <row r="489" spans="3:4">
      <c r="C489"/>
      <c r="D489"/>
    </row>
    <row r="490" spans="3:4">
      <c r="C490"/>
      <c r="D490"/>
    </row>
    <row r="491" spans="3:4">
      <c r="C491"/>
      <c r="D491"/>
    </row>
    <row r="492" spans="3:4">
      <c r="C492"/>
      <c r="D492"/>
    </row>
    <row r="493" spans="3:4">
      <c r="C493"/>
      <c r="D493"/>
    </row>
    <row r="494" spans="3:4">
      <c r="C494"/>
      <c r="D494"/>
    </row>
    <row r="495" spans="3:4">
      <c r="C495"/>
      <c r="D495"/>
    </row>
    <row r="496" spans="3:4">
      <c r="C496"/>
      <c r="D496"/>
    </row>
    <row r="497" spans="3:4">
      <c r="C497"/>
      <c r="D497"/>
    </row>
    <row r="498" spans="3:4">
      <c r="C498"/>
      <c r="D498"/>
    </row>
    <row r="499" spans="3:4">
      <c r="C499"/>
      <c r="D499"/>
    </row>
    <row r="500" spans="3:4">
      <c r="C500"/>
      <c r="D500"/>
    </row>
    <row r="501" spans="3:4">
      <c r="C501"/>
      <c r="D501"/>
    </row>
    <row r="502" spans="3:4">
      <c r="C502"/>
      <c r="D502"/>
    </row>
    <row r="503" spans="3:4">
      <c r="C503"/>
      <c r="D503"/>
    </row>
    <row r="504" spans="3:4">
      <c r="C504"/>
      <c r="D504"/>
    </row>
    <row r="505" spans="3:4">
      <c r="C505"/>
      <c r="D505"/>
    </row>
    <row r="506" spans="3:4">
      <c r="C506"/>
      <c r="D506"/>
    </row>
    <row r="507" spans="3:4">
      <c r="C507"/>
      <c r="D507"/>
    </row>
    <row r="508" spans="3:4">
      <c r="C508"/>
      <c r="D508"/>
    </row>
    <row r="509" spans="3:4">
      <c r="C509"/>
      <c r="D509"/>
    </row>
    <row r="510" spans="3:4">
      <c r="C510"/>
      <c r="D510"/>
    </row>
    <row r="511" spans="3:4">
      <c r="C511"/>
      <c r="D511"/>
    </row>
    <row r="512" spans="3:4">
      <c r="C512"/>
      <c r="D512"/>
    </row>
    <row r="513" spans="3:4">
      <c r="C513"/>
      <c r="D513"/>
    </row>
    <row r="514" spans="3:4">
      <c r="C514"/>
      <c r="D514"/>
    </row>
    <row r="515" spans="3:4">
      <c r="C515"/>
      <c r="D515"/>
    </row>
    <row r="516" spans="3:4">
      <c r="C516"/>
      <c r="D516"/>
    </row>
    <row r="517" spans="3:4">
      <c r="C517"/>
      <c r="D517"/>
    </row>
    <row r="518" spans="3:4">
      <c r="C518"/>
      <c r="D518"/>
    </row>
    <row r="519" spans="3:4">
      <c r="C519"/>
      <c r="D519"/>
    </row>
    <row r="520" spans="3:4">
      <c r="C520"/>
      <c r="D520"/>
    </row>
    <row r="521" spans="3:4">
      <c r="C521"/>
      <c r="D521"/>
    </row>
    <row r="522" spans="3:4">
      <c r="C522"/>
      <c r="D522"/>
    </row>
    <row r="523" spans="3:4">
      <c r="C523"/>
      <c r="D523"/>
    </row>
    <row r="524" spans="3:4">
      <c r="C524"/>
      <c r="D524"/>
    </row>
    <row r="525" spans="3:4">
      <c r="C525"/>
      <c r="D525"/>
    </row>
    <row r="526" spans="3:4">
      <c r="C526"/>
      <c r="D526"/>
    </row>
    <row r="527" spans="3:4">
      <c r="C527"/>
      <c r="D527"/>
    </row>
    <row r="528" spans="3:4">
      <c r="C528"/>
      <c r="D528"/>
    </row>
    <row r="529" spans="3:4">
      <c r="C529"/>
      <c r="D529"/>
    </row>
    <row r="530" spans="3:4">
      <c r="C530"/>
      <c r="D530"/>
    </row>
    <row r="531" spans="3:4">
      <c r="C531"/>
      <c r="D531"/>
    </row>
    <row r="532" spans="3:4">
      <c r="C532"/>
      <c r="D532"/>
    </row>
    <row r="533" spans="3:4">
      <c r="C533"/>
      <c r="D533"/>
    </row>
    <row r="534" spans="3:4">
      <c r="C534"/>
      <c r="D534"/>
    </row>
    <row r="535" spans="3:4">
      <c r="C535"/>
      <c r="D535"/>
    </row>
    <row r="536" spans="3:4">
      <c r="C536"/>
      <c r="D536"/>
    </row>
    <row r="537" spans="3:4">
      <c r="C537"/>
      <c r="D537"/>
    </row>
    <row r="538" spans="3:4">
      <c r="C538"/>
      <c r="D538"/>
    </row>
    <row r="539" spans="3:4">
      <c r="C539"/>
      <c r="D539"/>
    </row>
    <row r="540" spans="3:4">
      <c r="C540"/>
      <c r="D540"/>
    </row>
    <row r="541" spans="3:4">
      <c r="C541"/>
      <c r="D541"/>
    </row>
    <row r="542" spans="3:4">
      <c r="C542"/>
      <c r="D542"/>
    </row>
    <row r="543" spans="3:4">
      <c r="C543"/>
      <c r="D543"/>
    </row>
    <row r="544" spans="3:4">
      <c r="C544"/>
      <c r="D544"/>
    </row>
    <row r="545" spans="3:4">
      <c r="C545"/>
      <c r="D545"/>
    </row>
    <row r="546" spans="3:4">
      <c r="C546"/>
      <c r="D546"/>
    </row>
    <row r="547" spans="3:4">
      <c r="C547"/>
      <c r="D547"/>
    </row>
    <row r="548" spans="3:4">
      <c r="C548"/>
      <c r="D548"/>
    </row>
    <row r="549" spans="3:4">
      <c r="C549"/>
      <c r="D549"/>
    </row>
    <row r="550" spans="3:4">
      <c r="C550"/>
      <c r="D550"/>
    </row>
    <row r="551" spans="3:4">
      <c r="C551"/>
      <c r="D551"/>
    </row>
    <row r="552" spans="3:4">
      <c r="C552"/>
      <c r="D552"/>
    </row>
    <row r="553" spans="3:4">
      <c r="C553"/>
      <c r="D553"/>
    </row>
    <row r="554" spans="3:4">
      <c r="C554"/>
      <c r="D554"/>
    </row>
    <row r="555" spans="3:4">
      <c r="C555"/>
      <c r="D555"/>
    </row>
    <row r="556" spans="3:4">
      <c r="C556"/>
      <c r="D556"/>
    </row>
    <row r="557" spans="3:4">
      <c r="C557"/>
      <c r="D557"/>
    </row>
    <row r="558" spans="3:4">
      <c r="C558"/>
      <c r="D558"/>
    </row>
    <row r="559" spans="3:4">
      <c r="C559"/>
      <c r="D559"/>
    </row>
    <row r="560" spans="3:4">
      <c r="C560"/>
      <c r="D560"/>
    </row>
    <row r="561" spans="3:4">
      <c r="C561"/>
      <c r="D561"/>
    </row>
    <row r="562" spans="3:4">
      <c r="C562"/>
      <c r="D562"/>
    </row>
    <row r="563" spans="3:4">
      <c r="C563"/>
      <c r="D563"/>
    </row>
    <row r="564" spans="3:4">
      <c r="C564"/>
      <c r="D564"/>
    </row>
    <row r="565" spans="3:4">
      <c r="C565"/>
      <c r="D565"/>
    </row>
    <row r="566" spans="3:4">
      <c r="C566"/>
      <c r="D566"/>
    </row>
    <row r="567" spans="3:4">
      <c r="C567"/>
      <c r="D567"/>
    </row>
    <row r="568" spans="3:4">
      <c r="C568"/>
      <c r="D568"/>
    </row>
    <row r="569" spans="3:4">
      <c r="C569"/>
      <c r="D569"/>
    </row>
    <row r="570" spans="3:4">
      <c r="C570"/>
      <c r="D570"/>
    </row>
    <row r="571" spans="3:4">
      <c r="C571"/>
      <c r="D571"/>
    </row>
    <row r="572" spans="3:4">
      <c r="C572"/>
      <c r="D572"/>
    </row>
    <row r="573" spans="3:4">
      <c r="C573"/>
      <c r="D573"/>
    </row>
    <row r="574" spans="3:4">
      <c r="C574"/>
      <c r="D574"/>
    </row>
    <row r="575" spans="3:4">
      <c r="C575"/>
      <c r="D575"/>
    </row>
    <row r="576" spans="3:4">
      <c r="C576"/>
      <c r="D576"/>
    </row>
    <row r="577" spans="3:4">
      <c r="C577"/>
      <c r="D577"/>
    </row>
    <row r="578" spans="3:4">
      <c r="C578"/>
      <c r="D578"/>
    </row>
    <row r="579" spans="3:4">
      <c r="C579"/>
      <c r="D579"/>
    </row>
    <row r="580" spans="3:4">
      <c r="C580"/>
      <c r="D580"/>
    </row>
    <row r="581" spans="3:4">
      <c r="C581"/>
      <c r="D581"/>
    </row>
    <row r="582" spans="3:4">
      <c r="C582"/>
      <c r="D582"/>
    </row>
    <row r="583" spans="3:4">
      <c r="C583"/>
      <c r="D583"/>
    </row>
    <row r="584" spans="3:4">
      <c r="C584"/>
      <c r="D584"/>
    </row>
    <row r="585" spans="3:4">
      <c r="C585"/>
      <c r="D585"/>
    </row>
    <row r="586" spans="3:4">
      <c r="C586"/>
      <c r="D586"/>
    </row>
    <row r="587" spans="3:4">
      <c r="C587"/>
      <c r="D587"/>
    </row>
    <row r="588" spans="3:4">
      <c r="C588"/>
      <c r="D588"/>
    </row>
    <row r="589" spans="3:4">
      <c r="C589"/>
      <c r="D589"/>
    </row>
    <row r="590" spans="3:4">
      <c r="C590"/>
      <c r="D590"/>
    </row>
    <row r="591" spans="3:4">
      <c r="C591"/>
      <c r="D591"/>
    </row>
    <row r="592" spans="3:4">
      <c r="C592"/>
      <c r="D592"/>
    </row>
    <row r="593" spans="3:4">
      <c r="C593"/>
      <c r="D593"/>
    </row>
    <row r="594" spans="3:4">
      <c r="C594"/>
      <c r="D594"/>
    </row>
    <row r="595" spans="3:4">
      <c r="C595"/>
      <c r="D595"/>
    </row>
    <row r="596" spans="3:4">
      <c r="C596"/>
      <c r="D596"/>
    </row>
    <row r="597" spans="3:4">
      <c r="C597"/>
      <c r="D597"/>
    </row>
    <row r="598" spans="3:4">
      <c r="C598"/>
      <c r="D598"/>
    </row>
    <row r="599" spans="3:4">
      <c r="C599"/>
      <c r="D599"/>
    </row>
    <row r="600" spans="3:4">
      <c r="C600"/>
      <c r="D600"/>
    </row>
    <row r="601" spans="3:4">
      <c r="C601"/>
      <c r="D601"/>
    </row>
    <row r="602" spans="3:4">
      <c r="C602"/>
      <c r="D602"/>
    </row>
    <row r="603" spans="3:4">
      <c r="C603"/>
      <c r="D603"/>
    </row>
    <row r="604" spans="3:4">
      <c r="C604"/>
      <c r="D604"/>
    </row>
    <row r="605" spans="3:4">
      <c r="C605"/>
      <c r="D605"/>
    </row>
    <row r="606" spans="3:4">
      <c r="C606"/>
      <c r="D606"/>
    </row>
    <row r="607" spans="3:4">
      <c r="C607"/>
      <c r="D607"/>
    </row>
    <row r="608" spans="3:4">
      <c r="C608"/>
      <c r="D608"/>
    </row>
    <row r="609" spans="3:4">
      <c r="C609"/>
      <c r="D609"/>
    </row>
    <row r="610" spans="3:4">
      <c r="C610"/>
      <c r="D610"/>
    </row>
    <row r="611" spans="3:4">
      <c r="C611"/>
      <c r="D611"/>
    </row>
    <row r="612" spans="3:4">
      <c r="C612"/>
      <c r="D612"/>
    </row>
    <row r="613" spans="3:4">
      <c r="C613"/>
      <c r="D613"/>
    </row>
    <row r="614" spans="3:4">
      <c r="C614"/>
      <c r="D614"/>
    </row>
    <row r="615" spans="3:4">
      <c r="C615"/>
      <c r="D615"/>
    </row>
    <row r="616" spans="3:4">
      <c r="C616"/>
      <c r="D616"/>
    </row>
    <row r="617" spans="3:4">
      <c r="C617"/>
      <c r="D617"/>
    </row>
    <row r="618" spans="3:4">
      <c r="C618"/>
      <c r="D618"/>
    </row>
    <row r="619" spans="3:4">
      <c r="C619"/>
      <c r="D619"/>
    </row>
    <row r="620" spans="3:4">
      <c r="C620"/>
      <c r="D620"/>
    </row>
    <row r="621" spans="3:4">
      <c r="C621"/>
      <c r="D621"/>
    </row>
    <row r="622" spans="3:4">
      <c r="C622"/>
      <c r="D622"/>
    </row>
    <row r="623" spans="3:4">
      <c r="C623"/>
      <c r="D623"/>
    </row>
    <row r="624" spans="3:4">
      <c r="C624"/>
      <c r="D624"/>
    </row>
    <row r="625" spans="3:4">
      <c r="C625"/>
      <c r="D625"/>
    </row>
    <row r="626" spans="3:4">
      <c r="C626"/>
      <c r="D626"/>
    </row>
    <row r="627" spans="3:4">
      <c r="C627"/>
      <c r="D627"/>
    </row>
    <row r="628" spans="3:4">
      <c r="C628"/>
      <c r="D628"/>
    </row>
    <row r="629" spans="3:4">
      <c r="C629"/>
      <c r="D629"/>
    </row>
    <row r="630" spans="3:4">
      <c r="C630"/>
      <c r="D630"/>
    </row>
    <row r="631" spans="3:4">
      <c r="C631"/>
      <c r="D631"/>
    </row>
    <row r="632" spans="3:4">
      <c r="C632"/>
      <c r="D632"/>
    </row>
    <row r="633" spans="3:4">
      <c r="C633"/>
      <c r="D633"/>
    </row>
    <row r="634" spans="3:4">
      <c r="C634"/>
      <c r="D634"/>
    </row>
    <row r="635" spans="3:4">
      <c r="C635"/>
      <c r="D635"/>
    </row>
    <row r="636" spans="3:4">
      <c r="C636"/>
      <c r="D636"/>
    </row>
    <row r="637" spans="3:4">
      <c r="C637"/>
      <c r="D637"/>
    </row>
    <row r="638" spans="3:4">
      <c r="C638"/>
      <c r="D638"/>
    </row>
    <row r="639" spans="3:4">
      <c r="C639"/>
      <c r="D639"/>
    </row>
    <row r="640" spans="3:4">
      <c r="C640"/>
      <c r="D640"/>
    </row>
    <row r="641" spans="3:4">
      <c r="C641"/>
      <c r="D641"/>
    </row>
    <row r="642" spans="3:4">
      <c r="C642"/>
      <c r="D642"/>
    </row>
    <row r="643" spans="3:4">
      <c r="C643"/>
      <c r="D643"/>
    </row>
    <row r="644" spans="3:4">
      <c r="C644"/>
      <c r="D644"/>
    </row>
    <row r="645" spans="3:4">
      <c r="C645"/>
      <c r="D645"/>
    </row>
    <row r="646" spans="3:4">
      <c r="C646"/>
      <c r="D646"/>
    </row>
    <row r="647" spans="3:4">
      <c r="C647"/>
      <c r="D647"/>
    </row>
    <row r="648" spans="3:4">
      <c r="C648"/>
      <c r="D648"/>
    </row>
    <row r="649" spans="3:4">
      <c r="C649"/>
      <c r="D649"/>
    </row>
    <row r="650" spans="3:4">
      <c r="C650"/>
      <c r="D650"/>
    </row>
    <row r="651" spans="3:4">
      <c r="C651"/>
      <c r="D651"/>
    </row>
    <row r="652" spans="3:4">
      <c r="C652"/>
      <c r="D652"/>
    </row>
    <row r="653" spans="3:4">
      <c r="C653"/>
      <c r="D653"/>
    </row>
    <row r="654" spans="3:4">
      <c r="C654"/>
      <c r="D654"/>
    </row>
    <row r="655" spans="3:4">
      <c r="C655"/>
      <c r="D655"/>
    </row>
    <row r="656" spans="3:4">
      <c r="C656"/>
      <c r="D656"/>
    </row>
    <row r="657" spans="3:4">
      <c r="C657"/>
      <c r="D657"/>
    </row>
    <row r="658" spans="3:4">
      <c r="C658"/>
      <c r="D658"/>
    </row>
    <row r="659" spans="3:4">
      <c r="C659"/>
      <c r="D659"/>
    </row>
    <row r="660" spans="3:4">
      <c r="C660"/>
      <c r="D660"/>
    </row>
    <row r="661" spans="3:4">
      <c r="C661"/>
      <c r="D661"/>
    </row>
    <row r="662" spans="3:4">
      <c r="C662"/>
      <c r="D662"/>
    </row>
    <row r="663" spans="3:4">
      <c r="C663"/>
      <c r="D663"/>
    </row>
    <row r="664" spans="3:4">
      <c r="C664"/>
      <c r="D664"/>
    </row>
    <row r="665" spans="3:4">
      <c r="C665"/>
      <c r="D665"/>
    </row>
    <row r="666" spans="3:4">
      <c r="C666"/>
      <c r="D666"/>
    </row>
    <row r="667" spans="3:4">
      <c r="C667"/>
      <c r="D667"/>
    </row>
    <row r="668" spans="3:4">
      <c r="C668"/>
      <c r="D668"/>
    </row>
    <row r="669" spans="3:4">
      <c r="C669"/>
      <c r="D669"/>
    </row>
    <row r="670" spans="3:4">
      <c r="C670"/>
      <c r="D670"/>
    </row>
    <row r="671" spans="3:4">
      <c r="C671"/>
      <c r="D671"/>
    </row>
    <row r="672" spans="3:4">
      <c r="C672"/>
      <c r="D672"/>
    </row>
    <row r="673" spans="3:4">
      <c r="C673"/>
      <c r="D673"/>
    </row>
    <row r="674" spans="3:4">
      <c r="C674"/>
      <c r="D674"/>
    </row>
    <row r="675" spans="3:4">
      <c r="C675"/>
      <c r="D675"/>
    </row>
    <row r="676" spans="3:4">
      <c r="C676"/>
      <c r="D676"/>
    </row>
    <row r="677" spans="3:4">
      <c r="C677"/>
      <c r="D677"/>
    </row>
    <row r="678" spans="3:4">
      <c r="C678"/>
      <c r="D678"/>
    </row>
    <row r="679" spans="3:4">
      <c r="C679"/>
      <c r="D679"/>
    </row>
    <row r="680" spans="3:4">
      <c r="C680"/>
      <c r="D680"/>
    </row>
    <row r="681" spans="3:4">
      <c r="C681"/>
      <c r="D681"/>
    </row>
    <row r="682" spans="3:4">
      <c r="C682"/>
      <c r="D682"/>
    </row>
    <row r="683" spans="3:4">
      <c r="C683"/>
      <c r="D683"/>
    </row>
    <row r="684" spans="3:4">
      <c r="C684"/>
      <c r="D684"/>
    </row>
    <row r="685" spans="3:4">
      <c r="C685"/>
      <c r="D685"/>
    </row>
    <row r="686" spans="3:4">
      <c r="C686"/>
      <c r="D686"/>
    </row>
    <row r="687" spans="3:4">
      <c r="C687"/>
      <c r="D687"/>
    </row>
    <row r="688" spans="3:4">
      <c r="C688"/>
      <c r="D688"/>
    </row>
    <row r="689" spans="3:4">
      <c r="C689"/>
      <c r="D689"/>
    </row>
    <row r="690" spans="3:4">
      <c r="C690"/>
      <c r="D690"/>
    </row>
    <row r="691" spans="3:4">
      <c r="C691"/>
      <c r="D691"/>
    </row>
    <row r="692" spans="3:4">
      <c r="C692"/>
      <c r="D692"/>
    </row>
    <row r="693" spans="3:4">
      <c r="C693"/>
      <c r="D693"/>
    </row>
    <row r="694" spans="3:4">
      <c r="C694"/>
      <c r="D694"/>
    </row>
    <row r="695" spans="3:4">
      <c r="C695"/>
      <c r="D695"/>
    </row>
    <row r="696" spans="3:4">
      <c r="C696"/>
      <c r="D696"/>
    </row>
    <row r="697" spans="3:4">
      <c r="C697"/>
      <c r="D697"/>
    </row>
    <row r="698" spans="3:4">
      <c r="C698"/>
      <c r="D698"/>
    </row>
    <row r="699" spans="3:4">
      <c r="C699"/>
      <c r="D699"/>
    </row>
    <row r="700" spans="3:4">
      <c r="C700"/>
      <c r="D700"/>
    </row>
    <row r="701" spans="3:4">
      <c r="C701"/>
      <c r="D701"/>
    </row>
    <row r="702" spans="3:4">
      <c r="C702"/>
      <c r="D702"/>
    </row>
    <row r="703" spans="3:4">
      <c r="C703"/>
      <c r="D703"/>
    </row>
    <row r="704" spans="3:4">
      <c r="C704"/>
      <c r="D704"/>
    </row>
    <row r="705" spans="3:4">
      <c r="C705"/>
      <c r="D705"/>
    </row>
    <row r="706" spans="3:4">
      <c r="C706"/>
      <c r="D706"/>
    </row>
    <row r="707" spans="3:4">
      <c r="C707"/>
      <c r="D707"/>
    </row>
    <row r="708" spans="3:4">
      <c r="C708"/>
      <c r="D708"/>
    </row>
    <row r="709" spans="3:4">
      <c r="C709"/>
      <c r="D709"/>
    </row>
    <row r="710" spans="3:4">
      <c r="C710"/>
      <c r="D710"/>
    </row>
    <row r="711" spans="3:4">
      <c r="C711"/>
      <c r="D711"/>
    </row>
    <row r="712" spans="3:4">
      <c r="C712"/>
      <c r="D712"/>
    </row>
    <row r="713" spans="3:4">
      <c r="C713"/>
      <c r="D713"/>
    </row>
    <row r="714" spans="3:4">
      <c r="C714"/>
      <c r="D714"/>
    </row>
    <row r="715" spans="3:4">
      <c r="C715"/>
      <c r="D715"/>
    </row>
    <row r="716" spans="3:4">
      <c r="C716"/>
      <c r="D716"/>
    </row>
    <row r="717" spans="3:4">
      <c r="C717"/>
      <c r="D717"/>
    </row>
    <row r="718" spans="3:4">
      <c r="C718"/>
      <c r="D718"/>
    </row>
    <row r="719" spans="3:4">
      <c r="C719"/>
      <c r="D719"/>
    </row>
    <row r="720" spans="3:4">
      <c r="C720"/>
      <c r="D720"/>
    </row>
    <row r="721" spans="3:4">
      <c r="C721"/>
      <c r="D721"/>
    </row>
    <row r="722" spans="3:4">
      <c r="C722"/>
      <c r="D722"/>
    </row>
    <row r="723" spans="3:4">
      <c r="C723"/>
      <c r="D723"/>
    </row>
    <row r="724" spans="3:4">
      <c r="C724"/>
      <c r="D724"/>
    </row>
    <row r="725" spans="3:4">
      <c r="C725"/>
      <c r="D725"/>
    </row>
    <row r="726" spans="3:4">
      <c r="C726"/>
      <c r="D726"/>
    </row>
    <row r="727" spans="3:4">
      <c r="C727"/>
      <c r="D727"/>
    </row>
    <row r="728" spans="3:4">
      <c r="C728"/>
      <c r="D728"/>
    </row>
    <row r="729" spans="3:4">
      <c r="C729"/>
      <c r="D729"/>
    </row>
    <row r="730" spans="3:4">
      <c r="C730"/>
      <c r="D730"/>
    </row>
    <row r="731" spans="3:4">
      <c r="C731"/>
      <c r="D731"/>
    </row>
    <row r="732" spans="3:4">
      <c r="C732"/>
      <c r="D732"/>
    </row>
    <row r="733" spans="3:4">
      <c r="C733"/>
      <c r="D733"/>
    </row>
    <row r="734" spans="3:4">
      <c r="C734"/>
      <c r="D734"/>
    </row>
    <row r="735" spans="3:4">
      <c r="C735"/>
      <c r="D735"/>
    </row>
    <row r="736" spans="3:4">
      <c r="C736"/>
      <c r="D736"/>
    </row>
    <row r="737" spans="3:4">
      <c r="C737"/>
      <c r="D737"/>
    </row>
    <row r="738" spans="3:4">
      <c r="C738"/>
      <c r="D738"/>
    </row>
    <row r="739" spans="3:4">
      <c r="C739"/>
      <c r="D739"/>
    </row>
    <row r="740" spans="3:4">
      <c r="C740"/>
      <c r="D740"/>
    </row>
    <row r="741" spans="3:4">
      <c r="C741"/>
      <c r="D741"/>
    </row>
    <row r="742" spans="3:4">
      <c r="C742"/>
      <c r="D742"/>
    </row>
    <row r="743" spans="3:4">
      <c r="C743"/>
      <c r="D743"/>
    </row>
    <row r="744" spans="3:4">
      <c r="C744"/>
      <c r="D744"/>
    </row>
    <row r="745" spans="3:4">
      <c r="C745"/>
      <c r="D745"/>
    </row>
    <row r="746" spans="3:4">
      <c r="C746"/>
      <c r="D746"/>
    </row>
    <row r="747" spans="3:4">
      <c r="C747"/>
      <c r="D747"/>
    </row>
    <row r="748" spans="3:4">
      <c r="C748"/>
      <c r="D748"/>
    </row>
    <row r="749" spans="3:4">
      <c r="C749"/>
      <c r="D749"/>
    </row>
    <row r="750" spans="3:4">
      <c r="C750"/>
      <c r="D750"/>
    </row>
    <row r="751" spans="3:4">
      <c r="C751"/>
      <c r="D751"/>
    </row>
    <row r="752" spans="3:4">
      <c r="C752"/>
      <c r="D752"/>
    </row>
    <row r="753" spans="3:4">
      <c r="C753"/>
      <c r="D753"/>
    </row>
    <row r="754" spans="3:4">
      <c r="C754"/>
      <c r="D754"/>
    </row>
    <row r="755" spans="3:4">
      <c r="C755"/>
      <c r="D755"/>
    </row>
    <row r="756" spans="3:4">
      <c r="C756"/>
      <c r="D756"/>
    </row>
    <row r="757" spans="3:4">
      <c r="C757"/>
      <c r="D757"/>
    </row>
    <row r="758" spans="3:4">
      <c r="C758"/>
      <c r="D758"/>
    </row>
    <row r="759" spans="3:4">
      <c r="C759"/>
      <c r="D759"/>
    </row>
    <row r="760" spans="3:4">
      <c r="C760"/>
      <c r="D760"/>
    </row>
    <row r="761" spans="3:4">
      <c r="C761"/>
      <c r="D761"/>
    </row>
    <row r="762" spans="3:4">
      <c r="C762"/>
      <c r="D762"/>
    </row>
    <row r="763" spans="3:4">
      <c r="C763"/>
      <c r="D763"/>
    </row>
    <row r="764" spans="3:4">
      <c r="C764"/>
      <c r="D764"/>
    </row>
    <row r="765" spans="3:4">
      <c r="C765"/>
      <c r="D765"/>
    </row>
    <row r="766" spans="3:4">
      <c r="C766"/>
      <c r="D766"/>
    </row>
    <row r="767" spans="3:4">
      <c r="C767"/>
      <c r="D767"/>
    </row>
    <row r="768" spans="3:4">
      <c r="C768"/>
      <c r="D768"/>
    </row>
    <row r="769" spans="3:4">
      <c r="C769"/>
      <c r="D769"/>
    </row>
    <row r="770" spans="3:4">
      <c r="C770"/>
      <c r="D770"/>
    </row>
    <row r="771" spans="3:4">
      <c r="C771"/>
      <c r="D771"/>
    </row>
    <row r="772" spans="3:4">
      <c r="C772"/>
      <c r="D772"/>
    </row>
    <row r="773" spans="3:4">
      <c r="C773"/>
      <c r="D773"/>
    </row>
    <row r="774" spans="3:4">
      <c r="C774"/>
      <c r="D774"/>
    </row>
    <row r="775" spans="3:4">
      <c r="C775"/>
      <c r="D775"/>
    </row>
    <row r="776" spans="3:4">
      <c r="C776"/>
      <c r="D776"/>
    </row>
    <row r="777" spans="3:4">
      <c r="C777"/>
      <c r="D777"/>
    </row>
    <row r="778" spans="3:4">
      <c r="C778"/>
      <c r="D778"/>
    </row>
    <row r="779" spans="3:4">
      <c r="C779"/>
      <c r="D779"/>
    </row>
    <row r="780" spans="3:4">
      <c r="C780"/>
      <c r="D780"/>
    </row>
    <row r="781" spans="3:4">
      <c r="C781"/>
      <c r="D781"/>
    </row>
    <row r="782" spans="3:4">
      <c r="C782"/>
      <c r="D782"/>
    </row>
    <row r="783" spans="3:4">
      <c r="C783"/>
      <c r="D783"/>
    </row>
    <row r="784" spans="3:4">
      <c r="C784"/>
      <c r="D784"/>
    </row>
    <row r="785" spans="3:4">
      <c r="C785"/>
      <c r="D785"/>
    </row>
    <row r="786" spans="3:4">
      <c r="C786"/>
      <c r="D786"/>
    </row>
    <row r="787" spans="3:4">
      <c r="C787"/>
      <c r="D787"/>
    </row>
    <row r="788" spans="3:4">
      <c r="C788"/>
      <c r="D788"/>
    </row>
    <row r="789" spans="3:4">
      <c r="C789"/>
      <c r="D789"/>
    </row>
    <row r="790" spans="3:4">
      <c r="C790"/>
      <c r="D790"/>
    </row>
    <row r="791" spans="3:4">
      <c r="C791"/>
      <c r="D791"/>
    </row>
    <row r="792" spans="3:4">
      <c r="C792"/>
      <c r="D792"/>
    </row>
    <row r="793" spans="3:4">
      <c r="C793"/>
      <c r="D793"/>
    </row>
    <row r="794" spans="3:4">
      <c r="C794"/>
      <c r="D794"/>
    </row>
    <row r="795" spans="3:4">
      <c r="C795"/>
      <c r="D795"/>
    </row>
    <row r="796" spans="3:4">
      <c r="C796"/>
      <c r="D796"/>
    </row>
    <row r="797" spans="3:4">
      <c r="C797"/>
      <c r="D797"/>
    </row>
    <row r="798" spans="3:4">
      <c r="C798"/>
      <c r="D798"/>
    </row>
    <row r="799" spans="3:4">
      <c r="C799"/>
      <c r="D799"/>
    </row>
    <row r="800" spans="3:4">
      <c r="C800"/>
      <c r="D800"/>
    </row>
    <row r="801" spans="3:4">
      <c r="C801"/>
      <c r="D801"/>
    </row>
    <row r="802" spans="3:4">
      <c r="C802"/>
      <c r="D802"/>
    </row>
    <row r="803" spans="3:4">
      <c r="C803"/>
      <c r="D803"/>
    </row>
    <row r="804" spans="3:4">
      <c r="C804"/>
      <c r="D804"/>
    </row>
    <row r="805" spans="3:4">
      <c r="C805"/>
      <c r="D805"/>
    </row>
    <row r="806" spans="3:4">
      <c r="C806"/>
      <c r="D806"/>
    </row>
    <row r="807" spans="3:4">
      <c r="C807"/>
      <c r="D807"/>
    </row>
    <row r="808" spans="3:4">
      <c r="C808"/>
      <c r="D808"/>
    </row>
    <row r="809" spans="3:4">
      <c r="C809"/>
      <c r="D809"/>
    </row>
    <row r="810" spans="3:4">
      <c r="C810"/>
      <c r="D810"/>
    </row>
    <row r="811" spans="3:4">
      <c r="C811"/>
      <c r="D811"/>
    </row>
    <row r="812" spans="3:4">
      <c r="C812"/>
      <c r="D812"/>
    </row>
    <row r="813" spans="3:4">
      <c r="C813"/>
      <c r="D813"/>
    </row>
    <row r="814" spans="3:4">
      <c r="C814"/>
      <c r="D814"/>
    </row>
    <row r="815" spans="3:4">
      <c r="C815"/>
      <c r="D815"/>
    </row>
    <row r="816" spans="3:4">
      <c r="C816"/>
      <c r="D816"/>
    </row>
    <row r="817" spans="3:4">
      <c r="C817"/>
      <c r="D817"/>
    </row>
    <row r="818" spans="3:4">
      <c r="C818"/>
      <c r="D818"/>
    </row>
    <row r="819" spans="3:4">
      <c r="C819"/>
      <c r="D819"/>
    </row>
    <row r="820" spans="3:4">
      <c r="C820"/>
      <c r="D820"/>
    </row>
    <row r="821" spans="3:4">
      <c r="C821"/>
      <c r="D821"/>
    </row>
    <row r="822" spans="3:4">
      <c r="C822"/>
      <c r="D822"/>
    </row>
    <row r="823" spans="3:4">
      <c r="C823"/>
      <c r="D823"/>
    </row>
    <row r="824" spans="3:4">
      <c r="C824"/>
      <c r="D824"/>
    </row>
    <row r="825" spans="3:4">
      <c r="C825"/>
      <c r="D825"/>
    </row>
    <row r="826" spans="3:4">
      <c r="C826"/>
      <c r="D826"/>
    </row>
    <row r="827" spans="3:4">
      <c r="C827"/>
      <c r="D827"/>
    </row>
    <row r="828" spans="3:4">
      <c r="C828"/>
      <c r="D828"/>
    </row>
    <row r="829" spans="3:4">
      <c r="C829"/>
      <c r="D829"/>
    </row>
    <row r="830" spans="3:4">
      <c r="C830"/>
      <c r="D830"/>
    </row>
    <row r="831" spans="3:4">
      <c r="C831"/>
      <c r="D831"/>
    </row>
    <row r="832" spans="3:4">
      <c r="C832"/>
      <c r="D832"/>
    </row>
    <row r="833" spans="3:4">
      <c r="C833"/>
      <c r="D833"/>
    </row>
    <row r="834" spans="3:4">
      <c r="C834"/>
      <c r="D834"/>
    </row>
    <row r="835" spans="3:4">
      <c r="C835"/>
      <c r="D835"/>
    </row>
    <row r="836" spans="3:4">
      <c r="C836"/>
      <c r="D836"/>
    </row>
    <row r="837" spans="3:4">
      <c r="C837"/>
      <c r="D837"/>
    </row>
    <row r="838" spans="3:4">
      <c r="C838"/>
      <c r="D838"/>
    </row>
    <row r="839" spans="3:4">
      <c r="C839"/>
      <c r="D839"/>
    </row>
    <row r="840" spans="3:4">
      <c r="C840"/>
      <c r="D840"/>
    </row>
    <row r="841" spans="3:4">
      <c r="C841"/>
      <c r="D841"/>
    </row>
    <row r="842" spans="3:4">
      <c r="C842"/>
      <c r="D842"/>
    </row>
    <row r="843" spans="3:4">
      <c r="C843"/>
      <c r="D843"/>
    </row>
    <row r="844" spans="3:4">
      <c r="C844"/>
      <c r="D844"/>
    </row>
    <row r="845" spans="3:4">
      <c r="C845"/>
      <c r="D845"/>
    </row>
    <row r="846" spans="3:4">
      <c r="C846"/>
      <c r="D846"/>
    </row>
    <row r="847" spans="3:4">
      <c r="C847"/>
      <c r="D847"/>
    </row>
    <row r="848" spans="3:4">
      <c r="C848"/>
      <c r="D848"/>
    </row>
    <row r="849" spans="3:4">
      <c r="C849"/>
      <c r="D849"/>
    </row>
    <row r="850" spans="3:4">
      <c r="C850"/>
      <c r="D850"/>
    </row>
    <row r="851" spans="3:4">
      <c r="C851"/>
      <c r="D851"/>
    </row>
    <row r="852" spans="3:4">
      <c r="C852"/>
      <c r="D852"/>
    </row>
    <row r="853" spans="3:4">
      <c r="C853"/>
      <c r="D853"/>
    </row>
    <row r="854" spans="3:4">
      <c r="C854"/>
      <c r="D854"/>
    </row>
    <row r="855" spans="3:4">
      <c r="C855"/>
      <c r="D855"/>
    </row>
    <row r="856" spans="3:4">
      <c r="C856"/>
      <c r="D856"/>
    </row>
    <row r="857" spans="3:4">
      <c r="C857"/>
      <c r="D857"/>
    </row>
    <row r="858" spans="3:4">
      <c r="C858"/>
      <c r="D858"/>
    </row>
    <row r="859" spans="3:4">
      <c r="C859"/>
      <c r="D859"/>
    </row>
    <row r="860" spans="3:4">
      <c r="C860"/>
      <c r="D860"/>
    </row>
    <row r="861" spans="3:4">
      <c r="C861"/>
      <c r="D861"/>
    </row>
    <row r="862" spans="3:4">
      <c r="C862"/>
      <c r="D862"/>
    </row>
    <row r="863" spans="3:4">
      <c r="C863"/>
      <c r="D863"/>
    </row>
    <row r="864" spans="3:4">
      <c r="C864"/>
      <c r="D864"/>
    </row>
    <row r="865" spans="3:4">
      <c r="C865"/>
      <c r="D865"/>
    </row>
    <row r="866" spans="3:4">
      <c r="C866"/>
      <c r="D866"/>
    </row>
    <row r="867" spans="3:4">
      <c r="C867"/>
      <c r="D867"/>
    </row>
    <row r="868" spans="3:4">
      <c r="C868"/>
      <c r="D868"/>
    </row>
    <row r="869" spans="3:4">
      <c r="C869"/>
      <c r="D869"/>
    </row>
    <row r="870" spans="3:4">
      <c r="C870"/>
      <c r="D870"/>
    </row>
    <row r="871" spans="3:4">
      <c r="C871"/>
      <c r="D871"/>
    </row>
    <row r="872" spans="3:4">
      <c r="C872"/>
      <c r="D872"/>
    </row>
    <row r="873" spans="3:4">
      <c r="C873"/>
      <c r="D873"/>
    </row>
    <row r="874" spans="3:4">
      <c r="C874"/>
      <c r="D874"/>
    </row>
    <row r="875" spans="3:4">
      <c r="C875"/>
      <c r="D875"/>
    </row>
    <row r="876" spans="3:4">
      <c r="C876"/>
      <c r="D876"/>
    </row>
    <row r="877" spans="3:4">
      <c r="C877"/>
      <c r="D877"/>
    </row>
    <row r="878" spans="3:4">
      <c r="C878"/>
      <c r="D878"/>
    </row>
    <row r="879" spans="3:4">
      <c r="C879"/>
      <c r="D879"/>
    </row>
    <row r="880" spans="3:4">
      <c r="C880"/>
      <c r="D880"/>
    </row>
    <row r="881" spans="3:4">
      <c r="C881"/>
      <c r="D881"/>
    </row>
    <row r="882" spans="3:4">
      <c r="C882"/>
      <c r="D882"/>
    </row>
    <row r="883" spans="3:4">
      <c r="C883"/>
      <c r="D883"/>
    </row>
    <row r="884" spans="3:4">
      <c r="C884"/>
      <c r="D884"/>
    </row>
    <row r="885" spans="3:4">
      <c r="C885"/>
      <c r="D885"/>
    </row>
    <row r="886" spans="3:4">
      <c r="C886"/>
      <c r="D886"/>
    </row>
    <row r="887" spans="3:4">
      <c r="C887"/>
      <c r="D887"/>
    </row>
    <row r="888" spans="3:4">
      <c r="C888"/>
      <c r="D888"/>
    </row>
    <row r="889" spans="3:4">
      <c r="C889"/>
      <c r="D889"/>
    </row>
    <row r="890" spans="3:4">
      <c r="C890"/>
      <c r="D890"/>
    </row>
    <row r="891" spans="3:4">
      <c r="C891"/>
      <c r="D891"/>
    </row>
    <row r="892" spans="3:4">
      <c r="C892"/>
      <c r="D892"/>
    </row>
    <row r="893" spans="3:4">
      <c r="C893"/>
      <c r="D893"/>
    </row>
    <row r="894" spans="3:4">
      <c r="C894"/>
      <c r="D894"/>
    </row>
    <row r="895" spans="3:4">
      <c r="C895"/>
      <c r="D895"/>
    </row>
    <row r="896" spans="3:4">
      <c r="C896"/>
      <c r="D896"/>
    </row>
    <row r="897" spans="3:4">
      <c r="C897"/>
      <c r="D897"/>
    </row>
    <row r="898" spans="3:4">
      <c r="C898"/>
      <c r="D898"/>
    </row>
    <row r="899" spans="3:4">
      <c r="C899"/>
      <c r="D899"/>
    </row>
    <row r="900" spans="3:4">
      <c r="C900"/>
      <c r="D900"/>
    </row>
    <row r="901" spans="3:4">
      <c r="C901"/>
      <c r="D901"/>
    </row>
    <row r="902" spans="3:4">
      <c r="C902"/>
      <c r="D902"/>
    </row>
    <row r="903" spans="3:4">
      <c r="C903"/>
      <c r="D903"/>
    </row>
    <row r="904" spans="3:4">
      <c r="C904"/>
      <c r="D904"/>
    </row>
    <row r="905" spans="3:4">
      <c r="C905"/>
      <c r="D905"/>
    </row>
    <row r="906" spans="3:4">
      <c r="C906"/>
      <c r="D906"/>
    </row>
    <row r="907" spans="3:4">
      <c r="C907"/>
      <c r="D907"/>
    </row>
    <row r="908" spans="3:4">
      <c r="C908"/>
      <c r="D908"/>
    </row>
    <row r="909" spans="3:4">
      <c r="C909"/>
      <c r="D909"/>
    </row>
    <row r="910" spans="3:4">
      <c r="C910"/>
      <c r="D910"/>
    </row>
    <row r="911" spans="3:4">
      <c r="C911"/>
      <c r="D911"/>
    </row>
    <row r="912" spans="3:4">
      <c r="C912"/>
      <c r="D912"/>
    </row>
    <row r="913" spans="3:4">
      <c r="C913"/>
      <c r="D913"/>
    </row>
    <row r="914" spans="3:4">
      <c r="C914"/>
      <c r="D914"/>
    </row>
    <row r="915" spans="3:4">
      <c r="C915"/>
      <c r="D915"/>
    </row>
    <row r="916" spans="3:4">
      <c r="C916"/>
      <c r="D916"/>
    </row>
    <row r="917" spans="3:4">
      <c r="C917"/>
      <c r="D917"/>
    </row>
    <row r="918" spans="3:4">
      <c r="C918"/>
      <c r="D918"/>
    </row>
    <row r="919" spans="3:4">
      <c r="C919"/>
      <c r="D919"/>
    </row>
    <row r="920" spans="3:4">
      <c r="C920"/>
      <c r="D920"/>
    </row>
    <row r="921" spans="3:4">
      <c r="C921"/>
      <c r="D921"/>
    </row>
    <row r="922" spans="3:4">
      <c r="C922"/>
      <c r="D922"/>
    </row>
    <row r="923" spans="3:4">
      <c r="C923"/>
      <c r="D923"/>
    </row>
    <row r="924" spans="3:4">
      <c r="C924"/>
      <c r="D924"/>
    </row>
    <row r="925" spans="3:4">
      <c r="C925"/>
      <c r="D925"/>
    </row>
    <row r="926" spans="3:4">
      <c r="C926"/>
      <c r="D926"/>
    </row>
    <row r="927" spans="3:4">
      <c r="C927"/>
      <c r="D927"/>
    </row>
    <row r="928" spans="3:4">
      <c r="C928"/>
      <c r="D928"/>
    </row>
    <row r="929" spans="3:4">
      <c r="C929"/>
      <c r="D929"/>
    </row>
    <row r="930" spans="3:4">
      <c r="C930"/>
      <c r="D930"/>
    </row>
    <row r="931" spans="3:4">
      <c r="C931"/>
      <c r="D931"/>
    </row>
    <row r="932" spans="3:4">
      <c r="C932"/>
      <c r="D932"/>
    </row>
    <row r="933" spans="3:4">
      <c r="C933"/>
      <c r="D933"/>
    </row>
    <row r="934" spans="3:4">
      <c r="C934"/>
      <c r="D934"/>
    </row>
    <row r="935" spans="3:4">
      <c r="C935"/>
      <c r="D935"/>
    </row>
    <row r="936" spans="3:4">
      <c r="C936"/>
      <c r="D936"/>
    </row>
    <row r="937" spans="3:4">
      <c r="C937"/>
      <c r="D937"/>
    </row>
    <row r="938" spans="3:4">
      <c r="C938"/>
      <c r="D938"/>
    </row>
    <row r="939" spans="3:4">
      <c r="C939"/>
      <c r="D939"/>
    </row>
    <row r="940" spans="3:4">
      <c r="C940"/>
      <c r="D940"/>
    </row>
    <row r="941" spans="3:4">
      <c r="C941"/>
      <c r="D941"/>
    </row>
    <row r="942" spans="3:4">
      <c r="C942"/>
      <c r="D942"/>
    </row>
    <row r="943" spans="3:4">
      <c r="C943"/>
      <c r="D943"/>
    </row>
    <row r="944" spans="3:4">
      <c r="C944"/>
      <c r="D944"/>
    </row>
    <row r="945" spans="3:4">
      <c r="C945"/>
      <c r="D945"/>
    </row>
    <row r="946" spans="3:4">
      <c r="C946"/>
      <c r="D946"/>
    </row>
    <row r="947" spans="3:4">
      <c r="C947"/>
      <c r="D947"/>
    </row>
    <row r="948" spans="3:4">
      <c r="C948"/>
      <c r="D948"/>
    </row>
    <row r="949" spans="3:4">
      <c r="C949"/>
      <c r="D949"/>
    </row>
    <row r="950" spans="3:4">
      <c r="C950"/>
      <c r="D950"/>
    </row>
    <row r="951" spans="3:4">
      <c r="C951"/>
      <c r="D951"/>
    </row>
    <row r="952" spans="3:4">
      <c r="C952"/>
      <c r="D952"/>
    </row>
    <row r="953" spans="3:4">
      <c r="C953"/>
      <c r="D953"/>
    </row>
    <row r="954" spans="3:4">
      <c r="C954"/>
      <c r="D954"/>
    </row>
    <row r="955" spans="3:4">
      <c r="C955"/>
      <c r="D955"/>
    </row>
    <row r="956" spans="3:4">
      <c r="C956"/>
      <c r="D956"/>
    </row>
    <row r="957" spans="3:4">
      <c r="C957"/>
      <c r="D957"/>
    </row>
    <row r="958" spans="3:4">
      <c r="C958"/>
      <c r="D958"/>
    </row>
    <row r="959" spans="3:4">
      <c r="C959"/>
      <c r="D959"/>
    </row>
    <row r="960" spans="3:4">
      <c r="C960"/>
      <c r="D960"/>
    </row>
    <row r="961" spans="3:4">
      <c r="C961"/>
      <c r="D961"/>
    </row>
    <row r="962" spans="3:4">
      <c r="C962"/>
      <c r="D962"/>
    </row>
    <row r="963" spans="3:4">
      <c r="C963"/>
      <c r="D963"/>
    </row>
    <row r="964" spans="3:4">
      <c r="C964"/>
      <c r="D964"/>
    </row>
    <row r="965" spans="3:4">
      <c r="C965"/>
      <c r="D965"/>
    </row>
    <row r="966" spans="3:4">
      <c r="C966"/>
      <c r="D966"/>
    </row>
    <row r="967" spans="3:4">
      <c r="C967"/>
      <c r="D967"/>
    </row>
    <row r="968" spans="3:4">
      <c r="C968"/>
      <c r="D968"/>
    </row>
    <row r="969" spans="3:4">
      <c r="C969"/>
      <c r="D969"/>
    </row>
    <row r="970" spans="3:4">
      <c r="C970"/>
      <c r="D970"/>
    </row>
    <row r="971" spans="3:4">
      <c r="C971"/>
      <c r="D971"/>
    </row>
    <row r="972" spans="3:4">
      <c r="C972"/>
      <c r="D972"/>
    </row>
    <row r="973" spans="3:4">
      <c r="C973"/>
      <c r="D973"/>
    </row>
    <row r="974" spans="3:4">
      <c r="C974"/>
      <c r="D974"/>
    </row>
    <row r="975" spans="3:4">
      <c r="C975"/>
      <c r="D975"/>
    </row>
    <row r="976" spans="3:4">
      <c r="C976"/>
      <c r="D976"/>
    </row>
    <row r="977" spans="3:4">
      <c r="C977"/>
      <c r="D977"/>
    </row>
    <row r="978" spans="3:4">
      <c r="C978"/>
      <c r="D978"/>
    </row>
    <row r="979" spans="3:4">
      <c r="C979"/>
      <c r="D979"/>
    </row>
    <row r="980" spans="3:4">
      <c r="C980"/>
      <c r="D980"/>
    </row>
    <row r="981" spans="3:4">
      <c r="C981"/>
      <c r="D981"/>
    </row>
    <row r="982" spans="3:4">
      <c r="C982"/>
      <c r="D982"/>
    </row>
    <row r="983" spans="3:4">
      <c r="C983"/>
      <c r="D983"/>
    </row>
    <row r="984" spans="3:4">
      <c r="C984"/>
      <c r="D984"/>
    </row>
    <row r="985" spans="3:4">
      <c r="C985"/>
      <c r="D985"/>
    </row>
    <row r="986" spans="3:4">
      <c r="C986"/>
      <c r="D986"/>
    </row>
    <row r="987" spans="3:4">
      <c r="C987"/>
      <c r="D987"/>
    </row>
    <row r="988" spans="3:4">
      <c r="C988"/>
      <c r="D988"/>
    </row>
    <row r="989" spans="3:4">
      <c r="C989"/>
      <c r="D989"/>
    </row>
    <row r="990" spans="3:4">
      <c r="C990"/>
      <c r="D990"/>
    </row>
    <row r="991" spans="3:4">
      <c r="C991"/>
      <c r="D991"/>
    </row>
    <row r="992" spans="3:4">
      <c r="C992"/>
      <c r="D992"/>
    </row>
    <row r="993" spans="3:4">
      <c r="C993"/>
      <c r="D993"/>
    </row>
    <row r="994" spans="3:4">
      <c r="C994"/>
      <c r="D994"/>
    </row>
    <row r="995" spans="3:4">
      <c r="C995"/>
      <c r="D995"/>
    </row>
    <row r="996" spans="3:4">
      <c r="C996"/>
      <c r="D996"/>
    </row>
    <row r="997" spans="3:4">
      <c r="C997"/>
      <c r="D997"/>
    </row>
    <row r="998" spans="3:4">
      <c r="C998"/>
      <c r="D998"/>
    </row>
    <row r="999" spans="3:4">
      <c r="C999"/>
      <c r="D999"/>
    </row>
    <row r="1000" spans="3:4">
      <c r="C1000"/>
      <c r="D1000"/>
    </row>
    <row r="1001" spans="3:4">
      <c r="C1001"/>
      <c r="D1001"/>
    </row>
    <row r="1002" spans="3:4">
      <c r="C1002"/>
      <c r="D1002"/>
    </row>
    <row r="1003" spans="3:4">
      <c r="C1003"/>
      <c r="D1003"/>
    </row>
    <row r="1004" spans="3:4">
      <c r="C1004"/>
      <c r="D1004"/>
    </row>
    <row r="1005" spans="3:4">
      <c r="C1005"/>
      <c r="D1005"/>
    </row>
    <row r="1006" spans="3:4">
      <c r="C1006"/>
      <c r="D1006"/>
    </row>
    <row r="1007" spans="3:4">
      <c r="C1007"/>
      <c r="D1007"/>
    </row>
    <row r="1008" spans="3:4">
      <c r="C1008"/>
      <c r="D1008"/>
    </row>
    <row r="1009" spans="3:4">
      <c r="C1009"/>
      <c r="D1009"/>
    </row>
    <row r="1010" spans="3:4">
      <c r="C1010"/>
      <c r="D1010"/>
    </row>
    <row r="1011" spans="3:4">
      <c r="C1011"/>
      <c r="D1011"/>
    </row>
    <row r="1012" spans="3:4">
      <c r="C1012"/>
      <c r="D1012"/>
    </row>
    <row r="1013" spans="3:4">
      <c r="C1013"/>
      <c r="D1013"/>
    </row>
    <row r="1014" spans="3:4">
      <c r="C1014"/>
      <c r="D1014"/>
    </row>
    <row r="1015" spans="3:4">
      <c r="C1015"/>
      <c r="D1015"/>
    </row>
    <row r="1016" spans="3:4">
      <c r="C1016"/>
      <c r="D1016"/>
    </row>
    <row r="1017" spans="3:4">
      <c r="C1017"/>
      <c r="D1017"/>
    </row>
    <row r="1018" spans="3:4">
      <c r="C1018"/>
      <c r="D1018"/>
    </row>
    <row r="1019" spans="3:4">
      <c r="C1019"/>
      <c r="D1019"/>
    </row>
    <row r="1020" spans="3:4">
      <c r="C1020"/>
      <c r="D1020"/>
    </row>
    <row r="1021" spans="3:4">
      <c r="C1021"/>
      <c r="D1021"/>
    </row>
    <row r="1022" spans="3:4">
      <c r="C1022"/>
      <c r="D1022"/>
    </row>
    <row r="1023" spans="3:4">
      <c r="C1023"/>
      <c r="D1023"/>
    </row>
    <row r="1024" spans="3:4">
      <c r="C1024"/>
      <c r="D1024"/>
    </row>
    <row r="1025" spans="3:4">
      <c r="C1025"/>
      <c r="D1025"/>
    </row>
    <row r="1026" spans="3:4">
      <c r="C1026"/>
      <c r="D1026"/>
    </row>
    <row r="1027" spans="3:4">
      <c r="C1027"/>
      <c r="D1027"/>
    </row>
    <row r="1028" spans="3:4">
      <c r="C1028"/>
      <c r="D1028"/>
    </row>
    <row r="1029" spans="3:4">
      <c r="C1029"/>
      <c r="D1029"/>
    </row>
    <row r="1030" spans="3:4">
      <c r="C1030"/>
      <c r="D1030"/>
    </row>
    <row r="1031" spans="3:4">
      <c r="C1031"/>
      <c r="D1031"/>
    </row>
    <row r="1032" spans="3:4">
      <c r="C1032"/>
      <c r="D1032"/>
    </row>
    <row r="1033" spans="3:4">
      <c r="C1033"/>
      <c r="D1033"/>
    </row>
    <row r="1034" spans="3:4">
      <c r="C1034"/>
      <c r="D1034"/>
    </row>
    <row r="1035" spans="3:4">
      <c r="C1035"/>
      <c r="D1035"/>
    </row>
    <row r="1036" spans="3:4">
      <c r="C1036"/>
      <c r="D1036"/>
    </row>
    <row r="1037" spans="3:4">
      <c r="C1037"/>
      <c r="D1037"/>
    </row>
    <row r="1038" spans="3:4">
      <c r="C1038"/>
      <c r="D1038"/>
    </row>
    <row r="1039" spans="3:4">
      <c r="C1039"/>
      <c r="D1039"/>
    </row>
    <row r="1040" spans="3:4">
      <c r="C1040"/>
      <c r="D1040"/>
    </row>
    <row r="1041" spans="3:4">
      <c r="C1041"/>
      <c r="D1041"/>
    </row>
    <row r="1042" spans="3:4">
      <c r="C1042"/>
      <c r="D1042"/>
    </row>
    <row r="1043" spans="3:4">
      <c r="C1043"/>
      <c r="D1043"/>
    </row>
    <row r="1044" spans="3:4">
      <c r="C1044"/>
      <c r="D1044"/>
    </row>
    <row r="1045" spans="3:4">
      <c r="C1045"/>
      <c r="D1045"/>
    </row>
    <row r="1046" spans="3:4">
      <c r="C1046"/>
      <c r="D1046"/>
    </row>
    <row r="1047" spans="3:4">
      <c r="C1047"/>
      <c r="D1047"/>
    </row>
    <row r="1048" spans="3:4">
      <c r="C1048"/>
      <c r="D1048"/>
    </row>
    <row r="1049" spans="3:4">
      <c r="C1049"/>
      <c r="D1049"/>
    </row>
    <row r="1050" spans="3:4">
      <c r="C1050"/>
      <c r="D1050"/>
    </row>
    <row r="1051" spans="3:4">
      <c r="C1051"/>
      <c r="D1051"/>
    </row>
    <row r="1052" spans="3:4">
      <c r="C1052"/>
      <c r="D1052"/>
    </row>
    <row r="1053" spans="3:4">
      <c r="C1053"/>
      <c r="D1053"/>
    </row>
    <row r="1054" spans="3:4">
      <c r="C1054"/>
      <c r="D1054"/>
    </row>
    <row r="1055" spans="3:4">
      <c r="C1055"/>
      <c r="D1055"/>
    </row>
    <row r="1056" spans="3:4">
      <c r="C1056"/>
      <c r="D1056"/>
    </row>
    <row r="1057" spans="3:4">
      <c r="C1057"/>
      <c r="D1057"/>
    </row>
    <row r="1058" spans="3:4">
      <c r="C1058"/>
      <c r="D1058"/>
    </row>
    <row r="1059" spans="3:4">
      <c r="C1059"/>
      <c r="D1059"/>
    </row>
    <row r="1060" spans="3:4">
      <c r="C1060"/>
      <c r="D1060"/>
    </row>
    <row r="1061" spans="3:4">
      <c r="C1061"/>
      <c r="D1061"/>
    </row>
    <row r="1062" spans="3:4">
      <c r="C1062"/>
      <c r="D1062"/>
    </row>
    <row r="1063" spans="3:4">
      <c r="C1063"/>
      <c r="D1063"/>
    </row>
    <row r="1064" spans="3:4">
      <c r="C1064"/>
      <c r="D1064"/>
    </row>
    <row r="1065" spans="3:4">
      <c r="C1065"/>
      <c r="D1065"/>
    </row>
    <row r="1066" spans="3:4">
      <c r="C1066"/>
      <c r="D1066"/>
    </row>
    <row r="1067" spans="3:4">
      <c r="C1067"/>
      <c r="D1067"/>
    </row>
    <row r="1068" spans="3:4">
      <c r="C1068"/>
      <c r="D1068"/>
    </row>
    <row r="1069" spans="3:4">
      <c r="C1069"/>
      <c r="D1069"/>
    </row>
    <row r="1070" spans="3:4">
      <c r="C1070"/>
      <c r="D1070"/>
    </row>
    <row r="1071" spans="3:4">
      <c r="C1071"/>
      <c r="D1071"/>
    </row>
    <row r="1072" spans="3:4">
      <c r="C1072"/>
      <c r="D1072"/>
    </row>
    <row r="1073" spans="3:4">
      <c r="C1073"/>
      <c r="D1073"/>
    </row>
    <row r="1074" spans="3:4">
      <c r="C1074"/>
      <c r="D1074"/>
    </row>
    <row r="1075" spans="3:4">
      <c r="C1075"/>
      <c r="D1075"/>
    </row>
    <row r="1076" spans="3:4">
      <c r="C1076"/>
      <c r="D1076"/>
    </row>
    <row r="1077" spans="3:4">
      <c r="C1077"/>
      <c r="D1077"/>
    </row>
    <row r="1078" spans="3:4">
      <c r="C1078"/>
      <c r="D1078"/>
    </row>
    <row r="1079" spans="3:4">
      <c r="C1079"/>
      <c r="D1079"/>
    </row>
    <row r="1080" spans="3:4">
      <c r="C1080"/>
      <c r="D1080"/>
    </row>
    <row r="1081" spans="3:4">
      <c r="C1081"/>
      <c r="D1081"/>
    </row>
    <row r="1082" spans="3:4">
      <c r="C1082"/>
      <c r="D1082"/>
    </row>
    <row r="1083" spans="3:4">
      <c r="C1083"/>
      <c r="D1083"/>
    </row>
    <row r="1084" spans="3:4">
      <c r="C1084"/>
      <c r="D1084"/>
    </row>
    <row r="1085" spans="3:4">
      <c r="C1085"/>
      <c r="D1085"/>
    </row>
    <row r="1086" spans="3:4">
      <c r="C1086"/>
      <c r="D1086"/>
    </row>
    <row r="1087" spans="3:4">
      <c r="C1087"/>
      <c r="D1087"/>
    </row>
    <row r="1088" spans="3:4">
      <c r="C1088"/>
      <c r="D1088"/>
    </row>
    <row r="1089" spans="3:4">
      <c r="C1089"/>
      <c r="D1089"/>
    </row>
    <row r="1090" spans="3:4">
      <c r="C1090"/>
      <c r="D1090"/>
    </row>
    <row r="1091" spans="3:4">
      <c r="C1091"/>
      <c r="D1091"/>
    </row>
    <row r="1092" spans="3:4">
      <c r="C1092"/>
      <c r="D1092"/>
    </row>
    <row r="1093" spans="3:4">
      <c r="C1093"/>
      <c r="D1093"/>
    </row>
    <row r="1094" spans="3:4">
      <c r="C1094"/>
      <c r="D1094"/>
    </row>
    <row r="1095" spans="3:4">
      <c r="C1095"/>
      <c r="D1095"/>
    </row>
    <row r="1096" spans="3:4">
      <c r="C1096"/>
      <c r="D1096"/>
    </row>
    <row r="1097" spans="3:4">
      <c r="C1097"/>
      <c r="D1097"/>
    </row>
    <row r="1098" spans="3:4">
      <c r="C1098"/>
      <c r="D1098"/>
    </row>
    <row r="1099" spans="3:4">
      <c r="C1099"/>
      <c r="D1099"/>
    </row>
    <row r="1100" spans="3:4">
      <c r="C1100"/>
      <c r="D1100"/>
    </row>
    <row r="1101" spans="3:4">
      <c r="C1101"/>
      <c r="D1101"/>
    </row>
    <row r="1102" spans="3:4">
      <c r="C1102"/>
      <c r="D1102"/>
    </row>
    <row r="1103" spans="3:4">
      <c r="C1103"/>
      <c r="D1103"/>
    </row>
    <row r="1104" spans="3:4">
      <c r="C1104"/>
      <c r="D1104"/>
    </row>
    <row r="1105" spans="3:4">
      <c r="C1105"/>
      <c r="D1105"/>
    </row>
    <row r="1106" spans="3:4">
      <c r="C1106"/>
      <c r="D1106"/>
    </row>
    <row r="1107" spans="3:4">
      <c r="C1107"/>
      <c r="D1107"/>
    </row>
    <row r="1108" spans="3:4">
      <c r="C1108"/>
      <c r="D1108"/>
    </row>
    <row r="1109" spans="3:4">
      <c r="C1109"/>
      <c r="D1109"/>
    </row>
    <row r="1110" spans="3:4">
      <c r="C1110"/>
      <c r="D1110"/>
    </row>
    <row r="1111" spans="3:4">
      <c r="C1111"/>
      <c r="D1111"/>
    </row>
    <row r="1112" spans="3:4">
      <c r="C1112"/>
      <c r="D1112"/>
    </row>
    <row r="1113" spans="3:4">
      <c r="C1113"/>
      <c r="D1113"/>
    </row>
    <row r="1114" spans="3:4">
      <c r="C1114"/>
      <c r="D1114"/>
    </row>
    <row r="1115" spans="3:4">
      <c r="C1115"/>
      <c r="D1115"/>
    </row>
  </sheetData>
  <mergeCells count="4">
    <mergeCell ref="A10:B10"/>
    <mergeCell ref="C10:D10"/>
    <mergeCell ref="A3:B3"/>
    <mergeCell ref="A4:B4"/>
  </mergeCells>
  <hyperlinks>
    <hyperlink ref="A4" location="Dashboard!A1" display="Return to Dashboard" xr:uid="{4B0A3F83-F1B1-4E03-9A47-6A136CA0781B}"/>
    <hyperlink ref="A3" location="data_resources!A1" display="Return to data_resources Worksheet" xr:uid="{33C7A8C5-D392-40EF-A4BF-D3366E89D03F}"/>
  </hyperlinks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0A36EF-C347-4E50-B339-FAB517A31287}">
  <dimension ref="A1:M44"/>
  <sheetViews>
    <sheetView showGridLines="0" workbookViewId="0">
      <selection activeCell="A2" sqref="A2"/>
    </sheetView>
  </sheetViews>
  <sheetFormatPr defaultRowHeight="14.4"/>
  <cols>
    <col min="1" max="1" width="31.109375" style="47" bestFit="1" customWidth="1"/>
    <col min="2" max="2" width="17.21875" style="47" bestFit="1" customWidth="1"/>
    <col min="3" max="11" width="8.88671875" style="47"/>
    <col min="12" max="12" width="28.77734375" style="47" bestFit="1" customWidth="1"/>
    <col min="13" max="13" width="20.77734375" style="47" bestFit="1" customWidth="1"/>
    <col min="14" max="16384" width="8.88671875" style="47"/>
  </cols>
  <sheetData>
    <row r="1" spans="1:13" ht="15" thickBot="1"/>
    <row r="2" spans="1:13" ht="16.2" thickBot="1">
      <c r="A2" s="148" t="s">
        <v>1114</v>
      </c>
      <c r="B2" s="189" t="s">
        <v>1115</v>
      </c>
      <c r="C2" s="190"/>
      <c r="D2" s="191"/>
    </row>
    <row r="4" spans="1:13">
      <c r="A4" s="47" t="s">
        <v>1172</v>
      </c>
    </row>
    <row r="6" spans="1:13" ht="18">
      <c r="A6" s="112"/>
      <c r="L6" s="188" t="s">
        <v>1059</v>
      </c>
      <c r="M6" s="188"/>
    </row>
    <row r="7" spans="1:13" ht="18">
      <c r="A7" s="188" t="s">
        <v>1058</v>
      </c>
      <c r="B7" s="188"/>
      <c r="L7" s="50" t="s">
        <v>888</v>
      </c>
      <c r="M7" s="47" t="s" vm="1">
        <v>1154</v>
      </c>
    </row>
    <row r="8" spans="1:13" ht="18">
      <c r="A8" s="50" t="s">
        <v>888</v>
      </c>
      <c r="B8" s="51">
        <v>2</v>
      </c>
      <c r="L8" s="188"/>
      <c r="M8" s="188"/>
    </row>
    <row r="9" spans="1:13">
      <c r="L9" s="50" t="s">
        <v>1029</v>
      </c>
      <c r="M9" s="47" t="s">
        <v>1040</v>
      </c>
    </row>
    <row r="10" spans="1:13">
      <c r="A10" s="50" t="s">
        <v>1029</v>
      </c>
      <c r="B10" s="47" t="s">
        <v>1041</v>
      </c>
      <c r="L10" s="51" t="s">
        <v>1061</v>
      </c>
      <c r="M10" s="52"/>
    </row>
    <row r="11" spans="1:13">
      <c r="A11" s="51" t="s">
        <v>1061</v>
      </c>
      <c r="B11" s="52">
        <v>57652.767123287675</v>
      </c>
      <c r="L11" s="53" t="s">
        <v>1123</v>
      </c>
      <c r="M11" s="52">
        <v>51531.859726027396</v>
      </c>
    </row>
    <row r="12" spans="1:13">
      <c r="A12" s="53" t="s">
        <v>1122</v>
      </c>
      <c r="B12" s="52">
        <v>5245.2936986301365</v>
      </c>
      <c r="L12" s="53" t="s">
        <v>1124</v>
      </c>
      <c r="M12" s="52">
        <v>43393.364383561639</v>
      </c>
    </row>
    <row r="13" spans="1:13">
      <c r="A13" s="53" t="s">
        <v>1126</v>
      </c>
      <c r="B13" s="52">
        <v>5767.347945205478</v>
      </c>
      <c r="L13" s="53" t="s">
        <v>1125</v>
      </c>
      <c r="M13" s="52">
        <v>68929.283835616428</v>
      </c>
    </row>
    <row r="14" spans="1:13">
      <c r="A14" s="53" t="s">
        <v>1130</v>
      </c>
      <c r="B14" s="52">
        <v>5834.7665753424662</v>
      </c>
      <c r="L14" s="53" t="s">
        <v>1128</v>
      </c>
      <c r="M14" s="52">
        <v>60674.592328767118</v>
      </c>
    </row>
    <row r="15" spans="1:13">
      <c r="A15" s="53" t="s">
        <v>1132</v>
      </c>
      <c r="B15" s="52">
        <v>5865.9386301369859</v>
      </c>
      <c r="L15" s="53" t="s">
        <v>1129</v>
      </c>
      <c r="M15" s="52">
        <v>41625.774246575347</v>
      </c>
    </row>
    <row r="16" spans="1:13">
      <c r="A16" s="53" t="s">
        <v>1135</v>
      </c>
      <c r="B16" s="52">
        <v>5535.8876712328774</v>
      </c>
      <c r="L16" s="53" t="s">
        <v>1131</v>
      </c>
      <c r="M16" s="52">
        <v>42563.21424657535</v>
      </c>
    </row>
    <row r="17" spans="1:13">
      <c r="A17" s="53" t="s">
        <v>1138</v>
      </c>
      <c r="B17" s="52">
        <v>5697.7545205479455</v>
      </c>
      <c r="L17" s="53" t="s">
        <v>1153</v>
      </c>
      <c r="M17" s="52">
        <v>61937.733698630138</v>
      </c>
    </row>
    <row r="18" spans="1:13">
      <c r="A18" s="53" t="s">
        <v>1139</v>
      </c>
      <c r="B18" s="52">
        <v>5895.7643835616436</v>
      </c>
      <c r="L18" s="53" t="s">
        <v>1035</v>
      </c>
      <c r="M18" s="52">
        <v>65399.799452054795</v>
      </c>
    </row>
    <row r="19" spans="1:13">
      <c r="A19" s="53" t="s">
        <v>1140</v>
      </c>
      <c r="B19" s="52">
        <v>5917.3052054794516</v>
      </c>
      <c r="L19" s="53" t="s">
        <v>1146</v>
      </c>
      <c r="M19" s="52">
        <v>42741.54739726027</v>
      </c>
    </row>
    <row r="20" spans="1:13">
      <c r="A20" s="53" t="s">
        <v>1143</v>
      </c>
      <c r="B20" s="52">
        <v>5938.2246575342451</v>
      </c>
      <c r="L20" s="53" t="s">
        <v>1147</v>
      </c>
      <c r="M20" s="52">
        <v>81960.652602739719</v>
      </c>
    </row>
    <row r="21" spans="1:13">
      <c r="A21" s="53" t="s">
        <v>1144</v>
      </c>
      <c r="B21" s="52">
        <v>5954.4838356164391</v>
      </c>
      <c r="L21" s="51" t="s">
        <v>1033</v>
      </c>
      <c r="M21" s="52">
        <v>560757.82191780815</v>
      </c>
    </row>
    <row r="22" spans="1:13">
      <c r="A22" s="51" t="s">
        <v>1033</v>
      </c>
      <c r="B22" s="52">
        <v>57652.767123287675</v>
      </c>
      <c r="L22"/>
      <c r="M22"/>
    </row>
    <row r="23" spans="1:13">
      <c r="A23"/>
      <c r="B23"/>
      <c r="L23"/>
      <c r="M23"/>
    </row>
    <row r="24" spans="1:13">
      <c r="A24"/>
      <c r="B24"/>
      <c r="L24"/>
      <c r="M24"/>
    </row>
    <row r="25" spans="1:13">
      <c r="A25"/>
      <c r="B25"/>
      <c r="L25"/>
      <c r="M25"/>
    </row>
    <row r="26" spans="1:13">
      <c r="A26"/>
      <c r="B26"/>
      <c r="L26"/>
      <c r="M26"/>
    </row>
    <row r="27" spans="1:13">
      <c r="A27"/>
      <c r="B27"/>
      <c r="L27"/>
      <c r="M27"/>
    </row>
    <row r="28" spans="1:13">
      <c r="A28"/>
      <c r="B28"/>
      <c r="L28"/>
      <c r="M28"/>
    </row>
    <row r="29" spans="1:13">
      <c r="A29"/>
      <c r="B29"/>
      <c r="L29"/>
      <c r="M29"/>
    </row>
    <row r="30" spans="1:13">
      <c r="A30"/>
      <c r="B30"/>
      <c r="L30"/>
      <c r="M30"/>
    </row>
    <row r="31" spans="1:13">
      <c r="A31"/>
      <c r="B31"/>
      <c r="L31"/>
      <c r="M31"/>
    </row>
    <row r="32" spans="1:13">
      <c r="A32"/>
      <c r="B32"/>
      <c r="L32"/>
      <c r="M32"/>
    </row>
    <row r="33" spans="1:13">
      <c r="A33"/>
      <c r="B33"/>
      <c r="L33"/>
      <c r="M33"/>
    </row>
    <row r="34" spans="1:13">
      <c r="A34"/>
      <c r="B34"/>
      <c r="L34"/>
      <c r="M34"/>
    </row>
    <row r="35" spans="1:13">
      <c r="A35"/>
      <c r="B35"/>
      <c r="L35"/>
      <c r="M35"/>
    </row>
    <row r="36" spans="1:13">
      <c r="A36"/>
      <c r="B36"/>
      <c r="L36"/>
      <c r="M36"/>
    </row>
    <row r="37" spans="1:13">
      <c r="A37"/>
      <c r="B37"/>
      <c r="L37"/>
      <c r="M37"/>
    </row>
    <row r="38" spans="1:13">
      <c r="A38"/>
      <c r="B38"/>
      <c r="L38"/>
      <c r="M38"/>
    </row>
    <row r="39" spans="1:13">
      <c r="A39"/>
      <c r="B39"/>
      <c r="L39"/>
      <c r="M39"/>
    </row>
    <row r="40" spans="1:13">
      <c r="A40"/>
      <c r="B40"/>
      <c r="L40"/>
      <c r="M40"/>
    </row>
    <row r="41" spans="1:13">
      <c r="A41"/>
      <c r="B41"/>
      <c r="L41"/>
      <c r="M41"/>
    </row>
    <row r="42" spans="1:13">
      <c r="A42"/>
      <c r="B42"/>
      <c r="L42"/>
      <c r="M42"/>
    </row>
    <row r="43" spans="1:13">
      <c r="A43"/>
      <c r="B43"/>
      <c r="L43"/>
      <c r="M43"/>
    </row>
    <row r="44" spans="1:13">
      <c r="A44"/>
      <c r="B44"/>
    </row>
  </sheetData>
  <mergeCells count="4">
    <mergeCell ref="A7:B7"/>
    <mergeCell ref="L8:M8"/>
    <mergeCell ref="B2:D2"/>
    <mergeCell ref="L6:M6"/>
  </mergeCells>
  <hyperlinks>
    <hyperlink ref="A2" location="Dashboard!A1" display="Return to Dashboard" xr:uid="{2048BEDE-4ED2-4399-89AA-AF649CA1FDDA}"/>
    <hyperlink ref="B2:D2" location="data_resources!A1" display="Return to data_resources Worksheet" xr:uid="{AB4FEA20-98F3-4B43-B2BA-1778AEF99479}"/>
  </hyperlinks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7EE6E-FFBF-4EF8-B7F1-7BCFEBCC44A6}">
  <dimension ref="B1:E37"/>
  <sheetViews>
    <sheetView showGridLines="0" workbookViewId="0">
      <selection activeCell="B1" sqref="B1"/>
    </sheetView>
  </sheetViews>
  <sheetFormatPr defaultRowHeight="14.4"/>
  <cols>
    <col min="1" max="1" width="8.88671875" style="45"/>
    <col min="2" max="2" width="30.6640625" style="45" bestFit="1" customWidth="1"/>
    <col min="3" max="3" width="19.5546875" style="45" bestFit="1" customWidth="1"/>
    <col min="4" max="16384" width="8.88671875" style="45"/>
  </cols>
  <sheetData>
    <row r="1" spans="2:5" ht="16.2" thickBot="1">
      <c r="B1" s="149" t="s">
        <v>1114</v>
      </c>
      <c r="C1" s="192" t="s">
        <v>1115</v>
      </c>
      <c r="D1" s="193"/>
      <c r="E1" s="194"/>
    </row>
    <row r="3" spans="2:5">
      <c r="B3" s="195" t="s">
        <v>1173</v>
      </c>
      <c r="C3" s="195"/>
    </row>
    <row r="4" spans="2:5" ht="18">
      <c r="B4" s="150" t="s">
        <v>1056</v>
      </c>
      <c r="C4" s="151"/>
    </row>
    <row r="5" spans="2:5">
      <c r="B5" s="44" t="s">
        <v>888</v>
      </c>
      <c r="C5" s="46">
        <v>8</v>
      </c>
    </row>
    <row r="7" spans="2:5">
      <c r="B7" s="44" t="s">
        <v>1029</v>
      </c>
      <c r="C7" s="45" t="s">
        <v>1044</v>
      </c>
    </row>
    <row r="8" spans="2:5">
      <c r="B8" s="46" t="s">
        <v>1032</v>
      </c>
      <c r="C8" s="56">
        <v>1597</v>
      </c>
    </row>
    <row r="9" spans="2:5">
      <c r="B9" s="48" t="s">
        <v>1055</v>
      </c>
      <c r="C9" s="56">
        <v>187</v>
      </c>
    </row>
    <row r="10" spans="2:5">
      <c r="B10" s="48" t="s">
        <v>1050</v>
      </c>
      <c r="C10" s="56">
        <v>170</v>
      </c>
    </row>
    <row r="11" spans="2:5">
      <c r="B11" s="48" t="s">
        <v>1049</v>
      </c>
      <c r="C11" s="56">
        <v>159</v>
      </c>
    </row>
    <row r="12" spans="2:5">
      <c r="B12" s="48" t="s">
        <v>1047</v>
      </c>
      <c r="C12" s="56">
        <v>157</v>
      </c>
    </row>
    <row r="13" spans="2:5">
      <c r="B13" s="48" t="s">
        <v>1051</v>
      </c>
      <c r="C13" s="56">
        <v>151</v>
      </c>
    </row>
    <row r="14" spans="2:5">
      <c r="B14" s="48" t="s">
        <v>1046</v>
      </c>
      <c r="C14" s="56">
        <v>143</v>
      </c>
    </row>
    <row r="15" spans="2:5">
      <c r="B15" s="48" t="s">
        <v>1054</v>
      </c>
      <c r="C15" s="56">
        <v>131</v>
      </c>
    </row>
    <row r="16" spans="2:5">
      <c r="B16" s="48" t="s">
        <v>1052</v>
      </c>
      <c r="C16" s="56">
        <v>126</v>
      </c>
    </row>
    <row r="17" spans="2:3">
      <c r="B17" s="48" t="s">
        <v>1048</v>
      </c>
      <c r="C17" s="56">
        <v>125</v>
      </c>
    </row>
    <row r="18" spans="2:3">
      <c r="B18" s="48" t="s">
        <v>1053</v>
      </c>
      <c r="C18" s="56">
        <v>124</v>
      </c>
    </row>
    <row r="19" spans="2:3">
      <c r="B19" s="48" t="s">
        <v>1034</v>
      </c>
      <c r="C19" s="56">
        <v>124</v>
      </c>
    </row>
    <row r="20" spans="2:3">
      <c r="B20" s="46" t="s">
        <v>1033</v>
      </c>
      <c r="C20" s="56">
        <v>1597</v>
      </c>
    </row>
    <row r="22" spans="2:3" ht="18">
      <c r="B22" s="150" t="s">
        <v>1057</v>
      </c>
      <c r="C22" s="150"/>
    </row>
    <row r="23" spans="2:3">
      <c r="B23" s="44" t="s">
        <v>888</v>
      </c>
      <c r="C23" s="46">
        <v>8</v>
      </c>
    </row>
    <row r="25" spans="2:3">
      <c r="B25" s="44" t="s">
        <v>1029</v>
      </c>
      <c r="C25" s="45" t="s">
        <v>1044</v>
      </c>
    </row>
    <row r="26" spans="2:3">
      <c r="B26" s="46" t="s">
        <v>1032</v>
      </c>
      <c r="C26" s="56">
        <v>682</v>
      </c>
    </row>
    <row r="27" spans="2:3">
      <c r="B27" s="48" t="s">
        <v>1127</v>
      </c>
      <c r="C27" s="56">
        <v>68</v>
      </c>
    </row>
    <row r="28" spans="2:3">
      <c r="B28" s="48" t="s">
        <v>1155</v>
      </c>
      <c r="C28" s="56">
        <v>72</v>
      </c>
    </row>
    <row r="29" spans="2:3">
      <c r="B29" s="48" t="s">
        <v>1156</v>
      </c>
      <c r="C29" s="56">
        <v>63</v>
      </c>
    </row>
    <row r="30" spans="2:3">
      <c r="B30" s="48" t="s">
        <v>1134</v>
      </c>
      <c r="C30" s="56">
        <v>63</v>
      </c>
    </row>
    <row r="31" spans="2:3">
      <c r="B31" s="48" t="s">
        <v>1136</v>
      </c>
      <c r="C31" s="56">
        <v>69</v>
      </c>
    </row>
    <row r="32" spans="2:3">
      <c r="B32" s="48" t="s">
        <v>1137</v>
      </c>
      <c r="C32" s="56">
        <v>70</v>
      </c>
    </row>
    <row r="33" spans="2:3">
      <c r="B33" s="48" t="s">
        <v>1036</v>
      </c>
      <c r="C33" s="56">
        <v>70</v>
      </c>
    </row>
    <row r="34" spans="2:3">
      <c r="B34" s="48" t="s">
        <v>1141</v>
      </c>
      <c r="C34" s="56">
        <v>75</v>
      </c>
    </row>
    <row r="35" spans="2:3">
      <c r="B35" s="48" t="s">
        <v>1145</v>
      </c>
      <c r="C35" s="56">
        <v>72</v>
      </c>
    </row>
    <row r="36" spans="2:3">
      <c r="B36" s="48" t="s">
        <v>1157</v>
      </c>
      <c r="C36" s="56">
        <v>60</v>
      </c>
    </row>
    <row r="37" spans="2:3">
      <c r="B37" s="46" t="s">
        <v>1033</v>
      </c>
      <c r="C37" s="56">
        <v>682</v>
      </c>
    </row>
  </sheetData>
  <mergeCells count="2">
    <mergeCell ref="C1:E1"/>
    <mergeCell ref="B3:C3"/>
  </mergeCells>
  <hyperlinks>
    <hyperlink ref="B1" location="Dashboard!A1" display="Return to Dashboard" xr:uid="{14D5928F-973B-4153-A00D-CE3AD8763AC2}"/>
    <hyperlink ref="C1" location="data_resources!A1" display="Return to data_resources Worksheet" xr:uid="{6507DF27-2D04-4851-A3B2-56B4F5F07887}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F7CB64-5CA9-4172-B935-6004B2DB6AC8}">
  <dimension ref="A1:L4002"/>
  <sheetViews>
    <sheetView topLeftCell="A67" workbookViewId="0">
      <selection sqref="A1:B1"/>
    </sheetView>
  </sheetViews>
  <sheetFormatPr defaultColWidth="12.44140625" defaultRowHeight="15.6"/>
  <cols>
    <col min="1" max="1" width="12.44140625" style="1"/>
    <col min="2" max="2" width="20.6640625" style="1" customWidth="1"/>
    <col min="3" max="3" width="23" style="1" bestFit="1" customWidth="1"/>
    <col min="4" max="4" width="17.77734375" style="1" customWidth="1"/>
    <col min="5" max="5" width="28.5546875" style="1" bestFit="1" customWidth="1"/>
    <col min="6" max="6" width="28.5546875" style="1" customWidth="1"/>
    <col min="7" max="7" width="12.44140625" style="1"/>
    <col min="8" max="8" width="18.5546875" style="21" customWidth="1"/>
    <col min="9" max="9" width="26.33203125" style="21" customWidth="1"/>
    <col min="10" max="10" width="16.109375" style="1" bestFit="1" customWidth="1"/>
    <col min="11" max="12" width="21.5546875" style="1" bestFit="1" customWidth="1"/>
    <col min="13" max="16384" width="12.44140625" style="1"/>
  </cols>
  <sheetData>
    <row r="1" spans="1:12">
      <c r="A1" s="165" t="s">
        <v>1115</v>
      </c>
      <c r="B1" s="165"/>
    </row>
    <row r="2" spans="1:12">
      <c r="A2" s="13" t="s">
        <v>880</v>
      </c>
      <c r="B2" s="13" t="s">
        <v>879</v>
      </c>
      <c r="C2" s="13" t="s">
        <v>878</v>
      </c>
      <c r="D2" s="13" t="s">
        <v>877</v>
      </c>
      <c r="E2" s="12" t="s">
        <v>955</v>
      </c>
      <c r="F2" s="12" t="s">
        <v>1004</v>
      </c>
      <c r="G2" s="19" t="s">
        <v>1002</v>
      </c>
      <c r="H2" s="11" t="s">
        <v>1038</v>
      </c>
      <c r="I2" s="21" t="s">
        <v>958</v>
      </c>
    </row>
    <row r="3" spans="1:12">
      <c r="A3" s="1">
        <v>8547510613</v>
      </c>
      <c r="B3" s="1" t="s">
        <v>30</v>
      </c>
      <c r="C3" s="1" t="s">
        <v>472</v>
      </c>
      <c r="D3" s="1">
        <v>2018</v>
      </c>
      <c r="E3" s="1" t="str">
        <f>CONCATENATE(D3," ",B3," ",C3)</f>
        <v>2018 Mercedes-Benz CL-Class</v>
      </c>
      <c r="F3" s="21">
        <f>SUMIF(Calculations[car_id],A3,Calculations[total_price])</f>
        <v>21161</v>
      </c>
      <c r="G3" s="1">
        <f t="shared" ref="G3:G66" si="0">RANK(F3,F:F)</f>
        <v>391</v>
      </c>
      <c r="H3" s="21">
        <f>VLOOKUP($A3,Car_REvenue[#All],13,FALSE)</f>
        <v>6240.417534246576</v>
      </c>
      <c r="I3" s="21">
        <f>VLOOKUP($A3,'2_car_costs'!$A$2:$E$4002,5,FALSE)</f>
        <v>602.58000000000004</v>
      </c>
    </row>
    <row r="4" spans="1:12">
      <c r="A4" s="1">
        <v>7957998003</v>
      </c>
      <c r="B4" s="1" t="s">
        <v>47</v>
      </c>
      <c r="C4" s="1" t="s">
        <v>284</v>
      </c>
      <c r="D4" s="1">
        <v>2017</v>
      </c>
      <c r="E4" s="1" t="str">
        <f t="shared" ref="E4:E67" si="1">CONCATENATE(D4," ",B4," ",C4)</f>
        <v>2017 Cadillac XLR</v>
      </c>
      <c r="F4" s="21">
        <f>SUMIF(Calculations[car_id],A4,Calculations[total_price])</f>
        <v>23392</v>
      </c>
      <c r="G4" s="1">
        <f t="shared" si="0"/>
        <v>150</v>
      </c>
      <c r="H4" s="21">
        <f>VLOOKUP($A4,Car_REvenue[#All],13,FALSE)</f>
        <v>7240.9265753424643</v>
      </c>
      <c r="I4" s="21">
        <f>VLOOKUP($A4,'2_car_costs'!$A$2:$E$4002,5,FALSE)</f>
        <v>699.18999999999994</v>
      </c>
      <c r="J4"/>
      <c r="K4" s="165"/>
      <c r="L4" s="165"/>
    </row>
    <row r="5" spans="1:12">
      <c r="A5" s="1">
        <v>4421017736</v>
      </c>
      <c r="B5" s="1" t="s">
        <v>11</v>
      </c>
      <c r="C5" s="1" t="s">
        <v>393</v>
      </c>
      <c r="D5" s="1">
        <v>2018</v>
      </c>
      <c r="E5" s="1" t="str">
        <f t="shared" si="1"/>
        <v>2018 Toyota Corolla</v>
      </c>
      <c r="F5" s="21">
        <f>SUMIF(Calculations[car_id],A5,Calculations[total_price])</f>
        <v>14641</v>
      </c>
      <c r="G5" s="1">
        <f t="shared" si="0"/>
        <v>2575</v>
      </c>
      <c r="H5" s="21">
        <f>VLOOKUP($A5,Car_REvenue[#All],13,FALSE)</f>
        <v>6118.4219178082185</v>
      </c>
      <c r="I5" s="21">
        <f>VLOOKUP($A5,'2_car_costs'!$A$2:$E$4002,5,FALSE)</f>
        <v>590.79999999999995</v>
      </c>
      <c r="J5"/>
      <c r="K5"/>
      <c r="L5"/>
    </row>
    <row r="6" spans="1:12">
      <c r="A6" s="1">
        <v>4033257977</v>
      </c>
      <c r="B6" s="1" t="s">
        <v>3</v>
      </c>
      <c r="C6" s="1" t="s">
        <v>48</v>
      </c>
      <c r="D6" s="1">
        <v>2018</v>
      </c>
      <c r="E6" s="1" t="str">
        <f t="shared" si="1"/>
        <v>2018 Ford E-Series</v>
      </c>
      <c r="F6" s="21">
        <f>SUMIF(Calculations[car_id],A6,Calculations[total_price])</f>
        <v>15471</v>
      </c>
      <c r="G6" s="1">
        <f t="shared" si="0"/>
        <v>2234</v>
      </c>
      <c r="H6" s="21">
        <f>VLOOKUP($A6,Car_REvenue[#All],13,FALSE)</f>
        <v>7530.4849315068486</v>
      </c>
      <c r="I6" s="21">
        <f>VLOOKUP($A6,'2_car_costs'!$A$2:$E$4002,5,FALSE)</f>
        <v>727.15</v>
      </c>
      <c r="J6"/>
      <c r="K6"/>
      <c r="L6"/>
    </row>
    <row r="7" spans="1:12">
      <c r="A7" s="1">
        <v>7974122404</v>
      </c>
      <c r="B7" s="1" t="s">
        <v>39</v>
      </c>
      <c r="C7" s="1" t="s">
        <v>801</v>
      </c>
      <c r="D7" s="1">
        <v>2018</v>
      </c>
      <c r="E7" s="1" t="str">
        <f t="shared" si="1"/>
        <v>2018 BMW M5</v>
      </c>
      <c r="F7" s="21">
        <f>SUMIF(Calculations[car_id],A7,Calculations[total_price])</f>
        <v>14230</v>
      </c>
      <c r="G7" s="1">
        <f t="shared" si="0"/>
        <v>2736</v>
      </c>
      <c r="H7" s="21">
        <f>VLOOKUP($A7,Car_REvenue[#All],13,FALSE)</f>
        <v>4973.4443835616439</v>
      </c>
      <c r="I7" s="21">
        <f>VLOOKUP($A7,'2_car_costs'!$A$2:$E$4002,5,FALSE)</f>
        <v>480.24</v>
      </c>
      <c r="J7"/>
      <c r="K7"/>
      <c r="L7"/>
    </row>
    <row r="8" spans="1:12">
      <c r="A8" s="1">
        <v>176708014</v>
      </c>
      <c r="B8" s="1" t="s">
        <v>3</v>
      </c>
      <c r="C8" s="1" t="s">
        <v>181</v>
      </c>
      <c r="D8" s="1">
        <v>2016</v>
      </c>
      <c r="E8" s="1" t="str">
        <f t="shared" si="1"/>
        <v>2016 Ford Crown Victoria</v>
      </c>
      <c r="F8" s="21">
        <f>SUMIF(Calculations[car_id],A8,Calculations[total_price])</f>
        <v>17361</v>
      </c>
      <c r="G8" s="1">
        <f t="shared" si="0"/>
        <v>1451</v>
      </c>
      <c r="H8" s="21">
        <f>VLOOKUP($A8,Car_REvenue[#All],13,FALSE)</f>
        <v>6649.9002739726038</v>
      </c>
      <c r="I8" s="21">
        <f>VLOOKUP($A8,'2_car_costs'!$A$2:$E$4002,5,FALSE)</f>
        <v>642.12</v>
      </c>
      <c r="J8"/>
      <c r="K8"/>
      <c r="L8"/>
    </row>
    <row r="9" spans="1:12">
      <c r="A9" s="1">
        <v>4559727007</v>
      </c>
      <c r="B9" s="1" t="s">
        <v>47</v>
      </c>
      <c r="C9" s="1" t="s">
        <v>664</v>
      </c>
      <c r="D9" s="1">
        <v>2017</v>
      </c>
      <c r="E9" s="1" t="str">
        <f t="shared" si="1"/>
        <v>2017 Cadillac STS-V</v>
      </c>
      <c r="F9" s="21">
        <f>SUMIF(Calculations[car_id],A9,Calculations[total_price])</f>
        <v>14016</v>
      </c>
      <c r="G9" s="1">
        <f t="shared" si="0"/>
        <v>2811</v>
      </c>
      <c r="H9" s="21">
        <f>VLOOKUP($A9,Car_REvenue[#All],13,FALSE)</f>
        <v>5865.7315068493144</v>
      </c>
      <c r="I9" s="21">
        <f>VLOOKUP($A9,'2_car_costs'!$A$2:$E$4002,5,FALSE)</f>
        <v>566.4</v>
      </c>
      <c r="J9"/>
      <c r="K9"/>
      <c r="L9"/>
    </row>
    <row r="10" spans="1:12">
      <c r="A10" s="1">
        <v>888754345</v>
      </c>
      <c r="B10" s="1" t="s">
        <v>30</v>
      </c>
      <c r="C10" s="1" t="s">
        <v>363</v>
      </c>
      <c r="D10" s="1">
        <v>2017</v>
      </c>
      <c r="E10" s="1" t="str">
        <f t="shared" si="1"/>
        <v>2017 Mercedes-Benz SLK-Class</v>
      </c>
      <c r="F10" s="21">
        <f>SUMIF(Calculations[car_id],A10,Calculations[total_price])</f>
        <v>15091</v>
      </c>
      <c r="G10" s="1">
        <f t="shared" si="0"/>
        <v>2414</v>
      </c>
      <c r="H10" s="21">
        <f>VLOOKUP($A10,Car_REvenue[#All],13,FALSE)</f>
        <v>8284.1030136986301</v>
      </c>
      <c r="I10" s="21">
        <f>VLOOKUP($A10,'2_car_costs'!$A$2:$E$4002,5,FALSE)</f>
        <v>799.92000000000007</v>
      </c>
      <c r="J10"/>
      <c r="K10"/>
      <c r="L10"/>
    </row>
    <row r="11" spans="1:12">
      <c r="A11" s="1">
        <v>4321315506</v>
      </c>
      <c r="B11" s="1" t="s">
        <v>7</v>
      </c>
      <c r="C11" s="1" t="s">
        <v>6</v>
      </c>
      <c r="D11" s="1">
        <v>2018</v>
      </c>
      <c r="E11" s="1" t="str">
        <f t="shared" si="1"/>
        <v>2018 Honda Accord</v>
      </c>
      <c r="F11" s="21">
        <f>SUMIF(Calculations[car_id],A11,Calculations[total_price])</f>
        <v>16431</v>
      </c>
      <c r="G11" s="1">
        <f t="shared" si="0"/>
        <v>1832</v>
      </c>
      <c r="H11" s="21">
        <f>VLOOKUP($A11,Car_REvenue[#All],13,FALSE)</f>
        <v>7893.9863013698632</v>
      </c>
      <c r="I11" s="21">
        <f>VLOOKUP($A11,'2_car_costs'!$A$2:$E$4002,5,FALSE)</f>
        <v>762.25</v>
      </c>
      <c r="J11"/>
      <c r="K11"/>
      <c r="L11"/>
    </row>
    <row r="12" spans="1:12">
      <c r="A12" s="1">
        <v>1339291169</v>
      </c>
      <c r="B12" s="1" t="s">
        <v>69</v>
      </c>
      <c r="C12" s="1" t="s">
        <v>673</v>
      </c>
      <c r="D12" s="1">
        <v>2017</v>
      </c>
      <c r="E12" s="1" t="str">
        <f t="shared" si="1"/>
        <v>2017 Chrysler Aspen</v>
      </c>
      <c r="F12" s="21">
        <f>SUMIF(Calculations[car_id],A12,Calculations[total_price])</f>
        <v>20411</v>
      </c>
      <c r="G12" s="1">
        <f t="shared" si="0"/>
        <v>508</v>
      </c>
      <c r="H12" s="21">
        <f>VLOOKUP($A12,Car_REvenue[#All],13,FALSE)</f>
        <v>7004.59890410959</v>
      </c>
      <c r="I12" s="21">
        <f>VLOOKUP($A12,'2_car_costs'!$A$2:$E$4002,5,FALSE)</f>
        <v>676.37</v>
      </c>
      <c r="J12"/>
      <c r="K12"/>
      <c r="L12"/>
    </row>
    <row r="13" spans="1:12">
      <c r="A13" s="1">
        <v>9818225503</v>
      </c>
      <c r="B13" s="1" t="s">
        <v>32</v>
      </c>
      <c r="C13" s="1" t="s">
        <v>444</v>
      </c>
      <c r="D13" s="1">
        <v>2018</v>
      </c>
      <c r="E13" s="1" t="str">
        <f t="shared" si="1"/>
        <v>2018 Subaru Outback</v>
      </c>
      <c r="F13" s="21">
        <f>SUMIF(Calculations[car_id],A13,Calculations[total_price])</f>
        <v>14507</v>
      </c>
      <c r="G13" s="1">
        <f t="shared" si="0"/>
        <v>2633</v>
      </c>
      <c r="H13" s="21">
        <f>VLOOKUP($A13,Car_REvenue[#All],13,FALSE)</f>
        <v>6024.4915068493156</v>
      </c>
      <c r="I13" s="21">
        <f>VLOOKUP($A13,'2_car_costs'!$A$2:$E$4002,5,FALSE)</f>
        <v>581.73</v>
      </c>
      <c r="J13"/>
      <c r="K13"/>
      <c r="L13"/>
    </row>
    <row r="14" spans="1:12">
      <c r="A14" s="1">
        <v>3760474837</v>
      </c>
      <c r="B14" s="1" t="s">
        <v>3</v>
      </c>
      <c r="C14" s="1" t="s">
        <v>603</v>
      </c>
      <c r="D14" s="1">
        <v>2016</v>
      </c>
      <c r="E14" s="1" t="str">
        <f t="shared" si="1"/>
        <v>2016 Ford Bronco</v>
      </c>
      <c r="F14" s="21">
        <f>SUMIF(Calculations[car_id],A14,Calculations[total_price])</f>
        <v>14815</v>
      </c>
      <c r="G14" s="1">
        <f t="shared" si="0"/>
        <v>2517</v>
      </c>
      <c r="H14" s="21">
        <f>VLOOKUP($A14,Car_REvenue[#All],13,FALSE)</f>
        <v>6546.1315068493141</v>
      </c>
      <c r="I14" s="21">
        <f>VLOOKUP($A14,'2_car_costs'!$A$2:$E$4002,5,FALSE)</f>
        <v>632.09999999999991</v>
      </c>
      <c r="J14"/>
      <c r="K14"/>
      <c r="L14"/>
    </row>
    <row r="15" spans="1:12">
      <c r="A15" s="1">
        <v>7420507449</v>
      </c>
      <c r="B15" s="1" t="s">
        <v>173</v>
      </c>
      <c r="C15" s="1" t="s">
        <v>172</v>
      </c>
      <c r="D15" s="1">
        <v>2018</v>
      </c>
      <c r="E15" s="1" t="str">
        <f t="shared" si="1"/>
        <v>2018 Oldsmobile Bravada</v>
      </c>
      <c r="F15" s="21">
        <f>SUMIF(Calculations[car_id],A15,Calculations[total_price])</f>
        <v>14478</v>
      </c>
      <c r="G15" s="1">
        <f t="shared" si="0"/>
        <v>2645</v>
      </c>
      <c r="H15" s="21">
        <f>VLOOKUP($A15,Car_REvenue[#All],13,FALSE)</f>
        <v>8610.6328767123305</v>
      </c>
      <c r="I15" s="21">
        <f>VLOOKUP($A15,'2_car_costs'!$A$2:$E$4002,5,FALSE)</f>
        <v>831.45</v>
      </c>
      <c r="J15"/>
      <c r="K15"/>
      <c r="L15"/>
    </row>
    <row r="16" spans="1:12">
      <c r="A16" s="1">
        <v>4168162915</v>
      </c>
      <c r="B16" s="1" t="s">
        <v>15</v>
      </c>
      <c r="C16" s="1" t="s">
        <v>857</v>
      </c>
      <c r="D16" s="1">
        <v>2017</v>
      </c>
      <c r="E16" s="1" t="str">
        <f t="shared" si="1"/>
        <v>2017 Dodge D350 Club</v>
      </c>
      <c r="F16" s="21">
        <f>SUMIF(Calculations[car_id],A16,Calculations[total_price])</f>
        <v>14573</v>
      </c>
      <c r="G16" s="1">
        <f t="shared" si="0"/>
        <v>2601</v>
      </c>
      <c r="H16" s="21">
        <f>VLOOKUP($A16,Car_REvenue[#All],13,FALSE)</f>
        <v>6115.2115068493149</v>
      </c>
      <c r="I16" s="21">
        <f>VLOOKUP($A16,'2_car_costs'!$A$2:$E$4002,5,FALSE)</f>
        <v>590.49</v>
      </c>
      <c r="J16"/>
      <c r="K16"/>
      <c r="L16"/>
    </row>
    <row r="17" spans="1:12">
      <c r="A17" s="1">
        <v>9882250777</v>
      </c>
      <c r="B17" s="1" t="s">
        <v>11</v>
      </c>
      <c r="C17" s="1" t="s">
        <v>597</v>
      </c>
      <c r="D17" s="1">
        <v>2017</v>
      </c>
      <c r="E17" s="1" t="str">
        <f t="shared" si="1"/>
        <v>2017 Toyota Sequoia</v>
      </c>
      <c r="F17" s="21">
        <f>SUMIF(Calculations[car_id],A17,Calculations[total_price])</f>
        <v>11680</v>
      </c>
      <c r="G17" s="1">
        <f t="shared" si="0"/>
        <v>3566</v>
      </c>
      <c r="H17" s="21">
        <f>VLOOKUP($A17,Car_REvenue[#All],13,FALSE)</f>
        <v>8961.3961643835628</v>
      </c>
      <c r="I17" s="21">
        <f>VLOOKUP($A17,'2_car_costs'!$A$2:$E$4002,5,FALSE)</f>
        <v>865.32</v>
      </c>
      <c r="J17"/>
      <c r="K17"/>
      <c r="L17"/>
    </row>
    <row r="18" spans="1:12">
      <c r="A18" s="1">
        <v>4630862897</v>
      </c>
      <c r="B18" s="1" t="s">
        <v>99</v>
      </c>
      <c r="C18" s="1" t="s">
        <v>454</v>
      </c>
      <c r="D18" s="1">
        <v>2016</v>
      </c>
      <c r="E18" s="1" t="str">
        <f t="shared" si="1"/>
        <v>2016 Suzuki Vitara</v>
      </c>
      <c r="F18" s="21">
        <f>SUMIF(Calculations[car_id],A18,Calculations[total_price])</f>
        <v>12967</v>
      </c>
      <c r="G18" s="1">
        <f t="shared" si="0"/>
        <v>3210</v>
      </c>
      <c r="H18" s="21">
        <f>VLOOKUP($A18,Car_REvenue[#All],13,FALSE)</f>
        <v>8179.6093150684937</v>
      </c>
      <c r="I18" s="21">
        <f>VLOOKUP($A18,'2_car_costs'!$A$2:$E$4002,5,FALSE)</f>
        <v>789.83</v>
      </c>
      <c r="J18"/>
      <c r="K18"/>
      <c r="L18"/>
    </row>
    <row r="19" spans="1:12">
      <c r="A19" s="1">
        <v>3850693872</v>
      </c>
      <c r="B19" s="1" t="s">
        <v>3</v>
      </c>
      <c r="C19" s="1" t="s">
        <v>638</v>
      </c>
      <c r="D19" s="1">
        <v>2017</v>
      </c>
      <c r="E19" s="1" t="str">
        <f t="shared" si="1"/>
        <v>2017 Ford Fiesta</v>
      </c>
      <c r="F19" s="21">
        <f>SUMIF(Calculations[car_id],A19,Calculations[total_price])</f>
        <v>14956</v>
      </c>
      <c r="G19" s="1">
        <f t="shared" si="0"/>
        <v>2467</v>
      </c>
      <c r="H19" s="21">
        <f>VLOOKUP($A19,Car_REvenue[#All],13,FALSE)</f>
        <v>6828.4405479452053</v>
      </c>
      <c r="I19" s="21">
        <f>VLOOKUP($A19,'2_car_costs'!$A$2:$E$4002,5,FALSE)</f>
        <v>659.36</v>
      </c>
      <c r="J19"/>
      <c r="K19"/>
      <c r="L19"/>
    </row>
    <row r="20" spans="1:12">
      <c r="A20" s="1">
        <v>3043592697</v>
      </c>
      <c r="B20" s="1" t="s">
        <v>23</v>
      </c>
      <c r="C20" s="1" t="s">
        <v>122</v>
      </c>
      <c r="D20" s="1">
        <v>2017</v>
      </c>
      <c r="E20" s="1" t="str">
        <f t="shared" si="1"/>
        <v>2017 Hyundai Elantra</v>
      </c>
      <c r="F20" s="21">
        <f>SUMIF(Calculations[car_id],A20,Calculations[total_price])</f>
        <v>12619</v>
      </c>
      <c r="G20" s="1">
        <f t="shared" si="0"/>
        <v>3312</v>
      </c>
      <c r="H20" s="21">
        <f>VLOOKUP($A20,Car_REvenue[#All],13,FALSE)</f>
        <v>6320.2635616438347</v>
      </c>
      <c r="I20" s="21">
        <f>VLOOKUP($A20,'2_car_costs'!$A$2:$E$4002,5,FALSE)</f>
        <v>610.29</v>
      </c>
      <c r="J20"/>
      <c r="K20"/>
      <c r="L20"/>
    </row>
    <row r="21" spans="1:12">
      <c r="A21" s="1">
        <v>9091011890</v>
      </c>
      <c r="B21" s="1" t="s">
        <v>1</v>
      </c>
      <c r="C21" s="1" t="s">
        <v>871</v>
      </c>
      <c r="D21" s="1">
        <v>2017</v>
      </c>
      <c r="E21" s="1" t="str">
        <f t="shared" si="1"/>
        <v>2017 Lincoln Mark LT</v>
      </c>
      <c r="F21" s="21">
        <f>SUMIF(Calculations[car_id],A21,Calculations[total_price])</f>
        <v>14119</v>
      </c>
      <c r="G21" s="1">
        <f t="shared" si="0"/>
        <v>2778</v>
      </c>
      <c r="H21" s="21">
        <f>VLOOKUP($A21,Car_REvenue[#All],13,FALSE)</f>
        <v>8061.0312328767113</v>
      </c>
      <c r="I21" s="21">
        <f>VLOOKUP($A21,'2_car_costs'!$A$2:$E$4002,5,FALSE)</f>
        <v>778.38</v>
      </c>
      <c r="J21"/>
      <c r="K21"/>
      <c r="L21"/>
    </row>
    <row r="22" spans="1:12">
      <c r="A22" s="1">
        <v>7244380720</v>
      </c>
      <c r="B22" s="1" t="s">
        <v>27</v>
      </c>
      <c r="C22" s="1" t="s">
        <v>390</v>
      </c>
      <c r="D22" s="1">
        <v>2016</v>
      </c>
      <c r="E22" s="1" t="str">
        <f t="shared" si="1"/>
        <v>2016 Chevrolet Silverado</v>
      </c>
      <c r="F22" s="21">
        <f>SUMIF(Calculations[car_id],A22,Calculations[total_price])</f>
        <v>24934</v>
      </c>
      <c r="G22" s="1">
        <f t="shared" si="0"/>
        <v>72</v>
      </c>
      <c r="H22" s="21">
        <f>VLOOKUP($A22,Car_REvenue[#All],13,FALSE)</f>
        <v>6744.7627397260276</v>
      </c>
      <c r="I22" s="21">
        <f>VLOOKUP($A22,'2_car_costs'!$A$2:$E$4002,5,FALSE)</f>
        <v>651.28</v>
      </c>
      <c r="J22"/>
      <c r="K22"/>
      <c r="L22"/>
    </row>
    <row r="23" spans="1:12">
      <c r="A23" s="1">
        <v>9430205528</v>
      </c>
      <c r="B23" s="1" t="s">
        <v>47</v>
      </c>
      <c r="C23" s="1" t="s">
        <v>655</v>
      </c>
      <c r="D23" s="1">
        <v>2017</v>
      </c>
      <c r="E23" s="1" t="str">
        <f t="shared" si="1"/>
        <v>2017 Cadillac Escalade</v>
      </c>
      <c r="F23" s="21">
        <f>SUMIF(Calculations[car_id],A23,Calculations[total_price])</f>
        <v>19573</v>
      </c>
      <c r="G23" s="1">
        <f t="shared" si="0"/>
        <v>729</v>
      </c>
      <c r="H23" s="21">
        <f>VLOOKUP($A23,Car_REvenue[#All],13,FALSE)</f>
        <v>7910.8668493150681</v>
      </c>
      <c r="I23" s="21">
        <f>VLOOKUP($A23,'2_car_costs'!$A$2:$E$4002,5,FALSE)</f>
        <v>763.88</v>
      </c>
      <c r="J23"/>
      <c r="K23"/>
      <c r="L23"/>
    </row>
    <row r="24" spans="1:12">
      <c r="A24" s="1">
        <v>769722318</v>
      </c>
      <c r="B24" s="1" t="s">
        <v>39</v>
      </c>
      <c r="C24" s="1" t="s">
        <v>544</v>
      </c>
      <c r="D24" s="1">
        <v>2017</v>
      </c>
      <c r="E24" s="1" t="str">
        <f t="shared" si="1"/>
        <v>2017 BMW 8 Series</v>
      </c>
      <c r="F24" s="21">
        <f>SUMIF(Calculations[car_id],A24,Calculations[total_price])</f>
        <v>16079</v>
      </c>
      <c r="G24" s="1">
        <f t="shared" si="0"/>
        <v>1992</v>
      </c>
      <c r="H24" s="21">
        <f>VLOOKUP($A24,Car_REvenue[#All],13,FALSE)</f>
        <v>7492.6849315068494</v>
      </c>
      <c r="I24" s="21">
        <f>VLOOKUP($A24,'2_car_costs'!$A$2:$E$4002,5,FALSE)</f>
        <v>723.5</v>
      </c>
      <c r="J24"/>
      <c r="K24"/>
      <c r="L24"/>
    </row>
    <row r="25" spans="1:12">
      <c r="A25" s="1">
        <v>3150630517</v>
      </c>
      <c r="B25" s="1" t="s">
        <v>295</v>
      </c>
      <c r="C25" s="1" t="s">
        <v>294</v>
      </c>
      <c r="D25" s="1">
        <v>2016</v>
      </c>
      <c r="E25" s="1" t="str">
        <f t="shared" si="1"/>
        <v>2016 Plymouth Voyager</v>
      </c>
      <c r="F25" s="21">
        <f>SUMIF(Calculations[car_id],A25,Calculations[total_price])</f>
        <v>17057</v>
      </c>
      <c r="G25" s="1">
        <f t="shared" si="0"/>
        <v>1585</v>
      </c>
      <c r="H25" s="21">
        <f>VLOOKUP($A25,Car_REvenue[#All],13,FALSE)</f>
        <v>8086.8180821917804</v>
      </c>
      <c r="I25" s="21">
        <f>VLOOKUP($A25,'2_car_costs'!$A$2:$E$4002,5,FALSE)</f>
        <v>780.86999999999989</v>
      </c>
      <c r="J25"/>
      <c r="K25"/>
      <c r="L25"/>
    </row>
    <row r="26" spans="1:12">
      <c r="A26" s="1">
        <v>115453741</v>
      </c>
      <c r="B26" s="1" t="s">
        <v>117</v>
      </c>
      <c r="C26" s="1" t="s">
        <v>448</v>
      </c>
      <c r="D26" s="1">
        <v>2016</v>
      </c>
      <c r="E26" s="1" t="str">
        <f t="shared" si="1"/>
        <v>2016 Acura RDX</v>
      </c>
      <c r="F26" s="21">
        <f>SUMIF(Calculations[car_id],A26,Calculations[total_price])</f>
        <v>12997</v>
      </c>
      <c r="G26" s="1">
        <f t="shared" si="0"/>
        <v>3197</v>
      </c>
      <c r="H26" s="21">
        <f>VLOOKUP($A26,Car_REvenue[#All],13,FALSE)</f>
        <v>7793.4279452054789</v>
      </c>
      <c r="I26" s="21">
        <f>VLOOKUP($A26,'2_car_costs'!$A$2:$E$4002,5,FALSE)</f>
        <v>752.54</v>
      </c>
      <c r="J26"/>
      <c r="K26"/>
      <c r="L26"/>
    </row>
    <row r="27" spans="1:12">
      <c r="A27" s="1">
        <v>7158100529</v>
      </c>
      <c r="B27" s="1" t="s">
        <v>17</v>
      </c>
      <c r="C27" s="1" t="s">
        <v>652</v>
      </c>
      <c r="D27" s="1">
        <v>2018</v>
      </c>
      <c r="E27" s="1" t="str">
        <f t="shared" si="1"/>
        <v>2018 Mitsubishi Expo</v>
      </c>
      <c r="F27" s="21">
        <f>SUMIF(Calculations[car_id],A27,Calculations[total_price])</f>
        <v>16098</v>
      </c>
      <c r="G27" s="1">
        <f t="shared" si="0"/>
        <v>1986</v>
      </c>
      <c r="H27" s="21">
        <f>VLOOKUP($A27,Car_REvenue[#All],13,FALSE)</f>
        <v>7191.6312328767126</v>
      </c>
      <c r="I27" s="21">
        <f>VLOOKUP($A27,'2_car_costs'!$A$2:$E$4002,5,FALSE)</f>
        <v>694.43000000000006</v>
      </c>
      <c r="J27"/>
      <c r="K27"/>
      <c r="L27"/>
    </row>
    <row r="28" spans="1:12">
      <c r="A28" s="1">
        <v>6182332484</v>
      </c>
      <c r="B28" s="1" t="s">
        <v>54</v>
      </c>
      <c r="C28" s="1" t="s">
        <v>337</v>
      </c>
      <c r="D28" s="1">
        <v>2016</v>
      </c>
      <c r="E28" s="1" t="str">
        <f t="shared" si="1"/>
        <v>2016 Mazda B-Series</v>
      </c>
      <c r="F28" s="21">
        <f>SUMIF(Calculations[car_id],A28,Calculations[total_price])</f>
        <v>16009</v>
      </c>
      <c r="G28" s="1">
        <f t="shared" si="0"/>
        <v>2021</v>
      </c>
      <c r="H28" s="21">
        <f>VLOOKUP($A28,Car_REvenue[#All],13,FALSE)</f>
        <v>9084.2202739726035</v>
      </c>
      <c r="I28" s="21">
        <f>VLOOKUP($A28,'2_car_costs'!$A$2:$E$4002,5,FALSE)</f>
        <v>877.18000000000006</v>
      </c>
      <c r="J28"/>
      <c r="K28"/>
      <c r="L28"/>
    </row>
    <row r="29" spans="1:12">
      <c r="A29" s="1">
        <v>4787629328</v>
      </c>
      <c r="B29" s="1" t="s">
        <v>183</v>
      </c>
      <c r="C29" s="1" t="s">
        <v>182</v>
      </c>
      <c r="D29" s="1">
        <v>2016</v>
      </c>
      <c r="E29" s="1" t="str">
        <f t="shared" si="1"/>
        <v>2016 Lamborghini Countach</v>
      </c>
      <c r="F29" s="21">
        <f>SUMIF(Calculations[car_id],A29,Calculations[total_price])</f>
        <v>15958</v>
      </c>
      <c r="G29" s="1">
        <f t="shared" si="0"/>
        <v>2047</v>
      </c>
      <c r="H29" s="21">
        <f>VLOOKUP($A29,Car_REvenue[#All],13,FALSE)</f>
        <v>6078.2399999999989</v>
      </c>
      <c r="I29" s="21">
        <f>VLOOKUP($A29,'2_car_costs'!$A$2:$E$4002,5,FALSE)</f>
        <v>586.91999999999996</v>
      </c>
      <c r="J29"/>
      <c r="K29"/>
      <c r="L29"/>
    </row>
    <row r="30" spans="1:12">
      <c r="A30" s="1">
        <v>2547248123</v>
      </c>
      <c r="B30" s="1" t="s">
        <v>19</v>
      </c>
      <c r="C30" s="1" t="s">
        <v>780</v>
      </c>
      <c r="D30" s="1">
        <v>2017</v>
      </c>
      <c r="E30" s="1" t="str">
        <f t="shared" si="1"/>
        <v>2017 Saturn Astra</v>
      </c>
      <c r="F30" s="21">
        <f>SUMIF(Calculations[car_id],A30,Calculations[total_price])</f>
        <v>16586</v>
      </c>
      <c r="G30" s="1">
        <f t="shared" si="0"/>
        <v>1773</v>
      </c>
      <c r="H30" s="21">
        <f>VLOOKUP($A30,Car_REvenue[#All],13,FALSE)</f>
        <v>6474.8810958904105</v>
      </c>
      <c r="I30" s="21">
        <f>VLOOKUP($A30,'2_car_costs'!$A$2:$E$4002,5,FALSE)</f>
        <v>625.22</v>
      </c>
      <c r="J30"/>
      <c r="K30"/>
      <c r="L30"/>
    </row>
    <row r="31" spans="1:12">
      <c r="A31" s="1">
        <v>1662880308</v>
      </c>
      <c r="B31" s="1" t="s">
        <v>78</v>
      </c>
      <c r="C31" s="1" t="s">
        <v>690</v>
      </c>
      <c r="D31" s="1">
        <v>2017</v>
      </c>
      <c r="E31" s="1" t="str">
        <f t="shared" si="1"/>
        <v>2017 Nissan 240SX</v>
      </c>
      <c r="F31" s="21">
        <f>SUMIF(Calculations[car_id],A31,Calculations[total_price])</f>
        <v>13791</v>
      </c>
      <c r="G31" s="1">
        <f t="shared" si="0"/>
        <v>2909</v>
      </c>
      <c r="H31" s="21">
        <f>VLOOKUP($A31,Car_REvenue[#All],13,FALSE)</f>
        <v>8719.786849315069</v>
      </c>
      <c r="I31" s="21">
        <f>VLOOKUP($A31,'2_car_costs'!$A$2:$E$4002,5,FALSE)</f>
        <v>841.99</v>
      </c>
      <c r="J31"/>
      <c r="K31"/>
      <c r="L31"/>
    </row>
    <row r="32" spans="1:12">
      <c r="A32" s="1">
        <v>1989183093</v>
      </c>
      <c r="B32" s="1" t="s">
        <v>45</v>
      </c>
      <c r="C32" s="1" t="s">
        <v>626</v>
      </c>
      <c r="D32" s="1">
        <v>2018</v>
      </c>
      <c r="E32" s="1" t="str">
        <f t="shared" si="1"/>
        <v>2018 GMC Sierra 1500</v>
      </c>
      <c r="F32" s="21">
        <f>SUMIF(Calculations[car_id],A32,Calculations[total_price])</f>
        <v>14215</v>
      </c>
      <c r="G32" s="1">
        <f t="shared" si="0"/>
        <v>2745</v>
      </c>
      <c r="H32" s="21">
        <f>VLOOKUP($A32,Car_REvenue[#All],13,FALSE)</f>
        <v>6354.8531506849313</v>
      </c>
      <c r="I32" s="21">
        <f>VLOOKUP($A32,'2_car_costs'!$A$2:$E$4002,5,FALSE)</f>
        <v>613.63</v>
      </c>
      <c r="J32"/>
      <c r="K32"/>
      <c r="L32"/>
    </row>
    <row r="33" spans="1:12">
      <c r="A33" s="1">
        <v>7626899288</v>
      </c>
      <c r="B33" s="1" t="s">
        <v>15</v>
      </c>
      <c r="C33" s="1" t="s">
        <v>651</v>
      </c>
      <c r="D33" s="1">
        <v>2018</v>
      </c>
      <c r="E33" s="1" t="str">
        <f t="shared" si="1"/>
        <v>2018 Dodge Intrepid</v>
      </c>
      <c r="F33" s="21">
        <f>SUMIF(Calculations[car_id],A33,Calculations[total_price])</f>
        <v>16754</v>
      </c>
      <c r="G33" s="1">
        <f t="shared" si="0"/>
        <v>1694</v>
      </c>
      <c r="H33" s="21">
        <f>VLOOKUP($A33,Car_REvenue[#All],13,FALSE)</f>
        <v>6581.5495890410948</v>
      </c>
      <c r="I33" s="21">
        <f>VLOOKUP($A33,'2_car_costs'!$A$2:$E$4002,5,FALSE)</f>
        <v>635.52</v>
      </c>
      <c r="J33"/>
      <c r="K33"/>
      <c r="L33"/>
    </row>
    <row r="34" spans="1:12">
      <c r="A34" s="1">
        <v>2193521727</v>
      </c>
      <c r="B34" s="1" t="s">
        <v>47</v>
      </c>
      <c r="C34" s="1" t="s">
        <v>655</v>
      </c>
      <c r="D34" s="1">
        <v>2018</v>
      </c>
      <c r="E34" s="1" t="str">
        <f t="shared" si="1"/>
        <v>2018 Cadillac Escalade</v>
      </c>
      <c r="F34" s="21">
        <f>SUMIF(Calculations[car_id],A34,Calculations[total_price])</f>
        <v>18379</v>
      </c>
      <c r="G34" s="1">
        <f t="shared" si="0"/>
        <v>1077</v>
      </c>
      <c r="H34" s="21">
        <f>VLOOKUP($A34,Car_REvenue[#All],13,FALSE)</f>
        <v>8523.5375342465759</v>
      </c>
      <c r="I34" s="21">
        <f>VLOOKUP($A34,'2_car_costs'!$A$2:$E$4002,5,FALSE)</f>
        <v>823.04</v>
      </c>
      <c r="J34"/>
      <c r="K34"/>
      <c r="L34"/>
    </row>
    <row r="35" spans="1:12">
      <c r="A35" s="1">
        <v>4375179392</v>
      </c>
      <c r="B35" s="1" t="s">
        <v>32</v>
      </c>
      <c r="C35" s="1" t="s">
        <v>31</v>
      </c>
      <c r="D35" s="1">
        <v>2016</v>
      </c>
      <c r="E35" s="1" t="str">
        <f t="shared" si="1"/>
        <v>2016 Subaru Impreza</v>
      </c>
      <c r="F35" s="21">
        <f>SUMIF(Calculations[car_id],A35,Calculations[total_price])</f>
        <v>12271</v>
      </c>
      <c r="G35" s="1">
        <f t="shared" si="0"/>
        <v>3418</v>
      </c>
      <c r="H35" s="21">
        <f>VLOOKUP($A35,Car_REvenue[#All],13,FALSE)</f>
        <v>5260.3101369863025</v>
      </c>
      <c r="I35" s="21">
        <f>VLOOKUP($A35,'2_car_costs'!$A$2:$E$4002,5,FALSE)</f>
        <v>507.94000000000005</v>
      </c>
      <c r="J35"/>
      <c r="K35"/>
      <c r="L35"/>
    </row>
    <row r="36" spans="1:12">
      <c r="A36" s="1">
        <v>8768576293</v>
      </c>
      <c r="B36" s="1" t="s">
        <v>27</v>
      </c>
      <c r="C36" s="1" t="s">
        <v>289</v>
      </c>
      <c r="D36" s="1">
        <v>2017</v>
      </c>
      <c r="E36" s="1" t="str">
        <f t="shared" si="1"/>
        <v>2017 Chevrolet Corvette</v>
      </c>
      <c r="F36" s="21">
        <f>SUMIF(Calculations[car_id],A36,Calculations[total_price])</f>
        <v>15785</v>
      </c>
      <c r="G36" s="1">
        <f t="shared" si="0"/>
        <v>2110</v>
      </c>
      <c r="H36" s="21">
        <f>VLOOKUP($A36,Car_REvenue[#All],13,FALSE)</f>
        <v>7762.1523287671234</v>
      </c>
      <c r="I36" s="21">
        <f>VLOOKUP($A36,'2_car_costs'!$A$2:$E$4002,5,FALSE)</f>
        <v>749.52</v>
      </c>
      <c r="J36"/>
      <c r="K36"/>
      <c r="L36"/>
    </row>
    <row r="37" spans="1:12">
      <c r="A37" s="1">
        <v>8047046756</v>
      </c>
      <c r="B37" s="1" t="s">
        <v>15</v>
      </c>
      <c r="C37" s="1" t="s">
        <v>180</v>
      </c>
      <c r="D37" s="1">
        <v>2017</v>
      </c>
      <c r="E37" s="1" t="str">
        <f t="shared" si="1"/>
        <v>2017 Dodge Caravan</v>
      </c>
      <c r="F37" s="21">
        <f>SUMIF(Calculations[car_id],A37,Calculations[total_price])</f>
        <v>13857</v>
      </c>
      <c r="G37" s="1">
        <f t="shared" si="0"/>
        <v>2884</v>
      </c>
      <c r="H37" s="21">
        <f>VLOOKUP($A37,Car_REvenue[#All],13,FALSE)</f>
        <v>5472.4043835616449</v>
      </c>
      <c r="I37" s="21">
        <f>VLOOKUP($A37,'2_car_costs'!$A$2:$E$4002,5,FALSE)</f>
        <v>528.42000000000007</v>
      </c>
      <c r="J37"/>
      <c r="K37"/>
      <c r="L37"/>
    </row>
    <row r="38" spans="1:12">
      <c r="A38" s="1">
        <v>5798718247</v>
      </c>
      <c r="B38" s="1" t="s">
        <v>66</v>
      </c>
      <c r="C38" s="1" t="s">
        <v>317</v>
      </c>
      <c r="D38" s="1">
        <v>2016</v>
      </c>
      <c r="E38" s="1" t="str">
        <f t="shared" si="1"/>
        <v>2016 Buick Skyhawk</v>
      </c>
      <c r="F38" s="21">
        <f>SUMIF(Calculations[car_id],A38,Calculations[total_price])</f>
        <v>12076</v>
      </c>
      <c r="G38" s="1">
        <f t="shared" si="0"/>
        <v>3473</v>
      </c>
      <c r="H38" s="21">
        <f>VLOOKUP($A38,Car_REvenue[#All],13,FALSE)</f>
        <v>8048.0860273972603</v>
      </c>
      <c r="I38" s="21">
        <f>VLOOKUP($A38,'2_car_costs'!$A$2:$E$4002,5,FALSE)</f>
        <v>777.13</v>
      </c>
      <c r="J38"/>
      <c r="K38"/>
      <c r="L38"/>
    </row>
    <row r="39" spans="1:12">
      <c r="A39" s="1">
        <v>6680867908</v>
      </c>
      <c r="B39" s="1" t="s">
        <v>69</v>
      </c>
      <c r="C39" s="1" t="s">
        <v>76</v>
      </c>
      <c r="D39" s="1">
        <v>2017</v>
      </c>
      <c r="E39" s="1" t="str">
        <f t="shared" si="1"/>
        <v>2017 Chrysler Concorde</v>
      </c>
      <c r="F39" s="21">
        <f>SUMIF(Calculations[car_id],A39,Calculations[total_price])</f>
        <v>10379</v>
      </c>
      <c r="G39" s="1">
        <f t="shared" si="0"/>
        <v>3819</v>
      </c>
      <c r="H39" s="21">
        <f>VLOOKUP($A39,Car_REvenue[#All],13,FALSE)</f>
        <v>7336.5139726027401</v>
      </c>
      <c r="I39" s="21">
        <f>VLOOKUP($A39,'2_car_costs'!$A$2:$E$4002,5,FALSE)</f>
        <v>708.42000000000007</v>
      </c>
      <c r="J39"/>
      <c r="K39"/>
      <c r="L39"/>
    </row>
    <row r="40" spans="1:12">
      <c r="A40" s="1">
        <v>8563318772</v>
      </c>
      <c r="B40" s="1" t="s">
        <v>41</v>
      </c>
      <c r="C40" s="1" t="s">
        <v>510</v>
      </c>
      <c r="D40" s="1">
        <v>2018</v>
      </c>
      <c r="E40" s="1" t="str">
        <f t="shared" si="1"/>
        <v>2018 Lotus Exige</v>
      </c>
      <c r="F40" s="21">
        <f>SUMIF(Calculations[car_id],A40,Calculations[total_price])</f>
        <v>17495</v>
      </c>
      <c r="G40" s="1">
        <f t="shared" si="0"/>
        <v>1392</v>
      </c>
      <c r="H40" s="21">
        <f>VLOOKUP($A40,Car_REvenue[#All],13,FALSE)</f>
        <v>6535.2575342465752</v>
      </c>
      <c r="I40" s="21">
        <f>VLOOKUP($A40,'2_car_costs'!$A$2:$E$4002,5,FALSE)</f>
        <v>631.04999999999995</v>
      </c>
      <c r="J40"/>
      <c r="K40"/>
      <c r="L40"/>
    </row>
    <row r="41" spans="1:12">
      <c r="A41" s="1">
        <v>7115509980</v>
      </c>
      <c r="B41" s="1" t="s">
        <v>17</v>
      </c>
      <c r="C41" s="1" t="s">
        <v>213</v>
      </c>
      <c r="D41" s="1">
        <v>2018</v>
      </c>
      <c r="E41" s="1" t="str">
        <f t="shared" si="1"/>
        <v>2018 Mitsubishi Challenger</v>
      </c>
      <c r="F41" s="21">
        <f>SUMIF(Calculations[car_id],A41,Calculations[total_price])</f>
        <v>25561</v>
      </c>
      <c r="G41" s="1">
        <f t="shared" si="0"/>
        <v>47</v>
      </c>
      <c r="H41" s="21">
        <f>VLOOKUP($A41,Car_REvenue[#All],13,FALSE)</f>
        <v>8478.0739726027405</v>
      </c>
      <c r="I41" s="21">
        <f>VLOOKUP($A41,'2_car_costs'!$A$2:$E$4002,5,FALSE)</f>
        <v>818.65</v>
      </c>
      <c r="J41"/>
      <c r="K41"/>
      <c r="L41"/>
    </row>
    <row r="42" spans="1:12">
      <c r="A42" s="1">
        <v>2479699455</v>
      </c>
      <c r="B42" s="1" t="s">
        <v>19</v>
      </c>
      <c r="C42" s="1" t="s">
        <v>303</v>
      </c>
      <c r="D42" s="1">
        <v>2017</v>
      </c>
      <c r="E42" s="1" t="str">
        <f t="shared" si="1"/>
        <v>2017 Saturn S-Series</v>
      </c>
      <c r="F42" s="21">
        <f>SUMIF(Calculations[car_id],A42,Calculations[total_price])</f>
        <v>13978</v>
      </c>
      <c r="G42" s="1">
        <f t="shared" si="0"/>
        <v>2823</v>
      </c>
      <c r="H42" s="21">
        <f>VLOOKUP($A42,Car_REvenue[#All],13,FALSE)</f>
        <v>7077.9205479452066</v>
      </c>
      <c r="I42" s="21">
        <f>VLOOKUP($A42,'2_car_costs'!$A$2:$E$4002,5,FALSE)</f>
        <v>683.45</v>
      </c>
      <c r="J42"/>
      <c r="K42"/>
      <c r="L42"/>
    </row>
    <row r="43" spans="1:12">
      <c r="A43" s="1">
        <v>2288701439</v>
      </c>
      <c r="B43" s="1" t="s">
        <v>5</v>
      </c>
      <c r="C43" s="1" t="s">
        <v>273</v>
      </c>
      <c r="D43" s="1">
        <v>2016</v>
      </c>
      <c r="E43" s="1" t="str">
        <f t="shared" si="1"/>
        <v>2016 Volkswagen Jetta</v>
      </c>
      <c r="F43" s="21">
        <f>SUMIF(Calculations[car_id],A43,Calculations[total_price])</f>
        <v>16156</v>
      </c>
      <c r="G43" s="1">
        <f t="shared" si="0"/>
        <v>1956</v>
      </c>
      <c r="H43" s="21">
        <f>VLOOKUP($A43,Car_REvenue[#All],13,FALSE)</f>
        <v>5281.1260273972603</v>
      </c>
      <c r="I43" s="21">
        <f>VLOOKUP($A43,'2_car_costs'!$A$2:$E$4002,5,FALSE)</f>
        <v>509.95</v>
      </c>
      <c r="J43"/>
      <c r="K43"/>
      <c r="L43"/>
    </row>
    <row r="44" spans="1:12">
      <c r="A44" s="1">
        <v>7074538167</v>
      </c>
      <c r="B44" s="1" t="s">
        <v>21</v>
      </c>
      <c r="C44" s="1" t="s">
        <v>253</v>
      </c>
      <c r="D44" s="1">
        <v>2016</v>
      </c>
      <c r="E44" s="1" t="str">
        <f t="shared" si="1"/>
        <v>2016 Audi RS 6</v>
      </c>
      <c r="F44" s="21">
        <f>SUMIF(Calculations[car_id],A44,Calculations[total_price])</f>
        <v>19371</v>
      </c>
      <c r="G44" s="1">
        <f t="shared" si="0"/>
        <v>785</v>
      </c>
      <c r="H44" s="21">
        <f>VLOOKUP($A44,Car_REvenue[#All],13,FALSE)</f>
        <v>6417.0936986301376</v>
      </c>
      <c r="I44" s="21">
        <f>VLOOKUP($A44,'2_car_costs'!$A$2:$E$4002,5,FALSE)</f>
        <v>619.6400000000001</v>
      </c>
      <c r="J44"/>
      <c r="K44"/>
      <c r="L44"/>
    </row>
    <row r="45" spans="1:12">
      <c r="A45" s="1">
        <v>9959913104</v>
      </c>
      <c r="B45" s="1" t="s">
        <v>13</v>
      </c>
      <c r="C45" s="1" t="s">
        <v>12</v>
      </c>
      <c r="D45" s="1">
        <v>2016</v>
      </c>
      <c r="E45" s="1" t="str">
        <f t="shared" si="1"/>
        <v>2016 Isuzu VehiCROSS</v>
      </c>
      <c r="F45" s="21">
        <f>SUMIF(Calculations[car_id],A45,Calculations[total_price])</f>
        <v>9932</v>
      </c>
      <c r="G45" s="1">
        <f t="shared" si="0"/>
        <v>3868</v>
      </c>
      <c r="H45" s="21">
        <f>VLOOKUP($A45,Car_REvenue[#All],13,FALSE)</f>
        <v>7466.4838356164382</v>
      </c>
      <c r="I45" s="21">
        <f>VLOOKUP($A45,'2_car_costs'!$A$2:$E$4002,5,FALSE)</f>
        <v>720.97</v>
      </c>
      <c r="J45"/>
      <c r="K45"/>
      <c r="L45"/>
    </row>
    <row r="46" spans="1:12">
      <c r="A46" s="1">
        <v>1852034203</v>
      </c>
      <c r="B46" s="1" t="s">
        <v>139</v>
      </c>
      <c r="C46" s="1">
        <v>928</v>
      </c>
      <c r="D46" s="1">
        <v>2018</v>
      </c>
      <c r="E46" s="1" t="str">
        <f t="shared" si="1"/>
        <v>2018 Porsche 928</v>
      </c>
      <c r="F46" s="21">
        <f>SUMIF(Calculations[car_id],A46,Calculations[total_price])</f>
        <v>13869</v>
      </c>
      <c r="G46" s="1">
        <f t="shared" si="0"/>
        <v>2874</v>
      </c>
      <c r="H46" s="21">
        <f>VLOOKUP($A46,Car_REvenue[#All],13,FALSE)</f>
        <v>6245.3884931506846</v>
      </c>
      <c r="I46" s="21">
        <f>VLOOKUP($A46,'2_car_costs'!$A$2:$E$4002,5,FALSE)</f>
        <v>603.05999999999995</v>
      </c>
      <c r="J46"/>
      <c r="K46"/>
      <c r="L46"/>
    </row>
    <row r="47" spans="1:12">
      <c r="A47" s="1">
        <v>9042596678</v>
      </c>
      <c r="B47" s="1" t="s">
        <v>27</v>
      </c>
      <c r="C47" s="1" t="s">
        <v>533</v>
      </c>
      <c r="D47" s="1">
        <v>2016</v>
      </c>
      <c r="E47" s="1" t="str">
        <f t="shared" si="1"/>
        <v>2016 Chevrolet SSR</v>
      </c>
      <c r="F47" s="21">
        <f>SUMIF(Calculations[car_id],A47,Calculations[total_price])</f>
        <v>15911</v>
      </c>
      <c r="G47" s="1">
        <f t="shared" si="0"/>
        <v>2066</v>
      </c>
      <c r="H47" s="21">
        <f>VLOOKUP($A47,Car_REvenue[#All],13,FALSE)</f>
        <v>8423.1863013698621</v>
      </c>
      <c r="I47" s="21">
        <f>VLOOKUP($A47,'2_car_costs'!$A$2:$E$4002,5,FALSE)</f>
        <v>813.34999999999991</v>
      </c>
      <c r="J47"/>
      <c r="K47"/>
      <c r="L47"/>
    </row>
    <row r="48" spans="1:12">
      <c r="A48" s="1">
        <v>7383570154</v>
      </c>
      <c r="B48" s="1" t="s">
        <v>69</v>
      </c>
      <c r="C48" s="1">
        <v>300</v>
      </c>
      <c r="D48" s="1">
        <v>2017</v>
      </c>
      <c r="E48" s="1" t="str">
        <f t="shared" si="1"/>
        <v>2017 Chrysler 300</v>
      </c>
      <c r="F48" s="21">
        <f>SUMIF(Calculations[car_id],A48,Calculations[total_price])</f>
        <v>17101</v>
      </c>
      <c r="G48" s="1">
        <f t="shared" si="0"/>
        <v>1563</v>
      </c>
      <c r="H48" s="21">
        <f>VLOOKUP($A48,Car_REvenue[#All],13,FALSE)</f>
        <v>6429.3139726027403</v>
      </c>
      <c r="I48" s="21">
        <f>VLOOKUP($A48,'2_car_costs'!$A$2:$E$4002,5,FALSE)</f>
        <v>620.82000000000005</v>
      </c>
      <c r="J48"/>
      <c r="K48"/>
      <c r="L48"/>
    </row>
    <row r="49" spans="1:12">
      <c r="A49" s="1">
        <v>9696800096</v>
      </c>
      <c r="B49" s="1" t="s">
        <v>295</v>
      </c>
      <c r="C49" s="1" t="s">
        <v>473</v>
      </c>
      <c r="D49" s="1">
        <v>2017</v>
      </c>
      <c r="E49" s="1" t="str">
        <f t="shared" si="1"/>
        <v>2017 Plymouth Grand Voyager</v>
      </c>
      <c r="F49" s="21">
        <f>SUMIF(Calculations[car_id],A49,Calculations[total_price])</f>
        <v>17132</v>
      </c>
      <c r="G49" s="1">
        <f t="shared" si="0"/>
        <v>1550</v>
      </c>
      <c r="H49" s="21">
        <f>VLOOKUP($A49,Car_REvenue[#All],13,FALSE)</f>
        <v>8150.5084931506844</v>
      </c>
      <c r="I49" s="21">
        <f>VLOOKUP($A49,'2_car_costs'!$A$2:$E$4002,5,FALSE)</f>
        <v>787.02</v>
      </c>
      <c r="J49"/>
      <c r="K49"/>
      <c r="L49"/>
    </row>
    <row r="50" spans="1:12">
      <c r="A50" s="1">
        <v>7849840658</v>
      </c>
      <c r="B50" s="1" t="s">
        <v>27</v>
      </c>
      <c r="C50" s="1">
        <v>3500</v>
      </c>
      <c r="D50" s="1">
        <v>2016</v>
      </c>
      <c r="E50" s="1" t="str">
        <f t="shared" si="1"/>
        <v>2016 Chevrolet 3500</v>
      </c>
      <c r="F50" s="21">
        <f>SUMIF(Calculations[car_id],A50,Calculations[total_price])</f>
        <v>20129</v>
      </c>
      <c r="G50" s="1">
        <f t="shared" si="0"/>
        <v>573</v>
      </c>
      <c r="H50" s="21">
        <f>VLOOKUP($A50,Car_REvenue[#All],13,FALSE)</f>
        <v>5270.9769863013707</v>
      </c>
      <c r="I50" s="21">
        <f>VLOOKUP($A50,'2_car_costs'!$A$2:$E$4002,5,FALSE)</f>
        <v>508.97</v>
      </c>
      <c r="J50"/>
      <c r="K50"/>
      <c r="L50"/>
    </row>
    <row r="51" spans="1:12">
      <c r="A51" s="1">
        <v>2121210458</v>
      </c>
      <c r="B51" s="1" t="s">
        <v>27</v>
      </c>
      <c r="C51" s="1" t="s">
        <v>95</v>
      </c>
      <c r="D51" s="1">
        <v>2016</v>
      </c>
      <c r="E51" s="1" t="str">
        <f t="shared" si="1"/>
        <v>2016 Chevrolet S10</v>
      </c>
      <c r="F51" s="21">
        <f>SUMIF(Calculations[car_id],A51,Calculations[total_price])</f>
        <v>19831</v>
      </c>
      <c r="G51" s="1">
        <f t="shared" si="0"/>
        <v>647</v>
      </c>
      <c r="H51" s="21">
        <f>VLOOKUP($A51,Car_REvenue[#All],13,FALSE)</f>
        <v>6107.5479452054797</v>
      </c>
      <c r="I51" s="21">
        <f>VLOOKUP($A51,'2_car_costs'!$A$2:$E$4002,5,FALSE)</f>
        <v>589.75</v>
      </c>
      <c r="J51"/>
      <c r="K51"/>
      <c r="L51"/>
    </row>
    <row r="52" spans="1:12">
      <c r="A52" s="1">
        <v>9537515273</v>
      </c>
      <c r="B52" s="1" t="s">
        <v>5</v>
      </c>
      <c r="C52" s="1" t="s">
        <v>83</v>
      </c>
      <c r="D52" s="1">
        <v>2018</v>
      </c>
      <c r="E52" s="1" t="str">
        <f t="shared" si="1"/>
        <v>2018 Volkswagen Tiguan</v>
      </c>
      <c r="F52" s="21">
        <f>SUMIF(Calculations[car_id],A52,Calculations[total_price])</f>
        <v>18353</v>
      </c>
      <c r="G52" s="1">
        <f t="shared" si="0"/>
        <v>1088</v>
      </c>
      <c r="H52" s="21">
        <f>VLOOKUP($A52,Car_REvenue[#All],13,FALSE)</f>
        <v>6251.0843835616442</v>
      </c>
      <c r="I52" s="21">
        <f>VLOOKUP($A52,'2_car_costs'!$A$2:$E$4002,5,FALSE)</f>
        <v>603.61</v>
      </c>
      <c r="J52"/>
      <c r="K52"/>
      <c r="L52"/>
    </row>
    <row r="53" spans="1:12">
      <c r="A53" s="1">
        <v>2836851902</v>
      </c>
      <c r="B53" s="1" t="s">
        <v>56</v>
      </c>
      <c r="C53" s="1" t="s">
        <v>435</v>
      </c>
      <c r="D53" s="1">
        <v>2018</v>
      </c>
      <c r="E53" s="1" t="str">
        <f t="shared" si="1"/>
        <v>2018 Pontiac Trans Sport</v>
      </c>
      <c r="F53" s="21">
        <f>SUMIF(Calculations[car_id],A53,Calculations[total_price])</f>
        <v>19441</v>
      </c>
      <c r="G53" s="1">
        <f t="shared" si="0"/>
        <v>766</v>
      </c>
      <c r="H53" s="21">
        <f>VLOOKUP($A53,Car_REvenue[#All],13,FALSE)</f>
        <v>6291.5769863013702</v>
      </c>
      <c r="I53" s="21">
        <f>VLOOKUP($A53,'2_car_costs'!$A$2:$E$4002,5,FALSE)</f>
        <v>607.52</v>
      </c>
      <c r="J53"/>
      <c r="K53"/>
      <c r="L53"/>
    </row>
    <row r="54" spans="1:12">
      <c r="A54" s="1">
        <v>3100586611</v>
      </c>
      <c r="B54" s="1" t="s">
        <v>37</v>
      </c>
      <c r="C54" s="1" t="s">
        <v>200</v>
      </c>
      <c r="D54" s="1">
        <v>2017</v>
      </c>
      <c r="E54" s="1" t="str">
        <f t="shared" si="1"/>
        <v>2017 Mercury Cougar</v>
      </c>
      <c r="F54" s="21">
        <f>SUMIF(Calculations[car_id],A54,Calculations[total_price])</f>
        <v>18729</v>
      </c>
      <c r="G54" s="1">
        <f t="shared" si="0"/>
        <v>966</v>
      </c>
      <c r="H54" s="21">
        <f>VLOOKUP($A54,Car_REvenue[#All],13,FALSE)</f>
        <v>7833.6098630136976</v>
      </c>
      <c r="I54" s="21">
        <f>VLOOKUP($A54,'2_car_costs'!$A$2:$E$4002,5,FALSE)</f>
        <v>756.42</v>
      </c>
      <c r="J54"/>
      <c r="K54"/>
      <c r="L54"/>
    </row>
    <row r="55" spans="1:12">
      <c r="A55" s="1">
        <v>8952073622</v>
      </c>
      <c r="B55" s="1" t="s">
        <v>3</v>
      </c>
      <c r="C55" s="1" t="s">
        <v>371</v>
      </c>
      <c r="D55" s="1">
        <v>2016</v>
      </c>
      <c r="E55" s="1" t="str">
        <f t="shared" si="1"/>
        <v>2016 Ford Econoline E150</v>
      </c>
      <c r="F55" s="21">
        <f>SUMIF(Calculations[car_id],A55,Calculations[total_price])</f>
        <v>17603</v>
      </c>
      <c r="G55" s="1">
        <f t="shared" si="0"/>
        <v>1344</v>
      </c>
      <c r="H55" s="21">
        <f>VLOOKUP($A55,Car_REvenue[#All],13,FALSE)</f>
        <v>8156.6186301369862</v>
      </c>
      <c r="I55" s="21">
        <f>VLOOKUP($A55,'2_car_costs'!$A$2:$E$4002,5,FALSE)</f>
        <v>787.61</v>
      </c>
      <c r="J55"/>
      <c r="K55"/>
      <c r="L55"/>
    </row>
    <row r="56" spans="1:12">
      <c r="A56" s="1">
        <v>8065900739</v>
      </c>
      <c r="B56" s="1" t="s">
        <v>7</v>
      </c>
      <c r="C56" s="1" t="s">
        <v>207</v>
      </c>
      <c r="D56" s="1">
        <v>2017</v>
      </c>
      <c r="E56" s="1" t="str">
        <f t="shared" si="1"/>
        <v>2017 Honda Element</v>
      </c>
      <c r="F56" s="21">
        <f>SUMIF(Calculations[car_id],A56,Calculations[total_price])</f>
        <v>17136</v>
      </c>
      <c r="G56" s="1">
        <f t="shared" si="0"/>
        <v>1547</v>
      </c>
      <c r="H56" s="21">
        <f>VLOOKUP($A56,Car_REvenue[#All],13,FALSE)</f>
        <v>7837.8558904109595</v>
      </c>
      <c r="I56" s="21">
        <f>VLOOKUP($A56,'2_car_costs'!$A$2:$E$4002,5,FALSE)</f>
        <v>756.83</v>
      </c>
      <c r="J56"/>
      <c r="K56"/>
      <c r="L56"/>
    </row>
    <row r="57" spans="1:12">
      <c r="A57" s="1">
        <v>1966746210</v>
      </c>
      <c r="B57" s="1" t="s">
        <v>1</v>
      </c>
      <c r="C57" s="1" t="s">
        <v>244</v>
      </c>
      <c r="D57" s="1">
        <v>2018</v>
      </c>
      <c r="E57" s="1" t="str">
        <f t="shared" si="1"/>
        <v>2018 Lincoln Aviator</v>
      </c>
      <c r="F57" s="21">
        <f>SUMIF(Calculations[car_id],A57,Calculations[total_price])</f>
        <v>14436</v>
      </c>
      <c r="G57" s="1">
        <f t="shared" si="0"/>
        <v>2662</v>
      </c>
      <c r="H57" s="21">
        <f>VLOOKUP($A57,Car_REvenue[#All],13,FALSE)</f>
        <v>6228.3008219178082</v>
      </c>
      <c r="I57" s="21">
        <f>VLOOKUP($A57,'2_car_costs'!$A$2:$E$4002,5,FALSE)</f>
        <v>601.41</v>
      </c>
      <c r="J57"/>
      <c r="K57"/>
      <c r="L57"/>
    </row>
    <row r="58" spans="1:12">
      <c r="A58" s="1">
        <v>5762949982</v>
      </c>
      <c r="B58" s="1" t="s">
        <v>69</v>
      </c>
      <c r="C58" s="1" t="s">
        <v>876</v>
      </c>
      <c r="D58" s="1">
        <v>2017</v>
      </c>
      <c r="E58" s="1" t="str">
        <f t="shared" si="1"/>
        <v>2017 Chrysler Crossfire Roadster</v>
      </c>
      <c r="F58" s="21">
        <f>SUMIF(Calculations[car_id],A58,Calculations[total_price])</f>
        <v>20090</v>
      </c>
      <c r="G58" s="1">
        <f t="shared" si="0"/>
        <v>585</v>
      </c>
      <c r="H58" s="21">
        <f>VLOOKUP($A58,Car_REvenue[#All],13,FALSE)</f>
        <v>5839.8410958904105</v>
      </c>
      <c r="I58" s="21">
        <f>VLOOKUP($A58,'2_car_costs'!$A$2:$E$4002,5,FALSE)</f>
        <v>563.9</v>
      </c>
      <c r="J58"/>
      <c r="K58"/>
      <c r="L58"/>
    </row>
    <row r="59" spans="1:12">
      <c r="A59" s="1">
        <v>534644902</v>
      </c>
      <c r="B59" s="1" t="s">
        <v>15</v>
      </c>
      <c r="C59" s="1" t="s">
        <v>463</v>
      </c>
      <c r="D59" s="1">
        <v>2018</v>
      </c>
      <c r="E59" s="1" t="str">
        <f t="shared" si="1"/>
        <v>2018 Dodge Spirit</v>
      </c>
      <c r="F59" s="21">
        <f>SUMIF(Calculations[car_id],A59,Calculations[total_price])</f>
        <v>21134</v>
      </c>
      <c r="G59" s="1">
        <f t="shared" si="0"/>
        <v>396</v>
      </c>
      <c r="H59" s="21">
        <f>VLOOKUP($A59,Car_REvenue[#All],13,FALSE)</f>
        <v>5845.1227397260282</v>
      </c>
      <c r="I59" s="21">
        <f>VLOOKUP($A59,'2_car_costs'!$A$2:$E$4002,5,FALSE)</f>
        <v>564.41</v>
      </c>
      <c r="J59"/>
      <c r="K59"/>
      <c r="L59"/>
    </row>
    <row r="60" spans="1:12">
      <c r="A60" s="1">
        <v>5531243480</v>
      </c>
      <c r="B60" s="1" t="s">
        <v>121</v>
      </c>
      <c r="C60" s="1" t="s">
        <v>356</v>
      </c>
      <c r="D60" s="1">
        <v>2016</v>
      </c>
      <c r="E60" s="1" t="str">
        <f t="shared" si="1"/>
        <v>2016 Lexus GX</v>
      </c>
      <c r="F60" s="21">
        <f>SUMIF(Calculations[car_id],A60,Calculations[total_price])</f>
        <v>12645</v>
      </c>
      <c r="G60" s="1">
        <f t="shared" si="0"/>
        <v>3304</v>
      </c>
      <c r="H60" s="21">
        <f>VLOOKUP($A60,Car_REvenue[#All],13,FALSE)</f>
        <v>6724.1539726027395</v>
      </c>
      <c r="I60" s="21">
        <f>VLOOKUP($A60,'2_car_costs'!$A$2:$E$4002,5,FALSE)</f>
        <v>649.29</v>
      </c>
      <c r="J60"/>
      <c r="K60"/>
      <c r="L60"/>
    </row>
    <row r="61" spans="1:12">
      <c r="A61" s="1">
        <v>9193506910</v>
      </c>
      <c r="B61" s="1" t="s">
        <v>66</v>
      </c>
      <c r="C61" s="1" t="s">
        <v>65</v>
      </c>
      <c r="D61" s="1">
        <v>2017</v>
      </c>
      <c r="E61" s="1" t="str">
        <f t="shared" si="1"/>
        <v>2017 Buick Regal</v>
      </c>
      <c r="F61" s="21">
        <f>SUMIF(Calculations[car_id],A61,Calculations[total_price])</f>
        <v>21210</v>
      </c>
      <c r="G61" s="1">
        <f t="shared" si="0"/>
        <v>385</v>
      </c>
      <c r="H61" s="21">
        <f>VLOOKUP($A61,Car_REvenue[#All],13,FALSE)</f>
        <v>8526.0230136986302</v>
      </c>
      <c r="I61" s="21">
        <f>VLOOKUP($A61,'2_car_costs'!$A$2:$E$4002,5,FALSE)</f>
        <v>823.28</v>
      </c>
      <c r="J61"/>
      <c r="K61"/>
      <c r="L61"/>
    </row>
    <row r="62" spans="1:12">
      <c r="A62" s="1">
        <v>2834573840</v>
      </c>
      <c r="B62" s="1" t="s">
        <v>183</v>
      </c>
      <c r="C62" s="1" t="s">
        <v>225</v>
      </c>
      <c r="D62" s="1">
        <v>2018</v>
      </c>
      <c r="E62" s="1" t="str">
        <f t="shared" si="1"/>
        <v>2018 Lamborghini Gallardo</v>
      </c>
      <c r="F62" s="21">
        <f>SUMIF(Calculations[car_id],A62,Calculations[total_price])</f>
        <v>20847</v>
      </c>
      <c r="G62" s="1">
        <f t="shared" si="0"/>
        <v>434</v>
      </c>
      <c r="H62" s="21">
        <f>VLOOKUP($A62,Car_REvenue[#All],13,FALSE)</f>
        <v>5463.2909589041092</v>
      </c>
      <c r="I62" s="21">
        <f>VLOOKUP($A62,'2_car_costs'!$A$2:$E$4002,5,FALSE)</f>
        <v>527.54</v>
      </c>
      <c r="J62"/>
      <c r="K62"/>
      <c r="L62"/>
    </row>
    <row r="63" spans="1:12">
      <c r="A63" s="1">
        <v>541371509</v>
      </c>
      <c r="B63" s="1" t="s">
        <v>139</v>
      </c>
      <c r="C63" s="1">
        <v>911</v>
      </c>
      <c r="D63" s="1">
        <v>2017</v>
      </c>
      <c r="E63" s="1" t="str">
        <f t="shared" si="1"/>
        <v>2017 Porsche 911</v>
      </c>
      <c r="F63" s="21">
        <f>SUMIF(Calculations[car_id],A63,Calculations[total_price])</f>
        <v>24783</v>
      </c>
      <c r="G63" s="1">
        <f t="shared" si="0"/>
        <v>84</v>
      </c>
      <c r="H63" s="21">
        <f>VLOOKUP($A63,Car_REvenue[#All],13,FALSE)</f>
        <v>8834.9473972602736</v>
      </c>
      <c r="I63" s="21">
        <f>VLOOKUP($A63,'2_car_costs'!$A$2:$E$4002,5,FALSE)</f>
        <v>853.11</v>
      </c>
      <c r="J63"/>
      <c r="K63"/>
      <c r="L63"/>
    </row>
    <row r="64" spans="1:12">
      <c r="A64" s="1">
        <v>8395707452</v>
      </c>
      <c r="B64" s="1" t="s">
        <v>45</v>
      </c>
      <c r="C64" s="1" t="s">
        <v>44</v>
      </c>
      <c r="D64" s="1">
        <v>2017</v>
      </c>
      <c r="E64" s="1" t="str">
        <f t="shared" si="1"/>
        <v>2017 GMC Yukon</v>
      </c>
      <c r="F64" s="21">
        <f>SUMIF(Calculations[car_id],A64,Calculations[total_price])</f>
        <v>12756</v>
      </c>
      <c r="G64" s="1">
        <f t="shared" si="0"/>
        <v>3268</v>
      </c>
      <c r="H64" s="21">
        <f>VLOOKUP($A64,Car_REvenue[#All],13,FALSE)</f>
        <v>8192.4509589041099</v>
      </c>
      <c r="I64" s="21">
        <f>VLOOKUP($A64,'2_car_costs'!$A$2:$E$4002,5,FALSE)</f>
        <v>791.06999999999994</v>
      </c>
      <c r="J64"/>
      <c r="K64"/>
      <c r="L64"/>
    </row>
    <row r="65" spans="1:12">
      <c r="A65" s="1">
        <v>7581084884</v>
      </c>
      <c r="B65" s="1" t="s">
        <v>5</v>
      </c>
      <c r="C65" s="1" t="s">
        <v>332</v>
      </c>
      <c r="D65" s="1">
        <v>2016</v>
      </c>
      <c r="E65" s="1" t="str">
        <f t="shared" si="1"/>
        <v>2016 Volkswagen Eurovan</v>
      </c>
      <c r="F65" s="21">
        <f>SUMIF(Calculations[car_id],A65,Calculations[total_price])</f>
        <v>22891</v>
      </c>
      <c r="G65" s="1">
        <f t="shared" si="0"/>
        <v>189</v>
      </c>
      <c r="H65" s="21">
        <f>VLOOKUP($A65,Car_REvenue[#All],13,FALSE)</f>
        <v>6826.2657534246582</v>
      </c>
      <c r="I65" s="21">
        <f>VLOOKUP($A65,'2_car_costs'!$A$2:$E$4002,5,FALSE)</f>
        <v>659.15000000000009</v>
      </c>
      <c r="J65"/>
      <c r="K65"/>
      <c r="L65"/>
    </row>
    <row r="66" spans="1:12">
      <c r="A66" s="1">
        <v>548671389</v>
      </c>
      <c r="B66" s="1" t="s">
        <v>7</v>
      </c>
      <c r="C66" s="1" t="s">
        <v>92</v>
      </c>
      <c r="D66" s="1">
        <v>2016</v>
      </c>
      <c r="E66" s="1" t="str">
        <f t="shared" si="1"/>
        <v>2016 Honda Civic</v>
      </c>
      <c r="F66" s="21">
        <f>SUMIF(Calculations[car_id],A66,Calculations[total_price])</f>
        <v>13551</v>
      </c>
      <c r="G66" s="1">
        <f t="shared" si="0"/>
        <v>3004</v>
      </c>
      <c r="H66" s="21">
        <f>VLOOKUP($A66,Car_REvenue[#All],13,FALSE)</f>
        <v>5783.9178082191775</v>
      </c>
      <c r="I66" s="21">
        <f>VLOOKUP($A66,'2_car_costs'!$A$2:$E$4002,5,FALSE)</f>
        <v>558.5</v>
      </c>
      <c r="J66"/>
      <c r="K66"/>
      <c r="L66"/>
    </row>
    <row r="67" spans="1:12">
      <c r="A67" s="1">
        <v>7649630471</v>
      </c>
      <c r="B67" s="1" t="s">
        <v>295</v>
      </c>
      <c r="C67" s="1" t="s">
        <v>447</v>
      </c>
      <c r="D67" s="1">
        <v>2017</v>
      </c>
      <c r="E67" s="1" t="str">
        <f t="shared" si="1"/>
        <v>2017 Plymouth Neon</v>
      </c>
      <c r="F67" s="21">
        <f>SUMIF(Calculations[car_id],A67,Calculations[total_price])</f>
        <v>14959</v>
      </c>
      <c r="G67" s="1">
        <f t="shared" ref="G67:G130" si="2">RANK(F67,F:F)</f>
        <v>2465</v>
      </c>
      <c r="H67" s="21">
        <f>VLOOKUP($A67,Car_REvenue[#All],13,FALSE)</f>
        <v>5900.5282191780825</v>
      </c>
      <c r="I67" s="21">
        <f>VLOOKUP($A67,'2_car_costs'!$A$2:$E$4002,5,FALSE)</f>
        <v>569.76</v>
      </c>
      <c r="J67"/>
      <c r="K67"/>
      <c r="L67"/>
    </row>
    <row r="68" spans="1:12">
      <c r="A68" s="1">
        <v>5886225463</v>
      </c>
      <c r="B68" s="1" t="s">
        <v>27</v>
      </c>
      <c r="C68" s="1" t="s">
        <v>390</v>
      </c>
      <c r="D68" s="1">
        <v>2018</v>
      </c>
      <c r="E68" s="1" t="str">
        <f t="shared" ref="E68:E131" si="3">CONCATENATE(D68," ",B68," ",C68)</f>
        <v>2018 Chevrolet Silverado</v>
      </c>
      <c r="F68" s="21">
        <f>SUMIF(Calculations[car_id],A68,Calculations[total_price])</f>
        <v>14374</v>
      </c>
      <c r="G68" s="1">
        <f t="shared" si="2"/>
        <v>2689</v>
      </c>
      <c r="H68" s="21">
        <f>VLOOKUP($A68,Car_REvenue[#All],13,FALSE)</f>
        <v>8027.580821917808</v>
      </c>
      <c r="I68" s="21">
        <f>VLOOKUP($A68,'2_car_costs'!$A$2:$E$4002,5,FALSE)</f>
        <v>775.15</v>
      </c>
      <c r="J68"/>
      <c r="K68"/>
      <c r="L68"/>
    </row>
    <row r="69" spans="1:12">
      <c r="A69" s="1">
        <v>6469135420</v>
      </c>
      <c r="B69" s="1" t="s">
        <v>11</v>
      </c>
      <c r="C69" s="1" t="s">
        <v>378</v>
      </c>
      <c r="D69" s="1">
        <v>2016</v>
      </c>
      <c r="E69" s="1" t="str">
        <f t="shared" si="3"/>
        <v>2016 Toyota Tacoma Xtra</v>
      </c>
      <c r="F69" s="21">
        <f>SUMIF(Calculations[car_id],A69,Calculations[total_price])</f>
        <v>19840</v>
      </c>
      <c r="G69" s="1">
        <f t="shared" si="2"/>
        <v>643</v>
      </c>
      <c r="H69" s="21">
        <f>VLOOKUP($A69,Car_REvenue[#All],13,FALSE)</f>
        <v>7782.139726027398</v>
      </c>
      <c r="I69" s="21">
        <f>VLOOKUP($A69,'2_car_costs'!$A$2:$E$4002,5,FALSE)</f>
        <v>751.45</v>
      </c>
      <c r="J69"/>
      <c r="K69"/>
      <c r="L69"/>
    </row>
    <row r="70" spans="1:12">
      <c r="A70" s="1">
        <v>7800595870</v>
      </c>
      <c r="B70" s="1" t="s">
        <v>17</v>
      </c>
      <c r="C70" s="1" t="s">
        <v>478</v>
      </c>
      <c r="D70" s="1">
        <v>2017</v>
      </c>
      <c r="E70" s="1" t="str">
        <f t="shared" si="3"/>
        <v>2017 Mitsubishi Diamante</v>
      </c>
      <c r="F70" s="21">
        <f>SUMIF(Calculations[car_id],A70,Calculations[total_price])</f>
        <v>17902</v>
      </c>
      <c r="G70" s="1">
        <f t="shared" si="2"/>
        <v>1243</v>
      </c>
      <c r="H70" s="21">
        <f>VLOOKUP($A70,Car_REvenue[#All],13,FALSE)</f>
        <v>6119.3539726027402</v>
      </c>
      <c r="I70" s="21">
        <f>VLOOKUP($A70,'2_car_costs'!$A$2:$E$4002,5,FALSE)</f>
        <v>590.89</v>
      </c>
      <c r="J70"/>
      <c r="K70"/>
      <c r="L70"/>
    </row>
    <row r="71" spans="1:12">
      <c r="A71" s="1">
        <v>732627257</v>
      </c>
      <c r="B71" s="1" t="s">
        <v>173</v>
      </c>
      <c r="C71" s="1">
        <v>88</v>
      </c>
      <c r="D71" s="1">
        <v>2018</v>
      </c>
      <c r="E71" s="1" t="str">
        <f t="shared" si="3"/>
        <v>2018 Oldsmobile 88</v>
      </c>
      <c r="F71" s="21">
        <f>SUMIF(Calculations[car_id],A71,Calculations[total_price])</f>
        <v>13073</v>
      </c>
      <c r="G71" s="1">
        <f t="shared" si="2"/>
        <v>3172</v>
      </c>
      <c r="H71" s="21">
        <f>VLOOKUP($A71,Car_REvenue[#All],13,FALSE)</f>
        <v>5771.4904109589042</v>
      </c>
      <c r="I71" s="21">
        <f>VLOOKUP($A71,'2_car_costs'!$A$2:$E$4002,5,FALSE)</f>
        <v>557.29999999999995</v>
      </c>
      <c r="J71"/>
      <c r="K71"/>
      <c r="L71"/>
    </row>
    <row r="72" spans="1:12">
      <c r="A72" s="1">
        <v>4567386353</v>
      </c>
      <c r="B72" s="1" t="s">
        <v>89</v>
      </c>
      <c r="C72" s="1" t="s">
        <v>731</v>
      </c>
      <c r="D72" s="1">
        <v>2016</v>
      </c>
      <c r="E72" s="1" t="str">
        <f t="shared" si="3"/>
        <v>2016 Kia Soul</v>
      </c>
      <c r="F72" s="21">
        <f>SUMIF(Calculations[car_id],A72,Calculations[total_price])</f>
        <v>14055</v>
      </c>
      <c r="G72" s="1">
        <f t="shared" si="2"/>
        <v>2797</v>
      </c>
      <c r="H72" s="21">
        <f>VLOOKUP($A72,Car_REvenue[#All],13,FALSE)</f>
        <v>7428.9945205479462</v>
      </c>
      <c r="I72" s="21">
        <f>VLOOKUP($A72,'2_car_costs'!$A$2:$E$4002,5,FALSE)</f>
        <v>717.35</v>
      </c>
      <c r="J72"/>
      <c r="K72"/>
      <c r="L72"/>
    </row>
    <row r="73" spans="1:12">
      <c r="A73" s="1">
        <v>873745175</v>
      </c>
      <c r="B73" s="1" t="s">
        <v>13</v>
      </c>
      <c r="C73" s="1" t="s">
        <v>875</v>
      </c>
      <c r="D73" s="1">
        <v>2017</v>
      </c>
      <c r="E73" s="1" t="str">
        <f t="shared" si="3"/>
        <v>2017 Isuzu Oasis</v>
      </c>
      <c r="F73" s="21">
        <f>SUMIF(Calculations[car_id],A73,Calculations[total_price])</f>
        <v>17420</v>
      </c>
      <c r="G73" s="1">
        <f t="shared" si="2"/>
        <v>1425</v>
      </c>
      <c r="H73" s="21">
        <f>VLOOKUP($A73,Car_REvenue[#All],13,FALSE)</f>
        <v>5164.4120547945204</v>
      </c>
      <c r="I73" s="21">
        <f>VLOOKUP($A73,'2_car_costs'!$A$2:$E$4002,5,FALSE)</f>
        <v>498.67999999999995</v>
      </c>
      <c r="J73"/>
      <c r="K73"/>
      <c r="L73"/>
    </row>
    <row r="74" spans="1:12">
      <c r="A74" s="1">
        <v>7365100672</v>
      </c>
      <c r="B74" s="1" t="s">
        <v>30</v>
      </c>
      <c r="C74" s="1" t="s">
        <v>531</v>
      </c>
      <c r="D74" s="1">
        <v>2017</v>
      </c>
      <c r="E74" s="1" t="str">
        <f t="shared" si="3"/>
        <v>2017 Mercedes-Benz E-Class</v>
      </c>
      <c r="F74" s="21">
        <f>SUMIF(Calculations[car_id],A74,Calculations[total_price])</f>
        <v>18307</v>
      </c>
      <c r="G74" s="1">
        <f t="shared" si="2"/>
        <v>1103</v>
      </c>
      <c r="H74" s="21">
        <f>VLOOKUP($A74,Car_REvenue[#All],13,FALSE)</f>
        <v>7649.2701369863025</v>
      </c>
      <c r="I74" s="21">
        <f>VLOOKUP($A74,'2_car_costs'!$A$2:$E$4002,5,FALSE)</f>
        <v>738.62</v>
      </c>
      <c r="J74"/>
      <c r="K74"/>
      <c r="L74"/>
    </row>
    <row r="75" spans="1:12">
      <c r="A75" s="1">
        <v>8842525146</v>
      </c>
      <c r="B75" s="1" t="s">
        <v>121</v>
      </c>
      <c r="C75" s="1" t="s">
        <v>356</v>
      </c>
      <c r="D75" s="1">
        <v>2018</v>
      </c>
      <c r="E75" s="1" t="str">
        <f t="shared" si="3"/>
        <v>2018 Lexus GX</v>
      </c>
      <c r="F75" s="21">
        <f>SUMIF(Calculations[car_id],A75,Calculations[total_price])</f>
        <v>15476</v>
      </c>
      <c r="G75" s="1">
        <f t="shared" si="2"/>
        <v>2231</v>
      </c>
      <c r="H75" s="21">
        <f>VLOOKUP($A75,Car_REvenue[#All],13,FALSE)</f>
        <v>6901.5550684931522</v>
      </c>
      <c r="I75" s="21">
        <f>VLOOKUP($A75,'2_car_costs'!$A$2:$E$4002,5,FALSE)</f>
        <v>666.42000000000007</v>
      </c>
      <c r="J75"/>
      <c r="K75"/>
      <c r="L75"/>
    </row>
    <row r="76" spans="1:12">
      <c r="A76" s="1">
        <v>8055415439</v>
      </c>
      <c r="B76" s="1" t="s">
        <v>1</v>
      </c>
      <c r="C76" s="1" t="s">
        <v>212</v>
      </c>
      <c r="D76" s="1">
        <v>2017</v>
      </c>
      <c r="E76" s="1" t="str">
        <f t="shared" si="3"/>
        <v>2017 Lincoln Continental</v>
      </c>
      <c r="F76" s="21">
        <f>SUMIF(Calculations[car_id],A76,Calculations[total_price])</f>
        <v>17576</v>
      </c>
      <c r="G76" s="1">
        <f t="shared" si="2"/>
        <v>1359</v>
      </c>
      <c r="H76" s="21">
        <f>VLOOKUP($A76,Car_REvenue[#All],13,FALSE)</f>
        <v>5697.7545205479455</v>
      </c>
      <c r="I76" s="21">
        <f>VLOOKUP($A76,'2_car_costs'!$A$2:$E$4002,5,FALSE)</f>
        <v>550.17999999999995</v>
      </c>
      <c r="J76"/>
      <c r="K76"/>
      <c r="L76"/>
    </row>
    <row r="77" spans="1:12">
      <c r="A77" s="1">
        <v>3269248989</v>
      </c>
      <c r="B77" s="1" t="s">
        <v>376</v>
      </c>
      <c r="C77" s="1">
        <v>1500</v>
      </c>
      <c r="D77" s="1">
        <v>2018</v>
      </c>
      <c r="E77" s="1" t="str">
        <f t="shared" si="3"/>
        <v>2018 Ram 1500</v>
      </c>
      <c r="F77" s="21">
        <f>SUMIF(Calculations[car_id],A77,Calculations[total_price])</f>
        <v>15043</v>
      </c>
      <c r="G77" s="1">
        <f t="shared" si="2"/>
        <v>2436</v>
      </c>
      <c r="H77" s="21">
        <f>VLOOKUP($A77,Car_REvenue[#All],13,FALSE)</f>
        <v>5689.366027397261</v>
      </c>
      <c r="I77" s="21">
        <f>VLOOKUP($A77,'2_car_costs'!$A$2:$E$4002,5,FALSE)</f>
        <v>549.37</v>
      </c>
      <c r="J77"/>
      <c r="K77"/>
      <c r="L77"/>
    </row>
    <row r="78" spans="1:12">
      <c r="A78" s="1">
        <v>1340912864</v>
      </c>
      <c r="B78" s="1" t="s">
        <v>274</v>
      </c>
      <c r="C78" s="1" t="s">
        <v>403</v>
      </c>
      <c r="D78" s="1">
        <v>2017</v>
      </c>
      <c r="E78" s="1" t="str">
        <f t="shared" si="3"/>
        <v>2017 Alfa Romeo Spider</v>
      </c>
      <c r="F78" s="21">
        <f>SUMIF(Calculations[car_id],A78,Calculations[total_price])</f>
        <v>20535</v>
      </c>
      <c r="G78" s="1">
        <f t="shared" si="2"/>
        <v>483</v>
      </c>
      <c r="H78" s="21">
        <f>VLOOKUP($A78,Car_REvenue[#All],13,FALSE)</f>
        <v>7250.9720547945208</v>
      </c>
      <c r="I78" s="21">
        <f>VLOOKUP($A78,'2_car_costs'!$A$2:$E$4002,5,FALSE)</f>
        <v>700.16</v>
      </c>
      <c r="J78"/>
      <c r="K78"/>
      <c r="L78"/>
    </row>
    <row r="79" spans="1:12">
      <c r="A79" s="1">
        <v>1334279977</v>
      </c>
      <c r="B79" s="1" t="s">
        <v>874</v>
      </c>
      <c r="C79" s="1" t="s">
        <v>873</v>
      </c>
      <c r="D79" s="1">
        <v>2018</v>
      </c>
      <c r="E79" s="1" t="str">
        <f t="shared" si="3"/>
        <v>2018 Panoz Esperante</v>
      </c>
      <c r="F79" s="21">
        <f>SUMIF(Calculations[car_id],A79,Calculations[total_price])</f>
        <v>17598</v>
      </c>
      <c r="G79" s="1">
        <f t="shared" si="2"/>
        <v>1350</v>
      </c>
      <c r="H79" s="21">
        <f>VLOOKUP($A79,Car_REvenue[#All],13,FALSE)</f>
        <v>7580.0909589041103</v>
      </c>
      <c r="I79" s="21">
        <f>VLOOKUP($A79,'2_car_costs'!$A$2:$E$4002,5,FALSE)</f>
        <v>731.94</v>
      </c>
      <c r="J79"/>
      <c r="K79"/>
      <c r="L79"/>
    </row>
    <row r="80" spans="1:12">
      <c r="A80" s="1">
        <v>5935030969</v>
      </c>
      <c r="B80" s="1" t="s">
        <v>78</v>
      </c>
      <c r="C80" s="1" t="s">
        <v>704</v>
      </c>
      <c r="D80" s="1">
        <v>2017</v>
      </c>
      <c r="E80" s="1" t="str">
        <f t="shared" si="3"/>
        <v>2017 Nissan 370Z</v>
      </c>
      <c r="F80" s="21">
        <f>SUMIF(Calculations[car_id],A80,Calculations[total_price])</f>
        <v>11798</v>
      </c>
      <c r="G80" s="1">
        <f t="shared" si="2"/>
        <v>3541</v>
      </c>
      <c r="H80" s="21">
        <f>VLOOKUP($A80,Car_REvenue[#All],13,FALSE)</f>
        <v>6815.1846575342461</v>
      </c>
      <c r="I80" s="21">
        <f>VLOOKUP($A80,'2_car_costs'!$A$2:$E$4002,5,FALSE)</f>
        <v>658.07999999999993</v>
      </c>
      <c r="J80"/>
      <c r="K80"/>
      <c r="L80"/>
    </row>
    <row r="81" spans="1:12">
      <c r="A81" s="1">
        <v>7591310135</v>
      </c>
      <c r="B81" s="1" t="s">
        <v>7</v>
      </c>
      <c r="C81" s="1" t="s">
        <v>92</v>
      </c>
      <c r="D81" s="1">
        <v>2016</v>
      </c>
      <c r="E81" s="1" t="str">
        <f t="shared" si="3"/>
        <v>2016 Honda Civic</v>
      </c>
      <c r="F81" s="21">
        <f>SUMIF(Calculations[car_id],A81,Calculations[total_price])</f>
        <v>16827</v>
      </c>
      <c r="G81" s="1">
        <f t="shared" si="2"/>
        <v>1665</v>
      </c>
      <c r="H81" s="21">
        <f>VLOOKUP($A81,Car_REvenue[#All],13,FALSE)</f>
        <v>8316.3106849315081</v>
      </c>
      <c r="I81" s="21">
        <f>VLOOKUP($A81,'2_car_costs'!$A$2:$E$4002,5,FALSE)</f>
        <v>803.03</v>
      </c>
      <c r="J81"/>
      <c r="K81"/>
      <c r="L81"/>
    </row>
    <row r="82" spans="1:12">
      <c r="A82" s="1">
        <v>2677246147</v>
      </c>
      <c r="B82" s="1" t="s">
        <v>54</v>
      </c>
      <c r="C82" s="1" t="s">
        <v>110</v>
      </c>
      <c r="D82" s="1">
        <v>2018</v>
      </c>
      <c r="E82" s="1" t="str">
        <f t="shared" si="3"/>
        <v>2018 Mazda CX-9</v>
      </c>
      <c r="F82" s="21">
        <f>SUMIF(Calculations[car_id],A82,Calculations[total_price])</f>
        <v>15420</v>
      </c>
      <c r="G82" s="1">
        <f t="shared" si="2"/>
        <v>2265</v>
      </c>
      <c r="H82" s="21">
        <f>VLOOKUP($A82,Car_REvenue[#All],13,FALSE)</f>
        <v>7449.1890410958886</v>
      </c>
      <c r="I82" s="21">
        <f>VLOOKUP($A82,'2_car_costs'!$A$2:$E$4002,5,FALSE)</f>
        <v>719.3</v>
      </c>
      <c r="J82"/>
      <c r="K82"/>
      <c r="L82"/>
    </row>
    <row r="83" spans="1:12">
      <c r="A83" s="1">
        <v>4990691458</v>
      </c>
      <c r="B83" s="1" t="s">
        <v>3</v>
      </c>
      <c r="C83" s="1" t="s">
        <v>394</v>
      </c>
      <c r="D83" s="1">
        <v>2018</v>
      </c>
      <c r="E83" s="1" t="str">
        <f t="shared" si="3"/>
        <v>2018 Ford Excursion</v>
      </c>
      <c r="F83" s="21">
        <f>SUMIF(Calculations[car_id],A83,Calculations[total_price])</f>
        <v>16864</v>
      </c>
      <c r="G83" s="1">
        <f t="shared" si="2"/>
        <v>1652</v>
      </c>
      <c r="H83" s="21">
        <f>VLOOKUP($A83,Car_REvenue[#All],13,FALSE)</f>
        <v>7615.1983561643847</v>
      </c>
      <c r="I83" s="21">
        <f>VLOOKUP($A83,'2_car_costs'!$A$2:$E$4002,5,FALSE)</f>
        <v>735.33</v>
      </c>
      <c r="J83"/>
      <c r="K83"/>
      <c r="L83"/>
    </row>
    <row r="84" spans="1:12">
      <c r="A84" s="1">
        <v>9891763366</v>
      </c>
      <c r="B84" s="1" t="s">
        <v>5</v>
      </c>
      <c r="C84" s="1" t="s">
        <v>57</v>
      </c>
      <c r="D84" s="1">
        <v>2018</v>
      </c>
      <c r="E84" s="1" t="str">
        <f t="shared" si="3"/>
        <v>2018 Volkswagen Golf</v>
      </c>
      <c r="F84" s="21">
        <f>SUMIF(Calculations[car_id],A84,Calculations[total_price])</f>
        <v>16189</v>
      </c>
      <c r="G84" s="1">
        <f t="shared" si="2"/>
        <v>1942</v>
      </c>
      <c r="H84" s="21">
        <f>VLOOKUP($A84,Car_REvenue[#All],13,FALSE)</f>
        <v>8158.7934246575342</v>
      </c>
      <c r="I84" s="21">
        <f>VLOOKUP($A84,'2_car_costs'!$A$2:$E$4002,5,FALSE)</f>
        <v>787.81999999999994</v>
      </c>
      <c r="J84"/>
      <c r="K84"/>
      <c r="L84"/>
    </row>
    <row r="85" spans="1:12">
      <c r="A85" s="1">
        <v>7566491709</v>
      </c>
      <c r="B85" s="1" t="s">
        <v>3</v>
      </c>
      <c r="C85" s="1" t="s">
        <v>181</v>
      </c>
      <c r="D85" s="1">
        <v>2017</v>
      </c>
      <c r="E85" s="1" t="str">
        <f t="shared" si="3"/>
        <v>2017 Ford Crown Victoria</v>
      </c>
      <c r="F85" s="21">
        <f>SUMIF(Calculations[car_id],A85,Calculations[total_price])</f>
        <v>14248</v>
      </c>
      <c r="G85" s="1">
        <f t="shared" si="2"/>
        <v>2734</v>
      </c>
      <c r="H85" s="21">
        <f>VLOOKUP($A85,Car_REvenue[#All],13,FALSE)</f>
        <v>5819.7501369863012</v>
      </c>
      <c r="I85" s="21">
        <f>VLOOKUP($A85,'2_car_costs'!$A$2:$E$4002,5,FALSE)</f>
        <v>561.96</v>
      </c>
      <c r="J85"/>
      <c r="K85"/>
      <c r="L85"/>
    </row>
    <row r="86" spans="1:12">
      <c r="A86" s="1">
        <v>2523420198</v>
      </c>
      <c r="B86" s="1" t="s">
        <v>134</v>
      </c>
      <c r="C86" s="1" t="s">
        <v>195</v>
      </c>
      <c r="D86" s="1">
        <v>2017</v>
      </c>
      <c r="E86" s="1" t="str">
        <f t="shared" si="3"/>
        <v>2017 Volvo S80</v>
      </c>
      <c r="F86" s="21">
        <f>SUMIF(Calculations[car_id],A86,Calculations[total_price])</f>
        <v>14938</v>
      </c>
      <c r="G86" s="1">
        <f t="shared" si="2"/>
        <v>2481</v>
      </c>
      <c r="H86" s="21">
        <f>VLOOKUP($A86,Car_REvenue[#All],13,FALSE)</f>
        <v>6761.9539726027388</v>
      </c>
      <c r="I86" s="21">
        <f>VLOOKUP($A86,'2_car_costs'!$A$2:$E$4002,5,FALSE)</f>
        <v>652.93999999999994</v>
      </c>
      <c r="J86"/>
      <c r="K86"/>
      <c r="L86"/>
    </row>
    <row r="87" spans="1:12">
      <c r="A87" s="1">
        <v>2991880058</v>
      </c>
      <c r="B87" s="1" t="s">
        <v>23</v>
      </c>
      <c r="C87" s="1" t="s">
        <v>353</v>
      </c>
      <c r="D87" s="1">
        <v>2018</v>
      </c>
      <c r="E87" s="1" t="str">
        <f t="shared" si="3"/>
        <v>2018 Hyundai Accent</v>
      </c>
      <c r="F87" s="21">
        <f>SUMIF(Calculations[car_id],A87,Calculations[total_price])</f>
        <v>17429</v>
      </c>
      <c r="G87" s="1">
        <f t="shared" si="2"/>
        <v>1422</v>
      </c>
      <c r="H87" s="21">
        <f>VLOOKUP($A87,Car_REvenue[#All],13,FALSE)</f>
        <v>6615</v>
      </c>
      <c r="I87" s="21">
        <f>VLOOKUP($A87,'2_car_costs'!$A$2:$E$4002,5,FALSE)</f>
        <v>638.75</v>
      </c>
      <c r="J87"/>
      <c r="K87"/>
      <c r="L87"/>
    </row>
    <row r="88" spans="1:12">
      <c r="A88" s="1">
        <v>6696735615</v>
      </c>
      <c r="B88" s="1" t="s">
        <v>39</v>
      </c>
      <c r="C88" s="1" t="s">
        <v>144</v>
      </c>
      <c r="D88" s="1">
        <v>2016</v>
      </c>
      <c r="E88" s="1" t="str">
        <f t="shared" si="3"/>
        <v>2016 BMW X6</v>
      </c>
      <c r="F88" s="21">
        <f>SUMIF(Calculations[car_id],A88,Calculations[total_price])</f>
        <v>10172</v>
      </c>
      <c r="G88" s="1">
        <f t="shared" si="2"/>
        <v>3847</v>
      </c>
      <c r="H88" s="21">
        <f>VLOOKUP($A88,Car_REvenue[#All],13,FALSE)</f>
        <v>8510.5923287671249</v>
      </c>
      <c r="I88" s="21">
        <f>VLOOKUP($A88,'2_car_costs'!$A$2:$E$4002,5,FALSE)</f>
        <v>821.79000000000008</v>
      </c>
      <c r="J88"/>
      <c r="K88"/>
      <c r="L88"/>
    </row>
    <row r="89" spans="1:12">
      <c r="A89" s="1">
        <v>5769487151</v>
      </c>
      <c r="B89" s="1" t="s">
        <v>30</v>
      </c>
      <c r="C89" s="1" t="s">
        <v>472</v>
      </c>
      <c r="D89" s="1">
        <v>2018</v>
      </c>
      <c r="E89" s="1" t="str">
        <f t="shared" si="3"/>
        <v>2018 Mercedes-Benz CL-Class</v>
      </c>
      <c r="F89" s="21">
        <f>SUMIF(Calculations[car_id],A89,Calculations[total_price])</f>
        <v>18371</v>
      </c>
      <c r="G89" s="1">
        <f t="shared" si="2"/>
        <v>1080</v>
      </c>
      <c r="H89" s="21">
        <f>VLOOKUP($A89,Car_REvenue[#All],13,FALSE)</f>
        <v>7505.1123287671235</v>
      </c>
      <c r="I89" s="21">
        <f>VLOOKUP($A89,'2_car_costs'!$A$2:$E$4002,5,FALSE)</f>
        <v>724.69999999999993</v>
      </c>
      <c r="J89"/>
      <c r="K89"/>
      <c r="L89"/>
    </row>
    <row r="90" spans="1:12">
      <c r="A90" s="1">
        <v>1033673978</v>
      </c>
      <c r="B90" s="1" t="s">
        <v>3</v>
      </c>
      <c r="C90" s="1" t="s">
        <v>146</v>
      </c>
      <c r="D90" s="1">
        <v>2016</v>
      </c>
      <c r="E90" s="1" t="str">
        <f t="shared" si="3"/>
        <v>2016 Ford Focus</v>
      </c>
      <c r="F90" s="21">
        <f>SUMIF(Calculations[car_id],A90,Calculations[total_price])</f>
        <v>18584</v>
      </c>
      <c r="G90" s="1">
        <f t="shared" si="2"/>
        <v>1010</v>
      </c>
      <c r="H90" s="21">
        <f>VLOOKUP($A90,Car_REvenue[#All],13,FALSE)</f>
        <v>8531.3046575342469</v>
      </c>
      <c r="I90" s="21">
        <f>VLOOKUP($A90,'2_car_costs'!$A$2:$E$4002,5,FALSE)</f>
        <v>823.79</v>
      </c>
      <c r="J90"/>
      <c r="K90"/>
      <c r="L90"/>
    </row>
    <row r="91" spans="1:12">
      <c r="A91" s="1">
        <v>2228148814</v>
      </c>
      <c r="B91" s="1" t="s">
        <v>376</v>
      </c>
      <c r="C91" s="1">
        <v>2500</v>
      </c>
      <c r="D91" s="1">
        <v>2017</v>
      </c>
      <c r="E91" s="1" t="str">
        <f t="shared" si="3"/>
        <v>2017 Ram 2500</v>
      </c>
      <c r="F91" s="21">
        <f>SUMIF(Calculations[car_id],A91,Calculations[total_price])</f>
        <v>15676</v>
      </c>
      <c r="G91" s="1">
        <f t="shared" si="2"/>
        <v>2157</v>
      </c>
      <c r="H91" s="21">
        <f>VLOOKUP($A91,Car_REvenue[#All],13,FALSE)</f>
        <v>5823.0641095890405</v>
      </c>
      <c r="I91" s="21">
        <f>VLOOKUP($A91,'2_car_costs'!$A$2:$E$4002,5,FALSE)</f>
        <v>562.28</v>
      </c>
      <c r="J91"/>
      <c r="K91"/>
      <c r="L91"/>
    </row>
    <row r="92" spans="1:12">
      <c r="A92" s="1">
        <v>660058863</v>
      </c>
      <c r="B92" s="1" t="s">
        <v>3</v>
      </c>
      <c r="C92" s="1" t="s">
        <v>174</v>
      </c>
      <c r="D92" s="1">
        <v>2016</v>
      </c>
      <c r="E92" s="1" t="str">
        <f t="shared" si="3"/>
        <v>2016 Ford E150</v>
      </c>
      <c r="F92" s="21">
        <f>SUMIF(Calculations[car_id],A92,Calculations[total_price])</f>
        <v>18193</v>
      </c>
      <c r="G92" s="1">
        <f t="shared" si="2"/>
        <v>1145</v>
      </c>
      <c r="H92" s="21">
        <f>VLOOKUP($A92,Car_REvenue[#All],13,FALSE)</f>
        <v>5993.8372602739746</v>
      </c>
      <c r="I92" s="21">
        <f>VLOOKUP($A92,'2_car_costs'!$A$2:$E$4002,5,FALSE)</f>
        <v>578.7700000000001</v>
      </c>
      <c r="J92"/>
      <c r="K92"/>
      <c r="L92"/>
    </row>
    <row r="93" spans="1:12">
      <c r="A93" s="1">
        <v>6957747921</v>
      </c>
      <c r="B93" s="1" t="s">
        <v>89</v>
      </c>
      <c r="C93" s="1" t="s">
        <v>872</v>
      </c>
      <c r="D93" s="1">
        <v>2018</v>
      </c>
      <c r="E93" s="1" t="str">
        <f t="shared" si="3"/>
        <v>2018 Kia Borrego</v>
      </c>
      <c r="F93" s="21">
        <f>SUMIF(Calculations[car_id],A93,Calculations[total_price])</f>
        <v>11267</v>
      </c>
      <c r="G93" s="1">
        <f t="shared" si="2"/>
        <v>3668</v>
      </c>
      <c r="H93" s="21">
        <f>VLOOKUP($A93,Car_REvenue[#All],13,FALSE)</f>
        <v>5975.2997260273969</v>
      </c>
      <c r="I93" s="21">
        <f>VLOOKUP($A93,'2_car_costs'!$A$2:$E$4002,5,FALSE)</f>
        <v>576.98</v>
      </c>
      <c r="J93"/>
      <c r="K93"/>
      <c r="L93"/>
    </row>
    <row r="94" spans="1:12">
      <c r="A94" s="1">
        <v>260542938</v>
      </c>
      <c r="B94" s="1" t="s">
        <v>3</v>
      </c>
      <c r="C94" s="1" t="s">
        <v>357</v>
      </c>
      <c r="D94" s="1">
        <v>2018</v>
      </c>
      <c r="E94" s="1" t="str">
        <f t="shared" si="3"/>
        <v>2018 Ford Windstar</v>
      </c>
      <c r="F94" s="21">
        <f>SUMIF(Calculations[car_id],A94,Calculations[total_price])</f>
        <v>15423</v>
      </c>
      <c r="G94" s="1">
        <f t="shared" si="2"/>
        <v>2263</v>
      </c>
      <c r="H94" s="21">
        <f>VLOOKUP($A94,Car_REvenue[#All],13,FALSE)</f>
        <v>7852.2509589041092</v>
      </c>
      <c r="I94" s="21">
        <f>VLOOKUP($A94,'2_car_costs'!$A$2:$E$4002,5,FALSE)</f>
        <v>758.21999999999991</v>
      </c>
      <c r="J94"/>
      <c r="K94"/>
      <c r="L94"/>
    </row>
    <row r="95" spans="1:12">
      <c r="A95" s="1">
        <v>913238279</v>
      </c>
      <c r="B95" s="1" t="s">
        <v>3</v>
      </c>
      <c r="C95" s="1" t="s">
        <v>394</v>
      </c>
      <c r="D95" s="1">
        <v>2018</v>
      </c>
      <c r="E95" s="1" t="str">
        <f t="shared" si="3"/>
        <v>2018 Ford Excursion</v>
      </c>
      <c r="F95" s="21">
        <f>SUMIF(Calculations[car_id],A95,Calculations[total_price])</f>
        <v>10301</v>
      </c>
      <c r="G95" s="1">
        <f t="shared" si="2"/>
        <v>3832</v>
      </c>
      <c r="H95" s="21">
        <f>VLOOKUP($A95,Car_REvenue[#All],13,FALSE)</f>
        <v>6136.3380821917799</v>
      </c>
      <c r="I95" s="21">
        <f>VLOOKUP($A95,'2_car_costs'!$A$2:$E$4002,5,FALSE)</f>
        <v>592.53</v>
      </c>
      <c r="J95"/>
      <c r="K95"/>
      <c r="L95"/>
    </row>
    <row r="96" spans="1:12">
      <c r="A96" s="1">
        <v>3781200272</v>
      </c>
      <c r="B96" s="1" t="s">
        <v>56</v>
      </c>
      <c r="C96" s="1" t="s">
        <v>278</v>
      </c>
      <c r="D96" s="1">
        <v>2018</v>
      </c>
      <c r="E96" s="1" t="str">
        <f t="shared" si="3"/>
        <v>2018 Pontiac Bonneville</v>
      </c>
      <c r="F96" s="21">
        <f>SUMIF(Calculations[car_id],A96,Calculations[total_price])</f>
        <v>20587</v>
      </c>
      <c r="G96" s="1">
        <f t="shared" si="2"/>
        <v>471</v>
      </c>
      <c r="H96" s="21">
        <f>VLOOKUP($A96,Car_REvenue[#All],13,FALSE)</f>
        <v>8876.1649315068498</v>
      </c>
      <c r="I96" s="21">
        <f>VLOOKUP($A96,'2_car_costs'!$A$2:$E$4002,5,FALSE)</f>
        <v>857.09</v>
      </c>
      <c r="J96"/>
      <c r="K96"/>
      <c r="L96"/>
    </row>
    <row r="97" spans="1:12">
      <c r="A97" s="1">
        <v>2476223417</v>
      </c>
      <c r="B97" s="1" t="s">
        <v>54</v>
      </c>
      <c r="C97" s="1" t="s">
        <v>530</v>
      </c>
      <c r="D97" s="1">
        <v>2016</v>
      </c>
      <c r="E97" s="1" t="str">
        <f t="shared" si="3"/>
        <v>2016 Mazda Mazda2</v>
      </c>
      <c r="F97" s="21">
        <f>SUMIF(Calculations[car_id],A97,Calculations[total_price])</f>
        <v>11209</v>
      </c>
      <c r="G97" s="1">
        <f t="shared" si="2"/>
        <v>3681</v>
      </c>
      <c r="H97" s="21">
        <f>VLOOKUP($A97,Car_REvenue[#All],13,FALSE)</f>
        <v>6828.7512328767134</v>
      </c>
      <c r="I97" s="21">
        <f>VLOOKUP($A97,'2_car_costs'!$A$2:$E$4002,5,FALSE)</f>
        <v>659.3900000000001</v>
      </c>
      <c r="J97"/>
      <c r="K97"/>
      <c r="L97"/>
    </row>
    <row r="98" spans="1:12">
      <c r="A98" s="1">
        <v>3208659997</v>
      </c>
      <c r="B98" s="1" t="s">
        <v>3</v>
      </c>
      <c r="C98" s="1" t="s">
        <v>496</v>
      </c>
      <c r="D98" s="1">
        <v>2016</v>
      </c>
      <c r="E98" s="1" t="str">
        <f t="shared" si="3"/>
        <v>2016 Ford Thunderbird</v>
      </c>
      <c r="F98" s="21">
        <f>SUMIF(Calculations[car_id],A98,Calculations[total_price])</f>
        <v>19948</v>
      </c>
      <c r="G98" s="1">
        <f t="shared" si="2"/>
        <v>613</v>
      </c>
      <c r="H98" s="21">
        <f>VLOOKUP($A98,Car_REvenue[#All],13,FALSE)</f>
        <v>6754.2904109589044</v>
      </c>
      <c r="I98" s="21">
        <f>VLOOKUP($A98,'2_car_costs'!$A$2:$E$4002,5,FALSE)</f>
        <v>652.19999999999993</v>
      </c>
      <c r="J98"/>
      <c r="K98"/>
      <c r="L98"/>
    </row>
    <row r="99" spans="1:12">
      <c r="A99" s="1">
        <v>1785772317</v>
      </c>
      <c r="B99" s="1" t="s">
        <v>27</v>
      </c>
      <c r="C99" s="1" t="s">
        <v>533</v>
      </c>
      <c r="D99" s="1">
        <v>2018</v>
      </c>
      <c r="E99" s="1" t="str">
        <f t="shared" si="3"/>
        <v>2018 Chevrolet SSR</v>
      </c>
      <c r="F99" s="21">
        <f>SUMIF(Calculations[car_id],A99,Calculations[total_price])</f>
        <v>17603</v>
      </c>
      <c r="G99" s="1">
        <f t="shared" si="2"/>
        <v>1344</v>
      </c>
      <c r="H99" s="21">
        <f>VLOOKUP($A99,Car_REvenue[#All],13,FALSE)</f>
        <v>8541.9715068493151</v>
      </c>
      <c r="I99" s="21">
        <f>VLOOKUP($A99,'2_car_costs'!$A$2:$E$4002,5,FALSE)</f>
        <v>824.81999999999994</v>
      </c>
      <c r="J99"/>
      <c r="K99"/>
      <c r="L99"/>
    </row>
    <row r="100" spans="1:12">
      <c r="A100" s="1">
        <v>7487283933</v>
      </c>
      <c r="B100" s="1" t="s">
        <v>3</v>
      </c>
      <c r="C100" s="1" t="s">
        <v>223</v>
      </c>
      <c r="D100" s="1">
        <v>2016</v>
      </c>
      <c r="E100" s="1" t="str">
        <f t="shared" si="3"/>
        <v>2016 Ford Econoline E250</v>
      </c>
      <c r="F100" s="21">
        <f>SUMIF(Calculations[car_id],A100,Calculations[total_price])</f>
        <v>13072</v>
      </c>
      <c r="G100" s="1">
        <f t="shared" si="2"/>
        <v>3173</v>
      </c>
      <c r="H100" s="21">
        <f>VLOOKUP($A100,Car_REvenue[#All],13,FALSE)</f>
        <v>7517.7468493150682</v>
      </c>
      <c r="I100" s="21">
        <f>VLOOKUP($A100,'2_car_costs'!$A$2:$E$4002,5,FALSE)</f>
        <v>725.92</v>
      </c>
      <c r="J100"/>
      <c r="K100"/>
      <c r="L100"/>
    </row>
    <row r="101" spans="1:12">
      <c r="A101" s="1">
        <v>9200676634</v>
      </c>
      <c r="B101" s="1" t="s">
        <v>45</v>
      </c>
      <c r="C101" s="1" t="s">
        <v>611</v>
      </c>
      <c r="D101" s="1">
        <v>2016</v>
      </c>
      <c r="E101" s="1" t="str">
        <f t="shared" si="3"/>
        <v>2016 GMC Sierra 2500</v>
      </c>
      <c r="F101" s="21">
        <f>SUMIF(Calculations[car_id],A101,Calculations[total_price])</f>
        <v>27252</v>
      </c>
      <c r="G101" s="1">
        <f t="shared" si="2"/>
        <v>18</v>
      </c>
      <c r="H101" s="21">
        <f>VLOOKUP($A101,Car_REvenue[#All],13,FALSE)</f>
        <v>5965.5649315068486</v>
      </c>
      <c r="I101" s="21">
        <f>VLOOKUP($A101,'2_car_costs'!$A$2:$E$4002,5,FALSE)</f>
        <v>576.04</v>
      </c>
      <c r="J101"/>
      <c r="K101"/>
      <c r="L101"/>
    </row>
    <row r="102" spans="1:12">
      <c r="A102" s="1">
        <v>6556638625</v>
      </c>
      <c r="B102" s="1" t="s">
        <v>3</v>
      </c>
      <c r="C102" s="1" t="s">
        <v>174</v>
      </c>
      <c r="D102" s="1">
        <v>2018</v>
      </c>
      <c r="E102" s="1" t="str">
        <f t="shared" si="3"/>
        <v>2018 Ford E150</v>
      </c>
      <c r="F102" s="21">
        <f>SUMIF(Calculations[car_id],A102,Calculations[total_price])</f>
        <v>22849</v>
      </c>
      <c r="G102" s="1">
        <f t="shared" si="2"/>
        <v>192</v>
      </c>
      <c r="H102" s="21">
        <f>VLOOKUP($A102,Car_REvenue[#All],13,FALSE)</f>
        <v>6280.8065753424662</v>
      </c>
      <c r="I102" s="21">
        <f>VLOOKUP($A102,'2_car_costs'!$A$2:$E$4002,5,FALSE)</f>
        <v>606.48</v>
      </c>
      <c r="J102"/>
      <c r="K102"/>
      <c r="L102"/>
    </row>
    <row r="103" spans="1:12">
      <c r="A103" s="1">
        <v>1582501823</v>
      </c>
      <c r="B103" s="1" t="s">
        <v>17</v>
      </c>
      <c r="C103" s="1" t="s">
        <v>755</v>
      </c>
      <c r="D103" s="1">
        <v>2016</v>
      </c>
      <c r="E103" s="1" t="str">
        <f t="shared" si="3"/>
        <v>2016 Mitsubishi Expo LRV</v>
      </c>
      <c r="F103" s="21">
        <f>SUMIF(Calculations[car_id],A103,Calculations[total_price])</f>
        <v>15048</v>
      </c>
      <c r="G103" s="1">
        <f t="shared" si="2"/>
        <v>2434</v>
      </c>
      <c r="H103" s="21">
        <f>VLOOKUP($A103,Car_REvenue[#All],13,FALSE)</f>
        <v>7113.6493150684928</v>
      </c>
      <c r="I103" s="21">
        <f>VLOOKUP($A103,'2_car_costs'!$A$2:$E$4002,5,FALSE)</f>
        <v>686.9</v>
      </c>
      <c r="J103"/>
      <c r="K103"/>
      <c r="L103"/>
    </row>
    <row r="104" spans="1:12">
      <c r="A104" s="1">
        <v>6194835575</v>
      </c>
      <c r="B104" s="1" t="s">
        <v>47</v>
      </c>
      <c r="C104" s="1" t="s">
        <v>737</v>
      </c>
      <c r="D104" s="1">
        <v>2018</v>
      </c>
      <c r="E104" s="1" t="str">
        <f t="shared" si="3"/>
        <v>2018 Cadillac Escalade ESV</v>
      </c>
      <c r="F104" s="21">
        <f>SUMIF(Calculations[car_id],A104,Calculations[total_price])</f>
        <v>11141</v>
      </c>
      <c r="G104" s="1">
        <f t="shared" si="2"/>
        <v>3696</v>
      </c>
      <c r="H104" s="21">
        <f>VLOOKUP($A104,Car_REvenue[#All],13,FALSE)</f>
        <v>7880.5232876712344</v>
      </c>
      <c r="I104" s="21">
        <f>VLOOKUP($A104,'2_car_costs'!$A$2:$E$4002,5,FALSE)</f>
        <v>760.95</v>
      </c>
      <c r="J104"/>
      <c r="K104"/>
      <c r="L104"/>
    </row>
    <row r="105" spans="1:12">
      <c r="A105" s="1">
        <v>5448435297</v>
      </c>
      <c r="B105" s="1" t="s">
        <v>3</v>
      </c>
      <c r="C105" s="1" t="s">
        <v>354</v>
      </c>
      <c r="D105" s="1">
        <v>2018</v>
      </c>
      <c r="E105" s="1" t="str">
        <f t="shared" si="3"/>
        <v>2018 Ford Expedition</v>
      </c>
      <c r="F105" s="21">
        <f>SUMIF(Calculations[car_id],A105,Calculations[total_price])</f>
        <v>10630</v>
      </c>
      <c r="G105" s="1">
        <f t="shared" si="2"/>
        <v>3782</v>
      </c>
      <c r="H105" s="21">
        <f>VLOOKUP($A105,Car_REvenue[#All],13,FALSE)</f>
        <v>7921.4301369863006</v>
      </c>
      <c r="I105" s="21">
        <f>VLOOKUP($A105,'2_car_costs'!$A$2:$E$4002,5,FALSE)</f>
        <v>764.9</v>
      </c>
      <c r="J105"/>
      <c r="K105"/>
      <c r="L105"/>
    </row>
    <row r="106" spans="1:12">
      <c r="A106" s="1">
        <v>4263649400</v>
      </c>
      <c r="B106" s="1" t="s">
        <v>56</v>
      </c>
      <c r="C106" s="1" t="s">
        <v>224</v>
      </c>
      <c r="D106" s="1">
        <v>2016</v>
      </c>
      <c r="E106" s="1" t="str">
        <f t="shared" si="3"/>
        <v>2016 Pontiac Grand Prix</v>
      </c>
      <c r="F106" s="21">
        <f>SUMIF(Calculations[car_id],A106,Calculations[total_price])</f>
        <v>24208</v>
      </c>
      <c r="G106" s="1">
        <f t="shared" si="2"/>
        <v>100</v>
      </c>
      <c r="H106" s="21">
        <f>VLOOKUP($A106,Car_REvenue[#All],13,FALSE)</f>
        <v>7212.6542465753437</v>
      </c>
      <c r="I106" s="21">
        <f>VLOOKUP($A106,'2_car_costs'!$A$2:$E$4002,5,FALSE)</f>
        <v>696.46</v>
      </c>
      <c r="J106"/>
      <c r="K106"/>
      <c r="L106"/>
    </row>
    <row r="107" spans="1:12">
      <c r="A107" s="1">
        <v>849175895</v>
      </c>
      <c r="B107" s="1" t="s">
        <v>45</v>
      </c>
      <c r="C107" s="1" t="s">
        <v>219</v>
      </c>
      <c r="D107" s="1">
        <v>2016</v>
      </c>
      <c r="E107" s="1" t="str">
        <f t="shared" si="3"/>
        <v>2016 GMC Acadia</v>
      </c>
      <c r="F107" s="21">
        <f>SUMIF(Calculations[car_id],A107,Calculations[total_price])</f>
        <v>13919</v>
      </c>
      <c r="G107" s="1">
        <f t="shared" si="2"/>
        <v>2851</v>
      </c>
      <c r="H107" s="21">
        <f>VLOOKUP($A107,Car_REvenue[#All],13,FALSE)</f>
        <v>7870.9956164383566</v>
      </c>
      <c r="I107" s="21">
        <f>VLOOKUP($A107,'2_car_costs'!$A$2:$E$4002,5,FALSE)</f>
        <v>760.03</v>
      </c>
      <c r="J107"/>
      <c r="K107"/>
      <c r="L107"/>
    </row>
    <row r="108" spans="1:12">
      <c r="A108" s="1">
        <v>3684048518</v>
      </c>
      <c r="B108" s="1" t="s">
        <v>1</v>
      </c>
      <c r="C108" s="1" t="s">
        <v>871</v>
      </c>
      <c r="D108" s="1">
        <v>2018</v>
      </c>
      <c r="E108" s="1" t="str">
        <f t="shared" si="3"/>
        <v>2018 Lincoln Mark LT</v>
      </c>
      <c r="F108" s="21">
        <f>SUMIF(Calculations[car_id],A108,Calculations[total_price])</f>
        <v>9477</v>
      </c>
      <c r="G108" s="1">
        <f t="shared" si="2"/>
        <v>3901</v>
      </c>
      <c r="H108" s="21">
        <f>VLOOKUP($A108,Car_REvenue[#All],13,FALSE)</f>
        <v>6466.6997260273974</v>
      </c>
      <c r="I108" s="21">
        <f>VLOOKUP($A108,'2_car_costs'!$A$2:$E$4002,5,FALSE)</f>
        <v>624.42999999999995</v>
      </c>
      <c r="J108"/>
      <c r="K108"/>
      <c r="L108"/>
    </row>
    <row r="109" spans="1:12">
      <c r="A109" s="1">
        <v>6650388971</v>
      </c>
      <c r="B109" s="1" t="s">
        <v>56</v>
      </c>
      <c r="C109" s="1" t="s">
        <v>278</v>
      </c>
      <c r="D109" s="1">
        <v>2018</v>
      </c>
      <c r="E109" s="1" t="str">
        <f t="shared" si="3"/>
        <v>2018 Pontiac Bonneville</v>
      </c>
      <c r="F109" s="21">
        <f>SUMIF(Calculations[car_id],A109,Calculations[total_price])</f>
        <v>19254</v>
      </c>
      <c r="G109" s="1">
        <f t="shared" si="2"/>
        <v>812</v>
      </c>
      <c r="H109" s="21">
        <f>VLOOKUP($A109,Car_REvenue[#All],13,FALSE)</f>
        <v>6391.6175342465758</v>
      </c>
      <c r="I109" s="21">
        <f>VLOOKUP($A109,'2_car_costs'!$A$2:$E$4002,5,FALSE)</f>
        <v>617.18000000000006</v>
      </c>
      <c r="J109"/>
      <c r="K109"/>
      <c r="L109"/>
    </row>
    <row r="110" spans="1:12">
      <c r="A110" s="1">
        <v>2639375512</v>
      </c>
      <c r="B110" s="1" t="s">
        <v>15</v>
      </c>
      <c r="C110" s="1" t="s">
        <v>466</v>
      </c>
      <c r="D110" s="1">
        <v>2017</v>
      </c>
      <c r="E110" s="1" t="str">
        <f t="shared" si="3"/>
        <v>2017 Dodge Charger</v>
      </c>
      <c r="F110" s="21">
        <f>SUMIF(Calculations[car_id],A110,Calculations[total_price])</f>
        <v>8642</v>
      </c>
      <c r="G110" s="1">
        <f t="shared" si="2"/>
        <v>3950</v>
      </c>
      <c r="H110" s="21">
        <f>VLOOKUP($A110,Car_REvenue[#All],13,FALSE)</f>
        <v>6828.129863013698</v>
      </c>
      <c r="I110" s="21">
        <f>VLOOKUP($A110,'2_car_costs'!$A$2:$E$4002,5,FALSE)</f>
        <v>659.32999999999993</v>
      </c>
      <c r="J110"/>
      <c r="K110"/>
      <c r="L110"/>
    </row>
    <row r="111" spans="1:12">
      <c r="A111" s="1">
        <v>688385567</v>
      </c>
      <c r="B111" s="1" t="s">
        <v>266</v>
      </c>
      <c r="C111" s="1" t="s">
        <v>265</v>
      </c>
      <c r="D111" s="1">
        <v>2017</v>
      </c>
      <c r="E111" s="1" t="str">
        <f t="shared" si="3"/>
        <v>2017 Jensen Interceptor</v>
      </c>
      <c r="F111" s="21">
        <f>SUMIF(Calculations[car_id],A111,Calculations[total_price])</f>
        <v>11081</v>
      </c>
      <c r="G111" s="1">
        <f t="shared" si="2"/>
        <v>3712</v>
      </c>
      <c r="H111" s="21">
        <f>VLOOKUP($A111,Car_REvenue[#All],13,FALSE)</f>
        <v>7486.0569863013689</v>
      </c>
      <c r="I111" s="21">
        <f>VLOOKUP($A111,'2_car_costs'!$A$2:$E$4002,5,FALSE)</f>
        <v>722.86</v>
      </c>
      <c r="J111"/>
      <c r="K111"/>
      <c r="L111"/>
    </row>
    <row r="112" spans="1:12">
      <c r="A112" s="1">
        <v>5877770241</v>
      </c>
      <c r="B112" s="1" t="s">
        <v>295</v>
      </c>
      <c r="C112" s="1" t="s">
        <v>851</v>
      </c>
      <c r="D112" s="1">
        <v>2017</v>
      </c>
      <c r="E112" s="1" t="str">
        <f t="shared" si="3"/>
        <v>2017 Plymouth Breeze</v>
      </c>
      <c r="F112" s="21">
        <f>SUMIF(Calculations[car_id],A112,Calculations[total_price])</f>
        <v>27395</v>
      </c>
      <c r="G112" s="1">
        <f t="shared" si="2"/>
        <v>16</v>
      </c>
      <c r="H112" s="21">
        <f>VLOOKUP($A112,Car_REvenue[#All],13,FALSE)</f>
        <v>7560.5178082191778</v>
      </c>
      <c r="I112" s="21">
        <f>VLOOKUP($A112,'2_car_costs'!$A$2:$E$4002,5,FALSE)</f>
        <v>730.05000000000007</v>
      </c>
      <c r="J112"/>
      <c r="K112"/>
      <c r="L112"/>
    </row>
    <row r="113" spans="1:12">
      <c r="A113" s="1">
        <v>6981511959</v>
      </c>
      <c r="B113" s="1" t="s">
        <v>15</v>
      </c>
      <c r="C113" s="1" t="s">
        <v>341</v>
      </c>
      <c r="D113" s="1">
        <v>2017</v>
      </c>
      <c r="E113" s="1" t="str">
        <f t="shared" si="3"/>
        <v>2017 Dodge Ram 3500 Club</v>
      </c>
      <c r="F113" s="21">
        <f>SUMIF(Calculations[car_id],A113,Calculations[total_price])</f>
        <v>14546</v>
      </c>
      <c r="G113" s="1">
        <f t="shared" si="2"/>
        <v>2614</v>
      </c>
      <c r="H113" s="21">
        <f>VLOOKUP($A113,Car_REvenue[#All],13,FALSE)</f>
        <v>5535.8876712328774</v>
      </c>
      <c r="I113" s="21">
        <f>VLOOKUP($A113,'2_car_costs'!$A$2:$E$4002,5,FALSE)</f>
        <v>534.55000000000007</v>
      </c>
      <c r="J113"/>
      <c r="K113"/>
      <c r="L113"/>
    </row>
    <row r="114" spans="1:12">
      <c r="A114" s="1">
        <v>9900065212</v>
      </c>
      <c r="B114" s="1" t="s">
        <v>15</v>
      </c>
      <c r="C114" s="1" t="s">
        <v>180</v>
      </c>
      <c r="D114" s="1">
        <v>2017</v>
      </c>
      <c r="E114" s="1" t="str">
        <f t="shared" si="3"/>
        <v>2017 Dodge Caravan</v>
      </c>
      <c r="F114" s="21">
        <f>SUMIF(Calculations[car_id],A114,Calculations[total_price])</f>
        <v>12985</v>
      </c>
      <c r="G114" s="1">
        <f t="shared" si="2"/>
        <v>3203</v>
      </c>
      <c r="H114" s="21">
        <f>VLOOKUP($A114,Car_REvenue[#All],13,FALSE)</f>
        <v>8026.9594520547944</v>
      </c>
      <c r="I114" s="21">
        <f>VLOOKUP($A114,'2_car_costs'!$A$2:$E$4002,5,FALSE)</f>
        <v>775.09</v>
      </c>
      <c r="J114"/>
      <c r="K114"/>
      <c r="L114"/>
    </row>
    <row r="115" spans="1:12">
      <c r="A115" s="1">
        <v>3154427147</v>
      </c>
      <c r="B115" s="1" t="s">
        <v>173</v>
      </c>
      <c r="C115" s="1" t="s">
        <v>502</v>
      </c>
      <c r="D115" s="1">
        <v>2018</v>
      </c>
      <c r="E115" s="1" t="str">
        <f t="shared" si="3"/>
        <v>2018 Oldsmobile Alero</v>
      </c>
      <c r="F115" s="21">
        <f>SUMIF(Calculations[car_id],A115,Calculations[total_price])</f>
        <v>17022</v>
      </c>
      <c r="G115" s="1">
        <f t="shared" si="2"/>
        <v>1603</v>
      </c>
      <c r="H115" s="21">
        <f>VLOOKUP($A115,Car_REvenue[#All],13,FALSE)</f>
        <v>5963.7008219178078</v>
      </c>
      <c r="I115" s="21">
        <f>VLOOKUP($A115,'2_car_costs'!$A$2:$E$4002,5,FALSE)</f>
        <v>575.86</v>
      </c>
      <c r="J115"/>
      <c r="K115"/>
      <c r="L115"/>
    </row>
    <row r="116" spans="1:12">
      <c r="A116" s="1">
        <v>6944991659</v>
      </c>
      <c r="B116" s="1" t="s">
        <v>17</v>
      </c>
      <c r="C116" s="1" t="s">
        <v>135</v>
      </c>
      <c r="D116" s="1">
        <v>2016</v>
      </c>
      <c r="E116" s="1" t="str">
        <f t="shared" si="3"/>
        <v>2016 Mitsubishi Montero</v>
      </c>
      <c r="F116" s="21">
        <f>SUMIF(Calculations[car_id],A116,Calculations[total_price])</f>
        <v>11018</v>
      </c>
      <c r="G116" s="1">
        <f t="shared" si="2"/>
        <v>3728</v>
      </c>
      <c r="H116" s="21">
        <f>VLOOKUP($A116,Car_REvenue[#All],13,FALSE)</f>
        <v>5792.3063013698638</v>
      </c>
      <c r="I116" s="21">
        <f>VLOOKUP($A116,'2_car_costs'!$A$2:$E$4002,5,FALSE)</f>
        <v>559.31000000000006</v>
      </c>
      <c r="J116"/>
      <c r="K116"/>
      <c r="L116"/>
    </row>
    <row r="117" spans="1:12">
      <c r="A117" s="1">
        <v>8220316772</v>
      </c>
      <c r="B117" s="1" t="s">
        <v>23</v>
      </c>
      <c r="C117" s="1" t="s">
        <v>122</v>
      </c>
      <c r="D117" s="1">
        <v>2018</v>
      </c>
      <c r="E117" s="1" t="str">
        <f t="shared" si="3"/>
        <v>2018 Hyundai Elantra</v>
      </c>
      <c r="F117" s="21">
        <f>SUMIF(Calculations[car_id],A117,Calculations[total_price])</f>
        <v>12253</v>
      </c>
      <c r="G117" s="1">
        <f t="shared" si="2"/>
        <v>3426</v>
      </c>
      <c r="H117" s="21">
        <f>VLOOKUP($A117,Car_REvenue[#All],13,FALSE)</f>
        <v>6955.2</v>
      </c>
      <c r="I117" s="21">
        <f>VLOOKUP($A117,'2_car_costs'!$A$2:$E$4002,5,FALSE)</f>
        <v>671.59999999999991</v>
      </c>
      <c r="J117"/>
      <c r="K117"/>
      <c r="L117"/>
    </row>
    <row r="118" spans="1:12">
      <c r="A118" s="1">
        <v>1196473021</v>
      </c>
      <c r="B118" s="1" t="s">
        <v>17</v>
      </c>
      <c r="C118" s="1" t="s">
        <v>170</v>
      </c>
      <c r="D118" s="1">
        <v>2018</v>
      </c>
      <c r="E118" s="1" t="str">
        <f t="shared" si="3"/>
        <v>2018 Mitsubishi Galant</v>
      </c>
      <c r="F118" s="21">
        <f>SUMIF(Calculations[car_id],A118,Calculations[total_price])</f>
        <v>12704</v>
      </c>
      <c r="G118" s="1">
        <f t="shared" si="2"/>
        <v>3285</v>
      </c>
      <c r="H118" s="21">
        <f>VLOOKUP($A118,Car_REvenue[#All],13,FALSE)</f>
        <v>6384.3682191780827</v>
      </c>
      <c r="I118" s="21">
        <f>VLOOKUP($A118,'2_car_costs'!$A$2:$E$4002,5,FALSE)</f>
        <v>616.48</v>
      </c>
      <c r="J118"/>
      <c r="K118"/>
      <c r="L118"/>
    </row>
    <row r="119" spans="1:12">
      <c r="A119" s="1">
        <v>5653698407</v>
      </c>
      <c r="B119" s="1" t="s">
        <v>17</v>
      </c>
      <c r="C119" s="1" t="s">
        <v>152</v>
      </c>
      <c r="D119" s="1">
        <v>2017</v>
      </c>
      <c r="E119" s="1" t="str">
        <f t="shared" si="3"/>
        <v>2017 Mitsubishi Outlander</v>
      </c>
      <c r="F119" s="21">
        <f>SUMIF(Calculations[car_id],A119,Calculations[total_price])</f>
        <v>11963</v>
      </c>
      <c r="G119" s="1">
        <f t="shared" si="2"/>
        <v>3502</v>
      </c>
      <c r="H119" s="21">
        <f>VLOOKUP($A119,Car_REvenue[#All],13,FALSE)</f>
        <v>7722.5917808219192</v>
      </c>
      <c r="I119" s="21">
        <f>VLOOKUP($A119,'2_car_costs'!$A$2:$E$4002,5,FALSE)</f>
        <v>745.7</v>
      </c>
      <c r="J119"/>
      <c r="K119"/>
      <c r="L119"/>
    </row>
    <row r="120" spans="1:12">
      <c r="A120" s="1">
        <v>2976964394</v>
      </c>
      <c r="B120" s="1" t="s">
        <v>11</v>
      </c>
      <c r="C120" s="1" t="s">
        <v>627</v>
      </c>
      <c r="D120" s="1">
        <v>2018</v>
      </c>
      <c r="E120" s="1" t="str">
        <f t="shared" si="3"/>
        <v>2018 Toyota Matrix</v>
      </c>
      <c r="F120" s="21">
        <f>SUMIF(Calculations[car_id],A120,Calculations[total_price])</f>
        <v>18040</v>
      </c>
      <c r="G120" s="1">
        <f t="shared" si="2"/>
        <v>1193</v>
      </c>
      <c r="H120" s="21">
        <f>VLOOKUP($A120,Car_REvenue[#All],13,FALSE)</f>
        <v>6568.3972602739723</v>
      </c>
      <c r="I120" s="21">
        <f>VLOOKUP($A120,'2_car_costs'!$A$2:$E$4002,5,FALSE)</f>
        <v>634.25</v>
      </c>
      <c r="J120"/>
      <c r="K120"/>
      <c r="L120"/>
    </row>
    <row r="121" spans="1:12">
      <c r="A121" s="1">
        <v>6450569549</v>
      </c>
      <c r="B121" s="1" t="s">
        <v>5</v>
      </c>
      <c r="C121" s="1" t="s">
        <v>331</v>
      </c>
      <c r="D121" s="1">
        <v>2018</v>
      </c>
      <c r="E121" s="1" t="str">
        <f t="shared" si="3"/>
        <v>2018 Volkswagen Touareg</v>
      </c>
      <c r="F121" s="21">
        <f>SUMIF(Calculations[car_id],A121,Calculations[total_price])</f>
        <v>15387</v>
      </c>
      <c r="G121" s="1">
        <f t="shared" si="2"/>
        <v>2283</v>
      </c>
      <c r="H121" s="21">
        <f>VLOOKUP($A121,Car_REvenue[#All],13,FALSE)</f>
        <v>6071.0942465753424</v>
      </c>
      <c r="I121" s="21">
        <f>VLOOKUP($A121,'2_car_costs'!$A$2:$E$4002,5,FALSE)</f>
        <v>586.23</v>
      </c>
      <c r="J121"/>
      <c r="K121"/>
      <c r="L121"/>
    </row>
    <row r="122" spans="1:12">
      <c r="A122" s="1">
        <v>1218538651</v>
      </c>
      <c r="B122" s="1" t="s">
        <v>45</v>
      </c>
      <c r="C122" s="1" t="s">
        <v>870</v>
      </c>
      <c r="D122" s="1">
        <v>2016</v>
      </c>
      <c r="E122" s="1" t="str">
        <f t="shared" si="3"/>
        <v>2016 GMC Vandura 2500</v>
      </c>
      <c r="F122" s="21">
        <f>SUMIF(Calculations[car_id],A122,Calculations[total_price])</f>
        <v>16021</v>
      </c>
      <c r="G122" s="1">
        <f t="shared" si="2"/>
        <v>2018</v>
      </c>
      <c r="H122" s="21">
        <f>VLOOKUP($A122,Car_REvenue[#All],13,FALSE)</f>
        <v>5867.5956164383551</v>
      </c>
      <c r="I122" s="21">
        <f>VLOOKUP($A122,'2_car_costs'!$A$2:$E$4002,5,FALSE)</f>
        <v>566.57999999999993</v>
      </c>
      <c r="J122"/>
      <c r="K122"/>
      <c r="L122"/>
    </row>
    <row r="123" spans="1:12">
      <c r="A123" s="1">
        <v>2701113237</v>
      </c>
      <c r="B123" s="1" t="s">
        <v>173</v>
      </c>
      <c r="C123" s="1" t="s">
        <v>550</v>
      </c>
      <c r="D123" s="1">
        <v>2016</v>
      </c>
      <c r="E123" s="1" t="str">
        <f t="shared" si="3"/>
        <v>2016 Oldsmobile Silhouette</v>
      </c>
      <c r="F123" s="21">
        <f>SUMIF(Calculations[car_id],A123,Calculations[total_price])</f>
        <v>8759</v>
      </c>
      <c r="G123" s="1">
        <f t="shared" si="2"/>
        <v>3943</v>
      </c>
      <c r="H123" s="21">
        <f>VLOOKUP($A123,Car_REvenue[#All],13,FALSE)</f>
        <v>6290.4378082191779</v>
      </c>
      <c r="I123" s="21">
        <f>VLOOKUP($A123,'2_car_costs'!$A$2:$E$4002,5,FALSE)</f>
        <v>607.41</v>
      </c>
      <c r="J123"/>
      <c r="K123"/>
      <c r="L123"/>
    </row>
    <row r="124" spans="1:12">
      <c r="A124" s="1">
        <v>3398434487</v>
      </c>
      <c r="B124" s="1" t="s">
        <v>23</v>
      </c>
      <c r="C124" s="1" t="s">
        <v>22</v>
      </c>
      <c r="D124" s="1">
        <v>2018</v>
      </c>
      <c r="E124" s="1" t="str">
        <f t="shared" si="3"/>
        <v>2018 Hyundai Sonata</v>
      </c>
      <c r="F124" s="21">
        <f>SUMIF(Calculations[car_id],A124,Calculations[total_price])</f>
        <v>16406</v>
      </c>
      <c r="G124" s="1">
        <f t="shared" si="2"/>
        <v>1843</v>
      </c>
      <c r="H124" s="21">
        <f>VLOOKUP($A124,Car_REvenue[#All],13,FALSE)</f>
        <v>8630.4131506849317</v>
      </c>
      <c r="I124" s="21">
        <f>VLOOKUP($A124,'2_car_costs'!$A$2:$E$4002,5,FALSE)</f>
        <v>833.3599999999999</v>
      </c>
      <c r="J124"/>
      <c r="K124"/>
      <c r="L124"/>
    </row>
    <row r="125" spans="1:12">
      <c r="A125" s="1">
        <v>640670652</v>
      </c>
      <c r="B125" s="1" t="s">
        <v>21</v>
      </c>
      <c r="C125" s="1" t="s">
        <v>470</v>
      </c>
      <c r="D125" s="1">
        <v>2018</v>
      </c>
      <c r="E125" s="1" t="str">
        <f t="shared" si="3"/>
        <v>2018 Audi TT</v>
      </c>
      <c r="F125" s="21">
        <f>SUMIF(Calculations[car_id],A125,Calculations[total_price])</f>
        <v>16175</v>
      </c>
      <c r="G125" s="1">
        <f t="shared" si="2"/>
        <v>1948</v>
      </c>
      <c r="H125" s="21">
        <f>VLOOKUP($A125,Car_REvenue[#All],13,FALSE)</f>
        <v>7468.9693150684943</v>
      </c>
      <c r="I125" s="21">
        <f>VLOOKUP($A125,'2_car_costs'!$A$2:$E$4002,5,FALSE)</f>
        <v>721.21</v>
      </c>
      <c r="J125"/>
      <c r="K125"/>
      <c r="L125"/>
    </row>
    <row r="126" spans="1:12">
      <c r="A126" s="1">
        <v>2176775740</v>
      </c>
      <c r="B126" s="1" t="s">
        <v>27</v>
      </c>
      <c r="C126" s="1" t="s">
        <v>289</v>
      </c>
      <c r="D126" s="1">
        <v>2017</v>
      </c>
      <c r="E126" s="1" t="str">
        <f t="shared" si="3"/>
        <v>2017 Chevrolet Corvette</v>
      </c>
      <c r="F126" s="21">
        <f>SUMIF(Calculations[car_id],A126,Calculations[total_price])</f>
        <v>13918</v>
      </c>
      <c r="G126" s="1">
        <f t="shared" si="2"/>
        <v>2853</v>
      </c>
      <c r="H126" s="21">
        <f>VLOOKUP($A126,Car_REvenue[#All],13,FALSE)</f>
        <v>8650.918356164384</v>
      </c>
      <c r="I126" s="21">
        <f>VLOOKUP($A126,'2_car_costs'!$A$2:$E$4002,5,FALSE)</f>
        <v>835.34</v>
      </c>
      <c r="J126"/>
      <c r="K126"/>
      <c r="L126"/>
    </row>
    <row r="127" spans="1:12">
      <c r="A127" s="1">
        <v>2707997641</v>
      </c>
      <c r="B127" s="1" t="s">
        <v>86</v>
      </c>
      <c r="C127" s="1" t="s">
        <v>85</v>
      </c>
      <c r="D127" s="1">
        <v>2016</v>
      </c>
      <c r="E127" s="1" t="str">
        <f t="shared" si="3"/>
        <v>2016 Daewoo Lanos</v>
      </c>
      <c r="F127" s="21">
        <f>SUMIF(Calculations[car_id],A127,Calculations[total_price])</f>
        <v>18997</v>
      </c>
      <c r="G127" s="1">
        <f t="shared" si="2"/>
        <v>881</v>
      </c>
      <c r="H127" s="21">
        <f>VLOOKUP($A127,Car_REvenue[#All],13,FALSE)</f>
        <v>5492.8060273972606</v>
      </c>
      <c r="I127" s="21">
        <f>VLOOKUP($A127,'2_car_costs'!$A$2:$E$4002,5,FALSE)</f>
        <v>530.39</v>
      </c>
      <c r="J127"/>
      <c r="K127"/>
      <c r="L127"/>
    </row>
    <row r="128" spans="1:12">
      <c r="A128" s="1">
        <v>6785946042</v>
      </c>
      <c r="B128" s="1" t="s">
        <v>5</v>
      </c>
      <c r="C128" s="1" t="s">
        <v>302</v>
      </c>
      <c r="D128" s="1">
        <v>2016</v>
      </c>
      <c r="E128" s="1" t="str">
        <f t="shared" si="3"/>
        <v>2016 Volkswagen Scirocco</v>
      </c>
      <c r="F128" s="21">
        <f>SUMIF(Calculations[car_id],A128,Calculations[total_price])</f>
        <v>16064</v>
      </c>
      <c r="G128" s="1">
        <f t="shared" si="2"/>
        <v>2000</v>
      </c>
      <c r="H128" s="21">
        <f>VLOOKUP($A128,Car_REvenue[#All],13,FALSE)</f>
        <v>7980.8745205479454</v>
      </c>
      <c r="I128" s="21">
        <f>VLOOKUP($A128,'2_car_costs'!$A$2:$E$4002,5,FALSE)</f>
        <v>770.64</v>
      </c>
      <c r="J128"/>
      <c r="K128"/>
      <c r="L128"/>
    </row>
    <row r="129" spans="1:12">
      <c r="A129" s="1">
        <v>967706416</v>
      </c>
      <c r="B129" s="1" t="s">
        <v>30</v>
      </c>
      <c r="C129" s="1" t="s">
        <v>663</v>
      </c>
      <c r="D129" s="1">
        <v>2016</v>
      </c>
      <c r="E129" s="1" t="str">
        <f t="shared" si="3"/>
        <v>2016 Mercedes-Benz G-Class</v>
      </c>
      <c r="F129" s="21">
        <f>SUMIF(Calculations[car_id],A129,Calculations[total_price])</f>
        <v>17553</v>
      </c>
      <c r="G129" s="1">
        <f t="shared" si="2"/>
        <v>1365</v>
      </c>
      <c r="H129" s="21">
        <f>VLOOKUP($A129,Car_REvenue[#All],13,FALSE)</f>
        <v>7030.8000000000011</v>
      </c>
      <c r="I129" s="21">
        <f>VLOOKUP($A129,'2_car_costs'!$A$2:$E$4002,5,FALSE)</f>
        <v>678.90000000000009</v>
      </c>
      <c r="J129"/>
      <c r="K129"/>
      <c r="L129"/>
    </row>
    <row r="130" spans="1:12">
      <c r="A130" s="1">
        <v>6337497724</v>
      </c>
      <c r="B130" s="1" t="s">
        <v>27</v>
      </c>
      <c r="C130" s="1" t="s">
        <v>396</v>
      </c>
      <c r="D130" s="1">
        <v>2017</v>
      </c>
      <c r="E130" s="1" t="str">
        <f t="shared" si="3"/>
        <v>2017 Chevrolet Aveo</v>
      </c>
      <c r="F130" s="21">
        <f>SUMIF(Calculations[car_id],A130,Calculations[total_price])</f>
        <v>13019</v>
      </c>
      <c r="G130" s="1">
        <f t="shared" si="2"/>
        <v>3192</v>
      </c>
      <c r="H130" s="21">
        <f>VLOOKUP($A130,Car_REvenue[#All],13,FALSE)</f>
        <v>6937.4909589041099</v>
      </c>
      <c r="I130" s="21">
        <f>VLOOKUP($A130,'2_car_costs'!$A$2:$E$4002,5,FALSE)</f>
        <v>669.89</v>
      </c>
      <c r="J130"/>
      <c r="K130"/>
      <c r="L130"/>
    </row>
    <row r="131" spans="1:12">
      <c r="A131" s="1">
        <v>6953537132</v>
      </c>
      <c r="B131" s="1" t="s">
        <v>39</v>
      </c>
      <c r="C131" s="1" t="s">
        <v>38</v>
      </c>
      <c r="D131" s="1">
        <v>2018</v>
      </c>
      <c r="E131" s="1" t="str">
        <f t="shared" si="3"/>
        <v>2018 BMW 3 Series</v>
      </c>
      <c r="F131" s="21">
        <f>SUMIF(Calculations[car_id],A131,Calculations[total_price])</f>
        <v>21441</v>
      </c>
      <c r="G131" s="1">
        <f t="shared" ref="G131:G194" si="4">RANK(F131,F:F)</f>
        <v>354</v>
      </c>
      <c r="H131" s="21">
        <f>VLOOKUP($A131,Car_REvenue[#All],13,FALSE)</f>
        <v>6085.0750684931509</v>
      </c>
      <c r="I131" s="21">
        <f>VLOOKUP($A131,'2_car_costs'!$A$2:$E$4002,5,FALSE)</f>
        <v>587.58000000000004</v>
      </c>
      <c r="J131"/>
      <c r="K131"/>
      <c r="L131"/>
    </row>
    <row r="132" spans="1:12">
      <c r="A132" s="1">
        <v>9021726513</v>
      </c>
      <c r="B132" s="1" t="s">
        <v>66</v>
      </c>
      <c r="C132" s="1" t="s">
        <v>65</v>
      </c>
      <c r="D132" s="1">
        <v>2018</v>
      </c>
      <c r="E132" s="1" t="str">
        <f t="shared" ref="E132:E195" si="5">CONCATENATE(D132," ",B132," ",C132)</f>
        <v>2018 Buick Regal</v>
      </c>
      <c r="F132" s="21">
        <f>SUMIF(Calculations[car_id],A132,Calculations[total_price])</f>
        <v>11231</v>
      </c>
      <c r="G132" s="1">
        <f t="shared" si="4"/>
        <v>3676</v>
      </c>
      <c r="H132" s="21">
        <f>VLOOKUP($A132,Car_REvenue[#All],13,FALSE)</f>
        <v>7218.4536986301364</v>
      </c>
      <c r="I132" s="21">
        <f>VLOOKUP($A132,'2_car_costs'!$A$2:$E$4002,5,FALSE)</f>
        <v>697.02</v>
      </c>
      <c r="J132"/>
      <c r="K132"/>
      <c r="L132"/>
    </row>
    <row r="133" spans="1:12">
      <c r="A133" s="1">
        <v>2781456632</v>
      </c>
      <c r="B133" s="1" t="s">
        <v>3</v>
      </c>
      <c r="C133" s="1" t="s">
        <v>193</v>
      </c>
      <c r="D133" s="1">
        <v>2018</v>
      </c>
      <c r="E133" s="1" t="str">
        <f t="shared" si="5"/>
        <v>2018 Ford F250</v>
      </c>
      <c r="F133" s="21">
        <f>SUMIF(Calculations[car_id],A133,Calculations[total_price])</f>
        <v>20093</v>
      </c>
      <c r="G133" s="1">
        <f t="shared" si="4"/>
        <v>583</v>
      </c>
      <c r="H133" s="21">
        <f>VLOOKUP($A133,Car_REvenue[#All],13,FALSE)</f>
        <v>7943.0745205479461</v>
      </c>
      <c r="I133" s="21">
        <f>VLOOKUP($A133,'2_car_costs'!$A$2:$E$4002,5,FALSE)</f>
        <v>766.99</v>
      </c>
      <c r="J133"/>
      <c r="K133"/>
      <c r="L133"/>
    </row>
    <row r="134" spans="1:12">
      <c r="A134" s="1">
        <v>6968649675</v>
      </c>
      <c r="B134" s="1" t="s">
        <v>56</v>
      </c>
      <c r="C134" s="1" t="s">
        <v>743</v>
      </c>
      <c r="D134" s="1">
        <v>2017</v>
      </c>
      <c r="E134" s="1" t="str">
        <f t="shared" si="5"/>
        <v>2017 Pontiac Montana SV6</v>
      </c>
      <c r="F134" s="21">
        <f>SUMIF(Calculations[car_id],A134,Calculations[total_price])</f>
        <v>21494</v>
      </c>
      <c r="G134" s="1">
        <f t="shared" si="4"/>
        <v>343</v>
      </c>
      <c r="H134" s="21">
        <f>VLOOKUP($A134,Car_REvenue[#All],13,FALSE)</f>
        <v>7908.8991780821925</v>
      </c>
      <c r="I134" s="21">
        <f>VLOOKUP($A134,'2_car_costs'!$A$2:$E$4002,5,FALSE)</f>
        <v>763.69</v>
      </c>
      <c r="J134"/>
      <c r="K134"/>
      <c r="L134"/>
    </row>
    <row r="135" spans="1:12">
      <c r="A135" s="1">
        <v>5860278152</v>
      </c>
      <c r="B135" s="1" t="s">
        <v>11</v>
      </c>
      <c r="C135" s="1" t="s">
        <v>869</v>
      </c>
      <c r="D135" s="1">
        <v>2018</v>
      </c>
      <c r="E135" s="1" t="str">
        <f t="shared" si="5"/>
        <v>2018 Toyota TundraMax</v>
      </c>
      <c r="F135" s="21">
        <f>SUMIF(Calculations[car_id],A135,Calculations[total_price])</f>
        <v>13116</v>
      </c>
      <c r="G135" s="1">
        <f t="shared" si="4"/>
        <v>3156</v>
      </c>
      <c r="H135" s="21">
        <f>VLOOKUP($A135,Car_REvenue[#All],13,FALSE)</f>
        <v>6336.936986301369</v>
      </c>
      <c r="I135" s="21">
        <f>VLOOKUP($A135,'2_car_costs'!$A$2:$E$4002,5,FALSE)</f>
        <v>611.9</v>
      </c>
      <c r="J135"/>
      <c r="K135"/>
      <c r="L135"/>
    </row>
    <row r="136" spans="1:12">
      <c r="A136" s="1">
        <v>4260728202</v>
      </c>
      <c r="B136" s="1" t="s">
        <v>89</v>
      </c>
      <c r="C136" s="1" t="s">
        <v>125</v>
      </c>
      <c r="D136" s="1">
        <v>2018</v>
      </c>
      <c r="E136" s="1" t="str">
        <f t="shared" si="5"/>
        <v>2018 Kia Sedona</v>
      </c>
      <c r="F136" s="21">
        <f>SUMIF(Calculations[car_id],A136,Calculations[total_price])</f>
        <v>15032</v>
      </c>
      <c r="G136" s="1">
        <f t="shared" si="4"/>
        <v>2440</v>
      </c>
      <c r="H136" s="21">
        <f>VLOOKUP($A136,Car_REvenue[#All],13,FALSE)</f>
        <v>9171.2120547945196</v>
      </c>
      <c r="I136" s="21">
        <f>VLOOKUP($A136,'2_car_costs'!$A$2:$E$4002,5,FALSE)</f>
        <v>885.57999999999993</v>
      </c>
      <c r="J136"/>
      <c r="K136"/>
      <c r="L136"/>
    </row>
    <row r="137" spans="1:12">
      <c r="A137" s="1">
        <v>2829496132</v>
      </c>
      <c r="B137" s="1" t="s">
        <v>23</v>
      </c>
      <c r="C137" s="1" t="s">
        <v>122</v>
      </c>
      <c r="D137" s="1">
        <v>2018</v>
      </c>
      <c r="E137" s="1" t="str">
        <f t="shared" si="5"/>
        <v>2018 Hyundai Elantra</v>
      </c>
      <c r="F137" s="21">
        <f>SUMIF(Calculations[car_id],A137,Calculations[total_price])</f>
        <v>16164</v>
      </c>
      <c r="G137" s="1">
        <f t="shared" si="4"/>
        <v>1954</v>
      </c>
      <c r="H137" s="21">
        <f>VLOOKUP($A137,Car_REvenue[#All],13,FALSE)</f>
        <v>8913.7578082191776</v>
      </c>
      <c r="I137" s="21">
        <f>VLOOKUP($A137,'2_car_costs'!$A$2:$E$4002,5,FALSE)</f>
        <v>860.72</v>
      </c>
      <c r="J137"/>
      <c r="K137"/>
      <c r="L137"/>
    </row>
    <row r="138" spans="1:12">
      <c r="A138" s="1">
        <v>4922685790</v>
      </c>
      <c r="B138" s="1" t="s">
        <v>263</v>
      </c>
      <c r="C138" s="1" t="s">
        <v>262</v>
      </c>
      <c r="D138" s="1">
        <v>2016</v>
      </c>
      <c r="E138" s="1" t="str">
        <f t="shared" si="5"/>
        <v>2016 Maserati Quattroporte</v>
      </c>
      <c r="F138" s="21">
        <f>SUMIF(Calculations[car_id],A138,Calculations[total_price])</f>
        <v>19583</v>
      </c>
      <c r="G138" s="1">
        <f t="shared" si="4"/>
        <v>725</v>
      </c>
      <c r="H138" s="21">
        <f>VLOOKUP($A138,Car_REvenue[#All],13,FALSE)</f>
        <v>6074.6153424657532</v>
      </c>
      <c r="I138" s="21">
        <f>VLOOKUP($A138,'2_car_costs'!$A$2:$E$4002,5,FALSE)</f>
        <v>586.57000000000005</v>
      </c>
      <c r="J138"/>
      <c r="K138"/>
      <c r="L138"/>
    </row>
    <row r="139" spans="1:12">
      <c r="A139" s="1">
        <v>9316156211</v>
      </c>
      <c r="B139" s="1" t="s">
        <v>97</v>
      </c>
      <c r="C139" s="1" t="s">
        <v>312</v>
      </c>
      <c r="D139" s="1">
        <v>2016</v>
      </c>
      <c r="E139" s="1" t="str">
        <f t="shared" si="5"/>
        <v>2016 Aston Martin V8 Vantage</v>
      </c>
      <c r="F139" s="21">
        <f>SUMIF(Calculations[car_id],A139,Calculations[total_price])</f>
        <v>15125</v>
      </c>
      <c r="G139" s="1">
        <f t="shared" si="4"/>
        <v>2405</v>
      </c>
      <c r="H139" s="21">
        <f>VLOOKUP($A139,Car_REvenue[#All],13,FALSE)</f>
        <v>5391.9369863013708</v>
      </c>
      <c r="I139" s="21">
        <f>VLOOKUP($A139,'2_car_costs'!$A$2:$E$4002,5,FALSE)</f>
        <v>520.65000000000009</v>
      </c>
      <c r="J139"/>
      <c r="K139"/>
      <c r="L139"/>
    </row>
    <row r="140" spans="1:12">
      <c r="A140" s="1">
        <v>6784695232</v>
      </c>
      <c r="B140" s="1" t="s">
        <v>117</v>
      </c>
      <c r="C140" s="1" t="s">
        <v>546</v>
      </c>
      <c r="D140" s="1">
        <v>2018</v>
      </c>
      <c r="E140" s="1" t="str">
        <f t="shared" si="5"/>
        <v>2018 Acura RL</v>
      </c>
      <c r="F140" s="21">
        <f>SUMIF(Calculations[car_id],A140,Calculations[total_price])</f>
        <v>12332</v>
      </c>
      <c r="G140" s="1">
        <f t="shared" si="4"/>
        <v>3400</v>
      </c>
      <c r="H140" s="21">
        <f>VLOOKUP($A140,Car_REvenue[#All],13,FALSE)</f>
        <v>7266.402739726027</v>
      </c>
      <c r="I140" s="21">
        <f>VLOOKUP($A140,'2_car_costs'!$A$2:$E$4002,5,FALSE)</f>
        <v>701.65</v>
      </c>
      <c r="J140"/>
      <c r="K140"/>
      <c r="L140"/>
    </row>
    <row r="141" spans="1:12">
      <c r="A141" s="1">
        <v>1096065088</v>
      </c>
      <c r="B141" s="1" t="s">
        <v>56</v>
      </c>
      <c r="C141" s="1" t="s">
        <v>514</v>
      </c>
      <c r="D141" s="1">
        <v>2016</v>
      </c>
      <c r="E141" s="1" t="str">
        <f t="shared" si="5"/>
        <v>2016 Pontiac Grand Am</v>
      </c>
      <c r="F141" s="21">
        <f>SUMIF(Calculations[car_id],A141,Calculations[total_price])</f>
        <v>18823</v>
      </c>
      <c r="G141" s="1">
        <f t="shared" si="4"/>
        <v>941</v>
      </c>
      <c r="H141" s="21">
        <f>VLOOKUP($A141,Car_REvenue[#All],13,FALSE)</f>
        <v>7414.9101369863019</v>
      </c>
      <c r="I141" s="21">
        <f>VLOOKUP($A141,'2_car_costs'!$A$2:$E$4002,5,FALSE)</f>
        <v>715.99</v>
      </c>
      <c r="J141"/>
      <c r="K141"/>
      <c r="L141"/>
    </row>
    <row r="142" spans="1:12">
      <c r="A142" s="1">
        <v>7760281064</v>
      </c>
      <c r="B142" s="1" t="s">
        <v>121</v>
      </c>
      <c r="C142" s="1" t="s">
        <v>381</v>
      </c>
      <c r="D142" s="1">
        <v>2017</v>
      </c>
      <c r="E142" s="1" t="str">
        <f t="shared" si="5"/>
        <v>2017 Lexus LX</v>
      </c>
      <c r="F142" s="21">
        <f>SUMIF(Calculations[car_id],A142,Calculations[total_price])</f>
        <v>14335</v>
      </c>
      <c r="G142" s="1">
        <f t="shared" si="4"/>
        <v>2702</v>
      </c>
      <c r="H142" s="21">
        <f>VLOOKUP($A142,Car_REvenue[#All],13,FALSE)</f>
        <v>6760.9183561643822</v>
      </c>
      <c r="I142" s="21">
        <f>VLOOKUP($A142,'2_car_costs'!$A$2:$E$4002,5,FALSE)</f>
        <v>652.83999999999992</v>
      </c>
      <c r="J142"/>
      <c r="K142"/>
      <c r="L142"/>
    </row>
    <row r="143" spans="1:12">
      <c r="A143" s="1">
        <v>7657663588</v>
      </c>
      <c r="B143" s="1" t="s">
        <v>78</v>
      </c>
      <c r="C143" s="1" t="s">
        <v>727</v>
      </c>
      <c r="D143" s="1">
        <v>2017</v>
      </c>
      <c r="E143" s="1" t="str">
        <f t="shared" si="5"/>
        <v>2017 Nissan Sentra</v>
      </c>
      <c r="F143" s="21">
        <f>SUMIF(Calculations[car_id],A143,Calculations[total_price])</f>
        <v>15023</v>
      </c>
      <c r="G143" s="1">
        <f t="shared" si="4"/>
        <v>2442</v>
      </c>
      <c r="H143" s="21">
        <f>VLOOKUP($A143,Car_REvenue[#All],13,FALSE)</f>
        <v>8557.1950684931526</v>
      </c>
      <c r="I143" s="21">
        <f>VLOOKUP($A143,'2_car_costs'!$A$2:$E$4002,5,FALSE)</f>
        <v>826.29000000000008</v>
      </c>
      <c r="J143"/>
      <c r="K143"/>
      <c r="L143"/>
    </row>
    <row r="144" spans="1:12">
      <c r="A144" s="1">
        <v>8910958898</v>
      </c>
      <c r="B144" s="1" t="s">
        <v>3</v>
      </c>
      <c r="C144" s="1" t="s">
        <v>192</v>
      </c>
      <c r="D144" s="1">
        <v>2017</v>
      </c>
      <c r="E144" s="1" t="str">
        <f t="shared" si="5"/>
        <v>2017 Ford E250</v>
      </c>
      <c r="F144" s="21">
        <f>SUMIF(Calculations[car_id],A144,Calculations[total_price])</f>
        <v>18510</v>
      </c>
      <c r="G144" s="1">
        <f t="shared" si="4"/>
        <v>1028</v>
      </c>
      <c r="H144" s="21">
        <f>VLOOKUP($A144,Car_REvenue[#All],13,FALSE)</f>
        <v>6516.7199999999993</v>
      </c>
      <c r="I144" s="21">
        <f>VLOOKUP($A144,'2_car_costs'!$A$2:$E$4002,5,FALSE)</f>
        <v>629.26</v>
      </c>
      <c r="J144"/>
      <c r="K144"/>
      <c r="L144"/>
    </row>
    <row r="145" spans="1:12">
      <c r="A145" s="1">
        <v>5047144836</v>
      </c>
      <c r="B145" s="1" t="s">
        <v>78</v>
      </c>
      <c r="C145" s="1" t="s">
        <v>420</v>
      </c>
      <c r="D145" s="1">
        <v>2017</v>
      </c>
      <c r="E145" s="1" t="str">
        <f t="shared" si="5"/>
        <v>2017 Nissan Xterra</v>
      </c>
      <c r="F145" s="21">
        <f>SUMIF(Calculations[car_id],A145,Calculations[total_price])</f>
        <v>11654</v>
      </c>
      <c r="G145" s="1">
        <f t="shared" si="4"/>
        <v>3576</v>
      </c>
      <c r="H145" s="21">
        <f>VLOOKUP($A145,Car_REvenue[#All],13,FALSE)</f>
        <v>6670.3019178082186</v>
      </c>
      <c r="I145" s="21">
        <f>VLOOKUP($A145,'2_car_costs'!$A$2:$E$4002,5,FALSE)</f>
        <v>644.08999999999992</v>
      </c>
      <c r="J145"/>
      <c r="K145"/>
      <c r="L145"/>
    </row>
    <row r="146" spans="1:12">
      <c r="A146" s="1">
        <v>8421400266</v>
      </c>
      <c r="B146" s="1" t="s">
        <v>54</v>
      </c>
      <c r="C146" s="1" t="s">
        <v>868</v>
      </c>
      <c r="D146" s="1">
        <v>2017</v>
      </c>
      <c r="E146" s="1" t="str">
        <f t="shared" si="5"/>
        <v>2017 Mazda B2600</v>
      </c>
      <c r="F146" s="21">
        <f>SUMIF(Calculations[car_id],A146,Calculations[total_price])</f>
        <v>10897</v>
      </c>
      <c r="G146" s="1">
        <f t="shared" si="4"/>
        <v>3745</v>
      </c>
      <c r="H146" s="21">
        <f>VLOOKUP($A146,Car_REvenue[#All],13,FALSE)</f>
        <v>6256.1589041095895</v>
      </c>
      <c r="I146" s="21">
        <f>VLOOKUP($A146,'2_car_costs'!$A$2:$E$4002,5,FALSE)</f>
        <v>604.1</v>
      </c>
      <c r="J146"/>
      <c r="K146"/>
      <c r="L146"/>
    </row>
    <row r="147" spans="1:12">
      <c r="A147" s="1">
        <v>6252839582</v>
      </c>
      <c r="B147" s="1" t="s">
        <v>45</v>
      </c>
      <c r="C147" s="1" t="s">
        <v>418</v>
      </c>
      <c r="D147" s="1">
        <v>2018</v>
      </c>
      <c r="E147" s="1" t="str">
        <f t="shared" si="5"/>
        <v>2018 GMC Yukon XL 2500</v>
      </c>
      <c r="F147" s="21">
        <f>SUMIF(Calculations[car_id],A147,Calculations[total_price])</f>
        <v>13264</v>
      </c>
      <c r="G147" s="1">
        <f t="shared" si="4"/>
        <v>3108</v>
      </c>
      <c r="H147" s="21">
        <f>VLOOKUP($A147,Car_REvenue[#All],13,FALSE)</f>
        <v>7465.5517808219174</v>
      </c>
      <c r="I147" s="21">
        <f>VLOOKUP($A147,'2_car_costs'!$A$2:$E$4002,5,FALSE)</f>
        <v>720.88</v>
      </c>
      <c r="J147"/>
      <c r="K147"/>
      <c r="L147"/>
    </row>
    <row r="148" spans="1:12">
      <c r="A148" s="1">
        <v>7252349349</v>
      </c>
      <c r="B148" s="1" t="s">
        <v>15</v>
      </c>
      <c r="C148" s="1" t="s">
        <v>185</v>
      </c>
      <c r="D148" s="1">
        <v>2018</v>
      </c>
      <c r="E148" s="1" t="str">
        <f t="shared" si="5"/>
        <v>2018 Dodge Viper</v>
      </c>
      <c r="F148" s="21">
        <f>SUMIF(Calculations[car_id],A148,Calculations[total_price])</f>
        <v>18500</v>
      </c>
      <c r="G148" s="1">
        <f t="shared" si="4"/>
        <v>1033</v>
      </c>
      <c r="H148" s="21">
        <f>VLOOKUP($A148,Car_REvenue[#All],13,FALSE)</f>
        <v>8210.5742465753428</v>
      </c>
      <c r="I148" s="21">
        <f>VLOOKUP($A148,'2_car_costs'!$A$2:$E$4002,5,FALSE)</f>
        <v>792.81999999999994</v>
      </c>
      <c r="J148"/>
      <c r="K148"/>
      <c r="L148"/>
    </row>
    <row r="149" spans="1:12">
      <c r="A149" s="1">
        <v>4417536147</v>
      </c>
      <c r="B149" s="1" t="s">
        <v>21</v>
      </c>
      <c r="C149" s="1" t="s">
        <v>255</v>
      </c>
      <c r="D149" s="1">
        <v>2018</v>
      </c>
      <c r="E149" s="1" t="str">
        <f t="shared" si="5"/>
        <v>2018 Audi A4</v>
      </c>
      <c r="F149" s="21">
        <f>SUMIF(Calculations[car_id],A149,Calculations[total_price])</f>
        <v>13092</v>
      </c>
      <c r="G149" s="1">
        <f t="shared" si="4"/>
        <v>3168</v>
      </c>
      <c r="H149" s="21">
        <f>VLOOKUP($A149,Car_REvenue[#All],13,FALSE)</f>
        <v>8910.0295890410962</v>
      </c>
      <c r="I149" s="21">
        <f>VLOOKUP($A149,'2_car_costs'!$A$2:$E$4002,5,FALSE)</f>
        <v>860.3599999999999</v>
      </c>
      <c r="J149"/>
      <c r="K149"/>
      <c r="L149"/>
    </row>
    <row r="150" spans="1:12">
      <c r="A150" s="1">
        <v>6586338646</v>
      </c>
      <c r="B150" s="1" t="s">
        <v>54</v>
      </c>
      <c r="C150" s="1" t="s">
        <v>813</v>
      </c>
      <c r="D150" s="1">
        <v>2018</v>
      </c>
      <c r="E150" s="1" t="str">
        <f t="shared" si="5"/>
        <v>2018 Mazda MX-6</v>
      </c>
      <c r="F150" s="21">
        <f>SUMIF(Calculations[car_id],A150,Calculations[total_price])</f>
        <v>21612</v>
      </c>
      <c r="G150" s="1">
        <f t="shared" si="4"/>
        <v>327</v>
      </c>
      <c r="H150" s="21">
        <f>VLOOKUP($A150,Car_REvenue[#All],13,FALSE)</f>
        <v>8746.2986301369856</v>
      </c>
      <c r="I150" s="21">
        <f>VLOOKUP($A150,'2_car_costs'!$A$2:$E$4002,5,FALSE)</f>
        <v>844.55</v>
      </c>
      <c r="J150"/>
      <c r="K150"/>
      <c r="L150"/>
    </row>
    <row r="151" spans="1:12">
      <c r="A151" s="1">
        <v>5579215231</v>
      </c>
      <c r="B151" s="1" t="s">
        <v>39</v>
      </c>
      <c r="C151" s="1" t="s">
        <v>70</v>
      </c>
      <c r="D151" s="1">
        <v>2017</v>
      </c>
      <c r="E151" s="1" t="str">
        <f t="shared" si="5"/>
        <v>2017 BMW 7 Series</v>
      </c>
      <c r="F151" s="21">
        <f>SUMIF(Calculations[car_id],A151,Calculations[total_price])</f>
        <v>15730</v>
      </c>
      <c r="G151" s="1">
        <f t="shared" si="4"/>
        <v>2137</v>
      </c>
      <c r="H151" s="21">
        <f>VLOOKUP($A151,Car_REvenue[#All],13,FALSE)</f>
        <v>8288.7632876712341</v>
      </c>
      <c r="I151" s="21">
        <f>VLOOKUP($A151,'2_car_costs'!$A$2:$E$4002,5,FALSE)</f>
        <v>800.37</v>
      </c>
      <c r="J151"/>
      <c r="K151"/>
      <c r="L151"/>
    </row>
    <row r="152" spans="1:12">
      <c r="A152" s="1">
        <v>6022802105</v>
      </c>
      <c r="B152" s="1" t="s">
        <v>173</v>
      </c>
      <c r="C152" s="1" t="s">
        <v>247</v>
      </c>
      <c r="D152" s="1">
        <v>2016</v>
      </c>
      <c r="E152" s="1" t="str">
        <f t="shared" si="5"/>
        <v>2016 Oldsmobile Cutlass Supreme</v>
      </c>
      <c r="F152" s="21">
        <f>SUMIF(Calculations[car_id],A152,Calculations[total_price])</f>
        <v>18357</v>
      </c>
      <c r="G152" s="1">
        <f t="shared" si="4"/>
        <v>1086</v>
      </c>
      <c r="H152" s="21">
        <f>VLOOKUP($A152,Car_REvenue[#All],13,FALSE)</f>
        <v>7115.8241095890407</v>
      </c>
      <c r="I152" s="21">
        <f>VLOOKUP($A152,'2_car_costs'!$A$2:$E$4002,5,FALSE)</f>
        <v>687.11</v>
      </c>
      <c r="J152"/>
      <c r="K152"/>
      <c r="L152"/>
    </row>
    <row r="153" spans="1:12">
      <c r="A153" s="1">
        <v>6063148892</v>
      </c>
      <c r="B153" s="1" t="s">
        <v>97</v>
      </c>
      <c r="C153" s="1" t="s">
        <v>675</v>
      </c>
      <c r="D153" s="1">
        <v>2018</v>
      </c>
      <c r="E153" s="1" t="str">
        <f t="shared" si="5"/>
        <v>2018 Aston Martin DB9</v>
      </c>
      <c r="F153" s="21">
        <f>SUMIF(Calculations[car_id],A153,Calculations[total_price])</f>
        <v>23311</v>
      </c>
      <c r="G153" s="1">
        <f t="shared" si="4"/>
        <v>153</v>
      </c>
      <c r="H153" s="21">
        <f>VLOOKUP($A153,Car_REvenue[#All],13,FALSE)</f>
        <v>5599.8887671232878</v>
      </c>
      <c r="I153" s="21">
        <f>VLOOKUP($A153,'2_car_costs'!$A$2:$E$4002,5,FALSE)</f>
        <v>540.73</v>
      </c>
      <c r="J153"/>
      <c r="K153"/>
      <c r="L153"/>
    </row>
    <row r="154" spans="1:12">
      <c r="A154" s="1">
        <v>2005101990</v>
      </c>
      <c r="B154" s="1" t="s">
        <v>3</v>
      </c>
      <c r="C154" s="1" t="s">
        <v>193</v>
      </c>
      <c r="D154" s="1">
        <v>2018</v>
      </c>
      <c r="E154" s="1" t="str">
        <f t="shared" si="5"/>
        <v>2018 Ford F250</v>
      </c>
      <c r="F154" s="21">
        <f>SUMIF(Calculations[car_id],A154,Calculations[total_price])</f>
        <v>18404</v>
      </c>
      <c r="G154" s="1">
        <f t="shared" si="4"/>
        <v>1067</v>
      </c>
      <c r="H154" s="21">
        <f>VLOOKUP($A154,Car_REvenue[#All],13,FALSE)</f>
        <v>6581.6531506849315</v>
      </c>
      <c r="I154" s="21">
        <f>VLOOKUP($A154,'2_car_costs'!$A$2:$E$4002,5,FALSE)</f>
        <v>635.53</v>
      </c>
      <c r="J154"/>
      <c r="K154"/>
      <c r="L154"/>
    </row>
    <row r="155" spans="1:12">
      <c r="A155" s="1">
        <v>1250848733</v>
      </c>
      <c r="B155" s="1" t="s">
        <v>3</v>
      </c>
      <c r="C155" s="1" t="s">
        <v>552</v>
      </c>
      <c r="D155" s="1">
        <v>2017</v>
      </c>
      <c r="E155" s="1" t="str">
        <f t="shared" si="5"/>
        <v>2017 Ford Aerostar</v>
      </c>
      <c r="F155" s="21">
        <f>SUMIF(Calculations[car_id],A155,Calculations[total_price])</f>
        <v>18848</v>
      </c>
      <c r="G155" s="1">
        <f t="shared" si="4"/>
        <v>936</v>
      </c>
      <c r="H155" s="21">
        <f>VLOOKUP($A155,Car_REvenue[#All],13,FALSE)</f>
        <v>7226.0136986301368</v>
      </c>
      <c r="I155" s="21">
        <f>VLOOKUP($A155,'2_car_costs'!$A$2:$E$4002,5,FALSE)</f>
        <v>697.75</v>
      </c>
      <c r="J155"/>
      <c r="K155"/>
      <c r="L155"/>
    </row>
    <row r="156" spans="1:12">
      <c r="A156" s="1">
        <v>5508661182</v>
      </c>
      <c r="B156" s="1" t="s">
        <v>117</v>
      </c>
      <c r="C156" s="1" t="s">
        <v>398</v>
      </c>
      <c r="D156" s="1">
        <v>2017</v>
      </c>
      <c r="E156" s="1" t="str">
        <f t="shared" si="5"/>
        <v>2017 Acura TL</v>
      </c>
      <c r="F156" s="21">
        <f>SUMIF(Calculations[car_id],A156,Calculations[total_price])</f>
        <v>17903</v>
      </c>
      <c r="G156" s="1">
        <f t="shared" si="4"/>
        <v>1242</v>
      </c>
      <c r="H156" s="21">
        <f>VLOOKUP($A156,Car_REvenue[#All],13,FALSE)</f>
        <v>5372.6745205479456</v>
      </c>
      <c r="I156" s="21">
        <f>VLOOKUP($A156,'2_car_costs'!$A$2:$E$4002,5,FALSE)</f>
        <v>518.79</v>
      </c>
      <c r="J156"/>
      <c r="K156"/>
      <c r="L156"/>
    </row>
    <row r="157" spans="1:12">
      <c r="A157" s="1">
        <v>6239326445</v>
      </c>
      <c r="B157" s="1" t="s">
        <v>99</v>
      </c>
      <c r="C157" s="1" t="s">
        <v>548</v>
      </c>
      <c r="D157" s="1">
        <v>2017</v>
      </c>
      <c r="E157" s="1" t="str">
        <f t="shared" si="5"/>
        <v>2017 Suzuki Aerio</v>
      </c>
      <c r="F157" s="21">
        <f>SUMIF(Calculations[car_id],A157,Calculations[total_price])</f>
        <v>11429</v>
      </c>
      <c r="G157" s="1">
        <f t="shared" si="4"/>
        <v>3632</v>
      </c>
      <c r="H157" s="21">
        <f>VLOOKUP($A157,Car_REvenue[#All],13,FALSE)</f>
        <v>7482.4323287671223</v>
      </c>
      <c r="I157" s="21">
        <f>VLOOKUP($A157,'2_car_costs'!$A$2:$E$4002,5,FALSE)</f>
        <v>722.51</v>
      </c>
      <c r="J157"/>
      <c r="K157"/>
      <c r="L157"/>
    </row>
    <row r="158" spans="1:12">
      <c r="A158" s="1">
        <v>5662039658</v>
      </c>
      <c r="B158" s="1" t="s">
        <v>66</v>
      </c>
      <c r="C158" s="1" t="s">
        <v>862</v>
      </c>
      <c r="D158" s="1">
        <v>2017</v>
      </c>
      <c r="E158" s="1" t="str">
        <f t="shared" si="5"/>
        <v>2017 Buick Electra</v>
      </c>
      <c r="F158" s="21">
        <f>SUMIF(Calculations[car_id],A158,Calculations[total_price])</f>
        <v>13573</v>
      </c>
      <c r="G158" s="1">
        <f t="shared" si="4"/>
        <v>2992</v>
      </c>
      <c r="H158" s="21">
        <f>VLOOKUP($A158,Car_REvenue[#All],13,FALSE)</f>
        <v>7831.5386301369863</v>
      </c>
      <c r="I158" s="21">
        <f>VLOOKUP($A158,'2_car_costs'!$A$2:$E$4002,5,FALSE)</f>
        <v>756.21999999999991</v>
      </c>
      <c r="J158"/>
      <c r="K158"/>
      <c r="L158"/>
    </row>
    <row r="159" spans="1:12">
      <c r="A159" s="1">
        <v>7337361904</v>
      </c>
      <c r="B159" s="1" t="s">
        <v>134</v>
      </c>
      <c r="C159" s="1" t="s">
        <v>154</v>
      </c>
      <c r="D159" s="1">
        <v>2017</v>
      </c>
      <c r="E159" s="1" t="str">
        <f t="shared" si="5"/>
        <v>2017 Volvo S40</v>
      </c>
      <c r="F159" s="21">
        <f>SUMIF(Calculations[car_id],A159,Calculations[total_price])</f>
        <v>16996</v>
      </c>
      <c r="G159" s="1">
        <f t="shared" si="4"/>
        <v>1617</v>
      </c>
      <c r="H159" s="21">
        <f>VLOOKUP($A159,Car_REvenue[#All],13,FALSE)</f>
        <v>8256.6591780821909</v>
      </c>
      <c r="I159" s="21">
        <f>VLOOKUP($A159,'2_car_costs'!$A$2:$E$4002,5,FALSE)</f>
        <v>797.27</v>
      </c>
      <c r="J159"/>
    </row>
    <row r="160" spans="1:12">
      <c r="A160" s="1">
        <v>9413758816</v>
      </c>
      <c r="B160" s="1" t="s">
        <v>3</v>
      </c>
      <c r="C160" s="1" t="s">
        <v>496</v>
      </c>
      <c r="D160" s="1">
        <v>2017</v>
      </c>
      <c r="E160" s="1" t="str">
        <f t="shared" si="5"/>
        <v>2017 Ford Thunderbird</v>
      </c>
      <c r="F160" s="21">
        <f>SUMIF(Calculations[car_id],A160,Calculations[total_price])</f>
        <v>16149</v>
      </c>
      <c r="G160" s="1">
        <f t="shared" si="4"/>
        <v>1961</v>
      </c>
      <c r="H160" s="21">
        <f>VLOOKUP($A160,Car_REvenue[#All],13,FALSE)</f>
        <v>8393.6712328767117</v>
      </c>
      <c r="I160" s="21">
        <f>VLOOKUP($A160,'2_car_costs'!$A$2:$E$4002,5,FALSE)</f>
        <v>810.5</v>
      </c>
      <c r="J160"/>
    </row>
    <row r="161" spans="1:10">
      <c r="A161" s="1">
        <v>3413008374</v>
      </c>
      <c r="B161" s="1" t="s">
        <v>336</v>
      </c>
      <c r="C161" s="1" t="s">
        <v>729</v>
      </c>
      <c r="D161" s="1">
        <v>2016</v>
      </c>
      <c r="E161" s="1" t="str">
        <f t="shared" si="5"/>
        <v>2016 Eagle Talon</v>
      </c>
      <c r="F161" s="21">
        <f>SUMIF(Calculations[car_id],A161,Calculations[total_price])</f>
        <v>11963</v>
      </c>
      <c r="G161" s="1">
        <f t="shared" si="4"/>
        <v>3502</v>
      </c>
      <c r="H161" s="21">
        <f>VLOOKUP($A161,Car_REvenue[#All],13,FALSE)</f>
        <v>6700.4383561643835</v>
      </c>
      <c r="I161" s="21">
        <f>VLOOKUP($A161,'2_car_costs'!$A$2:$E$4002,5,FALSE)</f>
        <v>647</v>
      </c>
      <c r="J161"/>
    </row>
    <row r="162" spans="1:10">
      <c r="A162" s="1">
        <v>8042916906</v>
      </c>
      <c r="B162" s="1" t="s">
        <v>17</v>
      </c>
      <c r="C162" s="1" t="s">
        <v>478</v>
      </c>
      <c r="D162" s="1">
        <v>2017</v>
      </c>
      <c r="E162" s="1" t="str">
        <f t="shared" si="5"/>
        <v>2017 Mitsubishi Diamante</v>
      </c>
      <c r="F162" s="21">
        <f>SUMIF(Calculations[car_id],A162,Calculations[total_price])</f>
        <v>15536</v>
      </c>
      <c r="G162" s="1">
        <f t="shared" si="4"/>
        <v>2207</v>
      </c>
      <c r="H162" s="21">
        <f>VLOOKUP($A162,Car_REvenue[#All],13,FALSE)</f>
        <v>7772.9227397260274</v>
      </c>
      <c r="I162" s="21">
        <f>VLOOKUP($A162,'2_car_costs'!$A$2:$E$4002,5,FALSE)</f>
        <v>750.56</v>
      </c>
      <c r="J162"/>
    </row>
    <row r="163" spans="1:10">
      <c r="A163" s="1">
        <v>7984588538</v>
      </c>
      <c r="B163" s="1" t="s">
        <v>3</v>
      </c>
      <c r="C163" s="1" t="s">
        <v>193</v>
      </c>
      <c r="D163" s="1">
        <v>2018</v>
      </c>
      <c r="E163" s="1" t="str">
        <f t="shared" si="5"/>
        <v>2018 Ford F250</v>
      </c>
      <c r="F163" s="21">
        <f>SUMIF(Calculations[car_id],A163,Calculations[total_price])</f>
        <v>20145</v>
      </c>
      <c r="G163" s="1">
        <f t="shared" si="4"/>
        <v>570</v>
      </c>
      <c r="H163" s="21">
        <f>VLOOKUP($A163,Car_REvenue[#All],13,FALSE)</f>
        <v>6305.1435616438348</v>
      </c>
      <c r="I163" s="21">
        <f>VLOOKUP($A163,'2_car_costs'!$A$2:$E$4002,5,FALSE)</f>
        <v>608.82999999999993</v>
      </c>
      <c r="J163"/>
    </row>
    <row r="164" spans="1:10">
      <c r="A164" s="1">
        <v>2577050747</v>
      </c>
      <c r="B164" s="1" t="s">
        <v>30</v>
      </c>
      <c r="C164" s="1" t="s">
        <v>29</v>
      </c>
      <c r="D164" s="1">
        <v>2017</v>
      </c>
      <c r="E164" s="1" t="str">
        <f t="shared" si="5"/>
        <v>2017 Mercedes-Benz 500SEL</v>
      </c>
      <c r="F164" s="21">
        <f>SUMIF(Calculations[car_id],A164,Calculations[total_price])</f>
        <v>18980</v>
      </c>
      <c r="G164" s="1">
        <f t="shared" si="4"/>
        <v>888</v>
      </c>
      <c r="H164" s="21">
        <f>VLOOKUP($A164,Car_REvenue[#All],13,FALSE)</f>
        <v>5105.8997260273973</v>
      </c>
      <c r="I164" s="21">
        <f>VLOOKUP($A164,'2_car_costs'!$A$2:$E$4002,5,FALSE)</f>
        <v>493.03000000000003</v>
      </c>
      <c r="J164"/>
    </row>
    <row r="165" spans="1:10">
      <c r="A165" s="1">
        <v>2319527001</v>
      </c>
      <c r="B165" s="1" t="s">
        <v>27</v>
      </c>
      <c r="C165" s="1" t="s">
        <v>322</v>
      </c>
      <c r="D165" s="1">
        <v>2017</v>
      </c>
      <c r="E165" s="1" t="str">
        <f t="shared" si="5"/>
        <v>2017 Chevrolet Silverado 1500</v>
      </c>
      <c r="F165" s="21">
        <f>SUMIF(Calculations[car_id],A165,Calculations[total_price])</f>
        <v>10473</v>
      </c>
      <c r="G165" s="1">
        <f t="shared" si="4"/>
        <v>3802</v>
      </c>
      <c r="H165" s="21">
        <f>VLOOKUP($A165,Car_REvenue[#All],13,FALSE)</f>
        <v>8216.4772602739722</v>
      </c>
      <c r="I165" s="21">
        <f>VLOOKUP($A165,'2_car_costs'!$A$2:$E$4002,5,FALSE)</f>
        <v>793.3900000000001</v>
      </c>
      <c r="J165"/>
    </row>
    <row r="166" spans="1:10">
      <c r="A166" s="1">
        <v>8908136576</v>
      </c>
      <c r="B166" s="1" t="s">
        <v>27</v>
      </c>
      <c r="C166" s="1" t="s">
        <v>289</v>
      </c>
      <c r="D166" s="1">
        <v>2016</v>
      </c>
      <c r="E166" s="1" t="str">
        <f t="shared" si="5"/>
        <v>2016 Chevrolet Corvette</v>
      </c>
      <c r="F166" s="21">
        <f>SUMIF(Calculations[car_id],A166,Calculations[total_price])</f>
        <v>16784</v>
      </c>
      <c r="G166" s="1">
        <f t="shared" si="4"/>
        <v>1686</v>
      </c>
      <c r="H166" s="21">
        <f>VLOOKUP($A166,Car_REvenue[#All],13,FALSE)</f>
        <v>8163.971506849316</v>
      </c>
      <c r="I166" s="21">
        <f>VLOOKUP($A166,'2_car_costs'!$A$2:$E$4002,5,FALSE)</f>
        <v>788.32</v>
      </c>
      <c r="J166"/>
    </row>
    <row r="167" spans="1:10">
      <c r="A167" s="1">
        <v>3986363866</v>
      </c>
      <c r="B167" s="1" t="s">
        <v>139</v>
      </c>
      <c r="C167" s="1">
        <v>911</v>
      </c>
      <c r="D167" s="1">
        <v>2018</v>
      </c>
      <c r="E167" s="1" t="str">
        <f t="shared" si="5"/>
        <v>2018 Porsche 911</v>
      </c>
      <c r="F167" s="21">
        <f>SUMIF(Calculations[car_id],A167,Calculations[total_price])</f>
        <v>15385</v>
      </c>
      <c r="G167" s="1">
        <f t="shared" si="4"/>
        <v>2285</v>
      </c>
      <c r="H167" s="21">
        <f>VLOOKUP($A167,Car_REvenue[#All],13,FALSE)</f>
        <v>8042.5972602739712</v>
      </c>
      <c r="I167" s="21">
        <f>VLOOKUP($A167,'2_car_costs'!$A$2:$E$4002,5,FALSE)</f>
        <v>776.59999999999991</v>
      </c>
      <c r="J167"/>
    </row>
    <row r="168" spans="1:10">
      <c r="A168" s="1">
        <v>1283430894</v>
      </c>
      <c r="B168" s="1" t="s">
        <v>56</v>
      </c>
      <c r="C168" s="1" t="s">
        <v>278</v>
      </c>
      <c r="D168" s="1">
        <v>2016</v>
      </c>
      <c r="E168" s="1" t="str">
        <f t="shared" si="5"/>
        <v>2016 Pontiac Bonneville</v>
      </c>
      <c r="F168" s="21">
        <f>SUMIF(Calculations[car_id],A168,Calculations[total_price])</f>
        <v>9192</v>
      </c>
      <c r="G168" s="1">
        <f t="shared" si="4"/>
        <v>3920</v>
      </c>
      <c r="H168" s="21">
        <f>VLOOKUP($A168,Car_REvenue[#All],13,FALSE)</f>
        <v>6656.321095890411</v>
      </c>
      <c r="I168" s="21">
        <f>VLOOKUP($A168,'2_car_costs'!$A$2:$E$4002,5,FALSE)</f>
        <v>642.74</v>
      </c>
      <c r="J168"/>
    </row>
    <row r="169" spans="1:10">
      <c r="A169" s="1">
        <v>1043735267</v>
      </c>
      <c r="B169" s="1" t="s">
        <v>39</v>
      </c>
      <c r="C169" s="1" t="s">
        <v>70</v>
      </c>
      <c r="D169" s="1">
        <v>2017</v>
      </c>
      <c r="E169" s="1" t="str">
        <f t="shared" si="5"/>
        <v>2017 BMW 7 Series</v>
      </c>
      <c r="F169" s="21">
        <f>SUMIF(Calculations[car_id],A169,Calculations[total_price])</f>
        <v>16720</v>
      </c>
      <c r="G169" s="1">
        <f t="shared" si="4"/>
        <v>1706</v>
      </c>
      <c r="H169" s="21">
        <f>VLOOKUP($A169,Car_REvenue[#All],13,FALSE)</f>
        <v>5898.7676712328766</v>
      </c>
      <c r="I169" s="21">
        <f>VLOOKUP($A169,'2_car_costs'!$A$2:$E$4002,5,FALSE)</f>
        <v>569.59</v>
      </c>
      <c r="J169"/>
    </row>
    <row r="170" spans="1:10">
      <c r="A170" s="1">
        <v>6755497398</v>
      </c>
      <c r="B170" s="1" t="s">
        <v>27</v>
      </c>
      <c r="C170" s="1" t="s">
        <v>656</v>
      </c>
      <c r="D170" s="1">
        <v>2017</v>
      </c>
      <c r="E170" s="1" t="str">
        <f t="shared" si="5"/>
        <v>2017 Chevrolet Express</v>
      </c>
      <c r="F170" s="21">
        <f>SUMIF(Calculations[car_id],A170,Calculations[total_price])</f>
        <v>16366</v>
      </c>
      <c r="G170" s="1">
        <f t="shared" si="4"/>
        <v>1863</v>
      </c>
      <c r="H170" s="21">
        <f>VLOOKUP($A170,Car_REvenue[#All],13,FALSE)</f>
        <v>6775.1063013698631</v>
      </c>
      <c r="I170" s="21">
        <f>VLOOKUP($A170,'2_car_costs'!$A$2:$E$4002,5,FALSE)</f>
        <v>654.21</v>
      </c>
      <c r="J170"/>
    </row>
    <row r="171" spans="1:10">
      <c r="A171" s="1">
        <v>2756415995</v>
      </c>
      <c r="B171" s="1" t="s">
        <v>78</v>
      </c>
      <c r="C171" s="1" t="s">
        <v>111</v>
      </c>
      <c r="D171" s="1">
        <v>2018</v>
      </c>
      <c r="E171" s="1" t="str">
        <f t="shared" si="5"/>
        <v>2018 Nissan Quest</v>
      </c>
      <c r="F171" s="21">
        <f>SUMIF(Calculations[car_id],A171,Calculations[total_price])</f>
        <v>15388</v>
      </c>
      <c r="G171" s="1">
        <f t="shared" si="4"/>
        <v>2281</v>
      </c>
      <c r="H171" s="21">
        <f>VLOOKUP($A171,Car_REvenue[#All],13,FALSE)</f>
        <v>7132.1868493150696</v>
      </c>
      <c r="I171" s="21">
        <f>VLOOKUP($A171,'2_car_costs'!$A$2:$E$4002,5,FALSE)</f>
        <v>688.69</v>
      </c>
      <c r="J171"/>
    </row>
    <row r="172" spans="1:10">
      <c r="A172" s="1">
        <v>4623419045</v>
      </c>
      <c r="B172" s="1" t="s">
        <v>39</v>
      </c>
      <c r="C172" s="1" t="s">
        <v>492</v>
      </c>
      <c r="D172" s="1">
        <v>2017</v>
      </c>
      <c r="E172" s="1" t="str">
        <f t="shared" si="5"/>
        <v>2017 BMW 6 Series</v>
      </c>
      <c r="F172" s="21">
        <f>SUMIF(Calculations[car_id],A172,Calculations[total_price])</f>
        <v>17496</v>
      </c>
      <c r="G172" s="1">
        <f t="shared" si="4"/>
        <v>1390</v>
      </c>
      <c r="H172" s="21">
        <f>VLOOKUP($A172,Car_REvenue[#All],13,FALSE)</f>
        <v>6523.7621917808219</v>
      </c>
      <c r="I172" s="21">
        <f>VLOOKUP($A172,'2_car_costs'!$A$2:$E$4002,5,FALSE)</f>
        <v>629.94000000000005</v>
      </c>
      <c r="J172"/>
    </row>
    <row r="173" spans="1:10">
      <c r="A173" s="1">
        <v>2758636468</v>
      </c>
      <c r="B173" s="1" t="s">
        <v>66</v>
      </c>
      <c r="C173" s="1" t="s">
        <v>865</v>
      </c>
      <c r="D173" s="1">
        <v>2018</v>
      </c>
      <c r="E173" s="1" t="str">
        <f t="shared" si="5"/>
        <v>2018 Buick Rainier</v>
      </c>
      <c r="F173" s="21">
        <f>SUMIF(Calculations[car_id],A173,Calculations[total_price])</f>
        <v>26123</v>
      </c>
      <c r="G173" s="1">
        <f t="shared" si="4"/>
        <v>31</v>
      </c>
      <c r="H173" s="21">
        <f>VLOOKUP($A173,Car_REvenue[#All],13,FALSE)</f>
        <v>7900.2000000000007</v>
      </c>
      <c r="I173" s="21">
        <f>VLOOKUP($A173,'2_car_costs'!$A$2:$E$4002,5,FALSE)</f>
        <v>762.85</v>
      </c>
      <c r="J173"/>
    </row>
    <row r="174" spans="1:10">
      <c r="A174" s="1">
        <v>9513774902</v>
      </c>
      <c r="B174" s="1" t="s">
        <v>66</v>
      </c>
      <c r="C174" s="1" t="s">
        <v>867</v>
      </c>
      <c r="D174" s="1">
        <v>2017</v>
      </c>
      <c r="E174" s="1" t="str">
        <f t="shared" si="5"/>
        <v>2017 Buick Special</v>
      </c>
      <c r="F174" s="21">
        <f>SUMIF(Calculations[car_id],A174,Calculations[total_price])</f>
        <v>17976</v>
      </c>
      <c r="G174" s="1">
        <f t="shared" si="4"/>
        <v>1224</v>
      </c>
      <c r="H174" s="21">
        <f>VLOOKUP($A174,Car_REvenue[#All],13,FALSE)</f>
        <v>9289.4794520547948</v>
      </c>
      <c r="I174" s="21">
        <f>VLOOKUP($A174,'2_car_costs'!$A$2:$E$4002,5,FALSE)</f>
        <v>897</v>
      </c>
      <c r="J174"/>
    </row>
    <row r="175" spans="1:10">
      <c r="A175" s="1">
        <v>8669395878</v>
      </c>
      <c r="B175" s="1" t="s">
        <v>15</v>
      </c>
      <c r="C175" s="1" t="s">
        <v>360</v>
      </c>
      <c r="D175" s="1">
        <v>2018</v>
      </c>
      <c r="E175" s="1" t="str">
        <f t="shared" si="5"/>
        <v>2018 Dodge Stratus</v>
      </c>
      <c r="F175" s="21">
        <f>SUMIF(Calculations[car_id],A175,Calculations[total_price])</f>
        <v>14461</v>
      </c>
      <c r="G175" s="1">
        <f t="shared" si="4"/>
        <v>2650</v>
      </c>
      <c r="H175" s="21">
        <f>VLOOKUP($A175,Car_REvenue[#All],13,FALSE)</f>
        <v>5794.4810958904109</v>
      </c>
      <c r="I175" s="21">
        <f>VLOOKUP($A175,'2_car_costs'!$A$2:$E$4002,5,FALSE)</f>
        <v>559.52</v>
      </c>
      <c r="J175"/>
    </row>
    <row r="176" spans="1:10">
      <c r="A176" s="1">
        <v>2449616381</v>
      </c>
      <c r="B176" s="1" t="s">
        <v>32</v>
      </c>
      <c r="C176" s="1" t="s">
        <v>31</v>
      </c>
      <c r="D176" s="1">
        <v>2017</v>
      </c>
      <c r="E176" s="1" t="str">
        <f t="shared" si="5"/>
        <v>2017 Subaru Impreza</v>
      </c>
      <c r="F176" s="21">
        <f>SUMIF(Calculations[car_id],A176,Calculations[total_price])</f>
        <v>18640</v>
      </c>
      <c r="G176" s="1">
        <f t="shared" si="4"/>
        <v>991</v>
      </c>
      <c r="H176" s="21">
        <f>VLOOKUP($A176,Car_REvenue[#All],13,FALSE)</f>
        <v>9151.1210958904121</v>
      </c>
      <c r="I176" s="21">
        <f>VLOOKUP($A176,'2_car_costs'!$A$2:$E$4002,5,FALSE)</f>
        <v>883.64</v>
      </c>
      <c r="J176"/>
    </row>
    <row r="177" spans="1:10">
      <c r="A177" s="1">
        <v>6641676749</v>
      </c>
      <c r="B177" s="1" t="s">
        <v>15</v>
      </c>
      <c r="C177" s="1" t="s">
        <v>493</v>
      </c>
      <c r="D177" s="1">
        <v>2016</v>
      </c>
      <c r="E177" s="1" t="str">
        <f t="shared" si="5"/>
        <v>2016 Dodge Ram Van 3500</v>
      </c>
      <c r="F177" s="21">
        <f>SUMIF(Calculations[car_id],A177,Calculations[total_price])</f>
        <v>19025</v>
      </c>
      <c r="G177" s="1">
        <f t="shared" si="4"/>
        <v>871</v>
      </c>
      <c r="H177" s="21">
        <f>VLOOKUP($A177,Car_REvenue[#All],13,FALSE)</f>
        <v>7957.2624657534252</v>
      </c>
      <c r="I177" s="21">
        <f>VLOOKUP($A177,'2_car_costs'!$A$2:$E$4002,5,FALSE)</f>
        <v>768.36</v>
      </c>
      <c r="J177"/>
    </row>
    <row r="178" spans="1:10">
      <c r="A178" s="1">
        <v>4374426558</v>
      </c>
      <c r="B178" s="1" t="s">
        <v>3</v>
      </c>
      <c r="C178" s="1" t="s">
        <v>728</v>
      </c>
      <c r="D178" s="1">
        <v>2018</v>
      </c>
      <c r="E178" s="1" t="str">
        <f t="shared" si="5"/>
        <v>2018 Ford Falcon</v>
      </c>
      <c r="F178" s="21">
        <f>SUMIF(Calculations[car_id],A178,Calculations[total_price])</f>
        <v>12694</v>
      </c>
      <c r="G178" s="1">
        <f t="shared" si="4"/>
        <v>3289</v>
      </c>
      <c r="H178" s="21">
        <f>VLOOKUP($A178,Car_REvenue[#All],13,FALSE)</f>
        <v>7112.4065753424657</v>
      </c>
      <c r="I178" s="21">
        <f>VLOOKUP($A178,'2_car_costs'!$A$2:$E$4002,5,FALSE)</f>
        <v>686.78</v>
      </c>
      <c r="J178"/>
    </row>
    <row r="179" spans="1:10">
      <c r="A179" s="1">
        <v>6905906441</v>
      </c>
      <c r="B179" s="1" t="s">
        <v>54</v>
      </c>
      <c r="C179" s="1" t="s">
        <v>337</v>
      </c>
      <c r="D179" s="1">
        <v>2018</v>
      </c>
      <c r="E179" s="1" t="str">
        <f t="shared" si="5"/>
        <v>2018 Mazda B-Series</v>
      </c>
      <c r="F179" s="21">
        <f>SUMIF(Calculations[car_id],A179,Calculations[total_price])</f>
        <v>17049</v>
      </c>
      <c r="G179" s="1">
        <f t="shared" si="4"/>
        <v>1590</v>
      </c>
      <c r="H179" s="21">
        <f>VLOOKUP($A179,Car_REvenue[#All],13,FALSE)</f>
        <v>6547.2706849315082</v>
      </c>
      <c r="I179" s="21">
        <f>VLOOKUP($A179,'2_car_costs'!$A$2:$E$4002,5,FALSE)</f>
        <v>632.21</v>
      </c>
      <c r="J179"/>
    </row>
    <row r="180" spans="1:10">
      <c r="A180" s="1">
        <v>6635398422</v>
      </c>
      <c r="B180" s="1" t="s">
        <v>3</v>
      </c>
      <c r="C180" s="1" t="s">
        <v>702</v>
      </c>
      <c r="D180" s="1">
        <v>2018</v>
      </c>
      <c r="E180" s="1" t="str">
        <f t="shared" si="5"/>
        <v>2018 Ford Escape</v>
      </c>
      <c r="F180" s="21">
        <f>SUMIF(Calculations[car_id],A180,Calculations[total_price])</f>
        <v>15490</v>
      </c>
      <c r="G180" s="1">
        <f t="shared" si="4"/>
        <v>2226</v>
      </c>
      <c r="H180" s="21">
        <f>VLOOKUP($A180,Car_REvenue[#All],13,FALSE)</f>
        <v>6325.234520547946</v>
      </c>
      <c r="I180" s="21">
        <f>VLOOKUP($A180,'2_car_costs'!$A$2:$E$4002,5,FALSE)</f>
        <v>610.77</v>
      </c>
      <c r="J180"/>
    </row>
    <row r="181" spans="1:10">
      <c r="A181" s="1">
        <v>5718362394</v>
      </c>
      <c r="B181" s="1" t="s">
        <v>45</v>
      </c>
      <c r="C181" s="1" t="s">
        <v>767</v>
      </c>
      <c r="D181" s="1">
        <v>2018</v>
      </c>
      <c r="E181" s="1" t="str">
        <f t="shared" si="5"/>
        <v>2018 GMC Rally Wagon 3500</v>
      </c>
      <c r="F181" s="21">
        <f>SUMIF(Calculations[car_id],A181,Calculations[total_price])</f>
        <v>12612</v>
      </c>
      <c r="G181" s="1">
        <f t="shared" si="4"/>
        <v>3316</v>
      </c>
      <c r="H181" s="21">
        <f>VLOOKUP($A181,Car_REvenue[#All],13,FALSE)</f>
        <v>7277.6909589041106</v>
      </c>
      <c r="I181" s="21">
        <f>VLOOKUP($A181,'2_car_costs'!$A$2:$E$4002,5,FALSE)</f>
        <v>702.74</v>
      </c>
      <c r="J181"/>
    </row>
    <row r="182" spans="1:10">
      <c r="A182" s="1">
        <v>5233686503</v>
      </c>
      <c r="B182" s="1" t="s">
        <v>21</v>
      </c>
      <c r="C182" s="1">
        <v>90</v>
      </c>
      <c r="D182" s="1">
        <v>2018</v>
      </c>
      <c r="E182" s="1" t="str">
        <f t="shared" si="5"/>
        <v>2018 Audi 90</v>
      </c>
      <c r="F182" s="21">
        <f>SUMIF(Calculations[car_id],A182,Calculations[total_price])</f>
        <v>23517</v>
      </c>
      <c r="G182" s="1">
        <f t="shared" si="4"/>
        <v>139</v>
      </c>
      <c r="H182" s="21">
        <f>VLOOKUP($A182,Car_REvenue[#All],13,FALSE)</f>
        <v>7504.6980821917805</v>
      </c>
      <c r="I182" s="21">
        <f>VLOOKUP($A182,'2_car_costs'!$A$2:$E$4002,5,FALSE)</f>
        <v>724.66</v>
      </c>
      <c r="J182"/>
    </row>
    <row r="183" spans="1:10">
      <c r="A183" s="1">
        <v>9508625120</v>
      </c>
      <c r="B183" s="1" t="s">
        <v>1</v>
      </c>
      <c r="C183" s="1" t="s">
        <v>250</v>
      </c>
      <c r="D183" s="1">
        <v>2017</v>
      </c>
      <c r="E183" s="1" t="str">
        <f t="shared" si="5"/>
        <v>2017 Lincoln Town Car</v>
      </c>
      <c r="F183" s="21">
        <f>SUMIF(Calculations[car_id],A183,Calculations[total_price])</f>
        <v>12246</v>
      </c>
      <c r="G183" s="1">
        <f t="shared" si="4"/>
        <v>3429</v>
      </c>
      <c r="H183" s="21">
        <f>VLOOKUP($A183,Car_REvenue[#All],13,FALSE)</f>
        <v>6960.3780821917808</v>
      </c>
      <c r="I183" s="21">
        <f>VLOOKUP($A183,'2_car_costs'!$A$2:$E$4002,5,FALSE)</f>
        <v>672.1</v>
      </c>
      <c r="J183"/>
    </row>
    <row r="184" spans="1:10">
      <c r="A184" s="1">
        <v>6864072746</v>
      </c>
      <c r="B184" s="1" t="s">
        <v>30</v>
      </c>
      <c r="C184" s="1" t="s">
        <v>866</v>
      </c>
      <c r="D184" s="1">
        <v>2017</v>
      </c>
      <c r="E184" s="1" t="str">
        <f t="shared" si="5"/>
        <v>2017 Mercedes-Benz CLS-Class</v>
      </c>
      <c r="F184" s="21">
        <f>SUMIF(Calculations[car_id],A184,Calculations[total_price])</f>
        <v>19606</v>
      </c>
      <c r="G184" s="1">
        <f t="shared" si="4"/>
        <v>716</v>
      </c>
      <c r="H184" s="21">
        <f>VLOOKUP($A184,Car_REvenue[#All],13,FALSE)</f>
        <v>5599.6816438356173</v>
      </c>
      <c r="I184" s="21">
        <f>VLOOKUP($A184,'2_car_costs'!$A$2:$E$4002,5,FALSE)</f>
        <v>540.71</v>
      </c>
      <c r="J184"/>
    </row>
    <row r="185" spans="1:10">
      <c r="A185" s="1">
        <v>4130773992</v>
      </c>
      <c r="B185" s="1" t="s">
        <v>30</v>
      </c>
      <c r="C185" s="1" t="s">
        <v>157</v>
      </c>
      <c r="D185" s="1">
        <v>2017</v>
      </c>
      <c r="E185" s="1" t="str">
        <f t="shared" si="5"/>
        <v>2017 Mercedes-Benz S-Class</v>
      </c>
      <c r="F185" s="21">
        <f>SUMIF(Calculations[car_id],A185,Calculations[total_price])</f>
        <v>23458</v>
      </c>
      <c r="G185" s="1">
        <f t="shared" si="4"/>
        <v>145</v>
      </c>
      <c r="H185" s="21">
        <f>VLOOKUP($A185,Car_REvenue[#All],13,FALSE)</f>
        <v>8168.1139726027395</v>
      </c>
      <c r="I185" s="21">
        <f>VLOOKUP($A185,'2_car_costs'!$A$2:$E$4002,5,FALSE)</f>
        <v>788.72</v>
      </c>
      <c r="J185"/>
    </row>
    <row r="186" spans="1:10">
      <c r="A186" s="1">
        <v>4551797707</v>
      </c>
      <c r="B186" s="1" t="s">
        <v>7</v>
      </c>
      <c r="C186" s="1" t="s">
        <v>6</v>
      </c>
      <c r="D186" s="1">
        <v>2017</v>
      </c>
      <c r="E186" s="1" t="str">
        <f t="shared" si="5"/>
        <v>2017 Honda Accord</v>
      </c>
      <c r="F186" s="21">
        <f>SUMIF(Calculations[car_id],A186,Calculations[total_price])</f>
        <v>20479</v>
      </c>
      <c r="G186" s="1">
        <f t="shared" si="4"/>
        <v>490</v>
      </c>
      <c r="H186" s="21">
        <f>VLOOKUP($A186,Car_REvenue[#All],13,FALSE)</f>
        <v>7693.2838356164393</v>
      </c>
      <c r="I186" s="21">
        <f>VLOOKUP($A186,'2_car_costs'!$A$2:$E$4002,5,FALSE)</f>
        <v>742.87</v>
      </c>
      <c r="J186"/>
    </row>
    <row r="187" spans="1:10">
      <c r="A187" s="1">
        <v>660817411</v>
      </c>
      <c r="B187" s="1" t="s">
        <v>117</v>
      </c>
      <c r="C187" s="1" t="s">
        <v>215</v>
      </c>
      <c r="D187" s="1">
        <v>2018</v>
      </c>
      <c r="E187" s="1" t="str">
        <f t="shared" si="5"/>
        <v>2018 Acura Integra</v>
      </c>
      <c r="F187" s="21">
        <f>SUMIF(Calculations[car_id],A187,Calculations[total_price])</f>
        <v>12045</v>
      </c>
      <c r="G187" s="1">
        <f t="shared" si="4"/>
        <v>3484</v>
      </c>
      <c r="H187" s="21">
        <f>VLOOKUP($A187,Car_REvenue[#All],13,FALSE)</f>
        <v>8960.6712328767117</v>
      </c>
      <c r="I187" s="21">
        <f>VLOOKUP($A187,'2_car_costs'!$A$2:$E$4002,5,FALSE)</f>
        <v>865.25</v>
      </c>
      <c r="J187"/>
    </row>
    <row r="188" spans="1:10">
      <c r="A188" s="1">
        <v>2990211462</v>
      </c>
      <c r="B188" s="1" t="s">
        <v>97</v>
      </c>
      <c r="C188" s="1" t="s">
        <v>675</v>
      </c>
      <c r="D188" s="1">
        <v>2017</v>
      </c>
      <c r="E188" s="1" t="str">
        <f t="shared" si="5"/>
        <v>2017 Aston Martin DB9</v>
      </c>
      <c r="F188" s="21">
        <f>SUMIF(Calculations[car_id],A188,Calculations[total_price])</f>
        <v>12464</v>
      </c>
      <c r="G188" s="1">
        <f t="shared" si="4"/>
        <v>3364</v>
      </c>
      <c r="H188" s="21">
        <f>VLOOKUP($A188,Car_REvenue[#All],13,FALSE)</f>
        <v>8402.2668493150686</v>
      </c>
      <c r="I188" s="21">
        <f>VLOOKUP($A188,'2_car_costs'!$A$2:$E$4002,5,FALSE)</f>
        <v>811.33</v>
      </c>
      <c r="J188"/>
    </row>
    <row r="189" spans="1:10">
      <c r="A189" s="1">
        <v>1643994174</v>
      </c>
      <c r="B189" s="1" t="s">
        <v>13</v>
      </c>
      <c r="C189" s="1" t="s">
        <v>198</v>
      </c>
      <c r="D189" s="1">
        <v>2016</v>
      </c>
      <c r="E189" s="1" t="str">
        <f t="shared" si="5"/>
        <v>2016 Isuzu Trooper</v>
      </c>
      <c r="F189" s="21">
        <f>SUMIF(Calculations[car_id],A189,Calculations[total_price])</f>
        <v>15689</v>
      </c>
      <c r="G189" s="1">
        <f t="shared" si="4"/>
        <v>2154</v>
      </c>
      <c r="H189" s="21">
        <f>VLOOKUP($A189,Car_REvenue[#All],13,FALSE)</f>
        <v>5909.0202739726037</v>
      </c>
      <c r="I189" s="21">
        <f>VLOOKUP($A189,'2_car_costs'!$A$2:$E$4002,5,FALSE)</f>
        <v>570.58000000000004</v>
      </c>
      <c r="J189"/>
    </row>
    <row r="190" spans="1:10">
      <c r="A190" s="1">
        <v>8871050878</v>
      </c>
      <c r="B190" s="1" t="s">
        <v>23</v>
      </c>
      <c r="C190" s="1" t="s">
        <v>353</v>
      </c>
      <c r="D190" s="1">
        <v>2016</v>
      </c>
      <c r="E190" s="1" t="str">
        <f t="shared" si="5"/>
        <v>2016 Hyundai Accent</v>
      </c>
      <c r="F190" s="21">
        <f>SUMIF(Calculations[car_id],A190,Calculations[total_price])</f>
        <v>20460</v>
      </c>
      <c r="G190" s="1">
        <f t="shared" si="4"/>
        <v>496</v>
      </c>
      <c r="H190" s="21">
        <f>VLOOKUP($A190,Car_REvenue[#All],13,FALSE)</f>
        <v>7450.4317808219166</v>
      </c>
      <c r="I190" s="21">
        <f>VLOOKUP($A190,'2_car_costs'!$A$2:$E$4002,5,FALSE)</f>
        <v>719.42</v>
      </c>
      <c r="J190"/>
    </row>
    <row r="191" spans="1:10">
      <c r="A191" s="1">
        <v>2219854280</v>
      </c>
      <c r="B191" s="1" t="s">
        <v>15</v>
      </c>
      <c r="C191" s="1" t="s">
        <v>185</v>
      </c>
      <c r="D191" s="1">
        <v>2016</v>
      </c>
      <c r="E191" s="1" t="str">
        <f t="shared" si="5"/>
        <v>2016 Dodge Viper</v>
      </c>
      <c r="F191" s="21">
        <f>SUMIF(Calculations[car_id],A191,Calculations[total_price])</f>
        <v>13917</v>
      </c>
      <c r="G191" s="1">
        <f t="shared" si="4"/>
        <v>2855</v>
      </c>
      <c r="H191" s="21">
        <f>VLOOKUP($A191,Car_REvenue[#All],13,FALSE)</f>
        <v>6404.1484931506857</v>
      </c>
      <c r="I191" s="21">
        <f>VLOOKUP($A191,'2_car_costs'!$A$2:$E$4002,5,FALSE)</f>
        <v>618.3900000000001</v>
      </c>
      <c r="J191"/>
    </row>
    <row r="192" spans="1:10">
      <c r="A192" s="1">
        <v>3071772912</v>
      </c>
      <c r="B192" s="1" t="s">
        <v>19</v>
      </c>
      <c r="C192" s="1" t="s">
        <v>18</v>
      </c>
      <c r="D192" s="1">
        <v>2018</v>
      </c>
      <c r="E192" s="1" t="str">
        <f t="shared" si="5"/>
        <v>2018 Saturn L-Series</v>
      </c>
      <c r="F192" s="21">
        <f>SUMIF(Calculations[car_id],A192,Calculations[total_price])</f>
        <v>11431</v>
      </c>
      <c r="G192" s="1">
        <f t="shared" si="4"/>
        <v>3628</v>
      </c>
      <c r="H192" s="21">
        <f>VLOOKUP($A192,Car_REvenue[#All],13,FALSE)</f>
        <v>5695.2690410958894</v>
      </c>
      <c r="I192" s="21">
        <f>VLOOKUP($A192,'2_car_costs'!$A$2:$E$4002,5,FALSE)</f>
        <v>549.93999999999994</v>
      </c>
      <c r="J192"/>
    </row>
    <row r="193" spans="1:10">
      <c r="A193" s="1">
        <v>1536406201</v>
      </c>
      <c r="B193" s="1" t="s">
        <v>27</v>
      </c>
      <c r="C193" s="1" t="s">
        <v>771</v>
      </c>
      <c r="D193" s="1">
        <v>2016</v>
      </c>
      <c r="E193" s="1" t="str">
        <f t="shared" si="5"/>
        <v>2016 Chevrolet Suburban</v>
      </c>
      <c r="F193" s="21">
        <f>SUMIF(Calculations[car_id],A193,Calculations[total_price])</f>
        <v>20007</v>
      </c>
      <c r="G193" s="1">
        <f t="shared" si="4"/>
        <v>603</v>
      </c>
      <c r="H193" s="21">
        <f>VLOOKUP($A193,Car_REvenue[#All],13,FALSE)</f>
        <v>8920.4893150684929</v>
      </c>
      <c r="I193" s="21">
        <f>VLOOKUP($A193,'2_car_costs'!$A$2:$E$4002,5,FALSE)</f>
        <v>861.37</v>
      </c>
      <c r="J193"/>
    </row>
    <row r="194" spans="1:10">
      <c r="A194" s="1">
        <v>9636333084</v>
      </c>
      <c r="B194" s="1" t="s">
        <v>3</v>
      </c>
      <c r="C194" s="1" t="s">
        <v>2</v>
      </c>
      <c r="D194" s="1">
        <v>2017</v>
      </c>
      <c r="E194" s="1" t="str">
        <f t="shared" si="5"/>
        <v>2017 Ford Ranger</v>
      </c>
      <c r="F194" s="21">
        <f>SUMIF(Calculations[car_id],A194,Calculations[total_price])</f>
        <v>17791</v>
      </c>
      <c r="G194" s="1">
        <f t="shared" si="4"/>
        <v>1279</v>
      </c>
      <c r="H194" s="21">
        <f>VLOOKUP($A194,Car_REvenue[#All],13,FALSE)</f>
        <v>7252.7326027397248</v>
      </c>
      <c r="I194" s="21">
        <f>VLOOKUP($A194,'2_car_costs'!$A$2:$E$4002,5,FALSE)</f>
        <v>700.32999999999993</v>
      </c>
      <c r="J194"/>
    </row>
    <row r="195" spans="1:10">
      <c r="A195" s="1">
        <v>4072551708</v>
      </c>
      <c r="B195" s="1" t="s">
        <v>19</v>
      </c>
      <c r="C195" s="1" t="s">
        <v>18</v>
      </c>
      <c r="D195" s="1">
        <v>2016</v>
      </c>
      <c r="E195" s="1" t="str">
        <f t="shared" si="5"/>
        <v>2016 Saturn L-Series</v>
      </c>
      <c r="F195" s="21">
        <f>SUMIF(Calculations[car_id],A195,Calculations[total_price])</f>
        <v>8899</v>
      </c>
      <c r="G195" s="1">
        <f t="shared" ref="G195:G258" si="6">RANK(F195,F:F)</f>
        <v>3936</v>
      </c>
      <c r="H195" s="21">
        <f>VLOOKUP($A195,Car_REvenue[#All],13,FALSE)</f>
        <v>5425.1802739726018</v>
      </c>
      <c r="I195" s="21">
        <f>VLOOKUP($A195,'2_car_costs'!$A$2:$E$4002,5,FALSE)</f>
        <v>523.86</v>
      </c>
      <c r="J195"/>
    </row>
    <row r="196" spans="1:10">
      <c r="A196" s="1">
        <v>9489547352</v>
      </c>
      <c r="B196" s="1" t="s">
        <v>5</v>
      </c>
      <c r="C196" s="1" t="s">
        <v>167</v>
      </c>
      <c r="D196" s="1">
        <v>2017</v>
      </c>
      <c r="E196" s="1" t="str">
        <f t="shared" ref="E196:E259" si="7">CONCATENATE(D196," ",B196," ",C196)</f>
        <v>2017 Volkswagen Cabriolet</v>
      </c>
      <c r="F196" s="21">
        <f>SUMIF(Calculations[car_id],A196,Calculations[total_price])</f>
        <v>20813</v>
      </c>
      <c r="G196" s="1">
        <f t="shared" si="6"/>
        <v>440</v>
      </c>
      <c r="H196" s="21">
        <f>VLOOKUP($A196,Car_REvenue[#All],13,FALSE)</f>
        <v>7715.5495890410957</v>
      </c>
      <c r="I196" s="21">
        <f>VLOOKUP($A196,'2_car_costs'!$A$2:$E$4002,5,FALSE)</f>
        <v>745.02</v>
      </c>
      <c r="J196"/>
    </row>
    <row r="197" spans="1:10">
      <c r="A197" s="1">
        <v>2361286262</v>
      </c>
      <c r="B197" s="1" t="s">
        <v>66</v>
      </c>
      <c r="C197" s="1" t="s">
        <v>482</v>
      </c>
      <c r="D197" s="1">
        <v>2016</v>
      </c>
      <c r="E197" s="1" t="str">
        <f t="shared" si="7"/>
        <v>2016 Buick Riviera</v>
      </c>
      <c r="F197" s="21">
        <f>SUMIF(Calculations[car_id],A197,Calculations[total_price])</f>
        <v>23555</v>
      </c>
      <c r="G197" s="1">
        <f t="shared" si="6"/>
        <v>135</v>
      </c>
      <c r="H197" s="21">
        <f>VLOOKUP($A197,Car_REvenue[#All],13,FALSE)</f>
        <v>9072.6213698630127</v>
      </c>
      <c r="I197" s="21">
        <f>VLOOKUP($A197,'2_car_costs'!$A$2:$E$4002,5,FALSE)</f>
        <v>876.06</v>
      </c>
      <c r="J197"/>
    </row>
    <row r="198" spans="1:10">
      <c r="A198" s="1">
        <v>8063266048</v>
      </c>
      <c r="B198" s="1" t="s">
        <v>23</v>
      </c>
      <c r="C198" s="1" t="s">
        <v>475</v>
      </c>
      <c r="D198" s="1">
        <v>2018</v>
      </c>
      <c r="E198" s="1" t="str">
        <f t="shared" si="7"/>
        <v>2018 Hyundai Santa Fe</v>
      </c>
      <c r="F198" s="21">
        <f>SUMIF(Calculations[car_id],A198,Calculations[total_price])</f>
        <v>16092</v>
      </c>
      <c r="G198" s="1">
        <f t="shared" si="6"/>
        <v>1988</v>
      </c>
      <c r="H198" s="21">
        <f>VLOOKUP($A198,Car_REvenue[#All],13,FALSE)</f>
        <v>5763.3090410958912</v>
      </c>
      <c r="I198" s="21">
        <f>VLOOKUP($A198,'2_car_costs'!$A$2:$E$4002,5,FALSE)</f>
        <v>556.51</v>
      </c>
      <c r="J198"/>
    </row>
    <row r="199" spans="1:10">
      <c r="A199" s="1">
        <v>8330376729</v>
      </c>
      <c r="B199" s="1" t="s">
        <v>78</v>
      </c>
      <c r="C199" s="1" t="s">
        <v>427</v>
      </c>
      <c r="D199" s="1">
        <v>2017</v>
      </c>
      <c r="E199" s="1" t="str">
        <f t="shared" si="7"/>
        <v>2017 Nissan GT-R</v>
      </c>
      <c r="F199" s="21">
        <f>SUMIF(Calculations[car_id],A199,Calculations[total_price])</f>
        <v>17981</v>
      </c>
      <c r="G199" s="1">
        <f t="shared" si="6"/>
        <v>1220</v>
      </c>
      <c r="H199" s="21">
        <f>VLOOKUP($A199,Car_REvenue[#All],13,FALSE)</f>
        <v>7594.6931506849305</v>
      </c>
      <c r="I199" s="21">
        <f>VLOOKUP($A199,'2_car_costs'!$A$2:$E$4002,5,FALSE)</f>
        <v>733.34999999999991</v>
      </c>
      <c r="J199"/>
    </row>
    <row r="200" spans="1:10">
      <c r="A200" s="1">
        <v>7004451593</v>
      </c>
      <c r="B200" s="1" t="s">
        <v>21</v>
      </c>
      <c r="C200" s="1" t="s">
        <v>576</v>
      </c>
      <c r="D200" s="1">
        <v>2018</v>
      </c>
      <c r="E200" s="1" t="str">
        <f t="shared" si="7"/>
        <v>2018 Audi 5000S</v>
      </c>
      <c r="F200" s="21">
        <f>SUMIF(Calculations[car_id],A200,Calculations[total_price])</f>
        <v>17765</v>
      </c>
      <c r="G200" s="1">
        <f t="shared" si="6"/>
        <v>1289</v>
      </c>
      <c r="H200" s="21">
        <f>VLOOKUP($A200,Car_REvenue[#All],13,FALSE)</f>
        <v>8089.5106849315071</v>
      </c>
      <c r="I200" s="21">
        <f>VLOOKUP($A200,'2_car_costs'!$A$2:$E$4002,5,FALSE)</f>
        <v>781.13</v>
      </c>
      <c r="J200"/>
    </row>
    <row r="201" spans="1:10">
      <c r="A201" s="1">
        <v>9212082696</v>
      </c>
      <c r="B201" s="1" t="s">
        <v>13</v>
      </c>
      <c r="C201" s="1" t="s">
        <v>198</v>
      </c>
      <c r="D201" s="1">
        <v>2018</v>
      </c>
      <c r="E201" s="1" t="str">
        <f t="shared" si="7"/>
        <v>2018 Isuzu Trooper</v>
      </c>
      <c r="F201" s="21">
        <f>SUMIF(Calculations[car_id],A201,Calculations[total_price])</f>
        <v>14799</v>
      </c>
      <c r="G201" s="1">
        <f t="shared" si="6"/>
        <v>2524</v>
      </c>
      <c r="H201" s="21">
        <f>VLOOKUP($A201,Car_REvenue[#All],13,FALSE)</f>
        <v>8627.2027397260263</v>
      </c>
      <c r="I201" s="21">
        <f>VLOOKUP($A201,'2_car_costs'!$A$2:$E$4002,5,FALSE)</f>
        <v>833.05</v>
      </c>
      <c r="J201"/>
    </row>
    <row r="202" spans="1:10">
      <c r="A202" s="1">
        <v>2002311099</v>
      </c>
      <c r="B202" s="1" t="s">
        <v>27</v>
      </c>
      <c r="C202" s="1" t="s">
        <v>289</v>
      </c>
      <c r="D202" s="1">
        <v>2017</v>
      </c>
      <c r="E202" s="1" t="str">
        <f t="shared" si="7"/>
        <v>2017 Chevrolet Corvette</v>
      </c>
      <c r="F202" s="21">
        <f>SUMIF(Calculations[car_id],A202,Calculations[total_price])</f>
        <v>15761</v>
      </c>
      <c r="G202" s="1">
        <f t="shared" si="6"/>
        <v>2121</v>
      </c>
      <c r="H202" s="21">
        <f>VLOOKUP($A202,Car_REvenue[#All],13,FALSE)</f>
        <v>6754.3939726027402</v>
      </c>
      <c r="I202" s="21">
        <f>VLOOKUP($A202,'2_car_costs'!$A$2:$E$4002,5,FALSE)</f>
        <v>652.21</v>
      </c>
      <c r="J202"/>
    </row>
    <row r="203" spans="1:10">
      <c r="A203" s="1">
        <v>7395173309</v>
      </c>
      <c r="B203" s="1" t="s">
        <v>17</v>
      </c>
      <c r="C203" s="1" t="s">
        <v>152</v>
      </c>
      <c r="D203" s="1">
        <v>2017</v>
      </c>
      <c r="E203" s="1" t="str">
        <f t="shared" si="7"/>
        <v>2017 Mitsubishi Outlander</v>
      </c>
      <c r="F203" s="21">
        <f>SUMIF(Calculations[car_id],A203,Calculations[total_price])</f>
        <v>11574</v>
      </c>
      <c r="G203" s="1">
        <f t="shared" si="6"/>
        <v>3595</v>
      </c>
      <c r="H203" s="21">
        <f>VLOOKUP($A203,Car_REvenue[#All],13,FALSE)</f>
        <v>7379.595616438356</v>
      </c>
      <c r="I203" s="21">
        <f>VLOOKUP($A203,'2_car_costs'!$A$2:$E$4002,5,FALSE)</f>
        <v>712.57999999999993</v>
      </c>
      <c r="J203"/>
    </row>
    <row r="204" spans="1:10">
      <c r="A204" s="1">
        <v>8978614027</v>
      </c>
      <c r="B204" s="1" t="s">
        <v>80</v>
      </c>
      <c r="C204" s="1" t="s">
        <v>310</v>
      </c>
      <c r="D204" s="1">
        <v>2018</v>
      </c>
      <c r="E204" s="1" t="str">
        <f t="shared" si="7"/>
        <v>2018 Land Rover LR4</v>
      </c>
      <c r="F204" s="21">
        <f>SUMIF(Calculations[car_id],A204,Calculations[total_price])</f>
        <v>16215</v>
      </c>
      <c r="G204" s="1">
        <f t="shared" si="6"/>
        <v>1927</v>
      </c>
      <c r="H204" s="21">
        <f>VLOOKUP($A204,Car_REvenue[#All],13,FALSE)</f>
        <v>8053.9890410958906</v>
      </c>
      <c r="I204" s="21">
        <f>VLOOKUP($A204,'2_car_costs'!$A$2:$E$4002,5,FALSE)</f>
        <v>777.69999999999993</v>
      </c>
      <c r="J204"/>
    </row>
    <row r="205" spans="1:10">
      <c r="A205" s="1">
        <v>3892171483</v>
      </c>
      <c r="B205" s="1" t="s">
        <v>45</v>
      </c>
      <c r="C205" s="1" t="s">
        <v>169</v>
      </c>
      <c r="D205" s="1">
        <v>2018</v>
      </c>
      <c r="E205" s="1" t="str">
        <f t="shared" si="7"/>
        <v>2018 GMC Suburban 1500</v>
      </c>
      <c r="F205" s="21">
        <f>SUMIF(Calculations[car_id],A205,Calculations[total_price])</f>
        <v>24822</v>
      </c>
      <c r="G205" s="1">
        <f t="shared" si="6"/>
        <v>81</v>
      </c>
      <c r="H205" s="21">
        <f>VLOOKUP($A205,Car_REvenue[#All],13,FALSE)</f>
        <v>6433.2493150684941</v>
      </c>
      <c r="I205" s="21">
        <f>VLOOKUP($A205,'2_car_costs'!$A$2:$E$4002,5,FALSE)</f>
        <v>621.20000000000005</v>
      </c>
      <c r="J205"/>
    </row>
    <row r="206" spans="1:10">
      <c r="A206" s="1">
        <v>898297621</v>
      </c>
      <c r="B206" s="1" t="s">
        <v>21</v>
      </c>
      <c r="C206" s="1" t="s">
        <v>424</v>
      </c>
      <c r="D206" s="1">
        <v>2018</v>
      </c>
      <c r="E206" s="1" t="str">
        <f t="shared" si="7"/>
        <v>2018 Audi R8</v>
      </c>
      <c r="F206" s="21">
        <f>SUMIF(Calculations[car_id],A206,Calculations[total_price])</f>
        <v>13408</v>
      </c>
      <c r="G206" s="1">
        <f t="shared" si="6"/>
        <v>3062</v>
      </c>
      <c r="H206" s="21">
        <f>VLOOKUP($A206,Car_REvenue[#All],13,FALSE)</f>
        <v>9095.9227397260274</v>
      </c>
      <c r="I206" s="21">
        <f>VLOOKUP($A206,'2_car_costs'!$A$2:$E$4002,5,FALSE)</f>
        <v>878.31000000000006</v>
      </c>
      <c r="J206"/>
    </row>
    <row r="207" spans="1:10">
      <c r="A207" s="1">
        <v>7435768138</v>
      </c>
      <c r="B207" s="1" t="s">
        <v>27</v>
      </c>
      <c r="C207" s="1">
        <v>2500</v>
      </c>
      <c r="D207" s="1">
        <v>2018</v>
      </c>
      <c r="E207" s="1" t="str">
        <f t="shared" si="7"/>
        <v>2018 Chevrolet 2500</v>
      </c>
      <c r="F207" s="21">
        <f>SUMIF(Calculations[car_id],A207,Calculations[total_price])</f>
        <v>12066</v>
      </c>
      <c r="G207" s="1">
        <f t="shared" si="6"/>
        <v>3475</v>
      </c>
      <c r="H207" s="21">
        <f>VLOOKUP($A207,Car_REvenue[#All],13,FALSE)</f>
        <v>4988.9786301369868</v>
      </c>
      <c r="I207" s="21">
        <f>VLOOKUP($A207,'2_car_costs'!$A$2:$E$4002,5,FALSE)</f>
        <v>481.74</v>
      </c>
      <c r="J207"/>
    </row>
    <row r="208" spans="1:10">
      <c r="A208" s="1">
        <v>7309311914</v>
      </c>
      <c r="B208" s="1" t="s">
        <v>15</v>
      </c>
      <c r="C208" s="1" t="s">
        <v>185</v>
      </c>
      <c r="D208" s="1">
        <v>2018</v>
      </c>
      <c r="E208" s="1" t="str">
        <f t="shared" si="7"/>
        <v>2018 Dodge Viper</v>
      </c>
      <c r="F208" s="21">
        <f>SUMIF(Calculations[car_id],A208,Calculations[total_price])</f>
        <v>13671</v>
      </c>
      <c r="G208" s="1">
        <f t="shared" si="6"/>
        <v>2952</v>
      </c>
      <c r="H208" s="21">
        <f>VLOOKUP($A208,Car_REvenue[#All],13,FALSE)</f>
        <v>6262.8904109589039</v>
      </c>
      <c r="I208" s="21">
        <f>VLOOKUP($A208,'2_car_costs'!$A$2:$E$4002,5,FALSE)</f>
        <v>604.75</v>
      </c>
      <c r="J208"/>
    </row>
    <row r="209" spans="1:10">
      <c r="A209" s="1">
        <v>9858396198</v>
      </c>
      <c r="B209" s="1" t="s">
        <v>19</v>
      </c>
      <c r="C209" s="1" t="s">
        <v>18</v>
      </c>
      <c r="D209" s="1">
        <v>2016</v>
      </c>
      <c r="E209" s="1" t="str">
        <f t="shared" si="7"/>
        <v>2016 Saturn L-Series</v>
      </c>
      <c r="F209" s="21">
        <f>SUMIF(Calculations[car_id],A209,Calculations[total_price])</f>
        <v>13613</v>
      </c>
      <c r="G209" s="1">
        <f t="shared" si="6"/>
        <v>2978</v>
      </c>
      <c r="H209" s="21">
        <f>VLOOKUP($A209,Car_REvenue[#All],13,FALSE)</f>
        <v>6764.5430136986306</v>
      </c>
      <c r="I209" s="21">
        <f>VLOOKUP($A209,'2_car_costs'!$A$2:$E$4002,5,FALSE)</f>
        <v>653.19000000000005</v>
      </c>
      <c r="J209"/>
    </row>
    <row r="210" spans="1:10">
      <c r="A210" s="1">
        <v>6716957502</v>
      </c>
      <c r="B210" s="1" t="s">
        <v>23</v>
      </c>
      <c r="C210" s="1" t="s">
        <v>353</v>
      </c>
      <c r="D210" s="1">
        <v>2017</v>
      </c>
      <c r="E210" s="1" t="str">
        <f t="shared" si="7"/>
        <v>2017 Hyundai Accent</v>
      </c>
      <c r="F210" s="21">
        <f>SUMIF(Calculations[car_id],A210,Calculations[total_price])</f>
        <v>10436</v>
      </c>
      <c r="G210" s="1">
        <f t="shared" si="6"/>
        <v>3809</v>
      </c>
      <c r="H210" s="21">
        <f>VLOOKUP($A210,Car_REvenue[#All],13,FALSE)</f>
        <v>8603.0728767123292</v>
      </c>
      <c r="I210" s="21">
        <f>VLOOKUP($A210,'2_car_costs'!$A$2:$E$4002,5,FALSE)</f>
        <v>830.72</v>
      </c>
      <c r="J210"/>
    </row>
    <row r="211" spans="1:10">
      <c r="A211" s="1">
        <v>8570361963</v>
      </c>
      <c r="B211" s="1" t="s">
        <v>3</v>
      </c>
      <c r="C211" s="1" t="s">
        <v>528</v>
      </c>
      <c r="D211" s="1">
        <v>2016</v>
      </c>
      <c r="E211" s="1" t="str">
        <f t="shared" si="7"/>
        <v>2016 Ford Bronco II</v>
      </c>
      <c r="F211" s="21">
        <f>SUMIF(Calculations[car_id],A211,Calculations[total_price])</f>
        <v>10853</v>
      </c>
      <c r="G211" s="1">
        <f t="shared" si="6"/>
        <v>3753</v>
      </c>
      <c r="H211" s="21">
        <f>VLOOKUP($A211,Car_REvenue[#All],13,FALSE)</f>
        <v>6911.1863013698639</v>
      </c>
      <c r="I211" s="21">
        <f>VLOOKUP($A211,'2_car_costs'!$A$2:$E$4002,5,FALSE)</f>
        <v>667.35</v>
      </c>
      <c r="J211"/>
    </row>
    <row r="212" spans="1:10">
      <c r="A212" s="1">
        <v>7320654962</v>
      </c>
      <c r="B212" s="1" t="s">
        <v>66</v>
      </c>
      <c r="C212" s="1" t="s">
        <v>607</v>
      </c>
      <c r="D212" s="1">
        <v>2018</v>
      </c>
      <c r="E212" s="1" t="str">
        <f t="shared" si="7"/>
        <v>2018 Buick LaCrosse</v>
      </c>
      <c r="F212" s="21">
        <f>SUMIF(Calculations[car_id],A212,Calculations[total_price])</f>
        <v>15359</v>
      </c>
      <c r="G212" s="1">
        <f t="shared" si="6"/>
        <v>2296</v>
      </c>
      <c r="H212" s="21">
        <f>VLOOKUP($A212,Car_REvenue[#All],13,FALSE)</f>
        <v>8138.8060273972596</v>
      </c>
      <c r="I212" s="21">
        <f>VLOOKUP($A212,'2_car_costs'!$A$2:$E$4002,5,FALSE)</f>
        <v>785.89</v>
      </c>
      <c r="J212"/>
    </row>
    <row r="213" spans="1:10">
      <c r="A213" s="1">
        <v>5986703634</v>
      </c>
      <c r="B213" s="1" t="s">
        <v>3</v>
      </c>
      <c r="C213" s="1" t="s">
        <v>103</v>
      </c>
      <c r="D213" s="1">
        <v>2017</v>
      </c>
      <c r="E213" s="1" t="str">
        <f t="shared" si="7"/>
        <v>2017 Ford Escort</v>
      </c>
      <c r="F213" s="21">
        <f>SUMIF(Calculations[car_id],A213,Calculations[total_price])</f>
        <v>16262</v>
      </c>
      <c r="G213" s="1">
        <f t="shared" si="6"/>
        <v>1912</v>
      </c>
      <c r="H213" s="21">
        <f>VLOOKUP($A213,Car_REvenue[#All],13,FALSE)</f>
        <v>8126.4821917808231</v>
      </c>
      <c r="I213" s="21">
        <f>VLOOKUP($A213,'2_car_costs'!$A$2:$E$4002,5,FALSE)</f>
        <v>784.7</v>
      </c>
      <c r="J213"/>
    </row>
    <row r="214" spans="1:10">
      <c r="A214" s="1">
        <v>4625968054</v>
      </c>
      <c r="B214" s="1" t="s">
        <v>27</v>
      </c>
      <c r="C214" s="1" t="s">
        <v>169</v>
      </c>
      <c r="D214" s="1">
        <v>2016</v>
      </c>
      <c r="E214" s="1" t="str">
        <f t="shared" si="7"/>
        <v>2016 Chevrolet Suburban 1500</v>
      </c>
      <c r="F214" s="21">
        <f>SUMIF(Calculations[car_id],A214,Calculations[total_price])</f>
        <v>18654</v>
      </c>
      <c r="G214" s="1">
        <f t="shared" si="6"/>
        <v>985</v>
      </c>
      <c r="H214" s="21">
        <f>VLOOKUP($A214,Car_REvenue[#All],13,FALSE)</f>
        <v>7114.1671232876706</v>
      </c>
      <c r="I214" s="21">
        <f>VLOOKUP($A214,'2_car_costs'!$A$2:$E$4002,5,FALSE)</f>
        <v>686.94999999999993</v>
      </c>
      <c r="J214"/>
    </row>
    <row r="215" spans="1:10">
      <c r="A215" s="1">
        <v>3833449845</v>
      </c>
      <c r="B215" s="1" t="s">
        <v>405</v>
      </c>
      <c r="C215" s="1" t="s">
        <v>404</v>
      </c>
      <c r="D215" s="1">
        <v>2018</v>
      </c>
      <c r="E215" s="1" t="str">
        <f t="shared" si="7"/>
        <v>2018 Hummer H1</v>
      </c>
      <c r="F215" s="21">
        <f>SUMIF(Calculations[car_id],A215,Calculations[total_price])</f>
        <v>13425</v>
      </c>
      <c r="G215" s="1">
        <f t="shared" si="6"/>
        <v>3051</v>
      </c>
      <c r="H215" s="21">
        <f>VLOOKUP($A215,Car_REvenue[#All],13,FALSE)</f>
        <v>7553.8898630136982</v>
      </c>
      <c r="I215" s="21">
        <f>VLOOKUP($A215,'2_car_costs'!$A$2:$E$4002,5,FALSE)</f>
        <v>729.41</v>
      </c>
      <c r="J215"/>
    </row>
    <row r="216" spans="1:10">
      <c r="A216" s="1">
        <v>7733614597</v>
      </c>
      <c r="B216" s="1" t="s">
        <v>37</v>
      </c>
      <c r="C216" s="1" t="s">
        <v>241</v>
      </c>
      <c r="D216" s="1">
        <v>2018</v>
      </c>
      <c r="E216" s="1" t="str">
        <f t="shared" si="7"/>
        <v>2018 Mercury Grand Marquis</v>
      </c>
      <c r="F216" s="21">
        <f>SUMIF(Calculations[car_id],A216,Calculations[total_price])</f>
        <v>14129</v>
      </c>
      <c r="G216" s="1">
        <f t="shared" si="6"/>
        <v>2771</v>
      </c>
      <c r="H216" s="21">
        <f>VLOOKUP($A216,Car_REvenue[#All],13,FALSE)</f>
        <v>6084.1430136986301</v>
      </c>
      <c r="I216" s="21">
        <f>VLOOKUP($A216,'2_car_costs'!$A$2:$E$4002,5,FALSE)</f>
        <v>587.49</v>
      </c>
      <c r="J216"/>
    </row>
    <row r="217" spans="1:10">
      <c r="A217" s="1">
        <v>8643605530</v>
      </c>
      <c r="B217" s="1" t="s">
        <v>3</v>
      </c>
      <c r="C217" s="1" t="s">
        <v>8</v>
      </c>
      <c r="D217" s="1">
        <v>2018</v>
      </c>
      <c r="E217" s="1" t="str">
        <f t="shared" si="7"/>
        <v>2018 Ford Taurus</v>
      </c>
      <c r="F217" s="21">
        <f>SUMIF(Calculations[car_id],A217,Calculations[total_price])</f>
        <v>19784</v>
      </c>
      <c r="G217" s="1">
        <f t="shared" si="6"/>
        <v>667</v>
      </c>
      <c r="H217" s="21">
        <f>VLOOKUP($A217,Car_REvenue[#All],13,FALSE)</f>
        <v>5906.4312328767119</v>
      </c>
      <c r="I217" s="21">
        <f>VLOOKUP($A217,'2_car_costs'!$A$2:$E$4002,5,FALSE)</f>
        <v>570.32999999999993</v>
      </c>
      <c r="J217"/>
    </row>
    <row r="218" spans="1:10">
      <c r="A218" s="1">
        <v>81576366</v>
      </c>
      <c r="B218" s="1" t="s">
        <v>3</v>
      </c>
      <c r="C218" s="1" t="s">
        <v>668</v>
      </c>
      <c r="D218" s="1">
        <v>2018</v>
      </c>
      <c r="E218" s="1" t="str">
        <f t="shared" si="7"/>
        <v>2018 Ford E350</v>
      </c>
      <c r="F218" s="21">
        <f>SUMIF(Calculations[car_id],A218,Calculations[total_price])</f>
        <v>14630</v>
      </c>
      <c r="G218" s="1">
        <f t="shared" si="6"/>
        <v>2580</v>
      </c>
      <c r="H218" s="21">
        <f>VLOOKUP($A218,Car_REvenue[#All],13,FALSE)</f>
        <v>7232.1238356164367</v>
      </c>
      <c r="I218" s="21">
        <f>VLOOKUP($A218,'2_car_costs'!$A$2:$E$4002,5,FALSE)</f>
        <v>698.33999999999992</v>
      </c>
      <c r="J218"/>
    </row>
    <row r="219" spans="1:10">
      <c r="A219" s="1">
        <v>4512295410</v>
      </c>
      <c r="B219" s="1" t="s">
        <v>5</v>
      </c>
      <c r="C219" s="1" t="s">
        <v>332</v>
      </c>
      <c r="D219" s="1">
        <v>2017</v>
      </c>
      <c r="E219" s="1" t="str">
        <f t="shared" si="7"/>
        <v>2017 Volkswagen Eurovan</v>
      </c>
      <c r="F219" s="21">
        <f>SUMIF(Calculations[car_id],A219,Calculations[total_price])</f>
        <v>20787</v>
      </c>
      <c r="G219" s="1">
        <f t="shared" si="6"/>
        <v>443</v>
      </c>
      <c r="H219" s="21">
        <f>VLOOKUP($A219,Car_REvenue[#All],13,FALSE)</f>
        <v>8146.0553424657537</v>
      </c>
      <c r="I219" s="21">
        <f>VLOOKUP($A219,'2_car_costs'!$A$2:$E$4002,5,FALSE)</f>
        <v>786.59</v>
      </c>
      <c r="J219"/>
    </row>
    <row r="220" spans="1:10">
      <c r="A220" s="1">
        <v>7319693070</v>
      </c>
      <c r="B220" s="1" t="s">
        <v>173</v>
      </c>
      <c r="C220" s="1" t="s">
        <v>172</v>
      </c>
      <c r="D220" s="1">
        <v>2016</v>
      </c>
      <c r="E220" s="1" t="str">
        <f t="shared" si="7"/>
        <v>2016 Oldsmobile Bravada</v>
      </c>
      <c r="F220" s="21">
        <f>SUMIF(Calculations[car_id],A220,Calculations[total_price])</f>
        <v>16472</v>
      </c>
      <c r="G220" s="1">
        <f t="shared" si="6"/>
        <v>1813</v>
      </c>
      <c r="H220" s="21">
        <f>VLOOKUP($A220,Car_REvenue[#All],13,FALSE)</f>
        <v>6603.40109589041</v>
      </c>
      <c r="I220" s="21">
        <f>VLOOKUP($A220,'2_car_costs'!$A$2:$E$4002,5,FALSE)</f>
        <v>637.63</v>
      </c>
      <c r="J220"/>
    </row>
    <row r="221" spans="1:10">
      <c r="A221" s="1">
        <v>2547178125</v>
      </c>
      <c r="B221" s="1" t="s">
        <v>39</v>
      </c>
      <c r="C221" s="1" t="s">
        <v>340</v>
      </c>
      <c r="D221" s="1">
        <v>2016</v>
      </c>
      <c r="E221" s="1" t="str">
        <f t="shared" si="7"/>
        <v>2016 BMW X5</v>
      </c>
      <c r="F221" s="21">
        <f>SUMIF(Calculations[car_id],A221,Calculations[total_price])</f>
        <v>12214</v>
      </c>
      <c r="G221" s="1">
        <f t="shared" si="6"/>
        <v>3443</v>
      </c>
      <c r="H221" s="21">
        <f>VLOOKUP($A221,Car_REvenue[#All],13,FALSE)</f>
        <v>7962.6476712328767</v>
      </c>
      <c r="I221" s="21">
        <f>VLOOKUP($A221,'2_car_costs'!$A$2:$E$4002,5,FALSE)</f>
        <v>768.88</v>
      </c>
      <c r="J221"/>
    </row>
    <row r="222" spans="1:10">
      <c r="A222" s="1">
        <v>48148555</v>
      </c>
      <c r="B222" s="1" t="s">
        <v>80</v>
      </c>
      <c r="C222" s="1" t="s">
        <v>79</v>
      </c>
      <c r="D222" s="1">
        <v>2017</v>
      </c>
      <c r="E222" s="1" t="str">
        <f t="shared" si="7"/>
        <v>2017 Land Rover Discovery</v>
      </c>
      <c r="F222" s="21">
        <f>SUMIF(Calculations[car_id],A222,Calculations[total_price])</f>
        <v>14682</v>
      </c>
      <c r="G222" s="1">
        <f t="shared" si="6"/>
        <v>2564</v>
      </c>
      <c r="H222" s="21">
        <f>VLOOKUP($A222,Car_REvenue[#All],13,FALSE)</f>
        <v>6027.8054794520549</v>
      </c>
      <c r="I222" s="21">
        <f>VLOOKUP($A222,'2_car_costs'!$A$2:$E$4002,5,FALSE)</f>
        <v>582.04999999999995</v>
      </c>
      <c r="J222"/>
    </row>
    <row r="223" spans="1:10">
      <c r="A223" s="1">
        <v>1060783061</v>
      </c>
      <c r="B223" s="1" t="s">
        <v>259</v>
      </c>
      <c r="C223" s="1" t="s">
        <v>258</v>
      </c>
      <c r="D223" s="1">
        <v>2018</v>
      </c>
      <c r="E223" s="1" t="str">
        <f t="shared" si="7"/>
        <v>2018 Jeep Commander</v>
      </c>
      <c r="F223" s="21">
        <f>SUMIF(Calculations[car_id],A223,Calculations[total_price])</f>
        <v>11606</v>
      </c>
      <c r="G223" s="1">
        <f t="shared" si="6"/>
        <v>3585</v>
      </c>
      <c r="H223" s="21">
        <f>VLOOKUP($A223,Car_REvenue[#All],13,FALSE)</f>
        <v>7385.2915068493139</v>
      </c>
      <c r="I223" s="21">
        <f>VLOOKUP($A223,'2_car_costs'!$A$2:$E$4002,5,FALSE)</f>
        <v>713.13</v>
      </c>
      <c r="J223"/>
    </row>
    <row r="224" spans="1:10">
      <c r="A224" s="1">
        <v>6806651267</v>
      </c>
      <c r="B224" s="1" t="s">
        <v>3</v>
      </c>
      <c r="C224" s="1" t="s">
        <v>9</v>
      </c>
      <c r="D224" s="1">
        <v>2018</v>
      </c>
      <c r="E224" s="1" t="str">
        <f t="shared" si="7"/>
        <v>2018 Ford F-Series</v>
      </c>
      <c r="F224" s="21">
        <f>SUMIF(Calculations[car_id],A224,Calculations[total_price])</f>
        <v>19681</v>
      </c>
      <c r="G224" s="1">
        <f t="shared" si="6"/>
        <v>695</v>
      </c>
      <c r="H224" s="21">
        <f>VLOOKUP($A224,Car_REvenue[#All],13,FALSE)</f>
        <v>7367.4789041095892</v>
      </c>
      <c r="I224" s="21">
        <f>VLOOKUP($A224,'2_car_costs'!$A$2:$E$4002,5,FALSE)</f>
        <v>711.41</v>
      </c>
      <c r="J224"/>
    </row>
    <row r="225" spans="1:10">
      <c r="A225" s="1">
        <v>2085507956</v>
      </c>
      <c r="B225" s="1" t="s">
        <v>23</v>
      </c>
      <c r="C225" s="1" t="s">
        <v>353</v>
      </c>
      <c r="D225" s="1">
        <v>2016</v>
      </c>
      <c r="E225" s="1" t="str">
        <f t="shared" si="7"/>
        <v>2016 Hyundai Accent</v>
      </c>
      <c r="F225" s="21">
        <f>SUMIF(Calculations[car_id],A225,Calculations[total_price])</f>
        <v>13645</v>
      </c>
      <c r="G225" s="1">
        <f t="shared" si="6"/>
        <v>2960</v>
      </c>
      <c r="H225" s="21">
        <f>VLOOKUP($A225,Car_REvenue[#All],13,FALSE)</f>
        <v>9169.1408219178065</v>
      </c>
      <c r="I225" s="21">
        <f>VLOOKUP($A225,'2_car_costs'!$A$2:$E$4002,5,FALSE)</f>
        <v>885.37999999999988</v>
      </c>
      <c r="J225"/>
    </row>
    <row r="226" spans="1:10">
      <c r="A226" s="1">
        <v>2541176007</v>
      </c>
      <c r="B226" s="1" t="s">
        <v>66</v>
      </c>
      <c r="C226" s="1" t="s">
        <v>715</v>
      </c>
      <c r="D226" s="1">
        <v>2018</v>
      </c>
      <c r="E226" s="1" t="str">
        <f t="shared" si="7"/>
        <v>2018 Buick Rendezvous</v>
      </c>
      <c r="F226" s="21">
        <f>SUMIF(Calculations[car_id],A226,Calculations[total_price])</f>
        <v>17548</v>
      </c>
      <c r="G226" s="1">
        <f t="shared" si="6"/>
        <v>1367</v>
      </c>
      <c r="H226" s="21">
        <f>VLOOKUP($A226,Car_REvenue[#All],13,FALSE)</f>
        <v>5901.0460273972603</v>
      </c>
      <c r="I226" s="21">
        <f>VLOOKUP($A226,'2_car_costs'!$A$2:$E$4002,5,FALSE)</f>
        <v>569.80999999999995</v>
      </c>
      <c r="J226"/>
    </row>
    <row r="227" spans="1:10">
      <c r="A227" s="1">
        <v>2768948373</v>
      </c>
      <c r="B227" s="1" t="s">
        <v>23</v>
      </c>
      <c r="C227" s="1" t="s">
        <v>584</v>
      </c>
      <c r="D227" s="1">
        <v>2017</v>
      </c>
      <c r="E227" s="1" t="str">
        <f t="shared" si="7"/>
        <v>2017 Hyundai Scoupe</v>
      </c>
      <c r="F227" s="21">
        <f>SUMIF(Calculations[car_id],A227,Calculations[total_price])</f>
        <v>19830</v>
      </c>
      <c r="G227" s="1">
        <f t="shared" si="6"/>
        <v>649</v>
      </c>
      <c r="H227" s="21">
        <f>VLOOKUP($A227,Car_REvenue[#All],13,FALSE)</f>
        <v>6201.3747945205478</v>
      </c>
      <c r="I227" s="21">
        <f>VLOOKUP($A227,'2_car_costs'!$A$2:$E$4002,5,FALSE)</f>
        <v>598.80999999999995</v>
      </c>
      <c r="J227"/>
    </row>
    <row r="228" spans="1:10">
      <c r="A228" s="1">
        <v>8043501297</v>
      </c>
      <c r="B228" s="1" t="s">
        <v>66</v>
      </c>
      <c r="C228" s="1" t="s">
        <v>799</v>
      </c>
      <c r="D228" s="1">
        <v>2018</v>
      </c>
      <c r="E228" s="1" t="str">
        <f t="shared" si="7"/>
        <v>2018 Buick Enclave</v>
      </c>
      <c r="F228" s="21">
        <f>SUMIF(Calculations[car_id],A228,Calculations[total_price])</f>
        <v>17080</v>
      </c>
      <c r="G228" s="1">
        <f t="shared" si="6"/>
        <v>1576</v>
      </c>
      <c r="H228" s="21">
        <f>VLOOKUP($A228,Car_REvenue[#All],13,FALSE)</f>
        <v>8104.7342465753409</v>
      </c>
      <c r="I228" s="21">
        <f>VLOOKUP($A228,'2_car_costs'!$A$2:$E$4002,5,FALSE)</f>
        <v>782.59999999999991</v>
      </c>
      <c r="J228"/>
    </row>
    <row r="229" spans="1:10">
      <c r="A229" s="1">
        <v>4488794653</v>
      </c>
      <c r="B229" s="1" t="s">
        <v>78</v>
      </c>
      <c r="C229" s="1" t="s">
        <v>727</v>
      </c>
      <c r="D229" s="1">
        <v>2018</v>
      </c>
      <c r="E229" s="1" t="str">
        <f t="shared" si="7"/>
        <v>2018 Nissan Sentra</v>
      </c>
      <c r="F229" s="21">
        <f>SUMIF(Calculations[car_id],A229,Calculations[total_price])</f>
        <v>20744</v>
      </c>
      <c r="G229" s="1">
        <f t="shared" si="6"/>
        <v>449</v>
      </c>
      <c r="H229" s="21">
        <f>VLOOKUP($A229,Car_REvenue[#All],13,FALSE)</f>
        <v>5983.6882191780824</v>
      </c>
      <c r="I229" s="21">
        <f>VLOOKUP($A229,'2_car_costs'!$A$2:$E$4002,5,FALSE)</f>
        <v>577.79</v>
      </c>
      <c r="J229"/>
    </row>
    <row r="230" spans="1:10">
      <c r="A230" s="1">
        <v>3866965761</v>
      </c>
      <c r="B230" s="1" t="s">
        <v>66</v>
      </c>
      <c r="C230" s="1" t="s">
        <v>865</v>
      </c>
      <c r="D230" s="1">
        <v>2017</v>
      </c>
      <c r="E230" s="1" t="str">
        <f t="shared" si="7"/>
        <v>2017 Buick Rainier</v>
      </c>
      <c r="F230" s="21">
        <f>SUMIF(Calculations[car_id],A230,Calculations[total_price])</f>
        <v>12975</v>
      </c>
      <c r="G230" s="1">
        <f t="shared" si="6"/>
        <v>3208</v>
      </c>
      <c r="H230" s="21">
        <f>VLOOKUP($A230,Car_REvenue[#All],13,FALSE)</f>
        <v>8365.916712328768</v>
      </c>
      <c r="I230" s="21">
        <f>VLOOKUP($A230,'2_car_costs'!$A$2:$E$4002,5,FALSE)</f>
        <v>807.82</v>
      </c>
      <c r="J230"/>
    </row>
    <row r="231" spans="1:10">
      <c r="A231" s="1">
        <v>6827614611</v>
      </c>
      <c r="B231" s="1" t="s">
        <v>97</v>
      </c>
      <c r="C231" s="1" t="s">
        <v>272</v>
      </c>
      <c r="D231" s="1">
        <v>2016</v>
      </c>
      <c r="E231" s="1" t="str">
        <f t="shared" si="7"/>
        <v>2016 Aston Martin Rapide</v>
      </c>
      <c r="F231" s="21">
        <f>SUMIF(Calculations[car_id],A231,Calculations[total_price])</f>
        <v>9333</v>
      </c>
      <c r="G231" s="1">
        <f t="shared" si="6"/>
        <v>3911</v>
      </c>
      <c r="H231" s="21">
        <f>VLOOKUP($A231,Car_REvenue[#All],13,FALSE)</f>
        <v>5369.5676712328768</v>
      </c>
      <c r="I231" s="21">
        <f>VLOOKUP($A231,'2_car_costs'!$A$2:$E$4002,5,FALSE)</f>
        <v>518.49</v>
      </c>
      <c r="J231"/>
    </row>
    <row r="232" spans="1:10">
      <c r="A232" s="1">
        <v>4731863961</v>
      </c>
      <c r="B232" s="1" t="s">
        <v>27</v>
      </c>
      <c r="C232" s="1" t="s">
        <v>296</v>
      </c>
      <c r="D232" s="1">
        <v>2017</v>
      </c>
      <c r="E232" s="1" t="str">
        <f t="shared" si="7"/>
        <v>2017 Chevrolet TrailBlazer</v>
      </c>
      <c r="F232" s="21">
        <f>SUMIF(Calculations[car_id],A232,Calculations[total_price])</f>
        <v>18393</v>
      </c>
      <c r="G232" s="1">
        <f t="shared" si="6"/>
        <v>1075</v>
      </c>
      <c r="H232" s="21">
        <f>VLOOKUP($A232,Car_REvenue[#All],13,FALSE)</f>
        <v>7390.5731506849315</v>
      </c>
      <c r="I232" s="21">
        <f>VLOOKUP($A232,'2_car_costs'!$A$2:$E$4002,5,FALSE)</f>
        <v>713.64</v>
      </c>
      <c r="J232"/>
    </row>
    <row r="233" spans="1:10">
      <c r="A233" s="1">
        <v>3622490527</v>
      </c>
      <c r="B233" s="1" t="s">
        <v>295</v>
      </c>
      <c r="C233" s="1" t="s">
        <v>786</v>
      </c>
      <c r="D233" s="1">
        <v>2016</v>
      </c>
      <c r="E233" s="1" t="str">
        <f t="shared" si="7"/>
        <v>2016 Plymouth Colt</v>
      </c>
      <c r="F233" s="21">
        <f>SUMIF(Calculations[car_id],A233,Calculations[total_price])</f>
        <v>12741</v>
      </c>
      <c r="G233" s="1">
        <f t="shared" si="6"/>
        <v>3276</v>
      </c>
      <c r="H233" s="21">
        <f>VLOOKUP($A233,Car_REvenue[#All],13,FALSE)</f>
        <v>5573.3769863013695</v>
      </c>
      <c r="I233" s="21">
        <f>VLOOKUP($A233,'2_car_costs'!$A$2:$E$4002,5,FALSE)</f>
        <v>538.16999999999996</v>
      </c>
      <c r="J233"/>
    </row>
    <row r="234" spans="1:10">
      <c r="A234" s="1">
        <v>9731963219</v>
      </c>
      <c r="B234" s="1" t="s">
        <v>173</v>
      </c>
      <c r="C234" s="1" t="s">
        <v>593</v>
      </c>
      <c r="D234" s="1">
        <v>2018</v>
      </c>
      <c r="E234" s="1" t="str">
        <f t="shared" si="7"/>
        <v>2018 Oldsmobile Intrigue</v>
      </c>
      <c r="F234" s="21">
        <f>SUMIF(Calculations[car_id],A234,Calculations[total_price])</f>
        <v>14665</v>
      </c>
      <c r="G234" s="1">
        <f t="shared" si="6"/>
        <v>2569</v>
      </c>
      <c r="H234" s="21">
        <f>VLOOKUP($A234,Car_REvenue[#All],13,FALSE)</f>
        <v>6114.9008219178086</v>
      </c>
      <c r="I234" s="21">
        <f>VLOOKUP($A234,'2_car_costs'!$A$2:$E$4002,5,FALSE)</f>
        <v>590.46</v>
      </c>
      <c r="J234"/>
    </row>
    <row r="235" spans="1:10">
      <c r="A235" s="1">
        <v>5819781783</v>
      </c>
      <c r="B235" s="1" t="s">
        <v>15</v>
      </c>
      <c r="C235" s="1" t="s">
        <v>196</v>
      </c>
      <c r="D235" s="1">
        <v>2017</v>
      </c>
      <c r="E235" s="1" t="str">
        <f t="shared" si="7"/>
        <v>2017 Dodge Dakota Club</v>
      </c>
      <c r="F235" s="21">
        <f>SUMIF(Calculations[car_id],A235,Calculations[total_price])</f>
        <v>17363</v>
      </c>
      <c r="G235" s="1">
        <f t="shared" si="6"/>
        <v>1449</v>
      </c>
      <c r="H235" s="21">
        <f>VLOOKUP($A235,Car_REvenue[#All],13,FALSE)</f>
        <v>6754.497534246575</v>
      </c>
      <c r="I235" s="21">
        <f>VLOOKUP($A235,'2_car_costs'!$A$2:$E$4002,5,FALSE)</f>
        <v>652.21999999999991</v>
      </c>
      <c r="J235"/>
    </row>
    <row r="236" spans="1:10">
      <c r="A236" s="1">
        <v>5188765012</v>
      </c>
      <c r="B236" s="1" t="s">
        <v>121</v>
      </c>
      <c r="C236" s="1" t="s">
        <v>162</v>
      </c>
      <c r="D236" s="1">
        <v>2016</v>
      </c>
      <c r="E236" s="1" t="str">
        <f t="shared" si="7"/>
        <v>2016 Lexus SC</v>
      </c>
      <c r="F236" s="21">
        <f>SUMIF(Calculations[car_id],A236,Calculations[total_price])</f>
        <v>16166</v>
      </c>
      <c r="G236" s="1">
        <f t="shared" si="6"/>
        <v>1953</v>
      </c>
      <c r="H236" s="21">
        <f>VLOOKUP($A236,Car_REvenue[#All],13,FALSE)</f>
        <v>7170.6082191780815</v>
      </c>
      <c r="I236" s="21">
        <f>VLOOKUP($A236,'2_car_costs'!$A$2:$E$4002,5,FALSE)</f>
        <v>692.4</v>
      </c>
      <c r="J236"/>
    </row>
    <row r="237" spans="1:10">
      <c r="A237" s="1">
        <v>3902497181</v>
      </c>
      <c r="B237" s="1" t="s">
        <v>27</v>
      </c>
      <c r="C237" s="1" t="s">
        <v>863</v>
      </c>
      <c r="D237" s="1">
        <v>2017</v>
      </c>
      <c r="E237" s="1" t="str">
        <f t="shared" si="7"/>
        <v>2017 Chevrolet Venture</v>
      </c>
      <c r="F237" s="21">
        <f>SUMIF(Calculations[car_id],A237,Calculations[total_price])</f>
        <v>24350</v>
      </c>
      <c r="G237" s="1">
        <f t="shared" si="6"/>
        <v>94</v>
      </c>
      <c r="H237" s="21">
        <f>VLOOKUP($A237,Car_REvenue[#All],13,FALSE)</f>
        <v>5672.6926027397258</v>
      </c>
      <c r="I237" s="21">
        <f>VLOOKUP($A237,'2_car_costs'!$A$2:$E$4002,5,FALSE)</f>
        <v>547.76</v>
      </c>
      <c r="J237"/>
    </row>
    <row r="238" spans="1:10">
      <c r="A238" s="1">
        <v>5507968926</v>
      </c>
      <c r="B238" s="1" t="s">
        <v>3</v>
      </c>
      <c r="C238" s="1" t="s">
        <v>538</v>
      </c>
      <c r="D238" s="1">
        <v>2017</v>
      </c>
      <c r="E238" s="1" t="str">
        <f t="shared" si="7"/>
        <v>2017 Ford Fusion</v>
      </c>
      <c r="F238" s="21">
        <f>SUMIF(Calculations[car_id],A238,Calculations[total_price])</f>
        <v>17095</v>
      </c>
      <c r="G238" s="1">
        <f t="shared" si="6"/>
        <v>1566</v>
      </c>
      <c r="H238" s="21">
        <f>VLOOKUP($A238,Car_REvenue[#All],13,FALSE)</f>
        <v>8482.527123287673</v>
      </c>
      <c r="I238" s="21">
        <f>VLOOKUP($A238,'2_car_costs'!$A$2:$E$4002,5,FALSE)</f>
        <v>819.08</v>
      </c>
      <c r="J238"/>
    </row>
    <row r="239" spans="1:10">
      <c r="A239" s="1">
        <v>7107686720</v>
      </c>
      <c r="B239" s="1" t="s">
        <v>314</v>
      </c>
      <c r="C239" s="2">
        <v>43346</v>
      </c>
      <c r="D239" s="1">
        <v>2018</v>
      </c>
      <c r="E239" s="1" t="str">
        <f t="shared" si="7"/>
        <v>2018 Saab 43346</v>
      </c>
      <c r="F239" s="21">
        <f>SUMIF(Calculations[car_id],A239,Calculations[total_price])</f>
        <v>11391</v>
      </c>
      <c r="G239" s="1">
        <f t="shared" si="6"/>
        <v>3644</v>
      </c>
      <c r="H239" s="21">
        <f>VLOOKUP($A239,Car_REvenue[#All],13,FALSE)</f>
        <v>6879.8071232876709</v>
      </c>
      <c r="I239" s="21">
        <f>VLOOKUP($A239,'2_car_costs'!$A$2:$E$4002,5,FALSE)</f>
        <v>664.31999999999994</v>
      </c>
      <c r="J239"/>
    </row>
    <row r="240" spans="1:10">
      <c r="A240" s="1">
        <v>5081314862</v>
      </c>
      <c r="B240" s="1" t="s">
        <v>47</v>
      </c>
      <c r="C240" s="1" t="s">
        <v>299</v>
      </c>
      <c r="D240" s="1">
        <v>2017</v>
      </c>
      <c r="E240" s="1" t="str">
        <f t="shared" si="7"/>
        <v>2017 Cadillac DeVille</v>
      </c>
      <c r="F240" s="21">
        <f>SUMIF(Calculations[car_id],A240,Calculations[total_price])</f>
        <v>16678</v>
      </c>
      <c r="G240" s="1">
        <f t="shared" si="6"/>
        <v>1731</v>
      </c>
      <c r="H240" s="21">
        <f>VLOOKUP($A240,Car_REvenue[#All],13,FALSE)</f>
        <v>5742.5967123287664</v>
      </c>
      <c r="I240" s="21">
        <f>VLOOKUP($A240,'2_car_costs'!$A$2:$E$4002,5,FALSE)</f>
        <v>554.51</v>
      </c>
      <c r="J240"/>
    </row>
    <row r="241" spans="1:10">
      <c r="A241" s="1">
        <v>9014879164</v>
      </c>
      <c r="B241" s="1" t="s">
        <v>78</v>
      </c>
      <c r="C241" s="1" t="s">
        <v>77</v>
      </c>
      <c r="D241" s="1">
        <v>2017</v>
      </c>
      <c r="E241" s="1" t="str">
        <f t="shared" si="7"/>
        <v>2017 Nissan Frontier</v>
      </c>
      <c r="F241" s="21">
        <f>SUMIF(Calculations[car_id],A241,Calculations[total_price])</f>
        <v>14116</v>
      </c>
      <c r="G241" s="1">
        <f t="shared" si="6"/>
        <v>2779</v>
      </c>
      <c r="H241" s="21">
        <f>VLOOKUP($A241,Car_REvenue[#All],13,FALSE)</f>
        <v>5496.948493150685</v>
      </c>
      <c r="I241" s="21">
        <f>VLOOKUP($A241,'2_car_costs'!$A$2:$E$4002,5,FALSE)</f>
        <v>530.79</v>
      </c>
      <c r="J241"/>
    </row>
    <row r="242" spans="1:10">
      <c r="A242" s="1">
        <v>6623083650</v>
      </c>
      <c r="B242" s="1" t="s">
        <v>3</v>
      </c>
      <c r="C242" s="1" t="s">
        <v>350</v>
      </c>
      <c r="D242" s="1">
        <v>2018</v>
      </c>
      <c r="E242" s="1" t="str">
        <f t="shared" si="7"/>
        <v>2018 Ford F350</v>
      </c>
      <c r="F242" s="21">
        <f>SUMIF(Calculations[car_id],A242,Calculations[total_price])</f>
        <v>19190</v>
      </c>
      <c r="G242" s="1">
        <f t="shared" si="6"/>
        <v>829</v>
      </c>
      <c r="H242" s="21">
        <f>VLOOKUP($A242,Car_REvenue[#All],13,FALSE)</f>
        <v>7027.486027397259</v>
      </c>
      <c r="I242" s="21">
        <f>VLOOKUP($A242,'2_car_costs'!$A$2:$E$4002,5,FALSE)</f>
        <v>678.57999999999993</v>
      </c>
      <c r="J242"/>
    </row>
    <row r="243" spans="1:10">
      <c r="A243" s="1">
        <v>5393980205</v>
      </c>
      <c r="B243" s="1" t="s">
        <v>21</v>
      </c>
      <c r="C243" s="1" t="s">
        <v>255</v>
      </c>
      <c r="D243" s="1">
        <v>2017</v>
      </c>
      <c r="E243" s="1" t="str">
        <f t="shared" si="7"/>
        <v>2017 Audi A4</v>
      </c>
      <c r="F243" s="21">
        <f>SUMIF(Calculations[car_id],A243,Calculations[total_price])</f>
        <v>14363</v>
      </c>
      <c r="G243" s="1">
        <f t="shared" si="6"/>
        <v>2692</v>
      </c>
      <c r="H243" s="21">
        <f>VLOOKUP($A243,Car_REvenue[#All],13,FALSE)</f>
        <v>7567.767123287671</v>
      </c>
      <c r="I243" s="21">
        <f>VLOOKUP($A243,'2_car_costs'!$A$2:$E$4002,5,FALSE)</f>
        <v>730.75</v>
      </c>
      <c r="J243"/>
    </row>
    <row r="244" spans="1:10">
      <c r="A244" s="1">
        <v>6257300991</v>
      </c>
      <c r="B244" s="1" t="s">
        <v>45</v>
      </c>
      <c r="C244" s="1" t="s">
        <v>790</v>
      </c>
      <c r="D244" s="1">
        <v>2016</v>
      </c>
      <c r="E244" s="1" t="str">
        <f t="shared" si="7"/>
        <v>2016 GMC 1500 Club Coupe</v>
      </c>
      <c r="F244" s="21">
        <f>SUMIF(Calculations[car_id],A244,Calculations[total_price])</f>
        <v>25330</v>
      </c>
      <c r="G244" s="1">
        <f t="shared" si="6"/>
        <v>53</v>
      </c>
      <c r="H244" s="21">
        <f>VLOOKUP($A244,Car_REvenue[#All],13,FALSE)</f>
        <v>8054.5068493150684</v>
      </c>
      <c r="I244" s="21">
        <f>VLOOKUP($A244,'2_car_costs'!$A$2:$E$4002,5,FALSE)</f>
        <v>777.75</v>
      </c>
      <c r="J244"/>
    </row>
    <row r="245" spans="1:10">
      <c r="A245" s="1">
        <v>7188061696</v>
      </c>
      <c r="B245" s="1" t="s">
        <v>3</v>
      </c>
      <c r="C245" s="1" t="s">
        <v>147</v>
      </c>
      <c r="D245" s="1">
        <v>2016</v>
      </c>
      <c r="E245" s="1" t="str">
        <f t="shared" si="7"/>
        <v>2016 Ford Mustang</v>
      </c>
      <c r="F245" s="21">
        <f>SUMIF(Calculations[car_id],A245,Calculations[total_price])</f>
        <v>18871</v>
      </c>
      <c r="G245" s="1">
        <f t="shared" si="6"/>
        <v>930</v>
      </c>
      <c r="H245" s="21">
        <f>VLOOKUP($A245,Car_REvenue[#All],13,FALSE)</f>
        <v>5718.3632876712336</v>
      </c>
      <c r="I245" s="21">
        <f>VLOOKUP($A245,'2_car_costs'!$A$2:$E$4002,5,FALSE)</f>
        <v>552.17000000000007</v>
      </c>
      <c r="J245"/>
    </row>
    <row r="246" spans="1:10">
      <c r="A246" s="1">
        <v>9095450112</v>
      </c>
      <c r="B246" s="1" t="s">
        <v>78</v>
      </c>
      <c r="C246" s="1" t="s">
        <v>77</v>
      </c>
      <c r="D246" s="1">
        <v>2016</v>
      </c>
      <c r="E246" s="1" t="str">
        <f t="shared" si="7"/>
        <v>2016 Nissan Frontier</v>
      </c>
      <c r="F246" s="21">
        <f>SUMIF(Calculations[car_id],A246,Calculations[total_price])</f>
        <v>17473</v>
      </c>
      <c r="G246" s="1">
        <f t="shared" si="6"/>
        <v>1402</v>
      </c>
      <c r="H246" s="21">
        <f>VLOOKUP($A246,Car_REvenue[#All],13,FALSE)</f>
        <v>7586.2010958904111</v>
      </c>
      <c r="I246" s="21">
        <f>VLOOKUP($A246,'2_car_costs'!$A$2:$E$4002,5,FALSE)</f>
        <v>732.53</v>
      </c>
      <c r="J246"/>
    </row>
    <row r="247" spans="1:10">
      <c r="A247" s="1">
        <v>8516085821</v>
      </c>
      <c r="B247" s="1" t="s">
        <v>5</v>
      </c>
      <c r="C247" s="1" t="s">
        <v>367</v>
      </c>
      <c r="D247" s="1">
        <v>2018</v>
      </c>
      <c r="E247" s="1" t="str">
        <f t="shared" si="7"/>
        <v>2018 Volkswagen GTI</v>
      </c>
      <c r="F247" s="21">
        <f>SUMIF(Calculations[car_id],A247,Calculations[total_price])</f>
        <v>24531</v>
      </c>
      <c r="G247" s="1">
        <f t="shared" si="6"/>
        <v>91</v>
      </c>
      <c r="H247" s="21">
        <f>VLOOKUP($A247,Car_REvenue[#All],13,FALSE)</f>
        <v>8787.8268493150681</v>
      </c>
      <c r="I247" s="21">
        <f>VLOOKUP($A247,'2_car_costs'!$A$2:$E$4002,5,FALSE)</f>
        <v>848.56</v>
      </c>
      <c r="J247"/>
    </row>
    <row r="248" spans="1:10">
      <c r="A248" s="1">
        <v>9508834323</v>
      </c>
      <c r="B248" s="1" t="s">
        <v>69</v>
      </c>
      <c r="C248" s="1" t="s">
        <v>290</v>
      </c>
      <c r="D248" s="1">
        <v>2016</v>
      </c>
      <c r="E248" s="1" t="str">
        <f t="shared" si="7"/>
        <v>2016 Chrysler LHS</v>
      </c>
      <c r="F248" s="21">
        <f>SUMIF(Calculations[car_id],A248,Calculations[total_price])</f>
        <v>11562</v>
      </c>
      <c r="G248" s="1">
        <f t="shared" si="6"/>
        <v>3601</v>
      </c>
      <c r="H248" s="21">
        <f>VLOOKUP($A248,Car_REvenue[#All],13,FALSE)</f>
        <v>6218.5660273972608</v>
      </c>
      <c r="I248" s="21">
        <f>VLOOKUP($A248,'2_car_costs'!$A$2:$E$4002,5,FALSE)</f>
        <v>600.47</v>
      </c>
      <c r="J248"/>
    </row>
    <row r="249" spans="1:10">
      <c r="A249" s="1">
        <v>5908552860</v>
      </c>
      <c r="B249" s="1" t="s">
        <v>32</v>
      </c>
      <c r="C249" s="1" t="s">
        <v>366</v>
      </c>
      <c r="D249" s="1">
        <v>2017</v>
      </c>
      <c r="E249" s="1" t="str">
        <f t="shared" si="7"/>
        <v>2017 Subaru Legacy</v>
      </c>
      <c r="F249" s="21">
        <f>SUMIF(Calculations[car_id],A249,Calculations[total_price])</f>
        <v>15717</v>
      </c>
      <c r="G249" s="1">
        <f t="shared" si="6"/>
        <v>2144</v>
      </c>
      <c r="H249" s="21">
        <f>VLOOKUP($A249,Car_REvenue[#All],13,FALSE)</f>
        <v>8275.3002739726035</v>
      </c>
      <c r="I249" s="21">
        <f>VLOOKUP($A249,'2_car_costs'!$A$2:$E$4002,5,FALSE)</f>
        <v>799.07</v>
      </c>
      <c r="J249"/>
    </row>
    <row r="250" spans="1:10">
      <c r="A250" s="1">
        <v>3622921803</v>
      </c>
      <c r="B250" s="1" t="s">
        <v>30</v>
      </c>
      <c r="C250" s="1" t="s">
        <v>293</v>
      </c>
      <c r="D250" s="1">
        <v>2016</v>
      </c>
      <c r="E250" s="1" t="str">
        <f t="shared" si="7"/>
        <v>2016 Mercedes-Benz CLK-Class</v>
      </c>
      <c r="F250" s="21">
        <f>SUMIF(Calculations[car_id],A250,Calculations[total_price])</f>
        <v>14275</v>
      </c>
      <c r="G250" s="1">
        <f t="shared" si="6"/>
        <v>2722</v>
      </c>
      <c r="H250" s="21">
        <f>VLOOKUP($A250,Car_REvenue[#All],13,FALSE)</f>
        <v>6112.0010958904113</v>
      </c>
      <c r="I250" s="21">
        <f>VLOOKUP($A250,'2_car_costs'!$A$2:$E$4002,5,FALSE)</f>
        <v>590.18000000000006</v>
      </c>
      <c r="J250"/>
    </row>
    <row r="251" spans="1:10">
      <c r="A251" s="1">
        <v>1712841351</v>
      </c>
      <c r="B251" s="1" t="s">
        <v>7</v>
      </c>
      <c r="C251" s="1" t="s">
        <v>6</v>
      </c>
      <c r="D251" s="1">
        <v>2016</v>
      </c>
      <c r="E251" s="1" t="str">
        <f t="shared" si="7"/>
        <v>2016 Honda Accord</v>
      </c>
      <c r="F251" s="21">
        <f>SUMIF(Calculations[car_id],A251,Calculations[total_price])</f>
        <v>18753</v>
      </c>
      <c r="G251" s="1">
        <f t="shared" si="6"/>
        <v>959</v>
      </c>
      <c r="H251" s="21">
        <f>VLOOKUP($A251,Car_REvenue[#All],13,FALSE)</f>
        <v>8855.6597260273975</v>
      </c>
      <c r="I251" s="21">
        <f>VLOOKUP($A251,'2_car_costs'!$A$2:$E$4002,5,FALSE)</f>
        <v>855.1099999999999</v>
      </c>
      <c r="J251"/>
    </row>
    <row r="252" spans="1:10">
      <c r="A252" s="1">
        <v>5369434077</v>
      </c>
      <c r="B252" s="1" t="s">
        <v>13</v>
      </c>
      <c r="C252" s="1" t="s">
        <v>864</v>
      </c>
      <c r="D252" s="1">
        <v>2016</v>
      </c>
      <c r="E252" s="1" t="str">
        <f t="shared" si="7"/>
        <v>2016 Isuzu i-280</v>
      </c>
      <c r="F252" s="21">
        <f>SUMIF(Calculations[car_id],A252,Calculations[total_price])</f>
        <v>17081</v>
      </c>
      <c r="G252" s="1">
        <f t="shared" si="6"/>
        <v>1575</v>
      </c>
      <c r="H252" s="21">
        <f>VLOOKUP($A252,Car_REvenue[#All],13,FALSE)</f>
        <v>5686.3627397260288</v>
      </c>
      <c r="I252" s="21">
        <f>VLOOKUP($A252,'2_car_costs'!$A$2:$E$4002,5,FALSE)</f>
        <v>549.08000000000004</v>
      </c>
      <c r="J252"/>
    </row>
    <row r="253" spans="1:10">
      <c r="A253" s="1">
        <v>954048237</v>
      </c>
      <c r="B253" s="1" t="s">
        <v>263</v>
      </c>
      <c r="C253" s="1" t="s">
        <v>797</v>
      </c>
      <c r="D253" s="1">
        <v>2018</v>
      </c>
      <c r="E253" s="1" t="str">
        <f t="shared" si="7"/>
        <v>2018 Maserati GranSport</v>
      </c>
      <c r="F253" s="21">
        <f>SUMIF(Calculations[car_id],A253,Calculations[total_price])</f>
        <v>14222</v>
      </c>
      <c r="G253" s="1">
        <f t="shared" si="6"/>
        <v>2741</v>
      </c>
      <c r="H253" s="21">
        <f>VLOOKUP($A253,Car_REvenue[#All],13,FALSE)</f>
        <v>6952.1967123287668</v>
      </c>
      <c r="I253" s="21">
        <f>VLOOKUP($A253,'2_car_costs'!$A$2:$E$4002,5,FALSE)</f>
        <v>671.31</v>
      </c>
      <c r="J253"/>
    </row>
    <row r="254" spans="1:10">
      <c r="A254" s="1">
        <v>4674869897</v>
      </c>
      <c r="B254" s="1" t="s">
        <v>5</v>
      </c>
      <c r="C254" s="1" t="s">
        <v>151</v>
      </c>
      <c r="D254" s="1">
        <v>2016</v>
      </c>
      <c r="E254" s="1" t="str">
        <f t="shared" si="7"/>
        <v>2016 Volkswagen rio</v>
      </c>
      <c r="F254" s="21">
        <f>SUMIF(Calculations[car_id],A254,Calculations[total_price])</f>
        <v>19171</v>
      </c>
      <c r="G254" s="1">
        <f t="shared" si="6"/>
        <v>832</v>
      </c>
      <c r="H254" s="21">
        <f>VLOOKUP($A254,Car_REvenue[#All],13,FALSE)</f>
        <v>6009.6821917808211</v>
      </c>
      <c r="I254" s="21">
        <f>VLOOKUP($A254,'2_car_costs'!$A$2:$E$4002,5,FALSE)</f>
        <v>580.29999999999995</v>
      </c>
      <c r="J254"/>
    </row>
    <row r="255" spans="1:10">
      <c r="A255" s="1">
        <v>1014209730</v>
      </c>
      <c r="B255" s="1" t="s">
        <v>11</v>
      </c>
      <c r="C255" s="1" t="s">
        <v>423</v>
      </c>
      <c r="D255" s="1">
        <v>2018</v>
      </c>
      <c r="E255" s="1" t="str">
        <f t="shared" si="7"/>
        <v>2018 Toyota FJ Cruiser</v>
      </c>
      <c r="F255" s="21">
        <f>SUMIF(Calculations[car_id],A255,Calculations[total_price])</f>
        <v>13816</v>
      </c>
      <c r="G255" s="1">
        <f t="shared" si="6"/>
        <v>2902</v>
      </c>
      <c r="H255" s="21">
        <f>VLOOKUP($A255,Car_REvenue[#All],13,FALSE)</f>
        <v>6598.7408219178087</v>
      </c>
      <c r="I255" s="21">
        <f>VLOOKUP($A255,'2_car_costs'!$A$2:$E$4002,5,FALSE)</f>
        <v>637.18000000000006</v>
      </c>
      <c r="J255"/>
    </row>
    <row r="256" spans="1:10">
      <c r="A256" s="1">
        <v>6431594835</v>
      </c>
      <c r="B256" s="1" t="s">
        <v>21</v>
      </c>
      <c r="C256" s="1" t="s">
        <v>458</v>
      </c>
      <c r="D256" s="1">
        <v>2017</v>
      </c>
      <c r="E256" s="1" t="str">
        <f t="shared" si="7"/>
        <v>2017 Audi A6</v>
      </c>
      <c r="F256" s="21">
        <f>SUMIF(Calculations[car_id],A256,Calculations[total_price])</f>
        <v>20306</v>
      </c>
      <c r="G256" s="1">
        <f t="shared" si="6"/>
        <v>529</v>
      </c>
      <c r="H256" s="21">
        <f>VLOOKUP($A256,Car_REvenue[#All],13,FALSE)</f>
        <v>8683.3331506849318</v>
      </c>
      <c r="I256" s="21">
        <f>VLOOKUP($A256,'2_car_costs'!$A$2:$E$4002,5,FALSE)</f>
        <v>838.47</v>
      </c>
      <c r="J256"/>
    </row>
    <row r="257" spans="1:10">
      <c r="A257" s="1">
        <v>9470036018</v>
      </c>
      <c r="B257" s="1" t="s">
        <v>56</v>
      </c>
      <c r="C257" s="1" t="s">
        <v>720</v>
      </c>
      <c r="D257" s="1">
        <v>2018</v>
      </c>
      <c r="E257" s="1" t="str">
        <f t="shared" si="7"/>
        <v>2018 Pontiac Gemini</v>
      </c>
      <c r="F257" s="21">
        <f>SUMIF(Calculations[car_id],A257,Calculations[total_price])</f>
        <v>12491</v>
      </c>
      <c r="G257" s="1">
        <f t="shared" si="6"/>
        <v>3357</v>
      </c>
      <c r="H257" s="21">
        <f>VLOOKUP($A257,Car_REvenue[#All],13,FALSE)</f>
        <v>7731.1873972602743</v>
      </c>
      <c r="I257" s="21">
        <f>VLOOKUP($A257,'2_car_costs'!$A$2:$E$4002,5,FALSE)</f>
        <v>746.53000000000009</v>
      </c>
      <c r="J257"/>
    </row>
    <row r="258" spans="1:10">
      <c r="A258" s="1">
        <v>6580228776</v>
      </c>
      <c r="B258" s="1" t="s">
        <v>21</v>
      </c>
      <c r="C258" s="1" t="s">
        <v>486</v>
      </c>
      <c r="D258" s="1">
        <v>2017</v>
      </c>
      <c r="E258" s="1" t="str">
        <f t="shared" si="7"/>
        <v>2017 Audi A5</v>
      </c>
      <c r="F258" s="21">
        <f>SUMIF(Calculations[car_id],A258,Calculations[total_price])</f>
        <v>11264</v>
      </c>
      <c r="G258" s="1">
        <f t="shared" si="6"/>
        <v>3670</v>
      </c>
      <c r="H258" s="21">
        <f>VLOOKUP($A258,Car_REvenue[#All],13,FALSE)</f>
        <v>8862.7019178082192</v>
      </c>
      <c r="I258" s="21">
        <f>VLOOKUP($A258,'2_car_costs'!$A$2:$E$4002,5,FALSE)</f>
        <v>855.79</v>
      </c>
      <c r="J258"/>
    </row>
    <row r="259" spans="1:10">
      <c r="A259" s="1">
        <v>8398448113</v>
      </c>
      <c r="B259" s="1" t="s">
        <v>15</v>
      </c>
      <c r="C259" s="1" t="s">
        <v>534</v>
      </c>
      <c r="D259" s="1">
        <v>2018</v>
      </c>
      <c r="E259" s="1" t="str">
        <f t="shared" si="7"/>
        <v>2018 Dodge Ram Van B150</v>
      </c>
      <c r="F259" s="21">
        <f>SUMIF(Calculations[car_id],A259,Calculations[total_price])</f>
        <v>26555</v>
      </c>
      <c r="G259" s="1">
        <f t="shared" ref="G259:G322" si="8">RANK(F259,F:F)</f>
        <v>27</v>
      </c>
      <c r="H259" s="21">
        <f>VLOOKUP($A259,Car_REvenue[#All],13,FALSE)</f>
        <v>9047.6630136986314</v>
      </c>
      <c r="I259" s="21">
        <f>VLOOKUP($A259,'2_car_costs'!$A$2:$E$4002,5,FALSE)</f>
        <v>873.65000000000009</v>
      </c>
      <c r="J259"/>
    </row>
    <row r="260" spans="1:10">
      <c r="A260" s="1">
        <v>8152695874</v>
      </c>
      <c r="B260" s="1" t="s">
        <v>80</v>
      </c>
      <c r="C260" s="1" t="s">
        <v>769</v>
      </c>
      <c r="D260" s="1">
        <v>2018</v>
      </c>
      <c r="E260" s="1" t="str">
        <f t="shared" ref="E260:E323" si="9">CONCATENATE(D260," ",B260," ",C260)</f>
        <v>2018 Land Rover Defender 90</v>
      </c>
      <c r="F260" s="21">
        <f>SUMIF(Calculations[car_id],A260,Calculations[total_price])</f>
        <v>21271</v>
      </c>
      <c r="G260" s="1">
        <f t="shared" si="8"/>
        <v>373</v>
      </c>
      <c r="H260" s="21">
        <f>VLOOKUP($A260,Car_REvenue[#All],13,FALSE)</f>
        <v>6975.8087671232879</v>
      </c>
      <c r="I260" s="21">
        <f>VLOOKUP($A260,'2_car_costs'!$A$2:$E$4002,5,FALSE)</f>
        <v>673.59</v>
      </c>
      <c r="J260"/>
    </row>
    <row r="261" spans="1:10">
      <c r="A261" s="1">
        <v>3668817561</v>
      </c>
      <c r="B261" s="1" t="s">
        <v>37</v>
      </c>
      <c r="C261" s="1" t="s">
        <v>241</v>
      </c>
      <c r="D261" s="1">
        <v>2017</v>
      </c>
      <c r="E261" s="1" t="str">
        <f t="shared" si="9"/>
        <v>2017 Mercury Grand Marquis</v>
      </c>
      <c r="F261" s="21">
        <f>SUMIF(Calculations[car_id],A261,Calculations[total_price])</f>
        <v>14001</v>
      </c>
      <c r="G261" s="1">
        <f t="shared" si="8"/>
        <v>2815</v>
      </c>
      <c r="H261" s="21">
        <f>VLOOKUP($A261,Car_REvenue[#All],13,FALSE)</f>
        <v>8849.4460273972581</v>
      </c>
      <c r="I261" s="21">
        <f>VLOOKUP($A261,'2_car_costs'!$A$2:$E$4002,5,FALSE)</f>
        <v>854.51</v>
      </c>
      <c r="J261"/>
    </row>
    <row r="262" spans="1:10">
      <c r="A262" s="1">
        <v>5784447424</v>
      </c>
      <c r="B262" s="1" t="s">
        <v>17</v>
      </c>
      <c r="C262" s="1" t="s">
        <v>753</v>
      </c>
      <c r="D262" s="1">
        <v>2018</v>
      </c>
      <c r="E262" s="1" t="str">
        <f t="shared" si="9"/>
        <v>2018 Mitsubishi Chariot</v>
      </c>
      <c r="F262" s="21">
        <f>SUMIF(Calculations[car_id],A262,Calculations[total_price])</f>
        <v>27567</v>
      </c>
      <c r="G262" s="1">
        <f t="shared" si="8"/>
        <v>12</v>
      </c>
      <c r="H262" s="21">
        <f>VLOOKUP($A262,Car_REvenue[#All],13,FALSE)</f>
        <v>5683.5665753424655</v>
      </c>
      <c r="I262" s="21">
        <f>VLOOKUP($A262,'2_car_costs'!$A$2:$E$4002,5,FALSE)</f>
        <v>548.80999999999995</v>
      </c>
      <c r="J262"/>
    </row>
    <row r="263" spans="1:10">
      <c r="A263" s="1">
        <v>9473256299</v>
      </c>
      <c r="B263" s="1" t="s">
        <v>54</v>
      </c>
      <c r="C263" s="1" t="s">
        <v>189</v>
      </c>
      <c r="D263" s="1">
        <v>2016</v>
      </c>
      <c r="E263" s="1" t="str">
        <f t="shared" si="9"/>
        <v>2016 Mazda Mazda6</v>
      </c>
      <c r="F263" s="21">
        <f>SUMIF(Calculations[car_id],A263,Calculations[total_price])</f>
        <v>16135</v>
      </c>
      <c r="G263" s="1">
        <f t="shared" si="8"/>
        <v>1964</v>
      </c>
      <c r="H263" s="21">
        <f>VLOOKUP($A263,Car_REvenue[#All],13,FALSE)</f>
        <v>8339.301369863013</v>
      </c>
      <c r="I263" s="21">
        <f>VLOOKUP($A263,'2_car_costs'!$A$2:$E$4002,5,FALSE)</f>
        <v>805.25</v>
      </c>
      <c r="J263"/>
    </row>
    <row r="264" spans="1:10">
      <c r="A264" s="1">
        <v>1771707836</v>
      </c>
      <c r="B264" s="1" t="s">
        <v>13</v>
      </c>
      <c r="C264" s="1" t="s">
        <v>131</v>
      </c>
      <c r="D264" s="1">
        <v>2016</v>
      </c>
      <c r="E264" s="1" t="str">
        <f t="shared" si="9"/>
        <v>2016 Isuzu Amigo</v>
      </c>
      <c r="F264" s="21">
        <f>SUMIF(Calculations[car_id],A264,Calculations[total_price])</f>
        <v>17487</v>
      </c>
      <c r="G264" s="1">
        <f t="shared" si="8"/>
        <v>1397</v>
      </c>
      <c r="H264" s="21">
        <f>VLOOKUP($A264,Car_REvenue[#All],13,FALSE)</f>
        <v>6584.7599999999984</v>
      </c>
      <c r="I264" s="21">
        <f>VLOOKUP($A264,'2_car_costs'!$A$2:$E$4002,5,FALSE)</f>
        <v>635.82999999999993</v>
      </c>
      <c r="J264"/>
    </row>
    <row r="265" spans="1:10">
      <c r="A265" s="1">
        <v>5948310620</v>
      </c>
      <c r="B265" s="1" t="s">
        <v>27</v>
      </c>
      <c r="C265" s="1" t="s">
        <v>153</v>
      </c>
      <c r="D265" s="1">
        <v>2017</v>
      </c>
      <c r="E265" s="1" t="str">
        <f t="shared" si="9"/>
        <v>2017 Chevrolet Tahoe</v>
      </c>
      <c r="F265" s="21">
        <f>SUMIF(Calculations[car_id],A265,Calculations[total_price])</f>
        <v>16569</v>
      </c>
      <c r="G265" s="1">
        <f t="shared" si="8"/>
        <v>1781</v>
      </c>
      <c r="H265" s="21">
        <f>VLOOKUP($A265,Car_REvenue[#All],13,FALSE)</f>
        <v>6708.5161643835618</v>
      </c>
      <c r="I265" s="21">
        <f>VLOOKUP($A265,'2_car_costs'!$A$2:$E$4002,5,FALSE)</f>
        <v>647.78</v>
      </c>
      <c r="J265"/>
    </row>
    <row r="266" spans="1:10">
      <c r="A266" s="1">
        <v>8094117389</v>
      </c>
      <c r="B266" s="1" t="s">
        <v>15</v>
      </c>
      <c r="C266" s="1" t="s">
        <v>493</v>
      </c>
      <c r="D266" s="1">
        <v>2017</v>
      </c>
      <c r="E266" s="1" t="str">
        <f t="shared" si="9"/>
        <v>2017 Dodge Ram Van 3500</v>
      </c>
      <c r="F266" s="21">
        <f>SUMIF(Calculations[car_id],A266,Calculations[total_price])</f>
        <v>15583</v>
      </c>
      <c r="G266" s="1">
        <f t="shared" si="8"/>
        <v>2187</v>
      </c>
      <c r="H266" s="21">
        <f>VLOOKUP($A266,Car_REvenue[#All],13,FALSE)</f>
        <v>7037.3243835616431</v>
      </c>
      <c r="I266" s="21">
        <f>VLOOKUP($A266,'2_car_costs'!$A$2:$E$4002,5,FALSE)</f>
        <v>679.53</v>
      </c>
      <c r="J266"/>
    </row>
    <row r="267" spans="1:10">
      <c r="A267" s="1">
        <v>3648548158</v>
      </c>
      <c r="B267" s="1" t="s">
        <v>468</v>
      </c>
      <c r="C267" s="1">
        <v>57</v>
      </c>
      <c r="D267" s="1">
        <v>2017</v>
      </c>
      <c r="E267" s="1" t="str">
        <f t="shared" si="9"/>
        <v>2017 Maybach 57</v>
      </c>
      <c r="F267" s="21">
        <f>SUMIF(Calculations[car_id],A267,Calculations[total_price])</f>
        <v>9738</v>
      </c>
      <c r="G267" s="1">
        <f t="shared" si="8"/>
        <v>3884</v>
      </c>
      <c r="H267" s="21">
        <f>VLOOKUP($A267,Car_REvenue[#All],13,FALSE)</f>
        <v>6776.2454794520545</v>
      </c>
      <c r="I267" s="21">
        <f>VLOOKUP($A267,'2_car_costs'!$A$2:$E$4002,5,FALSE)</f>
        <v>654.31999999999994</v>
      </c>
      <c r="J267"/>
    </row>
    <row r="268" spans="1:10">
      <c r="A268" s="1">
        <v>2727433042</v>
      </c>
      <c r="B268" s="1" t="s">
        <v>183</v>
      </c>
      <c r="C268" s="1" t="s">
        <v>421</v>
      </c>
      <c r="D268" s="1">
        <v>2018</v>
      </c>
      <c r="E268" s="1" t="str">
        <f t="shared" si="9"/>
        <v>2018 Lamborghini Murci√©lago</v>
      </c>
      <c r="F268" s="21">
        <f>SUMIF(Calculations[car_id],A268,Calculations[total_price])</f>
        <v>17051</v>
      </c>
      <c r="G268" s="1">
        <f t="shared" si="8"/>
        <v>1588</v>
      </c>
      <c r="H268" s="21">
        <f>VLOOKUP($A268,Car_REvenue[#All],13,FALSE)</f>
        <v>6401.9736986301377</v>
      </c>
      <c r="I268" s="21">
        <f>VLOOKUP($A268,'2_car_costs'!$A$2:$E$4002,5,FALSE)</f>
        <v>618.18000000000006</v>
      </c>
      <c r="J268"/>
    </row>
    <row r="269" spans="1:10">
      <c r="A269" s="1">
        <v>5641525669</v>
      </c>
      <c r="B269" s="1" t="s">
        <v>89</v>
      </c>
      <c r="C269" s="1" t="s">
        <v>555</v>
      </c>
      <c r="D269" s="1">
        <v>2017</v>
      </c>
      <c r="E269" s="1" t="str">
        <f t="shared" si="9"/>
        <v>2017 Kia Spectra</v>
      </c>
      <c r="F269" s="21">
        <f>SUMIF(Calculations[car_id],A269,Calculations[total_price])</f>
        <v>12065</v>
      </c>
      <c r="G269" s="1">
        <f t="shared" si="8"/>
        <v>3476</v>
      </c>
      <c r="H269" s="21">
        <f>VLOOKUP($A269,Car_REvenue[#All],13,FALSE)</f>
        <v>7888.9117808219162</v>
      </c>
      <c r="I269" s="21">
        <f>VLOOKUP($A269,'2_car_costs'!$A$2:$E$4002,5,FALSE)</f>
        <v>761.76</v>
      </c>
      <c r="J269"/>
    </row>
    <row r="270" spans="1:10">
      <c r="A270" s="1">
        <v>4690252165</v>
      </c>
      <c r="B270" s="1" t="s">
        <v>27</v>
      </c>
      <c r="C270" s="1" t="s">
        <v>863</v>
      </c>
      <c r="D270" s="1">
        <v>2017</v>
      </c>
      <c r="E270" s="1" t="str">
        <f t="shared" si="9"/>
        <v>2017 Chevrolet Venture</v>
      </c>
      <c r="F270" s="21">
        <f>SUMIF(Calculations[car_id],A270,Calculations[total_price])</f>
        <v>16051</v>
      </c>
      <c r="G270" s="1">
        <f t="shared" si="8"/>
        <v>2008</v>
      </c>
      <c r="H270" s="21">
        <f>VLOOKUP($A270,Car_REvenue[#All],13,FALSE)</f>
        <v>8629.2739726027394</v>
      </c>
      <c r="I270" s="21">
        <f>VLOOKUP($A270,'2_car_costs'!$A$2:$E$4002,5,FALSE)</f>
        <v>833.25</v>
      </c>
      <c r="J270"/>
    </row>
    <row r="271" spans="1:10">
      <c r="A271" s="1">
        <v>9202443033</v>
      </c>
      <c r="B271" s="1" t="s">
        <v>56</v>
      </c>
      <c r="C271" s="1" t="s">
        <v>436</v>
      </c>
      <c r="D271" s="1">
        <v>2017</v>
      </c>
      <c r="E271" s="1" t="str">
        <f t="shared" si="9"/>
        <v>2017 Pontiac Firebird</v>
      </c>
      <c r="F271" s="21">
        <f>SUMIF(Calculations[car_id],A271,Calculations[total_price])</f>
        <v>15571</v>
      </c>
      <c r="G271" s="1">
        <f t="shared" si="8"/>
        <v>2190</v>
      </c>
      <c r="H271" s="21">
        <f>VLOOKUP($A271,Car_REvenue[#All],13,FALSE)</f>
        <v>8769.3928767123289</v>
      </c>
      <c r="I271" s="21">
        <f>VLOOKUP($A271,'2_car_costs'!$A$2:$E$4002,5,FALSE)</f>
        <v>846.78</v>
      </c>
      <c r="J271"/>
    </row>
    <row r="272" spans="1:10">
      <c r="A272" s="1">
        <v>986655287</v>
      </c>
      <c r="B272" s="1" t="s">
        <v>78</v>
      </c>
      <c r="C272" s="1" t="s">
        <v>612</v>
      </c>
      <c r="D272" s="1">
        <v>2016</v>
      </c>
      <c r="E272" s="1" t="str">
        <f t="shared" si="9"/>
        <v>2016 Nissan Armada</v>
      </c>
      <c r="F272" s="21">
        <f>SUMIF(Calculations[car_id],A272,Calculations[total_price])</f>
        <v>13438</v>
      </c>
      <c r="G272" s="1">
        <f t="shared" si="8"/>
        <v>3045</v>
      </c>
      <c r="H272" s="21">
        <f>VLOOKUP($A272,Car_REvenue[#All],13,FALSE)</f>
        <v>6820.5698630136985</v>
      </c>
      <c r="I272" s="21">
        <f>VLOOKUP($A272,'2_car_costs'!$A$2:$E$4002,5,FALSE)</f>
        <v>658.6</v>
      </c>
      <c r="J272"/>
    </row>
    <row r="273" spans="1:10">
      <c r="A273" s="1">
        <v>6227910023</v>
      </c>
      <c r="B273" s="1" t="s">
        <v>27</v>
      </c>
      <c r="C273" s="1" t="s">
        <v>656</v>
      </c>
      <c r="D273" s="1">
        <v>2018</v>
      </c>
      <c r="E273" s="1" t="str">
        <f t="shared" si="9"/>
        <v>2018 Chevrolet Express</v>
      </c>
      <c r="F273" s="21">
        <f>SUMIF(Calculations[car_id],A273,Calculations[total_price])</f>
        <v>18253</v>
      </c>
      <c r="G273" s="1">
        <f t="shared" si="8"/>
        <v>1116</v>
      </c>
      <c r="H273" s="21">
        <f>VLOOKUP($A273,Car_REvenue[#All],13,FALSE)</f>
        <v>5879.0909589041103</v>
      </c>
      <c r="I273" s="21">
        <f>VLOOKUP($A273,'2_car_costs'!$A$2:$E$4002,5,FALSE)</f>
        <v>567.69000000000005</v>
      </c>
      <c r="J273"/>
    </row>
    <row r="274" spans="1:10">
      <c r="A274" s="1">
        <v>6199083318</v>
      </c>
      <c r="B274" s="1" t="s">
        <v>11</v>
      </c>
      <c r="C274" s="1" t="s">
        <v>560</v>
      </c>
      <c r="D274" s="1">
        <v>2018</v>
      </c>
      <c r="E274" s="1" t="str">
        <f t="shared" si="9"/>
        <v>2018 Toyota Yaris</v>
      </c>
      <c r="F274" s="21">
        <f>SUMIF(Calculations[car_id],A274,Calculations[total_price])</f>
        <v>12799</v>
      </c>
      <c r="G274" s="1">
        <f t="shared" si="8"/>
        <v>3256</v>
      </c>
      <c r="H274" s="21">
        <f>VLOOKUP($A274,Car_REvenue[#All],13,FALSE)</f>
        <v>5977.2673972602724</v>
      </c>
      <c r="I274" s="21">
        <f>VLOOKUP($A274,'2_car_costs'!$A$2:$E$4002,5,FALSE)</f>
        <v>577.16999999999996</v>
      </c>
      <c r="J274"/>
    </row>
    <row r="275" spans="1:10">
      <c r="A275" s="1">
        <v>829726675</v>
      </c>
      <c r="B275" s="1" t="s">
        <v>27</v>
      </c>
      <c r="C275" s="1" t="s">
        <v>84</v>
      </c>
      <c r="D275" s="1">
        <v>2018</v>
      </c>
      <c r="E275" s="1" t="str">
        <f t="shared" si="9"/>
        <v>2018 Chevrolet Express 3500</v>
      </c>
      <c r="F275" s="21">
        <f>SUMIF(Calculations[car_id],A275,Calculations[total_price])</f>
        <v>23242</v>
      </c>
      <c r="G275" s="1">
        <f t="shared" si="8"/>
        <v>167</v>
      </c>
      <c r="H275" s="21">
        <f>VLOOKUP($A275,Car_REvenue[#All],13,FALSE)</f>
        <v>8636.212602739728</v>
      </c>
      <c r="I275" s="21">
        <f>VLOOKUP($A275,'2_car_costs'!$A$2:$E$4002,5,FALSE)</f>
        <v>833.92000000000007</v>
      </c>
      <c r="J275"/>
    </row>
    <row r="276" spans="1:10">
      <c r="A276" s="1">
        <v>5789769055</v>
      </c>
      <c r="B276" s="1" t="s">
        <v>134</v>
      </c>
      <c r="C276" s="1" t="s">
        <v>133</v>
      </c>
      <c r="D276" s="1">
        <v>2018</v>
      </c>
      <c r="E276" s="1" t="str">
        <f t="shared" si="9"/>
        <v>2018 Volvo XC90</v>
      </c>
      <c r="F276" s="21">
        <f>SUMIF(Calculations[car_id],A276,Calculations[total_price])</f>
        <v>14249</v>
      </c>
      <c r="G276" s="1">
        <f t="shared" si="8"/>
        <v>2733</v>
      </c>
      <c r="H276" s="21">
        <f>VLOOKUP($A276,Car_REvenue[#All],13,FALSE)</f>
        <v>7543.9479452054793</v>
      </c>
      <c r="I276" s="21">
        <f>VLOOKUP($A276,'2_car_costs'!$A$2:$E$4002,5,FALSE)</f>
        <v>728.44999999999993</v>
      </c>
      <c r="J276"/>
    </row>
    <row r="277" spans="1:10">
      <c r="A277" s="1">
        <v>3869041587</v>
      </c>
      <c r="B277" s="1" t="s">
        <v>121</v>
      </c>
      <c r="C277" s="1" t="s">
        <v>356</v>
      </c>
      <c r="D277" s="1">
        <v>2017</v>
      </c>
      <c r="E277" s="1" t="str">
        <f t="shared" si="9"/>
        <v>2017 Lexus GX</v>
      </c>
      <c r="F277" s="21">
        <f>SUMIF(Calculations[car_id],A277,Calculations[total_price])</f>
        <v>13859</v>
      </c>
      <c r="G277" s="1">
        <f t="shared" si="8"/>
        <v>2880</v>
      </c>
      <c r="H277" s="21">
        <f>VLOOKUP($A277,Car_REvenue[#All],13,FALSE)</f>
        <v>7672.6750684931494</v>
      </c>
      <c r="I277" s="21">
        <f>VLOOKUP($A277,'2_car_costs'!$A$2:$E$4002,5,FALSE)</f>
        <v>740.88</v>
      </c>
      <c r="J277"/>
    </row>
    <row r="278" spans="1:10">
      <c r="A278" s="1">
        <v>8016298982</v>
      </c>
      <c r="B278" s="1" t="s">
        <v>3</v>
      </c>
      <c r="C278" s="1" t="s">
        <v>520</v>
      </c>
      <c r="D278" s="1">
        <v>2017</v>
      </c>
      <c r="E278" s="1" t="str">
        <f t="shared" si="9"/>
        <v>2017 Ford F150</v>
      </c>
      <c r="F278" s="21">
        <f>SUMIF(Calculations[car_id],A278,Calculations[total_price])</f>
        <v>25663</v>
      </c>
      <c r="G278" s="1">
        <f t="shared" si="8"/>
        <v>43</v>
      </c>
      <c r="H278" s="21">
        <f>VLOOKUP($A278,Car_REvenue[#All],13,FALSE)</f>
        <v>6352.8854794520539</v>
      </c>
      <c r="I278" s="21">
        <f>VLOOKUP($A278,'2_car_costs'!$A$2:$E$4002,5,FALSE)</f>
        <v>613.43999999999994</v>
      </c>
      <c r="J278"/>
    </row>
    <row r="279" spans="1:10">
      <c r="A279" s="1">
        <v>6530666966</v>
      </c>
      <c r="B279" s="1" t="s">
        <v>30</v>
      </c>
      <c r="C279" s="1" t="s">
        <v>157</v>
      </c>
      <c r="D279" s="1">
        <v>2016</v>
      </c>
      <c r="E279" s="1" t="str">
        <f t="shared" si="9"/>
        <v>2016 Mercedes-Benz S-Class</v>
      </c>
      <c r="F279" s="21">
        <f>SUMIF(Calculations[car_id],A279,Calculations[total_price])</f>
        <v>21630</v>
      </c>
      <c r="G279" s="1">
        <f t="shared" si="8"/>
        <v>323</v>
      </c>
      <c r="H279" s="21">
        <f>VLOOKUP($A279,Car_REvenue[#All],13,FALSE)</f>
        <v>7625.8652054794511</v>
      </c>
      <c r="I279" s="21">
        <f>VLOOKUP($A279,'2_car_costs'!$A$2:$E$4002,5,FALSE)</f>
        <v>736.36</v>
      </c>
      <c r="J279"/>
    </row>
    <row r="280" spans="1:10">
      <c r="A280" s="1">
        <v>3053522810</v>
      </c>
      <c r="B280" s="1" t="s">
        <v>30</v>
      </c>
      <c r="C280" s="1" t="s">
        <v>464</v>
      </c>
      <c r="D280" s="1">
        <v>2017</v>
      </c>
      <c r="E280" s="1" t="str">
        <f t="shared" si="9"/>
        <v>2017 Mercedes-Benz M-Class</v>
      </c>
      <c r="F280" s="21">
        <f>SUMIF(Calculations[car_id],A280,Calculations[total_price])</f>
        <v>20101</v>
      </c>
      <c r="G280" s="1">
        <f t="shared" si="8"/>
        <v>581</v>
      </c>
      <c r="H280" s="21">
        <f>VLOOKUP($A280,Car_REvenue[#All],13,FALSE)</f>
        <v>5932.9430136986302</v>
      </c>
      <c r="I280" s="21">
        <f>VLOOKUP($A280,'2_car_costs'!$A$2:$E$4002,5,FALSE)</f>
        <v>572.89</v>
      </c>
      <c r="J280"/>
    </row>
    <row r="281" spans="1:10">
      <c r="A281" s="1">
        <v>1819342476</v>
      </c>
      <c r="B281" s="1" t="s">
        <v>37</v>
      </c>
      <c r="C281" s="1" t="s">
        <v>572</v>
      </c>
      <c r="D281" s="1">
        <v>2017</v>
      </c>
      <c r="E281" s="1" t="str">
        <f t="shared" si="9"/>
        <v>2017 Mercury Tracer</v>
      </c>
      <c r="F281" s="21">
        <f>SUMIF(Calculations[car_id],A281,Calculations[total_price])</f>
        <v>15904</v>
      </c>
      <c r="G281" s="1">
        <f t="shared" si="8"/>
        <v>2071</v>
      </c>
      <c r="H281" s="21">
        <f>VLOOKUP($A281,Car_REvenue[#All],13,FALSE)</f>
        <v>5792.9276712328765</v>
      </c>
      <c r="I281" s="21">
        <f>VLOOKUP($A281,'2_car_costs'!$A$2:$E$4002,5,FALSE)</f>
        <v>559.37</v>
      </c>
      <c r="J281"/>
    </row>
    <row r="282" spans="1:10">
      <c r="A282" s="1">
        <v>659809346</v>
      </c>
      <c r="B282" s="1" t="s">
        <v>27</v>
      </c>
      <c r="C282" s="1">
        <v>1500</v>
      </c>
      <c r="D282" s="1">
        <v>2016</v>
      </c>
      <c r="E282" s="1" t="str">
        <f t="shared" si="9"/>
        <v>2016 Chevrolet 1500</v>
      </c>
      <c r="F282" s="21">
        <f>SUMIF(Calculations[car_id],A282,Calculations[total_price])</f>
        <v>15244</v>
      </c>
      <c r="G282" s="1">
        <f t="shared" si="8"/>
        <v>2341</v>
      </c>
      <c r="H282" s="21">
        <f>VLOOKUP($A282,Car_REvenue[#All],13,FALSE)</f>
        <v>5501.4016438356166</v>
      </c>
      <c r="I282" s="21">
        <f>VLOOKUP($A282,'2_car_costs'!$A$2:$E$4002,5,FALSE)</f>
        <v>531.22</v>
      </c>
      <c r="J282"/>
    </row>
    <row r="283" spans="1:10">
      <c r="A283" s="1">
        <v>7636031213</v>
      </c>
      <c r="B283" s="1" t="s">
        <v>17</v>
      </c>
      <c r="C283" s="1" t="s">
        <v>158</v>
      </c>
      <c r="D283" s="1">
        <v>2017</v>
      </c>
      <c r="E283" s="1" t="str">
        <f t="shared" si="9"/>
        <v>2017 Mitsubishi GTO</v>
      </c>
      <c r="F283" s="21">
        <f>SUMIF(Calculations[car_id],A283,Calculations[total_price])</f>
        <v>11454</v>
      </c>
      <c r="G283" s="1">
        <f t="shared" si="8"/>
        <v>3622</v>
      </c>
      <c r="H283" s="21">
        <f>VLOOKUP($A283,Car_REvenue[#All],13,FALSE)</f>
        <v>7533.3846575342468</v>
      </c>
      <c r="I283" s="21">
        <f>VLOOKUP($A283,'2_car_costs'!$A$2:$E$4002,5,FALSE)</f>
        <v>727.43000000000006</v>
      </c>
      <c r="J283"/>
    </row>
    <row r="284" spans="1:10">
      <c r="A284" s="1">
        <v>7760669755</v>
      </c>
      <c r="B284" s="1" t="s">
        <v>11</v>
      </c>
      <c r="C284" s="1" t="s">
        <v>163</v>
      </c>
      <c r="D284" s="1">
        <v>2016</v>
      </c>
      <c r="E284" s="1" t="str">
        <f t="shared" si="9"/>
        <v>2016 Toyota RAV4</v>
      </c>
      <c r="F284" s="21">
        <f>SUMIF(Calculations[car_id],A284,Calculations[total_price])</f>
        <v>20259</v>
      </c>
      <c r="G284" s="1">
        <f t="shared" si="8"/>
        <v>542</v>
      </c>
      <c r="H284" s="21">
        <f>VLOOKUP($A284,Car_REvenue[#All],13,FALSE)</f>
        <v>8229.4224657534251</v>
      </c>
      <c r="I284" s="21">
        <f>VLOOKUP($A284,'2_car_costs'!$A$2:$E$4002,5,FALSE)</f>
        <v>794.64</v>
      </c>
      <c r="J284"/>
    </row>
    <row r="285" spans="1:10">
      <c r="A285" s="1">
        <v>7804102828</v>
      </c>
      <c r="B285" s="1" t="s">
        <v>66</v>
      </c>
      <c r="C285" s="1" t="s">
        <v>862</v>
      </c>
      <c r="D285" s="1">
        <v>2016</v>
      </c>
      <c r="E285" s="1" t="str">
        <f t="shared" si="9"/>
        <v>2016 Buick Electra</v>
      </c>
      <c r="F285" s="21">
        <f>SUMIF(Calculations[car_id],A285,Calculations[total_price])</f>
        <v>20073</v>
      </c>
      <c r="G285" s="1">
        <f t="shared" si="8"/>
        <v>589</v>
      </c>
      <c r="H285" s="21">
        <f>VLOOKUP($A285,Car_REvenue[#All],13,FALSE)</f>
        <v>5521.2854794520545</v>
      </c>
      <c r="I285" s="21">
        <f>VLOOKUP($A285,'2_car_costs'!$A$2:$E$4002,5,FALSE)</f>
        <v>533.14</v>
      </c>
      <c r="J285"/>
    </row>
    <row r="286" spans="1:10">
      <c r="A286" s="1">
        <v>3910971148</v>
      </c>
      <c r="B286" s="1" t="s">
        <v>11</v>
      </c>
      <c r="C286" s="1" t="s">
        <v>613</v>
      </c>
      <c r="D286" s="1">
        <v>2018</v>
      </c>
      <c r="E286" s="1" t="str">
        <f t="shared" si="9"/>
        <v>2018 Toyota Tundra</v>
      </c>
      <c r="F286" s="21">
        <f>SUMIF(Calculations[car_id],A286,Calculations[total_price])</f>
        <v>11928</v>
      </c>
      <c r="G286" s="1">
        <f t="shared" si="8"/>
        <v>3514</v>
      </c>
      <c r="H286" s="21">
        <f>VLOOKUP($A286,Car_REvenue[#All],13,FALSE)</f>
        <v>5435.1221917808225</v>
      </c>
      <c r="I286" s="21">
        <f>VLOOKUP($A286,'2_car_costs'!$A$2:$E$4002,5,FALSE)</f>
        <v>524.82000000000005</v>
      </c>
      <c r="J286"/>
    </row>
    <row r="287" spans="1:10">
      <c r="A287" s="1">
        <v>130186430</v>
      </c>
      <c r="B287" s="1" t="s">
        <v>56</v>
      </c>
      <c r="C287" s="1">
        <v>1000</v>
      </c>
      <c r="D287" s="1">
        <v>2018</v>
      </c>
      <c r="E287" s="1" t="str">
        <f t="shared" si="9"/>
        <v>2018 Pontiac 1000</v>
      </c>
      <c r="F287" s="21">
        <f>SUMIF(Calculations[car_id],A287,Calculations[total_price])</f>
        <v>17925</v>
      </c>
      <c r="G287" s="1">
        <f t="shared" si="8"/>
        <v>1237</v>
      </c>
      <c r="H287" s="21">
        <f>VLOOKUP($A287,Car_REvenue[#All],13,FALSE)</f>
        <v>6399.2810958904101</v>
      </c>
      <c r="I287" s="21">
        <f>VLOOKUP($A287,'2_car_costs'!$A$2:$E$4002,5,FALSE)</f>
        <v>617.91999999999996</v>
      </c>
      <c r="J287"/>
    </row>
    <row r="288" spans="1:10">
      <c r="A288" s="1">
        <v>9716090595</v>
      </c>
      <c r="B288" s="1" t="s">
        <v>99</v>
      </c>
      <c r="C288" s="1" t="s">
        <v>413</v>
      </c>
      <c r="D288" s="1">
        <v>2016</v>
      </c>
      <c r="E288" s="1" t="str">
        <f t="shared" si="9"/>
        <v>2016 Suzuki XL-7</v>
      </c>
      <c r="F288" s="21">
        <f>SUMIF(Calculations[car_id],A288,Calculations[total_price])</f>
        <v>15188</v>
      </c>
      <c r="G288" s="1">
        <f t="shared" si="8"/>
        <v>2371</v>
      </c>
      <c r="H288" s="21">
        <f>VLOOKUP($A288,Car_REvenue[#All],13,FALSE)</f>
        <v>6289.4021917808213</v>
      </c>
      <c r="I288" s="21">
        <f>VLOOKUP($A288,'2_car_costs'!$A$2:$E$4002,5,FALSE)</f>
        <v>607.30999999999995</v>
      </c>
      <c r="J288"/>
    </row>
    <row r="289" spans="1:10">
      <c r="A289" s="1">
        <v>2817272692</v>
      </c>
      <c r="B289" s="1" t="s">
        <v>3</v>
      </c>
      <c r="C289" s="1" t="s">
        <v>268</v>
      </c>
      <c r="D289" s="1">
        <v>2017</v>
      </c>
      <c r="E289" s="1" t="str">
        <f t="shared" si="9"/>
        <v>2017 Ford Freestar</v>
      </c>
      <c r="F289" s="21">
        <f>SUMIF(Calculations[car_id],A289,Calculations[total_price])</f>
        <v>11567</v>
      </c>
      <c r="G289" s="1">
        <f t="shared" si="8"/>
        <v>3596</v>
      </c>
      <c r="H289" s="21">
        <f>VLOOKUP($A289,Car_REvenue[#All],13,FALSE)</f>
        <v>8593.3380821917817</v>
      </c>
      <c r="I289" s="21">
        <f>VLOOKUP($A289,'2_car_costs'!$A$2:$E$4002,5,FALSE)</f>
        <v>829.78</v>
      </c>
      <c r="J289"/>
    </row>
    <row r="290" spans="1:10">
      <c r="A290" s="1">
        <v>7663111273</v>
      </c>
      <c r="B290" s="1" t="s">
        <v>39</v>
      </c>
      <c r="C290" s="1" t="s">
        <v>700</v>
      </c>
      <c r="D290" s="1">
        <v>2016</v>
      </c>
      <c r="E290" s="1" t="str">
        <f t="shared" si="9"/>
        <v>2016 BMW X3</v>
      </c>
      <c r="F290" s="21">
        <f>SUMIF(Calculations[car_id],A290,Calculations[total_price])</f>
        <v>18327</v>
      </c>
      <c r="G290" s="1">
        <f t="shared" si="8"/>
        <v>1097</v>
      </c>
      <c r="H290" s="21">
        <f>VLOOKUP($A290,Car_REvenue[#All],13,FALSE)</f>
        <v>8672.044931506849</v>
      </c>
      <c r="I290" s="21">
        <f>VLOOKUP($A290,'2_car_costs'!$A$2:$E$4002,5,FALSE)</f>
        <v>837.38</v>
      </c>
      <c r="J290"/>
    </row>
    <row r="291" spans="1:10">
      <c r="A291" s="1">
        <v>8783807780</v>
      </c>
      <c r="B291" s="1" t="s">
        <v>27</v>
      </c>
      <c r="C291" s="1" t="s">
        <v>84</v>
      </c>
      <c r="D291" s="1">
        <v>2018</v>
      </c>
      <c r="E291" s="1" t="str">
        <f t="shared" si="9"/>
        <v>2018 Chevrolet Express 3500</v>
      </c>
      <c r="F291" s="21">
        <f>SUMIF(Calculations[car_id],A291,Calculations[total_price])</f>
        <v>23246</v>
      </c>
      <c r="G291" s="1">
        <f t="shared" si="8"/>
        <v>166</v>
      </c>
      <c r="H291" s="21">
        <f>VLOOKUP($A291,Car_REvenue[#All],13,FALSE)</f>
        <v>7662.1117808219178</v>
      </c>
      <c r="I291" s="21">
        <f>VLOOKUP($A291,'2_car_costs'!$A$2:$E$4002,5,FALSE)</f>
        <v>739.8599999999999</v>
      </c>
      <c r="J291"/>
    </row>
    <row r="292" spans="1:10">
      <c r="A292" s="1">
        <v>4403611281</v>
      </c>
      <c r="B292" s="1" t="s">
        <v>7</v>
      </c>
      <c r="C292" s="1" t="s">
        <v>364</v>
      </c>
      <c r="D292" s="1">
        <v>2018</v>
      </c>
      <c r="E292" s="1" t="str">
        <f t="shared" si="9"/>
        <v>2018 Honda Pilot</v>
      </c>
      <c r="F292" s="21">
        <f>SUMIF(Calculations[car_id],A292,Calculations[total_price])</f>
        <v>21746</v>
      </c>
      <c r="G292" s="1">
        <f t="shared" si="8"/>
        <v>309</v>
      </c>
      <c r="H292" s="21">
        <f>VLOOKUP($A292,Car_REvenue[#All],13,FALSE)</f>
        <v>8614.3610958904119</v>
      </c>
      <c r="I292" s="21">
        <f>VLOOKUP($A292,'2_car_costs'!$A$2:$E$4002,5,FALSE)</f>
        <v>831.81000000000006</v>
      </c>
      <c r="J292"/>
    </row>
    <row r="293" spans="1:10">
      <c r="A293" s="1">
        <v>5806667030</v>
      </c>
      <c r="B293" s="1" t="s">
        <v>27</v>
      </c>
      <c r="C293" s="1" t="s">
        <v>296</v>
      </c>
      <c r="D293" s="1">
        <v>2016</v>
      </c>
      <c r="E293" s="1" t="str">
        <f t="shared" si="9"/>
        <v>2016 Chevrolet TrailBlazer</v>
      </c>
      <c r="F293" s="21">
        <f>SUMIF(Calculations[car_id],A293,Calculations[total_price])</f>
        <v>17979</v>
      </c>
      <c r="G293" s="1">
        <f t="shared" si="8"/>
        <v>1221</v>
      </c>
      <c r="H293" s="21">
        <f>VLOOKUP($A293,Car_REvenue[#All],13,FALSE)</f>
        <v>7299.5424657534259</v>
      </c>
      <c r="I293" s="21">
        <f>VLOOKUP($A293,'2_car_costs'!$A$2:$E$4002,5,FALSE)</f>
        <v>704.85</v>
      </c>
      <c r="J293"/>
    </row>
    <row r="294" spans="1:10">
      <c r="A294" s="1">
        <v>9751722691</v>
      </c>
      <c r="B294" s="1" t="s">
        <v>11</v>
      </c>
      <c r="C294" s="1" t="s">
        <v>597</v>
      </c>
      <c r="D294" s="1">
        <v>2018</v>
      </c>
      <c r="E294" s="1" t="str">
        <f t="shared" si="9"/>
        <v>2018 Toyota Sequoia</v>
      </c>
      <c r="F294" s="21">
        <f>SUMIF(Calculations[car_id],A294,Calculations[total_price])</f>
        <v>17159</v>
      </c>
      <c r="G294" s="1">
        <f t="shared" si="8"/>
        <v>1539</v>
      </c>
      <c r="H294" s="21">
        <f>VLOOKUP($A294,Car_REvenue[#All],13,FALSE)</f>
        <v>6944.3260273972592</v>
      </c>
      <c r="I294" s="21">
        <f>VLOOKUP($A294,'2_car_costs'!$A$2:$E$4002,5,FALSE)</f>
        <v>670.55</v>
      </c>
      <c r="J294"/>
    </row>
    <row r="295" spans="1:10">
      <c r="A295" s="1">
        <v>7661221470</v>
      </c>
      <c r="B295" s="1" t="s">
        <v>1</v>
      </c>
      <c r="C295" s="1" t="s">
        <v>250</v>
      </c>
      <c r="D295" s="1">
        <v>2016</v>
      </c>
      <c r="E295" s="1" t="str">
        <f t="shared" si="9"/>
        <v>2016 Lincoln Town Car</v>
      </c>
      <c r="F295" s="21">
        <f>SUMIF(Calculations[car_id],A295,Calculations[total_price])</f>
        <v>15221</v>
      </c>
      <c r="G295" s="1">
        <f t="shared" si="8"/>
        <v>2353</v>
      </c>
      <c r="H295" s="21">
        <f>VLOOKUP($A295,Car_REvenue[#All],13,FALSE)</f>
        <v>5685.5342465753429</v>
      </c>
      <c r="I295" s="21">
        <f>VLOOKUP($A295,'2_car_costs'!$A$2:$E$4002,5,FALSE)</f>
        <v>549</v>
      </c>
      <c r="J295"/>
    </row>
    <row r="296" spans="1:10">
      <c r="A296" s="1">
        <v>7859159317</v>
      </c>
      <c r="B296" s="1" t="s">
        <v>121</v>
      </c>
      <c r="C296" s="1" t="s">
        <v>625</v>
      </c>
      <c r="D296" s="1">
        <v>2017</v>
      </c>
      <c r="E296" s="1" t="str">
        <f t="shared" si="9"/>
        <v>2017 Lexus GS</v>
      </c>
      <c r="F296" s="21">
        <f>SUMIF(Calculations[car_id],A296,Calculations[total_price])</f>
        <v>6458</v>
      </c>
      <c r="G296" s="1">
        <f t="shared" si="8"/>
        <v>3997</v>
      </c>
      <c r="H296" s="21">
        <f>VLOOKUP($A296,Car_REvenue[#All],13,FALSE)</f>
        <v>5193.72</v>
      </c>
      <c r="I296" s="21">
        <f>VLOOKUP($A296,'2_car_costs'!$A$2:$E$4002,5,FALSE)</f>
        <v>501.51</v>
      </c>
      <c r="J296"/>
    </row>
    <row r="297" spans="1:10">
      <c r="A297" s="1">
        <v>5830655985</v>
      </c>
      <c r="B297" s="1" t="s">
        <v>45</v>
      </c>
      <c r="C297" s="1" t="s">
        <v>112</v>
      </c>
      <c r="D297" s="1">
        <v>2017</v>
      </c>
      <c r="E297" s="1" t="str">
        <f t="shared" si="9"/>
        <v>2017 GMC Jimmy</v>
      </c>
      <c r="F297" s="21">
        <f>SUMIF(Calculations[car_id],A297,Calculations[total_price])</f>
        <v>14862</v>
      </c>
      <c r="G297" s="1">
        <f t="shared" si="8"/>
        <v>2501</v>
      </c>
      <c r="H297" s="21">
        <f>VLOOKUP($A297,Car_REvenue[#All],13,FALSE)</f>
        <v>6362.7238356164389</v>
      </c>
      <c r="I297" s="21">
        <f>VLOOKUP($A297,'2_car_costs'!$A$2:$E$4002,5,FALSE)</f>
        <v>614.39</v>
      </c>
      <c r="J297"/>
    </row>
    <row r="298" spans="1:10">
      <c r="A298" s="1">
        <v>7646011886</v>
      </c>
      <c r="B298" s="1" t="s">
        <v>39</v>
      </c>
      <c r="C298" s="1">
        <v>530</v>
      </c>
      <c r="D298" s="1">
        <v>2017</v>
      </c>
      <c r="E298" s="1" t="str">
        <f t="shared" si="9"/>
        <v>2017 BMW 530</v>
      </c>
      <c r="F298" s="21">
        <f>SUMIF(Calculations[car_id],A298,Calculations[total_price])</f>
        <v>10598</v>
      </c>
      <c r="G298" s="1">
        <f t="shared" si="8"/>
        <v>3788</v>
      </c>
      <c r="H298" s="21">
        <f>VLOOKUP($A298,Car_REvenue[#All],13,FALSE)</f>
        <v>7788.146301369864</v>
      </c>
      <c r="I298" s="21">
        <f>VLOOKUP($A298,'2_car_costs'!$A$2:$E$4002,5,FALSE)</f>
        <v>752.03000000000009</v>
      </c>
      <c r="J298"/>
    </row>
    <row r="299" spans="1:10">
      <c r="A299" s="1">
        <v>9102168200</v>
      </c>
      <c r="B299" s="1" t="s">
        <v>345</v>
      </c>
      <c r="C299" s="1" t="s">
        <v>861</v>
      </c>
      <c r="D299" s="1">
        <v>2017</v>
      </c>
      <c r="E299" s="1" t="str">
        <f t="shared" si="9"/>
        <v>2017 MINI Cooper Countryman</v>
      </c>
      <c r="F299" s="21">
        <f>SUMIF(Calculations[car_id],A299,Calculations[total_price])</f>
        <v>13574</v>
      </c>
      <c r="G299" s="1">
        <f t="shared" si="8"/>
        <v>2991</v>
      </c>
      <c r="H299" s="21">
        <f>VLOOKUP($A299,Car_REvenue[#All],13,FALSE)</f>
        <v>6174.5523287671231</v>
      </c>
      <c r="I299" s="21">
        <f>VLOOKUP($A299,'2_car_costs'!$A$2:$E$4002,5,FALSE)</f>
        <v>596.22</v>
      </c>
      <c r="J299"/>
    </row>
    <row r="300" spans="1:10">
      <c r="A300" s="1">
        <v>8998933543</v>
      </c>
      <c r="B300" s="1" t="s">
        <v>3</v>
      </c>
      <c r="C300" s="1" t="s">
        <v>205</v>
      </c>
      <c r="D300" s="1">
        <v>2017</v>
      </c>
      <c r="E300" s="1" t="str">
        <f t="shared" si="9"/>
        <v>2017 Ford Probe</v>
      </c>
      <c r="F300" s="21">
        <f>SUMIF(Calculations[car_id],A300,Calculations[total_price])</f>
        <v>14532</v>
      </c>
      <c r="G300" s="1">
        <f t="shared" si="8"/>
        <v>2619</v>
      </c>
      <c r="H300" s="21">
        <f>VLOOKUP($A300,Car_REvenue[#All],13,FALSE)</f>
        <v>5934.6</v>
      </c>
      <c r="I300" s="21">
        <f>VLOOKUP($A300,'2_car_costs'!$A$2:$E$4002,5,FALSE)</f>
        <v>573.04999999999995</v>
      </c>
      <c r="J300"/>
    </row>
    <row r="301" spans="1:10">
      <c r="A301" s="1">
        <v>8605882441</v>
      </c>
      <c r="B301" s="1" t="s">
        <v>117</v>
      </c>
      <c r="C301" s="1" t="s">
        <v>261</v>
      </c>
      <c r="D301" s="1">
        <v>2018</v>
      </c>
      <c r="E301" s="1" t="str">
        <f t="shared" si="9"/>
        <v>2018 Acura NSX</v>
      </c>
      <c r="F301" s="21">
        <f>SUMIF(Calculations[car_id],A301,Calculations[total_price])</f>
        <v>15301</v>
      </c>
      <c r="G301" s="1">
        <f t="shared" si="8"/>
        <v>2323</v>
      </c>
      <c r="H301" s="21">
        <f>VLOOKUP($A301,Car_REvenue[#All],13,FALSE)</f>
        <v>7555.0290410958905</v>
      </c>
      <c r="I301" s="21">
        <f>VLOOKUP($A301,'2_car_costs'!$A$2:$E$4002,5,FALSE)</f>
        <v>729.52</v>
      </c>
      <c r="J301"/>
    </row>
    <row r="302" spans="1:10">
      <c r="A302" s="1">
        <v>2572798883</v>
      </c>
      <c r="B302" s="1" t="s">
        <v>69</v>
      </c>
      <c r="C302" s="1" t="s">
        <v>391</v>
      </c>
      <c r="D302" s="1">
        <v>2017</v>
      </c>
      <c r="E302" s="1" t="str">
        <f t="shared" si="9"/>
        <v>2017 Chrysler Cirrus</v>
      </c>
      <c r="F302" s="21">
        <f>SUMIF(Calculations[car_id],A302,Calculations[total_price])</f>
        <v>17624</v>
      </c>
      <c r="G302" s="1">
        <f t="shared" si="8"/>
        <v>1339</v>
      </c>
      <c r="H302" s="21">
        <f>VLOOKUP($A302,Car_REvenue[#All],13,FALSE)</f>
        <v>7194.9452054794519</v>
      </c>
      <c r="I302" s="21">
        <f>VLOOKUP($A302,'2_car_costs'!$A$2:$E$4002,5,FALSE)</f>
        <v>694.75</v>
      </c>
      <c r="J302"/>
    </row>
    <row r="303" spans="1:10">
      <c r="A303" s="1">
        <v>8650690246</v>
      </c>
      <c r="B303" s="1" t="s">
        <v>121</v>
      </c>
      <c r="C303" s="1" t="s">
        <v>818</v>
      </c>
      <c r="D303" s="1">
        <v>2016</v>
      </c>
      <c r="E303" s="1" t="str">
        <f t="shared" si="9"/>
        <v>2016 Lexus RX</v>
      </c>
      <c r="F303" s="21">
        <f>SUMIF(Calculations[car_id],A303,Calculations[total_price])</f>
        <v>15429</v>
      </c>
      <c r="G303" s="1">
        <f t="shared" si="8"/>
        <v>2258</v>
      </c>
      <c r="H303" s="21">
        <f>VLOOKUP($A303,Car_REvenue[#All],13,FALSE)</f>
        <v>8372.7517808219181</v>
      </c>
      <c r="I303" s="21">
        <f>VLOOKUP($A303,'2_car_costs'!$A$2:$E$4002,5,FALSE)</f>
        <v>808.48</v>
      </c>
      <c r="J303"/>
    </row>
    <row r="304" spans="1:10">
      <c r="A304" s="1">
        <v>9586494284</v>
      </c>
      <c r="B304" s="1" t="s">
        <v>121</v>
      </c>
      <c r="C304" s="1" t="s">
        <v>287</v>
      </c>
      <c r="D304" s="1">
        <v>2017</v>
      </c>
      <c r="E304" s="1" t="str">
        <f t="shared" si="9"/>
        <v>2017 Lexus ES</v>
      </c>
      <c r="F304" s="21">
        <f>SUMIF(Calculations[car_id],A304,Calculations[total_price])</f>
        <v>21561</v>
      </c>
      <c r="G304" s="1">
        <f t="shared" si="8"/>
        <v>332</v>
      </c>
      <c r="H304" s="21">
        <f>VLOOKUP($A304,Car_REvenue[#All],13,FALSE)</f>
        <v>8604.936986301369</v>
      </c>
      <c r="I304" s="21">
        <f>VLOOKUP($A304,'2_car_costs'!$A$2:$E$4002,5,FALSE)</f>
        <v>830.9</v>
      </c>
      <c r="J304"/>
    </row>
    <row r="305" spans="1:10">
      <c r="A305" s="1">
        <v>2748416988</v>
      </c>
      <c r="B305" s="1" t="s">
        <v>17</v>
      </c>
      <c r="C305" s="1" t="s">
        <v>130</v>
      </c>
      <c r="D305" s="1">
        <v>2017</v>
      </c>
      <c r="E305" s="1" t="str">
        <f t="shared" si="9"/>
        <v>2017 Mitsubishi Truck</v>
      </c>
      <c r="F305" s="21">
        <f>SUMIF(Calculations[car_id],A305,Calculations[total_price])</f>
        <v>19332</v>
      </c>
      <c r="G305" s="1">
        <f t="shared" si="8"/>
        <v>793</v>
      </c>
      <c r="H305" s="21">
        <f>VLOOKUP($A305,Car_REvenue[#All],13,FALSE)</f>
        <v>7071.810410958904</v>
      </c>
      <c r="I305" s="21">
        <f>VLOOKUP($A305,'2_car_costs'!$A$2:$E$4002,5,FALSE)</f>
        <v>682.86</v>
      </c>
      <c r="J305"/>
    </row>
    <row r="306" spans="1:10">
      <c r="A306" s="1">
        <v>2448136734</v>
      </c>
      <c r="B306" s="1" t="s">
        <v>121</v>
      </c>
      <c r="C306" s="1" t="s">
        <v>308</v>
      </c>
      <c r="D306" s="1">
        <v>2017</v>
      </c>
      <c r="E306" s="1" t="str">
        <f t="shared" si="9"/>
        <v>2017 Lexus LS</v>
      </c>
      <c r="F306" s="21">
        <f>SUMIF(Calculations[car_id],A306,Calculations[total_price])</f>
        <v>13150</v>
      </c>
      <c r="G306" s="1">
        <f t="shared" si="8"/>
        <v>3145</v>
      </c>
      <c r="H306" s="21">
        <f>VLOOKUP($A306,Car_REvenue[#All],13,FALSE)</f>
        <v>8405.2701369863025</v>
      </c>
      <c r="I306" s="21">
        <f>VLOOKUP($A306,'2_car_costs'!$A$2:$E$4002,5,FALSE)</f>
        <v>811.62</v>
      </c>
      <c r="J306"/>
    </row>
    <row r="307" spans="1:10">
      <c r="A307" s="1">
        <v>1037959523</v>
      </c>
      <c r="B307" s="1" t="s">
        <v>54</v>
      </c>
      <c r="C307" s="1" t="s">
        <v>860</v>
      </c>
      <c r="D307" s="1">
        <v>2017</v>
      </c>
      <c r="E307" s="1" t="str">
        <f t="shared" si="9"/>
        <v>2017 Mazda Mazdaspeed 3</v>
      </c>
      <c r="F307" s="21">
        <f>SUMIF(Calculations[car_id],A307,Calculations[total_price])</f>
        <v>17332</v>
      </c>
      <c r="G307" s="1">
        <f t="shared" si="8"/>
        <v>1466</v>
      </c>
      <c r="H307" s="21">
        <f>VLOOKUP($A307,Car_REvenue[#All],13,FALSE)</f>
        <v>6266.3079452054781</v>
      </c>
      <c r="I307" s="21">
        <f>VLOOKUP($A307,'2_car_costs'!$A$2:$E$4002,5,FALSE)</f>
        <v>605.07999999999993</v>
      </c>
      <c r="J307"/>
    </row>
    <row r="308" spans="1:10">
      <c r="A308" s="1">
        <v>4500581901</v>
      </c>
      <c r="B308" s="1" t="s">
        <v>30</v>
      </c>
      <c r="C308" s="1" t="s">
        <v>132</v>
      </c>
      <c r="D308" s="1">
        <v>2018</v>
      </c>
      <c r="E308" s="1" t="str">
        <f t="shared" si="9"/>
        <v>2018 Mercedes-Benz SL-Class</v>
      </c>
      <c r="F308" s="21">
        <f>SUMIF(Calculations[car_id],A308,Calculations[total_price])</f>
        <v>15420</v>
      </c>
      <c r="G308" s="1">
        <f t="shared" si="8"/>
        <v>2265</v>
      </c>
      <c r="H308" s="21">
        <f>VLOOKUP($A308,Car_REvenue[#All],13,FALSE)</f>
        <v>7434.3797260273977</v>
      </c>
      <c r="I308" s="21">
        <f>VLOOKUP($A308,'2_car_costs'!$A$2:$E$4002,5,FALSE)</f>
        <v>717.87</v>
      </c>
      <c r="J308"/>
    </row>
    <row r="309" spans="1:10">
      <c r="A309" s="1">
        <v>9216317639</v>
      </c>
      <c r="B309" s="1" t="s">
        <v>27</v>
      </c>
      <c r="C309" s="1" t="s">
        <v>412</v>
      </c>
      <c r="D309" s="1">
        <v>2016</v>
      </c>
      <c r="E309" s="1" t="str">
        <f t="shared" si="9"/>
        <v>2016 Chevrolet Express 1500</v>
      </c>
      <c r="F309" s="21">
        <f>SUMIF(Calculations[car_id],A309,Calculations[total_price])</f>
        <v>22315</v>
      </c>
      <c r="G309" s="1">
        <f t="shared" si="8"/>
        <v>245</v>
      </c>
      <c r="H309" s="21">
        <f>VLOOKUP($A309,Car_REvenue[#All],13,FALSE)</f>
        <v>7690.0734246575357</v>
      </c>
      <c r="I309" s="21">
        <f>VLOOKUP($A309,'2_car_costs'!$A$2:$E$4002,5,FALSE)</f>
        <v>742.56000000000006</v>
      </c>
      <c r="J309"/>
    </row>
    <row r="310" spans="1:10">
      <c r="A310" s="1">
        <v>4579363523</v>
      </c>
      <c r="B310" s="1" t="s">
        <v>27</v>
      </c>
      <c r="C310" s="1" t="s">
        <v>229</v>
      </c>
      <c r="D310" s="1">
        <v>2016</v>
      </c>
      <c r="E310" s="1" t="str">
        <f t="shared" si="9"/>
        <v>2016 Chevrolet Silverado 2500</v>
      </c>
      <c r="F310" s="21">
        <f>SUMIF(Calculations[car_id],A310,Calculations[total_price])</f>
        <v>14950</v>
      </c>
      <c r="G310" s="1">
        <f t="shared" si="8"/>
        <v>2470</v>
      </c>
      <c r="H310" s="21">
        <f>VLOOKUP($A310,Car_REvenue[#All],13,FALSE)</f>
        <v>8744.0202739726028</v>
      </c>
      <c r="I310" s="21">
        <f>VLOOKUP($A310,'2_car_costs'!$A$2:$E$4002,5,FALSE)</f>
        <v>844.33</v>
      </c>
      <c r="J310"/>
    </row>
    <row r="311" spans="1:10">
      <c r="A311" s="1">
        <v>65225929</v>
      </c>
      <c r="B311" s="1" t="s">
        <v>27</v>
      </c>
      <c r="C311" s="1" t="s">
        <v>296</v>
      </c>
      <c r="D311" s="1">
        <v>2016</v>
      </c>
      <c r="E311" s="1" t="str">
        <f t="shared" si="9"/>
        <v>2016 Chevrolet TrailBlazer</v>
      </c>
      <c r="F311" s="21">
        <f>SUMIF(Calculations[car_id],A311,Calculations[total_price])</f>
        <v>19590</v>
      </c>
      <c r="G311" s="1">
        <f t="shared" si="8"/>
        <v>721</v>
      </c>
      <c r="H311" s="21">
        <f>VLOOKUP($A311,Car_REvenue[#All],13,FALSE)</f>
        <v>7321.1868493150678</v>
      </c>
      <c r="I311" s="21">
        <f>VLOOKUP($A311,'2_car_costs'!$A$2:$E$4002,5,FALSE)</f>
        <v>706.93999999999994</v>
      </c>
      <c r="J311"/>
    </row>
    <row r="312" spans="1:10">
      <c r="A312" s="1">
        <v>5118982227</v>
      </c>
      <c r="B312" s="1" t="s">
        <v>5</v>
      </c>
      <c r="C312" s="1" t="s">
        <v>167</v>
      </c>
      <c r="D312" s="1">
        <v>2017</v>
      </c>
      <c r="E312" s="1" t="str">
        <f t="shared" si="9"/>
        <v>2017 Volkswagen Cabriolet</v>
      </c>
      <c r="F312" s="21">
        <f>SUMIF(Calculations[car_id],A312,Calculations[total_price])</f>
        <v>17024</v>
      </c>
      <c r="G312" s="1">
        <f t="shared" si="8"/>
        <v>1602</v>
      </c>
      <c r="H312" s="21">
        <f>VLOOKUP($A312,Car_REvenue[#All],13,FALSE)</f>
        <v>7774.0619178082197</v>
      </c>
      <c r="I312" s="21">
        <f>VLOOKUP($A312,'2_car_costs'!$A$2:$E$4002,5,FALSE)</f>
        <v>750.67000000000007</v>
      </c>
      <c r="J312"/>
    </row>
    <row r="313" spans="1:10">
      <c r="A313" s="1">
        <v>4877994734</v>
      </c>
      <c r="B313" s="1" t="s">
        <v>3</v>
      </c>
      <c r="C313" s="1" t="s">
        <v>496</v>
      </c>
      <c r="D313" s="1">
        <v>2016</v>
      </c>
      <c r="E313" s="1" t="str">
        <f t="shared" si="9"/>
        <v>2016 Ford Thunderbird</v>
      </c>
      <c r="F313" s="21">
        <f>SUMIF(Calculations[car_id],A313,Calculations[total_price])</f>
        <v>15235</v>
      </c>
      <c r="G313" s="1">
        <f t="shared" si="8"/>
        <v>2346</v>
      </c>
      <c r="H313" s="21">
        <f>VLOOKUP($A313,Car_REvenue[#All],13,FALSE)</f>
        <v>5190.3024657534243</v>
      </c>
      <c r="I313" s="21">
        <f>VLOOKUP($A313,'2_car_costs'!$A$2:$E$4002,5,FALSE)</f>
        <v>501.18</v>
      </c>
      <c r="J313"/>
    </row>
    <row r="314" spans="1:10">
      <c r="A314" s="1">
        <v>4447751321</v>
      </c>
      <c r="B314" s="1" t="s">
        <v>17</v>
      </c>
      <c r="C314" s="1" t="s">
        <v>783</v>
      </c>
      <c r="D314" s="1">
        <v>2017</v>
      </c>
      <c r="E314" s="1" t="str">
        <f t="shared" si="9"/>
        <v>2017 Mitsubishi Excel</v>
      </c>
      <c r="F314" s="21">
        <f>SUMIF(Calculations[car_id],A314,Calculations[total_price])</f>
        <v>19429</v>
      </c>
      <c r="G314" s="1">
        <f t="shared" si="8"/>
        <v>770</v>
      </c>
      <c r="H314" s="21">
        <f>VLOOKUP($A314,Car_REvenue[#All],13,FALSE)</f>
        <v>6942.8761643835614</v>
      </c>
      <c r="I314" s="21">
        <f>VLOOKUP($A314,'2_car_costs'!$A$2:$E$4002,5,FALSE)</f>
        <v>670.41</v>
      </c>
      <c r="J314"/>
    </row>
    <row r="315" spans="1:10">
      <c r="A315" s="1">
        <v>1894719085</v>
      </c>
      <c r="B315" s="1" t="s">
        <v>69</v>
      </c>
      <c r="C315" s="1" t="s">
        <v>290</v>
      </c>
      <c r="D315" s="1">
        <v>2018</v>
      </c>
      <c r="E315" s="1" t="str">
        <f t="shared" si="9"/>
        <v>2018 Chrysler LHS</v>
      </c>
      <c r="F315" s="21">
        <f>SUMIF(Calculations[car_id],A315,Calculations[total_price])</f>
        <v>22036</v>
      </c>
      <c r="G315" s="1">
        <f t="shared" si="8"/>
        <v>284</v>
      </c>
      <c r="H315" s="21">
        <f>VLOOKUP($A315,Car_REvenue[#All],13,FALSE)</f>
        <v>6218.462465753425</v>
      </c>
      <c r="I315" s="21">
        <f>VLOOKUP($A315,'2_car_costs'!$A$2:$E$4002,5,FALSE)</f>
        <v>600.46</v>
      </c>
      <c r="J315"/>
    </row>
    <row r="316" spans="1:10">
      <c r="A316" s="1">
        <v>4103079290</v>
      </c>
      <c r="B316" s="1" t="s">
        <v>173</v>
      </c>
      <c r="C316" s="1" t="s">
        <v>172</v>
      </c>
      <c r="D316" s="1">
        <v>2016</v>
      </c>
      <c r="E316" s="1" t="str">
        <f t="shared" si="9"/>
        <v>2016 Oldsmobile Bravada</v>
      </c>
      <c r="F316" s="21">
        <f>SUMIF(Calculations[car_id],A316,Calculations[total_price])</f>
        <v>14579</v>
      </c>
      <c r="G316" s="1">
        <f t="shared" si="8"/>
        <v>2597</v>
      </c>
      <c r="H316" s="21">
        <f>VLOOKUP($A316,Car_REvenue[#All],13,FALSE)</f>
        <v>8363.1205479452037</v>
      </c>
      <c r="I316" s="21">
        <f>VLOOKUP($A316,'2_car_costs'!$A$2:$E$4002,5,FALSE)</f>
        <v>807.55</v>
      </c>
      <c r="J316"/>
    </row>
    <row r="317" spans="1:10">
      <c r="A317" s="1">
        <v>2674929952</v>
      </c>
      <c r="B317" s="1" t="s">
        <v>41</v>
      </c>
      <c r="C317" s="1" t="s">
        <v>75</v>
      </c>
      <c r="D317" s="1">
        <v>2017</v>
      </c>
      <c r="E317" s="1" t="str">
        <f t="shared" si="9"/>
        <v>2017 Lotus Esprit</v>
      </c>
      <c r="F317" s="21">
        <f>SUMIF(Calculations[car_id],A317,Calculations[total_price])</f>
        <v>14479</v>
      </c>
      <c r="G317" s="1">
        <f t="shared" si="8"/>
        <v>2644</v>
      </c>
      <c r="H317" s="21">
        <f>VLOOKUP($A317,Car_REvenue[#All],13,FALSE)</f>
        <v>7191.424109589042</v>
      </c>
      <c r="I317" s="21">
        <f>VLOOKUP($A317,'2_car_costs'!$A$2:$E$4002,5,FALSE)</f>
        <v>694.41000000000008</v>
      </c>
      <c r="J317"/>
    </row>
    <row r="318" spans="1:10">
      <c r="A318" s="1">
        <v>8384532796</v>
      </c>
      <c r="B318" s="1" t="s">
        <v>54</v>
      </c>
      <c r="C318" s="1" t="s">
        <v>143</v>
      </c>
      <c r="D318" s="1">
        <v>2017</v>
      </c>
      <c r="E318" s="1" t="str">
        <f t="shared" si="9"/>
        <v>2017 Mazda Tribute</v>
      </c>
      <c r="F318" s="21">
        <f>SUMIF(Calculations[car_id],A318,Calculations[total_price])</f>
        <v>14736</v>
      </c>
      <c r="G318" s="1">
        <f t="shared" si="8"/>
        <v>2549</v>
      </c>
      <c r="H318" s="21">
        <f>VLOOKUP($A318,Car_REvenue[#All],13,FALSE)</f>
        <v>4928.18794520548</v>
      </c>
      <c r="I318" s="21">
        <f>VLOOKUP($A318,'2_car_costs'!$A$2:$E$4002,5,FALSE)</f>
        <v>475.87</v>
      </c>
      <c r="J318"/>
    </row>
    <row r="319" spans="1:10">
      <c r="A319" s="1">
        <v>351136967</v>
      </c>
      <c r="B319" s="1" t="s">
        <v>66</v>
      </c>
      <c r="C319" s="1" t="s">
        <v>431</v>
      </c>
      <c r="D319" s="1">
        <v>2016</v>
      </c>
      <c r="E319" s="1" t="str">
        <f t="shared" si="9"/>
        <v>2016 Buick Roadmaster</v>
      </c>
      <c r="F319" s="21">
        <f>SUMIF(Calculations[car_id],A319,Calculations[total_price])</f>
        <v>14970</v>
      </c>
      <c r="G319" s="1">
        <f t="shared" si="8"/>
        <v>2462</v>
      </c>
      <c r="H319" s="21">
        <f>VLOOKUP($A319,Car_REvenue[#All],13,FALSE)</f>
        <v>8021.6778082191777</v>
      </c>
      <c r="I319" s="21">
        <f>VLOOKUP($A319,'2_car_costs'!$A$2:$E$4002,5,FALSE)</f>
        <v>774.57999999999993</v>
      </c>
      <c r="J319"/>
    </row>
    <row r="320" spans="1:10">
      <c r="A320" s="1">
        <v>4970089132</v>
      </c>
      <c r="B320" s="1" t="s">
        <v>134</v>
      </c>
      <c r="C320" s="1" t="s">
        <v>465</v>
      </c>
      <c r="D320" s="1">
        <v>2017</v>
      </c>
      <c r="E320" s="1" t="str">
        <f t="shared" si="9"/>
        <v>2017 Volvo V70</v>
      </c>
      <c r="F320" s="21">
        <f>SUMIF(Calculations[car_id],A320,Calculations[total_price])</f>
        <v>18379</v>
      </c>
      <c r="G320" s="1">
        <f t="shared" si="8"/>
        <v>1077</v>
      </c>
      <c r="H320" s="21">
        <f>VLOOKUP($A320,Car_REvenue[#All],13,FALSE)</f>
        <v>7002.5276712328778</v>
      </c>
      <c r="I320" s="21">
        <f>VLOOKUP($A320,'2_car_costs'!$A$2:$E$4002,5,FALSE)</f>
        <v>676.17000000000007</v>
      </c>
      <c r="J320"/>
    </row>
    <row r="321" spans="1:10">
      <c r="A321" s="1">
        <v>9943485825</v>
      </c>
      <c r="B321" s="1" t="s">
        <v>99</v>
      </c>
      <c r="C321" s="1" t="s">
        <v>413</v>
      </c>
      <c r="D321" s="1">
        <v>2016</v>
      </c>
      <c r="E321" s="1" t="str">
        <f t="shared" si="9"/>
        <v>2016 Suzuki XL-7</v>
      </c>
      <c r="F321" s="21">
        <f>SUMIF(Calculations[car_id],A321,Calculations[total_price])</f>
        <v>21550</v>
      </c>
      <c r="G321" s="1">
        <f t="shared" si="8"/>
        <v>335</v>
      </c>
      <c r="H321" s="21">
        <f>VLOOKUP($A321,Car_REvenue[#All],13,FALSE)</f>
        <v>5936.1534246575347</v>
      </c>
      <c r="I321" s="21">
        <f>VLOOKUP($A321,'2_car_costs'!$A$2:$E$4002,5,FALSE)</f>
        <v>573.20000000000005</v>
      </c>
      <c r="J321"/>
    </row>
    <row r="322" spans="1:10">
      <c r="A322" s="1">
        <v>9085585090</v>
      </c>
      <c r="B322" s="1" t="s">
        <v>117</v>
      </c>
      <c r="C322" s="1" t="s">
        <v>546</v>
      </c>
      <c r="D322" s="1">
        <v>2017</v>
      </c>
      <c r="E322" s="1" t="str">
        <f t="shared" si="9"/>
        <v>2017 Acura RL</v>
      </c>
      <c r="F322" s="21">
        <f>SUMIF(Calculations[car_id],A322,Calculations[total_price])</f>
        <v>24224</v>
      </c>
      <c r="G322" s="1">
        <f t="shared" si="8"/>
        <v>99</v>
      </c>
      <c r="H322" s="21">
        <f>VLOOKUP($A322,Car_REvenue[#All],13,FALSE)</f>
        <v>6336.8334246575341</v>
      </c>
      <c r="I322" s="21">
        <f>VLOOKUP($A322,'2_car_costs'!$A$2:$E$4002,5,FALSE)</f>
        <v>611.89</v>
      </c>
      <c r="J322"/>
    </row>
    <row r="323" spans="1:10">
      <c r="A323" s="1">
        <v>216986745</v>
      </c>
      <c r="B323" s="1" t="s">
        <v>259</v>
      </c>
      <c r="C323" s="1" t="s">
        <v>372</v>
      </c>
      <c r="D323" s="1">
        <v>2017</v>
      </c>
      <c r="E323" s="1" t="str">
        <f t="shared" si="9"/>
        <v>2017 Jeep Liberty</v>
      </c>
      <c r="F323" s="21">
        <f>SUMIF(Calculations[car_id],A323,Calculations[total_price])</f>
        <v>15533</v>
      </c>
      <c r="G323" s="1">
        <f t="shared" ref="G323:G386" si="10">RANK(F323,F:F)</f>
        <v>2209</v>
      </c>
      <c r="H323" s="21">
        <f>VLOOKUP($A323,Car_REvenue[#All],13,FALSE)</f>
        <v>6433.8706849315067</v>
      </c>
      <c r="I323" s="21">
        <f>VLOOKUP($A323,'2_car_costs'!$A$2:$E$4002,5,FALSE)</f>
        <v>621.26</v>
      </c>
      <c r="J323"/>
    </row>
    <row r="324" spans="1:10">
      <c r="A324" s="1">
        <v>6721452332</v>
      </c>
      <c r="B324" s="1" t="s">
        <v>39</v>
      </c>
      <c r="C324" s="1" t="s">
        <v>679</v>
      </c>
      <c r="D324" s="1">
        <v>2016</v>
      </c>
      <c r="E324" s="1" t="str">
        <f t="shared" ref="E324:E387" si="11">CONCATENATE(D324," ",B324," ",C324)</f>
        <v>2016 BMW X5 M</v>
      </c>
      <c r="F324" s="21">
        <f>SUMIF(Calculations[car_id],A324,Calculations[total_price])</f>
        <v>19309</v>
      </c>
      <c r="G324" s="1">
        <f t="shared" si="10"/>
        <v>798</v>
      </c>
      <c r="H324" s="21">
        <f>VLOOKUP($A324,Car_REvenue[#All],13,FALSE)</f>
        <v>7528.6208219178079</v>
      </c>
      <c r="I324" s="21">
        <f>VLOOKUP($A324,'2_car_costs'!$A$2:$E$4002,5,FALSE)</f>
        <v>726.97</v>
      </c>
      <c r="J324"/>
    </row>
    <row r="325" spans="1:10">
      <c r="A325" s="1">
        <v>9946162466</v>
      </c>
      <c r="B325" s="1" t="s">
        <v>89</v>
      </c>
      <c r="C325" s="1" t="s">
        <v>476</v>
      </c>
      <c r="D325" s="1">
        <v>2018</v>
      </c>
      <c r="E325" s="1" t="str">
        <f t="shared" si="11"/>
        <v>2018 Kia Amanti</v>
      </c>
      <c r="F325" s="21">
        <f>SUMIF(Calculations[car_id],A325,Calculations[total_price])</f>
        <v>15307</v>
      </c>
      <c r="G325" s="1">
        <f t="shared" si="10"/>
        <v>2321</v>
      </c>
      <c r="H325" s="21">
        <f>VLOOKUP($A325,Car_REvenue[#All],13,FALSE)</f>
        <v>8484.1841095890413</v>
      </c>
      <c r="I325" s="21">
        <f>VLOOKUP($A325,'2_car_costs'!$A$2:$E$4002,5,FALSE)</f>
        <v>819.24</v>
      </c>
      <c r="J325"/>
    </row>
    <row r="326" spans="1:10">
      <c r="A326" s="1">
        <v>4349403477</v>
      </c>
      <c r="B326" s="1" t="s">
        <v>23</v>
      </c>
      <c r="C326" s="1" t="s">
        <v>475</v>
      </c>
      <c r="D326" s="1">
        <v>2017</v>
      </c>
      <c r="E326" s="1" t="str">
        <f t="shared" si="11"/>
        <v>2017 Hyundai Santa Fe</v>
      </c>
      <c r="F326" s="21">
        <f>SUMIF(Calculations[car_id],A326,Calculations[total_price])</f>
        <v>15311</v>
      </c>
      <c r="G326" s="1">
        <f t="shared" si="10"/>
        <v>2317</v>
      </c>
      <c r="H326" s="21">
        <f>VLOOKUP($A326,Car_REvenue[#All],13,FALSE)</f>
        <v>8784.7199999999993</v>
      </c>
      <c r="I326" s="21">
        <f>VLOOKUP($A326,'2_car_costs'!$A$2:$E$4002,5,FALSE)</f>
        <v>848.26</v>
      </c>
      <c r="J326"/>
    </row>
    <row r="327" spans="1:10">
      <c r="A327" s="1">
        <v>9564783038</v>
      </c>
      <c r="B327" s="1" t="s">
        <v>21</v>
      </c>
      <c r="C327" s="1" t="s">
        <v>458</v>
      </c>
      <c r="D327" s="1">
        <v>2017</v>
      </c>
      <c r="E327" s="1" t="str">
        <f t="shared" si="11"/>
        <v>2017 Audi A6</v>
      </c>
      <c r="F327" s="21">
        <f>SUMIF(Calculations[car_id],A327,Calculations[total_price])</f>
        <v>12196</v>
      </c>
      <c r="G327" s="1">
        <f t="shared" si="10"/>
        <v>3448</v>
      </c>
      <c r="H327" s="21">
        <f>VLOOKUP($A327,Car_REvenue[#All],13,FALSE)</f>
        <v>8522.3983561643836</v>
      </c>
      <c r="I327" s="21">
        <f>VLOOKUP($A327,'2_car_costs'!$A$2:$E$4002,5,FALSE)</f>
        <v>822.93000000000006</v>
      </c>
      <c r="J327"/>
    </row>
    <row r="328" spans="1:10">
      <c r="A328" s="1">
        <v>2009318986</v>
      </c>
      <c r="B328" s="1" t="s">
        <v>45</v>
      </c>
      <c r="C328" s="1" t="s">
        <v>660</v>
      </c>
      <c r="D328" s="1">
        <v>2018</v>
      </c>
      <c r="E328" s="1" t="str">
        <f t="shared" si="11"/>
        <v>2018 GMC Vandura 1500</v>
      </c>
      <c r="F328" s="21">
        <f>SUMIF(Calculations[car_id],A328,Calculations[total_price])</f>
        <v>16155</v>
      </c>
      <c r="G328" s="1">
        <f t="shared" si="10"/>
        <v>1957</v>
      </c>
      <c r="H328" s="21">
        <f>VLOOKUP($A328,Car_REvenue[#All],13,FALSE)</f>
        <v>7144.8213698630143</v>
      </c>
      <c r="I328" s="21">
        <f>VLOOKUP($A328,'2_car_costs'!$A$2:$E$4002,5,FALSE)</f>
        <v>689.91</v>
      </c>
      <c r="J328"/>
    </row>
    <row r="329" spans="1:10">
      <c r="A329" s="1">
        <v>7703639052</v>
      </c>
      <c r="B329" s="1" t="s">
        <v>17</v>
      </c>
      <c r="C329" s="1" t="s">
        <v>783</v>
      </c>
      <c r="D329" s="1">
        <v>2018</v>
      </c>
      <c r="E329" s="1" t="str">
        <f t="shared" si="11"/>
        <v>2018 Mitsubishi Excel</v>
      </c>
      <c r="F329" s="21">
        <f>SUMIF(Calculations[car_id],A329,Calculations[total_price])</f>
        <v>12696</v>
      </c>
      <c r="G329" s="1">
        <f t="shared" si="10"/>
        <v>3288</v>
      </c>
      <c r="H329" s="21">
        <f>VLOOKUP($A329,Car_REvenue[#All],13,FALSE)</f>
        <v>6017.9671232876717</v>
      </c>
      <c r="I329" s="21">
        <f>VLOOKUP($A329,'2_car_costs'!$A$2:$E$4002,5,FALSE)</f>
        <v>581.1</v>
      </c>
      <c r="J329"/>
    </row>
    <row r="330" spans="1:10">
      <c r="A330" s="1">
        <v>785510109</v>
      </c>
      <c r="B330" s="1" t="s">
        <v>56</v>
      </c>
      <c r="C330" s="1" t="s">
        <v>55</v>
      </c>
      <c r="D330" s="1">
        <v>2018</v>
      </c>
      <c r="E330" s="1" t="str">
        <f t="shared" si="11"/>
        <v>2018 Pontiac Sunbird</v>
      </c>
      <c r="F330" s="21">
        <f>SUMIF(Calculations[car_id],A330,Calculations[total_price])</f>
        <v>15849</v>
      </c>
      <c r="G330" s="1">
        <f t="shared" si="10"/>
        <v>2087</v>
      </c>
      <c r="H330" s="21">
        <f>VLOOKUP($A330,Car_REvenue[#All],13,FALSE)</f>
        <v>8015.4641095890411</v>
      </c>
      <c r="I330" s="21">
        <f>VLOOKUP($A330,'2_car_costs'!$A$2:$E$4002,5,FALSE)</f>
        <v>773.98</v>
      </c>
      <c r="J330"/>
    </row>
    <row r="331" spans="1:10">
      <c r="A331" s="1">
        <v>2861637005</v>
      </c>
      <c r="B331" s="1" t="s">
        <v>45</v>
      </c>
      <c r="C331" s="1" t="s">
        <v>309</v>
      </c>
      <c r="D331" s="1">
        <v>2016</v>
      </c>
      <c r="E331" s="1" t="str">
        <f t="shared" si="11"/>
        <v>2016 GMC Savana 1500</v>
      </c>
      <c r="F331" s="21">
        <f>SUMIF(Calculations[car_id],A331,Calculations[total_price])</f>
        <v>14747</v>
      </c>
      <c r="G331" s="1">
        <f t="shared" si="10"/>
        <v>2542</v>
      </c>
      <c r="H331" s="21">
        <f>VLOOKUP($A331,Car_REvenue[#All],13,FALSE)</f>
        <v>6285.3632876712336</v>
      </c>
      <c r="I331" s="21">
        <f>VLOOKUP($A331,'2_car_costs'!$A$2:$E$4002,5,FALSE)</f>
        <v>606.92000000000007</v>
      </c>
      <c r="J331"/>
    </row>
    <row r="332" spans="1:10">
      <c r="A332" s="1">
        <v>5961506746</v>
      </c>
      <c r="B332" s="1" t="s">
        <v>3</v>
      </c>
      <c r="C332" s="1" t="s">
        <v>552</v>
      </c>
      <c r="D332" s="1">
        <v>2016</v>
      </c>
      <c r="E332" s="1" t="str">
        <f t="shared" si="11"/>
        <v>2016 Ford Aerostar</v>
      </c>
      <c r="F332" s="21">
        <f>SUMIF(Calculations[car_id],A332,Calculations[total_price])</f>
        <v>15184</v>
      </c>
      <c r="G332" s="1">
        <f t="shared" si="10"/>
        <v>2376</v>
      </c>
      <c r="H332" s="21">
        <f>VLOOKUP($A332,Car_REvenue[#All],13,FALSE)</f>
        <v>8089.6142465753428</v>
      </c>
      <c r="I332" s="21">
        <f>VLOOKUP($A332,'2_car_costs'!$A$2:$E$4002,5,FALSE)</f>
        <v>781.14</v>
      </c>
      <c r="J332"/>
    </row>
    <row r="333" spans="1:10">
      <c r="A333" s="1">
        <v>3645002146</v>
      </c>
      <c r="B333" s="1" t="s">
        <v>23</v>
      </c>
      <c r="C333" s="1" t="s">
        <v>235</v>
      </c>
      <c r="D333" s="1">
        <v>2017</v>
      </c>
      <c r="E333" s="1" t="str">
        <f t="shared" si="11"/>
        <v>2017 Hyundai XG350</v>
      </c>
      <c r="F333" s="21">
        <f>SUMIF(Calculations[car_id],A333,Calculations[total_price])</f>
        <v>17887</v>
      </c>
      <c r="G333" s="1">
        <f t="shared" si="10"/>
        <v>1248</v>
      </c>
      <c r="H333" s="21">
        <f>VLOOKUP($A333,Car_REvenue[#All],13,FALSE)</f>
        <v>6550.1704109589045</v>
      </c>
      <c r="I333" s="21">
        <f>VLOOKUP($A333,'2_car_costs'!$A$2:$E$4002,5,FALSE)</f>
        <v>632.49</v>
      </c>
      <c r="J333"/>
    </row>
    <row r="334" spans="1:10">
      <c r="A334" s="1">
        <v>2072859034</v>
      </c>
      <c r="B334" s="1" t="s">
        <v>27</v>
      </c>
      <c r="C334" s="1" t="s">
        <v>387</v>
      </c>
      <c r="D334" s="1">
        <v>2017</v>
      </c>
      <c r="E334" s="1" t="str">
        <f t="shared" si="11"/>
        <v>2017 Chevrolet G-Series 2500</v>
      </c>
      <c r="F334" s="21">
        <f>SUMIF(Calculations[car_id],A334,Calculations[total_price])</f>
        <v>15971</v>
      </c>
      <c r="G334" s="1">
        <f t="shared" si="10"/>
        <v>2037</v>
      </c>
      <c r="H334" s="21">
        <f>VLOOKUP($A334,Car_REvenue[#All],13,FALSE)</f>
        <v>8336.608767123289</v>
      </c>
      <c r="I334" s="21">
        <f>VLOOKUP($A334,'2_car_costs'!$A$2:$E$4002,5,FALSE)</f>
        <v>804.99</v>
      </c>
      <c r="J334"/>
    </row>
    <row r="335" spans="1:10">
      <c r="A335" s="1">
        <v>7932708087</v>
      </c>
      <c r="B335" s="1" t="s">
        <v>173</v>
      </c>
      <c r="C335" s="1" t="s">
        <v>859</v>
      </c>
      <c r="D335" s="1">
        <v>2018</v>
      </c>
      <c r="E335" s="1" t="str">
        <f t="shared" si="11"/>
        <v>2018 Oldsmobile Custom Cruiser</v>
      </c>
      <c r="F335" s="21">
        <f>SUMIF(Calculations[car_id],A335,Calculations[total_price])</f>
        <v>16684</v>
      </c>
      <c r="G335" s="1">
        <f t="shared" si="10"/>
        <v>1725</v>
      </c>
      <c r="H335" s="21">
        <f>VLOOKUP($A335,Car_REvenue[#All],13,FALSE)</f>
        <v>7271.9950684931518</v>
      </c>
      <c r="I335" s="21">
        <f>VLOOKUP($A335,'2_car_costs'!$A$2:$E$4002,5,FALSE)</f>
        <v>702.19</v>
      </c>
      <c r="J335"/>
    </row>
    <row r="336" spans="1:10">
      <c r="A336" s="1">
        <v>8757820600</v>
      </c>
      <c r="B336" s="1" t="s">
        <v>21</v>
      </c>
      <c r="C336" s="1" t="s">
        <v>329</v>
      </c>
      <c r="D336" s="1">
        <v>2018</v>
      </c>
      <c r="E336" s="1" t="str">
        <f t="shared" si="11"/>
        <v>2018 Audi A8</v>
      </c>
      <c r="F336" s="21">
        <f>SUMIF(Calculations[car_id],A336,Calculations[total_price])</f>
        <v>14563</v>
      </c>
      <c r="G336" s="1">
        <f t="shared" si="10"/>
        <v>2607</v>
      </c>
      <c r="H336" s="21">
        <f>VLOOKUP($A336,Car_REvenue[#All],13,FALSE)</f>
        <v>8316.7249315068493</v>
      </c>
      <c r="I336" s="21">
        <f>VLOOKUP($A336,'2_car_costs'!$A$2:$E$4002,5,FALSE)</f>
        <v>803.06999999999994</v>
      </c>
      <c r="J336"/>
    </row>
    <row r="337" spans="1:10">
      <c r="A337" s="1">
        <v>1974482618</v>
      </c>
      <c r="B337" s="1" t="s">
        <v>30</v>
      </c>
      <c r="C337" s="1" t="s">
        <v>363</v>
      </c>
      <c r="D337" s="1">
        <v>2016</v>
      </c>
      <c r="E337" s="1" t="str">
        <f t="shared" si="11"/>
        <v>2016 Mercedes-Benz SLK-Class</v>
      </c>
      <c r="F337" s="21">
        <f>SUMIF(Calculations[car_id],A337,Calculations[total_price])</f>
        <v>12551</v>
      </c>
      <c r="G337" s="1">
        <f t="shared" si="10"/>
        <v>3335</v>
      </c>
      <c r="H337" s="21">
        <f>VLOOKUP($A337,Car_REvenue[#All],13,FALSE)</f>
        <v>5760.6164383561636</v>
      </c>
      <c r="I337" s="21">
        <f>VLOOKUP($A337,'2_car_costs'!$A$2:$E$4002,5,FALSE)</f>
        <v>556.25</v>
      </c>
      <c r="J337"/>
    </row>
    <row r="338" spans="1:10">
      <c r="A338" s="1">
        <v>1183295677</v>
      </c>
      <c r="B338" s="1" t="s">
        <v>3</v>
      </c>
      <c r="C338" s="1" t="s">
        <v>8</v>
      </c>
      <c r="D338" s="1">
        <v>2016</v>
      </c>
      <c r="E338" s="1" t="str">
        <f t="shared" si="11"/>
        <v>2016 Ford Taurus</v>
      </c>
      <c r="F338" s="21">
        <f>SUMIF(Calculations[car_id],A338,Calculations[total_price])</f>
        <v>12377</v>
      </c>
      <c r="G338" s="1">
        <f t="shared" si="10"/>
        <v>3388</v>
      </c>
      <c r="H338" s="21">
        <f>VLOOKUP($A338,Car_REvenue[#All],13,FALSE)</f>
        <v>6450.3369863013704</v>
      </c>
      <c r="I338" s="21">
        <f>VLOOKUP($A338,'2_car_costs'!$A$2:$E$4002,5,FALSE)</f>
        <v>622.85</v>
      </c>
      <c r="J338"/>
    </row>
    <row r="339" spans="1:10">
      <c r="A339" s="1">
        <v>8165482122</v>
      </c>
      <c r="B339" s="1" t="s">
        <v>263</v>
      </c>
      <c r="C339" s="1" t="s">
        <v>649</v>
      </c>
      <c r="D339" s="1">
        <v>2017</v>
      </c>
      <c r="E339" s="1" t="str">
        <f t="shared" si="11"/>
        <v>2017 Maserati Spyder</v>
      </c>
      <c r="F339" s="21">
        <f>SUMIF(Calculations[car_id],A339,Calculations[total_price])</f>
        <v>13920</v>
      </c>
      <c r="G339" s="1">
        <f t="shared" si="10"/>
        <v>2850</v>
      </c>
      <c r="H339" s="21">
        <f>VLOOKUP($A339,Car_REvenue[#All],13,FALSE)</f>
        <v>7978.1819178082187</v>
      </c>
      <c r="I339" s="21">
        <f>VLOOKUP($A339,'2_car_costs'!$A$2:$E$4002,5,FALSE)</f>
        <v>770.38</v>
      </c>
      <c r="J339"/>
    </row>
    <row r="340" spans="1:10">
      <c r="A340" s="1">
        <v>8159733313</v>
      </c>
      <c r="B340" s="1" t="s">
        <v>405</v>
      </c>
      <c r="C340" s="1" t="s">
        <v>404</v>
      </c>
      <c r="D340" s="1">
        <v>2018</v>
      </c>
      <c r="E340" s="1" t="str">
        <f t="shared" si="11"/>
        <v>2018 Hummer H1</v>
      </c>
      <c r="F340" s="21">
        <f>SUMIF(Calculations[car_id],A340,Calculations[total_price])</f>
        <v>19828</v>
      </c>
      <c r="G340" s="1">
        <f t="shared" si="10"/>
        <v>651</v>
      </c>
      <c r="H340" s="21">
        <f>VLOOKUP($A340,Car_REvenue[#All],13,FALSE)</f>
        <v>9206.1123287671235</v>
      </c>
      <c r="I340" s="21">
        <f>VLOOKUP($A340,'2_car_costs'!$A$2:$E$4002,5,FALSE)</f>
        <v>888.95</v>
      </c>
      <c r="J340"/>
    </row>
    <row r="341" spans="1:10">
      <c r="A341" s="1">
        <v>8160358628</v>
      </c>
      <c r="B341" s="1" t="s">
        <v>37</v>
      </c>
      <c r="C341" s="1" t="s">
        <v>241</v>
      </c>
      <c r="D341" s="1">
        <v>2018</v>
      </c>
      <c r="E341" s="1" t="str">
        <f t="shared" si="11"/>
        <v>2018 Mercury Grand Marquis</v>
      </c>
      <c r="F341" s="21">
        <f>SUMIF(Calculations[car_id],A341,Calculations[total_price])</f>
        <v>20443</v>
      </c>
      <c r="G341" s="1">
        <f t="shared" si="10"/>
        <v>498</v>
      </c>
      <c r="H341" s="21">
        <f>VLOOKUP($A341,Car_REvenue[#All],13,FALSE)</f>
        <v>7460.6843835616464</v>
      </c>
      <c r="I341" s="21">
        <f>VLOOKUP($A341,'2_car_costs'!$A$2:$E$4002,5,FALSE)</f>
        <v>720.41000000000008</v>
      </c>
      <c r="J341"/>
    </row>
    <row r="342" spans="1:10">
      <c r="A342" s="1">
        <v>1215331983</v>
      </c>
      <c r="B342" s="1" t="s">
        <v>3</v>
      </c>
      <c r="C342" s="1" t="s">
        <v>146</v>
      </c>
      <c r="D342" s="1">
        <v>2017</v>
      </c>
      <c r="E342" s="1" t="str">
        <f t="shared" si="11"/>
        <v>2017 Ford Focus</v>
      </c>
      <c r="F342" s="21">
        <f>SUMIF(Calculations[car_id],A342,Calculations[total_price])</f>
        <v>23236</v>
      </c>
      <c r="G342" s="1">
        <f t="shared" si="10"/>
        <v>168</v>
      </c>
      <c r="H342" s="21">
        <f>VLOOKUP($A342,Car_REvenue[#All],13,FALSE)</f>
        <v>6401.6630136986296</v>
      </c>
      <c r="I342" s="21">
        <f>VLOOKUP($A342,'2_car_costs'!$A$2:$E$4002,5,FALSE)</f>
        <v>618.15</v>
      </c>
      <c r="J342"/>
    </row>
    <row r="343" spans="1:10">
      <c r="A343" s="1">
        <v>1998281558</v>
      </c>
      <c r="B343" s="1" t="s">
        <v>39</v>
      </c>
      <c r="C343" s="1" t="s">
        <v>700</v>
      </c>
      <c r="D343" s="1">
        <v>2017</v>
      </c>
      <c r="E343" s="1" t="str">
        <f t="shared" si="11"/>
        <v>2017 BMW X3</v>
      </c>
      <c r="F343" s="21">
        <f>SUMIF(Calculations[car_id],A343,Calculations[total_price])</f>
        <v>14743</v>
      </c>
      <c r="G343" s="1">
        <f t="shared" si="10"/>
        <v>2545</v>
      </c>
      <c r="H343" s="21">
        <f>VLOOKUP($A343,Car_REvenue[#All],13,FALSE)</f>
        <v>6663.0526027397264</v>
      </c>
      <c r="I343" s="21">
        <f>VLOOKUP($A343,'2_car_costs'!$A$2:$E$4002,5,FALSE)</f>
        <v>643.39</v>
      </c>
      <c r="J343"/>
    </row>
    <row r="344" spans="1:10">
      <c r="A344" s="1">
        <v>1325852880</v>
      </c>
      <c r="B344" s="1" t="s">
        <v>35</v>
      </c>
      <c r="C344" s="1" t="s">
        <v>291</v>
      </c>
      <c r="D344" s="1">
        <v>2017</v>
      </c>
      <c r="E344" s="1" t="str">
        <f t="shared" si="11"/>
        <v>2017 Infiniti G</v>
      </c>
      <c r="F344" s="21">
        <f>SUMIF(Calculations[car_id],A344,Calculations[total_price])</f>
        <v>11076</v>
      </c>
      <c r="G344" s="1">
        <f t="shared" si="10"/>
        <v>3715</v>
      </c>
      <c r="H344" s="21">
        <f>VLOOKUP($A344,Car_REvenue[#All],13,FALSE)</f>
        <v>5664.7183561643833</v>
      </c>
      <c r="I344" s="21">
        <f>VLOOKUP($A344,'2_car_costs'!$A$2:$E$4002,5,FALSE)</f>
        <v>546.99</v>
      </c>
      <c r="J344"/>
    </row>
    <row r="345" spans="1:10">
      <c r="A345" s="1">
        <v>9726522897</v>
      </c>
      <c r="B345" s="1" t="s">
        <v>259</v>
      </c>
      <c r="C345" s="1" t="s">
        <v>328</v>
      </c>
      <c r="D345" s="1">
        <v>2016</v>
      </c>
      <c r="E345" s="1" t="str">
        <f t="shared" si="11"/>
        <v>2016 Jeep Grand Cherokee</v>
      </c>
      <c r="F345" s="21">
        <f>SUMIF(Calculations[car_id],A345,Calculations[total_price])</f>
        <v>17396</v>
      </c>
      <c r="G345" s="1">
        <f t="shared" si="10"/>
        <v>1434</v>
      </c>
      <c r="H345" s="21">
        <f>VLOOKUP($A345,Car_REvenue[#All],13,FALSE)</f>
        <v>7478.7041095890418</v>
      </c>
      <c r="I345" s="21">
        <f>VLOOKUP($A345,'2_car_costs'!$A$2:$E$4002,5,FALSE)</f>
        <v>722.15000000000009</v>
      </c>
      <c r="J345"/>
    </row>
    <row r="346" spans="1:10">
      <c r="A346" s="1">
        <v>3703748974</v>
      </c>
      <c r="B346" s="1" t="s">
        <v>69</v>
      </c>
      <c r="C346" s="1" t="s">
        <v>214</v>
      </c>
      <c r="D346" s="1">
        <v>2016</v>
      </c>
      <c r="E346" s="1" t="str">
        <f t="shared" si="11"/>
        <v>2016 Chrysler Sebring</v>
      </c>
      <c r="F346" s="21">
        <f>SUMIF(Calculations[car_id],A346,Calculations[total_price])</f>
        <v>15785</v>
      </c>
      <c r="G346" s="1">
        <f t="shared" si="10"/>
        <v>2110</v>
      </c>
      <c r="H346" s="21">
        <f>VLOOKUP($A346,Car_REvenue[#All],13,FALSE)</f>
        <v>8801.7041095890418</v>
      </c>
      <c r="I346" s="21">
        <f>VLOOKUP($A346,'2_car_costs'!$A$2:$E$4002,5,FALSE)</f>
        <v>849.90000000000009</v>
      </c>
      <c r="J346"/>
    </row>
    <row r="347" spans="1:10">
      <c r="A347" s="1">
        <v>6454430499</v>
      </c>
      <c r="B347" s="1" t="s">
        <v>263</v>
      </c>
      <c r="C347" s="1" t="s">
        <v>671</v>
      </c>
      <c r="D347" s="1">
        <v>2016</v>
      </c>
      <c r="E347" s="1" t="str">
        <f t="shared" si="11"/>
        <v>2016 Maserati Biturbo</v>
      </c>
      <c r="F347" s="21">
        <f>SUMIF(Calculations[car_id],A347,Calculations[total_price])</f>
        <v>13964</v>
      </c>
      <c r="G347" s="1">
        <f t="shared" si="10"/>
        <v>2830</v>
      </c>
      <c r="H347" s="21">
        <f>VLOOKUP($A347,Car_REvenue[#All],13,FALSE)</f>
        <v>6476.5380821917806</v>
      </c>
      <c r="I347" s="21">
        <f>VLOOKUP($A347,'2_car_costs'!$A$2:$E$4002,5,FALSE)</f>
        <v>625.38</v>
      </c>
      <c r="J347"/>
    </row>
    <row r="348" spans="1:10">
      <c r="A348" s="1">
        <v>6989082240</v>
      </c>
      <c r="B348" s="1" t="s">
        <v>89</v>
      </c>
      <c r="C348" s="1" t="s">
        <v>555</v>
      </c>
      <c r="D348" s="1">
        <v>2018</v>
      </c>
      <c r="E348" s="1" t="str">
        <f t="shared" si="11"/>
        <v>2018 Kia Spectra</v>
      </c>
      <c r="F348" s="21">
        <f>SUMIF(Calculations[car_id],A348,Calculations[total_price])</f>
        <v>15171</v>
      </c>
      <c r="G348" s="1">
        <f t="shared" si="10"/>
        <v>2382</v>
      </c>
      <c r="H348" s="21">
        <f>VLOOKUP($A348,Car_REvenue[#All],13,FALSE)</f>
        <v>7991.0235616438358</v>
      </c>
      <c r="I348" s="21">
        <f>VLOOKUP($A348,'2_car_costs'!$A$2:$E$4002,5,FALSE)</f>
        <v>771.62</v>
      </c>
      <c r="J348"/>
    </row>
    <row r="349" spans="1:10">
      <c r="A349" s="1">
        <v>4151204288</v>
      </c>
      <c r="B349" s="1" t="s">
        <v>11</v>
      </c>
      <c r="C349" s="1" t="s">
        <v>163</v>
      </c>
      <c r="D349" s="1">
        <v>2016</v>
      </c>
      <c r="E349" s="1" t="str">
        <f t="shared" si="11"/>
        <v>2016 Toyota RAV4</v>
      </c>
      <c r="F349" s="21">
        <f>SUMIF(Calculations[car_id],A349,Calculations[total_price])</f>
        <v>20691</v>
      </c>
      <c r="G349" s="1">
        <f t="shared" si="10"/>
        <v>454</v>
      </c>
      <c r="H349" s="21">
        <f>VLOOKUP($A349,Car_REvenue[#All],13,FALSE)</f>
        <v>7716.1709589041111</v>
      </c>
      <c r="I349" s="21">
        <f>VLOOKUP($A349,'2_car_costs'!$A$2:$E$4002,5,FALSE)</f>
        <v>745.08</v>
      </c>
      <c r="J349"/>
    </row>
    <row r="350" spans="1:10">
      <c r="A350" s="1">
        <v>8087074351</v>
      </c>
      <c r="B350" s="1" t="s">
        <v>15</v>
      </c>
      <c r="C350" s="1" t="s">
        <v>651</v>
      </c>
      <c r="D350" s="1">
        <v>2017</v>
      </c>
      <c r="E350" s="1" t="str">
        <f t="shared" si="11"/>
        <v>2017 Dodge Intrepid</v>
      </c>
      <c r="F350" s="21">
        <f>SUMIF(Calculations[car_id],A350,Calculations[total_price])</f>
        <v>16216</v>
      </c>
      <c r="G350" s="1">
        <f t="shared" si="10"/>
        <v>1926</v>
      </c>
      <c r="H350" s="21">
        <f>VLOOKUP($A350,Car_REvenue[#All],13,FALSE)</f>
        <v>6299.447671232876</v>
      </c>
      <c r="I350" s="21">
        <f>VLOOKUP($A350,'2_car_costs'!$A$2:$E$4002,5,FALSE)</f>
        <v>608.28</v>
      </c>
      <c r="J350"/>
    </row>
    <row r="351" spans="1:10">
      <c r="A351" s="1">
        <v>5735994875</v>
      </c>
      <c r="B351" s="1" t="s">
        <v>30</v>
      </c>
      <c r="C351" s="1" t="s">
        <v>858</v>
      </c>
      <c r="D351" s="1">
        <v>2018</v>
      </c>
      <c r="E351" s="1" t="str">
        <f t="shared" si="11"/>
        <v>2018 Mercedes-Benz Sprinter 3500</v>
      </c>
      <c r="F351" s="21">
        <f>SUMIF(Calculations[car_id],A351,Calculations[total_price])</f>
        <v>18274</v>
      </c>
      <c r="G351" s="1">
        <f t="shared" si="10"/>
        <v>1108</v>
      </c>
      <c r="H351" s="21">
        <f>VLOOKUP($A351,Car_REvenue[#All],13,FALSE)</f>
        <v>7114.3742465753421</v>
      </c>
      <c r="I351" s="21">
        <f>VLOOKUP($A351,'2_car_costs'!$A$2:$E$4002,5,FALSE)</f>
        <v>686.97</v>
      </c>
      <c r="J351"/>
    </row>
    <row r="352" spans="1:10">
      <c r="A352" s="1">
        <v>1685653456</v>
      </c>
      <c r="B352" s="1" t="s">
        <v>15</v>
      </c>
      <c r="C352" s="1" t="s">
        <v>651</v>
      </c>
      <c r="D352" s="1">
        <v>2016</v>
      </c>
      <c r="E352" s="1" t="str">
        <f t="shared" si="11"/>
        <v>2016 Dodge Intrepid</v>
      </c>
      <c r="F352" s="21">
        <f>SUMIF(Calculations[car_id],A352,Calculations[total_price])</f>
        <v>15910</v>
      </c>
      <c r="G352" s="1">
        <f t="shared" si="10"/>
        <v>2068</v>
      </c>
      <c r="H352" s="21">
        <f>VLOOKUP($A352,Car_REvenue[#All],13,FALSE)</f>
        <v>7042.6060273972598</v>
      </c>
      <c r="I352" s="21">
        <f>VLOOKUP($A352,'2_car_costs'!$A$2:$E$4002,5,FALSE)</f>
        <v>680.04</v>
      </c>
      <c r="J352"/>
    </row>
    <row r="353" spans="1:10">
      <c r="A353" s="1">
        <v>839351917</v>
      </c>
      <c r="B353" s="1" t="s">
        <v>69</v>
      </c>
      <c r="C353" s="1" t="s">
        <v>204</v>
      </c>
      <c r="D353" s="1">
        <v>2017</v>
      </c>
      <c r="E353" s="1" t="str">
        <f t="shared" si="11"/>
        <v>2017 Chrysler 300M</v>
      </c>
      <c r="F353" s="21">
        <f>SUMIF(Calculations[car_id],A353,Calculations[total_price])</f>
        <v>16817</v>
      </c>
      <c r="G353" s="1">
        <f t="shared" si="10"/>
        <v>1673</v>
      </c>
      <c r="H353" s="21">
        <f>VLOOKUP($A353,Car_REvenue[#All],13,FALSE)</f>
        <v>6376.3939726027402</v>
      </c>
      <c r="I353" s="21">
        <f>VLOOKUP($A353,'2_car_costs'!$A$2:$E$4002,5,FALSE)</f>
        <v>615.71</v>
      </c>
      <c r="J353"/>
    </row>
    <row r="354" spans="1:10">
      <c r="A354" s="1">
        <v>8760073969</v>
      </c>
      <c r="B354" s="1" t="s">
        <v>32</v>
      </c>
      <c r="C354" s="1" t="s">
        <v>444</v>
      </c>
      <c r="D354" s="1">
        <v>2017</v>
      </c>
      <c r="E354" s="1" t="str">
        <f t="shared" si="11"/>
        <v>2017 Subaru Outback</v>
      </c>
      <c r="F354" s="21">
        <f>SUMIF(Calculations[car_id],A354,Calculations[total_price])</f>
        <v>16664</v>
      </c>
      <c r="G354" s="1">
        <f t="shared" si="10"/>
        <v>1736</v>
      </c>
      <c r="H354" s="21">
        <f>VLOOKUP($A354,Car_REvenue[#All],13,FALSE)</f>
        <v>9067.5468493150693</v>
      </c>
      <c r="I354" s="21">
        <f>VLOOKUP($A354,'2_car_costs'!$A$2:$E$4002,5,FALSE)</f>
        <v>875.57</v>
      </c>
      <c r="J354"/>
    </row>
    <row r="355" spans="1:10">
      <c r="A355" s="1">
        <v>6622819084</v>
      </c>
      <c r="B355" s="1" t="s">
        <v>27</v>
      </c>
      <c r="C355" s="1" t="s">
        <v>428</v>
      </c>
      <c r="D355" s="1">
        <v>2017</v>
      </c>
      <c r="E355" s="1" t="str">
        <f t="shared" si="11"/>
        <v>2017 Chevrolet Malibu</v>
      </c>
      <c r="F355" s="21">
        <f>SUMIF(Calculations[car_id],A355,Calculations[total_price])</f>
        <v>17145</v>
      </c>
      <c r="G355" s="1">
        <f t="shared" si="10"/>
        <v>1542</v>
      </c>
      <c r="H355" s="21">
        <f>VLOOKUP($A355,Car_REvenue[#All],13,FALSE)</f>
        <v>6651.0394520547943</v>
      </c>
      <c r="I355" s="21">
        <f>VLOOKUP($A355,'2_car_costs'!$A$2:$E$4002,5,FALSE)</f>
        <v>642.23</v>
      </c>
      <c r="J355"/>
    </row>
    <row r="356" spans="1:10">
      <c r="A356" s="1">
        <v>8844800543</v>
      </c>
      <c r="B356" s="1" t="s">
        <v>15</v>
      </c>
      <c r="C356" s="1" t="s">
        <v>185</v>
      </c>
      <c r="D356" s="1">
        <v>2017</v>
      </c>
      <c r="E356" s="1" t="str">
        <f t="shared" si="11"/>
        <v>2017 Dodge Viper</v>
      </c>
      <c r="F356" s="21">
        <f>SUMIF(Calculations[car_id],A356,Calculations[total_price])</f>
        <v>18677</v>
      </c>
      <c r="G356" s="1">
        <f t="shared" si="10"/>
        <v>981</v>
      </c>
      <c r="H356" s="21">
        <f>VLOOKUP($A356,Car_REvenue[#All],13,FALSE)</f>
        <v>6828.7512328767134</v>
      </c>
      <c r="I356" s="21">
        <f>VLOOKUP($A356,'2_car_costs'!$A$2:$E$4002,5,FALSE)</f>
        <v>659.39</v>
      </c>
      <c r="J356"/>
    </row>
    <row r="357" spans="1:10">
      <c r="A357" s="1">
        <v>4802617569</v>
      </c>
      <c r="B357" s="1" t="s">
        <v>15</v>
      </c>
      <c r="C357" s="1" t="s">
        <v>857</v>
      </c>
      <c r="D357" s="1">
        <v>2016</v>
      </c>
      <c r="E357" s="1" t="str">
        <f t="shared" si="11"/>
        <v>2016 Dodge D350 Club</v>
      </c>
      <c r="F357" s="21">
        <f>SUMIF(Calculations[car_id],A357,Calculations[total_price])</f>
        <v>14405</v>
      </c>
      <c r="G357" s="1">
        <f t="shared" si="10"/>
        <v>2675</v>
      </c>
      <c r="H357" s="21">
        <f>VLOOKUP($A357,Car_REvenue[#All],13,FALSE)</f>
        <v>7768.9873972602736</v>
      </c>
      <c r="I357" s="21">
        <f>VLOOKUP($A357,'2_car_costs'!$A$2:$E$4002,5,FALSE)</f>
        <v>750.18000000000006</v>
      </c>
      <c r="J357"/>
    </row>
    <row r="358" spans="1:10">
      <c r="A358" s="1">
        <v>8205781419</v>
      </c>
      <c r="B358" s="1" t="s">
        <v>32</v>
      </c>
      <c r="C358" s="1" t="s">
        <v>523</v>
      </c>
      <c r="D358" s="1">
        <v>2018</v>
      </c>
      <c r="E358" s="1" t="str">
        <f t="shared" si="11"/>
        <v>2018 Subaru Tribeca</v>
      </c>
      <c r="F358" s="21">
        <f>SUMIF(Calculations[car_id],A358,Calculations[total_price])</f>
        <v>22057</v>
      </c>
      <c r="G358" s="1">
        <f t="shared" si="10"/>
        <v>283</v>
      </c>
      <c r="H358" s="21">
        <f>VLOOKUP($A358,Car_REvenue[#All],13,FALSE)</f>
        <v>5788.2673972602734</v>
      </c>
      <c r="I358" s="21">
        <f>VLOOKUP($A358,'2_car_costs'!$A$2:$E$4002,5,FALSE)</f>
        <v>558.91999999999996</v>
      </c>
      <c r="J358"/>
    </row>
    <row r="359" spans="1:10">
      <c r="A359" s="1">
        <v>3651532860</v>
      </c>
      <c r="B359" s="1" t="s">
        <v>19</v>
      </c>
      <c r="C359" s="1" t="s">
        <v>856</v>
      </c>
      <c r="D359" s="1">
        <v>2017</v>
      </c>
      <c r="E359" s="1" t="str">
        <f t="shared" si="11"/>
        <v>2017 Saturn Relay</v>
      </c>
      <c r="F359" s="21">
        <f>SUMIF(Calculations[car_id],A359,Calculations[total_price])</f>
        <v>8381</v>
      </c>
      <c r="G359" s="1">
        <f t="shared" si="10"/>
        <v>3962</v>
      </c>
      <c r="H359" s="21">
        <f>VLOOKUP($A359,Car_REvenue[#All],13,FALSE)</f>
        <v>8352.0394520547943</v>
      </c>
      <c r="I359" s="21">
        <f>VLOOKUP($A359,'2_car_costs'!$A$2:$E$4002,5,FALSE)</f>
        <v>806.48</v>
      </c>
      <c r="J359"/>
    </row>
    <row r="360" spans="1:10">
      <c r="A360" s="1">
        <v>9421958918</v>
      </c>
      <c r="B360" s="1" t="s">
        <v>37</v>
      </c>
      <c r="C360" s="1" t="s">
        <v>119</v>
      </c>
      <c r="D360" s="1">
        <v>2016</v>
      </c>
      <c r="E360" s="1" t="str">
        <f t="shared" si="11"/>
        <v>2016 Mercury Milan</v>
      </c>
      <c r="F360" s="21">
        <f>SUMIF(Calculations[car_id],A360,Calculations[total_price])</f>
        <v>17547</v>
      </c>
      <c r="G360" s="1">
        <f t="shared" si="10"/>
        <v>1368</v>
      </c>
      <c r="H360" s="21">
        <f>VLOOKUP($A360,Car_REvenue[#All],13,FALSE)</f>
        <v>6073.4761643835627</v>
      </c>
      <c r="I360" s="21">
        <f>VLOOKUP($A360,'2_car_costs'!$A$2:$E$4002,5,FALSE)</f>
        <v>586.46</v>
      </c>
      <c r="J360"/>
    </row>
    <row r="361" spans="1:10">
      <c r="A361" s="1">
        <v>9986534860</v>
      </c>
      <c r="B361" s="1" t="s">
        <v>21</v>
      </c>
      <c r="C361" s="1" t="s">
        <v>582</v>
      </c>
      <c r="D361" s="1">
        <v>2016</v>
      </c>
      <c r="E361" s="1" t="str">
        <f t="shared" si="11"/>
        <v>2016 Audi riolet</v>
      </c>
      <c r="F361" s="21">
        <f>SUMIF(Calculations[car_id],A361,Calculations[total_price])</f>
        <v>16353</v>
      </c>
      <c r="G361" s="1">
        <f t="shared" si="10"/>
        <v>1872</v>
      </c>
      <c r="H361" s="21">
        <f>VLOOKUP($A361,Car_REvenue[#All],13,FALSE)</f>
        <v>6546.6493150684928</v>
      </c>
      <c r="I361" s="21">
        <f>VLOOKUP($A361,'2_car_costs'!$A$2:$E$4002,5,FALSE)</f>
        <v>632.15</v>
      </c>
      <c r="J361"/>
    </row>
    <row r="362" spans="1:10">
      <c r="A362" s="1">
        <v>9776399746</v>
      </c>
      <c r="B362" s="1" t="s">
        <v>32</v>
      </c>
      <c r="C362" s="1" t="s">
        <v>539</v>
      </c>
      <c r="D362" s="1">
        <v>2018</v>
      </c>
      <c r="E362" s="1" t="str">
        <f t="shared" si="11"/>
        <v>2018 Subaru Justy</v>
      </c>
      <c r="F362" s="21">
        <f>SUMIF(Calculations[car_id],A362,Calculations[total_price])</f>
        <v>9310</v>
      </c>
      <c r="G362" s="1">
        <f t="shared" si="10"/>
        <v>3913</v>
      </c>
      <c r="H362" s="21">
        <f>VLOOKUP($A362,Car_REvenue[#All],13,FALSE)</f>
        <v>8502.9287671232869</v>
      </c>
      <c r="I362" s="21">
        <f>VLOOKUP($A362,'2_car_costs'!$A$2:$E$4002,5,FALSE)</f>
        <v>821.05</v>
      </c>
      <c r="J362"/>
    </row>
    <row r="363" spans="1:10">
      <c r="A363" s="1">
        <v>8524232560</v>
      </c>
      <c r="B363" s="1" t="s">
        <v>259</v>
      </c>
      <c r="C363" s="1" t="s">
        <v>328</v>
      </c>
      <c r="D363" s="1">
        <v>2016</v>
      </c>
      <c r="E363" s="1" t="str">
        <f t="shared" si="11"/>
        <v>2016 Jeep Grand Cherokee</v>
      </c>
      <c r="F363" s="21">
        <f>SUMIF(Calculations[car_id],A363,Calculations[total_price])</f>
        <v>19930</v>
      </c>
      <c r="G363" s="1">
        <f t="shared" si="10"/>
        <v>618</v>
      </c>
      <c r="H363" s="21">
        <f>VLOOKUP($A363,Car_REvenue[#All],13,FALSE)</f>
        <v>5982.963287671233</v>
      </c>
      <c r="I363" s="21">
        <f>VLOOKUP($A363,'2_car_costs'!$A$2:$E$4002,5,FALSE)</f>
        <v>577.72</v>
      </c>
      <c r="J363"/>
    </row>
    <row r="364" spans="1:10">
      <c r="A364" s="1">
        <v>2914407246</v>
      </c>
      <c r="B364" s="1" t="s">
        <v>23</v>
      </c>
      <c r="C364" s="1" t="s">
        <v>28</v>
      </c>
      <c r="D364" s="1">
        <v>2017</v>
      </c>
      <c r="E364" s="1" t="str">
        <f t="shared" si="11"/>
        <v>2017 Hyundai Entourage</v>
      </c>
      <c r="F364" s="21">
        <f>SUMIF(Calculations[car_id],A364,Calculations[total_price])</f>
        <v>14950</v>
      </c>
      <c r="G364" s="1">
        <f t="shared" si="10"/>
        <v>2470</v>
      </c>
      <c r="H364" s="21">
        <f>VLOOKUP($A364,Car_REvenue[#All],13,FALSE)</f>
        <v>8479.1095890410961</v>
      </c>
      <c r="I364" s="21">
        <f>VLOOKUP($A364,'2_car_costs'!$A$2:$E$4002,5,FALSE)</f>
        <v>818.75</v>
      </c>
      <c r="J364"/>
    </row>
    <row r="365" spans="1:10">
      <c r="A365" s="1">
        <v>7801707524</v>
      </c>
      <c r="B365" s="1" t="s">
        <v>11</v>
      </c>
      <c r="C365" s="1" t="s">
        <v>575</v>
      </c>
      <c r="D365" s="1">
        <v>2016</v>
      </c>
      <c r="E365" s="1" t="str">
        <f t="shared" si="11"/>
        <v>2016 Toyota Tacoma</v>
      </c>
      <c r="F365" s="21">
        <f>SUMIF(Calculations[car_id],A365,Calculations[total_price])</f>
        <v>17832</v>
      </c>
      <c r="G365" s="1">
        <f t="shared" si="10"/>
        <v>1270</v>
      </c>
      <c r="H365" s="21">
        <f>VLOOKUP($A365,Car_REvenue[#All],13,FALSE)</f>
        <v>7416.6706849315069</v>
      </c>
      <c r="I365" s="21">
        <f>VLOOKUP($A365,'2_car_costs'!$A$2:$E$4002,5,FALSE)</f>
        <v>716.16</v>
      </c>
      <c r="J365"/>
    </row>
    <row r="366" spans="1:10">
      <c r="A366" s="1">
        <v>8177339818</v>
      </c>
      <c r="B366" s="1" t="s">
        <v>17</v>
      </c>
      <c r="C366" s="1" t="s">
        <v>158</v>
      </c>
      <c r="D366" s="1">
        <v>2016</v>
      </c>
      <c r="E366" s="1" t="str">
        <f t="shared" si="11"/>
        <v>2016 Mitsubishi GTO</v>
      </c>
      <c r="F366" s="21">
        <f>SUMIF(Calculations[car_id],A366,Calculations[total_price])</f>
        <v>15921</v>
      </c>
      <c r="G366" s="1">
        <f t="shared" si="10"/>
        <v>2062</v>
      </c>
      <c r="H366" s="21">
        <f>VLOOKUP($A366,Car_REvenue[#All],13,FALSE)</f>
        <v>6872.5578082191787</v>
      </c>
      <c r="I366" s="21">
        <f>VLOOKUP($A366,'2_car_costs'!$A$2:$E$4002,5,FALSE)</f>
        <v>663.62</v>
      </c>
      <c r="J366"/>
    </row>
    <row r="367" spans="1:10">
      <c r="A367" s="1">
        <v>257862811</v>
      </c>
      <c r="B367" s="1" t="s">
        <v>54</v>
      </c>
      <c r="C367" s="1" t="s">
        <v>399</v>
      </c>
      <c r="D367" s="1">
        <v>2017</v>
      </c>
      <c r="E367" s="1" t="str">
        <f t="shared" si="11"/>
        <v>2017 Mazda MX-5</v>
      </c>
      <c r="F367" s="21">
        <f>SUMIF(Calculations[car_id],A367,Calculations[total_price])</f>
        <v>15182</v>
      </c>
      <c r="G367" s="1">
        <f t="shared" si="10"/>
        <v>2378</v>
      </c>
      <c r="H367" s="21">
        <f>VLOOKUP($A367,Car_REvenue[#All],13,FALSE)</f>
        <v>7893.3649315068506</v>
      </c>
      <c r="I367" s="21">
        <f>VLOOKUP($A367,'2_car_costs'!$A$2:$E$4002,5,FALSE)</f>
        <v>762.19</v>
      </c>
      <c r="J367"/>
    </row>
    <row r="368" spans="1:10">
      <c r="A368" s="1">
        <v>3204867374</v>
      </c>
      <c r="B368" s="1" t="s">
        <v>3</v>
      </c>
      <c r="C368" s="1" t="s">
        <v>9</v>
      </c>
      <c r="D368" s="1">
        <v>2018</v>
      </c>
      <c r="E368" s="1" t="str">
        <f t="shared" si="11"/>
        <v>2018 Ford F-Series</v>
      </c>
      <c r="F368" s="21">
        <f>SUMIF(Calculations[car_id],A368,Calculations[total_price])</f>
        <v>11947</v>
      </c>
      <c r="G368" s="1">
        <f t="shared" si="10"/>
        <v>3508</v>
      </c>
      <c r="H368" s="21">
        <f>VLOOKUP($A368,Car_REvenue[#All],13,FALSE)</f>
        <v>8997.7463013698616</v>
      </c>
      <c r="I368" s="21">
        <f>VLOOKUP($A368,'2_car_costs'!$A$2:$E$4002,5,FALSE)</f>
        <v>868.82999999999993</v>
      </c>
      <c r="J368"/>
    </row>
    <row r="369" spans="1:10">
      <c r="A369" s="1">
        <v>2193380058</v>
      </c>
      <c r="B369" s="1" t="s">
        <v>3</v>
      </c>
      <c r="C369" s="1" t="s">
        <v>147</v>
      </c>
      <c r="D369" s="1">
        <v>2018</v>
      </c>
      <c r="E369" s="1" t="str">
        <f t="shared" si="11"/>
        <v>2018 Ford Mustang</v>
      </c>
      <c r="F369" s="21">
        <f>SUMIF(Calculations[car_id],A369,Calculations[total_price])</f>
        <v>14634</v>
      </c>
      <c r="G369" s="1">
        <f t="shared" si="10"/>
        <v>2578</v>
      </c>
      <c r="H369" s="21">
        <f>VLOOKUP($A369,Car_REvenue[#All],13,FALSE)</f>
        <v>7033.8032876712341</v>
      </c>
      <c r="I369" s="21">
        <f>VLOOKUP($A369,'2_car_costs'!$A$2:$E$4002,5,FALSE)</f>
        <v>679.19</v>
      </c>
      <c r="J369"/>
    </row>
    <row r="370" spans="1:10">
      <c r="A370" s="1">
        <v>4475669316</v>
      </c>
      <c r="B370" s="1" t="s">
        <v>15</v>
      </c>
      <c r="C370" s="1" t="s">
        <v>177</v>
      </c>
      <c r="D370" s="1">
        <v>2016</v>
      </c>
      <c r="E370" s="1" t="str">
        <f t="shared" si="11"/>
        <v>2016 Dodge Ram Wagon B350</v>
      </c>
      <c r="F370" s="21">
        <f>SUMIF(Calculations[car_id],A370,Calculations[total_price])</f>
        <v>20525</v>
      </c>
      <c r="G370" s="1">
        <f t="shared" si="10"/>
        <v>485</v>
      </c>
      <c r="H370" s="21">
        <f>VLOOKUP($A370,Car_REvenue[#All],13,FALSE)</f>
        <v>5862.1068493150678</v>
      </c>
      <c r="I370" s="21">
        <f>VLOOKUP($A370,'2_car_costs'!$A$2:$E$4002,5,FALSE)</f>
        <v>566.04999999999995</v>
      </c>
      <c r="J370"/>
    </row>
    <row r="371" spans="1:10">
      <c r="A371" s="1">
        <v>4859365860</v>
      </c>
      <c r="B371" s="1" t="s">
        <v>5</v>
      </c>
      <c r="C371" s="1" t="s">
        <v>302</v>
      </c>
      <c r="D371" s="1">
        <v>2016</v>
      </c>
      <c r="E371" s="1" t="str">
        <f t="shared" si="11"/>
        <v>2016 Volkswagen Scirocco</v>
      </c>
      <c r="F371" s="21">
        <f>SUMIF(Calculations[car_id],A371,Calculations[total_price])</f>
        <v>18849</v>
      </c>
      <c r="G371" s="1">
        <f t="shared" si="10"/>
        <v>935</v>
      </c>
      <c r="H371" s="21">
        <f>VLOOKUP($A371,Car_REvenue[#All],13,FALSE)</f>
        <v>7406.2109589041092</v>
      </c>
      <c r="I371" s="21">
        <f>VLOOKUP($A371,'2_car_costs'!$A$2:$E$4002,5,FALSE)</f>
        <v>715.15</v>
      </c>
      <c r="J371"/>
    </row>
    <row r="372" spans="1:10">
      <c r="A372" s="1">
        <v>9203432051</v>
      </c>
      <c r="B372" s="1" t="s">
        <v>27</v>
      </c>
      <c r="C372" s="1" t="s">
        <v>744</v>
      </c>
      <c r="D372" s="1">
        <v>2017</v>
      </c>
      <c r="E372" s="1" t="str">
        <f t="shared" si="11"/>
        <v>2017 Chevrolet Tracker</v>
      </c>
      <c r="F372" s="21">
        <f>SUMIF(Calculations[car_id],A372,Calculations[total_price])</f>
        <v>27037</v>
      </c>
      <c r="G372" s="1">
        <f t="shared" si="10"/>
        <v>19</v>
      </c>
      <c r="H372" s="21">
        <f>VLOOKUP($A372,Car_REvenue[#All],13,FALSE)</f>
        <v>6620.6958904109588</v>
      </c>
      <c r="I372" s="21">
        <f>VLOOKUP($A372,'2_car_costs'!$A$2:$E$4002,5,FALSE)</f>
        <v>639.29999999999995</v>
      </c>
      <c r="J372"/>
    </row>
    <row r="373" spans="1:10">
      <c r="A373" s="1">
        <v>8018581223</v>
      </c>
      <c r="B373" s="1" t="s">
        <v>17</v>
      </c>
      <c r="C373" s="1" t="s">
        <v>170</v>
      </c>
      <c r="D373" s="1">
        <v>2018</v>
      </c>
      <c r="E373" s="1" t="str">
        <f t="shared" si="11"/>
        <v>2018 Mitsubishi Galant</v>
      </c>
      <c r="F373" s="21">
        <f>SUMIF(Calculations[car_id],A373,Calculations[total_price])</f>
        <v>13333</v>
      </c>
      <c r="G373" s="1">
        <f t="shared" si="10"/>
        <v>3091</v>
      </c>
      <c r="H373" s="21">
        <f>VLOOKUP($A373,Car_REvenue[#All],13,FALSE)</f>
        <v>7775.4082191780826</v>
      </c>
      <c r="I373" s="21">
        <f>VLOOKUP($A373,'2_car_costs'!$A$2:$E$4002,5,FALSE)</f>
        <v>750.80000000000007</v>
      </c>
      <c r="J373"/>
    </row>
    <row r="374" spans="1:10">
      <c r="A374" s="1">
        <v>2387209087</v>
      </c>
      <c r="B374" s="1" t="s">
        <v>39</v>
      </c>
      <c r="C374" s="1" t="s">
        <v>70</v>
      </c>
      <c r="D374" s="1">
        <v>2016</v>
      </c>
      <c r="E374" s="1" t="str">
        <f t="shared" si="11"/>
        <v>2016 BMW 7 Series</v>
      </c>
      <c r="F374" s="21">
        <f>SUMIF(Calculations[car_id],A374,Calculations[total_price])</f>
        <v>19764</v>
      </c>
      <c r="G374" s="1">
        <f t="shared" si="10"/>
        <v>672</v>
      </c>
      <c r="H374" s="21">
        <f>VLOOKUP($A374,Car_REvenue[#All],13,FALSE)</f>
        <v>6264.9616438356161</v>
      </c>
      <c r="I374" s="21">
        <f>VLOOKUP($A374,'2_car_costs'!$A$2:$E$4002,5,FALSE)</f>
        <v>604.95000000000005</v>
      </c>
      <c r="J374"/>
    </row>
    <row r="375" spans="1:10">
      <c r="A375" s="1">
        <v>1215291809</v>
      </c>
      <c r="B375" s="1" t="s">
        <v>13</v>
      </c>
      <c r="C375" s="1" t="s">
        <v>774</v>
      </c>
      <c r="D375" s="1">
        <v>2016</v>
      </c>
      <c r="E375" s="1" t="str">
        <f t="shared" si="11"/>
        <v>2016 Isuzu Axiom</v>
      </c>
      <c r="F375" s="21">
        <f>SUMIF(Calculations[car_id],A375,Calculations[total_price])</f>
        <v>16785</v>
      </c>
      <c r="G375" s="1">
        <f t="shared" si="10"/>
        <v>1685</v>
      </c>
      <c r="H375" s="21">
        <f>VLOOKUP($A375,Car_REvenue[#All],13,FALSE)</f>
        <v>8602.244383561645</v>
      </c>
      <c r="I375" s="21">
        <f>VLOOKUP($A375,'2_car_costs'!$A$2:$E$4002,5,FALSE)</f>
        <v>830.6400000000001</v>
      </c>
      <c r="J375"/>
    </row>
    <row r="376" spans="1:10">
      <c r="A376" s="1">
        <v>2960555570</v>
      </c>
      <c r="B376" s="1" t="s">
        <v>687</v>
      </c>
      <c r="C376" s="1" t="s">
        <v>686</v>
      </c>
      <c r="D376" s="1">
        <v>2018</v>
      </c>
      <c r="E376" s="1" t="str">
        <f t="shared" si="11"/>
        <v>2018 Rolls-Royce Phantom</v>
      </c>
      <c r="F376" s="21">
        <f>SUMIF(Calculations[car_id],A376,Calculations[total_price])</f>
        <v>14917</v>
      </c>
      <c r="G376" s="1">
        <f t="shared" si="10"/>
        <v>2488</v>
      </c>
      <c r="H376" s="21">
        <f>VLOOKUP($A376,Car_REvenue[#All],13,FALSE)</f>
        <v>7062.4898630136986</v>
      </c>
      <c r="I376" s="21">
        <f>VLOOKUP($A376,'2_car_costs'!$A$2:$E$4002,5,FALSE)</f>
        <v>681.96</v>
      </c>
      <c r="J376"/>
    </row>
    <row r="377" spans="1:10">
      <c r="A377" s="1">
        <v>7639912539</v>
      </c>
      <c r="B377" s="1" t="s">
        <v>99</v>
      </c>
      <c r="C377" s="1" t="s">
        <v>454</v>
      </c>
      <c r="D377" s="1">
        <v>2018</v>
      </c>
      <c r="E377" s="1" t="str">
        <f t="shared" si="11"/>
        <v>2018 Suzuki Vitara</v>
      </c>
      <c r="F377" s="21">
        <f>SUMIF(Calculations[car_id],A377,Calculations[total_price])</f>
        <v>14954</v>
      </c>
      <c r="G377" s="1">
        <f t="shared" si="10"/>
        <v>2469</v>
      </c>
      <c r="H377" s="21">
        <f>VLOOKUP($A377,Car_REvenue[#All],13,FALSE)</f>
        <v>6432.8350684931511</v>
      </c>
      <c r="I377" s="21">
        <f>VLOOKUP($A377,'2_car_costs'!$A$2:$E$4002,5,FALSE)</f>
        <v>621.16</v>
      </c>
      <c r="J377"/>
    </row>
    <row r="378" spans="1:10">
      <c r="A378" s="1">
        <v>3220651348</v>
      </c>
      <c r="B378" s="1" t="s">
        <v>139</v>
      </c>
      <c r="C378" s="1">
        <v>911</v>
      </c>
      <c r="D378" s="1">
        <v>2018</v>
      </c>
      <c r="E378" s="1" t="str">
        <f t="shared" si="11"/>
        <v>2018 Porsche 911</v>
      </c>
      <c r="F378" s="21">
        <f>SUMIF(Calculations[car_id],A378,Calculations[total_price])</f>
        <v>15830</v>
      </c>
      <c r="G378" s="1">
        <f t="shared" si="10"/>
        <v>2093</v>
      </c>
      <c r="H378" s="21">
        <f>VLOOKUP($A378,Car_REvenue[#All],13,FALSE)</f>
        <v>8427.6394520547947</v>
      </c>
      <c r="I378" s="21">
        <f>VLOOKUP($A378,'2_car_costs'!$A$2:$E$4002,5,FALSE)</f>
        <v>813.78</v>
      </c>
      <c r="J378"/>
    </row>
    <row r="379" spans="1:10">
      <c r="A379" s="1">
        <v>656766891</v>
      </c>
      <c r="B379" s="1" t="s">
        <v>27</v>
      </c>
      <c r="C379" s="1" t="s">
        <v>390</v>
      </c>
      <c r="D379" s="1">
        <v>2018</v>
      </c>
      <c r="E379" s="1" t="str">
        <f t="shared" si="11"/>
        <v>2018 Chevrolet Silverado</v>
      </c>
      <c r="F379" s="21">
        <f>SUMIF(Calculations[car_id],A379,Calculations[total_price])</f>
        <v>23710</v>
      </c>
      <c r="G379" s="1">
        <f t="shared" si="10"/>
        <v>124</v>
      </c>
      <c r="H379" s="21">
        <f>VLOOKUP($A379,Car_REvenue[#All],13,FALSE)</f>
        <v>8302.7441095890408</v>
      </c>
      <c r="I379" s="21">
        <f>VLOOKUP($A379,'2_car_costs'!$A$2:$E$4002,5,FALSE)</f>
        <v>801.72</v>
      </c>
      <c r="J379"/>
    </row>
    <row r="380" spans="1:10">
      <c r="A380" s="1">
        <v>6575271227</v>
      </c>
      <c r="B380" s="1" t="s">
        <v>3</v>
      </c>
      <c r="C380" s="1" t="s">
        <v>357</v>
      </c>
      <c r="D380" s="1">
        <v>2018</v>
      </c>
      <c r="E380" s="1" t="str">
        <f t="shared" si="11"/>
        <v>2018 Ford Windstar</v>
      </c>
      <c r="F380" s="21">
        <f>SUMIF(Calculations[car_id],A380,Calculations[total_price])</f>
        <v>14666</v>
      </c>
      <c r="G380" s="1">
        <f t="shared" si="10"/>
        <v>2568</v>
      </c>
      <c r="H380" s="21">
        <f>VLOOKUP($A380,Car_REvenue[#All],13,FALSE)</f>
        <v>9275.7057534246578</v>
      </c>
      <c r="I380" s="21">
        <f>VLOOKUP($A380,'2_car_costs'!$A$2:$E$4002,5,FALSE)</f>
        <v>895.67000000000007</v>
      </c>
      <c r="J380"/>
    </row>
    <row r="381" spans="1:10">
      <c r="A381" s="1">
        <v>874489164</v>
      </c>
      <c r="B381" s="1" t="s">
        <v>21</v>
      </c>
      <c r="C381" s="1" t="s">
        <v>329</v>
      </c>
      <c r="D381" s="1">
        <v>2016</v>
      </c>
      <c r="E381" s="1" t="str">
        <f t="shared" si="11"/>
        <v>2016 Audi A8</v>
      </c>
      <c r="F381" s="21">
        <f>SUMIF(Calculations[car_id],A381,Calculations[total_price])</f>
        <v>14517</v>
      </c>
      <c r="G381" s="1">
        <f t="shared" si="10"/>
        <v>2627</v>
      </c>
      <c r="H381" s="21">
        <f>VLOOKUP($A381,Car_REvenue[#All],13,FALSE)</f>
        <v>6735.96</v>
      </c>
      <c r="I381" s="21">
        <f>VLOOKUP($A381,'2_car_costs'!$A$2:$E$4002,5,FALSE)</f>
        <v>650.43000000000006</v>
      </c>
      <c r="J381"/>
    </row>
    <row r="382" spans="1:10">
      <c r="A382" s="1">
        <v>4093158169</v>
      </c>
      <c r="B382" s="1" t="s">
        <v>56</v>
      </c>
      <c r="C382" s="1" t="s">
        <v>815</v>
      </c>
      <c r="D382" s="1">
        <v>2018</v>
      </c>
      <c r="E382" s="1" t="str">
        <f t="shared" si="11"/>
        <v>2018 Pontiac G6</v>
      </c>
      <c r="F382" s="21">
        <f>SUMIF(Calculations[car_id],A382,Calculations[total_price])</f>
        <v>21676</v>
      </c>
      <c r="G382" s="1">
        <f t="shared" si="10"/>
        <v>318</v>
      </c>
      <c r="H382" s="21">
        <f>VLOOKUP($A382,Car_REvenue[#All],13,FALSE)</f>
        <v>7161.9090410958916</v>
      </c>
      <c r="I382" s="21">
        <f>VLOOKUP($A382,'2_car_costs'!$A$2:$E$4002,5,FALSE)</f>
        <v>691.56000000000006</v>
      </c>
      <c r="J382"/>
    </row>
    <row r="383" spans="1:10">
      <c r="A383" s="1">
        <v>5555978316</v>
      </c>
      <c r="B383" s="1" t="s">
        <v>139</v>
      </c>
      <c r="C383" s="1">
        <v>928</v>
      </c>
      <c r="D383" s="1">
        <v>2017</v>
      </c>
      <c r="E383" s="1" t="str">
        <f t="shared" si="11"/>
        <v>2017 Porsche 928</v>
      </c>
      <c r="F383" s="21">
        <f>SUMIF(Calculations[car_id],A383,Calculations[total_price])</f>
        <v>14771</v>
      </c>
      <c r="G383" s="1">
        <f t="shared" si="10"/>
        <v>2536</v>
      </c>
      <c r="H383" s="21">
        <f>VLOOKUP($A383,Car_REvenue[#All],13,FALSE)</f>
        <v>6133.8526027397256</v>
      </c>
      <c r="I383" s="21">
        <f>VLOOKUP($A383,'2_car_costs'!$A$2:$E$4002,5,FALSE)</f>
        <v>592.29</v>
      </c>
      <c r="J383"/>
    </row>
    <row r="384" spans="1:10">
      <c r="A384" s="1">
        <v>3276306379</v>
      </c>
      <c r="B384" s="1" t="s">
        <v>35</v>
      </c>
      <c r="C384" s="1" t="s">
        <v>581</v>
      </c>
      <c r="D384" s="1">
        <v>2018</v>
      </c>
      <c r="E384" s="1" t="str">
        <f t="shared" si="11"/>
        <v>2018 Infiniti QX56</v>
      </c>
      <c r="F384" s="21">
        <f>SUMIF(Calculations[car_id],A384,Calculations[total_price])</f>
        <v>12161</v>
      </c>
      <c r="G384" s="1">
        <f t="shared" si="10"/>
        <v>3455</v>
      </c>
      <c r="H384" s="21">
        <f>VLOOKUP($A384,Car_REvenue[#All],13,FALSE)</f>
        <v>8062.0668493150688</v>
      </c>
      <c r="I384" s="21">
        <f>VLOOKUP($A384,'2_car_costs'!$A$2:$E$4002,5,FALSE)</f>
        <v>778.48</v>
      </c>
      <c r="J384"/>
    </row>
    <row r="385" spans="1:10">
      <c r="A385" s="1">
        <v>7973741380</v>
      </c>
      <c r="B385" s="1" t="s">
        <v>45</v>
      </c>
      <c r="C385" s="1" t="s">
        <v>270</v>
      </c>
      <c r="D385" s="1">
        <v>2018</v>
      </c>
      <c r="E385" s="1" t="str">
        <f t="shared" si="11"/>
        <v>2018 GMC Safari</v>
      </c>
      <c r="F385" s="21">
        <f>SUMIF(Calculations[car_id],A385,Calculations[total_price])</f>
        <v>12927</v>
      </c>
      <c r="G385" s="1">
        <f t="shared" si="10"/>
        <v>3225</v>
      </c>
      <c r="H385" s="21">
        <f>VLOOKUP($A385,Car_REvenue[#All],13,FALSE)</f>
        <v>6169.374246575343</v>
      </c>
      <c r="I385" s="21">
        <f>VLOOKUP($A385,'2_car_costs'!$A$2:$E$4002,5,FALSE)</f>
        <v>595.72</v>
      </c>
      <c r="J385"/>
    </row>
    <row r="386" spans="1:10">
      <c r="A386" s="1">
        <v>6052215232</v>
      </c>
      <c r="B386" s="1" t="s">
        <v>183</v>
      </c>
      <c r="C386" s="1" t="s">
        <v>225</v>
      </c>
      <c r="D386" s="1">
        <v>2017</v>
      </c>
      <c r="E386" s="1" t="str">
        <f t="shared" si="11"/>
        <v>2017 Lamborghini Gallardo</v>
      </c>
      <c r="F386" s="21">
        <f>SUMIF(Calculations[car_id],A386,Calculations[total_price])</f>
        <v>19228</v>
      </c>
      <c r="G386" s="1">
        <f t="shared" si="10"/>
        <v>819</v>
      </c>
      <c r="H386" s="21">
        <f>VLOOKUP($A386,Car_REvenue[#All],13,FALSE)</f>
        <v>8584.9495890410944</v>
      </c>
      <c r="I386" s="21">
        <f>VLOOKUP($A386,'2_car_costs'!$A$2:$E$4002,5,FALSE)</f>
        <v>828.97</v>
      </c>
      <c r="J386"/>
    </row>
    <row r="387" spans="1:10">
      <c r="A387" s="1">
        <v>7371893905</v>
      </c>
      <c r="B387" s="1" t="s">
        <v>39</v>
      </c>
      <c r="C387" s="1" t="s">
        <v>340</v>
      </c>
      <c r="D387" s="1">
        <v>2017</v>
      </c>
      <c r="E387" s="1" t="str">
        <f t="shared" si="11"/>
        <v>2017 BMW X5</v>
      </c>
      <c r="F387" s="21">
        <f>SUMIF(Calculations[car_id],A387,Calculations[total_price])</f>
        <v>13858</v>
      </c>
      <c r="G387" s="1">
        <f t="shared" ref="G387:G450" si="12">RANK(F387,F:F)</f>
        <v>2882</v>
      </c>
      <c r="H387" s="21">
        <f>VLOOKUP($A387,Car_REvenue[#All],13,FALSE)</f>
        <v>9044.452602739726</v>
      </c>
      <c r="I387" s="21">
        <f>VLOOKUP($A387,'2_car_costs'!$A$2:$E$4002,5,FALSE)</f>
        <v>873.34</v>
      </c>
      <c r="J387"/>
    </row>
    <row r="388" spans="1:10">
      <c r="A388" s="1">
        <v>1966691599</v>
      </c>
      <c r="B388" s="1" t="s">
        <v>27</v>
      </c>
      <c r="C388" s="1">
        <v>3500</v>
      </c>
      <c r="D388" s="1">
        <v>2018</v>
      </c>
      <c r="E388" s="1" t="str">
        <f t="shared" ref="E388:E451" si="13">CONCATENATE(D388," ",B388," ",C388)</f>
        <v>2018 Chevrolet 3500</v>
      </c>
      <c r="F388" s="21">
        <f>SUMIF(Calculations[car_id],A388,Calculations[total_price])</f>
        <v>17677</v>
      </c>
      <c r="G388" s="1">
        <f t="shared" si="12"/>
        <v>1323</v>
      </c>
      <c r="H388" s="21">
        <f>VLOOKUP($A388,Car_REvenue[#All],13,FALSE)</f>
        <v>7870.1671232876724</v>
      </c>
      <c r="I388" s="21">
        <f>VLOOKUP($A388,'2_car_costs'!$A$2:$E$4002,5,FALSE)</f>
        <v>759.95</v>
      </c>
      <c r="J388"/>
    </row>
    <row r="389" spans="1:10">
      <c r="A389" s="1">
        <v>2363457943</v>
      </c>
      <c r="B389" s="1" t="s">
        <v>3</v>
      </c>
      <c r="C389" s="1" t="s">
        <v>385</v>
      </c>
      <c r="D389" s="1">
        <v>2016</v>
      </c>
      <c r="E389" s="1" t="str">
        <f t="shared" si="13"/>
        <v>2016 Ford E-350 Super Duty Van</v>
      </c>
      <c r="F389" s="21">
        <f>SUMIF(Calculations[car_id],A389,Calculations[total_price])</f>
        <v>16171</v>
      </c>
      <c r="G389" s="1">
        <f t="shared" si="12"/>
        <v>1949</v>
      </c>
      <c r="H389" s="21">
        <f>VLOOKUP($A389,Car_REvenue[#All],13,FALSE)</f>
        <v>7777.4794520547948</v>
      </c>
      <c r="I389" s="21">
        <f>VLOOKUP($A389,'2_car_costs'!$A$2:$E$4002,5,FALSE)</f>
        <v>751</v>
      </c>
      <c r="J389"/>
    </row>
    <row r="390" spans="1:10">
      <c r="A390" s="1">
        <v>8118064077</v>
      </c>
      <c r="B390" s="1" t="s">
        <v>37</v>
      </c>
      <c r="C390" s="1" t="s">
        <v>536</v>
      </c>
      <c r="D390" s="1">
        <v>2016</v>
      </c>
      <c r="E390" s="1" t="str">
        <f t="shared" si="13"/>
        <v>2016 Mercury Montego</v>
      </c>
      <c r="F390" s="21">
        <f>SUMIF(Calculations[car_id],A390,Calculations[total_price])</f>
        <v>20380</v>
      </c>
      <c r="G390" s="1">
        <f t="shared" si="12"/>
        <v>515</v>
      </c>
      <c r="H390" s="21">
        <f>VLOOKUP($A390,Car_REvenue[#All],13,FALSE)</f>
        <v>5809.1868493150669</v>
      </c>
      <c r="I390" s="21">
        <f>VLOOKUP($A390,'2_car_costs'!$A$2:$E$4002,5,FALSE)</f>
        <v>560.93999999999994</v>
      </c>
      <c r="J390"/>
    </row>
    <row r="391" spans="1:10">
      <c r="A391" s="1">
        <v>1285623967</v>
      </c>
      <c r="B391" s="1" t="s">
        <v>39</v>
      </c>
      <c r="C391" s="1" t="s">
        <v>679</v>
      </c>
      <c r="D391" s="1">
        <v>2017</v>
      </c>
      <c r="E391" s="1" t="str">
        <f t="shared" si="13"/>
        <v>2017 BMW X5 M</v>
      </c>
      <c r="F391" s="21">
        <f>SUMIF(Calculations[car_id],A391,Calculations[total_price])</f>
        <v>19809</v>
      </c>
      <c r="G391" s="1">
        <f t="shared" si="12"/>
        <v>659</v>
      </c>
      <c r="H391" s="21">
        <f>VLOOKUP($A391,Car_REvenue[#All],13,FALSE)</f>
        <v>6427.1391780821914</v>
      </c>
      <c r="I391" s="21">
        <f>VLOOKUP($A391,'2_car_costs'!$A$2:$E$4002,5,FALSE)</f>
        <v>620.61</v>
      </c>
      <c r="J391"/>
    </row>
    <row r="392" spans="1:10">
      <c r="A392" s="1">
        <v>4265559085</v>
      </c>
      <c r="B392" s="1" t="s">
        <v>17</v>
      </c>
      <c r="C392" s="1" t="s">
        <v>16</v>
      </c>
      <c r="D392" s="1">
        <v>2018</v>
      </c>
      <c r="E392" s="1" t="str">
        <f t="shared" si="13"/>
        <v>2018 Mitsubishi 3000GT</v>
      </c>
      <c r="F392" s="21">
        <f>SUMIF(Calculations[car_id],A392,Calculations[total_price])</f>
        <v>15721</v>
      </c>
      <c r="G392" s="1">
        <f t="shared" si="12"/>
        <v>2141</v>
      </c>
      <c r="H392" s="21">
        <f>VLOOKUP($A392,Car_REvenue[#All],13,FALSE)</f>
        <v>5111.6991780821918</v>
      </c>
      <c r="I392" s="21">
        <f>VLOOKUP($A392,'2_car_costs'!$A$2:$E$4002,5,FALSE)</f>
        <v>493.59000000000003</v>
      </c>
      <c r="J392"/>
    </row>
    <row r="393" spans="1:10">
      <c r="A393" s="1">
        <v>4441327242</v>
      </c>
      <c r="B393" s="1" t="s">
        <v>45</v>
      </c>
      <c r="C393" s="1" t="s">
        <v>855</v>
      </c>
      <c r="D393" s="1">
        <v>2016</v>
      </c>
      <c r="E393" s="1" t="str">
        <f t="shared" si="13"/>
        <v>2016 GMC Rally Wagon 2500</v>
      </c>
      <c r="F393" s="21">
        <f>SUMIF(Calculations[car_id],A393,Calculations[total_price])</f>
        <v>14839</v>
      </c>
      <c r="G393" s="1">
        <f t="shared" si="12"/>
        <v>2508</v>
      </c>
      <c r="H393" s="21">
        <f>VLOOKUP($A393,Car_REvenue[#All],13,FALSE)</f>
        <v>7159.2164383561631</v>
      </c>
      <c r="I393" s="21">
        <f>VLOOKUP($A393,'2_car_costs'!$A$2:$E$4002,5,FALSE)</f>
        <v>691.3</v>
      </c>
      <c r="J393"/>
    </row>
    <row r="394" spans="1:10">
      <c r="A394" s="1">
        <v>5437658117</v>
      </c>
      <c r="B394" s="1" t="s">
        <v>173</v>
      </c>
      <c r="C394" s="1" t="s">
        <v>550</v>
      </c>
      <c r="D394" s="1">
        <v>2018</v>
      </c>
      <c r="E394" s="1" t="str">
        <f t="shared" si="13"/>
        <v>2018 Oldsmobile Silhouette</v>
      </c>
      <c r="F394" s="21">
        <f>SUMIF(Calculations[car_id],A394,Calculations[total_price])</f>
        <v>17300</v>
      </c>
      <c r="G394" s="1">
        <f t="shared" si="12"/>
        <v>1474</v>
      </c>
      <c r="H394" s="21">
        <f>VLOOKUP($A394,Car_REvenue[#All],13,FALSE)</f>
        <v>8365.6060273972616</v>
      </c>
      <c r="I394" s="21">
        <f>VLOOKUP($A394,'2_car_costs'!$A$2:$E$4002,5,FALSE)</f>
        <v>807.79000000000008</v>
      </c>
      <c r="J394"/>
    </row>
    <row r="395" spans="1:10">
      <c r="A395" s="1">
        <v>4075467724</v>
      </c>
      <c r="B395" s="1" t="s">
        <v>15</v>
      </c>
      <c r="C395" s="1" t="s">
        <v>185</v>
      </c>
      <c r="D395" s="1">
        <v>2018</v>
      </c>
      <c r="E395" s="1" t="str">
        <f t="shared" si="13"/>
        <v>2018 Dodge Viper</v>
      </c>
      <c r="F395" s="21">
        <f>SUMIF(Calculations[car_id],A395,Calculations[total_price])</f>
        <v>18475</v>
      </c>
      <c r="G395" s="1">
        <f t="shared" si="12"/>
        <v>1047</v>
      </c>
      <c r="H395" s="21">
        <f>VLOOKUP($A395,Car_REvenue[#All],13,FALSE)</f>
        <v>7058.5545205479439</v>
      </c>
      <c r="I395" s="21">
        <f>VLOOKUP($A395,'2_car_costs'!$A$2:$E$4002,5,FALSE)</f>
        <v>681.57999999999993</v>
      </c>
      <c r="J395"/>
    </row>
    <row r="396" spans="1:10">
      <c r="A396" s="1">
        <v>878856927</v>
      </c>
      <c r="B396" s="1" t="s">
        <v>27</v>
      </c>
      <c r="C396" s="1" t="s">
        <v>300</v>
      </c>
      <c r="D396" s="1">
        <v>2016</v>
      </c>
      <c r="E396" s="1" t="str">
        <f t="shared" si="13"/>
        <v>2016 Chevrolet Express 2500</v>
      </c>
      <c r="F396" s="21">
        <f>SUMIF(Calculations[car_id],A396,Calculations[total_price])</f>
        <v>15775</v>
      </c>
      <c r="G396" s="1">
        <f t="shared" si="12"/>
        <v>2118</v>
      </c>
      <c r="H396" s="21">
        <f>VLOOKUP($A396,Car_REvenue[#All],13,FALSE)</f>
        <v>5848.1260273972603</v>
      </c>
      <c r="I396" s="21">
        <f>VLOOKUP($A396,'2_car_costs'!$A$2:$E$4002,5,FALSE)</f>
        <v>564.70000000000005</v>
      </c>
      <c r="J396"/>
    </row>
    <row r="397" spans="1:10">
      <c r="A397" s="1">
        <v>3683182377</v>
      </c>
      <c r="B397" s="1" t="s">
        <v>35</v>
      </c>
      <c r="C397" s="1" t="s">
        <v>291</v>
      </c>
      <c r="D397" s="1">
        <v>2017</v>
      </c>
      <c r="E397" s="1" t="str">
        <f t="shared" si="13"/>
        <v>2017 Infiniti G</v>
      </c>
      <c r="F397" s="21">
        <f>SUMIF(Calculations[car_id],A397,Calculations[total_price])</f>
        <v>18934</v>
      </c>
      <c r="G397" s="1">
        <f t="shared" si="12"/>
        <v>907</v>
      </c>
      <c r="H397" s="21">
        <f>VLOOKUP($A397,Car_REvenue[#All],13,FALSE)</f>
        <v>5847.8153424657521</v>
      </c>
      <c r="I397" s="21">
        <f>VLOOKUP($A397,'2_car_costs'!$A$2:$E$4002,5,FALSE)</f>
        <v>564.66999999999996</v>
      </c>
      <c r="J397"/>
    </row>
    <row r="398" spans="1:10">
      <c r="A398" s="1">
        <v>2696842825</v>
      </c>
      <c r="B398" s="1" t="s">
        <v>5</v>
      </c>
      <c r="C398" s="1" t="s">
        <v>785</v>
      </c>
      <c r="D398" s="1">
        <v>2016</v>
      </c>
      <c r="E398" s="1" t="str">
        <f t="shared" si="13"/>
        <v>2016 Volkswagen Type 2</v>
      </c>
      <c r="F398" s="21">
        <f>SUMIF(Calculations[car_id],A398,Calculations[total_price])</f>
        <v>6800</v>
      </c>
      <c r="G398" s="1">
        <f t="shared" si="12"/>
        <v>3994</v>
      </c>
      <c r="H398" s="21">
        <f>VLOOKUP($A398,Car_REvenue[#All],13,FALSE)</f>
        <v>8389.3216438356176</v>
      </c>
      <c r="I398" s="21">
        <f>VLOOKUP($A398,'2_car_costs'!$A$2:$E$4002,5,FALSE)</f>
        <v>810.08</v>
      </c>
      <c r="J398"/>
    </row>
    <row r="399" spans="1:10">
      <c r="A399" s="1">
        <v>2740989326</v>
      </c>
      <c r="B399" s="1" t="s">
        <v>1</v>
      </c>
      <c r="C399" s="1" t="s">
        <v>308</v>
      </c>
      <c r="D399" s="1">
        <v>2018</v>
      </c>
      <c r="E399" s="1" t="str">
        <f t="shared" si="13"/>
        <v>2018 Lincoln LS</v>
      </c>
      <c r="F399" s="21">
        <f>SUMIF(Calculations[car_id],A399,Calculations[total_price])</f>
        <v>18182</v>
      </c>
      <c r="G399" s="1">
        <f t="shared" si="12"/>
        <v>1151</v>
      </c>
      <c r="H399" s="21">
        <f>VLOOKUP($A399,Car_REvenue[#All],13,FALSE)</f>
        <v>6138.409315068493</v>
      </c>
      <c r="I399" s="21">
        <f>VLOOKUP($A399,'2_car_costs'!$A$2:$E$4002,5,FALSE)</f>
        <v>592.73</v>
      </c>
      <c r="J399"/>
    </row>
    <row r="400" spans="1:10">
      <c r="A400" s="1">
        <v>7242232023</v>
      </c>
      <c r="B400" s="1" t="s">
        <v>47</v>
      </c>
      <c r="C400" s="1" t="s">
        <v>564</v>
      </c>
      <c r="D400" s="1">
        <v>2018</v>
      </c>
      <c r="E400" s="1" t="str">
        <f t="shared" si="13"/>
        <v>2018 Cadillac CTS-V</v>
      </c>
      <c r="F400" s="21">
        <f>SUMIF(Calculations[car_id],A400,Calculations[total_price])</f>
        <v>11095</v>
      </c>
      <c r="G400" s="1">
        <f t="shared" si="12"/>
        <v>3705</v>
      </c>
      <c r="H400" s="21">
        <f>VLOOKUP($A400,Car_REvenue[#All],13,FALSE)</f>
        <v>5890.8969863013699</v>
      </c>
      <c r="I400" s="21">
        <f>VLOOKUP($A400,'2_car_costs'!$A$2:$E$4002,5,FALSE)</f>
        <v>568.83000000000004</v>
      </c>
      <c r="J400"/>
    </row>
    <row r="401" spans="1:10">
      <c r="A401" s="1">
        <v>3010480687</v>
      </c>
      <c r="B401" s="1" t="s">
        <v>27</v>
      </c>
      <c r="C401" s="1" t="s">
        <v>631</v>
      </c>
      <c r="D401" s="1">
        <v>2018</v>
      </c>
      <c r="E401" s="1" t="str">
        <f t="shared" si="13"/>
        <v>2018 Chevrolet G-Series G20</v>
      </c>
      <c r="F401" s="21">
        <f>SUMIF(Calculations[car_id],A401,Calculations[total_price])</f>
        <v>14172</v>
      </c>
      <c r="G401" s="1">
        <f t="shared" si="12"/>
        <v>2759</v>
      </c>
      <c r="H401" s="21">
        <f>VLOOKUP($A401,Car_REvenue[#All],13,FALSE)</f>
        <v>6974.0482191780829</v>
      </c>
      <c r="I401" s="21">
        <f>VLOOKUP($A401,'2_car_costs'!$A$2:$E$4002,5,FALSE)</f>
        <v>673.42000000000007</v>
      </c>
      <c r="J401"/>
    </row>
    <row r="402" spans="1:10">
      <c r="A402" s="1">
        <v>2310094579</v>
      </c>
      <c r="B402" s="1" t="s">
        <v>80</v>
      </c>
      <c r="C402" s="1" t="s">
        <v>79</v>
      </c>
      <c r="D402" s="1">
        <v>2018</v>
      </c>
      <c r="E402" s="1" t="str">
        <f t="shared" si="13"/>
        <v>2018 Land Rover Discovery</v>
      </c>
      <c r="F402" s="21">
        <f>SUMIF(Calculations[car_id],A402,Calculations[total_price])</f>
        <v>18672</v>
      </c>
      <c r="G402" s="1">
        <f t="shared" si="12"/>
        <v>984</v>
      </c>
      <c r="H402" s="21">
        <f>VLOOKUP($A402,Car_REvenue[#All],13,FALSE)</f>
        <v>7636.8427397260284</v>
      </c>
      <c r="I402" s="21">
        <f>VLOOKUP($A402,'2_car_costs'!$A$2:$E$4002,5,FALSE)</f>
        <v>737.42000000000007</v>
      </c>
      <c r="J402"/>
    </row>
    <row r="403" spans="1:10">
      <c r="A403" s="1">
        <v>8593104509</v>
      </c>
      <c r="B403" s="1" t="s">
        <v>97</v>
      </c>
      <c r="C403" s="1" t="s">
        <v>675</v>
      </c>
      <c r="D403" s="1">
        <v>2018</v>
      </c>
      <c r="E403" s="1" t="str">
        <f t="shared" si="13"/>
        <v>2018 Aston Martin DB9</v>
      </c>
      <c r="F403" s="21">
        <f>SUMIF(Calculations[car_id],A403,Calculations[total_price])</f>
        <v>19047</v>
      </c>
      <c r="G403" s="1">
        <f t="shared" si="12"/>
        <v>863</v>
      </c>
      <c r="H403" s="21">
        <f>VLOOKUP($A403,Car_REvenue[#All],13,FALSE)</f>
        <v>5933.3572602739732</v>
      </c>
      <c r="I403" s="21">
        <f>VLOOKUP($A403,'2_car_costs'!$A$2:$E$4002,5,FALSE)</f>
        <v>572.93000000000006</v>
      </c>
      <c r="J403"/>
    </row>
    <row r="404" spans="1:10">
      <c r="A404" s="1">
        <v>4677802750</v>
      </c>
      <c r="B404" s="1" t="s">
        <v>1</v>
      </c>
      <c r="C404" s="1" t="s">
        <v>212</v>
      </c>
      <c r="D404" s="1">
        <v>2016</v>
      </c>
      <c r="E404" s="1" t="str">
        <f t="shared" si="13"/>
        <v>2016 Lincoln Continental</v>
      </c>
      <c r="F404" s="21">
        <f>SUMIF(Calculations[car_id],A404,Calculations[total_price])</f>
        <v>21156</v>
      </c>
      <c r="G404" s="1">
        <f t="shared" si="12"/>
        <v>392</v>
      </c>
      <c r="H404" s="21">
        <f>VLOOKUP($A404,Car_REvenue[#All],13,FALSE)</f>
        <v>8176.2953424657526</v>
      </c>
      <c r="I404" s="21">
        <f>VLOOKUP($A404,'2_car_costs'!$A$2:$E$4002,5,FALSE)</f>
        <v>789.51</v>
      </c>
      <c r="J404"/>
    </row>
    <row r="405" spans="1:10">
      <c r="A405" s="1">
        <v>2026193614</v>
      </c>
      <c r="B405" s="1" t="s">
        <v>27</v>
      </c>
      <c r="C405" s="1" t="s">
        <v>322</v>
      </c>
      <c r="D405" s="1">
        <v>2018</v>
      </c>
      <c r="E405" s="1" t="str">
        <f t="shared" si="13"/>
        <v>2018 Chevrolet Silverado 1500</v>
      </c>
      <c r="F405" s="21">
        <f>SUMIF(Calculations[car_id],A405,Calculations[total_price])</f>
        <v>20575</v>
      </c>
      <c r="G405" s="1">
        <f t="shared" si="12"/>
        <v>476</v>
      </c>
      <c r="H405" s="21">
        <f>VLOOKUP($A405,Car_REvenue[#All],13,FALSE)</f>
        <v>8859.9057534246567</v>
      </c>
      <c r="I405" s="21">
        <f>VLOOKUP($A405,'2_car_costs'!$A$2:$E$4002,5,FALSE)</f>
        <v>855.52</v>
      </c>
      <c r="J405"/>
    </row>
    <row r="406" spans="1:10">
      <c r="A406" s="1">
        <v>8364286315</v>
      </c>
      <c r="B406" s="1" t="s">
        <v>7</v>
      </c>
      <c r="C406" s="1" t="s">
        <v>92</v>
      </c>
      <c r="D406" s="1">
        <v>2016</v>
      </c>
      <c r="E406" s="1" t="str">
        <f t="shared" si="13"/>
        <v>2016 Honda Civic</v>
      </c>
      <c r="F406" s="21">
        <f>SUMIF(Calculations[car_id],A406,Calculations[total_price])</f>
        <v>15224</v>
      </c>
      <c r="G406" s="1">
        <f t="shared" si="12"/>
        <v>2352</v>
      </c>
      <c r="H406" s="21">
        <f>VLOOKUP($A406,Car_REvenue[#All],13,FALSE)</f>
        <v>5987.6235616438344</v>
      </c>
      <c r="I406" s="21">
        <f>VLOOKUP($A406,'2_car_costs'!$A$2:$E$4002,5,FALSE)</f>
        <v>578.16999999999996</v>
      </c>
      <c r="J406"/>
    </row>
    <row r="407" spans="1:10">
      <c r="A407" s="1">
        <v>4483338897</v>
      </c>
      <c r="B407" s="1" t="s">
        <v>27</v>
      </c>
      <c r="C407" s="1">
        <v>3500</v>
      </c>
      <c r="D407" s="1">
        <v>2016</v>
      </c>
      <c r="E407" s="1" t="str">
        <f t="shared" si="13"/>
        <v>2016 Chevrolet 3500</v>
      </c>
      <c r="F407" s="21">
        <f>SUMIF(Calculations[car_id],A407,Calculations[total_price])</f>
        <v>13285</v>
      </c>
      <c r="G407" s="1">
        <f t="shared" si="12"/>
        <v>3105</v>
      </c>
      <c r="H407" s="21">
        <f>VLOOKUP($A407,Car_REvenue[#All],13,FALSE)</f>
        <v>5911.5057534246571</v>
      </c>
      <c r="I407" s="21">
        <f>VLOOKUP($A407,'2_car_costs'!$A$2:$E$4002,5,FALSE)</f>
        <v>570.82000000000005</v>
      </c>
      <c r="J407"/>
    </row>
    <row r="408" spans="1:10">
      <c r="A408" s="1">
        <v>4866070439</v>
      </c>
      <c r="B408" s="1" t="s">
        <v>134</v>
      </c>
      <c r="C408" s="1" t="s">
        <v>614</v>
      </c>
      <c r="D408" s="1">
        <v>2017</v>
      </c>
      <c r="E408" s="1" t="str">
        <f t="shared" si="13"/>
        <v>2017 Volvo XC60</v>
      </c>
      <c r="F408" s="21">
        <f>SUMIF(Calculations[car_id],A408,Calculations[total_price])</f>
        <v>15009</v>
      </c>
      <c r="G408" s="1">
        <f t="shared" si="12"/>
        <v>2448</v>
      </c>
      <c r="H408" s="21">
        <f>VLOOKUP($A408,Car_REvenue[#All],13,FALSE)</f>
        <v>6629.9128767123293</v>
      </c>
      <c r="I408" s="21">
        <f>VLOOKUP($A408,'2_car_costs'!$A$2:$E$4002,5,FALSE)</f>
        <v>640.19000000000005</v>
      </c>
      <c r="J408"/>
    </row>
    <row r="409" spans="1:10">
      <c r="A409" s="1">
        <v>1858319501</v>
      </c>
      <c r="B409" s="1" t="s">
        <v>101</v>
      </c>
      <c r="C409" s="1" t="s">
        <v>100</v>
      </c>
      <c r="D409" s="1">
        <v>2016</v>
      </c>
      <c r="E409" s="1" t="str">
        <f t="shared" si="13"/>
        <v>2016 Jaguar XJ</v>
      </c>
      <c r="F409" s="21">
        <f>SUMIF(Calculations[car_id],A409,Calculations[total_price])</f>
        <v>13614</v>
      </c>
      <c r="G409" s="1">
        <f t="shared" si="12"/>
        <v>2977</v>
      </c>
      <c r="H409" s="21">
        <f>VLOOKUP($A409,Car_REvenue[#All],13,FALSE)</f>
        <v>8507.7961643835624</v>
      </c>
      <c r="I409" s="21">
        <f>VLOOKUP($A409,'2_car_costs'!$A$2:$E$4002,5,FALSE)</f>
        <v>821.5200000000001</v>
      </c>
      <c r="J409"/>
    </row>
    <row r="410" spans="1:10">
      <c r="A410" s="1">
        <v>9898197323</v>
      </c>
      <c r="B410" s="1" t="s">
        <v>11</v>
      </c>
      <c r="C410" s="1" t="s">
        <v>426</v>
      </c>
      <c r="D410" s="1">
        <v>2018</v>
      </c>
      <c r="E410" s="1" t="str">
        <f t="shared" si="13"/>
        <v>2018 Toyota MR2</v>
      </c>
      <c r="F410" s="21">
        <f>SUMIF(Calculations[car_id],A410,Calculations[total_price])</f>
        <v>20620</v>
      </c>
      <c r="G410" s="1">
        <f t="shared" si="12"/>
        <v>465</v>
      </c>
      <c r="H410" s="21">
        <f>VLOOKUP($A410,Car_REvenue[#All],13,FALSE)</f>
        <v>6855.9879452054793</v>
      </c>
      <c r="I410" s="21">
        <f>VLOOKUP($A410,'2_car_costs'!$A$2:$E$4002,5,FALSE)</f>
        <v>662.02</v>
      </c>
      <c r="J410"/>
    </row>
    <row r="411" spans="1:10">
      <c r="A411" s="1">
        <v>4582181058</v>
      </c>
      <c r="B411" s="1" t="s">
        <v>3</v>
      </c>
      <c r="C411" s="1" t="s">
        <v>2</v>
      </c>
      <c r="D411" s="1">
        <v>2018</v>
      </c>
      <c r="E411" s="1" t="str">
        <f t="shared" si="13"/>
        <v>2018 Ford Ranger</v>
      </c>
      <c r="F411" s="21">
        <f>SUMIF(Calculations[car_id],A411,Calculations[total_price])</f>
        <v>15520</v>
      </c>
      <c r="G411" s="1">
        <f t="shared" si="12"/>
        <v>2217</v>
      </c>
      <c r="H411" s="21">
        <f>VLOOKUP($A411,Car_REvenue[#All],13,FALSE)</f>
        <v>7676.6104109589032</v>
      </c>
      <c r="I411" s="21">
        <f>VLOOKUP($A411,'2_car_costs'!$A$2:$E$4002,5,FALSE)</f>
        <v>741.26</v>
      </c>
      <c r="J411"/>
    </row>
    <row r="412" spans="1:10">
      <c r="A412" s="1">
        <v>4658559870</v>
      </c>
      <c r="B412" s="1" t="s">
        <v>121</v>
      </c>
      <c r="C412" s="1" t="s">
        <v>381</v>
      </c>
      <c r="D412" s="1">
        <v>2017</v>
      </c>
      <c r="E412" s="1" t="str">
        <f t="shared" si="13"/>
        <v>2017 Lexus LX</v>
      </c>
      <c r="F412" s="21">
        <f>SUMIF(Calculations[car_id],A412,Calculations[total_price])</f>
        <v>16613</v>
      </c>
      <c r="G412" s="1">
        <f t="shared" si="12"/>
        <v>1761</v>
      </c>
      <c r="H412" s="21">
        <f>VLOOKUP($A412,Car_REvenue[#All],13,FALSE)</f>
        <v>5887.3758904109582</v>
      </c>
      <c r="I412" s="21">
        <f>VLOOKUP($A412,'2_car_costs'!$A$2:$E$4002,5,FALSE)</f>
        <v>568.49</v>
      </c>
      <c r="J412"/>
    </row>
    <row r="413" spans="1:10">
      <c r="A413" s="1">
        <v>2356125337</v>
      </c>
      <c r="B413" s="1" t="s">
        <v>54</v>
      </c>
      <c r="C413" s="1" t="s">
        <v>191</v>
      </c>
      <c r="D413" s="1">
        <v>2016</v>
      </c>
      <c r="E413" s="1" t="str">
        <f t="shared" si="13"/>
        <v>2016 Mazda B-Series Plus</v>
      </c>
      <c r="F413" s="21">
        <f>SUMIF(Calculations[car_id],A413,Calculations[total_price])</f>
        <v>14997</v>
      </c>
      <c r="G413" s="1">
        <f t="shared" si="12"/>
        <v>2455</v>
      </c>
      <c r="H413" s="21">
        <f>VLOOKUP($A413,Car_REvenue[#All],13,FALSE)</f>
        <v>6179.316164383562</v>
      </c>
      <c r="I413" s="21">
        <f>VLOOKUP($A413,'2_car_costs'!$A$2:$E$4002,5,FALSE)</f>
        <v>596.67999999999995</v>
      </c>
      <c r="J413"/>
    </row>
    <row r="414" spans="1:10">
      <c r="A414" s="1">
        <v>2499750472</v>
      </c>
      <c r="B414" s="1" t="s">
        <v>39</v>
      </c>
      <c r="C414" s="1">
        <v>650</v>
      </c>
      <c r="D414" s="1">
        <v>2018</v>
      </c>
      <c r="E414" s="1" t="str">
        <f t="shared" si="13"/>
        <v>2018 BMW 650</v>
      </c>
      <c r="F414" s="21">
        <f>SUMIF(Calculations[car_id],A414,Calculations[total_price])</f>
        <v>11068</v>
      </c>
      <c r="G414" s="1">
        <f t="shared" si="12"/>
        <v>3717</v>
      </c>
      <c r="H414" s="21">
        <f>VLOOKUP($A414,Car_REvenue[#All],13,FALSE)</f>
        <v>6880.1178082191791</v>
      </c>
      <c r="I414" s="21">
        <f>VLOOKUP($A414,'2_car_costs'!$A$2:$E$4002,5,FALSE)</f>
        <v>664.35</v>
      </c>
      <c r="J414"/>
    </row>
    <row r="415" spans="1:10">
      <c r="A415" s="1">
        <v>5756620524</v>
      </c>
      <c r="B415" s="1" t="s">
        <v>3</v>
      </c>
      <c r="C415" s="1" t="s">
        <v>176</v>
      </c>
      <c r="D415" s="1">
        <v>2017</v>
      </c>
      <c r="E415" s="1" t="str">
        <f t="shared" si="13"/>
        <v>2017 Ford F-Series Super Duty</v>
      </c>
      <c r="F415" s="21">
        <f>SUMIF(Calculations[car_id],A415,Calculations[total_price])</f>
        <v>10063</v>
      </c>
      <c r="G415" s="1">
        <f t="shared" si="12"/>
        <v>3860</v>
      </c>
      <c r="H415" s="21">
        <f>VLOOKUP($A415,Car_REvenue[#All],13,FALSE)</f>
        <v>7478.2898630136979</v>
      </c>
      <c r="I415" s="21">
        <f>VLOOKUP($A415,'2_car_costs'!$A$2:$E$4002,5,FALSE)</f>
        <v>722.11</v>
      </c>
      <c r="J415"/>
    </row>
    <row r="416" spans="1:10">
      <c r="A416" s="1">
        <v>2968496867</v>
      </c>
      <c r="B416" s="1" t="s">
        <v>66</v>
      </c>
      <c r="C416" s="1" t="s">
        <v>498</v>
      </c>
      <c r="D416" s="1">
        <v>2016</v>
      </c>
      <c r="E416" s="1" t="str">
        <f t="shared" si="13"/>
        <v>2016 Buick LeSabre</v>
      </c>
      <c r="F416" s="21">
        <f>SUMIF(Calculations[car_id],A416,Calculations[total_price])</f>
        <v>19768</v>
      </c>
      <c r="G416" s="1">
        <f t="shared" si="12"/>
        <v>671</v>
      </c>
      <c r="H416" s="21">
        <f>VLOOKUP($A416,Car_REvenue[#All],13,FALSE)</f>
        <v>7736.2619178082186</v>
      </c>
      <c r="I416" s="21">
        <f>VLOOKUP($A416,'2_car_costs'!$A$2:$E$4002,5,FALSE)</f>
        <v>747.02</v>
      </c>
      <c r="J416"/>
    </row>
    <row r="417" spans="1:10">
      <c r="A417" s="1">
        <v>872798070</v>
      </c>
      <c r="B417" s="1" t="s">
        <v>27</v>
      </c>
      <c r="C417" s="1" t="s">
        <v>84</v>
      </c>
      <c r="D417" s="1">
        <v>2017</v>
      </c>
      <c r="E417" s="1" t="str">
        <f t="shared" si="13"/>
        <v>2017 Chevrolet Express 3500</v>
      </c>
      <c r="F417" s="21">
        <f>SUMIF(Calculations[car_id],A417,Calculations[total_price])</f>
        <v>18196</v>
      </c>
      <c r="G417" s="1">
        <f t="shared" si="12"/>
        <v>1143</v>
      </c>
      <c r="H417" s="21">
        <f>VLOOKUP($A417,Car_REvenue[#All],13,FALSE)</f>
        <v>5934.0821917808216</v>
      </c>
      <c r="I417" s="21">
        <f>VLOOKUP($A417,'2_car_costs'!$A$2:$E$4002,5,FALSE)</f>
        <v>573</v>
      </c>
      <c r="J417"/>
    </row>
    <row r="418" spans="1:10">
      <c r="A418" s="1">
        <v>1362622915</v>
      </c>
      <c r="B418" s="1" t="s">
        <v>15</v>
      </c>
      <c r="C418" s="1" t="s">
        <v>166</v>
      </c>
      <c r="D418" s="1">
        <v>2018</v>
      </c>
      <c r="E418" s="1" t="str">
        <f t="shared" si="13"/>
        <v>2018 Dodge Ram 1500</v>
      </c>
      <c r="F418" s="21">
        <f>SUMIF(Calculations[car_id],A418,Calculations[total_price])</f>
        <v>16269</v>
      </c>
      <c r="G418" s="1">
        <f t="shared" si="12"/>
        <v>1906</v>
      </c>
      <c r="H418" s="21">
        <f>VLOOKUP($A418,Car_REvenue[#All],13,FALSE)</f>
        <v>8845.6142465753419</v>
      </c>
      <c r="I418" s="21">
        <f>VLOOKUP($A418,'2_car_costs'!$A$2:$E$4002,5,FALSE)</f>
        <v>854.14</v>
      </c>
      <c r="J418"/>
    </row>
    <row r="419" spans="1:10">
      <c r="A419" s="1">
        <v>1373229624</v>
      </c>
      <c r="B419" s="1" t="s">
        <v>45</v>
      </c>
      <c r="C419" s="1" t="s">
        <v>767</v>
      </c>
      <c r="D419" s="1">
        <v>2016</v>
      </c>
      <c r="E419" s="1" t="str">
        <f t="shared" si="13"/>
        <v>2016 GMC Rally Wagon 3500</v>
      </c>
      <c r="F419" s="21">
        <f>SUMIF(Calculations[car_id],A419,Calculations[total_price])</f>
        <v>13044</v>
      </c>
      <c r="G419" s="1">
        <f t="shared" si="12"/>
        <v>3181</v>
      </c>
      <c r="H419" s="21">
        <f>VLOOKUP($A419,Car_REvenue[#All],13,FALSE)</f>
        <v>6699.5063013698636</v>
      </c>
      <c r="I419" s="21">
        <f>VLOOKUP($A419,'2_car_costs'!$A$2:$E$4002,5,FALSE)</f>
        <v>646.91000000000008</v>
      </c>
      <c r="J419"/>
    </row>
    <row r="420" spans="1:10">
      <c r="A420" s="1">
        <v>3879691630</v>
      </c>
      <c r="B420" s="1" t="s">
        <v>121</v>
      </c>
      <c r="C420" s="1" t="s">
        <v>709</v>
      </c>
      <c r="D420" s="1">
        <v>2017</v>
      </c>
      <c r="E420" s="1" t="str">
        <f t="shared" si="13"/>
        <v>2017 Lexus RX Hybrid</v>
      </c>
      <c r="F420" s="21">
        <f>SUMIF(Calculations[car_id],A420,Calculations[total_price])</f>
        <v>17345</v>
      </c>
      <c r="G420" s="1">
        <f t="shared" si="12"/>
        <v>1457</v>
      </c>
      <c r="H420" s="21">
        <f>VLOOKUP($A420,Car_REvenue[#All],13,FALSE)</f>
        <v>6784.5304109589042</v>
      </c>
      <c r="I420" s="21">
        <f>VLOOKUP($A420,'2_car_costs'!$A$2:$E$4002,5,FALSE)</f>
        <v>655.12</v>
      </c>
      <c r="J420"/>
    </row>
    <row r="421" spans="1:10">
      <c r="A421" s="1">
        <v>9474201595</v>
      </c>
      <c r="B421" s="1" t="s">
        <v>259</v>
      </c>
      <c r="C421" s="1" t="s">
        <v>258</v>
      </c>
      <c r="D421" s="1">
        <v>2017</v>
      </c>
      <c r="E421" s="1" t="str">
        <f t="shared" si="13"/>
        <v>2017 Jeep Commander</v>
      </c>
      <c r="F421" s="21">
        <f>SUMIF(Calculations[car_id],A421,Calculations[total_price])</f>
        <v>14845</v>
      </c>
      <c r="G421" s="1">
        <f t="shared" si="12"/>
        <v>2505</v>
      </c>
      <c r="H421" s="21">
        <f>VLOOKUP($A421,Car_REvenue[#All],13,FALSE)</f>
        <v>7499.3128767123289</v>
      </c>
      <c r="I421" s="21">
        <f>VLOOKUP($A421,'2_car_costs'!$A$2:$E$4002,5,FALSE)</f>
        <v>724.14</v>
      </c>
      <c r="J421"/>
    </row>
    <row r="422" spans="1:10">
      <c r="A422" s="1">
        <v>5627494549</v>
      </c>
      <c r="B422" s="1" t="s">
        <v>89</v>
      </c>
      <c r="C422" s="1" t="s">
        <v>555</v>
      </c>
      <c r="D422" s="1">
        <v>2018</v>
      </c>
      <c r="E422" s="1" t="str">
        <f t="shared" si="13"/>
        <v>2018 Kia Spectra</v>
      </c>
      <c r="F422" s="21">
        <f>SUMIF(Calculations[car_id],A422,Calculations[total_price])</f>
        <v>13207</v>
      </c>
      <c r="G422" s="1">
        <f t="shared" si="12"/>
        <v>3124</v>
      </c>
      <c r="H422" s="21">
        <f>VLOOKUP($A422,Car_REvenue[#All],13,FALSE)</f>
        <v>6241.349589041095</v>
      </c>
      <c r="I422" s="21">
        <f>VLOOKUP($A422,'2_car_costs'!$A$2:$E$4002,5,FALSE)</f>
        <v>602.66999999999996</v>
      </c>
      <c r="J422"/>
    </row>
    <row r="423" spans="1:10">
      <c r="A423" s="1">
        <v>9997523199</v>
      </c>
      <c r="B423" s="1" t="s">
        <v>13</v>
      </c>
      <c r="C423" s="1" t="s">
        <v>198</v>
      </c>
      <c r="D423" s="1">
        <v>2018</v>
      </c>
      <c r="E423" s="1" t="str">
        <f t="shared" si="13"/>
        <v>2018 Isuzu Trooper</v>
      </c>
      <c r="F423" s="21">
        <f>SUMIF(Calculations[car_id],A423,Calculations[total_price])</f>
        <v>15959</v>
      </c>
      <c r="G423" s="1">
        <f t="shared" si="12"/>
        <v>2046</v>
      </c>
      <c r="H423" s="21">
        <f>VLOOKUP($A423,Car_REvenue[#All],13,FALSE)</f>
        <v>7620.4799999999977</v>
      </c>
      <c r="I423" s="21">
        <f>VLOOKUP($A423,'2_car_costs'!$A$2:$E$4002,5,FALSE)</f>
        <v>735.83999999999992</v>
      </c>
      <c r="J423"/>
    </row>
    <row r="424" spans="1:10">
      <c r="A424" s="1">
        <v>4749034061</v>
      </c>
      <c r="B424" s="1" t="s">
        <v>3</v>
      </c>
      <c r="C424" s="1" t="s">
        <v>146</v>
      </c>
      <c r="D424" s="1">
        <v>2016</v>
      </c>
      <c r="E424" s="1" t="str">
        <f t="shared" si="13"/>
        <v>2016 Ford Focus</v>
      </c>
      <c r="F424" s="21">
        <f>SUMIF(Calculations[car_id],A424,Calculations[total_price])</f>
        <v>16908</v>
      </c>
      <c r="G424" s="1">
        <f t="shared" si="12"/>
        <v>1644</v>
      </c>
      <c r="H424" s="21">
        <f>VLOOKUP($A424,Car_REvenue[#All],13,FALSE)</f>
        <v>6320.3671232876713</v>
      </c>
      <c r="I424" s="21">
        <f>VLOOKUP($A424,'2_car_costs'!$A$2:$E$4002,5,FALSE)</f>
        <v>610.29999999999995</v>
      </c>
      <c r="J424"/>
    </row>
    <row r="425" spans="1:10">
      <c r="A425" s="1">
        <v>4066817890</v>
      </c>
      <c r="B425" s="1" t="s">
        <v>27</v>
      </c>
      <c r="C425" s="1" t="s">
        <v>800</v>
      </c>
      <c r="D425" s="1">
        <v>2017</v>
      </c>
      <c r="E425" s="1" t="str">
        <f t="shared" si="13"/>
        <v>2017 Chevrolet Beretta</v>
      </c>
      <c r="F425" s="21">
        <f>SUMIF(Calculations[car_id],A425,Calculations[total_price])</f>
        <v>22871</v>
      </c>
      <c r="G425" s="1">
        <f t="shared" si="12"/>
        <v>191</v>
      </c>
      <c r="H425" s="21">
        <f>VLOOKUP($A425,Car_REvenue[#All],13,FALSE)</f>
        <v>7539.0805479452065</v>
      </c>
      <c r="I425" s="21">
        <f>VLOOKUP($A425,'2_car_costs'!$A$2:$E$4002,5,FALSE)</f>
        <v>727.98</v>
      </c>
      <c r="J425"/>
    </row>
    <row r="426" spans="1:10">
      <c r="A426" s="1">
        <v>3131191600</v>
      </c>
      <c r="B426" s="1" t="s">
        <v>21</v>
      </c>
      <c r="C426" s="1">
        <v>90</v>
      </c>
      <c r="D426" s="1">
        <v>2018</v>
      </c>
      <c r="E426" s="1" t="str">
        <f t="shared" si="13"/>
        <v>2018 Audi 90</v>
      </c>
      <c r="F426" s="21">
        <f>SUMIF(Calculations[car_id],A426,Calculations[total_price])</f>
        <v>12346</v>
      </c>
      <c r="G426" s="1">
        <f t="shared" si="12"/>
        <v>3399</v>
      </c>
      <c r="H426" s="21">
        <f>VLOOKUP($A426,Car_REvenue[#All],13,FALSE)</f>
        <v>6741.1380821917819</v>
      </c>
      <c r="I426" s="21">
        <f>VLOOKUP($A426,'2_car_costs'!$A$2:$E$4002,5,FALSE)</f>
        <v>650.93000000000006</v>
      </c>
      <c r="J426"/>
    </row>
    <row r="427" spans="1:10">
      <c r="A427" s="1">
        <v>9521620323</v>
      </c>
      <c r="B427" s="1" t="s">
        <v>32</v>
      </c>
      <c r="C427" s="1" t="s">
        <v>31</v>
      </c>
      <c r="D427" s="1">
        <v>2016</v>
      </c>
      <c r="E427" s="1" t="str">
        <f t="shared" si="13"/>
        <v>2016 Subaru Impreza</v>
      </c>
      <c r="F427" s="21">
        <f>SUMIF(Calculations[car_id],A427,Calculations[total_price])</f>
        <v>11085</v>
      </c>
      <c r="G427" s="1">
        <f t="shared" si="12"/>
        <v>3710</v>
      </c>
      <c r="H427" s="21">
        <f>VLOOKUP($A427,Car_REvenue[#All],13,FALSE)</f>
        <v>8588.0564383561632</v>
      </c>
      <c r="I427" s="21">
        <f>VLOOKUP($A427,'2_car_costs'!$A$2:$E$4002,5,FALSE)</f>
        <v>829.27</v>
      </c>
      <c r="J427"/>
    </row>
    <row r="428" spans="1:10">
      <c r="A428" s="1">
        <v>1436541387</v>
      </c>
      <c r="B428" s="1" t="s">
        <v>45</v>
      </c>
      <c r="C428" s="1" t="s">
        <v>829</v>
      </c>
      <c r="D428" s="1">
        <v>2016</v>
      </c>
      <c r="E428" s="1" t="str">
        <f t="shared" si="13"/>
        <v>2016 GMC Vandura G3500</v>
      </c>
      <c r="F428" s="21">
        <f>SUMIF(Calculations[car_id],A428,Calculations[total_price])</f>
        <v>12530</v>
      </c>
      <c r="G428" s="1">
        <f t="shared" si="12"/>
        <v>3344</v>
      </c>
      <c r="H428" s="21">
        <f>VLOOKUP($A428,Car_REvenue[#All],13,FALSE)</f>
        <v>6380.0186301369858</v>
      </c>
      <c r="I428" s="21">
        <f>VLOOKUP($A428,'2_car_costs'!$A$2:$E$4002,5,FALSE)</f>
        <v>616.05999999999995</v>
      </c>
      <c r="J428"/>
    </row>
    <row r="429" spans="1:10">
      <c r="A429" s="1">
        <v>1109801742</v>
      </c>
      <c r="B429" s="1" t="s">
        <v>121</v>
      </c>
      <c r="C429" s="1" t="s">
        <v>162</v>
      </c>
      <c r="D429" s="1">
        <v>2018</v>
      </c>
      <c r="E429" s="1" t="str">
        <f t="shared" si="13"/>
        <v>2018 Lexus SC</v>
      </c>
      <c r="F429" s="21">
        <f>SUMIF(Calculations[car_id],A429,Calculations[total_price])</f>
        <v>13369</v>
      </c>
      <c r="G429" s="1">
        <f t="shared" si="12"/>
        <v>3076</v>
      </c>
      <c r="H429" s="21">
        <f>VLOOKUP($A429,Car_REvenue[#All],13,FALSE)</f>
        <v>8527.5764383561636</v>
      </c>
      <c r="I429" s="21">
        <f>VLOOKUP($A429,'2_car_costs'!$A$2:$E$4002,5,FALSE)</f>
        <v>823.43</v>
      </c>
      <c r="J429"/>
    </row>
    <row r="430" spans="1:10">
      <c r="A430" s="1">
        <v>9510696064</v>
      </c>
      <c r="B430" s="1" t="s">
        <v>1</v>
      </c>
      <c r="C430" s="1" t="s">
        <v>250</v>
      </c>
      <c r="D430" s="1">
        <v>2016</v>
      </c>
      <c r="E430" s="1" t="str">
        <f t="shared" si="13"/>
        <v>2016 Lincoln Town Car</v>
      </c>
      <c r="F430" s="21">
        <f>SUMIF(Calculations[car_id],A430,Calculations[total_price])</f>
        <v>20262</v>
      </c>
      <c r="G430" s="1">
        <f t="shared" si="12"/>
        <v>540</v>
      </c>
      <c r="H430" s="21">
        <f>VLOOKUP($A430,Car_REvenue[#All],13,FALSE)</f>
        <v>7399.9972602739717</v>
      </c>
      <c r="I430" s="21">
        <f>VLOOKUP($A430,'2_car_costs'!$A$2:$E$4002,5,FALSE)</f>
        <v>714.55</v>
      </c>
      <c r="J430"/>
    </row>
    <row r="431" spans="1:10">
      <c r="A431" s="1">
        <v>6567763744</v>
      </c>
      <c r="B431" s="1" t="s">
        <v>405</v>
      </c>
      <c r="C431" s="1" t="s">
        <v>404</v>
      </c>
      <c r="D431" s="1">
        <v>2017</v>
      </c>
      <c r="E431" s="1" t="str">
        <f t="shared" si="13"/>
        <v>2017 Hummer H1</v>
      </c>
      <c r="F431" s="21">
        <f>SUMIF(Calculations[car_id],A431,Calculations[total_price])</f>
        <v>17696</v>
      </c>
      <c r="G431" s="1">
        <f t="shared" si="12"/>
        <v>1316</v>
      </c>
      <c r="H431" s="21">
        <f>VLOOKUP($A431,Car_REvenue[#All],13,FALSE)</f>
        <v>7922.051506849315</v>
      </c>
      <c r="I431" s="21">
        <f>VLOOKUP($A431,'2_car_costs'!$A$2:$E$4002,5,FALSE)</f>
        <v>764.96</v>
      </c>
      <c r="J431"/>
    </row>
    <row r="432" spans="1:10">
      <c r="A432" s="1">
        <v>5021955152</v>
      </c>
      <c r="B432" s="1" t="s">
        <v>3</v>
      </c>
      <c r="C432" s="1" t="s">
        <v>2</v>
      </c>
      <c r="D432" s="1">
        <v>2017</v>
      </c>
      <c r="E432" s="1" t="str">
        <f t="shared" si="13"/>
        <v>2017 Ford Ranger</v>
      </c>
      <c r="F432" s="21">
        <f>SUMIF(Calculations[car_id],A432,Calculations[total_price])</f>
        <v>25090</v>
      </c>
      <c r="G432" s="1">
        <f t="shared" si="12"/>
        <v>64</v>
      </c>
      <c r="H432" s="21">
        <f>VLOOKUP($A432,Car_REvenue[#All],13,FALSE)</f>
        <v>7903.5139726027401</v>
      </c>
      <c r="I432" s="21">
        <f>VLOOKUP($A432,'2_car_costs'!$A$2:$E$4002,5,FALSE)</f>
        <v>763.17000000000007</v>
      </c>
      <c r="J432"/>
    </row>
    <row r="433" spans="1:10">
      <c r="A433" s="1">
        <v>330482807</v>
      </c>
      <c r="B433" s="1" t="s">
        <v>32</v>
      </c>
      <c r="C433" s="1" t="s">
        <v>733</v>
      </c>
      <c r="D433" s="1">
        <v>2016</v>
      </c>
      <c r="E433" s="1" t="str">
        <f t="shared" si="13"/>
        <v>2016 Subaru XT</v>
      </c>
      <c r="F433" s="21">
        <f>SUMIF(Calculations[car_id],A433,Calculations[total_price])</f>
        <v>20127</v>
      </c>
      <c r="G433" s="1">
        <f t="shared" si="12"/>
        <v>574</v>
      </c>
      <c r="H433" s="21">
        <f>VLOOKUP($A433,Car_REvenue[#All],13,FALSE)</f>
        <v>7631.2504109589036</v>
      </c>
      <c r="I433" s="21">
        <f>VLOOKUP($A433,'2_car_costs'!$A$2:$E$4002,5,FALSE)</f>
        <v>736.88</v>
      </c>
      <c r="J433"/>
    </row>
    <row r="434" spans="1:10">
      <c r="A434" s="1">
        <v>2792051183</v>
      </c>
      <c r="B434" s="1" t="s">
        <v>5</v>
      </c>
      <c r="C434" s="1" t="s">
        <v>367</v>
      </c>
      <c r="D434" s="1">
        <v>2016</v>
      </c>
      <c r="E434" s="1" t="str">
        <f t="shared" si="13"/>
        <v>2016 Volkswagen GTI</v>
      </c>
      <c r="F434" s="21">
        <f>SUMIF(Calculations[car_id],A434,Calculations[total_price])</f>
        <v>12549</v>
      </c>
      <c r="G434" s="1">
        <f t="shared" si="12"/>
        <v>3338</v>
      </c>
      <c r="H434" s="21">
        <f>VLOOKUP($A434,Car_REvenue[#All],13,FALSE)</f>
        <v>6738.6526027397267</v>
      </c>
      <c r="I434" s="21">
        <f>VLOOKUP($A434,'2_car_costs'!$A$2:$E$4002,5,FALSE)</f>
        <v>650.69000000000005</v>
      </c>
      <c r="J434"/>
    </row>
    <row r="435" spans="1:10">
      <c r="A435" s="1">
        <v>5402436924</v>
      </c>
      <c r="B435" s="1" t="s">
        <v>30</v>
      </c>
      <c r="C435" s="1" t="s">
        <v>114</v>
      </c>
      <c r="D435" s="1">
        <v>2018</v>
      </c>
      <c r="E435" s="1" t="str">
        <f t="shared" si="13"/>
        <v>2018 Mercedes-Benz C-Class</v>
      </c>
      <c r="F435" s="21">
        <f>SUMIF(Calculations[car_id],A435,Calculations[total_price])</f>
        <v>20246</v>
      </c>
      <c r="G435" s="1">
        <f t="shared" si="12"/>
        <v>545</v>
      </c>
      <c r="H435" s="21">
        <f>VLOOKUP($A435,Car_REvenue[#All],13,FALSE)</f>
        <v>7417.913424657535</v>
      </c>
      <c r="I435" s="21">
        <f>VLOOKUP($A435,'2_car_costs'!$A$2:$E$4002,5,FALSE)</f>
        <v>716.28</v>
      </c>
      <c r="J435"/>
    </row>
    <row r="436" spans="1:10">
      <c r="A436" s="1">
        <v>5873401489</v>
      </c>
      <c r="B436" s="1" t="s">
        <v>30</v>
      </c>
      <c r="C436" s="1" t="s">
        <v>471</v>
      </c>
      <c r="D436" s="1">
        <v>2016</v>
      </c>
      <c r="E436" s="1" t="str">
        <f t="shared" si="13"/>
        <v>2016 Mercedes-Benz GL-Class</v>
      </c>
      <c r="F436" s="21">
        <f>SUMIF(Calculations[car_id],A436,Calculations[total_price])</f>
        <v>18242</v>
      </c>
      <c r="G436" s="1">
        <f t="shared" si="12"/>
        <v>1120</v>
      </c>
      <c r="H436" s="21">
        <f>VLOOKUP($A436,Car_REvenue[#All],13,FALSE)</f>
        <v>7223.735342465754</v>
      </c>
      <c r="I436" s="21">
        <f>VLOOKUP($A436,'2_car_costs'!$A$2:$E$4002,5,FALSE)</f>
        <v>697.53</v>
      </c>
      <c r="J436"/>
    </row>
    <row r="437" spans="1:10">
      <c r="A437" s="1">
        <v>1764716531</v>
      </c>
      <c r="B437" s="1" t="s">
        <v>183</v>
      </c>
      <c r="C437" s="1" t="s">
        <v>421</v>
      </c>
      <c r="D437" s="1">
        <v>2017</v>
      </c>
      <c r="E437" s="1" t="str">
        <f t="shared" si="13"/>
        <v>2017 Lamborghini Murci√©lago</v>
      </c>
      <c r="F437" s="21">
        <f>SUMIF(Calculations[car_id],A437,Calculations[total_price])</f>
        <v>19005</v>
      </c>
      <c r="G437" s="1">
        <f t="shared" si="12"/>
        <v>879</v>
      </c>
      <c r="H437" s="21">
        <f>VLOOKUP($A437,Car_REvenue[#All],13,FALSE)</f>
        <v>7695.8728767123293</v>
      </c>
      <c r="I437" s="21">
        <f>VLOOKUP($A437,'2_car_costs'!$A$2:$E$4002,5,FALSE)</f>
        <v>743.12</v>
      </c>
      <c r="J437"/>
    </row>
    <row r="438" spans="1:10">
      <c r="A438" s="1">
        <v>7784713967</v>
      </c>
      <c r="B438" s="1" t="s">
        <v>314</v>
      </c>
      <c r="C438" s="1">
        <v>9000</v>
      </c>
      <c r="D438" s="1">
        <v>2016</v>
      </c>
      <c r="E438" s="1" t="str">
        <f t="shared" si="13"/>
        <v>2016 Saab 9000</v>
      </c>
      <c r="F438" s="21">
        <f>SUMIF(Calculations[car_id],A438,Calculations[total_price])</f>
        <v>15567</v>
      </c>
      <c r="G438" s="1">
        <f t="shared" si="12"/>
        <v>2192</v>
      </c>
      <c r="H438" s="21">
        <f>VLOOKUP($A438,Car_REvenue[#All],13,FALSE)</f>
        <v>8687.889863013701</v>
      </c>
      <c r="I438" s="21">
        <f>VLOOKUP($A438,'2_car_costs'!$A$2:$E$4002,5,FALSE)</f>
        <v>838.91000000000008</v>
      </c>
      <c r="J438"/>
    </row>
    <row r="439" spans="1:10">
      <c r="A439" s="1">
        <v>4745571275</v>
      </c>
      <c r="B439" s="1" t="s">
        <v>7</v>
      </c>
      <c r="C439" s="1" t="s">
        <v>599</v>
      </c>
      <c r="D439" s="1">
        <v>2017</v>
      </c>
      <c r="E439" s="1" t="str">
        <f t="shared" si="13"/>
        <v>2017 Honda Odyssey</v>
      </c>
      <c r="F439" s="21">
        <f>SUMIF(Calculations[car_id],A439,Calculations[total_price])</f>
        <v>19808</v>
      </c>
      <c r="G439" s="1">
        <f t="shared" si="12"/>
        <v>660</v>
      </c>
      <c r="H439" s="21">
        <f>VLOOKUP($A439,Car_REvenue[#All],13,FALSE)</f>
        <v>6931.8986301369869</v>
      </c>
      <c r="I439" s="21">
        <f>VLOOKUP($A439,'2_car_costs'!$A$2:$E$4002,5,FALSE)</f>
        <v>669.35</v>
      </c>
      <c r="J439"/>
    </row>
    <row r="440" spans="1:10">
      <c r="A440" s="1">
        <v>5505687784</v>
      </c>
      <c r="B440" s="1" t="s">
        <v>56</v>
      </c>
      <c r="C440" s="1" t="s">
        <v>543</v>
      </c>
      <c r="D440" s="1">
        <v>2016</v>
      </c>
      <c r="E440" s="1" t="str">
        <f t="shared" si="13"/>
        <v>2016 Pontiac LeMans</v>
      </c>
      <c r="F440" s="21">
        <f>SUMIF(Calculations[car_id],A440,Calculations[total_price])</f>
        <v>13025</v>
      </c>
      <c r="G440" s="1">
        <f t="shared" si="12"/>
        <v>3188</v>
      </c>
      <c r="H440" s="21">
        <f>VLOOKUP($A440,Car_REvenue[#All],13,FALSE)</f>
        <v>8935.8164383561652</v>
      </c>
      <c r="I440" s="21">
        <f>VLOOKUP($A440,'2_car_costs'!$A$2:$E$4002,5,FALSE)</f>
        <v>862.85</v>
      </c>
      <c r="J440"/>
    </row>
    <row r="441" spans="1:10">
      <c r="A441" s="1">
        <v>9335563072</v>
      </c>
      <c r="B441" s="1" t="s">
        <v>11</v>
      </c>
      <c r="C441" s="1" t="s">
        <v>854</v>
      </c>
      <c r="D441" s="1">
        <v>2017</v>
      </c>
      <c r="E441" s="1" t="str">
        <f t="shared" si="13"/>
        <v>2017 Toyota Prius c</v>
      </c>
      <c r="F441" s="21">
        <f>SUMIF(Calculations[car_id],A441,Calculations[total_price])</f>
        <v>16376</v>
      </c>
      <c r="G441" s="1">
        <f t="shared" si="12"/>
        <v>1858</v>
      </c>
      <c r="H441" s="21">
        <f>VLOOKUP($A441,Car_REvenue[#All],13,FALSE)</f>
        <v>5033.7172602739729</v>
      </c>
      <c r="I441" s="21">
        <f>VLOOKUP($A441,'2_car_costs'!$A$2:$E$4002,5,FALSE)</f>
        <v>486.06</v>
      </c>
      <c r="J441"/>
    </row>
    <row r="442" spans="1:10">
      <c r="A442" s="1">
        <v>5444986418</v>
      </c>
      <c r="B442" s="1" t="s">
        <v>27</v>
      </c>
      <c r="C442" s="1" t="s">
        <v>396</v>
      </c>
      <c r="D442" s="1">
        <v>2017</v>
      </c>
      <c r="E442" s="1" t="str">
        <f t="shared" si="13"/>
        <v>2017 Chevrolet Aveo</v>
      </c>
      <c r="F442" s="21">
        <f>SUMIF(Calculations[car_id],A442,Calculations[total_price])</f>
        <v>20277</v>
      </c>
      <c r="G442" s="1">
        <f t="shared" si="12"/>
        <v>536</v>
      </c>
      <c r="H442" s="21">
        <f>VLOOKUP($A442,Car_REvenue[#All],13,FALSE)</f>
        <v>8726.8290410958907</v>
      </c>
      <c r="I442" s="21">
        <f>VLOOKUP($A442,'2_car_costs'!$A$2:$E$4002,5,FALSE)</f>
        <v>842.67</v>
      </c>
      <c r="J442"/>
    </row>
    <row r="443" spans="1:10">
      <c r="A443" s="1">
        <v>9170322392</v>
      </c>
      <c r="B443" s="1" t="s">
        <v>11</v>
      </c>
      <c r="C443" s="1" t="s">
        <v>315</v>
      </c>
      <c r="D443" s="1">
        <v>2017</v>
      </c>
      <c r="E443" s="1" t="str">
        <f t="shared" si="13"/>
        <v>2017 Toyota Celica</v>
      </c>
      <c r="F443" s="21">
        <f>SUMIF(Calculations[car_id],A443,Calculations[total_price])</f>
        <v>21220</v>
      </c>
      <c r="G443" s="1">
        <f t="shared" si="12"/>
        <v>378</v>
      </c>
      <c r="H443" s="21">
        <f>VLOOKUP($A443,Car_REvenue[#All],13,FALSE)</f>
        <v>6247.770410958904</v>
      </c>
      <c r="I443" s="21">
        <f>VLOOKUP($A443,'2_car_costs'!$A$2:$E$4002,5,FALSE)</f>
        <v>603.29</v>
      </c>
      <c r="J443"/>
    </row>
    <row r="444" spans="1:10">
      <c r="A444" s="1">
        <v>5660988717</v>
      </c>
      <c r="B444" s="1" t="s">
        <v>56</v>
      </c>
      <c r="C444" s="1" t="s">
        <v>853</v>
      </c>
      <c r="D444" s="1">
        <v>2016</v>
      </c>
      <c r="E444" s="1" t="str">
        <f t="shared" si="13"/>
        <v>2016 Pontiac Daewoo Kalos</v>
      </c>
      <c r="F444" s="21">
        <f>SUMIF(Calculations[car_id],A444,Calculations[total_price])</f>
        <v>21384</v>
      </c>
      <c r="G444" s="1">
        <f t="shared" si="12"/>
        <v>358</v>
      </c>
      <c r="H444" s="21">
        <f>VLOOKUP($A444,Car_REvenue[#All],13,FALSE)</f>
        <v>9048.5950684931522</v>
      </c>
      <c r="I444" s="21">
        <f>VLOOKUP($A444,'2_car_costs'!$A$2:$E$4002,5,FALSE)</f>
        <v>873.74</v>
      </c>
      <c r="J444"/>
    </row>
    <row r="445" spans="1:10">
      <c r="A445" s="1">
        <v>8079462976</v>
      </c>
      <c r="B445" s="1" t="s">
        <v>45</v>
      </c>
      <c r="C445" s="1" t="s">
        <v>626</v>
      </c>
      <c r="D445" s="1">
        <v>2018</v>
      </c>
      <c r="E445" s="1" t="str">
        <f t="shared" si="13"/>
        <v>2018 GMC Sierra 1500</v>
      </c>
      <c r="F445" s="21">
        <f>SUMIF(Calculations[car_id],A445,Calculations[total_price])</f>
        <v>17030</v>
      </c>
      <c r="G445" s="1">
        <f t="shared" si="12"/>
        <v>1601</v>
      </c>
      <c r="H445" s="21">
        <f>VLOOKUP($A445,Car_REvenue[#All],13,FALSE)</f>
        <v>5785.885479452053</v>
      </c>
      <c r="I445" s="21">
        <f>VLOOKUP($A445,'2_car_costs'!$A$2:$E$4002,5,FALSE)</f>
        <v>558.68999999999994</v>
      </c>
      <c r="J445"/>
    </row>
    <row r="446" spans="1:10">
      <c r="A446" s="1">
        <v>131857819</v>
      </c>
      <c r="B446" s="1" t="s">
        <v>3</v>
      </c>
      <c r="C446" s="1" t="s">
        <v>205</v>
      </c>
      <c r="D446" s="1">
        <v>2016</v>
      </c>
      <c r="E446" s="1" t="str">
        <f t="shared" si="13"/>
        <v>2016 Ford Probe</v>
      </c>
      <c r="F446" s="21">
        <f>SUMIF(Calculations[car_id],A446,Calculations[total_price])</f>
        <v>15498</v>
      </c>
      <c r="G446" s="1">
        <f t="shared" si="12"/>
        <v>2223</v>
      </c>
      <c r="H446" s="21">
        <f>VLOOKUP($A446,Car_REvenue[#All],13,FALSE)</f>
        <v>5397.2186301369866</v>
      </c>
      <c r="I446" s="21">
        <f>VLOOKUP($A446,'2_car_costs'!$A$2:$E$4002,5,FALSE)</f>
        <v>521.16</v>
      </c>
      <c r="J446"/>
    </row>
    <row r="447" spans="1:10">
      <c r="A447" s="1">
        <v>2347199560</v>
      </c>
      <c r="B447" s="1" t="s">
        <v>35</v>
      </c>
      <c r="C447" s="1" t="s">
        <v>34</v>
      </c>
      <c r="D447" s="1">
        <v>2016</v>
      </c>
      <c r="E447" s="1" t="str">
        <f t="shared" si="13"/>
        <v>2016 Infiniti Q</v>
      </c>
      <c r="F447" s="21">
        <f>SUMIF(Calculations[car_id],A447,Calculations[total_price])</f>
        <v>13725</v>
      </c>
      <c r="G447" s="1">
        <f t="shared" si="12"/>
        <v>2931</v>
      </c>
      <c r="H447" s="21">
        <f>VLOOKUP($A447,Car_REvenue[#All],13,FALSE)</f>
        <v>6749.0087671232877</v>
      </c>
      <c r="I447" s="21">
        <f>VLOOKUP($A447,'2_car_costs'!$A$2:$E$4002,5,FALSE)</f>
        <v>651.69000000000005</v>
      </c>
      <c r="J447"/>
    </row>
    <row r="448" spans="1:10">
      <c r="A448" s="1">
        <v>9355897634</v>
      </c>
      <c r="B448" s="1" t="s">
        <v>295</v>
      </c>
      <c r="C448" s="1" t="s">
        <v>473</v>
      </c>
      <c r="D448" s="1">
        <v>2016</v>
      </c>
      <c r="E448" s="1" t="str">
        <f t="shared" si="13"/>
        <v>2016 Plymouth Grand Voyager</v>
      </c>
      <c r="F448" s="21">
        <f>SUMIF(Calculations[car_id],A448,Calculations[total_price])</f>
        <v>12560</v>
      </c>
      <c r="G448" s="1">
        <f t="shared" si="12"/>
        <v>3330</v>
      </c>
      <c r="H448" s="21">
        <f>VLOOKUP($A448,Car_REvenue[#All],13,FALSE)</f>
        <v>7324.3972602739723</v>
      </c>
      <c r="I448" s="21">
        <f>VLOOKUP($A448,'2_car_costs'!$A$2:$E$4002,5,FALSE)</f>
        <v>707.25</v>
      </c>
      <c r="J448"/>
    </row>
    <row r="449" spans="1:10">
      <c r="A449" s="1">
        <v>7679294208</v>
      </c>
      <c r="B449" s="1" t="s">
        <v>45</v>
      </c>
      <c r="C449" s="1" t="s">
        <v>852</v>
      </c>
      <c r="D449" s="1">
        <v>2018</v>
      </c>
      <c r="E449" s="1" t="str">
        <f t="shared" si="13"/>
        <v>2018 GMC Yukon XL</v>
      </c>
      <c r="F449" s="21">
        <f>SUMIF(Calculations[car_id],A449,Calculations[total_price])</f>
        <v>12957</v>
      </c>
      <c r="G449" s="1">
        <f t="shared" si="12"/>
        <v>3216</v>
      </c>
      <c r="H449" s="21">
        <f>VLOOKUP($A449,Car_REvenue[#All],13,FALSE)</f>
        <v>8595.9271232876727</v>
      </c>
      <c r="I449" s="21">
        <f>VLOOKUP($A449,'2_car_costs'!$A$2:$E$4002,5,FALSE)</f>
        <v>830.03</v>
      </c>
      <c r="J449"/>
    </row>
    <row r="450" spans="1:10">
      <c r="A450" s="1">
        <v>3896185284</v>
      </c>
      <c r="B450" s="1" t="s">
        <v>121</v>
      </c>
      <c r="C450" s="1" t="s">
        <v>625</v>
      </c>
      <c r="D450" s="1">
        <v>2016</v>
      </c>
      <c r="E450" s="1" t="str">
        <f t="shared" si="13"/>
        <v>2016 Lexus GS</v>
      </c>
      <c r="F450" s="21">
        <f>SUMIF(Calculations[car_id],A450,Calculations[total_price])</f>
        <v>15431</v>
      </c>
      <c r="G450" s="1">
        <f t="shared" si="12"/>
        <v>2257</v>
      </c>
      <c r="H450" s="21">
        <f>VLOOKUP($A450,Car_REvenue[#All],13,FALSE)</f>
        <v>8086.4038356164374</v>
      </c>
      <c r="I450" s="21">
        <f>VLOOKUP($A450,'2_car_costs'!$A$2:$E$4002,5,FALSE)</f>
        <v>780.82999999999993</v>
      </c>
      <c r="J450"/>
    </row>
    <row r="451" spans="1:10">
      <c r="A451" s="1">
        <v>1902954777</v>
      </c>
      <c r="B451" s="1" t="s">
        <v>80</v>
      </c>
      <c r="C451" s="1" t="s">
        <v>553</v>
      </c>
      <c r="D451" s="1">
        <v>2017</v>
      </c>
      <c r="E451" s="1" t="str">
        <f t="shared" si="13"/>
        <v>2017 Land Rover Range Rover Sport</v>
      </c>
      <c r="F451" s="21">
        <f>SUMIF(Calculations[car_id],A451,Calculations[total_price])</f>
        <v>14611</v>
      </c>
      <c r="G451" s="1">
        <f t="shared" ref="G451:G514" si="14">RANK(F451,F:F)</f>
        <v>2584</v>
      </c>
      <c r="H451" s="21">
        <f>VLOOKUP($A451,Car_REvenue[#All],13,FALSE)</f>
        <v>8338.7835616438369</v>
      </c>
      <c r="I451" s="21">
        <f>VLOOKUP($A451,'2_car_costs'!$A$2:$E$4002,5,FALSE)</f>
        <v>805.2</v>
      </c>
      <c r="J451"/>
    </row>
    <row r="452" spans="1:10">
      <c r="A452" s="1">
        <v>4814002750</v>
      </c>
      <c r="B452" s="1" t="s">
        <v>37</v>
      </c>
      <c r="C452" s="1" t="s">
        <v>282</v>
      </c>
      <c r="D452" s="1">
        <v>2016</v>
      </c>
      <c r="E452" s="1" t="str">
        <f t="shared" ref="E452:E515" si="15">CONCATENATE(D452," ",B452," ",C452)</f>
        <v>2016 Mercury Sable</v>
      </c>
      <c r="F452" s="21">
        <f>SUMIF(Calculations[car_id],A452,Calculations[total_price])</f>
        <v>18535</v>
      </c>
      <c r="G452" s="1">
        <f t="shared" si="14"/>
        <v>1022</v>
      </c>
      <c r="H452" s="21">
        <f>VLOOKUP($A452,Car_REvenue[#All],13,FALSE)</f>
        <v>8357.5282191780807</v>
      </c>
      <c r="I452" s="21">
        <f>VLOOKUP($A452,'2_car_costs'!$A$2:$E$4002,5,FALSE)</f>
        <v>807.01</v>
      </c>
      <c r="J452"/>
    </row>
    <row r="453" spans="1:10">
      <c r="A453" s="1">
        <v>8464749988</v>
      </c>
      <c r="B453" s="1" t="s">
        <v>15</v>
      </c>
      <c r="C453" s="1" t="s">
        <v>411</v>
      </c>
      <c r="D453" s="1">
        <v>2018</v>
      </c>
      <c r="E453" s="1" t="str">
        <f t="shared" si="15"/>
        <v>2018 Dodge Ram 1500 Club</v>
      </c>
      <c r="F453" s="21">
        <f>SUMIF(Calculations[car_id],A453,Calculations[total_price])</f>
        <v>15404</v>
      </c>
      <c r="G453" s="1">
        <f t="shared" si="14"/>
        <v>2275</v>
      </c>
      <c r="H453" s="21">
        <f>VLOOKUP($A453,Car_REvenue[#All],13,FALSE)</f>
        <v>6227.575890410958</v>
      </c>
      <c r="I453" s="21">
        <f>VLOOKUP($A453,'2_car_costs'!$A$2:$E$4002,5,FALSE)</f>
        <v>601.33999999999992</v>
      </c>
      <c r="J453"/>
    </row>
    <row r="454" spans="1:10">
      <c r="A454" s="1">
        <v>8651806434</v>
      </c>
      <c r="B454" s="1" t="s">
        <v>5</v>
      </c>
      <c r="C454" s="1" t="s">
        <v>451</v>
      </c>
      <c r="D454" s="1">
        <v>2018</v>
      </c>
      <c r="E454" s="1" t="str">
        <f t="shared" si="15"/>
        <v>2018 Volkswagen Passat</v>
      </c>
      <c r="F454" s="21">
        <f>SUMIF(Calculations[car_id],A454,Calculations[total_price])</f>
        <v>12502</v>
      </c>
      <c r="G454" s="1">
        <f t="shared" si="14"/>
        <v>3352</v>
      </c>
      <c r="H454" s="21">
        <f>VLOOKUP($A454,Car_REvenue[#All],13,FALSE)</f>
        <v>6200.3391780821921</v>
      </c>
      <c r="I454" s="21">
        <f>VLOOKUP($A454,'2_car_costs'!$A$2:$E$4002,5,FALSE)</f>
        <v>598.71</v>
      </c>
      <c r="J454"/>
    </row>
    <row r="455" spans="1:10">
      <c r="A455" s="1">
        <v>3649782138</v>
      </c>
      <c r="B455" s="1" t="s">
        <v>5</v>
      </c>
      <c r="C455" s="1" t="s">
        <v>331</v>
      </c>
      <c r="D455" s="1">
        <v>2016</v>
      </c>
      <c r="E455" s="1" t="str">
        <f t="shared" si="15"/>
        <v>2016 Volkswagen Touareg</v>
      </c>
      <c r="F455" s="21">
        <f>SUMIF(Calculations[car_id],A455,Calculations[total_price])</f>
        <v>14169</v>
      </c>
      <c r="G455" s="1">
        <f t="shared" si="14"/>
        <v>2760</v>
      </c>
      <c r="H455" s="21">
        <f>VLOOKUP($A455,Car_REvenue[#All],13,FALSE)</f>
        <v>8599.2410958904093</v>
      </c>
      <c r="I455" s="21">
        <f>VLOOKUP($A455,'2_car_costs'!$A$2:$E$4002,5,FALSE)</f>
        <v>830.34999999999991</v>
      </c>
      <c r="J455"/>
    </row>
    <row r="456" spans="1:10">
      <c r="A456" s="1">
        <v>5006505265</v>
      </c>
      <c r="B456" s="1" t="s">
        <v>99</v>
      </c>
      <c r="C456" s="1" t="s">
        <v>808</v>
      </c>
      <c r="D456" s="1">
        <v>2017</v>
      </c>
      <c r="E456" s="1" t="str">
        <f t="shared" si="15"/>
        <v>2017 Suzuki Grand Vitara</v>
      </c>
      <c r="F456" s="21">
        <f>SUMIF(Calculations[car_id],A456,Calculations[total_price])</f>
        <v>9694</v>
      </c>
      <c r="G456" s="1">
        <f t="shared" si="14"/>
        <v>3890</v>
      </c>
      <c r="H456" s="21">
        <f>VLOOKUP($A456,Car_REvenue[#All],13,FALSE)</f>
        <v>8126.0679452054792</v>
      </c>
      <c r="I456" s="21">
        <f>VLOOKUP($A456,'2_car_costs'!$A$2:$E$4002,5,FALSE)</f>
        <v>784.66</v>
      </c>
      <c r="J456"/>
    </row>
    <row r="457" spans="1:10">
      <c r="A457" s="1">
        <v>7765975285</v>
      </c>
      <c r="B457" s="1" t="s">
        <v>30</v>
      </c>
      <c r="C457" s="1" t="s">
        <v>114</v>
      </c>
      <c r="D457" s="1">
        <v>2017</v>
      </c>
      <c r="E457" s="1" t="str">
        <f t="shared" si="15"/>
        <v>2017 Mercedes-Benz C-Class</v>
      </c>
      <c r="F457" s="21">
        <f>SUMIF(Calculations[car_id],A457,Calculations[total_price])</f>
        <v>19326</v>
      </c>
      <c r="G457" s="1">
        <f t="shared" si="14"/>
        <v>794</v>
      </c>
      <c r="H457" s="21">
        <f>VLOOKUP($A457,Car_REvenue[#All],13,FALSE)</f>
        <v>7412.4246575342468</v>
      </c>
      <c r="I457" s="21">
        <f>VLOOKUP($A457,'2_car_costs'!$A$2:$E$4002,5,FALSE)</f>
        <v>715.75</v>
      </c>
      <c r="J457"/>
    </row>
    <row r="458" spans="1:10">
      <c r="A458" s="1">
        <v>5356301049</v>
      </c>
      <c r="B458" s="1" t="s">
        <v>30</v>
      </c>
      <c r="C458" s="1" t="s">
        <v>52</v>
      </c>
      <c r="D458" s="1">
        <v>2018</v>
      </c>
      <c r="E458" s="1" t="str">
        <f t="shared" si="15"/>
        <v>2018 Mercedes-Benz W201</v>
      </c>
      <c r="F458" s="21">
        <f>SUMIF(Calculations[car_id],A458,Calculations[total_price])</f>
        <v>11143</v>
      </c>
      <c r="G458" s="1">
        <f t="shared" si="14"/>
        <v>3695</v>
      </c>
      <c r="H458" s="21">
        <f>VLOOKUP($A458,Car_REvenue[#All],13,FALSE)</f>
        <v>7075.4350684931496</v>
      </c>
      <c r="I458" s="21">
        <f>VLOOKUP($A458,'2_car_costs'!$A$2:$E$4002,5,FALSE)</f>
        <v>683.20999999999992</v>
      </c>
      <c r="J458"/>
    </row>
    <row r="459" spans="1:10">
      <c r="A459" s="1">
        <v>8291005397</v>
      </c>
      <c r="B459" s="1" t="s">
        <v>45</v>
      </c>
      <c r="C459" s="1" t="s">
        <v>418</v>
      </c>
      <c r="D459" s="1">
        <v>2017</v>
      </c>
      <c r="E459" s="1" t="str">
        <f t="shared" si="15"/>
        <v>2017 GMC Yukon XL 2500</v>
      </c>
      <c r="F459" s="21">
        <f>SUMIF(Calculations[car_id],A459,Calculations[total_price])</f>
        <v>14024</v>
      </c>
      <c r="G459" s="1">
        <f t="shared" si="14"/>
        <v>2808</v>
      </c>
      <c r="H459" s="21">
        <f>VLOOKUP($A459,Car_REvenue[#All],13,FALSE)</f>
        <v>5113.9775342465746</v>
      </c>
      <c r="I459" s="21">
        <f>VLOOKUP($A459,'2_car_costs'!$A$2:$E$4002,5,FALSE)</f>
        <v>493.80999999999995</v>
      </c>
      <c r="J459"/>
    </row>
    <row r="460" spans="1:10">
      <c r="A460" s="1">
        <v>5297793432</v>
      </c>
      <c r="B460" s="1" t="s">
        <v>78</v>
      </c>
      <c r="C460" s="1" t="s">
        <v>358</v>
      </c>
      <c r="D460" s="1">
        <v>2018</v>
      </c>
      <c r="E460" s="1" t="str">
        <f t="shared" si="15"/>
        <v>2018 Nissan Maxima</v>
      </c>
      <c r="F460" s="21">
        <f>SUMIF(Calculations[car_id],A460,Calculations[total_price])</f>
        <v>16193</v>
      </c>
      <c r="G460" s="1">
        <f t="shared" si="14"/>
        <v>1941</v>
      </c>
      <c r="H460" s="21">
        <f>VLOOKUP($A460,Car_REvenue[#All],13,FALSE)</f>
        <v>6291.4734246575335</v>
      </c>
      <c r="I460" s="21">
        <f>VLOOKUP($A460,'2_car_costs'!$A$2:$E$4002,5,FALSE)</f>
        <v>607.51</v>
      </c>
      <c r="J460"/>
    </row>
    <row r="461" spans="1:10">
      <c r="A461" s="1">
        <v>8347395942</v>
      </c>
      <c r="B461" s="1" t="s">
        <v>124</v>
      </c>
      <c r="C461" s="1" t="s">
        <v>849</v>
      </c>
      <c r="D461" s="1">
        <v>2018</v>
      </c>
      <c r="E461" s="1" t="str">
        <f t="shared" si="15"/>
        <v>2018 Geo Storm</v>
      </c>
      <c r="F461" s="21">
        <f>SUMIF(Calculations[car_id],A461,Calculations[total_price])</f>
        <v>11383</v>
      </c>
      <c r="G461" s="1">
        <f t="shared" si="14"/>
        <v>3645</v>
      </c>
      <c r="H461" s="21">
        <f>VLOOKUP($A461,Car_REvenue[#All],13,FALSE)</f>
        <v>8034.7265753424654</v>
      </c>
      <c r="I461" s="21">
        <f>VLOOKUP($A461,'2_car_costs'!$A$2:$E$4002,5,FALSE)</f>
        <v>775.84</v>
      </c>
      <c r="J461"/>
    </row>
    <row r="462" spans="1:10">
      <c r="A462" s="1">
        <v>6922073827</v>
      </c>
      <c r="B462" s="1" t="s">
        <v>32</v>
      </c>
      <c r="C462" s="1" t="s">
        <v>31</v>
      </c>
      <c r="D462" s="1">
        <v>2017</v>
      </c>
      <c r="E462" s="1" t="str">
        <f t="shared" si="15"/>
        <v>2017 Subaru Impreza</v>
      </c>
      <c r="F462" s="21">
        <f>SUMIF(Calculations[car_id],A462,Calculations[total_price])</f>
        <v>17184</v>
      </c>
      <c r="G462" s="1">
        <f t="shared" si="14"/>
        <v>1525</v>
      </c>
      <c r="H462" s="21">
        <f>VLOOKUP($A462,Car_REvenue[#All],13,FALSE)</f>
        <v>6736.1671232876724</v>
      </c>
      <c r="I462" s="21">
        <f>VLOOKUP($A462,'2_car_costs'!$A$2:$E$4002,5,FALSE)</f>
        <v>650.45000000000005</v>
      </c>
      <c r="J462"/>
    </row>
    <row r="463" spans="1:10">
      <c r="A463" s="1">
        <v>4542950832</v>
      </c>
      <c r="B463" s="1" t="s">
        <v>5</v>
      </c>
      <c r="C463" s="1" t="s">
        <v>151</v>
      </c>
      <c r="D463" s="1">
        <v>2017</v>
      </c>
      <c r="E463" s="1" t="str">
        <f t="shared" si="15"/>
        <v>2017 Volkswagen rio</v>
      </c>
      <c r="F463" s="21">
        <f>SUMIF(Calculations[car_id],A463,Calculations[total_price])</f>
        <v>17238</v>
      </c>
      <c r="G463" s="1">
        <f t="shared" si="14"/>
        <v>1503</v>
      </c>
      <c r="H463" s="21">
        <f>VLOOKUP($A463,Car_REvenue[#All],13,FALSE)</f>
        <v>7560.8284931506842</v>
      </c>
      <c r="I463" s="21">
        <f>VLOOKUP($A463,'2_car_costs'!$A$2:$E$4002,5,FALSE)</f>
        <v>730.07999999999993</v>
      </c>
      <c r="J463"/>
    </row>
    <row r="464" spans="1:10">
      <c r="A464" s="1">
        <v>3956902602</v>
      </c>
      <c r="B464" s="1" t="s">
        <v>13</v>
      </c>
      <c r="C464" s="1" t="s">
        <v>754</v>
      </c>
      <c r="D464" s="1">
        <v>2016</v>
      </c>
      <c r="E464" s="1" t="str">
        <f t="shared" si="15"/>
        <v>2016 Isuzu Rodeo</v>
      </c>
      <c r="F464" s="21">
        <f>SUMIF(Calculations[car_id],A464,Calculations[total_price])</f>
        <v>13350</v>
      </c>
      <c r="G464" s="1">
        <f t="shared" si="14"/>
        <v>3085</v>
      </c>
      <c r="H464" s="21">
        <f>VLOOKUP($A464,Car_REvenue[#All],13,FALSE)</f>
        <v>6891.40602739726</v>
      </c>
      <c r="I464" s="21">
        <f>VLOOKUP($A464,'2_car_costs'!$A$2:$E$4002,5,FALSE)</f>
        <v>665.43999999999994</v>
      </c>
      <c r="J464"/>
    </row>
    <row r="465" spans="1:10">
      <c r="A465" s="1">
        <v>8849848730</v>
      </c>
      <c r="B465" s="1" t="s">
        <v>27</v>
      </c>
      <c r="C465" s="1" t="s">
        <v>744</v>
      </c>
      <c r="D465" s="1">
        <v>2018</v>
      </c>
      <c r="E465" s="1" t="str">
        <f t="shared" si="15"/>
        <v>2018 Chevrolet Tracker</v>
      </c>
      <c r="F465" s="21">
        <f>SUMIF(Calculations[car_id],A465,Calculations[total_price])</f>
        <v>14562</v>
      </c>
      <c r="G465" s="1">
        <f t="shared" si="14"/>
        <v>2608</v>
      </c>
      <c r="H465" s="21">
        <f>VLOOKUP($A465,Car_REvenue[#All],13,FALSE)</f>
        <v>5040.2416438356158</v>
      </c>
      <c r="I465" s="21">
        <f>VLOOKUP($A465,'2_car_costs'!$A$2:$E$4002,5,FALSE)</f>
        <v>486.69</v>
      </c>
      <c r="J465"/>
    </row>
    <row r="466" spans="1:10">
      <c r="A466" s="1">
        <v>9824638318</v>
      </c>
      <c r="B466" s="1" t="s">
        <v>27</v>
      </c>
      <c r="C466" s="1" t="s">
        <v>616</v>
      </c>
      <c r="D466" s="1">
        <v>2017</v>
      </c>
      <c r="E466" s="1" t="str">
        <f t="shared" si="15"/>
        <v>2017 Chevrolet Impala SS</v>
      </c>
      <c r="F466" s="21">
        <f>SUMIF(Calculations[car_id],A466,Calculations[total_price])</f>
        <v>13020</v>
      </c>
      <c r="G466" s="1">
        <f t="shared" si="14"/>
        <v>3191</v>
      </c>
      <c r="H466" s="21">
        <f>VLOOKUP($A466,Car_REvenue[#All],13,FALSE)</f>
        <v>8412.830136986302</v>
      </c>
      <c r="I466" s="21">
        <f>VLOOKUP($A466,'2_car_costs'!$A$2:$E$4002,5,FALSE)</f>
        <v>812.35</v>
      </c>
      <c r="J466"/>
    </row>
    <row r="467" spans="1:10">
      <c r="A467" s="1">
        <v>376948396</v>
      </c>
      <c r="B467" s="1" t="s">
        <v>45</v>
      </c>
      <c r="C467" s="1" t="s">
        <v>309</v>
      </c>
      <c r="D467" s="1">
        <v>2018</v>
      </c>
      <c r="E467" s="1" t="str">
        <f t="shared" si="15"/>
        <v>2018 GMC Savana 1500</v>
      </c>
      <c r="F467" s="21">
        <f>SUMIF(Calculations[car_id],A467,Calculations[total_price])</f>
        <v>22562</v>
      </c>
      <c r="G467" s="1">
        <f t="shared" si="14"/>
        <v>219</v>
      </c>
      <c r="H467" s="21">
        <f>VLOOKUP($A467,Car_REvenue[#All],13,FALSE)</f>
        <v>7141.3002739726035</v>
      </c>
      <c r="I467" s="21">
        <f>VLOOKUP($A467,'2_car_costs'!$A$2:$E$4002,5,FALSE)</f>
        <v>689.56999999999994</v>
      </c>
      <c r="J467"/>
    </row>
    <row r="468" spans="1:10">
      <c r="A468" s="1">
        <v>8744036671</v>
      </c>
      <c r="B468" s="1" t="s">
        <v>47</v>
      </c>
      <c r="C468" s="1" t="s">
        <v>564</v>
      </c>
      <c r="D468" s="1">
        <v>2017</v>
      </c>
      <c r="E468" s="1" t="str">
        <f t="shared" si="15"/>
        <v>2017 Cadillac CTS-V</v>
      </c>
      <c r="F468" s="21">
        <f>SUMIF(Calculations[car_id],A468,Calculations[total_price])</f>
        <v>14216</v>
      </c>
      <c r="G468" s="1">
        <f t="shared" si="14"/>
        <v>2743</v>
      </c>
      <c r="H468" s="21">
        <f>VLOOKUP($A468,Car_REvenue[#All],13,FALSE)</f>
        <v>6748.3873972602742</v>
      </c>
      <c r="I468" s="21">
        <f>VLOOKUP($A468,'2_car_costs'!$A$2:$E$4002,5,FALSE)</f>
        <v>651.63</v>
      </c>
      <c r="J468"/>
    </row>
    <row r="469" spans="1:10">
      <c r="A469" s="1">
        <v>4643137908</v>
      </c>
      <c r="B469" s="1" t="s">
        <v>5</v>
      </c>
      <c r="C469" s="1" t="s">
        <v>332</v>
      </c>
      <c r="D469" s="1">
        <v>2017</v>
      </c>
      <c r="E469" s="1" t="str">
        <f t="shared" si="15"/>
        <v>2017 Volkswagen Eurovan</v>
      </c>
      <c r="F469" s="21">
        <f>SUMIF(Calculations[car_id],A469,Calculations[total_price])</f>
        <v>24244</v>
      </c>
      <c r="G469" s="1">
        <f t="shared" si="14"/>
        <v>98</v>
      </c>
      <c r="H469" s="21">
        <f>VLOOKUP($A469,Car_REvenue[#All],13,FALSE)</f>
        <v>8138.3917808219167</v>
      </c>
      <c r="I469" s="21">
        <f>VLOOKUP($A469,'2_car_costs'!$A$2:$E$4002,5,FALSE)</f>
        <v>785.84999999999991</v>
      </c>
      <c r="J469"/>
    </row>
    <row r="470" spans="1:10">
      <c r="A470" s="1">
        <v>9059948998</v>
      </c>
      <c r="B470" s="1" t="s">
        <v>66</v>
      </c>
      <c r="C470" s="1" t="s">
        <v>778</v>
      </c>
      <c r="D470" s="1">
        <v>2016</v>
      </c>
      <c r="E470" s="1" t="str">
        <f t="shared" si="15"/>
        <v>2016 Buick Coachbuilder</v>
      </c>
      <c r="F470" s="21">
        <f>SUMIF(Calculations[car_id],A470,Calculations[total_price])</f>
        <v>16377</v>
      </c>
      <c r="G470" s="1">
        <f t="shared" si="14"/>
        <v>1857</v>
      </c>
      <c r="H470" s="21">
        <f>VLOOKUP($A470,Car_REvenue[#All],13,FALSE)</f>
        <v>6191.9506849315067</v>
      </c>
      <c r="I470" s="21">
        <f>VLOOKUP($A470,'2_car_costs'!$A$2:$E$4002,5,FALSE)</f>
        <v>597.9</v>
      </c>
      <c r="J470"/>
    </row>
    <row r="471" spans="1:10">
      <c r="A471" s="1">
        <v>4261882647</v>
      </c>
      <c r="B471" s="1" t="s">
        <v>7</v>
      </c>
      <c r="C471" s="1" t="s">
        <v>232</v>
      </c>
      <c r="D471" s="1">
        <v>2016</v>
      </c>
      <c r="E471" s="1" t="str">
        <f t="shared" si="15"/>
        <v>2016 Honda Fit</v>
      </c>
      <c r="F471" s="21">
        <f>SUMIF(Calculations[car_id],A471,Calculations[total_price])</f>
        <v>20648</v>
      </c>
      <c r="G471" s="1">
        <f t="shared" si="14"/>
        <v>462</v>
      </c>
      <c r="H471" s="21">
        <f>VLOOKUP($A471,Car_REvenue[#All],13,FALSE)</f>
        <v>6992.5857534246579</v>
      </c>
      <c r="I471" s="21">
        <f>VLOOKUP($A471,'2_car_costs'!$A$2:$E$4002,5,FALSE)</f>
        <v>675.21</v>
      </c>
      <c r="J471"/>
    </row>
    <row r="472" spans="1:10">
      <c r="A472" s="1">
        <v>5378216877</v>
      </c>
      <c r="B472" s="1" t="s">
        <v>5</v>
      </c>
      <c r="C472" s="1" t="s">
        <v>273</v>
      </c>
      <c r="D472" s="1">
        <v>2016</v>
      </c>
      <c r="E472" s="1" t="str">
        <f t="shared" si="15"/>
        <v>2016 Volkswagen Jetta</v>
      </c>
      <c r="F472" s="21">
        <f>SUMIF(Calculations[car_id],A472,Calculations[total_price])</f>
        <v>11457</v>
      </c>
      <c r="G472" s="1">
        <f t="shared" si="14"/>
        <v>3621</v>
      </c>
      <c r="H472" s="21">
        <f>VLOOKUP($A472,Car_REvenue[#All],13,FALSE)</f>
        <v>5091.1939726027404</v>
      </c>
      <c r="I472" s="21">
        <f>VLOOKUP($A472,'2_car_costs'!$A$2:$E$4002,5,FALSE)</f>
        <v>491.61</v>
      </c>
      <c r="J472"/>
    </row>
    <row r="473" spans="1:10">
      <c r="A473" s="1">
        <v>3558344286</v>
      </c>
      <c r="B473" s="1" t="s">
        <v>117</v>
      </c>
      <c r="C473" s="1" t="s">
        <v>682</v>
      </c>
      <c r="D473" s="1">
        <v>2017</v>
      </c>
      <c r="E473" s="1" t="str">
        <f t="shared" si="15"/>
        <v>2017 Acura CL</v>
      </c>
      <c r="F473" s="21">
        <f>SUMIF(Calculations[car_id],A473,Calculations[total_price])</f>
        <v>20348</v>
      </c>
      <c r="G473" s="1">
        <f t="shared" si="14"/>
        <v>521</v>
      </c>
      <c r="H473" s="21">
        <f>VLOOKUP($A473,Car_REvenue[#All],13,FALSE)</f>
        <v>8387.3539726027393</v>
      </c>
      <c r="I473" s="21">
        <f>VLOOKUP($A473,'2_car_costs'!$A$2:$E$4002,5,FALSE)</f>
        <v>809.8900000000001</v>
      </c>
      <c r="J473"/>
    </row>
    <row r="474" spans="1:10">
      <c r="A474" s="1">
        <v>2546249436</v>
      </c>
      <c r="B474" s="1" t="s">
        <v>295</v>
      </c>
      <c r="C474" s="1" t="s">
        <v>851</v>
      </c>
      <c r="D474" s="1">
        <v>2017</v>
      </c>
      <c r="E474" s="1" t="str">
        <f t="shared" si="15"/>
        <v>2017 Plymouth Breeze</v>
      </c>
      <c r="F474" s="21">
        <f>SUMIF(Calculations[car_id],A474,Calculations[total_price])</f>
        <v>12227</v>
      </c>
      <c r="G474" s="1">
        <f t="shared" si="14"/>
        <v>3436</v>
      </c>
      <c r="H474" s="21">
        <f>VLOOKUP($A474,Car_REvenue[#All],13,FALSE)</f>
        <v>7781.0005479452038</v>
      </c>
      <c r="I474" s="21">
        <f>VLOOKUP($A474,'2_car_costs'!$A$2:$E$4002,5,FALSE)</f>
        <v>751.33999999999992</v>
      </c>
      <c r="J474"/>
    </row>
    <row r="475" spans="1:10">
      <c r="A475" s="1">
        <v>8515094436</v>
      </c>
      <c r="B475" s="1" t="s">
        <v>69</v>
      </c>
      <c r="C475" s="1" t="s">
        <v>267</v>
      </c>
      <c r="D475" s="1">
        <v>2016</v>
      </c>
      <c r="E475" s="1" t="str">
        <f t="shared" si="15"/>
        <v>2016 Chrysler PT Cruiser</v>
      </c>
      <c r="F475" s="21">
        <f>SUMIF(Calculations[car_id],A475,Calculations[total_price])</f>
        <v>21074</v>
      </c>
      <c r="G475" s="1">
        <f t="shared" si="14"/>
        <v>405</v>
      </c>
      <c r="H475" s="21">
        <f>VLOOKUP($A475,Car_REvenue[#All],13,FALSE)</f>
        <v>6212.0416438356169</v>
      </c>
      <c r="I475" s="21">
        <f>VLOOKUP($A475,'2_car_costs'!$A$2:$E$4002,5,FALSE)</f>
        <v>599.84</v>
      </c>
      <c r="J475"/>
    </row>
    <row r="476" spans="1:10">
      <c r="A476" s="1">
        <v>1601096631</v>
      </c>
      <c r="B476" s="1" t="s">
        <v>183</v>
      </c>
      <c r="C476" s="1" t="s">
        <v>301</v>
      </c>
      <c r="D476" s="1">
        <v>2016</v>
      </c>
      <c r="E476" s="1" t="str">
        <f t="shared" si="15"/>
        <v>2016 Lamborghini Diablo</v>
      </c>
      <c r="F476" s="21">
        <f>SUMIF(Calculations[car_id],A476,Calculations[total_price])</f>
        <v>15644</v>
      </c>
      <c r="G476" s="1">
        <f t="shared" si="14"/>
        <v>2170</v>
      </c>
      <c r="H476" s="21">
        <f>VLOOKUP($A476,Car_REvenue[#All],13,FALSE)</f>
        <v>7505.3194520547941</v>
      </c>
      <c r="I476" s="21">
        <f>VLOOKUP($A476,'2_car_costs'!$A$2:$E$4002,5,FALSE)</f>
        <v>724.72</v>
      </c>
      <c r="J476"/>
    </row>
    <row r="477" spans="1:10">
      <c r="A477" s="1">
        <v>9532078851</v>
      </c>
      <c r="B477" s="1" t="s">
        <v>45</v>
      </c>
      <c r="C477" s="1">
        <v>3500</v>
      </c>
      <c r="D477" s="1">
        <v>2018</v>
      </c>
      <c r="E477" s="1" t="str">
        <f t="shared" si="15"/>
        <v>2018 GMC 3500</v>
      </c>
      <c r="F477" s="21">
        <f>SUMIF(Calculations[car_id],A477,Calculations[total_price])</f>
        <v>17870</v>
      </c>
      <c r="G477" s="1">
        <f t="shared" si="14"/>
        <v>1257</v>
      </c>
      <c r="H477" s="21">
        <f>VLOOKUP($A477,Car_REvenue[#All],13,FALSE)</f>
        <v>7112.0958904109593</v>
      </c>
      <c r="I477" s="21">
        <f>VLOOKUP($A477,'2_car_costs'!$A$2:$E$4002,5,FALSE)</f>
        <v>686.75</v>
      </c>
      <c r="J477"/>
    </row>
    <row r="478" spans="1:10">
      <c r="A478" s="1">
        <v>1400325935</v>
      </c>
      <c r="B478" s="1" t="s">
        <v>56</v>
      </c>
      <c r="C478" s="1" t="s">
        <v>278</v>
      </c>
      <c r="D478" s="1">
        <v>2017</v>
      </c>
      <c r="E478" s="1" t="str">
        <f t="shared" si="15"/>
        <v>2017 Pontiac Bonneville</v>
      </c>
      <c r="F478" s="21">
        <f>SUMIF(Calculations[car_id],A478,Calculations[total_price])</f>
        <v>21960</v>
      </c>
      <c r="G478" s="1">
        <f t="shared" si="14"/>
        <v>291</v>
      </c>
      <c r="H478" s="21">
        <f>VLOOKUP($A478,Car_REvenue[#All],13,FALSE)</f>
        <v>7070.8783561643831</v>
      </c>
      <c r="I478" s="21">
        <f>VLOOKUP($A478,'2_car_costs'!$A$2:$E$4002,5,FALSE)</f>
        <v>682.77</v>
      </c>
      <c r="J478"/>
    </row>
    <row r="479" spans="1:10">
      <c r="A479" s="1">
        <v>5787744233</v>
      </c>
      <c r="B479" s="1" t="s">
        <v>27</v>
      </c>
      <c r="C479" s="1" t="s">
        <v>296</v>
      </c>
      <c r="D479" s="1">
        <v>2018</v>
      </c>
      <c r="E479" s="1" t="str">
        <f t="shared" si="15"/>
        <v>2018 Chevrolet TrailBlazer</v>
      </c>
      <c r="F479" s="21">
        <f>SUMIF(Calculations[car_id],A479,Calculations[total_price])</f>
        <v>13956</v>
      </c>
      <c r="G479" s="1">
        <f t="shared" si="14"/>
        <v>2833</v>
      </c>
      <c r="H479" s="21">
        <f>VLOOKUP($A479,Car_REvenue[#All],13,FALSE)</f>
        <v>7322.2224657534243</v>
      </c>
      <c r="I479" s="21">
        <f>VLOOKUP($A479,'2_car_costs'!$A$2:$E$4002,5,FALSE)</f>
        <v>707.04</v>
      </c>
      <c r="J479"/>
    </row>
    <row r="480" spans="1:10">
      <c r="A480" s="1">
        <v>1304938220</v>
      </c>
      <c r="B480" s="1" t="s">
        <v>35</v>
      </c>
      <c r="C480" s="1" t="s">
        <v>410</v>
      </c>
      <c r="D480" s="1">
        <v>2016</v>
      </c>
      <c r="E480" s="1" t="str">
        <f t="shared" si="15"/>
        <v>2016 Infiniti G35</v>
      </c>
      <c r="F480" s="21">
        <f>SUMIF(Calculations[car_id],A480,Calculations[total_price])</f>
        <v>10780</v>
      </c>
      <c r="G480" s="1">
        <f t="shared" si="14"/>
        <v>3765</v>
      </c>
      <c r="H480" s="21">
        <f>VLOOKUP($A480,Car_REvenue[#All],13,FALSE)</f>
        <v>8739.2564383561657</v>
      </c>
      <c r="I480" s="21">
        <f>VLOOKUP($A480,'2_car_costs'!$A$2:$E$4002,5,FALSE)</f>
        <v>843.87</v>
      </c>
      <c r="J480"/>
    </row>
    <row r="481" spans="1:10">
      <c r="A481" s="1">
        <v>8175149639</v>
      </c>
      <c r="B481" s="1" t="s">
        <v>263</v>
      </c>
      <c r="C481" s="1" t="s">
        <v>262</v>
      </c>
      <c r="D481" s="1">
        <v>2016</v>
      </c>
      <c r="E481" s="1" t="str">
        <f t="shared" si="15"/>
        <v>2016 Maserati Quattroporte</v>
      </c>
      <c r="F481" s="21">
        <f>SUMIF(Calculations[car_id],A481,Calculations[total_price])</f>
        <v>15750</v>
      </c>
      <c r="G481" s="1">
        <f t="shared" si="14"/>
        <v>2128</v>
      </c>
      <c r="H481" s="21">
        <f>VLOOKUP($A481,Car_REvenue[#All],13,FALSE)</f>
        <v>7357.9512328767132</v>
      </c>
      <c r="I481" s="21">
        <f>VLOOKUP($A481,'2_car_costs'!$A$2:$E$4002,5,FALSE)</f>
        <v>710.49</v>
      </c>
      <c r="J481"/>
    </row>
    <row r="482" spans="1:10">
      <c r="A482" s="1">
        <v>2553522916</v>
      </c>
      <c r="B482" s="1" t="s">
        <v>139</v>
      </c>
      <c r="C482" s="1">
        <v>944</v>
      </c>
      <c r="D482" s="1">
        <v>2016</v>
      </c>
      <c r="E482" s="1" t="str">
        <f t="shared" si="15"/>
        <v>2016 Porsche 944</v>
      </c>
      <c r="F482" s="21">
        <f>SUMIF(Calculations[car_id],A482,Calculations[total_price])</f>
        <v>19502</v>
      </c>
      <c r="G482" s="1">
        <f t="shared" si="14"/>
        <v>750</v>
      </c>
      <c r="H482" s="21">
        <f>VLOOKUP($A482,Car_REvenue[#All],13,FALSE)</f>
        <v>8026.9594520547944</v>
      </c>
      <c r="I482" s="21">
        <f>VLOOKUP($A482,'2_car_costs'!$A$2:$E$4002,5,FALSE)</f>
        <v>775.09</v>
      </c>
      <c r="J482"/>
    </row>
    <row r="483" spans="1:10">
      <c r="A483" s="1">
        <v>616556918</v>
      </c>
      <c r="B483" s="1" t="s">
        <v>66</v>
      </c>
      <c r="C483" s="1" t="s">
        <v>190</v>
      </c>
      <c r="D483" s="1">
        <v>2016</v>
      </c>
      <c r="E483" s="1" t="str">
        <f t="shared" si="15"/>
        <v>2016 Buick Century</v>
      </c>
      <c r="F483" s="21">
        <f>SUMIF(Calculations[car_id],A483,Calculations[total_price])</f>
        <v>14493</v>
      </c>
      <c r="G483" s="1">
        <f t="shared" si="14"/>
        <v>2638</v>
      </c>
      <c r="H483" s="21">
        <f>VLOOKUP($A483,Car_REvenue[#All],13,FALSE)</f>
        <v>7202.9194520547944</v>
      </c>
      <c r="I483" s="21">
        <f>VLOOKUP($A483,'2_car_costs'!$A$2:$E$4002,5,FALSE)</f>
        <v>695.52</v>
      </c>
      <c r="J483"/>
    </row>
    <row r="484" spans="1:10">
      <c r="A484" s="1">
        <v>7442555462</v>
      </c>
      <c r="B484" s="1" t="s">
        <v>73</v>
      </c>
      <c r="C484" s="1" t="s">
        <v>563</v>
      </c>
      <c r="D484" s="1">
        <v>2016</v>
      </c>
      <c r="E484" s="1" t="str">
        <f t="shared" si="15"/>
        <v>2016 Bentley Continental GTC</v>
      </c>
      <c r="F484" s="21">
        <f>SUMIF(Calculations[car_id],A484,Calculations[total_price])</f>
        <v>14617</v>
      </c>
      <c r="G484" s="1">
        <f t="shared" si="14"/>
        <v>2582</v>
      </c>
      <c r="H484" s="21">
        <f>VLOOKUP($A484,Car_REvenue[#All],13,FALSE)</f>
        <v>8261.7336986301361</v>
      </c>
      <c r="I484" s="21">
        <f>VLOOKUP($A484,'2_car_costs'!$A$2:$E$4002,5,FALSE)</f>
        <v>797.76</v>
      </c>
      <c r="J484"/>
    </row>
    <row r="485" spans="1:10">
      <c r="A485" s="1">
        <v>4358005039</v>
      </c>
      <c r="B485" s="1" t="s">
        <v>7</v>
      </c>
      <c r="C485" s="1" t="s">
        <v>6</v>
      </c>
      <c r="D485" s="1">
        <v>2017</v>
      </c>
      <c r="E485" s="1" t="str">
        <f t="shared" si="15"/>
        <v>2017 Honda Accord</v>
      </c>
      <c r="F485" s="21">
        <f>SUMIF(Calculations[car_id],A485,Calculations[total_price])</f>
        <v>12948</v>
      </c>
      <c r="G485" s="1">
        <f t="shared" si="14"/>
        <v>3221</v>
      </c>
      <c r="H485" s="21">
        <f>VLOOKUP($A485,Car_REvenue[#All],13,FALSE)</f>
        <v>8257.0734246575339</v>
      </c>
      <c r="I485" s="21">
        <f>VLOOKUP($A485,'2_car_costs'!$A$2:$E$4002,5,FALSE)</f>
        <v>797.31</v>
      </c>
      <c r="J485"/>
    </row>
    <row r="486" spans="1:10">
      <c r="A486" s="1">
        <v>5487049637</v>
      </c>
      <c r="B486" s="1" t="s">
        <v>37</v>
      </c>
      <c r="C486" s="1" t="s">
        <v>282</v>
      </c>
      <c r="D486" s="1">
        <v>2016</v>
      </c>
      <c r="E486" s="1" t="str">
        <f t="shared" si="15"/>
        <v>2016 Mercury Sable</v>
      </c>
      <c r="F486" s="21">
        <f>SUMIF(Calculations[car_id],A486,Calculations[total_price])</f>
        <v>25281</v>
      </c>
      <c r="G486" s="1">
        <f t="shared" si="14"/>
        <v>55</v>
      </c>
      <c r="H486" s="21">
        <f>VLOOKUP($A486,Car_REvenue[#All],13,FALSE)</f>
        <v>5676.2136986301375</v>
      </c>
      <c r="I486" s="21">
        <f>VLOOKUP($A486,'2_car_costs'!$A$2:$E$4002,5,FALSE)</f>
        <v>548.1</v>
      </c>
      <c r="J486"/>
    </row>
    <row r="487" spans="1:10">
      <c r="A487" s="1">
        <v>7900853774</v>
      </c>
      <c r="B487" s="1" t="s">
        <v>56</v>
      </c>
      <c r="C487" s="1" t="s">
        <v>543</v>
      </c>
      <c r="D487" s="1">
        <v>2016</v>
      </c>
      <c r="E487" s="1" t="str">
        <f t="shared" si="15"/>
        <v>2016 Pontiac LeMans</v>
      </c>
      <c r="F487" s="21">
        <f>SUMIF(Calculations[car_id],A487,Calculations[total_price])</f>
        <v>16836</v>
      </c>
      <c r="G487" s="1">
        <f t="shared" si="14"/>
        <v>1661</v>
      </c>
      <c r="H487" s="21">
        <f>VLOOKUP($A487,Car_REvenue[#All],13,FALSE)</f>
        <v>8077.3939726027402</v>
      </c>
      <c r="I487" s="21">
        <f>VLOOKUP($A487,'2_car_costs'!$A$2:$E$4002,5,FALSE)</f>
        <v>779.96</v>
      </c>
      <c r="J487"/>
    </row>
    <row r="488" spans="1:10">
      <c r="A488" s="1">
        <v>3504001348</v>
      </c>
      <c r="B488" s="1" t="s">
        <v>30</v>
      </c>
      <c r="C488" s="1" t="s">
        <v>157</v>
      </c>
      <c r="D488" s="1">
        <v>2017</v>
      </c>
      <c r="E488" s="1" t="str">
        <f t="shared" si="15"/>
        <v>2017 Mercedes-Benz S-Class</v>
      </c>
      <c r="F488" s="21">
        <f>SUMIF(Calculations[car_id],A488,Calculations[total_price])</f>
        <v>8971</v>
      </c>
      <c r="G488" s="1">
        <f t="shared" si="14"/>
        <v>3932</v>
      </c>
      <c r="H488" s="21">
        <f>VLOOKUP($A488,Car_REvenue[#All],13,FALSE)</f>
        <v>5446.0997260273971</v>
      </c>
      <c r="I488" s="21">
        <f>VLOOKUP($A488,'2_car_costs'!$A$2:$E$4002,5,FALSE)</f>
        <v>525.88</v>
      </c>
      <c r="J488"/>
    </row>
    <row r="489" spans="1:10">
      <c r="A489" s="1">
        <v>9733073113</v>
      </c>
      <c r="B489" s="1" t="s">
        <v>30</v>
      </c>
      <c r="C489" s="1" t="s">
        <v>850</v>
      </c>
      <c r="D489" s="1">
        <v>2016</v>
      </c>
      <c r="E489" s="1" t="str">
        <f t="shared" si="15"/>
        <v>2016 Mercedes-Benz 400SE</v>
      </c>
      <c r="F489" s="21">
        <f>SUMIF(Calculations[car_id],A489,Calculations[total_price])</f>
        <v>14424</v>
      </c>
      <c r="G489" s="1">
        <f t="shared" si="14"/>
        <v>2668</v>
      </c>
      <c r="H489" s="21">
        <f>VLOOKUP($A489,Car_REvenue[#All],13,FALSE)</f>
        <v>8508.7282191780814</v>
      </c>
      <c r="I489" s="21">
        <f>VLOOKUP($A489,'2_car_costs'!$A$2:$E$4002,5,FALSE)</f>
        <v>821.6099999999999</v>
      </c>
      <c r="J489"/>
    </row>
    <row r="490" spans="1:10">
      <c r="A490" s="1">
        <v>3392964824</v>
      </c>
      <c r="B490" s="1" t="s">
        <v>45</v>
      </c>
      <c r="C490" s="1" t="s">
        <v>490</v>
      </c>
      <c r="D490" s="1">
        <v>2016</v>
      </c>
      <c r="E490" s="1" t="str">
        <f t="shared" si="15"/>
        <v>2016 GMC 2500 Club Coupe</v>
      </c>
      <c r="F490" s="21">
        <f>SUMIF(Calculations[car_id],A490,Calculations[total_price])</f>
        <v>13240</v>
      </c>
      <c r="G490" s="1">
        <f t="shared" si="14"/>
        <v>3114</v>
      </c>
      <c r="H490" s="21">
        <f>VLOOKUP($A490,Car_REvenue[#All],13,FALSE)</f>
        <v>6889.0241095890397</v>
      </c>
      <c r="I490" s="21">
        <f>VLOOKUP($A490,'2_car_costs'!$A$2:$E$4002,5,FALSE)</f>
        <v>665.20999999999992</v>
      </c>
      <c r="J490"/>
    </row>
    <row r="491" spans="1:10">
      <c r="A491" s="1">
        <v>4544837197</v>
      </c>
      <c r="B491" s="1" t="s">
        <v>5</v>
      </c>
      <c r="C491" s="1" t="s">
        <v>273</v>
      </c>
      <c r="D491" s="1">
        <v>2016</v>
      </c>
      <c r="E491" s="1" t="str">
        <f t="shared" si="15"/>
        <v>2016 Volkswagen Jetta</v>
      </c>
      <c r="F491" s="21">
        <f>SUMIF(Calculations[car_id],A491,Calculations[total_price])</f>
        <v>16208</v>
      </c>
      <c r="G491" s="1">
        <f t="shared" si="14"/>
        <v>1936</v>
      </c>
      <c r="H491" s="21">
        <f>VLOOKUP($A491,Car_REvenue[#All],13,FALSE)</f>
        <v>7337.2389041095903</v>
      </c>
      <c r="I491" s="21">
        <f>VLOOKUP($A491,'2_car_costs'!$A$2:$E$4002,5,FALSE)</f>
        <v>708.49</v>
      </c>
      <c r="J491"/>
    </row>
    <row r="492" spans="1:10">
      <c r="A492" s="1">
        <v>6634834245</v>
      </c>
      <c r="B492" s="1" t="s">
        <v>15</v>
      </c>
      <c r="C492" s="1" t="s">
        <v>738</v>
      </c>
      <c r="D492" s="1">
        <v>2017</v>
      </c>
      <c r="E492" s="1" t="str">
        <f t="shared" si="15"/>
        <v>2017 Dodge Caliber</v>
      </c>
      <c r="F492" s="21">
        <f>SUMIF(Calculations[car_id],A492,Calculations[total_price])</f>
        <v>15526</v>
      </c>
      <c r="G492" s="1">
        <f t="shared" si="14"/>
        <v>2212</v>
      </c>
      <c r="H492" s="21">
        <f>VLOOKUP($A492,Car_REvenue[#All],13,FALSE)</f>
        <v>5873.6021917808221</v>
      </c>
      <c r="I492" s="21">
        <f>VLOOKUP($A492,'2_car_costs'!$A$2:$E$4002,5,FALSE)</f>
        <v>567.16</v>
      </c>
      <c r="J492"/>
    </row>
    <row r="493" spans="1:10">
      <c r="A493" s="1">
        <v>8961034189</v>
      </c>
      <c r="B493" s="1" t="s">
        <v>5</v>
      </c>
      <c r="C493" s="1" t="s">
        <v>83</v>
      </c>
      <c r="D493" s="1">
        <v>2016</v>
      </c>
      <c r="E493" s="1" t="str">
        <f t="shared" si="15"/>
        <v>2016 Volkswagen Tiguan</v>
      </c>
      <c r="F493" s="21">
        <f>SUMIF(Calculations[car_id],A493,Calculations[total_price])</f>
        <v>12482</v>
      </c>
      <c r="G493" s="1">
        <f t="shared" si="14"/>
        <v>3361</v>
      </c>
      <c r="H493" s="21">
        <f>VLOOKUP($A493,Car_REvenue[#All],13,FALSE)</f>
        <v>7464.2054794520545</v>
      </c>
      <c r="I493" s="21">
        <f>VLOOKUP($A493,'2_car_costs'!$A$2:$E$4002,5,FALSE)</f>
        <v>720.75</v>
      </c>
      <c r="J493"/>
    </row>
    <row r="494" spans="1:10">
      <c r="A494" s="1">
        <v>7314736782</v>
      </c>
      <c r="B494" s="1" t="s">
        <v>17</v>
      </c>
      <c r="C494" s="1" t="s">
        <v>170</v>
      </c>
      <c r="D494" s="1">
        <v>2016</v>
      </c>
      <c r="E494" s="1" t="str">
        <f t="shared" si="15"/>
        <v>2016 Mitsubishi Galant</v>
      </c>
      <c r="F494" s="21">
        <f>SUMIF(Calculations[car_id],A494,Calculations[total_price])</f>
        <v>11510</v>
      </c>
      <c r="G494" s="1">
        <f t="shared" si="14"/>
        <v>3612</v>
      </c>
      <c r="H494" s="21">
        <f>VLOOKUP($A494,Car_REvenue[#All],13,FALSE)</f>
        <v>8210.16</v>
      </c>
      <c r="I494" s="21">
        <f>VLOOKUP($A494,'2_car_costs'!$A$2:$E$4002,5,FALSE)</f>
        <v>792.78</v>
      </c>
      <c r="J494"/>
    </row>
    <row r="495" spans="1:10">
      <c r="A495" s="1">
        <v>1570802386</v>
      </c>
      <c r="B495" s="1" t="s">
        <v>11</v>
      </c>
      <c r="C495" s="1" t="s">
        <v>393</v>
      </c>
      <c r="D495" s="1">
        <v>2017</v>
      </c>
      <c r="E495" s="1" t="str">
        <f t="shared" si="15"/>
        <v>2017 Toyota Corolla</v>
      </c>
      <c r="F495" s="21">
        <f>SUMIF(Calculations[car_id],A495,Calculations[total_price])</f>
        <v>16334</v>
      </c>
      <c r="G495" s="1">
        <f t="shared" si="14"/>
        <v>1883</v>
      </c>
      <c r="H495" s="21">
        <f>VLOOKUP($A495,Car_REvenue[#All],13,FALSE)</f>
        <v>5686.8805479452058</v>
      </c>
      <c r="I495" s="21">
        <f>VLOOKUP($A495,'2_car_costs'!$A$2:$E$4002,5,FALSE)</f>
        <v>549.13</v>
      </c>
      <c r="J495"/>
    </row>
    <row r="496" spans="1:10">
      <c r="A496" s="1">
        <v>1378557182</v>
      </c>
      <c r="B496" s="1" t="s">
        <v>17</v>
      </c>
      <c r="C496" s="1" t="s">
        <v>422</v>
      </c>
      <c r="D496" s="1">
        <v>2018</v>
      </c>
      <c r="E496" s="1" t="str">
        <f t="shared" si="15"/>
        <v>2018 Mitsubishi Mirage</v>
      </c>
      <c r="F496" s="21">
        <f>SUMIF(Calculations[car_id],A496,Calculations[total_price])</f>
        <v>19743</v>
      </c>
      <c r="G496" s="1">
        <f t="shared" si="14"/>
        <v>679</v>
      </c>
      <c r="H496" s="21">
        <f>VLOOKUP($A496,Car_REvenue[#All],13,FALSE)</f>
        <v>7437.1758904109593</v>
      </c>
      <c r="I496" s="21">
        <f>VLOOKUP($A496,'2_car_costs'!$A$2:$E$4002,5,FALSE)</f>
        <v>718.14</v>
      </c>
      <c r="J496"/>
    </row>
    <row r="497" spans="1:10">
      <c r="A497" s="1">
        <v>7852482198</v>
      </c>
      <c r="B497" s="1" t="s">
        <v>405</v>
      </c>
      <c r="C497" s="1" t="s">
        <v>404</v>
      </c>
      <c r="D497" s="1">
        <v>2016</v>
      </c>
      <c r="E497" s="1" t="str">
        <f t="shared" si="15"/>
        <v>2016 Hummer H1</v>
      </c>
      <c r="F497" s="21">
        <f>SUMIF(Calculations[car_id],A497,Calculations[total_price])</f>
        <v>13945</v>
      </c>
      <c r="G497" s="1">
        <f t="shared" si="14"/>
        <v>2840</v>
      </c>
      <c r="H497" s="21">
        <f>VLOOKUP($A497,Car_REvenue[#All],13,FALSE)</f>
        <v>8698.0389041095896</v>
      </c>
      <c r="I497" s="21">
        <f>VLOOKUP($A497,'2_car_costs'!$A$2:$E$4002,5,FALSE)</f>
        <v>839.89</v>
      </c>
      <c r="J497"/>
    </row>
    <row r="498" spans="1:10">
      <c r="A498" s="1">
        <v>4915681874</v>
      </c>
      <c r="B498" s="1" t="s">
        <v>56</v>
      </c>
      <c r="C498" s="1" t="s">
        <v>743</v>
      </c>
      <c r="D498" s="1">
        <v>2016</v>
      </c>
      <c r="E498" s="1" t="str">
        <f t="shared" si="15"/>
        <v>2016 Pontiac Montana SV6</v>
      </c>
      <c r="F498" s="21">
        <f>SUMIF(Calculations[car_id],A498,Calculations[total_price])</f>
        <v>13869</v>
      </c>
      <c r="G498" s="1">
        <f t="shared" si="14"/>
        <v>2874</v>
      </c>
      <c r="H498" s="21">
        <f>VLOOKUP($A498,Car_REvenue[#All],13,FALSE)</f>
        <v>7646.0597260273989</v>
      </c>
      <c r="I498" s="21">
        <f>VLOOKUP($A498,'2_car_costs'!$A$2:$E$4002,5,FALSE)</f>
        <v>738.31000000000006</v>
      </c>
      <c r="J498"/>
    </row>
    <row r="499" spans="1:10">
      <c r="A499" s="1">
        <v>3648773917</v>
      </c>
      <c r="B499" s="1" t="s">
        <v>17</v>
      </c>
      <c r="C499" s="1" t="s">
        <v>130</v>
      </c>
      <c r="D499" s="1">
        <v>2017</v>
      </c>
      <c r="E499" s="1" t="str">
        <f t="shared" si="15"/>
        <v>2017 Mitsubishi Truck</v>
      </c>
      <c r="F499" s="21">
        <f>SUMIF(Calculations[car_id],A499,Calculations[total_price])</f>
        <v>18299</v>
      </c>
      <c r="G499" s="1">
        <f t="shared" si="14"/>
        <v>1105</v>
      </c>
      <c r="H499" s="21">
        <f>VLOOKUP($A499,Car_REvenue[#All],13,FALSE)</f>
        <v>5946.0953424657537</v>
      </c>
      <c r="I499" s="21">
        <f>VLOOKUP($A499,'2_car_costs'!$A$2:$E$4002,5,FALSE)</f>
        <v>574.16</v>
      </c>
      <c r="J499"/>
    </row>
    <row r="500" spans="1:10">
      <c r="A500" s="1">
        <v>3388630615</v>
      </c>
      <c r="B500" s="1" t="s">
        <v>69</v>
      </c>
      <c r="C500" s="1" t="s">
        <v>76</v>
      </c>
      <c r="D500" s="1">
        <v>2018</v>
      </c>
      <c r="E500" s="1" t="str">
        <f t="shared" si="15"/>
        <v>2018 Chrysler Concorde</v>
      </c>
      <c r="F500" s="21">
        <f>SUMIF(Calculations[car_id],A500,Calculations[total_price])</f>
        <v>25216</v>
      </c>
      <c r="G500" s="1">
        <f t="shared" si="14"/>
        <v>58</v>
      </c>
      <c r="H500" s="21">
        <f>VLOOKUP($A500,Car_REvenue[#All],13,FALSE)</f>
        <v>6379.3972602739723</v>
      </c>
      <c r="I500" s="21">
        <f>VLOOKUP($A500,'2_car_costs'!$A$2:$E$4002,5,FALSE)</f>
        <v>616</v>
      </c>
      <c r="J500"/>
    </row>
    <row r="501" spans="1:10">
      <c r="A501" s="1">
        <v>783629176</v>
      </c>
      <c r="B501" s="1" t="s">
        <v>17</v>
      </c>
      <c r="C501" s="1" t="s">
        <v>71</v>
      </c>
      <c r="D501" s="1">
        <v>2016</v>
      </c>
      <c r="E501" s="1" t="str">
        <f t="shared" si="15"/>
        <v>2016 Mitsubishi Endeavor</v>
      </c>
      <c r="F501" s="21">
        <f>SUMIF(Calculations[car_id],A501,Calculations[total_price])</f>
        <v>9241</v>
      </c>
      <c r="G501" s="1">
        <f t="shared" si="14"/>
        <v>3917</v>
      </c>
      <c r="H501" s="21">
        <f>VLOOKUP($A501,Car_REvenue[#All],13,FALSE)</f>
        <v>8010.4931506849316</v>
      </c>
      <c r="I501" s="21">
        <f>VLOOKUP($A501,'2_car_costs'!$A$2:$E$4002,5,FALSE)</f>
        <v>773.5</v>
      </c>
      <c r="J501"/>
    </row>
    <row r="502" spans="1:10">
      <c r="A502" s="1">
        <v>4067860145</v>
      </c>
      <c r="B502" s="1" t="s">
        <v>15</v>
      </c>
      <c r="C502" s="1" t="s">
        <v>242</v>
      </c>
      <c r="D502" s="1">
        <v>2018</v>
      </c>
      <c r="E502" s="1" t="str">
        <f t="shared" si="15"/>
        <v>2018 Dodge Dakota</v>
      </c>
      <c r="F502" s="21">
        <f>SUMIF(Calculations[car_id],A502,Calculations[total_price])</f>
        <v>18402</v>
      </c>
      <c r="G502" s="1">
        <f t="shared" si="14"/>
        <v>1068</v>
      </c>
      <c r="H502" s="21">
        <f>VLOOKUP($A502,Car_REvenue[#All],13,FALSE)</f>
        <v>8152.3726027397261</v>
      </c>
      <c r="I502" s="21">
        <f>VLOOKUP($A502,'2_car_costs'!$A$2:$E$4002,5,FALSE)</f>
        <v>787.19999999999993</v>
      </c>
      <c r="J502"/>
    </row>
    <row r="503" spans="1:10">
      <c r="A503" s="1">
        <v>6745272857</v>
      </c>
      <c r="B503" s="1" t="s">
        <v>66</v>
      </c>
      <c r="C503" s="1" t="s">
        <v>65</v>
      </c>
      <c r="D503" s="1">
        <v>2017</v>
      </c>
      <c r="E503" s="1" t="str">
        <f t="shared" si="15"/>
        <v>2017 Buick Regal</v>
      </c>
      <c r="F503" s="21">
        <f>SUMIF(Calculations[car_id],A503,Calculations[total_price])</f>
        <v>10617</v>
      </c>
      <c r="G503" s="1">
        <f t="shared" si="14"/>
        <v>3785</v>
      </c>
      <c r="H503" s="21">
        <f>VLOOKUP($A503,Car_REvenue[#All],13,FALSE)</f>
        <v>6416.886575342467</v>
      </c>
      <c r="I503" s="21">
        <f>VLOOKUP($A503,'2_car_costs'!$A$2:$E$4002,5,FALSE)</f>
        <v>619.62</v>
      </c>
      <c r="J503"/>
    </row>
    <row r="504" spans="1:10">
      <c r="A504" s="1">
        <v>5369506906</v>
      </c>
      <c r="B504" s="1" t="s">
        <v>314</v>
      </c>
      <c r="C504" s="1" t="s">
        <v>835</v>
      </c>
      <c r="D504" s="1">
        <v>2018</v>
      </c>
      <c r="E504" s="1" t="str">
        <f t="shared" si="15"/>
        <v>2018 Saab 9-2X</v>
      </c>
      <c r="F504" s="21">
        <f>SUMIF(Calculations[car_id],A504,Calculations[total_price])</f>
        <v>14258</v>
      </c>
      <c r="G504" s="1">
        <f t="shared" si="14"/>
        <v>2730</v>
      </c>
      <c r="H504" s="21">
        <f>VLOOKUP($A504,Car_REvenue[#All],13,FALSE)</f>
        <v>7549.0224657534254</v>
      </c>
      <c r="I504" s="21">
        <f>VLOOKUP($A504,'2_car_costs'!$A$2:$E$4002,5,FALSE)</f>
        <v>728.94</v>
      </c>
      <c r="J504"/>
    </row>
    <row r="505" spans="1:10">
      <c r="A505" s="1">
        <v>5487105553</v>
      </c>
      <c r="B505" s="1" t="s">
        <v>99</v>
      </c>
      <c r="C505" s="1" t="s">
        <v>598</v>
      </c>
      <c r="D505" s="1">
        <v>2017</v>
      </c>
      <c r="E505" s="1" t="str">
        <f t="shared" si="15"/>
        <v>2017 Suzuki SJ</v>
      </c>
      <c r="F505" s="21">
        <f>SUMIF(Calculations[car_id],A505,Calculations[total_price])</f>
        <v>18248</v>
      </c>
      <c r="G505" s="1">
        <f t="shared" si="14"/>
        <v>1118</v>
      </c>
      <c r="H505" s="21">
        <f>VLOOKUP($A505,Car_REvenue[#All],13,FALSE)</f>
        <v>8842.9216438356161</v>
      </c>
      <c r="I505" s="21">
        <f>VLOOKUP($A505,'2_car_costs'!$A$2:$E$4002,5,FALSE)</f>
        <v>853.88</v>
      </c>
      <c r="J505"/>
    </row>
    <row r="506" spans="1:10">
      <c r="A506" s="1">
        <v>4052943678</v>
      </c>
      <c r="B506" s="1" t="s">
        <v>13</v>
      </c>
      <c r="C506" s="1" t="s">
        <v>198</v>
      </c>
      <c r="D506" s="1">
        <v>2018</v>
      </c>
      <c r="E506" s="1" t="str">
        <f t="shared" si="15"/>
        <v>2018 Isuzu Trooper</v>
      </c>
      <c r="F506" s="21">
        <f>SUMIF(Calculations[car_id],A506,Calculations[total_price])</f>
        <v>14496</v>
      </c>
      <c r="G506" s="1">
        <f t="shared" si="14"/>
        <v>2637</v>
      </c>
      <c r="H506" s="21">
        <f>VLOOKUP($A506,Car_REvenue[#All],13,FALSE)</f>
        <v>7077.8169863013709</v>
      </c>
      <c r="I506" s="21">
        <f>VLOOKUP($A506,'2_car_costs'!$A$2:$E$4002,5,FALSE)</f>
        <v>683.44</v>
      </c>
      <c r="J506"/>
    </row>
    <row r="507" spans="1:10">
      <c r="A507" s="1">
        <v>3097852506</v>
      </c>
      <c r="B507" s="1" t="s">
        <v>370</v>
      </c>
      <c r="C507" s="1" t="s">
        <v>369</v>
      </c>
      <c r="D507" s="1">
        <v>2018</v>
      </c>
      <c r="E507" s="1" t="str">
        <f t="shared" si="15"/>
        <v>2018 McLaren MP4-12C</v>
      </c>
      <c r="F507" s="21">
        <f>SUMIF(Calculations[car_id],A507,Calculations[total_price])</f>
        <v>12694</v>
      </c>
      <c r="G507" s="1">
        <f t="shared" si="14"/>
        <v>3289</v>
      </c>
      <c r="H507" s="21">
        <f>VLOOKUP($A507,Car_REvenue[#All],13,FALSE)</f>
        <v>5841.1873972602743</v>
      </c>
      <c r="I507" s="21">
        <f>VLOOKUP($A507,'2_car_costs'!$A$2:$E$4002,5,FALSE)</f>
        <v>564.03</v>
      </c>
      <c r="J507"/>
    </row>
    <row r="508" spans="1:10">
      <c r="A508" s="1">
        <v>3679428286</v>
      </c>
      <c r="B508" s="1" t="s">
        <v>7</v>
      </c>
      <c r="C508" s="1" t="s">
        <v>6</v>
      </c>
      <c r="D508" s="1">
        <v>2016</v>
      </c>
      <c r="E508" s="1" t="str">
        <f t="shared" si="15"/>
        <v>2016 Honda Accord</v>
      </c>
      <c r="F508" s="21">
        <f>SUMIF(Calculations[car_id],A508,Calculations[total_price])</f>
        <v>15268</v>
      </c>
      <c r="G508" s="1">
        <f t="shared" si="14"/>
        <v>2337</v>
      </c>
      <c r="H508" s="21">
        <f>VLOOKUP($A508,Car_REvenue[#All],13,FALSE)</f>
        <v>6969.0772602739717</v>
      </c>
      <c r="I508" s="21">
        <f>VLOOKUP($A508,'2_car_costs'!$A$2:$E$4002,5,FALSE)</f>
        <v>672.93999999999994</v>
      </c>
      <c r="J508"/>
    </row>
    <row r="509" spans="1:10">
      <c r="A509" s="1">
        <v>6269368626</v>
      </c>
      <c r="B509" s="1" t="s">
        <v>259</v>
      </c>
      <c r="C509" s="1" t="s">
        <v>382</v>
      </c>
      <c r="D509" s="1">
        <v>2017</v>
      </c>
      <c r="E509" s="1" t="str">
        <f t="shared" si="15"/>
        <v>2017 Jeep Cherokee</v>
      </c>
      <c r="F509" s="21">
        <f>SUMIF(Calculations[car_id],A509,Calculations[total_price])</f>
        <v>14662</v>
      </c>
      <c r="G509" s="1">
        <f t="shared" si="14"/>
        <v>2570</v>
      </c>
      <c r="H509" s="21">
        <f>VLOOKUP($A509,Car_REvenue[#All],13,FALSE)</f>
        <v>5360.1435616438366</v>
      </c>
      <c r="I509" s="21">
        <f>VLOOKUP($A509,'2_car_costs'!$A$2:$E$4002,5,FALSE)</f>
        <v>517.58000000000004</v>
      </c>
      <c r="J509"/>
    </row>
    <row r="510" spans="1:10">
      <c r="A510" s="1">
        <v>9535552368</v>
      </c>
      <c r="B510" s="1" t="s">
        <v>11</v>
      </c>
      <c r="C510" s="1" t="s">
        <v>633</v>
      </c>
      <c r="D510" s="1">
        <v>2016</v>
      </c>
      <c r="E510" s="1" t="str">
        <f t="shared" si="15"/>
        <v>2016 Toyota Solara</v>
      </c>
      <c r="F510" s="21">
        <f>SUMIF(Calculations[car_id],A510,Calculations[total_price])</f>
        <v>10329</v>
      </c>
      <c r="G510" s="1">
        <f t="shared" si="14"/>
        <v>3825</v>
      </c>
      <c r="H510" s="21">
        <f>VLOOKUP($A510,Car_REvenue[#All],13,FALSE)</f>
        <v>8674.8410958904096</v>
      </c>
      <c r="I510" s="21">
        <f>VLOOKUP($A510,'2_car_costs'!$A$2:$E$4002,5,FALSE)</f>
        <v>837.65</v>
      </c>
      <c r="J510"/>
    </row>
    <row r="511" spans="1:10">
      <c r="A511" s="1">
        <v>7137905390</v>
      </c>
      <c r="B511" s="1" t="s">
        <v>66</v>
      </c>
      <c r="C511" s="1" t="s">
        <v>281</v>
      </c>
      <c r="D511" s="1">
        <v>2018</v>
      </c>
      <c r="E511" s="1" t="str">
        <f t="shared" si="15"/>
        <v>2018 Buick Skylark</v>
      </c>
      <c r="F511" s="21">
        <f>SUMIF(Calculations[car_id],A511,Calculations[total_price])</f>
        <v>20354</v>
      </c>
      <c r="G511" s="1">
        <f t="shared" si="14"/>
        <v>519</v>
      </c>
      <c r="H511" s="21">
        <f>VLOOKUP($A511,Car_REvenue[#All],13,FALSE)</f>
        <v>5870.7024657534239</v>
      </c>
      <c r="I511" s="21">
        <f>VLOOKUP($A511,'2_car_costs'!$A$2:$E$4002,5,FALSE)</f>
        <v>566.88</v>
      </c>
      <c r="J511"/>
    </row>
    <row r="512" spans="1:10">
      <c r="A512" s="1">
        <v>3670904034</v>
      </c>
      <c r="B512" s="1" t="s">
        <v>5</v>
      </c>
      <c r="C512" s="1" t="s">
        <v>785</v>
      </c>
      <c r="D512" s="1">
        <v>2016</v>
      </c>
      <c r="E512" s="1" t="str">
        <f t="shared" si="15"/>
        <v>2016 Volkswagen Type 2</v>
      </c>
      <c r="F512" s="21">
        <f>SUMIF(Calculations[car_id],A512,Calculations[total_price])</f>
        <v>15308</v>
      </c>
      <c r="G512" s="1">
        <f t="shared" si="14"/>
        <v>2320</v>
      </c>
      <c r="H512" s="21">
        <f>VLOOKUP($A512,Car_REvenue[#All],13,FALSE)</f>
        <v>7226.2208219178074</v>
      </c>
      <c r="I512" s="21">
        <f>VLOOKUP($A512,'2_car_costs'!$A$2:$E$4002,5,FALSE)</f>
        <v>697.77</v>
      </c>
      <c r="J512"/>
    </row>
    <row r="513" spans="1:10">
      <c r="A513" s="1">
        <v>3993221079</v>
      </c>
      <c r="B513" s="1" t="s">
        <v>80</v>
      </c>
      <c r="C513" s="1" t="s">
        <v>553</v>
      </c>
      <c r="D513" s="1">
        <v>2018</v>
      </c>
      <c r="E513" s="1" t="str">
        <f t="shared" si="15"/>
        <v>2018 Land Rover Range Rover Sport</v>
      </c>
      <c r="F513" s="21">
        <f>SUMIF(Calculations[car_id],A513,Calculations[total_price])</f>
        <v>13559</v>
      </c>
      <c r="G513" s="1">
        <f t="shared" si="14"/>
        <v>2998</v>
      </c>
      <c r="H513" s="21">
        <f>VLOOKUP($A513,Car_REvenue[#All],13,FALSE)</f>
        <v>6183.5621917808212</v>
      </c>
      <c r="I513" s="21">
        <f>VLOOKUP($A513,'2_car_costs'!$A$2:$E$4002,5,FALSE)</f>
        <v>597.09</v>
      </c>
      <c r="J513"/>
    </row>
    <row r="514" spans="1:10">
      <c r="A514" s="1">
        <v>5349356798</v>
      </c>
      <c r="B514" s="1" t="s">
        <v>37</v>
      </c>
      <c r="C514" s="1" t="s">
        <v>241</v>
      </c>
      <c r="D514" s="1">
        <v>2016</v>
      </c>
      <c r="E514" s="1" t="str">
        <f t="shared" si="15"/>
        <v>2016 Mercury Grand Marquis</v>
      </c>
      <c r="F514" s="21">
        <f>SUMIF(Calculations[car_id],A514,Calculations[total_price])</f>
        <v>20324</v>
      </c>
      <c r="G514" s="1">
        <f t="shared" si="14"/>
        <v>524</v>
      </c>
      <c r="H514" s="21">
        <f>VLOOKUP($A514,Car_REvenue[#All],13,FALSE)</f>
        <v>8461.6076712328759</v>
      </c>
      <c r="I514" s="21">
        <f>VLOOKUP($A514,'2_car_costs'!$A$2:$E$4002,5,FALSE)</f>
        <v>817.06</v>
      </c>
      <c r="J514"/>
    </row>
    <row r="515" spans="1:10">
      <c r="A515" s="1">
        <v>1438579853</v>
      </c>
      <c r="B515" s="1" t="s">
        <v>27</v>
      </c>
      <c r="C515" s="1" t="s">
        <v>289</v>
      </c>
      <c r="D515" s="1">
        <v>2017</v>
      </c>
      <c r="E515" s="1" t="str">
        <f t="shared" si="15"/>
        <v>2017 Chevrolet Corvette</v>
      </c>
      <c r="F515" s="21">
        <f>SUMIF(Calculations[car_id],A515,Calculations[total_price])</f>
        <v>12160</v>
      </c>
      <c r="G515" s="1">
        <f t="shared" ref="G515:G578" si="16">RANK(F515,F:F)</f>
        <v>3456</v>
      </c>
      <c r="H515" s="21">
        <f>VLOOKUP($A515,Car_REvenue[#All],13,FALSE)</f>
        <v>8483.7698630137002</v>
      </c>
      <c r="I515" s="21">
        <f>VLOOKUP($A515,'2_car_costs'!$A$2:$E$4002,5,FALSE)</f>
        <v>819.2</v>
      </c>
      <c r="J515"/>
    </row>
    <row r="516" spans="1:10">
      <c r="A516" s="1">
        <v>1629632473</v>
      </c>
      <c r="B516" s="1" t="s">
        <v>45</v>
      </c>
      <c r="C516" s="1" t="s">
        <v>462</v>
      </c>
      <c r="D516" s="1">
        <v>2017</v>
      </c>
      <c r="E516" s="1" t="str">
        <f t="shared" ref="E516:E579" si="17">CONCATENATE(D516," ",B516," ",C516)</f>
        <v>2017 GMC Envoy XL</v>
      </c>
      <c r="F516" s="21">
        <f>SUMIF(Calculations[car_id],A516,Calculations[total_price])</f>
        <v>20238</v>
      </c>
      <c r="G516" s="1">
        <f t="shared" si="16"/>
        <v>548</v>
      </c>
      <c r="H516" s="21">
        <f>VLOOKUP($A516,Car_REvenue[#All],13,FALSE)</f>
        <v>6421.8575342465765</v>
      </c>
      <c r="I516" s="21">
        <f>VLOOKUP($A516,'2_car_costs'!$A$2:$E$4002,5,FALSE)</f>
        <v>620.1</v>
      </c>
      <c r="J516"/>
    </row>
    <row r="517" spans="1:10">
      <c r="A517" s="1">
        <v>359764371</v>
      </c>
      <c r="B517" s="1" t="s">
        <v>78</v>
      </c>
      <c r="C517" s="1" t="s">
        <v>694</v>
      </c>
      <c r="D517" s="1">
        <v>2018</v>
      </c>
      <c r="E517" s="1" t="str">
        <f t="shared" si="17"/>
        <v>2018 Nissan Datsun/Nissan Z-car</v>
      </c>
      <c r="F517" s="21">
        <f>SUMIF(Calculations[car_id],A517,Calculations[total_price])</f>
        <v>23548</v>
      </c>
      <c r="G517" s="1">
        <f t="shared" si="16"/>
        <v>136</v>
      </c>
      <c r="H517" s="21">
        <f>VLOOKUP($A517,Car_REvenue[#All],13,FALSE)</f>
        <v>5482.2427397260271</v>
      </c>
      <c r="I517" s="21">
        <f>VLOOKUP($A517,'2_car_costs'!$A$2:$E$4002,5,FALSE)</f>
        <v>529.37</v>
      </c>
      <c r="J517"/>
    </row>
    <row r="518" spans="1:10">
      <c r="A518" s="1">
        <v>7213765930</v>
      </c>
      <c r="B518" s="1" t="s">
        <v>27</v>
      </c>
      <c r="C518" s="1" t="s">
        <v>289</v>
      </c>
      <c r="D518" s="1">
        <v>2018</v>
      </c>
      <c r="E518" s="1" t="str">
        <f t="shared" si="17"/>
        <v>2018 Chevrolet Corvette</v>
      </c>
      <c r="F518" s="21">
        <f>SUMIF(Calculations[car_id],A518,Calculations[total_price])</f>
        <v>15411</v>
      </c>
      <c r="G518" s="1">
        <f t="shared" si="16"/>
        <v>2272</v>
      </c>
      <c r="H518" s="21">
        <f>VLOOKUP($A518,Car_REvenue[#All],13,FALSE)</f>
        <v>6558.8695890410954</v>
      </c>
      <c r="I518" s="21">
        <f>VLOOKUP($A518,'2_car_costs'!$A$2:$E$4002,5,FALSE)</f>
        <v>633.32999999999993</v>
      </c>
      <c r="J518"/>
    </row>
    <row r="519" spans="1:10">
      <c r="A519" s="1">
        <v>9431397633</v>
      </c>
      <c r="B519" s="1" t="s">
        <v>15</v>
      </c>
      <c r="C519" s="1" t="s">
        <v>330</v>
      </c>
      <c r="D519" s="1">
        <v>2018</v>
      </c>
      <c r="E519" s="1" t="str">
        <f t="shared" si="17"/>
        <v>2018 Dodge Ram Van 1500</v>
      </c>
      <c r="F519" s="21">
        <f>SUMIF(Calculations[car_id],A519,Calculations[total_price])</f>
        <v>13417</v>
      </c>
      <c r="G519" s="1">
        <f t="shared" si="16"/>
        <v>3059</v>
      </c>
      <c r="H519" s="21">
        <f>VLOOKUP($A519,Car_REvenue[#All],13,FALSE)</f>
        <v>5430.4619178082194</v>
      </c>
      <c r="I519" s="21">
        <f>VLOOKUP($A519,'2_car_costs'!$A$2:$E$4002,5,FALSE)</f>
        <v>524.37</v>
      </c>
      <c r="J519"/>
    </row>
    <row r="520" spans="1:10">
      <c r="A520" s="1">
        <v>5697805829</v>
      </c>
      <c r="B520" s="1" t="s">
        <v>66</v>
      </c>
      <c r="C520" s="1" t="s">
        <v>65</v>
      </c>
      <c r="D520" s="1">
        <v>2018</v>
      </c>
      <c r="E520" s="1" t="str">
        <f t="shared" si="17"/>
        <v>2018 Buick Regal</v>
      </c>
      <c r="F520" s="21">
        <f>SUMIF(Calculations[car_id],A520,Calculations[total_price])</f>
        <v>19299</v>
      </c>
      <c r="G520" s="1">
        <f t="shared" si="16"/>
        <v>800</v>
      </c>
      <c r="H520" s="21">
        <f>VLOOKUP($A520,Car_REvenue[#All],13,FALSE)</f>
        <v>7607.5347945205485</v>
      </c>
      <c r="I520" s="21">
        <f>VLOOKUP($A520,'2_car_costs'!$A$2:$E$4002,5,FALSE)</f>
        <v>734.59</v>
      </c>
      <c r="J520"/>
    </row>
    <row r="521" spans="1:10">
      <c r="A521" s="1">
        <v>766665046</v>
      </c>
      <c r="B521" s="1" t="s">
        <v>27</v>
      </c>
      <c r="C521" s="1" t="s">
        <v>269</v>
      </c>
      <c r="D521" s="1">
        <v>2018</v>
      </c>
      <c r="E521" s="1" t="str">
        <f t="shared" si="17"/>
        <v>2018 Chevrolet Silverado 3500</v>
      </c>
      <c r="F521" s="21">
        <f>SUMIF(Calculations[car_id],A521,Calculations[total_price])</f>
        <v>15891</v>
      </c>
      <c r="G521" s="1">
        <f t="shared" si="16"/>
        <v>2074</v>
      </c>
      <c r="H521" s="21">
        <f>VLOOKUP($A521,Car_REvenue[#All],13,FALSE)</f>
        <v>6108.9978082191792</v>
      </c>
      <c r="I521" s="21">
        <f>VLOOKUP($A521,'2_car_costs'!$A$2:$E$4002,5,FALSE)</f>
        <v>589.89</v>
      </c>
      <c r="J521"/>
    </row>
    <row r="522" spans="1:10">
      <c r="A522" s="1">
        <v>5993165073</v>
      </c>
      <c r="B522" s="1" t="s">
        <v>19</v>
      </c>
      <c r="C522" s="1" t="s">
        <v>18</v>
      </c>
      <c r="D522" s="1">
        <v>2018</v>
      </c>
      <c r="E522" s="1" t="str">
        <f t="shared" si="17"/>
        <v>2018 Saturn L-Series</v>
      </c>
      <c r="F522" s="21">
        <f>SUMIF(Calculations[car_id],A522,Calculations[total_price])</f>
        <v>9779</v>
      </c>
      <c r="G522" s="1">
        <f t="shared" si="16"/>
        <v>3881</v>
      </c>
      <c r="H522" s="21">
        <f>VLOOKUP($A522,Car_REvenue[#All],13,FALSE)</f>
        <v>8932.9167123287662</v>
      </c>
      <c r="I522" s="21">
        <f>VLOOKUP($A522,'2_car_costs'!$A$2:$E$4002,5,FALSE)</f>
        <v>862.56999999999994</v>
      </c>
      <c r="J522"/>
    </row>
    <row r="523" spans="1:10">
      <c r="A523" s="1">
        <v>4763870351</v>
      </c>
      <c r="B523" s="1" t="s">
        <v>173</v>
      </c>
      <c r="C523" s="1" t="s">
        <v>593</v>
      </c>
      <c r="D523" s="1">
        <v>2017</v>
      </c>
      <c r="E523" s="1" t="str">
        <f t="shared" si="17"/>
        <v>2017 Oldsmobile Intrigue</v>
      </c>
      <c r="F523" s="21">
        <f>SUMIF(Calculations[car_id],A523,Calculations[total_price])</f>
        <v>17497</v>
      </c>
      <c r="G523" s="1">
        <f t="shared" si="16"/>
        <v>1389</v>
      </c>
      <c r="H523" s="21">
        <f>VLOOKUP($A523,Car_REvenue[#All],13,FALSE)</f>
        <v>7442.8717808219189</v>
      </c>
      <c r="I523" s="21">
        <f>VLOOKUP($A523,'2_car_costs'!$A$2:$E$4002,5,FALSE)</f>
        <v>718.69</v>
      </c>
      <c r="J523"/>
    </row>
    <row r="524" spans="1:10">
      <c r="A524" s="1">
        <v>4801746020</v>
      </c>
      <c r="B524" s="1" t="s">
        <v>124</v>
      </c>
      <c r="C524" s="1" t="s">
        <v>849</v>
      </c>
      <c r="D524" s="1">
        <v>2017</v>
      </c>
      <c r="E524" s="1" t="str">
        <f t="shared" si="17"/>
        <v>2017 Geo Storm</v>
      </c>
      <c r="F524" s="21">
        <f>SUMIF(Calculations[car_id],A524,Calculations[total_price])</f>
        <v>21673</v>
      </c>
      <c r="G524" s="1">
        <f t="shared" si="16"/>
        <v>320</v>
      </c>
      <c r="H524" s="21">
        <f>VLOOKUP($A524,Car_REvenue[#All],13,FALSE)</f>
        <v>6395.4493150684939</v>
      </c>
      <c r="I524" s="21">
        <f>VLOOKUP($A524,'2_car_costs'!$A$2:$E$4002,5,FALSE)</f>
        <v>617.55000000000007</v>
      </c>
      <c r="J524"/>
    </row>
    <row r="525" spans="1:10">
      <c r="A525" s="1">
        <v>3012870555</v>
      </c>
      <c r="B525" s="1" t="s">
        <v>86</v>
      </c>
      <c r="C525" s="1" t="s">
        <v>793</v>
      </c>
      <c r="D525" s="1">
        <v>2018</v>
      </c>
      <c r="E525" s="1" t="str">
        <f t="shared" si="17"/>
        <v>2018 Daewoo Leganza</v>
      </c>
      <c r="F525" s="21">
        <f>SUMIF(Calculations[car_id],A525,Calculations[total_price])</f>
        <v>19568</v>
      </c>
      <c r="G525" s="1">
        <f t="shared" si="16"/>
        <v>730</v>
      </c>
      <c r="H525" s="21">
        <f>VLOOKUP($A525,Car_REvenue[#All],13,FALSE)</f>
        <v>5741.7682191780832</v>
      </c>
      <c r="I525" s="21">
        <f>VLOOKUP($A525,'2_car_costs'!$A$2:$E$4002,5,FALSE)</f>
        <v>554.43000000000006</v>
      </c>
      <c r="J525"/>
    </row>
    <row r="526" spans="1:10">
      <c r="A526" s="1">
        <v>394327616</v>
      </c>
      <c r="B526" s="1" t="s">
        <v>56</v>
      </c>
      <c r="C526" s="1" t="s">
        <v>654</v>
      </c>
      <c r="D526" s="1">
        <v>2017</v>
      </c>
      <c r="E526" s="1" t="str">
        <f t="shared" si="17"/>
        <v>2017 Pontiac Solstice</v>
      </c>
      <c r="F526" s="21">
        <f>SUMIF(Calculations[car_id],A526,Calculations[total_price])</f>
        <v>17275</v>
      </c>
      <c r="G526" s="1">
        <f t="shared" si="16"/>
        <v>1483</v>
      </c>
      <c r="H526" s="21">
        <f>VLOOKUP($A526,Car_REvenue[#All],13,FALSE)</f>
        <v>7548.815342465753</v>
      </c>
      <c r="I526" s="21">
        <f>VLOOKUP($A526,'2_car_costs'!$A$2:$E$4002,5,FALSE)</f>
        <v>728.92</v>
      </c>
      <c r="J526"/>
    </row>
    <row r="527" spans="1:10">
      <c r="A527" s="1">
        <v>7648607646</v>
      </c>
      <c r="B527" s="1" t="s">
        <v>3</v>
      </c>
      <c r="C527" s="1" t="s">
        <v>552</v>
      </c>
      <c r="D527" s="1">
        <v>2017</v>
      </c>
      <c r="E527" s="1" t="str">
        <f t="shared" si="17"/>
        <v>2017 Ford Aerostar</v>
      </c>
      <c r="F527" s="21">
        <f>SUMIF(Calculations[car_id],A527,Calculations[total_price])</f>
        <v>15127</v>
      </c>
      <c r="G527" s="1">
        <f t="shared" si="16"/>
        <v>2404</v>
      </c>
      <c r="H527" s="21">
        <f>VLOOKUP($A527,Car_REvenue[#All],13,FALSE)</f>
        <v>5303.2882191780818</v>
      </c>
      <c r="I527" s="21">
        <f>VLOOKUP($A527,'2_car_costs'!$A$2:$E$4002,5,FALSE)</f>
        <v>512.09</v>
      </c>
      <c r="J527"/>
    </row>
    <row r="528" spans="1:10">
      <c r="A528" s="1">
        <v>8243347291</v>
      </c>
      <c r="B528" s="1" t="s">
        <v>54</v>
      </c>
      <c r="C528" s="1" t="s">
        <v>275</v>
      </c>
      <c r="D528" s="1">
        <v>2017</v>
      </c>
      <c r="E528" s="1" t="str">
        <f t="shared" si="17"/>
        <v>2017 Mazda MPV</v>
      </c>
      <c r="F528" s="21">
        <f>SUMIF(Calculations[car_id],A528,Calculations[total_price])</f>
        <v>12090</v>
      </c>
      <c r="G528" s="1">
        <f t="shared" si="16"/>
        <v>3472</v>
      </c>
      <c r="H528" s="21">
        <f>VLOOKUP($A528,Car_REvenue[#All],13,FALSE)</f>
        <v>5600.6136986301372</v>
      </c>
      <c r="I528" s="21">
        <f>VLOOKUP($A528,'2_car_costs'!$A$2:$E$4002,5,FALSE)</f>
        <v>540.80000000000007</v>
      </c>
      <c r="J528"/>
    </row>
    <row r="529" spans="1:10">
      <c r="A529" s="1">
        <v>6748652952</v>
      </c>
      <c r="B529" s="1" t="s">
        <v>3</v>
      </c>
      <c r="C529" s="1" t="s">
        <v>394</v>
      </c>
      <c r="D529" s="1">
        <v>2018</v>
      </c>
      <c r="E529" s="1" t="str">
        <f t="shared" si="17"/>
        <v>2018 Ford Excursion</v>
      </c>
      <c r="F529" s="21">
        <f>SUMIF(Calculations[car_id],A529,Calculations[total_price])</f>
        <v>11832</v>
      </c>
      <c r="G529" s="1">
        <f t="shared" si="16"/>
        <v>3531</v>
      </c>
      <c r="H529" s="21">
        <f>VLOOKUP($A529,Car_REvenue[#All],13,FALSE)</f>
        <v>7461.6164383561645</v>
      </c>
      <c r="I529" s="21">
        <f>VLOOKUP($A529,'2_car_costs'!$A$2:$E$4002,5,FALSE)</f>
        <v>720.5</v>
      </c>
      <c r="J529"/>
    </row>
    <row r="530" spans="1:10">
      <c r="A530" s="1">
        <v>6651452819</v>
      </c>
      <c r="B530" s="1" t="s">
        <v>37</v>
      </c>
      <c r="C530" s="1" t="s">
        <v>241</v>
      </c>
      <c r="D530" s="1">
        <v>2016</v>
      </c>
      <c r="E530" s="1" t="str">
        <f t="shared" si="17"/>
        <v>2016 Mercury Grand Marquis</v>
      </c>
      <c r="F530" s="21">
        <f>SUMIF(Calculations[car_id],A530,Calculations[total_price])</f>
        <v>17700</v>
      </c>
      <c r="G530" s="1">
        <f t="shared" si="16"/>
        <v>1315</v>
      </c>
      <c r="H530" s="21">
        <f>VLOOKUP($A530,Car_REvenue[#All],13,FALSE)</f>
        <v>8916.0361643835622</v>
      </c>
      <c r="I530" s="21">
        <f>VLOOKUP($A530,'2_car_costs'!$A$2:$E$4002,5,FALSE)</f>
        <v>860.94</v>
      </c>
      <c r="J530"/>
    </row>
    <row r="531" spans="1:10">
      <c r="A531" s="1">
        <v>7754273683</v>
      </c>
      <c r="B531" s="1" t="s">
        <v>39</v>
      </c>
      <c r="C531" s="1" t="s">
        <v>38</v>
      </c>
      <c r="D531" s="1">
        <v>2017</v>
      </c>
      <c r="E531" s="1" t="str">
        <f t="shared" si="17"/>
        <v>2017 BMW 3 Series</v>
      </c>
      <c r="F531" s="21">
        <f>SUMIF(Calculations[car_id],A531,Calculations[total_price])</f>
        <v>15143</v>
      </c>
      <c r="G531" s="1">
        <f t="shared" si="16"/>
        <v>2397</v>
      </c>
      <c r="H531" s="21">
        <f>VLOOKUP($A531,Car_REvenue[#All],13,FALSE)</f>
        <v>8059.6849315068484</v>
      </c>
      <c r="I531" s="21">
        <f>VLOOKUP($A531,'2_car_costs'!$A$2:$E$4002,5,FALSE)</f>
        <v>778.25</v>
      </c>
      <c r="J531"/>
    </row>
    <row r="532" spans="1:10">
      <c r="A532" s="1">
        <v>8254168113</v>
      </c>
      <c r="B532" s="1" t="s">
        <v>30</v>
      </c>
      <c r="C532" s="1" t="s">
        <v>157</v>
      </c>
      <c r="D532" s="1">
        <v>2016</v>
      </c>
      <c r="E532" s="1" t="str">
        <f t="shared" si="17"/>
        <v>2016 Mercedes-Benz S-Class</v>
      </c>
      <c r="F532" s="21">
        <f>SUMIF(Calculations[car_id],A532,Calculations[total_price])</f>
        <v>19875</v>
      </c>
      <c r="G532" s="1">
        <f t="shared" si="16"/>
        <v>630</v>
      </c>
      <c r="H532" s="21">
        <f>VLOOKUP($A532,Car_REvenue[#All],13,FALSE)</f>
        <v>6724.2575342465752</v>
      </c>
      <c r="I532" s="21">
        <f>VLOOKUP($A532,'2_car_costs'!$A$2:$E$4002,5,FALSE)</f>
        <v>649.30000000000007</v>
      </c>
      <c r="J532"/>
    </row>
    <row r="533" spans="1:10">
      <c r="A533" s="1">
        <v>4685126750</v>
      </c>
      <c r="B533" s="1" t="s">
        <v>56</v>
      </c>
      <c r="C533" s="1">
        <v>6000</v>
      </c>
      <c r="D533" s="1">
        <v>2016</v>
      </c>
      <c r="E533" s="1" t="str">
        <f t="shared" si="17"/>
        <v>2016 Pontiac 6000</v>
      </c>
      <c r="F533" s="21">
        <f>SUMIF(Calculations[car_id],A533,Calculations[total_price])</f>
        <v>12547</v>
      </c>
      <c r="G533" s="1">
        <f t="shared" si="16"/>
        <v>3342</v>
      </c>
      <c r="H533" s="21">
        <f>VLOOKUP($A533,Car_REvenue[#All],13,FALSE)</f>
        <v>8915.7254794520541</v>
      </c>
      <c r="I533" s="21">
        <f>VLOOKUP($A533,'2_car_costs'!$A$2:$E$4002,5,FALSE)</f>
        <v>860.91</v>
      </c>
      <c r="J533"/>
    </row>
    <row r="534" spans="1:10">
      <c r="A534" s="1">
        <v>155043382</v>
      </c>
      <c r="B534" s="1" t="s">
        <v>3</v>
      </c>
      <c r="C534" s="1" t="s">
        <v>520</v>
      </c>
      <c r="D534" s="1">
        <v>2016</v>
      </c>
      <c r="E534" s="1" t="str">
        <f t="shared" si="17"/>
        <v>2016 Ford F150</v>
      </c>
      <c r="F534" s="21">
        <f>SUMIF(Calculations[car_id],A534,Calculations[total_price])</f>
        <v>17525</v>
      </c>
      <c r="G534" s="1">
        <f t="shared" si="16"/>
        <v>1376</v>
      </c>
      <c r="H534" s="21">
        <f>VLOOKUP($A534,Car_REvenue[#All],13,FALSE)</f>
        <v>7282.1441095890405</v>
      </c>
      <c r="I534" s="21">
        <f>VLOOKUP($A534,'2_car_costs'!$A$2:$E$4002,5,FALSE)</f>
        <v>703.17</v>
      </c>
      <c r="J534"/>
    </row>
    <row r="535" spans="1:10">
      <c r="A535" s="1">
        <v>2614464775</v>
      </c>
      <c r="B535" s="1" t="s">
        <v>11</v>
      </c>
      <c r="C535" s="1" t="s">
        <v>501</v>
      </c>
      <c r="D535" s="1">
        <v>2016</v>
      </c>
      <c r="E535" s="1" t="str">
        <f t="shared" si="17"/>
        <v>2016 Toyota 4Runner</v>
      </c>
      <c r="F535" s="21">
        <f>SUMIF(Calculations[car_id],A535,Calculations[total_price])</f>
        <v>18987</v>
      </c>
      <c r="G535" s="1">
        <f t="shared" si="16"/>
        <v>887</v>
      </c>
      <c r="H535" s="21">
        <f>VLOOKUP($A535,Car_REvenue[#All],13,FALSE)</f>
        <v>7711.6142465753428</v>
      </c>
      <c r="I535" s="21">
        <f>VLOOKUP($A535,'2_car_costs'!$A$2:$E$4002,5,FALSE)</f>
        <v>744.6400000000001</v>
      </c>
      <c r="J535"/>
    </row>
    <row r="536" spans="1:10">
      <c r="A536" s="1">
        <v>8303341642</v>
      </c>
      <c r="B536" s="1" t="s">
        <v>30</v>
      </c>
      <c r="C536" s="1" t="s">
        <v>531</v>
      </c>
      <c r="D536" s="1">
        <v>2017</v>
      </c>
      <c r="E536" s="1" t="str">
        <f t="shared" si="17"/>
        <v>2017 Mercedes-Benz E-Class</v>
      </c>
      <c r="F536" s="21">
        <f>SUMIF(Calculations[car_id],A536,Calculations[total_price])</f>
        <v>13367</v>
      </c>
      <c r="G536" s="1">
        <f t="shared" si="16"/>
        <v>3079</v>
      </c>
      <c r="H536" s="21">
        <f>VLOOKUP($A536,Car_REvenue[#All],13,FALSE)</f>
        <v>6887.4706849315062</v>
      </c>
      <c r="I536" s="21">
        <f>VLOOKUP($A536,'2_car_costs'!$A$2:$E$4002,5,FALSE)</f>
        <v>665.06</v>
      </c>
      <c r="J536"/>
    </row>
    <row r="537" spans="1:10">
      <c r="A537" s="1">
        <v>7850374738</v>
      </c>
      <c r="B537" s="1" t="s">
        <v>54</v>
      </c>
      <c r="C537" s="1" t="s">
        <v>143</v>
      </c>
      <c r="D537" s="1">
        <v>2017</v>
      </c>
      <c r="E537" s="1" t="str">
        <f t="shared" si="17"/>
        <v>2017 Mazda Tribute</v>
      </c>
      <c r="F537" s="21">
        <f>SUMIF(Calculations[car_id],A537,Calculations[total_price])</f>
        <v>15229</v>
      </c>
      <c r="G537" s="1">
        <f t="shared" si="16"/>
        <v>2349</v>
      </c>
      <c r="H537" s="21">
        <f>VLOOKUP($A537,Car_REvenue[#All],13,FALSE)</f>
        <v>5603.0991780821914</v>
      </c>
      <c r="I537" s="21">
        <f>VLOOKUP($A537,'2_car_costs'!$A$2:$E$4002,5,FALSE)</f>
        <v>541.04</v>
      </c>
      <c r="J537"/>
    </row>
    <row r="538" spans="1:10">
      <c r="A538" s="1">
        <v>4314455691</v>
      </c>
      <c r="B538" s="1" t="s">
        <v>56</v>
      </c>
      <c r="C538" s="1" t="s">
        <v>233</v>
      </c>
      <c r="D538" s="1">
        <v>2016</v>
      </c>
      <c r="E538" s="1" t="str">
        <f t="shared" si="17"/>
        <v>2016 Pontiac Sunfire</v>
      </c>
      <c r="F538" s="21">
        <f>SUMIF(Calculations[car_id],A538,Calculations[total_price])</f>
        <v>18259</v>
      </c>
      <c r="G538" s="1">
        <f t="shared" si="16"/>
        <v>1115</v>
      </c>
      <c r="H538" s="21">
        <f>VLOOKUP($A538,Car_REvenue[#All],13,FALSE)</f>
        <v>6610.6504109589032</v>
      </c>
      <c r="I538" s="21">
        <f>VLOOKUP($A538,'2_car_costs'!$A$2:$E$4002,5,FALSE)</f>
        <v>638.32999999999993</v>
      </c>
      <c r="J538"/>
    </row>
    <row r="539" spans="1:10">
      <c r="A539" s="1">
        <v>7149906362</v>
      </c>
      <c r="B539" s="1" t="s">
        <v>21</v>
      </c>
      <c r="C539" s="1" t="s">
        <v>424</v>
      </c>
      <c r="D539" s="1">
        <v>2018</v>
      </c>
      <c r="E539" s="1" t="str">
        <f t="shared" si="17"/>
        <v>2018 Audi R8</v>
      </c>
      <c r="F539" s="21">
        <f>SUMIF(Calculations[car_id],A539,Calculations[total_price])</f>
        <v>18782</v>
      </c>
      <c r="G539" s="1">
        <f t="shared" si="16"/>
        <v>953</v>
      </c>
      <c r="H539" s="21">
        <f>VLOOKUP($A539,Car_REvenue[#All],13,FALSE)</f>
        <v>7638.0854794520565</v>
      </c>
      <c r="I539" s="21">
        <f>VLOOKUP($A539,'2_car_costs'!$A$2:$E$4002,5,FALSE)</f>
        <v>737.54000000000008</v>
      </c>
      <c r="J539"/>
    </row>
    <row r="540" spans="1:10">
      <c r="A540" s="1">
        <v>5190298221</v>
      </c>
      <c r="B540" s="1" t="s">
        <v>80</v>
      </c>
      <c r="C540" s="1" t="s">
        <v>769</v>
      </c>
      <c r="D540" s="1">
        <v>2017</v>
      </c>
      <c r="E540" s="1" t="str">
        <f t="shared" si="17"/>
        <v>2017 Land Rover Defender 90</v>
      </c>
      <c r="F540" s="21">
        <f>SUMIF(Calculations[car_id],A540,Calculations[total_price])</f>
        <v>12622</v>
      </c>
      <c r="G540" s="1">
        <f t="shared" si="16"/>
        <v>3311</v>
      </c>
      <c r="H540" s="21">
        <f>VLOOKUP($A540,Car_REvenue[#All],13,FALSE)</f>
        <v>5662.1293150684924</v>
      </c>
      <c r="I540" s="21">
        <f>VLOOKUP($A540,'2_car_costs'!$A$2:$E$4002,5,FALSE)</f>
        <v>546.74</v>
      </c>
      <c r="J540"/>
    </row>
    <row r="541" spans="1:10">
      <c r="A541" s="1">
        <v>2595554948</v>
      </c>
      <c r="B541" s="1" t="s">
        <v>295</v>
      </c>
      <c r="C541" s="1" t="s">
        <v>447</v>
      </c>
      <c r="D541" s="1">
        <v>2016</v>
      </c>
      <c r="E541" s="1" t="str">
        <f t="shared" si="17"/>
        <v>2016 Plymouth Neon</v>
      </c>
      <c r="F541" s="21">
        <f>SUMIF(Calculations[car_id],A541,Calculations[total_price])</f>
        <v>9208</v>
      </c>
      <c r="G541" s="1">
        <f t="shared" si="16"/>
        <v>3919</v>
      </c>
      <c r="H541" s="21">
        <f>VLOOKUP($A541,Car_REvenue[#All],13,FALSE)</f>
        <v>6379.1901369863008</v>
      </c>
      <c r="I541" s="21">
        <f>VLOOKUP($A541,'2_car_costs'!$A$2:$E$4002,5,FALSE)</f>
        <v>615.98</v>
      </c>
      <c r="J541"/>
    </row>
    <row r="542" spans="1:10">
      <c r="A542" s="1">
        <v>590806491</v>
      </c>
      <c r="B542" s="1" t="s">
        <v>121</v>
      </c>
      <c r="C542" s="1" t="s">
        <v>287</v>
      </c>
      <c r="D542" s="1">
        <v>2017</v>
      </c>
      <c r="E542" s="1" t="str">
        <f t="shared" si="17"/>
        <v>2017 Lexus ES</v>
      </c>
      <c r="F542" s="21">
        <f>SUMIF(Calculations[car_id],A542,Calculations[total_price])</f>
        <v>14833</v>
      </c>
      <c r="G542" s="1">
        <f t="shared" si="16"/>
        <v>2509</v>
      </c>
      <c r="H542" s="21">
        <f>VLOOKUP($A542,Car_REvenue[#All],13,FALSE)</f>
        <v>7815.7972602739719</v>
      </c>
      <c r="I542" s="21">
        <f>VLOOKUP($A542,'2_car_costs'!$A$2:$E$4002,5,FALSE)</f>
        <v>754.69999999999993</v>
      </c>
      <c r="J542"/>
    </row>
    <row r="543" spans="1:10">
      <c r="A543" s="1">
        <v>7398679556</v>
      </c>
      <c r="B543" s="1" t="s">
        <v>80</v>
      </c>
      <c r="C543" s="1" t="s">
        <v>439</v>
      </c>
      <c r="D543" s="1">
        <v>2018</v>
      </c>
      <c r="E543" s="1" t="str">
        <f t="shared" si="17"/>
        <v>2018 Land Rover Range Rover</v>
      </c>
      <c r="F543" s="21">
        <f>SUMIF(Calculations[car_id],A543,Calculations[total_price])</f>
        <v>19028</v>
      </c>
      <c r="G543" s="1">
        <f t="shared" si="16"/>
        <v>869</v>
      </c>
      <c r="H543" s="21">
        <f>VLOOKUP($A543,Car_REvenue[#All],13,FALSE)</f>
        <v>5954.4838356164391</v>
      </c>
      <c r="I543" s="21">
        <f>VLOOKUP($A543,'2_car_costs'!$A$2:$E$4002,5,FALSE)</f>
        <v>574.97</v>
      </c>
      <c r="J543"/>
    </row>
    <row r="544" spans="1:10">
      <c r="A544" s="1">
        <v>3306393991</v>
      </c>
      <c r="B544" s="1" t="s">
        <v>5</v>
      </c>
      <c r="C544" s="1" t="s">
        <v>57</v>
      </c>
      <c r="D544" s="1">
        <v>2016</v>
      </c>
      <c r="E544" s="1" t="str">
        <f t="shared" si="17"/>
        <v>2016 Volkswagen Golf</v>
      </c>
      <c r="F544" s="21">
        <f>SUMIF(Calculations[car_id],A544,Calculations[total_price])</f>
        <v>21431</v>
      </c>
      <c r="G544" s="1">
        <f t="shared" si="16"/>
        <v>355</v>
      </c>
      <c r="H544" s="21">
        <f>VLOOKUP($A544,Car_REvenue[#All],13,FALSE)</f>
        <v>5273.5660273972599</v>
      </c>
      <c r="I544" s="21">
        <f>VLOOKUP($A544,'2_car_costs'!$A$2:$E$4002,5,FALSE)</f>
        <v>509.21999999999997</v>
      </c>
      <c r="J544"/>
    </row>
    <row r="545" spans="1:10">
      <c r="A545" s="1">
        <v>815300271</v>
      </c>
      <c r="B545" s="1" t="s">
        <v>15</v>
      </c>
      <c r="C545" s="1" t="s">
        <v>243</v>
      </c>
      <c r="D545" s="1">
        <v>2017</v>
      </c>
      <c r="E545" s="1" t="str">
        <f t="shared" si="17"/>
        <v>2017 Dodge Magnum</v>
      </c>
      <c r="F545" s="21">
        <f>SUMIF(Calculations[car_id],A545,Calculations[total_price])</f>
        <v>12385</v>
      </c>
      <c r="G545" s="1">
        <f t="shared" si="16"/>
        <v>3385</v>
      </c>
      <c r="H545" s="21">
        <f>VLOOKUP($A545,Car_REvenue[#All],13,FALSE)</f>
        <v>6257.1945205479451</v>
      </c>
      <c r="I545" s="21">
        <f>VLOOKUP($A545,'2_car_costs'!$A$2:$E$4002,5,FALSE)</f>
        <v>604.20000000000005</v>
      </c>
      <c r="J545"/>
    </row>
    <row r="546" spans="1:10">
      <c r="A546" s="1">
        <v>3756903737</v>
      </c>
      <c r="B546" s="1" t="s">
        <v>5</v>
      </c>
      <c r="C546" s="1" t="s">
        <v>302</v>
      </c>
      <c r="D546" s="1">
        <v>2016</v>
      </c>
      <c r="E546" s="1" t="str">
        <f t="shared" si="17"/>
        <v>2016 Volkswagen Scirocco</v>
      </c>
      <c r="F546" s="21">
        <f>SUMIF(Calculations[car_id],A546,Calculations[total_price])</f>
        <v>18387</v>
      </c>
      <c r="G546" s="1">
        <f t="shared" si="16"/>
        <v>1076</v>
      </c>
      <c r="H546" s="21">
        <f>VLOOKUP($A546,Car_REvenue[#All],13,FALSE)</f>
        <v>6410.0515068493141</v>
      </c>
      <c r="I546" s="21">
        <f>VLOOKUP($A546,'2_car_costs'!$A$2:$E$4002,5,FALSE)</f>
        <v>618.95999999999992</v>
      </c>
      <c r="J546"/>
    </row>
    <row r="547" spans="1:10">
      <c r="A547" s="1">
        <v>9591959443</v>
      </c>
      <c r="B547" s="1" t="s">
        <v>117</v>
      </c>
      <c r="C547" s="1" t="s">
        <v>261</v>
      </c>
      <c r="D547" s="1">
        <v>2018</v>
      </c>
      <c r="E547" s="1" t="str">
        <f t="shared" si="17"/>
        <v>2018 Acura NSX</v>
      </c>
      <c r="F547" s="21">
        <f>SUMIF(Calculations[car_id],A547,Calculations[total_price])</f>
        <v>19051</v>
      </c>
      <c r="G547" s="1">
        <f t="shared" si="16"/>
        <v>860</v>
      </c>
      <c r="H547" s="21">
        <f>VLOOKUP($A547,Car_REvenue[#All],13,FALSE)</f>
        <v>7767.9517808219171</v>
      </c>
      <c r="I547" s="21">
        <f>VLOOKUP($A547,'2_car_costs'!$A$2:$E$4002,5,FALSE)</f>
        <v>750.07999999999993</v>
      </c>
      <c r="J547"/>
    </row>
    <row r="548" spans="1:10">
      <c r="A548" s="1">
        <v>1134292228</v>
      </c>
      <c r="B548" s="1" t="s">
        <v>43</v>
      </c>
      <c r="C548" s="1" t="s">
        <v>782</v>
      </c>
      <c r="D548" s="1">
        <v>2017</v>
      </c>
      <c r="E548" s="1" t="str">
        <f t="shared" si="17"/>
        <v>2017 Ferrari 612 Scaglietti</v>
      </c>
      <c r="F548" s="21">
        <f>SUMIF(Calculations[car_id],A548,Calculations[total_price])</f>
        <v>10953</v>
      </c>
      <c r="G548" s="1">
        <f t="shared" si="16"/>
        <v>3736</v>
      </c>
      <c r="H548" s="21">
        <f>VLOOKUP($A548,Car_REvenue[#All],13,FALSE)</f>
        <v>8480.9736986301377</v>
      </c>
      <c r="I548" s="21">
        <f>VLOOKUP($A548,'2_car_costs'!$A$2:$E$4002,5,FALSE)</f>
        <v>818.93000000000006</v>
      </c>
      <c r="J548"/>
    </row>
    <row r="549" spans="1:10">
      <c r="A549" s="1">
        <v>1537620592</v>
      </c>
      <c r="B549" s="1" t="s">
        <v>173</v>
      </c>
      <c r="C549" s="1">
        <v>88</v>
      </c>
      <c r="D549" s="1">
        <v>2017</v>
      </c>
      <c r="E549" s="1" t="str">
        <f t="shared" si="17"/>
        <v>2017 Oldsmobile 88</v>
      </c>
      <c r="F549" s="21">
        <f>SUMIF(Calculations[car_id],A549,Calculations[total_price])</f>
        <v>11884</v>
      </c>
      <c r="G549" s="1">
        <f t="shared" si="16"/>
        <v>3522</v>
      </c>
      <c r="H549" s="21">
        <f>VLOOKUP($A549,Car_REvenue[#All],13,FALSE)</f>
        <v>8428.9857534246603</v>
      </c>
      <c r="I549" s="21">
        <f>VLOOKUP($A549,'2_car_costs'!$A$2:$E$4002,5,FALSE)</f>
        <v>813.91000000000008</v>
      </c>
      <c r="J549"/>
    </row>
    <row r="550" spans="1:10">
      <c r="A550" s="1">
        <v>4661604296</v>
      </c>
      <c r="B550" s="1" t="s">
        <v>314</v>
      </c>
      <c r="C550" s="1">
        <v>900</v>
      </c>
      <c r="D550" s="1">
        <v>2018</v>
      </c>
      <c r="E550" s="1" t="str">
        <f t="shared" si="17"/>
        <v>2018 Saab 900</v>
      </c>
      <c r="F550" s="21">
        <f>SUMIF(Calculations[car_id],A550,Calculations[total_price])</f>
        <v>16319</v>
      </c>
      <c r="G550" s="1">
        <f t="shared" si="16"/>
        <v>1887</v>
      </c>
      <c r="H550" s="21">
        <f>VLOOKUP($A550,Car_REvenue[#All],13,FALSE)</f>
        <v>8439.2383561643837</v>
      </c>
      <c r="I550" s="21">
        <f>VLOOKUP($A550,'2_car_costs'!$A$2:$E$4002,5,FALSE)</f>
        <v>814.9</v>
      </c>
      <c r="J550"/>
    </row>
    <row r="551" spans="1:10">
      <c r="A551" s="1">
        <v>2149136791</v>
      </c>
      <c r="B551" s="1" t="s">
        <v>3</v>
      </c>
      <c r="C551" s="1" t="s">
        <v>87</v>
      </c>
      <c r="D551" s="1">
        <v>2016</v>
      </c>
      <c r="E551" s="1" t="str">
        <f t="shared" si="17"/>
        <v>2016 Ford Courier</v>
      </c>
      <c r="F551" s="21">
        <f>SUMIF(Calculations[car_id],A551,Calculations[total_price])</f>
        <v>22373</v>
      </c>
      <c r="G551" s="1">
        <f t="shared" si="16"/>
        <v>238</v>
      </c>
      <c r="H551" s="21">
        <f>VLOOKUP($A551,Car_REvenue[#All],13,FALSE)</f>
        <v>6711.001643835617</v>
      </c>
      <c r="I551" s="21">
        <f>VLOOKUP($A551,'2_car_costs'!$A$2:$E$4002,5,FALSE)</f>
        <v>648.02</v>
      </c>
      <c r="J551"/>
    </row>
    <row r="552" spans="1:10">
      <c r="A552" s="1">
        <v>5813635602</v>
      </c>
      <c r="B552" s="1" t="s">
        <v>27</v>
      </c>
      <c r="C552" s="1" t="s">
        <v>95</v>
      </c>
      <c r="D552" s="1">
        <v>2016</v>
      </c>
      <c r="E552" s="1" t="str">
        <f t="shared" si="17"/>
        <v>2016 Chevrolet S10</v>
      </c>
      <c r="F552" s="21">
        <f>SUMIF(Calculations[car_id],A552,Calculations[total_price])</f>
        <v>9341</v>
      </c>
      <c r="G552" s="1">
        <f t="shared" si="16"/>
        <v>3910</v>
      </c>
      <c r="H552" s="21">
        <f>VLOOKUP($A552,Car_REvenue[#All],13,FALSE)</f>
        <v>8226.419178082193</v>
      </c>
      <c r="I552" s="21">
        <f>VLOOKUP($A552,'2_car_costs'!$A$2:$E$4002,5,FALSE)</f>
        <v>794.35</v>
      </c>
      <c r="J552"/>
    </row>
    <row r="553" spans="1:10">
      <c r="A553" s="1">
        <v>9885474382</v>
      </c>
      <c r="B553" s="1" t="s">
        <v>35</v>
      </c>
      <c r="C553" s="1" t="s">
        <v>609</v>
      </c>
      <c r="D553" s="1">
        <v>2016</v>
      </c>
      <c r="E553" s="1" t="str">
        <f t="shared" si="17"/>
        <v>2016 Infiniti G37</v>
      </c>
      <c r="F553" s="21">
        <f>SUMIF(Calculations[car_id],A553,Calculations[total_price])</f>
        <v>12205</v>
      </c>
      <c r="G553" s="1">
        <f t="shared" si="16"/>
        <v>3446</v>
      </c>
      <c r="H553" s="21">
        <f>VLOOKUP($A553,Car_REvenue[#All],13,FALSE)</f>
        <v>6547.0635616438358</v>
      </c>
      <c r="I553" s="21">
        <f>VLOOKUP($A553,'2_car_costs'!$A$2:$E$4002,5,FALSE)</f>
        <v>632.19000000000005</v>
      </c>
      <c r="J553"/>
    </row>
    <row r="554" spans="1:10">
      <c r="A554" s="1">
        <v>6851689839</v>
      </c>
      <c r="B554" s="1" t="s">
        <v>579</v>
      </c>
      <c r="C554" s="1" t="s">
        <v>578</v>
      </c>
      <c r="D554" s="1">
        <v>2016</v>
      </c>
      <c r="E554" s="1" t="str">
        <f t="shared" si="17"/>
        <v>2016 Morgan Aero 8</v>
      </c>
      <c r="F554" s="21">
        <f>SUMIF(Calculations[car_id],A554,Calculations[total_price])</f>
        <v>21163</v>
      </c>
      <c r="G554" s="1">
        <f t="shared" si="16"/>
        <v>389</v>
      </c>
      <c r="H554" s="21">
        <f>VLOOKUP($A554,Car_REvenue[#All],13,FALSE)</f>
        <v>8501.4789041095901</v>
      </c>
      <c r="I554" s="21">
        <f>VLOOKUP($A554,'2_car_costs'!$A$2:$E$4002,5,FALSE)</f>
        <v>820.91000000000008</v>
      </c>
      <c r="J554"/>
    </row>
    <row r="555" spans="1:10">
      <c r="A555" s="1">
        <v>3344834428</v>
      </c>
      <c r="B555" s="1" t="s">
        <v>1</v>
      </c>
      <c r="C555" s="1" t="s">
        <v>629</v>
      </c>
      <c r="D555" s="1">
        <v>2017</v>
      </c>
      <c r="E555" s="1" t="str">
        <f t="shared" si="17"/>
        <v>2017 Lincoln MKS</v>
      </c>
      <c r="F555" s="21">
        <f>SUMIF(Calculations[car_id],A555,Calculations[total_price])</f>
        <v>12233</v>
      </c>
      <c r="G555" s="1">
        <f t="shared" si="16"/>
        <v>3433</v>
      </c>
      <c r="H555" s="21">
        <f>VLOOKUP($A555,Car_REvenue[#All],13,FALSE)</f>
        <v>8398.4350684931524</v>
      </c>
      <c r="I555" s="21">
        <f>VLOOKUP($A555,'2_car_costs'!$A$2:$E$4002,5,FALSE)</f>
        <v>810.96</v>
      </c>
      <c r="J555"/>
    </row>
    <row r="556" spans="1:10">
      <c r="A556" s="1">
        <v>6210652603</v>
      </c>
      <c r="B556" s="1" t="s">
        <v>32</v>
      </c>
      <c r="C556" s="1" t="s">
        <v>433</v>
      </c>
      <c r="D556" s="1">
        <v>2017</v>
      </c>
      <c r="E556" s="1" t="str">
        <f t="shared" si="17"/>
        <v>2017 Subaru Loyale</v>
      </c>
      <c r="F556" s="21">
        <f>SUMIF(Calculations[car_id],A556,Calculations[total_price])</f>
        <v>15982</v>
      </c>
      <c r="G556" s="1">
        <f t="shared" si="16"/>
        <v>2030</v>
      </c>
      <c r="H556" s="21">
        <f>VLOOKUP($A556,Car_REvenue[#All],13,FALSE)</f>
        <v>6219.7052054794531</v>
      </c>
      <c r="I556" s="21">
        <f>VLOOKUP($A556,'2_car_costs'!$A$2:$E$4002,5,FALSE)</f>
        <v>600.58000000000004</v>
      </c>
      <c r="J556"/>
    </row>
    <row r="557" spans="1:10">
      <c r="A557" s="1">
        <v>3414812975</v>
      </c>
      <c r="B557" s="1" t="s">
        <v>134</v>
      </c>
      <c r="C557" s="1" t="s">
        <v>526</v>
      </c>
      <c r="D557" s="1">
        <v>2016</v>
      </c>
      <c r="E557" s="1" t="str">
        <f t="shared" si="17"/>
        <v>2016 Volvo V40</v>
      </c>
      <c r="F557" s="21">
        <f>SUMIF(Calculations[car_id],A557,Calculations[total_price])</f>
        <v>11177</v>
      </c>
      <c r="G557" s="1">
        <f t="shared" si="16"/>
        <v>3683</v>
      </c>
      <c r="H557" s="21">
        <f>VLOOKUP($A557,Car_REvenue[#All],13,FALSE)</f>
        <v>8282.44602739726</v>
      </c>
      <c r="I557" s="21">
        <f>VLOOKUP($A557,'2_car_costs'!$A$2:$E$4002,5,FALSE)</f>
        <v>799.76</v>
      </c>
      <c r="J557"/>
    </row>
    <row r="558" spans="1:10">
      <c r="A558" s="1">
        <v>684421380</v>
      </c>
      <c r="B558" s="1" t="s">
        <v>30</v>
      </c>
      <c r="C558" s="1" t="s">
        <v>293</v>
      </c>
      <c r="D558" s="1">
        <v>2016</v>
      </c>
      <c r="E558" s="1" t="str">
        <f t="shared" si="17"/>
        <v>2016 Mercedes-Benz CLK-Class</v>
      </c>
      <c r="F558" s="21">
        <f>SUMIF(Calculations[car_id],A558,Calculations[total_price])</f>
        <v>10906</v>
      </c>
      <c r="G558" s="1">
        <f t="shared" si="16"/>
        <v>3742</v>
      </c>
      <c r="H558" s="21">
        <f>VLOOKUP($A558,Car_REvenue[#All],13,FALSE)</f>
        <v>8930.5347945205485</v>
      </c>
      <c r="I558" s="21">
        <f>VLOOKUP($A558,'2_car_costs'!$A$2:$E$4002,5,FALSE)</f>
        <v>862.34</v>
      </c>
      <c r="J558"/>
    </row>
    <row r="559" spans="1:10">
      <c r="A559" s="1">
        <v>1188050400</v>
      </c>
      <c r="B559" s="1" t="s">
        <v>121</v>
      </c>
      <c r="C559" s="1" t="s">
        <v>308</v>
      </c>
      <c r="D559" s="1">
        <v>2017</v>
      </c>
      <c r="E559" s="1" t="str">
        <f t="shared" si="17"/>
        <v>2017 Lexus LS</v>
      </c>
      <c r="F559" s="21">
        <f>SUMIF(Calculations[car_id],A559,Calculations[total_price])</f>
        <v>19479</v>
      </c>
      <c r="G559" s="1">
        <f t="shared" si="16"/>
        <v>757</v>
      </c>
      <c r="H559" s="21">
        <f>VLOOKUP($A559,Car_REvenue[#All],13,FALSE)</f>
        <v>6817.8772602739728</v>
      </c>
      <c r="I559" s="21">
        <f>VLOOKUP($A559,'2_car_costs'!$A$2:$E$4002,5,FALSE)</f>
        <v>658.34</v>
      </c>
      <c r="J559"/>
    </row>
    <row r="560" spans="1:10">
      <c r="A560" s="1">
        <v>4787252232</v>
      </c>
      <c r="B560" s="1" t="s">
        <v>21</v>
      </c>
      <c r="C560" s="1" t="s">
        <v>848</v>
      </c>
      <c r="D560" s="1">
        <v>2017</v>
      </c>
      <c r="E560" s="1" t="str">
        <f t="shared" si="17"/>
        <v>2017 Audi 5000CS</v>
      </c>
      <c r="F560" s="21">
        <f>SUMIF(Calculations[car_id],A560,Calculations[total_price])</f>
        <v>8331</v>
      </c>
      <c r="G560" s="1">
        <f t="shared" si="16"/>
        <v>3963</v>
      </c>
      <c r="H560" s="21">
        <f>VLOOKUP($A560,Car_REvenue[#All],13,FALSE)</f>
        <v>8641.1835616438348</v>
      </c>
      <c r="I560" s="21">
        <f>VLOOKUP($A560,'2_car_costs'!$A$2:$E$4002,5,FALSE)</f>
        <v>834.4</v>
      </c>
      <c r="J560"/>
    </row>
    <row r="561" spans="1:10">
      <c r="A561" s="1">
        <v>8361350195</v>
      </c>
      <c r="B561" s="1" t="s">
        <v>5</v>
      </c>
      <c r="C561" s="1" t="s">
        <v>332</v>
      </c>
      <c r="D561" s="1">
        <v>2016</v>
      </c>
      <c r="E561" s="1" t="str">
        <f t="shared" si="17"/>
        <v>2016 Volkswagen Eurovan</v>
      </c>
      <c r="F561" s="21">
        <f>SUMIF(Calculations[car_id],A561,Calculations[total_price])</f>
        <v>13155</v>
      </c>
      <c r="G561" s="1">
        <f t="shared" si="16"/>
        <v>3140</v>
      </c>
      <c r="H561" s="21">
        <f>VLOOKUP($A561,Car_REvenue[#All],13,FALSE)</f>
        <v>6770.9638356164378</v>
      </c>
      <c r="I561" s="21">
        <f>VLOOKUP($A561,'2_car_costs'!$A$2:$E$4002,5,FALSE)</f>
        <v>653.80999999999995</v>
      </c>
      <c r="J561"/>
    </row>
    <row r="562" spans="1:10">
      <c r="A562" s="1">
        <v>6928951699</v>
      </c>
      <c r="B562" s="1" t="s">
        <v>1</v>
      </c>
      <c r="C562" s="1" t="s">
        <v>726</v>
      </c>
      <c r="D562" s="1">
        <v>2017</v>
      </c>
      <c r="E562" s="1" t="str">
        <f t="shared" si="17"/>
        <v>2017 Lincoln MKX</v>
      </c>
      <c r="F562" s="21">
        <f>SUMIF(Calculations[car_id],A562,Calculations[total_price])</f>
        <v>20885</v>
      </c>
      <c r="G562" s="1">
        <f t="shared" si="16"/>
        <v>426</v>
      </c>
      <c r="H562" s="21">
        <f>VLOOKUP($A562,Car_REvenue[#All],13,FALSE)</f>
        <v>8818.5846575342475</v>
      </c>
      <c r="I562" s="21">
        <f>VLOOKUP($A562,'2_car_costs'!$A$2:$E$4002,5,FALSE)</f>
        <v>851.53</v>
      </c>
      <c r="J562"/>
    </row>
    <row r="563" spans="1:10">
      <c r="A563" s="1">
        <v>2399237536</v>
      </c>
      <c r="B563" s="1" t="s">
        <v>11</v>
      </c>
      <c r="C563" s="1" t="s">
        <v>575</v>
      </c>
      <c r="D563" s="1">
        <v>2017</v>
      </c>
      <c r="E563" s="1" t="str">
        <f t="shared" si="17"/>
        <v>2017 Toyota Tacoma</v>
      </c>
      <c r="F563" s="21">
        <f>SUMIF(Calculations[car_id],A563,Calculations[total_price])</f>
        <v>21901</v>
      </c>
      <c r="G563" s="1">
        <f t="shared" si="16"/>
        <v>296</v>
      </c>
      <c r="H563" s="21">
        <f>VLOOKUP($A563,Car_REvenue[#All],13,FALSE)</f>
        <v>6238.5534246575344</v>
      </c>
      <c r="I563" s="21">
        <f>VLOOKUP($A563,'2_car_costs'!$A$2:$E$4002,5,FALSE)</f>
        <v>602.4</v>
      </c>
      <c r="J563"/>
    </row>
    <row r="564" spans="1:10">
      <c r="A564" s="1">
        <v>8517764617</v>
      </c>
      <c r="B564" s="1" t="s">
        <v>89</v>
      </c>
      <c r="C564" s="1" t="s">
        <v>203</v>
      </c>
      <c r="D564" s="1">
        <v>2017</v>
      </c>
      <c r="E564" s="1" t="str">
        <f t="shared" si="17"/>
        <v>2017 Kia Sephia</v>
      </c>
      <c r="F564" s="21">
        <f>SUMIF(Calculations[car_id],A564,Calculations[total_price])</f>
        <v>25456</v>
      </c>
      <c r="G564" s="1">
        <f t="shared" si="16"/>
        <v>51</v>
      </c>
      <c r="H564" s="21">
        <f>VLOOKUP($A564,Car_REvenue[#All],13,FALSE)</f>
        <v>6301.5189041095891</v>
      </c>
      <c r="I564" s="21">
        <f>VLOOKUP($A564,'2_car_costs'!$A$2:$E$4002,5,FALSE)</f>
        <v>608.48</v>
      </c>
      <c r="J564"/>
    </row>
    <row r="565" spans="1:10">
      <c r="A565" s="1">
        <v>2986485545</v>
      </c>
      <c r="B565" s="1" t="s">
        <v>3</v>
      </c>
      <c r="C565" s="1" t="s">
        <v>669</v>
      </c>
      <c r="D565" s="1">
        <v>2018</v>
      </c>
      <c r="E565" s="1" t="str">
        <f t="shared" si="17"/>
        <v>2018 Ford Edge</v>
      </c>
      <c r="F565" s="21">
        <f>SUMIF(Calculations[car_id],A565,Calculations[total_price])</f>
        <v>10589</v>
      </c>
      <c r="G565" s="1">
        <f t="shared" si="16"/>
        <v>3790</v>
      </c>
      <c r="H565" s="21">
        <f>VLOOKUP($A565,Car_REvenue[#All],13,FALSE)</f>
        <v>8047.775342465754</v>
      </c>
      <c r="I565" s="21">
        <f>VLOOKUP($A565,'2_car_costs'!$A$2:$E$4002,5,FALSE)</f>
        <v>777.1</v>
      </c>
      <c r="J565"/>
    </row>
    <row r="566" spans="1:10">
      <c r="A566" s="1">
        <v>272276138</v>
      </c>
      <c r="B566" s="1" t="s">
        <v>97</v>
      </c>
      <c r="C566" s="1" t="s">
        <v>386</v>
      </c>
      <c r="D566" s="1">
        <v>2018</v>
      </c>
      <c r="E566" s="1" t="str">
        <f t="shared" si="17"/>
        <v>2018 Aston Martin V8 Vantage S</v>
      </c>
      <c r="F566" s="21">
        <f>SUMIF(Calculations[car_id],A566,Calculations[total_price])</f>
        <v>9275</v>
      </c>
      <c r="G566" s="1">
        <f t="shared" si="16"/>
        <v>3914</v>
      </c>
      <c r="H566" s="21">
        <f>VLOOKUP($A566,Car_REvenue[#All],13,FALSE)</f>
        <v>7716.7923287671238</v>
      </c>
      <c r="I566" s="21">
        <f>VLOOKUP($A566,'2_car_costs'!$A$2:$E$4002,5,FALSE)</f>
        <v>745.14</v>
      </c>
      <c r="J566"/>
    </row>
    <row r="567" spans="1:10">
      <c r="A567" s="1">
        <v>8309357265</v>
      </c>
      <c r="B567" s="1" t="s">
        <v>15</v>
      </c>
      <c r="C567" s="1" t="s">
        <v>591</v>
      </c>
      <c r="D567" s="1">
        <v>2018</v>
      </c>
      <c r="E567" s="1" t="str">
        <f t="shared" si="17"/>
        <v>2018 Dodge Durango</v>
      </c>
      <c r="F567" s="21">
        <f>SUMIF(Calculations[car_id],A567,Calculations[total_price])</f>
        <v>15203</v>
      </c>
      <c r="G567" s="1">
        <f t="shared" si="16"/>
        <v>2359</v>
      </c>
      <c r="H567" s="21">
        <f>VLOOKUP($A567,Car_REvenue[#All],13,FALSE)</f>
        <v>7804.8197260273982</v>
      </c>
      <c r="I567" s="21">
        <f>VLOOKUP($A567,'2_car_costs'!$A$2:$E$4002,5,FALSE)</f>
        <v>753.64</v>
      </c>
      <c r="J567"/>
    </row>
    <row r="568" spans="1:10">
      <c r="A568" s="1">
        <v>8934805307</v>
      </c>
      <c r="B568" s="1" t="s">
        <v>89</v>
      </c>
      <c r="C568" s="1" t="s">
        <v>125</v>
      </c>
      <c r="D568" s="1">
        <v>2017</v>
      </c>
      <c r="E568" s="1" t="str">
        <f t="shared" si="17"/>
        <v>2017 Kia Sedona</v>
      </c>
      <c r="F568" s="21">
        <f>SUMIF(Calculations[car_id],A568,Calculations[total_price])</f>
        <v>22442</v>
      </c>
      <c r="G568" s="1">
        <f t="shared" si="16"/>
        <v>230</v>
      </c>
      <c r="H568" s="21">
        <f>VLOOKUP($A568,Car_REvenue[#All],13,FALSE)</f>
        <v>7095.5260273972599</v>
      </c>
      <c r="I568" s="21">
        <f>VLOOKUP($A568,'2_car_costs'!$A$2:$E$4002,5,FALSE)</f>
        <v>685.15</v>
      </c>
      <c r="J568"/>
    </row>
    <row r="569" spans="1:10">
      <c r="A569" s="1">
        <v>1861643497</v>
      </c>
      <c r="B569" s="1" t="s">
        <v>7</v>
      </c>
      <c r="C569" s="1" t="s">
        <v>364</v>
      </c>
      <c r="D569" s="1">
        <v>2018</v>
      </c>
      <c r="E569" s="1" t="str">
        <f t="shared" si="17"/>
        <v>2018 Honda Pilot</v>
      </c>
      <c r="F569" s="21">
        <f>SUMIF(Calculations[car_id],A569,Calculations[total_price])</f>
        <v>7251</v>
      </c>
      <c r="G569" s="1">
        <f t="shared" si="16"/>
        <v>3987</v>
      </c>
      <c r="H569" s="21">
        <f>VLOOKUP($A569,Car_REvenue[#All],13,FALSE)</f>
        <v>8427.6394520547947</v>
      </c>
      <c r="I569" s="21">
        <f>VLOOKUP($A569,'2_car_costs'!$A$2:$E$4002,5,FALSE)</f>
        <v>813.78</v>
      </c>
      <c r="J569"/>
    </row>
    <row r="570" spans="1:10">
      <c r="A570" s="1">
        <v>5313563319</v>
      </c>
      <c r="B570" s="1" t="s">
        <v>27</v>
      </c>
      <c r="C570" s="1" t="s">
        <v>229</v>
      </c>
      <c r="D570" s="1">
        <v>2017</v>
      </c>
      <c r="E570" s="1" t="str">
        <f t="shared" si="17"/>
        <v>2017 Chevrolet Silverado 2500</v>
      </c>
      <c r="F570" s="21">
        <f>SUMIF(Calculations[car_id],A570,Calculations[total_price])</f>
        <v>15343</v>
      </c>
      <c r="G570" s="1">
        <f t="shared" si="16"/>
        <v>2307</v>
      </c>
      <c r="H570" s="21">
        <f>VLOOKUP($A570,Car_REvenue[#All],13,FALSE)</f>
        <v>8718.7512328767134</v>
      </c>
      <c r="I570" s="21">
        <f>VLOOKUP($A570,'2_car_costs'!$A$2:$E$4002,5,FALSE)</f>
        <v>841.8900000000001</v>
      </c>
      <c r="J570"/>
    </row>
    <row r="571" spans="1:10">
      <c r="A571" s="1">
        <v>9855566548</v>
      </c>
      <c r="B571" s="1" t="s">
        <v>99</v>
      </c>
      <c r="C571" s="1" t="s">
        <v>355</v>
      </c>
      <c r="D571" s="1">
        <v>2016</v>
      </c>
      <c r="E571" s="1" t="str">
        <f t="shared" si="17"/>
        <v>2016 Suzuki Swift</v>
      </c>
      <c r="F571" s="21">
        <f>SUMIF(Calculations[car_id],A571,Calculations[total_price])</f>
        <v>13554</v>
      </c>
      <c r="G571" s="1">
        <f t="shared" si="16"/>
        <v>3002</v>
      </c>
      <c r="H571" s="21">
        <f>VLOOKUP($A571,Car_REvenue[#All],13,FALSE)</f>
        <v>7915.7342465753418</v>
      </c>
      <c r="I571" s="21">
        <f>VLOOKUP($A571,'2_car_costs'!$A$2:$E$4002,5,FALSE)</f>
        <v>764.34999999999991</v>
      </c>
      <c r="J571"/>
    </row>
    <row r="572" spans="1:10">
      <c r="A572" s="1">
        <v>2863859862</v>
      </c>
      <c r="B572" s="1" t="s">
        <v>27</v>
      </c>
      <c r="C572" s="1" t="s">
        <v>387</v>
      </c>
      <c r="D572" s="1">
        <v>2016</v>
      </c>
      <c r="E572" s="1" t="str">
        <f t="shared" si="17"/>
        <v>2016 Chevrolet G-Series 2500</v>
      </c>
      <c r="F572" s="21">
        <f>SUMIF(Calculations[car_id],A572,Calculations[total_price])</f>
        <v>8318</v>
      </c>
      <c r="G572" s="1">
        <f t="shared" si="16"/>
        <v>3965</v>
      </c>
      <c r="H572" s="21">
        <f>VLOOKUP($A572,Car_REvenue[#All],13,FALSE)</f>
        <v>6253.1556164383555</v>
      </c>
      <c r="I572" s="21">
        <f>VLOOKUP($A572,'2_car_costs'!$A$2:$E$4002,5,FALSE)</f>
        <v>603.80999999999995</v>
      </c>
      <c r="J572"/>
    </row>
    <row r="573" spans="1:10">
      <c r="A573" s="1">
        <v>4683763842</v>
      </c>
      <c r="B573" s="1" t="s">
        <v>23</v>
      </c>
      <c r="C573" s="1" t="s">
        <v>452</v>
      </c>
      <c r="D573" s="1">
        <v>2017</v>
      </c>
      <c r="E573" s="1" t="str">
        <f t="shared" si="17"/>
        <v>2017 Hyundai Genesis Coupe</v>
      </c>
      <c r="F573" s="21">
        <f>SUMIF(Calculations[car_id],A573,Calculations[total_price])</f>
        <v>15891</v>
      </c>
      <c r="G573" s="1">
        <f t="shared" si="16"/>
        <v>2074</v>
      </c>
      <c r="H573" s="21">
        <f>VLOOKUP($A573,Car_REvenue[#All],13,FALSE)</f>
        <v>7156.1095890410961</v>
      </c>
      <c r="I573" s="21">
        <f>VLOOKUP($A573,'2_car_costs'!$A$2:$E$4002,5,FALSE)</f>
        <v>691</v>
      </c>
      <c r="J573"/>
    </row>
    <row r="574" spans="1:10">
      <c r="A574" s="1">
        <v>1601523416</v>
      </c>
      <c r="B574" s="1" t="s">
        <v>45</v>
      </c>
      <c r="C574" s="1" t="s">
        <v>359</v>
      </c>
      <c r="D574" s="1">
        <v>2017</v>
      </c>
      <c r="E574" s="1" t="str">
        <f t="shared" si="17"/>
        <v>2017 GMC Savana</v>
      </c>
      <c r="F574" s="21">
        <f>SUMIF(Calculations[car_id],A574,Calculations[total_price])</f>
        <v>11218</v>
      </c>
      <c r="G574" s="1">
        <f t="shared" si="16"/>
        <v>3678</v>
      </c>
      <c r="H574" s="21">
        <f>VLOOKUP($A574,Car_REvenue[#All],13,FALSE)</f>
        <v>7240.0980821917801</v>
      </c>
      <c r="I574" s="21">
        <f>VLOOKUP($A574,'2_car_costs'!$A$2:$E$4002,5,FALSE)</f>
        <v>699.11</v>
      </c>
      <c r="J574"/>
    </row>
    <row r="575" spans="1:10">
      <c r="A575" s="1">
        <v>6233365511</v>
      </c>
      <c r="B575" s="1" t="s">
        <v>27</v>
      </c>
      <c r="C575" s="1" t="s">
        <v>296</v>
      </c>
      <c r="D575" s="1">
        <v>2018</v>
      </c>
      <c r="E575" s="1" t="str">
        <f t="shared" si="17"/>
        <v>2018 Chevrolet TrailBlazer</v>
      </c>
      <c r="F575" s="21">
        <f>SUMIF(Calculations[car_id],A575,Calculations[total_price])</f>
        <v>16270</v>
      </c>
      <c r="G575" s="1">
        <f t="shared" si="16"/>
        <v>1903</v>
      </c>
      <c r="H575" s="21">
        <f>VLOOKUP($A575,Car_REvenue[#All],13,FALSE)</f>
        <v>9079.352876712328</v>
      </c>
      <c r="I575" s="21">
        <f>VLOOKUP($A575,'2_car_costs'!$A$2:$E$4002,5,FALSE)</f>
        <v>876.70999999999992</v>
      </c>
      <c r="J575"/>
    </row>
    <row r="576" spans="1:10">
      <c r="A576" s="1">
        <v>849762723</v>
      </c>
      <c r="B576" s="1" t="s">
        <v>336</v>
      </c>
      <c r="C576" s="1" t="s">
        <v>623</v>
      </c>
      <c r="D576" s="1">
        <v>2018</v>
      </c>
      <c r="E576" s="1" t="str">
        <f t="shared" si="17"/>
        <v>2018 Eagle Summit</v>
      </c>
      <c r="F576" s="21">
        <f>SUMIF(Calculations[car_id],A576,Calculations[total_price])</f>
        <v>14471</v>
      </c>
      <c r="G576" s="1">
        <f t="shared" si="16"/>
        <v>2647</v>
      </c>
      <c r="H576" s="21">
        <f>VLOOKUP($A576,Car_REvenue[#All],13,FALSE)</f>
        <v>7281.5227397260278</v>
      </c>
      <c r="I576" s="21">
        <f>VLOOKUP($A576,'2_car_costs'!$A$2:$E$4002,5,FALSE)</f>
        <v>703.11</v>
      </c>
      <c r="J576"/>
    </row>
    <row r="577" spans="1:10">
      <c r="A577" s="1">
        <v>3832458158</v>
      </c>
      <c r="B577" s="1" t="s">
        <v>47</v>
      </c>
      <c r="C577" s="1" t="s">
        <v>46</v>
      </c>
      <c r="D577" s="1">
        <v>2018</v>
      </c>
      <c r="E577" s="1" t="str">
        <f t="shared" si="17"/>
        <v>2018 Cadillac CTS</v>
      </c>
      <c r="F577" s="21">
        <f>SUMIF(Calculations[car_id],A577,Calculations[total_price])</f>
        <v>18235</v>
      </c>
      <c r="G577" s="1">
        <f t="shared" si="16"/>
        <v>1123</v>
      </c>
      <c r="H577" s="21">
        <f>VLOOKUP($A577,Car_REvenue[#All],13,FALSE)</f>
        <v>5706.1430136986301</v>
      </c>
      <c r="I577" s="21">
        <f>VLOOKUP($A577,'2_car_costs'!$A$2:$E$4002,5,FALSE)</f>
        <v>550.99</v>
      </c>
      <c r="J577"/>
    </row>
    <row r="578" spans="1:10">
      <c r="A578" s="1">
        <v>5745034998</v>
      </c>
      <c r="B578" s="1" t="s">
        <v>78</v>
      </c>
      <c r="C578" s="1" t="s">
        <v>420</v>
      </c>
      <c r="D578" s="1">
        <v>2017</v>
      </c>
      <c r="E578" s="1" t="str">
        <f t="shared" si="17"/>
        <v>2017 Nissan Xterra</v>
      </c>
      <c r="F578" s="21">
        <f>SUMIF(Calculations[car_id],A578,Calculations[total_price])</f>
        <v>22186</v>
      </c>
      <c r="G578" s="1">
        <f t="shared" si="16"/>
        <v>258</v>
      </c>
      <c r="H578" s="21">
        <f>VLOOKUP($A578,Car_REvenue[#All],13,FALSE)</f>
        <v>5691.2301369863007</v>
      </c>
      <c r="I578" s="21">
        <f>VLOOKUP($A578,'2_car_costs'!$A$2:$E$4002,5,FALSE)</f>
        <v>549.54999999999995</v>
      </c>
      <c r="J578"/>
    </row>
    <row r="579" spans="1:10">
      <c r="A579" s="1">
        <v>1206416483</v>
      </c>
      <c r="B579" s="1" t="s">
        <v>47</v>
      </c>
      <c r="C579" s="1" t="s">
        <v>107</v>
      </c>
      <c r="D579" s="1">
        <v>2017</v>
      </c>
      <c r="E579" s="1" t="str">
        <f t="shared" si="17"/>
        <v>2017 Cadillac Escalade EXT</v>
      </c>
      <c r="F579" s="21">
        <f>SUMIF(Calculations[car_id],A579,Calculations[total_price])</f>
        <v>16471</v>
      </c>
      <c r="G579" s="1">
        <f t="shared" ref="G579:G642" si="18">RANK(F579,F:F)</f>
        <v>1814</v>
      </c>
      <c r="H579" s="21">
        <f>VLOOKUP($A579,Car_REvenue[#All],13,FALSE)</f>
        <v>5684.18794520548</v>
      </c>
      <c r="I579" s="21">
        <f>VLOOKUP($A579,'2_car_costs'!$A$2:$E$4002,5,FALSE)</f>
        <v>548.87</v>
      </c>
      <c r="J579"/>
    </row>
    <row r="580" spans="1:10">
      <c r="A580" s="1">
        <v>9148148091</v>
      </c>
      <c r="B580" s="1" t="s">
        <v>66</v>
      </c>
      <c r="C580" s="1" t="s">
        <v>431</v>
      </c>
      <c r="D580" s="1">
        <v>2016</v>
      </c>
      <c r="E580" s="1" t="str">
        <f t="shared" ref="E580:E643" si="19">CONCATENATE(D580," ",B580," ",C580)</f>
        <v>2016 Buick Roadmaster</v>
      </c>
      <c r="F580" s="21">
        <f>SUMIF(Calculations[car_id],A580,Calculations[total_price])</f>
        <v>13162</v>
      </c>
      <c r="G580" s="1">
        <f t="shared" si="18"/>
        <v>3136</v>
      </c>
      <c r="H580" s="21">
        <f>VLOOKUP($A580,Car_REvenue[#All],13,FALSE)</f>
        <v>8169.1495890410961</v>
      </c>
      <c r="I580" s="21">
        <f>VLOOKUP($A580,'2_car_costs'!$A$2:$E$4002,5,FALSE)</f>
        <v>788.81999999999994</v>
      </c>
      <c r="J580"/>
    </row>
    <row r="581" spans="1:10">
      <c r="A581" s="1">
        <v>3789017450</v>
      </c>
      <c r="B581" s="1" t="s">
        <v>32</v>
      </c>
      <c r="C581" s="1" t="s">
        <v>366</v>
      </c>
      <c r="D581" s="1">
        <v>2016</v>
      </c>
      <c r="E581" s="1" t="str">
        <f t="shared" si="19"/>
        <v>2016 Subaru Legacy</v>
      </c>
      <c r="F581" s="21">
        <f>SUMIF(Calculations[car_id],A581,Calculations[total_price])</f>
        <v>20162</v>
      </c>
      <c r="G581" s="1">
        <f t="shared" si="18"/>
        <v>566</v>
      </c>
      <c r="H581" s="21">
        <f>VLOOKUP($A581,Car_REvenue[#All],13,FALSE)</f>
        <v>6802.8608219178086</v>
      </c>
      <c r="I581" s="21">
        <f>VLOOKUP($A581,'2_car_costs'!$A$2:$E$4002,5,FALSE)</f>
        <v>656.89</v>
      </c>
      <c r="J581"/>
    </row>
    <row r="582" spans="1:10">
      <c r="A582" s="1">
        <v>5861003165</v>
      </c>
      <c r="B582" s="1" t="s">
        <v>134</v>
      </c>
      <c r="C582" s="1" t="s">
        <v>409</v>
      </c>
      <c r="D582" s="1">
        <v>2018</v>
      </c>
      <c r="E582" s="1" t="str">
        <f t="shared" si="19"/>
        <v>2018 Volvo C70</v>
      </c>
      <c r="F582" s="21">
        <f>SUMIF(Calculations[car_id],A582,Calculations[total_price])</f>
        <v>20849</v>
      </c>
      <c r="G582" s="1">
        <f t="shared" si="18"/>
        <v>432</v>
      </c>
      <c r="H582" s="21">
        <f>VLOOKUP($A582,Car_REvenue[#All],13,FALSE)</f>
        <v>6952.4038356164374</v>
      </c>
      <c r="I582" s="21">
        <f>VLOOKUP($A582,'2_car_costs'!$A$2:$E$4002,5,FALSE)</f>
        <v>671.32999999999993</v>
      </c>
      <c r="J582"/>
    </row>
    <row r="583" spans="1:10">
      <c r="A583" s="1">
        <v>5321656932</v>
      </c>
      <c r="B583" s="1" t="s">
        <v>27</v>
      </c>
      <c r="C583" s="1" t="s">
        <v>300</v>
      </c>
      <c r="D583" s="1">
        <v>2016</v>
      </c>
      <c r="E583" s="1" t="str">
        <f t="shared" si="19"/>
        <v>2016 Chevrolet Express 2500</v>
      </c>
      <c r="F583" s="21">
        <f>SUMIF(Calculations[car_id],A583,Calculations[total_price])</f>
        <v>11680</v>
      </c>
      <c r="G583" s="1">
        <f t="shared" si="18"/>
        <v>3566</v>
      </c>
      <c r="H583" s="21">
        <f>VLOOKUP($A583,Car_REvenue[#All],13,FALSE)</f>
        <v>7006.0487671232877</v>
      </c>
      <c r="I583" s="21">
        <f>VLOOKUP($A583,'2_car_costs'!$A$2:$E$4002,5,FALSE)</f>
        <v>676.51</v>
      </c>
      <c r="J583"/>
    </row>
    <row r="584" spans="1:10">
      <c r="A584" s="1">
        <v>4462851196</v>
      </c>
      <c r="B584" s="1" t="s">
        <v>89</v>
      </c>
      <c r="C584" s="1" t="s">
        <v>487</v>
      </c>
      <c r="D584" s="1">
        <v>2017</v>
      </c>
      <c r="E584" s="1" t="str">
        <f t="shared" si="19"/>
        <v>2017 Kia Rio</v>
      </c>
      <c r="F584" s="21">
        <f>SUMIF(Calculations[car_id],A584,Calculations[total_price])</f>
        <v>16699</v>
      </c>
      <c r="G584" s="1">
        <f t="shared" si="18"/>
        <v>1717</v>
      </c>
      <c r="H584" s="21">
        <f>VLOOKUP($A584,Car_REvenue[#All],13,FALSE)</f>
        <v>8490.0871232876725</v>
      </c>
      <c r="I584" s="21">
        <f>VLOOKUP($A584,'2_car_costs'!$A$2:$E$4002,5,FALSE)</f>
        <v>819.81000000000006</v>
      </c>
      <c r="J584"/>
    </row>
    <row r="585" spans="1:10">
      <c r="A585" s="1">
        <v>503113883</v>
      </c>
      <c r="B585" s="1" t="s">
        <v>43</v>
      </c>
      <c r="C585" s="1" t="s">
        <v>220</v>
      </c>
      <c r="D585" s="1">
        <v>2018</v>
      </c>
      <c r="E585" s="1" t="str">
        <f t="shared" si="19"/>
        <v>2018 Ferrari 458 Italia</v>
      </c>
      <c r="F585" s="21">
        <f>SUMIF(Calculations[car_id],A585,Calculations[total_price])</f>
        <v>14019</v>
      </c>
      <c r="G585" s="1">
        <f t="shared" si="18"/>
        <v>2810</v>
      </c>
      <c r="H585" s="21">
        <f>VLOOKUP($A585,Car_REvenue[#All],13,FALSE)</f>
        <v>8784.409315068493</v>
      </c>
      <c r="I585" s="21">
        <f>VLOOKUP($A585,'2_car_costs'!$A$2:$E$4002,5,FALSE)</f>
        <v>848.23</v>
      </c>
      <c r="J585"/>
    </row>
    <row r="586" spans="1:10">
      <c r="A586" s="1">
        <v>4053908892</v>
      </c>
      <c r="B586" s="1" t="s">
        <v>3</v>
      </c>
      <c r="C586" s="1" t="s">
        <v>103</v>
      </c>
      <c r="D586" s="1">
        <v>2017</v>
      </c>
      <c r="E586" s="1" t="str">
        <f t="shared" si="19"/>
        <v>2017 Ford Escort</v>
      </c>
      <c r="F586" s="21">
        <f>SUMIF(Calculations[car_id],A586,Calculations[total_price])</f>
        <v>16128</v>
      </c>
      <c r="G586" s="1">
        <f t="shared" si="18"/>
        <v>1968</v>
      </c>
      <c r="H586" s="21">
        <f>VLOOKUP($A586,Car_REvenue[#All],13,FALSE)</f>
        <v>6544.6816438356173</v>
      </c>
      <c r="I586" s="21">
        <f>VLOOKUP($A586,'2_car_costs'!$A$2:$E$4002,5,FALSE)</f>
        <v>631.96</v>
      </c>
      <c r="J586"/>
    </row>
    <row r="587" spans="1:10">
      <c r="A587" s="1">
        <v>9789434162</v>
      </c>
      <c r="B587" s="1" t="s">
        <v>99</v>
      </c>
      <c r="C587" s="1" t="s">
        <v>598</v>
      </c>
      <c r="D587" s="1">
        <v>2016</v>
      </c>
      <c r="E587" s="1" t="str">
        <f t="shared" si="19"/>
        <v>2016 Suzuki SJ</v>
      </c>
      <c r="F587" s="21">
        <f>SUMIF(Calculations[car_id],A587,Calculations[total_price])</f>
        <v>13962</v>
      </c>
      <c r="G587" s="1">
        <f t="shared" si="18"/>
        <v>2831</v>
      </c>
      <c r="H587" s="21">
        <f>VLOOKUP($A587,Car_REvenue[#All],13,FALSE)</f>
        <v>8974.8591780821916</v>
      </c>
      <c r="I587" s="21">
        <f>VLOOKUP($A587,'2_car_costs'!$A$2:$E$4002,5,FALSE)</f>
        <v>866.62</v>
      </c>
      <c r="J587"/>
    </row>
    <row r="588" spans="1:10">
      <c r="A588" s="1">
        <v>3025986913</v>
      </c>
      <c r="B588" s="1" t="s">
        <v>3</v>
      </c>
      <c r="C588" s="1" t="s">
        <v>603</v>
      </c>
      <c r="D588" s="1">
        <v>2017</v>
      </c>
      <c r="E588" s="1" t="str">
        <f t="shared" si="19"/>
        <v>2017 Ford Bronco</v>
      </c>
      <c r="F588" s="21">
        <f>SUMIF(Calculations[car_id],A588,Calculations[total_price])</f>
        <v>16617</v>
      </c>
      <c r="G588" s="1">
        <f t="shared" si="18"/>
        <v>1758</v>
      </c>
      <c r="H588" s="21">
        <f>VLOOKUP($A588,Car_REvenue[#All],13,FALSE)</f>
        <v>7222.8032876712332</v>
      </c>
      <c r="I588" s="21">
        <f>VLOOKUP($A588,'2_car_costs'!$A$2:$E$4002,5,FALSE)</f>
        <v>697.44</v>
      </c>
      <c r="J588"/>
    </row>
    <row r="589" spans="1:10">
      <c r="A589" s="1">
        <v>8065531024</v>
      </c>
      <c r="B589" s="1" t="s">
        <v>3</v>
      </c>
      <c r="C589" s="1" t="s">
        <v>350</v>
      </c>
      <c r="D589" s="1">
        <v>2017</v>
      </c>
      <c r="E589" s="1" t="str">
        <f t="shared" si="19"/>
        <v>2017 Ford F350</v>
      </c>
      <c r="F589" s="21">
        <f>SUMIF(Calculations[car_id],A589,Calculations[total_price])</f>
        <v>16894</v>
      </c>
      <c r="G589" s="1">
        <f t="shared" si="18"/>
        <v>1647</v>
      </c>
      <c r="H589" s="21">
        <f>VLOOKUP($A589,Car_REvenue[#All],13,FALSE)</f>
        <v>8254.0701369863018</v>
      </c>
      <c r="I589" s="21">
        <f>VLOOKUP($A589,'2_car_costs'!$A$2:$E$4002,5,FALSE)</f>
        <v>797.02</v>
      </c>
      <c r="J589"/>
    </row>
    <row r="590" spans="1:10">
      <c r="A590" s="1">
        <v>6497212000</v>
      </c>
      <c r="B590" s="1" t="s">
        <v>336</v>
      </c>
      <c r="C590" s="1" t="s">
        <v>335</v>
      </c>
      <c r="D590" s="1">
        <v>2017</v>
      </c>
      <c r="E590" s="1" t="str">
        <f t="shared" si="19"/>
        <v>2017 Eagle Vision</v>
      </c>
      <c r="F590" s="21">
        <f>SUMIF(Calculations[car_id],A590,Calculations[total_price])</f>
        <v>11858</v>
      </c>
      <c r="G590" s="1">
        <f t="shared" si="18"/>
        <v>3525</v>
      </c>
      <c r="H590" s="21">
        <f>VLOOKUP($A590,Car_REvenue[#All],13,FALSE)</f>
        <v>8800.9791780821924</v>
      </c>
      <c r="I590" s="21">
        <f>VLOOKUP($A590,'2_car_costs'!$A$2:$E$4002,5,FALSE)</f>
        <v>849.83</v>
      </c>
      <c r="J590"/>
    </row>
    <row r="591" spans="1:10">
      <c r="A591" s="1">
        <v>2357683147</v>
      </c>
      <c r="B591" s="1" t="s">
        <v>5</v>
      </c>
      <c r="C591" s="1" t="s">
        <v>367</v>
      </c>
      <c r="D591" s="1">
        <v>2017</v>
      </c>
      <c r="E591" s="1" t="str">
        <f t="shared" si="19"/>
        <v>2017 Volkswagen GTI</v>
      </c>
      <c r="F591" s="21">
        <f>SUMIF(Calculations[car_id],A591,Calculations[total_price])</f>
        <v>19646</v>
      </c>
      <c r="G591" s="1">
        <f t="shared" si="18"/>
        <v>704</v>
      </c>
      <c r="H591" s="21">
        <f>VLOOKUP($A591,Car_REvenue[#All],13,FALSE)</f>
        <v>6724.6717808219182</v>
      </c>
      <c r="I591" s="21">
        <f>VLOOKUP($A591,'2_car_costs'!$A$2:$E$4002,5,FALSE)</f>
        <v>649.34</v>
      </c>
      <c r="J591"/>
    </row>
    <row r="592" spans="1:10">
      <c r="A592" s="1">
        <v>8391816850</v>
      </c>
      <c r="B592" s="1" t="s">
        <v>99</v>
      </c>
      <c r="C592" s="1" t="s">
        <v>217</v>
      </c>
      <c r="D592" s="1">
        <v>2016</v>
      </c>
      <c r="E592" s="1" t="str">
        <f t="shared" si="19"/>
        <v>2016 Suzuki Equator</v>
      </c>
      <c r="F592" s="21">
        <f>SUMIF(Calculations[car_id],A592,Calculations[total_price])</f>
        <v>13601</v>
      </c>
      <c r="G592" s="1">
        <f t="shared" si="18"/>
        <v>2981</v>
      </c>
      <c r="H592" s="21">
        <f>VLOOKUP($A592,Car_REvenue[#All],13,FALSE)</f>
        <v>7168.1227397260272</v>
      </c>
      <c r="I592" s="21">
        <f>VLOOKUP($A592,'2_car_costs'!$A$2:$E$4002,5,FALSE)</f>
        <v>692.16</v>
      </c>
      <c r="J592"/>
    </row>
    <row r="593" spans="1:10">
      <c r="A593" s="1">
        <v>1552100251</v>
      </c>
      <c r="B593" s="1" t="s">
        <v>259</v>
      </c>
      <c r="C593" s="1" t="s">
        <v>328</v>
      </c>
      <c r="D593" s="1">
        <v>2018</v>
      </c>
      <c r="E593" s="1" t="str">
        <f t="shared" si="19"/>
        <v>2018 Jeep Grand Cherokee</v>
      </c>
      <c r="F593" s="21">
        <f>SUMIF(Calculations[car_id],A593,Calculations[total_price])</f>
        <v>20989</v>
      </c>
      <c r="G593" s="1">
        <f t="shared" si="18"/>
        <v>412</v>
      </c>
      <c r="H593" s="21">
        <f>VLOOKUP($A593,Car_REvenue[#All],13,FALSE)</f>
        <v>5743.1145205479461</v>
      </c>
      <c r="I593" s="21">
        <f>VLOOKUP($A593,'2_car_costs'!$A$2:$E$4002,5,FALSE)</f>
        <v>554.56000000000006</v>
      </c>
      <c r="J593"/>
    </row>
    <row r="594" spans="1:10">
      <c r="A594" s="1">
        <v>4165375632</v>
      </c>
      <c r="B594" s="1" t="s">
        <v>139</v>
      </c>
      <c r="C594" s="1">
        <v>911</v>
      </c>
      <c r="D594" s="1">
        <v>2018</v>
      </c>
      <c r="E594" s="1" t="str">
        <f t="shared" si="19"/>
        <v>2018 Porsche 911</v>
      </c>
      <c r="F594" s="21">
        <f>SUMIF(Calculations[car_id],A594,Calculations[total_price])</f>
        <v>16047</v>
      </c>
      <c r="G594" s="1">
        <f t="shared" si="18"/>
        <v>2010</v>
      </c>
      <c r="H594" s="21">
        <f>VLOOKUP($A594,Car_REvenue[#All],13,FALSE)</f>
        <v>7577.3983561643836</v>
      </c>
      <c r="I594" s="21">
        <f>VLOOKUP($A594,'2_car_costs'!$A$2:$E$4002,5,FALSE)</f>
        <v>731.68000000000006</v>
      </c>
      <c r="J594"/>
    </row>
    <row r="595" spans="1:10">
      <c r="A595" s="1">
        <v>8883941462</v>
      </c>
      <c r="B595" s="1" t="s">
        <v>3</v>
      </c>
      <c r="C595" s="1" t="s">
        <v>528</v>
      </c>
      <c r="D595" s="1">
        <v>2017</v>
      </c>
      <c r="E595" s="1" t="str">
        <f t="shared" si="19"/>
        <v>2017 Ford Bronco II</v>
      </c>
      <c r="F595" s="21">
        <f>SUMIF(Calculations[car_id],A595,Calculations[total_price])</f>
        <v>15630</v>
      </c>
      <c r="G595" s="1">
        <f t="shared" si="18"/>
        <v>2178</v>
      </c>
      <c r="H595" s="21">
        <f>VLOOKUP($A595,Car_REvenue[#All],13,FALSE)</f>
        <v>5685.2235616438356</v>
      </c>
      <c r="I595" s="21">
        <f>VLOOKUP($A595,'2_car_costs'!$A$2:$E$4002,5,FALSE)</f>
        <v>548.97</v>
      </c>
      <c r="J595"/>
    </row>
    <row r="596" spans="1:10">
      <c r="A596" s="1">
        <v>6664729113</v>
      </c>
      <c r="B596" s="1" t="s">
        <v>45</v>
      </c>
      <c r="C596" s="1" t="s">
        <v>604</v>
      </c>
      <c r="D596" s="1">
        <v>2017</v>
      </c>
      <c r="E596" s="1" t="str">
        <f t="shared" si="19"/>
        <v>2017 GMC Sonoma</v>
      </c>
      <c r="F596" s="21">
        <f>SUMIF(Calculations[car_id],A596,Calculations[total_price])</f>
        <v>18989</v>
      </c>
      <c r="G596" s="1">
        <f t="shared" si="18"/>
        <v>885</v>
      </c>
      <c r="H596" s="21">
        <f>VLOOKUP($A596,Car_REvenue[#All],13,FALSE)</f>
        <v>6780.698630136987</v>
      </c>
      <c r="I596" s="21">
        <f>VLOOKUP($A596,'2_car_costs'!$A$2:$E$4002,5,FALSE)</f>
        <v>654.75</v>
      </c>
      <c r="J596"/>
    </row>
    <row r="597" spans="1:10">
      <c r="A597" s="1">
        <v>2942718846</v>
      </c>
      <c r="B597" s="1" t="s">
        <v>99</v>
      </c>
      <c r="C597" s="1" t="s">
        <v>355</v>
      </c>
      <c r="D597" s="1">
        <v>2018</v>
      </c>
      <c r="E597" s="1" t="str">
        <f t="shared" si="19"/>
        <v>2018 Suzuki Swift</v>
      </c>
      <c r="F597" s="21">
        <f>SUMIF(Calculations[car_id],A597,Calculations[total_price])</f>
        <v>14842</v>
      </c>
      <c r="G597" s="1">
        <f t="shared" si="18"/>
        <v>2507</v>
      </c>
      <c r="H597" s="21">
        <f>VLOOKUP($A597,Car_REvenue[#All],13,FALSE)</f>
        <v>7527.6887671232871</v>
      </c>
      <c r="I597" s="21">
        <f>VLOOKUP($A597,'2_car_costs'!$A$2:$E$4002,5,FALSE)</f>
        <v>726.88</v>
      </c>
      <c r="J597"/>
    </row>
    <row r="598" spans="1:10">
      <c r="A598" s="1">
        <v>8342622215</v>
      </c>
      <c r="B598" s="1" t="s">
        <v>45</v>
      </c>
      <c r="C598" s="1" t="s">
        <v>418</v>
      </c>
      <c r="D598" s="1">
        <v>2016</v>
      </c>
      <c r="E598" s="1" t="str">
        <f t="shared" si="19"/>
        <v>2016 GMC Yukon XL 2500</v>
      </c>
      <c r="F598" s="21">
        <f>SUMIF(Calculations[car_id],A598,Calculations[total_price])</f>
        <v>17870</v>
      </c>
      <c r="G598" s="1">
        <f t="shared" si="18"/>
        <v>1257</v>
      </c>
      <c r="H598" s="21">
        <f>VLOOKUP($A598,Car_REvenue[#All],13,FALSE)</f>
        <v>7760.4953424657533</v>
      </c>
      <c r="I598" s="21">
        <f>VLOOKUP($A598,'2_car_costs'!$A$2:$E$4002,5,FALSE)</f>
        <v>749.36</v>
      </c>
      <c r="J598"/>
    </row>
    <row r="599" spans="1:10">
      <c r="A599" s="1">
        <v>3611361305</v>
      </c>
      <c r="B599" s="1" t="s">
        <v>11</v>
      </c>
      <c r="C599" s="1" t="s">
        <v>501</v>
      </c>
      <c r="D599" s="1">
        <v>2017</v>
      </c>
      <c r="E599" s="1" t="str">
        <f t="shared" si="19"/>
        <v>2017 Toyota 4Runner</v>
      </c>
      <c r="F599" s="21">
        <f>SUMIF(Calculations[car_id],A599,Calculations[total_price])</f>
        <v>13388</v>
      </c>
      <c r="G599" s="1">
        <f t="shared" si="18"/>
        <v>3069</v>
      </c>
      <c r="H599" s="21">
        <f>VLOOKUP($A599,Car_REvenue[#All],13,FALSE)</f>
        <v>8089.510684931508</v>
      </c>
      <c r="I599" s="21">
        <f>VLOOKUP($A599,'2_car_costs'!$A$2:$E$4002,5,FALSE)</f>
        <v>781.13000000000011</v>
      </c>
      <c r="J599"/>
    </row>
    <row r="600" spans="1:10">
      <c r="A600" s="1">
        <v>9044138472</v>
      </c>
      <c r="B600" s="1" t="s">
        <v>47</v>
      </c>
      <c r="C600" s="1" t="s">
        <v>271</v>
      </c>
      <c r="D600" s="1">
        <v>2017</v>
      </c>
      <c r="E600" s="1" t="str">
        <f t="shared" si="19"/>
        <v>2017 Cadillac STS</v>
      </c>
      <c r="F600" s="21">
        <f>SUMIF(Calculations[car_id],A600,Calculations[total_price])</f>
        <v>20580</v>
      </c>
      <c r="G600" s="1">
        <f t="shared" si="18"/>
        <v>475</v>
      </c>
      <c r="H600" s="21">
        <f>VLOOKUP($A600,Car_REvenue[#All],13,FALSE)</f>
        <v>8031.9304109589048</v>
      </c>
      <c r="I600" s="21">
        <f>VLOOKUP($A600,'2_car_costs'!$A$2:$E$4002,5,FALSE)</f>
        <v>775.57</v>
      </c>
      <c r="J600"/>
    </row>
    <row r="601" spans="1:10">
      <c r="A601" s="1">
        <v>2911903668</v>
      </c>
      <c r="B601" s="1" t="s">
        <v>7</v>
      </c>
      <c r="C601" s="1" t="s">
        <v>670</v>
      </c>
      <c r="D601" s="1">
        <v>2016</v>
      </c>
      <c r="E601" s="1" t="str">
        <f t="shared" si="19"/>
        <v>2016 Honda FCX Clarity</v>
      </c>
      <c r="F601" s="21">
        <f>SUMIF(Calculations[car_id],A601,Calculations[total_price])</f>
        <v>8773</v>
      </c>
      <c r="G601" s="1">
        <f t="shared" si="18"/>
        <v>3942</v>
      </c>
      <c r="H601" s="21">
        <f>VLOOKUP($A601,Car_REvenue[#All],13,FALSE)</f>
        <v>5290.5501369863014</v>
      </c>
      <c r="I601" s="21">
        <f>VLOOKUP($A601,'2_car_costs'!$A$2:$E$4002,5,FALSE)</f>
        <v>510.86</v>
      </c>
      <c r="J601"/>
    </row>
    <row r="602" spans="1:10">
      <c r="A602" s="1">
        <v>2055418041</v>
      </c>
      <c r="B602" s="1" t="s">
        <v>45</v>
      </c>
      <c r="C602" s="1" t="s">
        <v>165</v>
      </c>
      <c r="D602" s="1">
        <v>2017</v>
      </c>
      <c r="E602" s="1" t="str">
        <f t="shared" si="19"/>
        <v>2017 GMC Savana 3500</v>
      </c>
      <c r="F602" s="21">
        <f>SUMIF(Calculations[car_id],A602,Calculations[total_price])</f>
        <v>19491</v>
      </c>
      <c r="G602" s="1">
        <f t="shared" si="18"/>
        <v>753</v>
      </c>
      <c r="H602" s="21">
        <f>VLOOKUP($A602,Car_REvenue[#All],13,FALSE)</f>
        <v>8384.2471232876705</v>
      </c>
      <c r="I602" s="21">
        <f>VLOOKUP($A602,'2_car_costs'!$A$2:$E$4002,5,FALSE)</f>
        <v>809.59</v>
      </c>
      <c r="J602"/>
    </row>
    <row r="603" spans="1:10">
      <c r="A603" s="1">
        <v>4700387211</v>
      </c>
      <c r="B603" s="1" t="s">
        <v>32</v>
      </c>
      <c r="C603" s="1" t="s">
        <v>366</v>
      </c>
      <c r="D603" s="1">
        <v>2018</v>
      </c>
      <c r="E603" s="1" t="str">
        <f t="shared" si="19"/>
        <v>2018 Subaru Legacy</v>
      </c>
      <c r="F603" s="21">
        <f>SUMIF(Calculations[car_id],A603,Calculations[total_price])</f>
        <v>18396</v>
      </c>
      <c r="G603" s="1">
        <f t="shared" si="18"/>
        <v>1072</v>
      </c>
      <c r="H603" s="21">
        <f>VLOOKUP($A603,Car_REvenue[#All],13,FALSE)</f>
        <v>6686.2504109589054</v>
      </c>
      <c r="I603" s="21">
        <f>VLOOKUP($A603,'2_car_costs'!$A$2:$E$4002,5,FALSE)</f>
        <v>645.63000000000011</v>
      </c>
      <c r="J603"/>
    </row>
    <row r="604" spans="1:10">
      <c r="A604" s="1">
        <v>3123174301</v>
      </c>
      <c r="B604" s="1" t="s">
        <v>47</v>
      </c>
      <c r="C604" s="1" t="s">
        <v>59</v>
      </c>
      <c r="D604" s="1">
        <v>2016</v>
      </c>
      <c r="E604" s="1" t="str">
        <f t="shared" si="19"/>
        <v>2016 Cadillac Seville</v>
      </c>
      <c r="F604" s="21">
        <f>SUMIF(Calculations[car_id],A604,Calculations[total_price])</f>
        <v>19180</v>
      </c>
      <c r="G604" s="1">
        <f t="shared" si="18"/>
        <v>830</v>
      </c>
      <c r="H604" s="21">
        <f>VLOOKUP($A604,Car_REvenue[#All],13,FALSE)</f>
        <v>7990.7128767123277</v>
      </c>
      <c r="I604" s="21">
        <f>VLOOKUP($A604,'2_car_costs'!$A$2:$E$4002,5,FALSE)</f>
        <v>771.58999999999992</v>
      </c>
      <c r="J604"/>
    </row>
    <row r="605" spans="1:10">
      <c r="A605" s="1">
        <v>1239705166</v>
      </c>
      <c r="B605" s="1" t="s">
        <v>15</v>
      </c>
      <c r="C605" s="1" t="s">
        <v>601</v>
      </c>
      <c r="D605" s="1">
        <v>2017</v>
      </c>
      <c r="E605" s="1" t="str">
        <f t="shared" si="19"/>
        <v>2017 Dodge Viper RT/10</v>
      </c>
      <c r="F605" s="21">
        <f>SUMIF(Calculations[car_id],A605,Calculations[total_price])</f>
        <v>16471</v>
      </c>
      <c r="G605" s="1">
        <f t="shared" si="18"/>
        <v>1814</v>
      </c>
      <c r="H605" s="21">
        <f>VLOOKUP($A605,Car_REvenue[#All],13,FALSE)</f>
        <v>6439.2558904109592</v>
      </c>
      <c r="I605" s="21">
        <f>VLOOKUP($A605,'2_car_costs'!$A$2:$E$4002,5,FALSE)</f>
        <v>621.78000000000009</v>
      </c>
      <c r="J605"/>
    </row>
    <row r="606" spans="1:10">
      <c r="A606" s="1">
        <v>5612079702</v>
      </c>
      <c r="B606" s="1" t="s">
        <v>5</v>
      </c>
      <c r="C606" s="1" t="s">
        <v>167</v>
      </c>
      <c r="D606" s="1">
        <v>2018</v>
      </c>
      <c r="E606" s="1" t="str">
        <f t="shared" si="19"/>
        <v>2018 Volkswagen Cabriolet</v>
      </c>
      <c r="F606" s="21">
        <f>SUMIF(Calculations[car_id],A606,Calculations[total_price])</f>
        <v>15971</v>
      </c>
      <c r="G606" s="1">
        <f t="shared" si="18"/>
        <v>2037</v>
      </c>
      <c r="H606" s="21">
        <f>VLOOKUP($A606,Car_REvenue[#All],13,FALSE)</f>
        <v>8254.4843835616448</v>
      </c>
      <c r="I606" s="21">
        <f>VLOOKUP($A606,'2_car_costs'!$A$2:$E$4002,5,FALSE)</f>
        <v>797.06000000000006</v>
      </c>
      <c r="J606"/>
    </row>
    <row r="607" spans="1:10">
      <c r="A607" s="1">
        <v>9256174138</v>
      </c>
      <c r="B607" s="1" t="s">
        <v>73</v>
      </c>
      <c r="C607" s="1" t="s">
        <v>610</v>
      </c>
      <c r="D607" s="1">
        <v>2017</v>
      </c>
      <c r="E607" s="1" t="str">
        <f t="shared" si="19"/>
        <v>2017 Bentley Continental Flying Spur</v>
      </c>
      <c r="F607" s="21">
        <f>SUMIF(Calculations[car_id],A607,Calculations[total_price])</f>
        <v>15444</v>
      </c>
      <c r="G607" s="1">
        <f t="shared" si="18"/>
        <v>2247</v>
      </c>
      <c r="H607" s="21">
        <f>VLOOKUP($A607,Car_REvenue[#All],13,FALSE)</f>
        <v>7818.282739726028</v>
      </c>
      <c r="I607" s="21">
        <f>VLOOKUP($A607,'2_car_costs'!$A$2:$E$4002,5,FALSE)</f>
        <v>754.94</v>
      </c>
      <c r="J607"/>
    </row>
    <row r="608" spans="1:10">
      <c r="A608" s="1">
        <v>2946816494</v>
      </c>
      <c r="B608" s="1" t="s">
        <v>30</v>
      </c>
      <c r="C608" s="1" t="s">
        <v>531</v>
      </c>
      <c r="D608" s="1">
        <v>2017</v>
      </c>
      <c r="E608" s="1" t="str">
        <f t="shared" si="19"/>
        <v>2017 Mercedes-Benz E-Class</v>
      </c>
      <c r="F608" s="21">
        <f>SUMIF(Calculations[car_id],A608,Calculations[total_price])</f>
        <v>19677</v>
      </c>
      <c r="G608" s="1">
        <f t="shared" si="18"/>
        <v>697</v>
      </c>
      <c r="H608" s="21">
        <f>VLOOKUP($A608,Car_REvenue[#All],13,FALSE)</f>
        <v>6810.8350684931511</v>
      </c>
      <c r="I608" s="21">
        <f>VLOOKUP($A608,'2_car_costs'!$A$2:$E$4002,5,FALSE)</f>
        <v>657.66</v>
      </c>
      <c r="J608"/>
    </row>
    <row r="609" spans="1:10">
      <c r="A609" s="1">
        <v>7990349582</v>
      </c>
      <c r="B609" s="1" t="s">
        <v>97</v>
      </c>
      <c r="C609" s="1" t="s">
        <v>675</v>
      </c>
      <c r="D609" s="1">
        <v>2017</v>
      </c>
      <c r="E609" s="1" t="str">
        <f t="shared" si="19"/>
        <v>2017 Aston Martin DB9</v>
      </c>
      <c r="F609" s="21">
        <f>SUMIF(Calculations[car_id],A609,Calculations[total_price])</f>
        <v>20682</v>
      </c>
      <c r="G609" s="1">
        <f t="shared" si="18"/>
        <v>456</v>
      </c>
      <c r="H609" s="21">
        <f>VLOOKUP($A609,Car_REvenue[#All],13,FALSE)</f>
        <v>6514.9594520547953</v>
      </c>
      <c r="I609" s="21">
        <f>VLOOKUP($A609,'2_car_costs'!$A$2:$E$4002,5,FALSE)</f>
        <v>629.09</v>
      </c>
      <c r="J609"/>
    </row>
    <row r="610" spans="1:10">
      <c r="A610" s="1">
        <v>5198363553</v>
      </c>
      <c r="B610" s="1" t="s">
        <v>47</v>
      </c>
      <c r="C610" s="1" t="s">
        <v>284</v>
      </c>
      <c r="D610" s="1">
        <v>2018</v>
      </c>
      <c r="E610" s="1" t="str">
        <f t="shared" si="19"/>
        <v>2018 Cadillac XLR</v>
      </c>
      <c r="F610" s="21">
        <f>SUMIF(Calculations[car_id],A610,Calculations[total_price])</f>
        <v>16786</v>
      </c>
      <c r="G610" s="1">
        <f t="shared" si="18"/>
        <v>1684</v>
      </c>
      <c r="H610" s="21">
        <f>VLOOKUP($A610,Car_REvenue[#All],13,FALSE)</f>
        <v>6271.9002739726029</v>
      </c>
      <c r="I610" s="21">
        <f>VLOOKUP($A610,'2_car_costs'!$A$2:$E$4002,5,FALSE)</f>
        <v>605.62</v>
      </c>
      <c r="J610"/>
    </row>
    <row r="611" spans="1:10">
      <c r="A611" s="1">
        <v>206287429</v>
      </c>
      <c r="B611" s="1" t="s">
        <v>23</v>
      </c>
      <c r="C611" s="1" t="s">
        <v>122</v>
      </c>
      <c r="D611" s="1">
        <v>2016</v>
      </c>
      <c r="E611" s="1" t="str">
        <f t="shared" si="19"/>
        <v>2016 Hyundai Elantra</v>
      </c>
      <c r="F611" s="21">
        <f>SUMIF(Calculations[car_id],A611,Calculations[total_price])</f>
        <v>24659</v>
      </c>
      <c r="G611" s="1">
        <f t="shared" si="18"/>
        <v>89</v>
      </c>
      <c r="H611" s="21">
        <f>VLOOKUP($A611,Car_REvenue[#All],13,FALSE)</f>
        <v>8644.6010958904117</v>
      </c>
      <c r="I611" s="21">
        <f>VLOOKUP($A611,'2_car_costs'!$A$2:$E$4002,5,FALSE)</f>
        <v>834.73</v>
      </c>
      <c r="J611"/>
    </row>
    <row r="612" spans="1:10">
      <c r="A612" s="1">
        <v>5508286926</v>
      </c>
      <c r="B612" s="1" t="s">
        <v>56</v>
      </c>
      <c r="C612" s="1" t="s">
        <v>224</v>
      </c>
      <c r="D612" s="1">
        <v>2017</v>
      </c>
      <c r="E612" s="1" t="str">
        <f t="shared" si="19"/>
        <v>2017 Pontiac Grand Prix</v>
      </c>
      <c r="F612" s="21">
        <f>SUMIF(Calculations[car_id],A612,Calculations[total_price])</f>
        <v>18463</v>
      </c>
      <c r="G612" s="1">
        <f t="shared" si="18"/>
        <v>1050</v>
      </c>
      <c r="H612" s="21">
        <f>VLOOKUP($A612,Car_REvenue[#All],13,FALSE)</f>
        <v>8363.7419178082182</v>
      </c>
      <c r="I612" s="21">
        <f>VLOOKUP($A612,'2_car_costs'!$A$2:$E$4002,5,FALSE)</f>
        <v>807.6099999999999</v>
      </c>
      <c r="J612"/>
    </row>
    <row r="613" spans="1:10">
      <c r="A613" s="1">
        <v>1967176396</v>
      </c>
      <c r="B613" s="1" t="s">
        <v>314</v>
      </c>
      <c r="C613" s="2">
        <v>43348</v>
      </c>
      <c r="D613" s="1">
        <v>2018</v>
      </c>
      <c r="E613" s="1" t="str">
        <f t="shared" si="19"/>
        <v>2018 Saab 43348</v>
      </c>
      <c r="F613" s="21">
        <f>SUMIF(Calculations[car_id],A613,Calculations[total_price])</f>
        <v>16300</v>
      </c>
      <c r="G613" s="1">
        <f t="shared" si="18"/>
        <v>1894</v>
      </c>
      <c r="H613" s="21">
        <f>VLOOKUP($A613,Car_REvenue[#All],13,FALSE)</f>
        <v>7404.3468493150685</v>
      </c>
      <c r="I613" s="21">
        <f>VLOOKUP($A613,'2_car_costs'!$A$2:$E$4002,5,FALSE)</f>
        <v>714.97</v>
      </c>
      <c r="J613"/>
    </row>
    <row r="614" spans="1:10">
      <c r="A614" s="1">
        <v>2296762107</v>
      </c>
      <c r="B614" s="1" t="s">
        <v>27</v>
      </c>
      <c r="C614" s="1" t="s">
        <v>300</v>
      </c>
      <c r="D614" s="1">
        <v>2017</v>
      </c>
      <c r="E614" s="1" t="str">
        <f t="shared" si="19"/>
        <v>2017 Chevrolet Express 2500</v>
      </c>
      <c r="F614" s="21">
        <f>SUMIF(Calculations[car_id],A614,Calculations[total_price])</f>
        <v>11656</v>
      </c>
      <c r="G614" s="1">
        <f t="shared" si="18"/>
        <v>3574</v>
      </c>
      <c r="H614" s="21">
        <f>VLOOKUP($A614,Car_REvenue[#All],13,FALSE)</f>
        <v>5953.0339726027405</v>
      </c>
      <c r="I614" s="21">
        <f>VLOOKUP($A614,'2_car_costs'!$A$2:$E$4002,5,FALSE)</f>
        <v>574.83000000000004</v>
      </c>
      <c r="J614"/>
    </row>
    <row r="615" spans="1:10">
      <c r="A615" s="1">
        <v>1743722788</v>
      </c>
      <c r="B615" s="1" t="s">
        <v>17</v>
      </c>
      <c r="C615" s="1" t="s">
        <v>94</v>
      </c>
      <c r="D615" s="1">
        <v>2017</v>
      </c>
      <c r="E615" s="1" t="str">
        <f t="shared" si="19"/>
        <v>2017 Mitsubishi Eclipse</v>
      </c>
      <c r="F615" s="21">
        <f>SUMIF(Calculations[car_id],A615,Calculations[total_price])</f>
        <v>18887</v>
      </c>
      <c r="G615" s="1">
        <f t="shared" si="18"/>
        <v>924</v>
      </c>
      <c r="H615" s="21">
        <f>VLOOKUP($A615,Car_REvenue[#All],13,FALSE)</f>
        <v>5710.0783561643839</v>
      </c>
      <c r="I615" s="21">
        <f>VLOOKUP($A615,'2_car_costs'!$A$2:$E$4002,5,FALSE)</f>
        <v>551.37</v>
      </c>
      <c r="J615"/>
    </row>
    <row r="616" spans="1:10">
      <c r="A616" s="1">
        <v>9312549561</v>
      </c>
      <c r="B616" s="1" t="s">
        <v>27</v>
      </c>
      <c r="C616" s="1" t="s">
        <v>838</v>
      </c>
      <c r="D616" s="1">
        <v>2016</v>
      </c>
      <c r="E616" s="1" t="str">
        <f t="shared" si="19"/>
        <v>2016 Chevrolet S10 Blazer</v>
      </c>
      <c r="F616" s="21">
        <f>SUMIF(Calculations[car_id],A616,Calculations[total_price])</f>
        <v>15412</v>
      </c>
      <c r="G616" s="1">
        <f t="shared" si="18"/>
        <v>2270</v>
      </c>
      <c r="H616" s="21">
        <f>VLOOKUP($A616,Car_REvenue[#All],13,FALSE)</f>
        <v>8827.5945205479438</v>
      </c>
      <c r="I616" s="21">
        <f>VLOOKUP($A616,'2_car_costs'!$A$2:$E$4002,5,FALSE)</f>
        <v>852.4</v>
      </c>
      <c r="J616"/>
    </row>
    <row r="617" spans="1:10">
      <c r="A617" s="1">
        <v>4409025317</v>
      </c>
      <c r="B617" s="1" t="s">
        <v>11</v>
      </c>
      <c r="C617" s="1" t="s">
        <v>426</v>
      </c>
      <c r="D617" s="1">
        <v>2016</v>
      </c>
      <c r="E617" s="1" t="str">
        <f t="shared" si="19"/>
        <v>2016 Toyota MR2</v>
      </c>
      <c r="F617" s="21">
        <f>SUMIF(Calculations[car_id],A617,Calculations[total_price])</f>
        <v>16542</v>
      </c>
      <c r="G617" s="1">
        <f t="shared" si="18"/>
        <v>1788</v>
      </c>
      <c r="H617" s="21">
        <f>VLOOKUP($A617,Car_REvenue[#All],13,FALSE)</f>
        <v>9031.6109589041098</v>
      </c>
      <c r="I617" s="21">
        <f>VLOOKUP($A617,'2_car_costs'!$A$2:$E$4002,5,FALSE)</f>
        <v>872.09999999999991</v>
      </c>
      <c r="J617"/>
    </row>
    <row r="618" spans="1:10">
      <c r="A618" s="1">
        <v>5828566989</v>
      </c>
      <c r="B618" s="1" t="s">
        <v>405</v>
      </c>
      <c r="C618" s="1" t="s">
        <v>796</v>
      </c>
      <c r="D618" s="1">
        <v>2017</v>
      </c>
      <c r="E618" s="1" t="str">
        <f t="shared" si="19"/>
        <v>2017 Hummer H3</v>
      </c>
      <c r="F618" s="21">
        <f>SUMIF(Calculations[car_id],A618,Calculations[total_price])</f>
        <v>16574</v>
      </c>
      <c r="G618" s="1">
        <f t="shared" si="18"/>
        <v>1780</v>
      </c>
      <c r="H618" s="21">
        <f>VLOOKUP($A618,Car_REvenue[#All],13,FALSE)</f>
        <v>5987.9342465753425</v>
      </c>
      <c r="I618" s="21">
        <f>VLOOKUP($A618,'2_car_costs'!$A$2:$E$4002,5,FALSE)</f>
        <v>578.20000000000005</v>
      </c>
      <c r="J618"/>
    </row>
    <row r="619" spans="1:10">
      <c r="A619" s="1">
        <v>217061532</v>
      </c>
      <c r="B619" s="1" t="s">
        <v>139</v>
      </c>
      <c r="C619" s="1" t="s">
        <v>138</v>
      </c>
      <c r="D619" s="1">
        <v>2017</v>
      </c>
      <c r="E619" s="1" t="str">
        <f t="shared" si="19"/>
        <v>2017 Porsche Boxster</v>
      </c>
      <c r="F619" s="21">
        <f>SUMIF(Calculations[car_id],A619,Calculations[total_price])</f>
        <v>22167</v>
      </c>
      <c r="G619" s="1">
        <f t="shared" si="18"/>
        <v>263</v>
      </c>
      <c r="H619" s="21">
        <f>VLOOKUP($A619,Car_REvenue[#All],13,FALSE)</f>
        <v>8277.3715068493148</v>
      </c>
      <c r="I619" s="21">
        <f>VLOOKUP($A619,'2_car_costs'!$A$2:$E$4002,5,FALSE)</f>
        <v>799.27</v>
      </c>
      <c r="J619"/>
    </row>
    <row r="620" spans="1:10">
      <c r="A620" s="1">
        <v>2911433521</v>
      </c>
      <c r="B620" s="1" t="s">
        <v>17</v>
      </c>
      <c r="C620" s="1" t="s">
        <v>407</v>
      </c>
      <c r="D620" s="1">
        <v>2018</v>
      </c>
      <c r="E620" s="1" t="str">
        <f t="shared" si="19"/>
        <v>2018 Mitsubishi Pajero</v>
      </c>
      <c r="F620" s="21">
        <f>SUMIF(Calculations[car_id],A620,Calculations[total_price])</f>
        <v>16513</v>
      </c>
      <c r="G620" s="1">
        <f t="shared" si="18"/>
        <v>1802</v>
      </c>
      <c r="H620" s="21">
        <f>VLOOKUP($A620,Car_REvenue[#All],13,FALSE)</f>
        <v>5563.5386301369863</v>
      </c>
      <c r="I620" s="21">
        <f>VLOOKUP($A620,'2_car_costs'!$A$2:$E$4002,5,FALSE)</f>
        <v>537.22</v>
      </c>
      <c r="J620"/>
    </row>
    <row r="621" spans="1:10">
      <c r="A621" s="1">
        <v>2953232265</v>
      </c>
      <c r="B621" s="1" t="s">
        <v>56</v>
      </c>
      <c r="C621" s="1" t="s">
        <v>815</v>
      </c>
      <c r="D621" s="1">
        <v>2017</v>
      </c>
      <c r="E621" s="1" t="str">
        <f t="shared" si="19"/>
        <v>2017 Pontiac G6</v>
      </c>
      <c r="F621" s="21">
        <f>SUMIF(Calculations[car_id],A621,Calculations[total_price])</f>
        <v>14490</v>
      </c>
      <c r="G621" s="1">
        <f t="shared" si="18"/>
        <v>2641</v>
      </c>
      <c r="H621" s="21">
        <f>VLOOKUP($A621,Car_REvenue[#All],13,FALSE)</f>
        <v>6312.4964383561637</v>
      </c>
      <c r="I621" s="21">
        <f>VLOOKUP($A621,'2_car_costs'!$A$2:$E$4002,5,FALSE)</f>
        <v>609.54</v>
      </c>
      <c r="J621"/>
    </row>
    <row r="622" spans="1:10">
      <c r="A622" s="1">
        <v>2772340872</v>
      </c>
      <c r="B622" s="1" t="s">
        <v>69</v>
      </c>
      <c r="C622" s="1" t="s">
        <v>267</v>
      </c>
      <c r="D622" s="1">
        <v>2018</v>
      </c>
      <c r="E622" s="1" t="str">
        <f t="shared" si="19"/>
        <v>2018 Chrysler PT Cruiser</v>
      </c>
      <c r="F622" s="21">
        <f>SUMIF(Calculations[car_id],A622,Calculations[total_price])</f>
        <v>16681</v>
      </c>
      <c r="G622" s="1">
        <f t="shared" si="18"/>
        <v>1728</v>
      </c>
      <c r="H622" s="21">
        <f>VLOOKUP($A622,Car_REvenue[#All],13,FALSE)</f>
        <v>6282.36</v>
      </c>
      <c r="I622" s="21">
        <f>VLOOKUP($A622,'2_car_costs'!$A$2:$E$4002,5,FALSE)</f>
        <v>606.63</v>
      </c>
      <c r="J622"/>
    </row>
    <row r="623" spans="1:10">
      <c r="A623" s="1">
        <v>3125384788</v>
      </c>
      <c r="B623" s="1" t="s">
        <v>314</v>
      </c>
      <c r="C623" s="1">
        <v>900</v>
      </c>
      <c r="D623" s="1">
        <v>2016</v>
      </c>
      <c r="E623" s="1" t="str">
        <f t="shared" si="19"/>
        <v>2016 Saab 900</v>
      </c>
      <c r="F623" s="21">
        <f>SUMIF(Calculations[car_id],A623,Calculations[total_price])</f>
        <v>13315</v>
      </c>
      <c r="G623" s="1">
        <f t="shared" si="18"/>
        <v>3097</v>
      </c>
      <c r="H623" s="21">
        <f>VLOOKUP($A623,Car_REvenue[#All],13,FALSE)</f>
        <v>6200.3391780821921</v>
      </c>
      <c r="I623" s="21">
        <f>VLOOKUP($A623,'2_car_costs'!$A$2:$E$4002,5,FALSE)</f>
        <v>598.71</v>
      </c>
      <c r="J623"/>
    </row>
    <row r="624" spans="1:10">
      <c r="A624" s="1">
        <v>853886369</v>
      </c>
      <c r="B624" s="1" t="s">
        <v>45</v>
      </c>
      <c r="C624" s="1" t="s">
        <v>359</v>
      </c>
      <c r="D624" s="1">
        <v>2017</v>
      </c>
      <c r="E624" s="1" t="str">
        <f t="shared" si="19"/>
        <v>2017 GMC Savana</v>
      </c>
      <c r="F624" s="21">
        <f>SUMIF(Calculations[car_id],A624,Calculations[total_price])</f>
        <v>15073</v>
      </c>
      <c r="G624" s="1">
        <f t="shared" si="18"/>
        <v>2423</v>
      </c>
      <c r="H624" s="21">
        <f>VLOOKUP($A624,Car_REvenue[#All],13,FALSE)</f>
        <v>5705.3145205479459</v>
      </c>
      <c r="I624" s="21">
        <f>VLOOKUP($A624,'2_car_costs'!$A$2:$E$4002,5,FALSE)</f>
        <v>550.91000000000008</v>
      </c>
      <c r="J624"/>
    </row>
    <row r="625" spans="1:10">
      <c r="A625" s="1">
        <v>9941142823</v>
      </c>
      <c r="B625" s="1" t="s">
        <v>56</v>
      </c>
      <c r="C625" s="1" t="s">
        <v>158</v>
      </c>
      <c r="D625" s="1">
        <v>2016</v>
      </c>
      <c r="E625" s="1" t="str">
        <f t="shared" si="19"/>
        <v>2016 Pontiac GTO</v>
      </c>
      <c r="F625" s="21">
        <f>SUMIF(Calculations[car_id],A625,Calculations[total_price])</f>
        <v>16665</v>
      </c>
      <c r="G625" s="1">
        <f t="shared" si="18"/>
        <v>1735</v>
      </c>
      <c r="H625" s="21">
        <f>VLOOKUP($A625,Car_REvenue[#All],13,FALSE)</f>
        <v>8181.3698630136987</v>
      </c>
      <c r="I625" s="21">
        <f>VLOOKUP($A625,'2_car_costs'!$A$2:$E$4002,5,FALSE)</f>
        <v>790</v>
      </c>
      <c r="J625"/>
    </row>
    <row r="626" spans="1:10">
      <c r="A626" s="1">
        <v>9148191469</v>
      </c>
      <c r="B626" s="1" t="s">
        <v>54</v>
      </c>
      <c r="C626" s="1">
        <v>929</v>
      </c>
      <c r="D626" s="1">
        <v>2016</v>
      </c>
      <c r="E626" s="1" t="str">
        <f t="shared" si="19"/>
        <v>2016 Mazda 929</v>
      </c>
      <c r="F626" s="21">
        <f>SUMIF(Calculations[car_id],A626,Calculations[total_price])</f>
        <v>14238</v>
      </c>
      <c r="G626" s="1">
        <f t="shared" si="18"/>
        <v>2735</v>
      </c>
      <c r="H626" s="21">
        <f>VLOOKUP($A626,Car_REvenue[#All],13,FALSE)</f>
        <v>6922.37095890411</v>
      </c>
      <c r="I626" s="21">
        <f>VLOOKUP($A626,'2_car_costs'!$A$2:$E$4002,5,FALSE)</f>
        <v>668.43000000000006</v>
      </c>
      <c r="J626"/>
    </row>
    <row r="627" spans="1:10">
      <c r="A627" s="1">
        <v>3712542917</v>
      </c>
      <c r="B627" s="1" t="s">
        <v>17</v>
      </c>
      <c r="C627" s="1" t="s">
        <v>422</v>
      </c>
      <c r="D627" s="1">
        <v>2016</v>
      </c>
      <c r="E627" s="1" t="str">
        <f t="shared" si="19"/>
        <v>2016 Mitsubishi Mirage</v>
      </c>
      <c r="F627" s="21">
        <f>SUMIF(Calculations[car_id],A627,Calculations[total_price])</f>
        <v>18103</v>
      </c>
      <c r="G627" s="1">
        <f t="shared" si="18"/>
        <v>1178</v>
      </c>
      <c r="H627" s="21">
        <f>VLOOKUP($A627,Car_REvenue[#All],13,FALSE)</f>
        <v>5902.2887671232884</v>
      </c>
      <c r="I627" s="21">
        <f>VLOOKUP($A627,'2_car_costs'!$A$2:$E$4002,5,FALSE)</f>
        <v>569.93000000000006</v>
      </c>
      <c r="J627"/>
    </row>
    <row r="628" spans="1:10">
      <c r="A628" s="1">
        <v>711501327</v>
      </c>
      <c r="B628" s="1" t="s">
        <v>69</v>
      </c>
      <c r="C628" s="1" t="s">
        <v>227</v>
      </c>
      <c r="D628" s="1">
        <v>2017</v>
      </c>
      <c r="E628" s="1" t="str">
        <f t="shared" si="19"/>
        <v>2017 Chrysler Town &amp; Country</v>
      </c>
      <c r="F628" s="21">
        <f>SUMIF(Calculations[car_id],A628,Calculations[total_price])</f>
        <v>19454</v>
      </c>
      <c r="G628" s="1">
        <f t="shared" si="18"/>
        <v>764</v>
      </c>
      <c r="H628" s="21">
        <f>VLOOKUP($A628,Car_REvenue[#All],13,FALSE)</f>
        <v>6031.4301369863006</v>
      </c>
      <c r="I628" s="21">
        <f>VLOOKUP($A628,'2_car_costs'!$A$2:$E$4002,5,FALSE)</f>
        <v>582.4</v>
      </c>
      <c r="J628"/>
    </row>
    <row r="629" spans="1:10">
      <c r="A629" s="1">
        <v>1777049288</v>
      </c>
      <c r="B629" s="1" t="s">
        <v>27</v>
      </c>
      <c r="C629" s="1" t="s">
        <v>724</v>
      </c>
      <c r="D629" s="1">
        <v>2016</v>
      </c>
      <c r="E629" s="1" t="str">
        <f t="shared" si="19"/>
        <v>2016 Chevrolet Colorado</v>
      </c>
      <c r="F629" s="21">
        <f>SUMIF(Calculations[car_id],A629,Calculations[total_price])</f>
        <v>16656</v>
      </c>
      <c r="G629" s="1">
        <f t="shared" si="18"/>
        <v>1738</v>
      </c>
      <c r="H629" s="21">
        <f>VLOOKUP($A629,Car_REvenue[#All],13,FALSE)</f>
        <v>8120.2684931506838</v>
      </c>
      <c r="I629" s="21">
        <f>VLOOKUP($A629,'2_car_costs'!$A$2:$E$4002,5,FALSE)</f>
        <v>784.09999999999991</v>
      </c>
      <c r="J629"/>
    </row>
    <row r="630" spans="1:10">
      <c r="A630" s="1">
        <v>2965395776</v>
      </c>
      <c r="B630" s="1" t="s">
        <v>5</v>
      </c>
      <c r="C630" s="1" t="s">
        <v>151</v>
      </c>
      <c r="D630" s="1">
        <v>2018</v>
      </c>
      <c r="E630" s="1" t="str">
        <f t="shared" si="19"/>
        <v>2018 Volkswagen rio</v>
      </c>
      <c r="F630" s="21">
        <f>SUMIF(Calculations[car_id],A630,Calculations[total_price])</f>
        <v>17019</v>
      </c>
      <c r="G630" s="1">
        <f t="shared" si="18"/>
        <v>1605</v>
      </c>
      <c r="H630" s="21">
        <f>VLOOKUP($A630,Car_REvenue[#All],13,FALSE)</f>
        <v>7860.7430136986295</v>
      </c>
      <c r="I630" s="21">
        <f>VLOOKUP($A630,'2_car_costs'!$A$2:$E$4002,5,FALSE)</f>
        <v>759.04</v>
      </c>
      <c r="J630"/>
    </row>
    <row r="631" spans="1:10">
      <c r="A631" s="1">
        <v>3089515652</v>
      </c>
      <c r="B631" s="1" t="s">
        <v>37</v>
      </c>
      <c r="C631" s="1" t="s">
        <v>241</v>
      </c>
      <c r="D631" s="1">
        <v>2017</v>
      </c>
      <c r="E631" s="1" t="str">
        <f t="shared" si="19"/>
        <v>2017 Mercury Grand Marquis</v>
      </c>
      <c r="F631" s="21">
        <f>SUMIF(Calculations[car_id],A631,Calculations[total_price])</f>
        <v>16441</v>
      </c>
      <c r="G631" s="1">
        <f t="shared" si="18"/>
        <v>1830</v>
      </c>
      <c r="H631" s="21">
        <f>VLOOKUP($A631,Car_REvenue[#All],13,FALSE)</f>
        <v>6819.7413698630135</v>
      </c>
      <c r="I631" s="21">
        <f>VLOOKUP($A631,'2_car_costs'!$A$2:$E$4002,5,FALSE)</f>
        <v>658.52</v>
      </c>
      <c r="J631"/>
    </row>
    <row r="632" spans="1:10">
      <c r="A632" s="1">
        <v>3876405637</v>
      </c>
      <c r="B632" s="1" t="s">
        <v>27</v>
      </c>
      <c r="C632" s="1" t="s">
        <v>74</v>
      </c>
      <c r="D632" s="1">
        <v>2017</v>
      </c>
      <c r="E632" s="1" t="str">
        <f t="shared" si="19"/>
        <v>2017 Chevrolet Blazer</v>
      </c>
      <c r="F632" s="21">
        <f>SUMIF(Calculations[car_id],A632,Calculations[total_price])</f>
        <v>22031</v>
      </c>
      <c r="G632" s="1">
        <f t="shared" si="18"/>
        <v>285</v>
      </c>
      <c r="H632" s="21">
        <f>VLOOKUP($A632,Car_REvenue[#All],13,FALSE)</f>
        <v>6516.5128767123288</v>
      </c>
      <c r="I632" s="21">
        <f>VLOOKUP($A632,'2_car_costs'!$A$2:$E$4002,5,FALSE)</f>
        <v>629.24</v>
      </c>
      <c r="J632"/>
    </row>
    <row r="633" spans="1:10">
      <c r="A633" s="1">
        <v>6742922370</v>
      </c>
      <c r="B633" s="1" t="s">
        <v>21</v>
      </c>
      <c r="C633" s="1">
        <v>100</v>
      </c>
      <c r="D633" s="1">
        <v>2018</v>
      </c>
      <c r="E633" s="1" t="str">
        <f t="shared" si="19"/>
        <v>2018 Audi 100</v>
      </c>
      <c r="F633" s="21">
        <f>SUMIF(Calculations[car_id],A633,Calculations[total_price])</f>
        <v>21111</v>
      </c>
      <c r="G633" s="1">
        <f t="shared" si="18"/>
        <v>399</v>
      </c>
      <c r="H633" s="21">
        <f>VLOOKUP($A633,Car_REvenue[#All],13,FALSE)</f>
        <v>5688.7446575342474</v>
      </c>
      <c r="I633" s="21">
        <f>VLOOKUP($A633,'2_car_costs'!$A$2:$E$4002,5,FALSE)</f>
        <v>549.31000000000006</v>
      </c>
      <c r="J633"/>
    </row>
    <row r="634" spans="1:10">
      <c r="A634" s="1">
        <v>333136063</v>
      </c>
      <c r="B634" s="1" t="s">
        <v>27</v>
      </c>
      <c r="C634" s="1" t="s">
        <v>95</v>
      </c>
      <c r="D634" s="1">
        <v>2016</v>
      </c>
      <c r="E634" s="1" t="str">
        <f t="shared" si="19"/>
        <v>2016 Chevrolet S10</v>
      </c>
      <c r="F634" s="21">
        <f>SUMIF(Calculations[car_id],A634,Calculations[total_price])</f>
        <v>17744</v>
      </c>
      <c r="G634" s="1">
        <f t="shared" si="18"/>
        <v>1302</v>
      </c>
      <c r="H634" s="21">
        <f>VLOOKUP($A634,Car_REvenue[#All],13,FALSE)</f>
        <v>6374.4263013698628</v>
      </c>
      <c r="I634" s="21">
        <f>VLOOKUP($A634,'2_car_costs'!$A$2:$E$4002,5,FALSE)</f>
        <v>615.52</v>
      </c>
      <c r="J634"/>
    </row>
    <row r="635" spans="1:10">
      <c r="A635" s="1">
        <v>6457325645</v>
      </c>
      <c r="B635" s="1" t="s">
        <v>3</v>
      </c>
      <c r="C635" s="1" t="s">
        <v>702</v>
      </c>
      <c r="D635" s="1">
        <v>2017</v>
      </c>
      <c r="E635" s="1" t="str">
        <f t="shared" si="19"/>
        <v>2017 Ford Escape</v>
      </c>
      <c r="F635" s="21">
        <f>SUMIF(Calculations[car_id],A635,Calculations[total_price])</f>
        <v>19885</v>
      </c>
      <c r="G635" s="1">
        <f t="shared" si="18"/>
        <v>625</v>
      </c>
      <c r="H635" s="21">
        <f>VLOOKUP($A635,Car_REvenue[#All],13,FALSE)</f>
        <v>7480.1539726027395</v>
      </c>
      <c r="I635" s="21">
        <f>VLOOKUP($A635,'2_car_costs'!$A$2:$E$4002,5,FALSE)</f>
        <v>722.29</v>
      </c>
      <c r="J635"/>
    </row>
    <row r="636" spans="1:10">
      <c r="A636" s="1">
        <v>1365274748</v>
      </c>
      <c r="B636" s="1" t="s">
        <v>78</v>
      </c>
      <c r="C636" s="1" t="s">
        <v>248</v>
      </c>
      <c r="D636" s="1">
        <v>2016</v>
      </c>
      <c r="E636" s="1" t="str">
        <f t="shared" si="19"/>
        <v>2016 Nissan Pathfinder</v>
      </c>
      <c r="F636" s="21">
        <f>SUMIF(Calculations[car_id],A636,Calculations[total_price])</f>
        <v>13440</v>
      </c>
      <c r="G636" s="1">
        <f t="shared" si="18"/>
        <v>3042</v>
      </c>
      <c r="H636" s="21">
        <f>VLOOKUP($A636,Car_REvenue[#All],13,FALSE)</f>
        <v>7447.4284931506836</v>
      </c>
      <c r="I636" s="21">
        <f>VLOOKUP($A636,'2_car_costs'!$A$2:$E$4002,5,FALSE)</f>
        <v>719.13</v>
      </c>
      <c r="J636"/>
    </row>
    <row r="637" spans="1:10">
      <c r="A637" s="1">
        <v>7141201157</v>
      </c>
      <c r="B637" s="1" t="s">
        <v>27</v>
      </c>
      <c r="C637" s="1" t="s">
        <v>296</v>
      </c>
      <c r="D637" s="1">
        <v>2016</v>
      </c>
      <c r="E637" s="1" t="str">
        <f t="shared" si="19"/>
        <v>2016 Chevrolet TrailBlazer</v>
      </c>
      <c r="F637" s="21">
        <f>SUMIF(Calculations[car_id],A637,Calculations[total_price])</f>
        <v>15276</v>
      </c>
      <c r="G637" s="1">
        <f t="shared" si="18"/>
        <v>2335</v>
      </c>
      <c r="H637" s="21">
        <f>VLOOKUP($A637,Car_REvenue[#All],13,FALSE)</f>
        <v>7083.9271232876717</v>
      </c>
      <c r="I637" s="21">
        <f>VLOOKUP($A637,'2_car_costs'!$A$2:$E$4002,5,FALSE)</f>
        <v>684.03</v>
      </c>
      <c r="J637"/>
    </row>
    <row r="638" spans="1:10">
      <c r="A638" s="1">
        <v>2623474974</v>
      </c>
      <c r="B638" s="1" t="s">
        <v>450</v>
      </c>
      <c r="C638" s="1" t="s">
        <v>449</v>
      </c>
      <c r="D638" s="1">
        <v>2018</v>
      </c>
      <c r="E638" s="1" t="str">
        <f t="shared" si="19"/>
        <v>2018 Merkur XR4Ti</v>
      </c>
      <c r="F638" s="21">
        <f>SUMIF(Calculations[car_id],A638,Calculations[total_price])</f>
        <v>17778</v>
      </c>
      <c r="G638" s="1">
        <f t="shared" si="18"/>
        <v>1283</v>
      </c>
      <c r="H638" s="21">
        <f>VLOOKUP($A638,Car_REvenue[#All],13,FALSE)</f>
        <v>6297.8942465753425</v>
      </c>
      <c r="I638" s="21">
        <f>VLOOKUP($A638,'2_car_costs'!$A$2:$E$4002,5,FALSE)</f>
        <v>608.13</v>
      </c>
      <c r="J638"/>
    </row>
    <row r="639" spans="1:10">
      <c r="A639" s="1">
        <v>2872467084</v>
      </c>
      <c r="B639" s="1" t="s">
        <v>1</v>
      </c>
      <c r="C639" s="1" t="s">
        <v>212</v>
      </c>
      <c r="D639" s="1">
        <v>2016</v>
      </c>
      <c r="E639" s="1" t="str">
        <f t="shared" si="19"/>
        <v>2016 Lincoln Continental</v>
      </c>
      <c r="F639" s="21">
        <f>SUMIF(Calculations[car_id],A639,Calculations[total_price])</f>
        <v>27412</v>
      </c>
      <c r="G639" s="1">
        <f t="shared" si="18"/>
        <v>15</v>
      </c>
      <c r="H639" s="21">
        <f>VLOOKUP($A639,Car_REvenue[#All],13,FALSE)</f>
        <v>8511.006575342466</v>
      </c>
      <c r="I639" s="21">
        <f>VLOOKUP($A639,'2_car_costs'!$A$2:$E$4002,5,FALSE)</f>
        <v>821.83</v>
      </c>
      <c r="J639"/>
    </row>
    <row r="640" spans="1:10">
      <c r="A640" s="1">
        <v>3773595107</v>
      </c>
      <c r="B640" s="1" t="s">
        <v>78</v>
      </c>
      <c r="C640" s="1" t="s">
        <v>455</v>
      </c>
      <c r="D640" s="1">
        <v>2018</v>
      </c>
      <c r="E640" s="1" t="str">
        <f t="shared" si="19"/>
        <v>2018 Nissan Rogue</v>
      </c>
      <c r="F640" s="21">
        <f>SUMIF(Calculations[car_id],A640,Calculations[total_price])</f>
        <v>12376</v>
      </c>
      <c r="G640" s="1">
        <f t="shared" si="18"/>
        <v>3389</v>
      </c>
      <c r="H640" s="21">
        <f>VLOOKUP($A640,Car_REvenue[#All],13,FALSE)</f>
        <v>7378.5599999999995</v>
      </c>
      <c r="I640" s="21">
        <f>VLOOKUP($A640,'2_car_costs'!$A$2:$E$4002,5,FALSE)</f>
        <v>712.48</v>
      </c>
      <c r="J640"/>
    </row>
    <row r="641" spans="1:10">
      <c r="A641" s="1">
        <v>6880810713</v>
      </c>
      <c r="B641" s="1" t="s">
        <v>54</v>
      </c>
      <c r="C641" s="1" t="s">
        <v>337</v>
      </c>
      <c r="D641" s="1">
        <v>2016</v>
      </c>
      <c r="E641" s="1" t="str">
        <f t="shared" si="19"/>
        <v>2016 Mazda B-Series</v>
      </c>
      <c r="F641" s="21">
        <f>SUMIF(Calculations[car_id],A641,Calculations[total_price])</f>
        <v>13601</v>
      </c>
      <c r="G641" s="1">
        <f t="shared" si="18"/>
        <v>2981</v>
      </c>
      <c r="H641" s="21">
        <f>VLOOKUP($A641,Car_REvenue[#All],13,FALSE)</f>
        <v>7577.8126027397248</v>
      </c>
      <c r="I641" s="21">
        <f>VLOOKUP($A641,'2_car_costs'!$A$2:$E$4002,5,FALSE)</f>
        <v>731.72</v>
      </c>
      <c r="J641"/>
    </row>
    <row r="642" spans="1:10">
      <c r="A642" s="1">
        <v>1901419355</v>
      </c>
      <c r="B642" s="1" t="s">
        <v>39</v>
      </c>
      <c r="C642" s="1" t="s">
        <v>585</v>
      </c>
      <c r="D642" s="1">
        <v>2016</v>
      </c>
      <c r="E642" s="1" t="str">
        <f t="shared" si="19"/>
        <v>2016 BMW Z3</v>
      </c>
      <c r="F642" s="21">
        <f>SUMIF(Calculations[car_id],A642,Calculations[total_price])</f>
        <v>22192</v>
      </c>
      <c r="G642" s="1">
        <f t="shared" si="18"/>
        <v>257</v>
      </c>
      <c r="H642" s="21">
        <f>VLOOKUP($A642,Car_REvenue[#All],13,FALSE)</f>
        <v>7741.3364383561629</v>
      </c>
      <c r="I642" s="21">
        <f>VLOOKUP($A642,'2_car_costs'!$A$2:$E$4002,5,FALSE)</f>
        <v>747.51</v>
      </c>
      <c r="J642"/>
    </row>
    <row r="643" spans="1:10">
      <c r="A643" s="1">
        <v>5991480893</v>
      </c>
      <c r="B643" s="1" t="s">
        <v>30</v>
      </c>
      <c r="C643" s="1" t="s">
        <v>537</v>
      </c>
      <c r="D643" s="1">
        <v>2017</v>
      </c>
      <c r="E643" s="1" t="str">
        <f t="shared" si="19"/>
        <v>2017 Mercedes-Benz R-Class</v>
      </c>
      <c r="F643" s="21">
        <f>SUMIF(Calculations[car_id],A643,Calculations[total_price])</f>
        <v>12692</v>
      </c>
      <c r="G643" s="1">
        <f t="shared" ref="G643:G706" si="20">RANK(F643,F:F)</f>
        <v>3292</v>
      </c>
      <c r="H643" s="21">
        <f>VLOOKUP($A643,Car_REvenue[#All],13,FALSE)</f>
        <v>7033.1819178082187</v>
      </c>
      <c r="I643" s="21">
        <f>VLOOKUP($A643,'2_car_costs'!$A$2:$E$4002,5,FALSE)</f>
        <v>679.13</v>
      </c>
      <c r="J643"/>
    </row>
    <row r="644" spans="1:10">
      <c r="A644" s="1">
        <v>5067795204</v>
      </c>
      <c r="B644" s="1" t="s">
        <v>45</v>
      </c>
      <c r="C644" s="1" t="s">
        <v>285</v>
      </c>
      <c r="D644" s="1">
        <v>2018</v>
      </c>
      <c r="E644" s="1" t="str">
        <f t="shared" ref="E644:E707" si="21">CONCATENATE(D644," ",B644," ",C644)</f>
        <v>2018 GMC Suburban 2500</v>
      </c>
      <c r="F644" s="21">
        <f>SUMIF(Calculations[car_id],A644,Calculations[total_price])</f>
        <v>13399</v>
      </c>
      <c r="G644" s="1">
        <f t="shared" si="20"/>
        <v>3065</v>
      </c>
      <c r="H644" s="21">
        <f>VLOOKUP($A644,Car_REvenue[#All],13,FALSE)</f>
        <v>7031.9391780821916</v>
      </c>
      <c r="I644" s="21">
        <f>VLOOKUP($A644,'2_car_costs'!$A$2:$E$4002,5,FALSE)</f>
        <v>679.01</v>
      </c>
      <c r="J644"/>
    </row>
    <row r="645" spans="1:10">
      <c r="A645" s="1">
        <v>5923804794</v>
      </c>
      <c r="B645" s="1" t="s">
        <v>47</v>
      </c>
      <c r="C645" s="1" t="s">
        <v>284</v>
      </c>
      <c r="D645" s="1">
        <v>2016</v>
      </c>
      <c r="E645" s="1" t="str">
        <f t="shared" si="21"/>
        <v>2016 Cadillac XLR</v>
      </c>
      <c r="F645" s="21">
        <f>SUMIF(Calculations[car_id],A645,Calculations[total_price])</f>
        <v>19663</v>
      </c>
      <c r="G645" s="1">
        <f t="shared" si="20"/>
        <v>699</v>
      </c>
      <c r="H645" s="21">
        <f>VLOOKUP($A645,Car_REvenue[#All],13,FALSE)</f>
        <v>6560.2158904109592</v>
      </c>
      <c r="I645" s="21">
        <f>VLOOKUP($A645,'2_car_costs'!$A$2:$E$4002,5,FALSE)</f>
        <v>633.46</v>
      </c>
      <c r="J645"/>
    </row>
    <row r="646" spans="1:10">
      <c r="A646" s="1">
        <v>5511470805</v>
      </c>
      <c r="B646" s="1" t="s">
        <v>56</v>
      </c>
      <c r="C646" s="1" t="s">
        <v>158</v>
      </c>
      <c r="D646" s="1">
        <v>2017</v>
      </c>
      <c r="E646" s="1" t="str">
        <f t="shared" si="21"/>
        <v>2017 Pontiac GTO</v>
      </c>
      <c r="F646" s="21">
        <f>SUMIF(Calculations[car_id],A646,Calculations[total_price])</f>
        <v>16556</v>
      </c>
      <c r="G646" s="1">
        <f t="shared" si="20"/>
        <v>1783</v>
      </c>
      <c r="H646" s="21">
        <f>VLOOKUP($A646,Car_REvenue[#All],13,FALSE)</f>
        <v>8425.2575342465734</v>
      </c>
      <c r="I646" s="21">
        <f>VLOOKUP($A646,'2_car_costs'!$A$2:$E$4002,5,FALSE)</f>
        <v>813.55</v>
      </c>
      <c r="J646"/>
    </row>
    <row r="647" spans="1:10">
      <c r="A647" s="1">
        <v>5599085597</v>
      </c>
      <c r="B647" s="1" t="s">
        <v>259</v>
      </c>
      <c r="C647" s="1" t="s">
        <v>328</v>
      </c>
      <c r="D647" s="1">
        <v>2017</v>
      </c>
      <c r="E647" s="1" t="str">
        <f t="shared" si="21"/>
        <v>2017 Jeep Grand Cherokee</v>
      </c>
      <c r="F647" s="21">
        <f>SUMIF(Calculations[car_id],A647,Calculations[total_price])</f>
        <v>15554</v>
      </c>
      <c r="G647" s="1">
        <f t="shared" si="20"/>
        <v>2200</v>
      </c>
      <c r="H647" s="21">
        <f>VLOOKUP($A647,Car_REvenue[#All],13,FALSE)</f>
        <v>6949.8147945205474</v>
      </c>
      <c r="I647" s="21">
        <f>VLOOKUP($A647,'2_car_costs'!$A$2:$E$4002,5,FALSE)</f>
        <v>671.07999999999993</v>
      </c>
      <c r="J647"/>
    </row>
    <row r="648" spans="1:10">
      <c r="A648" s="1">
        <v>9841707357</v>
      </c>
      <c r="B648" s="1" t="s">
        <v>66</v>
      </c>
      <c r="C648" s="1" t="s">
        <v>190</v>
      </c>
      <c r="D648" s="1">
        <v>2017</v>
      </c>
      <c r="E648" s="1" t="str">
        <f t="shared" si="21"/>
        <v>2017 Buick Century</v>
      </c>
      <c r="F648" s="21">
        <f>SUMIF(Calculations[car_id],A648,Calculations[total_price])</f>
        <v>13484</v>
      </c>
      <c r="G648" s="1">
        <f t="shared" si="20"/>
        <v>3025</v>
      </c>
      <c r="H648" s="21">
        <f>VLOOKUP($A648,Car_REvenue[#All],13,FALSE)</f>
        <v>5158.094794520548</v>
      </c>
      <c r="I648" s="21">
        <f>VLOOKUP($A648,'2_car_costs'!$A$2:$E$4002,5,FALSE)</f>
        <v>498.07000000000005</v>
      </c>
      <c r="J648"/>
    </row>
    <row r="649" spans="1:10">
      <c r="A649" s="1">
        <v>1093792493</v>
      </c>
      <c r="B649" s="1" t="s">
        <v>11</v>
      </c>
      <c r="C649" s="1" t="s">
        <v>416</v>
      </c>
      <c r="D649" s="1">
        <v>2016</v>
      </c>
      <c r="E649" s="1" t="str">
        <f t="shared" si="21"/>
        <v>2016 Toyota Camry</v>
      </c>
      <c r="F649" s="21">
        <f>SUMIF(Calculations[car_id],A649,Calculations[total_price])</f>
        <v>19778</v>
      </c>
      <c r="G649" s="1">
        <f t="shared" si="20"/>
        <v>669</v>
      </c>
      <c r="H649" s="21">
        <f>VLOOKUP($A649,Car_REvenue[#All],13,FALSE)</f>
        <v>7419.8810958904105</v>
      </c>
      <c r="I649" s="21">
        <f>VLOOKUP($A649,'2_car_costs'!$A$2:$E$4002,5,FALSE)</f>
        <v>716.46999999999991</v>
      </c>
      <c r="J649"/>
    </row>
    <row r="650" spans="1:10">
      <c r="A650" s="1">
        <v>7458175591</v>
      </c>
      <c r="B650" s="1" t="s">
        <v>3</v>
      </c>
      <c r="C650" s="1" t="s">
        <v>9</v>
      </c>
      <c r="D650" s="1">
        <v>2017</v>
      </c>
      <c r="E650" s="1" t="str">
        <f t="shared" si="21"/>
        <v>2017 Ford F-Series</v>
      </c>
      <c r="F650" s="21">
        <f>SUMIF(Calculations[car_id],A650,Calculations[total_price])</f>
        <v>17590</v>
      </c>
      <c r="G650" s="1">
        <f t="shared" si="20"/>
        <v>1356</v>
      </c>
      <c r="H650" s="21">
        <f>VLOOKUP($A650,Car_REvenue[#All],13,FALSE)</f>
        <v>6116.454246575342</v>
      </c>
      <c r="I650" s="21">
        <f>VLOOKUP($A650,'2_car_costs'!$A$2:$E$4002,5,FALSE)</f>
        <v>590.61</v>
      </c>
      <c r="J650"/>
    </row>
    <row r="651" spans="1:10">
      <c r="A651" s="1">
        <v>3565106689</v>
      </c>
      <c r="B651" s="1" t="s">
        <v>39</v>
      </c>
      <c r="C651" s="1">
        <v>330</v>
      </c>
      <c r="D651" s="1">
        <v>2016</v>
      </c>
      <c r="E651" s="1" t="str">
        <f t="shared" si="21"/>
        <v>2016 BMW 330</v>
      </c>
      <c r="F651" s="21">
        <f>SUMIF(Calculations[car_id],A651,Calculations[total_price])</f>
        <v>14567</v>
      </c>
      <c r="G651" s="1">
        <f t="shared" si="20"/>
        <v>2603</v>
      </c>
      <c r="H651" s="21">
        <f>VLOOKUP($A651,Car_REvenue[#All],13,FALSE)</f>
        <v>6227.1616438356159</v>
      </c>
      <c r="I651" s="21">
        <f>VLOOKUP($A651,'2_car_costs'!$A$2:$E$4002,5,FALSE)</f>
        <v>601.29999999999995</v>
      </c>
      <c r="J651"/>
    </row>
    <row r="652" spans="1:10">
      <c r="A652" s="1">
        <v>2655846974</v>
      </c>
      <c r="B652" s="1" t="s">
        <v>80</v>
      </c>
      <c r="C652" s="1" t="s">
        <v>79</v>
      </c>
      <c r="D652" s="1">
        <v>2018</v>
      </c>
      <c r="E652" s="1" t="str">
        <f t="shared" si="21"/>
        <v>2018 Land Rover Discovery</v>
      </c>
      <c r="F652" s="21">
        <f>SUMIF(Calculations[car_id],A652,Calculations[total_price])</f>
        <v>12094</v>
      </c>
      <c r="G652" s="1">
        <f t="shared" si="20"/>
        <v>3468</v>
      </c>
      <c r="H652" s="21">
        <f>VLOOKUP($A652,Car_REvenue[#All],13,FALSE)</f>
        <v>8279.6498630136994</v>
      </c>
      <c r="I652" s="21">
        <f>VLOOKUP($A652,'2_car_costs'!$A$2:$E$4002,5,FALSE)</f>
        <v>799.49</v>
      </c>
      <c r="J652"/>
    </row>
    <row r="653" spans="1:10">
      <c r="A653" s="1">
        <v>8609711250</v>
      </c>
      <c r="B653" s="1" t="s">
        <v>7</v>
      </c>
      <c r="C653" s="1" t="s">
        <v>24</v>
      </c>
      <c r="D653" s="1">
        <v>2017</v>
      </c>
      <c r="E653" s="1" t="str">
        <f t="shared" si="21"/>
        <v>2017 Honda Prelude</v>
      </c>
      <c r="F653" s="21">
        <f>SUMIF(Calculations[car_id],A653,Calculations[total_price])</f>
        <v>13889</v>
      </c>
      <c r="G653" s="1">
        <f t="shared" si="20"/>
        <v>2865</v>
      </c>
      <c r="H653" s="21">
        <f>VLOOKUP($A653,Car_REvenue[#All],13,FALSE)</f>
        <v>8204.3605479452053</v>
      </c>
      <c r="I653" s="21">
        <f>VLOOKUP($A653,'2_car_costs'!$A$2:$E$4002,5,FALSE)</f>
        <v>792.22</v>
      </c>
      <c r="J653"/>
    </row>
    <row r="654" spans="1:10">
      <c r="A654" s="1">
        <v>8867252208</v>
      </c>
      <c r="B654" s="1" t="s">
        <v>336</v>
      </c>
      <c r="C654" s="1" t="s">
        <v>335</v>
      </c>
      <c r="D654" s="1">
        <v>2018</v>
      </c>
      <c r="E654" s="1" t="str">
        <f t="shared" si="21"/>
        <v>2018 Eagle Vision</v>
      </c>
      <c r="F654" s="21">
        <f>SUMIF(Calculations[car_id],A654,Calculations[total_price])</f>
        <v>19048</v>
      </c>
      <c r="G654" s="1">
        <f t="shared" si="20"/>
        <v>861</v>
      </c>
      <c r="H654" s="21">
        <f>VLOOKUP($A654,Car_REvenue[#All],13,FALSE)</f>
        <v>9158.163287671232</v>
      </c>
      <c r="I654" s="21">
        <f>VLOOKUP($A654,'2_car_costs'!$A$2:$E$4002,5,FALSE)</f>
        <v>884.32</v>
      </c>
      <c r="J654"/>
    </row>
    <row r="655" spans="1:10">
      <c r="A655" s="1">
        <v>4727388383</v>
      </c>
      <c r="B655" s="1" t="s">
        <v>78</v>
      </c>
      <c r="C655" s="1" t="s">
        <v>358</v>
      </c>
      <c r="D655" s="1">
        <v>2018</v>
      </c>
      <c r="E655" s="1" t="str">
        <f t="shared" si="21"/>
        <v>2018 Nissan Maxima</v>
      </c>
      <c r="F655" s="21">
        <f>SUMIF(Calculations[car_id],A655,Calculations[total_price])</f>
        <v>22732</v>
      </c>
      <c r="G655" s="1">
        <f t="shared" si="20"/>
        <v>201</v>
      </c>
      <c r="H655" s="21">
        <f>VLOOKUP($A655,Car_REvenue[#All],13,FALSE)</f>
        <v>6438.6345205479447</v>
      </c>
      <c r="I655" s="21">
        <f>VLOOKUP($A655,'2_car_costs'!$A$2:$E$4002,5,FALSE)</f>
        <v>621.71999999999991</v>
      </c>
      <c r="J655"/>
    </row>
    <row r="656" spans="1:10">
      <c r="A656" s="1">
        <v>3278938836</v>
      </c>
      <c r="B656" s="1" t="s">
        <v>15</v>
      </c>
      <c r="C656" s="1" t="s">
        <v>847</v>
      </c>
      <c r="D656" s="1">
        <v>2018</v>
      </c>
      <c r="E656" s="1" t="str">
        <f t="shared" si="21"/>
        <v>2018 Dodge Ram Van B250</v>
      </c>
      <c r="F656" s="21">
        <f>SUMIF(Calculations[car_id],A656,Calculations[total_price])</f>
        <v>23215</v>
      </c>
      <c r="G656" s="1">
        <f t="shared" si="20"/>
        <v>170</v>
      </c>
      <c r="H656" s="21">
        <f>VLOOKUP($A656,Car_REvenue[#All],13,FALSE)</f>
        <v>5709.2498630136979</v>
      </c>
      <c r="I656" s="21">
        <f>VLOOKUP($A656,'2_car_costs'!$A$2:$E$4002,5,FALSE)</f>
        <v>551.29</v>
      </c>
      <c r="J656"/>
    </row>
    <row r="657" spans="1:10">
      <c r="A657" s="1">
        <v>6852568652</v>
      </c>
      <c r="B657" s="1" t="s">
        <v>89</v>
      </c>
      <c r="C657" s="1" t="s">
        <v>88</v>
      </c>
      <c r="D657" s="1">
        <v>2017</v>
      </c>
      <c r="E657" s="1" t="str">
        <f t="shared" si="21"/>
        <v>2017 Kia Sorento</v>
      </c>
      <c r="F657" s="21">
        <f>SUMIF(Calculations[car_id],A657,Calculations[total_price])</f>
        <v>15278</v>
      </c>
      <c r="G657" s="1">
        <f t="shared" si="20"/>
        <v>2332</v>
      </c>
      <c r="H657" s="21">
        <f>VLOOKUP($A657,Car_REvenue[#All],13,FALSE)</f>
        <v>8579.5643835616429</v>
      </c>
      <c r="I657" s="21">
        <f>VLOOKUP($A657,'2_car_costs'!$A$2:$E$4002,5,FALSE)</f>
        <v>828.44999999999993</v>
      </c>
      <c r="J657"/>
    </row>
    <row r="658" spans="1:10">
      <c r="A658" s="1">
        <v>8970423362</v>
      </c>
      <c r="B658" s="1" t="s">
        <v>314</v>
      </c>
      <c r="C658" s="1" t="s">
        <v>835</v>
      </c>
      <c r="D658" s="1">
        <v>2017</v>
      </c>
      <c r="E658" s="1" t="str">
        <f t="shared" si="21"/>
        <v>2017 Saab 9-2X</v>
      </c>
      <c r="F658" s="21">
        <f>SUMIF(Calculations[car_id],A658,Calculations[total_price])</f>
        <v>20530</v>
      </c>
      <c r="G658" s="1">
        <f t="shared" si="20"/>
        <v>484</v>
      </c>
      <c r="H658" s="21">
        <f>VLOOKUP($A658,Car_REvenue[#All],13,FALSE)</f>
        <v>8337.0230136986302</v>
      </c>
      <c r="I658" s="21">
        <f>VLOOKUP($A658,'2_car_costs'!$A$2:$E$4002,5,FALSE)</f>
        <v>805.03</v>
      </c>
      <c r="J658"/>
    </row>
    <row r="659" spans="1:10">
      <c r="A659" s="1">
        <v>7117909439</v>
      </c>
      <c r="B659" s="1" t="s">
        <v>1</v>
      </c>
      <c r="C659" s="1" t="s">
        <v>0</v>
      </c>
      <c r="D659" s="1">
        <v>2018</v>
      </c>
      <c r="E659" s="1" t="str">
        <f t="shared" si="21"/>
        <v>2018 Lincoln Navigator L</v>
      </c>
      <c r="F659" s="21">
        <f>SUMIF(Calculations[car_id],A659,Calculations[total_price])</f>
        <v>19780</v>
      </c>
      <c r="G659" s="1">
        <f t="shared" si="20"/>
        <v>668</v>
      </c>
      <c r="H659" s="21">
        <f>VLOOKUP($A659,Car_REvenue[#All],13,FALSE)</f>
        <v>7786.2821917808233</v>
      </c>
      <c r="I659" s="21">
        <f>VLOOKUP($A659,'2_car_costs'!$A$2:$E$4002,5,FALSE)</f>
        <v>751.85</v>
      </c>
      <c r="J659"/>
    </row>
    <row r="660" spans="1:10">
      <c r="A660" s="1">
        <v>7815929168</v>
      </c>
      <c r="B660" s="1" t="s">
        <v>134</v>
      </c>
      <c r="C660" s="1" t="s">
        <v>465</v>
      </c>
      <c r="D660" s="1">
        <v>2016</v>
      </c>
      <c r="E660" s="1" t="str">
        <f t="shared" si="21"/>
        <v>2016 Volvo V70</v>
      </c>
      <c r="F660" s="21">
        <f>SUMIF(Calculations[car_id],A660,Calculations[total_price])</f>
        <v>18733</v>
      </c>
      <c r="G660" s="1">
        <f t="shared" si="20"/>
        <v>964</v>
      </c>
      <c r="H660" s="21">
        <f>VLOOKUP($A660,Car_REvenue[#All],13,FALSE)</f>
        <v>6070.7835616438351</v>
      </c>
      <c r="I660" s="21">
        <f>VLOOKUP($A660,'2_car_costs'!$A$2:$E$4002,5,FALSE)</f>
        <v>586.20000000000005</v>
      </c>
      <c r="J660"/>
    </row>
    <row r="661" spans="1:10">
      <c r="A661" s="1">
        <v>552634107</v>
      </c>
      <c r="B661" s="1" t="s">
        <v>5</v>
      </c>
      <c r="C661" s="1" t="s">
        <v>785</v>
      </c>
      <c r="D661" s="1">
        <v>2017</v>
      </c>
      <c r="E661" s="1" t="str">
        <f t="shared" si="21"/>
        <v>2017 Volkswagen Type 2</v>
      </c>
      <c r="F661" s="21">
        <f>SUMIF(Calculations[car_id],A661,Calculations[total_price])</f>
        <v>17065</v>
      </c>
      <c r="G661" s="1">
        <f t="shared" si="20"/>
        <v>1583</v>
      </c>
      <c r="H661" s="21">
        <f>VLOOKUP($A661,Car_REvenue[#All],13,FALSE)</f>
        <v>8407.2378082191772</v>
      </c>
      <c r="I661" s="21">
        <f>VLOOKUP($A661,'2_car_costs'!$A$2:$E$4002,5,FALSE)</f>
        <v>811.81</v>
      </c>
      <c r="J661"/>
    </row>
    <row r="662" spans="1:10">
      <c r="A662" s="1">
        <v>449445704</v>
      </c>
      <c r="B662" s="1" t="s">
        <v>47</v>
      </c>
      <c r="C662" s="1" t="s">
        <v>59</v>
      </c>
      <c r="D662" s="1">
        <v>2017</v>
      </c>
      <c r="E662" s="1" t="str">
        <f t="shared" si="21"/>
        <v>2017 Cadillac Seville</v>
      </c>
      <c r="F662" s="21">
        <f>SUMIF(Calculations[car_id],A662,Calculations[total_price])</f>
        <v>17113</v>
      </c>
      <c r="G662" s="1">
        <f t="shared" si="20"/>
        <v>1557</v>
      </c>
      <c r="H662" s="21">
        <f>VLOOKUP($A662,Car_REvenue[#All],13,FALSE)</f>
        <v>6858.5769863013711</v>
      </c>
      <c r="I662" s="21">
        <f>VLOOKUP($A662,'2_car_costs'!$A$2:$E$4002,5,FALSE)</f>
        <v>662.2700000000001</v>
      </c>
      <c r="J662"/>
    </row>
    <row r="663" spans="1:10">
      <c r="A663" s="1">
        <v>2383002100</v>
      </c>
      <c r="B663" s="1" t="s">
        <v>30</v>
      </c>
      <c r="C663" s="1" t="s">
        <v>795</v>
      </c>
      <c r="D663" s="1">
        <v>2017</v>
      </c>
      <c r="E663" s="1" t="str">
        <f t="shared" si="21"/>
        <v>2017 Mercedes-Benz 300SE</v>
      </c>
      <c r="F663" s="21">
        <f>SUMIF(Calculations[car_id],A663,Calculations[total_price])</f>
        <v>19687</v>
      </c>
      <c r="G663" s="1">
        <f t="shared" si="20"/>
        <v>693</v>
      </c>
      <c r="H663" s="21">
        <f>VLOOKUP($A663,Car_REvenue[#All],13,FALSE)</f>
        <v>7443.4931506849316</v>
      </c>
      <c r="I663" s="21">
        <f>VLOOKUP($A663,'2_car_costs'!$A$2:$E$4002,5,FALSE)</f>
        <v>718.75</v>
      </c>
      <c r="J663"/>
    </row>
    <row r="664" spans="1:10">
      <c r="A664" s="1">
        <v>8921799850</v>
      </c>
      <c r="B664" s="1" t="s">
        <v>101</v>
      </c>
      <c r="C664" s="1" t="s">
        <v>402</v>
      </c>
      <c r="D664" s="1">
        <v>2016</v>
      </c>
      <c r="E664" s="1" t="str">
        <f t="shared" si="21"/>
        <v>2016 Jaguar XK</v>
      </c>
      <c r="F664" s="21">
        <f>SUMIF(Calculations[car_id],A664,Calculations[total_price])</f>
        <v>18397</v>
      </c>
      <c r="G664" s="1">
        <f t="shared" si="20"/>
        <v>1071</v>
      </c>
      <c r="H664" s="21">
        <f>VLOOKUP($A664,Car_REvenue[#All],13,FALSE)</f>
        <v>6664.502465753425</v>
      </c>
      <c r="I664" s="21">
        <f>VLOOKUP($A664,'2_car_costs'!$A$2:$E$4002,5,FALSE)</f>
        <v>643.53000000000009</v>
      </c>
      <c r="J664"/>
    </row>
    <row r="665" spans="1:10">
      <c r="A665" s="1">
        <v>4087202143</v>
      </c>
      <c r="B665" s="1" t="s">
        <v>27</v>
      </c>
      <c r="C665" s="1" t="s">
        <v>316</v>
      </c>
      <c r="D665" s="1">
        <v>2017</v>
      </c>
      <c r="E665" s="1" t="str">
        <f t="shared" si="21"/>
        <v>2017 Chevrolet Camaro</v>
      </c>
      <c r="F665" s="21">
        <f>SUMIF(Calculations[car_id],A665,Calculations[total_price])</f>
        <v>17167</v>
      </c>
      <c r="G665" s="1">
        <f t="shared" si="20"/>
        <v>1535</v>
      </c>
      <c r="H665" s="21">
        <f>VLOOKUP($A665,Car_REvenue[#All],13,FALSE)</f>
        <v>5644.9380821917812</v>
      </c>
      <c r="I665" s="21">
        <f>VLOOKUP($A665,'2_car_costs'!$A$2:$E$4002,5,FALSE)</f>
        <v>545.08000000000004</v>
      </c>
      <c r="J665"/>
    </row>
    <row r="666" spans="1:10">
      <c r="A666" s="1">
        <v>117199826</v>
      </c>
      <c r="B666" s="1" t="s">
        <v>27</v>
      </c>
      <c r="C666" s="1" t="s">
        <v>648</v>
      </c>
      <c r="D666" s="1">
        <v>2016</v>
      </c>
      <c r="E666" s="1" t="str">
        <f t="shared" si="21"/>
        <v>2016 Chevrolet APV</v>
      </c>
      <c r="F666" s="21">
        <f>SUMIF(Calculations[car_id],A666,Calculations[total_price])</f>
        <v>17170</v>
      </c>
      <c r="G666" s="1">
        <f t="shared" si="20"/>
        <v>1533</v>
      </c>
      <c r="H666" s="21">
        <f>VLOOKUP($A666,Car_REvenue[#All],13,FALSE)</f>
        <v>7234.505753424658</v>
      </c>
      <c r="I666" s="21">
        <f>VLOOKUP($A666,'2_car_costs'!$A$2:$E$4002,5,FALSE)</f>
        <v>698.56999999999994</v>
      </c>
      <c r="J666"/>
    </row>
    <row r="667" spans="1:10">
      <c r="A667" s="1">
        <v>6377449836</v>
      </c>
      <c r="B667" s="1" t="s">
        <v>7</v>
      </c>
      <c r="C667" s="1" t="s">
        <v>92</v>
      </c>
      <c r="D667" s="1">
        <v>2018</v>
      </c>
      <c r="E667" s="1" t="str">
        <f t="shared" si="21"/>
        <v>2018 Honda Civic</v>
      </c>
      <c r="F667" s="21">
        <f>SUMIF(Calculations[car_id],A667,Calculations[total_price])</f>
        <v>16544</v>
      </c>
      <c r="G667" s="1">
        <f t="shared" si="20"/>
        <v>1787</v>
      </c>
      <c r="H667" s="21">
        <f>VLOOKUP($A667,Car_REvenue[#All],13,FALSE)</f>
        <v>6118.5254794520533</v>
      </c>
      <c r="I667" s="21">
        <f>VLOOKUP($A667,'2_car_costs'!$A$2:$E$4002,5,FALSE)</f>
        <v>590.80999999999995</v>
      </c>
      <c r="J667"/>
    </row>
    <row r="668" spans="1:10">
      <c r="A668" s="1">
        <v>9178648556</v>
      </c>
      <c r="B668" s="1" t="s">
        <v>3</v>
      </c>
      <c r="C668" s="1" t="s">
        <v>147</v>
      </c>
      <c r="D668" s="1">
        <v>2018</v>
      </c>
      <c r="E668" s="1" t="str">
        <f t="shared" si="21"/>
        <v>2018 Ford Mustang</v>
      </c>
      <c r="F668" s="21">
        <f>SUMIF(Calculations[car_id],A668,Calculations[total_price])</f>
        <v>21142</v>
      </c>
      <c r="G668" s="1">
        <f t="shared" si="20"/>
        <v>395</v>
      </c>
      <c r="H668" s="21">
        <f>VLOOKUP($A668,Car_REvenue[#All],13,FALSE)</f>
        <v>7756.6635616438371</v>
      </c>
      <c r="I668" s="21">
        <f>VLOOKUP($A668,'2_car_costs'!$A$2:$E$4002,5,FALSE)</f>
        <v>748.99</v>
      </c>
      <c r="J668"/>
    </row>
    <row r="669" spans="1:10">
      <c r="A669" s="1">
        <v>6437730625</v>
      </c>
      <c r="B669" s="1" t="s">
        <v>41</v>
      </c>
      <c r="C669" s="1" t="s">
        <v>75</v>
      </c>
      <c r="D669" s="1">
        <v>2016</v>
      </c>
      <c r="E669" s="1" t="str">
        <f t="shared" si="21"/>
        <v>2016 Lotus Esprit</v>
      </c>
      <c r="F669" s="21">
        <f>SUMIF(Calculations[car_id],A669,Calculations[total_price])</f>
        <v>13114</v>
      </c>
      <c r="G669" s="1">
        <f t="shared" si="20"/>
        <v>3157</v>
      </c>
      <c r="H669" s="21">
        <f>VLOOKUP($A669,Car_REvenue[#All],13,FALSE)</f>
        <v>4999.7490410958908</v>
      </c>
      <c r="I669" s="21">
        <f>VLOOKUP($A669,'2_car_costs'!$A$2:$E$4002,5,FALSE)</f>
        <v>482.78000000000003</v>
      </c>
      <c r="J669"/>
    </row>
    <row r="670" spans="1:10">
      <c r="A670" s="1">
        <v>4755448433</v>
      </c>
      <c r="B670" s="1" t="s">
        <v>139</v>
      </c>
      <c r="C670" s="1" t="s">
        <v>187</v>
      </c>
      <c r="D670" s="1">
        <v>2018</v>
      </c>
      <c r="E670" s="1" t="str">
        <f t="shared" si="21"/>
        <v>2018 Porsche Cayman</v>
      </c>
      <c r="F670" s="21">
        <f>SUMIF(Calculations[car_id],A670,Calculations[total_price])</f>
        <v>8844</v>
      </c>
      <c r="G670" s="1">
        <f t="shared" si="20"/>
        <v>3939</v>
      </c>
      <c r="H670" s="21">
        <f>VLOOKUP($A670,Car_REvenue[#All],13,FALSE)</f>
        <v>6888.402739726027</v>
      </c>
      <c r="I670" s="21">
        <f>VLOOKUP($A670,'2_car_costs'!$A$2:$E$4002,5,FALSE)</f>
        <v>665.15</v>
      </c>
      <c r="J670"/>
    </row>
    <row r="671" spans="1:10">
      <c r="A671" s="1">
        <v>7730614812</v>
      </c>
      <c r="B671" s="1" t="s">
        <v>78</v>
      </c>
      <c r="C671" s="1" t="s">
        <v>704</v>
      </c>
      <c r="D671" s="1">
        <v>2017</v>
      </c>
      <c r="E671" s="1" t="str">
        <f t="shared" si="21"/>
        <v>2017 Nissan 370Z</v>
      </c>
      <c r="F671" s="21">
        <f>SUMIF(Calculations[car_id],A671,Calculations[total_price])</f>
        <v>14187</v>
      </c>
      <c r="G671" s="1">
        <f t="shared" si="20"/>
        <v>2751</v>
      </c>
      <c r="H671" s="21">
        <f>VLOOKUP($A671,Car_REvenue[#All],13,FALSE)</f>
        <v>5523.3567123287676</v>
      </c>
      <c r="I671" s="21">
        <f>VLOOKUP($A671,'2_car_costs'!$A$2:$E$4002,5,FALSE)</f>
        <v>533.34</v>
      </c>
      <c r="J671"/>
    </row>
    <row r="672" spans="1:10">
      <c r="A672" s="1">
        <v>2423179863</v>
      </c>
      <c r="B672" s="1" t="s">
        <v>137</v>
      </c>
      <c r="C672" s="1" t="s">
        <v>551</v>
      </c>
      <c r="D672" s="1">
        <v>2016</v>
      </c>
      <c r="E672" s="1" t="str">
        <f t="shared" si="21"/>
        <v>2016 Scion xB</v>
      </c>
      <c r="F672" s="21">
        <f>SUMIF(Calculations[car_id],A672,Calculations[total_price])</f>
        <v>19062</v>
      </c>
      <c r="G672" s="1">
        <f t="shared" si="20"/>
        <v>856</v>
      </c>
      <c r="H672" s="21">
        <f>VLOOKUP($A672,Car_REvenue[#All],13,FALSE)</f>
        <v>5757.6131506849315</v>
      </c>
      <c r="I672" s="21">
        <f>VLOOKUP($A672,'2_car_costs'!$A$2:$E$4002,5,FALSE)</f>
        <v>555.96</v>
      </c>
      <c r="J672"/>
    </row>
    <row r="673" spans="1:10">
      <c r="A673" s="1">
        <v>7256562829</v>
      </c>
      <c r="B673" s="1" t="s">
        <v>37</v>
      </c>
      <c r="C673" s="1" t="s">
        <v>200</v>
      </c>
      <c r="D673" s="1">
        <v>2016</v>
      </c>
      <c r="E673" s="1" t="str">
        <f t="shared" si="21"/>
        <v>2016 Mercury Cougar</v>
      </c>
      <c r="F673" s="21">
        <f>SUMIF(Calculations[car_id],A673,Calculations[total_price])</f>
        <v>11912</v>
      </c>
      <c r="G673" s="1">
        <f t="shared" si="20"/>
        <v>3517</v>
      </c>
      <c r="H673" s="21">
        <f>VLOOKUP($A673,Car_REvenue[#All],13,FALSE)</f>
        <v>6393.6887671232871</v>
      </c>
      <c r="I673" s="21">
        <f>VLOOKUP($A673,'2_car_costs'!$A$2:$E$4002,5,FALSE)</f>
        <v>617.38</v>
      </c>
      <c r="J673"/>
    </row>
    <row r="674" spans="1:10">
      <c r="A674" s="1">
        <v>5602153691</v>
      </c>
      <c r="B674" s="1" t="s">
        <v>11</v>
      </c>
      <c r="C674" s="1" t="s">
        <v>595</v>
      </c>
      <c r="D674" s="1">
        <v>2017</v>
      </c>
      <c r="E674" s="1" t="str">
        <f t="shared" si="21"/>
        <v>2017 Toyota Avalon</v>
      </c>
      <c r="F674" s="21">
        <f>SUMIF(Calculations[car_id],A674,Calculations[total_price])</f>
        <v>13830</v>
      </c>
      <c r="G674" s="1">
        <f t="shared" si="20"/>
        <v>2895</v>
      </c>
      <c r="H674" s="21">
        <f>VLOOKUP($A674,Car_REvenue[#All],13,FALSE)</f>
        <v>6159.6394520547938</v>
      </c>
      <c r="I674" s="21">
        <f>VLOOKUP($A674,'2_car_costs'!$A$2:$E$4002,5,FALSE)</f>
        <v>594.78</v>
      </c>
      <c r="J674"/>
    </row>
    <row r="675" spans="1:10">
      <c r="A675" s="1">
        <v>4756565204</v>
      </c>
      <c r="B675" s="1" t="s">
        <v>11</v>
      </c>
      <c r="C675" s="1" t="s">
        <v>597</v>
      </c>
      <c r="D675" s="1">
        <v>2016</v>
      </c>
      <c r="E675" s="1" t="str">
        <f t="shared" si="21"/>
        <v>2016 Toyota Sequoia</v>
      </c>
      <c r="F675" s="21">
        <f>SUMIF(Calculations[car_id],A675,Calculations[total_price])</f>
        <v>15755</v>
      </c>
      <c r="G675" s="1">
        <f t="shared" si="20"/>
        <v>2126</v>
      </c>
      <c r="H675" s="21">
        <f>VLOOKUP($A675,Car_REvenue[#All],13,FALSE)</f>
        <v>7370.2750684931507</v>
      </c>
      <c r="I675" s="21">
        <f>VLOOKUP($A675,'2_car_costs'!$A$2:$E$4002,5,FALSE)</f>
        <v>711.68</v>
      </c>
      <c r="J675"/>
    </row>
    <row r="676" spans="1:10">
      <c r="A676" s="1">
        <v>8011035258</v>
      </c>
      <c r="B676" s="1" t="s">
        <v>17</v>
      </c>
      <c r="C676" s="1" t="s">
        <v>218</v>
      </c>
      <c r="D676" s="1">
        <v>2017</v>
      </c>
      <c r="E676" s="1" t="str">
        <f t="shared" si="21"/>
        <v>2017 Mitsubishi Cordia</v>
      </c>
      <c r="F676" s="21">
        <f>SUMIF(Calculations[car_id],A676,Calculations[total_price])</f>
        <v>16619</v>
      </c>
      <c r="G676" s="1">
        <f t="shared" si="20"/>
        <v>1757</v>
      </c>
      <c r="H676" s="21">
        <f>VLOOKUP($A676,Car_REvenue[#All],13,FALSE)</f>
        <v>7240.5123287671249</v>
      </c>
      <c r="I676" s="21">
        <f>VLOOKUP($A676,'2_car_costs'!$A$2:$E$4002,5,FALSE)</f>
        <v>699.15000000000009</v>
      </c>
      <c r="J676"/>
    </row>
    <row r="677" spans="1:10">
      <c r="A677" s="1">
        <v>3374766021</v>
      </c>
      <c r="B677" s="1" t="s">
        <v>15</v>
      </c>
      <c r="C677" s="1" t="s">
        <v>180</v>
      </c>
      <c r="D677" s="1">
        <v>2016</v>
      </c>
      <c r="E677" s="1" t="str">
        <f t="shared" si="21"/>
        <v>2016 Dodge Caravan</v>
      </c>
      <c r="F677" s="21">
        <f>SUMIF(Calculations[car_id],A677,Calculations[total_price])</f>
        <v>19689</v>
      </c>
      <c r="G677" s="1">
        <f t="shared" si="20"/>
        <v>692</v>
      </c>
      <c r="H677" s="21">
        <f>VLOOKUP($A677,Car_REvenue[#All],13,FALSE)</f>
        <v>6223.4334246575345</v>
      </c>
      <c r="I677" s="21">
        <f>VLOOKUP($A677,'2_car_costs'!$A$2:$E$4002,5,FALSE)</f>
        <v>600.94000000000005</v>
      </c>
      <c r="J677"/>
    </row>
    <row r="678" spans="1:10">
      <c r="A678" s="1">
        <v>2773792815</v>
      </c>
      <c r="B678" s="1" t="s">
        <v>3</v>
      </c>
      <c r="C678" s="1" t="s">
        <v>496</v>
      </c>
      <c r="D678" s="1">
        <v>2017</v>
      </c>
      <c r="E678" s="1" t="str">
        <f t="shared" si="21"/>
        <v>2017 Ford Thunderbird</v>
      </c>
      <c r="F678" s="21">
        <f>SUMIF(Calculations[car_id],A678,Calculations[total_price])</f>
        <v>10618</v>
      </c>
      <c r="G678" s="1">
        <f t="shared" si="20"/>
        <v>3784</v>
      </c>
      <c r="H678" s="21">
        <f>VLOOKUP($A678,Car_REvenue[#All],13,FALSE)</f>
        <v>7838.580821917808</v>
      </c>
      <c r="I678" s="21">
        <f>VLOOKUP($A678,'2_car_costs'!$A$2:$E$4002,5,FALSE)</f>
        <v>756.9</v>
      </c>
      <c r="J678"/>
    </row>
    <row r="679" spans="1:10">
      <c r="A679" s="1">
        <v>5113275034</v>
      </c>
      <c r="B679" s="1" t="s">
        <v>37</v>
      </c>
      <c r="C679" s="1" t="s">
        <v>500</v>
      </c>
      <c r="D679" s="1">
        <v>2017</v>
      </c>
      <c r="E679" s="1" t="str">
        <f t="shared" si="21"/>
        <v>2017 Mercury Villager</v>
      </c>
      <c r="F679" s="21">
        <f>SUMIF(Calculations[car_id],A679,Calculations[total_price])</f>
        <v>14530</v>
      </c>
      <c r="G679" s="1">
        <f t="shared" si="20"/>
        <v>2620</v>
      </c>
      <c r="H679" s="21">
        <f>VLOOKUP($A679,Car_REvenue[#All],13,FALSE)</f>
        <v>7947.3205479452045</v>
      </c>
      <c r="I679" s="21">
        <f>VLOOKUP($A679,'2_car_costs'!$A$2:$E$4002,5,FALSE)</f>
        <v>767.4</v>
      </c>
      <c r="J679"/>
    </row>
    <row r="680" spans="1:10">
      <c r="A680" s="1">
        <v>7379254936</v>
      </c>
      <c r="B680" s="1" t="s">
        <v>11</v>
      </c>
      <c r="C680" s="1" t="s">
        <v>163</v>
      </c>
      <c r="D680" s="1">
        <v>2017</v>
      </c>
      <c r="E680" s="1" t="str">
        <f t="shared" si="21"/>
        <v>2017 Toyota RAV4</v>
      </c>
      <c r="F680" s="21">
        <f>SUMIF(Calculations[car_id],A680,Calculations[total_price])</f>
        <v>25547</v>
      </c>
      <c r="G680" s="1">
        <f t="shared" si="20"/>
        <v>48</v>
      </c>
      <c r="H680" s="21">
        <f>VLOOKUP($A680,Car_REvenue[#All],13,FALSE)</f>
        <v>5545.3117808219185</v>
      </c>
      <c r="I680" s="21">
        <f>VLOOKUP($A680,'2_car_costs'!$A$2:$E$4002,5,FALSE)</f>
        <v>535.46</v>
      </c>
      <c r="J680"/>
    </row>
    <row r="681" spans="1:10">
      <c r="A681" s="1">
        <v>2724219635</v>
      </c>
      <c r="B681" s="1" t="s">
        <v>56</v>
      </c>
      <c r="C681" s="1" t="s">
        <v>514</v>
      </c>
      <c r="D681" s="1">
        <v>2017</v>
      </c>
      <c r="E681" s="1" t="str">
        <f t="shared" si="21"/>
        <v>2017 Pontiac Grand Am</v>
      </c>
      <c r="F681" s="21">
        <f>SUMIF(Calculations[car_id],A681,Calculations[total_price])</f>
        <v>16528</v>
      </c>
      <c r="G681" s="1">
        <f t="shared" si="20"/>
        <v>1795</v>
      </c>
      <c r="H681" s="21">
        <f>VLOOKUP($A681,Car_REvenue[#All],13,FALSE)</f>
        <v>7382.0810958904112</v>
      </c>
      <c r="I681" s="21">
        <f>VLOOKUP($A681,'2_car_costs'!$A$2:$E$4002,5,FALSE)</f>
        <v>712.82</v>
      </c>
      <c r="J681"/>
    </row>
    <row r="682" spans="1:10">
      <c r="A682" s="1">
        <v>9942403515</v>
      </c>
      <c r="B682" s="1" t="s">
        <v>17</v>
      </c>
      <c r="C682" s="1" t="s">
        <v>94</v>
      </c>
      <c r="D682" s="1">
        <v>2018</v>
      </c>
      <c r="E682" s="1" t="str">
        <f t="shared" si="21"/>
        <v>2018 Mitsubishi Eclipse</v>
      </c>
      <c r="F682" s="21">
        <f>SUMIF(Calculations[car_id],A682,Calculations[total_price])</f>
        <v>19605</v>
      </c>
      <c r="G682" s="1">
        <f t="shared" si="20"/>
        <v>717</v>
      </c>
      <c r="H682" s="21">
        <f>VLOOKUP($A682,Car_REvenue[#All],13,FALSE)</f>
        <v>8092.6175342465758</v>
      </c>
      <c r="I682" s="21">
        <f>VLOOKUP($A682,'2_car_costs'!$A$2:$E$4002,5,FALSE)</f>
        <v>781.43</v>
      </c>
      <c r="J682"/>
    </row>
    <row r="683" spans="1:10">
      <c r="A683" s="1">
        <v>2861753242</v>
      </c>
      <c r="B683" s="1" t="s">
        <v>21</v>
      </c>
      <c r="C683" s="1" t="s">
        <v>458</v>
      </c>
      <c r="D683" s="1">
        <v>2016</v>
      </c>
      <c r="E683" s="1" t="str">
        <f t="shared" si="21"/>
        <v>2016 Audi A6</v>
      </c>
      <c r="F683" s="21">
        <f>SUMIF(Calculations[car_id],A683,Calculations[total_price])</f>
        <v>20639</v>
      </c>
      <c r="G683" s="1">
        <f t="shared" si="20"/>
        <v>463</v>
      </c>
      <c r="H683" s="21">
        <f>VLOOKUP($A683,Car_REvenue[#All],13,FALSE)</f>
        <v>8108.462465753425</v>
      </c>
      <c r="I683" s="21">
        <f>VLOOKUP($A683,'2_car_costs'!$A$2:$E$4002,5,FALSE)</f>
        <v>782.96</v>
      </c>
      <c r="J683"/>
    </row>
    <row r="684" spans="1:10">
      <c r="A684" s="1">
        <v>1458260852</v>
      </c>
      <c r="B684" s="1" t="s">
        <v>80</v>
      </c>
      <c r="C684" s="1" t="s">
        <v>594</v>
      </c>
      <c r="D684" s="1">
        <v>2016</v>
      </c>
      <c r="E684" s="1" t="str">
        <f t="shared" si="21"/>
        <v>2016 Land Rover Discovery Series II</v>
      </c>
      <c r="F684" s="21">
        <f>SUMIF(Calculations[car_id],A684,Calculations[total_price])</f>
        <v>15910</v>
      </c>
      <c r="G684" s="1">
        <f t="shared" si="20"/>
        <v>2068</v>
      </c>
      <c r="H684" s="21">
        <f>VLOOKUP($A684,Car_REvenue[#All],13,FALSE)</f>
        <v>6651.8679452054794</v>
      </c>
      <c r="I684" s="21">
        <f>VLOOKUP($A684,'2_car_costs'!$A$2:$E$4002,5,FALSE)</f>
        <v>642.30999999999995</v>
      </c>
      <c r="J684"/>
    </row>
    <row r="685" spans="1:10">
      <c r="A685" s="1">
        <v>3883848727</v>
      </c>
      <c r="B685" s="1" t="s">
        <v>27</v>
      </c>
      <c r="C685" s="1" t="s">
        <v>74</v>
      </c>
      <c r="D685" s="1">
        <v>2017</v>
      </c>
      <c r="E685" s="1" t="str">
        <f t="shared" si="21"/>
        <v>2017 Chevrolet Blazer</v>
      </c>
      <c r="F685" s="21">
        <f>SUMIF(Calculations[car_id],A685,Calculations[total_price])</f>
        <v>21361</v>
      </c>
      <c r="G685" s="1">
        <f t="shared" si="20"/>
        <v>361</v>
      </c>
      <c r="H685" s="21">
        <f>VLOOKUP($A685,Car_REvenue[#All],13,FALSE)</f>
        <v>7057.0010958904113</v>
      </c>
      <c r="I685" s="21">
        <f>VLOOKUP($A685,'2_car_costs'!$A$2:$E$4002,5,FALSE)</f>
        <v>681.43000000000006</v>
      </c>
      <c r="J685"/>
    </row>
    <row r="686" spans="1:10">
      <c r="A686" s="1">
        <v>3094738575</v>
      </c>
      <c r="B686" s="1" t="s">
        <v>35</v>
      </c>
      <c r="C686" s="1" t="s">
        <v>155</v>
      </c>
      <c r="D686" s="1">
        <v>2018</v>
      </c>
      <c r="E686" s="1" t="str">
        <f t="shared" si="21"/>
        <v>2018 Infiniti EX</v>
      </c>
      <c r="F686" s="21">
        <f>SUMIF(Calculations[car_id],A686,Calculations[total_price])</f>
        <v>15758</v>
      </c>
      <c r="G686" s="1">
        <f t="shared" si="20"/>
        <v>2123</v>
      </c>
      <c r="H686" s="21">
        <f>VLOOKUP($A686,Car_REvenue[#All],13,FALSE)</f>
        <v>8023.6454794520569</v>
      </c>
      <c r="I686" s="21">
        <f>VLOOKUP($A686,'2_car_costs'!$A$2:$E$4002,5,FALSE)</f>
        <v>774.7700000000001</v>
      </c>
      <c r="J686"/>
    </row>
    <row r="687" spans="1:10">
      <c r="A687" s="1">
        <v>3516724803</v>
      </c>
      <c r="B687" s="1" t="s">
        <v>56</v>
      </c>
      <c r="C687" s="1" t="s">
        <v>55</v>
      </c>
      <c r="D687" s="1">
        <v>2018</v>
      </c>
      <c r="E687" s="1" t="str">
        <f t="shared" si="21"/>
        <v>2018 Pontiac Sunbird</v>
      </c>
      <c r="F687" s="21">
        <f>SUMIF(Calculations[car_id],A687,Calculations[total_price])</f>
        <v>9346</v>
      </c>
      <c r="G687" s="1">
        <f t="shared" si="20"/>
        <v>3909</v>
      </c>
      <c r="H687" s="21">
        <f>VLOOKUP($A687,Car_REvenue[#All],13,FALSE)</f>
        <v>5518.3857534246572</v>
      </c>
      <c r="I687" s="21">
        <f>VLOOKUP($A687,'2_car_costs'!$A$2:$E$4002,5,FALSE)</f>
        <v>532.86</v>
      </c>
      <c r="J687"/>
    </row>
    <row r="688" spans="1:10">
      <c r="A688" s="1">
        <v>3541401508</v>
      </c>
      <c r="B688" s="1" t="s">
        <v>17</v>
      </c>
      <c r="C688" s="1" t="s">
        <v>407</v>
      </c>
      <c r="D688" s="1">
        <v>2016</v>
      </c>
      <c r="E688" s="1" t="str">
        <f t="shared" si="21"/>
        <v>2016 Mitsubishi Pajero</v>
      </c>
      <c r="F688" s="21">
        <f>SUMIF(Calculations[car_id],A688,Calculations[total_price])</f>
        <v>11815</v>
      </c>
      <c r="G688" s="1">
        <f t="shared" si="20"/>
        <v>3536</v>
      </c>
      <c r="H688" s="21">
        <f>VLOOKUP($A688,Car_REvenue[#All],13,FALSE)</f>
        <v>8115.8153424657548</v>
      </c>
      <c r="I688" s="21">
        <f>VLOOKUP($A688,'2_car_costs'!$A$2:$E$4002,5,FALSE)</f>
        <v>783.67000000000007</v>
      </c>
      <c r="J688"/>
    </row>
    <row r="689" spans="1:10">
      <c r="A689" s="1">
        <v>3724074581</v>
      </c>
      <c r="B689" s="1" t="s">
        <v>15</v>
      </c>
      <c r="C689" s="1" t="s">
        <v>466</v>
      </c>
      <c r="D689" s="1">
        <v>2018</v>
      </c>
      <c r="E689" s="1" t="str">
        <f t="shared" si="21"/>
        <v>2018 Dodge Charger</v>
      </c>
      <c r="F689" s="21">
        <f>SUMIF(Calculations[car_id],A689,Calculations[total_price])</f>
        <v>17605</v>
      </c>
      <c r="G689" s="1">
        <f t="shared" si="20"/>
        <v>1342</v>
      </c>
      <c r="H689" s="21">
        <f>VLOOKUP($A689,Car_REvenue[#All],13,FALSE)</f>
        <v>7919.5660273972599</v>
      </c>
      <c r="I689" s="21">
        <f>VLOOKUP($A689,'2_car_costs'!$A$2:$E$4002,5,FALSE)</f>
        <v>764.72</v>
      </c>
      <c r="J689"/>
    </row>
    <row r="690" spans="1:10">
      <c r="A690" s="1">
        <v>6930015814</v>
      </c>
      <c r="B690" s="1" t="s">
        <v>66</v>
      </c>
      <c r="C690" s="1" t="s">
        <v>65</v>
      </c>
      <c r="D690" s="1">
        <v>2016</v>
      </c>
      <c r="E690" s="1" t="str">
        <f t="shared" si="21"/>
        <v>2016 Buick Regal</v>
      </c>
      <c r="F690" s="21">
        <f>SUMIF(Calculations[car_id],A690,Calculations[total_price])</f>
        <v>15202</v>
      </c>
      <c r="G690" s="1">
        <f t="shared" si="20"/>
        <v>2360</v>
      </c>
      <c r="H690" s="21">
        <f>VLOOKUP($A690,Car_REvenue[#All],13,FALSE)</f>
        <v>6286.9167123287662</v>
      </c>
      <c r="I690" s="21">
        <f>VLOOKUP($A690,'2_car_costs'!$A$2:$E$4002,5,FALSE)</f>
        <v>607.06999999999994</v>
      </c>
      <c r="J690"/>
    </row>
    <row r="691" spans="1:10">
      <c r="A691" s="1">
        <v>1478400420</v>
      </c>
      <c r="B691" s="1" t="s">
        <v>27</v>
      </c>
      <c r="C691" s="1" t="s">
        <v>724</v>
      </c>
      <c r="D691" s="1">
        <v>2017</v>
      </c>
      <c r="E691" s="1" t="str">
        <f t="shared" si="21"/>
        <v>2017 Chevrolet Colorado</v>
      </c>
      <c r="F691" s="21">
        <f>SUMIF(Calculations[car_id],A691,Calculations[total_price])</f>
        <v>17461</v>
      </c>
      <c r="G691" s="1">
        <f t="shared" si="20"/>
        <v>1407</v>
      </c>
      <c r="H691" s="21">
        <f>VLOOKUP($A691,Car_REvenue[#All],13,FALSE)</f>
        <v>6245.9063013698624</v>
      </c>
      <c r="I691" s="21">
        <f>VLOOKUP($A691,'2_car_costs'!$A$2:$E$4002,5,FALSE)</f>
        <v>603.11</v>
      </c>
      <c r="J691"/>
    </row>
    <row r="692" spans="1:10">
      <c r="A692" s="1">
        <v>2361238233</v>
      </c>
      <c r="B692" s="1" t="s">
        <v>19</v>
      </c>
      <c r="C692" s="1" t="s">
        <v>484</v>
      </c>
      <c r="D692" s="1">
        <v>2016</v>
      </c>
      <c r="E692" s="1" t="str">
        <f t="shared" si="21"/>
        <v>2016 Saturn Aura</v>
      </c>
      <c r="F692" s="21">
        <f>SUMIF(Calculations[car_id],A692,Calculations[total_price])</f>
        <v>11821</v>
      </c>
      <c r="G692" s="1">
        <f t="shared" si="20"/>
        <v>3533</v>
      </c>
      <c r="H692" s="21">
        <f>VLOOKUP($A692,Car_REvenue[#All],13,FALSE)</f>
        <v>7751.1747945205479</v>
      </c>
      <c r="I692" s="21">
        <f>VLOOKUP($A692,'2_car_costs'!$A$2:$E$4002,5,FALSE)</f>
        <v>748.46</v>
      </c>
      <c r="J692"/>
    </row>
    <row r="693" spans="1:10">
      <c r="A693" s="1">
        <v>4840105006</v>
      </c>
      <c r="B693" s="1" t="s">
        <v>23</v>
      </c>
      <c r="C693" s="1" t="s">
        <v>475</v>
      </c>
      <c r="D693" s="1">
        <v>2017</v>
      </c>
      <c r="E693" s="1" t="str">
        <f t="shared" si="21"/>
        <v>2017 Hyundai Santa Fe</v>
      </c>
      <c r="F693" s="21">
        <f>SUMIF(Calculations[car_id],A693,Calculations[total_price])</f>
        <v>14356</v>
      </c>
      <c r="G693" s="1">
        <f t="shared" si="20"/>
        <v>2694</v>
      </c>
      <c r="H693" s="21">
        <f>VLOOKUP($A693,Car_REvenue[#All],13,FALSE)</f>
        <v>7260.810410958903</v>
      </c>
      <c r="I693" s="21">
        <f>VLOOKUP($A693,'2_car_costs'!$A$2:$E$4002,5,FALSE)</f>
        <v>701.1099999999999</v>
      </c>
      <c r="J693"/>
    </row>
    <row r="694" spans="1:10">
      <c r="A694" s="1">
        <v>8158616437</v>
      </c>
      <c r="B694" s="1" t="s">
        <v>558</v>
      </c>
      <c r="C694" s="1" t="s">
        <v>717</v>
      </c>
      <c r="D694" s="1">
        <v>2017</v>
      </c>
      <c r="E694" s="1" t="str">
        <f t="shared" si="21"/>
        <v>2017 Austin Mini Cooper</v>
      </c>
      <c r="F694" s="21">
        <f>SUMIF(Calculations[car_id],A694,Calculations[total_price])</f>
        <v>17395</v>
      </c>
      <c r="G694" s="1">
        <f t="shared" si="20"/>
        <v>1435</v>
      </c>
      <c r="H694" s="21">
        <f>VLOOKUP($A694,Car_REvenue[#All],13,FALSE)</f>
        <v>8570.036712328767</v>
      </c>
      <c r="I694" s="21">
        <f>VLOOKUP($A694,'2_car_costs'!$A$2:$E$4002,5,FALSE)</f>
        <v>827.53</v>
      </c>
      <c r="J694"/>
    </row>
    <row r="695" spans="1:10">
      <c r="A695" s="1">
        <v>8747681128</v>
      </c>
      <c r="B695" s="1" t="s">
        <v>134</v>
      </c>
      <c r="C695" s="1">
        <v>960</v>
      </c>
      <c r="D695" s="1">
        <v>2018</v>
      </c>
      <c r="E695" s="1" t="str">
        <f t="shared" si="21"/>
        <v>2018 Volvo 960</v>
      </c>
      <c r="F695" s="21">
        <f>SUMIF(Calculations[car_id],A695,Calculations[total_price])</f>
        <v>13769</v>
      </c>
      <c r="G695" s="1">
        <f t="shared" si="20"/>
        <v>2917</v>
      </c>
      <c r="H695" s="21">
        <f>VLOOKUP($A695,Car_REvenue[#All],13,FALSE)</f>
        <v>5514.9682191780821</v>
      </c>
      <c r="I695" s="21">
        <f>VLOOKUP($A695,'2_car_costs'!$A$2:$E$4002,5,FALSE)</f>
        <v>532.53</v>
      </c>
      <c r="J695"/>
    </row>
    <row r="696" spans="1:10">
      <c r="A696" s="1">
        <v>7250347101</v>
      </c>
      <c r="B696" s="1" t="s">
        <v>1</v>
      </c>
      <c r="C696" s="1" t="s">
        <v>250</v>
      </c>
      <c r="D696" s="1">
        <v>2018</v>
      </c>
      <c r="E696" s="1" t="str">
        <f t="shared" si="21"/>
        <v>2018 Lincoln Town Car</v>
      </c>
      <c r="F696" s="21">
        <f>SUMIF(Calculations[car_id],A696,Calculations[total_price])</f>
        <v>17004</v>
      </c>
      <c r="G696" s="1">
        <f t="shared" si="20"/>
        <v>1612</v>
      </c>
      <c r="H696" s="21">
        <f>VLOOKUP($A696,Car_REvenue[#All],13,FALSE)</f>
        <v>6290.3342465753421</v>
      </c>
      <c r="I696" s="21">
        <f>VLOOKUP($A696,'2_car_costs'!$A$2:$E$4002,5,FALSE)</f>
        <v>607.4</v>
      </c>
      <c r="J696"/>
    </row>
    <row r="697" spans="1:10">
      <c r="A697" s="1">
        <v>9214872775</v>
      </c>
      <c r="B697" s="1" t="s">
        <v>56</v>
      </c>
      <c r="C697" s="1" t="s">
        <v>55</v>
      </c>
      <c r="D697" s="1">
        <v>2017</v>
      </c>
      <c r="E697" s="1" t="str">
        <f t="shared" si="21"/>
        <v>2017 Pontiac Sunbird</v>
      </c>
      <c r="F697" s="21">
        <f>SUMIF(Calculations[car_id],A697,Calculations[total_price])</f>
        <v>14514</v>
      </c>
      <c r="G697" s="1">
        <f t="shared" si="20"/>
        <v>2629</v>
      </c>
      <c r="H697" s="21">
        <f>VLOOKUP($A697,Car_REvenue[#All],13,FALSE)</f>
        <v>7944.2136986301357</v>
      </c>
      <c r="I697" s="21">
        <f>VLOOKUP($A697,'2_car_costs'!$A$2:$E$4002,5,FALSE)</f>
        <v>767.09999999999991</v>
      </c>
      <c r="J697"/>
    </row>
    <row r="698" spans="1:10">
      <c r="A698" s="1">
        <v>1986054209</v>
      </c>
      <c r="B698" s="1" t="s">
        <v>15</v>
      </c>
      <c r="C698" s="1" t="s">
        <v>846</v>
      </c>
      <c r="D698" s="1">
        <v>2018</v>
      </c>
      <c r="E698" s="1" t="str">
        <f t="shared" si="21"/>
        <v>2018 Dodge Omni</v>
      </c>
      <c r="F698" s="21">
        <f>SUMIF(Calculations[car_id],A698,Calculations[total_price])</f>
        <v>14305</v>
      </c>
      <c r="G698" s="1">
        <f t="shared" si="20"/>
        <v>2709</v>
      </c>
      <c r="H698" s="21">
        <f>VLOOKUP($A698,Car_REvenue[#All],13,FALSE)</f>
        <v>5980.063561643834</v>
      </c>
      <c r="I698" s="21">
        <f>VLOOKUP($A698,'2_car_costs'!$A$2:$E$4002,5,FALSE)</f>
        <v>577.43999999999994</v>
      </c>
      <c r="J698"/>
    </row>
    <row r="699" spans="1:10">
      <c r="A699" s="1">
        <v>4074391791</v>
      </c>
      <c r="B699" s="1" t="s">
        <v>23</v>
      </c>
      <c r="C699" s="1" t="s">
        <v>22</v>
      </c>
      <c r="D699" s="1">
        <v>2018</v>
      </c>
      <c r="E699" s="1" t="str">
        <f t="shared" si="21"/>
        <v>2018 Hyundai Sonata</v>
      </c>
      <c r="F699" s="21">
        <f>SUMIF(Calculations[car_id],A699,Calculations[total_price])</f>
        <v>11592</v>
      </c>
      <c r="G699" s="1">
        <f t="shared" si="20"/>
        <v>3586</v>
      </c>
      <c r="H699" s="21">
        <f>VLOOKUP($A699,Car_REvenue[#All],13,FALSE)</f>
        <v>6381.1578082191791</v>
      </c>
      <c r="I699" s="21">
        <f>VLOOKUP($A699,'2_car_costs'!$A$2:$E$4002,5,FALSE)</f>
        <v>616.17000000000007</v>
      </c>
      <c r="J699"/>
    </row>
    <row r="700" spans="1:10">
      <c r="A700" s="1">
        <v>2177140897</v>
      </c>
      <c r="B700" s="1" t="s">
        <v>45</v>
      </c>
      <c r="C700" s="1" t="s">
        <v>44</v>
      </c>
      <c r="D700" s="1">
        <v>2016</v>
      </c>
      <c r="E700" s="1" t="str">
        <f t="shared" si="21"/>
        <v>2016 GMC Yukon</v>
      </c>
      <c r="F700" s="21">
        <f>SUMIF(Calculations[car_id],A700,Calculations[total_price])</f>
        <v>10713</v>
      </c>
      <c r="G700" s="1">
        <f t="shared" si="20"/>
        <v>3773</v>
      </c>
      <c r="H700" s="21">
        <f>VLOOKUP($A700,Car_REvenue[#All],13,FALSE)</f>
        <v>5636.1353424657536</v>
      </c>
      <c r="I700" s="21">
        <f>VLOOKUP($A700,'2_car_costs'!$A$2:$E$4002,5,FALSE)</f>
        <v>544.23</v>
      </c>
      <c r="J700"/>
    </row>
    <row r="701" spans="1:10">
      <c r="A701" s="1">
        <v>5326310139</v>
      </c>
      <c r="B701" s="1" t="s">
        <v>3</v>
      </c>
      <c r="C701" s="1" t="s">
        <v>171</v>
      </c>
      <c r="D701" s="1">
        <v>2018</v>
      </c>
      <c r="E701" s="1" t="str">
        <f t="shared" si="21"/>
        <v>2018 Ford Explorer</v>
      </c>
      <c r="F701" s="21">
        <f>SUMIF(Calculations[car_id],A701,Calculations[total_price])</f>
        <v>9063</v>
      </c>
      <c r="G701" s="1">
        <f t="shared" si="20"/>
        <v>3927</v>
      </c>
      <c r="H701" s="21">
        <f>VLOOKUP($A701,Car_REvenue[#All],13,FALSE)</f>
        <v>7240.9265753424643</v>
      </c>
      <c r="I701" s="21">
        <f>VLOOKUP($A701,'2_car_costs'!$A$2:$E$4002,5,FALSE)</f>
        <v>699.18999999999994</v>
      </c>
      <c r="J701"/>
    </row>
    <row r="702" spans="1:10">
      <c r="A702" s="1">
        <v>4541813025</v>
      </c>
      <c r="B702" s="1" t="s">
        <v>30</v>
      </c>
      <c r="C702" s="1" t="s">
        <v>363</v>
      </c>
      <c r="D702" s="1">
        <v>2016</v>
      </c>
      <c r="E702" s="1" t="str">
        <f t="shared" si="21"/>
        <v>2016 Mercedes-Benz SLK-Class</v>
      </c>
      <c r="F702" s="21">
        <f>SUMIF(Calculations[car_id],A702,Calculations[total_price])</f>
        <v>16305</v>
      </c>
      <c r="G702" s="1">
        <f t="shared" si="20"/>
        <v>1892</v>
      </c>
      <c r="H702" s="21">
        <f>VLOOKUP($A702,Car_REvenue[#All],13,FALSE)</f>
        <v>8038.5583561643843</v>
      </c>
      <c r="I702" s="21">
        <f>VLOOKUP($A702,'2_car_costs'!$A$2:$E$4002,5,FALSE)</f>
        <v>776.21</v>
      </c>
      <c r="J702"/>
    </row>
    <row r="703" spans="1:10">
      <c r="A703" s="1">
        <v>3563377774</v>
      </c>
      <c r="B703" s="1" t="s">
        <v>99</v>
      </c>
      <c r="C703" s="1" t="s">
        <v>548</v>
      </c>
      <c r="D703" s="1">
        <v>2017</v>
      </c>
      <c r="E703" s="1" t="str">
        <f t="shared" si="21"/>
        <v>2017 Suzuki Aerio</v>
      </c>
      <c r="F703" s="21">
        <f>SUMIF(Calculations[car_id],A703,Calculations[total_price])</f>
        <v>12224</v>
      </c>
      <c r="G703" s="1">
        <f t="shared" si="20"/>
        <v>3437</v>
      </c>
      <c r="H703" s="21">
        <f>VLOOKUP($A703,Car_REvenue[#All],13,FALSE)</f>
        <v>8961.9139726027406</v>
      </c>
      <c r="I703" s="21">
        <f>VLOOKUP($A703,'2_car_costs'!$A$2:$E$4002,5,FALSE)</f>
        <v>865.37</v>
      </c>
      <c r="J703"/>
    </row>
    <row r="704" spans="1:10">
      <c r="A704" s="1">
        <v>5997160750</v>
      </c>
      <c r="B704" s="1" t="s">
        <v>15</v>
      </c>
      <c r="C704" s="1" t="s">
        <v>185</v>
      </c>
      <c r="D704" s="1">
        <v>2016</v>
      </c>
      <c r="E704" s="1" t="str">
        <f t="shared" si="21"/>
        <v>2016 Dodge Viper</v>
      </c>
      <c r="F704" s="21">
        <f>SUMIF(Calculations[car_id],A704,Calculations[total_price])</f>
        <v>16907</v>
      </c>
      <c r="G704" s="1">
        <f t="shared" si="20"/>
        <v>1645</v>
      </c>
      <c r="H704" s="21">
        <f>VLOOKUP($A704,Car_REvenue[#All],13,FALSE)</f>
        <v>5578.1408219178084</v>
      </c>
      <c r="I704" s="21">
        <f>VLOOKUP($A704,'2_car_costs'!$A$2:$E$4002,5,FALSE)</f>
        <v>538.63</v>
      </c>
      <c r="J704"/>
    </row>
    <row r="705" spans="1:10">
      <c r="A705" s="1">
        <v>8737366386</v>
      </c>
      <c r="B705" s="1" t="s">
        <v>78</v>
      </c>
      <c r="C705" s="1" t="s">
        <v>455</v>
      </c>
      <c r="D705" s="1">
        <v>2017</v>
      </c>
      <c r="E705" s="1" t="str">
        <f t="shared" si="21"/>
        <v>2017 Nissan Rogue</v>
      </c>
      <c r="F705" s="21">
        <f>SUMIF(Calculations[car_id],A705,Calculations[total_price])</f>
        <v>19966</v>
      </c>
      <c r="G705" s="1">
        <f t="shared" si="20"/>
        <v>612</v>
      </c>
      <c r="H705" s="21">
        <f>VLOOKUP($A705,Car_REvenue[#All],13,FALSE)</f>
        <v>7926.0904109589055</v>
      </c>
      <c r="I705" s="21">
        <f>VLOOKUP($A705,'2_car_costs'!$A$2:$E$4002,5,FALSE)</f>
        <v>765.35</v>
      </c>
      <c r="J705"/>
    </row>
    <row r="706" spans="1:10">
      <c r="A706" s="1">
        <v>7096404767</v>
      </c>
      <c r="B706" s="1" t="s">
        <v>101</v>
      </c>
      <c r="C706" s="1" t="s">
        <v>321</v>
      </c>
      <c r="D706" s="1">
        <v>2016</v>
      </c>
      <c r="E706" s="1" t="str">
        <f t="shared" si="21"/>
        <v>2016 Jaguar XJ Series</v>
      </c>
      <c r="F706" s="21">
        <f>SUMIF(Calculations[car_id],A706,Calculations[total_price])</f>
        <v>11327</v>
      </c>
      <c r="G706" s="1">
        <f t="shared" si="20"/>
        <v>3657</v>
      </c>
      <c r="H706" s="21">
        <f>VLOOKUP($A706,Car_REvenue[#All],13,FALSE)</f>
        <v>7827.810410958904</v>
      </c>
      <c r="I706" s="21">
        <f>VLOOKUP($A706,'2_car_costs'!$A$2:$E$4002,5,FALSE)</f>
        <v>755.86</v>
      </c>
      <c r="J706"/>
    </row>
    <row r="707" spans="1:10">
      <c r="A707" s="1">
        <v>1249562481</v>
      </c>
      <c r="B707" s="1" t="s">
        <v>30</v>
      </c>
      <c r="C707" s="1" t="s">
        <v>464</v>
      </c>
      <c r="D707" s="1">
        <v>2017</v>
      </c>
      <c r="E707" s="1" t="str">
        <f t="shared" si="21"/>
        <v>2017 Mercedes-Benz M-Class</v>
      </c>
      <c r="F707" s="21">
        <f>SUMIF(Calculations[car_id],A707,Calculations[total_price])</f>
        <v>9029</v>
      </c>
      <c r="G707" s="1">
        <f t="shared" ref="G707:G770" si="22">RANK(F707,F:F)</f>
        <v>3929</v>
      </c>
      <c r="H707" s="21">
        <f>VLOOKUP($A707,Car_REvenue[#All],13,FALSE)</f>
        <v>5661.5079452054797</v>
      </c>
      <c r="I707" s="21">
        <f>VLOOKUP($A707,'2_car_costs'!$A$2:$E$4002,5,FALSE)</f>
        <v>546.67999999999995</v>
      </c>
      <c r="J707"/>
    </row>
    <row r="708" spans="1:10">
      <c r="A708" s="1">
        <v>9298077645</v>
      </c>
      <c r="B708" s="1" t="s">
        <v>11</v>
      </c>
      <c r="C708" s="1" t="s">
        <v>627</v>
      </c>
      <c r="D708" s="1">
        <v>2017</v>
      </c>
      <c r="E708" s="1" t="str">
        <f t="shared" ref="E708:E771" si="23">CONCATENATE(D708," ",B708," ",C708)</f>
        <v>2017 Toyota Matrix</v>
      </c>
      <c r="F708" s="21">
        <f>SUMIF(Calculations[car_id],A708,Calculations[total_price])</f>
        <v>11379</v>
      </c>
      <c r="G708" s="1">
        <f t="shared" si="22"/>
        <v>3646</v>
      </c>
      <c r="H708" s="21">
        <f>VLOOKUP($A708,Car_REvenue[#All],13,FALSE)</f>
        <v>7600.492602739726</v>
      </c>
      <c r="I708" s="21">
        <f>VLOOKUP($A708,'2_car_costs'!$A$2:$E$4002,5,FALSE)</f>
        <v>733.91</v>
      </c>
      <c r="J708"/>
    </row>
    <row r="709" spans="1:10">
      <c r="A709" s="1">
        <v>8411401812</v>
      </c>
      <c r="B709" s="1" t="s">
        <v>11</v>
      </c>
      <c r="C709" s="1" t="s">
        <v>613</v>
      </c>
      <c r="D709" s="1">
        <v>2018</v>
      </c>
      <c r="E709" s="1" t="str">
        <f t="shared" si="23"/>
        <v>2018 Toyota Tundra</v>
      </c>
      <c r="F709" s="21">
        <f>SUMIF(Calculations[car_id],A709,Calculations[total_price])</f>
        <v>16588</v>
      </c>
      <c r="G709" s="1">
        <f t="shared" si="22"/>
        <v>1772</v>
      </c>
      <c r="H709" s="21">
        <f>VLOOKUP($A709,Car_REvenue[#All],13,FALSE)</f>
        <v>8027.8915068493152</v>
      </c>
      <c r="I709" s="21">
        <f>VLOOKUP($A709,'2_car_costs'!$A$2:$E$4002,5,FALSE)</f>
        <v>775.18000000000006</v>
      </c>
      <c r="J709"/>
    </row>
    <row r="710" spans="1:10">
      <c r="A710" s="1">
        <v>4656078271</v>
      </c>
      <c r="B710" s="1" t="s">
        <v>7</v>
      </c>
      <c r="C710" s="1" t="s">
        <v>599</v>
      </c>
      <c r="D710" s="1">
        <v>2018</v>
      </c>
      <c r="E710" s="1" t="str">
        <f t="shared" si="23"/>
        <v>2018 Honda Odyssey</v>
      </c>
      <c r="F710" s="21">
        <f>SUMIF(Calculations[car_id],A710,Calculations[total_price])</f>
        <v>19696</v>
      </c>
      <c r="G710" s="1">
        <f t="shared" si="22"/>
        <v>689</v>
      </c>
      <c r="H710" s="21">
        <f>VLOOKUP($A710,Car_REvenue[#All],13,FALSE)</f>
        <v>6988.8575342465765</v>
      </c>
      <c r="I710" s="21">
        <f>VLOOKUP($A710,'2_car_costs'!$A$2:$E$4002,5,FALSE)</f>
        <v>674.85</v>
      </c>
      <c r="J710"/>
    </row>
    <row r="711" spans="1:10">
      <c r="A711" s="1">
        <v>3339865493</v>
      </c>
      <c r="B711" s="1" t="s">
        <v>3</v>
      </c>
      <c r="C711" s="1" t="s">
        <v>647</v>
      </c>
      <c r="D711" s="1">
        <v>2016</v>
      </c>
      <c r="E711" s="1" t="str">
        <f t="shared" si="23"/>
        <v>2016 Ford EXP</v>
      </c>
      <c r="F711" s="21">
        <f>SUMIF(Calculations[car_id],A711,Calculations[total_price])</f>
        <v>24843</v>
      </c>
      <c r="G711" s="1">
        <f t="shared" si="22"/>
        <v>77</v>
      </c>
      <c r="H711" s="21">
        <f>VLOOKUP($A711,Car_REvenue[#All],13,FALSE)</f>
        <v>8334.8482191780822</v>
      </c>
      <c r="I711" s="21">
        <f>VLOOKUP($A711,'2_car_costs'!$A$2:$E$4002,5,FALSE)</f>
        <v>804.81999999999994</v>
      </c>
      <c r="J711"/>
    </row>
    <row r="712" spans="1:10">
      <c r="A712" s="1">
        <v>587413514</v>
      </c>
      <c r="B712" s="1" t="s">
        <v>37</v>
      </c>
      <c r="C712" s="1" t="s">
        <v>845</v>
      </c>
      <c r="D712" s="1">
        <v>2017</v>
      </c>
      <c r="E712" s="1" t="str">
        <f t="shared" si="23"/>
        <v>2017 Mercury Lynx</v>
      </c>
      <c r="F712" s="21">
        <f>SUMIF(Calculations[car_id],A712,Calculations[total_price])</f>
        <v>12257</v>
      </c>
      <c r="G712" s="1">
        <f t="shared" si="22"/>
        <v>3424</v>
      </c>
      <c r="H712" s="21">
        <f>VLOOKUP($A712,Car_REvenue[#All],13,FALSE)</f>
        <v>8657.0284931506849</v>
      </c>
      <c r="I712" s="21">
        <f>VLOOKUP($A712,'2_car_costs'!$A$2:$E$4002,5,FALSE)</f>
        <v>835.93</v>
      </c>
      <c r="J712"/>
    </row>
    <row r="713" spans="1:10">
      <c r="A713" s="1">
        <v>7640776201</v>
      </c>
      <c r="B713" s="1" t="s">
        <v>86</v>
      </c>
      <c r="C713" s="1" t="s">
        <v>85</v>
      </c>
      <c r="D713" s="1">
        <v>2016</v>
      </c>
      <c r="E713" s="1" t="str">
        <f t="shared" si="23"/>
        <v>2016 Daewoo Lanos</v>
      </c>
      <c r="F713" s="21">
        <f>SUMIF(Calculations[car_id],A713,Calculations[total_price])</f>
        <v>15098</v>
      </c>
      <c r="G713" s="1">
        <f t="shared" si="22"/>
        <v>2411</v>
      </c>
      <c r="H713" s="21">
        <f>VLOOKUP($A713,Car_REvenue[#All],13,FALSE)</f>
        <v>6849.2564383561648</v>
      </c>
      <c r="I713" s="21">
        <f>VLOOKUP($A713,'2_car_costs'!$A$2:$E$4002,5,FALSE)</f>
        <v>661.37</v>
      </c>
      <c r="J713"/>
    </row>
    <row r="714" spans="1:10">
      <c r="A714" s="1">
        <v>3303577269</v>
      </c>
      <c r="B714" s="1" t="s">
        <v>3</v>
      </c>
      <c r="C714" s="1" t="s">
        <v>48</v>
      </c>
      <c r="D714" s="1">
        <v>2016</v>
      </c>
      <c r="E714" s="1" t="str">
        <f t="shared" si="23"/>
        <v>2016 Ford E-Series</v>
      </c>
      <c r="F714" s="21">
        <f>SUMIF(Calculations[car_id],A714,Calculations[total_price])</f>
        <v>16455</v>
      </c>
      <c r="G714" s="1">
        <f t="shared" si="22"/>
        <v>1823</v>
      </c>
      <c r="H714" s="21">
        <f>VLOOKUP($A714,Car_REvenue[#All],13,FALSE)</f>
        <v>6797.579178082191</v>
      </c>
      <c r="I714" s="21">
        <f>VLOOKUP($A714,'2_car_costs'!$A$2:$E$4002,5,FALSE)</f>
        <v>656.38</v>
      </c>
      <c r="J714"/>
    </row>
    <row r="715" spans="1:10">
      <c r="A715" s="1">
        <v>4410578650</v>
      </c>
      <c r="B715" s="1" t="s">
        <v>17</v>
      </c>
      <c r="C715" s="1" t="s">
        <v>152</v>
      </c>
      <c r="D715" s="1">
        <v>2018</v>
      </c>
      <c r="E715" s="1" t="str">
        <f t="shared" si="23"/>
        <v>2018 Mitsubishi Outlander</v>
      </c>
      <c r="F715" s="21">
        <f>SUMIF(Calculations[car_id],A715,Calculations[total_price])</f>
        <v>13784</v>
      </c>
      <c r="G715" s="1">
        <f t="shared" si="22"/>
        <v>2912</v>
      </c>
      <c r="H715" s="21">
        <f>VLOOKUP($A715,Car_REvenue[#All],13,FALSE)</f>
        <v>8387.7682191780823</v>
      </c>
      <c r="I715" s="21">
        <f>VLOOKUP($A715,'2_car_costs'!$A$2:$E$4002,5,FALSE)</f>
        <v>809.93</v>
      </c>
      <c r="J715"/>
    </row>
    <row r="716" spans="1:10">
      <c r="A716" s="1">
        <v>7127845093</v>
      </c>
      <c r="B716" s="1" t="s">
        <v>27</v>
      </c>
      <c r="C716" s="1" t="s">
        <v>153</v>
      </c>
      <c r="D716" s="1">
        <v>2018</v>
      </c>
      <c r="E716" s="1" t="str">
        <f t="shared" si="23"/>
        <v>2018 Chevrolet Tahoe</v>
      </c>
      <c r="F716" s="21">
        <f>SUMIF(Calculations[car_id],A716,Calculations[total_price])</f>
        <v>18498</v>
      </c>
      <c r="G716" s="1">
        <f t="shared" si="22"/>
        <v>1035</v>
      </c>
      <c r="H716" s="21">
        <f>VLOOKUP($A716,Car_REvenue[#All],13,FALSE)</f>
        <v>5084.2553424657535</v>
      </c>
      <c r="I716" s="21">
        <f>VLOOKUP($A716,'2_car_costs'!$A$2:$E$4002,5,FALSE)</f>
        <v>490.94</v>
      </c>
      <c r="J716"/>
    </row>
    <row r="717" spans="1:10">
      <c r="A717" s="1">
        <v>6058785847</v>
      </c>
      <c r="B717" s="1" t="s">
        <v>89</v>
      </c>
      <c r="C717" s="1" t="s">
        <v>125</v>
      </c>
      <c r="D717" s="1">
        <v>2017</v>
      </c>
      <c r="E717" s="1" t="str">
        <f t="shared" si="23"/>
        <v>2017 Kia Sedona</v>
      </c>
      <c r="F717" s="21">
        <f>SUMIF(Calculations[car_id],A717,Calculations[total_price])</f>
        <v>16209</v>
      </c>
      <c r="G717" s="1">
        <f t="shared" si="22"/>
        <v>1933</v>
      </c>
      <c r="H717" s="21">
        <f>VLOOKUP($A717,Car_REvenue[#All],13,FALSE)</f>
        <v>6650.8323287671228</v>
      </c>
      <c r="I717" s="21">
        <f>VLOOKUP($A717,'2_car_costs'!$A$2:$E$4002,5,FALSE)</f>
        <v>642.20999999999992</v>
      </c>
      <c r="J717"/>
    </row>
    <row r="718" spans="1:10">
      <c r="A718" s="1">
        <v>4174530548</v>
      </c>
      <c r="B718" s="1" t="s">
        <v>117</v>
      </c>
      <c r="C718" s="1" t="s">
        <v>546</v>
      </c>
      <c r="D718" s="1">
        <v>2018</v>
      </c>
      <c r="E718" s="1" t="str">
        <f t="shared" si="23"/>
        <v>2018 Acura RL</v>
      </c>
      <c r="F718" s="21">
        <f>SUMIF(Calculations[car_id],A718,Calculations[total_price])</f>
        <v>11167</v>
      </c>
      <c r="G718" s="1">
        <f t="shared" si="22"/>
        <v>3689</v>
      </c>
      <c r="H718" s="21">
        <f>VLOOKUP($A718,Car_REvenue[#All],13,FALSE)</f>
        <v>5480.6893150684937</v>
      </c>
      <c r="I718" s="21">
        <f>VLOOKUP($A718,'2_car_costs'!$A$2:$E$4002,5,FALSE)</f>
        <v>529.22</v>
      </c>
      <c r="J718"/>
    </row>
    <row r="719" spans="1:10">
      <c r="A719" s="1">
        <v>459704184</v>
      </c>
      <c r="B719" s="1" t="s">
        <v>45</v>
      </c>
      <c r="C719" s="1" t="s">
        <v>285</v>
      </c>
      <c r="D719" s="1">
        <v>2018</v>
      </c>
      <c r="E719" s="1" t="str">
        <f t="shared" si="23"/>
        <v>2018 GMC Suburban 2500</v>
      </c>
      <c r="F719" s="21">
        <f>SUMIF(Calculations[car_id],A719,Calculations[total_price])</f>
        <v>13528</v>
      </c>
      <c r="G719" s="1">
        <f t="shared" si="22"/>
        <v>3014</v>
      </c>
      <c r="H719" s="21">
        <f>VLOOKUP($A719,Car_REvenue[#All],13,FALSE)</f>
        <v>5857.4465753424665</v>
      </c>
      <c r="I719" s="21">
        <f>VLOOKUP($A719,'2_car_costs'!$A$2:$E$4002,5,FALSE)</f>
        <v>565.6</v>
      </c>
      <c r="J719"/>
    </row>
    <row r="720" spans="1:10">
      <c r="A720" s="1">
        <v>3265136469</v>
      </c>
      <c r="B720" s="1" t="s">
        <v>32</v>
      </c>
      <c r="C720" s="1" t="s">
        <v>589</v>
      </c>
      <c r="D720" s="1">
        <v>2018</v>
      </c>
      <c r="E720" s="1" t="str">
        <f t="shared" si="23"/>
        <v>2018 Subaru Forester</v>
      </c>
      <c r="F720" s="21">
        <f>SUMIF(Calculations[car_id],A720,Calculations[total_price])</f>
        <v>9797</v>
      </c>
      <c r="G720" s="1">
        <f t="shared" si="22"/>
        <v>3878</v>
      </c>
      <c r="H720" s="21">
        <f>VLOOKUP($A720,Car_REvenue[#All],13,FALSE)</f>
        <v>6387.6821917808211</v>
      </c>
      <c r="I720" s="21">
        <f>VLOOKUP($A720,'2_car_costs'!$A$2:$E$4002,5,FALSE)</f>
        <v>616.79999999999995</v>
      </c>
      <c r="J720"/>
    </row>
    <row r="721" spans="1:10">
      <c r="A721" s="1">
        <v>3359369009</v>
      </c>
      <c r="B721" s="1" t="s">
        <v>54</v>
      </c>
      <c r="C721" s="1">
        <v>626</v>
      </c>
      <c r="D721" s="1">
        <v>2017</v>
      </c>
      <c r="E721" s="1" t="str">
        <f t="shared" si="23"/>
        <v>2017 Mazda 626</v>
      </c>
      <c r="F721" s="21">
        <f>SUMIF(Calculations[car_id],A721,Calculations[total_price])</f>
        <v>13638</v>
      </c>
      <c r="G721" s="1">
        <f t="shared" si="22"/>
        <v>2963</v>
      </c>
      <c r="H721" s="21">
        <f>VLOOKUP($A721,Car_REvenue[#All],13,FALSE)</f>
        <v>5906.327671232877</v>
      </c>
      <c r="I721" s="21">
        <f>VLOOKUP($A721,'2_car_costs'!$A$2:$E$4002,5,FALSE)</f>
        <v>570.32000000000005</v>
      </c>
      <c r="J721"/>
    </row>
    <row r="722" spans="1:10">
      <c r="A722" s="1">
        <v>4568298377</v>
      </c>
      <c r="B722" s="1" t="s">
        <v>17</v>
      </c>
      <c r="C722" s="1" t="s">
        <v>152</v>
      </c>
      <c r="D722" s="1">
        <v>2016</v>
      </c>
      <c r="E722" s="1" t="str">
        <f t="shared" si="23"/>
        <v>2016 Mitsubishi Outlander</v>
      </c>
      <c r="F722" s="21">
        <f>SUMIF(Calculations[car_id],A722,Calculations[total_price])</f>
        <v>8324</v>
      </c>
      <c r="G722" s="1">
        <f t="shared" si="22"/>
        <v>3964</v>
      </c>
      <c r="H722" s="21">
        <f>VLOOKUP($A722,Car_REvenue[#All],13,FALSE)</f>
        <v>7040.4312328767119</v>
      </c>
      <c r="I722" s="21">
        <f>VLOOKUP($A722,'2_car_costs'!$A$2:$E$4002,5,FALSE)</f>
        <v>679.82999999999993</v>
      </c>
      <c r="J722"/>
    </row>
    <row r="723" spans="1:10">
      <c r="A723" s="1">
        <v>1447041291</v>
      </c>
      <c r="B723" s="1" t="s">
        <v>314</v>
      </c>
      <c r="C723" s="2">
        <v>43346</v>
      </c>
      <c r="D723" s="1">
        <v>2016</v>
      </c>
      <c r="E723" s="1" t="str">
        <f t="shared" si="23"/>
        <v>2016 Saab 43346</v>
      </c>
      <c r="F723" s="21">
        <f>SUMIF(Calculations[car_id],A723,Calculations[total_price])</f>
        <v>22740</v>
      </c>
      <c r="G723" s="1">
        <f t="shared" si="22"/>
        <v>200</v>
      </c>
      <c r="H723" s="21">
        <f>VLOOKUP($A723,Car_REvenue[#All],13,FALSE)</f>
        <v>7959.8515068493143</v>
      </c>
      <c r="I723" s="21">
        <f>VLOOKUP($A723,'2_car_costs'!$A$2:$E$4002,5,FALSE)</f>
        <v>768.6099999999999</v>
      </c>
      <c r="J723"/>
    </row>
    <row r="724" spans="1:10">
      <c r="A724" s="1">
        <v>5578220991</v>
      </c>
      <c r="B724" s="1" t="s">
        <v>27</v>
      </c>
      <c r="C724" s="1" t="s">
        <v>208</v>
      </c>
      <c r="D724" s="1">
        <v>2018</v>
      </c>
      <c r="E724" s="1" t="str">
        <f t="shared" si="23"/>
        <v>2018 Chevrolet Astro</v>
      </c>
      <c r="F724" s="21">
        <f>SUMIF(Calculations[car_id],A724,Calculations[total_price])</f>
        <v>20988</v>
      </c>
      <c r="G724" s="1">
        <f t="shared" si="22"/>
        <v>413</v>
      </c>
      <c r="H724" s="21">
        <f>VLOOKUP($A724,Car_REvenue[#All],13,FALSE)</f>
        <v>6404.873424657535</v>
      </c>
      <c r="I724" s="21">
        <f>VLOOKUP($A724,'2_car_costs'!$A$2:$E$4002,5,FALSE)</f>
        <v>618.46</v>
      </c>
      <c r="J724"/>
    </row>
    <row r="725" spans="1:10">
      <c r="A725" s="1">
        <v>5327187322</v>
      </c>
      <c r="B725" s="1" t="s">
        <v>11</v>
      </c>
      <c r="C725" s="1" t="s">
        <v>393</v>
      </c>
      <c r="D725" s="1">
        <v>2017</v>
      </c>
      <c r="E725" s="1" t="str">
        <f t="shared" si="23"/>
        <v>2017 Toyota Corolla</v>
      </c>
      <c r="F725" s="21">
        <f>SUMIF(Calculations[car_id],A725,Calculations[total_price])</f>
        <v>21678</v>
      </c>
      <c r="G725" s="1">
        <f t="shared" si="22"/>
        <v>317</v>
      </c>
      <c r="H725" s="21">
        <f>VLOOKUP($A725,Car_REvenue[#All],13,FALSE)</f>
        <v>7154.2454794520545</v>
      </c>
      <c r="I725" s="21">
        <f>VLOOKUP($A725,'2_car_costs'!$A$2:$E$4002,5,FALSE)</f>
        <v>690.81999999999994</v>
      </c>
      <c r="J725"/>
    </row>
    <row r="726" spans="1:10">
      <c r="A726" s="1">
        <v>9970486500</v>
      </c>
      <c r="B726" s="1" t="s">
        <v>45</v>
      </c>
      <c r="C726" s="1" t="s">
        <v>165</v>
      </c>
      <c r="D726" s="1">
        <v>2016</v>
      </c>
      <c r="E726" s="1" t="str">
        <f t="shared" si="23"/>
        <v>2016 GMC Savana 3500</v>
      </c>
      <c r="F726" s="21">
        <f>SUMIF(Calculations[car_id],A726,Calculations[total_price])</f>
        <v>17084</v>
      </c>
      <c r="G726" s="1">
        <f t="shared" si="22"/>
        <v>1572</v>
      </c>
      <c r="H726" s="21">
        <f>VLOOKUP($A726,Car_REvenue[#All],13,FALSE)</f>
        <v>8182.4054794520562</v>
      </c>
      <c r="I726" s="21">
        <f>VLOOKUP($A726,'2_car_costs'!$A$2:$E$4002,5,FALSE)</f>
        <v>790.1</v>
      </c>
      <c r="J726"/>
    </row>
    <row r="727" spans="1:10">
      <c r="A727" s="1">
        <v>9822827350</v>
      </c>
      <c r="B727" s="1" t="s">
        <v>45</v>
      </c>
      <c r="C727" s="1" t="s">
        <v>44</v>
      </c>
      <c r="D727" s="1">
        <v>2016</v>
      </c>
      <c r="E727" s="1" t="str">
        <f t="shared" si="23"/>
        <v>2016 GMC Yukon</v>
      </c>
      <c r="F727" s="21">
        <f>SUMIF(Calculations[car_id],A727,Calculations[total_price])</f>
        <v>10281</v>
      </c>
      <c r="G727" s="1">
        <f t="shared" si="22"/>
        <v>3836</v>
      </c>
      <c r="H727" s="21">
        <f>VLOOKUP($A727,Car_REvenue[#All],13,FALSE)</f>
        <v>8698.3495890410977</v>
      </c>
      <c r="I727" s="21">
        <f>VLOOKUP($A727,'2_car_costs'!$A$2:$E$4002,5,FALSE)</f>
        <v>839.92000000000007</v>
      </c>
      <c r="J727"/>
    </row>
    <row r="728" spans="1:10">
      <c r="A728" s="1">
        <v>3606674147</v>
      </c>
      <c r="B728" s="1" t="s">
        <v>37</v>
      </c>
      <c r="C728" s="1" t="s">
        <v>503</v>
      </c>
      <c r="D728" s="1">
        <v>2016</v>
      </c>
      <c r="E728" s="1" t="str">
        <f t="shared" si="23"/>
        <v>2016 Mercury Mariner</v>
      </c>
      <c r="F728" s="21">
        <f>SUMIF(Calculations[car_id],A728,Calculations[total_price])</f>
        <v>20166</v>
      </c>
      <c r="G728" s="1">
        <f t="shared" si="22"/>
        <v>565</v>
      </c>
      <c r="H728" s="21">
        <f>VLOOKUP($A728,Car_REvenue[#All],13,FALSE)</f>
        <v>8292.4915068493156</v>
      </c>
      <c r="I728" s="21">
        <f>VLOOKUP($A728,'2_car_costs'!$A$2:$E$4002,5,FALSE)</f>
        <v>800.73</v>
      </c>
      <c r="J728"/>
    </row>
    <row r="729" spans="1:10">
      <c r="A729" s="1">
        <v>827357001</v>
      </c>
      <c r="B729" s="1" t="s">
        <v>117</v>
      </c>
      <c r="C729" s="1" t="s">
        <v>215</v>
      </c>
      <c r="D729" s="1">
        <v>2018</v>
      </c>
      <c r="E729" s="1" t="str">
        <f t="shared" si="23"/>
        <v>2018 Acura Integra</v>
      </c>
      <c r="F729" s="21">
        <f>SUMIF(Calculations[car_id],A729,Calculations[total_price])</f>
        <v>15163</v>
      </c>
      <c r="G729" s="1">
        <f t="shared" si="22"/>
        <v>2386</v>
      </c>
      <c r="H729" s="21">
        <f>VLOOKUP($A729,Car_REvenue[#All],13,FALSE)</f>
        <v>6348.7430136986304</v>
      </c>
      <c r="I729" s="21">
        <f>VLOOKUP($A729,'2_car_costs'!$A$2:$E$4002,5,FALSE)</f>
        <v>613.04</v>
      </c>
      <c r="J729"/>
    </row>
    <row r="730" spans="1:10">
      <c r="A730" s="1">
        <v>7049371513</v>
      </c>
      <c r="B730" s="1" t="s">
        <v>15</v>
      </c>
      <c r="C730" s="1" t="s">
        <v>150</v>
      </c>
      <c r="D730" s="1">
        <v>2017</v>
      </c>
      <c r="E730" s="1" t="str">
        <f t="shared" si="23"/>
        <v>2017 Dodge Ram 2500 Club</v>
      </c>
      <c r="F730" s="21">
        <f>SUMIF(Calculations[car_id],A730,Calculations[total_price])</f>
        <v>13177</v>
      </c>
      <c r="G730" s="1">
        <f t="shared" si="22"/>
        <v>3132</v>
      </c>
      <c r="H730" s="21">
        <f>VLOOKUP($A730,Car_REvenue[#All],13,FALSE)</f>
        <v>5678.2849315068488</v>
      </c>
      <c r="I730" s="21">
        <f>VLOOKUP($A730,'2_car_costs'!$A$2:$E$4002,5,FALSE)</f>
        <v>548.29999999999995</v>
      </c>
      <c r="J730"/>
    </row>
    <row r="731" spans="1:10">
      <c r="A731" s="1">
        <v>4236582856</v>
      </c>
      <c r="B731" s="1" t="s">
        <v>3</v>
      </c>
      <c r="C731" s="1" t="s">
        <v>844</v>
      </c>
      <c r="D731" s="1">
        <v>2018</v>
      </c>
      <c r="E731" s="1" t="str">
        <f t="shared" si="23"/>
        <v>2018 Ford ZX2</v>
      </c>
      <c r="F731" s="21">
        <f>SUMIF(Calculations[car_id],A731,Calculations[total_price])</f>
        <v>15638</v>
      </c>
      <c r="G731" s="1">
        <f t="shared" si="22"/>
        <v>2174</v>
      </c>
      <c r="H731" s="21">
        <f>VLOOKUP($A731,Car_REvenue[#All],13,FALSE)</f>
        <v>6883.4317808219166</v>
      </c>
      <c r="I731" s="21">
        <f>VLOOKUP($A731,'2_car_costs'!$A$2:$E$4002,5,FALSE)</f>
        <v>664.67</v>
      </c>
      <c r="J731"/>
    </row>
    <row r="732" spans="1:10">
      <c r="A732" s="1">
        <v>2673386653</v>
      </c>
      <c r="B732" s="1" t="s">
        <v>3</v>
      </c>
      <c r="C732" s="1" t="s">
        <v>8</v>
      </c>
      <c r="D732" s="1">
        <v>2017</v>
      </c>
      <c r="E732" s="1" t="str">
        <f t="shared" si="23"/>
        <v>2017 Ford Taurus</v>
      </c>
      <c r="F732" s="21">
        <f>SUMIF(Calculations[car_id],A732,Calculations[total_price])</f>
        <v>11475</v>
      </c>
      <c r="G732" s="1">
        <f t="shared" si="22"/>
        <v>3617</v>
      </c>
      <c r="H732" s="21">
        <f>VLOOKUP($A732,Car_REvenue[#All],13,FALSE)</f>
        <v>7133.6367123287682</v>
      </c>
      <c r="I732" s="21">
        <f>VLOOKUP($A732,'2_car_costs'!$A$2:$E$4002,5,FALSE)</f>
        <v>688.83</v>
      </c>
      <c r="J732"/>
    </row>
    <row r="733" spans="1:10">
      <c r="A733" s="1">
        <v>1398485918</v>
      </c>
      <c r="B733" s="1" t="s">
        <v>516</v>
      </c>
      <c r="C733" s="1" t="s">
        <v>515</v>
      </c>
      <c r="D733" s="1">
        <v>2018</v>
      </c>
      <c r="E733" s="1" t="str">
        <f t="shared" si="23"/>
        <v>2018 Studebaker Avanti</v>
      </c>
      <c r="F733" s="21">
        <f>SUMIF(Calculations[car_id],A733,Calculations[total_price])</f>
        <v>16828</v>
      </c>
      <c r="G733" s="1">
        <f t="shared" si="22"/>
        <v>1664</v>
      </c>
      <c r="H733" s="21">
        <f>VLOOKUP($A733,Car_REvenue[#All],13,FALSE)</f>
        <v>6485.9621917808217</v>
      </c>
      <c r="I733" s="21">
        <f>VLOOKUP($A733,'2_car_costs'!$A$2:$E$4002,5,FALSE)</f>
        <v>626.29</v>
      </c>
      <c r="J733"/>
    </row>
    <row r="734" spans="1:10">
      <c r="A734" s="1">
        <v>2904921222</v>
      </c>
      <c r="B734" s="1" t="s">
        <v>32</v>
      </c>
      <c r="C734" s="1" t="s">
        <v>366</v>
      </c>
      <c r="D734" s="1">
        <v>2018</v>
      </c>
      <c r="E734" s="1" t="str">
        <f t="shared" si="23"/>
        <v>2018 Subaru Legacy</v>
      </c>
      <c r="F734" s="21">
        <f>SUMIF(Calculations[car_id],A734,Calculations[total_price])</f>
        <v>15277</v>
      </c>
      <c r="G734" s="1">
        <f t="shared" si="22"/>
        <v>2333</v>
      </c>
      <c r="H734" s="21">
        <f>VLOOKUP($A734,Car_REvenue[#All],13,FALSE)</f>
        <v>6564.9797260273972</v>
      </c>
      <c r="I734" s="21">
        <f>VLOOKUP($A734,'2_car_costs'!$A$2:$E$4002,5,FALSE)</f>
        <v>633.91999999999996</v>
      </c>
      <c r="J734"/>
    </row>
    <row r="735" spans="1:10">
      <c r="A735" s="1">
        <v>714005142</v>
      </c>
      <c r="B735" s="1" t="s">
        <v>5</v>
      </c>
      <c r="C735" s="1" t="s">
        <v>57</v>
      </c>
      <c r="D735" s="1">
        <v>2017</v>
      </c>
      <c r="E735" s="1" t="str">
        <f t="shared" si="23"/>
        <v>2017 Volkswagen Golf</v>
      </c>
      <c r="F735" s="21">
        <f>SUMIF(Calculations[car_id],A735,Calculations[total_price])</f>
        <v>12365</v>
      </c>
      <c r="G735" s="1">
        <f t="shared" si="22"/>
        <v>3393</v>
      </c>
      <c r="H735" s="21">
        <f>VLOOKUP($A735,Car_REvenue[#All],13,FALSE)</f>
        <v>7092.00493150685</v>
      </c>
      <c r="I735" s="21">
        <f>VLOOKUP($A735,'2_car_costs'!$A$2:$E$4002,5,FALSE)</f>
        <v>684.81000000000006</v>
      </c>
      <c r="J735"/>
    </row>
    <row r="736" spans="1:10">
      <c r="A736" s="1">
        <v>1557687692</v>
      </c>
      <c r="B736" s="1" t="s">
        <v>23</v>
      </c>
      <c r="C736" s="1" t="s">
        <v>122</v>
      </c>
      <c r="D736" s="1">
        <v>2017</v>
      </c>
      <c r="E736" s="1" t="str">
        <f t="shared" si="23"/>
        <v>2017 Hyundai Elantra</v>
      </c>
      <c r="F736" s="21">
        <f>SUMIF(Calculations[car_id],A736,Calculations[total_price])</f>
        <v>22974</v>
      </c>
      <c r="G736" s="1">
        <f t="shared" si="22"/>
        <v>185</v>
      </c>
      <c r="H736" s="21">
        <f>VLOOKUP($A736,Car_REvenue[#All],13,FALSE)</f>
        <v>8661.7923287671238</v>
      </c>
      <c r="I736" s="21">
        <f>VLOOKUP($A736,'2_car_costs'!$A$2:$E$4002,5,FALSE)</f>
        <v>836.39</v>
      </c>
      <c r="J736"/>
    </row>
    <row r="737" spans="1:10">
      <c r="A737" s="1">
        <v>4017191177</v>
      </c>
      <c r="B737" s="1" t="s">
        <v>5</v>
      </c>
      <c r="C737" s="1" t="s">
        <v>57</v>
      </c>
      <c r="D737" s="1">
        <v>2018</v>
      </c>
      <c r="E737" s="1" t="str">
        <f t="shared" si="23"/>
        <v>2018 Volkswagen Golf</v>
      </c>
      <c r="F737" s="21">
        <f>SUMIF(Calculations[car_id],A737,Calculations[total_price])</f>
        <v>13476</v>
      </c>
      <c r="G737" s="1">
        <f t="shared" si="22"/>
        <v>3029</v>
      </c>
      <c r="H737" s="21">
        <f>VLOOKUP($A737,Car_REvenue[#All],13,FALSE)</f>
        <v>7684.9989041095887</v>
      </c>
      <c r="I737" s="21">
        <f>VLOOKUP($A737,'2_car_costs'!$A$2:$E$4002,5,FALSE)</f>
        <v>742.07</v>
      </c>
      <c r="J737"/>
    </row>
    <row r="738" spans="1:10">
      <c r="A738" s="1">
        <v>7011770585</v>
      </c>
      <c r="B738" s="1" t="s">
        <v>45</v>
      </c>
      <c r="C738" s="1">
        <v>2500</v>
      </c>
      <c r="D738" s="1">
        <v>2018</v>
      </c>
      <c r="E738" s="1" t="str">
        <f t="shared" si="23"/>
        <v>2018 GMC 2500</v>
      </c>
      <c r="F738" s="21">
        <f>SUMIF(Calculations[car_id],A738,Calculations[total_price])</f>
        <v>17877</v>
      </c>
      <c r="G738" s="1">
        <f t="shared" si="22"/>
        <v>1255</v>
      </c>
      <c r="H738" s="21">
        <f>VLOOKUP($A738,Car_REvenue[#All],13,FALSE)</f>
        <v>6944.7402739726022</v>
      </c>
      <c r="I738" s="21">
        <f>VLOOKUP($A738,'2_car_costs'!$A$2:$E$4002,5,FALSE)</f>
        <v>670.59</v>
      </c>
      <c r="J738"/>
    </row>
    <row r="739" spans="1:10">
      <c r="A739" s="1">
        <v>9654254980</v>
      </c>
      <c r="B739" s="1" t="s">
        <v>7</v>
      </c>
      <c r="C739" s="1" t="s">
        <v>6</v>
      </c>
      <c r="D739" s="1">
        <v>2017</v>
      </c>
      <c r="E739" s="1" t="str">
        <f t="shared" si="23"/>
        <v>2017 Honda Accord</v>
      </c>
      <c r="F739" s="21">
        <f>SUMIF(Calculations[car_id],A739,Calculations[total_price])</f>
        <v>12259</v>
      </c>
      <c r="G739" s="1">
        <f t="shared" si="22"/>
        <v>3423</v>
      </c>
      <c r="H739" s="21">
        <f>VLOOKUP($A739,Car_REvenue[#All],13,FALSE)</f>
        <v>6038.8865753424661</v>
      </c>
      <c r="I739" s="21">
        <f>VLOOKUP($A739,'2_car_costs'!$A$2:$E$4002,5,FALSE)</f>
        <v>583.12</v>
      </c>
      <c r="J739"/>
    </row>
    <row r="740" spans="1:10">
      <c r="A740" s="1">
        <v>4330331829</v>
      </c>
      <c r="B740" s="1" t="s">
        <v>23</v>
      </c>
      <c r="C740" s="1" t="s">
        <v>353</v>
      </c>
      <c r="D740" s="1">
        <v>2018</v>
      </c>
      <c r="E740" s="1" t="str">
        <f t="shared" si="23"/>
        <v>2018 Hyundai Accent</v>
      </c>
      <c r="F740" s="21">
        <f>SUMIF(Calculations[car_id],A740,Calculations[total_price])</f>
        <v>22509</v>
      </c>
      <c r="G740" s="1">
        <f t="shared" si="22"/>
        <v>223</v>
      </c>
      <c r="H740" s="21">
        <f>VLOOKUP($A740,Car_REvenue[#All],13,FALSE)</f>
        <v>7232.8487671232879</v>
      </c>
      <c r="I740" s="21">
        <f>VLOOKUP($A740,'2_car_costs'!$A$2:$E$4002,5,FALSE)</f>
        <v>698.41</v>
      </c>
      <c r="J740"/>
    </row>
    <row r="741" spans="1:10">
      <c r="A741" s="1">
        <v>7023158863</v>
      </c>
      <c r="B741" s="1" t="s">
        <v>5</v>
      </c>
      <c r="C741" s="1" t="s">
        <v>57</v>
      </c>
      <c r="D741" s="1">
        <v>2018</v>
      </c>
      <c r="E741" s="1" t="str">
        <f t="shared" si="23"/>
        <v>2018 Volkswagen Golf</v>
      </c>
      <c r="F741" s="21">
        <f>SUMIF(Calculations[car_id],A741,Calculations[total_price])</f>
        <v>14501</v>
      </c>
      <c r="G741" s="1">
        <f t="shared" si="22"/>
        <v>2634</v>
      </c>
      <c r="H741" s="21">
        <f>VLOOKUP($A741,Car_REvenue[#All],13,FALSE)</f>
        <v>6221.1550684931508</v>
      </c>
      <c r="I741" s="21">
        <f>VLOOKUP($A741,'2_car_costs'!$A$2:$E$4002,5,FALSE)</f>
        <v>600.72</v>
      </c>
      <c r="J741"/>
    </row>
    <row r="742" spans="1:10">
      <c r="A742" s="1">
        <v>9956129887</v>
      </c>
      <c r="B742" s="1" t="s">
        <v>139</v>
      </c>
      <c r="C742" s="1">
        <v>924</v>
      </c>
      <c r="D742" s="1">
        <v>2018</v>
      </c>
      <c r="E742" s="1" t="str">
        <f t="shared" si="23"/>
        <v>2018 Porsche 924</v>
      </c>
      <c r="F742" s="21">
        <f>SUMIF(Calculations[car_id],A742,Calculations[total_price])</f>
        <v>21519</v>
      </c>
      <c r="G742" s="1">
        <f t="shared" si="22"/>
        <v>341</v>
      </c>
      <c r="H742" s="21">
        <f>VLOOKUP($A742,Car_REvenue[#All],13,FALSE)</f>
        <v>8233.9791780821924</v>
      </c>
      <c r="I742" s="21">
        <f>VLOOKUP($A742,'2_car_costs'!$A$2:$E$4002,5,FALSE)</f>
        <v>795.08</v>
      </c>
      <c r="J742"/>
    </row>
    <row r="743" spans="1:10">
      <c r="A743" s="1">
        <v>9855903129</v>
      </c>
      <c r="B743" s="1" t="s">
        <v>45</v>
      </c>
      <c r="C743" s="1" t="s">
        <v>460</v>
      </c>
      <c r="D743" s="1">
        <v>2017</v>
      </c>
      <c r="E743" s="1" t="str">
        <f t="shared" si="23"/>
        <v>2017 GMC Savana 2500</v>
      </c>
      <c r="F743" s="21">
        <f>SUMIF(Calculations[car_id],A743,Calculations[total_price])</f>
        <v>17207</v>
      </c>
      <c r="G743" s="1">
        <f t="shared" si="22"/>
        <v>1514</v>
      </c>
      <c r="H743" s="21">
        <f>VLOOKUP($A743,Car_REvenue[#All],13,FALSE)</f>
        <v>7802.9556164383557</v>
      </c>
      <c r="I743" s="21">
        <f>VLOOKUP($A743,'2_car_costs'!$A$2:$E$4002,5,FALSE)</f>
        <v>753.46</v>
      </c>
      <c r="J743"/>
    </row>
    <row r="744" spans="1:10">
      <c r="A744" s="1">
        <v>6352689760</v>
      </c>
      <c r="B744" s="1" t="s">
        <v>39</v>
      </c>
      <c r="C744" s="1">
        <v>745</v>
      </c>
      <c r="D744" s="1">
        <v>2017</v>
      </c>
      <c r="E744" s="1" t="str">
        <f t="shared" si="23"/>
        <v>2017 BMW 745</v>
      </c>
      <c r="F744" s="21">
        <f>SUMIF(Calculations[car_id],A744,Calculations[total_price])</f>
        <v>14386</v>
      </c>
      <c r="G744" s="1">
        <f t="shared" si="22"/>
        <v>2683</v>
      </c>
      <c r="H744" s="21">
        <f>VLOOKUP($A744,Car_REvenue[#All],13,FALSE)</f>
        <v>7844.6909589041097</v>
      </c>
      <c r="I744" s="21">
        <f>VLOOKUP($A744,'2_car_costs'!$A$2:$E$4002,5,FALSE)</f>
        <v>757.49</v>
      </c>
      <c r="J744"/>
    </row>
    <row r="745" spans="1:10">
      <c r="A745" s="1">
        <v>3636178156</v>
      </c>
      <c r="B745" s="1" t="s">
        <v>45</v>
      </c>
      <c r="C745" s="1" t="s">
        <v>624</v>
      </c>
      <c r="D745" s="1">
        <v>2018</v>
      </c>
      <c r="E745" s="1" t="str">
        <f t="shared" si="23"/>
        <v>2018 GMC Sierra</v>
      </c>
      <c r="F745" s="21">
        <f>SUMIF(Calculations[car_id],A745,Calculations[total_price])</f>
        <v>12986</v>
      </c>
      <c r="G745" s="1">
        <f t="shared" si="22"/>
        <v>3201</v>
      </c>
      <c r="H745" s="21">
        <f>VLOOKUP($A745,Car_REvenue[#All],13,FALSE)</f>
        <v>7948.4597260273968</v>
      </c>
      <c r="I745" s="21">
        <f>VLOOKUP($A745,'2_car_costs'!$A$2:$E$4002,5,FALSE)</f>
        <v>767.51</v>
      </c>
      <c r="J745"/>
    </row>
    <row r="746" spans="1:10">
      <c r="A746" s="1">
        <v>4251311787</v>
      </c>
      <c r="B746" s="1" t="s">
        <v>54</v>
      </c>
      <c r="C746" s="1" t="s">
        <v>665</v>
      </c>
      <c r="D746" s="1">
        <v>2018</v>
      </c>
      <c r="E746" s="1" t="str">
        <f t="shared" si="23"/>
        <v>2018 Mazda Miata MX-5</v>
      </c>
      <c r="F746" s="21">
        <f>SUMIF(Calculations[car_id],A746,Calculations[total_price])</f>
        <v>11512</v>
      </c>
      <c r="G746" s="1">
        <f t="shared" si="22"/>
        <v>3611</v>
      </c>
      <c r="H746" s="21">
        <f>VLOOKUP($A746,Car_REvenue[#All],13,FALSE)</f>
        <v>8132.5923287671221</v>
      </c>
      <c r="I746" s="21">
        <f>VLOOKUP($A746,'2_car_costs'!$A$2:$E$4002,5,FALSE)</f>
        <v>785.29</v>
      </c>
      <c r="J746"/>
    </row>
    <row r="747" spans="1:10">
      <c r="A747" s="1">
        <v>6009178827</v>
      </c>
      <c r="B747" s="1" t="s">
        <v>30</v>
      </c>
      <c r="C747" s="1" t="s">
        <v>663</v>
      </c>
      <c r="D747" s="1">
        <v>2016</v>
      </c>
      <c r="E747" s="1" t="str">
        <f t="shared" si="23"/>
        <v>2016 Mercedes-Benz G-Class</v>
      </c>
      <c r="F747" s="21">
        <f>SUMIF(Calculations[car_id],A747,Calculations[total_price])</f>
        <v>20942</v>
      </c>
      <c r="G747" s="1">
        <f t="shared" si="22"/>
        <v>418</v>
      </c>
      <c r="H747" s="21">
        <f>VLOOKUP($A747,Car_REvenue[#All],13,FALSE)</f>
        <v>8572.0043835616434</v>
      </c>
      <c r="I747" s="21">
        <f>VLOOKUP($A747,'2_car_costs'!$A$2:$E$4002,5,FALSE)</f>
        <v>827.72</v>
      </c>
      <c r="J747"/>
    </row>
    <row r="748" spans="1:10">
      <c r="A748" s="1">
        <v>7978280764</v>
      </c>
      <c r="B748" s="1" t="s">
        <v>17</v>
      </c>
      <c r="C748" s="1" t="s">
        <v>158</v>
      </c>
      <c r="D748" s="1">
        <v>2017</v>
      </c>
      <c r="E748" s="1" t="str">
        <f t="shared" si="23"/>
        <v>2017 Mitsubishi GTO</v>
      </c>
      <c r="F748" s="21">
        <f>SUMIF(Calculations[car_id],A748,Calculations[total_price])</f>
        <v>18216</v>
      </c>
      <c r="G748" s="1">
        <f t="shared" si="22"/>
        <v>1133</v>
      </c>
      <c r="H748" s="21">
        <f>VLOOKUP($A748,Car_REvenue[#All],13,FALSE)</f>
        <v>5574.3090410958903</v>
      </c>
      <c r="I748" s="21">
        <f>VLOOKUP($A748,'2_car_costs'!$A$2:$E$4002,5,FALSE)</f>
        <v>538.26</v>
      </c>
      <c r="J748"/>
    </row>
    <row r="749" spans="1:10">
      <c r="A749" s="1">
        <v>8650174833</v>
      </c>
      <c r="B749" s="1" t="s">
        <v>5</v>
      </c>
      <c r="C749" s="1" t="s">
        <v>273</v>
      </c>
      <c r="D749" s="1">
        <v>2017</v>
      </c>
      <c r="E749" s="1" t="str">
        <f t="shared" si="23"/>
        <v>2017 Volkswagen Jetta</v>
      </c>
      <c r="F749" s="21">
        <f>SUMIF(Calculations[car_id],A749,Calculations[total_price])</f>
        <v>8832</v>
      </c>
      <c r="G749" s="1">
        <f t="shared" si="22"/>
        <v>3941</v>
      </c>
      <c r="H749" s="21">
        <f>VLOOKUP($A749,Car_REvenue[#All],13,FALSE)</f>
        <v>7714.9282191780831</v>
      </c>
      <c r="I749" s="21">
        <f>VLOOKUP($A749,'2_car_costs'!$A$2:$E$4002,5,FALSE)</f>
        <v>744.96</v>
      </c>
      <c r="J749"/>
    </row>
    <row r="750" spans="1:10">
      <c r="A750" s="1">
        <v>3846801992</v>
      </c>
      <c r="B750" s="1" t="s">
        <v>54</v>
      </c>
      <c r="C750" s="1" t="s">
        <v>399</v>
      </c>
      <c r="D750" s="1">
        <v>2016</v>
      </c>
      <c r="E750" s="1" t="str">
        <f t="shared" si="23"/>
        <v>2016 Mazda MX-5</v>
      </c>
      <c r="F750" s="21">
        <f>SUMIF(Calculations[car_id],A750,Calculations[total_price])</f>
        <v>16782</v>
      </c>
      <c r="G750" s="1">
        <f t="shared" si="22"/>
        <v>1687</v>
      </c>
      <c r="H750" s="21">
        <f>VLOOKUP($A750,Car_REvenue[#All],13,FALSE)</f>
        <v>6984.6115068493145</v>
      </c>
      <c r="I750" s="21">
        <f>VLOOKUP($A750,'2_car_costs'!$A$2:$E$4002,5,FALSE)</f>
        <v>674.43999999999994</v>
      </c>
      <c r="J750"/>
    </row>
    <row r="751" spans="1:10">
      <c r="A751" s="1">
        <v>110380622</v>
      </c>
      <c r="B751" s="1" t="s">
        <v>30</v>
      </c>
      <c r="C751" s="1" t="s">
        <v>157</v>
      </c>
      <c r="D751" s="1">
        <v>2016</v>
      </c>
      <c r="E751" s="1" t="str">
        <f t="shared" si="23"/>
        <v>2016 Mercedes-Benz S-Class</v>
      </c>
      <c r="F751" s="21">
        <f>SUMIF(Calculations[car_id],A751,Calculations[total_price])</f>
        <v>12609</v>
      </c>
      <c r="G751" s="1">
        <f t="shared" si="22"/>
        <v>3318</v>
      </c>
      <c r="H751" s="21">
        <f>VLOOKUP($A751,Car_REvenue[#All],13,FALSE)</f>
        <v>8450.2158904109601</v>
      </c>
      <c r="I751" s="21">
        <f>VLOOKUP($A751,'2_car_costs'!$A$2:$E$4002,5,FALSE)</f>
        <v>815.96</v>
      </c>
      <c r="J751"/>
    </row>
    <row r="752" spans="1:10">
      <c r="A752" s="1">
        <v>5745904275</v>
      </c>
      <c r="B752" s="1" t="s">
        <v>15</v>
      </c>
      <c r="C752" s="1" t="s">
        <v>180</v>
      </c>
      <c r="D752" s="1">
        <v>2016</v>
      </c>
      <c r="E752" s="1" t="str">
        <f t="shared" si="23"/>
        <v>2016 Dodge Caravan</v>
      </c>
      <c r="F752" s="21">
        <f>SUMIF(Calculations[car_id],A752,Calculations[total_price])</f>
        <v>12351</v>
      </c>
      <c r="G752" s="1">
        <f t="shared" si="22"/>
        <v>3397</v>
      </c>
      <c r="H752" s="21">
        <f>VLOOKUP($A752,Car_REvenue[#All],13,FALSE)</f>
        <v>6107.2372602739733</v>
      </c>
      <c r="I752" s="21">
        <f>VLOOKUP($A752,'2_car_costs'!$A$2:$E$4002,5,FALSE)</f>
        <v>589.72</v>
      </c>
      <c r="J752"/>
    </row>
    <row r="753" spans="1:10">
      <c r="A753" s="1">
        <v>5326998475</v>
      </c>
      <c r="B753" s="1" t="s">
        <v>17</v>
      </c>
      <c r="C753" s="1" t="s">
        <v>16</v>
      </c>
      <c r="D753" s="1">
        <v>2017</v>
      </c>
      <c r="E753" s="1" t="str">
        <f t="shared" si="23"/>
        <v>2017 Mitsubishi 3000GT</v>
      </c>
      <c r="F753" s="21">
        <f>SUMIF(Calculations[car_id],A753,Calculations[total_price])</f>
        <v>18174</v>
      </c>
      <c r="G753" s="1">
        <f t="shared" si="22"/>
        <v>1155</v>
      </c>
      <c r="H753" s="21">
        <f>VLOOKUP($A753,Car_REvenue[#All],13,FALSE)</f>
        <v>8450.1123287671253</v>
      </c>
      <c r="I753" s="21">
        <f>VLOOKUP($A753,'2_car_costs'!$A$2:$E$4002,5,FALSE)</f>
        <v>815.95</v>
      </c>
      <c r="J753"/>
    </row>
    <row r="754" spans="1:10">
      <c r="A754" s="1">
        <v>7274365924</v>
      </c>
      <c r="B754" s="1" t="s">
        <v>13</v>
      </c>
      <c r="C754" s="1" t="s">
        <v>713</v>
      </c>
      <c r="D754" s="1">
        <v>2017</v>
      </c>
      <c r="E754" s="1" t="str">
        <f t="shared" si="23"/>
        <v>2017 Isuzu Space</v>
      </c>
      <c r="F754" s="21">
        <f>SUMIF(Calculations[car_id],A754,Calculations[total_price])</f>
        <v>19866</v>
      </c>
      <c r="G754" s="1">
        <f t="shared" si="22"/>
        <v>633</v>
      </c>
      <c r="H754" s="21">
        <f>VLOOKUP($A754,Car_REvenue[#All],13,FALSE)</f>
        <v>7478.7041095890418</v>
      </c>
      <c r="I754" s="21">
        <f>VLOOKUP($A754,'2_car_costs'!$A$2:$E$4002,5,FALSE)</f>
        <v>722.15000000000009</v>
      </c>
      <c r="J754"/>
    </row>
    <row r="755" spans="1:10">
      <c r="A755" s="1">
        <v>8872322766</v>
      </c>
      <c r="B755" s="1" t="s">
        <v>78</v>
      </c>
      <c r="C755" s="1" t="s">
        <v>690</v>
      </c>
      <c r="D755" s="1">
        <v>2016</v>
      </c>
      <c r="E755" s="1" t="str">
        <f t="shared" si="23"/>
        <v>2016 Nissan 240SX</v>
      </c>
      <c r="F755" s="21">
        <f>SUMIF(Calculations[car_id],A755,Calculations[total_price])</f>
        <v>9265</v>
      </c>
      <c r="G755" s="1">
        <f t="shared" si="22"/>
        <v>3915</v>
      </c>
      <c r="H755" s="21">
        <f>VLOOKUP($A755,Car_REvenue[#All],13,FALSE)</f>
        <v>7241.5479452054797</v>
      </c>
      <c r="I755" s="21">
        <f>VLOOKUP($A755,'2_car_costs'!$A$2:$E$4002,5,FALSE)</f>
        <v>699.25</v>
      </c>
      <c r="J755"/>
    </row>
    <row r="756" spans="1:10">
      <c r="A756" s="1">
        <v>3694596070</v>
      </c>
      <c r="B756" s="1" t="s">
        <v>3</v>
      </c>
      <c r="C756" s="1" t="s">
        <v>2</v>
      </c>
      <c r="D756" s="1">
        <v>2016</v>
      </c>
      <c r="E756" s="1" t="str">
        <f t="shared" si="23"/>
        <v>2016 Ford Ranger</v>
      </c>
      <c r="F756" s="21">
        <f>SUMIF(Calculations[car_id],A756,Calculations[total_price])</f>
        <v>10617</v>
      </c>
      <c r="G756" s="1">
        <f t="shared" si="22"/>
        <v>3785</v>
      </c>
      <c r="H756" s="21">
        <f>VLOOKUP($A756,Car_REvenue[#All],13,FALSE)</f>
        <v>5729.7550684931502</v>
      </c>
      <c r="I756" s="21">
        <f>VLOOKUP($A756,'2_car_costs'!$A$2:$E$4002,5,FALSE)</f>
        <v>553.27</v>
      </c>
      <c r="J756"/>
    </row>
    <row r="757" spans="1:10">
      <c r="A757" s="1">
        <v>3614612279</v>
      </c>
      <c r="B757" s="1" t="s">
        <v>295</v>
      </c>
      <c r="C757" s="1" t="s">
        <v>820</v>
      </c>
      <c r="D757" s="1">
        <v>2018</v>
      </c>
      <c r="E757" s="1" t="str">
        <f t="shared" si="23"/>
        <v>2018 Plymouth Prowler</v>
      </c>
      <c r="F757" s="21">
        <f>SUMIF(Calculations[car_id],A757,Calculations[total_price])</f>
        <v>14863</v>
      </c>
      <c r="G757" s="1">
        <f t="shared" si="22"/>
        <v>2499</v>
      </c>
      <c r="H757" s="21">
        <f>VLOOKUP($A757,Car_REvenue[#All],13,FALSE)</f>
        <v>7919.462465753425</v>
      </c>
      <c r="I757" s="21">
        <f>VLOOKUP($A757,'2_car_costs'!$A$2:$E$4002,5,FALSE)</f>
        <v>764.71</v>
      </c>
      <c r="J757"/>
    </row>
    <row r="758" spans="1:10">
      <c r="A758" s="1">
        <v>6846817255</v>
      </c>
      <c r="B758" s="1" t="s">
        <v>73</v>
      </c>
      <c r="C758" s="1" t="s">
        <v>549</v>
      </c>
      <c r="D758" s="1">
        <v>2018</v>
      </c>
      <c r="E758" s="1" t="str">
        <f t="shared" si="23"/>
        <v>2018 Bentley Continental GT</v>
      </c>
      <c r="F758" s="21">
        <f>SUMIF(Calculations[car_id],A758,Calculations[total_price])</f>
        <v>21990</v>
      </c>
      <c r="G758" s="1">
        <f t="shared" si="22"/>
        <v>289</v>
      </c>
      <c r="H758" s="21">
        <f>VLOOKUP($A758,Car_REvenue[#All],13,FALSE)</f>
        <v>7847.1764383561649</v>
      </c>
      <c r="I758" s="21">
        <f>VLOOKUP($A758,'2_car_costs'!$A$2:$E$4002,5,FALSE)</f>
        <v>757.73</v>
      </c>
      <c r="J758"/>
    </row>
    <row r="759" spans="1:10">
      <c r="A759" s="1">
        <v>6231076644</v>
      </c>
      <c r="B759" s="1" t="s">
        <v>32</v>
      </c>
      <c r="C759" s="1" t="s">
        <v>539</v>
      </c>
      <c r="D759" s="1">
        <v>2016</v>
      </c>
      <c r="E759" s="1" t="str">
        <f t="shared" si="23"/>
        <v>2016 Subaru Justy</v>
      </c>
      <c r="F759" s="21">
        <f>SUMIF(Calculations[car_id],A759,Calculations[total_price])</f>
        <v>10358</v>
      </c>
      <c r="G759" s="1">
        <f t="shared" si="22"/>
        <v>3820</v>
      </c>
      <c r="H759" s="21">
        <f>VLOOKUP($A759,Car_REvenue[#All],13,FALSE)</f>
        <v>5436.7791780821917</v>
      </c>
      <c r="I759" s="21">
        <f>VLOOKUP($A759,'2_car_costs'!$A$2:$E$4002,5,FALSE)</f>
        <v>524.98</v>
      </c>
      <c r="J759"/>
    </row>
    <row r="760" spans="1:10">
      <c r="A760" s="1">
        <v>4428897359</v>
      </c>
      <c r="B760" s="1" t="s">
        <v>17</v>
      </c>
      <c r="C760" s="1" t="s">
        <v>130</v>
      </c>
      <c r="D760" s="1">
        <v>2017</v>
      </c>
      <c r="E760" s="1" t="str">
        <f t="shared" si="23"/>
        <v>2017 Mitsubishi Truck</v>
      </c>
      <c r="F760" s="21">
        <f>SUMIF(Calculations[car_id],A760,Calculations[total_price])</f>
        <v>15968</v>
      </c>
      <c r="G760" s="1">
        <f t="shared" si="22"/>
        <v>2039</v>
      </c>
      <c r="H760" s="21">
        <f>VLOOKUP($A760,Car_REvenue[#All],13,FALSE)</f>
        <v>6707.9983561643839</v>
      </c>
      <c r="I760" s="21">
        <f>VLOOKUP($A760,'2_car_costs'!$A$2:$E$4002,5,FALSE)</f>
        <v>647.73</v>
      </c>
      <c r="J760"/>
    </row>
    <row r="761" spans="1:10">
      <c r="A761" s="1">
        <v>4360625545</v>
      </c>
      <c r="B761" s="1" t="s">
        <v>259</v>
      </c>
      <c r="C761" s="1" t="s">
        <v>313</v>
      </c>
      <c r="D761" s="1">
        <v>2016</v>
      </c>
      <c r="E761" s="1" t="str">
        <f t="shared" si="23"/>
        <v>2016 Jeep Patriot</v>
      </c>
      <c r="F761" s="21">
        <f>SUMIF(Calculations[car_id],A761,Calculations[total_price])</f>
        <v>17714</v>
      </c>
      <c r="G761" s="1">
        <f t="shared" si="22"/>
        <v>1309</v>
      </c>
      <c r="H761" s="21">
        <f>VLOOKUP($A761,Car_REvenue[#All],13,FALSE)</f>
        <v>6485.2372602739724</v>
      </c>
      <c r="I761" s="21">
        <f>VLOOKUP($A761,'2_car_costs'!$A$2:$E$4002,5,FALSE)</f>
        <v>626.22</v>
      </c>
      <c r="J761"/>
    </row>
    <row r="762" spans="1:10">
      <c r="A762" s="1">
        <v>2208058496</v>
      </c>
      <c r="B762" s="1" t="s">
        <v>27</v>
      </c>
      <c r="C762" s="1" t="s">
        <v>84</v>
      </c>
      <c r="D762" s="1">
        <v>2016</v>
      </c>
      <c r="E762" s="1" t="str">
        <f t="shared" si="23"/>
        <v>2016 Chevrolet Express 3500</v>
      </c>
      <c r="F762" s="21">
        <f>SUMIF(Calculations[car_id],A762,Calculations[total_price])</f>
        <v>19295</v>
      </c>
      <c r="G762" s="1">
        <f t="shared" si="22"/>
        <v>801</v>
      </c>
      <c r="H762" s="21">
        <f>VLOOKUP($A762,Car_REvenue[#All],13,FALSE)</f>
        <v>5677.56</v>
      </c>
      <c r="I762" s="21">
        <f>VLOOKUP($A762,'2_car_costs'!$A$2:$E$4002,5,FALSE)</f>
        <v>548.23</v>
      </c>
      <c r="J762"/>
    </row>
    <row r="763" spans="1:10">
      <c r="A763" s="1">
        <v>1209862638</v>
      </c>
      <c r="B763" s="1" t="s">
        <v>27</v>
      </c>
      <c r="C763" s="1" t="s">
        <v>348</v>
      </c>
      <c r="D763" s="1">
        <v>2017</v>
      </c>
      <c r="E763" s="1" t="str">
        <f t="shared" si="23"/>
        <v>2017 Chevrolet Sportvan G20</v>
      </c>
      <c r="F763" s="21">
        <f>SUMIF(Calculations[car_id],A763,Calculations[total_price])</f>
        <v>17486</v>
      </c>
      <c r="G763" s="1">
        <f t="shared" si="22"/>
        <v>1399</v>
      </c>
      <c r="H763" s="21">
        <f>VLOOKUP($A763,Car_REvenue[#All],13,FALSE)</f>
        <v>7609.7095890410947</v>
      </c>
      <c r="I763" s="21">
        <f>VLOOKUP($A763,'2_car_costs'!$A$2:$E$4002,5,FALSE)</f>
        <v>734.8</v>
      </c>
      <c r="J763"/>
    </row>
    <row r="764" spans="1:10">
      <c r="A764" s="1">
        <v>5491559512</v>
      </c>
      <c r="B764" s="1" t="s">
        <v>37</v>
      </c>
      <c r="C764" s="1" t="s">
        <v>843</v>
      </c>
      <c r="D764" s="1">
        <v>2017</v>
      </c>
      <c r="E764" s="1" t="str">
        <f t="shared" si="23"/>
        <v>2017 Mercury Mystique</v>
      </c>
      <c r="F764" s="21">
        <f>SUMIF(Calculations[car_id],A764,Calculations[total_price])</f>
        <v>18153</v>
      </c>
      <c r="G764" s="1">
        <f t="shared" si="22"/>
        <v>1163</v>
      </c>
      <c r="H764" s="21">
        <f>VLOOKUP($A764,Car_REvenue[#All],13,FALSE)</f>
        <v>7334.2356164383573</v>
      </c>
      <c r="I764" s="21">
        <f>VLOOKUP($A764,'2_car_costs'!$A$2:$E$4002,5,FALSE)</f>
        <v>708.2</v>
      </c>
      <c r="J764"/>
    </row>
    <row r="765" spans="1:10">
      <c r="A765" s="1">
        <v>6024888775</v>
      </c>
      <c r="B765" s="1" t="s">
        <v>137</v>
      </c>
      <c r="C765" s="1" t="s">
        <v>632</v>
      </c>
      <c r="D765" s="1">
        <v>2017</v>
      </c>
      <c r="E765" s="1" t="str">
        <f t="shared" si="23"/>
        <v>2017 Scion xD</v>
      </c>
      <c r="F765" s="21">
        <f>SUMIF(Calculations[car_id],A765,Calculations[total_price])</f>
        <v>15696</v>
      </c>
      <c r="G765" s="1">
        <f t="shared" si="22"/>
        <v>2150</v>
      </c>
      <c r="H765" s="21">
        <f>VLOOKUP($A765,Car_REvenue[#All],13,FALSE)</f>
        <v>8005.0043835616434</v>
      </c>
      <c r="I765" s="21">
        <f>VLOOKUP($A765,'2_car_costs'!$A$2:$E$4002,5,FALSE)</f>
        <v>772.97</v>
      </c>
      <c r="J765"/>
    </row>
    <row r="766" spans="1:10">
      <c r="A766" s="1">
        <v>94687269</v>
      </c>
      <c r="B766" s="1" t="s">
        <v>7</v>
      </c>
      <c r="C766" s="1" t="s">
        <v>92</v>
      </c>
      <c r="D766" s="1">
        <v>2016</v>
      </c>
      <c r="E766" s="1" t="str">
        <f t="shared" si="23"/>
        <v>2016 Honda Civic</v>
      </c>
      <c r="F766" s="21">
        <f>SUMIF(Calculations[car_id],A766,Calculations[total_price])</f>
        <v>18652</v>
      </c>
      <c r="G766" s="1">
        <f t="shared" si="22"/>
        <v>986</v>
      </c>
      <c r="H766" s="21">
        <f>VLOOKUP($A766,Car_REvenue[#All],13,FALSE)</f>
        <v>7291.0504109589046</v>
      </c>
      <c r="I766" s="21">
        <f>VLOOKUP($A766,'2_car_costs'!$A$2:$E$4002,5,FALSE)</f>
        <v>704.03</v>
      </c>
      <c r="J766"/>
    </row>
    <row r="767" spans="1:10">
      <c r="A767" s="1">
        <v>5868107799</v>
      </c>
      <c r="B767" s="1" t="s">
        <v>66</v>
      </c>
      <c r="C767" s="1" t="s">
        <v>281</v>
      </c>
      <c r="D767" s="1">
        <v>2018</v>
      </c>
      <c r="E767" s="1" t="str">
        <f t="shared" si="23"/>
        <v>2018 Buick Skylark</v>
      </c>
      <c r="F767" s="21">
        <f>SUMIF(Calculations[car_id],A767,Calculations[total_price])</f>
        <v>17504</v>
      </c>
      <c r="G767" s="1">
        <f t="shared" si="22"/>
        <v>1381</v>
      </c>
      <c r="H767" s="21">
        <f>VLOOKUP($A767,Car_REvenue[#All],13,FALSE)</f>
        <v>7992.1627397260272</v>
      </c>
      <c r="I767" s="21">
        <f>VLOOKUP($A767,'2_car_costs'!$A$2:$E$4002,5,FALSE)</f>
        <v>771.73</v>
      </c>
      <c r="J767"/>
    </row>
    <row r="768" spans="1:10">
      <c r="A768" s="1">
        <v>2031043617</v>
      </c>
      <c r="B768" s="1" t="s">
        <v>3</v>
      </c>
      <c r="C768" s="1" t="s">
        <v>371</v>
      </c>
      <c r="D768" s="1">
        <v>2016</v>
      </c>
      <c r="E768" s="1" t="str">
        <f t="shared" si="23"/>
        <v>2016 Ford Econoline E150</v>
      </c>
      <c r="F768" s="21">
        <f>SUMIF(Calculations[car_id],A768,Calculations[total_price])</f>
        <v>15463</v>
      </c>
      <c r="G768" s="1">
        <f t="shared" si="22"/>
        <v>2239</v>
      </c>
      <c r="H768" s="21">
        <f>VLOOKUP($A768,Car_REvenue[#All],13,FALSE)</f>
        <v>7869.8564383561652</v>
      </c>
      <c r="I768" s="21">
        <f>VLOOKUP($A768,'2_car_costs'!$A$2:$E$4002,5,FALSE)</f>
        <v>759.92000000000007</v>
      </c>
      <c r="J768"/>
    </row>
    <row r="769" spans="1:10">
      <c r="A769" s="1">
        <v>6345709069</v>
      </c>
      <c r="B769" s="1" t="s">
        <v>121</v>
      </c>
      <c r="C769" s="1" t="s">
        <v>569</v>
      </c>
      <c r="D769" s="1">
        <v>2016</v>
      </c>
      <c r="E769" s="1" t="str">
        <f t="shared" si="23"/>
        <v>2016 Lexus IS-F</v>
      </c>
      <c r="F769" s="21">
        <f>SUMIF(Calculations[car_id],A769,Calculations[total_price])</f>
        <v>19862</v>
      </c>
      <c r="G769" s="1">
        <f t="shared" si="22"/>
        <v>637</v>
      </c>
      <c r="H769" s="21">
        <f>VLOOKUP($A769,Car_REvenue[#All],13,FALSE)</f>
        <v>7269.6131506849315</v>
      </c>
      <c r="I769" s="21">
        <f>VLOOKUP($A769,'2_car_costs'!$A$2:$E$4002,5,FALSE)</f>
        <v>701.96</v>
      </c>
      <c r="J769"/>
    </row>
    <row r="770" spans="1:10">
      <c r="A770" s="1">
        <v>3208612230</v>
      </c>
      <c r="B770" s="1" t="s">
        <v>5</v>
      </c>
      <c r="C770" s="1" t="s">
        <v>582</v>
      </c>
      <c r="D770" s="1">
        <v>2017</v>
      </c>
      <c r="E770" s="1" t="str">
        <f t="shared" si="23"/>
        <v>2017 Volkswagen riolet</v>
      </c>
      <c r="F770" s="21">
        <f>SUMIF(Calculations[car_id],A770,Calculations[total_price])</f>
        <v>11401</v>
      </c>
      <c r="G770" s="1">
        <f t="shared" si="22"/>
        <v>3642</v>
      </c>
      <c r="H770" s="21">
        <f>VLOOKUP($A770,Car_REvenue[#All],13,FALSE)</f>
        <v>8251.3775342465742</v>
      </c>
      <c r="I770" s="21">
        <f>VLOOKUP($A770,'2_car_costs'!$A$2:$E$4002,5,FALSE)</f>
        <v>796.76</v>
      </c>
      <c r="J770"/>
    </row>
    <row r="771" spans="1:10">
      <c r="A771" s="1">
        <v>5544500746</v>
      </c>
      <c r="B771" s="1" t="s">
        <v>97</v>
      </c>
      <c r="C771" s="1" t="s">
        <v>842</v>
      </c>
      <c r="D771" s="1">
        <v>2018</v>
      </c>
      <c r="E771" s="1" t="str">
        <f t="shared" si="23"/>
        <v>2018 Aston Martin DBS</v>
      </c>
      <c r="F771" s="21">
        <f>SUMIF(Calculations[car_id],A771,Calculations[total_price])</f>
        <v>12380</v>
      </c>
      <c r="G771" s="1">
        <f t="shared" ref="G771:G834" si="24">RANK(F771,F:F)</f>
        <v>3387</v>
      </c>
      <c r="H771" s="21">
        <f>VLOOKUP($A771,Car_REvenue[#All],13,FALSE)</f>
        <v>7905.3780821917799</v>
      </c>
      <c r="I771" s="21">
        <f>VLOOKUP($A771,'2_car_costs'!$A$2:$E$4002,5,FALSE)</f>
        <v>763.34999999999991</v>
      </c>
      <c r="J771"/>
    </row>
    <row r="772" spans="1:10">
      <c r="A772" s="1">
        <v>1596621524</v>
      </c>
      <c r="B772" s="1" t="s">
        <v>89</v>
      </c>
      <c r="C772" s="1" t="s">
        <v>555</v>
      </c>
      <c r="D772" s="1">
        <v>2016</v>
      </c>
      <c r="E772" s="1" t="str">
        <f t="shared" ref="E772:E835" si="25">CONCATENATE(D772," ",B772," ",C772)</f>
        <v>2016 Kia Spectra</v>
      </c>
      <c r="F772" s="21">
        <f>SUMIF(Calculations[car_id],A772,Calculations[total_price])</f>
        <v>15344</v>
      </c>
      <c r="G772" s="1">
        <f t="shared" si="24"/>
        <v>2306</v>
      </c>
      <c r="H772" s="21">
        <f>VLOOKUP($A772,Car_REvenue[#All],13,FALSE)</f>
        <v>6595.633972602739</v>
      </c>
      <c r="I772" s="21">
        <f>VLOOKUP($A772,'2_car_costs'!$A$2:$E$4002,5,FALSE)</f>
        <v>636.88</v>
      </c>
      <c r="J772"/>
    </row>
    <row r="773" spans="1:10">
      <c r="A773" s="1">
        <v>8521788738</v>
      </c>
      <c r="B773" s="1" t="s">
        <v>39</v>
      </c>
      <c r="C773" s="1" t="s">
        <v>700</v>
      </c>
      <c r="D773" s="1">
        <v>2018</v>
      </c>
      <c r="E773" s="1" t="str">
        <f t="shared" si="25"/>
        <v>2018 BMW X3</v>
      </c>
      <c r="F773" s="21">
        <f>SUMIF(Calculations[car_id],A773,Calculations[total_price])</f>
        <v>12764</v>
      </c>
      <c r="G773" s="1">
        <f t="shared" si="24"/>
        <v>3266</v>
      </c>
      <c r="H773" s="21">
        <f>VLOOKUP($A773,Car_REvenue[#All],13,FALSE)</f>
        <v>8077.7046575342474</v>
      </c>
      <c r="I773" s="21">
        <f>VLOOKUP($A773,'2_car_costs'!$A$2:$E$4002,5,FALSE)</f>
        <v>779.99</v>
      </c>
      <c r="J773"/>
    </row>
    <row r="774" spans="1:10">
      <c r="A774" s="1">
        <v>4971393021</v>
      </c>
      <c r="B774" s="1" t="s">
        <v>39</v>
      </c>
      <c r="C774" s="1" t="s">
        <v>144</v>
      </c>
      <c r="D774" s="1">
        <v>2016</v>
      </c>
      <c r="E774" s="1" t="str">
        <f t="shared" si="25"/>
        <v>2016 BMW X6</v>
      </c>
      <c r="F774" s="21">
        <f>SUMIF(Calculations[car_id],A774,Calculations[total_price])</f>
        <v>14942</v>
      </c>
      <c r="G774" s="1">
        <f t="shared" si="24"/>
        <v>2475</v>
      </c>
      <c r="H774" s="21">
        <f>VLOOKUP($A774,Car_REvenue[#All],13,FALSE)</f>
        <v>7162.0126027397264</v>
      </c>
      <c r="I774" s="21">
        <f>VLOOKUP($A774,'2_car_costs'!$A$2:$E$4002,5,FALSE)</f>
        <v>691.56999999999994</v>
      </c>
      <c r="J774"/>
    </row>
    <row r="775" spans="1:10">
      <c r="A775" s="1">
        <v>5181997104</v>
      </c>
      <c r="B775" s="1" t="s">
        <v>139</v>
      </c>
      <c r="C775" s="1" t="s">
        <v>710</v>
      </c>
      <c r="D775" s="1">
        <v>2017</v>
      </c>
      <c r="E775" s="1" t="str">
        <f t="shared" si="25"/>
        <v>2017 Porsche Panamera</v>
      </c>
      <c r="F775" s="21">
        <f>SUMIF(Calculations[car_id],A775,Calculations[total_price])</f>
        <v>19021</v>
      </c>
      <c r="G775" s="1">
        <f t="shared" si="24"/>
        <v>873</v>
      </c>
      <c r="H775" s="21">
        <f>VLOOKUP($A775,Car_REvenue[#All],13,FALSE)</f>
        <v>6849.36</v>
      </c>
      <c r="I775" s="21">
        <f>VLOOKUP($A775,'2_car_costs'!$A$2:$E$4002,5,FALSE)</f>
        <v>661.38</v>
      </c>
      <c r="J775"/>
    </row>
    <row r="776" spans="1:10">
      <c r="A776" s="1">
        <v>6996407508</v>
      </c>
      <c r="B776" s="1" t="s">
        <v>99</v>
      </c>
      <c r="C776" s="1" t="s">
        <v>816</v>
      </c>
      <c r="D776" s="1">
        <v>2017</v>
      </c>
      <c r="E776" s="1" t="str">
        <f t="shared" si="25"/>
        <v>2017 Suzuki Esteem</v>
      </c>
      <c r="F776" s="21">
        <f>SUMIF(Calculations[car_id],A776,Calculations[total_price])</f>
        <v>10777</v>
      </c>
      <c r="G776" s="1">
        <f t="shared" si="24"/>
        <v>3766</v>
      </c>
      <c r="H776" s="21">
        <f>VLOOKUP($A776,Car_REvenue[#All],13,FALSE)</f>
        <v>7486.7819178082191</v>
      </c>
      <c r="I776" s="21">
        <f>VLOOKUP($A776,'2_car_costs'!$A$2:$E$4002,5,FALSE)</f>
        <v>722.93</v>
      </c>
      <c r="J776"/>
    </row>
    <row r="777" spans="1:10">
      <c r="A777" s="1">
        <v>7924687475</v>
      </c>
      <c r="B777" s="1" t="s">
        <v>27</v>
      </c>
      <c r="C777" s="1" t="s">
        <v>316</v>
      </c>
      <c r="D777" s="1">
        <v>2017</v>
      </c>
      <c r="E777" s="1" t="str">
        <f t="shared" si="25"/>
        <v>2017 Chevrolet Camaro</v>
      </c>
      <c r="F777" s="21">
        <f>SUMIF(Calculations[car_id],A777,Calculations[total_price])</f>
        <v>18085</v>
      </c>
      <c r="G777" s="1">
        <f t="shared" si="24"/>
        <v>1183</v>
      </c>
      <c r="H777" s="21">
        <f>VLOOKUP($A777,Car_REvenue[#All],13,FALSE)</f>
        <v>7644.1956164383564</v>
      </c>
      <c r="I777" s="21">
        <f>VLOOKUP($A777,'2_car_costs'!$A$2:$E$4002,5,FALSE)</f>
        <v>738.13000000000011</v>
      </c>
      <c r="J777"/>
    </row>
    <row r="778" spans="1:10">
      <c r="A778" s="1">
        <v>8213697618</v>
      </c>
      <c r="B778" s="1" t="s">
        <v>66</v>
      </c>
      <c r="C778" s="1" t="s">
        <v>498</v>
      </c>
      <c r="D778" s="1">
        <v>2018</v>
      </c>
      <c r="E778" s="1" t="str">
        <f t="shared" si="25"/>
        <v>2018 Buick LeSabre</v>
      </c>
      <c r="F778" s="21">
        <f>SUMIF(Calculations[car_id],A778,Calculations[total_price])</f>
        <v>11970</v>
      </c>
      <c r="G778" s="1">
        <f t="shared" si="24"/>
        <v>3499</v>
      </c>
      <c r="H778" s="21">
        <f>VLOOKUP($A778,Car_REvenue[#All],13,FALSE)</f>
        <v>7492.1671232876724</v>
      </c>
      <c r="I778" s="21">
        <f>VLOOKUP($A778,'2_car_costs'!$A$2:$E$4002,5,FALSE)</f>
        <v>723.45</v>
      </c>
      <c r="J778"/>
    </row>
    <row r="779" spans="1:10">
      <c r="A779" s="1">
        <v>9995785412</v>
      </c>
      <c r="B779" s="1" t="s">
        <v>27</v>
      </c>
      <c r="C779" s="1" t="s">
        <v>316</v>
      </c>
      <c r="D779" s="1">
        <v>2018</v>
      </c>
      <c r="E779" s="1" t="str">
        <f t="shared" si="25"/>
        <v>2018 Chevrolet Camaro</v>
      </c>
      <c r="F779" s="21">
        <f>SUMIF(Calculations[car_id],A779,Calculations[total_price])</f>
        <v>16745</v>
      </c>
      <c r="G779" s="1">
        <f t="shared" si="24"/>
        <v>1698</v>
      </c>
      <c r="H779" s="21">
        <f>VLOOKUP($A779,Car_REvenue[#All],13,FALSE)</f>
        <v>7166.1550684931499</v>
      </c>
      <c r="I779" s="21">
        <f>VLOOKUP($A779,'2_car_costs'!$A$2:$E$4002,5,FALSE)</f>
        <v>691.96999999999991</v>
      </c>
      <c r="J779"/>
    </row>
    <row r="780" spans="1:10">
      <c r="A780" s="1">
        <v>8652293279</v>
      </c>
      <c r="B780" s="1" t="s">
        <v>56</v>
      </c>
      <c r="C780" s="1" t="s">
        <v>499</v>
      </c>
      <c r="D780" s="1">
        <v>2016</v>
      </c>
      <c r="E780" s="1" t="str">
        <f t="shared" si="25"/>
        <v>2016 Pontiac Firefly</v>
      </c>
      <c r="F780" s="21">
        <f>SUMIF(Calculations[car_id],A780,Calculations[total_price])</f>
        <v>15560</v>
      </c>
      <c r="G780" s="1">
        <f t="shared" si="24"/>
        <v>2197</v>
      </c>
      <c r="H780" s="21">
        <f>VLOOKUP($A780,Car_REvenue[#All],13,FALSE)</f>
        <v>7779.9649315068509</v>
      </c>
      <c r="I780" s="21">
        <f>VLOOKUP($A780,'2_car_costs'!$A$2:$E$4002,5,FALSE)</f>
        <v>751.24</v>
      </c>
      <c r="J780"/>
    </row>
    <row r="781" spans="1:10">
      <c r="A781" s="1">
        <v>4804213929</v>
      </c>
      <c r="B781" s="1" t="s">
        <v>39</v>
      </c>
      <c r="C781" s="1" t="s">
        <v>70</v>
      </c>
      <c r="D781" s="1">
        <v>2018</v>
      </c>
      <c r="E781" s="1" t="str">
        <f t="shared" si="25"/>
        <v>2018 BMW 7 Series</v>
      </c>
      <c r="F781" s="21">
        <f>SUMIF(Calculations[car_id],A781,Calculations[total_price])</f>
        <v>16668</v>
      </c>
      <c r="G781" s="1">
        <f t="shared" si="24"/>
        <v>1734</v>
      </c>
      <c r="H781" s="21">
        <f>VLOOKUP($A781,Car_REvenue[#All],13,FALSE)</f>
        <v>6781.1128767123282</v>
      </c>
      <c r="I781" s="21">
        <f>VLOOKUP($A781,'2_car_costs'!$A$2:$E$4002,5,FALSE)</f>
        <v>654.79</v>
      </c>
      <c r="J781"/>
    </row>
    <row r="782" spans="1:10">
      <c r="A782" s="1">
        <v>116950315</v>
      </c>
      <c r="B782" s="1" t="s">
        <v>45</v>
      </c>
      <c r="C782" s="1" t="s">
        <v>112</v>
      </c>
      <c r="D782" s="1">
        <v>2018</v>
      </c>
      <c r="E782" s="1" t="str">
        <f t="shared" si="25"/>
        <v>2018 GMC Jimmy</v>
      </c>
      <c r="F782" s="21">
        <f>SUMIF(Calculations[car_id],A782,Calculations[total_price])</f>
        <v>10876</v>
      </c>
      <c r="G782" s="1">
        <f t="shared" si="24"/>
        <v>3749</v>
      </c>
      <c r="H782" s="21">
        <f>VLOOKUP($A782,Car_REvenue[#All],13,FALSE)</f>
        <v>8577.4931506849316</v>
      </c>
      <c r="I782" s="21">
        <f>VLOOKUP($A782,'2_car_costs'!$A$2:$E$4002,5,FALSE)</f>
        <v>828.25</v>
      </c>
      <c r="J782"/>
    </row>
    <row r="783" spans="1:10">
      <c r="A783" s="1">
        <v>6551857558</v>
      </c>
      <c r="B783" s="1" t="s">
        <v>54</v>
      </c>
      <c r="C783" s="1" t="s">
        <v>337</v>
      </c>
      <c r="D783" s="1">
        <v>2017</v>
      </c>
      <c r="E783" s="1" t="str">
        <f t="shared" si="25"/>
        <v>2017 Mazda B-Series</v>
      </c>
      <c r="F783" s="21">
        <f>SUMIF(Calculations[car_id],A783,Calculations[total_price])</f>
        <v>14084</v>
      </c>
      <c r="G783" s="1">
        <f t="shared" si="24"/>
        <v>2791</v>
      </c>
      <c r="H783" s="21">
        <f>VLOOKUP($A783,Car_REvenue[#All],13,FALSE)</f>
        <v>8135.1813698630131</v>
      </c>
      <c r="I783" s="21">
        <f>VLOOKUP($A783,'2_car_costs'!$A$2:$E$4002,5,FALSE)</f>
        <v>785.54</v>
      </c>
      <c r="J783"/>
    </row>
    <row r="784" spans="1:10">
      <c r="A784" s="1">
        <v>6358866400</v>
      </c>
      <c r="B784" s="1" t="s">
        <v>21</v>
      </c>
      <c r="C784" s="1" t="s">
        <v>495</v>
      </c>
      <c r="D784" s="1">
        <v>2016</v>
      </c>
      <c r="E784" s="1" t="str">
        <f t="shared" si="25"/>
        <v>2016 Audi Q7</v>
      </c>
      <c r="F784" s="21">
        <f>SUMIF(Calculations[car_id],A784,Calculations[total_price])</f>
        <v>19526</v>
      </c>
      <c r="G784" s="1">
        <f t="shared" si="24"/>
        <v>742</v>
      </c>
      <c r="H784" s="21">
        <f>VLOOKUP($A784,Car_REvenue[#All],13,FALSE)</f>
        <v>8167.8032876712332</v>
      </c>
      <c r="I784" s="21">
        <f>VLOOKUP($A784,'2_car_costs'!$A$2:$E$4002,5,FALSE)</f>
        <v>788.69</v>
      </c>
      <c r="J784"/>
    </row>
    <row r="785" spans="1:10">
      <c r="A785" s="1">
        <v>2467739457</v>
      </c>
      <c r="B785" s="1" t="s">
        <v>66</v>
      </c>
      <c r="C785" s="1" t="s">
        <v>841</v>
      </c>
      <c r="D785" s="1">
        <v>2016</v>
      </c>
      <c r="E785" s="1" t="str">
        <f t="shared" si="25"/>
        <v>2016 Buick Estate</v>
      </c>
      <c r="F785" s="21">
        <f>SUMIF(Calculations[car_id],A785,Calculations[total_price])</f>
        <v>18702</v>
      </c>
      <c r="G785" s="1">
        <f t="shared" si="24"/>
        <v>977</v>
      </c>
      <c r="H785" s="21">
        <f>VLOOKUP($A785,Car_REvenue[#All],13,FALSE)</f>
        <v>7018.0619178082179</v>
      </c>
      <c r="I785" s="21">
        <f>VLOOKUP($A785,'2_car_costs'!$A$2:$E$4002,5,FALSE)</f>
        <v>677.67</v>
      </c>
      <c r="J785"/>
    </row>
    <row r="786" spans="1:10">
      <c r="A786" s="1">
        <v>8444909769</v>
      </c>
      <c r="B786" s="1" t="s">
        <v>54</v>
      </c>
      <c r="C786" s="1" t="s">
        <v>813</v>
      </c>
      <c r="D786" s="1">
        <v>2017</v>
      </c>
      <c r="E786" s="1" t="str">
        <f t="shared" si="25"/>
        <v>2017 Mazda MX-6</v>
      </c>
      <c r="F786" s="21">
        <f>SUMIF(Calculations[car_id],A786,Calculations[total_price])</f>
        <v>17877</v>
      </c>
      <c r="G786" s="1">
        <f t="shared" si="24"/>
        <v>1255</v>
      </c>
      <c r="H786" s="21">
        <f>VLOOKUP($A786,Car_REvenue[#All],13,FALSE)</f>
        <v>7506.7693150684936</v>
      </c>
      <c r="I786" s="21">
        <f>VLOOKUP($A786,'2_car_costs'!$A$2:$E$4002,5,FALSE)</f>
        <v>724.86</v>
      </c>
      <c r="J786"/>
    </row>
    <row r="787" spans="1:10">
      <c r="A787" s="1">
        <v>216811813</v>
      </c>
      <c r="B787" s="1" t="s">
        <v>15</v>
      </c>
      <c r="C787" s="1" t="s">
        <v>213</v>
      </c>
      <c r="D787" s="1">
        <v>2017</v>
      </c>
      <c r="E787" s="1" t="str">
        <f t="shared" si="25"/>
        <v>2017 Dodge Challenger</v>
      </c>
      <c r="F787" s="21">
        <f>SUMIF(Calculations[car_id],A787,Calculations[total_price])</f>
        <v>13317</v>
      </c>
      <c r="G787" s="1">
        <f t="shared" si="24"/>
        <v>3095</v>
      </c>
      <c r="H787" s="21">
        <f>VLOOKUP($A787,Car_REvenue[#All],13,FALSE)</f>
        <v>8020.1243835616433</v>
      </c>
      <c r="I787" s="21">
        <f>VLOOKUP($A787,'2_car_costs'!$A$2:$E$4002,5,FALSE)</f>
        <v>774.43000000000006</v>
      </c>
      <c r="J787"/>
    </row>
    <row r="788" spans="1:10">
      <c r="A788" s="1">
        <v>3508244210</v>
      </c>
      <c r="B788" s="1" t="s">
        <v>39</v>
      </c>
      <c r="C788" s="1" t="s">
        <v>585</v>
      </c>
      <c r="D788" s="1">
        <v>2018</v>
      </c>
      <c r="E788" s="1" t="str">
        <f t="shared" si="25"/>
        <v>2018 BMW Z3</v>
      </c>
      <c r="F788" s="21">
        <f>SUMIF(Calculations[car_id],A788,Calculations[total_price])</f>
        <v>15950</v>
      </c>
      <c r="G788" s="1">
        <f t="shared" si="24"/>
        <v>2051</v>
      </c>
      <c r="H788" s="21">
        <f>VLOOKUP($A788,Car_REvenue[#All],13,FALSE)</f>
        <v>7593.6575342465758</v>
      </c>
      <c r="I788" s="21">
        <f>VLOOKUP($A788,'2_car_costs'!$A$2:$E$4002,5,FALSE)</f>
        <v>733.25</v>
      </c>
      <c r="J788"/>
    </row>
    <row r="789" spans="1:10">
      <c r="A789" s="1">
        <v>754695921</v>
      </c>
      <c r="B789" s="1" t="s">
        <v>45</v>
      </c>
      <c r="C789" s="1" t="s">
        <v>44</v>
      </c>
      <c r="D789" s="1">
        <v>2018</v>
      </c>
      <c r="E789" s="1" t="str">
        <f t="shared" si="25"/>
        <v>2018 GMC Yukon</v>
      </c>
      <c r="F789" s="21">
        <f>SUMIF(Calculations[car_id],A789,Calculations[total_price])</f>
        <v>15745</v>
      </c>
      <c r="G789" s="1">
        <f t="shared" si="24"/>
        <v>2130</v>
      </c>
      <c r="H789" s="21">
        <f>VLOOKUP($A789,Car_REvenue[#All],13,FALSE)</f>
        <v>5564.4706849315062</v>
      </c>
      <c r="I789" s="21">
        <f>VLOOKUP($A789,'2_car_costs'!$A$2:$E$4002,5,FALSE)</f>
        <v>537.30999999999995</v>
      </c>
      <c r="J789"/>
    </row>
    <row r="790" spans="1:10">
      <c r="A790" s="1">
        <v>978506448</v>
      </c>
      <c r="B790" s="1" t="s">
        <v>3</v>
      </c>
      <c r="C790" s="1" t="s">
        <v>354</v>
      </c>
      <c r="D790" s="1">
        <v>2018</v>
      </c>
      <c r="E790" s="1" t="str">
        <f t="shared" si="25"/>
        <v>2018 Ford Expedition</v>
      </c>
      <c r="F790" s="21">
        <f>SUMIF(Calculations[car_id],A790,Calculations[total_price])</f>
        <v>11166</v>
      </c>
      <c r="G790" s="1">
        <f t="shared" si="24"/>
        <v>3691</v>
      </c>
      <c r="H790" s="21">
        <f>VLOOKUP($A790,Car_REvenue[#All],13,FALSE)</f>
        <v>8640.4586301369854</v>
      </c>
      <c r="I790" s="21">
        <f>VLOOKUP($A790,'2_car_costs'!$A$2:$E$4002,5,FALSE)</f>
        <v>834.32999999999993</v>
      </c>
      <c r="J790"/>
    </row>
    <row r="791" spans="1:10">
      <c r="A791" s="1">
        <v>4329061643</v>
      </c>
      <c r="B791" s="1" t="s">
        <v>27</v>
      </c>
      <c r="C791" s="1">
        <v>3500</v>
      </c>
      <c r="D791" s="1">
        <v>2017</v>
      </c>
      <c r="E791" s="1" t="str">
        <f t="shared" si="25"/>
        <v>2017 Chevrolet 3500</v>
      </c>
      <c r="F791" s="21">
        <f>SUMIF(Calculations[car_id],A791,Calculations[total_price])</f>
        <v>16578</v>
      </c>
      <c r="G791" s="1">
        <f t="shared" si="24"/>
        <v>1778</v>
      </c>
      <c r="H791" s="21">
        <f>VLOOKUP($A791,Car_REvenue[#All],13,FALSE)</f>
        <v>7345.7309589041088</v>
      </c>
      <c r="I791" s="21">
        <f>VLOOKUP($A791,'2_car_costs'!$A$2:$E$4002,5,FALSE)</f>
        <v>709.31</v>
      </c>
      <c r="J791"/>
    </row>
    <row r="792" spans="1:10">
      <c r="A792" s="1">
        <v>1330636880</v>
      </c>
      <c r="B792" s="1" t="s">
        <v>134</v>
      </c>
      <c r="C792" s="1" t="s">
        <v>195</v>
      </c>
      <c r="D792" s="1">
        <v>2016</v>
      </c>
      <c r="E792" s="1" t="str">
        <f t="shared" si="25"/>
        <v>2016 Volvo S80</v>
      </c>
      <c r="F792" s="21">
        <f>SUMIF(Calculations[car_id],A792,Calculations[total_price])</f>
        <v>18120</v>
      </c>
      <c r="G792" s="1">
        <f t="shared" si="24"/>
        <v>1175</v>
      </c>
      <c r="H792" s="21">
        <f>VLOOKUP($A792,Car_REvenue[#All],13,FALSE)</f>
        <v>5904.6706849315078</v>
      </c>
      <c r="I792" s="21">
        <f>VLOOKUP($A792,'2_car_costs'!$A$2:$E$4002,5,FALSE)</f>
        <v>570.16000000000008</v>
      </c>
      <c r="J792"/>
    </row>
    <row r="793" spans="1:10">
      <c r="A793" s="1">
        <v>9379372523</v>
      </c>
      <c r="B793" s="1" t="s">
        <v>23</v>
      </c>
      <c r="C793" s="1" t="s">
        <v>584</v>
      </c>
      <c r="D793" s="1">
        <v>2016</v>
      </c>
      <c r="E793" s="1" t="str">
        <f t="shared" si="25"/>
        <v>2016 Hyundai Scoupe</v>
      </c>
      <c r="F793" s="21">
        <f>SUMIF(Calculations[car_id],A793,Calculations[total_price])</f>
        <v>15049</v>
      </c>
      <c r="G793" s="1">
        <f t="shared" si="24"/>
        <v>2433</v>
      </c>
      <c r="H793" s="21">
        <f>VLOOKUP($A793,Car_REvenue[#All],13,FALSE)</f>
        <v>8576.975342465752</v>
      </c>
      <c r="I793" s="21">
        <f>VLOOKUP($A793,'2_car_costs'!$A$2:$E$4002,5,FALSE)</f>
        <v>828.19999999999993</v>
      </c>
      <c r="J793"/>
    </row>
    <row r="794" spans="1:10">
      <c r="A794" s="1">
        <v>5999017351</v>
      </c>
      <c r="B794" s="1" t="s">
        <v>117</v>
      </c>
      <c r="C794" s="1" t="s">
        <v>546</v>
      </c>
      <c r="D794" s="1">
        <v>2016</v>
      </c>
      <c r="E794" s="1" t="str">
        <f t="shared" si="25"/>
        <v>2016 Acura RL</v>
      </c>
      <c r="F794" s="21">
        <f>SUMIF(Calculations[car_id],A794,Calculations[total_price])</f>
        <v>20057</v>
      </c>
      <c r="G794" s="1">
        <f t="shared" si="24"/>
        <v>592</v>
      </c>
      <c r="H794" s="21">
        <f>VLOOKUP($A794,Car_REvenue[#All],13,FALSE)</f>
        <v>7666.1506849315065</v>
      </c>
      <c r="I794" s="21">
        <f>VLOOKUP($A794,'2_car_costs'!$A$2:$E$4002,5,FALSE)</f>
        <v>740.25</v>
      </c>
      <c r="J794"/>
    </row>
    <row r="795" spans="1:10">
      <c r="A795" s="1">
        <v>4343747654</v>
      </c>
      <c r="B795" s="1" t="s">
        <v>15</v>
      </c>
      <c r="C795" s="1" t="s">
        <v>807</v>
      </c>
      <c r="D795" s="1">
        <v>2016</v>
      </c>
      <c r="E795" s="1" t="str">
        <f t="shared" si="25"/>
        <v>2016 Dodge Shadow</v>
      </c>
      <c r="F795" s="21">
        <f>SUMIF(Calculations[car_id],A795,Calculations[total_price])</f>
        <v>20233</v>
      </c>
      <c r="G795" s="1">
        <f t="shared" si="24"/>
        <v>550</v>
      </c>
      <c r="H795" s="21">
        <f>VLOOKUP($A795,Car_REvenue[#All],13,FALSE)</f>
        <v>6575.5430136986306</v>
      </c>
      <c r="I795" s="21">
        <f>VLOOKUP($A795,'2_car_costs'!$A$2:$E$4002,5,FALSE)</f>
        <v>634.94000000000005</v>
      </c>
      <c r="J795"/>
    </row>
    <row r="796" spans="1:10">
      <c r="A796" s="1">
        <v>6979554204</v>
      </c>
      <c r="B796" s="1" t="s">
        <v>121</v>
      </c>
      <c r="C796" s="1" t="s">
        <v>818</v>
      </c>
      <c r="D796" s="1">
        <v>2017</v>
      </c>
      <c r="E796" s="1" t="str">
        <f t="shared" si="25"/>
        <v>2017 Lexus RX</v>
      </c>
      <c r="F796" s="21">
        <f>SUMIF(Calculations[car_id],A796,Calculations[total_price])</f>
        <v>18269</v>
      </c>
      <c r="G796" s="1">
        <f t="shared" si="24"/>
        <v>1110</v>
      </c>
      <c r="H796" s="21">
        <f>VLOOKUP($A796,Car_REvenue[#All],13,FALSE)</f>
        <v>5423.6268493150692</v>
      </c>
      <c r="I796" s="21">
        <f>VLOOKUP($A796,'2_car_costs'!$A$2:$E$4002,5,FALSE)</f>
        <v>523.71</v>
      </c>
      <c r="J796"/>
    </row>
    <row r="797" spans="1:10">
      <c r="A797" s="1">
        <v>9228016531</v>
      </c>
      <c r="B797" s="1" t="s">
        <v>27</v>
      </c>
      <c r="C797" s="1" t="s">
        <v>277</v>
      </c>
      <c r="D797" s="1">
        <v>2017</v>
      </c>
      <c r="E797" s="1" t="str">
        <f t="shared" si="25"/>
        <v>2017 Chevrolet Impala</v>
      </c>
      <c r="F797" s="21">
        <f>SUMIF(Calculations[car_id],A797,Calculations[total_price])</f>
        <v>25124</v>
      </c>
      <c r="G797" s="1">
        <f t="shared" si="24"/>
        <v>62</v>
      </c>
      <c r="H797" s="21">
        <f>VLOOKUP($A797,Car_REvenue[#All],13,FALSE)</f>
        <v>5981.9276712328774</v>
      </c>
      <c r="I797" s="21">
        <f>VLOOKUP($A797,'2_car_costs'!$A$2:$E$4002,5,FALSE)</f>
        <v>577.62</v>
      </c>
      <c r="J797"/>
    </row>
    <row r="798" spans="1:10">
      <c r="A798" s="1">
        <v>4108506278</v>
      </c>
      <c r="B798" s="1" t="s">
        <v>54</v>
      </c>
      <c r="C798" s="1" t="s">
        <v>275</v>
      </c>
      <c r="D798" s="1">
        <v>2018</v>
      </c>
      <c r="E798" s="1" t="str">
        <f t="shared" si="25"/>
        <v>2018 Mazda MPV</v>
      </c>
      <c r="F798" s="21">
        <f>SUMIF(Calculations[car_id],A798,Calculations[total_price])</f>
        <v>13450</v>
      </c>
      <c r="G798" s="1">
        <f t="shared" si="24"/>
        <v>3040</v>
      </c>
      <c r="H798" s="21">
        <f>VLOOKUP($A798,Car_REvenue[#All],13,FALSE)</f>
        <v>6027.0805479452056</v>
      </c>
      <c r="I798" s="21">
        <f>VLOOKUP($A798,'2_car_costs'!$A$2:$E$4002,5,FALSE)</f>
        <v>581.98</v>
      </c>
      <c r="J798"/>
    </row>
    <row r="799" spans="1:10">
      <c r="A799" s="1">
        <v>9929042164</v>
      </c>
      <c r="B799" s="1" t="s">
        <v>222</v>
      </c>
      <c r="C799" s="1" t="s">
        <v>221</v>
      </c>
      <c r="D799" s="1">
        <v>2017</v>
      </c>
      <c r="E799" s="1" t="str">
        <f t="shared" si="25"/>
        <v>2017 Daihatsu Charade</v>
      </c>
      <c r="F799" s="21">
        <f>SUMIF(Calculations[car_id],A799,Calculations[total_price])</f>
        <v>18688</v>
      </c>
      <c r="G799" s="1">
        <f t="shared" si="24"/>
        <v>980</v>
      </c>
      <c r="H799" s="21">
        <f>VLOOKUP($A799,Car_REvenue[#All],13,FALSE)</f>
        <v>8558.0235616438349</v>
      </c>
      <c r="I799" s="21">
        <f>VLOOKUP($A799,'2_car_costs'!$A$2:$E$4002,5,FALSE)</f>
        <v>826.37</v>
      </c>
      <c r="J799"/>
    </row>
    <row r="800" spans="1:10">
      <c r="A800" s="1">
        <v>6345461377</v>
      </c>
      <c r="B800" s="1" t="s">
        <v>27</v>
      </c>
      <c r="C800" s="1" t="s">
        <v>208</v>
      </c>
      <c r="D800" s="1">
        <v>2016</v>
      </c>
      <c r="E800" s="1" t="str">
        <f t="shared" si="25"/>
        <v>2016 Chevrolet Astro</v>
      </c>
      <c r="F800" s="21">
        <f>SUMIF(Calculations[car_id],A800,Calculations[total_price])</f>
        <v>12983</v>
      </c>
      <c r="G800" s="1">
        <f t="shared" si="24"/>
        <v>3206</v>
      </c>
      <c r="H800" s="21">
        <f>VLOOKUP($A800,Car_REvenue[#All],13,FALSE)</f>
        <v>8625.7528767123295</v>
      </c>
      <c r="I800" s="21">
        <f>VLOOKUP($A800,'2_car_costs'!$A$2:$E$4002,5,FALSE)</f>
        <v>832.91000000000008</v>
      </c>
      <c r="J800"/>
    </row>
    <row r="801" spans="1:10">
      <c r="A801" s="1">
        <v>2252575360</v>
      </c>
      <c r="B801" s="1" t="s">
        <v>54</v>
      </c>
      <c r="C801" s="1" t="s">
        <v>399</v>
      </c>
      <c r="D801" s="1">
        <v>2016</v>
      </c>
      <c r="E801" s="1" t="str">
        <f t="shared" si="25"/>
        <v>2016 Mazda MX-5</v>
      </c>
      <c r="F801" s="21">
        <f>SUMIF(Calculations[car_id],A801,Calculations[total_price])</f>
        <v>12299</v>
      </c>
      <c r="G801" s="1">
        <f t="shared" si="24"/>
        <v>3412</v>
      </c>
      <c r="H801" s="21">
        <f>VLOOKUP($A801,Car_REvenue[#All],13,FALSE)</f>
        <v>7181.6893150684919</v>
      </c>
      <c r="I801" s="21">
        <f>VLOOKUP($A801,'2_car_costs'!$A$2:$E$4002,5,FALSE)</f>
        <v>693.47</v>
      </c>
      <c r="J801"/>
    </row>
    <row r="802" spans="1:10">
      <c r="A802" s="1">
        <v>1303390930</v>
      </c>
      <c r="B802" s="1" t="s">
        <v>30</v>
      </c>
      <c r="C802" s="1" t="s">
        <v>132</v>
      </c>
      <c r="D802" s="1">
        <v>2017</v>
      </c>
      <c r="E802" s="1" t="str">
        <f t="shared" si="25"/>
        <v>2017 Mercedes-Benz SL-Class</v>
      </c>
      <c r="F802" s="21">
        <f>SUMIF(Calculations[car_id],A802,Calculations[total_price])</f>
        <v>19312</v>
      </c>
      <c r="G802" s="1">
        <f t="shared" si="24"/>
        <v>797</v>
      </c>
      <c r="H802" s="21">
        <f>VLOOKUP($A802,Car_REvenue[#All],13,FALSE)</f>
        <v>7379.9063013698624</v>
      </c>
      <c r="I802" s="21">
        <f>VLOOKUP($A802,'2_car_costs'!$A$2:$E$4002,5,FALSE)</f>
        <v>712.61</v>
      </c>
      <c r="J802"/>
    </row>
    <row r="803" spans="1:10">
      <c r="A803" s="1">
        <v>3987579439</v>
      </c>
      <c r="B803" s="1" t="s">
        <v>30</v>
      </c>
      <c r="C803" s="1" t="s">
        <v>52</v>
      </c>
      <c r="D803" s="1">
        <v>2016</v>
      </c>
      <c r="E803" s="1" t="str">
        <f t="shared" si="25"/>
        <v>2016 Mercedes-Benz W201</v>
      </c>
      <c r="F803" s="21">
        <f>SUMIF(Calculations[car_id],A803,Calculations[total_price])</f>
        <v>19048</v>
      </c>
      <c r="G803" s="1">
        <f t="shared" si="24"/>
        <v>861</v>
      </c>
      <c r="H803" s="21">
        <f>VLOOKUP($A803,Car_REvenue[#All],13,FALSE)</f>
        <v>5267.6630136986296</v>
      </c>
      <c r="I803" s="21">
        <f>VLOOKUP($A803,'2_car_costs'!$A$2:$E$4002,5,FALSE)</f>
        <v>508.65</v>
      </c>
      <c r="J803"/>
    </row>
    <row r="804" spans="1:10">
      <c r="A804" s="1">
        <v>6646766606</v>
      </c>
      <c r="B804" s="1" t="s">
        <v>54</v>
      </c>
      <c r="C804" s="1" t="s">
        <v>414</v>
      </c>
      <c r="D804" s="1">
        <v>2017</v>
      </c>
      <c r="E804" s="1" t="str">
        <f t="shared" si="25"/>
        <v>2017 Mazda Navajo</v>
      </c>
      <c r="F804" s="21">
        <f>SUMIF(Calculations[car_id],A804,Calculations[total_price])</f>
        <v>19693</v>
      </c>
      <c r="G804" s="1">
        <f t="shared" si="24"/>
        <v>690</v>
      </c>
      <c r="H804" s="21">
        <f>VLOOKUP($A804,Car_REvenue[#All],13,FALSE)</f>
        <v>7604.5315068493137</v>
      </c>
      <c r="I804" s="21">
        <f>VLOOKUP($A804,'2_car_costs'!$A$2:$E$4002,5,FALSE)</f>
        <v>734.3</v>
      </c>
      <c r="J804"/>
    </row>
    <row r="805" spans="1:10">
      <c r="A805" s="1">
        <v>5970514780</v>
      </c>
      <c r="B805" s="1" t="s">
        <v>27</v>
      </c>
      <c r="C805" s="1" t="s">
        <v>800</v>
      </c>
      <c r="D805" s="1">
        <v>2018</v>
      </c>
      <c r="E805" s="1" t="str">
        <f t="shared" si="25"/>
        <v>2018 Chevrolet Beretta</v>
      </c>
      <c r="F805" s="21">
        <f>SUMIF(Calculations[car_id],A805,Calculations[total_price])</f>
        <v>12052</v>
      </c>
      <c r="G805" s="1">
        <f t="shared" si="24"/>
        <v>3480</v>
      </c>
      <c r="H805" s="21">
        <f>VLOOKUP($A805,Car_REvenue[#All],13,FALSE)</f>
        <v>8160.139726027398</v>
      </c>
      <c r="I805" s="21">
        <f>VLOOKUP($A805,'2_car_costs'!$A$2:$E$4002,5,FALSE)</f>
        <v>787.95</v>
      </c>
      <c r="J805"/>
    </row>
    <row r="806" spans="1:10">
      <c r="A806" s="1">
        <v>7929283682</v>
      </c>
      <c r="B806" s="1" t="s">
        <v>39</v>
      </c>
      <c r="C806" s="1" t="s">
        <v>485</v>
      </c>
      <c r="D806" s="1">
        <v>2017</v>
      </c>
      <c r="E806" s="1" t="str">
        <f t="shared" si="25"/>
        <v>2017 BMW Z4</v>
      </c>
      <c r="F806" s="21">
        <f>SUMIF(Calculations[car_id],A806,Calculations[total_price])</f>
        <v>21265</v>
      </c>
      <c r="G806" s="1">
        <f t="shared" si="24"/>
        <v>374</v>
      </c>
      <c r="H806" s="21">
        <f>VLOOKUP($A806,Car_REvenue[#All],13,FALSE)</f>
        <v>6112.3117808219185</v>
      </c>
      <c r="I806" s="21">
        <f>VLOOKUP($A806,'2_car_costs'!$A$2:$E$4002,5,FALSE)</f>
        <v>590.21</v>
      </c>
      <c r="J806"/>
    </row>
    <row r="807" spans="1:10">
      <c r="A807" s="1">
        <v>1591875625</v>
      </c>
      <c r="B807" s="1" t="s">
        <v>314</v>
      </c>
      <c r="C807" s="1" t="s">
        <v>347</v>
      </c>
      <c r="D807" s="1">
        <v>2016</v>
      </c>
      <c r="E807" s="1" t="str">
        <f t="shared" si="25"/>
        <v>2016 Saab 9-7X</v>
      </c>
      <c r="F807" s="21">
        <f>SUMIF(Calculations[car_id],A807,Calculations[total_price])</f>
        <v>17374</v>
      </c>
      <c r="G807" s="1">
        <f t="shared" si="24"/>
        <v>1443</v>
      </c>
      <c r="H807" s="21">
        <f>VLOOKUP($A807,Car_REvenue[#All],13,FALSE)</f>
        <v>5320.2723287671233</v>
      </c>
      <c r="I807" s="21">
        <f>VLOOKUP($A807,'2_car_costs'!$A$2:$E$4002,5,FALSE)</f>
        <v>513.73</v>
      </c>
      <c r="J807"/>
    </row>
    <row r="808" spans="1:10">
      <c r="A808" s="1">
        <v>8758599096</v>
      </c>
      <c r="B808" s="1" t="s">
        <v>15</v>
      </c>
      <c r="C808" s="1" t="s">
        <v>185</v>
      </c>
      <c r="D808" s="1">
        <v>2017</v>
      </c>
      <c r="E808" s="1" t="str">
        <f t="shared" si="25"/>
        <v>2017 Dodge Viper</v>
      </c>
      <c r="F808" s="21">
        <f>SUMIF(Calculations[car_id],A808,Calculations[total_price])</f>
        <v>14566</v>
      </c>
      <c r="G808" s="1">
        <f t="shared" si="24"/>
        <v>2604</v>
      </c>
      <c r="H808" s="21">
        <f>VLOOKUP($A808,Car_REvenue[#All],13,FALSE)</f>
        <v>8058.545753424658</v>
      </c>
      <c r="I808" s="21">
        <f>VLOOKUP($A808,'2_car_costs'!$A$2:$E$4002,5,FALSE)</f>
        <v>778.14</v>
      </c>
      <c r="J808"/>
    </row>
    <row r="809" spans="1:10">
      <c r="A809" s="1">
        <v>9918002883</v>
      </c>
      <c r="B809" s="1" t="s">
        <v>56</v>
      </c>
      <c r="C809" s="1" t="s">
        <v>224</v>
      </c>
      <c r="D809" s="1">
        <v>2016</v>
      </c>
      <c r="E809" s="1" t="str">
        <f t="shared" si="25"/>
        <v>2016 Pontiac Grand Prix</v>
      </c>
      <c r="F809" s="21">
        <f>SUMIF(Calculations[car_id],A809,Calculations[total_price])</f>
        <v>19116</v>
      </c>
      <c r="G809" s="1">
        <f t="shared" si="24"/>
        <v>847</v>
      </c>
      <c r="H809" s="21">
        <f>VLOOKUP($A809,Car_REvenue[#All],13,FALSE)</f>
        <v>5248.4005479452053</v>
      </c>
      <c r="I809" s="21">
        <f>VLOOKUP($A809,'2_car_costs'!$A$2:$E$4002,5,FALSE)</f>
        <v>506.79</v>
      </c>
      <c r="J809"/>
    </row>
    <row r="810" spans="1:10">
      <c r="A810" s="1">
        <v>1109075790</v>
      </c>
      <c r="B810" s="1" t="s">
        <v>47</v>
      </c>
      <c r="C810" s="1" t="s">
        <v>299</v>
      </c>
      <c r="D810" s="1">
        <v>2016</v>
      </c>
      <c r="E810" s="1" t="str">
        <f t="shared" si="25"/>
        <v>2016 Cadillac DeVille</v>
      </c>
      <c r="F810" s="21">
        <f>SUMIF(Calculations[car_id],A810,Calculations[total_price])</f>
        <v>20883</v>
      </c>
      <c r="G810" s="1">
        <f t="shared" si="24"/>
        <v>427</v>
      </c>
      <c r="H810" s="21">
        <f>VLOOKUP($A810,Car_REvenue[#All],13,FALSE)</f>
        <v>8897.4986301369845</v>
      </c>
      <c r="I810" s="21">
        <f>VLOOKUP($A810,'2_car_costs'!$A$2:$E$4002,5,FALSE)</f>
        <v>859.15</v>
      </c>
      <c r="J810"/>
    </row>
    <row r="811" spans="1:10">
      <c r="A811" s="1">
        <v>8649149871</v>
      </c>
      <c r="B811" s="1" t="s">
        <v>17</v>
      </c>
      <c r="C811" s="1" t="s">
        <v>130</v>
      </c>
      <c r="D811" s="1">
        <v>2017</v>
      </c>
      <c r="E811" s="1" t="str">
        <f t="shared" si="25"/>
        <v>2017 Mitsubishi Truck</v>
      </c>
      <c r="F811" s="21">
        <f>SUMIF(Calculations[car_id],A811,Calculations[total_price])</f>
        <v>16470</v>
      </c>
      <c r="G811" s="1">
        <f t="shared" si="24"/>
        <v>1816</v>
      </c>
      <c r="H811" s="21">
        <f>VLOOKUP($A811,Car_REvenue[#All],13,FALSE)</f>
        <v>5588.3934246575354</v>
      </c>
      <c r="I811" s="21">
        <f>VLOOKUP($A811,'2_car_costs'!$A$2:$E$4002,5,FALSE)</f>
        <v>539.62</v>
      </c>
      <c r="J811"/>
    </row>
    <row r="812" spans="1:10">
      <c r="A812" s="1">
        <v>2882658532</v>
      </c>
      <c r="B812" s="1" t="s">
        <v>89</v>
      </c>
      <c r="C812" s="1" t="s">
        <v>487</v>
      </c>
      <c r="D812" s="1">
        <v>2016</v>
      </c>
      <c r="E812" s="1" t="str">
        <f t="shared" si="25"/>
        <v>2016 Kia Rio</v>
      </c>
      <c r="F812" s="21">
        <f>SUMIF(Calculations[car_id],A812,Calculations[total_price])</f>
        <v>19365</v>
      </c>
      <c r="G812" s="1">
        <f t="shared" si="24"/>
        <v>786</v>
      </c>
      <c r="H812" s="21">
        <f>VLOOKUP($A812,Car_REvenue[#All],13,FALSE)</f>
        <v>6415.643835616439</v>
      </c>
      <c r="I812" s="21">
        <f>VLOOKUP($A812,'2_car_costs'!$A$2:$E$4002,5,FALSE)</f>
        <v>619.5</v>
      </c>
      <c r="J812"/>
    </row>
    <row r="813" spans="1:10">
      <c r="A813" s="1">
        <v>8742969859</v>
      </c>
      <c r="B813" s="1" t="s">
        <v>121</v>
      </c>
      <c r="C813" s="1" t="s">
        <v>381</v>
      </c>
      <c r="D813" s="1">
        <v>2017</v>
      </c>
      <c r="E813" s="1" t="str">
        <f t="shared" si="25"/>
        <v>2017 Lexus LX</v>
      </c>
      <c r="F813" s="21">
        <f>SUMIF(Calculations[car_id],A813,Calculations[total_price])</f>
        <v>15956</v>
      </c>
      <c r="G813" s="1">
        <f t="shared" si="24"/>
        <v>2048</v>
      </c>
      <c r="H813" s="21">
        <f>VLOOKUP($A813,Car_REvenue[#All],13,FALSE)</f>
        <v>8701.1457534246583</v>
      </c>
      <c r="I813" s="21">
        <f>VLOOKUP($A813,'2_car_costs'!$A$2:$E$4002,5,FALSE)</f>
        <v>840.19</v>
      </c>
      <c r="J813"/>
    </row>
    <row r="814" spans="1:10">
      <c r="A814" s="1">
        <v>8511487514</v>
      </c>
      <c r="B814" s="1" t="s">
        <v>27</v>
      </c>
      <c r="C814" s="1" t="s">
        <v>300</v>
      </c>
      <c r="D814" s="1">
        <v>2018</v>
      </c>
      <c r="E814" s="1" t="str">
        <f t="shared" si="25"/>
        <v>2018 Chevrolet Express 2500</v>
      </c>
      <c r="F814" s="21">
        <f>SUMIF(Calculations[car_id],A814,Calculations[total_price])</f>
        <v>12102</v>
      </c>
      <c r="G814" s="1">
        <f t="shared" si="24"/>
        <v>3467</v>
      </c>
      <c r="H814" s="21">
        <f>VLOOKUP($A814,Car_REvenue[#All],13,FALSE)</f>
        <v>7822.7358904109615</v>
      </c>
      <c r="I814" s="21">
        <f>VLOOKUP($A814,'2_car_costs'!$A$2:$E$4002,5,FALSE)</f>
        <v>755.37000000000012</v>
      </c>
      <c r="J814"/>
    </row>
    <row r="815" spans="1:10">
      <c r="A815" s="1">
        <v>1253806551</v>
      </c>
      <c r="B815" s="1" t="s">
        <v>3</v>
      </c>
      <c r="C815" s="1" t="s">
        <v>840</v>
      </c>
      <c r="D815" s="1">
        <v>2017</v>
      </c>
      <c r="E815" s="1" t="str">
        <f t="shared" si="25"/>
        <v>2017 Ford Explorer Sport</v>
      </c>
      <c r="F815" s="21">
        <f>SUMIF(Calculations[car_id],A815,Calculations[total_price])</f>
        <v>18263</v>
      </c>
      <c r="G815" s="1">
        <f t="shared" si="24"/>
        <v>1111</v>
      </c>
      <c r="H815" s="21">
        <f>VLOOKUP($A815,Car_REvenue[#All],13,FALSE)</f>
        <v>6695.985205479451</v>
      </c>
      <c r="I815" s="21">
        <f>VLOOKUP($A815,'2_car_costs'!$A$2:$E$4002,5,FALSE)</f>
        <v>646.56999999999994</v>
      </c>
      <c r="J815"/>
    </row>
    <row r="816" spans="1:10">
      <c r="A816" s="1">
        <v>27544133</v>
      </c>
      <c r="B816" s="1" t="s">
        <v>295</v>
      </c>
      <c r="C816" s="1" t="s">
        <v>786</v>
      </c>
      <c r="D816" s="1">
        <v>2018</v>
      </c>
      <c r="E816" s="1" t="str">
        <f t="shared" si="25"/>
        <v>2018 Plymouth Colt</v>
      </c>
      <c r="F816" s="21">
        <f>SUMIF(Calculations[car_id],A816,Calculations[total_price])</f>
        <v>20258</v>
      </c>
      <c r="G816" s="1">
        <f t="shared" si="24"/>
        <v>543</v>
      </c>
      <c r="H816" s="21">
        <f>VLOOKUP($A816,Car_REvenue[#All],13,FALSE)</f>
        <v>9113.735342465754</v>
      </c>
      <c r="I816" s="21">
        <f>VLOOKUP($A816,'2_car_costs'!$A$2:$E$4002,5,FALSE)</f>
        <v>880.03</v>
      </c>
      <c r="J816"/>
    </row>
    <row r="817" spans="1:10">
      <c r="A817" s="1">
        <v>739226509</v>
      </c>
      <c r="B817" s="1" t="s">
        <v>17</v>
      </c>
      <c r="C817" s="1" t="s">
        <v>94</v>
      </c>
      <c r="D817" s="1">
        <v>2017</v>
      </c>
      <c r="E817" s="1" t="str">
        <f t="shared" si="25"/>
        <v>2017 Mitsubishi Eclipse</v>
      </c>
      <c r="F817" s="21">
        <f>SUMIF(Calculations[car_id],A817,Calculations[total_price])</f>
        <v>30391</v>
      </c>
      <c r="G817" s="1">
        <f t="shared" si="24"/>
        <v>1</v>
      </c>
      <c r="H817" s="21">
        <f>VLOOKUP($A817,Car_REvenue[#All],13,FALSE)</f>
        <v>6078.96493150685</v>
      </c>
      <c r="I817" s="21">
        <f>VLOOKUP($A817,'2_car_costs'!$A$2:$E$4002,5,FALSE)</f>
        <v>586.99</v>
      </c>
      <c r="J817"/>
    </row>
    <row r="818" spans="1:10">
      <c r="A818" s="1">
        <v>3332810758</v>
      </c>
      <c r="B818" s="1" t="s">
        <v>11</v>
      </c>
      <c r="C818" s="1" t="s">
        <v>627</v>
      </c>
      <c r="D818" s="1">
        <v>2018</v>
      </c>
      <c r="E818" s="1" t="str">
        <f t="shared" si="25"/>
        <v>2018 Toyota Matrix</v>
      </c>
      <c r="F818" s="21">
        <f>SUMIF(Calculations[car_id],A818,Calculations[total_price])</f>
        <v>13895</v>
      </c>
      <c r="G818" s="1">
        <f t="shared" si="24"/>
        <v>2860</v>
      </c>
      <c r="H818" s="21">
        <f>VLOOKUP($A818,Car_REvenue[#All],13,FALSE)</f>
        <v>8963.8816438356153</v>
      </c>
      <c r="I818" s="21">
        <f>VLOOKUP($A818,'2_car_costs'!$A$2:$E$4002,5,FALSE)</f>
        <v>865.56</v>
      </c>
      <c r="J818"/>
    </row>
    <row r="819" spans="1:10">
      <c r="A819" s="1">
        <v>7885470806</v>
      </c>
      <c r="B819" s="1" t="s">
        <v>139</v>
      </c>
      <c r="C819" s="1" t="s">
        <v>138</v>
      </c>
      <c r="D819" s="1">
        <v>2018</v>
      </c>
      <c r="E819" s="1" t="str">
        <f t="shared" si="25"/>
        <v>2018 Porsche Boxster</v>
      </c>
      <c r="F819" s="21">
        <f>SUMIF(Calculations[car_id],A819,Calculations[total_price])</f>
        <v>14685</v>
      </c>
      <c r="G819" s="1">
        <f t="shared" si="24"/>
        <v>2563</v>
      </c>
      <c r="H819" s="21">
        <f>VLOOKUP($A819,Car_REvenue[#All],13,FALSE)</f>
        <v>8267.1189041095895</v>
      </c>
      <c r="I819" s="21">
        <f>VLOOKUP($A819,'2_car_costs'!$A$2:$E$4002,5,FALSE)</f>
        <v>798.28</v>
      </c>
      <c r="J819"/>
    </row>
    <row r="820" spans="1:10">
      <c r="A820" s="1">
        <v>7920717248</v>
      </c>
      <c r="B820" s="1" t="s">
        <v>11</v>
      </c>
      <c r="C820" s="1" t="s">
        <v>519</v>
      </c>
      <c r="D820" s="1">
        <v>2017</v>
      </c>
      <c r="E820" s="1" t="str">
        <f t="shared" si="25"/>
        <v>2017 Toyota Prius</v>
      </c>
      <c r="F820" s="21">
        <f>SUMIF(Calculations[car_id],A820,Calculations[total_price])</f>
        <v>16126</v>
      </c>
      <c r="G820" s="1">
        <f t="shared" si="24"/>
        <v>1970</v>
      </c>
      <c r="H820" s="21">
        <f>VLOOKUP($A820,Car_REvenue[#All],13,FALSE)</f>
        <v>6572.6432876712333</v>
      </c>
      <c r="I820" s="21">
        <f>VLOOKUP($A820,'2_car_costs'!$A$2:$E$4002,5,FALSE)</f>
        <v>634.66000000000008</v>
      </c>
      <c r="J820"/>
    </row>
    <row r="821" spans="1:10">
      <c r="A821" s="1">
        <v>4406928715</v>
      </c>
      <c r="B821" s="1" t="s">
        <v>78</v>
      </c>
      <c r="C821" s="1" t="s">
        <v>839</v>
      </c>
      <c r="D821" s="1">
        <v>2017</v>
      </c>
      <c r="E821" s="1" t="str">
        <f t="shared" si="25"/>
        <v>2017 Nissan Leaf</v>
      </c>
      <c r="F821" s="21">
        <f>SUMIF(Calculations[car_id],A821,Calculations[total_price])</f>
        <v>17658</v>
      </c>
      <c r="G821" s="1">
        <f t="shared" si="24"/>
        <v>1331</v>
      </c>
      <c r="H821" s="21">
        <f>VLOOKUP($A821,Car_REvenue[#All],13,FALSE)</f>
        <v>7107.0213698630123</v>
      </c>
      <c r="I821" s="21">
        <f>VLOOKUP($A821,'2_car_costs'!$A$2:$E$4002,5,FALSE)</f>
        <v>686.26</v>
      </c>
      <c r="J821"/>
    </row>
    <row r="822" spans="1:10">
      <c r="A822" s="1">
        <v>2258618037</v>
      </c>
      <c r="B822" s="1" t="s">
        <v>11</v>
      </c>
      <c r="C822" s="1" t="s">
        <v>393</v>
      </c>
      <c r="D822" s="1">
        <v>2016</v>
      </c>
      <c r="E822" s="1" t="str">
        <f t="shared" si="25"/>
        <v>2016 Toyota Corolla</v>
      </c>
      <c r="F822" s="21">
        <f>SUMIF(Calculations[car_id],A822,Calculations[total_price])</f>
        <v>18030</v>
      </c>
      <c r="G822" s="1">
        <f t="shared" si="24"/>
        <v>1198</v>
      </c>
      <c r="H822" s="21">
        <f>VLOOKUP($A822,Car_REvenue[#All],13,FALSE)</f>
        <v>5874.0164383561651</v>
      </c>
      <c r="I822" s="21">
        <f>VLOOKUP($A822,'2_car_costs'!$A$2:$E$4002,5,FALSE)</f>
        <v>567.20000000000005</v>
      </c>
      <c r="J822"/>
    </row>
    <row r="823" spans="1:10">
      <c r="A823" s="1">
        <v>2325211118</v>
      </c>
      <c r="B823" s="1" t="s">
        <v>45</v>
      </c>
      <c r="C823" s="1" t="s">
        <v>604</v>
      </c>
      <c r="D823" s="1">
        <v>2017</v>
      </c>
      <c r="E823" s="1" t="str">
        <f t="shared" si="25"/>
        <v>2017 GMC Sonoma</v>
      </c>
      <c r="F823" s="21">
        <f>SUMIF(Calculations[car_id],A823,Calculations[total_price])</f>
        <v>11475</v>
      </c>
      <c r="G823" s="1">
        <f t="shared" si="24"/>
        <v>3617</v>
      </c>
      <c r="H823" s="21">
        <f>VLOOKUP($A823,Car_REvenue[#All],13,FALSE)</f>
        <v>6840.9715068493151</v>
      </c>
      <c r="I823" s="21">
        <f>VLOOKUP($A823,'2_car_costs'!$A$2:$E$4002,5,FALSE)</f>
        <v>660.56999999999994</v>
      </c>
      <c r="J823"/>
    </row>
    <row r="824" spans="1:10">
      <c r="A824" s="1">
        <v>5203134693</v>
      </c>
      <c r="B824" s="1" t="s">
        <v>78</v>
      </c>
      <c r="C824" s="1" t="s">
        <v>358</v>
      </c>
      <c r="D824" s="1">
        <v>2016</v>
      </c>
      <c r="E824" s="1" t="str">
        <f t="shared" si="25"/>
        <v>2016 Nissan Maxima</v>
      </c>
      <c r="F824" s="21">
        <f>SUMIF(Calculations[car_id],A824,Calculations[total_price])</f>
        <v>19987</v>
      </c>
      <c r="G824" s="1">
        <f t="shared" si="24"/>
        <v>607</v>
      </c>
      <c r="H824" s="21">
        <f>VLOOKUP($A824,Car_REvenue[#All],13,FALSE)</f>
        <v>6143.8980821917803</v>
      </c>
      <c r="I824" s="21">
        <f>VLOOKUP($A824,'2_car_costs'!$A$2:$E$4002,5,FALSE)</f>
        <v>593.26</v>
      </c>
      <c r="J824"/>
    </row>
    <row r="825" spans="1:10">
      <c r="A825" s="1">
        <v>9220127997</v>
      </c>
      <c r="B825" s="1" t="s">
        <v>47</v>
      </c>
      <c r="C825" s="1" t="s">
        <v>271</v>
      </c>
      <c r="D825" s="1">
        <v>2018</v>
      </c>
      <c r="E825" s="1" t="str">
        <f t="shared" si="25"/>
        <v>2018 Cadillac STS</v>
      </c>
      <c r="F825" s="21">
        <f>SUMIF(Calculations[car_id],A825,Calculations[total_price])</f>
        <v>11076</v>
      </c>
      <c r="G825" s="1">
        <f t="shared" si="24"/>
        <v>3715</v>
      </c>
      <c r="H825" s="21">
        <f>VLOOKUP($A825,Car_REvenue[#All],13,FALSE)</f>
        <v>8114.6761643835616</v>
      </c>
      <c r="I825" s="21">
        <f>VLOOKUP($A825,'2_car_costs'!$A$2:$E$4002,5,FALSE)</f>
        <v>783.56</v>
      </c>
      <c r="J825"/>
    </row>
    <row r="826" spans="1:10">
      <c r="A826" s="1">
        <v>9124020079</v>
      </c>
      <c r="B826" s="1" t="s">
        <v>78</v>
      </c>
      <c r="C826" s="1" t="s">
        <v>81</v>
      </c>
      <c r="D826" s="1">
        <v>2017</v>
      </c>
      <c r="E826" s="1" t="str">
        <f t="shared" si="25"/>
        <v>2017 Nissan Altima</v>
      </c>
      <c r="F826" s="21">
        <f>SUMIF(Calculations[car_id],A826,Calculations[total_price])</f>
        <v>15821</v>
      </c>
      <c r="G826" s="1">
        <f t="shared" si="24"/>
        <v>2098</v>
      </c>
      <c r="H826" s="21">
        <f>VLOOKUP($A826,Car_REvenue[#All],13,FALSE)</f>
        <v>8172.9813698630123</v>
      </c>
      <c r="I826" s="21">
        <f>VLOOKUP($A826,'2_car_costs'!$A$2:$E$4002,5,FALSE)</f>
        <v>789.18999999999994</v>
      </c>
      <c r="J826"/>
    </row>
    <row r="827" spans="1:10">
      <c r="A827" s="1">
        <v>6523985342</v>
      </c>
      <c r="B827" s="1" t="s">
        <v>101</v>
      </c>
      <c r="C827" s="1" t="s">
        <v>635</v>
      </c>
      <c r="D827" s="1">
        <v>2016</v>
      </c>
      <c r="E827" s="1" t="str">
        <f t="shared" si="25"/>
        <v>2016 Jaguar S-Type</v>
      </c>
      <c r="F827" s="21">
        <f>SUMIF(Calculations[car_id],A827,Calculations[total_price])</f>
        <v>18886</v>
      </c>
      <c r="G827" s="1">
        <f t="shared" si="24"/>
        <v>926</v>
      </c>
      <c r="H827" s="21">
        <f>VLOOKUP($A827,Car_REvenue[#All],13,FALSE)</f>
        <v>5591.7073972602748</v>
      </c>
      <c r="I827" s="21">
        <f>VLOOKUP($A827,'2_car_costs'!$A$2:$E$4002,5,FALSE)</f>
        <v>539.94000000000005</v>
      </c>
      <c r="J827"/>
    </row>
    <row r="828" spans="1:10">
      <c r="A828" s="1">
        <v>4907165285</v>
      </c>
      <c r="B828" s="1" t="s">
        <v>54</v>
      </c>
      <c r="C828" s="1" t="s">
        <v>337</v>
      </c>
      <c r="D828" s="1">
        <v>2018</v>
      </c>
      <c r="E828" s="1" t="str">
        <f t="shared" si="25"/>
        <v>2018 Mazda B-Series</v>
      </c>
      <c r="F828" s="21">
        <f>SUMIF(Calculations[car_id],A828,Calculations[total_price])</f>
        <v>21925</v>
      </c>
      <c r="G828" s="1">
        <f t="shared" si="24"/>
        <v>293</v>
      </c>
      <c r="H828" s="21">
        <f>VLOOKUP($A828,Car_REvenue[#All],13,FALSE)</f>
        <v>7904.3424657534251</v>
      </c>
      <c r="I828" s="21">
        <f>VLOOKUP($A828,'2_car_costs'!$A$2:$E$4002,5,FALSE)</f>
        <v>763.25</v>
      </c>
      <c r="J828"/>
    </row>
    <row r="829" spans="1:10">
      <c r="A829" s="1">
        <v>3315900086</v>
      </c>
      <c r="B829" s="1" t="s">
        <v>11</v>
      </c>
      <c r="C829" s="1" t="s">
        <v>375</v>
      </c>
      <c r="D829" s="1">
        <v>2016</v>
      </c>
      <c r="E829" s="1" t="str">
        <f t="shared" si="25"/>
        <v>2016 Toyota Highlander</v>
      </c>
      <c r="F829" s="21">
        <f>SUMIF(Calculations[car_id],A829,Calculations[total_price])</f>
        <v>22320</v>
      </c>
      <c r="G829" s="1">
        <f t="shared" si="24"/>
        <v>242</v>
      </c>
      <c r="H829" s="21">
        <f>VLOOKUP($A829,Car_REvenue[#All],13,FALSE)</f>
        <v>7381.9775342465746</v>
      </c>
      <c r="I829" s="21">
        <f>VLOOKUP($A829,'2_car_costs'!$A$2:$E$4002,5,FALSE)</f>
        <v>712.81</v>
      </c>
      <c r="J829"/>
    </row>
    <row r="830" spans="1:10">
      <c r="A830" s="1">
        <v>6530470077</v>
      </c>
      <c r="B830" s="1" t="s">
        <v>11</v>
      </c>
      <c r="C830" s="1" t="s">
        <v>628</v>
      </c>
      <c r="D830" s="1">
        <v>2018</v>
      </c>
      <c r="E830" s="1" t="str">
        <f t="shared" si="25"/>
        <v>2018 Toyota Camry Hybrid</v>
      </c>
      <c r="F830" s="21">
        <f>SUMIF(Calculations[car_id],A830,Calculations[total_price])</f>
        <v>20412</v>
      </c>
      <c r="G830" s="1">
        <f t="shared" si="24"/>
        <v>506</v>
      </c>
      <c r="H830" s="21">
        <f>VLOOKUP($A830,Car_REvenue[#All],13,FALSE)</f>
        <v>7475.7008219178088</v>
      </c>
      <c r="I830" s="21">
        <f>VLOOKUP($A830,'2_car_costs'!$A$2:$E$4002,5,FALSE)</f>
        <v>721.86</v>
      </c>
      <c r="J830"/>
    </row>
    <row r="831" spans="1:10">
      <c r="A831" s="1">
        <v>1575813696</v>
      </c>
      <c r="B831" s="1" t="s">
        <v>21</v>
      </c>
      <c r="C831" s="1" t="s">
        <v>630</v>
      </c>
      <c r="D831" s="1">
        <v>2018</v>
      </c>
      <c r="E831" s="1" t="str">
        <f t="shared" si="25"/>
        <v>2018 Audi Allroad</v>
      </c>
      <c r="F831" s="21">
        <f>SUMIF(Calculations[car_id],A831,Calculations[total_price])</f>
        <v>15080</v>
      </c>
      <c r="G831" s="1">
        <f t="shared" si="24"/>
        <v>2420</v>
      </c>
      <c r="H831" s="21">
        <f>VLOOKUP($A831,Car_REvenue[#All],13,FALSE)</f>
        <v>6354.2317808219177</v>
      </c>
      <c r="I831" s="21">
        <f>VLOOKUP($A831,'2_car_costs'!$A$2:$E$4002,5,FALSE)</f>
        <v>613.56999999999994</v>
      </c>
      <c r="J831"/>
    </row>
    <row r="832" spans="1:10">
      <c r="A832" s="1">
        <v>19312415</v>
      </c>
      <c r="B832" s="1" t="s">
        <v>3</v>
      </c>
      <c r="C832" s="1" t="s">
        <v>357</v>
      </c>
      <c r="D832" s="1">
        <v>2016</v>
      </c>
      <c r="E832" s="1" t="str">
        <f t="shared" si="25"/>
        <v>2016 Ford Windstar</v>
      </c>
      <c r="F832" s="21">
        <f>SUMIF(Calculations[car_id],A832,Calculations[total_price])</f>
        <v>17138</v>
      </c>
      <c r="G832" s="1">
        <f t="shared" si="24"/>
        <v>1544</v>
      </c>
      <c r="H832" s="21">
        <f>VLOOKUP($A832,Car_REvenue[#All],13,FALSE)</f>
        <v>7875.3452054794534</v>
      </c>
      <c r="I832" s="21">
        <f>VLOOKUP($A832,'2_car_costs'!$A$2:$E$4002,5,FALSE)</f>
        <v>760.45</v>
      </c>
      <c r="J832"/>
    </row>
    <row r="833" spans="1:10">
      <c r="A833" s="1">
        <v>4156626334</v>
      </c>
      <c r="B833" s="1" t="s">
        <v>3</v>
      </c>
      <c r="C833" s="1" t="s">
        <v>146</v>
      </c>
      <c r="D833" s="1">
        <v>2018</v>
      </c>
      <c r="E833" s="1" t="str">
        <f t="shared" si="25"/>
        <v>2018 Ford Focus</v>
      </c>
      <c r="F833" s="21">
        <f>SUMIF(Calculations[car_id],A833,Calculations[total_price])</f>
        <v>15364</v>
      </c>
      <c r="G833" s="1">
        <f t="shared" si="24"/>
        <v>2293</v>
      </c>
      <c r="H833" s="21">
        <f>VLOOKUP($A833,Car_REvenue[#All],13,FALSE)</f>
        <v>8537.1041095890414</v>
      </c>
      <c r="I833" s="21">
        <f>VLOOKUP($A833,'2_car_costs'!$A$2:$E$4002,5,FALSE)</f>
        <v>824.35</v>
      </c>
      <c r="J833"/>
    </row>
    <row r="834" spans="1:10">
      <c r="A834" s="1">
        <v>5213154840</v>
      </c>
      <c r="B834" s="1" t="s">
        <v>89</v>
      </c>
      <c r="C834" s="1" t="s">
        <v>88</v>
      </c>
      <c r="D834" s="1">
        <v>2017</v>
      </c>
      <c r="E834" s="1" t="str">
        <f t="shared" si="25"/>
        <v>2017 Kia Sorento</v>
      </c>
      <c r="F834" s="21">
        <f>SUMIF(Calculations[car_id],A834,Calculations[total_price])</f>
        <v>16891</v>
      </c>
      <c r="G834" s="1">
        <f t="shared" si="24"/>
        <v>1648</v>
      </c>
      <c r="H834" s="21">
        <f>VLOOKUP($A834,Car_REvenue[#All],13,FALSE)</f>
        <v>6720.5293150684938</v>
      </c>
      <c r="I834" s="21">
        <f>VLOOKUP($A834,'2_car_costs'!$A$2:$E$4002,5,FALSE)</f>
        <v>648.94000000000005</v>
      </c>
      <c r="J834"/>
    </row>
    <row r="835" spans="1:10">
      <c r="A835" s="1">
        <v>7444786542</v>
      </c>
      <c r="B835" s="1" t="s">
        <v>5</v>
      </c>
      <c r="C835" s="1" t="s">
        <v>246</v>
      </c>
      <c r="D835" s="1">
        <v>2018</v>
      </c>
      <c r="E835" s="1" t="str">
        <f t="shared" si="25"/>
        <v>2018 Volkswagen New Beetle</v>
      </c>
      <c r="F835" s="21">
        <f>SUMIF(Calculations[car_id],A835,Calculations[total_price])</f>
        <v>19340</v>
      </c>
      <c r="G835" s="1">
        <f t="shared" ref="G835:G898" si="26">RANK(F835,F:F)</f>
        <v>791</v>
      </c>
      <c r="H835" s="21">
        <f>VLOOKUP($A835,Car_REvenue[#All],13,FALSE)</f>
        <v>5917.8230136986294</v>
      </c>
      <c r="I835" s="21">
        <f>VLOOKUP($A835,'2_car_costs'!$A$2:$E$4002,5,FALSE)</f>
        <v>571.42999999999995</v>
      </c>
      <c r="J835"/>
    </row>
    <row r="836" spans="1:10">
      <c r="A836" s="1">
        <v>8577496740</v>
      </c>
      <c r="B836" s="1" t="s">
        <v>66</v>
      </c>
      <c r="C836" s="1" t="s">
        <v>65</v>
      </c>
      <c r="D836" s="1">
        <v>2018</v>
      </c>
      <c r="E836" s="1" t="str">
        <f t="shared" ref="E836:E899" si="27">CONCATENATE(D836," ",B836," ",C836)</f>
        <v>2018 Buick Regal</v>
      </c>
      <c r="F836" s="21">
        <f>SUMIF(Calculations[car_id],A836,Calculations[total_price])</f>
        <v>9943</v>
      </c>
      <c r="G836" s="1">
        <f t="shared" si="26"/>
        <v>3866</v>
      </c>
      <c r="H836" s="21">
        <f>VLOOKUP($A836,Car_REvenue[#All],13,FALSE)</f>
        <v>6842.9391780821916</v>
      </c>
      <c r="I836" s="21">
        <f>VLOOKUP($A836,'2_car_costs'!$A$2:$E$4002,5,FALSE)</f>
        <v>660.76</v>
      </c>
      <c r="J836"/>
    </row>
    <row r="837" spans="1:10">
      <c r="A837" s="1">
        <v>23066040</v>
      </c>
      <c r="B837" s="1" t="s">
        <v>3</v>
      </c>
      <c r="C837" s="1" t="s">
        <v>192</v>
      </c>
      <c r="D837" s="1">
        <v>2016</v>
      </c>
      <c r="E837" s="1" t="str">
        <f t="shared" si="27"/>
        <v>2016 Ford E250</v>
      </c>
      <c r="F837" s="21">
        <f>SUMIF(Calculations[car_id],A837,Calculations[total_price])</f>
        <v>18502</v>
      </c>
      <c r="G837" s="1">
        <f t="shared" si="26"/>
        <v>1032</v>
      </c>
      <c r="H837" s="21">
        <f>VLOOKUP($A837,Car_REvenue[#All],13,FALSE)</f>
        <v>5312.5052054794523</v>
      </c>
      <c r="I837" s="21">
        <f>VLOOKUP($A837,'2_car_costs'!$A$2:$E$4002,5,FALSE)</f>
        <v>512.98</v>
      </c>
      <c r="J837"/>
    </row>
    <row r="838" spans="1:10">
      <c r="A838" s="1">
        <v>2560343096</v>
      </c>
      <c r="B838" s="1" t="s">
        <v>39</v>
      </c>
      <c r="C838" s="1" t="s">
        <v>226</v>
      </c>
      <c r="D838" s="1">
        <v>2016</v>
      </c>
      <c r="E838" s="1" t="str">
        <f t="shared" si="27"/>
        <v>2016 BMW 5 Series</v>
      </c>
      <c r="F838" s="21">
        <f>SUMIF(Calculations[car_id],A838,Calculations[total_price])</f>
        <v>12325</v>
      </c>
      <c r="G838" s="1">
        <f t="shared" si="26"/>
        <v>3404</v>
      </c>
      <c r="H838" s="21">
        <f>VLOOKUP($A838,Car_REvenue[#All],13,FALSE)</f>
        <v>6320.8849315068501</v>
      </c>
      <c r="I838" s="21">
        <f>VLOOKUP($A838,'2_car_costs'!$A$2:$E$4002,5,FALSE)</f>
        <v>610.35</v>
      </c>
      <c r="J838"/>
    </row>
    <row r="839" spans="1:10">
      <c r="A839" s="1">
        <v>9508266279</v>
      </c>
      <c r="B839" s="1" t="s">
        <v>54</v>
      </c>
      <c r="C839" s="1" t="s">
        <v>251</v>
      </c>
      <c r="D839" s="1">
        <v>2017</v>
      </c>
      <c r="E839" s="1" t="str">
        <f t="shared" si="27"/>
        <v>2017 Mazda RX-8</v>
      </c>
      <c r="F839" s="21">
        <f>SUMIF(Calculations[car_id],A839,Calculations[total_price])</f>
        <v>21079</v>
      </c>
      <c r="G839" s="1">
        <f t="shared" si="26"/>
        <v>402</v>
      </c>
      <c r="H839" s="21">
        <f>VLOOKUP($A839,Car_REvenue[#All],13,FALSE)</f>
        <v>5902.5994520547956</v>
      </c>
      <c r="I839" s="21">
        <f>VLOOKUP($A839,'2_car_costs'!$A$2:$E$4002,5,FALSE)</f>
        <v>569.96</v>
      </c>
      <c r="J839"/>
    </row>
    <row r="840" spans="1:10">
      <c r="A840" s="1">
        <v>54115647</v>
      </c>
      <c r="B840" s="1" t="s">
        <v>45</v>
      </c>
      <c r="C840" s="1" t="s">
        <v>604</v>
      </c>
      <c r="D840" s="1">
        <v>2018</v>
      </c>
      <c r="E840" s="1" t="str">
        <f t="shared" si="27"/>
        <v>2018 GMC Sonoma</v>
      </c>
      <c r="F840" s="21">
        <f>SUMIF(Calculations[car_id],A840,Calculations[total_price])</f>
        <v>12371</v>
      </c>
      <c r="G840" s="1">
        <f t="shared" si="26"/>
        <v>3390</v>
      </c>
      <c r="H840" s="21">
        <f>VLOOKUP($A840,Car_REvenue[#All],13,FALSE)</f>
        <v>5086.5336986301372</v>
      </c>
      <c r="I840" s="21">
        <f>VLOOKUP($A840,'2_car_costs'!$A$2:$E$4002,5,FALSE)</f>
        <v>491.16</v>
      </c>
      <c r="J840"/>
    </row>
    <row r="841" spans="1:10">
      <c r="A841" s="1">
        <v>75613549</v>
      </c>
      <c r="B841" s="1" t="s">
        <v>15</v>
      </c>
      <c r="C841" s="1" t="s">
        <v>651</v>
      </c>
      <c r="D841" s="1">
        <v>2017</v>
      </c>
      <c r="E841" s="1" t="str">
        <f t="shared" si="27"/>
        <v>2017 Dodge Intrepid</v>
      </c>
      <c r="F841" s="21">
        <f>SUMIF(Calculations[car_id],A841,Calculations[total_price])</f>
        <v>11796</v>
      </c>
      <c r="G841" s="1">
        <f t="shared" si="26"/>
        <v>3542</v>
      </c>
      <c r="H841" s="21">
        <f>VLOOKUP($A841,Car_REvenue[#All],13,FALSE)</f>
        <v>7131.7726027397248</v>
      </c>
      <c r="I841" s="21">
        <f>VLOOKUP($A841,'2_car_costs'!$A$2:$E$4002,5,FALSE)</f>
        <v>688.65</v>
      </c>
      <c r="J841"/>
    </row>
    <row r="842" spans="1:10">
      <c r="A842" s="1">
        <v>8660305655</v>
      </c>
      <c r="B842" s="1" t="s">
        <v>56</v>
      </c>
      <c r="C842" s="1" t="s">
        <v>514</v>
      </c>
      <c r="D842" s="1">
        <v>2018</v>
      </c>
      <c r="E842" s="1" t="str">
        <f t="shared" si="27"/>
        <v>2018 Pontiac Grand Am</v>
      </c>
      <c r="F842" s="21">
        <f>SUMIF(Calculations[car_id],A842,Calculations[total_price])</f>
        <v>17176</v>
      </c>
      <c r="G842" s="1">
        <f t="shared" si="26"/>
        <v>1531</v>
      </c>
      <c r="H842" s="21">
        <f>VLOOKUP($A842,Car_REvenue[#All],13,FALSE)</f>
        <v>7877.1057534246565</v>
      </c>
      <c r="I842" s="21">
        <f>VLOOKUP($A842,'2_car_costs'!$A$2:$E$4002,5,FALSE)</f>
        <v>760.61999999999989</v>
      </c>
      <c r="J842"/>
    </row>
    <row r="843" spans="1:10">
      <c r="A843" s="1">
        <v>7678696574</v>
      </c>
      <c r="B843" s="1" t="s">
        <v>5</v>
      </c>
      <c r="C843" s="1" t="s">
        <v>741</v>
      </c>
      <c r="D843" s="1">
        <v>2017</v>
      </c>
      <c r="E843" s="1" t="str">
        <f t="shared" si="27"/>
        <v>2017 Volkswagen Touareg 2</v>
      </c>
      <c r="F843" s="21">
        <f>SUMIF(Calculations[car_id],A843,Calculations[total_price])</f>
        <v>14268</v>
      </c>
      <c r="G843" s="1">
        <f t="shared" si="26"/>
        <v>2726</v>
      </c>
      <c r="H843" s="21">
        <f>VLOOKUP($A843,Car_REvenue[#All],13,FALSE)</f>
        <v>6501.2893150684931</v>
      </c>
      <c r="I843" s="21">
        <f>VLOOKUP($A843,'2_car_costs'!$A$2:$E$4002,5,FALSE)</f>
        <v>627.77</v>
      </c>
      <c r="J843"/>
    </row>
    <row r="844" spans="1:10">
      <c r="A844" s="1">
        <v>1017811393</v>
      </c>
      <c r="B844" s="1" t="s">
        <v>27</v>
      </c>
      <c r="C844" s="1" t="s">
        <v>289</v>
      </c>
      <c r="D844" s="1">
        <v>2018</v>
      </c>
      <c r="E844" s="1" t="str">
        <f t="shared" si="27"/>
        <v>2018 Chevrolet Corvette</v>
      </c>
      <c r="F844" s="21">
        <f>SUMIF(Calculations[car_id],A844,Calculations[total_price])</f>
        <v>11971</v>
      </c>
      <c r="G844" s="1">
        <f t="shared" si="26"/>
        <v>3497</v>
      </c>
      <c r="H844" s="21">
        <f>VLOOKUP($A844,Car_REvenue[#All],13,FALSE)</f>
        <v>6532.357808219178</v>
      </c>
      <c r="I844" s="21">
        <f>VLOOKUP($A844,'2_car_costs'!$A$2:$E$4002,5,FALSE)</f>
        <v>630.77</v>
      </c>
      <c r="J844"/>
    </row>
    <row r="845" spans="1:10">
      <c r="A845" s="1">
        <v>1085284042</v>
      </c>
      <c r="B845" s="1" t="s">
        <v>139</v>
      </c>
      <c r="C845" s="1" t="s">
        <v>187</v>
      </c>
      <c r="D845" s="1">
        <v>2017</v>
      </c>
      <c r="E845" s="1" t="str">
        <f t="shared" si="27"/>
        <v>2017 Porsche Cayman</v>
      </c>
      <c r="F845" s="21">
        <f>SUMIF(Calculations[car_id],A845,Calculations[total_price])</f>
        <v>14702</v>
      </c>
      <c r="G845" s="1">
        <f t="shared" si="26"/>
        <v>2559</v>
      </c>
      <c r="H845" s="21">
        <f>VLOOKUP($A845,Car_REvenue[#All],13,FALSE)</f>
        <v>7722.9024657534246</v>
      </c>
      <c r="I845" s="21">
        <f>VLOOKUP($A845,'2_car_costs'!$A$2:$E$4002,5,FALSE)</f>
        <v>745.73</v>
      </c>
      <c r="J845"/>
    </row>
    <row r="846" spans="1:10">
      <c r="A846" s="1">
        <v>7325530536</v>
      </c>
      <c r="B846" s="1" t="s">
        <v>7</v>
      </c>
      <c r="C846" s="1" t="s">
        <v>599</v>
      </c>
      <c r="D846" s="1">
        <v>2016</v>
      </c>
      <c r="E846" s="1" t="str">
        <f t="shared" si="27"/>
        <v>2016 Honda Odyssey</v>
      </c>
      <c r="F846" s="21">
        <f>SUMIF(Calculations[car_id],A846,Calculations[total_price])</f>
        <v>16418</v>
      </c>
      <c r="G846" s="1">
        <f t="shared" si="26"/>
        <v>1840</v>
      </c>
      <c r="H846" s="21">
        <f>VLOOKUP($A846,Car_REvenue[#All],13,FALSE)</f>
        <v>8301.397808219177</v>
      </c>
      <c r="I846" s="21">
        <f>VLOOKUP($A846,'2_car_costs'!$A$2:$E$4002,5,FALSE)</f>
        <v>801.58999999999992</v>
      </c>
      <c r="J846"/>
    </row>
    <row r="847" spans="1:10">
      <c r="A847" s="1">
        <v>6177903444</v>
      </c>
      <c r="B847" s="1" t="s">
        <v>39</v>
      </c>
      <c r="C847" s="1" t="s">
        <v>70</v>
      </c>
      <c r="D847" s="1">
        <v>2016</v>
      </c>
      <c r="E847" s="1" t="str">
        <f t="shared" si="27"/>
        <v>2016 BMW 7 Series</v>
      </c>
      <c r="F847" s="21">
        <f>SUMIF(Calculations[car_id],A847,Calculations[total_price])</f>
        <v>23649</v>
      </c>
      <c r="G847" s="1">
        <f t="shared" si="26"/>
        <v>126</v>
      </c>
      <c r="H847" s="21">
        <f>VLOOKUP($A847,Car_REvenue[#All],13,FALSE)</f>
        <v>8396.7780821917804</v>
      </c>
      <c r="I847" s="21">
        <f>VLOOKUP($A847,'2_car_costs'!$A$2:$E$4002,5,FALSE)</f>
        <v>810.8</v>
      </c>
      <c r="J847"/>
    </row>
    <row r="848" spans="1:10">
      <c r="A848" s="1">
        <v>225752972</v>
      </c>
      <c r="B848" s="1" t="s">
        <v>56</v>
      </c>
      <c r="C848" s="1" t="s">
        <v>278</v>
      </c>
      <c r="D848" s="1">
        <v>2017</v>
      </c>
      <c r="E848" s="1" t="str">
        <f t="shared" si="27"/>
        <v>2017 Pontiac Bonneville</v>
      </c>
      <c r="F848" s="21">
        <f>SUMIF(Calculations[car_id],A848,Calculations[total_price])</f>
        <v>17468</v>
      </c>
      <c r="G848" s="1">
        <f t="shared" si="26"/>
        <v>1403</v>
      </c>
      <c r="H848" s="21">
        <f>VLOOKUP($A848,Car_REvenue[#All],13,FALSE)</f>
        <v>8647.2936986301374</v>
      </c>
      <c r="I848" s="21">
        <f>VLOOKUP($A848,'2_car_costs'!$A$2:$E$4002,5,FALSE)</f>
        <v>834.99</v>
      </c>
      <c r="J848"/>
    </row>
    <row r="849" spans="1:10">
      <c r="A849" s="1">
        <v>9202891567</v>
      </c>
      <c r="B849" s="1" t="s">
        <v>295</v>
      </c>
      <c r="C849" s="1" t="s">
        <v>508</v>
      </c>
      <c r="D849" s="1">
        <v>2017</v>
      </c>
      <c r="E849" s="1" t="str">
        <f t="shared" si="27"/>
        <v>2017 Plymouth Laser</v>
      </c>
      <c r="F849" s="21">
        <f>SUMIF(Calculations[car_id],A849,Calculations[total_price])</f>
        <v>11056</v>
      </c>
      <c r="G849" s="1">
        <f t="shared" si="26"/>
        <v>3718</v>
      </c>
      <c r="H849" s="21">
        <f>VLOOKUP($A849,Car_REvenue[#All],13,FALSE)</f>
        <v>8207.3638356164374</v>
      </c>
      <c r="I849" s="21">
        <f>VLOOKUP($A849,'2_car_costs'!$A$2:$E$4002,5,FALSE)</f>
        <v>792.51</v>
      </c>
      <c r="J849"/>
    </row>
    <row r="850" spans="1:10">
      <c r="A850" s="1">
        <v>8645411393</v>
      </c>
      <c r="B850" s="1" t="s">
        <v>17</v>
      </c>
      <c r="C850" s="1" t="s">
        <v>422</v>
      </c>
      <c r="D850" s="1">
        <v>2016</v>
      </c>
      <c r="E850" s="1" t="str">
        <f t="shared" si="27"/>
        <v>2016 Mitsubishi Mirage</v>
      </c>
      <c r="F850" s="21">
        <f>SUMIF(Calculations[car_id],A850,Calculations[total_price])</f>
        <v>14599</v>
      </c>
      <c r="G850" s="1">
        <f t="shared" si="26"/>
        <v>2589</v>
      </c>
      <c r="H850" s="21">
        <f>VLOOKUP($A850,Car_REvenue[#All],13,FALSE)</f>
        <v>5993.2158904109592</v>
      </c>
      <c r="I850" s="21">
        <f>VLOOKUP($A850,'2_car_costs'!$A$2:$E$4002,5,FALSE)</f>
        <v>578.71</v>
      </c>
      <c r="J850"/>
    </row>
    <row r="851" spans="1:10">
      <c r="A851" s="1">
        <v>7045499167</v>
      </c>
      <c r="B851" s="1" t="s">
        <v>3</v>
      </c>
      <c r="C851" s="1" t="s">
        <v>8</v>
      </c>
      <c r="D851" s="1">
        <v>2017</v>
      </c>
      <c r="E851" s="1" t="str">
        <f t="shared" si="27"/>
        <v>2017 Ford Taurus</v>
      </c>
      <c r="F851" s="21">
        <f>SUMIF(Calculations[car_id],A851,Calculations[total_price])</f>
        <v>11592</v>
      </c>
      <c r="G851" s="1">
        <f t="shared" si="26"/>
        <v>3586</v>
      </c>
      <c r="H851" s="21">
        <f>VLOOKUP($A851,Car_REvenue[#All],13,FALSE)</f>
        <v>7384.2558904109592</v>
      </c>
      <c r="I851" s="21">
        <f>VLOOKUP($A851,'2_car_costs'!$A$2:$E$4002,5,FALSE)</f>
        <v>713.03</v>
      </c>
      <c r="J851"/>
    </row>
    <row r="852" spans="1:10">
      <c r="A852" s="1">
        <v>9804451336</v>
      </c>
      <c r="B852" s="1" t="s">
        <v>39</v>
      </c>
      <c r="C852" s="1" t="s">
        <v>113</v>
      </c>
      <c r="D852" s="1">
        <v>2017</v>
      </c>
      <c r="E852" s="1" t="str">
        <f t="shared" si="27"/>
        <v>2017 BMW Z8</v>
      </c>
      <c r="F852" s="21">
        <f>SUMIF(Calculations[car_id],A852,Calculations[total_price])</f>
        <v>13598</v>
      </c>
      <c r="G852" s="1">
        <f t="shared" si="26"/>
        <v>2985</v>
      </c>
      <c r="H852" s="21">
        <f>VLOOKUP($A852,Car_REvenue[#All],13,FALSE)</f>
        <v>7868.1994520547933</v>
      </c>
      <c r="I852" s="21">
        <f>VLOOKUP($A852,'2_car_costs'!$A$2:$E$4002,5,FALSE)</f>
        <v>759.76</v>
      </c>
      <c r="J852"/>
    </row>
    <row r="853" spans="1:10">
      <c r="A853" s="1">
        <v>7307494566</v>
      </c>
      <c r="B853" s="1" t="s">
        <v>3</v>
      </c>
      <c r="C853" s="1" t="s">
        <v>535</v>
      </c>
      <c r="D853" s="1">
        <v>2017</v>
      </c>
      <c r="E853" s="1" t="str">
        <f t="shared" si="27"/>
        <v>2017 Ford Club Wagon</v>
      </c>
      <c r="F853" s="21">
        <f>SUMIF(Calculations[car_id],A853,Calculations[total_price])</f>
        <v>16134</v>
      </c>
      <c r="G853" s="1">
        <f t="shared" si="26"/>
        <v>1965</v>
      </c>
      <c r="H853" s="21">
        <f>VLOOKUP($A853,Car_REvenue[#All],13,FALSE)</f>
        <v>8172.4635616438354</v>
      </c>
      <c r="I853" s="21">
        <f>VLOOKUP($A853,'2_car_costs'!$A$2:$E$4002,5,FALSE)</f>
        <v>789.14</v>
      </c>
      <c r="J853"/>
    </row>
    <row r="854" spans="1:10">
      <c r="A854" s="1">
        <v>5675382666</v>
      </c>
      <c r="B854" s="1" t="s">
        <v>27</v>
      </c>
      <c r="C854" s="1" t="s">
        <v>95</v>
      </c>
      <c r="D854" s="1">
        <v>2017</v>
      </c>
      <c r="E854" s="1" t="str">
        <f t="shared" si="27"/>
        <v>2017 Chevrolet S10</v>
      </c>
      <c r="F854" s="21">
        <f>SUMIF(Calculations[car_id],A854,Calculations[total_price])</f>
        <v>19135</v>
      </c>
      <c r="G854" s="1">
        <f t="shared" si="26"/>
        <v>842</v>
      </c>
      <c r="H854" s="21">
        <f>VLOOKUP($A854,Car_REvenue[#All],13,FALSE)</f>
        <v>5904.5671232876712</v>
      </c>
      <c r="I854" s="21">
        <f>VLOOKUP($A854,'2_car_costs'!$A$2:$E$4002,5,FALSE)</f>
        <v>570.15</v>
      </c>
      <c r="J854"/>
    </row>
    <row r="855" spans="1:10">
      <c r="A855" s="1">
        <v>5109149348</v>
      </c>
      <c r="B855" s="1" t="s">
        <v>139</v>
      </c>
      <c r="C855" s="1">
        <v>914</v>
      </c>
      <c r="D855" s="1">
        <v>2016</v>
      </c>
      <c r="E855" s="1" t="str">
        <f t="shared" si="27"/>
        <v>2016 Porsche 914</v>
      </c>
      <c r="F855" s="21">
        <f>SUMIF(Calculations[car_id],A855,Calculations[total_price])</f>
        <v>11005</v>
      </c>
      <c r="G855" s="1">
        <f t="shared" si="26"/>
        <v>3729</v>
      </c>
      <c r="H855" s="21">
        <f>VLOOKUP($A855,Car_REvenue[#All],13,FALSE)</f>
        <v>7836.5095890410967</v>
      </c>
      <c r="I855" s="21">
        <f>VLOOKUP($A855,'2_car_costs'!$A$2:$E$4002,5,FALSE)</f>
        <v>756.7</v>
      </c>
      <c r="J855"/>
    </row>
    <row r="856" spans="1:10">
      <c r="A856" s="1">
        <v>7553315729</v>
      </c>
      <c r="B856" s="1" t="s">
        <v>15</v>
      </c>
      <c r="C856" s="1" t="s">
        <v>242</v>
      </c>
      <c r="D856" s="1">
        <v>2016</v>
      </c>
      <c r="E856" s="1" t="str">
        <f t="shared" si="27"/>
        <v>2016 Dodge Dakota</v>
      </c>
      <c r="F856" s="21">
        <f>SUMIF(Calculations[car_id],A856,Calculations[total_price])</f>
        <v>16470</v>
      </c>
      <c r="G856" s="1">
        <f t="shared" si="26"/>
        <v>1816</v>
      </c>
      <c r="H856" s="21">
        <f>VLOOKUP($A856,Car_REvenue[#All],13,FALSE)</f>
        <v>6404.4591780821902</v>
      </c>
      <c r="I856" s="21">
        <f>VLOOKUP($A856,'2_car_costs'!$A$2:$E$4002,5,FALSE)</f>
        <v>618.41999999999996</v>
      </c>
      <c r="J856"/>
    </row>
    <row r="857" spans="1:10">
      <c r="A857" s="1">
        <v>2199741354</v>
      </c>
      <c r="B857" s="1" t="s">
        <v>89</v>
      </c>
      <c r="C857" s="1" t="s">
        <v>88</v>
      </c>
      <c r="D857" s="1">
        <v>2018</v>
      </c>
      <c r="E857" s="1" t="str">
        <f t="shared" si="27"/>
        <v>2018 Kia Sorento</v>
      </c>
      <c r="F857" s="21">
        <f>SUMIF(Calculations[car_id],A857,Calculations[total_price])</f>
        <v>16609</v>
      </c>
      <c r="G857" s="1">
        <f t="shared" si="26"/>
        <v>1764</v>
      </c>
      <c r="H857" s="21">
        <f>VLOOKUP($A857,Car_REvenue[#All],13,FALSE)</f>
        <v>6522.6230136986314</v>
      </c>
      <c r="I857" s="21">
        <f>VLOOKUP($A857,'2_car_costs'!$A$2:$E$4002,5,FALSE)</f>
        <v>629.83000000000004</v>
      </c>
      <c r="J857"/>
    </row>
    <row r="858" spans="1:10">
      <c r="A858" s="1">
        <v>5530302904</v>
      </c>
      <c r="B858" s="1" t="s">
        <v>3</v>
      </c>
      <c r="C858" s="1" t="s">
        <v>357</v>
      </c>
      <c r="D858" s="1">
        <v>2018</v>
      </c>
      <c r="E858" s="1" t="str">
        <f t="shared" si="27"/>
        <v>2018 Ford Windstar</v>
      </c>
      <c r="F858" s="21">
        <f>SUMIF(Calculations[car_id],A858,Calculations[total_price])</f>
        <v>16459</v>
      </c>
      <c r="G858" s="1">
        <f t="shared" si="26"/>
        <v>1821</v>
      </c>
      <c r="H858" s="21">
        <f>VLOOKUP($A858,Car_REvenue[#All],13,FALSE)</f>
        <v>6362.8273972602738</v>
      </c>
      <c r="I858" s="21">
        <f>VLOOKUP($A858,'2_car_costs'!$A$2:$E$4002,5,FALSE)</f>
        <v>614.4</v>
      </c>
      <c r="J858"/>
    </row>
    <row r="859" spans="1:10">
      <c r="A859" s="1">
        <v>692075453</v>
      </c>
      <c r="B859" s="1" t="s">
        <v>99</v>
      </c>
      <c r="C859" s="1" t="s">
        <v>355</v>
      </c>
      <c r="D859" s="1">
        <v>2016</v>
      </c>
      <c r="E859" s="1" t="str">
        <f t="shared" si="27"/>
        <v>2016 Suzuki Swift</v>
      </c>
      <c r="F859" s="21">
        <f>SUMIF(Calculations[car_id],A859,Calculations[total_price])</f>
        <v>16770</v>
      </c>
      <c r="G859" s="1">
        <f t="shared" si="26"/>
        <v>1689</v>
      </c>
      <c r="H859" s="21">
        <f>VLOOKUP($A859,Car_REvenue[#All],13,FALSE)</f>
        <v>6221.8799999999992</v>
      </c>
      <c r="I859" s="21">
        <f>VLOOKUP($A859,'2_car_costs'!$A$2:$E$4002,5,FALSE)</f>
        <v>600.79</v>
      </c>
      <c r="J859"/>
    </row>
    <row r="860" spans="1:10">
      <c r="A860" s="1">
        <v>4854021918</v>
      </c>
      <c r="B860" s="1" t="s">
        <v>3</v>
      </c>
      <c r="C860" s="1" t="s">
        <v>389</v>
      </c>
      <c r="D860" s="1">
        <v>2018</v>
      </c>
      <c r="E860" s="1" t="str">
        <f t="shared" si="27"/>
        <v>2018 Ford Taurus X</v>
      </c>
      <c r="F860" s="21">
        <f>SUMIF(Calculations[car_id],A860,Calculations[total_price])</f>
        <v>13814</v>
      </c>
      <c r="G860" s="1">
        <f t="shared" si="26"/>
        <v>2903</v>
      </c>
      <c r="H860" s="21">
        <f>VLOOKUP($A860,Car_REvenue[#All],13,FALSE)</f>
        <v>7414.4958904109608</v>
      </c>
      <c r="I860" s="21">
        <f>VLOOKUP($A860,'2_car_costs'!$A$2:$E$4002,5,FALSE)</f>
        <v>715.95</v>
      </c>
      <c r="J860"/>
    </row>
    <row r="861" spans="1:10">
      <c r="A861" s="1">
        <v>4105046853</v>
      </c>
      <c r="B861" s="1" t="s">
        <v>5</v>
      </c>
      <c r="C861" s="1" t="s">
        <v>689</v>
      </c>
      <c r="D861" s="1">
        <v>2018</v>
      </c>
      <c r="E861" s="1" t="str">
        <f t="shared" si="27"/>
        <v>2018 Volkswagen Golf III</v>
      </c>
      <c r="F861" s="21">
        <f>SUMIF(Calculations[car_id],A861,Calculations[total_price])</f>
        <v>20049</v>
      </c>
      <c r="G861" s="1">
        <f t="shared" si="26"/>
        <v>594</v>
      </c>
      <c r="H861" s="21">
        <f>VLOOKUP($A861,Car_REvenue[#All],13,FALSE)</f>
        <v>6992.0679452054801</v>
      </c>
      <c r="I861" s="21">
        <f>VLOOKUP($A861,'2_car_costs'!$A$2:$E$4002,5,FALSE)</f>
        <v>675.16</v>
      </c>
      <c r="J861"/>
    </row>
    <row r="862" spans="1:10">
      <c r="A862" s="1">
        <v>1214338518</v>
      </c>
      <c r="B862" s="1" t="s">
        <v>27</v>
      </c>
      <c r="C862" s="1" t="s">
        <v>744</v>
      </c>
      <c r="D862" s="1">
        <v>2017</v>
      </c>
      <c r="E862" s="1" t="str">
        <f t="shared" si="27"/>
        <v>2017 Chevrolet Tracker</v>
      </c>
      <c r="F862" s="21">
        <f>SUMIF(Calculations[car_id],A862,Calculations[total_price])</f>
        <v>17898</v>
      </c>
      <c r="G862" s="1">
        <f t="shared" si="26"/>
        <v>1245</v>
      </c>
      <c r="H862" s="21">
        <f>VLOOKUP($A862,Car_REvenue[#All],13,FALSE)</f>
        <v>8938.3019178082177</v>
      </c>
      <c r="I862" s="21">
        <f>VLOOKUP($A862,'2_car_costs'!$A$2:$E$4002,5,FALSE)</f>
        <v>863.08999999999992</v>
      </c>
      <c r="J862"/>
    </row>
    <row r="863" spans="1:10">
      <c r="A863" s="1">
        <v>3811207245</v>
      </c>
      <c r="B863" s="1" t="s">
        <v>1</v>
      </c>
      <c r="C863" s="1" t="s">
        <v>726</v>
      </c>
      <c r="D863" s="1">
        <v>2017</v>
      </c>
      <c r="E863" s="1" t="str">
        <f t="shared" si="27"/>
        <v>2017 Lincoln MKX</v>
      </c>
      <c r="F863" s="21">
        <f>SUMIF(Calculations[car_id],A863,Calculations[total_price])</f>
        <v>15237</v>
      </c>
      <c r="G863" s="1">
        <f t="shared" si="26"/>
        <v>2345</v>
      </c>
      <c r="H863" s="21">
        <f>VLOOKUP($A863,Car_REvenue[#All],13,FALSE)</f>
        <v>6254.2947945205478</v>
      </c>
      <c r="I863" s="21">
        <f>VLOOKUP($A863,'2_car_costs'!$A$2:$E$4002,5,FALSE)</f>
        <v>603.91999999999996</v>
      </c>
      <c r="J863"/>
    </row>
    <row r="864" spans="1:10">
      <c r="A864" s="1">
        <v>7353941723</v>
      </c>
      <c r="B864" s="1" t="s">
        <v>5</v>
      </c>
      <c r="C864" s="1" t="s">
        <v>167</v>
      </c>
      <c r="D864" s="1">
        <v>2018</v>
      </c>
      <c r="E864" s="1" t="str">
        <f t="shared" si="27"/>
        <v>2018 Volkswagen Cabriolet</v>
      </c>
      <c r="F864" s="21">
        <f>SUMIF(Calculations[car_id],A864,Calculations[total_price])</f>
        <v>14500</v>
      </c>
      <c r="G864" s="1">
        <f t="shared" si="26"/>
        <v>2635</v>
      </c>
      <c r="H864" s="21">
        <f>VLOOKUP($A864,Car_REvenue[#All],13,FALSE)</f>
        <v>8411.8980821917794</v>
      </c>
      <c r="I864" s="21">
        <f>VLOOKUP($A864,'2_car_costs'!$A$2:$E$4002,5,FALSE)</f>
        <v>812.26</v>
      </c>
      <c r="J864"/>
    </row>
    <row r="865" spans="1:10">
      <c r="A865" s="1">
        <v>4568163188</v>
      </c>
      <c r="B865" s="1" t="s">
        <v>13</v>
      </c>
      <c r="C865" s="1" t="s">
        <v>600</v>
      </c>
      <c r="D865" s="1">
        <v>2017</v>
      </c>
      <c r="E865" s="1" t="str">
        <f t="shared" si="27"/>
        <v>2017 Isuzu Hombre</v>
      </c>
      <c r="F865" s="21">
        <f>SUMIF(Calculations[car_id],A865,Calculations[total_price])</f>
        <v>24262</v>
      </c>
      <c r="G865" s="1">
        <f t="shared" si="26"/>
        <v>97</v>
      </c>
      <c r="H865" s="21">
        <f>VLOOKUP($A865,Car_REvenue[#All],13,FALSE)</f>
        <v>5721.4701369863024</v>
      </c>
      <c r="I865" s="21">
        <f>VLOOKUP($A865,'2_car_costs'!$A$2:$E$4002,5,FALSE)</f>
        <v>552.47</v>
      </c>
      <c r="J865"/>
    </row>
    <row r="866" spans="1:10">
      <c r="A866" s="1">
        <v>3272948325</v>
      </c>
      <c r="B866" s="1" t="s">
        <v>80</v>
      </c>
      <c r="C866" s="1" t="s">
        <v>79</v>
      </c>
      <c r="D866" s="1">
        <v>2017</v>
      </c>
      <c r="E866" s="1" t="str">
        <f t="shared" si="27"/>
        <v>2017 Land Rover Discovery</v>
      </c>
      <c r="F866" s="21">
        <f>SUMIF(Calculations[car_id],A866,Calculations[total_price])</f>
        <v>13085</v>
      </c>
      <c r="G866" s="1">
        <f t="shared" si="26"/>
        <v>3169</v>
      </c>
      <c r="H866" s="21">
        <f>VLOOKUP($A866,Car_REvenue[#All],13,FALSE)</f>
        <v>7574.6021917808212</v>
      </c>
      <c r="I866" s="21">
        <f>VLOOKUP($A866,'2_car_costs'!$A$2:$E$4002,5,FALSE)</f>
        <v>731.41</v>
      </c>
      <c r="J866"/>
    </row>
    <row r="867" spans="1:10">
      <c r="A867" s="1">
        <v>7062604976</v>
      </c>
      <c r="B867" s="1" t="s">
        <v>45</v>
      </c>
      <c r="C867" s="1" t="s">
        <v>309</v>
      </c>
      <c r="D867" s="1">
        <v>2017</v>
      </c>
      <c r="E867" s="1" t="str">
        <f t="shared" si="27"/>
        <v>2017 GMC Savana 1500</v>
      </c>
      <c r="F867" s="21">
        <f>SUMIF(Calculations[car_id],A867,Calculations[total_price])</f>
        <v>20477</v>
      </c>
      <c r="G867" s="1">
        <f t="shared" si="26"/>
        <v>491</v>
      </c>
      <c r="H867" s="21">
        <f>VLOOKUP($A867,Car_REvenue[#All],13,FALSE)</f>
        <v>8532.5473972602758</v>
      </c>
      <c r="I867" s="21">
        <f>VLOOKUP($A867,'2_car_costs'!$A$2:$E$4002,5,FALSE)</f>
        <v>823.91000000000008</v>
      </c>
      <c r="J867"/>
    </row>
    <row r="868" spans="1:10">
      <c r="A868" s="1">
        <v>3477543742</v>
      </c>
      <c r="B868" s="1" t="s">
        <v>54</v>
      </c>
      <c r="C868" s="1">
        <v>929</v>
      </c>
      <c r="D868" s="1">
        <v>2017</v>
      </c>
      <c r="E868" s="1" t="str">
        <f t="shared" si="27"/>
        <v>2017 Mazda 929</v>
      </c>
      <c r="F868" s="21">
        <f>SUMIF(Calculations[car_id],A868,Calculations[total_price])</f>
        <v>13976</v>
      </c>
      <c r="G868" s="1">
        <f t="shared" si="26"/>
        <v>2825</v>
      </c>
      <c r="H868" s="21">
        <f>VLOOKUP($A868,Car_REvenue[#All],13,FALSE)</f>
        <v>6532.357808219178</v>
      </c>
      <c r="I868" s="21">
        <f>VLOOKUP($A868,'2_car_costs'!$A$2:$E$4002,5,FALSE)</f>
        <v>630.77</v>
      </c>
      <c r="J868"/>
    </row>
    <row r="869" spans="1:10">
      <c r="A869" s="1">
        <v>4563440043</v>
      </c>
      <c r="B869" s="1" t="s">
        <v>121</v>
      </c>
      <c r="C869" s="1" t="s">
        <v>162</v>
      </c>
      <c r="D869" s="1">
        <v>2017</v>
      </c>
      <c r="E869" s="1" t="str">
        <f t="shared" si="27"/>
        <v>2017 Lexus SC</v>
      </c>
      <c r="F869" s="21">
        <f>SUMIF(Calculations[car_id],A869,Calculations[total_price])</f>
        <v>14276</v>
      </c>
      <c r="G869" s="1">
        <f t="shared" si="26"/>
        <v>2721</v>
      </c>
      <c r="H869" s="21">
        <f>VLOOKUP($A869,Car_REvenue[#All],13,FALSE)</f>
        <v>7406.9358904109577</v>
      </c>
      <c r="I869" s="21">
        <f>VLOOKUP($A869,'2_car_costs'!$A$2:$E$4002,5,FALSE)</f>
        <v>715.22</v>
      </c>
      <c r="J869"/>
    </row>
    <row r="870" spans="1:10">
      <c r="A870" s="1">
        <v>5521269649</v>
      </c>
      <c r="B870" s="1" t="s">
        <v>56</v>
      </c>
      <c r="C870" s="1" t="s">
        <v>158</v>
      </c>
      <c r="D870" s="1">
        <v>2018</v>
      </c>
      <c r="E870" s="1" t="str">
        <f t="shared" si="27"/>
        <v>2018 Pontiac GTO</v>
      </c>
      <c r="F870" s="21">
        <f>SUMIF(Calculations[car_id],A870,Calculations[total_price])</f>
        <v>21815</v>
      </c>
      <c r="G870" s="1">
        <f t="shared" si="26"/>
        <v>302</v>
      </c>
      <c r="H870" s="21">
        <f>VLOOKUP($A870,Car_REvenue[#All],13,FALSE)</f>
        <v>8029.3413698630138</v>
      </c>
      <c r="I870" s="21">
        <f>VLOOKUP($A870,'2_car_costs'!$A$2:$E$4002,5,FALSE)</f>
        <v>775.31999999999994</v>
      </c>
      <c r="J870"/>
    </row>
    <row r="871" spans="1:10">
      <c r="A871" s="1">
        <v>6633213727</v>
      </c>
      <c r="B871" s="1" t="s">
        <v>78</v>
      </c>
      <c r="C871" s="1" t="s">
        <v>111</v>
      </c>
      <c r="D871" s="1">
        <v>2017</v>
      </c>
      <c r="E871" s="1" t="str">
        <f t="shared" si="27"/>
        <v>2017 Nissan Quest</v>
      </c>
      <c r="F871" s="21">
        <f>SUMIF(Calculations[car_id],A871,Calculations[total_price])</f>
        <v>19418</v>
      </c>
      <c r="G871" s="1">
        <f t="shared" si="26"/>
        <v>772</v>
      </c>
      <c r="H871" s="21">
        <f>VLOOKUP($A871,Car_REvenue[#All],13,FALSE)</f>
        <v>7609.0882191780829</v>
      </c>
      <c r="I871" s="21">
        <f>VLOOKUP($A871,'2_car_costs'!$A$2:$E$4002,5,FALSE)</f>
        <v>734.74</v>
      </c>
      <c r="J871"/>
    </row>
    <row r="872" spans="1:10">
      <c r="A872" s="1">
        <v>3374671632</v>
      </c>
      <c r="B872" s="1" t="s">
        <v>7</v>
      </c>
      <c r="C872" s="1" t="s">
        <v>232</v>
      </c>
      <c r="D872" s="1">
        <v>2018</v>
      </c>
      <c r="E872" s="1" t="str">
        <f t="shared" si="27"/>
        <v>2018 Honda Fit</v>
      </c>
      <c r="F872" s="21">
        <f>SUMIF(Calculations[car_id],A872,Calculations[total_price])</f>
        <v>18728</v>
      </c>
      <c r="G872" s="1">
        <f t="shared" si="26"/>
        <v>968</v>
      </c>
      <c r="H872" s="21">
        <f>VLOOKUP($A872,Car_REvenue[#All],13,FALSE)</f>
        <v>6037.0224657534236</v>
      </c>
      <c r="I872" s="21">
        <f>VLOOKUP($A872,'2_car_costs'!$A$2:$E$4002,5,FALSE)</f>
        <v>582.93999999999994</v>
      </c>
      <c r="J872"/>
    </row>
    <row r="873" spans="1:10">
      <c r="A873" s="1">
        <v>2577785240</v>
      </c>
      <c r="B873" s="1" t="s">
        <v>99</v>
      </c>
      <c r="C873" s="1" t="s">
        <v>159</v>
      </c>
      <c r="D873" s="1">
        <v>2017</v>
      </c>
      <c r="E873" s="1" t="str">
        <f t="shared" si="27"/>
        <v>2017 Suzuki Sidekick</v>
      </c>
      <c r="F873" s="21">
        <f>SUMIF(Calculations[car_id],A873,Calculations[total_price])</f>
        <v>17880</v>
      </c>
      <c r="G873" s="1">
        <f t="shared" si="26"/>
        <v>1253</v>
      </c>
      <c r="H873" s="21">
        <f>VLOOKUP($A873,Car_REvenue[#All],13,FALSE)</f>
        <v>6663.9846575342453</v>
      </c>
      <c r="I873" s="21">
        <f>VLOOKUP($A873,'2_car_costs'!$A$2:$E$4002,5,FALSE)</f>
        <v>643.4799999999999</v>
      </c>
      <c r="J873"/>
    </row>
    <row r="874" spans="1:10">
      <c r="A874" s="1">
        <v>9660392451</v>
      </c>
      <c r="B874" s="1" t="s">
        <v>3</v>
      </c>
      <c r="C874" s="1" t="s">
        <v>192</v>
      </c>
      <c r="D874" s="1">
        <v>2016</v>
      </c>
      <c r="E874" s="1" t="str">
        <f t="shared" si="27"/>
        <v>2016 Ford E250</v>
      </c>
      <c r="F874" s="21">
        <f>SUMIF(Calculations[car_id],A874,Calculations[total_price])</f>
        <v>16791</v>
      </c>
      <c r="G874" s="1">
        <f t="shared" si="26"/>
        <v>1682</v>
      </c>
      <c r="H874" s="21">
        <f>VLOOKUP($A874,Car_REvenue[#All],13,FALSE)</f>
        <v>8558.748493150686</v>
      </c>
      <c r="I874" s="21">
        <f>VLOOKUP($A874,'2_car_costs'!$A$2:$E$4002,5,FALSE)</f>
        <v>826.44</v>
      </c>
      <c r="J874"/>
    </row>
    <row r="875" spans="1:10">
      <c r="A875" s="1">
        <v>9740321194</v>
      </c>
      <c r="B875" s="1" t="s">
        <v>27</v>
      </c>
      <c r="C875" s="1" t="s">
        <v>657</v>
      </c>
      <c r="D875" s="1">
        <v>2017</v>
      </c>
      <c r="E875" s="1" t="str">
        <f t="shared" si="27"/>
        <v>2017 Chevrolet Metro</v>
      </c>
      <c r="F875" s="21">
        <f>SUMIF(Calculations[car_id],A875,Calculations[total_price])</f>
        <v>9649</v>
      </c>
      <c r="G875" s="1">
        <f t="shared" si="26"/>
        <v>3893</v>
      </c>
      <c r="H875" s="21">
        <f>VLOOKUP($A875,Car_REvenue[#All],13,FALSE)</f>
        <v>7284.008219178083</v>
      </c>
      <c r="I875" s="21">
        <f>VLOOKUP($A875,'2_car_costs'!$A$2:$E$4002,5,FALSE)</f>
        <v>703.35</v>
      </c>
      <c r="J875"/>
    </row>
    <row r="876" spans="1:10">
      <c r="A876" s="1">
        <v>6240502081</v>
      </c>
      <c r="B876" s="1" t="s">
        <v>314</v>
      </c>
      <c r="C876" s="1">
        <v>900</v>
      </c>
      <c r="D876" s="1">
        <v>2017</v>
      </c>
      <c r="E876" s="1" t="str">
        <f t="shared" si="27"/>
        <v>2017 Saab 900</v>
      </c>
      <c r="F876" s="21">
        <f>SUMIF(Calculations[car_id],A876,Calculations[total_price])</f>
        <v>16847</v>
      </c>
      <c r="G876" s="1">
        <f t="shared" si="26"/>
        <v>1656</v>
      </c>
      <c r="H876" s="21">
        <f>VLOOKUP($A876,Car_REvenue[#All],13,FALSE)</f>
        <v>7587.6509589041107</v>
      </c>
      <c r="I876" s="21">
        <f>VLOOKUP($A876,'2_car_costs'!$A$2:$E$4002,5,FALSE)</f>
        <v>732.67000000000007</v>
      </c>
      <c r="J876"/>
    </row>
    <row r="877" spans="1:10">
      <c r="A877" s="1">
        <v>3485314056</v>
      </c>
      <c r="B877" s="1" t="s">
        <v>69</v>
      </c>
      <c r="C877" s="1" t="s">
        <v>290</v>
      </c>
      <c r="D877" s="1">
        <v>2017</v>
      </c>
      <c r="E877" s="1" t="str">
        <f t="shared" si="27"/>
        <v>2017 Chrysler LHS</v>
      </c>
      <c r="F877" s="21">
        <f>SUMIF(Calculations[car_id],A877,Calculations[total_price])</f>
        <v>13569</v>
      </c>
      <c r="G877" s="1">
        <f t="shared" si="26"/>
        <v>2994</v>
      </c>
      <c r="H877" s="21">
        <f>VLOOKUP($A877,Car_REvenue[#All],13,FALSE)</f>
        <v>8505.7249315068493</v>
      </c>
      <c r="I877" s="21">
        <f>VLOOKUP($A877,'2_car_costs'!$A$2:$E$4002,5,FALSE)</f>
        <v>821.31999999999994</v>
      </c>
      <c r="J877"/>
    </row>
    <row r="878" spans="1:10">
      <c r="A878" s="1">
        <v>1760344605</v>
      </c>
      <c r="B878" s="1" t="s">
        <v>45</v>
      </c>
      <c r="C878" s="1" t="s">
        <v>309</v>
      </c>
      <c r="D878" s="1">
        <v>2017</v>
      </c>
      <c r="E878" s="1" t="str">
        <f t="shared" si="27"/>
        <v>2017 GMC Savana 1500</v>
      </c>
      <c r="F878" s="21">
        <f>SUMIF(Calculations[car_id],A878,Calculations[total_price])</f>
        <v>16601</v>
      </c>
      <c r="G878" s="1">
        <f t="shared" si="26"/>
        <v>1767</v>
      </c>
      <c r="H878" s="21">
        <f>VLOOKUP($A878,Car_REvenue[#All],13,FALSE)</f>
        <v>7474.0438356164386</v>
      </c>
      <c r="I878" s="21">
        <f>VLOOKUP($A878,'2_car_costs'!$A$2:$E$4002,5,FALSE)</f>
        <v>721.69999999999993</v>
      </c>
      <c r="J878"/>
    </row>
    <row r="879" spans="1:10">
      <c r="A879" s="1">
        <v>4281037845</v>
      </c>
      <c r="B879" s="1" t="s">
        <v>37</v>
      </c>
      <c r="C879" s="1" t="s">
        <v>200</v>
      </c>
      <c r="D879" s="1">
        <v>2017</v>
      </c>
      <c r="E879" s="1" t="str">
        <f t="shared" si="27"/>
        <v>2017 Mercury Cougar</v>
      </c>
      <c r="F879" s="21">
        <f>SUMIF(Calculations[car_id],A879,Calculations[total_price])</f>
        <v>21290</v>
      </c>
      <c r="G879" s="1">
        <f t="shared" si="26"/>
        <v>370</v>
      </c>
      <c r="H879" s="21">
        <f>VLOOKUP($A879,Car_REvenue[#All],13,FALSE)</f>
        <v>8292.1808219178092</v>
      </c>
      <c r="I879" s="21">
        <f>VLOOKUP($A879,'2_car_costs'!$A$2:$E$4002,5,FALSE)</f>
        <v>800.7</v>
      </c>
      <c r="J879"/>
    </row>
    <row r="880" spans="1:10">
      <c r="A880" s="1">
        <v>1875157859</v>
      </c>
      <c r="B880" s="1" t="s">
        <v>54</v>
      </c>
      <c r="C880" s="1" t="s">
        <v>53</v>
      </c>
      <c r="D880" s="1">
        <v>2018</v>
      </c>
      <c r="E880" s="1" t="str">
        <f t="shared" si="27"/>
        <v>2018 Mazda RX-7</v>
      </c>
      <c r="F880" s="21">
        <f>SUMIF(Calculations[car_id],A880,Calculations[total_price])</f>
        <v>8602</v>
      </c>
      <c r="G880" s="1">
        <f t="shared" si="26"/>
        <v>3954</v>
      </c>
      <c r="H880" s="21">
        <f>VLOOKUP($A880,Car_REvenue[#All],13,FALSE)</f>
        <v>8716.68</v>
      </c>
      <c r="I880" s="21">
        <f>VLOOKUP($A880,'2_car_costs'!$A$2:$E$4002,5,FALSE)</f>
        <v>841.69</v>
      </c>
      <c r="J880"/>
    </row>
    <row r="881" spans="1:10">
      <c r="A881" s="1">
        <v>6398906985</v>
      </c>
      <c r="B881" s="1" t="s">
        <v>97</v>
      </c>
      <c r="C881" s="1" t="s">
        <v>312</v>
      </c>
      <c r="D881" s="1">
        <v>2016</v>
      </c>
      <c r="E881" s="1" t="str">
        <f t="shared" si="27"/>
        <v>2016 Aston Martin V8 Vantage</v>
      </c>
      <c r="F881" s="21">
        <f>SUMIF(Calculations[car_id],A881,Calculations[total_price])</f>
        <v>15130</v>
      </c>
      <c r="G881" s="1">
        <f t="shared" si="26"/>
        <v>2402</v>
      </c>
      <c r="H881" s="21">
        <f>VLOOKUP($A881,Car_REvenue[#All],13,FALSE)</f>
        <v>7966.0652054794518</v>
      </c>
      <c r="I881" s="21">
        <f>VLOOKUP($A881,'2_car_costs'!$A$2:$E$4002,5,FALSE)</f>
        <v>769.21</v>
      </c>
      <c r="J881"/>
    </row>
    <row r="882" spans="1:10">
      <c r="A882" s="1">
        <v>6559608727</v>
      </c>
      <c r="B882" s="1" t="s">
        <v>137</v>
      </c>
      <c r="C882" s="1" t="s">
        <v>551</v>
      </c>
      <c r="D882" s="1">
        <v>2018</v>
      </c>
      <c r="E882" s="1" t="str">
        <f t="shared" si="27"/>
        <v>2018 Scion xB</v>
      </c>
      <c r="F882" s="21">
        <f>SUMIF(Calculations[car_id],A882,Calculations[total_price])</f>
        <v>14714</v>
      </c>
      <c r="G882" s="1">
        <f t="shared" si="26"/>
        <v>2557</v>
      </c>
      <c r="H882" s="21">
        <f>VLOOKUP($A882,Car_REvenue[#All],13,FALSE)</f>
        <v>7263.6065753424655</v>
      </c>
      <c r="I882" s="21">
        <f>VLOOKUP($A882,'2_car_costs'!$A$2:$E$4002,5,FALSE)</f>
        <v>701.38</v>
      </c>
      <c r="J882"/>
    </row>
    <row r="883" spans="1:10">
      <c r="A883" s="1">
        <v>5259212916</v>
      </c>
      <c r="B883" s="1" t="s">
        <v>27</v>
      </c>
      <c r="C883" s="1" t="s">
        <v>657</v>
      </c>
      <c r="D883" s="1">
        <v>2016</v>
      </c>
      <c r="E883" s="1" t="str">
        <f t="shared" si="27"/>
        <v>2016 Chevrolet Metro</v>
      </c>
      <c r="F883" s="21">
        <f>SUMIF(Calculations[car_id],A883,Calculations[total_price])</f>
        <v>16443</v>
      </c>
      <c r="G883" s="1">
        <f t="shared" si="26"/>
        <v>1828</v>
      </c>
      <c r="H883" s="21">
        <f>VLOOKUP($A883,Car_REvenue[#All],13,FALSE)</f>
        <v>7257.9106849315076</v>
      </c>
      <c r="I883" s="21">
        <f>VLOOKUP($A883,'2_car_costs'!$A$2:$E$4002,5,FALSE)</f>
        <v>700.83</v>
      </c>
      <c r="J883"/>
    </row>
    <row r="884" spans="1:10">
      <c r="A884" s="1">
        <v>7505783319</v>
      </c>
      <c r="B884" s="1" t="s">
        <v>80</v>
      </c>
      <c r="C884" s="1" t="s">
        <v>288</v>
      </c>
      <c r="D884" s="1">
        <v>2016</v>
      </c>
      <c r="E884" s="1" t="str">
        <f t="shared" si="27"/>
        <v>2016 Land Rover Freelander</v>
      </c>
      <c r="F884" s="21">
        <f>SUMIF(Calculations[car_id],A884,Calculations[total_price])</f>
        <v>17323</v>
      </c>
      <c r="G884" s="1">
        <f t="shared" si="26"/>
        <v>1468</v>
      </c>
      <c r="H884" s="21">
        <f>VLOOKUP($A884,Car_REvenue[#All],13,FALSE)</f>
        <v>7716.1709589041084</v>
      </c>
      <c r="I884" s="21">
        <f>VLOOKUP($A884,'2_car_costs'!$A$2:$E$4002,5,FALSE)</f>
        <v>745.07999999999993</v>
      </c>
      <c r="J884"/>
    </row>
    <row r="885" spans="1:10">
      <c r="A885" s="1">
        <v>4580127889</v>
      </c>
      <c r="B885" s="1" t="s">
        <v>15</v>
      </c>
      <c r="C885" s="1" t="s">
        <v>305</v>
      </c>
      <c r="D885" s="1">
        <v>2017</v>
      </c>
      <c r="E885" s="1" t="str">
        <f t="shared" si="27"/>
        <v>2017 Dodge Grand Caravan</v>
      </c>
      <c r="F885" s="21">
        <f>SUMIF(Calculations[car_id],A885,Calculations[total_price])</f>
        <v>21235</v>
      </c>
      <c r="G885" s="1">
        <f t="shared" si="26"/>
        <v>377</v>
      </c>
      <c r="H885" s="21">
        <f>VLOOKUP($A885,Car_REvenue[#All],13,FALSE)</f>
        <v>5446.0997260273971</v>
      </c>
      <c r="I885" s="21">
        <f>VLOOKUP($A885,'2_car_costs'!$A$2:$E$4002,5,FALSE)</f>
        <v>525.88</v>
      </c>
      <c r="J885"/>
    </row>
    <row r="886" spans="1:10">
      <c r="A886" s="1">
        <v>568479505</v>
      </c>
      <c r="B886" s="1" t="s">
        <v>295</v>
      </c>
      <c r="C886" s="1" t="s">
        <v>294</v>
      </c>
      <c r="D886" s="1">
        <v>2016</v>
      </c>
      <c r="E886" s="1" t="str">
        <f t="shared" si="27"/>
        <v>2016 Plymouth Voyager</v>
      </c>
      <c r="F886" s="21">
        <f>SUMIF(Calculations[car_id],A886,Calculations[total_price])</f>
        <v>17901</v>
      </c>
      <c r="G886" s="1">
        <f t="shared" si="26"/>
        <v>1244</v>
      </c>
      <c r="H886" s="21">
        <f>VLOOKUP($A886,Car_REvenue[#All],13,FALSE)</f>
        <v>7515.1578082191782</v>
      </c>
      <c r="I886" s="21">
        <f>VLOOKUP($A886,'2_car_costs'!$A$2:$E$4002,5,FALSE)</f>
        <v>725.67000000000007</v>
      </c>
      <c r="J886"/>
    </row>
    <row r="887" spans="1:10">
      <c r="A887" s="1">
        <v>2589005555</v>
      </c>
      <c r="B887" s="1" t="s">
        <v>17</v>
      </c>
      <c r="C887" s="1" t="s">
        <v>652</v>
      </c>
      <c r="D887" s="1">
        <v>2018</v>
      </c>
      <c r="E887" s="1" t="str">
        <f t="shared" si="27"/>
        <v>2018 Mitsubishi Expo</v>
      </c>
      <c r="F887" s="21">
        <f>SUMIF(Calculations[car_id],A887,Calculations[total_price])</f>
        <v>13365</v>
      </c>
      <c r="G887" s="1">
        <f t="shared" si="26"/>
        <v>3080</v>
      </c>
      <c r="H887" s="21">
        <f>VLOOKUP($A887,Car_REvenue[#All],13,FALSE)</f>
        <v>6778.1095890410961</v>
      </c>
      <c r="I887" s="21">
        <f>VLOOKUP($A887,'2_car_costs'!$A$2:$E$4002,5,FALSE)</f>
        <v>654.5</v>
      </c>
      <c r="J887"/>
    </row>
    <row r="888" spans="1:10">
      <c r="A888" s="1">
        <v>4349946624</v>
      </c>
      <c r="B888" s="1" t="s">
        <v>56</v>
      </c>
      <c r="C888" s="1" t="s">
        <v>514</v>
      </c>
      <c r="D888" s="1">
        <v>2018</v>
      </c>
      <c r="E888" s="1" t="str">
        <f t="shared" si="27"/>
        <v>2018 Pontiac Grand Am</v>
      </c>
      <c r="F888" s="21">
        <f>SUMIF(Calculations[car_id],A888,Calculations[total_price])</f>
        <v>11304</v>
      </c>
      <c r="G888" s="1">
        <f t="shared" si="26"/>
        <v>3659</v>
      </c>
      <c r="H888" s="21">
        <f>VLOOKUP($A888,Car_REvenue[#All],13,FALSE)</f>
        <v>6716.0761643835622</v>
      </c>
      <c r="I888" s="21">
        <f>VLOOKUP($A888,'2_car_costs'!$A$2:$E$4002,5,FALSE)</f>
        <v>648.51</v>
      </c>
      <c r="J888"/>
    </row>
    <row r="889" spans="1:10">
      <c r="A889" s="1">
        <v>992322340</v>
      </c>
      <c r="B889" s="1" t="s">
        <v>3</v>
      </c>
      <c r="C889" s="1" t="s">
        <v>174</v>
      </c>
      <c r="D889" s="1">
        <v>2016</v>
      </c>
      <c r="E889" s="1" t="str">
        <f t="shared" si="27"/>
        <v>2016 Ford E150</v>
      </c>
      <c r="F889" s="21">
        <f>SUMIF(Calculations[car_id],A889,Calculations[total_price])</f>
        <v>17340</v>
      </c>
      <c r="G889" s="1">
        <f t="shared" si="26"/>
        <v>1461</v>
      </c>
      <c r="H889" s="21">
        <f>VLOOKUP($A889,Car_REvenue[#All],13,FALSE)</f>
        <v>7770.126575342465</v>
      </c>
      <c r="I889" s="21">
        <f>VLOOKUP($A889,'2_car_costs'!$A$2:$E$4002,5,FALSE)</f>
        <v>750.29</v>
      </c>
      <c r="J889"/>
    </row>
    <row r="890" spans="1:10">
      <c r="A890" s="1">
        <v>412064006</v>
      </c>
      <c r="B890" s="1" t="s">
        <v>3</v>
      </c>
      <c r="C890" s="1" t="s">
        <v>552</v>
      </c>
      <c r="D890" s="1">
        <v>2017</v>
      </c>
      <c r="E890" s="1" t="str">
        <f t="shared" si="27"/>
        <v>2017 Ford Aerostar</v>
      </c>
      <c r="F890" s="21">
        <f>SUMIF(Calculations[car_id],A890,Calculations[total_price])</f>
        <v>24813</v>
      </c>
      <c r="G890" s="1">
        <f t="shared" si="26"/>
        <v>83</v>
      </c>
      <c r="H890" s="21">
        <f>VLOOKUP($A890,Car_REvenue[#All],13,FALSE)</f>
        <v>5627.5397260273976</v>
      </c>
      <c r="I890" s="21">
        <f>VLOOKUP($A890,'2_car_costs'!$A$2:$E$4002,5,FALSE)</f>
        <v>543.4</v>
      </c>
      <c r="J890"/>
    </row>
    <row r="891" spans="1:10">
      <c r="A891" s="1">
        <v>4859965922</v>
      </c>
      <c r="B891" s="1" t="s">
        <v>5</v>
      </c>
      <c r="C891" s="1" t="s">
        <v>451</v>
      </c>
      <c r="D891" s="1">
        <v>2018</v>
      </c>
      <c r="E891" s="1" t="str">
        <f t="shared" si="27"/>
        <v>2018 Volkswagen Passat</v>
      </c>
      <c r="F891" s="21">
        <f>SUMIF(Calculations[car_id],A891,Calculations[total_price])</f>
        <v>8217</v>
      </c>
      <c r="G891" s="1">
        <f t="shared" si="26"/>
        <v>3968</v>
      </c>
      <c r="H891" s="21">
        <f>VLOOKUP($A891,Car_REvenue[#All],13,FALSE)</f>
        <v>7587.5473972602758</v>
      </c>
      <c r="I891" s="21">
        <f>VLOOKUP($A891,'2_car_costs'!$A$2:$E$4002,5,FALSE)</f>
        <v>732.66000000000008</v>
      </c>
      <c r="J891"/>
    </row>
    <row r="892" spans="1:10">
      <c r="A892" s="1">
        <v>271891041</v>
      </c>
      <c r="B892" s="1" t="s">
        <v>3</v>
      </c>
      <c r="C892" s="1" t="s">
        <v>552</v>
      </c>
      <c r="D892" s="1">
        <v>2018</v>
      </c>
      <c r="E892" s="1" t="str">
        <f t="shared" si="27"/>
        <v>2018 Ford Aerostar</v>
      </c>
      <c r="F892" s="21">
        <f>SUMIF(Calculations[car_id],A892,Calculations[total_price])</f>
        <v>10568</v>
      </c>
      <c r="G892" s="1">
        <f t="shared" si="26"/>
        <v>3794</v>
      </c>
      <c r="H892" s="21">
        <f>VLOOKUP($A892,Car_REvenue[#All],13,FALSE)</f>
        <v>6009.4750684931505</v>
      </c>
      <c r="I892" s="21">
        <f>VLOOKUP($A892,'2_car_costs'!$A$2:$E$4002,5,FALSE)</f>
        <v>580.28</v>
      </c>
      <c r="J892"/>
    </row>
    <row r="893" spans="1:10">
      <c r="A893" s="1">
        <v>4439399525</v>
      </c>
      <c r="B893" s="1" t="s">
        <v>56</v>
      </c>
      <c r="C893" s="1" t="s">
        <v>224</v>
      </c>
      <c r="D893" s="1">
        <v>2018</v>
      </c>
      <c r="E893" s="1" t="str">
        <f t="shared" si="27"/>
        <v>2018 Pontiac Grand Prix</v>
      </c>
      <c r="F893" s="21">
        <f>SUMIF(Calculations[car_id],A893,Calculations[total_price])</f>
        <v>10550</v>
      </c>
      <c r="G893" s="1">
        <f t="shared" si="26"/>
        <v>3797</v>
      </c>
      <c r="H893" s="21">
        <f>VLOOKUP($A893,Car_REvenue[#All],13,FALSE)</f>
        <v>6080.0005479452047</v>
      </c>
      <c r="I893" s="21">
        <f>VLOOKUP($A893,'2_car_costs'!$A$2:$E$4002,5,FALSE)</f>
        <v>587.08999999999992</v>
      </c>
      <c r="J893"/>
    </row>
    <row r="894" spans="1:10">
      <c r="A894" s="1">
        <v>2761842766</v>
      </c>
      <c r="B894" s="1" t="s">
        <v>15</v>
      </c>
      <c r="C894" s="1" t="s">
        <v>466</v>
      </c>
      <c r="D894" s="1">
        <v>2016</v>
      </c>
      <c r="E894" s="1" t="str">
        <f t="shared" si="27"/>
        <v>2016 Dodge Charger</v>
      </c>
      <c r="F894" s="21">
        <f>SUMIF(Calculations[car_id],A894,Calculations[total_price])</f>
        <v>19321</v>
      </c>
      <c r="G894" s="1">
        <f t="shared" si="26"/>
        <v>796</v>
      </c>
      <c r="H894" s="21">
        <f>VLOOKUP($A894,Car_REvenue[#All],13,FALSE)</f>
        <v>5466.3978082191779</v>
      </c>
      <c r="I894" s="21">
        <f>VLOOKUP($A894,'2_car_costs'!$A$2:$E$4002,5,FALSE)</f>
        <v>527.84</v>
      </c>
      <c r="J894"/>
    </row>
    <row r="895" spans="1:10">
      <c r="A895" s="1">
        <v>5744051309</v>
      </c>
      <c r="B895" s="1" t="s">
        <v>3</v>
      </c>
      <c r="C895" s="1" t="s">
        <v>668</v>
      </c>
      <c r="D895" s="1">
        <v>2017</v>
      </c>
      <c r="E895" s="1" t="str">
        <f t="shared" si="27"/>
        <v>2017 Ford E350</v>
      </c>
      <c r="F895" s="21">
        <f>SUMIF(Calculations[car_id],A895,Calculations[total_price])</f>
        <v>18339</v>
      </c>
      <c r="G895" s="1">
        <f t="shared" si="26"/>
        <v>1093</v>
      </c>
      <c r="H895" s="21">
        <f>VLOOKUP($A895,Car_REvenue[#All],13,FALSE)</f>
        <v>8096.6564383561645</v>
      </c>
      <c r="I895" s="21">
        <f>VLOOKUP($A895,'2_car_costs'!$A$2:$E$4002,5,FALSE)</f>
        <v>781.81999999999994</v>
      </c>
      <c r="J895"/>
    </row>
    <row r="896" spans="1:10">
      <c r="A896" s="1">
        <v>2524829731</v>
      </c>
      <c r="B896" s="1" t="s">
        <v>35</v>
      </c>
      <c r="C896" s="1" t="s">
        <v>201</v>
      </c>
      <c r="D896" s="1">
        <v>2018</v>
      </c>
      <c r="E896" s="1" t="str">
        <f t="shared" si="27"/>
        <v>2018 Infiniti QX</v>
      </c>
      <c r="F896" s="21">
        <f>SUMIF(Calculations[car_id],A896,Calculations[total_price])</f>
        <v>15913</v>
      </c>
      <c r="G896" s="1">
        <f t="shared" si="26"/>
        <v>2065</v>
      </c>
      <c r="H896" s="21">
        <f>VLOOKUP($A896,Car_REvenue[#All],13,FALSE)</f>
        <v>5744.0465753424669</v>
      </c>
      <c r="I896" s="21">
        <f>VLOOKUP($A896,'2_car_costs'!$A$2:$E$4002,5,FALSE)</f>
        <v>554.65000000000009</v>
      </c>
      <c r="J896"/>
    </row>
    <row r="897" spans="1:10">
      <c r="A897" s="1">
        <v>6316381352</v>
      </c>
      <c r="B897" s="1" t="s">
        <v>45</v>
      </c>
      <c r="C897" s="1" t="s">
        <v>320</v>
      </c>
      <c r="D897" s="1">
        <v>2016</v>
      </c>
      <c r="E897" s="1" t="str">
        <f t="shared" si="27"/>
        <v>2016 GMC Sierra Hybrid</v>
      </c>
      <c r="F897" s="21">
        <f>SUMIF(Calculations[car_id],A897,Calculations[total_price])</f>
        <v>13727</v>
      </c>
      <c r="G897" s="1">
        <f t="shared" si="26"/>
        <v>2929</v>
      </c>
      <c r="H897" s="21">
        <f>VLOOKUP($A897,Car_REvenue[#All],13,FALSE)</f>
        <v>6661.2920547945205</v>
      </c>
      <c r="I897" s="21">
        <f>VLOOKUP($A897,'2_car_costs'!$A$2:$E$4002,5,FALSE)</f>
        <v>643.22</v>
      </c>
      <c r="J897"/>
    </row>
    <row r="898" spans="1:10">
      <c r="A898" s="1">
        <v>1641475390</v>
      </c>
      <c r="B898" s="1" t="s">
        <v>43</v>
      </c>
      <c r="C898" s="1" t="s">
        <v>782</v>
      </c>
      <c r="D898" s="1">
        <v>2016</v>
      </c>
      <c r="E898" s="1" t="str">
        <f t="shared" si="27"/>
        <v>2016 Ferrari 612 Scaglietti</v>
      </c>
      <c r="F898" s="21">
        <f>SUMIF(Calculations[car_id],A898,Calculations[total_price])</f>
        <v>17078</v>
      </c>
      <c r="G898" s="1">
        <f t="shared" si="26"/>
        <v>1577</v>
      </c>
      <c r="H898" s="21">
        <f>VLOOKUP($A898,Car_REvenue[#All],13,FALSE)</f>
        <v>6193.7112328767116</v>
      </c>
      <c r="I898" s="21">
        <f>VLOOKUP($A898,'2_car_costs'!$A$2:$E$4002,5,FALSE)</f>
        <v>598.06999999999994</v>
      </c>
      <c r="J898"/>
    </row>
    <row r="899" spans="1:10">
      <c r="A899" s="1">
        <v>437979520</v>
      </c>
      <c r="B899" s="1" t="s">
        <v>32</v>
      </c>
      <c r="C899" s="1" t="s">
        <v>589</v>
      </c>
      <c r="D899" s="1">
        <v>2017</v>
      </c>
      <c r="E899" s="1" t="str">
        <f t="shared" si="27"/>
        <v>2017 Subaru Forester</v>
      </c>
      <c r="F899" s="21">
        <f>SUMIF(Calculations[car_id],A899,Calculations[total_price])</f>
        <v>15454</v>
      </c>
      <c r="G899" s="1">
        <f t="shared" ref="G899:G962" si="28">RANK(F899,F:F)</f>
        <v>2242</v>
      </c>
      <c r="H899" s="21">
        <f>VLOOKUP($A899,Car_REvenue[#All],13,FALSE)</f>
        <v>7041.8810958904114</v>
      </c>
      <c r="I899" s="21">
        <f>VLOOKUP($A899,'2_car_costs'!$A$2:$E$4002,5,FALSE)</f>
        <v>679.97</v>
      </c>
      <c r="J899"/>
    </row>
    <row r="900" spans="1:10">
      <c r="A900" s="1">
        <v>3597066976</v>
      </c>
      <c r="B900" s="1" t="s">
        <v>66</v>
      </c>
      <c r="C900" s="1" t="s">
        <v>480</v>
      </c>
      <c r="D900" s="1">
        <v>2016</v>
      </c>
      <c r="E900" s="1" t="str">
        <f t="shared" ref="E900:E963" si="29">CONCATENATE(D900," ",B900," ",C900)</f>
        <v>2016 Buick Park Avenue</v>
      </c>
      <c r="F900" s="21">
        <f>SUMIF(Calculations[car_id],A900,Calculations[total_price])</f>
        <v>20246</v>
      </c>
      <c r="G900" s="1">
        <f t="shared" si="28"/>
        <v>545</v>
      </c>
      <c r="H900" s="21">
        <f>VLOOKUP($A900,Car_REvenue[#All],13,FALSE)</f>
        <v>6148.4547945205477</v>
      </c>
      <c r="I900" s="21">
        <f>VLOOKUP($A900,'2_car_costs'!$A$2:$E$4002,5,FALSE)</f>
        <v>593.69999999999993</v>
      </c>
      <c r="J900"/>
    </row>
    <row r="901" spans="1:10">
      <c r="A901" s="1">
        <v>3759638708</v>
      </c>
      <c r="B901" s="1" t="s">
        <v>5</v>
      </c>
      <c r="C901" s="1" t="s">
        <v>406</v>
      </c>
      <c r="D901" s="1">
        <v>2016</v>
      </c>
      <c r="E901" s="1" t="str">
        <f t="shared" si="29"/>
        <v>2016 Volkswagen Routan</v>
      </c>
      <c r="F901" s="21">
        <f>SUMIF(Calculations[car_id],A901,Calculations[total_price])</f>
        <v>25023</v>
      </c>
      <c r="G901" s="1">
        <f t="shared" si="28"/>
        <v>66</v>
      </c>
      <c r="H901" s="21">
        <f>VLOOKUP($A901,Car_REvenue[#All],13,FALSE)</f>
        <v>7410.146301369864</v>
      </c>
      <c r="I901" s="21">
        <f>VLOOKUP($A901,'2_car_costs'!$A$2:$E$4002,5,FALSE)</f>
        <v>715.53</v>
      </c>
      <c r="J901"/>
    </row>
    <row r="902" spans="1:10">
      <c r="A902" s="1">
        <v>232314292</v>
      </c>
      <c r="B902" s="1" t="s">
        <v>11</v>
      </c>
      <c r="C902" s="1" t="s">
        <v>560</v>
      </c>
      <c r="D902" s="1">
        <v>2017</v>
      </c>
      <c r="E902" s="1" t="str">
        <f t="shared" si="29"/>
        <v>2017 Toyota Yaris</v>
      </c>
      <c r="F902" s="21">
        <f>SUMIF(Calculations[car_id],A902,Calculations[total_price])</f>
        <v>17053</v>
      </c>
      <c r="G902" s="1">
        <f t="shared" si="28"/>
        <v>1587</v>
      </c>
      <c r="H902" s="21">
        <f>VLOOKUP($A902,Car_REvenue[#All],13,FALSE)</f>
        <v>7705.0898630136981</v>
      </c>
      <c r="I902" s="21">
        <f>VLOOKUP($A902,'2_car_costs'!$A$2:$E$4002,5,FALSE)</f>
        <v>744.01</v>
      </c>
      <c r="J902"/>
    </row>
    <row r="903" spans="1:10">
      <c r="A903" s="1">
        <v>424905663</v>
      </c>
      <c r="B903" s="1" t="s">
        <v>121</v>
      </c>
      <c r="C903" s="1" t="s">
        <v>818</v>
      </c>
      <c r="D903" s="1">
        <v>2017</v>
      </c>
      <c r="E903" s="1" t="str">
        <f t="shared" si="29"/>
        <v>2017 Lexus RX</v>
      </c>
      <c r="F903" s="21">
        <f>SUMIF(Calculations[car_id],A903,Calculations[total_price])</f>
        <v>17143</v>
      </c>
      <c r="G903" s="1">
        <f t="shared" si="28"/>
        <v>1543</v>
      </c>
      <c r="H903" s="21">
        <f>VLOOKUP($A903,Car_REvenue[#All],13,FALSE)</f>
        <v>9042.3813698630147</v>
      </c>
      <c r="I903" s="21">
        <f>VLOOKUP($A903,'2_car_costs'!$A$2:$E$4002,5,FALSE)</f>
        <v>873.14</v>
      </c>
      <c r="J903"/>
    </row>
    <row r="904" spans="1:10">
      <c r="A904" s="1">
        <v>449723984</v>
      </c>
      <c r="B904" s="1" t="s">
        <v>3</v>
      </c>
      <c r="C904" s="1" t="s">
        <v>338</v>
      </c>
      <c r="D904" s="1">
        <v>2018</v>
      </c>
      <c r="E904" s="1" t="str">
        <f t="shared" si="29"/>
        <v>2018 Ford Flex</v>
      </c>
      <c r="F904" s="21">
        <f>SUMIF(Calculations[car_id],A904,Calculations[total_price])</f>
        <v>15198</v>
      </c>
      <c r="G904" s="1">
        <f t="shared" si="28"/>
        <v>2361</v>
      </c>
      <c r="H904" s="21">
        <f>VLOOKUP($A904,Car_REvenue[#All],13,FALSE)</f>
        <v>8564.2372602739724</v>
      </c>
      <c r="I904" s="21">
        <f>VLOOKUP($A904,'2_car_costs'!$A$2:$E$4002,5,FALSE)</f>
        <v>826.97</v>
      </c>
      <c r="J904"/>
    </row>
    <row r="905" spans="1:10">
      <c r="A905" s="1">
        <v>793419026</v>
      </c>
      <c r="B905" s="1" t="s">
        <v>5</v>
      </c>
      <c r="C905" s="1" t="s">
        <v>273</v>
      </c>
      <c r="D905" s="1">
        <v>2016</v>
      </c>
      <c r="E905" s="1" t="str">
        <f t="shared" si="29"/>
        <v>2016 Volkswagen Jetta</v>
      </c>
      <c r="F905" s="21">
        <f>SUMIF(Calculations[car_id],A905,Calculations[total_price])</f>
        <v>15115</v>
      </c>
      <c r="G905" s="1">
        <f t="shared" si="28"/>
        <v>2407</v>
      </c>
      <c r="H905" s="21">
        <f>VLOOKUP($A905,Car_REvenue[#All],13,FALSE)</f>
        <v>6986.579178082191</v>
      </c>
      <c r="I905" s="21">
        <f>VLOOKUP($A905,'2_car_costs'!$A$2:$E$4002,5,FALSE)</f>
        <v>674.63</v>
      </c>
      <c r="J905"/>
    </row>
    <row r="906" spans="1:10">
      <c r="A906" s="1">
        <v>6331685367</v>
      </c>
      <c r="B906" s="1" t="s">
        <v>56</v>
      </c>
      <c r="C906" s="1" t="s">
        <v>260</v>
      </c>
      <c r="D906" s="1">
        <v>2017</v>
      </c>
      <c r="E906" s="1" t="str">
        <f t="shared" si="29"/>
        <v>2017 Pontiac Tempest</v>
      </c>
      <c r="F906" s="21">
        <f>SUMIF(Calculations[car_id],A906,Calculations[total_price])</f>
        <v>11284</v>
      </c>
      <c r="G906" s="1">
        <f t="shared" si="28"/>
        <v>3662</v>
      </c>
      <c r="H906" s="21">
        <f>VLOOKUP($A906,Car_REvenue[#All],13,FALSE)</f>
        <v>8187.272876712329</v>
      </c>
      <c r="I906" s="21">
        <f>VLOOKUP($A906,'2_car_costs'!$A$2:$E$4002,5,FALSE)</f>
        <v>790.57</v>
      </c>
      <c r="J906"/>
    </row>
    <row r="907" spans="1:10">
      <c r="A907" s="1">
        <v>3995042201</v>
      </c>
      <c r="B907" s="1" t="s">
        <v>15</v>
      </c>
      <c r="C907" s="1" t="s">
        <v>360</v>
      </c>
      <c r="D907" s="1">
        <v>2017</v>
      </c>
      <c r="E907" s="1" t="str">
        <f t="shared" si="29"/>
        <v>2017 Dodge Stratus</v>
      </c>
      <c r="F907" s="21">
        <f>SUMIF(Calculations[car_id],A907,Calculations[total_price])</f>
        <v>16622</v>
      </c>
      <c r="G907" s="1">
        <f t="shared" si="28"/>
        <v>1754</v>
      </c>
      <c r="H907" s="21">
        <f>VLOOKUP($A907,Car_REvenue[#All],13,FALSE)</f>
        <v>8294.6663013698635</v>
      </c>
      <c r="I907" s="21">
        <f>VLOOKUP($A907,'2_car_costs'!$A$2:$E$4002,5,FALSE)</f>
        <v>800.94</v>
      </c>
      <c r="J907"/>
    </row>
    <row r="908" spans="1:10">
      <c r="A908" s="1">
        <v>5116523292</v>
      </c>
      <c r="B908" s="1" t="s">
        <v>15</v>
      </c>
      <c r="C908" s="1" t="s">
        <v>479</v>
      </c>
      <c r="D908" s="1">
        <v>2017</v>
      </c>
      <c r="E908" s="1" t="str">
        <f t="shared" si="29"/>
        <v>2017 Dodge Daytona</v>
      </c>
      <c r="F908" s="21">
        <f>SUMIF(Calculations[car_id],A908,Calculations[total_price])</f>
        <v>12191</v>
      </c>
      <c r="G908" s="1">
        <f t="shared" si="28"/>
        <v>3450</v>
      </c>
      <c r="H908" s="21">
        <f>VLOOKUP($A908,Car_REvenue[#All],13,FALSE)</f>
        <v>5184.7101369863021</v>
      </c>
      <c r="I908" s="21">
        <f>VLOOKUP($A908,'2_car_costs'!$A$2:$E$4002,5,FALSE)</f>
        <v>500.64</v>
      </c>
      <c r="J908"/>
    </row>
    <row r="909" spans="1:10">
      <c r="A909" s="1">
        <v>3476918602</v>
      </c>
      <c r="B909" s="1" t="s">
        <v>15</v>
      </c>
      <c r="C909" s="1" t="s">
        <v>185</v>
      </c>
      <c r="D909" s="1">
        <v>2017</v>
      </c>
      <c r="E909" s="1" t="str">
        <f t="shared" si="29"/>
        <v>2017 Dodge Viper</v>
      </c>
      <c r="F909" s="21">
        <f>SUMIF(Calculations[car_id],A909,Calculations[total_price])</f>
        <v>17764</v>
      </c>
      <c r="G909" s="1">
        <f t="shared" si="28"/>
        <v>1291</v>
      </c>
      <c r="H909" s="21">
        <f>VLOOKUP($A909,Car_REvenue[#All],13,FALSE)</f>
        <v>6178.3841095890411</v>
      </c>
      <c r="I909" s="21">
        <f>VLOOKUP($A909,'2_car_costs'!$A$2:$E$4002,5,FALSE)</f>
        <v>596.59</v>
      </c>
      <c r="J909"/>
    </row>
    <row r="910" spans="1:10">
      <c r="A910" s="1">
        <v>8264836941</v>
      </c>
      <c r="B910" s="1" t="s">
        <v>39</v>
      </c>
      <c r="C910" s="1" t="s">
        <v>38</v>
      </c>
      <c r="D910" s="1">
        <v>2018</v>
      </c>
      <c r="E910" s="1" t="str">
        <f t="shared" si="29"/>
        <v>2018 BMW 3 Series</v>
      </c>
      <c r="F910" s="21">
        <f>SUMIF(Calculations[car_id],A910,Calculations[total_price])</f>
        <v>17048</v>
      </c>
      <c r="G910" s="1">
        <f t="shared" si="28"/>
        <v>1591</v>
      </c>
      <c r="H910" s="21">
        <f>VLOOKUP($A910,Car_REvenue[#All],13,FALSE)</f>
        <v>7969.2756164383554</v>
      </c>
      <c r="I910" s="21">
        <f>VLOOKUP($A910,'2_car_costs'!$A$2:$E$4002,5,FALSE)</f>
        <v>769.52</v>
      </c>
      <c r="J910"/>
    </row>
    <row r="911" spans="1:10">
      <c r="A911" s="1">
        <v>1855765276</v>
      </c>
      <c r="B911" s="1" t="s">
        <v>3</v>
      </c>
      <c r="C911" s="1" t="s">
        <v>528</v>
      </c>
      <c r="D911" s="1">
        <v>2018</v>
      </c>
      <c r="E911" s="1" t="str">
        <f t="shared" si="29"/>
        <v>2018 Ford Bronco II</v>
      </c>
      <c r="F911" s="21">
        <f>SUMIF(Calculations[car_id],A911,Calculations[total_price])</f>
        <v>14790</v>
      </c>
      <c r="G911" s="1">
        <f t="shared" si="28"/>
        <v>2530</v>
      </c>
      <c r="H911" s="21">
        <f>VLOOKUP($A911,Car_REvenue[#All],13,FALSE)</f>
        <v>8454.5654794520542</v>
      </c>
      <c r="I911" s="21">
        <f>VLOOKUP($A911,'2_car_costs'!$A$2:$E$4002,5,FALSE)</f>
        <v>816.38</v>
      </c>
      <c r="J911"/>
    </row>
    <row r="912" spans="1:10">
      <c r="A912" s="1">
        <v>4253685889</v>
      </c>
      <c r="B912" s="1" t="s">
        <v>32</v>
      </c>
      <c r="C912" s="1" t="s">
        <v>762</v>
      </c>
      <c r="D912" s="1">
        <v>2016</v>
      </c>
      <c r="E912" s="1" t="str">
        <f t="shared" si="29"/>
        <v>2016 Subaru Leone</v>
      </c>
      <c r="F912" s="21">
        <f>SUMIF(Calculations[car_id],A912,Calculations[total_price])</f>
        <v>10163</v>
      </c>
      <c r="G912" s="1">
        <f t="shared" si="28"/>
        <v>3849</v>
      </c>
      <c r="H912" s="21">
        <f>VLOOKUP($A912,Car_REvenue[#All],13,FALSE)</f>
        <v>5400.8432876712322</v>
      </c>
      <c r="I912" s="21">
        <f>VLOOKUP($A912,'2_car_costs'!$A$2:$E$4002,5,FALSE)</f>
        <v>521.51</v>
      </c>
      <c r="J912"/>
    </row>
    <row r="913" spans="1:10">
      <c r="A913" s="1">
        <v>1030228485</v>
      </c>
      <c r="B913" s="1" t="s">
        <v>37</v>
      </c>
      <c r="C913" s="1" t="s">
        <v>282</v>
      </c>
      <c r="D913" s="1">
        <v>2018</v>
      </c>
      <c r="E913" s="1" t="str">
        <f t="shared" si="29"/>
        <v>2018 Mercury Sable</v>
      </c>
      <c r="F913" s="21">
        <f>SUMIF(Calculations[car_id],A913,Calculations[total_price])</f>
        <v>17855</v>
      </c>
      <c r="G913" s="1">
        <f t="shared" si="28"/>
        <v>1262</v>
      </c>
      <c r="H913" s="21">
        <f>VLOOKUP($A913,Car_REvenue[#All],13,FALSE)</f>
        <v>6273.2465753424658</v>
      </c>
      <c r="I913" s="21">
        <f>VLOOKUP($A913,'2_car_costs'!$A$2:$E$4002,5,FALSE)</f>
        <v>605.75</v>
      </c>
      <c r="J913"/>
    </row>
    <row r="914" spans="1:10">
      <c r="A914" s="1">
        <v>6962415621</v>
      </c>
      <c r="B914" s="1" t="s">
        <v>1</v>
      </c>
      <c r="C914" s="1" t="s">
        <v>212</v>
      </c>
      <c r="D914" s="1">
        <v>2017</v>
      </c>
      <c r="E914" s="1" t="str">
        <f t="shared" si="29"/>
        <v>2017 Lincoln Continental</v>
      </c>
      <c r="F914" s="21">
        <f>SUMIF(Calculations[car_id],A914,Calculations[total_price])</f>
        <v>18907</v>
      </c>
      <c r="G914" s="1">
        <f t="shared" si="28"/>
        <v>919</v>
      </c>
      <c r="H914" s="21">
        <f>VLOOKUP($A914,Car_REvenue[#All],13,FALSE)</f>
        <v>8309.579178082191</v>
      </c>
      <c r="I914" s="21">
        <f>VLOOKUP($A914,'2_car_costs'!$A$2:$E$4002,5,FALSE)</f>
        <v>802.38</v>
      </c>
      <c r="J914"/>
    </row>
    <row r="915" spans="1:10">
      <c r="A915" s="1">
        <v>4368150333</v>
      </c>
      <c r="B915" s="1" t="s">
        <v>27</v>
      </c>
      <c r="C915" s="1">
        <v>1500</v>
      </c>
      <c r="D915" s="1">
        <v>2017</v>
      </c>
      <c r="E915" s="1" t="str">
        <f t="shared" si="29"/>
        <v>2017 Chevrolet 1500</v>
      </c>
      <c r="F915" s="21">
        <f>SUMIF(Calculations[car_id],A915,Calculations[total_price])</f>
        <v>13458</v>
      </c>
      <c r="G915" s="1">
        <f t="shared" si="28"/>
        <v>3038</v>
      </c>
      <c r="H915" s="21">
        <f>VLOOKUP($A915,Car_REvenue[#All],13,FALSE)</f>
        <v>6551.723835616438</v>
      </c>
      <c r="I915" s="21">
        <f>VLOOKUP($A915,'2_car_costs'!$A$2:$E$4002,5,FALSE)</f>
        <v>632.64</v>
      </c>
      <c r="J915"/>
    </row>
    <row r="916" spans="1:10">
      <c r="A916" s="1">
        <v>5487163340</v>
      </c>
      <c r="B916" s="1" t="s">
        <v>27</v>
      </c>
      <c r="C916" s="1" t="s">
        <v>838</v>
      </c>
      <c r="D916" s="1">
        <v>2016</v>
      </c>
      <c r="E916" s="1" t="str">
        <f t="shared" si="29"/>
        <v>2016 Chevrolet S10 Blazer</v>
      </c>
      <c r="F916" s="21">
        <f>SUMIF(Calculations[car_id],A916,Calculations[total_price])</f>
        <v>17362</v>
      </c>
      <c r="G916" s="1">
        <f t="shared" si="28"/>
        <v>1450</v>
      </c>
      <c r="H916" s="21">
        <f>VLOOKUP($A916,Car_REvenue[#All],13,FALSE)</f>
        <v>7479.4290410958902</v>
      </c>
      <c r="I916" s="21">
        <f>VLOOKUP($A916,'2_car_costs'!$A$2:$E$4002,5,FALSE)</f>
        <v>722.22</v>
      </c>
      <c r="J916"/>
    </row>
    <row r="917" spans="1:10">
      <c r="A917" s="1">
        <v>2350637670</v>
      </c>
      <c r="B917" s="1" t="s">
        <v>814</v>
      </c>
      <c r="C917" s="1" t="s">
        <v>837</v>
      </c>
      <c r="D917" s="1">
        <v>2016</v>
      </c>
      <c r="E917" s="1" t="str">
        <f t="shared" si="29"/>
        <v>2016 Fiat Nuova 500</v>
      </c>
      <c r="F917" s="21">
        <f>SUMIF(Calculations[car_id],A917,Calculations[total_price])</f>
        <v>17923</v>
      </c>
      <c r="G917" s="1">
        <f t="shared" si="28"/>
        <v>1238</v>
      </c>
      <c r="H917" s="21">
        <f>VLOOKUP($A917,Car_REvenue[#All],13,FALSE)</f>
        <v>6923.3030136986299</v>
      </c>
      <c r="I917" s="21">
        <f>VLOOKUP($A917,'2_car_costs'!$A$2:$E$4002,5,FALSE)</f>
        <v>668.52</v>
      </c>
      <c r="J917"/>
    </row>
    <row r="918" spans="1:10">
      <c r="A918" s="1">
        <v>2344162232</v>
      </c>
      <c r="B918" s="1" t="s">
        <v>121</v>
      </c>
      <c r="C918" s="1" t="s">
        <v>381</v>
      </c>
      <c r="D918" s="1">
        <v>2018</v>
      </c>
      <c r="E918" s="1" t="str">
        <f t="shared" si="29"/>
        <v>2018 Lexus LX</v>
      </c>
      <c r="F918" s="21">
        <f>SUMIF(Calculations[car_id],A918,Calculations[total_price])</f>
        <v>22125</v>
      </c>
      <c r="G918" s="1">
        <f t="shared" si="28"/>
        <v>270</v>
      </c>
      <c r="H918" s="21">
        <f>VLOOKUP($A918,Car_REvenue[#All],13,FALSE)</f>
        <v>6769.513972602741</v>
      </c>
      <c r="I918" s="21">
        <f>VLOOKUP($A918,'2_car_costs'!$A$2:$E$4002,5,FALSE)</f>
        <v>653.67000000000007</v>
      </c>
      <c r="J918"/>
    </row>
    <row r="919" spans="1:10">
      <c r="A919" s="1">
        <v>8818580752</v>
      </c>
      <c r="B919" s="1" t="s">
        <v>23</v>
      </c>
      <c r="C919" s="1" t="s">
        <v>475</v>
      </c>
      <c r="D919" s="1">
        <v>2018</v>
      </c>
      <c r="E919" s="1" t="str">
        <f t="shared" si="29"/>
        <v>2018 Hyundai Santa Fe</v>
      </c>
      <c r="F919" s="21">
        <f>SUMIF(Calculations[car_id],A919,Calculations[total_price])</f>
        <v>13933</v>
      </c>
      <c r="G919" s="1">
        <f t="shared" si="28"/>
        <v>2847</v>
      </c>
      <c r="H919" s="21">
        <f>VLOOKUP($A919,Car_REvenue[#All],13,FALSE)</f>
        <v>6857.4378082191797</v>
      </c>
      <c r="I919" s="21">
        <f>VLOOKUP($A919,'2_car_costs'!$A$2:$E$4002,5,FALSE)</f>
        <v>662.16000000000008</v>
      </c>
      <c r="J919"/>
    </row>
    <row r="920" spans="1:10">
      <c r="A920" s="1">
        <v>571490646</v>
      </c>
      <c r="B920" s="1" t="s">
        <v>37</v>
      </c>
      <c r="C920" s="1" t="s">
        <v>572</v>
      </c>
      <c r="D920" s="1">
        <v>2017</v>
      </c>
      <c r="E920" s="1" t="str">
        <f t="shared" si="29"/>
        <v>2017 Mercury Tracer</v>
      </c>
      <c r="F920" s="21">
        <f>SUMIF(Calculations[car_id],A920,Calculations[total_price])</f>
        <v>18419</v>
      </c>
      <c r="G920" s="1">
        <f t="shared" si="28"/>
        <v>1064</v>
      </c>
      <c r="H920" s="21">
        <f>VLOOKUP($A920,Car_REvenue[#All],13,FALSE)</f>
        <v>6751.8049315068492</v>
      </c>
      <c r="I920" s="21">
        <f>VLOOKUP($A920,'2_car_costs'!$A$2:$E$4002,5,FALSE)</f>
        <v>651.96</v>
      </c>
      <c r="J920"/>
    </row>
    <row r="921" spans="1:10">
      <c r="A921" s="1">
        <v>274355906</v>
      </c>
      <c r="B921" s="1" t="s">
        <v>45</v>
      </c>
      <c r="C921" s="1" t="s">
        <v>626</v>
      </c>
      <c r="D921" s="1">
        <v>2018</v>
      </c>
      <c r="E921" s="1" t="str">
        <f t="shared" si="29"/>
        <v>2018 GMC Sierra 1500</v>
      </c>
      <c r="F921" s="21">
        <f>SUMIF(Calculations[car_id],A921,Calculations[total_price])</f>
        <v>23488</v>
      </c>
      <c r="G921" s="1">
        <f t="shared" si="28"/>
        <v>140</v>
      </c>
      <c r="H921" s="21">
        <f>VLOOKUP($A921,Car_REvenue[#All],13,FALSE)</f>
        <v>6295.0980821917801</v>
      </c>
      <c r="I921" s="21">
        <f>VLOOKUP($A921,'2_car_costs'!$A$2:$E$4002,5,FALSE)</f>
        <v>607.86</v>
      </c>
      <c r="J921"/>
    </row>
    <row r="922" spans="1:10">
      <c r="A922" s="1">
        <v>559519265</v>
      </c>
      <c r="B922" s="1" t="s">
        <v>121</v>
      </c>
      <c r="C922" s="1" t="s">
        <v>287</v>
      </c>
      <c r="D922" s="1">
        <v>2016</v>
      </c>
      <c r="E922" s="1" t="str">
        <f t="shared" si="29"/>
        <v>2016 Lexus ES</v>
      </c>
      <c r="F922" s="21">
        <f>SUMIF(Calculations[car_id],A922,Calculations[total_price])</f>
        <v>22948</v>
      </c>
      <c r="G922" s="1">
        <f t="shared" si="28"/>
        <v>187</v>
      </c>
      <c r="H922" s="21">
        <f>VLOOKUP($A922,Car_REvenue[#All],13,FALSE)</f>
        <v>7367.478904109591</v>
      </c>
      <c r="I922" s="21">
        <f>VLOOKUP($A922,'2_car_costs'!$A$2:$E$4002,5,FALSE)</f>
        <v>711.41000000000008</v>
      </c>
      <c r="J922"/>
    </row>
    <row r="923" spans="1:10">
      <c r="A923" s="1">
        <v>1324828773</v>
      </c>
      <c r="B923" s="1" t="s">
        <v>3</v>
      </c>
      <c r="C923" s="1" t="s">
        <v>103</v>
      </c>
      <c r="D923" s="1">
        <v>2017</v>
      </c>
      <c r="E923" s="1" t="str">
        <f t="shared" si="29"/>
        <v>2017 Ford Escort</v>
      </c>
      <c r="F923" s="21">
        <f>SUMIF(Calculations[car_id],A923,Calculations[total_price])</f>
        <v>15368</v>
      </c>
      <c r="G923" s="1">
        <f t="shared" si="28"/>
        <v>2292</v>
      </c>
      <c r="H923" s="21">
        <f>VLOOKUP($A923,Car_REvenue[#All],13,FALSE)</f>
        <v>6939.9764383561642</v>
      </c>
      <c r="I923" s="21">
        <f>VLOOKUP($A923,'2_car_costs'!$A$2:$E$4002,5,FALSE)</f>
        <v>670.13</v>
      </c>
      <c r="J923"/>
    </row>
    <row r="924" spans="1:10">
      <c r="A924" s="1">
        <v>3251554301</v>
      </c>
      <c r="B924" s="1" t="s">
        <v>41</v>
      </c>
      <c r="C924" s="1" t="s">
        <v>75</v>
      </c>
      <c r="D924" s="1">
        <v>2018</v>
      </c>
      <c r="E924" s="1" t="str">
        <f t="shared" si="29"/>
        <v>2018 Lotus Esprit</v>
      </c>
      <c r="F924" s="21">
        <f>SUMIF(Calculations[car_id],A924,Calculations[total_price])</f>
        <v>16086</v>
      </c>
      <c r="G924" s="1">
        <f t="shared" si="28"/>
        <v>1989</v>
      </c>
      <c r="H924" s="21">
        <f>VLOOKUP($A924,Car_REvenue[#All],13,FALSE)</f>
        <v>7278.830136986302</v>
      </c>
      <c r="I924" s="21">
        <f>VLOOKUP($A924,'2_car_costs'!$A$2:$E$4002,5,FALSE)</f>
        <v>702.85</v>
      </c>
      <c r="J924"/>
    </row>
    <row r="925" spans="1:10">
      <c r="A925" s="1">
        <v>8470257978</v>
      </c>
      <c r="B925" s="1" t="s">
        <v>37</v>
      </c>
      <c r="C925" s="1" t="s">
        <v>556</v>
      </c>
      <c r="D925" s="1">
        <v>2017</v>
      </c>
      <c r="E925" s="1" t="str">
        <f t="shared" si="29"/>
        <v>2017 Mercury Mountaineer</v>
      </c>
      <c r="F925" s="21">
        <f>SUMIF(Calculations[car_id],A925,Calculations[total_price])</f>
        <v>18034</v>
      </c>
      <c r="G925" s="1">
        <f t="shared" si="28"/>
        <v>1197</v>
      </c>
      <c r="H925" s="21">
        <f>VLOOKUP($A925,Car_REvenue[#All],13,FALSE)</f>
        <v>6486.7906849315077</v>
      </c>
      <c r="I925" s="21">
        <f>VLOOKUP($A925,'2_car_costs'!$A$2:$E$4002,5,FALSE)</f>
        <v>626.37</v>
      </c>
      <c r="J925"/>
    </row>
    <row r="926" spans="1:10">
      <c r="A926" s="1">
        <v>5889773747</v>
      </c>
      <c r="B926" s="1" t="s">
        <v>27</v>
      </c>
      <c r="C926" s="1" t="s">
        <v>698</v>
      </c>
      <c r="D926" s="1">
        <v>2017</v>
      </c>
      <c r="E926" s="1" t="str">
        <f t="shared" si="29"/>
        <v>2017 Chevrolet Uplander</v>
      </c>
      <c r="F926" s="21">
        <f>SUMIF(Calculations[car_id],A926,Calculations[total_price])</f>
        <v>15576</v>
      </c>
      <c r="G926" s="1">
        <f t="shared" si="28"/>
        <v>2189</v>
      </c>
      <c r="H926" s="21">
        <f>VLOOKUP($A926,Car_REvenue[#All],13,FALSE)</f>
        <v>6340.9758904109585</v>
      </c>
      <c r="I926" s="21">
        <f>VLOOKUP($A926,'2_car_costs'!$A$2:$E$4002,5,FALSE)</f>
        <v>612.29</v>
      </c>
      <c r="J926"/>
    </row>
    <row r="927" spans="1:10">
      <c r="A927" s="1">
        <v>414063791</v>
      </c>
      <c r="B927" s="1" t="s">
        <v>134</v>
      </c>
      <c r="C927" s="1" t="s">
        <v>752</v>
      </c>
      <c r="D927" s="1">
        <v>2017</v>
      </c>
      <c r="E927" s="1" t="str">
        <f t="shared" si="29"/>
        <v>2017 Volvo V50</v>
      </c>
      <c r="F927" s="21">
        <f>SUMIF(Calculations[car_id],A927,Calculations[total_price])</f>
        <v>18217</v>
      </c>
      <c r="G927" s="1">
        <f t="shared" si="28"/>
        <v>1130</v>
      </c>
      <c r="H927" s="21">
        <f>VLOOKUP($A927,Car_REvenue[#All],13,FALSE)</f>
        <v>8648.2257534246564</v>
      </c>
      <c r="I927" s="21">
        <f>VLOOKUP($A927,'2_car_costs'!$A$2:$E$4002,5,FALSE)</f>
        <v>835.07999999999993</v>
      </c>
      <c r="J927"/>
    </row>
    <row r="928" spans="1:10">
      <c r="A928" s="1">
        <v>2132366101</v>
      </c>
      <c r="B928" s="1" t="s">
        <v>78</v>
      </c>
      <c r="C928" s="1" t="s">
        <v>111</v>
      </c>
      <c r="D928" s="1">
        <v>2017</v>
      </c>
      <c r="E928" s="1" t="str">
        <f t="shared" si="29"/>
        <v>2017 Nissan Quest</v>
      </c>
      <c r="F928" s="21">
        <f>SUMIF(Calculations[car_id],A928,Calculations[total_price])</f>
        <v>11375</v>
      </c>
      <c r="G928" s="1">
        <f t="shared" si="28"/>
        <v>3648</v>
      </c>
      <c r="H928" s="21">
        <f>VLOOKUP($A928,Car_REvenue[#All],13,FALSE)</f>
        <v>7247.6580821917805</v>
      </c>
      <c r="I928" s="21">
        <f>VLOOKUP($A928,'2_car_costs'!$A$2:$E$4002,5,FALSE)</f>
        <v>699.84</v>
      </c>
      <c r="J928"/>
    </row>
    <row r="929" spans="1:10">
      <c r="A929" s="1">
        <v>2628987872</v>
      </c>
      <c r="B929" s="1" t="s">
        <v>27</v>
      </c>
      <c r="C929" s="1" t="s">
        <v>208</v>
      </c>
      <c r="D929" s="1">
        <v>2018</v>
      </c>
      <c r="E929" s="1" t="str">
        <f t="shared" si="29"/>
        <v>2018 Chevrolet Astro</v>
      </c>
      <c r="F929" s="21">
        <f>SUMIF(Calculations[car_id],A929,Calculations[total_price])</f>
        <v>15543</v>
      </c>
      <c r="G929" s="1">
        <f t="shared" si="28"/>
        <v>2204</v>
      </c>
      <c r="H929" s="21">
        <f>VLOOKUP($A929,Car_REvenue[#All],13,FALSE)</f>
        <v>8479.1095890410961</v>
      </c>
      <c r="I929" s="21">
        <f>VLOOKUP($A929,'2_car_costs'!$A$2:$E$4002,5,FALSE)</f>
        <v>818.75</v>
      </c>
      <c r="J929"/>
    </row>
    <row r="930" spans="1:10">
      <c r="A930" s="1">
        <v>1870196023</v>
      </c>
      <c r="B930" s="1" t="s">
        <v>1</v>
      </c>
      <c r="C930" s="1" t="s">
        <v>768</v>
      </c>
      <c r="D930" s="1">
        <v>2016</v>
      </c>
      <c r="E930" s="1" t="str">
        <f t="shared" si="29"/>
        <v>2016 Lincoln Blackwood</v>
      </c>
      <c r="F930" s="21">
        <f>SUMIF(Calculations[car_id],A930,Calculations[total_price])</f>
        <v>14971</v>
      </c>
      <c r="G930" s="1">
        <f t="shared" si="28"/>
        <v>2461</v>
      </c>
      <c r="H930" s="21">
        <f>VLOOKUP($A930,Car_REvenue[#All],13,FALSE)</f>
        <v>6463.3857534246572</v>
      </c>
      <c r="I930" s="21">
        <f>VLOOKUP($A930,'2_car_costs'!$A$2:$E$4002,5,FALSE)</f>
        <v>624.11</v>
      </c>
      <c r="J930"/>
    </row>
    <row r="931" spans="1:10">
      <c r="A931" s="1">
        <v>7672389505</v>
      </c>
      <c r="B931" s="1" t="s">
        <v>99</v>
      </c>
      <c r="C931" s="1" t="s">
        <v>548</v>
      </c>
      <c r="D931" s="1">
        <v>2018</v>
      </c>
      <c r="E931" s="1" t="str">
        <f t="shared" si="29"/>
        <v>2018 Suzuki Aerio</v>
      </c>
      <c r="F931" s="21">
        <f>SUMIF(Calculations[car_id],A931,Calculations[total_price])</f>
        <v>13281</v>
      </c>
      <c r="G931" s="1">
        <f t="shared" si="28"/>
        <v>3106</v>
      </c>
      <c r="H931" s="21">
        <f>VLOOKUP($A931,Car_REvenue[#All],13,FALSE)</f>
        <v>6644.307945205479</v>
      </c>
      <c r="I931" s="21">
        <f>VLOOKUP($A931,'2_car_costs'!$A$2:$E$4002,5,FALSE)</f>
        <v>641.57999999999993</v>
      </c>
      <c r="J931"/>
    </row>
    <row r="932" spans="1:10">
      <c r="A932" s="1">
        <v>5835623305</v>
      </c>
      <c r="B932" s="1" t="s">
        <v>3</v>
      </c>
      <c r="C932" s="1" t="s">
        <v>350</v>
      </c>
      <c r="D932" s="1">
        <v>2018</v>
      </c>
      <c r="E932" s="1" t="str">
        <f t="shared" si="29"/>
        <v>2018 Ford F350</v>
      </c>
      <c r="F932" s="21">
        <f>SUMIF(Calculations[car_id],A932,Calculations[total_price])</f>
        <v>11535</v>
      </c>
      <c r="G932" s="1">
        <f t="shared" si="28"/>
        <v>3606</v>
      </c>
      <c r="H932" s="21">
        <f>VLOOKUP($A932,Car_REvenue[#All],13,FALSE)</f>
        <v>7830.399452054794</v>
      </c>
      <c r="I932" s="21">
        <f>VLOOKUP($A932,'2_car_costs'!$A$2:$E$4002,5,FALSE)</f>
        <v>756.11</v>
      </c>
      <c r="J932"/>
    </row>
    <row r="933" spans="1:10">
      <c r="A933" s="1">
        <v>5237461425</v>
      </c>
      <c r="B933" s="1" t="s">
        <v>117</v>
      </c>
      <c r="C933" s="1" t="s">
        <v>546</v>
      </c>
      <c r="D933" s="1">
        <v>2018</v>
      </c>
      <c r="E933" s="1" t="str">
        <f t="shared" si="29"/>
        <v>2018 Acura RL</v>
      </c>
      <c r="F933" s="21">
        <f>SUMIF(Calculations[car_id],A933,Calculations[total_price])</f>
        <v>16295</v>
      </c>
      <c r="G933" s="1">
        <f t="shared" si="28"/>
        <v>1897</v>
      </c>
      <c r="H933" s="21">
        <f>VLOOKUP($A933,Car_REvenue[#All],13,FALSE)</f>
        <v>5790.7528767123295</v>
      </c>
      <c r="I933" s="21">
        <f>VLOOKUP($A933,'2_car_costs'!$A$2:$E$4002,5,FALSE)</f>
        <v>559.16</v>
      </c>
      <c r="J933"/>
    </row>
    <row r="934" spans="1:10">
      <c r="A934" s="1">
        <v>8335302715</v>
      </c>
      <c r="B934" s="1" t="s">
        <v>37</v>
      </c>
      <c r="C934" s="1" t="s">
        <v>241</v>
      </c>
      <c r="D934" s="1">
        <v>2018</v>
      </c>
      <c r="E934" s="1" t="str">
        <f t="shared" si="29"/>
        <v>2018 Mercury Grand Marquis</v>
      </c>
      <c r="F934" s="21">
        <f>SUMIF(Calculations[car_id],A934,Calculations[total_price])</f>
        <v>18698</v>
      </c>
      <c r="G934" s="1">
        <f t="shared" si="28"/>
        <v>979</v>
      </c>
      <c r="H934" s="21">
        <f>VLOOKUP($A934,Car_REvenue[#All],13,FALSE)</f>
        <v>5639.5528767123278</v>
      </c>
      <c r="I934" s="21">
        <f>VLOOKUP($A934,'2_car_costs'!$A$2:$E$4002,5,FALSE)</f>
        <v>544.55999999999995</v>
      </c>
      <c r="J934"/>
    </row>
    <row r="935" spans="1:10">
      <c r="A935" s="1">
        <v>7699884787</v>
      </c>
      <c r="B935" s="1" t="s">
        <v>15</v>
      </c>
      <c r="C935" s="1" t="s">
        <v>305</v>
      </c>
      <c r="D935" s="1">
        <v>2016</v>
      </c>
      <c r="E935" s="1" t="str">
        <f t="shared" si="29"/>
        <v>2016 Dodge Grand Caravan</v>
      </c>
      <c r="F935" s="21">
        <f>SUMIF(Calculations[car_id],A935,Calculations[total_price])</f>
        <v>15374</v>
      </c>
      <c r="G935" s="1">
        <f t="shared" si="28"/>
        <v>2289</v>
      </c>
      <c r="H935" s="21">
        <f>VLOOKUP($A935,Car_REvenue[#All],13,FALSE)</f>
        <v>6262.4761643835618</v>
      </c>
      <c r="I935" s="21">
        <f>VLOOKUP($A935,'2_car_costs'!$A$2:$E$4002,5,FALSE)</f>
        <v>604.71</v>
      </c>
      <c r="J935"/>
    </row>
    <row r="936" spans="1:10">
      <c r="A936" s="1">
        <v>5747257528</v>
      </c>
      <c r="B936" s="1" t="s">
        <v>3</v>
      </c>
      <c r="C936" s="1" t="s">
        <v>836</v>
      </c>
      <c r="D936" s="1">
        <v>2016</v>
      </c>
      <c r="E936" s="1" t="str">
        <f t="shared" si="29"/>
        <v>2016 Ford Freestyle</v>
      </c>
      <c r="F936" s="21">
        <f>SUMIF(Calculations[car_id],A936,Calculations[total_price])</f>
        <v>16228</v>
      </c>
      <c r="G936" s="1">
        <f t="shared" si="28"/>
        <v>1924</v>
      </c>
      <c r="H936" s="21">
        <f>VLOOKUP($A936,Car_REvenue[#All],13,FALSE)</f>
        <v>8101.1095890410961</v>
      </c>
      <c r="I936" s="21">
        <f>VLOOKUP($A936,'2_car_costs'!$A$2:$E$4002,5,FALSE)</f>
        <v>782.25</v>
      </c>
      <c r="J936"/>
    </row>
    <row r="937" spans="1:10">
      <c r="A937" s="1">
        <v>476036135</v>
      </c>
      <c r="B937" s="1" t="s">
        <v>314</v>
      </c>
      <c r="C937" s="1" t="s">
        <v>835</v>
      </c>
      <c r="D937" s="1">
        <v>2016</v>
      </c>
      <c r="E937" s="1" t="str">
        <f t="shared" si="29"/>
        <v>2016 Saab 9-2X</v>
      </c>
      <c r="F937" s="21">
        <f>SUMIF(Calculations[car_id],A937,Calculations[total_price])</f>
        <v>15158</v>
      </c>
      <c r="G937" s="1">
        <f t="shared" si="28"/>
        <v>2389</v>
      </c>
      <c r="H937" s="21">
        <f>VLOOKUP($A937,Car_REvenue[#All],13,FALSE)</f>
        <v>7853.597260273973</v>
      </c>
      <c r="I937" s="21">
        <f>VLOOKUP($A937,'2_car_costs'!$A$2:$E$4002,5,FALSE)</f>
        <v>758.35</v>
      </c>
      <c r="J937"/>
    </row>
    <row r="938" spans="1:10">
      <c r="A938" s="1">
        <v>1188635875</v>
      </c>
      <c r="B938" s="1" t="s">
        <v>39</v>
      </c>
      <c r="C938" s="1" t="s">
        <v>226</v>
      </c>
      <c r="D938" s="1">
        <v>2018</v>
      </c>
      <c r="E938" s="1" t="str">
        <f t="shared" si="29"/>
        <v>2018 BMW 5 Series</v>
      </c>
      <c r="F938" s="21">
        <f>SUMIF(Calculations[car_id],A938,Calculations[total_price])</f>
        <v>12193</v>
      </c>
      <c r="G938" s="1">
        <f t="shared" si="28"/>
        <v>3449</v>
      </c>
      <c r="H938" s="21">
        <f>VLOOKUP($A938,Car_REvenue[#All],13,FALSE)</f>
        <v>7450.6389041095872</v>
      </c>
      <c r="I938" s="21">
        <f>VLOOKUP($A938,'2_car_costs'!$A$2:$E$4002,5,FALSE)</f>
        <v>719.43999999999994</v>
      </c>
      <c r="J938"/>
    </row>
    <row r="939" spans="1:10">
      <c r="A939" s="1">
        <v>7516236187</v>
      </c>
      <c r="B939" s="1" t="s">
        <v>56</v>
      </c>
      <c r="C939" s="1" t="s">
        <v>224</v>
      </c>
      <c r="D939" s="1">
        <v>2016</v>
      </c>
      <c r="E939" s="1" t="str">
        <f t="shared" si="29"/>
        <v>2016 Pontiac Grand Prix</v>
      </c>
      <c r="F939" s="21">
        <f>SUMIF(Calculations[car_id],A939,Calculations[total_price])</f>
        <v>15460</v>
      </c>
      <c r="G939" s="1">
        <f t="shared" si="28"/>
        <v>2240</v>
      </c>
      <c r="H939" s="21">
        <f>VLOOKUP($A939,Car_REvenue[#All],13,FALSE)</f>
        <v>7459.1309589041084</v>
      </c>
      <c r="I939" s="21">
        <f>VLOOKUP($A939,'2_car_costs'!$A$2:$E$4002,5,FALSE)</f>
        <v>720.26</v>
      </c>
      <c r="J939"/>
    </row>
    <row r="940" spans="1:10">
      <c r="A940" s="1">
        <v>9281330474</v>
      </c>
      <c r="B940" s="1" t="s">
        <v>17</v>
      </c>
      <c r="C940" s="1" t="s">
        <v>130</v>
      </c>
      <c r="D940" s="1">
        <v>2016</v>
      </c>
      <c r="E940" s="1" t="str">
        <f t="shared" si="29"/>
        <v>2016 Mitsubishi Truck</v>
      </c>
      <c r="F940" s="21">
        <f>SUMIF(Calculations[car_id],A940,Calculations[total_price])</f>
        <v>15834</v>
      </c>
      <c r="G940" s="1">
        <f t="shared" si="28"/>
        <v>2091</v>
      </c>
      <c r="H940" s="21">
        <f>VLOOKUP($A940,Car_REvenue[#All],13,FALSE)</f>
        <v>6052.3495890410968</v>
      </c>
      <c r="I940" s="21">
        <f>VLOOKUP($A940,'2_car_costs'!$A$2:$E$4002,5,FALSE)</f>
        <v>584.42000000000007</v>
      </c>
      <c r="J940"/>
    </row>
    <row r="941" spans="1:10">
      <c r="A941" s="1">
        <v>730597520</v>
      </c>
      <c r="B941" s="1" t="s">
        <v>834</v>
      </c>
      <c r="C941" s="1" t="s">
        <v>833</v>
      </c>
      <c r="D941" s="1">
        <v>2018</v>
      </c>
      <c r="E941" s="1" t="str">
        <f t="shared" si="29"/>
        <v>2018 Smart Fortwo</v>
      </c>
      <c r="F941" s="21">
        <f>SUMIF(Calculations[car_id],A941,Calculations[total_price])</f>
        <v>17319</v>
      </c>
      <c r="G941" s="1">
        <f t="shared" si="28"/>
        <v>1469</v>
      </c>
      <c r="H941" s="21">
        <f>VLOOKUP($A941,Car_REvenue[#All],13,FALSE)</f>
        <v>7855.8756164383558</v>
      </c>
      <c r="I941" s="21">
        <f>VLOOKUP($A941,'2_car_costs'!$A$2:$E$4002,5,FALSE)</f>
        <v>758.56999999999994</v>
      </c>
      <c r="J941"/>
    </row>
    <row r="942" spans="1:10">
      <c r="A942" s="1">
        <v>7418788835</v>
      </c>
      <c r="B942" s="1" t="s">
        <v>54</v>
      </c>
      <c r="C942" s="1" t="s">
        <v>199</v>
      </c>
      <c r="D942" s="1">
        <v>2016</v>
      </c>
      <c r="E942" s="1" t="str">
        <f t="shared" si="29"/>
        <v>2016 Mazda Millenia</v>
      </c>
      <c r="F942" s="21">
        <f>SUMIF(Calculations[car_id],A942,Calculations[total_price])</f>
        <v>14958</v>
      </c>
      <c r="G942" s="1">
        <f t="shared" si="28"/>
        <v>2466</v>
      </c>
      <c r="H942" s="21">
        <f>VLOOKUP($A942,Car_REvenue[#All],13,FALSE)</f>
        <v>8530.1654794520546</v>
      </c>
      <c r="I942" s="21">
        <f>VLOOKUP($A942,'2_car_costs'!$A$2:$E$4002,5,FALSE)</f>
        <v>823.68000000000006</v>
      </c>
      <c r="J942"/>
    </row>
    <row r="943" spans="1:10">
      <c r="A943" s="1">
        <v>1891970461</v>
      </c>
      <c r="B943" s="1" t="s">
        <v>80</v>
      </c>
      <c r="C943" s="1" t="s">
        <v>310</v>
      </c>
      <c r="D943" s="1">
        <v>2016</v>
      </c>
      <c r="E943" s="1" t="str">
        <f t="shared" si="29"/>
        <v>2016 Land Rover LR4</v>
      </c>
      <c r="F943" s="21">
        <f>SUMIF(Calculations[car_id],A943,Calculations[total_price])</f>
        <v>15951</v>
      </c>
      <c r="G943" s="1">
        <f t="shared" si="28"/>
        <v>2050</v>
      </c>
      <c r="H943" s="21">
        <f>VLOOKUP($A943,Car_REvenue[#All],13,FALSE)</f>
        <v>7460.2701369863016</v>
      </c>
      <c r="I943" s="21">
        <f>VLOOKUP($A943,'2_car_costs'!$A$2:$E$4002,5,FALSE)</f>
        <v>720.37</v>
      </c>
      <c r="J943"/>
    </row>
    <row r="944" spans="1:10">
      <c r="A944" s="1">
        <v>7309731700</v>
      </c>
      <c r="B944" s="1" t="s">
        <v>11</v>
      </c>
      <c r="C944" s="1" t="s">
        <v>613</v>
      </c>
      <c r="D944" s="1">
        <v>2016</v>
      </c>
      <c r="E944" s="1" t="str">
        <f t="shared" si="29"/>
        <v>2016 Toyota Tundra</v>
      </c>
      <c r="F944" s="21">
        <f>SUMIF(Calculations[car_id],A944,Calculations[total_price])</f>
        <v>18924</v>
      </c>
      <c r="G944" s="1">
        <f t="shared" si="28"/>
        <v>914</v>
      </c>
      <c r="H944" s="21">
        <f>VLOOKUP($A944,Car_REvenue[#All],13,FALSE)</f>
        <v>7962.5441095890401</v>
      </c>
      <c r="I944" s="21">
        <f>VLOOKUP($A944,'2_car_costs'!$A$2:$E$4002,5,FALSE)</f>
        <v>768.86999999999989</v>
      </c>
      <c r="J944"/>
    </row>
    <row r="945" spans="1:10">
      <c r="A945" s="1">
        <v>6633548842</v>
      </c>
      <c r="B945" s="1" t="s">
        <v>27</v>
      </c>
      <c r="C945" s="1" t="s">
        <v>300</v>
      </c>
      <c r="D945" s="1">
        <v>2016</v>
      </c>
      <c r="E945" s="1" t="str">
        <f t="shared" si="29"/>
        <v>2016 Chevrolet Express 2500</v>
      </c>
      <c r="F945" s="21">
        <f>SUMIF(Calculations[car_id],A945,Calculations[total_price])</f>
        <v>20434</v>
      </c>
      <c r="G945" s="1">
        <f t="shared" si="28"/>
        <v>502</v>
      </c>
      <c r="H945" s="21">
        <f>VLOOKUP($A945,Car_REvenue[#All],13,FALSE)</f>
        <v>6201.3747945205487</v>
      </c>
      <c r="I945" s="21">
        <f>VLOOKUP($A945,'2_car_costs'!$A$2:$E$4002,5,FALSE)</f>
        <v>598.81000000000006</v>
      </c>
      <c r="J945"/>
    </row>
    <row r="946" spans="1:10">
      <c r="A946" s="1">
        <v>2215899484</v>
      </c>
      <c r="B946" s="1" t="s">
        <v>78</v>
      </c>
      <c r="C946" s="1" t="s">
        <v>111</v>
      </c>
      <c r="D946" s="1">
        <v>2017</v>
      </c>
      <c r="E946" s="1" t="str">
        <f t="shared" si="29"/>
        <v>2017 Nissan Quest</v>
      </c>
      <c r="F946" s="21">
        <f>SUMIF(Calculations[car_id],A946,Calculations[total_price])</f>
        <v>16000</v>
      </c>
      <c r="G946" s="1">
        <f t="shared" si="28"/>
        <v>2026</v>
      </c>
      <c r="H946" s="21">
        <f>VLOOKUP($A946,Car_REvenue[#All],13,FALSE)</f>
        <v>8967.9205479452066</v>
      </c>
      <c r="I946" s="21">
        <f>VLOOKUP($A946,'2_car_costs'!$A$2:$E$4002,5,FALSE)</f>
        <v>865.95</v>
      </c>
      <c r="J946"/>
    </row>
    <row r="947" spans="1:10">
      <c r="A947" s="1">
        <v>6694656769</v>
      </c>
      <c r="B947" s="1" t="s">
        <v>45</v>
      </c>
      <c r="C947" s="1" t="s">
        <v>776</v>
      </c>
      <c r="D947" s="1">
        <v>2018</v>
      </c>
      <c r="E947" s="1" t="str">
        <f t="shared" si="29"/>
        <v>2018 GMC 3500 Club Coupe</v>
      </c>
      <c r="F947" s="21">
        <f>SUMIF(Calculations[car_id],A947,Calculations[total_price])</f>
        <v>6940</v>
      </c>
      <c r="G947" s="1">
        <f t="shared" si="28"/>
        <v>3991</v>
      </c>
      <c r="H947" s="21">
        <f>VLOOKUP($A947,Car_REvenue[#All],13,FALSE)</f>
        <v>5562.6065753424655</v>
      </c>
      <c r="I947" s="21">
        <f>VLOOKUP($A947,'2_car_costs'!$A$2:$E$4002,5,FALSE)</f>
        <v>537.13</v>
      </c>
      <c r="J947"/>
    </row>
    <row r="948" spans="1:10">
      <c r="A948" s="1">
        <v>7982614779</v>
      </c>
      <c r="B948" s="1" t="s">
        <v>3</v>
      </c>
      <c r="C948" s="1" t="s">
        <v>8</v>
      </c>
      <c r="D948" s="1">
        <v>2017</v>
      </c>
      <c r="E948" s="1" t="str">
        <f t="shared" si="29"/>
        <v>2017 Ford Taurus</v>
      </c>
      <c r="F948" s="21">
        <f>SUMIF(Calculations[car_id],A948,Calculations[total_price])</f>
        <v>14493</v>
      </c>
      <c r="G948" s="1">
        <f t="shared" si="28"/>
        <v>2638</v>
      </c>
      <c r="H948" s="21">
        <f>VLOOKUP($A948,Car_REvenue[#All],13,FALSE)</f>
        <v>6727.8821917808209</v>
      </c>
      <c r="I948" s="21">
        <f>VLOOKUP($A948,'2_car_costs'!$A$2:$E$4002,5,FALSE)</f>
        <v>649.65</v>
      </c>
      <c r="J948"/>
    </row>
    <row r="949" spans="1:10">
      <c r="A949" s="1">
        <v>8361099123</v>
      </c>
      <c r="B949" s="1" t="s">
        <v>259</v>
      </c>
      <c r="C949" s="1" t="s">
        <v>372</v>
      </c>
      <c r="D949" s="1">
        <v>2017</v>
      </c>
      <c r="E949" s="1" t="str">
        <f t="shared" si="29"/>
        <v>2017 Jeep Liberty</v>
      </c>
      <c r="F949" s="21">
        <f>SUMIF(Calculations[car_id],A949,Calculations[total_price])</f>
        <v>17359</v>
      </c>
      <c r="G949" s="1">
        <f t="shared" si="28"/>
        <v>1452</v>
      </c>
      <c r="H949" s="21">
        <f>VLOOKUP($A949,Car_REvenue[#All],13,FALSE)</f>
        <v>6986.4756164383562</v>
      </c>
      <c r="I949" s="21">
        <f>VLOOKUP($A949,'2_car_costs'!$A$2:$E$4002,5,FALSE)</f>
        <v>674.62</v>
      </c>
      <c r="J949"/>
    </row>
    <row r="950" spans="1:10">
      <c r="A950" s="1">
        <v>9893511097</v>
      </c>
      <c r="B950" s="1" t="s">
        <v>56</v>
      </c>
      <c r="C950" s="1" t="s">
        <v>436</v>
      </c>
      <c r="D950" s="1">
        <v>2017</v>
      </c>
      <c r="E950" s="1" t="str">
        <f t="shared" si="29"/>
        <v>2017 Pontiac Firebird</v>
      </c>
      <c r="F950" s="21">
        <f>SUMIF(Calculations[car_id],A950,Calculations[total_price])</f>
        <v>18530</v>
      </c>
      <c r="G950" s="1">
        <f t="shared" si="28"/>
        <v>1025</v>
      </c>
      <c r="H950" s="21">
        <f>VLOOKUP($A950,Car_REvenue[#All],13,FALSE)</f>
        <v>6663.4668493150684</v>
      </c>
      <c r="I950" s="21">
        <f>VLOOKUP($A950,'2_car_costs'!$A$2:$E$4002,5,FALSE)</f>
        <v>643.42999999999995</v>
      </c>
      <c r="J950"/>
    </row>
    <row r="951" spans="1:10">
      <c r="A951" s="1">
        <v>781689783</v>
      </c>
      <c r="B951" s="1" t="s">
        <v>66</v>
      </c>
      <c r="C951" s="1" t="s">
        <v>482</v>
      </c>
      <c r="D951" s="1">
        <v>2018</v>
      </c>
      <c r="E951" s="1" t="str">
        <f t="shared" si="29"/>
        <v>2018 Buick Riviera</v>
      </c>
      <c r="F951" s="21">
        <f>SUMIF(Calculations[car_id],A951,Calculations[total_price])</f>
        <v>10267</v>
      </c>
      <c r="G951" s="1">
        <f t="shared" si="28"/>
        <v>3837</v>
      </c>
      <c r="H951" s="21">
        <f>VLOOKUP($A951,Car_REvenue[#All],13,FALSE)</f>
        <v>9085.3594520547958</v>
      </c>
      <c r="I951" s="21">
        <f>VLOOKUP($A951,'2_car_costs'!$A$2:$E$4002,5,FALSE)</f>
        <v>877.29000000000008</v>
      </c>
      <c r="J951"/>
    </row>
    <row r="952" spans="1:10">
      <c r="A952" s="1">
        <v>8584664211</v>
      </c>
      <c r="B952" s="1" t="s">
        <v>27</v>
      </c>
      <c r="C952" s="1" t="s">
        <v>229</v>
      </c>
      <c r="D952" s="1">
        <v>2016</v>
      </c>
      <c r="E952" s="1" t="str">
        <f t="shared" si="29"/>
        <v>2016 Chevrolet Silverado 2500</v>
      </c>
      <c r="F952" s="21">
        <f>SUMIF(Calculations[car_id],A952,Calculations[total_price])</f>
        <v>17605</v>
      </c>
      <c r="G952" s="1">
        <f t="shared" si="28"/>
        <v>1342</v>
      </c>
      <c r="H952" s="21">
        <f>VLOOKUP($A952,Car_REvenue[#All],13,FALSE)</f>
        <v>7672.4679452054788</v>
      </c>
      <c r="I952" s="21">
        <f>VLOOKUP($A952,'2_car_costs'!$A$2:$E$4002,5,FALSE)</f>
        <v>740.86</v>
      </c>
      <c r="J952"/>
    </row>
    <row r="953" spans="1:10">
      <c r="A953" s="1">
        <v>9223856116</v>
      </c>
      <c r="B953" s="1" t="s">
        <v>37</v>
      </c>
      <c r="C953" s="1" t="s">
        <v>200</v>
      </c>
      <c r="D953" s="1">
        <v>2016</v>
      </c>
      <c r="E953" s="1" t="str">
        <f t="shared" si="29"/>
        <v>2016 Mercury Cougar</v>
      </c>
      <c r="F953" s="21">
        <f>SUMIF(Calculations[car_id],A953,Calculations[total_price])</f>
        <v>18741</v>
      </c>
      <c r="G953" s="1">
        <f t="shared" si="28"/>
        <v>961</v>
      </c>
      <c r="H953" s="21">
        <f>VLOOKUP($A953,Car_REvenue[#All],13,FALSE)</f>
        <v>8148.4372602739732</v>
      </c>
      <c r="I953" s="21">
        <f>VLOOKUP($A953,'2_car_costs'!$A$2:$E$4002,5,FALSE)</f>
        <v>786.81999999999994</v>
      </c>
      <c r="J953"/>
    </row>
    <row r="954" spans="1:10">
      <c r="A954" s="1">
        <v>2283247136</v>
      </c>
      <c r="B954" s="1" t="s">
        <v>5</v>
      </c>
      <c r="C954" s="1" t="s">
        <v>568</v>
      </c>
      <c r="D954" s="1">
        <v>2017</v>
      </c>
      <c r="E954" s="1" t="str">
        <f t="shared" si="29"/>
        <v>2017 Volkswagen Rabbit</v>
      </c>
      <c r="F954" s="21">
        <f>SUMIF(Calculations[car_id],A954,Calculations[total_price])</f>
        <v>9916</v>
      </c>
      <c r="G954" s="1">
        <f t="shared" si="28"/>
        <v>3870</v>
      </c>
      <c r="H954" s="21">
        <f>VLOOKUP($A954,Car_REvenue[#All],13,FALSE)</f>
        <v>6568.9150684931501</v>
      </c>
      <c r="I954" s="21">
        <f>VLOOKUP($A954,'2_car_costs'!$A$2:$E$4002,5,FALSE)</f>
        <v>634.30000000000007</v>
      </c>
      <c r="J954"/>
    </row>
    <row r="955" spans="1:10">
      <c r="A955" s="1">
        <v>4444794844</v>
      </c>
      <c r="B955" s="1" t="s">
        <v>11</v>
      </c>
      <c r="C955" s="1" t="s">
        <v>315</v>
      </c>
      <c r="D955" s="1">
        <v>2017</v>
      </c>
      <c r="E955" s="1" t="str">
        <f t="shared" si="29"/>
        <v>2017 Toyota Celica</v>
      </c>
      <c r="F955" s="21">
        <f>SUMIF(Calculations[car_id],A955,Calculations[total_price])</f>
        <v>16943</v>
      </c>
      <c r="G955" s="1">
        <f t="shared" si="28"/>
        <v>1631</v>
      </c>
      <c r="H955" s="21">
        <f>VLOOKUP($A955,Car_REvenue[#All],13,FALSE)</f>
        <v>8009.7682191780814</v>
      </c>
      <c r="I955" s="21">
        <f>VLOOKUP($A955,'2_car_costs'!$A$2:$E$4002,5,FALSE)</f>
        <v>773.43000000000006</v>
      </c>
      <c r="J955"/>
    </row>
    <row r="956" spans="1:10">
      <c r="A956" s="1">
        <v>7268019548</v>
      </c>
      <c r="B956" s="1" t="s">
        <v>489</v>
      </c>
      <c r="C956" s="1" t="s">
        <v>832</v>
      </c>
      <c r="D956" s="1">
        <v>2018</v>
      </c>
      <c r="E956" s="1" t="str">
        <f t="shared" si="29"/>
        <v>2018 Tesla Roadster</v>
      </c>
      <c r="F956" s="21">
        <f>SUMIF(Calculations[car_id],A956,Calculations[total_price])</f>
        <v>17290</v>
      </c>
      <c r="G956" s="1">
        <f t="shared" si="28"/>
        <v>1477</v>
      </c>
      <c r="H956" s="21">
        <f>VLOOKUP($A956,Car_REvenue[#All],13,FALSE)</f>
        <v>8679.81205479452</v>
      </c>
      <c r="I956" s="21">
        <f>VLOOKUP($A956,'2_car_costs'!$A$2:$E$4002,5,FALSE)</f>
        <v>838.13</v>
      </c>
      <c r="J956"/>
    </row>
    <row r="957" spans="1:10">
      <c r="A957" s="1">
        <v>3789091898</v>
      </c>
      <c r="B957" s="1" t="s">
        <v>751</v>
      </c>
      <c r="C957" s="1" t="s">
        <v>750</v>
      </c>
      <c r="D957" s="1">
        <v>2017</v>
      </c>
      <c r="E957" s="1" t="str">
        <f t="shared" si="29"/>
        <v>2017 Renault Alliance</v>
      </c>
      <c r="F957" s="21">
        <f>SUMIF(Calculations[car_id],A957,Calculations[total_price])</f>
        <v>17962</v>
      </c>
      <c r="G957" s="1">
        <f t="shared" si="28"/>
        <v>1227</v>
      </c>
      <c r="H957" s="21">
        <f>VLOOKUP($A957,Car_REvenue[#All],13,FALSE)</f>
        <v>5142.7676712328766</v>
      </c>
      <c r="I957" s="21">
        <f>VLOOKUP($A957,'2_car_costs'!$A$2:$E$4002,5,FALSE)</f>
        <v>496.59</v>
      </c>
    </row>
    <row r="958" spans="1:10">
      <c r="A958" s="1">
        <v>3077246813</v>
      </c>
      <c r="B958" s="1" t="s">
        <v>15</v>
      </c>
      <c r="C958" s="1" t="s">
        <v>493</v>
      </c>
      <c r="D958" s="1">
        <v>2017</v>
      </c>
      <c r="E958" s="1" t="str">
        <f t="shared" si="29"/>
        <v>2017 Dodge Ram Van 3500</v>
      </c>
      <c r="F958" s="21">
        <f>SUMIF(Calculations[car_id],A958,Calculations[total_price])</f>
        <v>22183</v>
      </c>
      <c r="G958" s="1">
        <f t="shared" si="28"/>
        <v>259</v>
      </c>
      <c r="H958" s="21">
        <f>VLOOKUP($A958,Car_REvenue[#All],13,FALSE)</f>
        <v>6593.6663013698617</v>
      </c>
      <c r="I958" s="21">
        <f>VLOOKUP($A958,'2_car_costs'!$A$2:$E$4002,5,FALSE)</f>
        <v>636.68999999999994</v>
      </c>
    </row>
    <row r="959" spans="1:10">
      <c r="A959" s="1">
        <v>9082354330</v>
      </c>
      <c r="B959" s="1" t="s">
        <v>11</v>
      </c>
      <c r="C959" s="1" t="s">
        <v>184</v>
      </c>
      <c r="D959" s="1">
        <v>2016</v>
      </c>
      <c r="E959" s="1" t="str">
        <f t="shared" si="29"/>
        <v>2016 Toyota Land Cruiser</v>
      </c>
      <c r="F959" s="21">
        <f>SUMIF(Calculations[car_id],A959,Calculations[total_price])</f>
        <v>14125</v>
      </c>
      <c r="G959" s="1">
        <f t="shared" si="28"/>
        <v>2773</v>
      </c>
      <c r="H959" s="21">
        <f>VLOOKUP($A959,Car_REvenue[#All],13,FALSE)</f>
        <v>8399.16</v>
      </c>
      <c r="I959" s="21">
        <f>VLOOKUP($A959,'2_car_costs'!$A$2:$E$4002,5,FALSE)</f>
        <v>811.03</v>
      </c>
    </row>
    <row r="960" spans="1:10">
      <c r="A960" s="1">
        <v>6571722658</v>
      </c>
      <c r="B960" s="1" t="s">
        <v>27</v>
      </c>
      <c r="C960" s="1" t="s">
        <v>289</v>
      </c>
      <c r="D960" s="1">
        <v>2016</v>
      </c>
      <c r="E960" s="1" t="str">
        <f t="shared" si="29"/>
        <v>2016 Chevrolet Corvette</v>
      </c>
      <c r="F960" s="21">
        <f>SUMIF(Calculations[car_id],A960,Calculations[total_price])</f>
        <v>14848</v>
      </c>
      <c r="G960" s="1">
        <f t="shared" si="28"/>
        <v>2504</v>
      </c>
      <c r="H960" s="21">
        <f>VLOOKUP($A960,Car_REvenue[#All],13,FALSE)</f>
        <v>6348.1216438356159</v>
      </c>
      <c r="I960" s="21">
        <f>VLOOKUP($A960,'2_car_costs'!$A$2:$E$4002,5,FALSE)</f>
        <v>612.98</v>
      </c>
    </row>
    <row r="961" spans="1:9">
      <c r="A961" s="1">
        <v>5938291216</v>
      </c>
      <c r="B961" s="1" t="s">
        <v>17</v>
      </c>
      <c r="C961" s="1" t="s">
        <v>170</v>
      </c>
      <c r="D961" s="1">
        <v>2018</v>
      </c>
      <c r="E961" s="1" t="str">
        <f t="shared" si="29"/>
        <v>2018 Mitsubishi Galant</v>
      </c>
      <c r="F961" s="21">
        <f>SUMIF(Calculations[car_id],A961,Calculations[total_price])</f>
        <v>10324</v>
      </c>
      <c r="G961" s="1">
        <f t="shared" si="28"/>
        <v>3828</v>
      </c>
      <c r="H961" s="21">
        <f>VLOOKUP($A961,Car_REvenue[#All],13,FALSE)</f>
        <v>6195.7824657534238</v>
      </c>
      <c r="I961" s="21">
        <f>VLOOKUP($A961,'2_car_costs'!$A$2:$E$4002,5,FALSE)</f>
        <v>598.27</v>
      </c>
    </row>
    <row r="962" spans="1:9">
      <c r="A962" s="1">
        <v>1214164528</v>
      </c>
      <c r="B962" s="1" t="s">
        <v>121</v>
      </c>
      <c r="C962" s="1" t="s">
        <v>381</v>
      </c>
      <c r="D962" s="1">
        <v>2018</v>
      </c>
      <c r="E962" s="1" t="str">
        <f t="shared" si="29"/>
        <v>2018 Lexus LX</v>
      </c>
      <c r="F962" s="21">
        <f>SUMIF(Calculations[car_id],A962,Calculations[total_price])</f>
        <v>21545</v>
      </c>
      <c r="G962" s="1">
        <f t="shared" si="28"/>
        <v>337</v>
      </c>
      <c r="H962" s="21">
        <f>VLOOKUP($A962,Car_REvenue[#All],13,FALSE)</f>
        <v>5546.450958904109</v>
      </c>
      <c r="I962" s="21">
        <f>VLOOKUP($A962,'2_car_costs'!$A$2:$E$4002,5,FALSE)</f>
        <v>535.56999999999994</v>
      </c>
    </row>
    <row r="963" spans="1:9">
      <c r="A963" s="1">
        <v>8601026788</v>
      </c>
      <c r="B963" s="1" t="s">
        <v>376</v>
      </c>
      <c r="C963" s="1">
        <v>3500</v>
      </c>
      <c r="D963" s="1">
        <v>2016</v>
      </c>
      <c r="E963" s="1" t="str">
        <f t="shared" si="29"/>
        <v>2016 Ram 3500</v>
      </c>
      <c r="F963" s="21">
        <f>SUMIF(Calculations[car_id],A963,Calculations[total_price])</f>
        <v>13689</v>
      </c>
      <c r="G963" s="1">
        <f t="shared" ref="G963:G1026" si="30">RANK(F963,F:F)</f>
        <v>2946</v>
      </c>
      <c r="H963" s="21">
        <f>VLOOKUP($A963,Car_REvenue[#All],13,FALSE)</f>
        <v>7038.6706849315069</v>
      </c>
      <c r="I963" s="21">
        <f>VLOOKUP($A963,'2_car_costs'!$A$2:$E$4002,5,FALSE)</f>
        <v>679.66</v>
      </c>
    </row>
    <row r="964" spans="1:9">
      <c r="A964" s="1">
        <v>8052596149</v>
      </c>
      <c r="B964" s="1" t="s">
        <v>139</v>
      </c>
      <c r="C964" s="1">
        <v>928</v>
      </c>
      <c r="D964" s="1">
        <v>2017</v>
      </c>
      <c r="E964" s="1" t="str">
        <f t="shared" ref="E964:E1027" si="31">CONCATENATE(D964," ",B964," ",C964)</f>
        <v>2017 Porsche 928</v>
      </c>
      <c r="F964" s="21">
        <f>SUMIF(Calculations[car_id],A964,Calculations[total_price])</f>
        <v>21407</v>
      </c>
      <c r="G964" s="1">
        <f t="shared" si="30"/>
        <v>356</v>
      </c>
      <c r="H964" s="21">
        <f>VLOOKUP($A964,Car_REvenue[#All],13,FALSE)</f>
        <v>6839.0038356164378</v>
      </c>
      <c r="I964" s="21">
        <f>VLOOKUP($A964,'2_car_costs'!$A$2:$E$4002,5,FALSE)</f>
        <v>660.38</v>
      </c>
    </row>
    <row r="965" spans="1:9">
      <c r="A965" s="1">
        <v>7777099205</v>
      </c>
      <c r="B965" s="1" t="s">
        <v>27</v>
      </c>
      <c r="C965" s="1" t="s">
        <v>169</v>
      </c>
      <c r="D965" s="1">
        <v>2018</v>
      </c>
      <c r="E965" s="1" t="str">
        <f t="shared" si="31"/>
        <v>2018 Chevrolet Suburban 1500</v>
      </c>
      <c r="F965" s="21">
        <f>SUMIF(Calculations[car_id],A965,Calculations[total_price])</f>
        <v>20583</v>
      </c>
      <c r="G965" s="1">
        <f t="shared" si="30"/>
        <v>472</v>
      </c>
      <c r="H965" s="21">
        <f>VLOOKUP($A965,Car_REvenue[#All],13,FALSE)</f>
        <v>6097.2953424657526</v>
      </c>
      <c r="I965" s="21">
        <f>VLOOKUP($A965,'2_car_costs'!$A$2:$E$4002,5,FALSE)</f>
        <v>588.76</v>
      </c>
    </row>
    <row r="966" spans="1:9">
      <c r="A966" s="1">
        <v>3781809161</v>
      </c>
      <c r="B966" s="1" t="s">
        <v>54</v>
      </c>
      <c r="C966" s="1" t="s">
        <v>191</v>
      </c>
      <c r="D966" s="1">
        <v>2018</v>
      </c>
      <c r="E966" s="1" t="str">
        <f t="shared" si="31"/>
        <v>2018 Mazda B-Series Plus</v>
      </c>
      <c r="F966" s="21">
        <f>SUMIF(Calculations[car_id],A966,Calculations[total_price])</f>
        <v>19203</v>
      </c>
      <c r="G966" s="1">
        <f t="shared" si="30"/>
        <v>822</v>
      </c>
      <c r="H966" s="21">
        <f>VLOOKUP($A966,Car_REvenue[#All],13,FALSE)</f>
        <v>8248.7884931506833</v>
      </c>
      <c r="I966" s="21">
        <f>VLOOKUP($A966,'2_car_costs'!$A$2:$E$4002,5,FALSE)</f>
        <v>796.51</v>
      </c>
    </row>
    <row r="967" spans="1:9">
      <c r="A967" s="1">
        <v>8071139742</v>
      </c>
      <c r="B967" s="1" t="s">
        <v>17</v>
      </c>
      <c r="C967" s="1" t="s">
        <v>94</v>
      </c>
      <c r="D967" s="1">
        <v>2016</v>
      </c>
      <c r="E967" s="1" t="str">
        <f t="shared" si="31"/>
        <v>2016 Mitsubishi Eclipse</v>
      </c>
      <c r="F967" s="21">
        <f>SUMIF(Calculations[car_id],A967,Calculations[total_price])</f>
        <v>13393</v>
      </c>
      <c r="G967" s="1">
        <f t="shared" si="30"/>
        <v>3066</v>
      </c>
      <c r="H967" s="21">
        <f>VLOOKUP($A967,Car_REvenue[#All],13,FALSE)</f>
        <v>5400.9468493150689</v>
      </c>
      <c r="I967" s="21">
        <f>VLOOKUP($A967,'2_car_costs'!$A$2:$E$4002,5,FALSE)</f>
        <v>521.52</v>
      </c>
    </row>
    <row r="968" spans="1:9">
      <c r="A968" s="1">
        <v>9706194207</v>
      </c>
      <c r="B968" s="1" t="s">
        <v>39</v>
      </c>
      <c r="C968" s="1" t="s">
        <v>319</v>
      </c>
      <c r="D968" s="1">
        <v>2016</v>
      </c>
      <c r="E968" s="1" t="str">
        <f t="shared" si="31"/>
        <v>2016 BMW M3</v>
      </c>
      <c r="F968" s="21">
        <f>SUMIF(Calculations[car_id],A968,Calculations[total_price])</f>
        <v>13699</v>
      </c>
      <c r="G968" s="1">
        <f t="shared" si="30"/>
        <v>2942</v>
      </c>
      <c r="H968" s="21">
        <f>VLOOKUP($A968,Car_REvenue[#All],13,FALSE)</f>
        <v>5737.2115068493158</v>
      </c>
      <c r="I968" s="21">
        <f>VLOOKUP($A968,'2_car_costs'!$A$2:$E$4002,5,FALSE)</f>
        <v>553.99</v>
      </c>
    </row>
    <row r="969" spans="1:9">
      <c r="A969" s="1">
        <v>276112814</v>
      </c>
      <c r="B969" s="1" t="s">
        <v>30</v>
      </c>
      <c r="C969" s="1" t="s">
        <v>531</v>
      </c>
      <c r="D969" s="1">
        <v>2018</v>
      </c>
      <c r="E969" s="1" t="str">
        <f t="shared" si="31"/>
        <v>2018 Mercedes-Benz E-Class</v>
      </c>
      <c r="F969" s="21">
        <f>SUMIF(Calculations[car_id],A969,Calculations[total_price])</f>
        <v>13592</v>
      </c>
      <c r="G969" s="1">
        <f t="shared" si="30"/>
        <v>2988</v>
      </c>
      <c r="H969" s="21">
        <f>VLOOKUP($A969,Car_REvenue[#All],13,FALSE)</f>
        <v>8194.1079452054801</v>
      </c>
      <c r="I969" s="21">
        <f>VLOOKUP($A969,'2_car_costs'!$A$2:$E$4002,5,FALSE)</f>
        <v>791.23</v>
      </c>
    </row>
    <row r="970" spans="1:9">
      <c r="A970" s="1">
        <v>9041771476</v>
      </c>
      <c r="B970" s="1" t="s">
        <v>97</v>
      </c>
      <c r="C970" s="1" t="s">
        <v>675</v>
      </c>
      <c r="D970" s="1">
        <v>2018</v>
      </c>
      <c r="E970" s="1" t="str">
        <f t="shared" si="31"/>
        <v>2018 Aston Martin DB9</v>
      </c>
      <c r="F970" s="21">
        <f>SUMIF(Calculations[car_id],A970,Calculations[total_price])</f>
        <v>14296</v>
      </c>
      <c r="G970" s="1">
        <f t="shared" si="30"/>
        <v>2710</v>
      </c>
      <c r="H970" s="21">
        <f>VLOOKUP($A970,Car_REvenue[#All],13,FALSE)</f>
        <v>8398.642191780822</v>
      </c>
      <c r="I970" s="21">
        <f>VLOOKUP($A970,'2_car_costs'!$A$2:$E$4002,5,FALSE)</f>
        <v>810.98</v>
      </c>
    </row>
    <row r="971" spans="1:9">
      <c r="A971" s="1">
        <v>8496239772</v>
      </c>
      <c r="B971" s="1" t="s">
        <v>134</v>
      </c>
      <c r="C971" s="1" t="s">
        <v>752</v>
      </c>
      <c r="D971" s="1">
        <v>2017</v>
      </c>
      <c r="E971" s="1" t="str">
        <f t="shared" si="31"/>
        <v>2017 Volvo V50</v>
      </c>
      <c r="F971" s="21">
        <f>SUMIF(Calculations[car_id],A971,Calculations[total_price])</f>
        <v>15782</v>
      </c>
      <c r="G971" s="1">
        <f t="shared" si="30"/>
        <v>2113</v>
      </c>
      <c r="H971" s="21">
        <f>VLOOKUP($A971,Car_REvenue[#All],13,FALSE)</f>
        <v>8095.8279452054803</v>
      </c>
      <c r="I971" s="21">
        <f>VLOOKUP($A971,'2_car_costs'!$A$2:$E$4002,5,FALSE)</f>
        <v>781.74</v>
      </c>
    </row>
    <row r="972" spans="1:9">
      <c r="A972" s="1">
        <v>5340828204</v>
      </c>
      <c r="B972" s="1" t="s">
        <v>27</v>
      </c>
      <c r="C972" s="1" t="s">
        <v>231</v>
      </c>
      <c r="D972" s="1">
        <v>2017</v>
      </c>
      <c r="E972" s="1" t="str">
        <f t="shared" si="31"/>
        <v>2017 Chevrolet Cavalier</v>
      </c>
      <c r="F972" s="21">
        <f>SUMIF(Calculations[car_id],A972,Calculations[total_price])</f>
        <v>25001</v>
      </c>
      <c r="G972" s="1">
        <f t="shared" si="30"/>
        <v>69</v>
      </c>
      <c r="H972" s="21">
        <f>VLOOKUP($A972,Car_REvenue[#All],13,FALSE)</f>
        <v>7429.098082191781</v>
      </c>
      <c r="I972" s="21">
        <f>VLOOKUP($A972,'2_car_costs'!$A$2:$E$4002,5,FALSE)</f>
        <v>717.3599999999999</v>
      </c>
    </row>
    <row r="973" spans="1:9">
      <c r="A973" s="1">
        <v>1778700411</v>
      </c>
      <c r="B973" s="1" t="s">
        <v>3</v>
      </c>
      <c r="C973" s="1" t="s">
        <v>831</v>
      </c>
      <c r="D973" s="1">
        <v>2016</v>
      </c>
      <c r="E973" s="1" t="str">
        <f t="shared" si="31"/>
        <v>2016 Ford Galaxie</v>
      </c>
      <c r="F973" s="21">
        <f>SUMIF(Calculations[car_id],A973,Calculations[total_price])</f>
        <v>15645</v>
      </c>
      <c r="G973" s="1">
        <f t="shared" si="30"/>
        <v>2169</v>
      </c>
      <c r="H973" s="21">
        <f>VLOOKUP($A973,Car_REvenue[#All],13,FALSE)</f>
        <v>7069.3249315068479</v>
      </c>
      <c r="I973" s="21">
        <f>VLOOKUP($A973,'2_car_costs'!$A$2:$E$4002,5,FALSE)</f>
        <v>682.61999999999989</v>
      </c>
    </row>
    <row r="974" spans="1:9">
      <c r="A974" s="1">
        <v>2445418739</v>
      </c>
      <c r="B974" s="1" t="s">
        <v>1</v>
      </c>
      <c r="C974" s="1" t="s">
        <v>212</v>
      </c>
      <c r="D974" s="1">
        <v>2016</v>
      </c>
      <c r="E974" s="1" t="str">
        <f t="shared" si="31"/>
        <v>2016 Lincoln Continental</v>
      </c>
      <c r="F974" s="21">
        <f>SUMIF(Calculations[car_id],A974,Calculations[total_price])</f>
        <v>13972</v>
      </c>
      <c r="G974" s="1">
        <f t="shared" si="30"/>
        <v>2826</v>
      </c>
      <c r="H974" s="21">
        <f>VLOOKUP($A974,Car_REvenue[#All],13,FALSE)</f>
        <v>5282.1616438356159</v>
      </c>
      <c r="I974" s="21">
        <f>VLOOKUP($A974,'2_car_costs'!$A$2:$E$4002,5,FALSE)</f>
        <v>510.04999999999995</v>
      </c>
    </row>
    <row r="975" spans="1:9">
      <c r="A975" s="1">
        <v>5668705382</v>
      </c>
      <c r="B975" s="1" t="s">
        <v>7</v>
      </c>
      <c r="C975" s="1" t="s">
        <v>178</v>
      </c>
      <c r="D975" s="1">
        <v>2017</v>
      </c>
      <c r="E975" s="1" t="str">
        <f t="shared" si="31"/>
        <v>2017 Honda Passport</v>
      </c>
      <c r="F975" s="21">
        <f>SUMIF(Calculations[car_id],A975,Calculations[total_price])</f>
        <v>16074</v>
      </c>
      <c r="G975" s="1">
        <f t="shared" si="30"/>
        <v>1996</v>
      </c>
      <c r="H975" s="21">
        <f>VLOOKUP($A975,Car_REvenue[#All],13,FALSE)</f>
        <v>7777.37589041096</v>
      </c>
      <c r="I975" s="21">
        <f>VLOOKUP($A975,'2_car_costs'!$A$2:$E$4002,5,FALSE)</f>
        <v>750.99</v>
      </c>
    </row>
    <row r="976" spans="1:9">
      <c r="A976" s="1">
        <v>799304328</v>
      </c>
      <c r="B976" s="1" t="s">
        <v>1</v>
      </c>
      <c r="C976" s="1" t="s">
        <v>726</v>
      </c>
      <c r="D976" s="1">
        <v>2018</v>
      </c>
      <c r="E976" s="1" t="str">
        <f t="shared" si="31"/>
        <v>2018 Lincoln MKX</v>
      </c>
      <c r="F976" s="21">
        <f>SUMIF(Calculations[car_id],A976,Calculations[total_price])</f>
        <v>16245</v>
      </c>
      <c r="G976" s="1">
        <f t="shared" si="30"/>
        <v>1918</v>
      </c>
      <c r="H976" s="21">
        <f>VLOOKUP($A976,Car_REvenue[#All],13,FALSE)</f>
        <v>5621.0153424657528</v>
      </c>
      <c r="I976" s="21">
        <f>VLOOKUP($A976,'2_car_costs'!$A$2:$E$4002,5,FALSE)</f>
        <v>542.77</v>
      </c>
    </row>
    <row r="977" spans="1:9">
      <c r="A977" s="1">
        <v>383257832</v>
      </c>
      <c r="B977" s="1" t="s">
        <v>39</v>
      </c>
      <c r="C977" s="1">
        <v>325</v>
      </c>
      <c r="D977" s="1">
        <v>2016</v>
      </c>
      <c r="E977" s="1" t="str">
        <f t="shared" si="31"/>
        <v>2016 BMW 325</v>
      </c>
      <c r="F977" s="21">
        <f>SUMIF(Calculations[car_id],A977,Calculations[total_price])</f>
        <v>17509</v>
      </c>
      <c r="G977" s="1">
        <f t="shared" si="30"/>
        <v>1380</v>
      </c>
      <c r="H977" s="21">
        <f>VLOOKUP($A977,Car_REvenue[#All],13,FALSE)</f>
        <v>6250.7736986301361</v>
      </c>
      <c r="I977" s="21">
        <f>VLOOKUP($A977,'2_car_costs'!$A$2:$E$4002,5,FALSE)</f>
        <v>603.57999999999993</v>
      </c>
    </row>
    <row r="978" spans="1:9">
      <c r="A978" s="1">
        <v>2296677142</v>
      </c>
      <c r="B978" s="1" t="s">
        <v>5</v>
      </c>
      <c r="C978" s="1" t="s">
        <v>367</v>
      </c>
      <c r="D978" s="1">
        <v>2016</v>
      </c>
      <c r="E978" s="1" t="str">
        <f t="shared" si="31"/>
        <v>2016 Volkswagen GTI</v>
      </c>
      <c r="F978" s="21">
        <f>SUMIF(Calculations[car_id],A978,Calculations[total_price])</f>
        <v>20254</v>
      </c>
      <c r="G978" s="1">
        <f t="shared" si="30"/>
        <v>544</v>
      </c>
      <c r="H978" s="21">
        <f>VLOOKUP($A978,Car_REvenue[#All],13,FALSE)</f>
        <v>6823.7802739726021</v>
      </c>
      <c r="I978" s="21">
        <f>VLOOKUP($A978,'2_car_costs'!$A$2:$E$4002,5,FALSE)</f>
        <v>658.91</v>
      </c>
    </row>
    <row r="979" spans="1:9">
      <c r="A979" s="1">
        <v>1461645050</v>
      </c>
      <c r="B979" s="1" t="s">
        <v>134</v>
      </c>
      <c r="C979" s="1" t="s">
        <v>409</v>
      </c>
      <c r="D979" s="1">
        <v>2018</v>
      </c>
      <c r="E979" s="1" t="str">
        <f t="shared" si="31"/>
        <v>2018 Volvo C70</v>
      </c>
      <c r="F979" s="21">
        <f>SUMIF(Calculations[car_id],A979,Calculations[total_price])</f>
        <v>18484</v>
      </c>
      <c r="G979" s="1">
        <f t="shared" si="30"/>
        <v>1042</v>
      </c>
      <c r="H979" s="21">
        <f>VLOOKUP($A979,Car_REvenue[#All],13,FALSE)</f>
        <v>8509.1424657534262</v>
      </c>
      <c r="I979" s="21">
        <f>VLOOKUP($A979,'2_car_costs'!$A$2:$E$4002,5,FALSE)</f>
        <v>821.65000000000009</v>
      </c>
    </row>
    <row r="980" spans="1:9">
      <c r="A980" s="1">
        <v>445003774</v>
      </c>
      <c r="B980" s="1" t="s">
        <v>45</v>
      </c>
      <c r="C980" s="1">
        <v>2500</v>
      </c>
      <c r="D980" s="1">
        <v>2018</v>
      </c>
      <c r="E980" s="1" t="str">
        <f t="shared" si="31"/>
        <v>2018 GMC 2500</v>
      </c>
      <c r="F980" s="21">
        <f>SUMIF(Calculations[car_id],A980,Calculations[total_price])</f>
        <v>20841</v>
      </c>
      <c r="G980" s="1">
        <f t="shared" si="30"/>
        <v>435</v>
      </c>
      <c r="H980" s="21">
        <f>VLOOKUP($A980,Car_REvenue[#All],13,FALSE)</f>
        <v>6874.7326027397266</v>
      </c>
      <c r="I980" s="21">
        <f>VLOOKUP($A980,'2_car_costs'!$A$2:$E$4002,5,FALSE)</f>
        <v>663.83</v>
      </c>
    </row>
    <row r="981" spans="1:9">
      <c r="A981" s="1">
        <v>7438609847</v>
      </c>
      <c r="B981" s="1" t="s">
        <v>3</v>
      </c>
      <c r="C981" s="1" t="s">
        <v>603</v>
      </c>
      <c r="D981" s="1">
        <v>2016</v>
      </c>
      <c r="E981" s="1" t="str">
        <f t="shared" si="31"/>
        <v>2016 Ford Bronco</v>
      </c>
      <c r="F981" s="21">
        <f>SUMIF(Calculations[car_id],A981,Calculations[total_price])</f>
        <v>18492</v>
      </c>
      <c r="G981" s="1">
        <f t="shared" si="30"/>
        <v>1038</v>
      </c>
      <c r="H981" s="21">
        <f>VLOOKUP($A981,Car_REvenue[#All],13,FALSE)</f>
        <v>8862.0805479452065</v>
      </c>
      <c r="I981" s="21">
        <f>VLOOKUP($A981,'2_car_costs'!$A$2:$E$4002,5,FALSE)</f>
        <v>855.73</v>
      </c>
    </row>
    <row r="982" spans="1:9">
      <c r="A982" s="1">
        <v>9135933062</v>
      </c>
      <c r="B982" s="1" t="s">
        <v>21</v>
      </c>
      <c r="C982" s="1" t="s">
        <v>630</v>
      </c>
      <c r="D982" s="1">
        <v>2016</v>
      </c>
      <c r="E982" s="1" t="str">
        <f t="shared" si="31"/>
        <v>2016 Audi Allroad</v>
      </c>
      <c r="F982" s="21">
        <f>SUMIF(Calculations[car_id],A982,Calculations[total_price])</f>
        <v>15996</v>
      </c>
      <c r="G982" s="1">
        <f t="shared" si="30"/>
        <v>2028</v>
      </c>
      <c r="H982" s="21">
        <f>VLOOKUP($A982,Car_REvenue[#All],13,FALSE)</f>
        <v>7872.3419178082195</v>
      </c>
      <c r="I982" s="21">
        <f>VLOOKUP($A982,'2_car_costs'!$A$2:$E$4002,5,FALSE)</f>
        <v>760.16</v>
      </c>
    </row>
    <row r="983" spans="1:9">
      <c r="A983" s="1">
        <v>1773552694</v>
      </c>
      <c r="B983" s="1" t="s">
        <v>27</v>
      </c>
      <c r="C983" s="1">
        <v>1500</v>
      </c>
      <c r="D983" s="1">
        <v>2016</v>
      </c>
      <c r="E983" s="1" t="str">
        <f t="shared" si="31"/>
        <v>2016 Chevrolet 1500</v>
      </c>
      <c r="F983" s="21">
        <f>SUMIF(Calculations[car_id],A983,Calculations[total_price])</f>
        <v>23766</v>
      </c>
      <c r="G983" s="1">
        <f t="shared" si="30"/>
        <v>122</v>
      </c>
      <c r="H983" s="21">
        <f>VLOOKUP($A983,Car_REvenue[#All],13,FALSE)</f>
        <v>8151.8547945205491</v>
      </c>
      <c r="I983" s="21">
        <f>VLOOKUP($A983,'2_car_costs'!$A$2:$E$4002,5,FALSE)</f>
        <v>787.15000000000009</v>
      </c>
    </row>
    <row r="984" spans="1:9">
      <c r="A984" s="1">
        <v>9554078781</v>
      </c>
      <c r="B984" s="1" t="s">
        <v>99</v>
      </c>
      <c r="C984" s="1" t="s">
        <v>98</v>
      </c>
      <c r="D984" s="1">
        <v>2018</v>
      </c>
      <c r="E984" s="1" t="str">
        <f t="shared" si="31"/>
        <v>2018 Suzuki Kizashi</v>
      </c>
      <c r="F984" s="21">
        <f>SUMIF(Calculations[car_id],A984,Calculations[total_price])</f>
        <v>13157</v>
      </c>
      <c r="G984" s="1">
        <f t="shared" si="30"/>
        <v>3138</v>
      </c>
      <c r="H984" s="21">
        <f>VLOOKUP($A984,Car_REvenue[#All],13,FALSE)</f>
        <v>6391.5139726027401</v>
      </c>
      <c r="I984" s="21">
        <f>VLOOKUP($A984,'2_car_costs'!$A$2:$E$4002,5,FALSE)</f>
        <v>617.17000000000007</v>
      </c>
    </row>
    <row r="985" spans="1:9">
      <c r="A985" s="1">
        <v>3828582400</v>
      </c>
      <c r="B985" s="1" t="s">
        <v>47</v>
      </c>
      <c r="C985" s="1" t="s">
        <v>564</v>
      </c>
      <c r="D985" s="1">
        <v>2016</v>
      </c>
      <c r="E985" s="1" t="str">
        <f t="shared" si="31"/>
        <v>2016 Cadillac CTS-V</v>
      </c>
      <c r="F985" s="21">
        <f>SUMIF(Calculations[car_id],A985,Calculations[total_price])</f>
        <v>16214</v>
      </c>
      <c r="G985" s="1">
        <f t="shared" si="30"/>
        <v>1929</v>
      </c>
      <c r="H985" s="21">
        <f>VLOOKUP($A985,Car_REvenue[#All],13,FALSE)</f>
        <v>6969.5950684931513</v>
      </c>
      <c r="I985" s="21">
        <f>VLOOKUP($A985,'2_car_costs'!$A$2:$E$4002,5,FALSE)</f>
        <v>672.99</v>
      </c>
    </row>
    <row r="986" spans="1:9">
      <c r="A986" s="1">
        <v>2461731152</v>
      </c>
      <c r="B986" s="1" t="s">
        <v>17</v>
      </c>
      <c r="C986" s="1" t="s">
        <v>94</v>
      </c>
      <c r="D986" s="1">
        <v>2017</v>
      </c>
      <c r="E986" s="1" t="str">
        <f t="shared" si="31"/>
        <v>2017 Mitsubishi Eclipse</v>
      </c>
      <c r="F986" s="21">
        <f>SUMIF(Calculations[car_id],A986,Calculations[total_price])</f>
        <v>21754</v>
      </c>
      <c r="G986" s="1">
        <f t="shared" si="30"/>
        <v>308</v>
      </c>
      <c r="H986" s="21">
        <f>VLOOKUP($A986,Car_REvenue[#All],13,FALSE)</f>
        <v>7810.7227397260258</v>
      </c>
      <c r="I986" s="21">
        <f>VLOOKUP($A986,'2_car_costs'!$A$2:$E$4002,5,FALSE)</f>
        <v>754.20999999999992</v>
      </c>
    </row>
    <row r="987" spans="1:9">
      <c r="A987" s="1">
        <v>456430407</v>
      </c>
      <c r="B987" s="1" t="s">
        <v>45</v>
      </c>
      <c r="C987" s="1" t="s">
        <v>44</v>
      </c>
      <c r="D987" s="1">
        <v>2017</v>
      </c>
      <c r="E987" s="1" t="str">
        <f t="shared" si="31"/>
        <v>2017 GMC Yukon</v>
      </c>
      <c r="F987" s="21">
        <f>SUMIF(Calculations[car_id],A987,Calculations[total_price])</f>
        <v>19760</v>
      </c>
      <c r="G987" s="1">
        <f t="shared" si="30"/>
        <v>673</v>
      </c>
      <c r="H987" s="21">
        <f>VLOOKUP($A987,Car_REvenue[#All],13,FALSE)</f>
        <v>6728.2964383561639</v>
      </c>
      <c r="I987" s="21">
        <f>VLOOKUP($A987,'2_car_costs'!$A$2:$E$4002,5,FALSE)</f>
        <v>649.68999999999994</v>
      </c>
    </row>
    <row r="988" spans="1:9">
      <c r="A988" s="1">
        <v>2445849608</v>
      </c>
      <c r="B988" s="1" t="s">
        <v>259</v>
      </c>
      <c r="C988" s="1" t="s">
        <v>392</v>
      </c>
      <c r="D988" s="1">
        <v>2018</v>
      </c>
      <c r="E988" s="1" t="str">
        <f t="shared" si="31"/>
        <v>2018 Jeep Wrangler</v>
      </c>
      <c r="F988" s="21">
        <f>SUMIF(Calculations[car_id],A988,Calculations[total_price])</f>
        <v>17411</v>
      </c>
      <c r="G988" s="1">
        <f t="shared" si="30"/>
        <v>1429</v>
      </c>
      <c r="H988" s="21">
        <f>VLOOKUP($A988,Car_REvenue[#All],13,FALSE)</f>
        <v>9098.9260273972614</v>
      </c>
      <c r="I988" s="21">
        <f>VLOOKUP($A988,'2_car_costs'!$A$2:$E$4002,5,FALSE)</f>
        <v>878.6</v>
      </c>
    </row>
    <row r="989" spans="1:9">
      <c r="A989" s="1">
        <v>3430899079</v>
      </c>
      <c r="B989" s="1" t="s">
        <v>78</v>
      </c>
      <c r="C989" s="1" t="s">
        <v>111</v>
      </c>
      <c r="D989" s="1">
        <v>2016</v>
      </c>
      <c r="E989" s="1" t="str">
        <f t="shared" si="31"/>
        <v>2016 Nissan Quest</v>
      </c>
      <c r="F989" s="21">
        <f>SUMIF(Calculations[car_id],A989,Calculations[total_price])</f>
        <v>23323</v>
      </c>
      <c r="G989" s="1">
        <f t="shared" si="30"/>
        <v>152</v>
      </c>
      <c r="H989" s="21">
        <f>VLOOKUP($A989,Car_REvenue[#All],13,FALSE)</f>
        <v>7409.6284931506843</v>
      </c>
      <c r="I989" s="21">
        <f>VLOOKUP($A989,'2_car_costs'!$A$2:$E$4002,5,FALSE)</f>
        <v>715.48</v>
      </c>
    </row>
    <row r="990" spans="1:9">
      <c r="A990" s="1">
        <v>2509178717</v>
      </c>
      <c r="B990" s="1" t="s">
        <v>54</v>
      </c>
      <c r="C990" s="1" t="s">
        <v>813</v>
      </c>
      <c r="D990" s="1">
        <v>2017</v>
      </c>
      <c r="E990" s="1" t="str">
        <f t="shared" si="31"/>
        <v>2017 Mazda MX-6</v>
      </c>
      <c r="F990" s="21">
        <f>SUMIF(Calculations[car_id],A990,Calculations[total_price])</f>
        <v>17578</v>
      </c>
      <c r="G990" s="1">
        <f t="shared" si="30"/>
        <v>1357</v>
      </c>
      <c r="H990" s="21">
        <f>VLOOKUP($A990,Car_REvenue[#All],13,FALSE)</f>
        <v>7067.5643835616447</v>
      </c>
      <c r="I990" s="21">
        <f>VLOOKUP($A990,'2_car_costs'!$A$2:$E$4002,5,FALSE)</f>
        <v>682.45</v>
      </c>
    </row>
    <row r="991" spans="1:9">
      <c r="A991" s="1">
        <v>6631169046</v>
      </c>
      <c r="B991" s="1" t="s">
        <v>78</v>
      </c>
      <c r="C991" s="1" t="s">
        <v>111</v>
      </c>
      <c r="D991" s="1">
        <v>2016</v>
      </c>
      <c r="E991" s="1" t="str">
        <f t="shared" si="31"/>
        <v>2016 Nissan Quest</v>
      </c>
      <c r="F991" s="21">
        <f>SUMIF(Calculations[car_id],A991,Calculations[total_price])</f>
        <v>20749</v>
      </c>
      <c r="G991" s="1">
        <f t="shared" si="30"/>
        <v>447</v>
      </c>
      <c r="H991" s="21">
        <f>VLOOKUP($A991,Car_REvenue[#All],13,FALSE)</f>
        <v>6304.1079452054801</v>
      </c>
      <c r="I991" s="21">
        <f>VLOOKUP($A991,'2_car_costs'!$A$2:$E$4002,5,FALSE)</f>
        <v>608.73</v>
      </c>
    </row>
    <row r="992" spans="1:9">
      <c r="A992" s="1">
        <v>8536852151</v>
      </c>
      <c r="B992" s="1" t="s">
        <v>17</v>
      </c>
      <c r="C992" s="1" t="s">
        <v>170</v>
      </c>
      <c r="D992" s="1">
        <v>2018</v>
      </c>
      <c r="E992" s="1" t="str">
        <f t="shared" si="31"/>
        <v>2018 Mitsubishi Galant</v>
      </c>
      <c r="F992" s="21">
        <f>SUMIF(Calculations[car_id],A992,Calculations[total_price])</f>
        <v>24146</v>
      </c>
      <c r="G992" s="1">
        <f t="shared" si="30"/>
        <v>106</v>
      </c>
      <c r="H992" s="21">
        <f>VLOOKUP($A992,Car_REvenue[#All],13,FALSE)</f>
        <v>8262.8728767123284</v>
      </c>
      <c r="I992" s="21">
        <f>VLOOKUP($A992,'2_car_costs'!$A$2:$E$4002,5,FALSE)</f>
        <v>797.87</v>
      </c>
    </row>
    <row r="993" spans="1:9">
      <c r="A993" s="1">
        <v>17610702</v>
      </c>
      <c r="B993" s="1" t="s">
        <v>17</v>
      </c>
      <c r="C993" s="1" t="s">
        <v>830</v>
      </c>
      <c r="D993" s="1">
        <v>2017</v>
      </c>
      <c r="E993" s="1" t="str">
        <f t="shared" si="31"/>
        <v>2017 Mitsubishi Starion</v>
      </c>
      <c r="F993" s="21">
        <f>SUMIF(Calculations[car_id],A993,Calculations[total_price])</f>
        <v>13114</v>
      </c>
      <c r="G993" s="1">
        <f t="shared" si="30"/>
        <v>3157</v>
      </c>
      <c r="H993" s="21">
        <f>VLOOKUP($A993,Car_REvenue[#All],13,FALSE)</f>
        <v>7005.8416438356162</v>
      </c>
      <c r="I993" s="21">
        <f>VLOOKUP($A993,'2_car_costs'!$A$2:$E$4002,5,FALSE)</f>
        <v>676.49</v>
      </c>
    </row>
    <row r="994" spans="1:9">
      <c r="A994" s="1">
        <v>8657049503</v>
      </c>
      <c r="B994" s="1" t="s">
        <v>56</v>
      </c>
      <c r="C994" s="1" t="s">
        <v>543</v>
      </c>
      <c r="D994" s="1">
        <v>2016</v>
      </c>
      <c r="E994" s="1" t="str">
        <f t="shared" si="31"/>
        <v>2016 Pontiac LeMans</v>
      </c>
      <c r="F994" s="21">
        <f>SUMIF(Calculations[car_id],A994,Calculations[total_price])</f>
        <v>14518</v>
      </c>
      <c r="G994" s="1">
        <f t="shared" si="30"/>
        <v>2626</v>
      </c>
      <c r="H994" s="21">
        <f>VLOOKUP($A994,Car_REvenue[#All],13,FALSE)</f>
        <v>6176.0021917808208</v>
      </c>
      <c r="I994" s="21">
        <f>VLOOKUP($A994,'2_car_costs'!$A$2:$E$4002,5,FALSE)</f>
        <v>596.36</v>
      </c>
    </row>
    <row r="995" spans="1:9">
      <c r="A995" s="1">
        <v>6293679415</v>
      </c>
      <c r="B995" s="1" t="s">
        <v>56</v>
      </c>
      <c r="C995" s="1" t="s">
        <v>435</v>
      </c>
      <c r="D995" s="1">
        <v>2018</v>
      </c>
      <c r="E995" s="1" t="str">
        <f t="shared" si="31"/>
        <v>2018 Pontiac Trans Sport</v>
      </c>
      <c r="F995" s="21">
        <f>SUMIF(Calculations[car_id],A995,Calculations[total_price])</f>
        <v>19825</v>
      </c>
      <c r="G995" s="1">
        <f t="shared" si="30"/>
        <v>653</v>
      </c>
      <c r="H995" s="21">
        <f>VLOOKUP($A995,Car_REvenue[#All],13,FALSE)</f>
        <v>7273.9627397260274</v>
      </c>
      <c r="I995" s="21">
        <f>VLOOKUP($A995,'2_car_costs'!$A$2:$E$4002,5,FALSE)</f>
        <v>702.38</v>
      </c>
    </row>
    <row r="996" spans="1:9">
      <c r="A996" s="1">
        <v>9457954874</v>
      </c>
      <c r="B996" s="1" t="s">
        <v>17</v>
      </c>
      <c r="C996" s="1" t="s">
        <v>422</v>
      </c>
      <c r="D996" s="1">
        <v>2017</v>
      </c>
      <c r="E996" s="1" t="str">
        <f t="shared" si="31"/>
        <v>2017 Mitsubishi Mirage</v>
      </c>
      <c r="F996" s="21">
        <f>SUMIF(Calculations[car_id],A996,Calculations[total_price])</f>
        <v>17319</v>
      </c>
      <c r="G996" s="1">
        <f t="shared" si="30"/>
        <v>1469</v>
      </c>
      <c r="H996" s="21">
        <f>VLOOKUP($A996,Car_REvenue[#All],13,FALSE)</f>
        <v>5564.5742465753419</v>
      </c>
      <c r="I996" s="21">
        <f>VLOOKUP($A996,'2_car_costs'!$A$2:$E$4002,5,FALSE)</f>
        <v>537.31999999999994</v>
      </c>
    </row>
    <row r="997" spans="1:9">
      <c r="A997" s="1">
        <v>8083076635</v>
      </c>
      <c r="B997" s="1" t="s">
        <v>121</v>
      </c>
      <c r="C997" s="1" t="s">
        <v>287</v>
      </c>
      <c r="D997" s="1">
        <v>2016</v>
      </c>
      <c r="E997" s="1" t="str">
        <f t="shared" si="31"/>
        <v>2016 Lexus ES</v>
      </c>
      <c r="F997" s="21">
        <f>SUMIF(Calculations[car_id],A997,Calculations[total_price])</f>
        <v>12251</v>
      </c>
      <c r="G997" s="1">
        <f t="shared" si="30"/>
        <v>3427</v>
      </c>
      <c r="H997" s="21">
        <f>VLOOKUP($A997,Car_REvenue[#All],13,FALSE)</f>
        <v>8468.9605479452057</v>
      </c>
      <c r="I997" s="21">
        <f>VLOOKUP($A997,'2_car_costs'!$A$2:$E$4002,5,FALSE)</f>
        <v>817.77</v>
      </c>
    </row>
    <row r="998" spans="1:9">
      <c r="A998" s="1">
        <v>6749431909</v>
      </c>
      <c r="B998" s="1" t="s">
        <v>37</v>
      </c>
      <c r="C998" s="1" t="s">
        <v>500</v>
      </c>
      <c r="D998" s="1">
        <v>2018</v>
      </c>
      <c r="E998" s="1" t="str">
        <f t="shared" si="31"/>
        <v>2018 Mercury Villager</v>
      </c>
      <c r="F998" s="21">
        <f>SUMIF(Calculations[car_id],A998,Calculations[total_price])</f>
        <v>19283</v>
      </c>
      <c r="G998" s="1">
        <f t="shared" si="30"/>
        <v>805</v>
      </c>
      <c r="H998" s="21">
        <f>VLOOKUP($A998,Car_REvenue[#All],13,FALSE)</f>
        <v>5597.713972602739</v>
      </c>
      <c r="I998" s="21">
        <f>VLOOKUP($A998,'2_car_costs'!$A$2:$E$4002,5,FALSE)</f>
        <v>540.52</v>
      </c>
    </row>
    <row r="999" spans="1:9">
      <c r="A999" s="1">
        <v>4278610947</v>
      </c>
      <c r="B999" s="1" t="s">
        <v>35</v>
      </c>
      <c r="C999" s="1" t="s">
        <v>201</v>
      </c>
      <c r="D999" s="1">
        <v>2017</v>
      </c>
      <c r="E999" s="1" t="str">
        <f t="shared" si="31"/>
        <v>2017 Infiniti QX</v>
      </c>
      <c r="F999" s="21">
        <f>SUMIF(Calculations[car_id],A999,Calculations[total_price])</f>
        <v>26717</v>
      </c>
      <c r="G999" s="1">
        <f t="shared" si="30"/>
        <v>25</v>
      </c>
      <c r="H999" s="21">
        <f>VLOOKUP($A999,Car_REvenue[#All],13,FALSE)</f>
        <v>8316.517808219176</v>
      </c>
      <c r="I999" s="21">
        <f>VLOOKUP($A999,'2_car_costs'!$A$2:$E$4002,5,FALSE)</f>
        <v>803.05</v>
      </c>
    </row>
    <row r="1000" spans="1:9">
      <c r="A1000" s="1">
        <v>8826283338</v>
      </c>
      <c r="B1000" s="1" t="s">
        <v>21</v>
      </c>
      <c r="C1000" s="1" t="s">
        <v>570</v>
      </c>
      <c r="D1000" s="1">
        <v>2016</v>
      </c>
      <c r="E1000" s="1" t="str">
        <f t="shared" si="31"/>
        <v>2016 Audi S5</v>
      </c>
      <c r="F1000" s="21">
        <f>SUMIF(Calculations[car_id],A1000,Calculations[total_price])</f>
        <v>20924</v>
      </c>
      <c r="G1000" s="1">
        <f t="shared" si="30"/>
        <v>421</v>
      </c>
      <c r="H1000" s="21">
        <f>VLOOKUP($A1000,Car_REvenue[#All],13,FALSE)</f>
        <v>7157.3523287671233</v>
      </c>
      <c r="I1000" s="21">
        <f>VLOOKUP($A1000,'2_car_costs'!$A$2:$E$4002,5,FALSE)</f>
        <v>691.12</v>
      </c>
    </row>
    <row r="1001" spans="1:9">
      <c r="A1001" s="1">
        <v>9454299697</v>
      </c>
      <c r="B1001" s="1" t="s">
        <v>54</v>
      </c>
      <c r="C1001" s="1" t="s">
        <v>275</v>
      </c>
      <c r="D1001" s="1">
        <v>2018</v>
      </c>
      <c r="E1001" s="1" t="str">
        <f t="shared" si="31"/>
        <v>2018 Mazda MPV</v>
      </c>
      <c r="F1001" s="21">
        <f>SUMIF(Calculations[car_id],A1001,Calculations[total_price])</f>
        <v>25326</v>
      </c>
      <c r="G1001" s="1">
        <f t="shared" si="30"/>
        <v>54</v>
      </c>
      <c r="H1001" s="21">
        <f>VLOOKUP($A1001,Car_REvenue[#All],13,FALSE)</f>
        <v>6263.7189041095899</v>
      </c>
      <c r="I1001" s="21">
        <f>VLOOKUP($A1001,'2_car_costs'!$A$2:$E$4002,5,FALSE)</f>
        <v>604.83000000000004</v>
      </c>
    </row>
    <row r="1002" spans="1:9">
      <c r="A1002" s="1">
        <v>247318981</v>
      </c>
      <c r="B1002" s="1" t="s">
        <v>39</v>
      </c>
      <c r="C1002" s="1" t="s">
        <v>700</v>
      </c>
      <c r="D1002" s="1">
        <v>2018</v>
      </c>
      <c r="E1002" s="1" t="str">
        <f t="shared" si="31"/>
        <v>2018 BMW X3</v>
      </c>
      <c r="F1002" s="21">
        <f>SUMIF(Calculations[car_id],A1002,Calculations[total_price])</f>
        <v>14286</v>
      </c>
      <c r="G1002" s="1">
        <f t="shared" si="30"/>
        <v>2716</v>
      </c>
      <c r="H1002" s="21">
        <f>VLOOKUP($A1002,Car_REvenue[#All],13,FALSE)</f>
        <v>6688.0109589041085</v>
      </c>
      <c r="I1002" s="21">
        <f>VLOOKUP($A1002,'2_car_costs'!$A$2:$E$4002,5,FALSE)</f>
        <v>645.79999999999995</v>
      </c>
    </row>
    <row r="1003" spans="1:9">
      <c r="A1003" s="1">
        <v>7352327584</v>
      </c>
      <c r="B1003" s="1" t="s">
        <v>54</v>
      </c>
      <c r="C1003" s="1" t="s">
        <v>337</v>
      </c>
      <c r="D1003" s="1">
        <v>2017</v>
      </c>
      <c r="E1003" s="1" t="str">
        <f t="shared" si="31"/>
        <v>2017 Mazda B-Series</v>
      </c>
      <c r="F1003" s="21">
        <f>SUMIF(Calculations[car_id],A1003,Calculations[total_price])</f>
        <v>23274</v>
      </c>
      <c r="G1003" s="1">
        <f t="shared" si="30"/>
        <v>159</v>
      </c>
      <c r="H1003" s="21">
        <f>VLOOKUP($A1003,Car_REvenue[#All],13,FALSE)</f>
        <v>5498.6054794520551</v>
      </c>
      <c r="I1003" s="21">
        <f>VLOOKUP($A1003,'2_car_costs'!$A$2:$E$4002,5,FALSE)</f>
        <v>530.95000000000005</v>
      </c>
    </row>
    <row r="1004" spans="1:9">
      <c r="A1004" s="1">
        <v>4092191324</v>
      </c>
      <c r="B1004" s="1" t="s">
        <v>21</v>
      </c>
      <c r="C1004" s="1" t="s">
        <v>458</v>
      </c>
      <c r="D1004" s="1">
        <v>2018</v>
      </c>
      <c r="E1004" s="1" t="str">
        <f t="shared" si="31"/>
        <v>2018 Audi A6</v>
      </c>
      <c r="F1004" s="21">
        <f>SUMIF(Calculations[car_id],A1004,Calculations[total_price])</f>
        <v>22228</v>
      </c>
      <c r="G1004" s="1">
        <f t="shared" si="30"/>
        <v>251</v>
      </c>
      <c r="H1004" s="21">
        <f>VLOOKUP($A1004,Car_REvenue[#All],13,FALSE)</f>
        <v>8331.4306849315089</v>
      </c>
      <c r="I1004" s="21">
        <f>VLOOKUP($A1004,'2_car_costs'!$A$2:$E$4002,5,FALSE)</f>
        <v>804.49</v>
      </c>
    </row>
    <row r="1005" spans="1:9">
      <c r="A1005" s="1">
        <v>5223233557</v>
      </c>
      <c r="B1005" s="1" t="s">
        <v>17</v>
      </c>
      <c r="C1005" s="1" t="s">
        <v>152</v>
      </c>
      <c r="D1005" s="1">
        <v>2016</v>
      </c>
      <c r="E1005" s="1" t="str">
        <f t="shared" si="31"/>
        <v>2016 Mitsubishi Outlander</v>
      </c>
      <c r="F1005" s="21">
        <f>SUMIF(Calculations[car_id],A1005,Calculations[total_price])</f>
        <v>16767</v>
      </c>
      <c r="G1005" s="1">
        <f t="shared" si="30"/>
        <v>1692</v>
      </c>
      <c r="H1005" s="21">
        <f>VLOOKUP($A1005,Car_REvenue[#All],13,FALSE)</f>
        <v>8969.5775342465749</v>
      </c>
      <c r="I1005" s="21">
        <f>VLOOKUP($A1005,'2_car_costs'!$A$2:$E$4002,5,FALSE)</f>
        <v>866.1099999999999</v>
      </c>
    </row>
    <row r="1006" spans="1:9">
      <c r="A1006" s="1">
        <v>6963549133</v>
      </c>
      <c r="B1006" s="1" t="s">
        <v>11</v>
      </c>
      <c r="C1006" s="1" t="s">
        <v>393</v>
      </c>
      <c r="D1006" s="1">
        <v>2016</v>
      </c>
      <c r="E1006" s="1" t="str">
        <f t="shared" si="31"/>
        <v>2016 Toyota Corolla</v>
      </c>
      <c r="F1006" s="21">
        <f>SUMIF(Calculations[car_id],A1006,Calculations[total_price])</f>
        <v>19201</v>
      </c>
      <c r="G1006" s="1">
        <f t="shared" si="30"/>
        <v>823</v>
      </c>
      <c r="H1006" s="21">
        <f>VLOOKUP($A1006,Car_REvenue[#All],13,FALSE)</f>
        <v>7069.6356164383551</v>
      </c>
      <c r="I1006" s="21">
        <f>VLOOKUP($A1006,'2_car_costs'!$A$2:$E$4002,5,FALSE)</f>
        <v>682.65</v>
      </c>
    </row>
    <row r="1007" spans="1:9">
      <c r="A1007" s="1">
        <v>7010491208</v>
      </c>
      <c r="B1007" s="1" t="s">
        <v>45</v>
      </c>
      <c r="C1007" s="1">
        <v>3500</v>
      </c>
      <c r="D1007" s="1">
        <v>2018</v>
      </c>
      <c r="E1007" s="1" t="str">
        <f t="shared" si="31"/>
        <v>2018 GMC 3500</v>
      </c>
      <c r="F1007" s="21">
        <f>SUMIF(Calculations[car_id],A1007,Calculations[total_price])</f>
        <v>22078</v>
      </c>
      <c r="G1007" s="1">
        <f t="shared" si="30"/>
        <v>279</v>
      </c>
      <c r="H1007" s="21">
        <f>VLOOKUP($A1007,Car_REvenue[#All],13,FALSE)</f>
        <v>6301.7260273972597</v>
      </c>
      <c r="I1007" s="21">
        <f>VLOOKUP($A1007,'2_car_costs'!$A$2:$E$4002,5,FALSE)</f>
        <v>608.5</v>
      </c>
    </row>
    <row r="1008" spans="1:9">
      <c r="A1008" s="1">
        <v>9118688942</v>
      </c>
      <c r="B1008" s="1" t="s">
        <v>32</v>
      </c>
      <c r="C1008" s="1" t="s">
        <v>589</v>
      </c>
      <c r="D1008" s="1">
        <v>2017</v>
      </c>
      <c r="E1008" s="1" t="str">
        <f t="shared" si="31"/>
        <v>2017 Subaru Forester</v>
      </c>
      <c r="F1008" s="21">
        <f>SUMIF(Calculations[car_id],A1008,Calculations[total_price])</f>
        <v>17750</v>
      </c>
      <c r="G1008" s="1">
        <f t="shared" si="30"/>
        <v>1298</v>
      </c>
      <c r="H1008" s="21">
        <f>VLOOKUP($A1008,Car_REvenue[#All],13,FALSE)</f>
        <v>5405.8142465753426</v>
      </c>
      <c r="I1008" s="21">
        <f>VLOOKUP($A1008,'2_car_costs'!$A$2:$E$4002,5,FALSE)</f>
        <v>521.99</v>
      </c>
    </row>
    <row r="1009" spans="1:9">
      <c r="A1009" s="1">
        <v>2074224516</v>
      </c>
      <c r="B1009" s="1" t="s">
        <v>99</v>
      </c>
      <c r="C1009" s="1" t="s">
        <v>598</v>
      </c>
      <c r="D1009" s="1">
        <v>2018</v>
      </c>
      <c r="E1009" s="1" t="str">
        <f t="shared" si="31"/>
        <v>2018 Suzuki SJ</v>
      </c>
      <c r="F1009" s="21">
        <f>SUMIF(Calculations[car_id],A1009,Calculations[total_price])</f>
        <v>21033</v>
      </c>
      <c r="G1009" s="1">
        <f t="shared" si="30"/>
        <v>408</v>
      </c>
      <c r="H1009" s="21">
        <f>VLOOKUP($A1009,Car_REvenue[#All],13,FALSE)</f>
        <v>7864.0569863013698</v>
      </c>
      <c r="I1009" s="21">
        <f>VLOOKUP($A1009,'2_car_costs'!$A$2:$E$4002,5,FALSE)</f>
        <v>759.36</v>
      </c>
    </row>
    <row r="1010" spans="1:9">
      <c r="A1010" s="1">
        <v>3695044756</v>
      </c>
      <c r="B1010" s="1" t="s">
        <v>27</v>
      </c>
      <c r="C1010" s="1" t="s">
        <v>289</v>
      </c>
      <c r="D1010" s="1">
        <v>2017</v>
      </c>
      <c r="E1010" s="1" t="str">
        <f t="shared" si="31"/>
        <v>2017 Chevrolet Corvette</v>
      </c>
      <c r="F1010" s="21">
        <f>SUMIF(Calculations[car_id],A1010,Calculations[total_price])</f>
        <v>12614</v>
      </c>
      <c r="G1010" s="1">
        <f t="shared" si="30"/>
        <v>3315</v>
      </c>
      <c r="H1010" s="21">
        <f>VLOOKUP($A1010,Car_REvenue[#All],13,FALSE)</f>
        <v>9114.9780821917793</v>
      </c>
      <c r="I1010" s="21">
        <f>VLOOKUP($A1010,'2_car_costs'!$A$2:$E$4002,5,FALSE)</f>
        <v>880.15</v>
      </c>
    </row>
    <row r="1011" spans="1:9">
      <c r="A1011" s="1">
        <v>3720138828</v>
      </c>
      <c r="B1011" s="1" t="s">
        <v>11</v>
      </c>
      <c r="C1011" s="1" t="s">
        <v>613</v>
      </c>
      <c r="D1011" s="1">
        <v>2018</v>
      </c>
      <c r="E1011" s="1" t="str">
        <f t="shared" si="31"/>
        <v>2018 Toyota Tundra</v>
      </c>
      <c r="F1011" s="21">
        <f>SUMIF(Calculations[car_id],A1011,Calculations[total_price])</f>
        <v>13817</v>
      </c>
      <c r="G1011" s="1">
        <f t="shared" si="30"/>
        <v>2901</v>
      </c>
      <c r="H1011" s="21">
        <f>VLOOKUP($A1011,Car_REvenue[#All],13,FALSE)</f>
        <v>6742.484383561643</v>
      </c>
      <c r="I1011" s="21">
        <f>VLOOKUP($A1011,'2_car_costs'!$A$2:$E$4002,5,FALSE)</f>
        <v>651.05999999999995</v>
      </c>
    </row>
    <row r="1012" spans="1:9">
      <c r="A1012" s="1">
        <v>4145083547</v>
      </c>
      <c r="B1012" s="1" t="s">
        <v>78</v>
      </c>
      <c r="C1012" s="1" t="s">
        <v>358</v>
      </c>
      <c r="D1012" s="1">
        <v>2017</v>
      </c>
      <c r="E1012" s="1" t="str">
        <f t="shared" si="31"/>
        <v>2017 Nissan Maxima</v>
      </c>
      <c r="F1012" s="21">
        <f>SUMIF(Calculations[car_id],A1012,Calculations[total_price])</f>
        <v>17535</v>
      </c>
      <c r="G1012" s="1">
        <f t="shared" si="30"/>
        <v>1373</v>
      </c>
      <c r="H1012" s="21">
        <f>VLOOKUP($A1012,Car_REvenue[#All],13,FALSE)</f>
        <v>7095.7331506849314</v>
      </c>
      <c r="I1012" s="21">
        <f>VLOOKUP($A1012,'2_car_costs'!$A$2:$E$4002,5,FALSE)</f>
        <v>685.17000000000007</v>
      </c>
    </row>
    <row r="1013" spans="1:9">
      <c r="A1013" s="1">
        <v>9315441737</v>
      </c>
      <c r="B1013" s="1" t="s">
        <v>45</v>
      </c>
      <c r="C1013" s="1" t="s">
        <v>829</v>
      </c>
      <c r="D1013" s="1">
        <v>2018</v>
      </c>
      <c r="E1013" s="1" t="str">
        <f t="shared" si="31"/>
        <v>2018 GMC Vandura G3500</v>
      </c>
      <c r="F1013" s="21">
        <f>SUMIF(Calculations[car_id],A1013,Calculations[total_price])</f>
        <v>18936</v>
      </c>
      <c r="G1013" s="1">
        <f t="shared" si="30"/>
        <v>903</v>
      </c>
      <c r="H1013" s="21">
        <f>VLOOKUP($A1013,Car_REvenue[#All],13,FALSE)</f>
        <v>9127.5090410958892</v>
      </c>
      <c r="I1013" s="21">
        <f>VLOOKUP($A1013,'2_car_costs'!$A$2:$E$4002,5,FALSE)</f>
        <v>881.36</v>
      </c>
    </row>
    <row r="1014" spans="1:9">
      <c r="A1014" s="1">
        <v>6617268466</v>
      </c>
      <c r="B1014" s="1" t="s">
        <v>3</v>
      </c>
      <c r="C1014" s="1" t="s">
        <v>350</v>
      </c>
      <c r="D1014" s="1">
        <v>2016</v>
      </c>
      <c r="E1014" s="1" t="str">
        <f t="shared" si="31"/>
        <v>2016 Ford F350</v>
      </c>
      <c r="F1014" s="21">
        <f>SUMIF(Calculations[car_id],A1014,Calculations[total_price])</f>
        <v>19043</v>
      </c>
      <c r="G1014" s="1">
        <f t="shared" si="30"/>
        <v>864</v>
      </c>
      <c r="H1014" s="21">
        <f>VLOOKUP($A1014,Car_REvenue[#All],13,FALSE)</f>
        <v>5846.2619178082186</v>
      </c>
      <c r="I1014" s="21">
        <f>VLOOKUP($A1014,'2_car_costs'!$A$2:$E$4002,5,FALSE)</f>
        <v>564.52</v>
      </c>
    </row>
    <row r="1015" spans="1:9">
      <c r="A1015" s="1">
        <v>4722764395</v>
      </c>
      <c r="B1015" s="1" t="s">
        <v>3</v>
      </c>
      <c r="C1015" s="1" t="s">
        <v>528</v>
      </c>
      <c r="D1015" s="1">
        <v>2018</v>
      </c>
      <c r="E1015" s="1" t="str">
        <f t="shared" si="31"/>
        <v>2018 Ford Bronco II</v>
      </c>
      <c r="F1015" s="21">
        <f>SUMIF(Calculations[car_id],A1015,Calculations[total_price])</f>
        <v>15090</v>
      </c>
      <c r="G1015" s="1">
        <f t="shared" si="30"/>
        <v>2415</v>
      </c>
      <c r="H1015" s="21">
        <f>VLOOKUP($A1015,Car_REvenue[#All],13,FALSE)</f>
        <v>5987.3128767123289</v>
      </c>
      <c r="I1015" s="21">
        <f>VLOOKUP($A1015,'2_car_costs'!$A$2:$E$4002,5,FALSE)</f>
        <v>578.14</v>
      </c>
    </row>
    <row r="1016" spans="1:9">
      <c r="A1016" s="1">
        <v>3984939159</v>
      </c>
      <c r="B1016" s="1" t="s">
        <v>99</v>
      </c>
      <c r="C1016" s="1" t="s">
        <v>98</v>
      </c>
      <c r="D1016" s="1">
        <v>2018</v>
      </c>
      <c r="E1016" s="1" t="str">
        <f t="shared" si="31"/>
        <v>2018 Suzuki Kizashi</v>
      </c>
      <c r="F1016" s="21">
        <f>SUMIF(Calculations[car_id],A1016,Calculations[total_price])</f>
        <v>25604</v>
      </c>
      <c r="G1016" s="1">
        <f t="shared" si="30"/>
        <v>45</v>
      </c>
      <c r="H1016" s="21">
        <f>VLOOKUP($A1016,Car_REvenue[#All],13,FALSE)</f>
        <v>7994.0268493150679</v>
      </c>
      <c r="I1016" s="21">
        <f>VLOOKUP($A1016,'2_car_costs'!$A$2:$E$4002,5,FALSE)</f>
        <v>771.91</v>
      </c>
    </row>
    <row r="1017" spans="1:9">
      <c r="A1017" s="1">
        <v>4805958197</v>
      </c>
      <c r="B1017" s="1" t="s">
        <v>15</v>
      </c>
      <c r="C1017" s="1" t="s">
        <v>180</v>
      </c>
      <c r="D1017" s="1">
        <v>2017</v>
      </c>
      <c r="E1017" s="1" t="str">
        <f t="shared" si="31"/>
        <v>2017 Dodge Caravan</v>
      </c>
      <c r="F1017" s="21">
        <f>SUMIF(Calculations[car_id],A1017,Calculations[total_price])</f>
        <v>19561</v>
      </c>
      <c r="G1017" s="1">
        <f t="shared" si="30"/>
        <v>733</v>
      </c>
      <c r="H1017" s="21">
        <f>VLOOKUP($A1017,Car_REvenue[#All],13,FALSE)</f>
        <v>6463.9035616438359</v>
      </c>
      <c r="I1017" s="21">
        <f>VLOOKUP($A1017,'2_car_costs'!$A$2:$E$4002,5,FALSE)</f>
        <v>624.16</v>
      </c>
    </row>
    <row r="1018" spans="1:9">
      <c r="A1018" s="1">
        <v>6494644449</v>
      </c>
      <c r="B1018" s="1" t="s">
        <v>30</v>
      </c>
      <c r="C1018" s="1" t="s">
        <v>471</v>
      </c>
      <c r="D1018" s="1">
        <v>2017</v>
      </c>
      <c r="E1018" s="1" t="str">
        <f t="shared" si="31"/>
        <v>2017 Mercedes-Benz GL-Class</v>
      </c>
      <c r="F1018" s="21">
        <f>SUMIF(Calculations[car_id],A1018,Calculations[total_price])</f>
        <v>26622</v>
      </c>
      <c r="G1018" s="1">
        <f t="shared" si="30"/>
        <v>26</v>
      </c>
      <c r="H1018" s="21">
        <f>VLOOKUP($A1018,Car_REvenue[#All],13,FALSE)</f>
        <v>6871.1079452054801</v>
      </c>
      <c r="I1018" s="21">
        <f>VLOOKUP($A1018,'2_car_costs'!$A$2:$E$4002,5,FALSE)</f>
        <v>663.48</v>
      </c>
    </row>
    <row r="1019" spans="1:9">
      <c r="A1019" s="1">
        <v>6643080649</v>
      </c>
      <c r="B1019" s="1" t="s">
        <v>11</v>
      </c>
      <c r="C1019" s="1" t="s">
        <v>256</v>
      </c>
      <c r="D1019" s="1">
        <v>2017</v>
      </c>
      <c r="E1019" s="1" t="str">
        <f t="shared" si="31"/>
        <v>2017 Toyota Supra</v>
      </c>
      <c r="F1019" s="21">
        <f>SUMIF(Calculations[car_id],A1019,Calculations[total_price])</f>
        <v>23308</v>
      </c>
      <c r="G1019" s="1">
        <f t="shared" si="30"/>
        <v>154</v>
      </c>
      <c r="H1019" s="21">
        <f>VLOOKUP($A1019,Car_REvenue[#All],13,FALSE)</f>
        <v>8560.4054794520562</v>
      </c>
      <c r="I1019" s="21">
        <f>VLOOKUP($A1019,'2_car_costs'!$A$2:$E$4002,5,FALSE)</f>
        <v>826.6</v>
      </c>
    </row>
    <row r="1020" spans="1:9">
      <c r="A1020" s="1">
        <v>1713113570</v>
      </c>
      <c r="B1020" s="1" t="s">
        <v>17</v>
      </c>
      <c r="C1020" s="1" t="s">
        <v>828</v>
      </c>
      <c r="D1020" s="1">
        <v>2017</v>
      </c>
      <c r="E1020" s="1" t="str">
        <f t="shared" si="31"/>
        <v>2017 Mitsubishi Lancer Evolution</v>
      </c>
      <c r="F1020" s="21">
        <f>SUMIF(Calculations[car_id],A1020,Calculations[total_price])</f>
        <v>17401</v>
      </c>
      <c r="G1020" s="1">
        <f t="shared" si="30"/>
        <v>1433</v>
      </c>
      <c r="H1020" s="21">
        <f>VLOOKUP($A1020,Car_REvenue[#All],13,FALSE)</f>
        <v>6019.5205479452052</v>
      </c>
      <c r="I1020" s="21">
        <f>VLOOKUP($A1020,'2_car_costs'!$A$2:$E$4002,5,FALSE)</f>
        <v>581.25</v>
      </c>
    </row>
    <row r="1021" spans="1:9">
      <c r="A1021" s="1">
        <v>3783623626</v>
      </c>
      <c r="B1021" s="1" t="s">
        <v>39</v>
      </c>
      <c r="C1021" s="1" t="s">
        <v>113</v>
      </c>
      <c r="D1021" s="1">
        <v>2017</v>
      </c>
      <c r="E1021" s="1" t="str">
        <f t="shared" si="31"/>
        <v>2017 BMW Z8</v>
      </c>
      <c r="F1021" s="21">
        <f>SUMIF(Calculations[car_id],A1021,Calculations[total_price])</f>
        <v>17498</v>
      </c>
      <c r="G1021" s="1">
        <f t="shared" si="30"/>
        <v>1387</v>
      </c>
      <c r="H1021" s="21">
        <f>VLOOKUP($A1021,Car_REvenue[#All],13,FALSE)</f>
        <v>8358.7709589041096</v>
      </c>
      <c r="I1021" s="21">
        <f>VLOOKUP($A1021,'2_car_costs'!$A$2:$E$4002,5,FALSE)</f>
        <v>807.13</v>
      </c>
    </row>
    <row r="1022" spans="1:9">
      <c r="A1022" s="1">
        <v>6269698790</v>
      </c>
      <c r="B1022" s="1" t="s">
        <v>41</v>
      </c>
      <c r="C1022" s="1" t="s">
        <v>67</v>
      </c>
      <c r="D1022" s="1">
        <v>2017</v>
      </c>
      <c r="E1022" s="1" t="str">
        <f t="shared" si="31"/>
        <v>2017 Lotus Elise</v>
      </c>
      <c r="F1022" s="21">
        <f>SUMIF(Calculations[car_id],A1022,Calculations[total_price])</f>
        <v>14133</v>
      </c>
      <c r="G1022" s="1">
        <f t="shared" si="30"/>
        <v>2770</v>
      </c>
      <c r="H1022" s="21">
        <f>VLOOKUP($A1022,Car_REvenue[#All],13,FALSE)</f>
        <v>5849.0580821917802</v>
      </c>
      <c r="I1022" s="21">
        <f>VLOOKUP($A1022,'2_car_costs'!$A$2:$E$4002,5,FALSE)</f>
        <v>564.79</v>
      </c>
    </row>
    <row r="1023" spans="1:9">
      <c r="A1023" s="1">
        <v>3172882772</v>
      </c>
      <c r="B1023" s="1" t="s">
        <v>1</v>
      </c>
      <c r="C1023" s="1" t="s">
        <v>384</v>
      </c>
      <c r="D1023" s="1">
        <v>2017</v>
      </c>
      <c r="E1023" s="1" t="str">
        <f t="shared" si="31"/>
        <v>2017 Lincoln Navigator</v>
      </c>
      <c r="F1023" s="21">
        <f>SUMIF(Calculations[car_id],A1023,Calculations[total_price])</f>
        <v>10804</v>
      </c>
      <c r="G1023" s="1">
        <f t="shared" si="30"/>
        <v>3760</v>
      </c>
      <c r="H1023" s="21">
        <f>VLOOKUP($A1023,Car_REvenue[#All],13,FALSE)</f>
        <v>7459.2345205479451</v>
      </c>
      <c r="I1023" s="21">
        <f>VLOOKUP($A1023,'2_car_costs'!$A$2:$E$4002,5,FALSE)</f>
        <v>720.27</v>
      </c>
    </row>
    <row r="1024" spans="1:9">
      <c r="A1024" s="1">
        <v>3349452159</v>
      </c>
      <c r="B1024" s="1" t="s">
        <v>66</v>
      </c>
      <c r="C1024" s="1" t="s">
        <v>715</v>
      </c>
      <c r="D1024" s="1">
        <v>2017</v>
      </c>
      <c r="E1024" s="1" t="str">
        <f t="shared" si="31"/>
        <v>2017 Buick Rendezvous</v>
      </c>
      <c r="F1024" s="21">
        <f>SUMIF(Calculations[car_id],A1024,Calculations[total_price])</f>
        <v>16049</v>
      </c>
      <c r="G1024" s="1">
        <f t="shared" si="30"/>
        <v>2009</v>
      </c>
      <c r="H1024" s="21">
        <f>VLOOKUP($A1024,Car_REvenue[#All],13,FALSE)</f>
        <v>6171.134794520548</v>
      </c>
      <c r="I1024" s="21">
        <f>VLOOKUP($A1024,'2_car_costs'!$A$2:$E$4002,5,FALSE)</f>
        <v>595.89</v>
      </c>
    </row>
    <row r="1025" spans="1:9">
      <c r="A1025" s="1">
        <v>500876126</v>
      </c>
      <c r="B1025" s="1" t="s">
        <v>27</v>
      </c>
      <c r="C1025" s="1" t="s">
        <v>316</v>
      </c>
      <c r="D1025" s="1">
        <v>2018</v>
      </c>
      <c r="E1025" s="1" t="str">
        <f t="shared" si="31"/>
        <v>2018 Chevrolet Camaro</v>
      </c>
      <c r="F1025" s="21">
        <f>SUMIF(Calculations[car_id],A1025,Calculations[total_price])</f>
        <v>23297</v>
      </c>
      <c r="G1025" s="1">
        <f t="shared" si="30"/>
        <v>157</v>
      </c>
      <c r="H1025" s="21">
        <f>VLOOKUP($A1025,Car_REvenue[#All],13,FALSE)</f>
        <v>8836.7079452054804</v>
      </c>
      <c r="I1025" s="21">
        <f>VLOOKUP($A1025,'2_car_costs'!$A$2:$E$4002,5,FALSE)</f>
        <v>853.28000000000009</v>
      </c>
    </row>
    <row r="1026" spans="1:9">
      <c r="A1026" s="1">
        <v>1750479613</v>
      </c>
      <c r="B1026" s="1" t="s">
        <v>30</v>
      </c>
      <c r="C1026" s="1" t="s">
        <v>531</v>
      </c>
      <c r="D1026" s="1">
        <v>2017</v>
      </c>
      <c r="E1026" s="1" t="str">
        <f t="shared" si="31"/>
        <v>2017 Mercedes-Benz E-Class</v>
      </c>
      <c r="F1026" s="21">
        <f>SUMIF(Calculations[car_id],A1026,Calculations[total_price])</f>
        <v>13146</v>
      </c>
      <c r="G1026" s="1">
        <f t="shared" si="30"/>
        <v>3147</v>
      </c>
      <c r="H1026" s="21">
        <f>VLOOKUP($A1026,Car_REvenue[#All],13,FALSE)</f>
        <v>7952.0843835616433</v>
      </c>
      <c r="I1026" s="21">
        <f>VLOOKUP($A1026,'2_car_costs'!$A$2:$E$4002,5,FALSE)</f>
        <v>767.86</v>
      </c>
    </row>
    <row r="1027" spans="1:9">
      <c r="A1027" s="1">
        <v>7395509870</v>
      </c>
      <c r="B1027" s="1" t="s">
        <v>11</v>
      </c>
      <c r="C1027" s="1" t="s">
        <v>393</v>
      </c>
      <c r="D1027" s="1">
        <v>2017</v>
      </c>
      <c r="E1027" s="1" t="str">
        <f t="shared" si="31"/>
        <v>2017 Toyota Corolla</v>
      </c>
      <c r="F1027" s="21">
        <f>SUMIF(Calculations[car_id],A1027,Calculations[total_price])</f>
        <v>13042</v>
      </c>
      <c r="G1027" s="1">
        <f t="shared" ref="G1027:G1090" si="32">RANK(F1027,F:F)</f>
        <v>3185</v>
      </c>
      <c r="H1027" s="21">
        <f>VLOOKUP($A1027,Car_REvenue[#All],13,FALSE)</f>
        <v>7163.9802739726019</v>
      </c>
      <c r="I1027" s="21">
        <f>VLOOKUP($A1027,'2_car_costs'!$A$2:$E$4002,5,FALSE)</f>
        <v>691.76</v>
      </c>
    </row>
    <row r="1028" spans="1:9">
      <c r="A1028" s="1">
        <v>900228547</v>
      </c>
      <c r="B1028" s="1" t="s">
        <v>15</v>
      </c>
      <c r="C1028" s="1" t="s">
        <v>738</v>
      </c>
      <c r="D1028" s="1">
        <v>2016</v>
      </c>
      <c r="E1028" s="1" t="str">
        <f t="shared" ref="E1028:E1091" si="33">CONCATENATE(D1028," ",B1028," ",C1028)</f>
        <v>2016 Dodge Caliber</v>
      </c>
      <c r="F1028" s="21">
        <f>SUMIF(Calculations[car_id],A1028,Calculations[total_price])</f>
        <v>15525</v>
      </c>
      <c r="G1028" s="1">
        <f t="shared" si="32"/>
        <v>2213</v>
      </c>
      <c r="H1028" s="21">
        <f>VLOOKUP($A1028,Car_REvenue[#All],13,FALSE)</f>
        <v>7286.9079452054784</v>
      </c>
      <c r="I1028" s="21">
        <f>VLOOKUP($A1028,'2_car_costs'!$A$2:$E$4002,5,FALSE)</f>
        <v>703.63</v>
      </c>
    </row>
    <row r="1029" spans="1:9">
      <c r="A1029" s="1">
        <v>6188061849</v>
      </c>
      <c r="B1029" s="1" t="s">
        <v>15</v>
      </c>
      <c r="C1029" s="1" t="s">
        <v>651</v>
      </c>
      <c r="D1029" s="1">
        <v>2017</v>
      </c>
      <c r="E1029" s="1" t="str">
        <f t="shared" si="33"/>
        <v>2017 Dodge Intrepid</v>
      </c>
      <c r="F1029" s="21">
        <f>SUMIF(Calculations[car_id],A1029,Calculations[total_price])</f>
        <v>21861</v>
      </c>
      <c r="G1029" s="1">
        <f t="shared" si="32"/>
        <v>300</v>
      </c>
      <c r="H1029" s="21">
        <f>VLOOKUP($A1029,Car_REvenue[#All],13,FALSE)</f>
        <v>7844.0695890410962</v>
      </c>
      <c r="I1029" s="21">
        <f>VLOOKUP($A1029,'2_car_costs'!$A$2:$E$4002,5,FALSE)</f>
        <v>757.43000000000006</v>
      </c>
    </row>
    <row r="1030" spans="1:9">
      <c r="A1030" s="1">
        <v>2455605264</v>
      </c>
      <c r="B1030" s="1" t="s">
        <v>15</v>
      </c>
      <c r="C1030" s="1" t="s">
        <v>242</v>
      </c>
      <c r="D1030" s="1">
        <v>2018</v>
      </c>
      <c r="E1030" s="1" t="str">
        <f t="shared" si="33"/>
        <v>2018 Dodge Dakota</v>
      </c>
      <c r="F1030" s="21">
        <f>SUMIF(Calculations[car_id],A1030,Calculations[total_price])</f>
        <v>12173</v>
      </c>
      <c r="G1030" s="1">
        <f t="shared" si="32"/>
        <v>3453</v>
      </c>
      <c r="H1030" s="21">
        <f>VLOOKUP($A1030,Car_REvenue[#All],13,FALSE)</f>
        <v>7819.9397260273972</v>
      </c>
      <c r="I1030" s="21">
        <f>VLOOKUP($A1030,'2_car_costs'!$A$2:$E$4002,5,FALSE)</f>
        <v>755.1</v>
      </c>
    </row>
    <row r="1031" spans="1:9">
      <c r="A1031" s="1">
        <v>7973820140</v>
      </c>
      <c r="B1031" s="1" t="s">
        <v>259</v>
      </c>
      <c r="C1031" s="1" t="s">
        <v>258</v>
      </c>
      <c r="D1031" s="1">
        <v>2018</v>
      </c>
      <c r="E1031" s="1" t="str">
        <f t="shared" si="33"/>
        <v>2018 Jeep Commander</v>
      </c>
      <c r="F1031" s="21">
        <f>SUMIF(Calculations[car_id],A1031,Calculations[total_price])</f>
        <v>17366</v>
      </c>
      <c r="G1031" s="1">
        <f t="shared" si="32"/>
        <v>1447</v>
      </c>
      <c r="H1031" s="21">
        <f>VLOOKUP($A1031,Car_REvenue[#All],13,FALSE)</f>
        <v>6975.1873972602734</v>
      </c>
      <c r="I1031" s="21">
        <f>VLOOKUP($A1031,'2_car_costs'!$A$2:$E$4002,5,FALSE)</f>
        <v>673.53</v>
      </c>
    </row>
    <row r="1032" spans="1:9">
      <c r="A1032" s="1">
        <v>757636039</v>
      </c>
      <c r="B1032" s="1" t="s">
        <v>54</v>
      </c>
      <c r="C1032" s="1" t="s">
        <v>399</v>
      </c>
      <c r="D1032" s="1">
        <v>2018</v>
      </c>
      <c r="E1032" s="1" t="str">
        <f t="shared" si="33"/>
        <v>2018 Mazda MX-5</v>
      </c>
      <c r="F1032" s="21">
        <f>SUMIF(Calculations[car_id],A1032,Calculations[total_price])</f>
        <v>23089</v>
      </c>
      <c r="G1032" s="1">
        <f t="shared" si="32"/>
        <v>175</v>
      </c>
      <c r="H1032" s="21">
        <f>VLOOKUP($A1032,Car_REvenue[#All],13,FALSE)</f>
        <v>5887.8936986301369</v>
      </c>
      <c r="I1032" s="21">
        <f>VLOOKUP($A1032,'2_car_costs'!$A$2:$E$4002,5,FALSE)</f>
        <v>568.54</v>
      </c>
    </row>
    <row r="1033" spans="1:9">
      <c r="A1033" s="1">
        <v>8099998189</v>
      </c>
      <c r="B1033" s="1" t="s">
        <v>45</v>
      </c>
      <c r="C1033" s="1" t="s">
        <v>169</v>
      </c>
      <c r="D1033" s="1">
        <v>2017</v>
      </c>
      <c r="E1033" s="1" t="str">
        <f t="shared" si="33"/>
        <v>2017 GMC Suburban 1500</v>
      </c>
      <c r="F1033" s="21">
        <f>SUMIF(Calculations[car_id],A1033,Calculations[total_price])</f>
        <v>14157</v>
      </c>
      <c r="G1033" s="1">
        <f t="shared" si="32"/>
        <v>2765</v>
      </c>
      <c r="H1033" s="21">
        <f>VLOOKUP($A1033,Car_REvenue[#All],13,FALSE)</f>
        <v>8041.5616438356165</v>
      </c>
      <c r="I1033" s="21">
        <f>VLOOKUP($A1033,'2_car_costs'!$A$2:$E$4002,5,FALSE)</f>
        <v>776.5</v>
      </c>
    </row>
    <row r="1034" spans="1:9">
      <c r="A1034" s="1">
        <v>316027944</v>
      </c>
      <c r="B1034" s="1" t="s">
        <v>7</v>
      </c>
      <c r="C1034" s="1" t="s">
        <v>599</v>
      </c>
      <c r="D1034" s="1">
        <v>2018</v>
      </c>
      <c r="E1034" s="1" t="str">
        <f t="shared" si="33"/>
        <v>2018 Honda Odyssey</v>
      </c>
      <c r="F1034" s="21">
        <f>SUMIF(Calculations[car_id],A1034,Calculations[total_price])</f>
        <v>13215</v>
      </c>
      <c r="G1034" s="1">
        <f t="shared" si="32"/>
        <v>3121</v>
      </c>
      <c r="H1034" s="21">
        <f>VLOOKUP($A1034,Car_REvenue[#All],13,FALSE)</f>
        <v>7281.2120547945215</v>
      </c>
      <c r="I1034" s="21">
        <f>VLOOKUP($A1034,'2_car_costs'!$A$2:$E$4002,5,FALSE)</f>
        <v>703.08</v>
      </c>
    </row>
    <row r="1035" spans="1:9">
      <c r="A1035" s="1">
        <v>3237515957</v>
      </c>
      <c r="B1035" s="1" t="s">
        <v>30</v>
      </c>
      <c r="C1035" s="1" t="s">
        <v>531</v>
      </c>
      <c r="D1035" s="1">
        <v>2016</v>
      </c>
      <c r="E1035" s="1" t="str">
        <f t="shared" si="33"/>
        <v>2016 Mercedes-Benz E-Class</v>
      </c>
      <c r="F1035" s="21">
        <f>SUMIF(Calculations[car_id],A1035,Calculations[total_price])</f>
        <v>13321</v>
      </c>
      <c r="G1035" s="1">
        <f t="shared" si="32"/>
        <v>3093</v>
      </c>
      <c r="H1035" s="21">
        <f>VLOOKUP($A1035,Car_REvenue[#All],13,FALSE)</f>
        <v>5834.7665753424662</v>
      </c>
      <c r="I1035" s="21">
        <f>VLOOKUP($A1035,'2_car_costs'!$A$2:$E$4002,5,FALSE)</f>
        <v>563.41</v>
      </c>
    </row>
    <row r="1036" spans="1:9">
      <c r="A1036" s="1">
        <v>4996059443</v>
      </c>
      <c r="B1036" s="1" t="s">
        <v>183</v>
      </c>
      <c r="C1036" s="1" t="s">
        <v>301</v>
      </c>
      <c r="D1036" s="1">
        <v>2016</v>
      </c>
      <c r="E1036" s="1" t="str">
        <f t="shared" si="33"/>
        <v>2016 Lamborghini Diablo</v>
      </c>
      <c r="F1036" s="21">
        <f>SUMIF(Calculations[car_id],A1036,Calculations[total_price])</f>
        <v>18492</v>
      </c>
      <c r="G1036" s="1">
        <f t="shared" si="32"/>
        <v>1038</v>
      </c>
      <c r="H1036" s="21">
        <f>VLOOKUP($A1036,Car_REvenue[#All],13,FALSE)</f>
        <v>6187.0832876712329</v>
      </c>
      <c r="I1036" s="21">
        <f>VLOOKUP($A1036,'2_car_costs'!$A$2:$E$4002,5,FALSE)</f>
        <v>597.43000000000006</v>
      </c>
    </row>
    <row r="1037" spans="1:9">
      <c r="A1037" s="1">
        <v>459582836</v>
      </c>
      <c r="B1037" s="1" t="s">
        <v>3</v>
      </c>
      <c r="C1037" s="1" t="s">
        <v>508</v>
      </c>
      <c r="D1037" s="1">
        <v>2018</v>
      </c>
      <c r="E1037" s="1" t="str">
        <f t="shared" si="33"/>
        <v>2018 Ford Laser</v>
      </c>
      <c r="F1037" s="21">
        <f>SUMIF(Calculations[car_id],A1037,Calculations[total_price])</f>
        <v>17387</v>
      </c>
      <c r="G1037" s="1">
        <f t="shared" si="32"/>
        <v>1439</v>
      </c>
      <c r="H1037" s="21">
        <f>VLOOKUP($A1037,Car_REvenue[#All],13,FALSE)</f>
        <v>8593.8558904109595</v>
      </c>
      <c r="I1037" s="21">
        <f>VLOOKUP($A1037,'2_car_costs'!$A$2:$E$4002,5,FALSE)</f>
        <v>829.83</v>
      </c>
    </row>
    <row r="1038" spans="1:9">
      <c r="A1038" s="1">
        <v>1698018258</v>
      </c>
      <c r="B1038" s="1" t="s">
        <v>99</v>
      </c>
      <c r="C1038" s="1" t="s">
        <v>454</v>
      </c>
      <c r="D1038" s="1">
        <v>2016</v>
      </c>
      <c r="E1038" s="1" t="str">
        <f t="shared" si="33"/>
        <v>2016 Suzuki Vitara</v>
      </c>
      <c r="F1038" s="21">
        <f>SUMIF(Calculations[car_id],A1038,Calculations[total_price])</f>
        <v>16725</v>
      </c>
      <c r="G1038" s="1">
        <f t="shared" si="32"/>
        <v>1702</v>
      </c>
      <c r="H1038" s="21">
        <f>VLOOKUP($A1038,Car_REvenue[#All],13,FALSE)</f>
        <v>7378.6635616438371</v>
      </c>
      <c r="I1038" s="21">
        <f>VLOOKUP($A1038,'2_car_costs'!$A$2:$E$4002,5,FALSE)</f>
        <v>712.49</v>
      </c>
    </row>
    <row r="1039" spans="1:9">
      <c r="A1039" s="1">
        <v>9895616236</v>
      </c>
      <c r="B1039" s="1" t="s">
        <v>89</v>
      </c>
      <c r="C1039" s="1" t="s">
        <v>680</v>
      </c>
      <c r="D1039" s="1">
        <v>2016</v>
      </c>
      <c r="E1039" s="1" t="str">
        <f t="shared" si="33"/>
        <v>2016 Kia Sportage</v>
      </c>
      <c r="F1039" s="21">
        <f>SUMIF(Calculations[car_id],A1039,Calculations[total_price])</f>
        <v>13835</v>
      </c>
      <c r="G1039" s="1">
        <f t="shared" si="32"/>
        <v>2894</v>
      </c>
      <c r="H1039" s="21">
        <f>VLOOKUP($A1039,Car_REvenue[#All],13,FALSE)</f>
        <v>5853.7183561643842</v>
      </c>
      <c r="I1039" s="21">
        <f>VLOOKUP($A1039,'2_car_costs'!$A$2:$E$4002,5,FALSE)</f>
        <v>565.24</v>
      </c>
    </row>
    <row r="1040" spans="1:9">
      <c r="A1040" s="1">
        <v>6063766529</v>
      </c>
      <c r="B1040" s="1" t="s">
        <v>69</v>
      </c>
      <c r="C1040" s="1" t="s">
        <v>68</v>
      </c>
      <c r="D1040" s="1">
        <v>2018</v>
      </c>
      <c r="E1040" s="1" t="str">
        <f t="shared" si="33"/>
        <v>2018 Chrysler New Yorker</v>
      </c>
      <c r="F1040" s="21">
        <f>SUMIF(Calculations[car_id],A1040,Calculations[total_price])</f>
        <v>21774</v>
      </c>
      <c r="G1040" s="1">
        <f t="shared" si="32"/>
        <v>305</v>
      </c>
      <c r="H1040" s="21">
        <f>VLOOKUP($A1040,Car_REvenue[#All],13,FALSE)</f>
        <v>7617.0624657534236</v>
      </c>
      <c r="I1040" s="21">
        <f>VLOOKUP($A1040,'2_car_costs'!$A$2:$E$4002,5,FALSE)</f>
        <v>735.51</v>
      </c>
    </row>
    <row r="1041" spans="1:9">
      <c r="A1041" s="1">
        <v>4144501272</v>
      </c>
      <c r="B1041" s="1" t="s">
        <v>80</v>
      </c>
      <c r="C1041" s="1" t="s">
        <v>573</v>
      </c>
      <c r="D1041" s="1">
        <v>2018</v>
      </c>
      <c r="E1041" s="1" t="str">
        <f t="shared" si="33"/>
        <v>2018 Land Rover Defender</v>
      </c>
      <c r="F1041" s="21">
        <f>SUMIF(Calculations[car_id],A1041,Calculations[total_price])</f>
        <v>15704</v>
      </c>
      <c r="G1041" s="1">
        <f t="shared" si="32"/>
        <v>2149</v>
      </c>
      <c r="H1041" s="21">
        <f>VLOOKUP($A1041,Car_REvenue[#All],13,FALSE)</f>
        <v>7686.3452054794516</v>
      </c>
      <c r="I1041" s="21">
        <f>VLOOKUP($A1041,'2_car_costs'!$A$2:$E$4002,5,FALSE)</f>
        <v>742.19999999999993</v>
      </c>
    </row>
    <row r="1042" spans="1:9">
      <c r="A1042" s="1">
        <v>8496563111</v>
      </c>
      <c r="B1042" s="1" t="s">
        <v>56</v>
      </c>
      <c r="C1042" s="1" t="s">
        <v>224</v>
      </c>
      <c r="D1042" s="1">
        <v>2017</v>
      </c>
      <c r="E1042" s="1" t="str">
        <f t="shared" si="33"/>
        <v>2017 Pontiac Grand Prix</v>
      </c>
      <c r="F1042" s="21">
        <f>SUMIF(Calculations[car_id],A1042,Calculations[total_price])</f>
        <v>13368</v>
      </c>
      <c r="G1042" s="1">
        <f t="shared" si="32"/>
        <v>3078</v>
      </c>
      <c r="H1042" s="21">
        <f>VLOOKUP($A1042,Car_REvenue[#All],13,FALSE)</f>
        <v>8147.2980821917808</v>
      </c>
      <c r="I1042" s="21">
        <f>VLOOKUP($A1042,'2_car_costs'!$A$2:$E$4002,5,FALSE)</f>
        <v>786.71</v>
      </c>
    </row>
    <row r="1043" spans="1:9">
      <c r="A1043" s="1">
        <v>3963041684</v>
      </c>
      <c r="B1043" s="1" t="s">
        <v>78</v>
      </c>
      <c r="C1043" s="1" t="s">
        <v>827</v>
      </c>
      <c r="D1043" s="1">
        <v>2016</v>
      </c>
      <c r="E1043" s="1" t="str">
        <f t="shared" si="33"/>
        <v>2016 Nissan Stanza</v>
      </c>
      <c r="F1043" s="21">
        <f>SUMIF(Calculations[car_id],A1043,Calculations[total_price])</f>
        <v>21806</v>
      </c>
      <c r="G1043" s="1">
        <f t="shared" si="32"/>
        <v>303</v>
      </c>
      <c r="H1043" s="21">
        <f>VLOOKUP($A1043,Car_REvenue[#All],13,FALSE)</f>
        <v>7532.3490410958893</v>
      </c>
      <c r="I1043" s="21">
        <f>VLOOKUP($A1043,'2_car_costs'!$A$2:$E$4002,5,FALSE)</f>
        <v>727.32999999999993</v>
      </c>
    </row>
    <row r="1044" spans="1:9">
      <c r="A1044" s="1">
        <v>7217326850</v>
      </c>
      <c r="B1044" s="1" t="s">
        <v>39</v>
      </c>
      <c r="C1044" s="1" t="s">
        <v>544</v>
      </c>
      <c r="D1044" s="1">
        <v>2017</v>
      </c>
      <c r="E1044" s="1" t="str">
        <f t="shared" si="33"/>
        <v>2017 BMW 8 Series</v>
      </c>
      <c r="F1044" s="21">
        <f>SUMIF(Calculations[car_id],A1044,Calculations[total_price])</f>
        <v>12988</v>
      </c>
      <c r="G1044" s="1">
        <f t="shared" si="32"/>
        <v>3200</v>
      </c>
      <c r="H1044" s="21">
        <f>VLOOKUP($A1044,Car_REvenue[#All],13,FALSE)</f>
        <v>5944.645479452055</v>
      </c>
      <c r="I1044" s="21">
        <f>VLOOKUP($A1044,'2_car_costs'!$A$2:$E$4002,5,FALSE)</f>
        <v>574.02</v>
      </c>
    </row>
    <row r="1045" spans="1:9">
      <c r="A1045" s="1">
        <v>2651996106</v>
      </c>
      <c r="B1045" s="1" t="s">
        <v>7</v>
      </c>
      <c r="C1045" s="1" t="s">
        <v>24</v>
      </c>
      <c r="D1045" s="1">
        <v>2018</v>
      </c>
      <c r="E1045" s="1" t="str">
        <f t="shared" si="33"/>
        <v>2018 Honda Prelude</v>
      </c>
      <c r="F1045" s="21">
        <f>SUMIF(Calculations[car_id],A1045,Calculations[total_price])</f>
        <v>16546</v>
      </c>
      <c r="G1045" s="1">
        <f t="shared" si="32"/>
        <v>1786</v>
      </c>
      <c r="H1045" s="21">
        <f>VLOOKUP($A1045,Car_REvenue[#All],13,FALSE)</f>
        <v>7715.2389041095894</v>
      </c>
      <c r="I1045" s="21">
        <f>VLOOKUP($A1045,'2_car_costs'!$A$2:$E$4002,5,FALSE)</f>
        <v>744.99</v>
      </c>
    </row>
    <row r="1046" spans="1:9">
      <c r="A1046" s="1">
        <v>109699009</v>
      </c>
      <c r="B1046" s="1" t="s">
        <v>121</v>
      </c>
      <c r="C1046" s="1" t="s">
        <v>818</v>
      </c>
      <c r="D1046" s="1">
        <v>2018</v>
      </c>
      <c r="E1046" s="1" t="str">
        <f t="shared" si="33"/>
        <v>2018 Lexus RX</v>
      </c>
      <c r="F1046" s="21">
        <f>SUMIF(Calculations[car_id],A1046,Calculations[total_price])</f>
        <v>17153</v>
      </c>
      <c r="G1046" s="1">
        <f t="shared" si="32"/>
        <v>1540</v>
      </c>
      <c r="H1046" s="21">
        <f>VLOOKUP($A1046,Car_REvenue[#All],13,FALSE)</f>
        <v>5926.6257534246579</v>
      </c>
      <c r="I1046" s="21">
        <f>VLOOKUP($A1046,'2_car_costs'!$A$2:$E$4002,5,FALSE)</f>
        <v>572.28</v>
      </c>
    </row>
    <row r="1047" spans="1:9">
      <c r="A1047" s="1">
        <v>7994049710</v>
      </c>
      <c r="B1047" s="1" t="s">
        <v>30</v>
      </c>
      <c r="C1047" s="1" t="s">
        <v>363</v>
      </c>
      <c r="D1047" s="1">
        <v>2017</v>
      </c>
      <c r="E1047" s="1" t="str">
        <f t="shared" si="33"/>
        <v>2017 Mercedes-Benz SLK-Class</v>
      </c>
      <c r="F1047" s="21">
        <f>SUMIF(Calculations[car_id],A1047,Calculations[total_price])</f>
        <v>21450</v>
      </c>
      <c r="G1047" s="1">
        <f t="shared" si="32"/>
        <v>352</v>
      </c>
      <c r="H1047" s="21">
        <f>VLOOKUP($A1047,Car_REvenue[#All],13,FALSE)</f>
        <v>8501.3753424657552</v>
      </c>
      <c r="I1047" s="21">
        <f>VLOOKUP($A1047,'2_car_costs'!$A$2:$E$4002,5,FALSE)</f>
        <v>820.90000000000009</v>
      </c>
    </row>
    <row r="1048" spans="1:9">
      <c r="A1048" s="1">
        <v>5299790961</v>
      </c>
      <c r="B1048" s="1" t="s">
        <v>687</v>
      </c>
      <c r="C1048" s="1" t="s">
        <v>745</v>
      </c>
      <c r="D1048" s="1">
        <v>2016</v>
      </c>
      <c r="E1048" s="1" t="str">
        <f t="shared" si="33"/>
        <v>2016 Rolls-Royce Ghost</v>
      </c>
      <c r="F1048" s="21">
        <f>SUMIF(Calculations[car_id],A1048,Calculations[total_price])</f>
        <v>13423</v>
      </c>
      <c r="G1048" s="1">
        <f t="shared" si="32"/>
        <v>3052</v>
      </c>
      <c r="H1048" s="21">
        <f>VLOOKUP($A1048,Car_REvenue[#All],13,FALSE)</f>
        <v>5996.1156164383556</v>
      </c>
      <c r="I1048" s="21">
        <f>VLOOKUP($A1048,'2_car_costs'!$A$2:$E$4002,5,FALSE)</f>
        <v>578.99</v>
      </c>
    </row>
    <row r="1049" spans="1:9">
      <c r="A1049" s="1">
        <v>5633375866</v>
      </c>
      <c r="B1049" s="1" t="s">
        <v>99</v>
      </c>
      <c r="C1049" s="1" t="s">
        <v>598</v>
      </c>
      <c r="D1049" s="1">
        <v>2016</v>
      </c>
      <c r="E1049" s="1" t="str">
        <f t="shared" si="33"/>
        <v>2016 Suzuki SJ</v>
      </c>
      <c r="F1049" s="21">
        <f>SUMIF(Calculations[car_id],A1049,Calculations[total_price])</f>
        <v>13723</v>
      </c>
      <c r="G1049" s="1">
        <f t="shared" si="32"/>
        <v>2933</v>
      </c>
      <c r="H1049" s="21">
        <f>VLOOKUP($A1049,Car_REvenue[#All],13,FALSE)</f>
        <v>6747.9731506849321</v>
      </c>
      <c r="I1049" s="21">
        <f>VLOOKUP($A1049,'2_car_costs'!$A$2:$E$4002,5,FALSE)</f>
        <v>651.59</v>
      </c>
    </row>
    <row r="1050" spans="1:9">
      <c r="A1050" s="1">
        <v>6778632070</v>
      </c>
      <c r="B1050" s="1" t="s">
        <v>56</v>
      </c>
      <c r="C1050" s="1" t="s">
        <v>436</v>
      </c>
      <c r="D1050" s="1">
        <v>2018</v>
      </c>
      <c r="E1050" s="1" t="str">
        <f t="shared" si="33"/>
        <v>2018 Pontiac Firebird</v>
      </c>
      <c r="F1050" s="21">
        <f>SUMIF(Calculations[car_id],A1050,Calculations[total_price])</f>
        <v>20351</v>
      </c>
      <c r="G1050" s="1">
        <f t="shared" si="32"/>
        <v>520</v>
      </c>
      <c r="H1050" s="21">
        <f>VLOOKUP($A1050,Car_REvenue[#All],13,FALSE)</f>
        <v>6853.1917808219177</v>
      </c>
      <c r="I1050" s="21">
        <f>VLOOKUP($A1050,'2_car_costs'!$A$2:$E$4002,5,FALSE)</f>
        <v>661.75</v>
      </c>
    </row>
    <row r="1051" spans="1:9">
      <c r="A1051" s="1">
        <v>1423492994</v>
      </c>
      <c r="B1051" s="1" t="s">
        <v>39</v>
      </c>
      <c r="C1051" s="1" t="s">
        <v>707</v>
      </c>
      <c r="D1051" s="1">
        <v>2017</v>
      </c>
      <c r="E1051" s="1" t="str">
        <f t="shared" si="33"/>
        <v>2017 BMW Z4 M</v>
      </c>
      <c r="F1051" s="21">
        <f>SUMIF(Calculations[car_id],A1051,Calculations[total_price])</f>
        <v>15106</v>
      </c>
      <c r="G1051" s="1">
        <f t="shared" si="32"/>
        <v>2410</v>
      </c>
      <c r="H1051" s="21">
        <f>VLOOKUP($A1051,Car_REvenue[#All],13,FALSE)</f>
        <v>6088.6997260273974</v>
      </c>
      <c r="I1051" s="21">
        <f>VLOOKUP($A1051,'2_car_costs'!$A$2:$E$4002,5,FALSE)</f>
        <v>587.93000000000006</v>
      </c>
    </row>
    <row r="1052" spans="1:9">
      <c r="A1052" s="1">
        <v>4121256824</v>
      </c>
      <c r="B1052" s="1" t="s">
        <v>99</v>
      </c>
      <c r="C1052" s="1" t="s">
        <v>98</v>
      </c>
      <c r="D1052" s="1">
        <v>2017</v>
      </c>
      <c r="E1052" s="1" t="str">
        <f t="shared" si="33"/>
        <v>2017 Suzuki Kizashi</v>
      </c>
      <c r="F1052" s="21">
        <f>SUMIF(Calculations[car_id],A1052,Calculations[total_price])</f>
        <v>16477</v>
      </c>
      <c r="G1052" s="1">
        <f t="shared" si="32"/>
        <v>1811</v>
      </c>
      <c r="H1052" s="21">
        <f>VLOOKUP($A1052,Car_REvenue[#All],13,FALSE)</f>
        <v>7196.7057534246578</v>
      </c>
      <c r="I1052" s="21">
        <f>VLOOKUP($A1052,'2_car_costs'!$A$2:$E$4002,5,FALSE)</f>
        <v>694.92000000000007</v>
      </c>
    </row>
    <row r="1053" spans="1:9">
      <c r="A1053" s="1">
        <v>2384903535</v>
      </c>
      <c r="B1053" s="1" t="s">
        <v>11</v>
      </c>
      <c r="C1053" s="1" t="s">
        <v>426</v>
      </c>
      <c r="D1053" s="1">
        <v>2018</v>
      </c>
      <c r="E1053" s="1" t="str">
        <f t="shared" si="33"/>
        <v>2018 Toyota MR2</v>
      </c>
      <c r="F1053" s="21">
        <f>SUMIF(Calculations[car_id],A1053,Calculations[total_price])</f>
        <v>17852</v>
      </c>
      <c r="G1053" s="1">
        <f t="shared" si="32"/>
        <v>1263</v>
      </c>
      <c r="H1053" s="21">
        <f>VLOOKUP($A1053,Car_REvenue[#All],13,FALSE)</f>
        <v>6095.845479452054</v>
      </c>
      <c r="I1053" s="21">
        <f>VLOOKUP($A1053,'2_car_costs'!$A$2:$E$4002,5,FALSE)</f>
        <v>588.61999999999989</v>
      </c>
    </row>
    <row r="1054" spans="1:9">
      <c r="A1054" s="1">
        <v>4712095032</v>
      </c>
      <c r="B1054" s="1" t="s">
        <v>263</v>
      </c>
      <c r="C1054" s="1">
        <v>430</v>
      </c>
      <c r="D1054" s="1">
        <v>2017</v>
      </c>
      <c r="E1054" s="1" t="str">
        <f t="shared" si="33"/>
        <v>2017 Maserati 430</v>
      </c>
      <c r="F1054" s="21">
        <f>SUMIF(Calculations[car_id],A1054,Calculations[total_price])</f>
        <v>12600</v>
      </c>
      <c r="G1054" s="1">
        <f t="shared" si="32"/>
        <v>3322</v>
      </c>
      <c r="H1054" s="21">
        <f>VLOOKUP($A1054,Car_REvenue[#All],13,FALSE)</f>
        <v>7561.0356164383547</v>
      </c>
      <c r="I1054" s="21">
        <f>VLOOKUP($A1054,'2_car_costs'!$A$2:$E$4002,5,FALSE)</f>
        <v>730.09999999999991</v>
      </c>
    </row>
    <row r="1055" spans="1:9">
      <c r="A1055" s="1">
        <v>7944730511</v>
      </c>
      <c r="B1055" s="1" t="s">
        <v>37</v>
      </c>
      <c r="C1055" s="1" t="s">
        <v>200</v>
      </c>
      <c r="D1055" s="1">
        <v>2018</v>
      </c>
      <c r="E1055" s="1" t="str">
        <f t="shared" si="33"/>
        <v>2018 Mercury Cougar</v>
      </c>
      <c r="F1055" s="21">
        <f>SUMIF(Calculations[car_id],A1055,Calculations[total_price])</f>
        <v>10257</v>
      </c>
      <c r="G1055" s="1">
        <f t="shared" si="32"/>
        <v>3839</v>
      </c>
      <c r="H1055" s="21">
        <f>VLOOKUP($A1055,Car_REvenue[#All],13,FALSE)</f>
        <v>6733.7852054794521</v>
      </c>
      <c r="I1055" s="21">
        <f>VLOOKUP($A1055,'2_car_costs'!$A$2:$E$4002,5,FALSE)</f>
        <v>650.22</v>
      </c>
    </row>
    <row r="1056" spans="1:9">
      <c r="A1056" s="1">
        <v>5540271378</v>
      </c>
      <c r="B1056" s="1" t="s">
        <v>3</v>
      </c>
      <c r="C1056" s="1" t="s">
        <v>529</v>
      </c>
      <c r="D1056" s="1">
        <v>2017</v>
      </c>
      <c r="E1056" s="1" t="str">
        <f t="shared" si="33"/>
        <v>2017 Ford LTD Crown Victoria</v>
      </c>
      <c r="F1056" s="21">
        <f>SUMIF(Calculations[car_id],A1056,Calculations[total_price])</f>
        <v>7897</v>
      </c>
      <c r="G1056" s="1">
        <f t="shared" si="32"/>
        <v>3975</v>
      </c>
      <c r="H1056" s="21">
        <f>VLOOKUP($A1056,Car_REvenue[#All],13,FALSE)</f>
        <v>7057.7260273972606</v>
      </c>
      <c r="I1056" s="21">
        <f>VLOOKUP($A1056,'2_car_costs'!$A$2:$E$4002,5,FALSE)</f>
        <v>681.5</v>
      </c>
    </row>
    <row r="1057" spans="1:9">
      <c r="A1057" s="1">
        <v>7647490079</v>
      </c>
      <c r="B1057" s="1" t="s">
        <v>15</v>
      </c>
      <c r="C1057" s="1" t="s">
        <v>305</v>
      </c>
      <c r="D1057" s="1">
        <v>2018</v>
      </c>
      <c r="E1057" s="1" t="str">
        <f t="shared" si="33"/>
        <v>2018 Dodge Grand Caravan</v>
      </c>
      <c r="F1057" s="21">
        <f>SUMIF(Calculations[car_id],A1057,Calculations[total_price])</f>
        <v>10557</v>
      </c>
      <c r="G1057" s="1">
        <f t="shared" si="32"/>
        <v>3796</v>
      </c>
      <c r="H1057" s="21">
        <f>VLOOKUP($A1057,Car_REvenue[#All],13,FALSE)</f>
        <v>7504.6980821917805</v>
      </c>
      <c r="I1057" s="21">
        <f>VLOOKUP($A1057,'2_car_costs'!$A$2:$E$4002,5,FALSE)</f>
        <v>724.66</v>
      </c>
    </row>
    <row r="1058" spans="1:9">
      <c r="A1058" s="1">
        <v>8064684064</v>
      </c>
      <c r="B1058" s="1" t="s">
        <v>45</v>
      </c>
      <c r="C1058" s="1" t="s">
        <v>270</v>
      </c>
      <c r="D1058" s="1">
        <v>2017</v>
      </c>
      <c r="E1058" s="1" t="str">
        <f t="shared" si="33"/>
        <v>2017 GMC Safari</v>
      </c>
      <c r="F1058" s="21">
        <f>SUMIF(Calculations[car_id],A1058,Calculations[total_price])</f>
        <v>15937</v>
      </c>
      <c r="G1058" s="1">
        <f t="shared" si="32"/>
        <v>2057</v>
      </c>
      <c r="H1058" s="21">
        <f>VLOOKUP($A1058,Car_REvenue[#All],13,FALSE)</f>
        <v>7264.0208219178094</v>
      </c>
      <c r="I1058" s="21">
        <f>VLOOKUP($A1058,'2_car_costs'!$A$2:$E$4002,5,FALSE)</f>
        <v>701.42000000000007</v>
      </c>
    </row>
    <row r="1059" spans="1:9">
      <c r="A1059" s="1">
        <v>3002515582</v>
      </c>
      <c r="B1059" s="1" t="s">
        <v>27</v>
      </c>
      <c r="C1059" s="1" t="s">
        <v>208</v>
      </c>
      <c r="D1059" s="1">
        <v>2017</v>
      </c>
      <c r="E1059" s="1" t="str">
        <f t="shared" si="33"/>
        <v>2017 Chevrolet Astro</v>
      </c>
      <c r="F1059" s="21">
        <f>SUMIF(Calculations[car_id],A1059,Calculations[total_price])</f>
        <v>11342</v>
      </c>
      <c r="G1059" s="1">
        <f t="shared" si="32"/>
        <v>3654</v>
      </c>
      <c r="H1059" s="21">
        <f>VLOOKUP($A1059,Car_REvenue[#All],13,FALSE)</f>
        <v>8035.0372602739735</v>
      </c>
      <c r="I1059" s="21">
        <f>VLOOKUP($A1059,'2_car_costs'!$A$2:$E$4002,5,FALSE)</f>
        <v>775.87</v>
      </c>
    </row>
    <row r="1060" spans="1:9">
      <c r="A1060" s="1">
        <v>8341122448</v>
      </c>
      <c r="B1060" s="1" t="s">
        <v>21</v>
      </c>
      <c r="C1060" s="1" t="s">
        <v>524</v>
      </c>
      <c r="D1060" s="1">
        <v>2017</v>
      </c>
      <c r="E1060" s="1" t="str">
        <f t="shared" si="33"/>
        <v>2017 Audi S4</v>
      </c>
      <c r="F1060" s="21">
        <f>SUMIF(Calculations[car_id],A1060,Calculations[total_price])</f>
        <v>18788</v>
      </c>
      <c r="G1060" s="1">
        <f t="shared" si="32"/>
        <v>952</v>
      </c>
      <c r="H1060" s="21">
        <f>VLOOKUP($A1060,Car_REvenue[#All],13,FALSE)</f>
        <v>8411.2767123287686</v>
      </c>
      <c r="I1060" s="21">
        <f>VLOOKUP($A1060,'2_car_costs'!$A$2:$E$4002,5,FALSE)</f>
        <v>812.2</v>
      </c>
    </row>
    <row r="1061" spans="1:9">
      <c r="A1061" s="1">
        <v>9723736012</v>
      </c>
      <c r="B1061" s="1" t="s">
        <v>7</v>
      </c>
      <c r="C1061" s="1" t="s">
        <v>149</v>
      </c>
      <c r="D1061" s="1">
        <v>2017</v>
      </c>
      <c r="E1061" s="1" t="str">
        <f t="shared" si="33"/>
        <v>2017 Honda Accord Crosstour</v>
      </c>
      <c r="F1061" s="21">
        <f>SUMIF(Calculations[car_id],A1061,Calculations[total_price])</f>
        <v>13418</v>
      </c>
      <c r="G1061" s="1">
        <f t="shared" si="32"/>
        <v>3057</v>
      </c>
      <c r="H1061" s="21">
        <f>VLOOKUP($A1061,Car_REvenue[#All],13,FALSE)</f>
        <v>5794.0668493150688</v>
      </c>
      <c r="I1061" s="21">
        <f>VLOOKUP($A1061,'2_car_costs'!$A$2:$E$4002,5,FALSE)</f>
        <v>559.48</v>
      </c>
    </row>
    <row r="1062" spans="1:9">
      <c r="A1062" s="1">
        <v>4689983909</v>
      </c>
      <c r="B1062" s="1" t="s">
        <v>45</v>
      </c>
      <c r="C1062" s="1" t="s">
        <v>359</v>
      </c>
      <c r="D1062" s="1">
        <v>2017</v>
      </c>
      <c r="E1062" s="1" t="str">
        <f t="shared" si="33"/>
        <v>2017 GMC Savana</v>
      </c>
      <c r="F1062" s="21">
        <f>SUMIF(Calculations[car_id],A1062,Calculations[total_price])</f>
        <v>17631</v>
      </c>
      <c r="G1062" s="1">
        <f t="shared" si="32"/>
        <v>1335</v>
      </c>
      <c r="H1062" s="21">
        <f>VLOOKUP($A1062,Car_REvenue[#All],13,FALSE)</f>
        <v>6033.2942465753431</v>
      </c>
      <c r="I1062" s="21">
        <f>VLOOKUP($A1062,'2_car_costs'!$A$2:$E$4002,5,FALSE)</f>
        <v>582.58000000000004</v>
      </c>
    </row>
    <row r="1063" spans="1:9">
      <c r="A1063" s="1">
        <v>3686089211</v>
      </c>
      <c r="B1063" s="1" t="s">
        <v>30</v>
      </c>
      <c r="C1063" s="1" t="s">
        <v>114</v>
      </c>
      <c r="D1063" s="1">
        <v>2018</v>
      </c>
      <c r="E1063" s="1" t="str">
        <f t="shared" si="33"/>
        <v>2018 Mercedes-Benz C-Class</v>
      </c>
      <c r="F1063" s="21">
        <f>SUMIF(Calculations[car_id],A1063,Calculations[total_price])</f>
        <v>10907</v>
      </c>
      <c r="G1063" s="1">
        <f t="shared" si="32"/>
        <v>3741</v>
      </c>
      <c r="H1063" s="21">
        <f>VLOOKUP($A1063,Car_REvenue[#All],13,FALSE)</f>
        <v>6987.2005479452064</v>
      </c>
      <c r="I1063" s="21">
        <f>VLOOKUP($A1063,'2_car_costs'!$A$2:$E$4002,5,FALSE)</f>
        <v>674.69</v>
      </c>
    </row>
    <row r="1064" spans="1:9">
      <c r="A1064" s="1">
        <v>1374308625</v>
      </c>
      <c r="B1064" s="1" t="s">
        <v>124</v>
      </c>
      <c r="C1064" s="1" t="s">
        <v>744</v>
      </c>
      <c r="D1064" s="1">
        <v>2017</v>
      </c>
      <c r="E1064" s="1" t="str">
        <f t="shared" si="33"/>
        <v>2017 Geo Tracker</v>
      </c>
      <c r="F1064" s="21">
        <f>SUMIF(Calculations[car_id],A1064,Calculations[total_price])</f>
        <v>17975</v>
      </c>
      <c r="G1064" s="1">
        <f t="shared" si="32"/>
        <v>1225</v>
      </c>
      <c r="H1064" s="21">
        <f>VLOOKUP($A1064,Car_REvenue[#All],13,FALSE)</f>
        <v>8018.3638356164374</v>
      </c>
      <c r="I1064" s="21">
        <f>VLOOKUP($A1064,'2_car_costs'!$A$2:$E$4002,5,FALSE)</f>
        <v>774.26</v>
      </c>
    </row>
    <row r="1065" spans="1:9">
      <c r="A1065" s="1">
        <v>6286254994</v>
      </c>
      <c r="B1065" s="1" t="s">
        <v>80</v>
      </c>
      <c r="C1065" s="1" t="s">
        <v>792</v>
      </c>
      <c r="D1065" s="1">
        <v>2016</v>
      </c>
      <c r="E1065" s="1" t="str">
        <f t="shared" si="33"/>
        <v>2016 Land Rover LR3</v>
      </c>
      <c r="F1065" s="21">
        <f>SUMIF(Calculations[car_id],A1065,Calculations[total_price])</f>
        <v>13305</v>
      </c>
      <c r="G1065" s="1">
        <f t="shared" si="32"/>
        <v>3099</v>
      </c>
      <c r="H1065" s="21">
        <f>VLOOKUP($A1065,Car_REvenue[#All],13,FALSE)</f>
        <v>7649.99506849315</v>
      </c>
      <c r="I1065" s="21">
        <f>VLOOKUP($A1065,'2_car_costs'!$A$2:$E$4002,5,FALSE)</f>
        <v>738.68999999999994</v>
      </c>
    </row>
    <row r="1066" spans="1:9">
      <c r="A1066" s="1">
        <v>1982697865</v>
      </c>
      <c r="B1066" s="1" t="s">
        <v>21</v>
      </c>
      <c r="C1066" s="1" t="s">
        <v>458</v>
      </c>
      <c r="D1066" s="1">
        <v>2017</v>
      </c>
      <c r="E1066" s="1" t="str">
        <f t="shared" si="33"/>
        <v>2017 Audi A6</v>
      </c>
      <c r="F1066" s="21">
        <f>SUMIF(Calculations[car_id],A1066,Calculations[total_price])</f>
        <v>12866</v>
      </c>
      <c r="G1066" s="1">
        <f t="shared" si="32"/>
        <v>3235</v>
      </c>
      <c r="H1066" s="21">
        <f>VLOOKUP($A1066,Car_REvenue[#All],13,FALSE)</f>
        <v>7563.2104109589036</v>
      </c>
      <c r="I1066" s="21">
        <f>VLOOKUP($A1066,'2_car_costs'!$A$2:$E$4002,5,FALSE)</f>
        <v>730.31</v>
      </c>
    </row>
    <row r="1067" spans="1:9">
      <c r="A1067" s="1">
        <v>9231608940</v>
      </c>
      <c r="B1067" s="1" t="s">
        <v>139</v>
      </c>
      <c r="C1067" s="1">
        <v>928</v>
      </c>
      <c r="D1067" s="1">
        <v>2018</v>
      </c>
      <c r="E1067" s="1" t="str">
        <f t="shared" si="33"/>
        <v>2018 Porsche 928</v>
      </c>
      <c r="F1067" s="21">
        <f>SUMIF(Calculations[car_id],A1067,Calculations[total_price])</f>
        <v>14211</v>
      </c>
      <c r="G1067" s="1">
        <f t="shared" si="32"/>
        <v>2747</v>
      </c>
      <c r="H1067" s="21">
        <f>VLOOKUP($A1067,Car_REvenue[#All],13,FALSE)</f>
        <v>7444.1145205479443</v>
      </c>
      <c r="I1067" s="21">
        <f>VLOOKUP($A1067,'2_car_costs'!$A$2:$E$4002,5,FALSE)</f>
        <v>718.81</v>
      </c>
    </row>
    <row r="1068" spans="1:9">
      <c r="A1068" s="1">
        <v>2439900605</v>
      </c>
      <c r="B1068" s="1" t="s">
        <v>139</v>
      </c>
      <c r="C1068" s="1">
        <v>928</v>
      </c>
      <c r="D1068" s="1">
        <v>2016</v>
      </c>
      <c r="E1068" s="1" t="str">
        <f t="shared" si="33"/>
        <v>2016 Porsche 928</v>
      </c>
      <c r="F1068" s="21">
        <f>SUMIF(Calculations[car_id],A1068,Calculations[total_price])</f>
        <v>11520</v>
      </c>
      <c r="G1068" s="1">
        <f t="shared" si="32"/>
        <v>3610</v>
      </c>
      <c r="H1068" s="21">
        <f>VLOOKUP($A1068,Car_REvenue[#All],13,FALSE)</f>
        <v>6447.4372602739722</v>
      </c>
      <c r="I1068" s="21">
        <f>VLOOKUP($A1068,'2_car_costs'!$A$2:$E$4002,5,FALSE)</f>
        <v>622.57000000000005</v>
      </c>
    </row>
    <row r="1069" spans="1:9">
      <c r="A1069" s="1">
        <v>7158537188</v>
      </c>
      <c r="B1069" s="1" t="s">
        <v>78</v>
      </c>
      <c r="C1069" s="1" t="s">
        <v>727</v>
      </c>
      <c r="D1069" s="1">
        <v>2017</v>
      </c>
      <c r="E1069" s="1" t="str">
        <f t="shared" si="33"/>
        <v>2017 Nissan Sentra</v>
      </c>
      <c r="F1069" s="21">
        <f>SUMIF(Calculations[car_id],A1069,Calculations[total_price])</f>
        <v>12930</v>
      </c>
      <c r="G1069" s="1">
        <f t="shared" si="32"/>
        <v>3223</v>
      </c>
      <c r="H1069" s="21">
        <f>VLOOKUP($A1069,Car_REvenue[#All],13,FALSE)</f>
        <v>7973.1073972602744</v>
      </c>
      <c r="I1069" s="21">
        <f>VLOOKUP($A1069,'2_car_costs'!$A$2:$E$4002,5,FALSE)</f>
        <v>769.89</v>
      </c>
    </row>
    <row r="1070" spans="1:9">
      <c r="A1070" s="1">
        <v>5723188283</v>
      </c>
      <c r="B1070" s="1" t="s">
        <v>11</v>
      </c>
      <c r="C1070" s="1" t="s">
        <v>501</v>
      </c>
      <c r="D1070" s="1">
        <v>2018</v>
      </c>
      <c r="E1070" s="1" t="str">
        <f t="shared" si="33"/>
        <v>2018 Toyota 4Runner</v>
      </c>
      <c r="F1070" s="21">
        <f>SUMIF(Calculations[car_id],A1070,Calculations[total_price])</f>
        <v>16128</v>
      </c>
      <c r="G1070" s="1">
        <f t="shared" si="32"/>
        <v>1968</v>
      </c>
      <c r="H1070" s="21">
        <f>VLOOKUP($A1070,Car_REvenue[#All],13,FALSE)</f>
        <v>6961.9315068493152</v>
      </c>
      <c r="I1070" s="21">
        <f>VLOOKUP($A1070,'2_car_costs'!$A$2:$E$4002,5,FALSE)</f>
        <v>672.25</v>
      </c>
    </row>
    <row r="1071" spans="1:9">
      <c r="A1071" s="1">
        <v>3481504985</v>
      </c>
      <c r="B1071" s="1" t="s">
        <v>45</v>
      </c>
      <c r="C1071" s="1" t="s">
        <v>245</v>
      </c>
      <c r="D1071" s="1">
        <v>2017</v>
      </c>
      <c r="E1071" s="1" t="str">
        <f t="shared" si="33"/>
        <v>2017 GMC Sierra 3500</v>
      </c>
      <c r="F1071" s="21">
        <f>SUMIF(Calculations[car_id],A1071,Calculations[total_price])</f>
        <v>16212</v>
      </c>
      <c r="G1071" s="1">
        <f t="shared" si="32"/>
        <v>1930</v>
      </c>
      <c r="H1071" s="21">
        <f>VLOOKUP($A1071,Car_REvenue[#All],13,FALSE)</f>
        <v>7899.7857534246568</v>
      </c>
      <c r="I1071" s="21">
        <f>VLOOKUP($A1071,'2_car_costs'!$A$2:$E$4002,5,FALSE)</f>
        <v>762.81</v>
      </c>
    </row>
    <row r="1072" spans="1:9">
      <c r="A1072" s="1">
        <v>7599100016</v>
      </c>
      <c r="B1072" s="1" t="s">
        <v>5</v>
      </c>
      <c r="C1072" s="1" t="s">
        <v>246</v>
      </c>
      <c r="D1072" s="1">
        <v>2016</v>
      </c>
      <c r="E1072" s="1" t="str">
        <f t="shared" si="33"/>
        <v>2016 Volkswagen New Beetle</v>
      </c>
      <c r="F1072" s="21">
        <f>SUMIF(Calculations[car_id],A1072,Calculations[total_price])</f>
        <v>14436</v>
      </c>
      <c r="G1072" s="1">
        <f t="shared" si="32"/>
        <v>2662</v>
      </c>
      <c r="H1072" s="21">
        <f>VLOOKUP($A1072,Car_REvenue[#All],13,FALSE)</f>
        <v>5609.0021917808217</v>
      </c>
      <c r="I1072" s="21">
        <f>VLOOKUP($A1072,'2_car_costs'!$A$2:$E$4002,5,FALSE)</f>
        <v>541.61</v>
      </c>
    </row>
    <row r="1073" spans="1:9">
      <c r="A1073" s="1">
        <v>7342647772</v>
      </c>
      <c r="B1073" s="1" t="s">
        <v>47</v>
      </c>
      <c r="C1073" s="1" t="s">
        <v>664</v>
      </c>
      <c r="D1073" s="1">
        <v>2017</v>
      </c>
      <c r="E1073" s="1" t="str">
        <f t="shared" si="33"/>
        <v>2017 Cadillac STS-V</v>
      </c>
      <c r="F1073" s="21">
        <f>SUMIF(Calculations[car_id],A1073,Calculations[total_price])</f>
        <v>20581</v>
      </c>
      <c r="G1073" s="1">
        <f t="shared" si="32"/>
        <v>474</v>
      </c>
      <c r="H1073" s="21">
        <f>VLOOKUP($A1073,Car_REvenue[#All],13,FALSE)</f>
        <v>6122.1501369863017</v>
      </c>
      <c r="I1073" s="21">
        <f>VLOOKUP($A1073,'2_car_costs'!$A$2:$E$4002,5,FALSE)</f>
        <v>591.16</v>
      </c>
    </row>
    <row r="1074" spans="1:9">
      <c r="A1074" s="1">
        <v>1697746004</v>
      </c>
      <c r="B1074" s="1" t="s">
        <v>99</v>
      </c>
      <c r="C1074" s="1" t="s">
        <v>826</v>
      </c>
      <c r="D1074" s="1">
        <v>2017</v>
      </c>
      <c r="E1074" s="1" t="str">
        <f t="shared" si="33"/>
        <v>2017 Suzuki SJ 410</v>
      </c>
      <c r="F1074" s="21">
        <f>SUMIF(Calculations[car_id],A1074,Calculations[total_price])</f>
        <v>19524</v>
      </c>
      <c r="G1074" s="1">
        <f t="shared" si="32"/>
        <v>743</v>
      </c>
      <c r="H1074" s="21">
        <f>VLOOKUP($A1074,Car_REvenue[#All],13,FALSE)</f>
        <v>8154.0295890410953</v>
      </c>
      <c r="I1074" s="21">
        <f>VLOOKUP($A1074,'2_car_costs'!$A$2:$E$4002,5,FALSE)</f>
        <v>787.36</v>
      </c>
    </row>
    <row r="1075" spans="1:9">
      <c r="A1075" s="1">
        <v>4553432439</v>
      </c>
      <c r="B1075" s="1" t="s">
        <v>27</v>
      </c>
      <c r="C1075" s="1" t="s">
        <v>84</v>
      </c>
      <c r="D1075" s="1">
        <v>2018</v>
      </c>
      <c r="E1075" s="1" t="str">
        <f t="shared" si="33"/>
        <v>2018 Chevrolet Express 3500</v>
      </c>
      <c r="F1075" s="21">
        <f>SUMIF(Calculations[car_id],A1075,Calculations[total_price])</f>
        <v>17512</v>
      </c>
      <c r="G1075" s="1">
        <f t="shared" si="32"/>
        <v>1378</v>
      </c>
      <c r="H1075" s="21">
        <f>VLOOKUP($A1075,Car_REvenue[#All],13,FALSE)</f>
        <v>7408.1786301369848</v>
      </c>
      <c r="I1075" s="21">
        <f>VLOOKUP($A1075,'2_car_costs'!$A$2:$E$4002,5,FALSE)</f>
        <v>715.33999999999992</v>
      </c>
    </row>
    <row r="1076" spans="1:9">
      <c r="A1076" s="1">
        <v>3242311078</v>
      </c>
      <c r="B1076" s="1" t="s">
        <v>27</v>
      </c>
      <c r="C1076" s="1">
        <v>1500</v>
      </c>
      <c r="D1076" s="1">
        <v>2017</v>
      </c>
      <c r="E1076" s="1" t="str">
        <f t="shared" si="33"/>
        <v>2017 Chevrolet 1500</v>
      </c>
      <c r="F1076" s="21">
        <f>SUMIF(Calculations[car_id],A1076,Calculations[total_price])</f>
        <v>14030</v>
      </c>
      <c r="G1076" s="1">
        <f t="shared" si="32"/>
        <v>2805</v>
      </c>
      <c r="H1076" s="21">
        <f>VLOOKUP($A1076,Car_REvenue[#All],13,FALSE)</f>
        <v>7822.0109589041076</v>
      </c>
      <c r="I1076" s="21">
        <f>VLOOKUP($A1076,'2_car_costs'!$A$2:$E$4002,5,FALSE)</f>
        <v>755.3</v>
      </c>
    </row>
    <row r="1077" spans="1:9">
      <c r="A1077" s="1">
        <v>3452344967</v>
      </c>
      <c r="B1077" s="1" t="s">
        <v>345</v>
      </c>
      <c r="C1077" s="1" t="s">
        <v>518</v>
      </c>
      <c r="D1077" s="1">
        <v>2016</v>
      </c>
      <c r="E1077" s="1" t="str">
        <f t="shared" si="33"/>
        <v>2016 MINI Cooper Clubman</v>
      </c>
      <c r="F1077" s="21">
        <f>SUMIF(Calculations[car_id],A1077,Calculations[total_price])</f>
        <v>20639</v>
      </c>
      <c r="G1077" s="1">
        <f t="shared" si="32"/>
        <v>463</v>
      </c>
      <c r="H1077" s="21">
        <f>VLOOKUP($A1077,Car_REvenue[#All],13,FALSE)</f>
        <v>8046.5326027397259</v>
      </c>
      <c r="I1077" s="21">
        <f>VLOOKUP($A1077,'2_car_costs'!$A$2:$E$4002,5,FALSE)</f>
        <v>776.98</v>
      </c>
    </row>
    <row r="1078" spans="1:9">
      <c r="A1078" s="1">
        <v>7726297255</v>
      </c>
      <c r="B1078" s="1" t="s">
        <v>45</v>
      </c>
      <c r="C1078" s="1" t="s">
        <v>418</v>
      </c>
      <c r="D1078" s="1">
        <v>2018</v>
      </c>
      <c r="E1078" s="1" t="str">
        <f t="shared" si="33"/>
        <v>2018 GMC Yukon XL 2500</v>
      </c>
      <c r="F1078" s="21">
        <f>SUMIF(Calculations[car_id],A1078,Calculations[total_price])</f>
        <v>15476</v>
      </c>
      <c r="G1078" s="1">
        <f t="shared" si="32"/>
        <v>2231</v>
      </c>
      <c r="H1078" s="21">
        <f>VLOOKUP($A1078,Car_REvenue[#All],13,FALSE)</f>
        <v>5441.0252054794528</v>
      </c>
      <c r="I1078" s="21">
        <f>VLOOKUP($A1078,'2_car_costs'!$A$2:$E$4002,5,FALSE)</f>
        <v>525.39</v>
      </c>
    </row>
    <row r="1079" spans="1:9">
      <c r="A1079" s="1">
        <v>556692438</v>
      </c>
      <c r="B1079" s="1" t="s">
        <v>66</v>
      </c>
      <c r="C1079" s="1" t="s">
        <v>498</v>
      </c>
      <c r="D1079" s="1">
        <v>2016</v>
      </c>
      <c r="E1079" s="1" t="str">
        <f t="shared" si="33"/>
        <v>2016 Buick LeSabre</v>
      </c>
      <c r="F1079" s="21">
        <f>SUMIF(Calculations[car_id],A1079,Calculations[total_price])</f>
        <v>17003</v>
      </c>
      <c r="G1079" s="1">
        <f t="shared" si="32"/>
        <v>1613</v>
      </c>
      <c r="H1079" s="21">
        <f>VLOOKUP($A1079,Car_REvenue[#All],13,FALSE)</f>
        <v>7118.6202739726023</v>
      </c>
      <c r="I1079" s="21">
        <f>VLOOKUP($A1079,'2_car_costs'!$A$2:$E$4002,5,FALSE)</f>
        <v>687.38</v>
      </c>
    </row>
    <row r="1080" spans="1:9">
      <c r="A1080" s="1">
        <v>2169158383</v>
      </c>
      <c r="B1080" s="1" t="s">
        <v>825</v>
      </c>
      <c r="C1080" s="1" t="s">
        <v>824</v>
      </c>
      <c r="D1080" s="1">
        <v>2016</v>
      </c>
      <c r="E1080" s="1" t="str">
        <f t="shared" si="33"/>
        <v>2016 Corbin Sparrow</v>
      </c>
      <c r="F1080" s="21">
        <f>SUMIF(Calculations[car_id],A1080,Calculations[total_price])</f>
        <v>11087</v>
      </c>
      <c r="G1080" s="1">
        <f t="shared" si="32"/>
        <v>3709</v>
      </c>
      <c r="H1080" s="21">
        <f>VLOOKUP($A1080,Car_REvenue[#All],13,FALSE)</f>
        <v>8330.18794520548</v>
      </c>
      <c r="I1080" s="21">
        <f>VLOOKUP($A1080,'2_car_costs'!$A$2:$E$4002,5,FALSE)</f>
        <v>804.37</v>
      </c>
    </row>
    <row r="1081" spans="1:9">
      <c r="A1081" s="1">
        <v>1246531097</v>
      </c>
      <c r="B1081" s="1" t="s">
        <v>27</v>
      </c>
      <c r="C1081" s="1" t="s">
        <v>84</v>
      </c>
      <c r="D1081" s="1">
        <v>2017</v>
      </c>
      <c r="E1081" s="1" t="str">
        <f t="shared" si="33"/>
        <v>2017 Chevrolet Express 3500</v>
      </c>
      <c r="F1081" s="21">
        <f>SUMIF(Calculations[car_id],A1081,Calculations[total_price])</f>
        <v>24738</v>
      </c>
      <c r="G1081" s="1">
        <f t="shared" si="32"/>
        <v>85</v>
      </c>
      <c r="H1081" s="21">
        <f>VLOOKUP($A1081,Car_REvenue[#All],13,FALSE)</f>
        <v>7028.6252054794513</v>
      </c>
      <c r="I1081" s="21">
        <f>VLOOKUP($A1081,'2_car_costs'!$A$2:$E$4002,5,FALSE)</f>
        <v>678.68999999999994</v>
      </c>
    </row>
    <row r="1082" spans="1:9">
      <c r="A1082" s="1">
        <v>6175664329</v>
      </c>
      <c r="B1082" s="1" t="s">
        <v>54</v>
      </c>
      <c r="C1082" s="1" t="s">
        <v>251</v>
      </c>
      <c r="D1082" s="1">
        <v>2018</v>
      </c>
      <c r="E1082" s="1" t="str">
        <f t="shared" si="33"/>
        <v>2018 Mazda RX-8</v>
      </c>
      <c r="F1082" s="21">
        <f>SUMIF(Calculations[car_id],A1082,Calculations[total_price])</f>
        <v>16137</v>
      </c>
      <c r="G1082" s="1">
        <f t="shared" si="32"/>
        <v>1963</v>
      </c>
      <c r="H1082" s="21">
        <f>VLOOKUP($A1082,Car_REvenue[#All],13,FALSE)</f>
        <v>7855.9791780821934</v>
      </c>
      <c r="I1082" s="21">
        <f>VLOOKUP($A1082,'2_car_costs'!$A$2:$E$4002,5,FALSE)</f>
        <v>758.58</v>
      </c>
    </row>
    <row r="1083" spans="1:9">
      <c r="A1083" s="1">
        <v>8935903841</v>
      </c>
      <c r="B1083" s="1" t="s">
        <v>39</v>
      </c>
      <c r="C1083" s="1">
        <v>650</v>
      </c>
      <c r="D1083" s="1">
        <v>2017</v>
      </c>
      <c r="E1083" s="1" t="str">
        <f t="shared" si="33"/>
        <v>2017 BMW 650</v>
      </c>
      <c r="F1083" s="21">
        <f>SUMIF(Calculations[car_id],A1083,Calculations[total_price])</f>
        <v>18173</v>
      </c>
      <c r="G1083" s="1">
        <f t="shared" si="32"/>
        <v>1156</v>
      </c>
      <c r="H1083" s="21">
        <f>VLOOKUP($A1083,Car_REvenue[#All],13,FALSE)</f>
        <v>7245.5868493150692</v>
      </c>
      <c r="I1083" s="21">
        <f>VLOOKUP($A1083,'2_car_costs'!$A$2:$E$4002,5,FALSE)</f>
        <v>699.64</v>
      </c>
    </row>
    <row r="1084" spans="1:9">
      <c r="A1084" s="1">
        <v>8805709557</v>
      </c>
      <c r="B1084" s="1" t="s">
        <v>78</v>
      </c>
      <c r="C1084" s="1" t="s">
        <v>612</v>
      </c>
      <c r="D1084" s="1">
        <v>2018</v>
      </c>
      <c r="E1084" s="1" t="str">
        <f t="shared" si="33"/>
        <v>2018 Nissan Armada</v>
      </c>
      <c r="F1084" s="21">
        <f>SUMIF(Calculations[car_id],A1084,Calculations[total_price])</f>
        <v>24005</v>
      </c>
      <c r="G1084" s="1">
        <f t="shared" si="32"/>
        <v>114</v>
      </c>
      <c r="H1084" s="21">
        <f>VLOOKUP($A1084,Car_REvenue[#All],13,FALSE)</f>
        <v>7770.955068493151</v>
      </c>
      <c r="I1084" s="21">
        <f>VLOOKUP($A1084,'2_car_costs'!$A$2:$E$4002,5,FALSE)</f>
        <v>750.37</v>
      </c>
    </row>
    <row r="1085" spans="1:9">
      <c r="A1085" s="1">
        <v>8561287993</v>
      </c>
      <c r="B1085" s="1" t="s">
        <v>15</v>
      </c>
      <c r="C1085" s="1" t="s">
        <v>242</v>
      </c>
      <c r="D1085" s="1">
        <v>2017</v>
      </c>
      <c r="E1085" s="1" t="str">
        <f t="shared" si="33"/>
        <v>2017 Dodge Dakota</v>
      </c>
      <c r="F1085" s="21">
        <f>SUMIF(Calculations[car_id],A1085,Calculations[total_price])</f>
        <v>22636</v>
      </c>
      <c r="G1085" s="1">
        <f t="shared" si="32"/>
        <v>208</v>
      </c>
      <c r="H1085" s="21">
        <f>VLOOKUP($A1085,Car_REvenue[#All],13,FALSE)</f>
        <v>7021.7901369863011</v>
      </c>
      <c r="I1085" s="21">
        <f>VLOOKUP($A1085,'2_car_costs'!$A$2:$E$4002,5,FALSE)</f>
        <v>678.03</v>
      </c>
    </row>
    <row r="1086" spans="1:9">
      <c r="A1086" s="1">
        <v>9470508157</v>
      </c>
      <c r="B1086" s="1" t="s">
        <v>23</v>
      </c>
      <c r="C1086" s="1" t="s">
        <v>122</v>
      </c>
      <c r="D1086" s="1">
        <v>2016</v>
      </c>
      <c r="E1086" s="1" t="str">
        <f t="shared" si="33"/>
        <v>2016 Hyundai Elantra</v>
      </c>
      <c r="F1086" s="21">
        <f>SUMIF(Calculations[car_id],A1086,Calculations[total_price])</f>
        <v>16382</v>
      </c>
      <c r="G1086" s="1">
        <f t="shared" si="32"/>
        <v>1852</v>
      </c>
      <c r="H1086" s="21">
        <f>VLOOKUP($A1086,Car_REvenue[#All],13,FALSE)</f>
        <v>7951.8772602739728</v>
      </c>
      <c r="I1086" s="21">
        <f>VLOOKUP($A1086,'2_car_costs'!$A$2:$E$4002,5,FALSE)</f>
        <v>767.84</v>
      </c>
    </row>
    <row r="1087" spans="1:9">
      <c r="A1087" s="1">
        <v>1280331151</v>
      </c>
      <c r="B1087" s="1" t="s">
        <v>27</v>
      </c>
      <c r="C1087" s="1" t="s">
        <v>289</v>
      </c>
      <c r="D1087" s="1">
        <v>2017</v>
      </c>
      <c r="E1087" s="1" t="str">
        <f t="shared" si="33"/>
        <v>2017 Chevrolet Corvette</v>
      </c>
      <c r="F1087" s="21">
        <f>SUMIF(Calculations[car_id],A1087,Calculations[total_price])</f>
        <v>15940</v>
      </c>
      <c r="G1087" s="1">
        <f t="shared" si="32"/>
        <v>2053</v>
      </c>
      <c r="H1087" s="21">
        <f>VLOOKUP($A1087,Car_REvenue[#All],13,FALSE)</f>
        <v>7264.22794520548</v>
      </c>
      <c r="I1087" s="21">
        <f>VLOOKUP($A1087,'2_car_costs'!$A$2:$E$4002,5,FALSE)</f>
        <v>701.44</v>
      </c>
    </row>
    <row r="1088" spans="1:9">
      <c r="A1088" s="1">
        <v>8861562388</v>
      </c>
      <c r="B1088" s="1" t="s">
        <v>3</v>
      </c>
      <c r="C1088" s="1" t="s">
        <v>668</v>
      </c>
      <c r="D1088" s="1">
        <v>2016</v>
      </c>
      <c r="E1088" s="1" t="str">
        <f t="shared" si="33"/>
        <v>2016 Ford E350</v>
      </c>
      <c r="F1088" s="21">
        <f>SUMIF(Calculations[car_id],A1088,Calculations[total_price])</f>
        <v>18085</v>
      </c>
      <c r="G1088" s="1">
        <f t="shared" si="32"/>
        <v>1183</v>
      </c>
      <c r="H1088" s="21">
        <f>VLOOKUP($A1088,Car_REvenue[#All],13,FALSE)</f>
        <v>7793.0136986301368</v>
      </c>
      <c r="I1088" s="21">
        <f>VLOOKUP($A1088,'2_car_costs'!$A$2:$E$4002,5,FALSE)</f>
        <v>752.5</v>
      </c>
    </row>
    <row r="1089" spans="1:9">
      <c r="A1089" s="1">
        <v>6180360588</v>
      </c>
      <c r="B1089" s="1" t="s">
        <v>11</v>
      </c>
      <c r="C1089" s="1" t="s">
        <v>163</v>
      </c>
      <c r="D1089" s="1">
        <v>2017</v>
      </c>
      <c r="E1089" s="1" t="str">
        <f t="shared" si="33"/>
        <v>2017 Toyota RAV4</v>
      </c>
      <c r="F1089" s="21">
        <f>SUMIF(Calculations[car_id],A1089,Calculations[total_price])</f>
        <v>17394</v>
      </c>
      <c r="G1089" s="1">
        <f t="shared" si="32"/>
        <v>1437</v>
      </c>
      <c r="H1089" s="21">
        <f>VLOOKUP($A1089,Car_REvenue[#All],13,FALSE)</f>
        <v>7288.5649315068486</v>
      </c>
      <c r="I1089" s="21">
        <f>VLOOKUP($A1089,'2_car_costs'!$A$2:$E$4002,5,FALSE)</f>
        <v>703.79</v>
      </c>
    </row>
    <row r="1090" spans="1:9">
      <c r="A1090" s="1">
        <v>9168788029</v>
      </c>
      <c r="B1090" s="1" t="s">
        <v>78</v>
      </c>
      <c r="C1090" s="1" t="s">
        <v>727</v>
      </c>
      <c r="D1090" s="1">
        <v>2017</v>
      </c>
      <c r="E1090" s="1" t="str">
        <f t="shared" si="33"/>
        <v>2017 Nissan Sentra</v>
      </c>
      <c r="F1090" s="21">
        <f>SUMIF(Calculations[car_id],A1090,Calculations[total_price])</f>
        <v>22087</v>
      </c>
      <c r="G1090" s="1">
        <f t="shared" si="32"/>
        <v>277</v>
      </c>
      <c r="H1090" s="21">
        <f>VLOOKUP($A1090,Car_REvenue[#All],13,FALSE)</f>
        <v>5732.0334246575339</v>
      </c>
      <c r="I1090" s="21">
        <f>VLOOKUP($A1090,'2_car_costs'!$A$2:$E$4002,5,FALSE)</f>
        <v>553.49</v>
      </c>
    </row>
    <row r="1091" spans="1:9">
      <c r="A1091" s="1">
        <v>7535027016</v>
      </c>
      <c r="B1091" s="1" t="s">
        <v>17</v>
      </c>
      <c r="C1091" s="1" t="s">
        <v>135</v>
      </c>
      <c r="D1091" s="1">
        <v>2018</v>
      </c>
      <c r="E1091" s="1" t="str">
        <f t="shared" si="33"/>
        <v>2018 Mitsubishi Montero</v>
      </c>
      <c r="F1091" s="21">
        <f>SUMIF(Calculations[car_id],A1091,Calculations[total_price])</f>
        <v>18270</v>
      </c>
      <c r="G1091" s="1">
        <f t="shared" ref="G1091:G1154" si="34">RANK(F1091,F:F)</f>
        <v>1109</v>
      </c>
      <c r="H1091" s="21">
        <f>VLOOKUP($A1091,Car_REvenue[#All],13,FALSE)</f>
        <v>7715.9638356164378</v>
      </c>
      <c r="I1091" s="21">
        <f>VLOOKUP($A1091,'2_car_costs'!$A$2:$E$4002,5,FALSE)</f>
        <v>745.06</v>
      </c>
    </row>
    <row r="1092" spans="1:9">
      <c r="A1092" s="1">
        <v>2657410294</v>
      </c>
      <c r="B1092" s="1" t="s">
        <v>17</v>
      </c>
      <c r="C1092" s="1" t="s">
        <v>823</v>
      </c>
      <c r="D1092" s="1">
        <v>2016</v>
      </c>
      <c r="E1092" s="1" t="str">
        <f t="shared" ref="E1092:E1155" si="35">CONCATENATE(D1092," ",B1092," ",C1092)</f>
        <v>2016 Mitsubishi Mighty Max Macro</v>
      </c>
      <c r="F1092" s="21">
        <f>SUMIF(Calculations[car_id],A1092,Calculations[total_price])</f>
        <v>19360</v>
      </c>
      <c r="G1092" s="1">
        <f t="shared" si="34"/>
        <v>788</v>
      </c>
      <c r="H1092" s="21">
        <f>VLOOKUP($A1092,Car_REvenue[#All],13,FALSE)</f>
        <v>6598.6372602739739</v>
      </c>
      <c r="I1092" s="21">
        <f>VLOOKUP($A1092,'2_car_costs'!$A$2:$E$4002,5,FALSE)</f>
        <v>637.17000000000007</v>
      </c>
    </row>
    <row r="1093" spans="1:9">
      <c r="A1093" s="1">
        <v>8180202305</v>
      </c>
      <c r="B1093" s="1" t="s">
        <v>30</v>
      </c>
      <c r="C1093" s="1" t="s">
        <v>52</v>
      </c>
      <c r="D1093" s="1">
        <v>2017</v>
      </c>
      <c r="E1093" s="1" t="str">
        <f t="shared" si="35"/>
        <v>2017 Mercedes-Benz W201</v>
      </c>
      <c r="F1093" s="21">
        <f>SUMIF(Calculations[car_id],A1093,Calculations[total_price])</f>
        <v>16005</v>
      </c>
      <c r="G1093" s="1">
        <f t="shared" si="34"/>
        <v>2023</v>
      </c>
      <c r="H1093" s="21">
        <f>VLOOKUP($A1093,Car_REvenue[#All],13,FALSE)</f>
        <v>6394.103013698631</v>
      </c>
      <c r="I1093" s="21">
        <f>VLOOKUP($A1093,'2_car_costs'!$A$2:$E$4002,5,FALSE)</f>
        <v>617.42000000000007</v>
      </c>
    </row>
    <row r="1094" spans="1:9">
      <c r="A1094" s="1">
        <v>9449774919</v>
      </c>
      <c r="B1094" s="1" t="s">
        <v>15</v>
      </c>
      <c r="C1094" s="1" t="s">
        <v>242</v>
      </c>
      <c r="D1094" s="1">
        <v>2017</v>
      </c>
      <c r="E1094" s="1" t="str">
        <f t="shared" si="35"/>
        <v>2017 Dodge Dakota</v>
      </c>
      <c r="F1094" s="21">
        <f>SUMIF(Calculations[car_id],A1094,Calculations[total_price])</f>
        <v>13971</v>
      </c>
      <c r="G1094" s="1">
        <f t="shared" si="34"/>
        <v>2828</v>
      </c>
      <c r="H1094" s="21">
        <f>VLOOKUP($A1094,Car_REvenue[#All],13,FALSE)</f>
        <v>7777.2723287671233</v>
      </c>
      <c r="I1094" s="21">
        <f>VLOOKUP($A1094,'2_car_costs'!$A$2:$E$4002,5,FALSE)</f>
        <v>750.98</v>
      </c>
    </row>
    <row r="1095" spans="1:9">
      <c r="A1095" s="1">
        <v>7688629772</v>
      </c>
      <c r="B1095" s="1" t="s">
        <v>89</v>
      </c>
      <c r="C1095" s="1" t="s">
        <v>88</v>
      </c>
      <c r="D1095" s="1">
        <v>2016</v>
      </c>
      <c r="E1095" s="1" t="str">
        <f t="shared" si="35"/>
        <v>2016 Kia Sorento</v>
      </c>
      <c r="F1095" s="21">
        <f>SUMIF(Calculations[car_id],A1095,Calculations[total_price])</f>
        <v>10748</v>
      </c>
      <c r="G1095" s="1">
        <f t="shared" si="34"/>
        <v>3770</v>
      </c>
      <c r="H1095" s="21">
        <f>VLOOKUP($A1095,Car_REvenue[#All],13,FALSE)</f>
        <v>7811.4476712328769</v>
      </c>
      <c r="I1095" s="21">
        <f>VLOOKUP($A1095,'2_car_costs'!$A$2:$E$4002,5,FALSE)</f>
        <v>754.28</v>
      </c>
    </row>
    <row r="1096" spans="1:9">
      <c r="A1096" s="1">
        <v>5241364838</v>
      </c>
      <c r="B1096" s="1" t="s">
        <v>27</v>
      </c>
      <c r="C1096" s="1" t="s">
        <v>229</v>
      </c>
      <c r="D1096" s="1">
        <v>2018</v>
      </c>
      <c r="E1096" s="1" t="str">
        <f t="shared" si="35"/>
        <v>2018 Chevrolet Silverado 2500</v>
      </c>
      <c r="F1096" s="21">
        <f>SUMIF(Calculations[car_id],A1096,Calculations[total_price])</f>
        <v>15534</v>
      </c>
      <c r="G1096" s="1">
        <f t="shared" si="34"/>
        <v>2208</v>
      </c>
      <c r="H1096" s="21">
        <f>VLOOKUP($A1096,Car_REvenue[#All],13,FALSE)</f>
        <v>7866.9567123287679</v>
      </c>
      <c r="I1096" s="21">
        <f>VLOOKUP($A1096,'2_car_costs'!$A$2:$E$4002,5,FALSE)</f>
        <v>759.64</v>
      </c>
    </row>
    <row r="1097" spans="1:9">
      <c r="A1097" s="1">
        <v>1435295404</v>
      </c>
      <c r="B1097" s="1" t="s">
        <v>99</v>
      </c>
      <c r="C1097" s="1" t="s">
        <v>808</v>
      </c>
      <c r="D1097" s="1">
        <v>2018</v>
      </c>
      <c r="E1097" s="1" t="str">
        <f t="shared" si="35"/>
        <v>2018 Suzuki Grand Vitara</v>
      </c>
      <c r="F1097" s="21">
        <f>SUMIF(Calculations[car_id],A1097,Calculations[total_price])</f>
        <v>15413</v>
      </c>
      <c r="G1097" s="1">
        <f t="shared" si="34"/>
        <v>2269</v>
      </c>
      <c r="H1097" s="21">
        <f>VLOOKUP($A1097,Car_REvenue[#All],13,FALSE)</f>
        <v>6690.3928767123289</v>
      </c>
      <c r="I1097" s="21">
        <f>VLOOKUP($A1097,'2_car_costs'!$A$2:$E$4002,5,FALSE)</f>
        <v>646.03</v>
      </c>
    </row>
    <row r="1098" spans="1:9">
      <c r="A1098" s="1">
        <v>6495943776</v>
      </c>
      <c r="B1098" s="1" t="s">
        <v>56</v>
      </c>
      <c r="C1098" s="1" t="s">
        <v>514</v>
      </c>
      <c r="D1098" s="1">
        <v>2018</v>
      </c>
      <c r="E1098" s="1" t="str">
        <f t="shared" si="35"/>
        <v>2018 Pontiac Grand Am</v>
      </c>
      <c r="F1098" s="21">
        <f>SUMIF(Calculations[car_id],A1098,Calculations[total_price])</f>
        <v>9667</v>
      </c>
      <c r="G1098" s="1">
        <f t="shared" si="34"/>
        <v>3892</v>
      </c>
      <c r="H1098" s="21">
        <f>VLOOKUP($A1098,Car_REvenue[#All],13,FALSE)</f>
        <v>5665.2361643835611</v>
      </c>
      <c r="I1098" s="21">
        <f>VLOOKUP($A1098,'2_car_costs'!$A$2:$E$4002,5,FALSE)</f>
        <v>547.04</v>
      </c>
    </row>
    <row r="1099" spans="1:9">
      <c r="A1099" s="1">
        <v>9304893607</v>
      </c>
      <c r="B1099" s="1" t="s">
        <v>3</v>
      </c>
      <c r="C1099" s="1" t="s">
        <v>350</v>
      </c>
      <c r="D1099" s="1">
        <v>2018</v>
      </c>
      <c r="E1099" s="1" t="str">
        <f t="shared" si="35"/>
        <v>2018 Ford F350</v>
      </c>
      <c r="F1099" s="21">
        <f>SUMIF(Calculations[car_id],A1099,Calculations[total_price])</f>
        <v>17177</v>
      </c>
      <c r="G1099" s="1">
        <f t="shared" si="34"/>
        <v>1528</v>
      </c>
      <c r="H1099" s="21">
        <f>VLOOKUP($A1099,Car_REvenue[#All],13,FALSE)</f>
        <v>5430.6690410958909</v>
      </c>
      <c r="I1099" s="21">
        <f>VLOOKUP($A1099,'2_car_costs'!$A$2:$E$4002,5,FALSE)</f>
        <v>524.39</v>
      </c>
    </row>
    <row r="1100" spans="1:9">
      <c r="A1100" s="1">
        <v>6515906048</v>
      </c>
      <c r="B1100" s="1" t="s">
        <v>45</v>
      </c>
      <c r="C1100" s="1" t="s">
        <v>611</v>
      </c>
      <c r="D1100" s="1">
        <v>2016</v>
      </c>
      <c r="E1100" s="1" t="str">
        <f t="shared" si="35"/>
        <v>2016 GMC Sierra 2500</v>
      </c>
      <c r="F1100" s="21">
        <f>SUMIF(Calculations[car_id],A1100,Calculations[total_price])</f>
        <v>13117</v>
      </c>
      <c r="G1100" s="1">
        <f t="shared" si="34"/>
        <v>3155</v>
      </c>
      <c r="H1100" s="21">
        <f>VLOOKUP($A1100,Car_REvenue[#All],13,FALSE)</f>
        <v>8149.4728767123279</v>
      </c>
      <c r="I1100" s="21">
        <f>VLOOKUP($A1100,'2_car_costs'!$A$2:$E$4002,5,FALSE)</f>
        <v>786.92</v>
      </c>
    </row>
    <row r="1101" spans="1:9">
      <c r="A1101" s="1">
        <v>9379549709</v>
      </c>
      <c r="B1101" s="1" t="s">
        <v>32</v>
      </c>
      <c r="C1101" s="1" t="s">
        <v>539</v>
      </c>
      <c r="D1101" s="1">
        <v>2016</v>
      </c>
      <c r="E1101" s="1" t="str">
        <f t="shared" si="35"/>
        <v>2016 Subaru Justy</v>
      </c>
      <c r="F1101" s="21">
        <f>SUMIF(Calculations[car_id],A1101,Calculations[total_price])</f>
        <v>16280</v>
      </c>
      <c r="G1101" s="1">
        <f t="shared" si="34"/>
        <v>1900</v>
      </c>
      <c r="H1101" s="21">
        <f>VLOOKUP($A1101,Car_REvenue[#All],13,FALSE)</f>
        <v>5803.5945205479447</v>
      </c>
      <c r="I1101" s="21">
        <f>VLOOKUP($A1101,'2_car_costs'!$A$2:$E$4002,5,FALSE)</f>
        <v>560.4</v>
      </c>
    </row>
    <row r="1102" spans="1:9">
      <c r="A1102" s="1">
        <v>9613576010</v>
      </c>
      <c r="B1102" s="1" t="s">
        <v>1</v>
      </c>
      <c r="C1102" s="1" t="s">
        <v>250</v>
      </c>
      <c r="D1102" s="1">
        <v>2016</v>
      </c>
      <c r="E1102" s="1" t="str">
        <f t="shared" si="35"/>
        <v>2016 Lincoln Town Car</v>
      </c>
      <c r="F1102" s="21">
        <f>SUMIF(Calculations[car_id],A1102,Calculations[total_price])</f>
        <v>11464</v>
      </c>
      <c r="G1102" s="1">
        <f t="shared" si="34"/>
        <v>3619</v>
      </c>
      <c r="H1102" s="21">
        <f>VLOOKUP($A1102,Car_REvenue[#All],13,FALSE)</f>
        <v>8683.2295890410951</v>
      </c>
      <c r="I1102" s="21">
        <f>VLOOKUP($A1102,'2_car_costs'!$A$2:$E$4002,5,FALSE)</f>
        <v>838.45999999999992</v>
      </c>
    </row>
    <row r="1103" spans="1:9">
      <c r="A1103" s="1">
        <v>8170282918</v>
      </c>
      <c r="B1103" s="1" t="s">
        <v>45</v>
      </c>
      <c r="C1103" s="1" t="s">
        <v>790</v>
      </c>
      <c r="D1103" s="1">
        <v>2017</v>
      </c>
      <c r="E1103" s="1" t="str">
        <f t="shared" si="35"/>
        <v>2017 GMC 1500 Club Coupe</v>
      </c>
      <c r="F1103" s="21">
        <f>SUMIF(Calculations[car_id],A1103,Calculations[total_price])</f>
        <v>11292</v>
      </c>
      <c r="G1103" s="1">
        <f t="shared" si="34"/>
        <v>3661</v>
      </c>
      <c r="H1103" s="21">
        <f>VLOOKUP($A1103,Car_REvenue[#All],13,FALSE)</f>
        <v>6999.938630136985</v>
      </c>
      <c r="I1103" s="21">
        <f>VLOOKUP($A1103,'2_car_costs'!$A$2:$E$4002,5,FALSE)</f>
        <v>675.92</v>
      </c>
    </row>
    <row r="1104" spans="1:9">
      <c r="A1104" s="1">
        <v>4791106164</v>
      </c>
      <c r="B1104" s="1" t="s">
        <v>134</v>
      </c>
      <c r="C1104" s="1" t="s">
        <v>587</v>
      </c>
      <c r="D1104" s="1">
        <v>2017</v>
      </c>
      <c r="E1104" s="1" t="str">
        <f t="shared" si="35"/>
        <v>2017 Volvo S90</v>
      </c>
      <c r="F1104" s="21">
        <f>SUMIF(Calculations[car_id],A1104,Calculations[total_price])</f>
        <v>15666</v>
      </c>
      <c r="G1104" s="1">
        <f t="shared" si="34"/>
        <v>2161</v>
      </c>
      <c r="H1104" s="21">
        <f>VLOOKUP($A1104,Car_REvenue[#All],13,FALSE)</f>
        <v>8117.4723287671241</v>
      </c>
      <c r="I1104" s="21">
        <f>VLOOKUP($A1104,'2_car_costs'!$A$2:$E$4002,5,FALSE)</f>
        <v>783.83</v>
      </c>
    </row>
    <row r="1105" spans="1:9">
      <c r="A1105" s="1">
        <v>1541749480</v>
      </c>
      <c r="B1105" s="1" t="s">
        <v>27</v>
      </c>
      <c r="C1105" s="1" t="s">
        <v>316</v>
      </c>
      <c r="D1105" s="1">
        <v>2017</v>
      </c>
      <c r="E1105" s="1" t="str">
        <f t="shared" si="35"/>
        <v>2017 Chevrolet Camaro</v>
      </c>
      <c r="F1105" s="21">
        <f>SUMIF(Calculations[car_id],A1105,Calculations[total_price])</f>
        <v>15187</v>
      </c>
      <c r="G1105" s="1">
        <f t="shared" si="34"/>
        <v>2373</v>
      </c>
      <c r="H1105" s="21">
        <f>VLOOKUP($A1105,Car_REvenue[#All],13,FALSE)</f>
        <v>5249.9539726027397</v>
      </c>
      <c r="I1105" s="21">
        <f>VLOOKUP($A1105,'2_car_costs'!$A$2:$E$4002,5,FALSE)</f>
        <v>506.94</v>
      </c>
    </row>
    <row r="1106" spans="1:9">
      <c r="A1106" s="1">
        <v>4327556947</v>
      </c>
      <c r="B1106" s="1" t="s">
        <v>17</v>
      </c>
      <c r="C1106" s="1" t="s">
        <v>652</v>
      </c>
      <c r="D1106" s="1">
        <v>2016</v>
      </c>
      <c r="E1106" s="1" t="str">
        <f t="shared" si="35"/>
        <v>2016 Mitsubishi Expo</v>
      </c>
      <c r="F1106" s="21">
        <f>SUMIF(Calculations[car_id],A1106,Calculations[total_price])</f>
        <v>13826</v>
      </c>
      <c r="G1106" s="1">
        <f t="shared" si="34"/>
        <v>2898</v>
      </c>
      <c r="H1106" s="21">
        <f>VLOOKUP($A1106,Car_REvenue[#All],13,FALSE)</f>
        <v>8016.292602739727</v>
      </c>
      <c r="I1106" s="21">
        <f>VLOOKUP($A1106,'2_car_costs'!$A$2:$E$4002,5,FALSE)</f>
        <v>774.06000000000006</v>
      </c>
    </row>
    <row r="1107" spans="1:9">
      <c r="A1107" s="1">
        <v>3546209176</v>
      </c>
      <c r="B1107" s="1" t="s">
        <v>3</v>
      </c>
      <c r="C1107" s="1" t="s">
        <v>8</v>
      </c>
      <c r="D1107" s="1">
        <v>2017</v>
      </c>
      <c r="E1107" s="1" t="str">
        <f t="shared" si="35"/>
        <v>2017 Ford Taurus</v>
      </c>
      <c r="F1107" s="21">
        <f>SUMIF(Calculations[car_id],A1107,Calculations[total_price])</f>
        <v>9466</v>
      </c>
      <c r="G1107" s="1">
        <f t="shared" si="34"/>
        <v>3902</v>
      </c>
      <c r="H1107" s="21">
        <f>VLOOKUP($A1107,Car_REvenue[#All],13,FALSE)</f>
        <v>5374.1243835616442</v>
      </c>
      <c r="I1107" s="21">
        <f>VLOOKUP($A1107,'2_car_costs'!$A$2:$E$4002,5,FALSE)</f>
        <v>518.92999999999995</v>
      </c>
    </row>
    <row r="1108" spans="1:9">
      <c r="A1108" s="1">
        <v>321210085</v>
      </c>
      <c r="B1108" s="1" t="s">
        <v>11</v>
      </c>
      <c r="C1108" s="1" t="s">
        <v>416</v>
      </c>
      <c r="D1108" s="1">
        <v>2016</v>
      </c>
      <c r="E1108" s="1" t="str">
        <f t="shared" si="35"/>
        <v>2016 Toyota Camry</v>
      </c>
      <c r="F1108" s="21">
        <f>SUMIF(Calculations[car_id],A1108,Calculations[total_price])</f>
        <v>12295</v>
      </c>
      <c r="G1108" s="1">
        <f t="shared" si="34"/>
        <v>3413</v>
      </c>
      <c r="H1108" s="21">
        <f>VLOOKUP($A1108,Car_REvenue[#All],13,FALSE)</f>
        <v>6101.3342465753412</v>
      </c>
      <c r="I1108" s="21">
        <f>VLOOKUP($A1108,'2_car_costs'!$A$2:$E$4002,5,FALSE)</f>
        <v>589.15</v>
      </c>
    </row>
    <row r="1109" spans="1:9">
      <c r="A1109" s="1">
        <v>1716547016</v>
      </c>
      <c r="B1109" s="1" t="s">
        <v>3</v>
      </c>
      <c r="C1109" s="1" t="s">
        <v>669</v>
      </c>
      <c r="D1109" s="1">
        <v>2016</v>
      </c>
      <c r="E1109" s="1" t="str">
        <f t="shared" si="35"/>
        <v>2016 Ford Edge</v>
      </c>
      <c r="F1109" s="21">
        <f>SUMIF(Calculations[car_id],A1109,Calculations[total_price])</f>
        <v>16540</v>
      </c>
      <c r="G1109" s="1">
        <f t="shared" si="34"/>
        <v>1790</v>
      </c>
      <c r="H1109" s="21">
        <f>VLOOKUP($A1109,Car_REvenue[#All],13,FALSE)</f>
        <v>7735.0191780821906</v>
      </c>
      <c r="I1109" s="21">
        <f>VLOOKUP($A1109,'2_car_costs'!$A$2:$E$4002,5,FALSE)</f>
        <v>746.9</v>
      </c>
    </row>
    <row r="1110" spans="1:9">
      <c r="A1110" s="1">
        <v>1771287098</v>
      </c>
      <c r="B1110" s="1" t="s">
        <v>41</v>
      </c>
      <c r="C1110" s="1" t="s">
        <v>75</v>
      </c>
      <c r="D1110" s="1">
        <v>2016</v>
      </c>
      <c r="E1110" s="1" t="str">
        <f t="shared" si="35"/>
        <v>2016 Lotus Esprit</v>
      </c>
      <c r="F1110" s="21">
        <f>SUMIF(Calculations[car_id],A1110,Calculations[total_price])</f>
        <v>20028</v>
      </c>
      <c r="G1110" s="1">
        <f t="shared" si="34"/>
        <v>600</v>
      </c>
      <c r="H1110" s="21">
        <f>VLOOKUP($A1110,Car_REvenue[#All],13,FALSE)</f>
        <v>7066.1145205479443</v>
      </c>
      <c r="I1110" s="21">
        <f>VLOOKUP($A1110,'2_car_costs'!$A$2:$E$4002,5,FALSE)</f>
        <v>682.31</v>
      </c>
    </row>
    <row r="1111" spans="1:9">
      <c r="A1111" s="1">
        <v>389480169</v>
      </c>
      <c r="B1111" s="1" t="s">
        <v>5</v>
      </c>
      <c r="C1111" s="1" t="s">
        <v>785</v>
      </c>
      <c r="D1111" s="1">
        <v>2017</v>
      </c>
      <c r="E1111" s="1" t="str">
        <f t="shared" si="35"/>
        <v>2017 Volkswagen Type 2</v>
      </c>
      <c r="F1111" s="21">
        <f>SUMIF(Calculations[car_id],A1111,Calculations[total_price])</f>
        <v>18096</v>
      </c>
      <c r="G1111" s="1">
        <f t="shared" si="34"/>
        <v>1180</v>
      </c>
      <c r="H1111" s="21">
        <f>VLOOKUP($A1111,Car_REvenue[#All],13,FALSE)</f>
        <v>6825.8515068493152</v>
      </c>
      <c r="I1111" s="21">
        <f>VLOOKUP($A1111,'2_car_costs'!$A$2:$E$4002,5,FALSE)</f>
        <v>659.11</v>
      </c>
    </row>
    <row r="1112" spans="1:9">
      <c r="A1112" s="1">
        <v>9645543215</v>
      </c>
      <c r="B1112" s="1" t="s">
        <v>47</v>
      </c>
      <c r="C1112" s="1" t="s">
        <v>655</v>
      </c>
      <c r="D1112" s="1">
        <v>2017</v>
      </c>
      <c r="E1112" s="1" t="str">
        <f t="shared" si="35"/>
        <v>2017 Cadillac Escalade</v>
      </c>
      <c r="F1112" s="21">
        <f>SUMIF(Calculations[car_id],A1112,Calculations[total_price])</f>
        <v>14548</v>
      </c>
      <c r="G1112" s="1">
        <f t="shared" si="34"/>
        <v>2612</v>
      </c>
      <c r="H1112" s="21">
        <f>VLOOKUP($A1112,Car_REvenue[#All],13,FALSE)</f>
        <v>8219.169863013698</v>
      </c>
      <c r="I1112" s="21">
        <f>VLOOKUP($A1112,'2_car_costs'!$A$2:$E$4002,5,FALSE)</f>
        <v>793.65</v>
      </c>
    </row>
    <row r="1113" spans="1:9">
      <c r="A1113" s="1">
        <v>6637305685</v>
      </c>
      <c r="B1113" s="1" t="s">
        <v>66</v>
      </c>
      <c r="C1113" s="1" t="s">
        <v>65</v>
      </c>
      <c r="D1113" s="1">
        <v>2017</v>
      </c>
      <c r="E1113" s="1" t="str">
        <f t="shared" si="35"/>
        <v>2017 Buick Regal</v>
      </c>
      <c r="F1113" s="21">
        <f>SUMIF(Calculations[car_id],A1113,Calculations[total_price])</f>
        <v>15057</v>
      </c>
      <c r="G1113" s="1">
        <f t="shared" si="34"/>
        <v>2431</v>
      </c>
      <c r="H1113" s="21">
        <f>VLOOKUP($A1113,Car_REvenue[#All],13,FALSE)</f>
        <v>8414.3835616438355</v>
      </c>
      <c r="I1113" s="21">
        <f>VLOOKUP($A1113,'2_car_costs'!$A$2:$E$4002,5,FALSE)</f>
        <v>812.5</v>
      </c>
    </row>
    <row r="1114" spans="1:9">
      <c r="A1114" s="1">
        <v>8270481327</v>
      </c>
      <c r="B1114" s="1" t="s">
        <v>1</v>
      </c>
      <c r="C1114" s="1" t="s">
        <v>212</v>
      </c>
      <c r="D1114" s="1">
        <v>2017</v>
      </c>
      <c r="E1114" s="1" t="str">
        <f t="shared" si="35"/>
        <v>2017 Lincoln Continental</v>
      </c>
      <c r="F1114" s="21">
        <f>SUMIF(Calculations[car_id],A1114,Calculations[total_price])</f>
        <v>19374</v>
      </c>
      <c r="G1114" s="1">
        <f t="shared" si="34"/>
        <v>784</v>
      </c>
      <c r="H1114" s="21">
        <f>VLOOKUP($A1114,Car_REvenue[#All],13,FALSE)</f>
        <v>7688.6235616438353</v>
      </c>
      <c r="I1114" s="21">
        <f>VLOOKUP($A1114,'2_car_costs'!$A$2:$E$4002,5,FALSE)</f>
        <v>742.42</v>
      </c>
    </row>
    <row r="1115" spans="1:9">
      <c r="A1115" s="1">
        <v>4918991882</v>
      </c>
      <c r="B1115" s="1" t="s">
        <v>3</v>
      </c>
      <c r="C1115" s="1" t="s">
        <v>181</v>
      </c>
      <c r="D1115" s="1">
        <v>2017</v>
      </c>
      <c r="E1115" s="1" t="str">
        <f t="shared" si="35"/>
        <v>2017 Ford Crown Victoria</v>
      </c>
      <c r="F1115" s="21">
        <f>SUMIF(Calculations[car_id],A1115,Calculations[total_price])</f>
        <v>19071</v>
      </c>
      <c r="G1115" s="1">
        <f t="shared" si="34"/>
        <v>853</v>
      </c>
      <c r="H1115" s="21">
        <f>VLOOKUP($A1115,Car_REvenue[#All],13,FALSE)</f>
        <v>7907.4493150684921</v>
      </c>
      <c r="I1115" s="21">
        <f>VLOOKUP($A1115,'2_car_costs'!$A$2:$E$4002,5,FALSE)</f>
        <v>763.55</v>
      </c>
    </row>
    <row r="1116" spans="1:9">
      <c r="A1116" s="1">
        <v>6712695600</v>
      </c>
      <c r="B1116" s="1" t="s">
        <v>11</v>
      </c>
      <c r="C1116" s="1" t="s">
        <v>628</v>
      </c>
      <c r="D1116" s="1">
        <v>2017</v>
      </c>
      <c r="E1116" s="1" t="str">
        <f t="shared" si="35"/>
        <v>2017 Toyota Camry Hybrid</v>
      </c>
      <c r="F1116" s="21">
        <f>SUMIF(Calculations[car_id],A1116,Calculations[total_price])</f>
        <v>13292</v>
      </c>
      <c r="G1116" s="1">
        <f t="shared" si="34"/>
        <v>3104</v>
      </c>
      <c r="H1116" s="21">
        <f>VLOOKUP($A1116,Car_REvenue[#All],13,FALSE)</f>
        <v>6151.9758904109585</v>
      </c>
      <c r="I1116" s="21">
        <f>VLOOKUP($A1116,'2_car_costs'!$A$2:$E$4002,5,FALSE)</f>
        <v>594.04</v>
      </c>
    </row>
    <row r="1117" spans="1:9">
      <c r="A1117" s="1">
        <v>7789911910</v>
      </c>
      <c r="B1117" s="1" t="s">
        <v>37</v>
      </c>
      <c r="C1117" s="1" t="s">
        <v>408</v>
      </c>
      <c r="D1117" s="1">
        <v>2016</v>
      </c>
      <c r="E1117" s="1" t="str">
        <f t="shared" si="35"/>
        <v>2016 Mercury Capri</v>
      </c>
      <c r="F1117" s="21">
        <f>SUMIF(Calculations[car_id],A1117,Calculations[total_price])</f>
        <v>18583</v>
      </c>
      <c r="G1117" s="1">
        <f t="shared" si="34"/>
        <v>1012</v>
      </c>
      <c r="H1117" s="21">
        <f>VLOOKUP($A1117,Car_REvenue[#All],13,FALSE)</f>
        <v>7351.2197260273979</v>
      </c>
      <c r="I1117" s="21">
        <f>VLOOKUP($A1117,'2_car_costs'!$A$2:$E$4002,5,FALSE)</f>
        <v>709.84</v>
      </c>
    </row>
    <row r="1118" spans="1:9">
      <c r="A1118" s="1">
        <v>6216793853</v>
      </c>
      <c r="B1118" s="1" t="s">
        <v>78</v>
      </c>
      <c r="C1118" s="1" t="s">
        <v>427</v>
      </c>
      <c r="D1118" s="1">
        <v>2017</v>
      </c>
      <c r="E1118" s="1" t="str">
        <f t="shared" si="35"/>
        <v>2017 Nissan GT-R</v>
      </c>
      <c r="F1118" s="21">
        <f>SUMIF(Calculations[car_id],A1118,Calculations[total_price])</f>
        <v>15517</v>
      </c>
      <c r="G1118" s="1">
        <f t="shared" si="34"/>
        <v>2220</v>
      </c>
      <c r="H1118" s="21">
        <f>VLOOKUP($A1118,Car_REvenue[#All],13,FALSE)</f>
        <v>8783.99506849315</v>
      </c>
      <c r="I1118" s="21">
        <f>VLOOKUP($A1118,'2_car_costs'!$A$2:$E$4002,5,FALSE)</f>
        <v>848.18999999999994</v>
      </c>
    </row>
    <row r="1119" spans="1:9">
      <c r="A1119" s="1">
        <v>7838212324</v>
      </c>
      <c r="B1119" s="1" t="s">
        <v>17</v>
      </c>
      <c r="C1119" s="1" t="s">
        <v>218</v>
      </c>
      <c r="D1119" s="1">
        <v>2016</v>
      </c>
      <c r="E1119" s="1" t="str">
        <f t="shared" si="35"/>
        <v>2016 Mitsubishi Cordia</v>
      </c>
      <c r="F1119" s="21">
        <f>SUMIF(Calculations[car_id],A1119,Calculations[total_price])</f>
        <v>14124</v>
      </c>
      <c r="G1119" s="1">
        <f t="shared" si="34"/>
        <v>2775</v>
      </c>
      <c r="H1119" s="21">
        <f>VLOOKUP($A1119,Car_REvenue[#All],13,FALSE)</f>
        <v>7474.3545205479459</v>
      </c>
      <c r="I1119" s="21">
        <f>VLOOKUP($A1119,'2_car_costs'!$A$2:$E$4002,5,FALSE)</f>
        <v>721.73</v>
      </c>
    </row>
    <row r="1120" spans="1:9">
      <c r="A1120" s="1">
        <v>3525276117</v>
      </c>
      <c r="B1120" s="1" t="s">
        <v>54</v>
      </c>
      <c r="C1120" s="1" t="s">
        <v>399</v>
      </c>
      <c r="D1120" s="1">
        <v>2016</v>
      </c>
      <c r="E1120" s="1" t="str">
        <f t="shared" si="35"/>
        <v>2016 Mazda MX-5</v>
      </c>
      <c r="F1120" s="21">
        <f>SUMIF(Calculations[car_id],A1120,Calculations[total_price])</f>
        <v>19023</v>
      </c>
      <c r="G1120" s="1">
        <f t="shared" si="34"/>
        <v>872</v>
      </c>
      <c r="H1120" s="21">
        <f>VLOOKUP($A1120,Car_REvenue[#All],13,FALSE)</f>
        <v>6661.3956164383562</v>
      </c>
      <c r="I1120" s="21">
        <f>VLOOKUP($A1120,'2_car_costs'!$A$2:$E$4002,5,FALSE)</f>
        <v>643.23</v>
      </c>
    </row>
    <row r="1121" spans="1:9">
      <c r="A1121" s="1">
        <v>2266588656</v>
      </c>
      <c r="B1121" s="1" t="s">
        <v>37</v>
      </c>
      <c r="C1121" s="1" t="s">
        <v>282</v>
      </c>
      <c r="D1121" s="1">
        <v>2018</v>
      </c>
      <c r="E1121" s="1" t="str">
        <f t="shared" si="35"/>
        <v>2018 Mercury Sable</v>
      </c>
      <c r="F1121" s="21">
        <f>SUMIF(Calculations[car_id],A1121,Calculations[total_price])</f>
        <v>13644</v>
      </c>
      <c r="G1121" s="1">
        <f t="shared" si="34"/>
        <v>2961</v>
      </c>
      <c r="H1121" s="21">
        <f>VLOOKUP($A1121,Car_REvenue[#All],13,FALSE)</f>
        <v>6119.8717808219189</v>
      </c>
      <c r="I1121" s="21">
        <f>VLOOKUP($A1121,'2_car_costs'!$A$2:$E$4002,5,FALSE)</f>
        <v>590.94000000000005</v>
      </c>
    </row>
    <row r="1122" spans="1:9">
      <c r="A1122" s="1">
        <v>4347109431</v>
      </c>
      <c r="B1122" s="1" t="s">
        <v>45</v>
      </c>
      <c r="C1122" s="1" t="s">
        <v>165</v>
      </c>
      <c r="D1122" s="1">
        <v>2016</v>
      </c>
      <c r="E1122" s="1" t="str">
        <f t="shared" si="35"/>
        <v>2016 GMC Savana 3500</v>
      </c>
      <c r="F1122" s="21">
        <f>SUMIF(Calculations[car_id],A1122,Calculations[total_price])</f>
        <v>22594</v>
      </c>
      <c r="G1122" s="1">
        <f t="shared" si="34"/>
        <v>212</v>
      </c>
      <c r="H1122" s="21">
        <f>VLOOKUP($A1122,Car_REvenue[#All],13,FALSE)</f>
        <v>8878.2361643835611</v>
      </c>
      <c r="I1122" s="21">
        <f>VLOOKUP($A1122,'2_car_costs'!$A$2:$E$4002,5,FALSE)</f>
        <v>857.29</v>
      </c>
    </row>
    <row r="1123" spans="1:9">
      <c r="A1123" s="1">
        <v>2897053453</v>
      </c>
      <c r="B1123" s="1" t="s">
        <v>11</v>
      </c>
      <c r="C1123" s="1" t="s">
        <v>163</v>
      </c>
      <c r="D1123" s="1">
        <v>2017</v>
      </c>
      <c r="E1123" s="1" t="str">
        <f t="shared" si="35"/>
        <v>2017 Toyota RAV4</v>
      </c>
      <c r="F1123" s="21">
        <f>SUMIF(Calculations[car_id],A1123,Calculations[total_price])</f>
        <v>19860</v>
      </c>
      <c r="G1123" s="1">
        <f t="shared" si="34"/>
        <v>639</v>
      </c>
      <c r="H1123" s="21">
        <f>VLOOKUP($A1123,Car_REvenue[#All],13,FALSE)</f>
        <v>7758.3205479452045</v>
      </c>
      <c r="I1123" s="21">
        <f>VLOOKUP($A1123,'2_car_costs'!$A$2:$E$4002,5,FALSE)</f>
        <v>749.15</v>
      </c>
    </row>
    <row r="1124" spans="1:9">
      <c r="A1124" s="1">
        <v>788507729</v>
      </c>
      <c r="B1124" s="1" t="s">
        <v>47</v>
      </c>
      <c r="C1124" s="1" t="s">
        <v>299</v>
      </c>
      <c r="D1124" s="1">
        <v>2017</v>
      </c>
      <c r="E1124" s="1" t="str">
        <f t="shared" si="35"/>
        <v>2017 Cadillac DeVille</v>
      </c>
      <c r="F1124" s="21">
        <f>SUMIF(Calculations[car_id],A1124,Calculations[total_price])</f>
        <v>12612</v>
      </c>
      <c r="G1124" s="1">
        <f t="shared" si="34"/>
        <v>3316</v>
      </c>
      <c r="H1124" s="21">
        <f>VLOOKUP($A1124,Car_REvenue[#All],13,FALSE)</f>
        <v>5840.5660273972599</v>
      </c>
      <c r="I1124" s="21">
        <f>VLOOKUP($A1124,'2_car_costs'!$A$2:$E$4002,5,FALSE)</f>
        <v>563.97</v>
      </c>
    </row>
    <row r="1125" spans="1:9">
      <c r="A1125" s="1">
        <v>7653251439</v>
      </c>
      <c r="B1125" s="1" t="s">
        <v>3</v>
      </c>
      <c r="C1125" s="1" t="s">
        <v>205</v>
      </c>
      <c r="D1125" s="1">
        <v>2017</v>
      </c>
      <c r="E1125" s="1" t="str">
        <f t="shared" si="35"/>
        <v>2017 Ford Probe</v>
      </c>
      <c r="F1125" s="21">
        <f>SUMIF(Calculations[car_id],A1125,Calculations[total_price])</f>
        <v>17191</v>
      </c>
      <c r="G1125" s="1">
        <f t="shared" si="34"/>
        <v>1522</v>
      </c>
      <c r="H1125" s="21">
        <f>VLOOKUP($A1125,Car_REvenue[#All],13,FALSE)</f>
        <v>7058.7616438356154</v>
      </c>
      <c r="I1125" s="21">
        <f>VLOOKUP($A1125,'2_car_costs'!$A$2:$E$4002,5,FALSE)</f>
        <v>681.59999999999991</v>
      </c>
    </row>
    <row r="1126" spans="1:9">
      <c r="A1126" s="1">
        <v>9058619435</v>
      </c>
      <c r="B1126" s="1" t="s">
        <v>5</v>
      </c>
      <c r="C1126" s="1" t="s">
        <v>582</v>
      </c>
      <c r="D1126" s="1">
        <v>2016</v>
      </c>
      <c r="E1126" s="1" t="str">
        <f t="shared" si="35"/>
        <v>2016 Volkswagen riolet</v>
      </c>
      <c r="F1126" s="21">
        <f>SUMIF(Calculations[car_id],A1126,Calculations[total_price])</f>
        <v>12986</v>
      </c>
      <c r="G1126" s="1">
        <f t="shared" si="34"/>
        <v>3201</v>
      </c>
      <c r="H1126" s="21">
        <f>VLOOKUP($A1126,Car_REvenue[#All],13,FALSE)</f>
        <v>6050.2783561643837</v>
      </c>
      <c r="I1126" s="21">
        <f>VLOOKUP($A1126,'2_car_costs'!$A$2:$E$4002,5,FALSE)</f>
        <v>584.22</v>
      </c>
    </row>
    <row r="1127" spans="1:9">
      <c r="A1127" s="1">
        <v>5257227541</v>
      </c>
      <c r="B1127" s="1" t="s">
        <v>45</v>
      </c>
      <c r="C1127" s="1" t="s">
        <v>245</v>
      </c>
      <c r="D1127" s="1">
        <v>2017</v>
      </c>
      <c r="E1127" s="1" t="str">
        <f t="shared" si="35"/>
        <v>2017 GMC Sierra 3500</v>
      </c>
      <c r="F1127" s="21">
        <f>SUMIF(Calculations[car_id],A1127,Calculations[total_price])</f>
        <v>11246</v>
      </c>
      <c r="G1127" s="1">
        <f t="shared" si="34"/>
        <v>3673</v>
      </c>
      <c r="H1127" s="21">
        <f>VLOOKUP($A1127,Car_REvenue[#All],13,FALSE)</f>
        <v>7182.828493150686</v>
      </c>
      <c r="I1127" s="21">
        <f>VLOOKUP($A1127,'2_car_costs'!$A$2:$E$4002,5,FALSE)</f>
        <v>693.58</v>
      </c>
    </row>
    <row r="1128" spans="1:9">
      <c r="A1128" s="1">
        <v>7098234680</v>
      </c>
      <c r="B1128" s="1" t="s">
        <v>139</v>
      </c>
      <c r="C1128" s="1" t="s">
        <v>138</v>
      </c>
      <c r="D1128" s="1">
        <v>2016</v>
      </c>
      <c r="E1128" s="1" t="str">
        <f t="shared" si="35"/>
        <v>2016 Porsche Boxster</v>
      </c>
      <c r="F1128" s="21">
        <f>SUMIF(Calculations[car_id],A1128,Calculations[total_price])</f>
        <v>12985</v>
      </c>
      <c r="G1128" s="1">
        <f t="shared" si="34"/>
        <v>3203</v>
      </c>
      <c r="H1128" s="21">
        <f>VLOOKUP($A1128,Car_REvenue[#All],13,FALSE)</f>
        <v>6945.5687671232863</v>
      </c>
      <c r="I1128" s="21">
        <f>VLOOKUP($A1128,'2_car_costs'!$A$2:$E$4002,5,FALSE)</f>
        <v>670.67</v>
      </c>
    </row>
    <row r="1129" spans="1:9">
      <c r="A1129" s="1">
        <v>962830542</v>
      </c>
      <c r="B1129" s="1" t="s">
        <v>54</v>
      </c>
      <c r="C1129" s="1">
        <v>626</v>
      </c>
      <c r="D1129" s="1">
        <v>2018</v>
      </c>
      <c r="E1129" s="1" t="str">
        <f t="shared" si="35"/>
        <v>2018 Mazda 626</v>
      </c>
      <c r="F1129" s="21">
        <f>SUMIF(Calculations[car_id],A1129,Calculations[total_price])</f>
        <v>20131</v>
      </c>
      <c r="G1129" s="1">
        <f t="shared" si="34"/>
        <v>571</v>
      </c>
      <c r="H1129" s="21">
        <f>VLOOKUP($A1129,Car_REvenue[#All],13,FALSE)</f>
        <v>6301.6224657534249</v>
      </c>
      <c r="I1129" s="21">
        <f>VLOOKUP($A1129,'2_car_costs'!$A$2:$E$4002,5,FALSE)</f>
        <v>608.49</v>
      </c>
    </row>
    <row r="1130" spans="1:9">
      <c r="A1130" s="1">
        <v>2721819712</v>
      </c>
      <c r="B1130" s="1" t="s">
        <v>27</v>
      </c>
      <c r="C1130" s="1" t="s">
        <v>289</v>
      </c>
      <c r="D1130" s="1">
        <v>2018</v>
      </c>
      <c r="E1130" s="1" t="str">
        <f t="shared" si="35"/>
        <v>2018 Chevrolet Corvette</v>
      </c>
      <c r="F1130" s="21">
        <f>SUMIF(Calculations[car_id],A1130,Calculations[total_price])</f>
        <v>13898</v>
      </c>
      <c r="G1130" s="1">
        <f t="shared" si="34"/>
        <v>2859</v>
      </c>
      <c r="H1130" s="21">
        <f>VLOOKUP($A1130,Car_REvenue[#All],13,FALSE)</f>
        <v>7864.4712328767127</v>
      </c>
      <c r="I1130" s="21">
        <f>VLOOKUP($A1130,'2_car_costs'!$A$2:$E$4002,5,FALSE)</f>
        <v>759.40000000000009</v>
      </c>
    </row>
    <row r="1131" spans="1:9">
      <c r="A1131" s="1">
        <v>1140268058</v>
      </c>
      <c r="B1131" s="1" t="s">
        <v>117</v>
      </c>
      <c r="C1131" s="1" t="s">
        <v>398</v>
      </c>
      <c r="D1131" s="1">
        <v>2018</v>
      </c>
      <c r="E1131" s="1" t="str">
        <f t="shared" si="35"/>
        <v>2018 Acura TL</v>
      </c>
      <c r="F1131" s="21">
        <f>SUMIF(Calculations[car_id],A1131,Calculations[total_price])</f>
        <v>17395</v>
      </c>
      <c r="G1131" s="1">
        <f t="shared" si="34"/>
        <v>1435</v>
      </c>
      <c r="H1131" s="21">
        <f>VLOOKUP($A1131,Car_REvenue[#All],13,FALSE)</f>
        <v>6516.6164383561645</v>
      </c>
      <c r="I1131" s="21">
        <f>VLOOKUP($A1131,'2_car_costs'!$A$2:$E$4002,5,FALSE)</f>
        <v>629.25</v>
      </c>
    </row>
    <row r="1132" spans="1:9">
      <c r="A1132" s="1">
        <v>5775475453</v>
      </c>
      <c r="B1132" s="1" t="s">
        <v>1</v>
      </c>
      <c r="C1132" s="1" t="s">
        <v>250</v>
      </c>
      <c r="D1132" s="1">
        <v>2018</v>
      </c>
      <c r="E1132" s="1" t="str">
        <f t="shared" si="35"/>
        <v>2018 Lincoln Town Car</v>
      </c>
      <c r="F1132" s="21">
        <f>SUMIF(Calculations[car_id],A1132,Calculations[total_price])</f>
        <v>14926</v>
      </c>
      <c r="G1132" s="1">
        <f t="shared" si="34"/>
        <v>2485</v>
      </c>
      <c r="H1132" s="21">
        <f>VLOOKUP($A1132,Car_REvenue[#All],13,FALSE)</f>
        <v>7902.3747945205496</v>
      </c>
      <c r="I1132" s="21">
        <f>VLOOKUP($A1132,'2_car_costs'!$A$2:$E$4002,5,FALSE)</f>
        <v>763.06000000000006</v>
      </c>
    </row>
    <row r="1133" spans="1:9">
      <c r="A1133" s="1">
        <v>6549045150</v>
      </c>
      <c r="B1133" s="1" t="s">
        <v>3</v>
      </c>
      <c r="C1133" s="1" t="s">
        <v>361</v>
      </c>
      <c r="D1133" s="1">
        <v>2017</v>
      </c>
      <c r="E1133" s="1" t="str">
        <f t="shared" si="35"/>
        <v>2017 Ford Contour</v>
      </c>
      <c r="F1133" s="21">
        <f>SUMIF(Calculations[car_id],A1133,Calculations[total_price])</f>
        <v>14055</v>
      </c>
      <c r="G1133" s="1">
        <f t="shared" si="34"/>
        <v>2797</v>
      </c>
      <c r="H1133" s="21">
        <f>VLOOKUP($A1133,Car_REvenue[#All],13,FALSE)</f>
        <v>7013.4016438356157</v>
      </c>
      <c r="I1133" s="21">
        <f>VLOOKUP($A1133,'2_car_costs'!$A$2:$E$4002,5,FALSE)</f>
        <v>677.21999999999991</v>
      </c>
    </row>
    <row r="1134" spans="1:9">
      <c r="A1134" s="1">
        <v>5632882594</v>
      </c>
      <c r="B1134" s="1" t="s">
        <v>30</v>
      </c>
      <c r="C1134" s="1" t="s">
        <v>114</v>
      </c>
      <c r="D1134" s="1">
        <v>2016</v>
      </c>
      <c r="E1134" s="1" t="str">
        <f t="shared" si="35"/>
        <v>2016 Mercedes-Benz C-Class</v>
      </c>
      <c r="F1134" s="21">
        <f>SUMIF(Calculations[car_id],A1134,Calculations[total_price])</f>
        <v>17310</v>
      </c>
      <c r="G1134" s="1">
        <f t="shared" si="34"/>
        <v>1472</v>
      </c>
      <c r="H1134" s="21">
        <f>VLOOKUP($A1134,Car_REvenue[#All],13,FALSE)</f>
        <v>6407.0482191780829</v>
      </c>
      <c r="I1134" s="21">
        <f>VLOOKUP($A1134,'2_car_costs'!$A$2:$E$4002,5,FALSE)</f>
        <v>618.67000000000007</v>
      </c>
    </row>
    <row r="1135" spans="1:9">
      <c r="A1135" s="1">
        <v>9815468650</v>
      </c>
      <c r="B1135" s="1" t="s">
        <v>11</v>
      </c>
      <c r="C1135" s="1" t="s">
        <v>613</v>
      </c>
      <c r="D1135" s="1">
        <v>2018</v>
      </c>
      <c r="E1135" s="1" t="str">
        <f t="shared" si="35"/>
        <v>2018 Toyota Tundra</v>
      </c>
      <c r="F1135" s="21">
        <f>SUMIF(Calculations[car_id],A1135,Calculations[total_price])</f>
        <v>18014</v>
      </c>
      <c r="G1135" s="1">
        <f t="shared" si="34"/>
        <v>1205</v>
      </c>
      <c r="H1135" s="21">
        <f>VLOOKUP($A1135,Car_REvenue[#All],13,FALSE)</f>
        <v>5806.3906849315063</v>
      </c>
      <c r="I1135" s="21">
        <f>VLOOKUP($A1135,'2_car_costs'!$A$2:$E$4002,5,FALSE)</f>
        <v>560.66999999999996</v>
      </c>
    </row>
    <row r="1136" spans="1:9">
      <c r="A1136" s="1">
        <v>4091759629</v>
      </c>
      <c r="B1136" s="1" t="s">
        <v>45</v>
      </c>
      <c r="C1136" s="1" t="s">
        <v>822</v>
      </c>
      <c r="D1136" s="1">
        <v>2018</v>
      </c>
      <c r="E1136" s="1" t="str">
        <f t="shared" si="35"/>
        <v>2018 GMC Vandura G1500</v>
      </c>
      <c r="F1136" s="21">
        <f>SUMIF(Calculations[car_id],A1136,Calculations[total_price])</f>
        <v>16296</v>
      </c>
      <c r="G1136" s="1">
        <f t="shared" si="34"/>
        <v>1896</v>
      </c>
      <c r="H1136" s="21">
        <f>VLOOKUP($A1136,Car_REvenue[#All],13,FALSE)</f>
        <v>5331.3534246575346</v>
      </c>
      <c r="I1136" s="21">
        <f>VLOOKUP($A1136,'2_car_costs'!$A$2:$E$4002,5,FALSE)</f>
        <v>514.80000000000007</v>
      </c>
    </row>
    <row r="1137" spans="1:9">
      <c r="A1137" s="1">
        <v>5775918231</v>
      </c>
      <c r="B1137" s="1" t="s">
        <v>17</v>
      </c>
      <c r="C1137" s="1" t="s">
        <v>135</v>
      </c>
      <c r="D1137" s="1">
        <v>2018</v>
      </c>
      <c r="E1137" s="1" t="str">
        <f t="shared" si="35"/>
        <v>2018 Mitsubishi Montero</v>
      </c>
      <c r="F1137" s="21">
        <f>SUMIF(Calculations[car_id],A1137,Calculations[total_price])</f>
        <v>11431</v>
      </c>
      <c r="G1137" s="1">
        <f t="shared" si="34"/>
        <v>3628</v>
      </c>
      <c r="H1137" s="21">
        <f>VLOOKUP($A1137,Car_REvenue[#All],13,FALSE)</f>
        <v>7684.6882191780842</v>
      </c>
      <c r="I1137" s="21">
        <f>VLOOKUP($A1137,'2_car_costs'!$A$2:$E$4002,5,FALSE)</f>
        <v>742.04000000000008</v>
      </c>
    </row>
    <row r="1138" spans="1:9">
      <c r="A1138" s="1">
        <v>7128848649</v>
      </c>
      <c r="B1138" s="1" t="s">
        <v>99</v>
      </c>
      <c r="C1138" s="1" t="s">
        <v>598</v>
      </c>
      <c r="D1138" s="1">
        <v>2017</v>
      </c>
      <c r="E1138" s="1" t="str">
        <f t="shared" si="35"/>
        <v>2017 Suzuki SJ</v>
      </c>
      <c r="F1138" s="21">
        <f>SUMIF(Calculations[car_id],A1138,Calculations[total_price])</f>
        <v>17206</v>
      </c>
      <c r="G1138" s="1">
        <f t="shared" si="34"/>
        <v>1515</v>
      </c>
      <c r="H1138" s="21">
        <f>VLOOKUP($A1138,Car_REvenue[#All],13,FALSE)</f>
        <v>6546.1315068493159</v>
      </c>
      <c r="I1138" s="21">
        <f>VLOOKUP($A1138,'2_car_costs'!$A$2:$E$4002,5,FALSE)</f>
        <v>632.1</v>
      </c>
    </row>
    <row r="1139" spans="1:9">
      <c r="A1139" s="1">
        <v>7355241141</v>
      </c>
      <c r="B1139" s="1" t="s">
        <v>1</v>
      </c>
      <c r="C1139" s="1" t="s">
        <v>244</v>
      </c>
      <c r="D1139" s="1">
        <v>2018</v>
      </c>
      <c r="E1139" s="1" t="str">
        <f t="shared" si="35"/>
        <v>2018 Lincoln Aviator</v>
      </c>
      <c r="F1139" s="21">
        <f>SUMIF(Calculations[car_id],A1139,Calculations[total_price])</f>
        <v>19404</v>
      </c>
      <c r="G1139" s="1">
        <f t="shared" si="34"/>
        <v>777</v>
      </c>
      <c r="H1139" s="21">
        <f>VLOOKUP($A1139,Car_REvenue[#All],13,FALSE)</f>
        <v>7030.9035616438359</v>
      </c>
      <c r="I1139" s="21">
        <f>VLOOKUP($A1139,'2_car_costs'!$A$2:$E$4002,5,FALSE)</f>
        <v>678.91</v>
      </c>
    </row>
    <row r="1140" spans="1:9">
      <c r="A1140" s="1">
        <v>8787501368</v>
      </c>
      <c r="B1140" s="1" t="s">
        <v>54</v>
      </c>
      <c r="C1140" s="1" t="s">
        <v>191</v>
      </c>
      <c r="D1140" s="1">
        <v>2017</v>
      </c>
      <c r="E1140" s="1" t="str">
        <f t="shared" si="35"/>
        <v>2017 Mazda B-Series Plus</v>
      </c>
      <c r="F1140" s="21">
        <f>SUMIF(Calculations[car_id],A1140,Calculations[total_price])</f>
        <v>13044</v>
      </c>
      <c r="G1140" s="1">
        <f t="shared" si="34"/>
        <v>3181</v>
      </c>
      <c r="H1140" s="21">
        <f>VLOOKUP($A1140,Car_REvenue[#All],13,FALSE)</f>
        <v>6186.9797260273981</v>
      </c>
      <c r="I1140" s="21">
        <f>VLOOKUP($A1140,'2_car_costs'!$A$2:$E$4002,5,FALSE)</f>
        <v>597.42000000000007</v>
      </c>
    </row>
    <row r="1141" spans="1:9">
      <c r="A1141" s="1">
        <v>8331251539</v>
      </c>
      <c r="B1141" s="1" t="s">
        <v>45</v>
      </c>
      <c r="C1141" s="1" t="s">
        <v>359</v>
      </c>
      <c r="D1141" s="1">
        <v>2017</v>
      </c>
      <c r="E1141" s="1" t="str">
        <f t="shared" si="35"/>
        <v>2017 GMC Savana</v>
      </c>
      <c r="F1141" s="21">
        <f>SUMIF(Calculations[car_id],A1141,Calculations[total_price])</f>
        <v>20857</v>
      </c>
      <c r="G1141" s="1">
        <f t="shared" si="34"/>
        <v>429</v>
      </c>
      <c r="H1141" s="21">
        <f>VLOOKUP($A1141,Car_REvenue[#All],13,FALSE)</f>
        <v>6344.3934246575345</v>
      </c>
      <c r="I1141" s="21">
        <f>VLOOKUP($A1141,'2_car_costs'!$A$2:$E$4002,5,FALSE)</f>
        <v>612.62</v>
      </c>
    </row>
    <row r="1142" spans="1:9">
      <c r="A1142" s="1">
        <v>1454905506</v>
      </c>
      <c r="B1142" s="1" t="s">
        <v>30</v>
      </c>
      <c r="C1142" s="1" t="s">
        <v>293</v>
      </c>
      <c r="D1142" s="1">
        <v>2017</v>
      </c>
      <c r="E1142" s="1" t="str">
        <f t="shared" si="35"/>
        <v>2017 Mercedes-Benz CLK-Class</v>
      </c>
      <c r="F1142" s="21">
        <f>SUMIF(Calculations[car_id],A1142,Calculations[total_price])</f>
        <v>21554</v>
      </c>
      <c r="G1142" s="1">
        <f t="shared" si="34"/>
        <v>333</v>
      </c>
      <c r="H1142" s="21">
        <f>VLOOKUP($A1142,Car_REvenue[#All],13,FALSE)</f>
        <v>7503.6624657534248</v>
      </c>
      <c r="I1142" s="21">
        <f>VLOOKUP($A1142,'2_car_costs'!$A$2:$E$4002,5,FALSE)</f>
        <v>724.56</v>
      </c>
    </row>
    <row r="1143" spans="1:9">
      <c r="A1143" s="1">
        <v>8086272745</v>
      </c>
      <c r="B1143" s="1" t="s">
        <v>121</v>
      </c>
      <c r="C1143" s="1" t="s">
        <v>308</v>
      </c>
      <c r="D1143" s="1">
        <v>2017</v>
      </c>
      <c r="E1143" s="1" t="str">
        <f t="shared" si="35"/>
        <v>2017 Lexus LS</v>
      </c>
      <c r="F1143" s="21">
        <f>SUMIF(Calculations[car_id],A1143,Calculations[total_price])</f>
        <v>19974</v>
      </c>
      <c r="G1143" s="1">
        <f t="shared" si="34"/>
        <v>610</v>
      </c>
      <c r="H1143" s="21">
        <f>VLOOKUP($A1143,Car_REvenue[#All],13,FALSE)</f>
        <v>6481.8197260273973</v>
      </c>
      <c r="I1143" s="21">
        <f>VLOOKUP($A1143,'2_car_costs'!$A$2:$E$4002,5,FALSE)</f>
        <v>625.89</v>
      </c>
    </row>
    <row r="1144" spans="1:9">
      <c r="A1144" s="1">
        <v>3681220875</v>
      </c>
      <c r="B1144" s="1" t="s">
        <v>21</v>
      </c>
      <c r="C1144" s="1" t="s">
        <v>524</v>
      </c>
      <c r="D1144" s="1">
        <v>2018</v>
      </c>
      <c r="E1144" s="1" t="str">
        <f t="shared" si="35"/>
        <v>2018 Audi S4</v>
      </c>
      <c r="F1144" s="21">
        <f>SUMIF(Calculations[car_id],A1144,Calculations[total_price])</f>
        <v>22652</v>
      </c>
      <c r="G1144" s="1">
        <f t="shared" si="34"/>
        <v>207</v>
      </c>
      <c r="H1144" s="21">
        <f>VLOOKUP($A1144,Car_REvenue[#All],13,FALSE)</f>
        <v>7442.4575342465741</v>
      </c>
      <c r="I1144" s="21">
        <f>VLOOKUP($A1144,'2_car_costs'!$A$2:$E$4002,5,FALSE)</f>
        <v>718.65</v>
      </c>
    </row>
    <row r="1145" spans="1:9">
      <c r="A1145" s="1">
        <v>5802052058</v>
      </c>
      <c r="B1145" s="1" t="s">
        <v>27</v>
      </c>
      <c r="C1145" s="1" t="s">
        <v>84</v>
      </c>
      <c r="D1145" s="1">
        <v>2018</v>
      </c>
      <c r="E1145" s="1" t="str">
        <f t="shared" si="35"/>
        <v>2018 Chevrolet Express 3500</v>
      </c>
      <c r="F1145" s="21">
        <f>SUMIF(Calculations[car_id],A1145,Calculations[total_price])</f>
        <v>18481</v>
      </c>
      <c r="G1145" s="1">
        <f t="shared" si="34"/>
        <v>1044</v>
      </c>
      <c r="H1145" s="21">
        <f>VLOOKUP($A1145,Car_REvenue[#All],13,FALSE)</f>
        <v>8772.1890410958913</v>
      </c>
      <c r="I1145" s="21">
        <f>VLOOKUP($A1145,'2_car_costs'!$A$2:$E$4002,5,FALSE)</f>
        <v>847.05000000000007</v>
      </c>
    </row>
    <row r="1146" spans="1:9">
      <c r="A1146" s="1">
        <v>8975039153</v>
      </c>
      <c r="B1146" s="1" t="s">
        <v>7</v>
      </c>
      <c r="C1146" s="1" t="s">
        <v>821</v>
      </c>
      <c r="D1146" s="1">
        <v>2016</v>
      </c>
      <c r="E1146" s="1" t="str">
        <f t="shared" si="35"/>
        <v>2016 Honda CR-Z</v>
      </c>
      <c r="F1146" s="21">
        <f>SUMIF(Calculations[car_id],A1146,Calculations[total_price])</f>
        <v>13080</v>
      </c>
      <c r="G1146" s="1">
        <f t="shared" si="34"/>
        <v>3171</v>
      </c>
      <c r="H1146" s="21">
        <f>VLOOKUP($A1146,Car_REvenue[#All],13,FALSE)</f>
        <v>5907.1561643835603</v>
      </c>
      <c r="I1146" s="21">
        <f>VLOOKUP($A1146,'2_car_costs'!$A$2:$E$4002,5,FALSE)</f>
        <v>570.4</v>
      </c>
    </row>
    <row r="1147" spans="1:9">
      <c r="A1147" s="1">
        <v>2923673972</v>
      </c>
      <c r="B1147" s="1" t="s">
        <v>21</v>
      </c>
      <c r="C1147" s="1" t="s">
        <v>630</v>
      </c>
      <c r="D1147" s="1">
        <v>2017</v>
      </c>
      <c r="E1147" s="1" t="str">
        <f t="shared" si="35"/>
        <v>2017 Audi Allroad</v>
      </c>
      <c r="F1147" s="21">
        <f>SUMIF(Calculations[car_id],A1147,Calculations[total_price])</f>
        <v>13692</v>
      </c>
      <c r="G1147" s="1">
        <f t="shared" si="34"/>
        <v>2945</v>
      </c>
      <c r="H1147" s="21">
        <f>VLOOKUP($A1147,Car_REvenue[#All],13,FALSE)</f>
        <v>8455.8082191780813</v>
      </c>
      <c r="I1147" s="21">
        <f>VLOOKUP($A1147,'2_car_costs'!$A$2:$E$4002,5,FALSE)</f>
        <v>816.5</v>
      </c>
    </row>
    <row r="1148" spans="1:9">
      <c r="A1148" s="1">
        <v>104667443</v>
      </c>
      <c r="B1148" s="1" t="s">
        <v>78</v>
      </c>
      <c r="C1148" s="1" t="s">
        <v>373</v>
      </c>
      <c r="D1148" s="1">
        <v>2017</v>
      </c>
      <c r="E1148" s="1" t="str">
        <f t="shared" si="35"/>
        <v>2017 Nissan 300ZX</v>
      </c>
      <c r="F1148" s="21">
        <f>SUMIF(Calculations[car_id],A1148,Calculations[total_price])</f>
        <v>12551</v>
      </c>
      <c r="G1148" s="1">
        <f t="shared" si="34"/>
        <v>3335</v>
      </c>
      <c r="H1148" s="21">
        <f>VLOOKUP($A1148,Car_REvenue[#All],13,FALSE)</f>
        <v>8161.2789041095903</v>
      </c>
      <c r="I1148" s="21">
        <f>VLOOKUP($A1148,'2_car_costs'!$A$2:$E$4002,5,FALSE)</f>
        <v>788.06000000000006</v>
      </c>
    </row>
    <row r="1149" spans="1:9">
      <c r="A1149" s="1">
        <v>647900688</v>
      </c>
      <c r="B1149" s="1" t="s">
        <v>117</v>
      </c>
      <c r="C1149" s="1" t="s">
        <v>206</v>
      </c>
      <c r="D1149" s="1">
        <v>2016</v>
      </c>
      <c r="E1149" s="1" t="str">
        <f t="shared" si="35"/>
        <v>2016 Acura TSX</v>
      </c>
      <c r="F1149" s="21">
        <f>SUMIF(Calculations[car_id],A1149,Calculations[total_price])</f>
        <v>9107</v>
      </c>
      <c r="G1149" s="1">
        <f t="shared" si="34"/>
        <v>3926</v>
      </c>
      <c r="H1149" s="21">
        <f>VLOOKUP($A1149,Car_REvenue[#All],13,FALSE)</f>
        <v>7847.9013698630133</v>
      </c>
      <c r="I1149" s="21">
        <f>VLOOKUP($A1149,'2_car_costs'!$A$2:$E$4002,5,FALSE)</f>
        <v>757.80000000000007</v>
      </c>
    </row>
    <row r="1150" spans="1:9">
      <c r="A1150" s="1">
        <v>2720875392</v>
      </c>
      <c r="B1150" s="1" t="s">
        <v>69</v>
      </c>
      <c r="C1150" s="1" t="s">
        <v>820</v>
      </c>
      <c r="D1150" s="1">
        <v>2016</v>
      </c>
      <c r="E1150" s="1" t="str">
        <f t="shared" si="35"/>
        <v>2016 Chrysler Prowler</v>
      </c>
      <c r="F1150" s="21">
        <f>SUMIF(Calculations[car_id],A1150,Calculations[total_price])</f>
        <v>15467</v>
      </c>
      <c r="G1150" s="1">
        <f t="shared" si="34"/>
        <v>2237</v>
      </c>
      <c r="H1150" s="21">
        <f>VLOOKUP($A1150,Car_REvenue[#All],13,FALSE)</f>
        <v>7905.7923287671238</v>
      </c>
      <c r="I1150" s="21">
        <f>VLOOKUP($A1150,'2_car_costs'!$A$2:$E$4002,5,FALSE)</f>
        <v>763.39</v>
      </c>
    </row>
    <row r="1151" spans="1:9">
      <c r="A1151" s="1">
        <v>432520465</v>
      </c>
      <c r="B1151" s="1" t="s">
        <v>101</v>
      </c>
      <c r="C1151" s="1" t="s">
        <v>321</v>
      </c>
      <c r="D1151" s="1">
        <v>2018</v>
      </c>
      <c r="E1151" s="1" t="str">
        <f t="shared" si="35"/>
        <v>2018 Jaguar XJ Series</v>
      </c>
      <c r="F1151" s="21">
        <f>SUMIF(Calculations[car_id],A1151,Calculations[total_price])</f>
        <v>14078</v>
      </c>
      <c r="G1151" s="1">
        <f t="shared" si="34"/>
        <v>2794</v>
      </c>
      <c r="H1151" s="21">
        <f>VLOOKUP($A1151,Car_REvenue[#All],13,FALSE)</f>
        <v>5919.8942465753425</v>
      </c>
      <c r="I1151" s="21">
        <f>VLOOKUP($A1151,'2_car_costs'!$A$2:$E$4002,5,FALSE)</f>
        <v>571.63</v>
      </c>
    </row>
    <row r="1152" spans="1:9">
      <c r="A1152" s="1">
        <v>229312128</v>
      </c>
      <c r="B1152" s="1" t="s">
        <v>1</v>
      </c>
      <c r="C1152" s="1" t="s">
        <v>250</v>
      </c>
      <c r="D1152" s="1">
        <v>2018</v>
      </c>
      <c r="E1152" s="1" t="str">
        <f t="shared" si="35"/>
        <v>2018 Lincoln Town Car</v>
      </c>
      <c r="F1152" s="21">
        <f>SUMIF(Calculations[car_id],A1152,Calculations[total_price])</f>
        <v>14354</v>
      </c>
      <c r="G1152" s="1">
        <f t="shared" si="34"/>
        <v>2696</v>
      </c>
      <c r="H1152" s="21">
        <f>VLOOKUP($A1152,Car_REvenue[#All],13,FALSE)</f>
        <v>6321.5063013698627</v>
      </c>
      <c r="I1152" s="21">
        <f>VLOOKUP($A1152,'2_car_costs'!$A$2:$E$4002,5,FALSE)</f>
        <v>610.41</v>
      </c>
    </row>
    <row r="1153" spans="1:9">
      <c r="A1153" s="1">
        <v>9555694176</v>
      </c>
      <c r="B1153" s="1" t="s">
        <v>5</v>
      </c>
      <c r="C1153" s="1" t="s">
        <v>332</v>
      </c>
      <c r="D1153" s="1">
        <v>2017</v>
      </c>
      <c r="E1153" s="1" t="str">
        <f t="shared" si="35"/>
        <v>2017 Volkswagen Eurovan</v>
      </c>
      <c r="F1153" s="21">
        <f>SUMIF(Calculations[car_id],A1153,Calculations[total_price])</f>
        <v>17369</v>
      </c>
      <c r="G1153" s="1">
        <f t="shared" si="34"/>
        <v>1446</v>
      </c>
      <c r="H1153" s="21">
        <f>VLOOKUP($A1153,Car_REvenue[#All],13,FALSE)</f>
        <v>6953.5430136986297</v>
      </c>
      <c r="I1153" s="21">
        <f>VLOOKUP($A1153,'2_car_costs'!$A$2:$E$4002,5,FALSE)</f>
        <v>671.43999999999994</v>
      </c>
    </row>
    <row r="1154" spans="1:9">
      <c r="A1154" s="1">
        <v>1917766882</v>
      </c>
      <c r="B1154" s="1" t="s">
        <v>54</v>
      </c>
      <c r="C1154" s="1" t="s">
        <v>189</v>
      </c>
      <c r="D1154" s="1">
        <v>2018</v>
      </c>
      <c r="E1154" s="1" t="str">
        <f t="shared" si="35"/>
        <v>2018 Mazda Mazda6</v>
      </c>
      <c r="F1154" s="21">
        <f>SUMIF(Calculations[car_id],A1154,Calculations[total_price])</f>
        <v>18533</v>
      </c>
      <c r="G1154" s="1">
        <f t="shared" si="34"/>
        <v>1024</v>
      </c>
      <c r="H1154" s="21">
        <f>VLOOKUP($A1154,Car_REvenue[#All],13,FALSE)</f>
        <v>7071.4997260273967</v>
      </c>
      <c r="I1154" s="21">
        <f>VLOOKUP($A1154,'2_car_costs'!$A$2:$E$4002,5,FALSE)</f>
        <v>682.82999999999993</v>
      </c>
    </row>
    <row r="1155" spans="1:9">
      <c r="A1155" s="1">
        <v>6264008516</v>
      </c>
      <c r="B1155" s="1" t="s">
        <v>11</v>
      </c>
      <c r="C1155" s="1" t="s">
        <v>163</v>
      </c>
      <c r="D1155" s="1">
        <v>2017</v>
      </c>
      <c r="E1155" s="1" t="str">
        <f t="shared" si="35"/>
        <v>2017 Toyota RAV4</v>
      </c>
      <c r="F1155" s="21">
        <f>SUMIF(Calculations[car_id],A1155,Calculations[total_price])</f>
        <v>17448</v>
      </c>
      <c r="G1155" s="1">
        <f t="shared" ref="G1155:G1218" si="36">RANK(F1155,F:F)</f>
        <v>1412</v>
      </c>
      <c r="H1155" s="21">
        <f>VLOOKUP($A1155,Car_REvenue[#All],13,FALSE)</f>
        <v>7862.0893150684942</v>
      </c>
      <c r="I1155" s="21">
        <f>VLOOKUP($A1155,'2_car_costs'!$A$2:$E$4002,5,FALSE)</f>
        <v>759.17000000000007</v>
      </c>
    </row>
    <row r="1156" spans="1:9">
      <c r="A1156" s="1">
        <v>8714514087</v>
      </c>
      <c r="B1156" s="1" t="s">
        <v>15</v>
      </c>
      <c r="C1156" s="1" t="s">
        <v>330</v>
      </c>
      <c r="D1156" s="1">
        <v>2016</v>
      </c>
      <c r="E1156" s="1" t="str">
        <f t="shared" ref="E1156:E1219" si="37">CONCATENATE(D1156," ",B1156," ",C1156)</f>
        <v>2016 Dodge Ram Van 1500</v>
      </c>
      <c r="F1156" s="21">
        <f>SUMIF(Calculations[car_id],A1156,Calculations[total_price])</f>
        <v>10588</v>
      </c>
      <c r="G1156" s="1">
        <f t="shared" si="36"/>
        <v>3791</v>
      </c>
      <c r="H1156" s="21">
        <f>VLOOKUP($A1156,Car_REvenue[#All],13,FALSE)</f>
        <v>7024.6898630136975</v>
      </c>
      <c r="I1156" s="21">
        <f>VLOOKUP($A1156,'2_car_costs'!$A$2:$E$4002,5,FALSE)</f>
        <v>678.31</v>
      </c>
    </row>
    <row r="1157" spans="1:9">
      <c r="A1157" s="1">
        <v>4139009934</v>
      </c>
      <c r="B1157" s="1" t="s">
        <v>30</v>
      </c>
      <c r="C1157" s="1" t="s">
        <v>472</v>
      </c>
      <c r="D1157" s="1">
        <v>2017</v>
      </c>
      <c r="E1157" s="1" t="str">
        <f t="shared" si="37"/>
        <v>2017 Mercedes-Benz CL-Class</v>
      </c>
      <c r="F1157" s="21">
        <f>SUMIF(Calculations[car_id],A1157,Calculations[total_price])</f>
        <v>19621</v>
      </c>
      <c r="G1157" s="1">
        <f t="shared" si="36"/>
        <v>712</v>
      </c>
      <c r="H1157" s="21">
        <f>VLOOKUP($A1157,Car_REvenue[#All],13,FALSE)</f>
        <v>5151.9846575342472</v>
      </c>
      <c r="I1157" s="21">
        <f>VLOOKUP($A1157,'2_car_costs'!$A$2:$E$4002,5,FALSE)</f>
        <v>497.48</v>
      </c>
    </row>
    <row r="1158" spans="1:9">
      <c r="A1158" s="1">
        <v>6682914792</v>
      </c>
      <c r="B1158" s="1" t="s">
        <v>7</v>
      </c>
      <c r="C1158" s="1" t="s">
        <v>324</v>
      </c>
      <c r="D1158" s="1">
        <v>2017</v>
      </c>
      <c r="E1158" s="1" t="str">
        <f t="shared" si="37"/>
        <v>2017 Honda CR-V</v>
      </c>
      <c r="F1158" s="21">
        <f>SUMIF(Calculations[car_id],A1158,Calculations[total_price])</f>
        <v>7262</v>
      </c>
      <c r="G1158" s="1">
        <f t="shared" si="36"/>
        <v>3986</v>
      </c>
      <c r="H1158" s="21">
        <f>VLOOKUP($A1158,Car_REvenue[#All],13,FALSE)</f>
        <v>7069.2213698630121</v>
      </c>
      <c r="I1158" s="21">
        <f>VLOOKUP($A1158,'2_car_costs'!$A$2:$E$4002,5,FALSE)</f>
        <v>682.6099999999999</v>
      </c>
    </row>
    <row r="1159" spans="1:9">
      <c r="A1159" s="1">
        <v>7239713172</v>
      </c>
      <c r="B1159" s="1" t="s">
        <v>66</v>
      </c>
      <c r="C1159" s="1" t="s">
        <v>480</v>
      </c>
      <c r="D1159" s="1">
        <v>2016</v>
      </c>
      <c r="E1159" s="1" t="str">
        <f t="shared" si="37"/>
        <v>2016 Buick Park Avenue</v>
      </c>
      <c r="F1159" s="21">
        <f>SUMIF(Calculations[car_id],A1159,Calculations[total_price])</f>
        <v>17936</v>
      </c>
      <c r="G1159" s="1">
        <f t="shared" si="36"/>
        <v>1235</v>
      </c>
      <c r="H1159" s="21">
        <f>VLOOKUP($A1159,Car_REvenue[#All],13,FALSE)</f>
        <v>5967.6361643835617</v>
      </c>
      <c r="I1159" s="21">
        <f>VLOOKUP($A1159,'2_car_costs'!$A$2:$E$4002,5,FALSE)</f>
        <v>576.24</v>
      </c>
    </row>
    <row r="1160" spans="1:9">
      <c r="A1160" s="1">
        <v>8419836672</v>
      </c>
      <c r="B1160" s="1" t="s">
        <v>15</v>
      </c>
      <c r="C1160" s="1" t="s">
        <v>819</v>
      </c>
      <c r="D1160" s="1">
        <v>2018</v>
      </c>
      <c r="E1160" s="1" t="str">
        <f t="shared" si="37"/>
        <v>2018 Dodge D150 Club</v>
      </c>
      <c r="F1160" s="21">
        <f>SUMIF(Calculations[car_id],A1160,Calculations[total_price])</f>
        <v>10200</v>
      </c>
      <c r="G1160" s="1">
        <f t="shared" si="36"/>
        <v>3844</v>
      </c>
      <c r="H1160" s="21">
        <f>VLOOKUP($A1160,Car_REvenue[#All],13,FALSE)</f>
        <v>8022.8169863013691</v>
      </c>
      <c r="I1160" s="21">
        <f>VLOOKUP($A1160,'2_car_costs'!$A$2:$E$4002,5,FALSE)</f>
        <v>774.68999999999994</v>
      </c>
    </row>
    <row r="1161" spans="1:9">
      <c r="A1161" s="1">
        <v>8013202208</v>
      </c>
      <c r="B1161" s="1" t="s">
        <v>30</v>
      </c>
      <c r="C1161" s="1" t="s">
        <v>132</v>
      </c>
      <c r="D1161" s="1">
        <v>2017</v>
      </c>
      <c r="E1161" s="1" t="str">
        <f t="shared" si="37"/>
        <v>2017 Mercedes-Benz SL-Class</v>
      </c>
      <c r="F1161" s="21">
        <f>SUMIF(Calculations[car_id],A1161,Calculations[total_price])</f>
        <v>9810</v>
      </c>
      <c r="G1161" s="1">
        <f t="shared" si="36"/>
        <v>3876</v>
      </c>
      <c r="H1161" s="21">
        <f>VLOOKUP($A1161,Car_REvenue[#All],13,FALSE)</f>
        <v>6153.1150684931517</v>
      </c>
      <c r="I1161" s="21">
        <f>VLOOKUP($A1161,'2_car_costs'!$A$2:$E$4002,5,FALSE)</f>
        <v>594.15000000000009</v>
      </c>
    </row>
    <row r="1162" spans="1:9">
      <c r="A1162" s="1">
        <v>4379875342</v>
      </c>
      <c r="B1162" s="1" t="s">
        <v>15</v>
      </c>
      <c r="C1162" s="1" t="s">
        <v>185</v>
      </c>
      <c r="D1162" s="1">
        <v>2018</v>
      </c>
      <c r="E1162" s="1" t="str">
        <f t="shared" si="37"/>
        <v>2018 Dodge Viper</v>
      </c>
      <c r="F1162" s="21">
        <f>SUMIF(Calculations[car_id],A1162,Calculations[total_price])</f>
        <v>16584</v>
      </c>
      <c r="G1162" s="1">
        <f t="shared" si="36"/>
        <v>1774</v>
      </c>
      <c r="H1162" s="21">
        <f>VLOOKUP($A1162,Car_REvenue[#All],13,FALSE)</f>
        <v>5423.730410958904</v>
      </c>
      <c r="I1162" s="21">
        <f>VLOOKUP($A1162,'2_car_costs'!$A$2:$E$4002,5,FALSE)</f>
        <v>523.72</v>
      </c>
    </row>
    <row r="1163" spans="1:9">
      <c r="A1163" s="1">
        <v>3782080181</v>
      </c>
      <c r="B1163" s="1" t="s">
        <v>314</v>
      </c>
      <c r="C1163" s="2">
        <v>43346</v>
      </c>
      <c r="D1163" s="1">
        <v>2017</v>
      </c>
      <c r="E1163" s="1" t="str">
        <f t="shared" si="37"/>
        <v>2017 Saab 43346</v>
      </c>
      <c r="F1163" s="21">
        <f>SUMIF(Calculations[car_id],A1163,Calculations[total_price])</f>
        <v>13879</v>
      </c>
      <c r="G1163" s="1">
        <f t="shared" si="36"/>
        <v>2870</v>
      </c>
      <c r="H1163" s="21">
        <f>VLOOKUP($A1163,Car_REvenue[#All],13,FALSE)</f>
        <v>6294.8909589041095</v>
      </c>
      <c r="I1163" s="21">
        <f>VLOOKUP($A1163,'2_car_costs'!$A$2:$E$4002,5,FALSE)</f>
        <v>607.84</v>
      </c>
    </row>
    <row r="1164" spans="1:9">
      <c r="A1164" s="1">
        <v>9173187526</v>
      </c>
      <c r="B1164" s="1" t="s">
        <v>17</v>
      </c>
      <c r="C1164" s="1" t="s">
        <v>135</v>
      </c>
      <c r="D1164" s="1">
        <v>2016</v>
      </c>
      <c r="E1164" s="1" t="str">
        <f t="shared" si="37"/>
        <v>2016 Mitsubishi Montero</v>
      </c>
      <c r="F1164" s="21">
        <f>SUMIF(Calculations[car_id],A1164,Calculations[total_price])</f>
        <v>12750</v>
      </c>
      <c r="G1164" s="1">
        <f t="shared" si="36"/>
        <v>3271</v>
      </c>
      <c r="H1164" s="21">
        <f>VLOOKUP($A1164,Car_REvenue[#All],13,FALSE)</f>
        <v>5753.7813698630134</v>
      </c>
      <c r="I1164" s="21">
        <f>VLOOKUP($A1164,'2_car_costs'!$A$2:$E$4002,5,FALSE)</f>
        <v>555.59</v>
      </c>
    </row>
    <row r="1165" spans="1:9">
      <c r="A1165" s="1">
        <v>634071521</v>
      </c>
      <c r="B1165" s="1" t="s">
        <v>56</v>
      </c>
      <c r="C1165" s="1">
        <v>1000</v>
      </c>
      <c r="D1165" s="1">
        <v>2017</v>
      </c>
      <c r="E1165" s="1" t="str">
        <f t="shared" si="37"/>
        <v>2017 Pontiac 1000</v>
      </c>
      <c r="F1165" s="21">
        <f>SUMIF(Calculations[car_id],A1165,Calculations[total_price])</f>
        <v>20747</v>
      </c>
      <c r="G1165" s="1">
        <f t="shared" si="36"/>
        <v>448</v>
      </c>
      <c r="H1165" s="21">
        <f>VLOOKUP($A1165,Car_REvenue[#All],13,FALSE)</f>
        <v>8755.2049315068489</v>
      </c>
      <c r="I1165" s="21">
        <f>VLOOKUP($A1165,'2_car_costs'!$A$2:$E$4002,5,FALSE)</f>
        <v>845.41</v>
      </c>
    </row>
    <row r="1166" spans="1:9">
      <c r="A1166" s="1">
        <v>7296091118</v>
      </c>
      <c r="B1166" s="1" t="s">
        <v>11</v>
      </c>
      <c r="C1166" s="1" t="s">
        <v>416</v>
      </c>
      <c r="D1166" s="1">
        <v>2018</v>
      </c>
      <c r="E1166" s="1" t="str">
        <f t="shared" si="37"/>
        <v>2018 Toyota Camry</v>
      </c>
      <c r="F1166" s="21">
        <f>SUMIF(Calculations[car_id],A1166,Calculations[total_price])</f>
        <v>13438</v>
      </c>
      <c r="G1166" s="1">
        <f t="shared" si="36"/>
        <v>3045</v>
      </c>
      <c r="H1166" s="21">
        <f>VLOOKUP($A1166,Car_REvenue[#All],13,FALSE)</f>
        <v>8199.1824657534235</v>
      </c>
      <c r="I1166" s="21">
        <f>VLOOKUP($A1166,'2_car_costs'!$A$2:$E$4002,5,FALSE)</f>
        <v>791.72</v>
      </c>
    </row>
    <row r="1167" spans="1:9">
      <c r="A1167" s="1">
        <v>2840169215</v>
      </c>
      <c r="B1167" s="1" t="s">
        <v>121</v>
      </c>
      <c r="C1167" s="1" t="s">
        <v>818</v>
      </c>
      <c r="D1167" s="1">
        <v>2017</v>
      </c>
      <c r="E1167" s="1" t="str">
        <f t="shared" si="37"/>
        <v>2017 Lexus RX</v>
      </c>
      <c r="F1167" s="21">
        <f>SUMIF(Calculations[car_id],A1167,Calculations[total_price])</f>
        <v>20162</v>
      </c>
      <c r="G1167" s="1">
        <f t="shared" si="36"/>
        <v>566</v>
      </c>
      <c r="H1167" s="21">
        <f>VLOOKUP($A1167,Car_REvenue[#All],13,FALSE)</f>
        <v>5491.5632876712325</v>
      </c>
      <c r="I1167" s="21">
        <f>VLOOKUP($A1167,'2_car_costs'!$A$2:$E$4002,5,FALSE)</f>
        <v>530.27</v>
      </c>
    </row>
    <row r="1168" spans="1:9">
      <c r="A1168" s="1">
        <v>8450116988</v>
      </c>
      <c r="B1168" s="1" t="s">
        <v>41</v>
      </c>
      <c r="C1168" s="1" t="s">
        <v>75</v>
      </c>
      <c r="D1168" s="1">
        <v>2018</v>
      </c>
      <c r="E1168" s="1" t="str">
        <f t="shared" si="37"/>
        <v>2018 Lotus Esprit</v>
      </c>
      <c r="F1168" s="21">
        <f>SUMIF(Calculations[car_id],A1168,Calculations[total_price])</f>
        <v>16093</v>
      </c>
      <c r="G1168" s="1">
        <f t="shared" si="36"/>
        <v>1987</v>
      </c>
      <c r="H1168" s="21">
        <f>VLOOKUP($A1168,Car_REvenue[#All],13,FALSE)</f>
        <v>5212.6717808219182</v>
      </c>
      <c r="I1168" s="21">
        <f>VLOOKUP($A1168,'2_car_costs'!$A$2:$E$4002,5,FALSE)</f>
        <v>503.34</v>
      </c>
    </row>
    <row r="1169" spans="1:9">
      <c r="A1169" s="1">
        <v>382109171</v>
      </c>
      <c r="B1169" s="1" t="s">
        <v>3</v>
      </c>
      <c r="C1169" s="1" t="s">
        <v>146</v>
      </c>
      <c r="D1169" s="1">
        <v>2016</v>
      </c>
      <c r="E1169" s="1" t="str">
        <f t="shared" si="37"/>
        <v>2016 Ford Focus</v>
      </c>
      <c r="F1169" s="21">
        <f>SUMIF(Calculations[car_id],A1169,Calculations[total_price])</f>
        <v>18457</v>
      </c>
      <c r="G1169" s="1">
        <f t="shared" si="36"/>
        <v>1052</v>
      </c>
      <c r="H1169" s="21">
        <f>VLOOKUP($A1169,Car_REvenue[#All],13,FALSE)</f>
        <v>5745.0821917808216</v>
      </c>
      <c r="I1169" s="21">
        <f>VLOOKUP($A1169,'2_car_costs'!$A$2:$E$4002,5,FALSE)</f>
        <v>554.75</v>
      </c>
    </row>
    <row r="1170" spans="1:9">
      <c r="A1170" s="1">
        <v>8937000644</v>
      </c>
      <c r="B1170" s="1" t="s">
        <v>37</v>
      </c>
      <c r="C1170" s="1" t="s">
        <v>282</v>
      </c>
      <c r="D1170" s="1">
        <v>2016</v>
      </c>
      <c r="E1170" s="1" t="str">
        <f t="shared" si="37"/>
        <v>2016 Mercury Sable</v>
      </c>
      <c r="F1170" s="21">
        <f>SUMIF(Calculations[car_id],A1170,Calculations[total_price])</f>
        <v>19975</v>
      </c>
      <c r="G1170" s="1">
        <f t="shared" si="36"/>
        <v>609</v>
      </c>
      <c r="H1170" s="21">
        <f>VLOOKUP($A1170,Car_REvenue[#All],13,FALSE)</f>
        <v>7908.1742465753432</v>
      </c>
      <c r="I1170" s="21">
        <f>VLOOKUP($A1170,'2_car_costs'!$A$2:$E$4002,5,FALSE)</f>
        <v>763.62</v>
      </c>
    </row>
    <row r="1171" spans="1:9">
      <c r="A1171" s="1">
        <v>7094382928</v>
      </c>
      <c r="B1171" s="1" t="s">
        <v>45</v>
      </c>
      <c r="C1171" s="1" t="s">
        <v>611</v>
      </c>
      <c r="D1171" s="1">
        <v>2018</v>
      </c>
      <c r="E1171" s="1" t="str">
        <f t="shared" si="37"/>
        <v>2018 GMC Sierra 2500</v>
      </c>
      <c r="F1171" s="21">
        <f>SUMIF(Calculations[car_id],A1171,Calculations[total_price])</f>
        <v>11213</v>
      </c>
      <c r="G1171" s="1">
        <f t="shared" si="36"/>
        <v>3679</v>
      </c>
      <c r="H1171" s="21">
        <f>VLOOKUP($A1171,Car_REvenue[#All],13,FALSE)</f>
        <v>6153.4257534246572</v>
      </c>
      <c r="I1171" s="21">
        <f>VLOOKUP($A1171,'2_car_costs'!$A$2:$E$4002,5,FALSE)</f>
        <v>594.17999999999995</v>
      </c>
    </row>
    <row r="1172" spans="1:9">
      <c r="A1172" s="1">
        <v>2638173800</v>
      </c>
      <c r="B1172" s="1" t="s">
        <v>39</v>
      </c>
      <c r="C1172" s="1" t="s">
        <v>585</v>
      </c>
      <c r="D1172" s="1">
        <v>2017</v>
      </c>
      <c r="E1172" s="1" t="str">
        <f t="shared" si="37"/>
        <v>2017 BMW Z3</v>
      </c>
      <c r="F1172" s="21">
        <f>SUMIF(Calculations[car_id],A1172,Calculations[total_price])</f>
        <v>20080</v>
      </c>
      <c r="G1172" s="1">
        <f t="shared" si="36"/>
        <v>588</v>
      </c>
      <c r="H1172" s="21">
        <f>VLOOKUP($A1172,Car_REvenue[#All],13,FALSE)</f>
        <v>6238.0356164383575</v>
      </c>
      <c r="I1172" s="21">
        <f>VLOOKUP($A1172,'2_car_costs'!$A$2:$E$4002,5,FALSE)</f>
        <v>602.35</v>
      </c>
    </row>
    <row r="1173" spans="1:9">
      <c r="A1173" s="1">
        <v>5316508394</v>
      </c>
      <c r="B1173" s="1" t="s">
        <v>259</v>
      </c>
      <c r="C1173" s="1" t="s">
        <v>328</v>
      </c>
      <c r="D1173" s="1">
        <v>2017</v>
      </c>
      <c r="E1173" s="1" t="str">
        <f t="shared" si="37"/>
        <v>2017 Jeep Grand Cherokee</v>
      </c>
      <c r="F1173" s="21">
        <f>SUMIF(Calculations[car_id],A1173,Calculations[total_price])</f>
        <v>11542</v>
      </c>
      <c r="G1173" s="1">
        <f t="shared" si="36"/>
        <v>3604</v>
      </c>
      <c r="H1173" s="21">
        <f>VLOOKUP($A1173,Car_REvenue[#All],13,FALSE)</f>
        <v>8938.4054794520544</v>
      </c>
      <c r="I1173" s="21">
        <f>VLOOKUP($A1173,'2_car_costs'!$A$2:$E$4002,5,FALSE)</f>
        <v>863.09999999999991</v>
      </c>
    </row>
    <row r="1174" spans="1:9">
      <c r="A1174" s="1">
        <v>2807723810</v>
      </c>
      <c r="B1174" s="1" t="s">
        <v>173</v>
      </c>
      <c r="C1174" s="1" t="s">
        <v>735</v>
      </c>
      <c r="D1174" s="1">
        <v>2018</v>
      </c>
      <c r="E1174" s="1" t="str">
        <f t="shared" si="37"/>
        <v>2018 Oldsmobile Achieva</v>
      </c>
      <c r="F1174" s="21">
        <f>SUMIF(Calculations[car_id],A1174,Calculations[total_price])</f>
        <v>20556</v>
      </c>
      <c r="G1174" s="1">
        <f t="shared" si="36"/>
        <v>480</v>
      </c>
      <c r="H1174" s="21">
        <f>VLOOKUP($A1174,Car_REvenue[#All],13,FALSE)</f>
        <v>8710.1556164383564</v>
      </c>
      <c r="I1174" s="21">
        <f>VLOOKUP($A1174,'2_car_costs'!$A$2:$E$4002,5,FALSE)</f>
        <v>841.06</v>
      </c>
    </row>
    <row r="1175" spans="1:9">
      <c r="A1175" s="1">
        <v>865829837</v>
      </c>
      <c r="B1175" s="1" t="s">
        <v>121</v>
      </c>
      <c r="C1175" s="1" t="s">
        <v>308</v>
      </c>
      <c r="D1175" s="1">
        <v>2018</v>
      </c>
      <c r="E1175" s="1" t="str">
        <f t="shared" si="37"/>
        <v>2018 Lexus LS</v>
      </c>
      <c r="F1175" s="21">
        <f>SUMIF(Calculations[car_id],A1175,Calculations[total_price])</f>
        <v>16819</v>
      </c>
      <c r="G1175" s="1">
        <f t="shared" si="36"/>
        <v>1671</v>
      </c>
      <c r="H1175" s="21">
        <f>VLOOKUP($A1175,Car_REvenue[#All],13,FALSE)</f>
        <v>6099.2630136986309</v>
      </c>
      <c r="I1175" s="21">
        <f>VLOOKUP($A1175,'2_car_costs'!$A$2:$E$4002,5,FALSE)</f>
        <v>588.95000000000005</v>
      </c>
    </row>
    <row r="1176" spans="1:9">
      <c r="A1176" s="1">
        <v>1374364835</v>
      </c>
      <c r="B1176" s="1" t="s">
        <v>66</v>
      </c>
      <c r="C1176" s="1" t="s">
        <v>607</v>
      </c>
      <c r="D1176" s="1">
        <v>2017</v>
      </c>
      <c r="E1176" s="1" t="str">
        <f t="shared" si="37"/>
        <v>2017 Buick LaCrosse</v>
      </c>
      <c r="F1176" s="21">
        <f>SUMIF(Calculations[car_id],A1176,Calculations[total_price])</f>
        <v>17284</v>
      </c>
      <c r="G1176" s="1">
        <f t="shared" si="36"/>
        <v>1479</v>
      </c>
      <c r="H1176" s="21">
        <f>VLOOKUP($A1176,Car_REvenue[#All],13,FALSE)</f>
        <v>7845.3123287671215</v>
      </c>
      <c r="I1176" s="21">
        <f>VLOOKUP($A1176,'2_car_costs'!$A$2:$E$4002,5,FALSE)</f>
        <v>757.55</v>
      </c>
    </row>
    <row r="1177" spans="1:9">
      <c r="A1177" s="1">
        <v>8236401022</v>
      </c>
      <c r="B1177" s="1" t="s">
        <v>3</v>
      </c>
      <c r="C1177" s="1" t="s">
        <v>147</v>
      </c>
      <c r="D1177" s="1">
        <v>2016</v>
      </c>
      <c r="E1177" s="1" t="str">
        <f t="shared" si="37"/>
        <v>2016 Ford Mustang</v>
      </c>
      <c r="F1177" s="21">
        <f>SUMIF(Calculations[car_id],A1177,Calculations[total_price])</f>
        <v>17993</v>
      </c>
      <c r="G1177" s="1">
        <f t="shared" si="36"/>
        <v>1217</v>
      </c>
      <c r="H1177" s="21">
        <f>VLOOKUP($A1177,Car_REvenue[#All],13,FALSE)</f>
        <v>6693.810410958904</v>
      </c>
      <c r="I1177" s="21">
        <f>VLOOKUP($A1177,'2_car_costs'!$A$2:$E$4002,5,FALSE)</f>
        <v>646.36</v>
      </c>
    </row>
    <row r="1178" spans="1:9">
      <c r="A1178" s="1">
        <v>7305781215</v>
      </c>
      <c r="B1178" s="1" t="s">
        <v>259</v>
      </c>
      <c r="C1178" s="1" t="s">
        <v>392</v>
      </c>
      <c r="D1178" s="1">
        <v>2017</v>
      </c>
      <c r="E1178" s="1" t="str">
        <f t="shared" si="37"/>
        <v>2017 Jeep Wrangler</v>
      </c>
      <c r="F1178" s="21">
        <f>SUMIF(Calculations[car_id],A1178,Calculations[total_price])</f>
        <v>14282</v>
      </c>
      <c r="G1178" s="1">
        <f t="shared" si="36"/>
        <v>2718</v>
      </c>
      <c r="H1178" s="21">
        <f>VLOOKUP($A1178,Car_REvenue[#All],13,FALSE)</f>
        <v>8078.4295890410967</v>
      </c>
      <c r="I1178" s="21">
        <f>VLOOKUP($A1178,'2_car_costs'!$A$2:$E$4002,5,FALSE)</f>
        <v>780.06000000000006</v>
      </c>
    </row>
    <row r="1179" spans="1:9">
      <c r="A1179" s="1">
        <v>4519506808</v>
      </c>
      <c r="B1179" s="1" t="s">
        <v>27</v>
      </c>
      <c r="C1179" s="1" t="s">
        <v>296</v>
      </c>
      <c r="D1179" s="1">
        <v>2016</v>
      </c>
      <c r="E1179" s="1" t="str">
        <f t="shared" si="37"/>
        <v>2016 Chevrolet TrailBlazer</v>
      </c>
      <c r="F1179" s="21">
        <f>SUMIF(Calculations[car_id],A1179,Calculations[total_price])</f>
        <v>11778</v>
      </c>
      <c r="G1179" s="1">
        <f t="shared" si="36"/>
        <v>3549</v>
      </c>
      <c r="H1179" s="21">
        <f>VLOOKUP($A1179,Car_REvenue[#All],13,FALSE)</f>
        <v>8748.7841095890417</v>
      </c>
      <c r="I1179" s="21">
        <f>VLOOKUP($A1179,'2_car_costs'!$A$2:$E$4002,5,FALSE)</f>
        <v>844.79</v>
      </c>
    </row>
    <row r="1180" spans="1:9">
      <c r="A1180" s="1">
        <v>892201045</v>
      </c>
      <c r="B1180" s="1" t="s">
        <v>5</v>
      </c>
      <c r="C1180" s="1" t="s">
        <v>445</v>
      </c>
      <c r="D1180" s="1">
        <v>2017</v>
      </c>
      <c r="E1180" s="1" t="str">
        <f t="shared" si="37"/>
        <v>2017 Volkswagen GLI</v>
      </c>
      <c r="F1180" s="21">
        <f>SUMIF(Calculations[car_id],A1180,Calculations[total_price])</f>
        <v>23525</v>
      </c>
      <c r="G1180" s="1">
        <f t="shared" si="36"/>
        <v>138</v>
      </c>
      <c r="H1180" s="21">
        <f>VLOOKUP($A1180,Car_REvenue[#All],13,FALSE)</f>
        <v>8446.7983561643814</v>
      </c>
      <c r="I1180" s="21">
        <f>VLOOKUP($A1180,'2_car_costs'!$A$2:$E$4002,5,FALSE)</f>
        <v>815.62999999999988</v>
      </c>
    </row>
    <row r="1181" spans="1:9">
      <c r="A1181" s="1">
        <v>7324224156</v>
      </c>
      <c r="B1181" s="1" t="s">
        <v>89</v>
      </c>
      <c r="C1181" s="1" t="s">
        <v>203</v>
      </c>
      <c r="D1181" s="1">
        <v>2018</v>
      </c>
      <c r="E1181" s="1" t="str">
        <f t="shared" si="37"/>
        <v>2018 Kia Sephia</v>
      </c>
      <c r="F1181" s="21">
        <f>SUMIF(Calculations[car_id],A1181,Calculations[total_price])</f>
        <v>19236</v>
      </c>
      <c r="G1181" s="1">
        <f t="shared" si="36"/>
        <v>815</v>
      </c>
      <c r="H1181" s="21">
        <f>VLOOKUP($A1181,Car_REvenue[#All],13,FALSE)</f>
        <v>5920.7227397260276</v>
      </c>
      <c r="I1181" s="21">
        <f>VLOOKUP($A1181,'2_car_costs'!$A$2:$E$4002,5,FALSE)</f>
        <v>571.71</v>
      </c>
    </row>
    <row r="1182" spans="1:9">
      <c r="A1182" s="1">
        <v>5827705756</v>
      </c>
      <c r="B1182" s="1" t="s">
        <v>41</v>
      </c>
      <c r="C1182" s="1" t="s">
        <v>75</v>
      </c>
      <c r="D1182" s="1">
        <v>2017</v>
      </c>
      <c r="E1182" s="1" t="str">
        <f t="shared" si="37"/>
        <v>2017 Lotus Esprit</v>
      </c>
      <c r="F1182" s="21">
        <f>SUMIF(Calculations[car_id],A1182,Calculations[total_price])</f>
        <v>16001</v>
      </c>
      <c r="G1182" s="1">
        <f t="shared" si="36"/>
        <v>2025</v>
      </c>
      <c r="H1182" s="21">
        <f>VLOOKUP($A1182,Car_REvenue[#All],13,FALSE)</f>
        <v>7585.1654794520546</v>
      </c>
      <c r="I1182" s="21">
        <f>VLOOKUP($A1182,'2_car_costs'!$A$2:$E$4002,5,FALSE)</f>
        <v>732.43000000000006</v>
      </c>
    </row>
    <row r="1183" spans="1:9">
      <c r="A1183" s="1">
        <v>358870534</v>
      </c>
      <c r="B1183" s="1" t="s">
        <v>66</v>
      </c>
      <c r="C1183" s="1" t="s">
        <v>65</v>
      </c>
      <c r="D1183" s="1">
        <v>2018</v>
      </c>
      <c r="E1183" s="1" t="str">
        <f t="shared" si="37"/>
        <v>2018 Buick Regal</v>
      </c>
      <c r="F1183" s="21">
        <f>SUMIF(Calculations[car_id],A1183,Calculations[total_price])</f>
        <v>15521</v>
      </c>
      <c r="G1183" s="1">
        <f t="shared" si="36"/>
        <v>2216</v>
      </c>
      <c r="H1183" s="21">
        <f>VLOOKUP($A1183,Car_REvenue[#All],13,FALSE)</f>
        <v>8128.0356164383575</v>
      </c>
      <c r="I1183" s="21">
        <f>VLOOKUP($A1183,'2_car_costs'!$A$2:$E$4002,5,FALSE)</f>
        <v>784.85</v>
      </c>
    </row>
    <row r="1184" spans="1:9">
      <c r="A1184" s="1">
        <v>8928799945</v>
      </c>
      <c r="B1184" s="1" t="s">
        <v>99</v>
      </c>
      <c r="C1184" s="1" t="s">
        <v>598</v>
      </c>
      <c r="D1184" s="1">
        <v>2018</v>
      </c>
      <c r="E1184" s="1" t="str">
        <f t="shared" si="37"/>
        <v>2018 Suzuki SJ</v>
      </c>
      <c r="F1184" s="21">
        <f>SUMIF(Calculations[car_id],A1184,Calculations[total_price])</f>
        <v>16492</v>
      </c>
      <c r="G1184" s="1">
        <f t="shared" si="36"/>
        <v>1805</v>
      </c>
      <c r="H1184" s="21">
        <f>VLOOKUP($A1184,Car_REvenue[#All],13,FALSE)</f>
        <v>6893.7879452054785</v>
      </c>
      <c r="I1184" s="21">
        <f>VLOOKUP($A1184,'2_car_costs'!$A$2:$E$4002,5,FALSE)</f>
        <v>665.67</v>
      </c>
    </row>
    <row r="1185" spans="1:9">
      <c r="A1185" s="1">
        <v>5527829263</v>
      </c>
      <c r="B1185" s="1" t="s">
        <v>3</v>
      </c>
      <c r="C1185" s="1" t="s">
        <v>147</v>
      </c>
      <c r="D1185" s="1">
        <v>2018</v>
      </c>
      <c r="E1185" s="1" t="str">
        <f t="shared" si="37"/>
        <v>2018 Ford Mustang</v>
      </c>
      <c r="F1185" s="21">
        <f>SUMIF(Calculations[car_id],A1185,Calculations[total_price])</f>
        <v>18651</v>
      </c>
      <c r="G1185" s="1">
        <f t="shared" si="36"/>
        <v>987</v>
      </c>
      <c r="H1185" s="21">
        <f>VLOOKUP($A1185,Car_REvenue[#All],13,FALSE)</f>
        <v>8685.9221917808209</v>
      </c>
      <c r="I1185" s="21">
        <f>VLOOKUP($A1185,'2_car_costs'!$A$2:$E$4002,5,FALSE)</f>
        <v>838.71999999999991</v>
      </c>
    </row>
    <row r="1186" spans="1:9">
      <c r="A1186" s="1">
        <v>9099799020</v>
      </c>
      <c r="B1186" s="1" t="s">
        <v>295</v>
      </c>
      <c r="C1186" s="1" t="s">
        <v>447</v>
      </c>
      <c r="D1186" s="1">
        <v>2018</v>
      </c>
      <c r="E1186" s="1" t="str">
        <f t="shared" si="37"/>
        <v>2018 Plymouth Neon</v>
      </c>
      <c r="F1186" s="21">
        <f>SUMIF(Calculations[car_id],A1186,Calculations[total_price])</f>
        <v>11410</v>
      </c>
      <c r="G1186" s="1">
        <f t="shared" si="36"/>
        <v>3638</v>
      </c>
      <c r="H1186" s="21">
        <f>VLOOKUP($A1186,Car_REvenue[#All],13,FALSE)</f>
        <v>7042.8131506849304</v>
      </c>
      <c r="I1186" s="21">
        <f>VLOOKUP($A1186,'2_car_costs'!$A$2:$E$4002,5,FALSE)</f>
        <v>680.06</v>
      </c>
    </row>
    <row r="1187" spans="1:9">
      <c r="A1187" s="1">
        <v>9024735297</v>
      </c>
      <c r="B1187" s="1" t="s">
        <v>3</v>
      </c>
      <c r="C1187" s="1" t="s">
        <v>33</v>
      </c>
      <c r="D1187" s="1">
        <v>2017</v>
      </c>
      <c r="E1187" s="1" t="str">
        <f t="shared" si="37"/>
        <v>2017 Ford LTD</v>
      </c>
      <c r="F1187" s="21">
        <f>SUMIF(Calculations[car_id],A1187,Calculations[total_price])</f>
        <v>14949</v>
      </c>
      <c r="G1187" s="1">
        <f t="shared" si="36"/>
        <v>2472</v>
      </c>
      <c r="H1187" s="21">
        <f>VLOOKUP($A1187,Car_REvenue[#All],13,FALSE)</f>
        <v>8143.2591780821913</v>
      </c>
      <c r="I1187" s="21">
        <f>VLOOKUP($A1187,'2_car_costs'!$A$2:$E$4002,5,FALSE)</f>
        <v>786.31999999999994</v>
      </c>
    </row>
    <row r="1188" spans="1:9">
      <c r="A1188" s="1">
        <v>9603385077</v>
      </c>
      <c r="B1188" s="1" t="s">
        <v>3</v>
      </c>
      <c r="C1188" s="1" t="s">
        <v>702</v>
      </c>
      <c r="D1188" s="1">
        <v>2018</v>
      </c>
      <c r="E1188" s="1" t="str">
        <f t="shared" si="37"/>
        <v>2018 Ford Escape</v>
      </c>
      <c r="F1188" s="21">
        <f>SUMIF(Calculations[car_id],A1188,Calculations[total_price])</f>
        <v>12615</v>
      </c>
      <c r="G1188" s="1">
        <f t="shared" si="36"/>
        <v>3314</v>
      </c>
      <c r="H1188" s="21">
        <f>VLOOKUP($A1188,Car_REvenue[#All],13,FALSE)</f>
        <v>5865.9386301369859</v>
      </c>
      <c r="I1188" s="21">
        <f>VLOOKUP($A1188,'2_car_costs'!$A$2:$E$4002,5,FALSE)</f>
        <v>566.41999999999996</v>
      </c>
    </row>
    <row r="1189" spans="1:9">
      <c r="A1189" s="1">
        <v>2289429260</v>
      </c>
      <c r="B1189" s="1" t="s">
        <v>117</v>
      </c>
      <c r="C1189" s="1" t="s">
        <v>817</v>
      </c>
      <c r="D1189" s="1">
        <v>2016</v>
      </c>
      <c r="E1189" s="1" t="str">
        <f t="shared" si="37"/>
        <v>2016 Acura ZDX</v>
      </c>
      <c r="F1189" s="21">
        <f>SUMIF(Calculations[car_id],A1189,Calculations[total_price])</f>
        <v>23837</v>
      </c>
      <c r="G1189" s="1">
        <f t="shared" si="36"/>
        <v>121</v>
      </c>
      <c r="H1189" s="21">
        <f>VLOOKUP($A1189,Car_REvenue[#All],13,FALSE)</f>
        <v>8553.4668493150675</v>
      </c>
      <c r="I1189" s="21">
        <f>VLOOKUP($A1189,'2_car_costs'!$A$2:$E$4002,5,FALSE)</f>
        <v>825.93000000000006</v>
      </c>
    </row>
    <row r="1190" spans="1:9">
      <c r="A1190" s="1">
        <v>5306867324</v>
      </c>
      <c r="B1190" s="1" t="s">
        <v>17</v>
      </c>
      <c r="C1190" s="1" t="s">
        <v>135</v>
      </c>
      <c r="D1190" s="1">
        <v>2017</v>
      </c>
      <c r="E1190" s="1" t="str">
        <f t="shared" si="37"/>
        <v>2017 Mitsubishi Montero</v>
      </c>
      <c r="F1190" s="21">
        <f>SUMIF(Calculations[car_id],A1190,Calculations[total_price])</f>
        <v>10909</v>
      </c>
      <c r="G1190" s="1">
        <f t="shared" si="36"/>
        <v>3740</v>
      </c>
      <c r="H1190" s="21">
        <f>VLOOKUP($A1190,Car_REvenue[#All],13,FALSE)</f>
        <v>5765.0695890410971</v>
      </c>
      <c r="I1190" s="21">
        <f>VLOOKUP($A1190,'2_car_costs'!$A$2:$E$4002,5,FALSE)</f>
        <v>556.68000000000006</v>
      </c>
    </row>
    <row r="1191" spans="1:9">
      <c r="A1191" s="1">
        <v>7499990834</v>
      </c>
      <c r="B1191" s="1" t="s">
        <v>39</v>
      </c>
      <c r="C1191" s="1" t="s">
        <v>340</v>
      </c>
      <c r="D1191" s="1">
        <v>2018</v>
      </c>
      <c r="E1191" s="1" t="str">
        <f t="shared" si="37"/>
        <v>2018 BMW X5</v>
      </c>
      <c r="F1191" s="21">
        <f>SUMIF(Calculations[car_id],A1191,Calculations[total_price])</f>
        <v>11582</v>
      </c>
      <c r="G1191" s="1">
        <f t="shared" si="36"/>
        <v>3591</v>
      </c>
      <c r="H1191" s="21">
        <f>VLOOKUP($A1191,Car_REvenue[#All],13,FALSE)</f>
        <v>8092.7210958904116</v>
      </c>
      <c r="I1191" s="21">
        <f>VLOOKUP($A1191,'2_car_costs'!$A$2:$E$4002,5,FALSE)</f>
        <v>781.44</v>
      </c>
    </row>
    <row r="1192" spans="1:9">
      <c r="A1192" s="1">
        <v>7991645266</v>
      </c>
      <c r="B1192" s="1" t="s">
        <v>30</v>
      </c>
      <c r="C1192" s="1" t="s">
        <v>157</v>
      </c>
      <c r="D1192" s="1">
        <v>2016</v>
      </c>
      <c r="E1192" s="1" t="str">
        <f t="shared" si="37"/>
        <v>2016 Mercedes-Benz S-Class</v>
      </c>
      <c r="F1192" s="21">
        <f>SUMIF(Calculations[car_id],A1192,Calculations[total_price])</f>
        <v>14617</v>
      </c>
      <c r="G1192" s="1">
        <f t="shared" si="36"/>
        <v>2582</v>
      </c>
      <c r="H1192" s="21">
        <f>VLOOKUP($A1192,Car_REvenue[#All],13,FALSE)</f>
        <v>8176.2953424657526</v>
      </c>
      <c r="I1192" s="21">
        <f>VLOOKUP($A1192,'2_car_costs'!$A$2:$E$4002,5,FALSE)</f>
        <v>789.51</v>
      </c>
    </row>
    <row r="1193" spans="1:9">
      <c r="A1193" s="1">
        <v>3452234452</v>
      </c>
      <c r="B1193" s="1" t="s">
        <v>15</v>
      </c>
      <c r="C1193" s="1" t="s">
        <v>493</v>
      </c>
      <c r="D1193" s="1">
        <v>2017</v>
      </c>
      <c r="E1193" s="1" t="str">
        <f t="shared" si="37"/>
        <v>2017 Dodge Ram Van 3500</v>
      </c>
      <c r="F1193" s="21">
        <f>SUMIF(Calculations[car_id],A1193,Calculations[total_price])</f>
        <v>13143</v>
      </c>
      <c r="G1193" s="1">
        <f t="shared" si="36"/>
        <v>3148</v>
      </c>
      <c r="H1193" s="21">
        <f>VLOOKUP($A1193,Car_REvenue[#All],13,FALSE)</f>
        <v>8221.6553424657541</v>
      </c>
      <c r="I1193" s="21">
        <f>VLOOKUP($A1193,'2_car_costs'!$A$2:$E$4002,5,FALSE)</f>
        <v>793.89</v>
      </c>
    </row>
    <row r="1194" spans="1:9">
      <c r="A1194" s="1">
        <v>2718358068</v>
      </c>
      <c r="B1194" s="1" t="s">
        <v>78</v>
      </c>
      <c r="C1194" s="1" t="s">
        <v>248</v>
      </c>
      <c r="D1194" s="1">
        <v>2016</v>
      </c>
      <c r="E1194" s="1" t="str">
        <f t="shared" si="37"/>
        <v>2016 Nissan Pathfinder</v>
      </c>
      <c r="F1194" s="21">
        <f>SUMIF(Calculations[car_id],A1194,Calculations[total_price])</f>
        <v>15151</v>
      </c>
      <c r="G1194" s="1">
        <f t="shared" si="36"/>
        <v>2394</v>
      </c>
      <c r="H1194" s="21">
        <f>VLOOKUP($A1194,Car_REvenue[#All],13,FALSE)</f>
        <v>7715.5495890410957</v>
      </c>
      <c r="I1194" s="21">
        <f>VLOOKUP($A1194,'2_car_costs'!$A$2:$E$4002,5,FALSE)</f>
        <v>745.02</v>
      </c>
    </row>
    <row r="1195" spans="1:9">
      <c r="A1195" s="1">
        <v>8916964318</v>
      </c>
      <c r="B1195" s="1" t="s">
        <v>21</v>
      </c>
      <c r="C1195" s="1" t="s">
        <v>570</v>
      </c>
      <c r="D1195" s="1">
        <v>2018</v>
      </c>
      <c r="E1195" s="1" t="str">
        <f t="shared" si="37"/>
        <v>2018 Audi S5</v>
      </c>
      <c r="F1195" s="21">
        <f>SUMIF(Calculations[car_id],A1195,Calculations[total_price])</f>
        <v>17337</v>
      </c>
      <c r="G1195" s="1">
        <f t="shared" si="36"/>
        <v>1463</v>
      </c>
      <c r="H1195" s="21">
        <f>VLOOKUP($A1195,Car_REvenue[#All],13,FALSE)</f>
        <v>7271.6843835616455</v>
      </c>
      <c r="I1195" s="21">
        <f>VLOOKUP($A1195,'2_car_costs'!$A$2:$E$4002,5,FALSE)</f>
        <v>702.16000000000008</v>
      </c>
    </row>
    <row r="1196" spans="1:9">
      <c r="A1196" s="1">
        <v>1273814096</v>
      </c>
      <c r="B1196" s="1" t="s">
        <v>173</v>
      </c>
      <c r="C1196" s="1" t="s">
        <v>457</v>
      </c>
      <c r="D1196" s="1">
        <v>2017</v>
      </c>
      <c r="E1196" s="1" t="str">
        <f t="shared" si="37"/>
        <v>2017 Oldsmobile LSS</v>
      </c>
      <c r="F1196" s="21">
        <f>SUMIF(Calculations[car_id],A1196,Calculations[total_price])</f>
        <v>18018</v>
      </c>
      <c r="G1196" s="1">
        <f t="shared" si="36"/>
        <v>1203</v>
      </c>
      <c r="H1196" s="21">
        <f>VLOOKUP($A1196,Car_REvenue[#All],13,FALSE)</f>
        <v>8182.8197260273973</v>
      </c>
      <c r="I1196" s="21">
        <f>VLOOKUP($A1196,'2_car_costs'!$A$2:$E$4002,5,FALSE)</f>
        <v>790.14</v>
      </c>
    </row>
    <row r="1197" spans="1:9">
      <c r="A1197" s="1">
        <v>4780339405</v>
      </c>
      <c r="B1197" s="1" t="s">
        <v>15</v>
      </c>
      <c r="C1197" s="1" t="s">
        <v>243</v>
      </c>
      <c r="D1197" s="1">
        <v>2017</v>
      </c>
      <c r="E1197" s="1" t="str">
        <f t="shared" si="37"/>
        <v>2017 Dodge Magnum</v>
      </c>
      <c r="F1197" s="21">
        <f>SUMIF(Calculations[car_id],A1197,Calculations[total_price])</f>
        <v>18479</v>
      </c>
      <c r="G1197" s="1">
        <f t="shared" si="36"/>
        <v>1045</v>
      </c>
      <c r="H1197" s="21">
        <f>VLOOKUP($A1197,Car_REvenue[#All],13,FALSE)</f>
        <v>5559.6032876712316</v>
      </c>
      <c r="I1197" s="21">
        <f>VLOOKUP($A1197,'2_car_costs'!$A$2:$E$4002,5,FALSE)</f>
        <v>536.83999999999992</v>
      </c>
    </row>
    <row r="1198" spans="1:9">
      <c r="A1198" s="1">
        <v>4954672201</v>
      </c>
      <c r="B1198" s="1" t="s">
        <v>78</v>
      </c>
      <c r="C1198" s="1" t="s">
        <v>248</v>
      </c>
      <c r="D1198" s="1">
        <v>2017</v>
      </c>
      <c r="E1198" s="1" t="str">
        <f t="shared" si="37"/>
        <v>2017 Nissan Pathfinder</v>
      </c>
      <c r="F1198" s="21">
        <f>SUMIF(Calculations[car_id],A1198,Calculations[total_price])</f>
        <v>19121</v>
      </c>
      <c r="G1198" s="1">
        <f t="shared" si="36"/>
        <v>845</v>
      </c>
      <c r="H1198" s="21">
        <f>VLOOKUP($A1198,Car_REvenue[#All],13,FALSE)</f>
        <v>7108.1605479452055</v>
      </c>
      <c r="I1198" s="21">
        <f>VLOOKUP($A1198,'2_car_costs'!$A$2:$E$4002,5,FALSE)</f>
        <v>686.37</v>
      </c>
    </row>
    <row r="1199" spans="1:9">
      <c r="A1199" s="1">
        <v>9455495961</v>
      </c>
      <c r="B1199" s="1" t="s">
        <v>99</v>
      </c>
      <c r="C1199" s="1" t="s">
        <v>816</v>
      </c>
      <c r="D1199" s="1">
        <v>2018</v>
      </c>
      <c r="E1199" s="1" t="str">
        <f t="shared" si="37"/>
        <v>2018 Suzuki Esteem</v>
      </c>
      <c r="F1199" s="21">
        <f>SUMIF(Calculations[car_id],A1199,Calculations[total_price])</f>
        <v>13069</v>
      </c>
      <c r="G1199" s="1">
        <f t="shared" si="36"/>
        <v>3175</v>
      </c>
      <c r="H1199" s="21">
        <f>VLOOKUP($A1199,Car_REvenue[#All],13,FALSE)</f>
        <v>6829.1654794520546</v>
      </c>
      <c r="I1199" s="21">
        <f>VLOOKUP($A1199,'2_car_costs'!$A$2:$E$4002,5,FALSE)</f>
        <v>659.43</v>
      </c>
    </row>
    <row r="1200" spans="1:9">
      <c r="A1200" s="1">
        <v>8529441915</v>
      </c>
      <c r="B1200" s="1" t="s">
        <v>66</v>
      </c>
      <c r="C1200" s="1" t="s">
        <v>190</v>
      </c>
      <c r="D1200" s="1">
        <v>2018</v>
      </c>
      <c r="E1200" s="1" t="str">
        <f t="shared" si="37"/>
        <v>2018 Buick Century</v>
      </c>
      <c r="F1200" s="21">
        <f>SUMIF(Calculations[car_id],A1200,Calculations[total_price])</f>
        <v>19435</v>
      </c>
      <c r="G1200" s="1">
        <f t="shared" si="36"/>
        <v>769</v>
      </c>
      <c r="H1200" s="21">
        <f>VLOOKUP($A1200,Car_REvenue[#All],13,FALSE)</f>
        <v>6738.7561643835616</v>
      </c>
      <c r="I1200" s="21">
        <f>VLOOKUP($A1200,'2_car_costs'!$A$2:$E$4002,5,FALSE)</f>
        <v>650.70000000000005</v>
      </c>
    </row>
    <row r="1201" spans="1:9">
      <c r="A1201" s="1">
        <v>3692534515</v>
      </c>
      <c r="B1201" s="1" t="s">
        <v>101</v>
      </c>
      <c r="C1201" s="1" t="s">
        <v>321</v>
      </c>
      <c r="D1201" s="1">
        <v>2016</v>
      </c>
      <c r="E1201" s="1" t="str">
        <f t="shared" si="37"/>
        <v>2016 Jaguar XJ Series</v>
      </c>
      <c r="F1201" s="21">
        <f>SUMIF(Calculations[car_id],A1201,Calculations[total_price])</f>
        <v>22434</v>
      </c>
      <c r="G1201" s="1">
        <f t="shared" si="36"/>
        <v>232</v>
      </c>
      <c r="H1201" s="21">
        <f>VLOOKUP($A1201,Car_REvenue[#All],13,FALSE)</f>
        <v>6209.452602739726</v>
      </c>
      <c r="I1201" s="21">
        <f>VLOOKUP($A1201,'2_car_costs'!$A$2:$E$4002,5,FALSE)</f>
        <v>599.59</v>
      </c>
    </row>
    <row r="1202" spans="1:9">
      <c r="A1202" s="1">
        <v>8233603627</v>
      </c>
      <c r="B1202" s="1" t="s">
        <v>39</v>
      </c>
      <c r="C1202" s="1" t="s">
        <v>340</v>
      </c>
      <c r="D1202" s="1">
        <v>2017</v>
      </c>
      <c r="E1202" s="1" t="str">
        <f t="shared" si="37"/>
        <v>2017 BMW X5</v>
      </c>
      <c r="F1202" s="21">
        <f>SUMIF(Calculations[car_id],A1202,Calculations[total_price])</f>
        <v>17481</v>
      </c>
      <c r="G1202" s="1">
        <f t="shared" si="36"/>
        <v>1401</v>
      </c>
      <c r="H1202" s="21">
        <f>VLOOKUP($A1202,Car_REvenue[#All],13,FALSE)</f>
        <v>8415.6263013698644</v>
      </c>
      <c r="I1202" s="21">
        <f>VLOOKUP($A1202,'2_car_costs'!$A$2:$E$4002,5,FALSE)</f>
        <v>812.62</v>
      </c>
    </row>
    <row r="1203" spans="1:9">
      <c r="A1203" s="1">
        <v>1979666334</v>
      </c>
      <c r="B1203" s="1" t="s">
        <v>15</v>
      </c>
      <c r="C1203" s="1" t="s">
        <v>82</v>
      </c>
      <c r="D1203" s="1">
        <v>2018</v>
      </c>
      <c r="E1203" s="1" t="str">
        <f t="shared" si="37"/>
        <v>2018 Dodge Ram 3500</v>
      </c>
      <c r="F1203" s="21">
        <f>SUMIF(Calculations[car_id],A1203,Calculations[total_price])</f>
        <v>13420</v>
      </c>
      <c r="G1203" s="1">
        <f t="shared" si="36"/>
        <v>3056</v>
      </c>
      <c r="H1203" s="21">
        <f>VLOOKUP($A1203,Car_REvenue[#All],13,FALSE)</f>
        <v>8521.1556164383583</v>
      </c>
      <c r="I1203" s="21">
        <f>VLOOKUP($A1203,'2_car_costs'!$A$2:$E$4002,5,FALSE)</f>
        <v>822.81000000000006</v>
      </c>
    </row>
    <row r="1204" spans="1:9">
      <c r="A1204" s="1">
        <v>8680703281</v>
      </c>
      <c r="B1204" s="1" t="s">
        <v>66</v>
      </c>
      <c r="C1204" s="1" t="s">
        <v>521</v>
      </c>
      <c r="D1204" s="1">
        <v>2017</v>
      </c>
      <c r="E1204" s="1" t="str">
        <f t="shared" si="37"/>
        <v>2017 Buick Reatta</v>
      </c>
      <c r="F1204" s="21">
        <f>SUMIF(Calculations[car_id],A1204,Calculations[total_price])</f>
        <v>16259</v>
      </c>
      <c r="G1204" s="1">
        <f t="shared" si="36"/>
        <v>1914</v>
      </c>
      <c r="H1204" s="21">
        <f>VLOOKUP($A1204,Car_REvenue[#All],13,FALSE)</f>
        <v>6955.096438356165</v>
      </c>
      <c r="I1204" s="21">
        <f>VLOOKUP($A1204,'2_car_costs'!$A$2:$E$4002,5,FALSE)</f>
        <v>671.59</v>
      </c>
    </row>
    <row r="1205" spans="1:9">
      <c r="A1205" s="1">
        <v>3152348452</v>
      </c>
      <c r="B1205" s="1" t="s">
        <v>15</v>
      </c>
      <c r="C1205" s="1" t="s">
        <v>466</v>
      </c>
      <c r="D1205" s="1">
        <v>2018</v>
      </c>
      <c r="E1205" s="1" t="str">
        <f t="shared" si="37"/>
        <v>2018 Dodge Charger</v>
      </c>
      <c r="F1205" s="21">
        <f>SUMIF(Calculations[car_id],A1205,Calculations[total_price])</f>
        <v>21638</v>
      </c>
      <c r="G1205" s="1">
        <f t="shared" si="36"/>
        <v>322</v>
      </c>
      <c r="H1205" s="21">
        <f>VLOOKUP($A1205,Car_REvenue[#All],13,FALSE)</f>
        <v>8368.2986301369856</v>
      </c>
      <c r="I1205" s="21">
        <f>VLOOKUP($A1205,'2_car_costs'!$A$2:$E$4002,5,FALSE)</f>
        <v>808.05</v>
      </c>
    </row>
    <row r="1206" spans="1:9">
      <c r="A1206" s="1">
        <v>9485933487</v>
      </c>
      <c r="B1206" s="1" t="s">
        <v>56</v>
      </c>
      <c r="C1206" s="1" t="s">
        <v>815</v>
      </c>
      <c r="D1206" s="1">
        <v>2016</v>
      </c>
      <c r="E1206" s="1" t="str">
        <f t="shared" si="37"/>
        <v>2016 Pontiac G6</v>
      </c>
      <c r="F1206" s="21">
        <f>SUMIF(Calculations[car_id],A1206,Calculations[total_price])</f>
        <v>15940</v>
      </c>
      <c r="G1206" s="1">
        <f t="shared" si="36"/>
        <v>2053</v>
      </c>
      <c r="H1206" s="21">
        <f>VLOOKUP($A1206,Car_REvenue[#All],13,FALSE)</f>
        <v>6298.6191780821919</v>
      </c>
      <c r="I1206" s="21">
        <f>VLOOKUP($A1206,'2_car_costs'!$A$2:$E$4002,5,FALSE)</f>
        <v>608.20000000000005</v>
      </c>
    </row>
    <row r="1207" spans="1:9">
      <c r="A1207" s="1">
        <v>1802186980</v>
      </c>
      <c r="B1207" s="1" t="s">
        <v>137</v>
      </c>
      <c r="C1207" s="1" t="s">
        <v>632</v>
      </c>
      <c r="D1207" s="1">
        <v>2016</v>
      </c>
      <c r="E1207" s="1" t="str">
        <f t="shared" si="37"/>
        <v>2016 Scion xD</v>
      </c>
      <c r="F1207" s="21">
        <f>SUMIF(Calculations[car_id],A1207,Calculations[total_price])</f>
        <v>20035</v>
      </c>
      <c r="G1207" s="1">
        <f t="shared" si="36"/>
        <v>598</v>
      </c>
      <c r="H1207" s="21">
        <f>VLOOKUP($A1207,Car_REvenue[#All],13,FALSE)</f>
        <v>5599.9923287671227</v>
      </c>
      <c r="I1207" s="21">
        <f>VLOOKUP($A1207,'2_car_costs'!$A$2:$E$4002,5,FALSE)</f>
        <v>540.74</v>
      </c>
    </row>
    <row r="1208" spans="1:9">
      <c r="A1208" s="1">
        <v>2179186363</v>
      </c>
      <c r="B1208" s="1" t="s">
        <v>121</v>
      </c>
      <c r="C1208" s="1" t="s">
        <v>356</v>
      </c>
      <c r="D1208" s="1">
        <v>2016</v>
      </c>
      <c r="E1208" s="1" t="str">
        <f t="shared" si="37"/>
        <v>2016 Lexus GX</v>
      </c>
      <c r="F1208" s="21">
        <f>SUMIF(Calculations[car_id],A1208,Calculations[total_price])</f>
        <v>15827</v>
      </c>
      <c r="G1208" s="1">
        <f t="shared" si="36"/>
        <v>2095</v>
      </c>
      <c r="H1208" s="21">
        <f>VLOOKUP($A1208,Car_REvenue[#All],13,FALSE)</f>
        <v>6006.4717808219175</v>
      </c>
      <c r="I1208" s="21">
        <f>VLOOKUP($A1208,'2_car_costs'!$A$2:$E$4002,5,FALSE)</f>
        <v>579.99</v>
      </c>
    </row>
    <row r="1209" spans="1:9">
      <c r="A1209" s="1">
        <v>6358796739</v>
      </c>
      <c r="B1209" s="1" t="s">
        <v>32</v>
      </c>
      <c r="C1209" s="1" t="s">
        <v>733</v>
      </c>
      <c r="D1209" s="1">
        <v>2017</v>
      </c>
      <c r="E1209" s="1" t="str">
        <f t="shared" si="37"/>
        <v>2017 Subaru XT</v>
      </c>
      <c r="F1209" s="21">
        <f>SUMIF(Calculations[car_id],A1209,Calculations[total_price])</f>
        <v>17803</v>
      </c>
      <c r="G1209" s="1">
        <f t="shared" si="36"/>
        <v>1276</v>
      </c>
      <c r="H1209" s="21">
        <f>VLOOKUP($A1209,Car_REvenue[#All],13,FALSE)</f>
        <v>6984.0936986301376</v>
      </c>
      <c r="I1209" s="21">
        <f>VLOOKUP($A1209,'2_car_costs'!$A$2:$E$4002,5,FALSE)</f>
        <v>674.3900000000001</v>
      </c>
    </row>
    <row r="1210" spans="1:9">
      <c r="A1210" s="1">
        <v>245517782</v>
      </c>
      <c r="B1210" s="1" t="s">
        <v>121</v>
      </c>
      <c r="C1210" s="1" t="s">
        <v>308</v>
      </c>
      <c r="D1210" s="1">
        <v>2017</v>
      </c>
      <c r="E1210" s="1" t="str">
        <f t="shared" si="37"/>
        <v>2017 Lexus LS</v>
      </c>
      <c r="F1210" s="21">
        <f>SUMIF(Calculations[car_id],A1210,Calculations[total_price])</f>
        <v>14640</v>
      </c>
      <c r="G1210" s="1">
        <f t="shared" si="36"/>
        <v>2576</v>
      </c>
      <c r="H1210" s="21">
        <f>VLOOKUP($A1210,Car_REvenue[#All],13,FALSE)</f>
        <v>8279.6498630136994</v>
      </c>
      <c r="I1210" s="21">
        <f>VLOOKUP($A1210,'2_car_costs'!$A$2:$E$4002,5,FALSE)</f>
        <v>799.49</v>
      </c>
    </row>
    <row r="1211" spans="1:9">
      <c r="A1211" s="1">
        <v>4970681074</v>
      </c>
      <c r="B1211" s="1" t="s">
        <v>173</v>
      </c>
      <c r="C1211" s="1" t="s">
        <v>735</v>
      </c>
      <c r="D1211" s="1">
        <v>2016</v>
      </c>
      <c r="E1211" s="1" t="str">
        <f t="shared" si="37"/>
        <v>2016 Oldsmobile Achieva</v>
      </c>
      <c r="F1211" s="21">
        <f>SUMIF(Calculations[car_id],A1211,Calculations[total_price])</f>
        <v>18841</v>
      </c>
      <c r="G1211" s="1">
        <f t="shared" si="36"/>
        <v>938</v>
      </c>
      <c r="H1211" s="21">
        <f>VLOOKUP($A1211,Car_REvenue[#All],13,FALSE)</f>
        <v>7193.9095890410972</v>
      </c>
      <c r="I1211" s="21">
        <f>VLOOKUP($A1211,'2_car_costs'!$A$2:$E$4002,5,FALSE)</f>
        <v>694.65000000000009</v>
      </c>
    </row>
    <row r="1212" spans="1:9">
      <c r="A1212" s="1">
        <v>8242181330</v>
      </c>
      <c r="B1212" s="1" t="s">
        <v>45</v>
      </c>
      <c r="C1212" s="1" t="s">
        <v>604</v>
      </c>
      <c r="D1212" s="1">
        <v>2016</v>
      </c>
      <c r="E1212" s="1" t="str">
        <f t="shared" si="37"/>
        <v>2016 GMC Sonoma</v>
      </c>
      <c r="F1212" s="21">
        <f>SUMIF(Calculations[car_id],A1212,Calculations[total_price])</f>
        <v>24842</v>
      </c>
      <c r="G1212" s="1">
        <f t="shared" si="36"/>
        <v>78</v>
      </c>
      <c r="H1212" s="21">
        <f>VLOOKUP($A1212,Car_REvenue[#All],13,FALSE)</f>
        <v>5252.0252054794519</v>
      </c>
      <c r="I1212" s="21">
        <f>VLOOKUP($A1212,'2_car_costs'!$A$2:$E$4002,5,FALSE)</f>
        <v>507.14</v>
      </c>
    </row>
    <row r="1213" spans="1:9">
      <c r="A1213" s="1">
        <v>978809475</v>
      </c>
      <c r="B1213" s="1" t="s">
        <v>97</v>
      </c>
      <c r="C1213" s="1" t="s">
        <v>312</v>
      </c>
      <c r="D1213" s="1">
        <v>2016</v>
      </c>
      <c r="E1213" s="1" t="str">
        <f t="shared" si="37"/>
        <v>2016 Aston Martin V8 Vantage</v>
      </c>
      <c r="F1213" s="21">
        <f>SUMIF(Calculations[car_id],A1213,Calculations[total_price])</f>
        <v>17540</v>
      </c>
      <c r="G1213" s="1">
        <f t="shared" si="36"/>
        <v>1369</v>
      </c>
      <c r="H1213" s="21">
        <f>VLOOKUP($A1213,Car_REvenue[#All],13,FALSE)</f>
        <v>6193.4005479452053</v>
      </c>
      <c r="I1213" s="21">
        <f>VLOOKUP($A1213,'2_car_costs'!$A$2:$E$4002,5,FALSE)</f>
        <v>598.04</v>
      </c>
    </row>
    <row r="1214" spans="1:9">
      <c r="A1214" s="1">
        <v>2709947536</v>
      </c>
      <c r="B1214" s="1" t="s">
        <v>3</v>
      </c>
      <c r="C1214" s="1" t="s">
        <v>354</v>
      </c>
      <c r="D1214" s="1">
        <v>2017</v>
      </c>
      <c r="E1214" s="1" t="str">
        <f t="shared" si="37"/>
        <v>2017 Ford Expedition</v>
      </c>
      <c r="F1214" s="21">
        <f>SUMIF(Calculations[car_id],A1214,Calculations[total_price])</f>
        <v>18425</v>
      </c>
      <c r="G1214" s="1">
        <f t="shared" si="36"/>
        <v>1062</v>
      </c>
      <c r="H1214" s="21">
        <f>VLOOKUP($A1214,Car_REvenue[#All],13,FALSE)</f>
        <v>6956.2356164383564</v>
      </c>
      <c r="I1214" s="21">
        <f>VLOOKUP($A1214,'2_car_costs'!$A$2:$E$4002,5,FALSE)</f>
        <v>671.7</v>
      </c>
    </row>
    <row r="1215" spans="1:9">
      <c r="A1215" s="1">
        <v>4208005882</v>
      </c>
      <c r="B1215" s="1" t="s">
        <v>15</v>
      </c>
      <c r="C1215" s="1" t="s">
        <v>740</v>
      </c>
      <c r="D1215" s="1">
        <v>2018</v>
      </c>
      <c r="E1215" s="1" t="str">
        <f t="shared" si="37"/>
        <v>2018 Dodge Ram 2500</v>
      </c>
      <c r="F1215" s="21">
        <f>SUMIF(Calculations[car_id],A1215,Calculations[total_price])</f>
        <v>17408</v>
      </c>
      <c r="G1215" s="1">
        <f t="shared" si="36"/>
        <v>1430</v>
      </c>
      <c r="H1215" s="21">
        <f>VLOOKUP($A1215,Car_REvenue[#All],13,FALSE)</f>
        <v>8062.1704109589045</v>
      </c>
      <c r="I1215" s="21">
        <f>VLOOKUP($A1215,'2_car_costs'!$A$2:$E$4002,5,FALSE)</f>
        <v>778.49</v>
      </c>
    </row>
    <row r="1216" spans="1:9">
      <c r="A1216" s="1">
        <v>5071715597</v>
      </c>
      <c r="B1216" s="1" t="s">
        <v>15</v>
      </c>
      <c r="C1216" s="1" t="s">
        <v>305</v>
      </c>
      <c r="D1216" s="1">
        <v>2017</v>
      </c>
      <c r="E1216" s="1" t="str">
        <f t="shared" si="37"/>
        <v>2017 Dodge Grand Caravan</v>
      </c>
      <c r="F1216" s="21">
        <f>SUMIF(Calculations[car_id],A1216,Calculations[total_price])</f>
        <v>16826</v>
      </c>
      <c r="G1216" s="1">
        <f t="shared" si="36"/>
        <v>1667</v>
      </c>
      <c r="H1216" s="21">
        <f>VLOOKUP($A1216,Car_REvenue[#All],13,FALSE)</f>
        <v>6504.810410958904</v>
      </c>
      <c r="I1216" s="21">
        <f>VLOOKUP($A1216,'2_car_costs'!$A$2:$E$4002,5,FALSE)</f>
        <v>628.11</v>
      </c>
    </row>
    <row r="1217" spans="1:9">
      <c r="A1217" s="1">
        <v>1162364769</v>
      </c>
      <c r="B1217" s="1" t="s">
        <v>11</v>
      </c>
      <c r="C1217" s="1" t="s">
        <v>440</v>
      </c>
      <c r="D1217" s="1">
        <v>2016</v>
      </c>
      <c r="E1217" s="1" t="str">
        <f t="shared" si="37"/>
        <v>2016 Toyota Tercel</v>
      </c>
      <c r="F1217" s="21">
        <f>SUMIF(Calculations[car_id],A1217,Calculations[total_price])</f>
        <v>16341</v>
      </c>
      <c r="G1217" s="1">
        <f t="shared" si="36"/>
        <v>1880</v>
      </c>
      <c r="H1217" s="21">
        <f>VLOOKUP($A1217,Car_REvenue[#All],13,FALSE)</f>
        <v>8520.6378082191768</v>
      </c>
      <c r="I1217" s="21">
        <f>VLOOKUP($A1217,'2_car_costs'!$A$2:$E$4002,5,FALSE)</f>
        <v>822.76</v>
      </c>
    </row>
    <row r="1218" spans="1:9">
      <c r="A1218" s="1">
        <v>1541798341</v>
      </c>
      <c r="B1218" s="1" t="s">
        <v>11</v>
      </c>
      <c r="C1218" s="1" t="s">
        <v>393</v>
      </c>
      <c r="D1218" s="1">
        <v>2016</v>
      </c>
      <c r="E1218" s="1" t="str">
        <f t="shared" si="37"/>
        <v>2016 Toyota Corolla</v>
      </c>
      <c r="F1218" s="21">
        <f>SUMIF(Calculations[car_id],A1218,Calculations[total_price])</f>
        <v>12792</v>
      </c>
      <c r="G1218" s="1">
        <f t="shared" si="36"/>
        <v>3259</v>
      </c>
      <c r="H1218" s="21">
        <f>VLOOKUP($A1218,Car_REvenue[#All],13,FALSE)</f>
        <v>5159.0268493150679</v>
      </c>
      <c r="I1218" s="21">
        <f>VLOOKUP($A1218,'2_car_costs'!$A$2:$E$4002,5,FALSE)</f>
        <v>498.16</v>
      </c>
    </row>
    <row r="1219" spans="1:9">
      <c r="A1219" s="1">
        <v>7134919056</v>
      </c>
      <c r="B1219" s="1" t="s">
        <v>134</v>
      </c>
      <c r="C1219" s="1" t="s">
        <v>465</v>
      </c>
      <c r="D1219" s="1">
        <v>2018</v>
      </c>
      <c r="E1219" s="1" t="str">
        <f t="shared" si="37"/>
        <v>2018 Volvo V70</v>
      </c>
      <c r="F1219" s="21">
        <f>SUMIF(Calculations[car_id],A1219,Calculations[total_price])</f>
        <v>16170</v>
      </c>
      <c r="G1219" s="1">
        <f t="shared" ref="G1219:G1282" si="38">RANK(F1219,F:F)</f>
        <v>1950</v>
      </c>
      <c r="H1219" s="21">
        <f>VLOOKUP($A1219,Car_REvenue[#All],13,FALSE)</f>
        <v>7466.0695890410962</v>
      </c>
      <c r="I1219" s="21">
        <f>VLOOKUP($A1219,'2_car_costs'!$A$2:$E$4002,5,FALSE)</f>
        <v>720.93</v>
      </c>
    </row>
    <row r="1220" spans="1:9">
      <c r="A1220" s="1">
        <v>135226120</v>
      </c>
      <c r="B1220" s="1" t="s">
        <v>405</v>
      </c>
      <c r="C1220" s="1" t="s">
        <v>796</v>
      </c>
      <c r="D1220" s="1">
        <v>2016</v>
      </c>
      <c r="E1220" s="1" t="str">
        <f t="shared" ref="E1220:E1283" si="39">CONCATENATE(D1220," ",B1220," ",C1220)</f>
        <v>2016 Hummer H3</v>
      </c>
      <c r="F1220" s="21">
        <f>SUMIF(Calculations[car_id],A1220,Calculations[total_price])</f>
        <v>20947</v>
      </c>
      <c r="G1220" s="1">
        <f t="shared" si="38"/>
        <v>417</v>
      </c>
      <c r="H1220" s="21">
        <f>VLOOKUP($A1220,Car_REvenue[#All],13,FALSE)</f>
        <v>8012.7715068493144</v>
      </c>
      <c r="I1220" s="21">
        <f>VLOOKUP($A1220,'2_car_costs'!$A$2:$E$4002,5,FALSE)</f>
        <v>773.72</v>
      </c>
    </row>
    <row r="1221" spans="1:9">
      <c r="A1221" s="1">
        <v>4973758167</v>
      </c>
      <c r="B1221" s="1" t="s">
        <v>15</v>
      </c>
      <c r="C1221" s="1" t="s">
        <v>180</v>
      </c>
      <c r="D1221" s="1">
        <v>2018</v>
      </c>
      <c r="E1221" s="1" t="str">
        <f t="shared" si="39"/>
        <v>2018 Dodge Caravan</v>
      </c>
      <c r="F1221" s="21">
        <f>SUMIF(Calculations[car_id],A1221,Calculations[total_price])</f>
        <v>21863</v>
      </c>
      <c r="G1221" s="1">
        <f t="shared" si="38"/>
        <v>299</v>
      </c>
      <c r="H1221" s="21">
        <f>VLOOKUP($A1221,Car_REvenue[#All],13,FALSE)</f>
        <v>5735.5545205479457</v>
      </c>
      <c r="I1221" s="21">
        <f>VLOOKUP($A1221,'2_car_costs'!$A$2:$E$4002,5,FALSE)</f>
        <v>553.83000000000004</v>
      </c>
    </row>
    <row r="1222" spans="1:9">
      <c r="A1222" s="1">
        <v>979293359</v>
      </c>
      <c r="B1222" s="1" t="s">
        <v>15</v>
      </c>
      <c r="C1222" s="1" t="s">
        <v>441</v>
      </c>
      <c r="D1222" s="1">
        <v>2018</v>
      </c>
      <c r="E1222" s="1" t="str">
        <f t="shared" si="39"/>
        <v>2018 Dodge Ram Van 2500</v>
      </c>
      <c r="F1222" s="21">
        <f>SUMIF(Calculations[car_id],A1222,Calculations[total_price])</f>
        <v>19587</v>
      </c>
      <c r="G1222" s="1">
        <f t="shared" si="38"/>
        <v>724</v>
      </c>
      <c r="H1222" s="21">
        <f>VLOOKUP($A1222,Car_REvenue[#All],13,FALSE)</f>
        <v>9029.4361643835618</v>
      </c>
      <c r="I1222" s="21">
        <f>VLOOKUP($A1222,'2_car_costs'!$A$2:$E$4002,5,FALSE)</f>
        <v>871.8900000000001</v>
      </c>
    </row>
    <row r="1223" spans="1:9">
      <c r="A1223" s="1">
        <v>2333639164</v>
      </c>
      <c r="B1223" s="1" t="s">
        <v>27</v>
      </c>
      <c r="C1223" s="1" t="s">
        <v>300</v>
      </c>
      <c r="D1223" s="1">
        <v>2017</v>
      </c>
      <c r="E1223" s="1" t="str">
        <f t="shared" si="39"/>
        <v>2017 Chevrolet Express 2500</v>
      </c>
      <c r="F1223" s="21">
        <f>SUMIF(Calculations[car_id],A1223,Calculations[total_price])</f>
        <v>12074</v>
      </c>
      <c r="G1223" s="1">
        <f t="shared" si="38"/>
        <v>3474</v>
      </c>
      <c r="H1223" s="21">
        <f>VLOOKUP($A1223,Car_REvenue[#All],13,FALSE)</f>
        <v>8283.5852054794523</v>
      </c>
      <c r="I1223" s="21">
        <f>VLOOKUP($A1223,'2_car_costs'!$A$2:$E$4002,5,FALSE)</f>
        <v>799.87</v>
      </c>
    </row>
    <row r="1224" spans="1:9">
      <c r="A1224" s="1">
        <v>4726924850</v>
      </c>
      <c r="B1224" s="1" t="s">
        <v>15</v>
      </c>
      <c r="C1224" s="1" t="s">
        <v>479</v>
      </c>
      <c r="D1224" s="1">
        <v>2016</v>
      </c>
      <c r="E1224" s="1" t="str">
        <f t="shared" si="39"/>
        <v>2016 Dodge Daytona</v>
      </c>
      <c r="F1224" s="21">
        <f>SUMIF(Calculations[car_id],A1224,Calculations[total_price])</f>
        <v>12593</v>
      </c>
      <c r="G1224" s="1">
        <f t="shared" si="38"/>
        <v>3325</v>
      </c>
      <c r="H1224" s="21">
        <f>VLOOKUP($A1224,Car_REvenue[#All],13,FALSE)</f>
        <v>5516.728767123288</v>
      </c>
      <c r="I1224" s="21">
        <f>VLOOKUP($A1224,'2_car_costs'!$A$2:$E$4002,5,FALSE)</f>
        <v>532.70000000000005</v>
      </c>
    </row>
    <row r="1225" spans="1:9">
      <c r="A1225" s="1">
        <v>4404042914</v>
      </c>
      <c r="B1225" s="1" t="s">
        <v>45</v>
      </c>
      <c r="C1225" s="1" t="s">
        <v>462</v>
      </c>
      <c r="D1225" s="1">
        <v>2018</v>
      </c>
      <c r="E1225" s="1" t="str">
        <f t="shared" si="39"/>
        <v>2018 GMC Envoy XL</v>
      </c>
      <c r="F1225" s="21">
        <f>SUMIF(Calculations[car_id],A1225,Calculations[total_price])</f>
        <v>13637</v>
      </c>
      <c r="G1225" s="1">
        <f t="shared" si="38"/>
        <v>2965</v>
      </c>
      <c r="H1225" s="21">
        <f>VLOOKUP($A1225,Car_REvenue[#All],13,FALSE)</f>
        <v>8766.1824657534235</v>
      </c>
      <c r="I1225" s="21">
        <f>VLOOKUP($A1225,'2_car_costs'!$A$2:$E$4002,5,FALSE)</f>
        <v>846.47</v>
      </c>
    </row>
    <row r="1226" spans="1:9">
      <c r="A1226" s="1">
        <v>8752743756</v>
      </c>
      <c r="B1226" s="1" t="s">
        <v>43</v>
      </c>
      <c r="C1226" s="1" t="s">
        <v>210</v>
      </c>
      <c r="D1226" s="1">
        <v>2017</v>
      </c>
      <c r="E1226" s="1" t="str">
        <f t="shared" si="39"/>
        <v>2017 Ferrari 599 GTB Fiorano</v>
      </c>
      <c r="F1226" s="21">
        <f>SUMIF(Calculations[car_id],A1226,Calculations[total_price])</f>
        <v>20806</v>
      </c>
      <c r="G1226" s="1">
        <f t="shared" si="38"/>
        <v>441</v>
      </c>
      <c r="H1226" s="21">
        <f>VLOOKUP($A1226,Car_REvenue[#All],13,FALSE)</f>
        <v>6188.7402739726022</v>
      </c>
      <c r="I1226" s="21">
        <f>VLOOKUP($A1226,'2_car_costs'!$A$2:$E$4002,5,FALSE)</f>
        <v>597.58999999999992</v>
      </c>
    </row>
    <row r="1227" spans="1:9">
      <c r="A1227" s="1">
        <v>2669950213</v>
      </c>
      <c r="B1227" s="1" t="s">
        <v>263</v>
      </c>
      <c r="C1227" s="1" t="s">
        <v>262</v>
      </c>
      <c r="D1227" s="1">
        <v>2016</v>
      </c>
      <c r="E1227" s="1" t="str">
        <f t="shared" si="39"/>
        <v>2016 Maserati Quattroporte</v>
      </c>
      <c r="F1227" s="21">
        <f>SUMIF(Calculations[car_id],A1227,Calculations[total_price])</f>
        <v>12500</v>
      </c>
      <c r="G1227" s="1">
        <f t="shared" si="38"/>
        <v>3353</v>
      </c>
      <c r="H1227" s="21">
        <f>VLOOKUP($A1227,Car_REvenue[#All],13,FALSE)</f>
        <v>5247.5720547945202</v>
      </c>
      <c r="I1227" s="21">
        <f>VLOOKUP($A1227,'2_car_costs'!$A$2:$E$4002,5,FALSE)</f>
        <v>506.71000000000004</v>
      </c>
    </row>
    <row r="1228" spans="1:9">
      <c r="A1228" s="1">
        <v>5109359350</v>
      </c>
      <c r="B1228" s="1" t="s">
        <v>30</v>
      </c>
      <c r="C1228" s="1" t="s">
        <v>472</v>
      </c>
      <c r="D1228" s="1">
        <v>2016</v>
      </c>
      <c r="E1228" s="1" t="str">
        <f t="shared" si="39"/>
        <v>2016 Mercedes-Benz CL-Class</v>
      </c>
      <c r="F1228" s="21">
        <f>SUMIF(Calculations[car_id],A1228,Calculations[total_price])</f>
        <v>13439</v>
      </c>
      <c r="G1228" s="1">
        <f t="shared" si="38"/>
        <v>3043</v>
      </c>
      <c r="H1228" s="21">
        <f>VLOOKUP($A1228,Car_REvenue[#All],13,FALSE)</f>
        <v>7148.4460273972591</v>
      </c>
      <c r="I1228" s="21">
        <f>VLOOKUP($A1228,'2_car_costs'!$A$2:$E$4002,5,FALSE)</f>
        <v>690.26</v>
      </c>
    </row>
    <row r="1229" spans="1:9">
      <c r="A1229" s="1">
        <v>1896887309</v>
      </c>
      <c r="B1229" s="1" t="s">
        <v>11</v>
      </c>
      <c r="C1229" s="1" t="s">
        <v>501</v>
      </c>
      <c r="D1229" s="1">
        <v>2018</v>
      </c>
      <c r="E1229" s="1" t="str">
        <f t="shared" si="39"/>
        <v>2018 Toyota 4Runner</v>
      </c>
      <c r="F1229" s="21">
        <f>SUMIF(Calculations[car_id],A1229,Calculations[total_price])</f>
        <v>16112</v>
      </c>
      <c r="G1229" s="1">
        <f t="shared" si="38"/>
        <v>1980</v>
      </c>
      <c r="H1229" s="21">
        <f>VLOOKUP($A1229,Car_REvenue[#All],13,FALSE)</f>
        <v>5442.3715068493148</v>
      </c>
      <c r="I1229" s="21">
        <f>VLOOKUP($A1229,'2_car_costs'!$A$2:$E$4002,5,FALSE)</f>
        <v>525.52</v>
      </c>
    </row>
    <row r="1230" spans="1:9">
      <c r="A1230" s="1">
        <v>5394695474</v>
      </c>
      <c r="B1230" s="1" t="s">
        <v>45</v>
      </c>
      <c r="C1230" s="1" t="s">
        <v>148</v>
      </c>
      <c r="D1230" s="1">
        <v>2017</v>
      </c>
      <c r="E1230" s="1" t="str">
        <f t="shared" si="39"/>
        <v>2017 GMC Yukon XL 1500</v>
      </c>
      <c r="F1230" s="21">
        <f>SUMIF(Calculations[car_id],A1230,Calculations[total_price])</f>
        <v>12862</v>
      </c>
      <c r="G1230" s="1">
        <f t="shared" si="38"/>
        <v>3238</v>
      </c>
      <c r="H1230" s="21">
        <f>VLOOKUP($A1230,Car_REvenue[#All],13,FALSE)</f>
        <v>6809.0745205479452</v>
      </c>
      <c r="I1230" s="21">
        <f>VLOOKUP($A1230,'2_car_costs'!$A$2:$E$4002,5,FALSE)</f>
        <v>657.49</v>
      </c>
    </row>
    <row r="1231" spans="1:9">
      <c r="A1231" s="1">
        <v>2286614288</v>
      </c>
      <c r="B1231" s="1" t="s">
        <v>37</v>
      </c>
      <c r="C1231" s="1" t="s">
        <v>241</v>
      </c>
      <c r="D1231" s="1">
        <v>2018</v>
      </c>
      <c r="E1231" s="1" t="str">
        <f t="shared" si="39"/>
        <v>2018 Mercury Grand Marquis</v>
      </c>
      <c r="F1231" s="21">
        <f>SUMIF(Calculations[car_id],A1231,Calculations[total_price])</f>
        <v>18707</v>
      </c>
      <c r="G1231" s="1">
        <f t="shared" si="38"/>
        <v>974</v>
      </c>
      <c r="H1231" s="21">
        <f>VLOOKUP($A1231,Car_REvenue[#All],13,FALSE)</f>
        <v>8211.1956164383555</v>
      </c>
      <c r="I1231" s="21">
        <f>VLOOKUP($A1231,'2_car_costs'!$A$2:$E$4002,5,FALSE)</f>
        <v>792.88</v>
      </c>
    </row>
    <row r="1232" spans="1:9">
      <c r="A1232" s="1">
        <v>9679431835</v>
      </c>
      <c r="B1232" s="1" t="s">
        <v>27</v>
      </c>
      <c r="C1232" s="1" t="s">
        <v>208</v>
      </c>
      <c r="D1232" s="1">
        <v>2017</v>
      </c>
      <c r="E1232" s="1" t="str">
        <f t="shared" si="39"/>
        <v>2017 Chevrolet Astro</v>
      </c>
      <c r="F1232" s="21">
        <f>SUMIF(Calculations[car_id],A1232,Calculations[total_price])</f>
        <v>12652</v>
      </c>
      <c r="G1232" s="1">
        <f t="shared" si="38"/>
        <v>3300</v>
      </c>
      <c r="H1232" s="21">
        <f>VLOOKUP($A1232,Car_REvenue[#All],13,FALSE)</f>
        <v>5917.926575342467</v>
      </c>
      <c r="I1232" s="21">
        <f>VLOOKUP($A1232,'2_car_costs'!$A$2:$E$4002,5,FALSE)</f>
        <v>571.44000000000005</v>
      </c>
    </row>
    <row r="1233" spans="1:9">
      <c r="A1233" s="1">
        <v>778178838</v>
      </c>
      <c r="B1233" s="1" t="s">
        <v>27</v>
      </c>
      <c r="C1233" s="1" t="s">
        <v>169</v>
      </c>
      <c r="D1233" s="1">
        <v>2018</v>
      </c>
      <c r="E1233" s="1" t="str">
        <f t="shared" si="39"/>
        <v>2018 Chevrolet Suburban 1500</v>
      </c>
      <c r="F1233" s="21">
        <f>SUMIF(Calculations[car_id],A1233,Calculations[total_price])</f>
        <v>17677</v>
      </c>
      <c r="G1233" s="1">
        <f t="shared" si="38"/>
        <v>1323</v>
      </c>
      <c r="H1233" s="21">
        <f>VLOOKUP($A1233,Car_REvenue[#All],13,FALSE)</f>
        <v>6684.6969863013701</v>
      </c>
      <c r="I1233" s="21">
        <f>VLOOKUP($A1233,'2_car_costs'!$A$2:$E$4002,5,FALSE)</f>
        <v>645.48</v>
      </c>
    </row>
    <row r="1234" spans="1:9">
      <c r="A1234" s="1">
        <v>6707318888</v>
      </c>
      <c r="B1234" s="1" t="s">
        <v>134</v>
      </c>
      <c r="C1234" s="1" t="s">
        <v>467</v>
      </c>
      <c r="D1234" s="1">
        <v>2017</v>
      </c>
      <c r="E1234" s="1" t="str">
        <f t="shared" si="39"/>
        <v>2017 Volvo S60</v>
      </c>
      <c r="F1234" s="21">
        <f>SUMIF(Calculations[car_id],A1234,Calculations[total_price])</f>
        <v>16380</v>
      </c>
      <c r="G1234" s="1">
        <f t="shared" si="38"/>
        <v>1854</v>
      </c>
      <c r="H1234" s="21">
        <f>VLOOKUP($A1234,Car_REvenue[#All],13,FALSE)</f>
        <v>7528.3101369863025</v>
      </c>
      <c r="I1234" s="21">
        <f>VLOOKUP($A1234,'2_car_costs'!$A$2:$E$4002,5,FALSE)</f>
        <v>726.94</v>
      </c>
    </row>
    <row r="1235" spans="1:9">
      <c r="A1235" s="1">
        <v>9618645541</v>
      </c>
      <c r="B1235" s="1" t="s">
        <v>121</v>
      </c>
      <c r="C1235" s="1" t="s">
        <v>162</v>
      </c>
      <c r="D1235" s="1">
        <v>2018</v>
      </c>
      <c r="E1235" s="1" t="str">
        <f t="shared" si="39"/>
        <v>2018 Lexus SC</v>
      </c>
      <c r="F1235" s="21">
        <f>SUMIF(Calculations[car_id],A1235,Calculations[total_price])</f>
        <v>13463</v>
      </c>
      <c r="G1235" s="1">
        <f t="shared" si="38"/>
        <v>3036</v>
      </c>
      <c r="H1235" s="21">
        <f>VLOOKUP($A1235,Car_REvenue[#All],13,FALSE)</f>
        <v>8045.4969863013694</v>
      </c>
      <c r="I1235" s="21">
        <f>VLOOKUP($A1235,'2_car_costs'!$A$2:$E$4002,5,FALSE)</f>
        <v>776.88</v>
      </c>
    </row>
    <row r="1236" spans="1:9">
      <c r="A1236" s="1">
        <v>6911757126</v>
      </c>
      <c r="B1236" s="1" t="s">
        <v>259</v>
      </c>
      <c r="C1236" s="1" t="s">
        <v>392</v>
      </c>
      <c r="D1236" s="1">
        <v>2016</v>
      </c>
      <c r="E1236" s="1" t="str">
        <f t="shared" si="39"/>
        <v>2016 Jeep Wrangler</v>
      </c>
      <c r="F1236" s="21">
        <f>SUMIF(Calculations[car_id],A1236,Calculations[total_price])</f>
        <v>10614</v>
      </c>
      <c r="G1236" s="1">
        <f t="shared" si="38"/>
        <v>3787</v>
      </c>
      <c r="H1236" s="21">
        <f>VLOOKUP($A1236,Car_REvenue[#All],13,FALSE)</f>
        <v>6488.1369863013697</v>
      </c>
      <c r="I1236" s="21">
        <f>VLOOKUP($A1236,'2_car_costs'!$A$2:$E$4002,5,FALSE)</f>
        <v>626.5</v>
      </c>
    </row>
    <row r="1237" spans="1:9">
      <c r="A1237" s="1">
        <v>4495054651</v>
      </c>
      <c r="B1237" s="1" t="s">
        <v>15</v>
      </c>
      <c r="C1237" s="1" t="s">
        <v>196</v>
      </c>
      <c r="D1237" s="1">
        <v>2018</v>
      </c>
      <c r="E1237" s="1" t="str">
        <f t="shared" si="39"/>
        <v>2018 Dodge Dakota Club</v>
      </c>
      <c r="F1237" s="21">
        <f>SUMIF(Calculations[car_id],A1237,Calculations[total_price])</f>
        <v>13684</v>
      </c>
      <c r="G1237" s="1">
        <f t="shared" si="38"/>
        <v>2948</v>
      </c>
      <c r="H1237" s="21">
        <f>VLOOKUP($A1237,Car_REvenue[#All],13,FALSE)</f>
        <v>8386.111232876714</v>
      </c>
      <c r="I1237" s="21">
        <f>VLOOKUP($A1237,'2_car_costs'!$A$2:$E$4002,5,FALSE)</f>
        <v>809.7700000000001</v>
      </c>
    </row>
    <row r="1238" spans="1:9">
      <c r="A1238" s="1">
        <v>4071751126</v>
      </c>
      <c r="B1238" s="1" t="s">
        <v>80</v>
      </c>
      <c r="C1238" s="1" t="s">
        <v>79</v>
      </c>
      <c r="D1238" s="1">
        <v>2016</v>
      </c>
      <c r="E1238" s="1" t="str">
        <f t="shared" si="39"/>
        <v>2016 Land Rover Discovery</v>
      </c>
      <c r="F1238" s="21">
        <f>SUMIF(Calculations[car_id],A1238,Calculations[total_price])</f>
        <v>14726</v>
      </c>
      <c r="G1238" s="1">
        <f t="shared" si="38"/>
        <v>2550</v>
      </c>
      <c r="H1238" s="21">
        <f>VLOOKUP($A1238,Car_REvenue[#All],13,FALSE)</f>
        <v>7014.4372602739732</v>
      </c>
      <c r="I1238" s="21">
        <f>VLOOKUP($A1238,'2_car_costs'!$A$2:$E$4002,5,FALSE)</f>
        <v>677.32</v>
      </c>
    </row>
    <row r="1239" spans="1:9">
      <c r="A1239" s="1">
        <v>4818269875</v>
      </c>
      <c r="B1239" s="1" t="s">
        <v>173</v>
      </c>
      <c r="C1239" s="1" t="s">
        <v>415</v>
      </c>
      <c r="D1239" s="1">
        <v>2016</v>
      </c>
      <c r="E1239" s="1" t="str">
        <f t="shared" si="39"/>
        <v>2016 Oldsmobile Aurora</v>
      </c>
      <c r="F1239" s="21">
        <f>SUMIF(Calculations[car_id],A1239,Calculations[total_price])</f>
        <v>10327</v>
      </c>
      <c r="G1239" s="1">
        <f t="shared" si="38"/>
        <v>3826</v>
      </c>
      <c r="H1239" s="21">
        <f>VLOOKUP($A1239,Car_REvenue[#All],13,FALSE)</f>
        <v>7048.6126027397268</v>
      </c>
      <c r="I1239" s="21">
        <f>VLOOKUP($A1239,'2_car_costs'!$A$2:$E$4002,5,FALSE)</f>
        <v>680.62</v>
      </c>
    </row>
    <row r="1240" spans="1:9">
      <c r="A1240" s="1">
        <v>4754605004</v>
      </c>
      <c r="B1240" s="1" t="s">
        <v>314</v>
      </c>
      <c r="C1240" s="2">
        <v>43346</v>
      </c>
      <c r="D1240" s="1">
        <v>2018</v>
      </c>
      <c r="E1240" s="1" t="str">
        <f t="shared" si="39"/>
        <v>2018 Saab 43346</v>
      </c>
      <c r="F1240" s="21">
        <f>SUMIF(Calculations[car_id],A1240,Calculations[total_price])</f>
        <v>16617</v>
      </c>
      <c r="G1240" s="1">
        <f t="shared" si="38"/>
        <v>1758</v>
      </c>
      <c r="H1240" s="21">
        <f>VLOOKUP($A1240,Car_REvenue[#All],13,FALSE)</f>
        <v>8661.378082191779</v>
      </c>
      <c r="I1240" s="21">
        <f>VLOOKUP($A1240,'2_car_costs'!$A$2:$E$4002,5,FALSE)</f>
        <v>836.34999999999991</v>
      </c>
    </row>
    <row r="1241" spans="1:9">
      <c r="A1241" s="1">
        <v>8680461989</v>
      </c>
      <c r="B1241" s="1" t="s">
        <v>47</v>
      </c>
      <c r="C1241" s="1" t="s">
        <v>804</v>
      </c>
      <c r="D1241" s="1">
        <v>2018</v>
      </c>
      <c r="E1241" s="1" t="str">
        <f t="shared" si="39"/>
        <v>2018 Cadillac DTS</v>
      </c>
      <c r="F1241" s="21">
        <f>SUMIF(Calculations[car_id],A1241,Calculations[total_price])</f>
        <v>9402</v>
      </c>
      <c r="G1241" s="1">
        <f t="shared" si="38"/>
        <v>3907</v>
      </c>
      <c r="H1241" s="21">
        <f>VLOOKUP($A1241,Car_REvenue[#All],13,FALSE)</f>
        <v>5759.99506849315</v>
      </c>
      <c r="I1241" s="21">
        <f>VLOOKUP($A1241,'2_car_costs'!$A$2:$E$4002,5,FALSE)</f>
        <v>556.18999999999994</v>
      </c>
    </row>
    <row r="1242" spans="1:9">
      <c r="A1242" s="1">
        <v>7575301666</v>
      </c>
      <c r="B1242" s="1" t="s">
        <v>468</v>
      </c>
      <c r="C1242" s="1">
        <v>62</v>
      </c>
      <c r="D1242" s="1">
        <v>2016</v>
      </c>
      <c r="E1242" s="1" t="str">
        <f t="shared" si="39"/>
        <v>2016 Maybach 62</v>
      </c>
      <c r="F1242" s="21">
        <f>SUMIF(Calculations[car_id],A1242,Calculations[total_price])</f>
        <v>15144</v>
      </c>
      <c r="G1242" s="1">
        <f t="shared" si="38"/>
        <v>2396</v>
      </c>
      <c r="H1242" s="21">
        <f>VLOOKUP($A1242,Car_REvenue[#All],13,FALSE)</f>
        <v>5004.2021917808224</v>
      </c>
      <c r="I1242" s="21">
        <f>VLOOKUP($A1242,'2_car_costs'!$A$2:$E$4002,5,FALSE)</f>
        <v>483.21000000000004</v>
      </c>
    </row>
    <row r="1243" spans="1:9">
      <c r="A1243" s="1">
        <v>8501515930</v>
      </c>
      <c r="B1243" s="1" t="s">
        <v>30</v>
      </c>
      <c r="C1243" s="1" t="s">
        <v>157</v>
      </c>
      <c r="D1243" s="1">
        <v>2017</v>
      </c>
      <c r="E1243" s="1" t="str">
        <f t="shared" si="39"/>
        <v>2017 Mercedes-Benz S-Class</v>
      </c>
      <c r="F1243" s="21">
        <f>SUMIF(Calculations[car_id],A1243,Calculations[total_price])</f>
        <v>20958</v>
      </c>
      <c r="G1243" s="1">
        <f t="shared" si="38"/>
        <v>415</v>
      </c>
      <c r="H1243" s="21">
        <f>VLOOKUP($A1243,Car_REvenue[#All],13,FALSE)</f>
        <v>7446.4964383561637</v>
      </c>
      <c r="I1243" s="21">
        <f>VLOOKUP($A1243,'2_car_costs'!$A$2:$E$4002,5,FALSE)</f>
        <v>719.04</v>
      </c>
    </row>
    <row r="1244" spans="1:9">
      <c r="A1244" s="1">
        <v>42909848</v>
      </c>
      <c r="B1244" s="1" t="s">
        <v>15</v>
      </c>
      <c r="C1244" s="1" t="s">
        <v>534</v>
      </c>
      <c r="D1244" s="1">
        <v>2018</v>
      </c>
      <c r="E1244" s="1" t="str">
        <f t="shared" si="39"/>
        <v>2018 Dodge Ram Van B150</v>
      </c>
      <c r="F1244" s="21">
        <f>SUMIF(Calculations[car_id],A1244,Calculations[total_price])</f>
        <v>13182</v>
      </c>
      <c r="G1244" s="1">
        <f t="shared" si="38"/>
        <v>3131</v>
      </c>
      <c r="H1244" s="21">
        <f>VLOOKUP($A1244,Car_REvenue[#All],13,FALSE)</f>
        <v>5799.9698630136982</v>
      </c>
      <c r="I1244" s="21">
        <f>VLOOKUP($A1244,'2_car_costs'!$A$2:$E$4002,5,FALSE)</f>
        <v>560.04999999999995</v>
      </c>
    </row>
    <row r="1245" spans="1:9">
      <c r="A1245" s="1">
        <v>858654385</v>
      </c>
      <c r="B1245" s="1" t="s">
        <v>45</v>
      </c>
      <c r="C1245" s="1">
        <v>3500</v>
      </c>
      <c r="D1245" s="1">
        <v>2018</v>
      </c>
      <c r="E1245" s="1" t="str">
        <f t="shared" si="39"/>
        <v>2018 GMC 3500</v>
      </c>
      <c r="F1245" s="21">
        <f>SUMIF(Calculations[car_id],A1245,Calculations[total_price])</f>
        <v>16424</v>
      </c>
      <c r="G1245" s="1">
        <f t="shared" si="38"/>
        <v>1835</v>
      </c>
      <c r="H1245" s="21">
        <f>VLOOKUP($A1245,Car_REvenue[#All],13,FALSE)</f>
        <v>6060.9452054794529</v>
      </c>
      <c r="I1245" s="21">
        <f>VLOOKUP($A1245,'2_car_costs'!$A$2:$E$4002,5,FALSE)</f>
        <v>585.25</v>
      </c>
    </row>
    <row r="1246" spans="1:9">
      <c r="A1246" s="1">
        <v>1088553664</v>
      </c>
      <c r="B1246" s="1" t="s">
        <v>30</v>
      </c>
      <c r="C1246" s="1" t="s">
        <v>472</v>
      </c>
      <c r="D1246" s="1">
        <v>2018</v>
      </c>
      <c r="E1246" s="1" t="str">
        <f t="shared" si="39"/>
        <v>2018 Mercedes-Benz CL-Class</v>
      </c>
      <c r="F1246" s="21">
        <f>SUMIF(Calculations[car_id],A1246,Calculations[total_price])</f>
        <v>13706</v>
      </c>
      <c r="G1246" s="1">
        <f t="shared" si="38"/>
        <v>2940</v>
      </c>
      <c r="H1246" s="21">
        <f>VLOOKUP($A1246,Car_REvenue[#All],13,FALSE)</f>
        <v>7095.8367123287662</v>
      </c>
      <c r="I1246" s="21">
        <f>VLOOKUP($A1246,'2_car_costs'!$A$2:$E$4002,5,FALSE)</f>
        <v>685.18000000000006</v>
      </c>
    </row>
    <row r="1247" spans="1:9">
      <c r="A1247" s="1">
        <v>7227799360</v>
      </c>
      <c r="B1247" s="1" t="s">
        <v>3</v>
      </c>
      <c r="C1247" s="1" t="s">
        <v>371</v>
      </c>
      <c r="D1247" s="1">
        <v>2018</v>
      </c>
      <c r="E1247" s="1" t="str">
        <f t="shared" si="39"/>
        <v>2018 Ford Econoline E150</v>
      </c>
      <c r="F1247" s="21">
        <f>SUMIF(Calculations[car_id],A1247,Calculations[total_price])</f>
        <v>16691</v>
      </c>
      <c r="G1247" s="1">
        <f t="shared" si="38"/>
        <v>1722</v>
      </c>
      <c r="H1247" s="21">
        <f>VLOOKUP($A1247,Car_REvenue[#All],13,FALSE)</f>
        <v>7344.3846575342459</v>
      </c>
      <c r="I1247" s="21">
        <f>VLOOKUP($A1247,'2_car_costs'!$A$2:$E$4002,5,FALSE)</f>
        <v>709.18000000000006</v>
      </c>
    </row>
    <row r="1248" spans="1:9">
      <c r="A1248" s="1">
        <v>5322103678</v>
      </c>
      <c r="B1248" s="1" t="s">
        <v>66</v>
      </c>
      <c r="C1248" s="1" t="s">
        <v>615</v>
      </c>
      <c r="D1248" s="1">
        <v>2018</v>
      </c>
      <c r="E1248" s="1" t="str">
        <f t="shared" si="39"/>
        <v>2018 Buick Lucerne</v>
      </c>
      <c r="F1248" s="21">
        <f>SUMIF(Calculations[car_id],A1248,Calculations[total_price])</f>
        <v>17882</v>
      </c>
      <c r="G1248" s="1">
        <f t="shared" si="38"/>
        <v>1252</v>
      </c>
      <c r="H1248" s="21">
        <f>VLOOKUP($A1248,Car_REvenue[#All],13,FALSE)</f>
        <v>5630.2323287671225</v>
      </c>
      <c r="I1248" s="21">
        <f>VLOOKUP($A1248,'2_car_costs'!$A$2:$E$4002,5,FALSE)</f>
        <v>543.66</v>
      </c>
    </row>
    <row r="1249" spans="1:9">
      <c r="A1249" s="1">
        <v>7280728073</v>
      </c>
      <c r="B1249" s="1" t="s">
        <v>37</v>
      </c>
      <c r="C1249" s="1" t="s">
        <v>36</v>
      </c>
      <c r="D1249" s="1">
        <v>2016</v>
      </c>
      <c r="E1249" s="1" t="str">
        <f t="shared" si="39"/>
        <v>2016 Mercury Topaz</v>
      </c>
      <c r="F1249" s="21">
        <f>SUMIF(Calculations[car_id],A1249,Calculations[total_price])</f>
        <v>15318</v>
      </c>
      <c r="G1249" s="1">
        <f t="shared" si="38"/>
        <v>2315</v>
      </c>
      <c r="H1249" s="21">
        <f>VLOOKUP($A1249,Car_REvenue[#All],13,FALSE)</f>
        <v>6723.0147945205481</v>
      </c>
      <c r="I1249" s="21">
        <f>VLOOKUP($A1249,'2_car_costs'!$A$2:$E$4002,5,FALSE)</f>
        <v>649.18000000000006</v>
      </c>
    </row>
    <row r="1250" spans="1:9">
      <c r="A1250" s="1">
        <v>4905632811</v>
      </c>
      <c r="B1250" s="1" t="s">
        <v>37</v>
      </c>
      <c r="C1250" s="1" t="s">
        <v>503</v>
      </c>
      <c r="D1250" s="1">
        <v>2016</v>
      </c>
      <c r="E1250" s="1" t="str">
        <f t="shared" si="39"/>
        <v>2016 Mercury Mariner</v>
      </c>
      <c r="F1250" s="21">
        <f>SUMIF(Calculations[car_id],A1250,Calculations[total_price])</f>
        <v>13936</v>
      </c>
      <c r="G1250" s="1">
        <f t="shared" si="38"/>
        <v>2845</v>
      </c>
      <c r="H1250" s="21">
        <f>VLOOKUP($A1250,Car_REvenue[#All],13,FALSE)</f>
        <v>7044.9879452054793</v>
      </c>
      <c r="I1250" s="21">
        <f>VLOOKUP($A1250,'2_car_costs'!$A$2:$E$4002,5,FALSE)</f>
        <v>680.27</v>
      </c>
    </row>
    <row r="1251" spans="1:9">
      <c r="A1251" s="1">
        <v>5916396279</v>
      </c>
      <c r="B1251" s="1" t="s">
        <v>78</v>
      </c>
      <c r="C1251" s="1" t="s">
        <v>420</v>
      </c>
      <c r="D1251" s="1">
        <v>2017</v>
      </c>
      <c r="E1251" s="1" t="str">
        <f t="shared" si="39"/>
        <v>2017 Nissan Xterra</v>
      </c>
      <c r="F1251" s="21">
        <f>SUMIF(Calculations[car_id],A1251,Calculations[total_price])</f>
        <v>12209</v>
      </c>
      <c r="G1251" s="1">
        <f t="shared" si="38"/>
        <v>3445</v>
      </c>
      <c r="H1251" s="21">
        <f>VLOOKUP($A1251,Car_REvenue[#All],13,FALSE)</f>
        <v>7901.5463013698636</v>
      </c>
      <c r="I1251" s="21">
        <f>VLOOKUP($A1251,'2_car_costs'!$A$2:$E$4002,5,FALSE)</f>
        <v>762.98</v>
      </c>
    </row>
    <row r="1252" spans="1:9">
      <c r="A1252" s="1">
        <v>6194302097</v>
      </c>
      <c r="B1252" s="1" t="s">
        <v>54</v>
      </c>
      <c r="C1252" s="1" t="s">
        <v>337</v>
      </c>
      <c r="D1252" s="1">
        <v>2018</v>
      </c>
      <c r="E1252" s="1" t="str">
        <f t="shared" si="39"/>
        <v>2018 Mazda B-Series</v>
      </c>
      <c r="F1252" s="21">
        <f>SUMIF(Calculations[car_id],A1252,Calculations[total_price])</f>
        <v>16455</v>
      </c>
      <c r="G1252" s="1">
        <f t="shared" si="38"/>
        <v>1823</v>
      </c>
      <c r="H1252" s="21">
        <f>VLOOKUP($A1252,Car_REvenue[#All],13,FALSE)</f>
        <v>6381.2613698630139</v>
      </c>
      <c r="I1252" s="21">
        <f>VLOOKUP($A1252,'2_car_costs'!$A$2:$E$4002,5,FALSE)</f>
        <v>616.18000000000006</v>
      </c>
    </row>
    <row r="1253" spans="1:9">
      <c r="A1253" s="1">
        <v>6540090501</v>
      </c>
      <c r="B1253" s="1" t="s">
        <v>263</v>
      </c>
      <c r="C1253" s="1" t="s">
        <v>262</v>
      </c>
      <c r="D1253" s="1">
        <v>2016</v>
      </c>
      <c r="E1253" s="1" t="str">
        <f t="shared" si="39"/>
        <v>2016 Maserati Quattroporte</v>
      </c>
      <c r="F1253" s="21">
        <f>SUMIF(Calculations[car_id],A1253,Calculations[total_price])</f>
        <v>14754</v>
      </c>
      <c r="G1253" s="1">
        <f t="shared" si="38"/>
        <v>2541</v>
      </c>
      <c r="H1253" s="21">
        <f>VLOOKUP($A1253,Car_REvenue[#All],13,FALSE)</f>
        <v>5770.2476712328771</v>
      </c>
      <c r="I1253" s="21">
        <f>VLOOKUP($A1253,'2_car_costs'!$A$2:$E$4002,5,FALSE)</f>
        <v>557.18000000000006</v>
      </c>
    </row>
    <row r="1254" spans="1:9">
      <c r="A1254" s="1">
        <v>1448743877</v>
      </c>
      <c r="B1254" s="1" t="s">
        <v>27</v>
      </c>
      <c r="C1254" s="1" t="s">
        <v>169</v>
      </c>
      <c r="D1254" s="1">
        <v>2016</v>
      </c>
      <c r="E1254" s="1" t="str">
        <f t="shared" si="39"/>
        <v>2016 Chevrolet Suburban 1500</v>
      </c>
      <c r="F1254" s="21">
        <f>SUMIF(Calculations[car_id],A1254,Calculations[total_price])</f>
        <v>16537</v>
      </c>
      <c r="G1254" s="1">
        <f t="shared" si="38"/>
        <v>1791</v>
      </c>
      <c r="H1254" s="21">
        <f>VLOOKUP($A1254,Car_REvenue[#All],13,FALSE)</f>
        <v>8168.4246575342459</v>
      </c>
      <c r="I1254" s="21">
        <f>VLOOKUP($A1254,'2_car_costs'!$A$2:$E$4002,5,FALSE)</f>
        <v>788.75</v>
      </c>
    </row>
    <row r="1255" spans="1:9">
      <c r="A1255" s="1">
        <v>3651799409</v>
      </c>
      <c r="B1255" s="1" t="s">
        <v>35</v>
      </c>
      <c r="C1255" s="1" t="s">
        <v>155</v>
      </c>
      <c r="D1255" s="1">
        <v>2018</v>
      </c>
      <c r="E1255" s="1" t="str">
        <f t="shared" si="39"/>
        <v>2018 Infiniti EX</v>
      </c>
      <c r="F1255" s="21">
        <f>SUMIF(Calculations[car_id],A1255,Calculations[total_price])</f>
        <v>15719</v>
      </c>
      <c r="G1255" s="1">
        <f t="shared" si="38"/>
        <v>2143</v>
      </c>
      <c r="H1255" s="21">
        <f>VLOOKUP($A1255,Car_REvenue[#All],13,FALSE)</f>
        <v>7531.7276712328767</v>
      </c>
      <c r="I1255" s="21">
        <f>VLOOKUP($A1255,'2_car_costs'!$A$2:$E$4002,5,FALSE)</f>
        <v>727.27</v>
      </c>
    </row>
    <row r="1256" spans="1:9">
      <c r="A1256" s="1">
        <v>1632727900</v>
      </c>
      <c r="B1256" s="1" t="s">
        <v>39</v>
      </c>
      <c r="C1256" s="1" t="s">
        <v>700</v>
      </c>
      <c r="D1256" s="1">
        <v>2016</v>
      </c>
      <c r="E1256" s="1" t="str">
        <f t="shared" si="39"/>
        <v>2016 BMW X3</v>
      </c>
      <c r="F1256" s="21">
        <f>SUMIF(Calculations[car_id],A1256,Calculations[total_price])</f>
        <v>12520</v>
      </c>
      <c r="G1256" s="1">
        <f t="shared" si="38"/>
        <v>3349</v>
      </c>
      <c r="H1256" s="21">
        <f>VLOOKUP($A1256,Car_REvenue[#All],13,FALSE)</f>
        <v>9012.4520547945194</v>
      </c>
      <c r="I1256" s="21">
        <f>VLOOKUP($A1256,'2_car_costs'!$A$2:$E$4002,5,FALSE)</f>
        <v>870.25</v>
      </c>
    </row>
    <row r="1257" spans="1:9">
      <c r="A1257" s="1">
        <v>1639958908</v>
      </c>
      <c r="B1257" s="1" t="s">
        <v>137</v>
      </c>
      <c r="C1257" s="1" t="s">
        <v>551</v>
      </c>
      <c r="D1257" s="1">
        <v>2018</v>
      </c>
      <c r="E1257" s="1" t="str">
        <f t="shared" si="39"/>
        <v>2018 Scion xB</v>
      </c>
      <c r="F1257" s="21">
        <f>SUMIF(Calculations[car_id],A1257,Calculations[total_price])</f>
        <v>12526</v>
      </c>
      <c r="G1257" s="1">
        <f t="shared" si="38"/>
        <v>3348</v>
      </c>
      <c r="H1257" s="21">
        <f>VLOOKUP($A1257,Car_REvenue[#All],13,FALSE)</f>
        <v>7629.6969863013701</v>
      </c>
      <c r="I1257" s="21">
        <f>VLOOKUP($A1257,'2_car_costs'!$A$2:$E$4002,5,FALSE)</f>
        <v>736.73</v>
      </c>
    </row>
    <row r="1258" spans="1:9">
      <c r="A1258" s="1">
        <v>7936263942</v>
      </c>
      <c r="B1258" s="1" t="s">
        <v>32</v>
      </c>
      <c r="C1258" s="1" t="s">
        <v>257</v>
      </c>
      <c r="D1258" s="1">
        <v>2017</v>
      </c>
      <c r="E1258" s="1" t="str">
        <f t="shared" si="39"/>
        <v>2017 Subaru Alcyone SVX</v>
      </c>
      <c r="F1258" s="21">
        <f>SUMIF(Calculations[car_id],A1258,Calculations[total_price])</f>
        <v>14942</v>
      </c>
      <c r="G1258" s="1">
        <f t="shared" si="38"/>
        <v>2475</v>
      </c>
      <c r="H1258" s="21">
        <f>VLOOKUP($A1258,Car_REvenue[#All],13,FALSE)</f>
        <v>7689.3484931506855</v>
      </c>
      <c r="I1258" s="21">
        <f>VLOOKUP($A1258,'2_car_costs'!$A$2:$E$4002,5,FALSE)</f>
        <v>742.49</v>
      </c>
    </row>
    <row r="1259" spans="1:9">
      <c r="A1259" s="1">
        <v>4956487533</v>
      </c>
      <c r="B1259" s="1" t="s">
        <v>78</v>
      </c>
      <c r="C1259" s="1" t="s">
        <v>690</v>
      </c>
      <c r="D1259" s="1">
        <v>2018</v>
      </c>
      <c r="E1259" s="1" t="str">
        <f t="shared" si="39"/>
        <v>2018 Nissan 240SX</v>
      </c>
      <c r="F1259" s="21">
        <f>SUMIF(Calculations[car_id],A1259,Calculations[total_price])</f>
        <v>12064</v>
      </c>
      <c r="G1259" s="1">
        <f t="shared" si="38"/>
        <v>3477</v>
      </c>
      <c r="H1259" s="21">
        <f>VLOOKUP($A1259,Car_REvenue[#All],13,FALSE)</f>
        <v>7802.1271232876716</v>
      </c>
      <c r="I1259" s="21">
        <f>VLOOKUP($A1259,'2_car_costs'!$A$2:$E$4002,5,FALSE)</f>
        <v>753.38</v>
      </c>
    </row>
    <row r="1260" spans="1:9">
      <c r="A1260" s="1">
        <v>2527141188</v>
      </c>
      <c r="B1260" s="1" t="s">
        <v>15</v>
      </c>
      <c r="C1260" s="1" t="s">
        <v>591</v>
      </c>
      <c r="D1260" s="1">
        <v>2017</v>
      </c>
      <c r="E1260" s="1" t="str">
        <f t="shared" si="39"/>
        <v>2017 Dodge Durango</v>
      </c>
      <c r="F1260" s="21">
        <f>SUMIF(Calculations[car_id],A1260,Calculations[total_price])</f>
        <v>13999</v>
      </c>
      <c r="G1260" s="1">
        <f t="shared" si="38"/>
        <v>2816</v>
      </c>
      <c r="H1260" s="21">
        <f>VLOOKUP($A1260,Car_REvenue[#All],13,FALSE)</f>
        <v>6802.1358904109584</v>
      </c>
      <c r="I1260" s="21">
        <f>VLOOKUP($A1260,'2_car_costs'!$A$2:$E$4002,5,FALSE)</f>
        <v>656.82</v>
      </c>
    </row>
    <row r="1261" spans="1:9">
      <c r="A1261" s="1">
        <v>6005220632</v>
      </c>
      <c r="B1261" s="1" t="s">
        <v>3</v>
      </c>
      <c r="C1261" s="1" t="s">
        <v>161</v>
      </c>
      <c r="D1261" s="1">
        <v>2016</v>
      </c>
      <c r="E1261" s="1" t="str">
        <f t="shared" si="39"/>
        <v>2016 Ford Explorer Sport Trac</v>
      </c>
      <c r="F1261" s="21">
        <f>SUMIF(Calculations[car_id],A1261,Calculations[total_price])</f>
        <v>14458</v>
      </c>
      <c r="G1261" s="1">
        <f t="shared" si="38"/>
        <v>2653</v>
      </c>
      <c r="H1261" s="21">
        <f>VLOOKUP($A1261,Car_REvenue[#All],13,FALSE)</f>
        <v>5832.7989041095889</v>
      </c>
      <c r="I1261" s="21">
        <f>VLOOKUP($A1261,'2_car_costs'!$A$2:$E$4002,5,FALSE)</f>
        <v>563.22</v>
      </c>
    </row>
    <row r="1262" spans="1:9">
      <c r="A1262" s="1">
        <v>5684031005</v>
      </c>
      <c r="B1262" s="1" t="s">
        <v>814</v>
      </c>
      <c r="C1262" s="1">
        <v>500</v>
      </c>
      <c r="D1262" s="1">
        <v>2018</v>
      </c>
      <c r="E1262" s="1" t="str">
        <f t="shared" si="39"/>
        <v>2018 Fiat 500</v>
      </c>
      <c r="F1262" s="21">
        <f>SUMIF(Calculations[car_id],A1262,Calculations[total_price])</f>
        <v>10078</v>
      </c>
      <c r="G1262" s="1">
        <f t="shared" si="38"/>
        <v>3858</v>
      </c>
      <c r="H1262" s="21">
        <f>VLOOKUP($A1262,Car_REvenue[#All],13,FALSE)</f>
        <v>7094.179726027397</v>
      </c>
      <c r="I1262" s="21">
        <f>VLOOKUP($A1262,'2_car_costs'!$A$2:$E$4002,5,FALSE)</f>
        <v>685.02</v>
      </c>
    </row>
    <row r="1263" spans="1:9">
      <c r="A1263" s="1">
        <v>4454117314</v>
      </c>
      <c r="B1263" s="1" t="s">
        <v>11</v>
      </c>
      <c r="C1263" s="1" t="s">
        <v>613</v>
      </c>
      <c r="D1263" s="1">
        <v>2018</v>
      </c>
      <c r="E1263" s="1" t="str">
        <f t="shared" si="39"/>
        <v>2018 Toyota Tundra</v>
      </c>
      <c r="F1263" s="21">
        <f>SUMIF(Calculations[car_id],A1263,Calculations[total_price])</f>
        <v>16114</v>
      </c>
      <c r="G1263" s="1">
        <f t="shared" si="38"/>
        <v>1979</v>
      </c>
      <c r="H1263" s="21">
        <f>VLOOKUP($A1263,Car_REvenue[#All],13,FALSE)</f>
        <v>6578.339178082193</v>
      </c>
      <c r="I1263" s="21">
        <f>VLOOKUP($A1263,'2_car_costs'!$A$2:$E$4002,5,FALSE)</f>
        <v>635.21</v>
      </c>
    </row>
    <row r="1264" spans="1:9">
      <c r="A1264" s="1">
        <v>2934406881</v>
      </c>
      <c r="B1264" s="1" t="s">
        <v>11</v>
      </c>
      <c r="C1264" s="1" t="s">
        <v>315</v>
      </c>
      <c r="D1264" s="1">
        <v>2016</v>
      </c>
      <c r="E1264" s="1" t="str">
        <f t="shared" si="39"/>
        <v>2016 Toyota Celica</v>
      </c>
      <c r="F1264" s="21">
        <f>SUMIF(Calculations[car_id],A1264,Calculations[total_price])</f>
        <v>17762</v>
      </c>
      <c r="G1264" s="1">
        <f t="shared" si="38"/>
        <v>1293</v>
      </c>
      <c r="H1264" s="21">
        <f>VLOOKUP($A1264,Car_REvenue[#All],13,FALSE)</f>
        <v>8498.8898630136991</v>
      </c>
      <c r="I1264" s="21">
        <f>VLOOKUP($A1264,'2_car_costs'!$A$2:$E$4002,5,FALSE)</f>
        <v>820.66</v>
      </c>
    </row>
    <row r="1265" spans="1:9">
      <c r="A1265" s="1">
        <v>2337049620</v>
      </c>
      <c r="B1265" s="1" t="s">
        <v>173</v>
      </c>
      <c r="C1265" s="1" t="s">
        <v>202</v>
      </c>
      <c r="D1265" s="1">
        <v>2016</v>
      </c>
      <c r="E1265" s="1" t="str">
        <f t="shared" si="39"/>
        <v>2016 Oldsmobile Toronado</v>
      </c>
      <c r="F1265" s="21">
        <f>SUMIF(Calculations[car_id],A1265,Calculations[total_price])</f>
        <v>15193</v>
      </c>
      <c r="G1265" s="1">
        <f t="shared" si="38"/>
        <v>2367</v>
      </c>
      <c r="H1265" s="21">
        <f>VLOOKUP($A1265,Car_REvenue[#All],13,FALSE)</f>
        <v>6551.2060273972602</v>
      </c>
      <c r="I1265" s="21">
        <f>VLOOKUP($A1265,'2_car_costs'!$A$2:$E$4002,5,FALSE)</f>
        <v>632.59</v>
      </c>
    </row>
    <row r="1266" spans="1:9">
      <c r="A1266" s="1">
        <v>3268401651</v>
      </c>
      <c r="B1266" s="1" t="s">
        <v>56</v>
      </c>
      <c r="C1266" s="1" t="s">
        <v>743</v>
      </c>
      <c r="D1266" s="1">
        <v>2018</v>
      </c>
      <c r="E1266" s="1" t="str">
        <f t="shared" si="39"/>
        <v>2018 Pontiac Montana SV6</v>
      </c>
      <c r="F1266" s="21">
        <f>SUMIF(Calculations[car_id],A1266,Calculations[total_price])</f>
        <v>14911</v>
      </c>
      <c r="G1266" s="1">
        <f t="shared" si="38"/>
        <v>2489</v>
      </c>
      <c r="H1266" s="21">
        <f>VLOOKUP($A1266,Car_REvenue[#All],13,FALSE)</f>
        <v>7025.725479452055</v>
      </c>
      <c r="I1266" s="21">
        <f>VLOOKUP($A1266,'2_car_costs'!$A$2:$E$4002,5,FALSE)</f>
        <v>678.41</v>
      </c>
    </row>
    <row r="1267" spans="1:9">
      <c r="A1267" s="1">
        <v>8553220516</v>
      </c>
      <c r="B1267" s="1" t="s">
        <v>54</v>
      </c>
      <c r="C1267" s="1" t="s">
        <v>813</v>
      </c>
      <c r="D1267" s="1">
        <v>2018</v>
      </c>
      <c r="E1267" s="1" t="str">
        <f t="shared" si="39"/>
        <v>2018 Mazda MX-6</v>
      </c>
      <c r="F1267" s="21">
        <f>SUMIF(Calculations[car_id],A1267,Calculations[total_price])</f>
        <v>14032</v>
      </c>
      <c r="G1267" s="1">
        <f t="shared" si="38"/>
        <v>2803</v>
      </c>
      <c r="H1267" s="21">
        <f>VLOOKUP($A1267,Car_REvenue[#All],13,FALSE)</f>
        <v>7538.9769863013689</v>
      </c>
      <c r="I1267" s="21">
        <f>VLOOKUP($A1267,'2_car_costs'!$A$2:$E$4002,5,FALSE)</f>
        <v>727.96999999999991</v>
      </c>
    </row>
    <row r="1268" spans="1:9">
      <c r="A1268" s="1">
        <v>7954402150</v>
      </c>
      <c r="B1268" s="1" t="s">
        <v>263</v>
      </c>
      <c r="C1268" s="1" t="s">
        <v>262</v>
      </c>
      <c r="D1268" s="1">
        <v>2016</v>
      </c>
      <c r="E1268" s="1" t="str">
        <f t="shared" si="39"/>
        <v>2016 Maserati Quattroporte</v>
      </c>
      <c r="F1268" s="21">
        <f>SUMIF(Calculations[car_id],A1268,Calculations[total_price])</f>
        <v>23917</v>
      </c>
      <c r="G1268" s="1">
        <f t="shared" si="38"/>
        <v>117</v>
      </c>
      <c r="H1268" s="21">
        <f>VLOOKUP($A1268,Car_REvenue[#All],13,FALSE)</f>
        <v>6318.0887671232886</v>
      </c>
      <c r="I1268" s="21">
        <f>VLOOKUP($A1268,'2_car_costs'!$A$2:$E$4002,5,FALSE)</f>
        <v>610.08000000000004</v>
      </c>
    </row>
    <row r="1269" spans="1:9">
      <c r="A1269" s="1">
        <v>4780688493</v>
      </c>
      <c r="B1269" s="1" t="s">
        <v>21</v>
      </c>
      <c r="C1269" s="1">
        <v>80</v>
      </c>
      <c r="D1269" s="1">
        <v>2018</v>
      </c>
      <c r="E1269" s="1" t="str">
        <f t="shared" si="39"/>
        <v>2018 Audi 80</v>
      </c>
      <c r="F1269" s="21">
        <f>SUMIF(Calculations[car_id],A1269,Calculations[total_price])</f>
        <v>14185</v>
      </c>
      <c r="G1269" s="1">
        <f t="shared" si="38"/>
        <v>2754</v>
      </c>
      <c r="H1269" s="21">
        <f>VLOOKUP($A1269,Car_REvenue[#All],13,FALSE)</f>
        <v>7402.7934246575342</v>
      </c>
      <c r="I1269" s="21">
        <f>VLOOKUP($A1269,'2_car_costs'!$A$2:$E$4002,5,FALSE)</f>
        <v>714.82</v>
      </c>
    </row>
    <row r="1270" spans="1:9">
      <c r="A1270" s="1">
        <v>7165107274</v>
      </c>
      <c r="B1270" s="1" t="s">
        <v>11</v>
      </c>
      <c r="C1270" s="1" t="s">
        <v>163</v>
      </c>
      <c r="D1270" s="1">
        <v>2016</v>
      </c>
      <c r="E1270" s="1" t="str">
        <f t="shared" si="39"/>
        <v>2016 Toyota RAV4</v>
      </c>
      <c r="F1270" s="21">
        <f>SUMIF(Calculations[car_id],A1270,Calculations[total_price])</f>
        <v>17003</v>
      </c>
      <c r="G1270" s="1">
        <f t="shared" si="38"/>
        <v>1613</v>
      </c>
      <c r="H1270" s="21">
        <f>VLOOKUP($A1270,Car_REvenue[#All],13,FALSE)</f>
        <v>8609.8043835616427</v>
      </c>
      <c r="I1270" s="21">
        <f>VLOOKUP($A1270,'2_car_costs'!$A$2:$E$4002,5,FALSE)</f>
        <v>831.36999999999989</v>
      </c>
    </row>
    <row r="1271" spans="1:9">
      <c r="A1271" s="1">
        <v>5686826854</v>
      </c>
      <c r="B1271" s="1" t="s">
        <v>23</v>
      </c>
      <c r="C1271" s="1" t="s">
        <v>777</v>
      </c>
      <c r="D1271" s="1">
        <v>2016</v>
      </c>
      <c r="E1271" s="1" t="str">
        <f t="shared" si="39"/>
        <v>2016 Hyundai Azera</v>
      </c>
      <c r="F1271" s="21">
        <f>SUMIF(Calculations[car_id],A1271,Calculations[total_price])</f>
        <v>16919</v>
      </c>
      <c r="G1271" s="1">
        <f t="shared" si="38"/>
        <v>1640</v>
      </c>
      <c r="H1271" s="21">
        <f>VLOOKUP($A1271,Car_REvenue[#All],13,FALSE)</f>
        <v>7305.8597260273982</v>
      </c>
      <c r="I1271" s="21">
        <f>VLOOKUP($A1271,'2_car_costs'!$A$2:$E$4002,5,FALSE)</f>
        <v>705.46</v>
      </c>
    </row>
    <row r="1272" spans="1:9">
      <c r="A1272" s="1">
        <v>4783926158</v>
      </c>
      <c r="B1272" s="1" t="s">
        <v>3</v>
      </c>
      <c r="C1272" s="1" t="s">
        <v>702</v>
      </c>
      <c r="D1272" s="1">
        <v>2016</v>
      </c>
      <c r="E1272" s="1" t="str">
        <f t="shared" si="39"/>
        <v>2016 Ford Escape</v>
      </c>
      <c r="F1272" s="21">
        <f>SUMIF(Calculations[car_id],A1272,Calculations[total_price])</f>
        <v>21216</v>
      </c>
      <c r="G1272" s="1">
        <f t="shared" si="38"/>
        <v>383</v>
      </c>
      <c r="H1272" s="21">
        <f>VLOOKUP($A1272,Car_REvenue[#All],13,FALSE)</f>
        <v>7910.9704109589047</v>
      </c>
      <c r="I1272" s="21">
        <f>VLOOKUP($A1272,'2_car_costs'!$A$2:$E$4002,5,FALSE)</f>
        <v>763.89</v>
      </c>
    </row>
    <row r="1273" spans="1:9">
      <c r="A1273" s="1">
        <v>536650977</v>
      </c>
      <c r="B1273" s="1" t="s">
        <v>89</v>
      </c>
      <c r="C1273" s="1" t="s">
        <v>541</v>
      </c>
      <c r="D1273" s="1">
        <v>2017</v>
      </c>
      <c r="E1273" s="1" t="str">
        <f t="shared" si="39"/>
        <v>2017 Kia Optima</v>
      </c>
      <c r="F1273" s="21">
        <f>SUMIF(Calculations[car_id],A1273,Calculations[total_price])</f>
        <v>15212</v>
      </c>
      <c r="G1273" s="1">
        <f t="shared" si="38"/>
        <v>2357</v>
      </c>
      <c r="H1273" s="21">
        <f>VLOOKUP($A1273,Car_REvenue[#All],13,FALSE)</f>
        <v>6956.9605479452057</v>
      </c>
      <c r="I1273" s="21">
        <f>VLOOKUP($A1273,'2_car_costs'!$A$2:$E$4002,5,FALSE)</f>
        <v>671.77</v>
      </c>
    </row>
    <row r="1274" spans="1:9">
      <c r="A1274" s="1">
        <v>6970435466</v>
      </c>
      <c r="B1274" s="1" t="s">
        <v>15</v>
      </c>
      <c r="C1274" s="1" t="s">
        <v>740</v>
      </c>
      <c r="D1274" s="1">
        <v>2018</v>
      </c>
      <c r="E1274" s="1" t="str">
        <f t="shared" si="39"/>
        <v>2018 Dodge Ram 2500</v>
      </c>
      <c r="F1274" s="21">
        <f>SUMIF(Calculations[car_id],A1274,Calculations[total_price])</f>
        <v>15406</v>
      </c>
      <c r="G1274" s="1">
        <f t="shared" si="38"/>
        <v>2274</v>
      </c>
      <c r="H1274" s="21">
        <f>VLOOKUP($A1274,Car_REvenue[#All],13,FALSE)</f>
        <v>7800.8843835616435</v>
      </c>
      <c r="I1274" s="21">
        <f>VLOOKUP($A1274,'2_car_costs'!$A$2:$E$4002,5,FALSE)</f>
        <v>753.26</v>
      </c>
    </row>
    <row r="1275" spans="1:9">
      <c r="A1275" s="1">
        <v>6408593372</v>
      </c>
      <c r="B1275" s="1" t="s">
        <v>3</v>
      </c>
      <c r="C1275" s="1" t="s">
        <v>181</v>
      </c>
      <c r="D1275" s="1">
        <v>2017</v>
      </c>
      <c r="E1275" s="1" t="str">
        <f t="shared" si="39"/>
        <v>2017 Ford Crown Victoria</v>
      </c>
      <c r="F1275" s="21">
        <f>SUMIF(Calculations[car_id],A1275,Calculations[total_price])</f>
        <v>13867</v>
      </c>
      <c r="G1275" s="1">
        <f t="shared" si="38"/>
        <v>2877</v>
      </c>
      <c r="H1275" s="21">
        <f>VLOOKUP($A1275,Car_REvenue[#All],13,FALSE)</f>
        <v>6592.0093150684934</v>
      </c>
      <c r="I1275" s="21">
        <f>VLOOKUP($A1275,'2_car_costs'!$A$2:$E$4002,5,FALSE)</f>
        <v>636.53</v>
      </c>
    </row>
    <row r="1276" spans="1:9">
      <c r="A1276" s="1">
        <v>691231400</v>
      </c>
      <c r="B1276" s="1" t="s">
        <v>17</v>
      </c>
      <c r="C1276" s="1" t="s">
        <v>130</v>
      </c>
      <c r="D1276" s="1">
        <v>2018</v>
      </c>
      <c r="E1276" s="1" t="str">
        <f t="shared" si="39"/>
        <v>2018 Mitsubishi Truck</v>
      </c>
      <c r="F1276" s="21">
        <f>SUMIF(Calculations[car_id],A1276,Calculations[total_price])</f>
        <v>19683</v>
      </c>
      <c r="G1276" s="1">
        <f t="shared" si="38"/>
        <v>694</v>
      </c>
      <c r="H1276" s="21">
        <f>VLOOKUP($A1276,Car_REvenue[#All],13,FALSE)</f>
        <v>8076.2547945205479</v>
      </c>
      <c r="I1276" s="21">
        <f>VLOOKUP($A1276,'2_car_costs'!$A$2:$E$4002,5,FALSE)</f>
        <v>779.85</v>
      </c>
    </row>
    <row r="1277" spans="1:9">
      <c r="A1277" s="1">
        <v>7034804087</v>
      </c>
      <c r="B1277" s="1" t="s">
        <v>11</v>
      </c>
      <c r="C1277" s="1" t="s">
        <v>693</v>
      </c>
      <c r="D1277" s="1">
        <v>2016</v>
      </c>
      <c r="E1277" s="1" t="str">
        <f t="shared" si="39"/>
        <v>2016 Toyota Venza</v>
      </c>
      <c r="F1277" s="21">
        <f>SUMIF(Calculations[car_id],A1277,Calculations[total_price])</f>
        <v>7092</v>
      </c>
      <c r="G1277" s="1">
        <f t="shared" si="38"/>
        <v>3989</v>
      </c>
      <c r="H1277" s="21">
        <f>VLOOKUP($A1277,Car_REvenue[#All],13,FALSE)</f>
        <v>7449.0854794520546</v>
      </c>
      <c r="I1277" s="21">
        <f>VLOOKUP($A1277,'2_car_costs'!$A$2:$E$4002,5,FALSE)</f>
        <v>719.29</v>
      </c>
    </row>
    <row r="1278" spans="1:9">
      <c r="A1278" s="1">
        <v>4533581412</v>
      </c>
      <c r="B1278" s="1" t="s">
        <v>39</v>
      </c>
      <c r="C1278" s="1" t="s">
        <v>226</v>
      </c>
      <c r="D1278" s="1">
        <v>2016</v>
      </c>
      <c r="E1278" s="1" t="str">
        <f t="shared" si="39"/>
        <v>2016 BMW 5 Series</v>
      </c>
      <c r="F1278" s="21">
        <f>SUMIF(Calculations[car_id],A1278,Calculations[total_price])</f>
        <v>17341</v>
      </c>
      <c r="G1278" s="1">
        <f t="shared" si="38"/>
        <v>1459</v>
      </c>
      <c r="H1278" s="21">
        <f>VLOOKUP($A1278,Car_REvenue[#All],13,FALSE)</f>
        <v>8309.1649315068498</v>
      </c>
      <c r="I1278" s="21">
        <f>VLOOKUP($A1278,'2_car_costs'!$A$2:$E$4002,5,FALSE)</f>
        <v>802.34</v>
      </c>
    </row>
    <row r="1279" spans="1:9">
      <c r="A1279" s="1">
        <v>9304051134</v>
      </c>
      <c r="B1279" s="1" t="s">
        <v>80</v>
      </c>
      <c r="C1279" s="1" t="s">
        <v>573</v>
      </c>
      <c r="D1279" s="1">
        <v>2017</v>
      </c>
      <c r="E1279" s="1" t="str">
        <f t="shared" si="39"/>
        <v>2017 Land Rover Defender</v>
      </c>
      <c r="F1279" s="21">
        <f>SUMIF(Calculations[car_id],A1279,Calculations[total_price])</f>
        <v>10897</v>
      </c>
      <c r="G1279" s="1">
        <f t="shared" si="38"/>
        <v>3745</v>
      </c>
      <c r="H1279" s="21">
        <f>VLOOKUP($A1279,Car_REvenue[#All],13,FALSE)</f>
        <v>6172.4810958904109</v>
      </c>
      <c r="I1279" s="21">
        <f>VLOOKUP($A1279,'2_car_costs'!$A$2:$E$4002,5,FALSE)</f>
        <v>596.02</v>
      </c>
    </row>
    <row r="1280" spans="1:9">
      <c r="A1280" s="1">
        <v>4625478332</v>
      </c>
      <c r="B1280" s="1" t="s">
        <v>27</v>
      </c>
      <c r="C1280" s="1">
        <v>2500</v>
      </c>
      <c r="D1280" s="1">
        <v>2018</v>
      </c>
      <c r="E1280" s="1" t="str">
        <f t="shared" si="39"/>
        <v>2018 Chevrolet 2500</v>
      </c>
      <c r="F1280" s="21">
        <f>SUMIF(Calculations[car_id],A1280,Calculations[total_price])</f>
        <v>14800</v>
      </c>
      <c r="G1280" s="1">
        <f t="shared" si="38"/>
        <v>2523</v>
      </c>
      <c r="H1280" s="21">
        <f>VLOOKUP($A1280,Car_REvenue[#All],13,FALSE)</f>
        <v>7073.3638356164374</v>
      </c>
      <c r="I1280" s="21">
        <f>VLOOKUP($A1280,'2_car_costs'!$A$2:$E$4002,5,FALSE)</f>
        <v>683.01</v>
      </c>
    </row>
    <row r="1281" spans="1:9">
      <c r="A1281" s="1">
        <v>4086818302</v>
      </c>
      <c r="B1281" s="1" t="s">
        <v>15</v>
      </c>
      <c r="C1281" s="1" t="s">
        <v>242</v>
      </c>
      <c r="D1281" s="1">
        <v>2017</v>
      </c>
      <c r="E1281" s="1" t="str">
        <f t="shared" si="39"/>
        <v>2017 Dodge Dakota</v>
      </c>
      <c r="F1281" s="21">
        <f>SUMIF(Calculations[car_id],A1281,Calculations[total_price])</f>
        <v>22780</v>
      </c>
      <c r="G1281" s="1">
        <f t="shared" si="38"/>
        <v>197</v>
      </c>
      <c r="H1281" s="21">
        <f>VLOOKUP($A1281,Car_REvenue[#All],13,FALSE)</f>
        <v>8471.5495890410948</v>
      </c>
      <c r="I1281" s="21">
        <f>VLOOKUP($A1281,'2_car_costs'!$A$2:$E$4002,5,FALSE)</f>
        <v>818.02</v>
      </c>
    </row>
    <row r="1282" spans="1:9">
      <c r="A1282" s="1">
        <v>6204925237</v>
      </c>
      <c r="B1282" s="1" t="s">
        <v>56</v>
      </c>
      <c r="C1282" s="1" t="s">
        <v>543</v>
      </c>
      <c r="D1282" s="1">
        <v>2017</v>
      </c>
      <c r="E1282" s="1" t="str">
        <f t="shared" si="39"/>
        <v>2017 Pontiac LeMans</v>
      </c>
      <c r="F1282" s="21">
        <f>SUMIF(Calculations[car_id],A1282,Calculations[total_price])</f>
        <v>17250</v>
      </c>
      <c r="G1282" s="1">
        <f t="shared" si="38"/>
        <v>1492</v>
      </c>
      <c r="H1282" s="21">
        <f>VLOOKUP($A1282,Car_REvenue[#All],13,FALSE)</f>
        <v>9246.81205479452</v>
      </c>
      <c r="I1282" s="21">
        <f>VLOOKUP($A1282,'2_car_costs'!$A$2:$E$4002,5,FALSE)</f>
        <v>892.88</v>
      </c>
    </row>
    <row r="1283" spans="1:9">
      <c r="A1283" s="1">
        <v>715991442</v>
      </c>
      <c r="B1283" s="1" t="s">
        <v>134</v>
      </c>
      <c r="C1283" s="1" t="s">
        <v>812</v>
      </c>
      <c r="D1283" s="1">
        <v>2017</v>
      </c>
      <c r="E1283" s="1" t="str">
        <f t="shared" si="39"/>
        <v>2017 Volvo V90</v>
      </c>
      <c r="F1283" s="21">
        <f>SUMIF(Calculations[car_id],A1283,Calculations[total_price])</f>
        <v>26816</v>
      </c>
      <c r="G1283" s="1">
        <f t="shared" ref="G1283:G1346" si="40">RANK(F1283,F:F)</f>
        <v>22</v>
      </c>
      <c r="H1283" s="21">
        <f>VLOOKUP($A1283,Car_REvenue[#All],13,FALSE)</f>
        <v>6923.1994520547951</v>
      </c>
      <c r="I1283" s="21">
        <f>VLOOKUP($A1283,'2_car_costs'!$A$2:$E$4002,5,FALSE)</f>
        <v>668.51</v>
      </c>
    </row>
    <row r="1284" spans="1:9">
      <c r="A1284" s="1">
        <v>9785292061</v>
      </c>
      <c r="B1284" s="1" t="s">
        <v>47</v>
      </c>
      <c r="C1284" s="1" t="s">
        <v>804</v>
      </c>
      <c r="D1284" s="1">
        <v>2018</v>
      </c>
      <c r="E1284" s="1" t="str">
        <f t="shared" ref="E1284:E1347" si="41">CONCATENATE(D1284," ",B1284," ",C1284)</f>
        <v>2018 Cadillac DTS</v>
      </c>
      <c r="F1284" s="21">
        <f>SUMIF(Calculations[car_id],A1284,Calculations[total_price])</f>
        <v>9548</v>
      </c>
      <c r="G1284" s="1">
        <f t="shared" si="40"/>
        <v>3897</v>
      </c>
      <c r="H1284" s="21">
        <f>VLOOKUP($A1284,Car_REvenue[#All],13,FALSE)</f>
        <v>7705.7112328767125</v>
      </c>
      <c r="I1284" s="21">
        <f>VLOOKUP($A1284,'2_car_costs'!$A$2:$E$4002,5,FALSE)</f>
        <v>744.06999999999994</v>
      </c>
    </row>
    <row r="1285" spans="1:9">
      <c r="A1285" s="1">
        <v>6262545662</v>
      </c>
      <c r="B1285" s="1" t="s">
        <v>54</v>
      </c>
      <c r="C1285" s="1">
        <v>929</v>
      </c>
      <c r="D1285" s="1">
        <v>2018</v>
      </c>
      <c r="E1285" s="1" t="str">
        <f t="shared" si="41"/>
        <v>2018 Mazda 929</v>
      </c>
      <c r="F1285" s="21">
        <f>SUMIF(Calculations[car_id],A1285,Calculations[total_price])</f>
        <v>20985</v>
      </c>
      <c r="G1285" s="1">
        <f t="shared" si="40"/>
        <v>414</v>
      </c>
      <c r="H1285" s="21">
        <f>VLOOKUP($A1285,Car_REvenue[#All],13,FALSE)</f>
        <v>7626.1758904109593</v>
      </c>
      <c r="I1285" s="21">
        <f>VLOOKUP($A1285,'2_car_costs'!$A$2:$E$4002,5,FALSE)</f>
        <v>736.3900000000001</v>
      </c>
    </row>
    <row r="1286" spans="1:9">
      <c r="A1286" s="1">
        <v>1302795414</v>
      </c>
      <c r="B1286" s="1" t="s">
        <v>11</v>
      </c>
      <c r="C1286" s="1" t="s">
        <v>501</v>
      </c>
      <c r="D1286" s="1">
        <v>2018</v>
      </c>
      <c r="E1286" s="1" t="str">
        <f t="shared" si="41"/>
        <v>2018 Toyota 4Runner</v>
      </c>
      <c r="F1286" s="21">
        <f>SUMIF(Calculations[car_id],A1286,Calculations[total_price])</f>
        <v>17956</v>
      </c>
      <c r="G1286" s="1">
        <f t="shared" si="40"/>
        <v>1228</v>
      </c>
      <c r="H1286" s="21">
        <f>VLOOKUP($A1286,Car_REvenue[#All],13,FALSE)</f>
        <v>6563.3227397260271</v>
      </c>
      <c r="I1286" s="21">
        <f>VLOOKUP($A1286,'2_car_costs'!$A$2:$E$4002,5,FALSE)</f>
        <v>633.76</v>
      </c>
    </row>
    <row r="1287" spans="1:9">
      <c r="A1287" s="1">
        <v>4722537879</v>
      </c>
      <c r="B1287" s="1" t="s">
        <v>15</v>
      </c>
      <c r="C1287" s="1" t="s">
        <v>493</v>
      </c>
      <c r="D1287" s="1">
        <v>2017</v>
      </c>
      <c r="E1287" s="1" t="str">
        <f t="shared" si="41"/>
        <v>2017 Dodge Ram Van 3500</v>
      </c>
      <c r="F1287" s="21">
        <f>SUMIF(Calculations[car_id],A1287,Calculations[total_price])</f>
        <v>10526</v>
      </c>
      <c r="G1287" s="1">
        <f t="shared" si="40"/>
        <v>3798</v>
      </c>
      <c r="H1287" s="21">
        <f>VLOOKUP($A1287,Car_REvenue[#All],13,FALSE)</f>
        <v>7194.6345205479447</v>
      </c>
      <c r="I1287" s="21">
        <f>VLOOKUP($A1287,'2_car_costs'!$A$2:$E$4002,5,FALSE)</f>
        <v>694.72</v>
      </c>
    </row>
    <row r="1288" spans="1:9">
      <c r="A1288" s="1">
        <v>9970664158</v>
      </c>
      <c r="B1288" s="1" t="s">
        <v>263</v>
      </c>
      <c r="C1288" s="1" t="s">
        <v>811</v>
      </c>
      <c r="D1288" s="1">
        <v>2018</v>
      </c>
      <c r="E1288" s="1" t="str">
        <f t="shared" si="41"/>
        <v>2018 Maserati Gran Sport</v>
      </c>
      <c r="F1288" s="21">
        <f>SUMIF(Calculations[car_id],A1288,Calculations[total_price])</f>
        <v>18178</v>
      </c>
      <c r="G1288" s="1">
        <f t="shared" si="40"/>
        <v>1153</v>
      </c>
      <c r="H1288" s="21">
        <f>VLOOKUP($A1288,Car_REvenue[#All],13,FALSE)</f>
        <v>8540.2109589041102</v>
      </c>
      <c r="I1288" s="21">
        <f>VLOOKUP($A1288,'2_car_costs'!$A$2:$E$4002,5,FALSE)</f>
        <v>824.65000000000009</v>
      </c>
    </row>
    <row r="1289" spans="1:9">
      <c r="A1289" s="1">
        <v>5823202288</v>
      </c>
      <c r="B1289" s="1" t="s">
        <v>54</v>
      </c>
      <c r="C1289" s="1" t="s">
        <v>337</v>
      </c>
      <c r="D1289" s="1">
        <v>2016</v>
      </c>
      <c r="E1289" s="1" t="str">
        <f t="shared" si="41"/>
        <v>2016 Mazda B-Series</v>
      </c>
      <c r="F1289" s="21">
        <f>SUMIF(Calculations[car_id],A1289,Calculations[total_price])</f>
        <v>18584</v>
      </c>
      <c r="G1289" s="1">
        <f t="shared" si="40"/>
        <v>1010</v>
      </c>
      <c r="H1289" s="21">
        <f>VLOOKUP($A1289,Car_REvenue[#All],13,FALSE)</f>
        <v>5849.7830136986304</v>
      </c>
      <c r="I1289" s="21">
        <f>VLOOKUP($A1289,'2_car_costs'!$A$2:$E$4002,5,FALSE)</f>
        <v>564.86</v>
      </c>
    </row>
    <row r="1290" spans="1:9">
      <c r="A1290" s="1">
        <v>8376274120</v>
      </c>
      <c r="B1290" s="1" t="s">
        <v>173</v>
      </c>
      <c r="C1290" s="1" t="s">
        <v>247</v>
      </c>
      <c r="D1290" s="1">
        <v>2018</v>
      </c>
      <c r="E1290" s="1" t="str">
        <f t="shared" si="41"/>
        <v>2018 Oldsmobile Cutlass Supreme</v>
      </c>
      <c r="F1290" s="21">
        <f>SUMIF(Calculations[car_id],A1290,Calculations[total_price])</f>
        <v>21478</v>
      </c>
      <c r="G1290" s="1">
        <f t="shared" si="40"/>
        <v>346</v>
      </c>
      <c r="H1290" s="21">
        <f>VLOOKUP($A1290,Car_REvenue[#All],13,FALSE)</f>
        <v>8339.0942465753415</v>
      </c>
      <c r="I1290" s="21">
        <f>VLOOKUP($A1290,'2_car_costs'!$A$2:$E$4002,5,FALSE)</f>
        <v>805.23</v>
      </c>
    </row>
    <row r="1291" spans="1:9">
      <c r="A1291" s="1">
        <v>8023491024</v>
      </c>
      <c r="B1291" s="1" t="s">
        <v>78</v>
      </c>
      <c r="C1291" s="1" t="s">
        <v>810</v>
      </c>
      <c r="D1291" s="1">
        <v>2016</v>
      </c>
      <c r="E1291" s="1" t="str">
        <f t="shared" si="41"/>
        <v>2016 Nissan NV3500</v>
      </c>
      <c r="F1291" s="21">
        <f>SUMIF(Calculations[car_id],A1291,Calculations[total_price])</f>
        <v>15004</v>
      </c>
      <c r="G1291" s="1">
        <f t="shared" si="40"/>
        <v>2453</v>
      </c>
      <c r="H1291" s="21">
        <f>VLOOKUP($A1291,Car_REvenue[#All],13,FALSE)</f>
        <v>6394.2065753424658</v>
      </c>
      <c r="I1291" s="21">
        <f>VLOOKUP($A1291,'2_car_costs'!$A$2:$E$4002,5,FALSE)</f>
        <v>617.42999999999995</v>
      </c>
    </row>
    <row r="1292" spans="1:9">
      <c r="A1292" s="1">
        <v>4564727672</v>
      </c>
      <c r="B1292" s="1" t="s">
        <v>30</v>
      </c>
      <c r="C1292" s="1" t="s">
        <v>157</v>
      </c>
      <c r="D1292" s="1">
        <v>2017</v>
      </c>
      <c r="E1292" s="1" t="str">
        <f t="shared" si="41"/>
        <v>2017 Mercedes-Benz S-Class</v>
      </c>
      <c r="F1292" s="21">
        <f>SUMIF(Calculations[car_id],A1292,Calculations[total_price])</f>
        <v>16549</v>
      </c>
      <c r="G1292" s="1">
        <f t="shared" si="40"/>
        <v>1784</v>
      </c>
      <c r="H1292" s="21">
        <f>VLOOKUP($A1292,Car_REvenue[#All],13,FALSE)</f>
        <v>9023.9473972602736</v>
      </c>
      <c r="I1292" s="21">
        <f>VLOOKUP($A1292,'2_car_costs'!$A$2:$E$4002,5,FALSE)</f>
        <v>871.36</v>
      </c>
    </row>
    <row r="1293" spans="1:9">
      <c r="A1293" s="1">
        <v>8650719716</v>
      </c>
      <c r="B1293" s="1" t="s">
        <v>3</v>
      </c>
      <c r="C1293" s="1" t="s">
        <v>181</v>
      </c>
      <c r="D1293" s="1">
        <v>2016</v>
      </c>
      <c r="E1293" s="1" t="str">
        <f t="shared" si="41"/>
        <v>2016 Ford Crown Victoria</v>
      </c>
      <c r="F1293" s="21">
        <f>SUMIF(Calculations[car_id],A1293,Calculations[total_price])</f>
        <v>12640</v>
      </c>
      <c r="G1293" s="1">
        <f t="shared" si="40"/>
        <v>3306</v>
      </c>
      <c r="H1293" s="21">
        <f>VLOOKUP($A1293,Car_REvenue[#All],13,FALSE)</f>
        <v>7793.324383561644</v>
      </c>
      <c r="I1293" s="21">
        <f>VLOOKUP($A1293,'2_car_costs'!$A$2:$E$4002,5,FALSE)</f>
        <v>752.53</v>
      </c>
    </row>
    <row r="1294" spans="1:9">
      <c r="A1294" s="1">
        <v>8696148037</v>
      </c>
      <c r="B1294" s="1" t="s">
        <v>11</v>
      </c>
      <c r="C1294" s="1" t="s">
        <v>163</v>
      </c>
      <c r="D1294" s="1">
        <v>2017</v>
      </c>
      <c r="E1294" s="1" t="str">
        <f t="shared" si="41"/>
        <v>2017 Toyota RAV4</v>
      </c>
      <c r="F1294" s="21">
        <f>SUMIF(Calculations[car_id],A1294,Calculations[total_price])</f>
        <v>16079</v>
      </c>
      <c r="G1294" s="1">
        <f t="shared" si="40"/>
        <v>1992</v>
      </c>
      <c r="H1294" s="21">
        <f>VLOOKUP($A1294,Car_REvenue[#All],13,FALSE)</f>
        <v>7225.7030136986295</v>
      </c>
      <c r="I1294" s="21">
        <f>VLOOKUP($A1294,'2_car_costs'!$A$2:$E$4002,5,FALSE)</f>
        <v>697.72</v>
      </c>
    </row>
    <row r="1295" spans="1:9">
      <c r="A1295" s="1">
        <v>9476172266</v>
      </c>
      <c r="B1295" s="1" t="s">
        <v>11</v>
      </c>
      <c r="C1295" s="1" t="s">
        <v>560</v>
      </c>
      <c r="D1295" s="1">
        <v>2018</v>
      </c>
      <c r="E1295" s="1" t="str">
        <f t="shared" si="41"/>
        <v>2018 Toyota Yaris</v>
      </c>
      <c r="F1295" s="21">
        <f>SUMIF(Calculations[car_id],A1295,Calculations[total_price])</f>
        <v>15338</v>
      </c>
      <c r="G1295" s="1">
        <f t="shared" si="40"/>
        <v>2309</v>
      </c>
      <c r="H1295" s="21">
        <f>VLOOKUP($A1295,Car_REvenue[#All],13,FALSE)</f>
        <v>5825.9638356164378</v>
      </c>
      <c r="I1295" s="21">
        <f>VLOOKUP($A1295,'2_car_costs'!$A$2:$E$4002,5,FALSE)</f>
        <v>562.55999999999995</v>
      </c>
    </row>
    <row r="1296" spans="1:9">
      <c r="A1296" s="1">
        <v>216175666</v>
      </c>
      <c r="B1296" s="1" t="s">
        <v>78</v>
      </c>
      <c r="C1296" s="1" t="s">
        <v>81</v>
      </c>
      <c r="D1296" s="1">
        <v>2018</v>
      </c>
      <c r="E1296" s="1" t="str">
        <f t="shared" si="41"/>
        <v>2018 Nissan Altima</v>
      </c>
      <c r="F1296" s="21">
        <f>SUMIF(Calculations[car_id],A1296,Calculations[total_price])</f>
        <v>10081</v>
      </c>
      <c r="G1296" s="1">
        <f t="shared" si="40"/>
        <v>3857</v>
      </c>
      <c r="H1296" s="21">
        <f>VLOOKUP($A1296,Car_REvenue[#All],13,FALSE)</f>
        <v>7494.5490410958901</v>
      </c>
      <c r="I1296" s="21">
        <f>VLOOKUP($A1296,'2_car_costs'!$A$2:$E$4002,5,FALSE)</f>
        <v>723.68</v>
      </c>
    </row>
    <row r="1297" spans="1:9">
      <c r="A1297" s="1">
        <v>479806861</v>
      </c>
      <c r="B1297" s="1" t="s">
        <v>39</v>
      </c>
      <c r="C1297" s="1" t="s">
        <v>70</v>
      </c>
      <c r="D1297" s="1">
        <v>2016</v>
      </c>
      <c r="E1297" s="1" t="str">
        <f t="shared" si="41"/>
        <v>2016 BMW 7 Series</v>
      </c>
      <c r="F1297" s="21">
        <f>SUMIF(Calculations[car_id],A1297,Calculations[total_price])</f>
        <v>11132</v>
      </c>
      <c r="G1297" s="1">
        <f t="shared" si="40"/>
        <v>3697</v>
      </c>
      <c r="H1297" s="21">
        <f>VLOOKUP($A1297,Car_REvenue[#All],13,FALSE)</f>
        <v>7529.2421917808224</v>
      </c>
      <c r="I1297" s="21">
        <f>VLOOKUP($A1297,'2_car_costs'!$A$2:$E$4002,5,FALSE)</f>
        <v>727.03</v>
      </c>
    </row>
    <row r="1298" spans="1:9">
      <c r="A1298" s="1">
        <v>408750243</v>
      </c>
      <c r="B1298" s="1" t="s">
        <v>11</v>
      </c>
      <c r="C1298" s="1" t="s">
        <v>315</v>
      </c>
      <c r="D1298" s="1">
        <v>2016</v>
      </c>
      <c r="E1298" s="1" t="str">
        <f t="shared" si="41"/>
        <v>2016 Toyota Celica</v>
      </c>
      <c r="F1298" s="21">
        <f>SUMIF(Calculations[car_id],A1298,Calculations[total_price])</f>
        <v>15160</v>
      </c>
      <c r="G1298" s="1">
        <f t="shared" si="40"/>
        <v>2387</v>
      </c>
      <c r="H1298" s="21">
        <f>VLOOKUP($A1298,Car_REvenue[#All],13,FALSE)</f>
        <v>7485.7463013698625</v>
      </c>
      <c r="I1298" s="21">
        <f>VLOOKUP($A1298,'2_car_costs'!$A$2:$E$4002,5,FALSE)</f>
        <v>722.82999999999993</v>
      </c>
    </row>
    <row r="1299" spans="1:9">
      <c r="A1299" s="1">
        <v>4882322994</v>
      </c>
      <c r="B1299" s="1" t="s">
        <v>89</v>
      </c>
      <c r="C1299" s="1" t="s">
        <v>487</v>
      </c>
      <c r="D1299" s="1">
        <v>2017</v>
      </c>
      <c r="E1299" s="1" t="str">
        <f t="shared" si="41"/>
        <v>2017 Kia Rio</v>
      </c>
      <c r="F1299" s="21">
        <f>SUMIF(Calculations[car_id],A1299,Calculations[total_price])</f>
        <v>18322</v>
      </c>
      <c r="G1299" s="1">
        <f t="shared" si="40"/>
        <v>1100</v>
      </c>
      <c r="H1299" s="21">
        <f>VLOOKUP($A1299,Car_REvenue[#All],13,FALSE)</f>
        <v>7351.3232876712336</v>
      </c>
      <c r="I1299" s="21">
        <f>VLOOKUP($A1299,'2_car_costs'!$A$2:$E$4002,5,FALSE)</f>
        <v>709.85</v>
      </c>
    </row>
    <row r="1300" spans="1:9">
      <c r="A1300" s="1">
        <v>9682173825</v>
      </c>
      <c r="B1300" s="1" t="s">
        <v>134</v>
      </c>
      <c r="C1300" s="1" t="s">
        <v>467</v>
      </c>
      <c r="D1300" s="1">
        <v>2017</v>
      </c>
      <c r="E1300" s="1" t="str">
        <f t="shared" si="41"/>
        <v>2017 Volvo S60</v>
      </c>
      <c r="F1300" s="21">
        <f>SUMIF(Calculations[car_id],A1300,Calculations[total_price])</f>
        <v>14770</v>
      </c>
      <c r="G1300" s="1">
        <f t="shared" si="40"/>
        <v>2537</v>
      </c>
      <c r="H1300" s="21">
        <f>VLOOKUP($A1300,Car_REvenue[#All],13,FALSE)</f>
        <v>6220.9479452054802</v>
      </c>
      <c r="I1300" s="21">
        <f>VLOOKUP($A1300,'2_car_costs'!$A$2:$E$4002,5,FALSE)</f>
        <v>600.70000000000005</v>
      </c>
    </row>
    <row r="1301" spans="1:9">
      <c r="A1301" s="1">
        <v>7145867613</v>
      </c>
      <c r="B1301" s="1" t="s">
        <v>27</v>
      </c>
      <c r="C1301" s="1" t="s">
        <v>316</v>
      </c>
      <c r="D1301" s="1">
        <v>2017</v>
      </c>
      <c r="E1301" s="1" t="str">
        <f t="shared" si="41"/>
        <v>2017 Chevrolet Camaro</v>
      </c>
      <c r="F1301" s="21">
        <f>SUMIF(Calculations[car_id],A1301,Calculations[total_price])</f>
        <v>18556</v>
      </c>
      <c r="G1301" s="1">
        <f t="shared" si="40"/>
        <v>1018</v>
      </c>
      <c r="H1301" s="21">
        <f>VLOOKUP($A1301,Car_REvenue[#All],13,FALSE)</f>
        <v>7335.2712328767111</v>
      </c>
      <c r="I1301" s="21">
        <f>VLOOKUP($A1301,'2_car_costs'!$A$2:$E$4002,5,FALSE)</f>
        <v>708.3</v>
      </c>
    </row>
    <row r="1302" spans="1:9">
      <c r="A1302" s="1">
        <v>9858043007</v>
      </c>
      <c r="B1302" s="1" t="s">
        <v>30</v>
      </c>
      <c r="C1302" s="1" t="s">
        <v>52</v>
      </c>
      <c r="D1302" s="1">
        <v>2017</v>
      </c>
      <c r="E1302" s="1" t="str">
        <f t="shared" si="41"/>
        <v>2017 Mercedes-Benz W201</v>
      </c>
      <c r="F1302" s="21">
        <f>SUMIF(Calculations[car_id],A1302,Calculations[total_price])</f>
        <v>19831</v>
      </c>
      <c r="G1302" s="1">
        <f t="shared" si="40"/>
        <v>647</v>
      </c>
      <c r="H1302" s="21">
        <f>VLOOKUP($A1302,Car_REvenue[#All],13,FALSE)</f>
        <v>6109.9298630136991</v>
      </c>
      <c r="I1302" s="21">
        <f>VLOOKUP($A1302,'2_car_costs'!$A$2:$E$4002,5,FALSE)</f>
        <v>589.98</v>
      </c>
    </row>
    <row r="1303" spans="1:9">
      <c r="A1303" s="1">
        <v>9506720185</v>
      </c>
      <c r="B1303" s="1" t="s">
        <v>7</v>
      </c>
      <c r="C1303" s="1" t="s">
        <v>92</v>
      </c>
      <c r="D1303" s="1">
        <v>2016</v>
      </c>
      <c r="E1303" s="1" t="str">
        <f t="shared" si="41"/>
        <v>2016 Honda Civic</v>
      </c>
      <c r="F1303" s="21">
        <f>SUMIF(Calculations[car_id],A1303,Calculations[total_price])</f>
        <v>18379</v>
      </c>
      <c r="G1303" s="1">
        <f t="shared" si="40"/>
        <v>1077</v>
      </c>
      <c r="H1303" s="21">
        <f>VLOOKUP($A1303,Car_REvenue[#All],13,FALSE)</f>
        <v>7637.7747945205474</v>
      </c>
      <c r="I1303" s="21">
        <f>VLOOKUP($A1303,'2_car_costs'!$A$2:$E$4002,5,FALSE)</f>
        <v>737.51</v>
      </c>
    </row>
    <row r="1304" spans="1:9">
      <c r="A1304" s="1">
        <v>3397341108</v>
      </c>
      <c r="B1304" s="1" t="s">
        <v>39</v>
      </c>
      <c r="C1304" s="1" t="s">
        <v>38</v>
      </c>
      <c r="D1304" s="1">
        <v>2016</v>
      </c>
      <c r="E1304" s="1" t="str">
        <f t="shared" si="41"/>
        <v>2016 BMW 3 Series</v>
      </c>
      <c r="F1304" s="21">
        <f>SUMIF(Calculations[car_id],A1304,Calculations[total_price])</f>
        <v>15196</v>
      </c>
      <c r="G1304" s="1">
        <f t="shared" si="40"/>
        <v>2364</v>
      </c>
      <c r="H1304" s="21">
        <f>VLOOKUP($A1304,Car_REvenue[#All],13,FALSE)</f>
        <v>6397.9347945205473</v>
      </c>
      <c r="I1304" s="21">
        <f>VLOOKUP($A1304,'2_car_costs'!$A$2:$E$4002,5,FALSE)</f>
        <v>617.79</v>
      </c>
    </row>
    <row r="1305" spans="1:9">
      <c r="A1305" s="1">
        <v>4882301644</v>
      </c>
      <c r="B1305" s="1" t="s">
        <v>5</v>
      </c>
      <c r="C1305" s="1" t="s">
        <v>167</v>
      </c>
      <c r="D1305" s="1">
        <v>2018</v>
      </c>
      <c r="E1305" s="1" t="str">
        <f t="shared" si="41"/>
        <v>2018 Volkswagen Cabriolet</v>
      </c>
      <c r="F1305" s="21">
        <f>SUMIF(Calculations[car_id],A1305,Calculations[total_price])</f>
        <v>17591</v>
      </c>
      <c r="G1305" s="1">
        <f t="shared" si="40"/>
        <v>1355</v>
      </c>
      <c r="H1305" s="21">
        <f>VLOOKUP($A1305,Car_REvenue[#All],13,FALSE)</f>
        <v>8649.7791780821917</v>
      </c>
      <c r="I1305" s="21">
        <f>VLOOKUP($A1305,'2_car_costs'!$A$2:$E$4002,5,FALSE)</f>
        <v>835.23</v>
      </c>
    </row>
    <row r="1306" spans="1:9">
      <c r="A1306" s="1">
        <v>4086826577</v>
      </c>
      <c r="B1306" s="1" t="s">
        <v>17</v>
      </c>
      <c r="C1306" s="1" t="s">
        <v>659</v>
      </c>
      <c r="D1306" s="1">
        <v>2016</v>
      </c>
      <c r="E1306" s="1" t="str">
        <f t="shared" si="41"/>
        <v>2016 Mitsubishi Montero Sport</v>
      </c>
      <c r="F1306" s="21">
        <f>SUMIF(Calculations[car_id],A1306,Calculations[total_price])</f>
        <v>16812</v>
      </c>
      <c r="G1306" s="1">
        <f t="shared" si="40"/>
        <v>1674</v>
      </c>
      <c r="H1306" s="21">
        <f>VLOOKUP($A1306,Car_REvenue[#All],13,FALSE)</f>
        <v>7700.1189041095895</v>
      </c>
      <c r="I1306" s="21">
        <f>VLOOKUP($A1306,'2_car_costs'!$A$2:$E$4002,5,FALSE)</f>
        <v>743.53000000000009</v>
      </c>
    </row>
    <row r="1307" spans="1:9">
      <c r="A1307" s="1">
        <v>1802232818</v>
      </c>
      <c r="B1307" s="1" t="s">
        <v>17</v>
      </c>
      <c r="C1307" s="1" t="s">
        <v>695</v>
      </c>
      <c r="D1307" s="1">
        <v>2017</v>
      </c>
      <c r="E1307" s="1" t="str">
        <f t="shared" si="41"/>
        <v>2017 Mitsubishi L300</v>
      </c>
      <c r="F1307" s="21">
        <f>SUMIF(Calculations[car_id],A1307,Calculations[total_price])</f>
        <v>19590</v>
      </c>
      <c r="G1307" s="1">
        <f t="shared" si="40"/>
        <v>721</v>
      </c>
      <c r="H1307" s="21">
        <f>VLOOKUP($A1307,Car_REvenue[#All],13,FALSE)</f>
        <v>6992.0679452054801</v>
      </c>
      <c r="I1307" s="21">
        <f>VLOOKUP($A1307,'2_car_costs'!$A$2:$E$4002,5,FALSE)</f>
        <v>675.16</v>
      </c>
    </row>
    <row r="1308" spans="1:9">
      <c r="A1308" s="1">
        <v>9862084154</v>
      </c>
      <c r="B1308" s="1" t="s">
        <v>54</v>
      </c>
      <c r="C1308" s="1" t="s">
        <v>191</v>
      </c>
      <c r="D1308" s="1">
        <v>2016</v>
      </c>
      <c r="E1308" s="1" t="str">
        <f t="shared" si="41"/>
        <v>2016 Mazda B-Series Plus</v>
      </c>
      <c r="F1308" s="21">
        <f>SUMIF(Calculations[car_id],A1308,Calculations[total_price])</f>
        <v>14793</v>
      </c>
      <c r="G1308" s="1">
        <f t="shared" si="40"/>
        <v>2529</v>
      </c>
      <c r="H1308" s="21">
        <f>VLOOKUP($A1308,Car_REvenue[#All],13,FALSE)</f>
        <v>7430.6515068493145</v>
      </c>
      <c r="I1308" s="21">
        <f>VLOOKUP($A1308,'2_car_costs'!$A$2:$E$4002,5,FALSE)</f>
        <v>717.51</v>
      </c>
    </row>
    <row r="1309" spans="1:9">
      <c r="A1309" s="1">
        <v>116233583</v>
      </c>
      <c r="B1309" s="1" t="s">
        <v>27</v>
      </c>
      <c r="C1309" s="1" t="s">
        <v>311</v>
      </c>
      <c r="D1309" s="1">
        <v>2016</v>
      </c>
      <c r="E1309" s="1" t="str">
        <f t="shared" si="41"/>
        <v>2016 Chevrolet Lumina</v>
      </c>
      <c r="F1309" s="21">
        <f>SUMIF(Calculations[car_id],A1309,Calculations[total_price])</f>
        <v>13479</v>
      </c>
      <c r="G1309" s="1">
        <f t="shared" si="40"/>
        <v>3027</v>
      </c>
      <c r="H1309" s="21">
        <f>VLOOKUP($A1309,Car_REvenue[#All],13,FALSE)</f>
        <v>7196.6021917808239</v>
      </c>
      <c r="I1309" s="21">
        <f>VLOOKUP($A1309,'2_car_costs'!$A$2:$E$4002,5,FALSE)</f>
        <v>694.91000000000008</v>
      </c>
    </row>
    <row r="1310" spans="1:9">
      <c r="A1310" s="1">
        <v>2246640407</v>
      </c>
      <c r="B1310" s="1" t="s">
        <v>69</v>
      </c>
      <c r="C1310" s="1" t="s">
        <v>290</v>
      </c>
      <c r="D1310" s="1">
        <v>2017</v>
      </c>
      <c r="E1310" s="1" t="str">
        <f t="shared" si="41"/>
        <v>2017 Chrysler LHS</v>
      </c>
      <c r="F1310" s="21">
        <f>SUMIF(Calculations[car_id],A1310,Calculations[total_price])</f>
        <v>22764</v>
      </c>
      <c r="G1310" s="1">
        <f t="shared" si="40"/>
        <v>198</v>
      </c>
      <c r="H1310" s="21">
        <f>VLOOKUP($A1310,Car_REvenue[#All],13,FALSE)</f>
        <v>8623.1638356164385</v>
      </c>
      <c r="I1310" s="21">
        <f>VLOOKUP($A1310,'2_car_costs'!$A$2:$E$4002,5,FALSE)</f>
        <v>832.66</v>
      </c>
    </row>
    <row r="1311" spans="1:9">
      <c r="A1311" s="1">
        <v>4291164181</v>
      </c>
      <c r="B1311" s="1" t="s">
        <v>121</v>
      </c>
      <c r="C1311" s="1" t="s">
        <v>287</v>
      </c>
      <c r="D1311" s="1">
        <v>2016</v>
      </c>
      <c r="E1311" s="1" t="str">
        <f t="shared" si="41"/>
        <v>2016 Lexus ES</v>
      </c>
      <c r="F1311" s="21">
        <f>SUMIF(Calculations[car_id],A1311,Calculations[total_price])</f>
        <v>14777</v>
      </c>
      <c r="G1311" s="1">
        <f t="shared" si="40"/>
        <v>2534</v>
      </c>
      <c r="H1311" s="21">
        <f>VLOOKUP($A1311,Car_REvenue[#All],13,FALSE)</f>
        <v>7918.8410958904115</v>
      </c>
      <c r="I1311" s="21">
        <f>VLOOKUP($A1311,'2_car_costs'!$A$2:$E$4002,5,FALSE)</f>
        <v>764.65000000000009</v>
      </c>
    </row>
    <row r="1312" spans="1:9">
      <c r="A1312" s="1">
        <v>6831991734</v>
      </c>
      <c r="B1312" s="1" t="s">
        <v>54</v>
      </c>
      <c r="C1312" s="1">
        <v>929</v>
      </c>
      <c r="D1312" s="1">
        <v>2018</v>
      </c>
      <c r="E1312" s="1" t="str">
        <f t="shared" si="41"/>
        <v>2018 Mazda 929</v>
      </c>
      <c r="F1312" s="21">
        <f>SUMIF(Calculations[car_id],A1312,Calculations[total_price])</f>
        <v>14437</v>
      </c>
      <c r="G1312" s="1">
        <f t="shared" si="40"/>
        <v>2660</v>
      </c>
      <c r="H1312" s="21">
        <f>VLOOKUP($A1312,Car_REvenue[#All],13,FALSE)</f>
        <v>6405.5983561643834</v>
      </c>
      <c r="I1312" s="21">
        <f>VLOOKUP($A1312,'2_car_costs'!$A$2:$E$4002,5,FALSE)</f>
        <v>618.53</v>
      </c>
    </row>
    <row r="1313" spans="1:9">
      <c r="A1313" s="1">
        <v>9337960435</v>
      </c>
      <c r="B1313" s="1" t="s">
        <v>91</v>
      </c>
      <c r="C1313" s="1" t="s">
        <v>809</v>
      </c>
      <c r="D1313" s="1">
        <v>2017</v>
      </c>
      <c r="E1313" s="1" t="str">
        <f t="shared" si="41"/>
        <v>2017 Spyker C8 Double 12 S</v>
      </c>
      <c r="F1313" s="21">
        <f>SUMIF(Calculations[car_id],A1313,Calculations[total_price])</f>
        <v>13034</v>
      </c>
      <c r="G1313" s="1">
        <f t="shared" si="40"/>
        <v>3186</v>
      </c>
      <c r="H1313" s="21">
        <f>VLOOKUP($A1313,Car_REvenue[#All],13,FALSE)</f>
        <v>7119.1380821917801</v>
      </c>
      <c r="I1313" s="21">
        <f>VLOOKUP($A1313,'2_car_costs'!$A$2:$E$4002,5,FALSE)</f>
        <v>687.43000000000006</v>
      </c>
    </row>
    <row r="1314" spans="1:9">
      <c r="A1314" s="1">
        <v>5227585393</v>
      </c>
      <c r="B1314" s="1" t="s">
        <v>17</v>
      </c>
      <c r="C1314" s="1" t="s">
        <v>170</v>
      </c>
      <c r="D1314" s="1">
        <v>2016</v>
      </c>
      <c r="E1314" s="1" t="str">
        <f t="shared" si="41"/>
        <v>2016 Mitsubishi Galant</v>
      </c>
      <c r="F1314" s="21">
        <f>SUMIF(Calculations[car_id],A1314,Calculations[total_price])</f>
        <v>19799</v>
      </c>
      <c r="G1314" s="1">
        <f t="shared" si="40"/>
        <v>663</v>
      </c>
      <c r="H1314" s="21">
        <f>VLOOKUP($A1314,Car_REvenue[#All],13,FALSE)</f>
        <v>5851.4400000000005</v>
      </c>
      <c r="I1314" s="21">
        <f>VLOOKUP($A1314,'2_car_costs'!$A$2:$E$4002,5,FALSE)</f>
        <v>565.02</v>
      </c>
    </row>
    <row r="1315" spans="1:9">
      <c r="A1315" s="1">
        <v>8875384312</v>
      </c>
      <c r="B1315" s="1" t="s">
        <v>39</v>
      </c>
      <c r="C1315" s="1" t="s">
        <v>700</v>
      </c>
      <c r="D1315" s="1">
        <v>2017</v>
      </c>
      <c r="E1315" s="1" t="str">
        <f t="shared" si="41"/>
        <v>2017 BMW X3</v>
      </c>
      <c r="F1315" s="21">
        <f>SUMIF(Calculations[car_id],A1315,Calculations[total_price])</f>
        <v>20461</v>
      </c>
      <c r="G1315" s="1">
        <f t="shared" si="40"/>
        <v>495</v>
      </c>
      <c r="H1315" s="21">
        <f>VLOOKUP($A1315,Car_REvenue[#All],13,FALSE)</f>
        <v>8449.5945205479438</v>
      </c>
      <c r="I1315" s="21">
        <f>VLOOKUP($A1315,'2_car_costs'!$A$2:$E$4002,5,FALSE)</f>
        <v>815.9</v>
      </c>
    </row>
    <row r="1316" spans="1:9">
      <c r="A1316" s="1">
        <v>744692768</v>
      </c>
      <c r="B1316" s="1" t="s">
        <v>1</v>
      </c>
      <c r="C1316" s="1" t="s">
        <v>384</v>
      </c>
      <c r="D1316" s="1">
        <v>2016</v>
      </c>
      <c r="E1316" s="1" t="str">
        <f t="shared" si="41"/>
        <v>2016 Lincoln Navigator</v>
      </c>
      <c r="F1316" s="21">
        <f>SUMIF(Calculations[car_id],A1316,Calculations[total_price])</f>
        <v>11047</v>
      </c>
      <c r="G1316" s="1">
        <f t="shared" si="40"/>
        <v>3720</v>
      </c>
      <c r="H1316" s="21">
        <f>VLOOKUP($A1316,Car_REvenue[#All],13,FALSE)</f>
        <v>6302.0367123287679</v>
      </c>
      <c r="I1316" s="21">
        <f>VLOOKUP($A1316,'2_car_costs'!$A$2:$E$4002,5,FALSE)</f>
        <v>608.53000000000009</v>
      </c>
    </row>
    <row r="1317" spans="1:9">
      <c r="A1317" s="1">
        <v>2976821666</v>
      </c>
      <c r="B1317" s="1" t="s">
        <v>78</v>
      </c>
      <c r="C1317" s="1" t="s">
        <v>727</v>
      </c>
      <c r="D1317" s="1">
        <v>2018</v>
      </c>
      <c r="E1317" s="1" t="str">
        <f t="shared" si="41"/>
        <v>2018 Nissan Sentra</v>
      </c>
      <c r="F1317" s="21">
        <f>SUMIF(Calculations[car_id],A1317,Calculations[total_price])</f>
        <v>16420</v>
      </c>
      <c r="G1317" s="1">
        <f t="shared" si="40"/>
        <v>1839</v>
      </c>
      <c r="H1317" s="21">
        <f>VLOOKUP($A1317,Car_REvenue[#All],13,FALSE)</f>
        <v>8837.7435616438361</v>
      </c>
      <c r="I1317" s="21">
        <f>VLOOKUP($A1317,'2_car_costs'!$A$2:$E$4002,5,FALSE)</f>
        <v>853.38</v>
      </c>
    </row>
    <row r="1318" spans="1:9">
      <c r="A1318" s="1">
        <v>9770129941</v>
      </c>
      <c r="B1318" s="1" t="s">
        <v>43</v>
      </c>
      <c r="C1318" s="1" t="s">
        <v>210</v>
      </c>
      <c r="D1318" s="1">
        <v>2016</v>
      </c>
      <c r="E1318" s="1" t="str">
        <f t="shared" si="41"/>
        <v>2016 Ferrari 599 GTB Fiorano</v>
      </c>
      <c r="F1318" s="21">
        <f>SUMIF(Calculations[car_id],A1318,Calculations[total_price])</f>
        <v>15042</v>
      </c>
      <c r="G1318" s="1">
        <f t="shared" si="40"/>
        <v>2437</v>
      </c>
      <c r="H1318" s="21">
        <f>VLOOKUP($A1318,Car_REvenue[#All],13,FALSE)</f>
        <v>8338.0586301369858</v>
      </c>
      <c r="I1318" s="21">
        <f>VLOOKUP($A1318,'2_car_costs'!$A$2:$E$4002,5,FALSE)</f>
        <v>805.13</v>
      </c>
    </row>
    <row r="1319" spans="1:9">
      <c r="A1319" s="1">
        <v>4788463172</v>
      </c>
      <c r="B1319" s="1" t="s">
        <v>99</v>
      </c>
      <c r="C1319" s="1" t="s">
        <v>808</v>
      </c>
      <c r="D1319" s="1">
        <v>2016</v>
      </c>
      <c r="E1319" s="1" t="str">
        <f t="shared" si="41"/>
        <v>2016 Suzuki Grand Vitara</v>
      </c>
      <c r="F1319" s="21">
        <f>SUMIF(Calculations[car_id],A1319,Calculations[total_price])</f>
        <v>20850</v>
      </c>
      <c r="G1319" s="1">
        <f t="shared" si="40"/>
        <v>431</v>
      </c>
      <c r="H1319" s="21">
        <f>VLOOKUP($A1319,Car_REvenue[#All],13,FALSE)</f>
        <v>8397.9172602739727</v>
      </c>
      <c r="I1319" s="21">
        <f>VLOOKUP($A1319,'2_car_costs'!$A$2:$E$4002,5,FALSE)</f>
        <v>810.91</v>
      </c>
    </row>
    <row r="1320" spans="1:9">
      <c r="A1320" s="1">
        <v>9109070486</v>
      </c>
      <c r="B1320" s="1" t="s">
        <v>54</v>
      </c>
      <c r="C1320" s="1" t="s">
        <v>191</v>
      </c>
      <c r="D1320" s="1">
        <v>2016</v>
      </c>
      <c r="E1320" s="1" t="str">
        <f t="shared" si="41"/>
        <v>2016 Mazda B-Series Plus</v>
      </c>
      <c r="F1320" s="21">
        <f>SUMIF(Calculations[car_id],A1320,Calculations[total_price])</f>
        <v>13836</v>
      </c>
      <c r="G1320" s="1">
        <f t="shared" si="40"/>
        <v>2893</v>
      </c>
      <c r="H1320" s="21">
        <f>VLOOKUP($A1320,Car_REvenue[#All],13,FALSE)</f>
        <v>7954.4663013698628</v>
      </c>
      <c r="I1320" s="21">
        <f>VLOOKUP($A1320,'2_car_costs'!$A$2:$E$4002,5,FALSE)</f>
        <v>768.09</v>
      </c>
    </row>
    <row r="1321" spans="1:9">
      <c r="A1321" s="1">
        <v>6512627261</v>
      </c>
      <c r="B1321" s="1" t="s">
        <v>78</v>
      </c>
      <c r="C1321" s="1" t="s">
        <v>248</v>
      </c>
      <c r="D1321" s="1">
        <v>2017</v>
      </c>
      <c r="E1321" s="1" t="str">
        <f t="shared" si="41"/>
        <v>2017 Nissan Pathfinder</v>
      </c>
      <c r="F1321" s="21">
        <f>SUMIF(Calculations[car_id],A1321,Calculations[total_price])</f>
        <v>17148</v>
      </c>
      <c r="G1321" s="1">
        <f t="shared" si="40"/>
        <v>1541</v>
      </c>
      <c r="H1321" s="21">
        <f>VLOOKUP($A1321,Car_REvenue[#All],13,FALSE)</f>
        <v>7146.4783561643835</v>
      </c>
      <c r="I1321" s="21">
        <f>VLOOKUP($A1321,'2_car_costs'!$A$2:$E$4002,5,FALSE)</f>
        <v>690.07</v>
      </c>
    </row>
    <row r="1322" spans="1:9">
      <c r="A1322" s="1">
        <v>3637861070</v>
      </c>
      <c r="B1322" s="1" t="s">
        <v>121</v>
      </c>
      <c r="C1322" s="1" t="s">
        <v>356</v>
      </c>
      <c r="D1322" s="1">
        <v>2018</v>
      </c>
      <c r="E1322" s="1" t="str">
        <f t="shared" si="41"/>
        <v>2018 Lexus GX</v>
      </c>
      <c r="F1322" s="21">
        <f>SUMIF(Calculations[car_id],A1322,Calculations[total_price])</f>
        <v>16802</v>
      </c>
      <c r="G1322" s="1">
        <f t="shared" si="40"/>
        <v>1678</v>
      </c>
      <c r="H1322" s="21">
        <f>VLOOKUP($A1322,Car_REvenue[#All],13,FALSE)</f>
        <v>8737.495890410959</v>
      </c>
      <c r="I1322" s="21">
        <f>VLOOKUP($A1322,'2_car_costs'!$A$2:$E$4002,5,FALSE)</f>
        <v>843.69999999999993</v>
      </c>
    </row>
    <row r="1323" spans="1:9">
      <c r="A1323" s="1">
        <v>6422443420</v>
      </c>
      <c r="B1323" s="1" t="s">
        <v>124</v>
      </c>
      <c r="C1323" s="1" t="s">
        <v>123</v>
      </c>
      <c r="D1323" s="1">
        <v>2016</v>
      </c>
      <c r="E1323" s="1" t="str">
        <f t="shared" si="41"/>
        <v>2016 Geo Prizm</v>
      </c>
      <c r="F1323" s="21">
        <f>SUMIF(Calculations[car_id],A1323,Calculations[total_price])</f>
        <v>16462</v>
      </c>
      <c r="G1323" s="1">
        <f t="shared" si="40"/>
        <v>1820</v>
      </c>
      <c r="H1323" s="21">
        <f>VLOOKUP($A1323,Car_REvenue[#All],13,FALSE)</f>
        <v>5933.3572602739732</v>
      </c>
      <c r="I1323" s="21">
        <f>VLOOKUP($A1323,'2_car_costs'!$A$2:$E$4002,5,FALSE)</f>
        <v>572.93000000000006</v>
      </c>
    </row>
    <row r="1324" spans="1:9">
      <c r="A1324" s="1">
        <v>7381890240</v>
      </c>
      <c r="B1324" s="1" t="s">
        <v>3</v>
      </c>
      <c r="C1324" s="1" t="s">
        <v>528</v>
      </c>
      <c r="D1324" s="1">
        <v>2017</v>
      </c>
      <c r="E1324" s="1" t="str">
        <f t="shared" si="41"/>
        <v>2017 Ford Bronco II</v>
      </c>
      <c r="F1324" s="21">
        <f>SUMIF(Calculations[car_id],A1324,Calculations[total_price])</f>
        <v>22462</v>
      </c>
      <c r="G1324" s="1">
        <f t="shared" si="40"/>
        <v>228</v>
      </c>
      <c r="H1324" s="21">
        <f>VLOOKUP($A1324,Car_REvenue[#All],13,FALSE)</f>
        <v>6485.6515068493145</v>
      </c>
      <c r="I1324" s="21">
        <f>VLOOKUP($A1324,'2_car_costs'!$A$2:$E$4002,5,FALSE)</f>
        <v>626.26</v>
      </c>
    </row>
    <row r="1325" spans="1:9">
      <c r="A1325" s="1">
        <v>5025726417</v>
      </c>
      <c r="B1325" s="1" t="s">
        <v>39</v>
      </c>
      <c r="C1325" s="1" t="s">
        <v>216</v>
      </c>
      <c r="D1325" s="1">
        <v>2018</v>
      </c>
      <c r="E1325" s="1" t="str">
        <f t="shared" si="41"/>
        <v>2018 BMW M6</v>
      </c>
      <c r="F1325" s="21">
        <f>SUMIF(Calculations[car_id],A1325,Calculations[total_price])</f>
        <v>22660</v>
      </c>
      <c r="G1325" s="1">
        <f t="shared" si="40"/>
        <v>205</v>
      </c>
      <c r="H1325" s="21">
        <f>VLOOKUP($A1325,Car_REvenue[#All],13,FALSE)</f>
        <v>7894.1934246575338</v>
      </c>
      <c r="I1325" s="21">
        <f>VLOOKUP($A1325,'2_car_costs'!$A$2:$E$4002,5,FALSE)</f>
        <v>762.27</v>
      </c>
    </row>
    <row r="1326" spans="1:9">
      <c r="A1326" s="1">
        <v>2152077660</v>
      </c>
      <c r="B1326" s="1" t="s">
        <v>21</v>
      </c>
      <c r="C1326" s="1" t="s">
        <v>298</v>
      </c>
      <c r="D1326" s="1">
        <v>2017</v>
      </c>
      <c r="E1326" s="1" t="str">
        <f t="shared" si="41"/>
        <v>2017 Audi S8</v>
      </c>
      <c r="F1326" s="21">
        <f>SUMIF(Calculations[car_id],A1326,Calculations[total_price])</f>
        <v>19538</v>
      </c>
      <c r="G1326" s="1">
        <f t="shared" si="40"/>
        <v>739</v>
      </c>
      <c r="H1326" s="21">
        <f>VLOOKUP($A1326,Car_REvenue[#All],13,FALSE)</f>
        <v>8678.6728767123295</v>
      </c>
      <c r="I1326" s="21">
        <f>VLOOKUP($A1326,'2_car_costs'!$A$2:$E$4002,5,FALSE)</f>
        <v>838.02</v>
      </c>
    </row>
    <row r="1327" spans="1:9">
      <c r="A1327" s="1">
        <v>2184971901</v>
      </c>
      <c r="B1327" s="1" t="s">
        <v>56</v>
      </c>
      <c r="C1327" s="1" t="s">
        <v>540</v>
      </c>
      <c r="D1327" s="1">
        <v>2018</v>
      </c>
      <c r="E1327" s="1" t="str">
        <f t="shared" si="41"/>
        <v>2018 Pontiac Fiero</v>
      </c>
      <c r="F1327" s="21">
        <f>SUMIF(Calculations[car_id],A1327,Calculations[total_price])</f>
        <v>15940</v>
      </c>
      <c r="G1327" s="1">
        <f t="shared" si="40"/>
        <v>2053</v>
      </c>
      <c r="H1327" s="21">
        <f>VLOOKUP($A1327,Car_REvenue[#All],13,FALSE)</f>
        <v>6197.5430136986315</v>
      </c>
      <c r="I1327" s="21">
        <f>VLOOKUP($A1327,'2_car_costs'!$A$2:$E$4002,5,FALSE)</f>
        <v>598.44000000000005</v>
      </c>
    </row>
    <row r="1328" spans="1:9">
      <c r="A1328" s="1">
        <v>4111325890</v>
      </c>
      <c r="B1328" s="1" t="s">
        <v>468</v>
      </c>
      <c r="C1328" s="1">
        <v>57</v>
      </c>
      <c r="D1328" s="1">
        <v>2017</v>
      </c>
      <c r="E1328" s="1" t="str">
        <f t="shared" si="41"/>
        <v>2017 Maybach 57</v>
      </c>
      <c r="F1328" s="21">
        <f>SUMIF(Calculations[car_id],A1328,Calculations[total_price])</f>
        <v>13439</v>
      </c>
      <c r="G1328" s="1">
        <f t="shared" si="40"/>
        <v>3043</v>
      </c>
      <c r="H1328" s="21">
        <f>VLOOKUP($A1328,Car_REvenue[#All],13,FALSE)</f>
        <v>6465.9747945205472</v>
      </c>
      <c r="I1328" s="21">
        <f>VLOOKUP($A1328,'2_car_costs'!$A$2:$E$4002,5,FALSE)</f>
        <v>624.36</v>
      </c>
    </row>
    <row r="1329" spans="1:9">
      <c r="A1329" s="1">
        <v>8343425715</v>
      </c>
      <c r="B1329" s="1" t="s">
        <v>32</v>
      </c>
      <c r="C1329" s="1" t="s">
        <v>366</v>
      </c>
      <c r="D1329" s="1">
        <v>2018</v>
      </c>
      <c r="E1329" s="1" t="str">
        <f t="shared" si="41"/>
        <v>2018 Subaru Legacy</v>
      </c>
      <c r="F1329" s="21">
        <f>SUMIF(Calculations[car_id],A1329,Calculations[total_price])</f>
        <v>13156</v>
      </c>
      <c r="G1329" s="1">
        <f t="shared" si="40"/>
        <v>3139</v>
      </c>
      <c r="H1329" s="21">
        <f>VLOOKUP($A1329,Car_REvenue[#All],13,FALSE)</f>
        <v>6233.3753424657525</v>
      </c>
      <c r="I1329" s="21">
        <f>VLOOKUP($A1329,'2_car_costs'!$A$2:$E$4002,5,FALSE)</f>
        <v>601.9</v>
      </c>
    </row>
    <row r="1330" spans="1:9">
      <c r="A1330" s="1">
        <v>4781281680</v>
      </c>
      <c r="B1330" s="1" t="s">
        <v>11</v>
      </c>
      <c r="C1330" s="1" t="s">
        <v>378</v>
      </c>
      <c r="D1330" s="1">
        <v>2018</v>
      </c>
      <c r="E1330" s="1" t="str">
        <f t="shared" si="41"/>
        <v>2018 Toyota Tacoma Xtra</v>
      </c>
      <c r="F1330" s="21">
        <f>SUMIF(Calculations[car_id],A1330,Calculations[total_price])</f>
        <v>15664</v>
      </c>
      <c r="G1330" s="1">
        <f t="shared" si="40"/>
        <v>2163</v>
      </c>
      <c r="H1330" s="21">
        <f>VLOOKUP($A1330,Car_REvenue[#All],13,FALSE)</f>
        <v>6578.8569863013699</v>
      </c>
      <c r="I1330" s="21">
        <f>VLOOKUP($A1330,'2_car_costs'!$A$2:$E$4002,5,FALSE)</f>
        <v>635.26</v>
      </c>
    </row>
    <row r="1331" spans="1:9">
      <c r="A1331" s="1">
        <v>2075922780</v>
      </c>
      <c r="B1331" s="1" t="s">
        <v>7</v>
      </c>
      <c r="C1331" s="1" t="s">
        <v>24</v>
      </c>
      <c r="D1331" s="1">
        <v>2017</v>
      </c>
      <c r="E1331" s="1" t="str">
        <f t="shared" si="41"/>
        <v>2017 Honda Prelude</v>
      </c>
      <c r="F1331" s="21">
        <f>SUMIF(Calculations[car_id],A1331,Calculations[total_price])</f>
        <v>22908</v>
      </c>
      <c r="G1331" s="1">
        <f t="shared" si="40"/>
        <v>188</v>
      </c>
      <c r="H1331" s="21">
        <f>VLOOKUP($A1331,Car_REvenue[#All],13,FALSE)</f>
        <v>6038.5758904109589</v>
      </c>
      <c r="I1331" s="21">
        <f>VLOOKUP($A1331,'2_car_costs'!$A$2:$E$4002,5,FALSE)</f>
        <v>583.09</v>
      </c>
    </row>
    <row r="1332" spans="1:9">
      <c r="A1332" s="1">
        <v>7060675078</v>
      </c>
      <c r="B1332" s="1" t="s">
        <v>15</v>
      </c>
      <c r="C1332" s="1" t="s">
        <v>82</v>
      </c>
      <c r="D1332" s="1">
        <v>2017</v>
      </c>
      <c r="E1332" s="1" t="str">
        <f t="shared" si="41"/>
        <v>2017 Dodge Ram 3500</v>
      </c>
      <c r="F1332" s="21">
        <f>SUMIF(Calculations[car_id],A1332,Calculations[total_price])</f>
        <v>24045</v>
      </c>
      <c r="G1332" s="1">
        <f t="shared" si="40"/>
        <v>112</v>
      </c>
      <c r="H1332" s="21">
        <f>VLOOKUP($A1332,Car_REvenue[#All],13,FALSE)</f>
        <v>6128.1567123287668</v>
      </c>
      <c r="I1332" s="21">
        <f>VLOOKUP($A1332,'2_car_costs'!$A$2:$E$4002,5,FALSE)</f>
        <v>591.74</v>
      </c>
    </row>
    <row r="1333" spans="1:9">
      <c r="A1333" s="1">
        <v>2629965295</v>
      </c>
      <c r="B1333" s="1" t="s">
        <v>101</v>
      </c>
      <c r="C1333" s="1" t="s">
        <v>321</v>
      </c>
      <c r="D1333" s="1">
        <v>2018</v>
      </c>
      <c r="E1333" s="1" t="str">
        <f t="shared" si="41"/>
        <v>2018 Jaguar XJ Series</v>
      </c>
      <c r="F1333" s="21">
        <f>SUMIF(Calculations[car_id],A1333,Calculations[total_price])</f>
        <v>6597</v>
      </c>
      <c r="G1333" s="1">
        <f t="shared" si="40"/>
        <v>3995</v>
      </c>
      <c r="H1333" s="21">
        <f>VLOOKUP($A1333,Car_REvenue[#All],13,FALSE)</f>
        <v>8269.0865753424659</v>
      </c>
      <c r="I1333" s="21">
        <f>VLOOKUP($A1333,'2_car_costs'!$A$2:$E$4002,5,FALSE)</f>
        <v>798.47</v>
      </c>
    </row>
    <row r="1334" spans="1:9">
      <c r="A1334" s="1">
        <v>6522775530</v>
      </c>
      <c r="B1334" s="1" t="s">
        <v>32</v>
      </c>
      <c r="C1334" s="1" t="s">
        <v>523</v>
      </c>
      <c r="D1334" s="1">
        <v>2017</v>
      </c>
      <c r="E1334" s="1" t="str">
        <f t="shared" si="41"/>
        <v>2017 Subaru Tribeca</v>
      </c>
      <c r="F1334" s="21">
        <f>SUMIF(Calculations[car_id],A1334,Calculations[total_price])</f>
        <v>11269</v>
      </c>
      <c r="G1334" s="1">
        <f t="shared" si="40"/>
        <v>3667</v>
      </c>
      <c r="H1334" s="21">
        <f>VLOOKUP($A1334,Car_REvenue[#All],13,FALSE)</f>
        <v>6568.6043835616438</v>
      </c>
      <c r="I1334" s="21">
        <f>VLOOKUP($A1334,'2_car_costs'!$A$2:$E$4002,5,FALSE)</f>
        <v>634.27</v>
      </c>
    </row>
    <row r="1335" spans="1:9">
      <c r="A1335" s="1">
        <v>2907984578</v>
      </c>
      <c r="B1335" s="1" t="s">
        <v>47</v>
      </c>
      <c r="C1335" s="1" t="s">
        <v>107</v>
      </c>
      <c r="D1335" s="1">
        <v>2017</v>
      </c>
      <c r="E1335" s="1" t="str">
        <f t="shared" si="41"/>
        <v>2017 Cadillac Escalade EXT</v>
      </c>
      <c r="F1335" s="21">
        <f>SUMIF(Calculations[car_id],A1335,Calculations[total_price])</f>
        <v>23479</v>
      </c>
      <c r="G1335" s="1">
        <f t="shared" si="40"/>
        <v>142</v>
      </c>
      <c r="H1335" s="21">
        <f>VLOOKUP($A1335,Car_REvenue[#All],13,FALSE)</f>
        <v>5514.8646575342464</v>
      </c>
      <c r="I1335" s="21">
        <f>VLOOKUP($A1335,'2_car_costs'!$A$2:$E$4002,5,FALSE)</f>
        <v>532.52</v>
      </c>
    </row>
    <row r="1336" spans="1:9">
      <c r="A1336" s="1">
        <v>2591221014</v>
      </c>
      <c r="B1336" s="1" t="s">
        <v>15</v>
      </c>
      <c r="C1336" s="1" t="s">
        <v>360</v>
      </c>
      <c r="D1336" s="1">
        <v>2016</v>
      </c>
      <c r="E1336" s="1" t="str">
        <f t="shared" si="41"/>
        <v>2016 Dodge Stratus</v>
      </c>
      <c r="F1336" s="21">
        <f>SUMIF(Calculations[car_id],A1336,Calculations[total_price])</f>
        <v>14217</v>
      </c>
      <c r="G1336" s="1">
        <f t="shared" si="40"/>
        <v>2742</v>
      </c>
      <c r="H1336" s="21">
        <f>VLOOKUP($A1336,Car_REvenue[#All],13,FALSE)</f>
        <v>6613.5501369863014</v>
      </c>
      <c r="I1336" s="21">
        <f>VLOOKUP($A1336,'2_car_costs'!$A$2:$E$4002,5,FALSE)</f>
        <v>638.61</v>
      </c>
    </row>
    <row r="1337" spans="1:9">
      <c r="A1337" s="1">
        <v>9406136635</v>
      </c>
      <c r="B1337" s="1" t="s">
        <v>15</v>
      </c>
      <c r="C1337" s="1" t="s">
        <v>82</v>
      </c>
      <c r="D1337" s="1">
        <v>2018</v>
      </c>
      <c r="E1337" s="1" t="str">
        <f t="shared" si="41"/>
        <v>2018 Dodge Ram 3500</v>
      </c>
      <c r="F1337" s="21">
        <f>SUMIF(Calculations[car_id],A1337,Calculations[total_price])</f>
        <v>16059</v>
      </c>
      <c r="G1337" s="1">
        <f t="shared" si="40"/>
        <v>2002</v>
      </c>
      <c r="H1337" s="21">
        <f>VLOOKUP($A1337,Car_REvenue[#All],13,FALSE)</f>
        <v>6644.8257534246568</v>
      </c>
      <c r="I1337" s="21">
        <f>VLOOKUP($A1337,'2_car_costs'!$A$2:$E$4002,5,FALSE)</f>
        <v>641.63</v>
      </c>
    </row>
    <row r="1338" spans="1:9">
      <c r="A1338" s="1">
        <v>3466141575</v>
      </c>
      <c r="B1338" s="1" t="s">
        <v>23</v>
      </c>
      <c r="C1338" s="1" t="s">
        <v>770</v>
      </c>
      <c r="D1338" s="1">
        <v>2016</v>
      </c>
      <c r="E1338" s="1" t="str">
        <f t="shared" si="41"/>
        <v>2016 Hyundai Tiburon</v>
      </c>
      <c r="F1338" s="21">
        <f>SUMIF(Calculations[car_id],A1338,Calculations[total_price])</f>
        <v>14508</v>
      </c>
      <c r="G1338" s="1">
        <f t="shared" si="40"/>
        <v>2632</v>
      </c>
      <c r="H1338" s="21">
        <f>VLOOKUP($A1338,Car_REvenue[#All],13,FALSE)</f>
        <v>6326.9950684931491</v>
      </c>
      <c r="I1338" s="21">
        <f>VLOOKUP($A1338,'2_car_costs'!$A$2:$E$4002,5,FALSE)</f>
        <v>610.93999999999994</v>
      </c>
    </row>
    <row r="1339" spans="1:9">
      <c r="A1339" s="1">
        <v>1963158458</v>
      </c>
      <c r="B1339" s="1" t="s">
        <v>30</v>
      </c>
      <c r="C1339" s="1" t="s">
        <v>472</v>
      </c>
      <c r="D1339" s="1">
        <v>2017</v>
      </c>
      <c r="E1339" s="1" t="str">
        <f t="shared" si="41"/>
        <v>2017 Mercedes-Benz CL-Class</v>
      </c>
      <c r="F1339" s="21">
        <f>SUMIF(Calculations[car_id],A1339,Calculations[total_price])</f>
        <v>18217</v>
      </c>
      <c r="G1339" s="1">
        <f t="shared" si="40"/>
        <v>1130</v>
      </c>
      <c r="H1339" s="21">
        <f>VLOOKUP($A1339,Car_REvenue[#All],13,FALSE)</f>
        <v>7347.6986301369861</v>
      </c>
      <c r="I1339" s="21">
        <f>VLOOKUP($A1339,'2_car_costs'!$A$2:$E$4002,5,FALSE)</f>
        <v>709.5</v>
      </c>
    </row>
    <row r="1340" spans="1:9">
      <c r="A1340" s="1">
        <v>4749506982</v>
      </c>
      <c r="B1340" s="1" t="s">
        <v>11</v>
      </c>
      <c r="C1340" s="1" t="s">
        <v>620</v>
      </c>
      <c r="D1340" s="1">
        <v>2016</v>
      </c>
      <c r="E1340" s="1" t="str">
        <f t="shared" si="41"/>
        <v>2016 Toyota T100</v>
      </c>
      <c r="F1340" s="21">
        <f>SUMIF(Calculations[car_id],A1340,Calculations[total_price])</f>
        <v>24290</v>
      </c>
      <c r="G1340" s="1">
        <f t="shared" si="40"/>
        <v>96</v>
      </c>
      <c r="H1340" s="21">
        <f>VLOOKUP($A1340,Car_REvenue[#All],13,FALSE)</f>
        <v>5659.1260273972612</v>
      </c>
      <c r="I1340" s="21">
        <f>VLOOKUP($A1340,'2_car_costs'!$A$2:$E$4002,5,FALSE)</f>
        <v>546.45000000000005</v>
      </c>
    </row>
    <row r="1341" spans="1:9">
      <c r="A1341" s="1">
        <v>6253228951</v>
      </c>
      <c r="B1341" s="1" t="s">
        <v>19</v>
      </c>
      <c r="C1341" s="1" t="s">
        <v>484</v>
      </c>
      <c r="D1341" s="1">
        <v>2018</v>
      </c>
      <c r="E1341" s="1" t="str">
        <f t="shared" si="41"/>
        <v>2018 Saturn Aura</v>
      </c>
      <c r="F1341" s="21">
        <f>SUMIF(Calculations[car_id],A1341,Calculations[total_price])</f>
        <v>14460</v>
      </c>
      <c r="G1341" s="1">
        <f t="shared" si="40"/>
        <v>2651</v>
      </c>
      <c r="H1341" s="21">
        <f>VLOOKUP($A1341,Car_REvenue[#All],13,FALSE)</f>
        <v>6282.36</v>
      </c>
      <c r="I1341" s="21">
        <f>VLOOKUP($A1341,'2_car_costs'!$A$2:$E$4002,5,FALSE)</f>
        <v>606.63</v>
      </c>
    </row>
    <row r="1342" spans="1:9">
      <c r="A1342" s="1">
        <v>3384655419</v>
      </c>
      <c r="B1342" s="1" t="s">
        <v>259</v>
      </c>
      <c r="C1342" s="1" t="s">
        <v>565</v>
      </c>
      <c r="D1342" s="1">
        <v>2017</v>
      </c>
      <c r="E1342" s="1" t="str">
        <f t="shared" si="41"/>
        <v>2017 Jeep Compass</v>
      </c>
      <c r="F1342" s="21">
        <f>SUMIF(Calculations[car_id],A1342,Calculations[total_price])</f>
        <v>13517</v>
      </c>
      <c r="G1342" s="1">
        <f t="shared" si="40"/>
        <v>3018</v>
      </c>
      <c r="H1342" s="21">
        <f>VLOOKUP($A1342,Car_REvenue[#All],13,FALSE)</f>
        <v>6458.2076712328762</v>
      </c>
      <c r="I1342" s="21">
        <f>VLOOKUP($A1342,'2_car_costs'!$A$2:$E$4002,5,FALSE)</f>
        <v>623.61</v>
      </c>
    </row>
    <row r="1343" spans="1:9">
      <c r="A1343" s="1">
        <v>2729716416</v>
      </c>
      <c r="B1343" s="1" t="s">
        <v>30</v>
      </c>
      <c r="C1343" s="1" t="s">
        <v>730</v>
      </c>
      <c r="D1343" s="1">
        <v>2018</v>
      </c>
      <c r="E1343" s="1" t="str">
        <f t="shared" si="41"/>
        <v>2018 Mercedes-Benz GLK-Class</v>
      </c>
      <c r="F1343" s="21">
        <f>SUMIF(Calculations[car_id],A1343,Calculations[total_price])</f>
        <v>14230</v>
      </c>
      <c r="G1343" s="1">
        <f t="shared" si="40"/>
        <v>2736</v>
      </c>
      <c r="H1343" s="21">
        <f>VLOOKUP($A1343,Car_REvenue[#All],13,FALSE)</f>
        <v>7505.8372602739719</v>
      </c>
      <c r="I1343" s="21">
        <f>VLOOKUP($A1343,'2_car_costs'!$A$2:$E$4002,5,FALSE)</f>
        <v>724.77</v>
      </c>
    </row>
    <row r="1344" spans="1:9">
      <c r="A1344" s="1">
        <v>6377037465</v>
      </c>
      <c r="B1344" s="1" t="s">
        <v>45</v>
      </c>
      <c r="C1344" s="1" t="s">
        <v>776</v>
      </c>
      <c r="D1344" s="1">
        <v>2018</v>
      </c>
      <c r="E1344" s="1" t="str">
        <f t="shared" si="41"/>
        <v>2018 GMC 3500 Club Coupe</v>
      </c>
      <c r="F1344" s="21">
        <f>SUMIF(Calculations[car_id],A1344,Calculations[total_price])</f>
        <v>20477</v>
      </c>
      <c r="G1344" s="1">
        <f t="shared" si="40"/>
        <v>491</v>
      </c>
      <c r="H1344" s="21">
        <f>VLOOKUP($A1344,Car_REvenue[#All],13,FALSE)</f>
        <v>7220.7320547945219</v>
      </c>
      <c r="I1344" s="21">
        <f>VLOOKUP($A1344,'2_car_costs'!$A$2:$E$4002,5,FALSE)</f>
        <v>697.24</v>
      </c>
    </row>
    <row r="1345" spans="1:9">
      <c r="A1345" s="1">
        <v>4177471585</v>
      </c>
      <c r="B1345" s="1" t="s">
        <v>263</v>
      </c>
      <c r="C1345" s="1" t="s">
        <v>649</v>
      </c>
      <c r="D1345" s="1">
        <v>2018</v>
      </c>
      <c r="E1345" s="1" t="str">
        <f t="shared" si="41"/>
        <v>2018 Maserati Spyder</v>
      </c>
      <c r="F1345" s="21">
        <f>SUMIF(Calculations[car_id],A1345,Calculations[total_price])</f>
        <v>14167</v>
      </c>
      <c r="G1345" s="1">
        <f t="shared" si="40"/>
        <v>2761</v>
      </c>
      <c r="H1345" s="21">
        <f>VLOOKUP($A1345,Car_REvenue[#All],13,FALSE)</f>
        <v>8176.502465753425</v>
      </c>
      <c r="I1345" s="21">
        <f>VLOOKUP($A1345,'2_car_costs'!$A$2:$E$4002,5,FALSE)</f>
        <v>789.53</v>
      </c>
    </row>
    <row r="1346" spans="1:9">
      <c r="A1346" s="1">
        <v>5453005432</v>
      </c>
      <c r="B1346" s="1" t="s">
        <v>3</v>
      </c>
      <c r="C1346" s="1" t="s">
        <v>268</v>
      </c>
      <c r="D1346" s="1">
        <v>2017</v>
      </c>
      <c r="E1346" s="1" t="str">
        <f t="shared" si="41"/>
        <v>2017 Ford Freestar</v>
      </c>
      <c r="F1346" s="21">
        <f>SUMIF(Calculations[car_id],A1346,Calculations[total_price])</f>
        <v>22219</v>
      </c>
      <c r="G1346" s="1">
        <f t="shared" si="40"/>
        <v>253</v>
      </c>
      <c r="H1346" s="21">
        <f>VLOOKUP($A1346,Car_REvenue[#All],13,FALSE)</f>
        <v>6466.492602739726</v>
      </c>
      <c r="I1346" s="21">
        <f>VLOOKUP($A1346,'2_car_costs'!$A$2:$E$4002,5,FALSE)</f>
        <v>624.41</v>
      </c>
    </row>
    <row r="1347" spans="1:9">
      <c r="A1347" s="1">
        <v>1477820590</v>
      </c>
      <c r="B1347" s="1" t="s">
        <v>30</v>
      </c>
      <c r="C1347" s="1" t="s">
        <v>472</v>
      </c>
      <c r="D1347" s="1">
        <v>2016</v>
      </c>
      <c r="E1347" s="1" t="str">
        <f t="shared" si="41"/>
        <v>2016 Mercedes-Benz CL-Class</v>
      </c>
      <c r="F1347" s="21">
        <f>SUMIF(Calculations[car_id],A1347,Calculations[total_price])</f>
        <v>14725</v>
      </c>
      <c r="G1347" s="1">
        <f t="shared" ref="G1347:G1410" si="42">RANK(F1347,F:F)</f>
        <v>2552</v>
      </c>
      <c r="H1347" s="21">
        <f>VLOOKUP($A1347,Car_REvenue[#All],13,FALSE)</f>
        <v>7633.0109589041085</v>
      </c>
      <c r="I1347" s="21">
        <f>VLOOKUP($A1347,'2_car_costs'!$A$2:$E$4002,5,FALSE)</f>
        <v>737.05</v>
      </c>
    </row>
    <row r="1348" spans="1:9">
      <c r="A1348" s="1">
        <v>6659900276</v>
      </c>
      <c r="B1348" s="1" t="s">
        <v>1</v>
      </c>
      <c r="C1348" s="1" t="s">
        <v>250</v>
      </c>
      <c r="D1348" s="1">
        <v>2017</v>
      </c>
      <c r="E1348" s="1" t="str">
        <f t="shared" ref="E1348:E1411" si="43">CONCATENATE(D1348," ",B1348," ",C1348)</f>
        <v>2017 Lincoln Town Car</v>
      </c>
      <c r="F1348" s="21">
        <f>SUMIF(Calculations[car_id],A1348,Calculations[total_price])</f>
        <v>22624</v>
      </c>
      <c r="G1348" s="1">
        <f t="shared" si="42"/>
        <v>210</v>
      </c>
      <c r="H1348" s="21">
        <f>VLOOKUP($A1348,Car_REvenue[#All],13,FALSE)</f>
        <v>5816.6432876712324</v>
      </c>
      <c r="I1348" s="21">
        <f>VLOOKUP($A1348,'2_car_costs'!$A$2:$E$4002,5,FALSE)</f>
        <v>561.66</v>
      </c>
    </row>
    <row r="1349" spans="1:9">
      <c r="A1349" s="1">
        <v>1436073103</v>
      </c>
      <c r="B1349" s="1" t="s">
        <v>15</v>
      </c>
      <c r="C1349" s="1" t="s">
        <v>341</v>
      </c>
      <c r="D1349" s="1">
        <v>2018</v>
      </c>
      <c r="E1349" s="1" t="str">
        <f t="shared" si="43"/>
        <v>2018 Dodge Ram 3500 Club</v>
      </c>
      <c r="F1349" s="21">
        <f>SUMIF(Calculations[car_id],A1349,Calculations[total_price])</f>
        <v>22635</v>
      </c>
      <c r="G1349" s="1">
        <f t="shared" si="42"/>
        <v>209</v>
      </c>
      <c r="H1349" s="21">
        <f>VLOOKUP($A1349,Car_REvenue[#All],13,FALSE)</f>
        <v>5883.2334246575338</v>
      </c>
      <c r="I1349" s="21">
        <f>VLOOKUP($A1349,'2_car_costs'!$A$2:$E$4002,5,FALSE)</f>
        <v>568.09</v>
      </c>
    </row>
    <row r="1350" spans="1:9">
      <c r="A1350" s="1">
        <v>9105720931</v>
      </c>
      <c r="B1350" s="1" t="s">
        <v>27</v>
      </c>
      <c r="C1350" s="1">
        <v>2500</v>
      </c>
      <c r="D1350" s="1">
        <v>2017</v>
      </c>
      <c r="E1350" s="1" t="str">
        <f t="shared" si="43"/>
        <v>2017 Chevrolet 2500</v>
      </c>
      <c r="F1350" s="21">
        <f>SUMIF(Calculations[car_id],A1350,Calculations[total_price])</f>
        <v>15323</v>
      </c>
      <c r="G1350" s="1">
        <f t="shared" si="42"/>
        <v>2313</v>
      </c>
      <c r="H1350" s="21">
        <f>VLOOKUP($A1350,Car_REvenue[#All],13,FALSE)</f>
        <v>7369.8608219178086</v>
      </c>
      <c r="I1350" s="21">
        <f>VLOOKUP($A1350,'2_car_costs'!$A$2:$E$4002,5,FALSE)</f>
        <v>711.64</v>
      </c>
    </row>
    <row r="1351" spans="1:9">
      <c r="A1351" s="1">
        <v>4753137805</v>
      </c>
      <c r="B1351" s="1" t="s">
        <v>21</v>
      </c>
      <c r="C1351" s="1" t="s">
        <v>93</v>
      </c>
      <c r="D1351" s="1">
        <v>2018</v>
      </c>
      <c r="E1351" s="1" t="str">
        <f t="shared" si="43"/>
        <v>2018 Audi Q5</v>
      </c>
      <c r="F1351" s="21">
        <f>SUMIF(Calculations[car_id],A1351,Calculations[total_price])</f>
        <v>21050</v>
      </c>
      <c r="G1351" s="1">
        <f t="shared" si="42"/>
        <v>406</v>
      </c>
      <c r="H1351" s="21">
        <f>VLOOKUP($A1351,Car_REvenue[#All],13,FALSE)</f>
        <v>6267.4471232876722</v>
      </c>
      <c r="I1351" s="21">
        <f>VLOOKUP($A1351,'2_car_costs'!$A$2:$E$4002,5,FALSE)</f>
        <v>605.19000000000005</v>
      </c>
    </row>
    <row r="1352" spans="1:9">
      <c r="A1352" s="1">
        <v>4998347993</v>
      </c>
      <c r="B1352" s="1" t="s">
        <v>5</v>
      </c>
      <c r="C1352" s="1" t="s">
        <v>167</v>
      </c>
      <c r="D1352" s="1">
        <v>2017</v>
      </c>
      <c r="E1352" s="1" t="str">
        <f t="shared" si="43"/>
        <v>2017 Volkswagen Cabriolet</v>
      </c>
      <c r="F1352" s="21">
        <f>SUMIF(Calculations[car_id],A1352,Calculations[total_price])</f>
        <v>18937</v>
      </c>
      <c r="G1352" s="1">
        <f t="shared" si="42"/>
        <v>902</v>
      </c>
      <c r="H1352" s="21">
        <f>VLOOKUP($A1352,Car_REvenue[#All],13,FALSE)</f>
        <v>9055.2230136986291</v>
      </c>
      <c r="I1352" s="21">
        <f>VLOOKUP($A1352,'2_car_costs'!$A$2:$E$4002,5,FALSE)</f>
        <v>874.38</v>
      </c>
    </row>
    <row r="1353" spans="1:9">
      <c r="A1353" s="1">
        <v>8202500699</v>
      </c>
      <c r="B1353" s="1" t="s">
        <v>137</v>
      </c>
      <c r="C1353" s="1" t="s">
        <v>551</v>
      </c>
      <c r="D1353" s="1">
        <v>2018</v>
      </c>
      <c r="E1353" s="1" t="str">
        <f t="shared" si="43"/>
        <v>2018 Scion xB</v>
      </c>
      <c r="F1353" s="21">
        <f>SUMIF(Calculations[car_id],A1353,Calculations[total_price])</f>
        <v>13423</v>
      </c>
      <c r="G1353" s="1">
        <f t="shared" si="42"/>
        <v>3052</v>
      </c>
      <c r="H1353" s="21">
        <f>VLOOKUP($A1353,Car_REvenue[#All],13,FALSE)</f>
        <v>6918.2284931506856</v>
      </c>
      <c r="I1353" s="21">
        <f>VLOOKUP($A1353,'2_car_costs'!$A$2:$E$4002,5,FALSE)</f>
        <v>668.03</v>
      </c>
    </row>
    <row r="1354" spans="1:9">
      <c r="A1354" s="1">
        <v>2411695608</v>
      </c>
      <c r="B1354" s="1" t="s">
        <v>5</v>
      </c>
      <c r="C1354" s="1" t="s">
        <v>273</v>
      </c>
      <c r="D1354" s="1">
        <v>2017</v>
      </c>
      <c r="E1354" s="1" t="str">
        <f t="shared" si="43"/>
        <v>2017 Volkswagen Jetta</v>
      </c>
      <c r="F1354" s="21">
        <f>SUMIF(Calculations[car_id],A1354,Calculations[total_price])</f>
        <v>11114</v>
      </c>
      <c r="G1354" s="1">
        <f t="shared" si="42"/>
        <v>3700</v>
      </c>
      <c r="H1354" s="21">
        <f>VLOOKUP($A1354,Car_REvenue[#All],13,FALSE)</f>
        <v>7239.0624657534236</v>
      </c>
      <c r="I1354" s="21">
        <f>VLOOKUP($A1354,'2_car_costs'!$A$2:$E$4002,5,FALSE)</f>
        <v>699.01</v>
      </c>
    </row>
    <row r="1355" spans="1:9">
      <c r="A1355" s="1">
        <v>9990049629</v>
      </c>
      <c r="B1355" s="1" t="s">
        <v>21</v>
      </c>
      <c r="C1355" s="1" t="s">
        <v>570</v>
      </c>
      <c r="D1355" s="1">
        <v>2018</v>
      </c>
      <c r="E1355" s="1" t="str">
        <f t="shared" si="43"/>
        <v>2018 Audi S5</v>
      </c>
      <c r="F1355" s="21">
        <f>SUMIF(Calculations[car_id],A1355,Calculations[total_price])</f>
        <v>16530</v>
      </c>
      <c r="G1355" s="1">
        <f t="shared" si="42"/>
        <v>1792</v>
      </c>
      <c r="H1355" s="21">
        <f>VLOOKUP($A1355,Car_REvenue[#All],13,FALSE)</f>
        <v>6943.7046575342465</v>
      </c>
      <c r="I1355" s="21">
        <f>VLOOKUP($A1355,'2_car_costs'!$A$2:$E$4002,5,FALSE)</f>
        <v>670.49</v>
      </c>
    </row>
    <row r="1356" spans="1:9">
      <c r="A1356" s="1">
        <v>3401597469</v>
      </c>
      <c r="B1356" s="1" t="s">
        <v>15</v>
      </c>
      <c r="C1356" s="1" t="s">
        <v>807</v>
      </c>
      <c r="D1356" s="1">
        <v>2017</v>
      </c>
      <c r="E1356" s="1" t="str">
        <f t="shared" si="43"/>
        <v>2017 Dodge Shadow</v>
      </c>
      <c r="F1356" s="21">
        <f>SUMIF(Calculations[car_id],A1356,Calculations[total_price])</f>
        <v>15782</v>
      </c>
      <c r="G1356" s="1">
        <f t="shared" si="42"/>
        <v>2113</v>
      </c>
      <c r="H1356" s="21">
        <f>VLOOKUP($A1356,Car_REvenue[#All],13,FALSE)</f>
        <v>6149.8010958904106</v>
      </c>
      <c r="I1356" s="21">
        <f>VLOOKUP($A1356,'2_car_costs'!$A$2:$E$4002,5,FALSE)</f>
        <v>593.82999999999993</v>
      </c>
    </row>
    <row r="1357" spans="1:9">
      <c r="A1357" s="1">
        <v>6382134708</v>
      </c>
      <c r="B1357" s="1" t="s">
        <v>15</v>
      </c>
      <c r="C1357" s="1" t="s">
        <v>447</v>
      </c>
      <c r="D1357" s="1">
        <v>2018</v>
      </c>
      <c r="E1357" s="1" t="str">
        <f t="shared" si="43"/>
        <v>2018 Dodge Neon</v>
      </c>
      <c r="F1357" s="21">
        <f>SUMIF(Calculations[car_id],A1357,Calculations[total_price])</f>
        <v>13669</v>
      </c>
      <c r="G1357" s="1">
        <f t="shared" si="42"/>
        <v>2953</v>
      </c>
      <c r="H1357" s="21">
        <f>VLOOKUP($A1357,Car_REvenue[#All],13,FALSE)</f>
        <v>5841.1873972602743</v>
      </c>
      <c r="I1357" s="21">
        <f>VLOOKUP($A1357,'2_car_costs'!$A$2:$E$4002,5,FALSE)</f>
        <v>564.03</v>
      </c>
    </row>
    <row r="1358" spans="1:9">
      <c r="A1358" s="1">
        <v>8869517152</v>
      </c>
      <c r="B1358" s="1" t="s">
        <v>86</v>
      </c>
      <c r="C1358" s="1" t="s">
        <v>85</v>
      </c>
      <c r="D1358" s="1">
        <v>2017</v>
      </c>
      <c r="E1358" s="1" t="str">
        <f t="shared" si="43"/>
        <v>2017 Daewoo Lanos</v>
      </c>
      <c r="F1358" s="21">
        <f>SUMIF(Calculations[car_id],A1358,Calculations[total_price])</f>
        <v>14939</v>
      </c>
      <c r="G1358" s="1">
        <f t="shared" si="42"/>
        <v>2479</v>
      </c>
      <c r="H1358" s="21">
        <f>VLOOKUP($A1358,Car_REvenue[#All],13,FALSE)</f>
        <v>8271.6756164383551</v>
      </c>
      <c r="I1358" s="21">
        <f>VLOOKUP($A1358,'2_car_costs'!$A$2:$E$4002,5,FALSE)</f>
        <v>798.72</v>
      </c>
    </row>
    <row r="1359" spans="1:9">
      <c r="A1359" s="1">
        <v>8126326824</v>
      </c>
      <c r="B1359" s="1" t="s">
        <v>117</v>
      </c>
      <c r="C1359" s="1" t="s">
        <v>806</v>
      </c>
      <c r="D1359" s="1">
        <v>2016</v>
      </c>
      <c r="E1359" s="1" t="str">
        <f t="shared" si="43"/>
        <v>2016 Acura SLX</v>
      </c>
      <c r="F1359" s="21">
        <f>SUMIF(Calculations[car_id],A1359,Calculations[total_price])</f>
        <v>17907</v>
      </c>
      <c r="G1359" s="1">
        <f t="shared" si="42"/>
        <v>1241</v>
      </c>
      <c r="H1359" s="21">
        <f>VLOOKUP($A1359,Car_REvenue[#All],13,FALSE)</f>
        <v>8822.5200000000023</v>
      </c>
      <c r="I1359" s="21">
        <f>VLOOKUP($A1359,'2_car_costs'!$A$2:$E$4002,5,FALSE)</f>
        <v>851.91000000000008</v>
      </c>
    </row>
    <row r="1360" spans="1:9">
      <c r="A1360" s="1">
        <v>7711866364</v>
      </c>
      <c r="B1360" s="1" t="s">
        <v>17</v>
      </c>
      <c r="C1360" s="1" t="s">
        <v>697</v>
      </c>
      <c r="D1360" s="1">
        <v>2017</v>
      </c>
      <c r="E1360" s="1" t="str">
        <f t="shared" si="43"/>
        <v>2017 Mitsubishi Mighty Max</v>
      </c>
      <c r="F1360" s="21">
        <f>SUMIF(Calculations[car_id],A1360,Calculations[total_price])</f>
        <v>14884</v>
      </c>
      <c r="G1360" s="1">
        <f t="shared" si="42"/>
        <v>2495</v>
      </c>
      <c r="H1360" s="21">
        <f>VLOOKUP($A1360,Car_REvenue[#All],13,FALSE)</f>
        <v>6691.6356164383551</v>
      </c>
      <c r="I1360" s="21">
        <f>VLOOKUP($A1360,'2_car_costs'!$A$2:$E$4002,5,FALSE)</f>
        <v>646.15</v>
      </c>
    </row>
    <row r="1361" spans="1:9">
      <c r="A1361" s="1">
        <v>2622049978</v>
      </c>
      <c r="B1361" s="1" t="s">
        <v>27</v>
      </c>
      <c r="C1361" s="1" t="s">
        <v>64</v>
      </c>
      <c r="D1361" s="1">
        <v>2016</v>
      </c>
      <c r="E1361" s="1" t="str">
        <f t="shared" si="43"/>
        <v>2016 Chevrolet Sportvan G30</v>
      </c>
      <c r="F1361" s="21">
        <f>SUMIF(Calculations[car_id],A1361,Calculations[total_price])</f>
        <v>12823</v>
      </c>
      <c r="G1361" s="1">
        <f t="shared" si="42"/>
        <v>3250</v>
      </c>
      <c r="H1361" s="21">
        <f>VLOOKUP($A1361,Car_REvenue[#All],13,FALSE)</f>
        <v>7603.0816438356178</v>
      </c>
      <c r="I1361" s="21">
        <f>VLOOKUP($A1361,'2_car_costs'!$A$2:$E$4002,5,FALSE)</f>
        <v>734.16000000000008</v>
      </c>
    </row>
    <row r="1362" spans="1:9">
      <c r="A1362" s="1">
        <v>1810636043</v>
      </c>
      <c r="B1362" s="1" t="s">
        <v>5</v>
      </c>
      <c r="C1362" s="1" t="s">
        <v>367</v>
      </c>
      <c r="D1362" s="1">
        <v>2018</v>
      </c>
      <c r="E1362" s="1" t="str">
        <f t="shared" si="43"/>
        <v>2018 Volkswagen GTI</v>
      </c>
      <c r="F1362" s="21">
        <f>SUMIF(Calculations[car_id],A1362,Calculations[total_price])</f>
        <v>17215</v>
      </c>
      <c r="G1362" s="1">
        <f t="shared" si="42"/>
        <v>1509</v>
      </c>
      <c r="H1362" s="21">
        <f>VLOOKUP($A1362,Car_REvenue[#All],13,FALSE)</f>
        <v>7649.2701369863025</v>
      </c>
      <c r="I1362" s="21">
        <f>VLOOKUP($A1362,'2_car_costs'!$A$2:$E$4002,5,FALSE)</f>
        <v>738.62</v>
      </c>
    </row>
    <row r="1363" spans="1:9">
      <c r="A1363" s="1">
        <v>4904936965</v>
      </c>
      <c r="B1363" s="1" t="s">
        <v>45</v>
      </c>
      <c r="C1363" s="1" t="s">
        <v>44</v>
      </c>
      <c r="D1363" s="1">
        <v>2017</v>
      </c>
      <c r="E1363" s="1" t="str">
        <f t="shared" si="43"/>
        <v>2017 GMC Yukon</v>
      </c>
      <c r="F1363" s="21">
        <f>SUMIF(Calculations[car_id],A1363,Calculations[total_price])</f>
        <v>20568</v>
      </c>
      <c r="G1363" s="1">
        <f t="shared" si="42"/>
        <v>479</v>
      </c>
      <c r="H1363" s="21">
        <f>VLOOKUP($A1363,Car_REvenue[#All],13,FALSE)</f>
        <v>8988.6328767123287</v>
      </c>
      <c r="I1363" s="21">
        <f>VLOOKUP($A1363,'2_car_costs'!$A$2:$E$4002,5,FALSE)</f>
        <v>867.95</v>
      </c>
    </row>
    <row r="1364" spans="1:9">
      <c r="A1364" s="1">
        <v>2159857122</v>
      </c>
      <c r="B1364" s="1" t="s">
        <v>27</v>
      </c>
      <c r="C1364" s="1" t="s">
        <v>442</v>
      </c>
      <c r="D1364" s="1">
        <v>2018</v>
      </c>
      <c r="E1364" s="1" t="str">
        <f t="shared" si="43"/>
        <v>2018 Chevrolet Avalanche</v>
      </c>
      <c r="F1364" s="21">
        <f>SUMIF(Calculations[car_id],A1364,Calculations[total_price])</f>
        <v>17365</v>
      </c>
      <c r="G1364" s="1">
        <f t="shared" si="42"/>
        <v>1448</v>
      </c>
      <c r="H1364" s="21">
        <f>VLOOKUP($A1364,Car_REvenue[#All],13,FALSE)</f>
        <v>6407.5660273972608</v>
      </c>
      <c r="I1364" s="21">
        <f>VLOOKUP($A1364,'2_car_costs'!$A$2:$E$4002,5,FALSE)</f>
        <v>618.72</v>
      </c>
    </row>
    <row r="1365" spans="1:9">
      <c r="A1365" s="1">
        <v>4811328329</v>
      </c>
      <c r="B1365" s="1" t="s">
        <v>15</v>
      </c>
      <c r="C1365" s="1" t="s">
        <v>651</v>
      </c>
      <c r="D1365" s="1">
        <v>2017</v>
      </c>
      <c r="E1365" s="1" t="str">
        <f t="shared" si="43"/>
        <v>2017 Dodge Intrepid</v>
      </c>
      <c r="F1365" s="21">
        <f>SUMIF(Calculations[car_id],A1365,Calculations[total_price])</f>
        <v>25082</v>
      </c>
      <c r="G1365" s="1">
        <f t="shared" si="42"/>
        <v>65</v>
      </c>
      <c r="H1365" s="21">
        <f>VLOOKUP($A1365,Car_REvenue[#All],13,FALSE)</f>
        <v>6874.8361643835615</v>
      </c>
      <c r="I1365" s="21">
        <f>VLOOKUP($A1365,'2_car_costs'!$A$2:$E$4002,5,FALSE)</f>
        <v>663.84</v>
      </c>
    </row>
    <row r="1366" spans="1:9">
      <c r="A1366" s="1">
        <v>8650070612</v>
      </c>
      <c r="B1366" s="1" t="s">
        <v>27</v>
      </c>
      <c r="C1366" s="1" t="s">
        <v>26</v>
      </c>
      <c r="D1366" s="1">
        <v>2017</v>
      </c>
      <c r="E1366" s="1" t="str">
        <f t="shared" si="43"/>
        <v>2017 Chevrolet Cobalt</v>
      </c>
      <c r="F1366" s="21">
        <f>SUMIF(Calculations[car_id],A1366,Calculations[total_price])</f>
        <v>9698</v>
      </c>
      <c r="G1366" s="1">
        <f t="shared" si="42"/>
        <v>3888</v>
      </c>
      <c r="H1366" s="21">
        <f>VLOOKUP($A1366,Car_REvenue[#All],13,FALSE)</f>
        <v>8616.8465753424643</v>
      </c>
      <c r="I1366" s="21">
        <f>VLOOKUP($A1366,'2_car_costs'!$A$2:$E$4002,5,FALSE)</f>
        <v>832.05</v>
      </c>
    </row>
    <row r="1367" spans="1:9">
      <c r="A1367" s="1">
        <v>1711583677</v>
      </c>
      <c r="B1367" s="1" t="s">
        <v>101</v>
      </c>
      <c r="C1367" s="1" t="s">
        <v>491</v>
      </c>
      <c r="D1367" s="1">
        <v>2018</v>
      </c>
      <c r="E1367" s="1" t="str">
        <f t="shared" si="43"/>
        <v>2018 Jaguar XK Series</v>
      </c>
      <c r="F1367" s="21">
        <f>SUMIF(Calculations[car_id],A1367,Calculations[total_price])</f>
        <v>17704</v>
      </c>
      <c r="G1367" s="1">
        <f t="shared" si="42"/>
        <v>1313</v>
      </c>
      <c r="H1367" s="21">
        <f>VLOOKUP($A1367,Car_REvenue[#All],13,FALSE)</f>
        <v>7143.6821917808211</v>
      </c>
      <c r="I1367" s="21">
        <f>VLOOKUP($A1367,'2_car_costs'!$A$2:$E$4002,5,FALSE)</f>
        <v>689.8</v>
      </c>
    </row>
    <row r="1368" spans="1:9">
      <c r="A1368" s="1">
        <v>9239332103</v>
      </c>
      <c r="B1368" s="1" t="s">
        <v>89</v>
      </c>
      <c r="C1368" s="1" t="s">
        <v>476</v>
      </c>
      <c r="D1368" s="1">
        <v>2017</v>
      </c>
      <c r="E1368" s="1" t="str">
        <f t="shared" si="43"/>
        <v>2017 Kia Amanti</v>
      </c>
      <c r="F1368" s="21">
        <f>SUMIF(Calculations[car_id],A1368,Calculations[total_price])</f>
        <v>15478</v>
      </c>
      <c r="G1368" s="1">
        <f t="shared" si="42"/>
        <v>2230</v>
      </c>
      <c r="H1368" s="21">
        <f>VLOOKUP($A1368,Car_REvenue[#All],13,FALSE)</f>
        <v>8313.4109589041091</v>
      </c>
      <c r="I1368" s="21">
        <f>VLOOKUP($A1368,'2_car_costs'!$A$2:$E$4002,5,FALSE)</f>
        <v>802.75</v>
      </c>
    </row>
    <row r="1369" spans="1:9">
      <c r="A1369" s="1">
        <v>6800326909</v>
      </c>
      <c r="B1369" s="1" t="s">
        <v>15</v>
      </c>
      <c r="C1369" s="1" t="s">
        <v>805</v>
      </c>
      <c r="D1369" s="1">
        <v>2016</v>
      </c>
      <c r="E1369" s="1" t="str">
        <f t="shared" si="43"/>
        <v>2016 Dodge Ram Wagon B250</v>
      </c>
      <c r="F1369" s="21">
        <f>SUMIF(Calculations[car_id],A1369,Calculations[total_price])</f>
        <v>15279</v>
      </c>
      <c r="G1369" s="1">
        <f t="shared" si="42"/>
        <v>2330</v>
      </c>
      <c r="H1369" s="21">
        <f>VLOOKUP($A1369,Car_REvenue[#All],13,FALSE)</f>
        <v>7502.8339726027389</v>
      </c>
      <c r="I1369" s="21">
        <f>VLOOKUP($A1369,'2_car_costs'!$A$2:$E$4002,5,FALSE)</f>
        <v>724.4799999999999</v>
      </c>
    </row>
    <row r="1370" spans="1:9">
      <c r="A1370" s="1">
        <v>1865484806</v>
      </c>
      <c r="B1370" s="1" t="s">
        <v>11</v>
      </c>
      <c r="C1370" s="1" t="s">
        <v>416</v>
      </c>
      <c r="D1370" s="1">
        <v>2016</v>
      </c>
      <c r="E1370" s="1" t="str">
        <f t="shared" si="43"/>
        <v>2016 Toyota Camry</v>
      </c>
      <c r="F1370" s="21">
        <f>SUMIF(Calculations[car_id],A1370,Calculations[total_price])</f>
        <v>14184</v>
      </c>
      <c r="G1370" s="1">
        <f t="shared" si="42"/>
        <v>2755</v>
      </c>
      <c r="H1370" s="21">
        <f>VLOOKUP($A1370,Car_REvenue[#All],13,FALSE)</f>
        <v>5831.4526027397251</v>
      </c>
      <c r="I1370" s="21">
        <f>VLOOKUP($A1370,'2_car_costs'!$A$2:$E$4002,5,FALSE)</f>
        <v>563.08999999999992</v>
      </c>
    </row>
    <row r="1371" spans="1:9">
      <c r="A1371" s="1">
        <v>6271760775</v>
      </c>
      <c r="B1371" s="1" t="s">
        <v>3</v>
      </c>
      <c r="C1371" s="1" t="s">
        <v>9</v>
      </c>
      <c r="D1371" s="1">
        <v>2017</v>
      </c>
      <c r="E1371" s="1" t="str">
        <f t="shared" si="43"/>
        <v>2017 Ford F-Series</v>
      </c>
      <c r="F1371" s="21">
        <f>SUMIF(Calculations[car_id],A1371,Calculations[total_price])</f>
        <v>18365</v>
      </c>
      <c r="G1371" s="1">
        <f t="shared" si="42"/>
        <v>1083</v>
      </c>
      <c r="H1371" s="21">
        <f>VLOOKUP($A1371,Car_REvenue[#All],13,FALSE)</f>
        <v>5268.8021917808219</v>
      </c>
      <c r="I1371" s="21">
        <f>VLOOKUP($A1371,'2_car_costs'!$A$2:$E$4002,5,FALSE)</f>
        <v>508.76</v>
      </c>
    </row>
    <row r="1372" spans="1:9">
      <c r="A1372" s="1">
        <v>3994870577</v>
      </c>
      <c r="B1372" s="1" t="s">
        <v>78</v>
      </c>
      <c r="C1372" s="1" t="s">
        <v>427</v>
      </c>
      <c r="D1372" s="1">
        <v>2017</v>
      </c>
      <c r="E1372" s="1" t="str">
        <f t="shared" si="43"/>
        <v>2017 Nissan GT-R</v>
      </c>
      <c r="F1372" s="21">
        <f>SUMIF(Calculations[car_id],A1372,Calculations[total_price])</f>
        <v>16342</v>
      </c>
      <c r="G1372" s="1">
        <f t="shared" si="42"/>
        <v>1879</v>
      </c>
      <c r="H1372" s="21">
        <f>VLOOKUP($A1372,Car_REvenue[#All],13,FALSE)</f>
        <v>5966.8076712328766</v>
      </c>
      <c r="I1372" s="21">
        <f>VLOOKUP($A1372,'2_car_costs'!$A$2:$E$4002,5,FALSE)</f>
        <v>576.16</v>
      </c>
    </row>
    <row r="1373" spans="1:9">
      <c r="A1373" s="1">
        <v>4496121387</v>
      </c>
      <c r="B1373" s="1" t="s">
        <v>11</v>
      </c>
      <c r="C1373" s="1" t="s">
        <v>375</v>
      </c>
      <c r="D1373" s="1">
        <v>2018</v>
      </c>
      <c r="E1373" s="1" t="str">
        <f t="shared" si="43"/>
        <v>2018 Toyota Highlander</v>
      </c>
      <c r="F1373" s="21">
        <f>SUMIF(Calculations[car_id],A1373,Calculations[total_price])</f>
        <v>15720</v>
      </c>
      <c r="G1373" s="1">
        <f t="shared" si="42"/>
        <v>2142</v>
      </c>
      <c r="H1373" s="21">
        <f>VLOOKUP($A1373,Car_REvenue[#All],13,FALSE)</f>
        <v>7336.5139726027401</v>
      </c>
      <c r="I1373" s="21">
        <f>VLOOKUP($A1373,'2_car_costs'!$A$2:$E$4002,5,FALSE)</f>
        <v>708.42000000000007</v>
      </c>
    </row>
    <row r="1374" spans="1:9">
      <c r="A1374" s="1">
        <v>7372502217</v>
      </c>
      <c r="B1374" s="1" t="s">
        <v>37</v>
      </c>
      <c r="C1374" s="1" t="s">
        <v>282</v>
      </c>
      <c r="D1374" s="1">
        <v>2018</v>
      </c>
      <c r="E1374" s="1" t="str">
        <f t="shared" si="43"/>
        <v>2018 Mercury Sable</v>
      </c>
      <c r="F1374" s="21">
        <f>SUMIF(Calculations[car_id],A1374,Calculations[total_price])</f>
        <v>20176</v>
      </c>
      <c r="G1374" s="1">
        <f t="shared" si="42"/>
        <v>564</v>
      </c>
      <c r="H1374" s="21">
        <f>VLOOKUP($A1374,Car_REvenue[#All],13,FALSE)</f>
        <v>6378.0509589041103</v>
      </c>
      <c r="I1374" s="21">
        <f>VLOOKUP($A1374,'2_car_costs'!$A$2:$E$4002,5,FALSE)</f>
        <v>615.87</v>
      </c>
    </row>
    <row r="1375" spans="1:9">
      <c r="A1375" s="1">
        <v>3621993835</v>
      </c>
      <c r="B1375" s="1" t="s">
        <v>5</v>
      </c>
      <c r="C1375" s="1" t="s">
        <v>273</v>
      </c>
      <c r="D1375" s="1">
        <v>2016</v>
      </c>
      <c r="E1375" s="1" t="str">
        <f t="shared" si="43"/>
        <v>2016 Volkswagen Jetta</v>
      </c>
      <c r="F1375" s="21">
        <f>SUMIF(Calculations[car_id],A1375,Calculations[total_price])</f>
        <v>13607</v>
      </c>
      <c r="G1375" s="1">
        <f t="shared" si="42"/>
        <v>2980</v>
      </c>
      <c r="H1375" s="21">
        <f>VLOOKUP($A1375,Car_REvenue[#All],13,FALSE)</f>
        <v>6219.1873972602743</v>
      </c>
      <c r="I1375" s="21">
        <f>VLOOKUP($A1375,'2_car_costs'!$A$2:$E$4002,5,FALSE)</f>
        <v>600.53</v>
      </c>
    </row>
    <row r="1376" spans="1:9">
      <c r="A1376" s="1">
        <v>2787107001</v>
      </c>
      <c r="B1376" s="1" t="s">
        <v>27</v>
      </c>
      <c r="C1376" s="1" t="s">
        <v>322</v>
      </c>
      <c r="D1376" s="1">
        <v>2016</v>
      </c>
      <c r="E1376" s="1" t="str">
        <f t="shared" si="43"/>
        <v>2016 Chevrolet Silverado 1500</v>
      </c>
      <c r="F1376" s="21">
        <f>SUMIF(Calculations[car_id],A1376,Calculations[total_price])</f>
        <v>10857</v>
      </c>
      <c r="G1376" s="1">
        <f t="shared" si="42"/>
        <v>3752</v>
      </c>
      <c r="H1376" s="21">
        <f>VLOOKUP($A1376,Car_REvenue[#All],13,FALSE)</f>
        <v>5252.4394520547939</v>
      </c>
      <c r="I1376" s="21">
        <f>VLOOKUP($A1376,'2_car_costs'!$A$2:$E$4002,5,FALSE)</f>
        <v>507.18</v>
      </c>
    </row>
    <row r="1377" spans="1:9">
      <c r="A1377" s="1">
        <v>6102189159</v>
      </c>
      <c r="B1377" s="1" t="s">
        <v>7</v>
      </c>
      <c r="C1377" s="1" t="s">
        <v>368</v>
      </c>
      <c r="D1377" s="1">
        <v>2016</v>
      </c>
      <c r="E1377" s="1" t="str">
        <f t="shared" si="43"/>
        <v>2016 Honda S2000</v>
      </c>
      <c r="F1377" s="21">
        <f>SUMIF(Calculations[car_id],A1377,Calculations[total_price])</f>
        <v>18236</v>
      </c>
      <c r="G1377" s="1">
        <f t="shared" si="42"/>
        <v>1122</v>
      </c>
      <c r="H1377" s="21">
        <f>VLOOKUP($A1377,Car_REvenue[#All],13,FALSE)</f>
        <v>7709.5430136986288</v>
      </c>
      <c r="I1377" s="21">
        <f>VLOOKUP($A1377,'2_car_costs'!$A$2:$E$4002,5,FALSE)</f>
        <v>744.43999999999994</v>
      </c>
    </row>
    <row r="1378" spans="1:9">
      <c r="A1378" s="1">
        <v>9435354750</v>
      </c>
      <c r="B1378" s="1" t="s">
        <v>47</v>
      </c>
      <c r="C1378" s="1" t="s">
        <v>804</v>
      </c>
      <c r="D1378" s="1">
        <v>2017</v>
      </c>
      <c r="E1378" s="1" t="str">
        <f t="shared" si="43"/>
        <v>2017 Cadillac DTS</v>
      </c>
      <c r="F1378" s="21">
        <f>SUMIF(Calculations[car_id],A1378,Calculations[total_price])</f>
        <v>14635</v>
      </c>
      <c r="G1378" s="1">
        <f t="shared" si="42"/>
        <v>2577</v>
      </c>
      <c r="H1378" s="21">
        <f>VLOOKUP($A1378,Car_REvenue[#All],13,FALSE)</f>
        <v>8559.9912328767132</v>
      </c>
      <c r="I1378" s="21">
        <f>VLOOKUP($A1378,'2_car_costs'!$A$2:$E$4002,5,FALSE)</f>
        <v>826.56000000000006</v>
      </c>
    </row>
    <row r="1379" spans="1:9">
      <c r="A1379" s="1">
        <v>6929009032</v>
      </c>
      <c r="B1379" s="1" t="s">
        <v>69</v>
      </c>
      <c r="C1379" s="1" t="s">
        <v>214</v>
      </c>
      <c r="D1379" s="1">
        <v>2016</v>
      </c>
      <c r="E1379" s="1" t="str">
        <f t="shared" si="43"/>
        <v>2016 Chrysler Sebring</v>
      </c>
      <c r="F1379" s="21">
        <f>SUMIF(Calculations[car_id],A1379,Calculations[total_price])</f>
        <v>18778</v>
      </c>
      <c r="G1379" s="1">
        <f t="shared" si="42"/>
        <v>956</v>
      </c>
      <c r="H1379" s="21">
        <f>VLOOKUP($A1379,Car_REvenue[#All],13,FALSE)</f>
        <v>6389.8569863013699</v>
      </c>
      <c r="I1379" s="21">
        <f>VLOOKUP($A1379,'2_car_costs'!$A$2:$E$4002,5,FALSE)</f>
        <v>617.01</v>
      </c>
    </row>
    <row r="1380" spans="1:9">
      <c r="A1380" s="1">
        <v>1009532626</v>
      </c>
      <c r="B1380" s="1" t="s">
        <v>121</v>
      </c>
      <c r="C1380" s="1" t="s">
        <v>162</v>
      </c>
      <c r="D1380" s="1">
        <v>2016</v>
      </c>
      <c r="E1380" s="1" t="str">
        <f t="shared" si="43"/>
        <v>2016 Lexus SC</v>
      </c>
      <c r="F1380" s="21">
        <f>SUMIF(Calculations[car_id],A1380,Calculations[total_price])</f>
        <v>19994</v>
      </c>
      <c r="G1380" s="1">
        <f t="shared" si="42"/>
        <v>605</v>
      </c>
      <c r="H1380" s="21">
        <f>VLOOKUP($A1380,Car_REvenue[#All],13,FALSE)</f>
        <v>7279.8657534246577</v>
      </c>
      <c r="I1380" s="21">
        <f>VLOOKUP($A1380,'2_car_costs'!$A$2:$E$4002,5,FALSE)</f>
        <v>702.94999999999993</v>
      </c>
    </row>
    <row r="1381" spans="1:9">
      <c r="A1381" s="1">
        <v>8321431267</v>
      </c>
      <c r="B1381" s="1" t="s">
        <v>295</v>
      </c>
      <c r="C1381" s="1" t="s">
        <v>725</v>
      </c>
      <c r="D1381" s="1">
        <v>2016</v>
      </c>
      <c r="E1381" s="1" t="str">
        <f t="shared" si="43"/>
        <v>2016 Plymouth Colt Vista</v>
      </c>
      <c r="F1381" s="21">
        <f>SUMIF(Calculations[car_id],A1381,Calculations[total_price])</f>
        <v>13558</v>
      </c>
      <c r="G1381" s="1">
        <f t="shared" si="42"/>
        <v>3000</v>
      </c>
      <c r="H1381" s="21">
        <f>VLOOKUP($A1381,Car_REvenue[#All],13,FALSE)</f>
        <v>6203.860273972602</v>
      </c>
      <c r="I1381" s="21">
        <f>VLOOKUP($A1381,'2_car_costs'!$A$2:$E$4002,5,FALSE)</f>
        <v>599.04999999999995</v>
      </c>
    </row>
    <row r="1382" spans="1:9">
      <c r="A1382" s="1">
        <v>9236845649</v>
      </c>
      <c r="B1382" s="1" t="s">
        <v>30</v>
      </c>
      <c r="C1382" s="1" t="s">
        <v>803</v>
      </c>
      <c r="D1382" s="1">
        <v>2016</v>
      </c>
      <c r="E1382" s="1" t="str">
        <f t="shared" si="43"/>
        <v>2016 Mercedes-Benz Sprinter 2500</v>
      </c>
      <c r="F1382" s="21">
        <f>SUMIF(Calculations[car_id],A1382,Calculations[total_price])</f>
        <v>15811</v>
      </c>
      <c r="G1382" s="1">
        <f t="shared" si="42"/>
        <v>2101</v>
      </c>
      <c r="H1382" s="21">
        <f>VLOOKUP($A1382,Car_REvenue[#All],13,FALSE)</f>
        <v>6933.5556164383552</v>
      </c>
      <c r="I1382" s="21">
        <f>VLOOKUP($A1382,'2_car_costs'!$A$2:$E$4002,5,FALSE)</f>
        <v>669.51</v>
      </c>
    </row>
    <row r="1383" spans="1:9">
      <c r="A1383" s="1">
        <v>3021568106</v>
      </c>
      <c r="B1383" s="1" t="s">
        <v>3</v>
      </c>
      <c r="C1383" s="1" t="s">
        <v>8</v>
      </c>
      <c r="D1383" s="1">
        <v>2018</v>
      </c>
      <c r="E1383" s="1" t="str">
        <f t="shared" si="43"/>
        <v>2018 Ford Taurus</v>
      </c>
      <c r="F1383" s="21">
        <f>SUMIF(Calculations[car_id],A1383,Calculations[total_price])</f>
        <v>17849</v>
      </c>
      <c r="G1383" s="1">
        <f t="shared" si="42"/>
        <v>1265</v>
      </c>
      <c r="H1383" s="21">
        <f>VLOOKUP($A1383,Car_REvenue[#All],13,FALSE)</f>
        <v>8124.2038356164385</v>
      </c>
      <c r="I1383" s="21">
        <f>VLOOKUP($A1383,'2_car_costs'!$A$2:$E$4002,5,FALSE)</f>
        <v>784.48</v>
      </c>
    </row>
    <row r="1384" spans="1:9">
      <c r="A1384" s="1">
        <v>4930978947</v>
      </c>
      <c r="B1384" s="1" t="s">
        <v>3</v>
      </c>
      <c r="C1384" s="1" t="s">
        <v>603</v>
      </c>
      <c r="D1384" s="1">
        <v>2016</v>
      </c>
      <c r="E1384" s="1" t="str">
        <f t="shared" si="43"/>
        <v>2016 Ford Bronco</v>
      </c>
      <c r="F1384" s="21">
        <f>SUMIF(Calculations[car_id],A1384,Calculations[total_price])</f>
        <v>22224</v>
      </c>
      <c r="G1384" s="1">
        <f t="shared" si="42"/>
        <v>252</v>
      </c>
      <c r="H1384" s="21">
        <f>VLOOKUP($A1384,Car_REvenue[#All],13,FALSE)</f>
        <v>7371.9320547945208</v>
      </c>
      <c r="I1384" s="21">
        <f>VLOOKUP($A1384,'2_car_costs'!$A$2:$E$4002,5,FALSE)</f>
        <v>711.84</v>
      </c>
    </row>
    <row r="1385" spans="1:9">
      <c r="A1385" s="1">
        <v>8421621181</v>
      </c>
      <c r="B1385" s="1" t="s">
        <v>3</v>
      </c>
      <c r="C1385" s="1" t="s">
        <v>9</v>
      </c>
      <c r="D1385" s="1">
        <v>2016</v>
      </c>
      <c r="E1385" s="1" t="str">
        <f t="shared" si="43"/>
        <v>2016 Ford F-Series</v>
      </c>
      <c r="F1385" s="21">
        <f>SUMIF(Calculations[car_id],A1385,Calculations[total_price])</f>
        <v>14279</v>
      </c>
      <c r="G1385" s="1">
        <f t="shared" si="42"/>
        <v>2720</v>
      </c>
      <c r="H1385" s="21">
        <f>VLOOKUP($A1385,Car_REvenue[#All],13,FALSE)</f>
        <v>6440.9128767123293</v>
      </c>
      <c r="I1385" s="21">
        <f>VLOOKUP($A1385,'2_car_costs'!$A$2:$E$4002,5,FALSE)</f>
        <v>621.94000000000005</v>
      </c>
    </row>
    <row r="1386" spans="1:9">
      <c r="A1386" s="1">
        <v>691298327</v>
      </c>
      <c r="B1386" s="1" t="s">
        <v>3</v>
      </c>
      <c r="C1386" s="1" t="s">
        <v>496</v>
      </c>
      <c r="D1386" s="1">
        <v>2017</v>
      </c>
      <c r="E1386" s="1" t="str">
        <f t="shared" si="43"/>
        <v>2017 Ford Thunderbird</v>
      </c>
      <c r="F1386" s="21">
        <f>SUMIF(Calculations[car_id],A1386,Calculations[total_price])</f>
        <v>15409</v>
      </c>
      <c r="G1386" s="1">
        <f t="shared" si="42"/>
        <v>2273</v>
      </c>
      <c r="H1386" s="21">
        <f>VLOOKUP($A1386,Car_REvenue[#All],13,FALSE)</f>
        <v>5689.4695890410949</v>
      </c>
      <c r="I1386" s="21">
        <f>VLOOKUP($A1386,'2_car_costs'!$A$2:$E$4002,5,FALSE)</f>
        <v>549.38</v>
      </c>
    </row>
    <row r="1387" spans="1:9">
      <c r="A1387" s="1">
        <v>4050276178</v>
      </c>
      <c r="B1387" s="1" t="s">
        <v>3</v>
      </c>
      <c r="C1387" s="1" t="s">
        <v>371</v>
      </c>
      <c r="D1387" s="1">
        <v>2017</v>
      </c>
      <c r="E1387" s="1" t="str">
        <f t="shared" si="43"/>
        <v>2017 Ford Econoline E150</v>
      </c>
      <c r="F1387" s="21">
        <f>SUMIF(Calculations[car_id],A1387,Calculations[total_price])</f>
        <v>16789</v>
      </c>
      <c r="G1387" s="1">
        <f t="shared" si="42"/>
        <v>1683</v>
      </c>
      <c r="H1387" s="21">
        <f>VLOOKUP($A1387,Car_REvenue[#All],13,FALSE)</f>
        <v>8317.7605479452068</v>
      </c>
      <c r="I1387" s="21">
        <f>VLOOKUP($A1387,'2_car_costs'!$A$2:$E$4002,5,FALSE)</f>
        <v>803.17000000000007</v>
      </c>
    </row>
    <row r="1388" spans="1:9">
      <c r="A1388" s="1">
        <v>2182918736</v>
      </c>
      <c r="B1388" s="1" t="s">
        <v>39</v>
      </c>
      <c r="C1388" s="1">
        <v>525</v>
      </c>
      <c r="D1388" s="1">
        <v>2018</v>
      </c>
      <c r="E1388" s="1" t="str">
        <f t="shared" si="43"/>
        <v>2018 BMW 525</v>
      </c>
      <c r="F1388" s="21">
        <f>SUMIF(Calculations[car_id],A1388,Calculations[total_price])</f>
        <v>14942</v>
      </c>
      <c r="G1388" s="1">
        <f t="shared" si="42"/>
        <v>2475</v>
      </c>
      <c r="H1388" s="21">
        <f>VLOOKUP($A1388,Car_REvenue[#All],13,FALSE)</f>
        <v>7044.1594520547933</v>
      </c>
      <c r="I1388" s="21">
        <f>VLOOKUP($A1388,'2_car_costs'!$A$2:$E$4002,5,FALSE)</f>
        <v>680.18999999999994</v>
      </c>
    </row>
    <row r="1389" spans="1:9">
      <c r="A1389" s="1">
        <v>7253901215</v>
      </c>
      <c r="B1389" s="1" t="s">
        <v>80</v>
      </c>
      <c r="C1389" s="1" t="s">
        <v>79</v>
      </c>
      <c r="D1389" s="1">
        <v>2018</v>
      </c>
      <c r="E1389" s="1" t="str">
        <f t="shared" si="43"/>
        <v>2018 Land Rover Discovery</v>
      </c>
      <c r="F1389" s="21">
        <f>SUMIF(Calculations[car_id],A1389,Calculations[total_price])</f>
        <v>13957</v>
      </c>
      <c r="G1389" s="1">
        <f t="shared" si="42"/>
        <v>2832</v>
      </c>
      <c r="H1389" s="21">
        <f>VLOOKUP($A1389,Car_REvenue[#All],13,FALSE)</f>
        <v>5849.7830136986304</v>
      </c>
      <c r="I1389" s="21">
        <f>VLOOKUP($A1389,'2_car_costs'!$A$2:$E$4002,5,FALSE)</f>
        <v>564.86</v>
      </c>
    </row>
    <row r="1390" spans="1:9">
      <c r="A1390" s="1">
        <v>5974183983</v>
      </c>
      <c r="B1390" s="1" t="s">
        <v>15</v>
      </c>
      <c r="C1390" s="1" t="s">
        <v>463</v>
      </c>
      <c r="D1390" s="1">
        <v>2017</v>
      </c>
      <c r="E1390" s="1" t="str">
        <f t="shared" si="43"/>
        <v>2017 Dodge Spirit</v>
      </c>
      <c r="F1390" s="21">
        <f>SUMIF(Calculations[car_id],A1390,Calculations[total_price])</f>
        <v>12660</v>
      </c>
      <c r="G1390" s="1">
        <f t="shared" si="42"/>
        <v>3298</v>
      </c>
      <c r="H1390" s="21">
        <f>VLOOKUP($A1390,Car_REvenue[#All],13,FALSE)</f>
        <v>5717.3276712328761</v>
      </c>
      <c r="I1390" s="21">
        <f>VLOOKUP($A1390,'2_car_costs'!$A$2:$E$4002,5,FALSE)</f>
        <v>552.06999999999994</v>
      </c>
    </row>
    <row r="1391" spans="1:9">
      <c r="A1391" s="1">
        <v>9939613458</v>
      </c>
      <c r="B1391" s="1" t="s">
        <v>802</v>
      </c>
      <c r="C1391" s="1">
        <v>207</v>
      </c>
      <c r="D1391" s="1">
        <v>2016</v>
      </c>
      <c r="E1391" s="1" t="str">
        <f t="shared" si="43"/>
        <v>2016 Peugeot 207</v>
      </c>
      <c r="F1391" s="21">
        <f>SUMIF(Calculations[car_id],A1391,Calculations[total_price])</f>
        <v>14895</v>
      </c>
      <c r="G1391" s="1">
        <f t="shared" si="42"/>
        <v>2492</v>
      </c>
      <c r="H1391" s="21">
        <f>VLOOKUP($A1391,Car_REvenue[#All],13,FALSE)</f>
        <v>7813.6224657534249</v>
      </c>
      <c r="I1391" s="21">
        <f>VLOOKUP($A1391,'2_car_costs'!$A$2:$E$4002,5,FALSE)</f>
        <v>754.49</v>
      </c>
    </row>
    <row r="1392" spans="1:9">
      <c r="A1392" s="1">
        <v>7068521029</v>
      </c>
      <c r="B1392" s="1" t="s">
        <v>30</v>
      </c>
      <c r="C1392" s="1" t="s">
        <v>52</v>
      </c>
      <c r="D1392" s="1">
        <v>2017</v>
      </c>
      <c r="E1392" s="1" t="str">
        <f t="shared" si="43"/>
        <v>2017 Mercedes-Benz W201</v>
      </c>
      <c r="F1392" s="21">
        <f>SUMIF(Calculations[car_id],A1392,Calculations[total_price])</f>
        <v>15214</v>
      </c>
      <c r="G1392" s="1">
        <f t="shared" si="42"/>
        <v>2356</v>
      </c>
      <c r="H1392" s="21">
        <f>VLOOKUP($A1392,Car_REvenue[#All],13,FALSE)</f>
        <v>6474.2597260273978</v>
      </c>
      <c r="I1392" s="21">
        <f>VLOOKUP($A1392,'2_car_costs'!$A$2:$E$4002,5,FALSE)</f>
        <v>625.16000000000008</v>
      </c>
    </row>
    <row r="1393" spans="1:9">
      <c r="A1393" s="1">
        <v>7187156790</v>
      </c>
      <c r="B1393" s="1" t="s">
        <v>39</v>
      </c>
      <c r="C1393" s="1" t="s">
        <v>216</v>
      </c>
      <c r="D1393" s="1">
        <v>2018</v>
      </c>
      <c r="E1393" s="1" t="str">
        <f t="shared" si="43"/>
        <v>2018 BMW M6</v>
      </c>
      <c r="F1393" s="21">
        <f>SUMIF(Calculations[car_id],A1393,Calculations[total_price])</f>
        <v>12218</v>
      </c>
      <c r="G1393" s="1">
        <f t="shared" si="42"/>
        <v>3442</v>
      </c>
      <c r="H1393" s="21">
        <f>VLOOKUP($A1393,Car_REvenue[#All],13,FALSE)</f>
        <v>7611.8843835616426</v>
      </c>
      <c r="I1393" s="21">
        <f>VLOOKUP($A1393,'2_car_costs'!$A$2:$E$4002,5,FALSE)</f>
        <v>735.01</v>
      </c>
    </row>
    <row r="1394" spans="1:9">
      <c r="A1394" s="1">
        <v>6021809823</v>
      </c>
      <c r="B1394" s="1" t="s">
        <v>15</v>
      </c>
      <c r="C1394" s="1" t="s">
        <v>534</v>
      </c>
      <c r="D1394" s="1">
        <v>2018</v>
      </c>
      <c r="E1394" s="1" t="str">
        <f t="shared" si="43"/>
        <v>2018 Dodge Ram Van B150</v>
      </c>
      <c r="F1394" s="21">
        <f>SUMIF(Calculations[car_id],A1394,Calculations[total_price])</f>
        <v>16449</v>
      </c>
      <c r="G1394" s="1">
        <f t="shared" si="42"/>
        <v>1826</v>
      </c>
      <c r="H1394" s="21">
        <f>VLOOKUP($A1394,Car_REvenue[#All],13,FALSE)</f>
        <v>8451.0443835616461</v>
      </c>
      <c r="I1394" s="21">
        <f>VLOOKUP($A1394,'2_car_costs'!$A$2:$E$4002,5,FALSE)</f>
        <v>816.04000000000008</v>
      </c>
    </row>
    <row r="1395" spans="1:9">
      <c r="A1395" s="1">
        <v>2711481921</v>
      </c>
      <c r="B1395" s="1" t="s">
        <v>27</v>
      </c>
      <c r="C1395" s="1" t="s">
        <v>412</v>
      </c>
      <c r="D1395" s="1">
        <v>2017</v>
      </c>
      <c r="E1395" s="1" t="str">
        <f t="shared" si="43"/>
        <v>2017 Chevrolet Express 1500</v>
      </c>
      <c r="F1395" s="21">
        <f>SUMIF(Calculations[car_id],A1395,Calculations[total_price])</f>
        <v>17017</v>
      </c>
      <c r="G1395" s="1">
        <f t="shared" si="42"/>
        <v>1606</v>
      </c>
      <c r="H1395" s="21">
        <f>VLOOKUP($A1395,Car_REvenue[#All],13,FALSE)</f>
        <v>7448.9819178082198</v>
      </c>
      <c r="I1395" s="21">
        <f>VLOOKUP($A1395,'2_car_costs'!$A$2:$E$4002,5,FALSE)</f>
        <v>719.28</v>
      </c>
    </row>
    <row r="1396" spans="1:9">
      <c r="A1396" s="1">
        <v>2094041239</v>
      </c>
      <c r="B1396" s="1" t="s">
        <v>3</v>
      </c>
      <c r="C1396" s="1" t="s">
        <v>161</v>
      </c>
      <c r="D1396" s="1">
        <v>2017</v>
      </c>
      <c r="E1396" s="1" t="str">
        <f t="shared" si="43"/>
        <v>2017 Ford Explorer Sport Trac</v>
      </c>
      <c r="F1396" s="21">
        <f>SUMIF(Calculations[car_id],A1396,Calculations[total_price])</f>
        <v>16100</v>
      </c>
      <c r="G1396" s="1">
        <f t="shared" si="42"/>
        <v>1984</v>
      </c>
      <c r="H1396" s="21">
        <f>VLOOKUP($A1396,Car_REvenue[#All],13,FALSE)</f>
        <v>7919.980273972601</v>
      </c>
      <c r="I1396" s="21">
        <f>VLOOKUP($A1396,'2_car_costs'!$A$2:$E$4002,5,FALSE)</f>
        <v>764.76</v>
      </c>
    </row>
    <row r="1397" spans="1:9">
      <c r="A1397" s="1">
        <v>8001953254</v>
      </c>
      <c r="B1397" s="1" t="s">
        <v>39</v>
      </c>
      <c r="C1397" s="1" t="s">
        <v>801</v>
      </c>
      <c r="D1397" s="1">
        <v>2016</v>
      </c>
      <c r="E1397" s="1" t="str">
        <f t="shared" si="43"/>
        <v>2016 BMW M5</v>
      </c>
      <c r="F1397" s="21">
        <f>SUMIF(Calculations[car_id],A1397,Calculations[total_price])</f>
        <v>17123</v>
      </c>
      <c r="G1397" s="1">
        <f t="shared" si="42"/>
        <v>1554</v>
      </c>
      <c r="H1397" s="21">
        <f>VLOOKUP($A1397,Car_REvenue[#All],13,FALSE)</f>
        <v>5800.6947945205484</v>
      </c>
      <c r="I1397" s="21">
        <f>VLOOKUP($A1397,'2_car_costs'!$A$2:$E$4002,5,FALSE)</f>
        <v>560.12</v>
      </c>
    </row>
    <row r="1398" spans="1:9">
      <c r="A1398" s="1">
        <v>940611422</v>
      </c>
      <c r="B1398" s="1" t="s">
        <v>17</v>
      </c>
      <c r="C1398" s="1" t="s">
        <v>170</v>
      </c>
      <c r="D1398" s="1">
        <v>2017</v>
      </c>
      <c r="E1398" s="1" t="str">
        <f t="shared" si="43"/>
        <v>2017 Mitsubishi Galant</v>
      </c>
      <c r="F1398" s="21">
        <f>SUMIF(Calculations[car_id],A1398,Calculations[total_price])</f>
        <v>15197</v>
      </c>
      <c r="G1398" s="1">
        <f t="shared" si="42"/>
        <v>2363</v>
      </c>
      <c r="H1398" s="21">
        <f>VLOOKUP($A1398,Car_REvenue[#All],13,FALSE)</f>
        <v>7570.3561643835619</v>
      </c>
      <c r="I1398" s="21">
        <f>VLOOKUP($A1398,'2_car_costs'!$A$2:$E$4002,5,FALSE)</f>
        <v>731</v>
      </c>
    </row>
    <row r="1399" spans="1:9">
      <c r="A1399" s="1">
        <v>6145224142</v>
      </c>
      <c r="B1399" s="1" t="s">
        <v>69</v>
      </c>
      <c r="C1399" s="1" t="s">
        <v>227</v>
      </c>
      <c r="D1399" s="1">
        <v>2017</v>
      </c>
      <c r="E1399" s="1" t="str">
        <f t="shared" si="43"/>
        <v>2017 Chrysler Town &amp; Country</v>
      </c>
      <c r="F1399" s="21">
        <f>SUMIF(Calculations[car_id],A1399,Calculations[total_price])</f>
        <v>18494</v>
      </c>
      <c r="G1399" s="1">
        <f t="shared" si="42"/>
        <v>1036</v>
      </c>
      <c r="H1399" s="21">
        <f>VLOOKUP($A1399,Car_REvenue[#All],13,FALSE)</f>
        <v>9092.4016438356157</v>
      </c>
      <c r="I1399" s="21">
        <f>VLOOKUP($A1399,'2_car_costs'!$A$2:$E$4002,5,FALSE)</f>
        <v>877.96999999999991</v>
      </c>
    </row>
    <row r="1400" spans="1:9">
      <c r="A1400" s="1">
        <v>348341121</v>
      </c>
      <c r="B1400" s="1" t="s">
        <v>97</v>
      </c>
      <c r="C1400" s="1" t="s">
        <v>386</v>
      </c>
      <c r="D1400" s="1">
        <v>2017</v>
      </c>
      <c r="E1400" s="1" t="str">
        <f t="shared" si="43"/>
        <v>2017 Aston Martin V8 Vantage S</v>
      </c>
      <c r="F1400" s="21">
        <f>SUMIF(Calculations[car_id],A1400,Calculations[total_price])</f>
        <v>12092</v>
      </c>
      <c r="G1400" s="1">
        <f t="shared" si="42"/>
        <v>3469</v>
      </c>
      <c r="H1400" s="21">
        <f>VLOOKUP($A1400,Car_REvenue[#All],13,FALSE)</f>
        <v>6126.4997260273967</v>
      </c>
      <c r="I1400" s="21">
        <f>VLOOKUP($A1400,'2_car_costs'!$A$2:$E$4002,5,FALSE)</f>
        <v>591.57999999999993</v>
      </c>
    </row>
    <row r="1401" spans="1:9">
      <c r="A1401" s="1">
        <v>5711734067</v>
      </c>
      <c r="B1401" s="1" t="s">
        <v>5</v>
      </c>
      <c r="C1401" s="1" t="s">
        <v>151</v>
      </c>
      <c r="D1401" s="1">
        <v>2016</v>
      </c>
      <c r="E1401" s="1" t="str">
        <f t="shared" si="43"/>
        <v>2016 Volkswagen rio</v>
      </c>
      <c r="F1401" s="21">
        <f>SUMIF(Calculations[car_id],A1401,Calculations[total_price])</f>
        <v>15502</v>
      </c>
      <c r="G1401" s="1">
        <f t="shared" si="42"/>
        <v>2222</v>
      </c>
      <c r="H1401" s="21">
        <f>VLOOKUP($A1401,Car_REvenue[#All],13,FALSE)</f>
        <v>7385.4986301369863</v>
      </c>
      <c r="I1401" s="21">
        <f>VLOOKUP($A1401,'2_car_costs'!$A$2:$E$4002,5,FALSE)</f>
        <v>713.15</v>
      </c>
    </row>
    <row r="1402" spans="1:9">
      <c r="A1402" s="1">
        <v>3546569261</v>
      </c>
      <c r="B1402" s="1" t="s">
        <v>173</v>
      </c>
      <c r="C1402" s="1" t="s">
        <v>172</v>
      </c>
      <c r="D1402" s="1">
        <v>2018</v>
      </c>
      <c r="E1402" s="1" t="str">
        <f t="shared" si="43"/>
        <v>2018 Oldsmobile Bravada</v>
      </c>
      <c r="F1402" s="21">
        <f>SUMIF(Calculations[car_id],A1402,Calculations[total_price])</f>
        <v>16424</v>
      </c>
      <c r="G1402" s="1">
        <f t="shared" si="42"/>
        <v>1835</v>
      </c>
      <c r="H1402" s="21">
        <f>VLOOKUP($A1402,Car_REvenue[#All],13,FALSE)</f>
        <v>7528.4136986301373</v>
      </c>
      <c r="I1402" s="21">
        <f>VLOOKUP($A1402,'2_car_costs'!$A$2:$E$4002,5,FALSE)</f>
        <v>726.94999999999993</v>
      </c>
    </row>
    <row r="1403" spans="1:9">
      <c r="A1403" s="1">
        <v>4479002820</v>
      </c>
      <c r="B1403" s="1" t="s">
        <v>27</v>
      </c>
      <c r="C1403" s="1" t="s">
        <v>800</v>
      </c>
      <c r="D1403" s="1">
        <v>2018</v>
      </c>
      <c r="E1403" s="1" t="str">
        <f t="shared" si="43"/>
        <v>2018 Chevrolet Beretta</v>
      </c>
      <c r="F1403" s="21">
        <f>SUMIF(Calculations[car_id],A1403,Calculations[total_price])</f>
        <v>30206</v>
      </c>
      <c r="G1403" s="1">
        <f t="shared" si="42"/>
        <v>2</v>
      </c>
      <c r="H1403" s="21">
        <f>VLOOKUP($A1403,Car_REvenue[#All],13,FALSE)</f>
        <v>6378.4652054794524</v>
      </c>
      <c r="I1403" s="21">
        <f>VLOOKUP($A1403,'2_car_costs'!$A$2:$E$4002,5,FALSE)</f>
        <v>615.91</v>
      </c>
    </row>
    <row r="1404" spans="1:9">
      <c r="A1404" s="1">
        <v>4085744534</v>
      </c>
      <c r="B1404" s="1" t="s">
        <v>11</v>
      </c>
      <c r="C1404" s="1" t="s">
        <v>501</v>
      </c>
      <c r="D1404" s="1">
        <v>2016</v>
      </c>
      <c r="E1404" s="1" t="str">
        <f t="shared" si="43"/>
        <v>2016 Toyota 4Runner</v>
      </c>
      <c r="F1404" s="21">
        <f>SUMIF(Calculations[car_id],A1404,Calculations[total_price])</f>
        <v>16726</v>
      </c>
      <c r="G1404" s="1">
        <f t="shared" si="42"/>
        <v>1701</v>
      </c>
      <c r="H1404" s="21">
        <f>VLOOKUP($A1404,Car_REvenue[#All],13,FALSE)</f>
        <v>7740.404383561643</v>
      </c>
      <c r="I1404" s="21">
        <f>VLOOKUP($A1404,'2_car_costs'!$A$2:$E$4002,5,FALSE)</f>
        <v>747.42</v>
      </c>
    </row>
    <row r="1405" spans="1:9">
      <c r="A1405" s="1">
        <v>467759278</v>
      </c>
      <c r="B1405" s="1" t="s">
        <v>139</v>
      </c>
      <c r="C1405" s="1">
        <v>944</v>
      </c>
      <c r="D1405" s="1">
        <v>2018</v>
      </c>
      <c r="E1405" s="1" t="str">
        <f t="shared" si="43"/>
        <v>2018 Porsche 944</v>
      </c>
      <c r="F1405" s="21">
        <f>SUMIF(Calculations[car_id],A1405,Calculations[total_price])</f>
        <v>14211</v>
      </c>
      <c r="G1405" s="1">
        <f t="shared" si="42"/>
        <v>2747</v>
      </c>
      <c r="H1405" s="21">
        <f>VLOOKUP($A1405,Car_REvenue[#All],13,FALSE)</f>
        <v>6133.7490410958908</v>
      </c>
      <c r="I1405" s="21">
        <f>VLOOKUP($A1405,'2_car_costs'!$A$2:$E$4002,5,FALSE)</f>
        <v>592.28</v>
      </c>
    </row>
    <row r="1406" spans="1:9">
      <c r="A1406" s="1">
        <v>7954513971</v>
      </c>
      <c r="B1406" s="1" t="s">
        <v>27</v>
      </c>
      <c r="C1406" s="1" t="s">
        <v>311</v>
      </c>
      <c r="D1406" s="1">
        <v>2018</v>
      </c>
      <c r="E1406" s="1" t="str">
        <f t="shared" si="43"/>
        <v>2018 Chevrolet Lumina</v>
      </c>
      <c r="F1406" s="21">
        <f>SUMIF(Calculations[car_id],A1406,Calculations[total_price])</f>
        <v>13255</v>
      </c>
      <c r="G1406" s="1">
        <f t="shared" si="42"/>
        <v>3110</v>
      </c>
      <c r="H1406" s="21">
        <f>VLOOKUP($A1406,Car_REvenue[#All],13,FALSE)</f>
        <v>6105.9945205479462</v>
      </c>
      <c r="I1406" s="21">
        <f>VLOOKUP($A1406,'2_car_costs'!$A$2:$E$4002,5,FALSE)</f>
        <v>589.6</v>
      </c>
    </row>
    <row r="1407" spans="1:9">
      <c r="A1407" s="1">
        <v>7561607717</v>
      </c>
      <c r="B1407" s="1" t="s">
        <v>99</v>
      </c>
      <c r="C1407" s="1" t="s">
        <v>598</v>
      </c>
      <c r="D1407" s="1">
        <v>2016</v>
      </c>
      <c r="E1407" s="1" t="str">
        <f t="shared" si="43"/>
        <v>2016 Suzuki SJ</v>
      </c>
      <c r="F1407" s="21">
        <f>SUMIF(Calculations[car_id],A1407,Calculations[total_price])</f>
        <v>16818</v>
      </c>
      <c r="G1407" s="1">
        <f t="shared" si="42"/>
        <v>1672</v>
      </c>
      <c r="H1407" s="21">
        <f>VLOOKUP($A1407,Car_REvenue[#All],13,FALSE)</f>
        <v>7525.8246575342473</v>
      </c>
      <c r="I1407" s="21">
        <f>VLOOKUP($A1407,'2_car_costs'!$A$2:$E$4002,5,FALSE)</f>
        <v>726.7</v>
      </c>
    </row>
    <row r="1408" spans="1:9">
      <c r="A1408" s="1">
        <v>2004015497</v>
      </c>
      <c r="B1408" s="1" t="s">
        <v>17</v>
      </c>
      <c r="C1408" s="1" t="s">
        <v>213</v>
      </c>
      <c r="D1408" s="1">
        <v>2018</v>
      </c>
      <c r="E1408" s="1" t="str">
        <f t="shared" si="43"/>
        <v>2018 Mitsubishi Challenger</v>
      </c>
      <c r="F1408" s="21">
        <f>SUMIF(Calculations[car_id],A1408,Calculations[total_price])</f>
        <v>13744</v>
      </c>
      <c r="G1408" s="1">
        <f t="shared" si="42"/>
        <v>2926</v>
      </c>
      <c r="H1408" s="21">
        <f>VLOOKUP($A1408,Car_REvenue[#All],13,FALSE)</f>
        <v>7601.8389041095888</v>
      </c>
      <c r="I1408" s="21">
        <f>VLOOKUP($A1408,'2_car_costs'!$A$2:$E$4002,5,FALSE)</f>
        <v>734.04</v>
      </c>
    </row>
    <row r="1409" spans="1:9">
      <c r="A1409" s="1">
        <v>7586479828</v>
      </c>
      <c r="B1409" s="1" t="s">
        <v>27</v>
      </c>
      <c r="C1409" s="1" t="s">
        <v>327</v>
      </c>
      <c r="D1409" s="1">
        <v>2017</v>
      </c>
      <c r="E1409" s="1" t="str">
        <f t="shared" si="43"/>
        <v>2017 Chevrolet Corsica</v>
      </c>
      <c r="F1409" s="21">
        <f>SUMIF(Calculations[car_id],A1409,Calculations[total_price])</f>
        <v>20221</v>
      </c>
      <c r="G1409" s="1">
        <f t="shared" si="42"/>
        <v>554</v>
      </c>
      <c r="H1409" s="21">
        <f>VLOOKUP($A1409,Car_REvenue[#All],13,FALSE)</f>
        <v>5974.9890410958915</v>
      </c>
      <c r="I1409" s="21">
        <f>VLOOKUP($A1409,'2_car_costs'!$A$2:$E$4002,5,FALSE)</f>
        <v>576.95000000000005</v>
      </c>
    </row>
    <row r="1410" spans="1:9">
      <c r="A1410" s="1">
        <v>1288611900</v>
      </c>
      <c r="B1410" s="1" t="s">
        <v>117</v>
      </c>
      <c r="C1410" s="1" t="s">
        <v>206</v>
      </c>
      <c r="D1410" s="1">
        <v>2017</v>
      </c>
      <c r="E1410" s="1" t="str">
        <f t="shared" si="43"/>
        <v>2017 Acura TSX</v>
      </c>
      <c r="F1410" s="21">
        <f>SUMIF(Calculations[car_id],A1410,Calculations[total_price])</f>
        <v>12886</v>
      </c>
      <c r="G1410" s="1">
        <f t="shared" si="42"/>
        <v>3231</v>
      </c>
      <c r="H1410" s="21">
        <f>VLOOKUP($A1410,Car_REvenue[#All],13,FALSE)</f>
        <v>6807.0032876712321</v>
      </c>
      <c r="I1410" s="21">
        <f>VLOOKUP($A1410,'2_car_costs'!$A$2:$E$4002,5,FALSE)</f>
        <v>657.29</v>
      </c>
    </row>
    <row r="1411" spans="1:9">
      <c r="A1411" s="1">
        <v>7855670572</v>
      </c>
      <c r="B1411" s="1" t="s">
        <v>121</v>
      </c>
      <c r="C1411" s="1" t="s">
        <v>236</v>
      </c>
      <c r="D1411" s="1">
        <v>2018</v>
      </c>
      <c r="E1411" s="1" t="str">
        <f t="shared" si="43"/>
        <v>2018 Lexus IS F</v>
      </c>
      <c r="F1411" s="21">
        <f>SUMIF(Calculations[car_id],A1411,Calculations[total_price])</f>
        <v>10979</v>
      </c>
      <c r="G1411" s="1">
        <f t="shared" ref="G1411:G1474" si="44">RANK(F1411,F:F)</f>
        <v>3733</v>
      </c>
      <c r="H1411" s="21">
        <f>VLOOKUP($A1411,Car_REvenue[#All],13,FALSE)</f>
        <v>6700.8526027397274</v>
      </c>
      <c r="I1411" s="21">
        <f>VLOOKUP($A1411,'2_car_costs'!$A$2:$E$4002,5,FALSE)</f>
        <v>647.04000000000008</v>
      </c>
    </row>
    <row r="1412" spans="1:9">
      <c r="A1412" s="1">
        <v>386761205</v>
      </c>
      <c r="B1412" s="1" t="s">
        <v>80</v>
      </c>
      <c r="C1412" s="1" t="s">
        <v>79</v>
      </c>
      <c r="D1412" s="1">
        <v>2018</v>
      </c>
      <c r="E1412" s="1" t="str">
        <f t="shared" ref="E1412:E1475" si="45">CONCATENATE(D1412," ",B1412," ",C1412)</f>
        <v>2018 Land Rover Discovery</v>
      </c>
      <c r="F1412" s="21">
        <f>SUMIF(Calculations[car_id],A1412,Calculations[total_price])</f>
        <v>21194</v>
      </c>
      <c r="G1412" s="1">
        <f t="shared" si="44"/>
        <v>386</v>
      </c>
      <c r="H1412" s="21">
        <f>VLOOKUP($A1412,Car_REvenue[#All],13,FALSE)</f>
        <v>7119.9665753424651</v>
      </c>
      <c r="I1412" s="21">
        <f>VLOOKUP($A1412,'2_car_costs'!$A$2:$E$4002,5,FALSE)</f>
        <v>687.51</v>
      </c>
    </row>
    <row r="1413" spans="1:9">
      <c r="A1413" s="1">
        <v>9482834674</v>
      </c>
      <c r="B1413" s="1" t="s">
        <v>117</v>
      </c>
      <c r="C1413" s="1" t="s">
        <v>206</v>
      </c>
      <c r="D1413" s="1">
        <v>2016</v>
      </c>
      <c r="E1413" s="1" t="str">
        <f t="shared" si="45"/>
        <v>2016 Acura TSX</v>
      </c>
      <c r="F1413" s="21">
        <f>SUMIF(Calculations[car_id],A1413,Calculations[total_price])</f>
        <v>16643</v>
      </c>
      <c r="G1413" s="1">
        <f t="shared" si="44"/>
        <v>1746</v>
      </c>
      <c r="H1413" s="21">
        <f>VLOOKUP($A1413,Car_REvenue[#All],13,FALSE)</f>
        <v>5635.2032876712337</v>
      </c>
      <c r="I1413" s="21">
        <f>VLOOKUP($A1413,'2_car_costs'!$A$2:$E$4002,5,FALSE)</f>
        <v>544.14</v>
      </c>
    </row>
    <row r="1414" spans="1:9">
      <c r="A1414" s="1">
        <v>1586839683</v>
      </c>
      <c r="B1414" s="1" t="s">
        <v>27</v>
      </c>
      <c r="C1414" s="1" t="s">
        <v>784</v>
      </c>
      <c r="D1414" s="1">
        <v>2017</v>
      </c>
      <c r="E1414" s="1" t="str">
        <f t="shared" si="45"/>
        <v>2017 Chevrolet Traverse</v>
      </c>
      <c r="F1414" s="21">
        <f>SUMIF(Calculations[car_id],A1414,Calculations[total_price])</f>
        <v>13674</v>
      </c>
      <c r="G1414" s="1">
        <f t="shared" si="44"/>
        <v>2950</v>
      </c>
      <c r="H1414" s="21">
        <f>VLOOKUP($A1414,Car_REvenue[#All],13,FALSE)</f>
        <v>5583.6295890410956</v>
      </c>
      <c r="I1414" s="21">
        <f>VLOOKUP($A1414,'2_car_costs'!$A$2:$E$4002,5,FALSE)</f>
        <v>539.16</v>
      </c>
    </row>
    <row r="1415" spans="1:9">
      <c r="A1415" s="1">
        <v>7627986044</v>
      </c>
      <c r="B1415" s="1" t="s">
        <v>27</v>
      </c>
      <c r="C1415" s="1" t="s">
        <v>316</v>
      </c>
      <c r="D1415" s="1">
        <v>2017</v>
      </c>
      <c r="E1415" s="1" t="str">
        <f t="shared" si="45"/>
        <v>2017 Chevrolet Camaro</v>
      </c>
      <c r="F1415" s="21">
        <f>SUMIF(Calculations[car_id],A1415,Calculations[total_price])</f>
        <v>24922</v>
      </c>
      <c r="G1415" s="1">
        <f t="shared" si="44"/>
        <v>74</v>
      </c>
      <c r="H1415" s="21">
        <f>VLOOKUP($A1415,Car_REvenue[#All],13,FALSE)</f>
        <v>6597.7052054794513</v>
      </c>
      <c r="I1415" s="21">
        <f>VLOOKUP($A1415,'2_car_costs'!$A$2:$E$4002,5,FALSE)</f>
        <v>637.07999999999993</v>
      </c>
    </row>
    <row r="1416" spans="1:9">
      <c r="A1416" s="1">
        <v>5340040674</v>
      </c>
      <c r="B1416" s="1" t="s">
        <v>7</v>
      </c>
      <c r="C1416" s="1" t="s">
        <v>92</v>
      </c>
      <c r="D1416" s="1">
        <v>2016</v>
      </c>
      <c r="E1416" s="1" t="str">
        <f t="shared" si="45"/>
        <v>2016 Honda Civic</v>
      </c>
      <c r="F1416" s="21">
        <f>SUMIF(Calculations[car_id],A1416,Calculations[total_price])</f>
        <v>22982</v>
      </c>
      <c r="G1416" s="1">
        <f t="shared" si="44"/>
        <v>183</v>
      </c>
      <c r="H1416" s="21">
        <f>VLOOKUP($A1416,Car_REvenue[#All],13,FALSE)</f>
        <v>5807.4263013698628</v>
      </c>
      <c r="I1416" s="21">
        <f>VLOOKUP($A1416,'2_car_costs'!$A$2:$E$4002,5,FALSE)</f>
        <v>560.77</v>
      </c>
    </row>
    <row r="1417" spans="1:9">
      <c r="A1417" s="1">
        <v>3288760355</v>
      </c>
      <c r="B1417" s="1" t="s">
        <v>259</v>
      </c>
      <c r="C1417" s="1" t="s">
        <v>328</v>
      </c>
      <c r="D1417" s="1">
        <v>2017</v>
      </c>
      <c r="E1417" s="1" t="str">
        <f t="shared" si="45"/>
        <v>2017 Jeep Grand Cherokee</v>
      </c>
      <c r="F1417" s="21">
        <f>SUMIF(Calculations[car_id],A1417,Calculations[total_price])</f>
        <v>17840</v>
      </c>
      <c r="G1417" s="1">
        <f t="shared" si="44"/>
        <v>1269</v>
      </c>
      <c r="H1417" s="21">
        <f>VLOOKUP($A1417,Car_REvenue[#All],13,FALSE)</f>
        <v>7922.7764383561653</v>
      </c>
      <c r="I1417" s="21">
        <f>VLOOKUP($A1417,'2_car_costs'!$A$2:$E$4002,5,FALSE)</f>
        <v>765.03</v>
      </c>
    </row>
    <row r="1418" spans="1:9">
      <c r="A1418" s="1">
        <v>3892771278</v>
      </c>
      <c r="B1418" s="1" t="s">
        <v>3</v>
      </c>
      <c r="C1418" s="1" t="s">
        <v>354</v>
      </c>
      <c r="D1418" s="1">
        <v>2018</v>
      </c>
      <c r="E1418" s="1" t="str">
        <f t="shared" si="45"/>
        <v>2018 Ford Expedition</v>
      </c>
      <c r="F1418" s="21">
        <f>SUMIF(Calculations[car_id],A1418,Calculations[total_price])</f>
        <v>13471</v>
      </c>
      <c r="G1418" s="1">
        <f t="shared" si="44"/>
        <v>3032</v>
      </c>
      <c r="H1418" s="21">
        <f>VLOOKUP($A1418,Car_REvenue[#All],13,FALSE)</f>
        <v>6075.1331506849319</v>
      </c>
      <c r="I1418" s="21">
        <f>VLOOKUP($A1418,'2_car_costs'!$A$2:$E$4002,5,FALSE)</f>
        <v>586.62</v>
      </c>
    </row>
    <row r="1419" spans="1:9">
      <c r="A1419" s="1">
        <v>8964812832</v>
      </c>
      <c r="B1419" s="1" t="s">
        <v>7</v>
      </c>
      <c r="C1419" s="1" t="s">
        <v>580</v>
      </c>
      <c r="D1419" s="1">
        <v>2017</v>
      </c>
      <c r="E1419" s="1" t="str">
        <f t="shared" si="45"/>
        <v>2017 Honda Civic Si</v>
      </c>
      <c r="F1419" s="21">
        <f>SUMIF(Calculations[car_id],A1419,Calculations[total_price])</f>
        <v>19031</v>
      </c>
      <c r="G1419" s="1">
        <f t="shared" si="44"/>
        <v>867</v>
      </c>
      <c r="H1419" s="21">
        <f>VLOOKUP($A1419,Car_REvenue[#All],13,FALSE)</f>
        <v>8966.8849315068492</v>
      </c>
      <c r="I1419" s="21">
        <f>VLOOKUP($A1419,'2_car_costs'!$A$2:$E$4002,5,FALSE)</f>
        <v>865.84999999999991</v>
      </c>
    </row>
    <row r="1420" spans="1:9">
      <c r="A1420" s="1">
        <v>7105866446</v>
      </c>
      <c r="B1420" s="1" t="s">
        <v>69</v>
      </c>
      <c r="C1420" s="1" t="s">
        <v>214</v>
      </c>
      <c r="D1420" s="1">
        <v>2018</v>
      </c>
      <c r="E1420" s="1" t="str">
        <f t="shared" si="45"/>
        <v>2018 Chrysler Sebring</v>
      </c>
      <c r="F1420" s="21">
        <f>SUMIF(Calculations[car_id],A1420,Calculations[total_price])</f>
        <v>21725</v>
      </c>
      <c r="G1420" s="1">
        <f t="shared" si="44"/>
        <v>311</v>
      </c>
      <c r="H1420" s="21">
        <f>VLOOKUP($A1420,Car_REvenue[#All],13,FALSE)</f>
        <v>5909.4345205479458</v>
      </c>
      <c r="I1420" s="21">
        <f>VLOOKUP($A1420,'2_car_costs'!$A$2:$E$4002,5,FALSE)</f>
        <v>570.62</v>
      </c>
    </row>
    <row r="1421" spans="1:9">
      <c r="A1421" s="1">
        <v>9180225624</v>
      </c>
      <c r="B1421" s="1" t="s">
        <v>30</v>
      </c>
      <c r="C1421" s="1" t="s">
        <v>157</v>
      </c>
      <c r="D1421" s="1">
        <v>2018</v>
      </c>
      <c r="E1421" s="1" t="str">
        <f t="shared" si="45"/>
        <v>2018 Mercedes-Benz S-Class</v>
      </c>
      <c r="F1421" s="21">
        <f>SUMIF(Calculations[car_id],A1421,Calculations[total_price])</f>
        <v>15440</v>
      </c>
      <c r="G1421" s="1">
        <f t="shared" si="44"/>
        <v>2250</v>
      </c>
      <c r="H1421" s="21">
        <f>VLOOKUP($A1421,Car_REvenue[#All],13,FALSE)</f>
        <v>7151.9671232876726</v>
      </c>
      <c r="I1421" s="21">
        <f>VLOOKUP($A1421,'2_car_costs'!$A$2:$E$4002,5,FALSE)</f>
        <v>690.6</v>
      </c>
    </row>
    <row r="1422" spans="1:9">
      <c r="A1422" s="1">
        <v>9905884033</v>
      </c>
      <c r="B1422" s="1" t="s">
        <v>56</v>
      </c>
      <c r="C1422" s="1" t="s">
        <v>224</v>
      </c>
      <c r="D1422" s="1">
        <v>2017</v>
      </c>
      <c r="E1422" s="1" t="str">
        <f t="shared" si="45"/>
        <v>2017 Pontiac Grand Prix</v>
      </c>
      <c r="F1422" s="21">
        <f>SUMIF(Calculations[car_id],A1422,Calculations[total_price])</f>
        <v>14947</v>
      </c>
      <c r="G1422" s="1">
        <f t="shared" si="44"/>
        <v>2473</v>
      </c>
      <c r="H1422" s="21">
        <f>VLOOKUP($A1422,Car_REvenue[#All],13,FALSE)</f>
        <v>5597.2997260273969</v>
      </c>
      <c r="I1422" s="21">
        <f>VLOOKUP($A1422,'2_car_costs'!$A$2:$E$4002,5,FALSE)</f>
        <v>540.48</v>
      </c>
    </row>
    <row r="1423" spans="1:9">
      <c r="A1423" s="1">
        <v>7294252947</v>
      </c>
      <c r="B1423" s="1" t="s">
        <v>15</v>
      </c>
      <c r="C1423" s="1" t="s">
        <v>330</v>
      </c>
      <c r="D1423" s="1">
        <v>2018</v>
      </c>
      <c r="E1423" s="1" t="str">
        <f t="shared" si="45"/>
        <v>2018 Dodge Ram Van 1500</v>
      </c>
      <c r="F1423" s="21">
        <f>SUMIF(Calculations[car_id],A1423,Calculations[total_price])</f>
        <v>17973</v>
      </c>
      <c r="G1423" s="1">
        <f t="shared" si="44"/>
        <v>1226</v>
      </c>
      <c r="H1423" s="21">
        <f>VLOOKUP($A1423,Car_REvenue[#All],13,FALSE)</f>
        <v>8580.3928767123289</v>
      </c>
      <c r="I1423" s="21">
        <f>VLOOKUP($A1423,'2_car_costs'!$A$2:$E$4002,5,FALSE)</f>
        <v>828.53000000000009</v>
      </c>
    </row>
    <row r="1424" spans="1:9">
      <c r="A1424" s="1">
        <v>6049908052</v>
      </c>
      <c r="B1424" s="1" t="s">
        <v>121</v>
      </c>
      <c r="C1424" s="1" t="s">
        <v>381</v>
      </c>
      <c r="D1424" s="1">
        <v>2017</v>
      </c>
      <c r="E1424" s="1" t="str">
        <f t="shared" si="45"/>
        <v>2017 Lexus LX</v>
      </c>
      <c r="F1424" s="21">
        <f>SUMIF(Calculations[car_id],A1424,Calculations[total_price])</f>
        <v>15429</v>
      </c>
      <c r="G1424" s="1">
        <f t="shared" si="44"/>
        <v>2258</v>
      </c>
      <c r="H1424" s="21">
        <f>VLOOKUP($A1424,Car_REvenue[#All],13,FALSE)</f>
        <v>6368.4197260273959</v>
      </c>
      <c r="I1424" s="21">
        <f>VLOOKUP($A1424,'2_car_costs'!$A$2:$E$4002,5,FALSE)</f>
        <v>614.93999999999994</v>
      </c>
    </row>
    <row r="1425" spans="1:9">
      <c r="A1425" s="1">
        <v>9273868878</v>
      </c>
      <c r="B1425" s="1" t="s">
        <v>66</v>
      </c>
      <c r="C1425" s="1" t="s">
        <v>799</v>
      </c>
      <c r="D1425" s="1">
        <v>2016</v>
      </c>
      <c r="E1425" s="1" t="str">
        <f t="shared" si="45"/>
        <v>2016 Buick Enclave</v>
      </c>
      <c r="F1425" s="21">
        <f>SUMIF(Calculations[car_id],A1425,Calculations[total_price])</f>
        <v>15424</v>
      </c>
      <c r="G1425" s="1">
        <f t="shared" si="44"/>
        <v>2262</v>
      </c>
      <c r="H1425" s="21">
        <f>VLOOKUP($A1425,Car_REvenue[#All],13,FALSE)</f>
        <v>6557.3161643835629</v>
      </c>
      <c r="I1425" s="21">
        <f>VLOOKUP($A1425,'2_car_costs'!$A$2:$E$4002,5,FALSE)</f>
        <v>633.18000000000006</v>
      </c>
    </row>
    <row r="1426" spans="1:9">
      <c r="A1426" s="1">
        <v>1785624148</v>
      </c>
      <c r="B1426" s="1" t="s">
        <v>5</v>
      </c>
      <c r="C1426" s="1" t="s">
        <v>57</v>
      </c>
      <c r="D1426" s="1">
        <v>2016</v>
      </c>
      <c r="E1426" s="1" t="str">
        <f t="shared" si="45"/>
        <v>2016 Volkswagen Golf</v>
      </c>
      <c r="F1426" s="21">
        <f>SUMIF(Calculations[car_id],A1426,Calculations[total_price])</f>
        <v>20440</v>
      </c>
      <c r="G1426" s="1">
        <f t="shared" si="44"/>
        <v>499</v>
      </c>
      <c r="H1426" s="21">
        <f>VLOOKUP($A1426,Car_REvenue[#All],13,FALSE)</f>
        <v>8155.3758904109591</v>
      </c>
      <c r="I1426" s="21">
        <f>VLOOKUP($A1426,'2_car_costs'!$A$2:$E$4002,5,FALSE)</f>
        <v>787.49</v>
      </c>
    </row>
    <row r="1427" spans="1:9">
      <c r="A1427" s="1">
        <v>9949095131</v>
      </c>
      <c r="B1427" s="1" t="s">
        <v>35</v>
      </c>
      <c r="C1427" s="1" t="s">
        <v>155</v>
      </c>
      <c r="D1427" s="1">
        <v>2018</v>
      </c>
      <c r="E1427" s="1" t="str">
        <f t="shared" si="45"/>
        <v>2018 Infiniti EX</v>
      </c>
      <c r="F1427" s="21">
        <f>SUMIF(Calculations[car_id],A1427,Calculations[total_price])</f>
        <v>10861</v>
      </c>
      <c r="G1427" s="1">
        <f t="shared" si="44"/>
        <v>3751</v>
      </c>
      <c r="H1427" s="21">
        <f>VLOOKUP($A1427,Car_REvenue[#All],13,FALSE)</f>
        <v>7414.3923287671223</v>
      </c>
      <c r="I1427" s="21">
        <f>VLOOKUP($A1427,'2_car_costs'!$A$2:$E$4002,5,FALSE)</f>
        <v>715.93999999999994</v>
      </c>
    </row>
    <row r="1428" spans="1:9">
      <c r="A1428" s="1">
        <v>268094586</v>
      </c>
      <c r="B1428" s="1" t="s">
        <v>3</v>
      </c>
      <c r="C1428" s="1" t="s">
        <v>2</v>
      </c>
      <c r="D1428" s="1">
        <v>2016</v>
      </c>
      <c r="E1428" s="1" t="str">
        <f t="shared" si="45"/>
        <v>2016 Ford Ranger</v>
      </c>
      <c r="F1428" s="21">
        <f>SUMIF(Calculations[car_id],A1428,Calculations[total_price])</f>
        <v>21924</v>
      </c>
      <c r="G1428" s="1">
        <f t="shared" si="44"/>
        <v>294</v>
      </c>
      <c r="H1428" s="21">
        <f>VLOOKUP($A1428,Car_REvenue[#All],13,FALSE)</f>
        <v>8414.3835616438355</v>
      </c>
      <c r="I1428" s="21">
        <f>VLOOKUP($A1428,'2_car_costs'!$A$2:$E$4002,5,FALSE)</f>
        <v>812.5</v>
      </c>
    </row>
    <row r="1429" spans="1:9">
      <c r="A1429" s="1">
        <v>4714306421</v>
      </c>
      <c r="B1429" s="1" t="s">
        <v>23</v>
      </c>
      <c r="C1429" s="1" t="s">
        <v>770</v>
      </c>
      <c r="D1429" s="1">
        <v>2018</v>
      </c>
      <c r="E1429" s="1" t="str">
        <f t="shared" si="45"/>
        <v>2018 Hyundai Tiburon</v>
      </c>
      <c r="F1429" s="21">
        <f>SUMIF(Calculations[car_id],A1429,Calculations[total_price])</f>
        <v>14584</v>
      </c>
      <c r="G1429" s="1">
        <f t="shared" si="44"/>
        <v>2595</v>
      </c>
      <c r="H1429" s="21">
        <f>VLOOKUP($A1429,Car_REvenue[#All],13,FALSE)</f>
        <v>5192.2701369863025</v>
      </c>
      <c r="I1429" s="21">
        <f>VLOOKUP($A1429,'2_car_costs'!$A$2:$E$4002,5,FALSE)</f>
        <v>501.37</v>
      </c>
    </row>
    <row r="1430" spans="1:9">
      <c r="A1430" s="1">
        <v>3502368066</v>
      </c>
      <c r="B1430" s="1" t="s">
        <v>3</v>
      </c>
      <c r="C1430" s="1" t="s">
        <v>8</v>
      </c>
      <c r="D1430" s="1">
        <v>2017</v>
      </c>
      <c r="E1430" s="1" t="str">
        <f t="shared" si="45"/>
        <v>2017 Ford Taurus</v>
      </c>
      <c r="F1430" s="21">
        <f>SUMIF(Calculations[car_id],A1430,Calculations[total_price])</f>
        <v>16683</v>
      </c>
      <c r="G1430" s="1">
        <f t="shared" si="44"/>
        <v>1726</v>
      </c>
      <c r="H1430" s="21">
        <f>VLOOKUP($A1430,Car_REvenue[#All],13,FALSE)</f>
        <v>6319.4350684931514</v>
      </c>
      <c r="I1430" s="21">
        <f>VLOOKUP($A1430,'2_car_costs'!$A$2:$E$4002,5,FALSE)</f>
        <v>610.21</v>
      </c>
    </row>
    <row r="1431" spans="1:9">
      <c r="A1431" s="1">
        <v>481159789</v>
      </c>
      <c r="B1431" s="1" t="s">
        <v>3</v>
      </c>
      <c r="C1431" s="1" t="s">
        <v>529</v>
      </c>
      <c r="D1431" s="1">
        <v>2016</v>
      </c>
      <c r="E1431" s="1" t="str">
        <f t="shared" si="45"/>
        <v>2016 Ford LTD Crown Victoria</v>
      </c>
      <c r="F1431" s="21">
        <f>SUMIF(Calculations[car_id],A1431,Calculations[total_price])</f>
        <v>16315</v>
      </c>
      <c r="G1431" s="1">
        <f t="shared" si="44"/>
        <v>1888</v>
      </c>
      <c r="H1431" s="21">
        <f>VLOOKUP($A1431,Car_REvenue[#All],13,FALSE)</f>
        <v>7116.0312328767113</v>
      </c>
      <c r="I1431" s="21">
        <f>VLOOKUP($A1431,'2_car_costs'!$A$2:$E$4002,5,FALSE)</f>
        <v>687.13</v>
      </c>
    </row>
    <row r="1432" spans="1:9">
      <c r="A1432" s="1">
        <v>9583271942</v>
      </c>
      <c r="B1432" s="1" t="s">
        <v>54</v>
      </c>
      <c r="C1432" s="1" t="s">
        <v>699</v>
      </c>
      <c r="D1432" s="1">
        <v>2018</v>
      </c>
      <c r="E1432" s="1" t="str">
        <f t="shared" si="45"/>
        <v>2018 Mazda Protege</v>
      </c>
      <c r="F1432" s="21">
        <f>SUMIF(Calculations[car_id],A1432,Calculations[total_price])</f>
        <v>14968</v>
      </c>
      <c r="G1432" s="1">
        <f t="shared" si="44"/>
        <v>2463</v>
      </c>
      <c r="H1432" s="21">
        <f>VLOOKUP($A1432,Car_REvenue[#All],13,FALSE)</f>
        <v>6285.8810958904114</v>
      </c>
      <c r="I1432" s="21">
        <f>VLOOKUP($A1432,'2_car_costs'!$A$2:$E$4002,5,FALSE)</f>
        <v>606.97</v>
      </c>
    </row>
    <row r="1433" spans="1:9">
      <c r="A1433" s="1">
        <v>7783665292</v>
      </c>
      <c r="B1433" s="1" t="s">
        <v>121</v>
      </c>
      <c r="C1433" s="1" t="s">
        <v>798</v>
      </c>
      <c r="D1433" s="1">
        <v>2018</v>
      </c>
      <c r="E1433" s="1" t="str">
        <f t="shared" si="45"/>
        <v>2018 Lexus CT</v>
      </c>
      <c r="F1433" s="21">
        <f>SUMIF(Calculations[car_id],A1433,Calculations[total_price])</f>
        <v>15884</v>
      </c>
      <c r="G1433" s="1">
        <f t="shared" si="44"/>
        <v>2077</v>
      </c>
      <c r="H1433" s="21">
        <f>VLOOKUP($A1433,Car_REvenue[#All],13,FALSE)</f>
        <v>6951.3682191780817</v>
      </c>
      <c r="I1433" s="21">
        <f>VLOOKUP($A1433,'2_car_costs'!$A$2:$E$4002,5,FALSE)</f>
        <v>671.23</v>
      </c>
    </row>
    <row r="1434" spans="1:9">
      <c r="A1434" s="1">
        <v>2779765240</v>
      </c>
      <c r="B1434" s="1" t="s">
        <v>32</v>
      </c>
      <c r="C1434" s="1" t="s">
        <v>444</v>
      </c>
      <c r="D1434" s="1">
        <v>2018</v>
      </c>
      <c r="E1434" s="1" t="str">
        <f t="shared" si="45"/>
        <v>2018 Subaru Outback</v>
      </c>
      <c r="F1434" s="21">
        <f>SUMIF(Calculations[car_id],A1434,Calculations[total_price])</f>
        <v>19529</v>
      </c>
      <c r="G1434" s="1">
        <f t="shared" si="44"/>
        <v>740</v>
      </c>
      <c r="H1434" s="21">
        <f>VLOOKUP($A1434,Car_REvenue[#All],13,FALSE)</f>
        <v>5924.9687671232878</v>
      </c>
      <c r="I1434" s="21">
        <f>VLOOKUP($A1434,'2_car_costs'!$A$2:$E$4002,5,FALSE)</f>
        <v>572.12</v>
      </c>
    </row>
    <row r="1435" spans="1:9">
      <c r="A1435" s="1">
        <v>9421947746</v>
      </c>
      <c r="B1435" s="1" t="s">
        <v>263</v>
      </c>
      <c r="C1435" s="1" t="s">
        <v>797</v>
      </c>
      <c r="D1435" s="1">
        <v>2017</v>
      </c>
      <c r="E1435" s="1" t="str">
        <f t="shared" si="45"/>
        <v>2017 Maserati GranSport</v>
      </c>
      <c r="F1435" s="21">
        <f>SUMIF(Calculations[car_id],A1435,Calculations[total_price])</f>
        <v>13859</v>
      </c>
      <c r="G1435" s="1">
        <f t="shared" si="44"/>
        <v>2880</v>
      </c>
      <c r="H1435" s="21">
        <f>VLOOKUP($A1435,Car_REvenue[#All],13,FALSE)</f>
        <v>6417.7150684931512</v>
      </c>
      <c r="I1435" s="21">
        <f>VLOOKUP($A1435,'2_car_costs'!$A$2:$E$4002,5,FALSE)</f>
        <v>619.70000000000005</v>
      </c>
    </row>
    <row r="1436" spans="1:9">
      <c r="A1436" s="1">
        <v>6719735039</v>
      </c>
      <c r="B1436" s="1" t="s">
        <v>121</v>
      </c>
      <c r="C1436" s="1" t="s">
        <v>287</v>
      </c>
      <c r="D1436" s="1">
        <v>2018</v>
      </c>
      <c r="E1436" s="1" t="str">
        <f t="shared" si="45"/>
        <v>2018 Lexus ES</v>
      </c>
      <c r="F1436" s="21">
        <f>SUMIF(Calculations[car_id],A1436,Calculations[total_price])</f>
        <v>13170</v>
      </c>
      <c r="G1436" s="1">
        <f t="shared" si="44"/>
        <v>3134</v>
      </c>
      <c r="H1436" s="21">
        <f>VLOOKUP($A1436,Car_REvenue[#All],13,FALSE)</f>
        <v>5821.9249315068491</v>
      </c>
      <c r="I1436" s="21">
        <f>VLOOKUP($A1436,'2_car_costs'!$A$2:$E$4002,5,FALSE)</f>
        <v>562.16999999999996</v>
      </c>
    </row>
    <row r="1437" spans="1:9">
      <c r="A1437" s="1">
        <v>2160003093</v>
      </c>
      <c r="B1437" s="1" t="s">
        <v>80</v>
      </c>
      <c r="C1437" s="1" t="s">
        <v>792</v>
      </c>
      <c r="D1437" s="1">
        <v>2016</v>
      </c>
      <c r="E1437" s="1" t="str">
        <f t="shared" si="45"/>
        <v>2016 Land Rover LR3</v>
      </c>
      <c r="F1437" s="21">
        <f>SUMIF(Calculations[car_id],A1437,Calculations[total_price])</f>
        <v>9427</v>
      </c>
      <c r="G1437" s="1">
        <f t="shared" si="44"/>
        <v>3905</v>
      </c>
      <c r="H1437" s="21">
        <f>VLOOKUP($A1437,Car_REvenue[#All],13,FALSE)</f>
        <v>8259.4553424657533</v>
      </c>
      <c r="I1437" s="21">
        <f>VLOOKUP($A1437,'2_car_costs'!$A$2:$E$4002,5,FALSE)</f>
        <v>797.54000000000008</v>
      </c>
    </row>
    <row r="1438" spans="1:9">
      <c r="A1438" s="1">
        <v>799948454</v>
      </c>
      <c r="B1438" s="1" t="s">
        <v>134</v>
      </c>
      <c r="C1438" s="1" t="s">
        <v>133</v>
      </c>
      <c r="D1438" s="1">
        <v>2016</v>
      </c>
      <c r="E1438" s="1" t="str">
        <f t="shared" si="45"/>
        <v>2016 Volvo XC90</v>
      </c>
      <c r="F1438" s="21">
        <f>SUMIF(Calculations[car_id],A1438,Calculations[total_price])</f>
        <v>16926</v>
      </c>
      <c r="G1438" s="1">
        <f t="shared" si="44"/>
        <v>1638</v>
      </c>
      <c r="H1438" s="21">
        <f>VLOOKUP($A1438,Car_REvenue[#All],13,FALSE)</f>
        <v>5285.993424657534</v>
      </c>
      <c r="I1438" s="21">
        <f>VLOOKUP($A1438,'2_car_costs'!$A$2:$E$4002,5,FALSE)</f>
        <v>510.41999999999996</v>
      </c>
    </row>
    <row r="1439" spans="1:9">
      <c r="A1439" s="1">
        <v>5650347816</v>
      </c>
      <c r="B1439" s="1" t="s">
        <v>27</v>
      </c>
      <c r="C1439" s="1" t="s">
        <v>231</v>
      </c>
      <c r="D1439" s="1">
        <v>2016</v>
      </c>
      <c r="E1439" s="1" t="str">
        <f t="shared" si="45"/>
        <v>2016 Chevrolet Cavalier</v>
      </c>
      <c r="F1439" s="21">
        <f>SUMIF(Calculations[car_id],A1439,Calculations[total_price])</f>
        <v>15803</v>
      </c>
      <c r="G1439" s="1">
        <f t="shared" si="44"/>
        <v>2106</v>
      </c>
      <c r="H1439" s="21">
        <f>VLOOKUP($A1439,Car_REvenue[#All],13,FALSE)</f>
        <v>8352.6608219178088</v>
      </c>
      <c r="I1439" s="21">
        <f>VLOOKUP($A1439,'2_car_costs'!$A$2:$E$4002,5,FALSE)</f>
        <v>806.54000000000008</v>
      </c>
    </row>
    <row r="1440" spans="1:9">
      <c r="A1440" s="1">
        <v>8386490705</v>
      </c>
      <c r="B1440" s="1" t="s">
        <v>259</v>
      </c>
      <c r="C1440" s="1" t="s">
        <v>313</v>
      </c>
      <c r="D1440" s="1">
        <v>2016</v>
      </c>
      <c r="E1440" s="1" t="str">
        <f t="shared" si="45"/>
        <v>2016 Jeep Patriot</v>
      </c>
      <c r="F1440" s="21">
        <f>SUMIF(Calculations[car_id],A1440,Calculations[total_price])</f>
        <v>17059</v>
      </c>
      <c r="G1440" s="1">
        <f t="shared" si="44"/>
        <v>1584</v>
      </c>
      <c r="H1440" s="21">
        <f>VLOOKUP($A1440,Car_REvenue[#All],13,FALSE)</f>
        <v>7326.2613698630139</v>
      </c>
      <c r="I1440" s="21">
        <f>VLOOKUP($A1440,'2_car_costs'!$A$2:$E$4002,5,FALSE)</f>
        <v>707.43000000000006</v>
      </c>
    </row>
    <row r="1441" spans="1:9">
      <c r="A1441" s="1">
        <v>5810609864</v>
      </c>
      <c r="B1441" s="1" t="s">
        <v>121</v>
      </c>
      <c r="C1441" s="1" t="s">
        <v>287</v>
      </c>
      <c r="D1441" s="1">
        <v>2017</v>
      </c>
      <c r="E1441" s="1" t="str">
        <f t="shared" si="45"/>
        <v>2017 Lexus ES</v>
      </c>
      <c r="F1441" s="21">
        <f>SUMIF(Calculations[car_id],A1441,Calculations[total_price])</f>
        <v>6003</v>
      </c>
      <c r="G1441" s="1">
        <f t="shared" si="44"/>
        <v>3999</v>
      </c>
      <c r="H1441" s="21">
        <f>VLOOKUP($A1441,Car_REvenue[#All],13,FALSE)</f>
        <v>5725.509041095891</v>
      </c>
      <c r="I1441" s="21">
        <f>VLOOKUP($A1441,'2_car_costs'!$A$2:$E$4002,5,FALSE)</f>
        <v>552.86</v>
      </c>
    </row>
    <row r="1442" spans="1:9">
      <c r="A1442" s="1">
        <v>3144972584</v>
      </c>
      <c r="B1442" s="1" t="s">
        <v>78</v>
      </c>
      <c r="C1442" s="1" t="s">
        <v>248</v>
      </c>
      <c r="D1442" s="1">
        <v>2018</v>
      </c>
      <c r="E1442" s="1" t="str">
        <f t="shared" si="45"/>
        <v>2018 Nissan Pathfinder</v>
      </c>
      <c r="F1442" s="21">
        <f>SUMIF(Calculations[car_id],A1442,Calculations[total_price])</f>
        <v>12793</v>
      </c>
      <c r="G1442" s="1">
        <f t="shared" si="44"/>
        <v>3258</v>
      </c>
      <c r="H1442" s="21">
        <f>VLOOKUP($A1442,Car_REvenue[#All],13,FALSE)</f>
        <v>7563.3139726027393</v>
      </c>
      <c r="I1442" s="21">
        <f>VLOOKUP($A1442,'2_car_costs'!$A$2:$E$4002,5,FALSE)</f>
        <v>730.31999999999994</v>
      </c>
    </row>
    <row r="1443" spans="1:9">
      <c r="A1443" s="1">
        <v>8166104016</v>
      </c>
      <c r="B1443" s="1" t="s">
        <v>21</v>
      </c>
      <c r="C1443" s="1">
        <v>80</v>
      </c>
      <c r="D1443" s="1">
        <v>2016</v>
      </c>
      <c r="E1443" s="1" t="str">
        <f t="shared" si="45"/>
        <v>2016 Audi 80</v>
      </c>
      <c r="F1443" s="21">
        <f>SUMIF(Calculations[car_id],A1443,Calculations[total_price])</f>
        <v>15279</v>
      </c>
      <c r="G1443" s="1">
        <f t="shared" si="44"/>
        <v>2330</v>
      </c>
      <c r="H1443" s="21">
        <f>VLOOKUP($A1443,Car_REvenue[#All],13,FALSE)</f>
        <v>7377.6279452054796</v>
      </c>
      <c r="I1443" s="21">
        <f>VLOOKUP($A1443,'2_car_costs'!$A$2:$E$4002,5,FALSE)</f>
        <v>712.39</v>
      </c>
    </row>
    <row r="1444" spans="1:9">
      <c r="A1444" s="1">
        <v>6326786002</v>
      </c>
      <c r="B1444" s="1" t="s">
        <v>3</v>
      </c>
      <c r="C1444" s="1" t="s">
        <v>192</v>
      </c>
      <c r="D1444" s="1">
        <v>2017</v>
      </c>
      <c r="E1444" s="1" t="str">
        <f t="shared" si="45"/>
        <v>2017 Ford E250</v>
      </c>
      <c r="F1444" s="21">
        <f>SUMIF(Calculations[car_id],A1444,Calculations[total_price])</f>
        <v>14400</v>
      </c>
      <c r="G1444" s="1">
        <f t="shared" si="44"/>
        <v>2676</v>
      </c>
      <c r="H1444" s="21">
        <f>VLOOKUP($A1444,Car_REvenue[#All],13,FALSE)</f>
        <v>7468.6586301369862</v>
      </c>
      <c r="I1444" s="21">
        <f>VLOOKUP($A1444,'2_car_costs'!$A$2:$E$4002,5,FALSE)</f>
        <v>721.18000000000006</v>
      </c>
    </row>
    <row r="1445" spans="1:9">
      <c r="A1445" s="1">
        <v>807981958</v>
      </c>
      <c r="B1445" s="1" t="s">
        <v>11</v>
      </c>
      <c r="C1445" s="1" t="s">
        <v>628</v>
      </c>
      <c r="D1445" s="1">
        <v>2016</v>
      </c>
      <c r="E1445" s="1" t="str">
        <f t="shared" si="45"/>
        <v>2016 Toyota Camry Hybrid</v>
      </c>
      <c r="F1445" s="21">
        <f>SUMIF(Calculations[car_id],A1445,Calculations[total_price])</f>
        <v>18039</v>
      </c>
      <c r="G1445" s="1">
        <f t="shared" si="44"/>
        <v>1195</v>
      </c>
      <c r="H1445" s="21">
        <f>VLOOKUP($A1445,Car_REvenue[#All],13,FALSE)</f>
        <v>8376.2728767123281</v>
      </c>
      <c r="I1445" s="21">
        <f>VLOOKUP($A1445,'2_car_costs'!$A$2:$E$4002,5,FALSE)</f>
        <v>808.82</v>
      </c>
    </row>
    <row r="1446" spans="1:9">
      <c r="A1446" s="1">
        <v>8378858502</v>
      </c>
      <c r="B1446" s="1" t="s">
        <v>11</v>
      </c>
      <c r="C1446" s="1" t="s">
        <v>613</v>
      </c>
      <c r="D1446" s="1">
        <v>2017</v>
      </c>
      <c r="E1446" s="1" t="str">
        <f t="shared" si="45"/>
        <v>2017 Toyota Tundra</v>
      </c>
      <c r="F1446" s="21">
        <f>SUMIF(Calculations[car_id],A1446,Calculations[total_price])</f>
        <v>7548</v>
      </c>
      <c r="G1446" s="1">
        <f t="shared" si="44"/>
        <v>3981</v>
      </c>
      <c r="H1446" s="21">
        <f>VLOOKUP($A1446,Car_REvenue[#All],13,FALSE)</f>
        <v>7372.7605479452041</v>
      </c>
      <c r="I1446" s="21">
        <f>VLOOKUP($A1446,'2_car_costs'!$A$2:$E$4002,5,FALSE)</f>
        <v>711.92</v>
      </c>
    </row>
    <row r="1447" spans="1:9">
      <c r="A1447" s="1">
        <v>2952381348</v>
      </c>
      <c r="B1447" s="1" t="s">
        <v>405</v>
      </c>
      <c r="C1447" s="1" t="s">
        <v>796</v>
      </c>
      <c r="D1447" s="1">
        <v>2018</v>
      </c>
      <c r="E1447" s="1" t="str">
        <f t="shared" si="45"/>
        <v>2018 Hummer H3</v>
      </c>
      <c r="F1447" s="21">
        <f>SUMIF(Calculations[car_id],A1447,Calculations[total_price])</f>
        <v>21447</v>
      </c>
      <c r="G1447" s="1">
        <f t="shared" si="44"/>
        <v>353</v>
      </c>
      <c r="H1447" s="21">
        <f>VLOOKUP($A1447,Car_REvenue[#All],13,FALSE)</f>
        <v>5960.1797260273979</v>
      </c>
      <c r="I1447" s="21">
        <f>VLOOKUP($A1447,'2_car_costs'!$A$2:$E$4002,5,FALSE)</f>
        <v>575.52</v>
      </c>
    </row>
    <row r="1448" spans="1:9">
      <c r="A1448" s="1">
        <v>9368382832</v>
      </c>
      <c r="B1448" s="1" t="s">
        <v>15</v>
      </c>
      <c r="C1448" s="1" t="s">
        <v>601</v>
      </c>
      <c r="D1448" s="1">
        <v>2017</v>
      </c>
      <c r="E1448" s="1" t="str">
        <f t="shared" si="45"/>
        <v>2017 Dodge Viper RT/10</v>
      </c>
      <c r="F1448" s="21">
        <f>SUMIF(Calculations[car_id],A1448,Calculations[total_price])</f>
        <v>25178</v>
      </c>
      <c r="G1448" s="1">
        <f t="shared" si="44"/>
        <v>60</v>
      </c>
      <c r="H1448" s="21">
        <f>VLOOKUP($A1448,Car_REvenue[#All],13,FALSE)</f>
        <v>8474.0350684931491</v>
      </c>
      <c r="I1448" s="21">
        <f>VLOOKUP($A1448,'2_car_costs'!$A$2:$E$4002,5,FALSE)</f>
        <v>818.26</v>
      </c>
    </row>
    <row r="1449" spans="1:9">
      <c r="A1449" s="1">
        <v>9722027557</v>
      </c>
      <c r="B1449" s="1" t="s">
        <v>263</v>
      </c>
      <c r="C1449" s="1" t="s">
        <v>262</v>
      </c>
      <c r="D1449" s="1">
        <v>2018</v>
      </c>
      <c r="E1449" s="1" t="str">
        <f t="shared" si="45"/>
        <v>2018 Maserati Quattroporte</v>
      </c>
      <c r="F1449" s="21">
        <f>SUMIF(Calculations[car_id],A1449,Calculations[total_price])</f>
        <v>11567</v>
      </c>
      <c r="G1449" s="1">
        <f t="shared" si="44"/>
        <v>3596</v>
      </c>
      <c r="H1449" s="21">
        <f>VLOOKUP($A1449,Car_REvenue[#All],13,FALSE)</f>
        <v>6875.0432876712321</v>
      </c>
      <c r="I1449" s="21">
        <f>VLOOKUP($A1449,'2_car_costs'!$A$2:$E$4002,5,FALSE)</f>
        <v>663.86</v>
      </c>
    </row>
    <row r="1450" spans="1:9">
      <c r="A1450" s="1">
        <v>2275505253</v>
      </c>
      <c r="B1450" s="1" t="s">
        <v>27</v>
      </c>
      <c r="C1450" s="1" t="s">
        <v>698</v>
      </c>
      <c r="D1450" s="1">
        <v>2016</v>
      </c>
      <c r="E1450" s="1" t="str">
        <f t="shared" si="45"/>
        <v>2016 Chevrolet Uplander</v>
      </c>
      <c r="F1450" s="21">
        <f>SUMIF(Calculations[car_id],A1450,Calculations[total_price])</f>
        <v>8991</v>
      </c>
      <c r="G1450" s="1">
        <f t="shared" si="44"/>
        <v>3931</v>
      </c>
      <c r="H1450" s="21">
        <f>VLOOKUP($A1450,Car_REvenue[#All],13,FALSE)</f>
        <v>8822.0021917808226</v>
      </c>
      <c r="I1450" s="21">
        <f>VLOOKUP($A1450,'2_car_costs'!$A$2:$E$4002,5,FALSE)</f>
        <v>851.86</v>
      </c>
    </row>
    <row r="1451" spans="1:9">
      <c r="A1451" s="1">
        <v>2452555215</v>
      </c>
      <c r="B1451" s="1" t="s">
        <v>405</v>
      </c>
      <c r="C1451" s="1" t="s">
        <v>404</v>
      </c>
      <c r="D1451" s="1">
        <v>2017</v>
      </c>
      <c r="E1451" s="1" t="str">
        <f t="shared" si="45"/>
        <v>2017 Hummer H1</v>
      </c>
      <c r="F1451" s="21">
        <f>SUMIF(Calculations[car_id],A1451,Calculations[total_price])</f>
        <v>20324</v>
      </c>
      <c r="G1451" s="1">
        <f t="shared" si="44"/>
        <v>524</v>
      </c>
      <c r="H1451" s="21">
        <f>VLOOKUP($A1451,Car_REvenue[#All],13,FALSE)</f>
        <v>8793.5227397260278</v>
      </c>
      <c r="I1451" s="21">
        <f>VLOOKUP($A1451,'2_car_costs'!$A$2:$E$4002,5,FALSE)</f>
        <v>849.1099999999999</v>
      </c>
    </row>
    <row r="1452" spans="1:9">
      <c r="A1452" s="1">
        <v>3741065277</v>
      </c>
      <c r="B1452" s="1" t="s">
        <v>89</v>
      </c>
      <c r="C1452" s="1" t="s">
        <v>680</v>
      </c>
      <c r="D1452" s="1">
        <v>2018</v>
      </c>
      <c r="E1452" s="1" t="str">
        <f t="shared" si="45"/>
        <v>2018 Kia Sportage</v>
      </c>
      <c r="F1452" s="21">
        <f>SUMIF(Calculations[car_id],A1452,Calculations[total_price])</f>
        <v>19798</v>
      </c>
      <c r="G1452" s="1">
        <f t="shared" si="44"/>
        <v>665</v>
      </c>
      <c r="H1452" s="21">
        <f>VLOOKUP($A1452,Car_REvenue[#All],13,FALSE)</f>
        <v>6819.7413698630135</v>
      </c>
      <c r="I1452" s="21">
        <f>VLOOKUP($A1452,'2_car_costs'!$A$2:$E$4002,5,FALSE)</f>
        <v>658.52</v>
      </c>
    </row>
    <row r="1453" spans="1:9">
      <c r="A1453" s="1">
        <v>2460537239</v>
      </c>
      <c r="B1453" s="1" t="s">
        <v>11</v>
      </c>
      <c r="C1453" s="1" t="s">
        <v>575</v>
      </c>
      <c r="D1453" s="1">
        <v>2017</v>
      </c>
      <c r="E1453" s="1" t="str">
        <f t="shared" si="45"/>
        <v>2017 Toyota Tacoma</v>
      </c>
      <c r="F1453" s="21">
        <f>SUMIF(Calculations[car_id],A1453,Calculations[total_price])</f>
        <v>14525</v>
      </c>
      <c r="G1453" s="1">
        <f t="shared" si="44"/>
        <v>2624</v>
      </c>
      <c r="H1453" s="21">
        <f>VLOOKUP($A1453,Car_REvenue[#All],13,FALSE)</f>
        <v>6550.48109589041</v>
      </c>
      <c r="I1453" s="21">
        <f>VLOOKUP($A1453,'2_car_costs'!$A$2:$E$4002,5,FALSE)</f>
        <v>632.52</v>
      </c>
    </row>
    <row r="1454" spans="1:9">
      <c r="A1454" s="1">
        <v>6125766101</v>
      </c>
      <c r="B1454" s="1" t="s">
        <v>30</v>
      </c>
      <c r="C1454" s="1" t="s">
        <v>586</v>
      </c>
      <c r="D1454" s="1">
        <v>2018</v>
      </c>
      <c r="E1454" s="1" t="str">
        <f t="shared" si="45"/>
        <v>2018 Mercedes-Benz SLR McLaren</v>
      </c>
      <c r="F1454" s="21">
        <f>SUMIF(Calculations[car_id],A1454,Calculations[total_price])</f>
        <v>19727</v>
      </c>
      <c r="G1454" s="1">
        <f t="shared" si="44"/>
        <v>684</v>
      </c>
      <c r="H1454" s="21">
        <f>VLOOKUP($A1454,Car_REvenue[#All],13,FALSE)</f>
        <v>8547.25315068493</v>
      </c>
      <c r="I1454" s="21">
        <f>VLOOKUP($A1454,'2_car_costs'!$A$2:$E$4002,5,FALSE)</f>
        <v>825.32999999999993</v>
      </c>
    </row>
    <row r="1455" spans="1:9">
      <c r="A1455" s="1">
        <v>7279488935</v>
      </c>
      <c r="B1455" s="1" t="s">
        <v>5</v>
      </c>
      <c r="C1455" s="1" t="s">
        <v>151</v>
      </c>
      <c r="D1455" s="1">
        <v>2018</v>
      </c>
      <c r="E1455" s="1" t="str">
        <f t="shared" si="45"/>
        <v>2018 Volkswagen rio</v>
      </c>
      <c r="F1455" s="21">
        <f>SUMIF(Calculations[car_id],A1455,Calculations[total_price])</f>
        <v>8971</v>
      </c>
      <c r="G1455" s="1">
        <f t="shared" si="44"/>
        <v>3932</v>
      </c>
      <c r="H1455" s="21">
        <f>VLOOKUP($A1455,Car_REvenue[#All],13,FALSE)</f>
        <v>6033.3978082191779</v>
      </c>
      <c r="I1455" s="21">
        <f>VLOOKUP($A1455,'2_car_costs'!$A$2:$E$4002,5,FALSE)</f>
        <v>582.59</v>
      </c>
    </row>
    <row r="1456" spans="1:9">
      <c r="A1456" s="1">
        <v>8195867898</v>
      </c>
      <c r="B1456" s="1" t="s">
        <v>11</v>
      </c>
      <c r="C1456" s="1" t="s">
        <v>426</v>
      </c>
      <c r="D1456" s="1">
        <v>2017</v>
      </c>
      <c r="E1456" s="1" t="str">
        <f t="shared" si="45"/>
        <v>2017 Toyota MR2</v>
      </c>
      <c r="F1456" s="21">
        <f>SUMIF(Calculations[car_id],A1456,Calculations[total_price])</f>
        <v>17071</v>
      </c>
      <c r="G1456" s="1">
        <f t="shared" si="44"/>
        <v>1582</v>
      </c>
      <c r="H1456" s="21">
        <f>VLOOKUP($A1456,Car_REvenue[#All],13,FALSE)</f>
        <v>6245.8027397260284</v>
      </c>
      <c r="I1456" s="21">
        <f>VLOOKUP($A1456,'2_car_costs'!$A$2:$E$4002,5,FALSE)</f>
        <v>603.1</v>
      </c>
    </row>
    <row r="1457" spans="1:9">
      <c r="A1457" s="1">
        <v>32824416</v>
      </c>
      <c r="B1457" s="1" t="s">
        <v>5</v>
      </c>
      <c r="C1457" s="1" t="s">
        <v>273</v>
      </c>
      <c r="D1457" s="1">
        <v>2018</v>
      </c>
      <c r="E1457" s="1" t="str">
        <f t="shared" si="45"/>
        <v>2018 Volkswagen Jetta</v>
      </c>
      <c r="F1457" s="21">
        <f>SUMIF(Calculations[car_id],A1457,Calculations[total_price])</f>
        <v>21767</v>
      </c>
      <c r="G1457" s="1">
        <f t="shared" si="44"/>
        <v>306</v>
      </c>
      <c r="H1457" s="21">
        <f>VLOOKUP($A1457,Car_REvenue[#All],13,FALSE)</f>
        <v>5514.9682191780821</v>
      </c>
      <c r="I1457" s="21">
        <f>VLOOKUP($A1457,'2_car_costs'!$A$2:$E$4002,5,FALSE)</f>
        <v>532.53</v>
      </c>
    </row>
    <row r="1458" spans="1:9">
      <c r="A1458" s="1">
        <v>2982002434</v>
      </c>
      <c r="B1458" s="1" t="s">
        <v>30</v>
      </c>
      <c r="C1458" s="1" t="s">
        <v>795</v>
      </c>
      <c r="D1458" s="1">
        <v>2016</v>
      </c>
      <c r="E1458" s="1" t="str">
        <f t="shared" si="45"/>
        <v>2016 Mercedes-Benz 300SE</v>
      </c>
      <c r="F1458" s="21">
        <f>SUMIF(Calculations[car_id],A1458,Calculations[total_price])</f>
        <v>23184</v>
      </c>
      <c r="G1458" s="1">
        <f t="shared" si="44"/>
        <v>172</v>
      </c>
      <c r="H1458" s="21">
        <f>VLOOKUP($A1458,Car_REvenue[#All],13,FALSE)</f>
        <v>7019.0975342465754</v>
      </c>
      <c r="I1458" s="21">
        <f>VLOOKUP($A1458,'2_car_costs'!$A$2:$E$4002,5,FALSE)</f>
        <v>677.77</v>
      </c>
    </row>
    <row r="1459" spans="1:9">
      <c r="A1459" s="1">
        <v>8816597178</v>
      </c>
      <c r="B1459" s="1" t="s">
        <v>78</v>
      </c>
      <c r="C1459" s="1" t="s">
        <v>77</v>
      </c>
      <c r="D1459" s="1">
        <v>2016</v>
      </c>
      <c r="E1459" s="1" t="str">
        <f t="shared" si="45"/>
        <v>2016 Nissan Frontier</v>
      </c>
      <c r="F1459" s="21">
        <f>SUMIF(Calculations[car_id],A1459,Calculations[total_price])</f>
        <v>10095</v>
      </c>
      <c r="G1459" s="1">
        <f t="shared" si="44"/>
        <v>3856</v>
      </c>
      <c r="H1459" s="21">
        <f>VLOOKUP($A1459,Car_REvenue[#All],13,FALSE)</f>
        <v>5939.8816438356153</v>
      </c>
      <c r="I1459" s="21">
        <f>VLOOKUP($A1459,'2_car_costs'!$A$2:$E$4002,5,FALSE)</f>
        <v>573.55999999999995</v>
      </c>
    </row>
    <row r="1460" spans="1:9">
      <c r="A1460" s="1">
        <v>3751796371</v>
      </c>
      <c r="B1460" s="1" t="s">
        <v>23</v>
      </c>
      <c r="C1460" s="1" t="s">
        <v>584</v>
      </c>
      <c r="D1460" s="1">
        <v>2017</v>
      </c>
      <c r="E1460" s="1" t="str">
        <f t="shared" si="45"/>
        <v>2017 Hyundai Scoupe</v>
      </c>
      <c r="F1460" s="21">
        <f>SUMIF(Calculations[car_id],A1460,Calculations[total_price])</f>
        <v>13418</v>
      </c>
      <c r="G1460" s="1">
        <f t="shared" si="44"/>
        <v>3057</v>
      </c>
      <c r="H1460" s="21">
        <f>VLOOKUP($A1460,Car_REvenue[#All],13,FALSE)</f>
        <v>8433.6460273972607</v>
      </c>
      <c r="I1460" s="21">
        <f>VLOOKUP($A1460,'2_car_costs'!$A$2:$E$4002,5,FALSE)</f>
        <v>814.36</v>
      </c>
    </row>
    <row r="1461" spans="1:9">
      <c r="A1461" s="1">
        <v>8347182418</v>
      </c>
      <c r="B1461" s="1" t="s">
        <v>3</v>
      </c>
      <c r="C1461" s="1" t="s">
        <v>496</v>
      </c>
      <c r="D1461" s="1">
        <v>2016</v>
      </c>
      <c r="E1461" s="1" t="str">
        <f t="shared" si="45"/>
        <v>2016 Ford Thunderbird</v>
      </c>
      <c r="F1461" s="21">
        <f>SUMIF(Calculations[car_id],A1461,Calculations[total_price])</f>
        <v>13695</v>
      </c>
      <c r="G1461" s="1">
        <f t="shared" si="44"/>
        <v>2943</v>
      </c>
      <c r="H1461" s="21">
        <f>VLOOKUP($A1461,Car_REvenue[#All],13,FALSE)</f>
        <v>5475.0969863013706</v>
      </c>
      <c r="I1461" s="21">
        <f>VLOOKUP($A1461,'2_car_costs'!$A$2:$E$4002,5,FALSE)</f>
        <v>528.68000000000006</v>
      </c>
    </row>
    <row r="1462" spans="1:9">
      <c r="A1462" s="1">
        <v>930832248</v>
      </c>
      <c r="B1462" s="1" t="s">
        <v>73</v>
      </c>
      <c r="C1462" s="1" t="s">
        <v>380</v>
      </c>
      <c r="D1462" s="1">
        <v>2018</v>
      </c>
      <c r="E1462" s="1" t="str">
        <f t="shared" si="45"/>
        <v>2018 Bentley Mulsanne</v>
      </c>
      <c r="F1462" s="21">
        <f>SUMIF(Calculations[car_id],A1462,Calculations[total_price])</f>
        <v>16669</v>
      </c>
      <c r="G1462" s="1">
        <f t="shared" si="44"/>
        <v>1733</v>
      </c>
      <c r="H1462" s="21">
        <f>VLOOKUP($A1462,Car_REvenue[#All],13,FALSE)</f>
        <v>7498.5879452054805</v>
      </c>
      <c r="I1462" s="21">
        <f>VLOOKUP($A1462,'2_car_costs'!$A$2:$E$4002,5,FALSE)</f>
        <v>724.06999999999994</v>
      </c>
    </row>
    <row r="1463" spans="1:9">
      <c r="A1463" s="1">
        <v>6188380618</v>
      </c>
      <c r="B1463" s="1" t="s">
        <v>27</v>
      </c>
      <c r="C1463" s="1" t="s">
        <v>140</v>
      </c>
      <c r="D1463" s="1">
        <v>2016</v>
      </c>
      <c r="E1463" s="1" t="str">
        <f t="shared" si="45"/>
        <v>2016 Chevrolet Caprice</v>
      </c>
      <c r="F1463" s="21">
        <f>SUMIF(Calculations[car_id],A1463,Calculations[total_price])</f>
        <v>13406</v>
      </c>
      <c r="G1463" s="1">
        <f t="shared" si="44"/>
        <v>3064</v>
      </c>
      <c r="H1463" s="21">
        <f>VLOOKUP($A1463,Car_REvenue[#All],13,FALSE)</f>
        <v>6049.7605479452068</v>
      </c>
      <c r="I1463" s="21">
        <f>VLOOKUP($A1463,'2_car_costs'!$A$2:$E$4002,5,FALSE)</f>
        <v>584.17000000000007</v>
      </c>
    </row>
    <row r="1464" spans="1:9">
      <c r="A1464" s="1">
        <v>8301369183</v>
      </c>
      <c r="B1464" s="1" t="s">
        <v>56</v>
      </c>
      <c r="C1464" s="1" t="s">
        <v>224</v>
      </c>
      <c r="D1464" s="1">
        <v>2017</v>
      </c>
      <c r="E1464" s="1" t="str">
        <f t="shared" si="45"/>
        <v>2017 Pontiac Grand Prix</v>
      </c>
      <c r="F1464" s="21">
        <f>SUMIF(Calculations[car_id],A1464,Calculations[total_price])</f>
        <v>10023</v>
      </c>
      <c r="G1464" s="1">
        <f t="shared" si="44"/>
        <v>3862</v>
      </c>
      <c r="H1464" s="21">
        <f>VLOOKUP($A1464,Car_REvenue[#All],13,FALSE)</f>
        <v>8252.5167123287665</v>
      </c>
      <c r="I1464" s="21">
        <f>VLOOKUP($A1464,'2_car_costs'!$A$2:$E$4002,5,FALSE)</f>
        <v>796.86999999999989</v>
      </c>
    </row>
    <row r="1465" spans="1:9">
      <c r="A1465" s="1">
        <v>2739773641</v>
      </c>
      <c r="B1465" s="1" t="s">
        <v>23</v>
      </c>
      <c r="C1465" s="1" t="s">
        <v>794</v>
      </c>
      <c r="D1465" s="1">
        <v>2017</v>
      </c>
      <c r="E1465" s="1" t="str">
        <f t="shared" si="45"/>
        <v>2017 Hyundai Tucson</v>
      </c>
      <c r="F1465" s="21">
        <f>SUMIF(Calculations[car_id],A1465,Calculations[total_price])</f>
        <v>12875</v>
      </c>
      <c r="G1465" s="1">
        <f t="shared" si="44"/>
        <v>3234</v>
      </c>
      <c r="H1465" s="21">
        <f>VLOOKUP($A1465,Car_REvenue[#All],13,FALSE)</f>
        <v>7243.515616438357</v>
      </c>
      <c r="I1465" s="21">
        <f>VLOOKUP($A1465,'2_car_costs'!$A$2:$E$4002,5,FALSE)</f>
        <v>699.44</v>
      </c>
    </row>
    <row r="1466" spans="1:9">
      <c r="A1466" s="1">
        <v>5866262258</v>
      </c>
      <c r="B1466" s="1" t="s">
        <v>3</v>
      </c>
      <c r="C1466" s="1" t="s">
        <v>171</v>
      </c>
      <c r="D1466" s="1">
        <v>2018</v>
      </c>
      <c r="E1466" s="1" t="str">
        <f t="shared" si="45"/>
        <v>2018 Ford Explorer</v>
      </c>
      <c r="F1466" s="21">
        <f>SUMIF(Calculations[car_id],A1466,Calculations[total_price])</f>
        <v>19005</v>
      </c>
      <c r="G1466" s="1">
        <f t="shared" si="44"/>
        <v>879</v>
      </c>
      <c r="H1466" s="21">
        <f>VLOOKUP($A1466,Car_REvenue[#All],13,FALSE)</f>
        <v>6944.326027397261</v>
      </c>
      <c r="I1466" s="21">
        <f>VLOOKUP($A1466,'2_car_costs'!$A$2:$E$4002,5,FALSE)</f>
        <v>670.55000000000007</v>
      </c>
    </row>
    <row r="1467" spans="1:9">
      <c r="A1467" s="1">
        <v>6387903092</v>
      </c>
      <c r="B1467" s="1" t="s">
        <v>27</v>
      </c>
      <c r="C1467" s="1" t="s">
        <v>390</v>
      </c>
      <c r="D1467" s="1">
        <v>2018</v>
      </c>
      <c r="E1467" s="1" t="str">
        <f t="shared" si="45"/>
        <v>2018 Chevrolet Silverado</v>
      </c>
      <c r="F1467" s="21">
        <f>SUMIF(Calculations[car_id],A1467,Calculations[total_price])</f>
        <v>17017</v>
      </c>
      <c r="G1467" s="1">
        <f t="shared" si="44"/>
        <v>1606</v>
      </c>
      <c r="H1467" s="21">
        <f>VLOOKUP($A1467,Car_REvenue[#All],13,FALSE)</f>
        <v>7003.2526027397262</v>
      </c>
      <c r="I1467" s="21">
        <f>VLOOKUP($A1467,'2_car_costs'!$A$2:$E$4002,5,FALSE)</f>
        <v>676.24</v>
      </c>
    </row>
    <row r="1468" spans="1:9">
      <c r="A1468" s="1">
        <v>6387414261</v>
      </c>
      <c r="B1468" s="1" t="s">
        <v>263</v>
      </c>
      <c r="C1468" s="1" t="s">
        <v>649</v>
      </c>
      <c r="D1468" s="1">
        <v>2018</v>
      </c>
      <c r="E1468" s="1" t="str">
        <f t="shared" si="45"/>
        <v>2018 Maserati Spyder</v>
      </c>
      <c r="F1468" s="21">
        <f>SUMIF(Calculations[car_id],A1468,Calculations[total_price])</f>
        <v>20822</v>
      </c>
      <c r="G1468" s="1">
        <f t="shared" si="44"/>
        <v>438</v>
      </c>
      <c r="H1468" s="21">
        <f>VLOOKUP($A1468,Car_REvenue[#All],13,FALSE)</f>
        <v>7333.2000000000007</v>
      </c>
      <c r="I1468" s="21">
        <f>VLOOKUP($A1468,'2_car_costs'!$A$2:$E$4002,5,FALSE)</f>
        <v>708.1</v>
      </c>
    </row>
    <row r="1469" spans="1:9">
      <c r="A1469" s="1">
        <v>1748500406</v>
      </c>
      <c r="B1469" s="1" t="s">
        <v>137</v>
      </c>
      <c r="C1469" s="1" t="s">
        <v>179</v>
      </c>
      <c r="D1469" s="1">
        <v>2017</v>
      </c>
      <c r="E1469" s="1" t="str">
        <f t="shared" si="45"/>
        <v>2017 Scion iQ</v>
      </c>
      <c r="F1469" s="21">
        <f>SUMIF(Calculations[car_id],A1469,Calculations[total_price])</f>
        <v>20322</v>
      </c>
      <c r="G1469" s="1">
        <f t="shared" si="44"/>
        <v>526</v>
      </c>
      <c r="H1469" s="21">
        <f>VLOOKUP($A1469,Car_REvenue[#All],13,FALSE)</f>
        <v>7178.7895890410946</v>
      </c>
      <c r="I1469" s="21">
        <f>VLOOKUP($A1469,'2_car_costs'!$A$2:$E$4002,5,FALSE)</f>
        <v>693.18999999999994</v>
      </c>
    </row>
    <row r="1470" spans="1:9">
      <c r="A1470" s="1">
        <v>731621476</v>
      </c>
      <c r="B1470" s="1" t="s">
        <v>56</v>
      </c>
      <c r="C1470" s="1">
        <v>6000</v>
      </c>
      <c r="D1470" s="1">
        <v>2016</v>
      </c>
      <c r="E1470" s="1" t="str">
        <f t="shared" si="45"/>
        <v>2016 Pontiac 6000</v>
      </c>
      <c r="F1470" s="21">
        <f>SUMIF(Calculations[car_id],A1470,Calculations[total_price])</f>
        <v>15922</v>
      </c>
      <c r="G1470" s="1">
        <f t="shared" si="44"/>
        <v>2061</v>
      </c>
      <c r="H1470" s="21">
        <f>VLOOKUP($A1470,Car_REvenue[#All],13,FALSE)</f>
        <v>8591.163287671232</v>
      </c>
      <c r="I1470" s="21">
        <f>VLOOKUP($A1470,'2_car_costs'!$A$2:$E$4002,5,FALSE)</f>
        <v>829.56999999999994</v>
      </c>
    </row>
    <row r="1471" spans="1:9">
      <c r="A1471" s="1">
        <v>1007140496</v>
      </c>
      <c r="B1471" s="1" t="s">
        <v>3</v>
      </c>
      <c r="C1471" s="1" t="s">
        <v>528</v>
      </c>
      <c r="D1471" s="1">
        <v>2016</v>
      </c>
      <c r="E1471" s="1" t="str">
        <f t="shared" si="45"/>
        <v>2016 Ford Bronco II</v>
      </c>
      <c r="F1471" s="21">
        <f>SUMIF(Calculations[car_id],A1471,Calculations[total_price])</f>
        <v>12719</v>
      </c>
      <c r="G1471" s="1">
        <f t="shared" si="44"/>
        <v>3282</v>
      </c>
      <c r="H1471" s="21">
        <f>VLOOKUP($A1471,Car_REvenue[#All],13,FALSE)</f>
        <v>6392.6531506849306</v>
      </c>
      <c r="I1471" s="21">
        <f>VLOOKUP($A1471,'2_car_costs'!$A$2:$E$4002,5,FALSE)</f>
        <v>617.28</v>
      </c>
    </row>
    <row r="1472" spans="1:9">
      <c r="A1472" s="1">
        <v>1589323513</v>
      </c>
      <c r="B1472" s="1" t="s">
        <v>15</v>
      </c>
      <c r="C1472" s="1" t="s">
        <v>196</v>
      </c>
      <c r="D1472" s="1">
        <v>2017</v>
      </c>
      <c r="E1472" s="1" t="str">
        <f t="shared" si="45"/>
        <v>2017 Dodge Dakota Club</v>
      </c>
      <c r="F1472" s="21">
        <f>SUMIF(Calculations[car_id],A1472,Calculations[total_price])</f>
        <v>15877</v>
      </c>
      <c r="G1472" s="1">
        <f t="shared" si="44"/>
        <v>2081</v>
      </c>
      <c r="H1472" s="21">
        <f>VLOOKUP($A1472,Car_REvenue[#All],13,FALSE)</f>
        <v>5466.5013698630137</v>
      </c>
      <c r="I1472" s="21">
        <f>VLOOKUP($A1472,'2_car_costs'!$A$2:$E$4002,5,FALSE)</f>
        <v>527.85</v>
      </c>
    </row>
    <row r="1473" spans="1:9">
      <c r="A1473" s="1">
        <v>833023225</v>
      </c>
      <c r="B1473" s="1" t="s">
        <v>37</v>
      </c>
      <c r="C1473" s="1" t="s">
        <v>200</v>
      </c>
      <c r="D1473" s="1">
        <v>2018</v>
      </c>
      <c r="E1473" s="1" t="str">
        <f t="shared" si="45"/>
        <v>2018 Mercury Cougar</v>
      </c>
      <c r="F1473" s="21">
        <f>SUMIF(Calculations[car_id],A1473,Calculations[total_price])</f>
        <v>18320</v>
      </c>
      <c r="G1473" s="1">
        <f t="shared" si="44"/>
        <v>1101</v>
      </c>
      <c r="H1473" s="21">
        <f>VLOOKUP($A1473,Car_REvenue[#All],13,FALSE)</f>
        <v>7008.2235616438356</v>
      </c>
      <c r="I1473" s="21">
        <f>VLOOKUP($A1473,'2_car_costs'!$A$2:$E$4002,5,FALSE)</f>
        <v>676.71999999999991</v>
      </c>
    </row>
    <row r="1474" spans="1:9">
      <c r="A1474" s="1">
        <v>4415532780</v>
      </c>
      <c r="B1474" s="1" t="s">
        <v>54</v>
      </c>
      <c r="C1474" s="1" t="s">
        <v>60</v>
      </c>
      <c r="D1474" s="1">
        <v>2018</v>
      </c>
      <c r="E1474" s="1" t="str">
        <f t="shared" si="45"/>
        <v>2018 Mazda Mazda3</v>
      </c>
      <c r="F1474" s="21">
        <f>SUMIF(Calculations[car_id],A1474,Calculations[total_price])</f>
        <v>18940</v>
      </c>
      <c r="G1474" s="1">
        <f t="shared" si="44"/>
        <v>901</v>
      </c>
      <c r="H1474" s="21">
        <f>VLOOKUP($A1474,Car_REvenue[#All],13,FALSE)</f>
        <v>7959.8515068493143</v>
      </c>
      <c r="I1474" s="21">
        <f>VLOOKUP($A1474,'2_car_costs'!$A$2:$E$4002,5,FALSE)</f>
        <v>768.61</v>
      </c>
    </row>
    <row r="1475" spans="1:9">
      <c r="A1475" s="1">
        <v>3714709932</v>
      </c>
      <c r="B1475" s="1" t="s">
        <v>15</v>
      </c>
      <c r="C1475" s="1" t="s">
        <v>185</v>
      </c>
      <c r="D1475" s="1">
        <v>2018</v>
      </c>
      <c r="E1475" s="1" t="str">
        <f t="shared" si="45"/>
        <v>2018 Dodge Viper</v>
      </c>
      <c r="F1475" s="21">
        <f>SUMIF(Calculations[car_id],A1475,Calculations[total_price])</f>
        <v>24841</v>
      </c>
      <c r="G1475" s="1">
        <f t="shared" ref="G1475:G1538" si="46">RANK(F1475,F:F)</f>
        <v>79</v>
      </c>
      <c r="H1475" s="21">
        <f>VLOOKUP($A1475,Car_REvenue[#All],13,FALSE)</f>
        <v>7894.4005479452053</v>
      </c>
      <c r="I1475" s="21">
        <f>VLOOKUP($A1475,'2_car_costs'!$A$2:$E$4002,5,FALSE)</f>
        <v>762.29</v>
      </c>
    </row>
    <row r="1476" spans="1:9">
      <c r="A1476" s="1">
        <v>4707213391</v>
      </c>
      <c r="B1476" s="1" t="s">
        <v>17</v>
      </c>
      <c r="C1476" s="1" t="s">
        <v>94</v>
      </c>
      <c r="D1476" s="1">
        <v>2016</v>
      </c>
      <c r="E1476" s="1" t="str">
        <f t="shared" ref="E1476:E1539" si="47">CONCATENATE(D1476," ",B1476," ",C1476)</f>
        <v>2016 Mitsubishi Eclipse</v>
      </c>
      <c r="F1476" s="21">
        <f>SUMIF(Calculations[car_id],A1476,Calculations[total_price])</f>
        <v>15065</v>
      </c>
      <c r="G1476" s="1">
        <f t="shared" si="46"/>
        <v>2428</v>
      </c>
      <c r="H1476" s="21">
        <f>VLOOKUP($A1476,Car_REvenue[#All],13,FALSE)</f>
        <v>8469.3747945205469</v>
      </c>
      <c r="I1476" s="21">
        <f>VLOOKUP($A1476,'2_car_costs'!$A$2:$E$4002,5,FALSE)</f>
        <v>817.81</v>
      </c>
    </row>
    <row r="1477" spans="1:9">
      <c r="A1477" s="1">
        <v>8712646490</v>
      </c>
      <c r="B1477" s="1" t="s">
        <v>15</v>
      </c>
      <c r="C1477" s="1" t="s">
        <v>738</v>
      </c>
      <c r="D1477" s="1">
        <v>2016</v>
      </c>
      <c r="E1477" s="1" t="str">
        <f t="shared" si="47"/>
        <v>2016 Dodge Caliber</v>
      </c>
      <c r="F1477" s="21">
        <f>SUMIF(Calculations[car_id],A1477,Calculations[total_price])</f>
        <v>10576</v>
      </c>
      <c r="G1477" s="1">
        <f t="shared" si="46"/>
        <v>3792</v>
      </c>
      <c r="H1477" s="21">
        <f>VLOOKUP($A1477,Car_REvenue[#All],13,FALSE)</f>
        <v>8072.5265753424665</v>
      </c>
      <c r="I1477" s="21">
        <f>VLOOKUP($A1477,'2_car_costs'!$A$2:$E$4002,5,FALSE)</f>
        <v>779.49</v>
      </c>
    </row>
    <row r="1478" spans="1:9">
      <c r="A1478" s="1">
        <v>7825931467</v>
      </c>
      <c r="B1478" s="1" t="s">
        <v>43</v>
      </c>
      <c r="C1478" s="1" t="s">
        <v>459</v>
      </c>
      <c r="D1478" s="1">
        <v>2016</v>
      </c>
      <c r="E1478" s="1" t="str">
        <f t="shared" si="47"/>
        <v>2016 Ferrari F430</v>
      </c>
      <c r="F1478" s="21">
        <f>SUMIF(Calculations[car_id],A1478,Calculations[total_price])</f>
        <v>18184</v>
      </c>
      <c r="G1478" s="1">
        <f t="shared" si="46"/>
        <v>1149</v>
      </c>
      <c r="H1478" s="21">
        <f>VLOOKUP($A1478,Car_REvenue[#All],13,FALSE)</f>
        <v>8423.0827397260255</v>
      </c>
      <c r="I1478" s="21">
        <f>VLOOKUP($A1478,'2_car_costs'!$A$2:$E$4002,5,FALSE)</f>
        <v>813.33999999999992</v>
      </c>
    </row>
    <row r="1479" spans="1:9">
      <c r="A1479" s="1">
        <v>2102514765</v>
      </c>
      <c r="B1479" s="1" t="s">
        <v>27</v>
      </c>
      <c r="C1479" s="1" t="s">
        <v>428</v>
      </c>
      <c r="D1479" s="1">
        <v>2016</v>
      </c>
      <c r="E1479" s="1" t="str">
        <f t="shared" si="47"/>
        <v>2016 Chevrolet Malibu</v>
      </c>
      <c r="F1479" s="21">
        <f>SUMIF(Calculations[car_id],A1479,Calculations[total_price])</f>
        <v>12387</v>
      </c>
      <c r="G1479" s="1">
        <f t="shared" si="46"/>
        <v>3384</v>
      </c>
      <c r="H1479" s="21">
        <f>VLOOKUP($A1479,Car_REvenue[#All],13,FALSE)</f>
        <v>6419.7863013698625</v>
      </c>
      <c r="I1479" s="21">
        <f>VLOOKUP($A1479,'2_car_costs'!$A$2:$E$4002,5,FALSE)</f>
        <v>619.9</v>
      </c>
    </row>
    <row r="1480" spans="1:9">
      <c r="A1480" s="1">
        <v>5450741553</v>
      </c>
      <c r="B1480" s="1" t="s">
        <v>27</v>
      </c>
      <c r="C1480" s="1" t="s">
        <v>84</v>
      </c>
      <c r="D1480" s="1">
        <v>2017</v>
      </c>
      <c r="E1480" s="1" t="str">
        <f t="shared" si="47"/>
        <v>2017 Chevrolet Express 3500</v>
      </c>
      <c r="F1480" s="21">
        <f>SUMIF(Calculations[car_id],A1480,Calculations[total_price])</f>
        <v>13539</v>
      </c>
      <c r="G1480" s="1">
        <f t="shared" si="46"/>
        <v>3010</v>
      </c>
      <c r="H1480" s="21">
        <f>VLOOKUP($A1480,Car_REvenue[#All],13,FALSE)</f>
        <v>7434.5868493150683</v>
      </c>
      <c r="I1480" s="21">
        <f>VLOOKUP($A1480,'2_car_costs'!$A$2:$E$4002,5,FALSE)</f>
        <v>717.89</v>
      </c>
    </row>
    <row r="1481" spans="1:9">
      <c r="A1481" s="1">
        <v>7151281692</v>
      </c>
      <c r="B1481" s="1" t="s">
        <v>3</v>
      </c>
      <c r="C1481" s="1" t="s">
        <v>223</v>
      </c>
      <c r="D1481" s="1">
        <v>2016</v>
      </c>
      <c r="E1481" s="1" t="str">
        <f t="shared" si="47"/>
        <v>2016 Ford Econoline E250</v>
      </c>
      <c r="F1481" s="21">
        <f>SUMIF(Calculations[car_id],A1481,Calculations[total_price])</f>
        <v>20158</v>
      </c>
      <c r="G1481" s="1">
        <f t="shared" si="46"/>
        <v>568</v>
      </c>
      <c r="H1481" s="21">
        <f>VLOOKUP($A1481,Car_REvenue[#All],13,FALSE)</f>
        <v>6427.346301369862</v>
      </c>
      <c r="I1481" s="21">
        <f>VLOOKUP($A1481,'2_car_costs'!$A$2:$E$4002,5,FALSE)</f>
        <v>620.63</v>
      </c>
    </row>
    <row r="1482" spans="1:9">
      <c r="A1482" s="1">
        <v>6225745955</v>
      </c>
      <c r="B1482" s="1" t="s">
        <v>11</v>
      </c>
      <c r="C1482" s="1" t="s">
        <v>597</v>
      </c>
      <c r="D1482" s="1">
        <v>2018</v>
      </c>
      <c r="E1482" s="1" t="str">
        <f t="shared" si="47"/>
        <v>2018 Toyota Sequoia</v>
      </c>
      <c r="F1482" s="21">
        <f>SUMIF(Calculations[car_id],A1482,Calculations[total_price])</f>
        <v>18217</v>
      </c>
      <c r="G1482" s="1">
        <f t="shared" si="46"/>
        <v>1130</v>
      </c>
      <c r="H1482" s="21">
        <f>VLOOKUP($A1482,Car_REvenue[#All],13,FALSE)</f>
        <v>6244.6635616438352</v>
      </c>
      <c r="I1482" s="21">
        <f>VLOOKUP($A1482,'2_car_costs'!$A$2:$E$4002,5,FALSE)</f>
        <v>602.99</v>
      </c>
    </row>
    <row r="1483" spans="1:9">
      <c r="A1483" s="1">
        <v>4726436694</v>
      </c>
      <c r="B1483" s="1" t="s">
        <v>39</v>
      </c>
      <c r="C1483" s="1" t="s">
        <v>216</v>
      </c>
      <c r="D1483" s="1">
        <v>2018</v>
      </c>
      <c r="E1483" s="1" t="str">
        <f t="shared" si="47"/>
        <v>2018 BMW M6</v>
      </c>
      <c r="F1483" s="21">
        <f>SUMIF(Calculations[car_id],A1483,Calculations[total_price])</f>
        <v>15328</v>
      </c>
      <c r="G1483" s="1">
        <f t="shared" si="46"/>
        <v>2311</v>
      </c>
      <c r="H1483" s="21">
        <f>VLOOKUP($A1483,Car_REvenue[#All],13,FALSE)</f>
        <v>8109.2909589041092</v>
      </c>
      <c r="I1483" s="21">
        <f>VLOOKUP($A1483,'2_car_costs'!$A$2:$E$4002,5,FALSE)</f>
        <v>783.04</v>
      </c>
    </row>
    <row r="1484" spans="1:9">
      <c r="A1484" s="1">
        <v>2433733308</v>
      </c>
      <c r="B1484" s="1" t="s">
        <v>27</v>
      </c>
      <c r="C1484" s="1" t="s">
        <v>616</v>
      </c>
      <c r="D1484" s="1">
        <v>2016</v>
      </c>
      <c r="E1484" s="1" t="str">
        <f t="shared" si="47"/>
        <v>2016 Chevrolet Impala SS</v>
      </c>
      <c r="F1484" s="21">
        <f>SUMIF(Calculations[car_id],A1484,Calculations[total_price])</f>
        <v>15187</v>
      </c>
      <c r="G1484" s="1">
        <f t="shared" si="46"/>
        <v>2373</v>
      </c>
      <c r="H1484" s="21">
        <f>VLOOKUP($A1484,Car_REvenue[#All],13,FALSE)</f>
        <v>7401.9649315068509</v>
      </c>
      <c r="I1484" s="21">
        <f>VLOOKUP($A1484,'2_car_costs'!$A$2:$E$4002,5,FALSE)</f>
        <v>714.74</v>
      </c>
    </row>
    <row r="1485" spans="1:9">
      <c r="A1485" s="1">
        <v>5824537119</v>
      </c>
      <c r="B1485" s="1" t="s">
        <v>15</v>
      </c>
      <c r="C1485" s="1" t="s">
        <v>497</v>
      </c>
      <c r="D1485" s="1">
        <v>2017</v>
      </c>
      <c r="E1485" s="1" t="str">
        <f t="shared" si="47"/>
        <v>2017 Dodge Avenger</v>
      </c>
      <c r="F1485" s="21">
        <f>SUMIF(Calculations[car_id],A1485,Calculations[total_price])</f>
        <v>11683</v>
      </c>
      <c r="G1485" s="1">
        <f t="shared" si="46"/>
        <v>3565</v>
      </c>
      <c r="H1485" s="21">
        <f>VLOOKUP($A1485,Car_REvenue[#All],13,FALSE)</f>
        <v>5851.232876712329</v>
      </c>
      <c r="I1485" s="21">
        <f>VLOOKUP($A1485,'2_car_costs'!$A$2:$E$4002,5,FALSE)</f>
        <v>565</v>
      </c>
    </row>
    <row r="1486" spans="1:9">
      <c r="A1486" s="1">
        <v>6783692299</v>
      </c>
      <c r="B1486" s="1" t="s">
        <v>47</v>
      </c>
      <c r="C1486" s="1" t="s">
        <v>299</v>
      </c>
      <c r="D1486" s="1">
        <v>2016</v>
      </c>
      <c r="E1486" s="1" t="str">
        <f t="shared" si="47"/>
        <v>2016 Cadillac DeVille</v>
      </c>
      <c r="F1486" s="21">
        <f>SUMIF(Calculations[car_id],A1486,Calculations[total_price])</f>
        <v>14383</v>
      </c>
      <c r="G1486" s="1">
        <f t="shared" si="46"/>
        <v>2685</v>
      </c>
      <c r="H1486" s="21">
        <f>VLOOKUP($A1486,Car_REvenue[#All],13,FALSE)</f>
        <v>5593.0536986301377</v>
      </c>
      <c r="I1486" s="21">
        <f>VLOOKUP($A1486,'2_car_costs'!$A$2:$E$4002,5,FALSE)</f>
        <v>540.07000000000005</v>
      </c>
    </row>
    <row r="1487" spans="1:9">
      <c r="A1487" s="1">
        <v>9828290014</v>
      </c>
      <c r="B1487" s="1" t="s">
        <v>259</v>
      </c>
      <c r="C1487" s="1" t="s">
        <v>372</v>
      </c>
      <c r="D1487" s="1">
        <v>2017</v>
      </c>
      <c r="E1487" s="1" t="str">
        <f t="shared" si="47"/>
        <v>2017 Jeep Liberty</v>
      </c>
      <c r="F1487" s="21">
        <f>SUMIF(Calculations[car_id],A1487,Calculations[total_price])</f>
        <v>15474</v>
      </c>
      <c r="G1487" s="1">
        <f t="shared" si="46"/>
        <v>2233</v>
      </c>
      <c r="H1487" s="21">
        <f>VLOOKUP($A1487,Car_REvenue[#All],13,FALSE)</f>
        <v>7345.4202739726034</v>
      </c>
      <c r="I1487" s="21">
        <f>VLOOKUP($A1487,'2_car_costs'!$A$2:$E$4002,5,FALSE)</f>
        <v>709.28000000000009</v>
      </c>
    </row>
    <row r="1488" spans="1:9">
      <c r="A1488" s="1">
        <v>1418056189</v>
      </c>
      <c r="B1488" s="1" t="s">
        <v>35</v>
      </c>
      <c r="C1488" s="1" t="s">
        <v>34</v>
      </c>
      <c r="D1488" s="1">
        <v>2017</v>
      </c>
      <c r="E1488" s="1" t="str">
        <f t="shared" si="47"/>
        <v>2017 Infiniti Q</v>
      </c>
      <c r="F1488" s="21">
        <f>SUMIF(Calculations[car_id],A1488,Calculations[total_price])</f>
        <v>18544</v>
      </c>
      <c r="G1488" s="1">
        <f t="shared" si="46"/>
        <v>1020</v>
      </c>
      <c r="H1488" s="21">
        <f>VLOOKUP($A1488,Car_REvenue[#All],13,FALSE)</f>
        <v>8426.9145205479454</v>
      </c>
      <c r="I1488" s="21">
        <f>VLOOKUP($A1488,'2_car_costs'!$A$2:$E$4002,5,FALSE)</f>
        <v>813.71</v>
      </c>
    </row>
    <row r="1489" spans="1:9">
      <c r="A1489" s="1">
        <v>1119617146</v>
      </c>
      <c r="B1489" s="1" t="s">
        <v>3</v>
      </c>
      <c r="C1489" s="1" t="s">
        <v>603</v>
      </c>
      <c r="D1489" s="1">
        <v>2018</v>
      </c>
      <c r="E1489" s="1" t="str">
        <f t="shared" si="47"/>
        <v>2018 Ford Bronco</v>
      </c>
      <c r="F1489" s="21">
        <f>SUMIF(Calculations[car_id],A1489,Calculations[total_price])</f>
        <v>14974</v>
      </c>
      <c r="G1489" s="1">
        <f t="shared" si="46"/>
        <v>2460</v>
      </c>
      <c r="H1489" s="21">
        <f>VLOOKUP($A1489,Car_REvenue[#All],13,FALSE)</f>
        <v>8035.6586301369862</v>
      </c>
      <c r="I1489" s="21">
        <f>VLOOKUP($A1489,'2_car_costs'!$A$2:$E$4002,5,FALSE)</f>
        <v>775.93000000000006</v>
      </c>
    </row>
    <row r="1490" spans="1:9">
      <c r="A1490" s="1">
        <v>7166442840</v>
      </c>
      <c r="B1490" s="1" t="s">
        <v>11</v>
      </c>
      <c r="C1490" s="1" t="s">
        <v>426</v>
      </c>
      <c r="D1490" s="1">
        <v>2016</v>
      </c>
      <c r="E1490" s="1" t="str">
        <f t="shared" si="47"/>
        <v>2016 Toyota MR2</v>
      </c>
      <c r="F1490" s="21">
        <f>SUMIF(Calculations[car_id],A1490,Calculations[total_price])</f>
        <v>13119</v>
      </c>
      <c r="G1490" s="1">
        <f t="shared" si="46"/>
        <v>3154</v>
      </c>
      <c r="H1490" s="21">
        <f>VLOOKUP($A1490,Car_REvenue[#All],13,FALSE)</f>
        <v>6404.044931506849</v>
      </c>
      <c r="I1490" s="21">
        <f>VLOOKUP($A1490,'2_car_costs'!$A$2:$E$4002,5,FALSE)</f>
        <v>618.38</v>
      </c>
    </row>
    <row r="1491" spans="1:9">
      <c r="A1491" s="1">
        <v>101716478</v>
      </c>
      <c r="B1491" s="1" t="s">
        <v>15</v>
      </c>
      <c r="C1491" s="1" t="s">
        <v>242</v>
      </c>
      <c r="D1491" s="1">
        <v>2016</v>
      </c>
      <c r="E1491" s="1" t="str">
        <f t="shared" si="47"/>
        <v>2016 Dodge Dakota</v>
      </c>
      <c r="F1491" s="21">
        <f>SUMIF(Calculations[car_id],A1491,Calculations[total_price])</f>
        <v>15789</v>
      </c>
      <c r="G1491" s="1">
        <f t="shared" si="46"/>
        <v>2109</v>
      </c>
      <c r="H1491" s="21">
        <f>VLOOKUP($A1491,Car_REvenue[#All],13,FALSE)</f>
        <v>6342.2186301369866</v>
      </c>
      <c r="I1491" s="21">
        <f>VLOOKUP($A1491,'2_car_costs'!$A$2:$E$4002,5,FALSE)</f>
        <v>612.41000000000008</v>
      </c>
    </row>
    <row r="1492" spans="1:9">
      <c r="A1492" s="1">
        <v>8440079761</v>
      </c>
      <c r="B1492" s="1" t="s">
        <v>3</v>
      </c>
      <c r="C1492" s="1" t="s">
        <v>2</v>
      </c>
      <c r="D1492" s="1">
        <v>2018</v>
      </c>
      <c r="E1492" s="1" t="str">
        <f t="shared" si="47"/>
        <v>2018 Ford Ranger</v>
      </c>
      <c r="F1492" s="21">
        <f>SUMIF(Calculations[car_id],A1492,Calculations[total_price])</f>
        <v>25448</v>
      </c>
      <c r="G1492" s="1">
        <f t="shared" si="46"/>
        <v>52</v>
      </c>
      <c r="H1492" s="21">
        <f>VLOOKUP($A1492,Car_REvenue[#All],13,FALSE)</f>
        <v>6670.7161643835616</v>
      </c>
      <c r="I1492" s="21">
        <f>VLOOKUP($A1492,'2_car_costs'!$A$2:$E$4002,5,FALSE)</f>
        <v>644.13</v>
      </c>
    </row>
    <row r="1493" spans="1:9">
      <c r="A1493" s="1">
        <v>2554204888</v>
      </c>
      <c r="B1493" s="1" t="s">
        <v>86</v>
      </c>
      <c r="C1493" s="1" t="s">
        <v>793</v>
      </c>
      <c r="D1493" s="1">
        <v>2016</v>
      </c>
      <c r="E1493" s="1" t="str">
        <f t="shared" si="47"/>
        <v>2016 Daewoo Leganza</v>
      </c>
      <c r="F1493" s="21">
        <f>SUMIF(Calculations[car_id],A1493,Calculations[total_price])</f>
        <v>17893</v>
      </c>
      <c r="G1493" s="1">
        <f t="shared" si="46"/>
        <v>1246</v>
      </c>
      <c r="H1493" s="21">
        <f>VLOOKUP($A1493,Car_REvenue[#All],13,FALSE)</f>
        <v>6976.1194520547942</v>
      </c>
      <c r="I1493" s="21">
        <f>VLOOKUP($A1493,'2_car_costs'!$A$2:$E$4002,5,FALSE)</f>
        <v>673.62</v>
      </c>
    </row>
    <row r="1494" spans="1:9">
      <c r="A1494" s="1">
        <v>3631328958</v>
      </c>
      <c r="B1494" s="1" t="s">
        <v>66</v>
      </c>
      <c r="C1494" s="1" t="s">
        <v>480</v>
      </c>
      <c r="D1494" s="1">
        <v>2017</v>
      </c>
      <c r="E1494" s="1" t="str">
        <f t="shared" si="47"/>
        <v>2017 Buick Park Avenue</v>
      </c>
      <c r="F1494" s="21">
        <f>SUMIF(Calculations[car_id],A1494,Calculations[total_price])</f>
        <v>13158</v>
      </c>
      <c r="G1494" s="1">
        <f t="shared" si="46"/>
        <v>3137</v>
      </c>
      <c r="H1494" s="21">
        <f>VLOOKUP($A1494,Car_REvenue[#All],13,FALSE)</f>
        <v>7189.4564383561637</v>
      </c>
      <c r="I1494" s="21">
        <f>VLOOKUP($A1494,'2_car_costs'!$A$2:$E$4002,5,FALSE)</f>
        <v>694.22</v>
      </c>
    </row>
    <row r="1495" spans="1:9">
      <c r="A1495" s="1">
        <v>7712839417</v>
      </c>
      <c r="B1495" s="1" t="s">
        <v>27</v>
      </c>
      <c r="C1495" s="1" t="s">
        <v>419</v>
      </c>
      <c r="D1495" s="1">
        <v>2016</v>
      </c>
      <c r="E1495" s="1" t="str">
        <f t="shared" si="47"/>
        <v>2016 Chevrolet Equinox</v>
      </c>
      <c r="F1495" s="21">
        <f>SUMIF(Calculations[car_id],A1495,Calculations[total_price])</f>
        <v>13044</v>
      </c>
      <c r="G1495" s="1">
        <f t="shared" si="46"/>
        <v>3181</v>
      </c>
      <c r="H1495" s="21">
        <f>VLOOKUP($A1495,Car_REvenue[#All],13,FALSE)</f>
        <v>6627.4273972602741</v>
      </c>
      <c r="I1495" s="21">
        <f>VLOOKUP($A1495,'2_car_costs'!$A$2:$E$4002,5,FALSE)</f>
        <v>639.94999999999993</v>
      </c>
    </row>
    <row r="1496" spans="1:9">
      <c r="A1496" s="1">
        <v>3237895369</v>
      </c>
      <c r="B1496" s="1" t="s">
        <v>80</v>
      </c>
      <c r="C1496" s="1" t="s">
        <v>792</v>
      </c>
      <c r="D1496" s="1">
        <v>2018</v>
      </c>
      <c r="E1496" s="1" t="str">
        <f t="shared" si="47"/>
        <v>2018 Land Rover LR3</v>
      </c>
      <c r="F1496" s="21">
        <f>SUMIF(Calculations[car_id],A1496,Calculations[total_price])</f>
        <v>22092</v>
      </c>
      <c r="G1496" s="1">
        <f t="shared" si="46"/>
        <v>276</v>
      </c>
      <c r="H1496" s="21">
        <f>VLOOKUP($A1496,Car_REvenue[#All],13,FALSE)</f>
        <v>8308.232876712329</v>
      </c>
      <c r="I1496" s="21">
        <f>VLOOKUP($A1496,'2_car_costs'!$A$2:$E$4002,5,FALSE)</f>
        <v>802.25</v>
      </c>
    </row>
    <row r="1497" spans="1:9">
      <c r="A1497" s="1">
        <v>5180237696</v>
      </c>
      <c r="B1497" s="1" t="s">
        <v>56</v>
      </c>
      <c r="C1497" s="1" t="s">
        <v>499</v>
      </c>
      <c r="D1497" s="1">
        <v>2018</v>
      </c>
      <c r="E1497" s="1" t="str">
        <f t="shared" si="47"/>
        <v>2018 Pontiac Firefly</v>
      </c>
      <c r="F1497" s="21">
        <f>SUMIF(Calculations[car_id],A1497,Calculations[total_price])</f>
        <v>14538</v>
      </c>
      <c r="G1497" s="1">
        <f t="shared" si="46"/>
        <v>2618</v>
      </c>
      <c r="H1497" s="21">
        <f>VLOOKUP($A1497,Car_REvenue[#All],13,FALSE)</f>
        <v>7228.2920547945196</v>
      </c>
      <c r="I1497" s="21">
        <f>VLOOKUP($A1497,'2_car_costs'!$A$2:$E$4002,5,FALSE)</f>
        <v>697.97</v>
      </c>
    </row>
    <row r="1498" spans="1:9">
      <c r="A1498" s="1">
        <v>7608580178</v>
      </c>
      <c r="B1498" s="1" t="s">
        <v>13</v>
      </c>
      <c r="C1498" s="1" t="s">
        <v>600</v>
      </c>
      <c r="D1498" s="1">
        <v>2016</v>
      </c>
      <c r="E1498" s="1" t="str">
        <f t="shared" si="47"/>
        <v>2016 Isuzu Hombre</v>
      </c>
      <c r="F1498" s="21">
        <f>SUMIF(Calculations[car_id],A1498,Calculations[total_price])</f>
        <v>20722</v>
      </c>
      <c r="G1498" s="1">
        <f t="shared" si="46"/>
        <v>451</v>
      </c>
      <c r="H1498" s="21">
        <f>VLOOKUP($A1498,Car_REvenue[#All],13,FALSE)</f>
        <v>7950.6345205479447</v>
      </c>
      <c r="I1498" s="21">
        <f>VLOOKUP($A1498,'2_car_costs'!$A$2:$E$4002,5,FALSE)</f>
        <v>767.72</v>
      </c>
    </row>
    <row r="1499" spans="1:9">
      <c r="A1499" s="1">
        <v>3061838120</v>
      </c>
      <c r="B1499" s="1" t="s">
        <v>56</v>
      </c>
      <c r="C1499" s="1" t="s">
        <v>654</v>
      </c>
      <c r="D1499" s="1">
        <v>2018</v>
      </c>
      <c r="E1499" s="1" t="str">
        <f t="shared" si="47"/>
        <v>2018 Pontiac Solstice</v>
      </c>
      <c r="F1499" s="21">
        <f>SUMIF(Calculations[car_id],A1499,Calculations[total_price])</f>
        <v>12795</v>
      </c>
      <c r="G1499" s="1">
        <f t="shared" si="46"/>
        <v>3257</v>
      </c>
      <c r="H1499" s="21">
        <f>VLOOKUP($A1499,Car_REvenue[#All],13,FALSE)</f>
        <v>6609.82191780822</v>
      </c>
      <c r="I1499" s="21">
        <f>VLOOKUP($A1499,'2_car_costs'!$A$2:$E$4002,5,FALSE)</f>
        <v>638.25</v>
      </c>
    </row>
    <row r="1500" spans="1:9">
      <c r="A1500" s="1">
        <v>9898039167</v>
      </c>
      <c r="B1500" s="1" t="s">
        <v>15</v>
      </c>
      <c r="C1500" s="1" t="s">
        <v>591</v>
      </c>
      <c r="D1500" s="1">
        <v>2016</v>
      </c>
      <c r="E1500" s="1" t="str">
        <f t="shared" si="47"/>
        <v>2016 Dodge Durango</v>
      </c>
      <c r="F1500" s="21">
        <f>SUMIF(Calculations[car_id],A1500,Calculations[total_price])</f>
        <v>15827</v>
      </c>
      <c r="G1500" s="1">
        <f t="shared" si="46"/>
        <v>2095</v>
      </c>
      <c r="H1500" s="21">
        <f>VLOOKUP($A1500,Car_REvenue[#All],13,FALSE)</f>
        <v>5405.2964383561648</v>
      </c>
      <c r="I1500" s="21">
        <f>VLOOKUP($A1500,'2_car_costs'!$A$2:$E$4002,5,FALSE)</f>
        <v>521.94000000000005</v>
      </c>
    </row>
    <row r="1501" spans="1:9">
      <c r="A1501" s="1">
        <v>4670624148</v>
      </c>
      <c r="B1501" s="1" t="s">
        <v>11</v>
      </c>
      <c r="C1501" s="1" t="s">
        <v>501</v>
      </c>
      <c r="D1501" s="1">
        <v>2018</v>
      </c>
      <c r="E1501" s="1" t="str">
        <f t="shared" si="47"/>
        <v>2018 Toyota 4Runner</v>
      </c>
      <c r="F1501" s="21">
        <f>SUMIF(Calculations[car_id],A1501,Calculations[total_price])</f>
        <v>15356</v>
      </c>
      <c r="G1501" s="1">
        <f t="shared" si="46"/>
        <v>2297</v>
      </c>
      <c r="H1501" s="21">
        <f>VLOOKUP($A1501,Car_REvenue[#All],13,FALSE)</f>
        <v>5853.2005479452064</v>
      </c>
      <c r="I1501" s="21">
        <f>VLOOKUP($A1501,'2_car_costs'!$A$2:$E$4002,5,FALSE)</f>
        <v>565.19000000000005</v>
      </c>
    </row>
    <row r="1502" spans="1:9">
      <c r="A1502" s="1">
        <v>8788271099</v>
      </c>
      <c r="B1502" s="1" t="s">
        <v>3</v>
      </c>
      <c r="C1502" s="1" t="s">
        <v>529</v>
      </c>
      <c r="D1502" s="1">
        <v>2017</v>
      </c>
      <c r="E1502" s="1" t="str">
        <f t="shared" si="47"/>
        <v>2017 Ford LTD Crown Victoria</v>
      </c>
      <c r="F1502" s="21">
        <f>SUMIF(Calculations[car_id],A1502,Calculations[total_price])</f>
        <v>19653</v>
      </c>
      <c r="G1502" s="1">
        <f t="shared" si="46"/>
        <v>702</v>
      </c>
      <c r="H1502" s="21">
        <f>VLOOKUP($A1502,Car_REvenue[#All],13,FALSE)</f>
        <v>6284.1205479452055</v>
      </c>
      <c r="I1502" s="21">
        <f>VLOOKUP($A1502,'2_car_costs'!$A$2:$E$4002,5,FALSE)</f>
        <v>606.80000000000007</v>
      </c>
    </row>
    <row r="1503" spans="1:9">
      <c r="A1503" s="1">
        <v>4226688244</v>
      </c>
      <c r="B1503" s="1" t="s">
        <v>97</v>
      </c>
      <c r="C1503" s="1" t="s">
        <v>272</v>
      </c>
      <c r="D1503" s="1">
        <v>2017</v>
      </c>
      <c r="E1503" s="1" t="str">
        <f t="shared" si="47"/>
        <v>2017 Aston Martin Rapide</v>
      </c>
      <c r="F1503" s="21">
        <f>SUMIF(Calculations[car_id],A1503,Calculations[total_price])</f>
        <v>19551</v>
      </c>
      <c r="G1503" s="1">
        <f t="shared" si="46"/>
        <v>735</v>
      </c>
      <c r="H1503" s="21">
        <f>VLOOKUP($A1503,Car_REvenue[#All],13,FALSE)</f>
        <v>7223.9424657534228</v>
      </c>
      <c r="I1503" s="21">
        <f>VLOOKUP($A1503,'2_car_costs'!$A$2:$E$4002,5,FALSE)</f>
        <v>697.55</v>
      </c>
    </row>
    <row r="1504" spans="1:9">
      <c r="A1504" s="1">
        <v>7395069455</v>
      </c>
      <c r="B1504" s="1" t="s">
        <v>101</v>
      </c>
      <c r="C1504" s="1" t="s">
        <v>321</v>
      </c>
      <c r="D1504" s="1">
        <v>2018</v>
      </c>
      <c r="E1504" s="1" t="str">
        <f t="shared" si="47"/>
        <v>2018 Jaguar XJ Series</v>
      </c>
      <c r="F1504" s="21">
        <f>SUMIF(Calculations[car_id],A1504,Calculations[total_price])</f>
        <v>13629</v>
      </c>
      <c r="G1504" s="1">
        <f t="shared" si="46"/>
        <v>2968</v>
      </c>
      <c r="H1504" s="21">
        <f>VLOOKUP($A1504,Car_REvenue[#All],13,FALSE)</f>
        <v>8944.1013698630122</v>
      </c>
      <c r="I1504" s="21">
        <f>VLOOKUP($A1504,'2_car_costs'!$A$2:$E$4002,5,FALSE)</f>
        <v>863.65</v>
      </c>
    </row>
    <row r="1505" spans="1:9">
      <c r="A1505" s="1">
        <v>5869901847</v>
      </c>
      <c r="B1505" s="1" t="s">
        <v>7</v>
      </c>
      <c r="C1505" s="1" t="s">
        <v>364</v>
      </c>
      <c r="D1505" s="1">
        <v>2017</v>
      </c>
      <c r="E1505" s="1" t="str">
        <f t="shared" si="47"/>
        <v>2017 Honda Pilot</v>
      </c>
      <c r="F1505" s="21">
        <f>SUMIF(Calculations[car_id],A1505,Calculations[total_price])</f>
        <v>20420</v>
      </c>
      <c r="G1505" s="1">
        <f t="shared" si="46"/>
        <v>504</v>
      </c>
      <c r="H1505" s="21">
        <f>VLOOKUP($A1505,Car_REvenue[#All],13,FALSE)</f>
        <v>7979.1139726027395</v>
      </c>
      <c r="I1505" s="21">
        <f>VLOOKUP($A1505,'2_car_costs'!$A$2:$E$4002,5,FALSE)</f>
        <v>770.47</v>
      </c>
    </row>
    <row r="1506" spans="1:9">
      <c r="A1506" s="1">
        <v>2594064289</v>
      </c>
      <c r="B1506" s="1" t="s">
        <v>56</v>
      </c>
      <c r="C1506" s="1" t="s">
        <v>514</v>
      </c>
      <c r="D1506" s="1">
        <v>2017</v>
      </c>
      <c r="E1506" s="1" t="str">
        <f t="shared" si="47"/>
        <v>2017 Pontiac Grand Am</v>
      </c>
      <c r="F1506" s="21">
        <f>SUMIF(Calculations[car_id],A1506,Calculations[total_price])</f>
        <v>13206</v>
      </c>
      <c r="G1506" s="1">
        <f t="shared" si="46"/>
        <v>3125</v>
      </c>
      <c r="H1506" s="21">
        <f>VLOOKUP($A1506,Car_REvenue[#All],13,FALSE)</f>
        <v>7605.1528767123282</v>
      </c>
      <c r="I1506" s="21">
        <f>VLOOKUP($A1506,'2_car_costs'!$A$2:$E$4002,5,FALSE)</f>
        <v>734.36</v>
      </c>
    </row>
    <row r="1507" spans="1:9">
      <c r="A1507" s="1">
        <v>2272240038</v>
      </c>
      <c r="B1507" s="1" t="s">
        <v>30</v>
      </c>
      <c r="C1507" s="1" t="s">
        <v>157</v>
      </c>
      <c r="D1507" s="1">
        <v>2018</v>
      </c>
      <c r="E1507" s="1" t="str">
        <f t="shared" si="47"/>
        <v>2018 Mercedes-Benz S-Class</v>
      </c>
      <c r="F1507" s="21">
        <f>SUMIF(Calculations[car_id],A1507,Calculations[total_price])</f>
        <v>19746</v>
      </c>
      <c r="G1507" s="1">
        <f t="shared" si="46"/>
        <v>678</v>
      </c>
      <c r="H1507" s="21">
        <f>VLOOKUP($A1507,Car_REvenue[#All],13,FALSE)</f>
        <v>8026.7523287671229</v>
      </c>
      <c r="I1507" s="21">
        <f>VLOOKUP($A1507,'2_car_costs'!$A$2:$E$4002,5,FALSE)</f>
        <v>775.07</v>
      </c>
    </row>
    <row r="1508" spans="1:9">
      <c r="A1508" s="1">
        <v>4104548626</v>
      </c>
      <c r="B1508" s="1" t="s">
        <v>89</v>
      </c>
      <c r="C1508" s="1" t="s">
        <v>791</v>
      </c>
      <c r="D1508" s="1">
        <v>2017</v>
      </c>
      <c r="E1508" s="1" t="str">
        <f t="shared" si="47"/>
        <v>2017 Kia Mentor</v>
      </c>
      <c r="F1508" s="21">
        <f>SUMIF(Calculations[car_id],A1508,Calculations[total_price])</f>
        <v>18055</v>
      </c>
      <c r="G1508" s="1">
        <f t="shared" si="46"/>
        <v>1188</v>
      </c>
      <c r="H1508" s="21">
        <f>VLOOKUP($A1508,Car_REvenue[#All],13,FALSE)</f>
        <v>7710.9928767123283</v>
      </c>
      <c r="I1508" s="21">
        <f>VLOOKUP($A1508,'2_car_costs'!$A$2:$E$4002,5,FALSE)</f>
        <v>744.57999999999993</v>
      </c>
    </row>
    <row r="1509" spans="1:9">
      <c r="A1509" s="1">
        <v>690963475</v>
      </c>
      <c r="B1509" s="1" t="s">
        <v>45</v>
      </c>
      <c r="C1509" s="1" t="s">
        <v>790</v>
      </c>
      <c r="D1509" s="1">
        <v>2016</v>
      </c>
      <c r="E1509" s="1" t="str">
        <f t="shared" si="47"/>
        <v>2016 GMC 1500 Club Coupe</v>
      </c>
      <c r="F1509" s="21">
        <f>SUMIF(Calculations[car_id],A1509,Calculations[total_price])</f>
        <v>17490</v>
      </c>
      <c r="G1509" s="1">
        <f t="shared" si="46"/>
        <v>1395</v>
      </c>
      <c r="H1509" s="21">
        <f>VLOOKUP($A1509,Car_REvenue[#All],13,FALSE)</f>
        <v>6111.7939726027398</v>
      </c>
      <c r="I1509" s="21">
        <f>VLOOKUP($A1509,'2_car_costs'!$A$2:$E$4002,5,FALSE)</f>
        <v>590.16</v>
      </c>
    </row>
    <row r="1510" spans="1:9">
      <c r="A1510" s="1">
        <v>1515752348</v>
      </c>
      <c r="B1510" s="1" t="s">
        <v>78</v>
      </c>
      <c r="C1510" s="1" t="s">
        <v>420</v>
      </c>
      <c r="D1510" s="1">
        <v>2016</v>
      </c>
      <c r="E1510" s="1" t="str">
        <f t="shared" si="47"/>
        <v>2016 Nissan Xterra</v>
      </c>
      <c r="F1510" s="21">
        <f>SUMIF(Calculations[car_id],A1510,Calculations[total_price])</f>
        <v>13559</v>
      </c>
      <c r="G1510" s="1">
        <f t="shared" si="46"/>
        <v>2998</v>
      </c>
      <c r="H1510" s="21">
        <f>VLOOKUP($A1510,Car_REvenue[#All],13,FALSE)</f>
        <v>8731.0750684931518</v>
      </c>
      <c r="I1510" s="21">
        <f>VLOOKUP($A1510,'2_car_costs'!$A$2:$E$4002,5,FALSE)</f>
        <v>843.08</v>
      </c>
    </row>
    <row r="1511" spans="1:9">
      <c r="A1511" s="1">
        <v>3453076915</v>
      </c>
      <c r="B1511" s="1" t="s">
        <v>336</v>
      </c>
      <c r="C1511" s="1" t="s">
        <v>729</v>
      </c>
      <c r="D1511" s="1">
        <v>2017</v>
      </c>
      <c r="E1511" s="1" t="str">
        <f t="shared" si="47"/>
        <v>2017 Eagle Talon</v>
      </c>
      <c r="F1511" s="21">
        <f>SUMIF(Calculations[car_id],A1511,Calculations[total_price])</f>
        <v>8864</v>
      </c>
      <c r="G1511" s="1">
        <f t="shared" si="46"/>
        <v>3937</v>
      </c>
      <c r="H1511" s="21">
        <f>VLOOKUP($A1511,Car_REvenue[#All],13,FALSE)</f>
        <v>6443.5019178082202</v>
      </c>
      <c r="I1511" s="21">
        <f>VLOOKUP($A1511,'2_car_costs'!$A$2:$E$4002,5,FALSE)</f>
        <v>622.19000000000005</v>
      </c>
    </row>
    <row r="1512" spans="1:9">
      <c r="A1512" s="1">
        <v>835709949</v>
      </c>
      <c r="B1512" s="1" t="s">
        <v>21</v>
      </c>
      <c r="C1512" s="1" t="s">
        <v>789</v>
      </c>
      <c r="D1512" s="1">
        <v>2016</v>
      </c>
      <c r="E1512" s="1" t="str">
        <f t="shared" si="47"/>
        <v>2016 Audi V8</v>
      </c>
      <c r="F1512" s="21">
        <f>SUMIF(Calculations[car_id],A1512,Calculations[total_price])</f>
        <v>18957</v>
      </c>
      <c r="G1512" s="1">
        <f t="shared" si="46"/>
        <v>898</v>
      </c>
      <c r="H1512" s="21">
        <f>VLOOKUP($A1512,Car_REvenue[#All],13,FALSE)</f>
        <v>6695.3638356164383</v>
      </c>
      <c r="I1512" s="21">
        <f>VLOOKUP($A1512,'2_car_costs'!$A$2:$E$4002,5,FALSE)</f>
        <v>646.51</v>
      </c>
    </row>
    <row r="1513" spans="1:9">
      <c r="A1513" s="1">
        <v>3495597255</v>
      </c>
      <c r="B1513" s="1" t="s">
        <v>30</v>
      </c>
      <c r="C1513" s="1" t="s">
        <v>114</v>
      </c>
      <c r="D1513" s="1">
        <v>2016</v>
      </c>
      <c r="E1513" s="1" t="str">
        <f t="shared" si="47"/>
        <v>2016 Mercedes-Benz C-Class</v>
      </c>
      <c r="F1513" s="21">
        <f>SUMIF(Calculations[car_id],A1513,Calculations[total_price])</f>
        <v>14098</v>
      </c>
      <c r="G1513" s="1">
        <f t="shared" si="46"/>
        <v>2785</v>
      </c>
      <c r="H1513" s="21">
        <f>VLOOKUP($A1513,Car_REvenue[#All],13,FALSE)</f>
        <v>6613.343013698629</v>
      </c>
      <c r="I1513" s="21">
        <f>VLOOKUP($A1513,'2_car_costs'!$A$2:$E$4002,5,FALSE)</f>
        <v>638.58999999999992</v>
      </c>
    </row>
    <row r="1514" spans="1:9">
      <c r="A1514" s="1">
        <v>9263468559</v>
      </c>
      <c r="B1514" s="1" t="s">
        <v>117</v>
      </c>
      <c r="C1514" s="1" t="s">
        <v>546</v>
      </c>
      <c r="D1514" s="1">
        <v>2016</v>
      </c>
      <c r="E1514" s="1" t="str">
        <f t="shared" si="47"/>
        <v>2016 Acura RL</v>
      </c>
      <c r="F1514" s="21">
        <f>SUMIF(Calculations[car_id],A1514,Calculations[total_price])</f>
        <v>15291</v>
      </c>
      <c r="G1514" s="1">
        <f t="shared" si="46"/>
        <v>2324</v>
      </c>
      <c r="H1514" s="21">
        <f>VLOOKUP($A1514,Car_REvenue[#All],13,FALSE)</f>
        <v>5187.4027397260261</v>
      </c>
      <c r="I1514" s="21">
        <f>VLOOKUP($A1514,'2_car_costs'!$A$2:$E$4002,5,FALSE)</f>
        <v>500.9</v>
      </c>
    </row>
    <row r="1515" spans="1:9">
      <c r="A1515" s="1">
        <v>2482501628</v>
      </c>
      <c r="B1515" s="1" t="s">
        <v>7</v>
      </c>
      <c r="C1515" s="1" t="s">
        <v>178</v>
      </c>
      <c r="D1515" s="1">
        <v>2018</v>
      </c>
      <c r="E1515" s="1" t="str">
        <f t="shared" si="47"/>
        <v>2018 Honda Passport</v>
      </c>
      <c r="F1515" s="21">
        <f>SUMIF(Calculations[car_id],A1515,Calculations[total_price])</f>
        <v>12238</v>
      </c>
      <c r="G1515" s="1">
        <f t="shared" si="46"/>
        <v>3430</v>
      </c>
      <c r="H1515" s="21">
        <f>VLOOKUP($A1515,Car_REvenue[#All],13,FALSE)</f>
        <v>8048.8109589041114</v>
      </c>
      <c r="I1515" s="21">
        <f>VLOOKUP($A1515,'2_car_costs'!$A$2:$E$4002,5,FALSE)</f>
        <v>777.2</v>
      </c>
    </row>
    <row r="1516" spans="1:9">
      <c r="A1516" s="1">
        <v>2419349857</v>
      </c>
      <c r="B1516" s="1" t="s">
        <v>21</v>
      </c>
      <c r="C1516" s="1" t="s">
        <v>329</v>
      </c>
      <c r="D1516" s="1">
        <v>2018</v>
      </c>
      <c r="E1516" s="1" t="str">
        <f t="shared" si="47"/>
        <v>2018 Audi A8</v>
      </c>
      <c r="F1516" s="21">
        <f>SUMIF(Calculations[car_id],A1516,Calculations[total_price])</f>
        <v>18959</v>
      </c>
      <c r="G1516" s="1">
        <f t="shared" si="46"/>
        <v>896</v>
      </c>
      <c r="H1516" s="21">
        <f>VLOOKUP($A1516,Car_REvenue[#All],13,FALSE)</f>
        <v>8536.7934246575333</v>
      </c>
      <c r="I1516" s="21">
        <f>VLOOKUP($A1516,'2_car_costs'!$A$2:$E$4002,5,FALSE)</f>
        <v>824.32</v>
      </c>
    </row>
    <row r="1517" spans="1:9">
      <c r="A1517" s="1">
        <v>1460962419</v>
      </c>
      <c r="B1517" s="1" t="s">
        <v>15</v>
      </c>
      <c r="C1517" s="1" t="s">
        <v>466</v>
      </c>
      <c r="D1517" s="1">
        <v>2016</v>
      </c>
      <c r="E1517" s="1" t="str">
        <f t="shared" si="47"/>
        <v>2016 Dodge Charger</v>
      </c>
      <c r="F1517" s="21">
        <f>SUMIF(Calculations[car_id],A1517,Calculations[total_price])</f>
        <v>12587</v>
      </c>
      <c r="G1517" s="1">
        <f t="shared" si="46"/>
        <v>3326</v>
      </c>
      <c r="H1517" s="21">
        <f>VLOOKUP($A1517,Car_REvenue[#All],13,FALSE)</f>
        <v>8031.7232876712314</v>
      </c>
      <c r="I1517" s="21">
        <f>VLOOKUP($A1517,'2_car_costs'!$A$2:$E$4002,5,FALSE)</f>
        <v>775.55</v>
      </c>
    </row>
    <row r="1518" spans="1:9">
      <c r="A1518" s="1">
        <v>8509493421</v>
      </c>
      <c r="B1518" s="1" t="s">
        <v>39</v>
      </c>
      <c r="C1518" s="1" t="s">
        <v>50</v>
      </c>
      <c r="D1518" s="1">
        <v>2016</v>
      </c>
      <c r="E1518" s="1" t="str">
        <f t="shared" si="47"/>
        <v>2016 BMW X6 M</v>
      </c>
      <c r="F1518" s="21">
        <f>SUMIF(Calculations[car_id],A1518,Calculations[total_price])</f>
        <v>12852</v>
      </c>
      <c r="G1518" s="1">
        <f t="shared" si="46"/>
        <v>3243</v>
      </c>
      <c r="H1518" s="21">
        <f>VLOOKUP($A1518,Car_REvenue[#All],13,FALSE)</f>
        <v>8428.6750684931503</v>
      </c>
      <c r="I1518" s="21">
        <f>VLOOKUP($A1518,'2_car_costs'!$A$2:$E$4002,5,FALSE)</f>
        <v>813.88</v>
      </c>
    </row>
    <row r="1519" spans="1:9">
      <c r="A1519" s="1">
        <v>9812253076</v>
      </c>
      <c r="B1519" s="1" t="s">
        <v>5</v>
      </c>
      <c r="C1519" s="1" t="s">
        <v>741</v>
      </c>
      <c r="D1519" s="1">
        <v>2016</v>
      </c>
      <c r="E1519" s="1" t="str">
        <f t="shared" si="47"/>
        <v>2016 Volkswagen Touareg 2</v>
      </c>
      <c r="F1519" s="21">
        <f>SUMIF(Calculations[car_id],A1519,Calculations[total_price])</f>
        <v>17950</v>
      </c>
      <c r="G1519" s="1">
        <f t="shared" si="46"/>
        <v>1231</v>
      </c>
      <c r="H1519" s="21">
        <f>VLOOKUP($A1519,Car_REvenue[#All],13,FALSE)</f>
        <v>7545.5013698630119</v>
      </c>
      <c r="I1519" s="21">
        <f>VLOOKUP($A1519,'2_car_costs'!$A$2:$E$4002,5,FALSE)</f>
        <v>728.59999999999991</v>
      </c>
    </row>
    <row r="1520" spans="1:9">
      <c r="A1520" s="1">
        <v>8643113964</v>
      </c>
      <c r="B1520" s="1" t="s">
        <v>27</v>
      </c>
      <c r="C1520" s="1" t="s">
        <v>95</v>
      </c>
      <c r="D1520" s="1">
        <v>2017</v>
      </c>
      <c r="E1520" s="1" t="str">
        <f t="shared" si="47"/>
        <v>2017 Chevrolet S10</v>
      </c>
      <c r="F1520" s="21">
        <f>SUMIF(Calculations[car_id],A1520,Calculations[total_price])</f>
        <v>12876</v>
      </c>
      <c r="G1520" s="1">
        <f t="shared" si="46"/>
        <v>3232</v>
      </c>
      <c r="H1520" s="21">
        <f>VLOOKUP($A1520,Car_REvenue[#All],13,FALSE)</f>
        <v>6612.4109589041091</v>
      </c>
      <c r="I1520" s="21">
        <f>VLOOKUP($A1520,'2_car_costs'!$A$2:$E$4002,5,FALSE)</f>
        <v>638.5</v>
      </c>
    </row>
    <row r="1521" spans="1:9">
      <c r="A1521" s="1">
        <v>7524797494</v>
      </c>
      <c r="B1521" s="1" t="s">
        <v>5</v>
      </c>
      <c r="C1521" s="1" t="s">
        <v>451</v>
      </c>
      <c r="D1521" s="1">
        <v>2017</v>
      </c>
      <c r="E1521" s="1" t="str">
        <f t="shared" si="47"/>
        <v>2017 Volkswagen Passat</v>
      </c>
      <c r="F1521" s="21">
        <f>SUMIF(Calculations[car_id],A1521,Calculations[total_price])</f>
        <v>15774</v>
      </c>
      <c r="G1521" s="1">
        <f t="shared" si="46"/>
        <v>2119</v>
      </c>
      <c r="H1521" s="21">
        <f>VLOOKUP($A1521,Car_REvenue[#All],13,FALSE)</f>
        <v>6686.4575342465751</v>
      </c>
      <c r="I1521" s="21">
        <f>VLOOKUP($A1521,'2_car_costs'!$A$2:$E$4002,5,FALSE)</f>
        <v>645.65</v>
      </c>
    </row>
    <row r="1522" spans="1:9">
      <c r="A1522" s="1">
        <v>1216909709</v>
      </c>
      <c r="B1522" s="1" t="s">
        <v>15</v>
      </c>
      <c r="C1522" s="1" t="s">
        <v>305</v>
      </c>
      <c r="D1522" s="1">
        <v>2016</v>
      </c>
      <c r="E1522" s="1" t="str">
        <f t="shared" si="47"/>
        <v>2016 Dodge Grand Caravan</v>
      </c>
      <c r="F1522" s="21">
        <f>SUMIF(Calculations[car_id],A1522,Calculations[total_price])</f>
        <v>15263</v>
      </c>
      <c r="G1522" s="1">
        <f t="shared" si="46"/>
        <v>2338</v>
      </c>
      <c r="H1522" s="21">
        <f>VLOOKUP($A1522,Car_REvenue[#All],13,FALSE)</f>
        <v>6618.6246575342466</v>
      </c>
      <c r="I1522" s="21">
        <f>VLOOKUP($A1522,'2_car_costs'!$A$2:$E$4002,5,FALSE)</f>
        <v>639.1</v>
      </c>
    </row>
    <row r="1523" spans="1:9">
      <c r="A1523" s="1">
        <v>2377582567</v>
      </c>
      <c r="B1523" s="1" t="s">
        <v>45</v>
      </c>
      <c r="C1523" s="1" t="s">
        <v>359</v>
      </c>
      <c r="D1523" s="1">
        <v>2018</v>
      </c>
      <c r="E1523" s="1" t="str">
        <f t="shared" si="47"/>
        <v>2018 GMC Savana</v>
      </c>
      <c r="F1523" s="21">
        <f>SUMIF(Calculations[car_id],A1523,Calculations[total_price])</f>
        <v>25680</v>
      </c>
      <c r="G1523" s="1">
        <f t="shared" si="46"/>
        <v>42</v>
      </c>
      <c r="H1523" s="21">
        <f>VLOOKUP($A1523,Car_REvenue[#All],13,FALSE)</f>
        <v>5545.0010958904113</v>
      </c>
      <c r="I1523" s="21">
        <f>VLOOKUP($A1523,'2_car_costs'!$A$2:$E$4002,5,FALSE)</f>
        <v>535.43000000000006</v>
      </c>
    </row>
    <row r="1524" spans="1:9">
      <c r="A1524" s="1">
        <v>6901428308</v>
      </c>
      <c r="B1524" s="1" t="s">
        <v>19</v>
      </c>
      <c r="C1524" s="1" t="s">
        <v>780</v>
      </c>
      <c r="D1524" s="1">
        <v>2016</v>
      </c>
      <c r="E1524" s="1" t="str">
        <f t="shared" si="47"/>
        <v>2016 Saturn Astra</v>
      </c>
      <c r="F1524" s="21">
        <f>SUMIF(Calculations[car_id],A1524,Calculations[total_price])</f>
        <v>13637</v>
      </c>
      <c r="G1524" s="1">
        <f t="shared" si="46"/>
        <v>2965</v>
      </c>
      <c r="H1524" s="21">
        <f>VLOOKUP($A1524,Car_REvenue[#All],13,FALSE)</f>
        <v>7588.1687671232876</v>
      </c>
      <c r="I1524" s="21">
        <f>VLOOKUP($A1524,'2_car_costs'!$A$2:$E$4002,5,FALSE)</f>
        <v>732.71999999999991</v>
      </c>
    </row>
    <row r="1525" spans="1:9">
      <c r="A1525" s="1">
        <v>278435742</v>
      </c>
      <c r="B1525" s="1" t="s">
        <v>117</v>
      </c>
      <c r="C1525" s="1" t="s">
        <v>194</v>
      </c>
      <c r="D1525" s="1">
        <v>2018</v>
      </c>
      <c r="E1525" s="1" t="str">
        <f t="shared" si="47"/>
        <v>2018 Acura MDX</v>
      </c>
      <c r="F1525" s="21">
        <f>SUMIF(Calculations[car_id],A1525,Calculations[total_price])</f>
        <v>11110</v>
      </c>
      <c r="G1525" s="1">
        <f t="shared" si="46"/>
        <v>3701</v>
      </c>
      <c r="H1525" s="21">
        <f>VLOOKUP($A1525,Car_REvenue[#All],13,FALSE)</f>
        <v>6753.3583561643836</v>
      </c>
      <c r="I1525" s="21">
        <f>VLOOKUP($A1525,'2_car_costs'!$A$2:$E$4002,5,FALSE)</f>
        <v>652.11</v>
      </c>
    </row>
    <row r="1526" spans="1:9">
      <c r="A1526" s="1">
        <v>9635275293</v>
      </c>
      <c r="B1526" s="1" t="s">
        <v>134</v>
      </c>
      <c r="C1526" s="1" t="s">
        <v>752</v>
      </c>
      <c r="D1526" s="1">
        <v>2018</v>
      </c>
      <c r="E1526" s="1" t="str">
        <f t="shared" si="47"/>
        <v>2018 Volvo V50</v>
      </c>
      <c r="F1526" s="21">
        <f>SUMIF(Calculations[car_id],A1526,Calculations[total_price])</f>
        <v>17573</v>
      </c>
      <c r="G1526" s="1">
        <f t="shared" si="46"/>
        <v>1360</v>
      </c>
      <c r="H1526" s="21">
        <f>VLOOKUP($A1526,Car_REvenue[#All],13,FALSE)</f>
        <v>6057.5276712328778</v>
      </c>
      <c r="I1526" s="21">
        <f>VLOOKUP($A1526,'2_car_costs'!$A$2:$E$4002,5,FALSE)</f>
        <v>584.92000000000007</v>
      </c>
    </row>
    <row r="1527" spans="1:9">
      <c r="A1527" s="1">
        <v>7795478085</v>
      </c>
      <c r="B1527" s="1" t="s">
        <v>30</v>
      </c>
      <c r="C1527" s="1" t="s">
        <v>471</v>
      </c>
      <c r="D1527" s="1">
        <v>2016</v>
      </c>
      <c r="E1527" s="1" t="str">
        <f t="shared" si="47"/>
        <v>2016 Mercedes-Benz GL-Class</v>
      </c>
      <c r="F1527" s="21">
        <f>SUMIF(Calculations[car_id],A1527,Calculations[total_price])</f>
        <v>15552</v>
      </c>
      <c r="G1527" s="1">
        <f t="shared" si="46"/>
        <v>2201</v>
      </c>
      <c r="H1527" s="21">
        <f>VLOOKUP($A1527,Car_REvenue[#All],13,FALSE)</f>
        <v>8174.6383561643843</v>
      </c>
      <c r="I1527" s="21">
        <f>VLOOKUP($A1527,'2_car_costs'!$A$2:$E$4002,5,FALSE)</f>
        <v>789.35</v>
      </c>
    </row>
    <row r="1528" spans="1:9">
      <c r="A1528" s="1">
        <v>7931608259</v>
      </c>
      <c r="B1528" s="1" t="s">
        <v>27</v>
      </c>
      <c r="C1528" s="1" t="s">
        <v>412</v>
      </c>
      <c r="D1528" s="1">
        <v>2016</v>
      </c>
      <c r="E1528" s="1" t="str">
        <f t="shared" si="47"/>
        <v>2016 Chevrolet Express 1500</v>
      </c>
      <c r="F1528" s="21">
        <f>SUMIF(Calculations[car_id],A1528,Calculations[total_price])</f>
        <v>10822</v>
      </c>
      <c r="G1528" s="1">
        <f t="shared" si="46"/>
        <v>3758</v>
      </c>
      <c r="H1528" s="21">
        <f>VLOOKUP($A1528,Car_REvenue[#All],13,FALSE)</f>
        <v>6108.1693150684932</v>
      </c>
      <c r="I1528" s="21">
        <f>VLOOKUP($A1528,'2_car_costs'!$A$2:$E$4002,5,FALSE)</f>
        <v>589.80999999999995</v>
      </c>
    </row>
    <row r="1529" spans="1:9">
      <c r="A1529" s="1">
        <v>2617279251</v>
      </c>
      <c r="B1529" s="1" t="s">
        <v>11</v>
      </c>
      <c r="C1529" s="1" t="s">
        <v>628</v>
      </c>
      <c r="D1529" s="1">
        <v>2018</v>
      </c>
      <c r="E1529" s="1" t="str">
        <f t="shared" si="47"/>
        <v>2018 Toyota Camry Hybrid</v>
      </c>
      <c r="F1529" s="21">
        <f>SUMIF(Calculations[car_id],A1529,Calculations[total_price])</f>
        <v>20849</v>
      </c>
      <c r="G1529" s="1">
        <f t="shared" si="46"/>
        <v>432</v>
      </c>
      <c r="H1529" s="21">
        <f>VLOOKUP($A1529,Car_REvenue[#All],13,FALSE)</f>
        <v>7027.1753424657536</v>
      </c>
      <c r="I1529" s="21">
        <f>VLOOKUP($A1529,'2_car_costs'!$A$2:$E$4002,5,FALSE)</f>
        <v>678.55</v>
      </c>
    </row>
    <row r="1530" spans="1:9">
      <c r="A1530" s="1">
        <v>1218471115</v>
      </c>
      <c r="B1530" s="1" t="s">
        <v>121</v>
      </c>
      <c r="C1530" s="1" t="s">
        <v>709</v>
      </c>
      <c r="D1530" s="1">
        <v>2016</v>
      </c>
      <c r="E1530" s="1" t="str">
        <f t="shared" si="47"/>
        <v>2016 Lexus RX Hybrid</v>
      </c>
      <c r="F1530" s="21">
        <f>SUMIF(Calculations[car_id],A1530,Calculations[total_price])</f>
        <v>13464</v>
      </c>
      <c r="G1530" s="1">
        <f t="shared" si="46"/>
        <v>3035</v>
      </c>
      <c r="H1530" s="21">
        <f>VLOOKUP($A1530,Car_REvenue[#All],13,FALSE)</f>
        <v>6613.6536986301371</v>
      </c>
      <c r="I1530" s="21">
        <f>VLOOKUP($A1530,'2_car_costs'!$A$2:$E$4002,5,FALSE)</f>
        <v>638.62</v>
      </c>
    </row>
    <row r="1531" spans="1:9">
      <c r="A1531" s="1">
        <v>5091520791</v>
      </c>
      <c r="B1531" s="1" t="s">
        <v>27</v>
      </c>
      <c r="C1531" s="1" t="s">
        <v>428</v>
      </c>
      <c r="D1531" s="1">
        <v>2018</v>
      </c>
      <c r="E1531" s="1" t="str">
        <f t="shared" si="47"/>
        <v>2018 Chevrolet Malibu</v>
      </c>
      <c r="F1531" s="21">
        <f>SUMIF(Calculations[car_id],A1531,Calculations[total_price])</f>
        <v>10024</v>
      </c>
      <c r="G1531" s="1">
        <f t="shared" si="46"/>
        <v>3861</v>
      </c>
      <c r="H1531" s="21">
        <f>VLOOKUP($A1531,Car_REvenue[#All],13,FALSE)</f>
        <v>6791.986849315067</v>
      </c>
      <c r="I1531" s="21">
        <f>VLOOKUP($A1531,'2_car_costs'!$A$2:$E$4002,5,FALSE)</f>
        <v>655.83999999999992</v>
      </c>
    </row>
    <row r="1532" spans="1:9">
      <c r="A1532" s="1">
        <v>2895604746</v>
      </c>
      <c r="B1532" s="1" t="s">
        <v>15</v>
      </c>
      <c r="C1532" s="1" t="s">
        <v>180</v>
      </c>
      <c r="D1532" s="1">
        <v>2018</v>
      </c>
      <c r="E1532" s="1" t="str">
        <f t="shared" si="47"/>
        <v>2018 Dodge Caravan</v>
      </c>
      <c r="F1532" s="21">
        <f>SUMIF(Calculations[car_id],A1532,Calculations[total_price])</f>
        <v>14779</v>
      </c>
      <c r="G1532" s="1">
        <f t="shared" si="46"/>
        <v>2532</v>
      </c>
      <c r="H1532" s="21">
        <f>VLOOKUP($A1532,Car_REvenue[#All],13,FALSE)</f>
        <v>5808.9797260273981</v>
      </c>
      <c r="I1532" s="21">
        <f>VLOOKUP($A1532,'2_car_costs'!$A$2:$E$4002,5,FALSE)</f>
        <v>560.92000000000007</v>
      </c>
    </row>
    <row r="1533" spans="1:9">
      <c r="A1533" s="1">
        <v>4096323640</v>
      </c>
      <c r="B1533" s="1" t="s">
        <v>39</v>
      </c>
      <c r="C1533" s="1" t="s">
        <v>788</v>
      </c>
      <c r="D1533" s="1">
        <v>2016</v>
      </c>
      <c r="E1533" s="1" t="str">
        <f t="shared" si="47"/>
        <v>2016 BMW 1 Series</v>
      </c>
      <c r="F1533" s="21">
        <f>SUMIF(Calculations[car_id],A1533,Calculations[total_price])</f>
        <v>15949</v>
      </c>
      <c r="G1533" s="1">
        <f t="shared" si="46"/>
        <v>2052</v>
      </c>
      <c r="H1533" s="21">
        <f>VLOOKUP($A1533,Car_REvenue[#All],13,FALSE)</f>
        <v>7641.1923287671216</v>
      </c>
      <c r="I1533" s="21">
        <f>VLOOKUP($A1533,'2_car_costs'!$A$2:$E$4002,5,FALSE)</f>
        <v>737.83999999999992</v>
      </c>
    </row>
    <row r="1534" spans="1:9">
      <c r="A1534" s="1">
        <v>2138530493</v>
      </c>
      <c r="B1534" s="1" t="s">
        <v>27</v>
      </c>
      <c r="C1534" s="1" t="s">
        <v>412</v>
      </c>
      <c r="D1534" s="1">
        <v>2018</v>
      </c>
      <c r="E1534" s="1" t="str">
        <f t="shared" si="47"/>
        <v>2018 Chevrolet Express 1500</v>
      </c>
      <c r="F1534" s="21">
        <f>SUMIF(Calculations[car_id],A1534,Calculations[total_price])</f>
        <v>16691</v>
      </c>
      <c r="G1534" s="1">
        <f t="shared" si="46"/>
        <v>1722</v>
      </c>
      <c r="H1534" s="21">
        <f>VLOOKUP($A1534,Car_REvenue[#All],13,FALSE)</f>
        <v>9202.1769863013706</v>
      </c>
      <c r="I1534" s="21">
        <f>VLOOKUP($A1534,'2_car_costs'!$A$2:$E$4002,5,FALSE)</f>
        <v>888.56999999999994</v>
      </c>
    </row>
    <row r="1535" spans="1:9">
      <c r="A1535" s="1">
        <v>1145382975</v>
      </c>
      <c r="B1535" s="1" t="s">
        <v>13</v>
      </c>
      <c r="C1535" s="1" t="s">
        <v>754</v>
      </c>
      <c r="D1535" s="1">
        <v>2018</v>
      </c>
      <c r="E1535" s="1" t="str">
        <f t="shared" si="47"/>
        <v>2018 Isuzu Rodeo</v>
      </c>
      <c r="F1535" s="21">
        <f>SUMIF(Calculations[car_id],A1535,Calculations[total_price])</f>
        <v>15994</v>
      </c>
      <c r="G1535" s="1">
        <f t="shared" si="46"/>
        <v>2029</v>
      </c>
      <c r="H1535" s="21">
        <f>VLOOKUP($A1535,Car_REvenue[#All],13,FALSE)</f>
        <v>7384.2558904109592</v>
      </c>
      <c r="I1535" s="21">
        <f>VLOOKUP($A1535,'2_car_costs'!$A$2:$E$4002,5,FALSE)</f>
        <v>713.03</v>
      </c>
    </row>
    <row r="1536" spans="1:9">
      <c r="A1536" s="1">
        <v>7938997315</v>
      </c>
      <c r="B1536" s="1" t="s">
        <v>47</v>
      </c>
      <c r="C1536" s="1" t="s">
        <v>299</v>
      </c>
      <c r="D1536" s="1">
        <v>2017</v>
      </c>
      <c r="E1536" s="1" t="str">
        <f t="shared" si="47"/>
        <v>2017 Cadillac DeVille</v>
      </c>
      <c r="F1536" s="21">
        <f>SUMIF(Calculations[car_id],A1536,Calculations[total_price])</f>
        <v>14158</v>
      </c>
      <c r="G1536" s="1">
        <f t="shared" si="46"/>
        <v>2763</v>
      </c>
      <c r="H1536" s="21">
        <f>VLOOKUP($A1536,Car_REvenue[#All],13,FALSE)</f>
        <v>6275.1106849315074</v>
      </c>
      <c r="I1536" s="21">
        <f>VLOOKUP($A1536,'2_car_costs'!$A$2:$E$4002,5,FALSE)</f>
        <v>605.93000000000006</v>
      </c>
    </row>
    <row r="1537" spans="1:9">
      <c r="A1537" s="1">
        <v>8942662102</v>
      </c>
      <c r="B1537" s="1" t="s">
        <v>37</v>
      </c>
      <c r="C1537" s="1" t="s">
        <v>787</v>
      </c>
      <c r="D1537" s="1">
        <v>2016</v>
      </c>
      <c r="E1537" s="1" t="str">
        <f t="shared" si="47"/>
        <v>2016 Mercury Marquis</v>
      </c>
      <c r="F1537" s="21">
        <f>SUMIF(Calculations[car_id],A1537,Calculations[total_price])</f>
        <v>14894</v>
      </c>
      <c r="G1537" s="1">
        <f t="shared" si="46"/>
        <v>2494</v>
      </c>
      <c r="H1537" s="21">
        <f>VLOOKUP($A1537,Car_REvenue[#All],13,FALSE)</f>
        <v>8660.2389041095903</v>
      </c>
      <c r="I1537" s="21">
        <f>VLOOKUP($A1537,'2_car_costs'!$A$2:$E$4002,5,FALSE)</f>
        <v>836.24</v>
      </c>
    </row>
    <row r="1538" spans="1:9">
      <c r="A1538" s="1">
        <v>2900337917</v>
      </c>
      <c r="B1538" s="1" t="s">
        <v>134</v>
      </c>
      <c r="C1538" s="1" t="s">
        <v>154</v>
      </c>
      <c r="D1538" s="1">
        <v>2016</v>
      </c>
      <c r="E1538" s="1" t="str">
        <f t="shared" si="47"/>
        <v>2016 Volvo S40</v>
      </c>
      <c r="F1538" s="21">
        <f>SUMIF(Calculations[car_id],A1538,Calculations[total_price])</f>
        <v>16052</v>
      </c>
      <c r="G1538" s="1">
        <f t="shared" si="46"/>
        <v>2007</v>
      </c>
      <c r="H1538" s="21">
        <f>VLOOKUP($A1538,Car_REvenue[#All],13,FALSE)</f>
        <v>6914.189589041097</v>
      </c>
      <c r="I1538" s="21">
        <f>VLOOKUP($A1538,'2_car_costs'!$A$2:$E$4002,5,FALSE)</f>
        <v>667.64</v>
      </c>
    </row>
    <row r="1539" spans="1:9">
      <c r="A1539" s="1">
        <v>4364585203</v>
      </c>
      <c r="B1539" s="1" t="s">
        <v>56</v>
      </c>
      <c r="C1539" s="1" t="s">
        <v>55</v>
      </c>
      <c r="D1539" s="1">
        <v>2018</v>
      </c>
      <c r="E1539" s="1" t="str">
        <f t="shared" si="47"/>
        <v>2018 Pontiac Sunbird</v>
      </c>
      <c r="F1539" s="21">
        <f>SUMIF(Calculations[car_id],A1539,Calculations[total_price])</f>
        <v>22208</v>
      </c>
      <c r="G1539" s="1">
        <f t="shared" ref="G1539:G1602" si="48">RANK(F1539,F:F)</f>
        <v>255</v>
      </c>
      <c r="H1539" s="21">
        <f>VLOOKUP($A1539,Car_REvenue[#All],13,FALSE)</f>
        <v>8554.0882191780838</v>
      </c>
      <c r="I1539" s="21">
        <f>VLOOKUP($A1539,'2_car_costs'!$A$2:$E$4002,5,FALSE)</f>
        <v>825.99</v>
      </c>
    </row>
    <row r="1540" spans="1:9">
      <c r="A1540" s="1">
        <v>4453522967</v>
      </c>
      <c r="B1540" s="1" t="s">
        <v>15</v>
      </c>
      <c r="C1540" s="1" t="s">
        <v>786</v>
      </c>
      <c r="D1540" s="1">
        <v>2017</v>
      </c>
      <c r="E1540" s="1" t="str">
        <f t="shared" ref="E1540:E1603" si="49">CONCATENATE(D1540," ",B1540," ",C1540)</f>
        <v>2017 Dodge Colt</v>
      </c>
      <c r="F1540" s="21">
        <f>SUMIF(Calculations[car_id],A1540,Calculations[total_price])</f>
        <v>16380</v>
      </c>
      <c r="G1540" s="1">
        <f t="shared" si="48"/>
        <v>1854</v>
      </c>
      <c r="H1540" s="21">
        <f>VLOOKUP($A1540,Car_REvenue[#All],13,FALSE)</f>
        <v>7921.8443835616445</v>
      </c>
      <c r="I1540" s="21">
        <f>VLOOKUP($A1540,'2_car_costs'!$A$2:$E$4002,5,FALSE)</f>
        <v>764.94</v>
      </c>
    </row>
    <row r="1541" spans="1:9">
      <c r="A1541" s="1">
        <v>5602872779</v>
      </c>
      <c r="B1541" s="1" t="s">
        <v>66</v>
      </c>
      <c r="C1541" s="1" t="s">
        <v>281</v>
      </c>
      <c r="D1541" s="1">
        <v>2017</v>
      </c>
      <c r="E1541" s="1" t="str">
        <f t="shared" si="49"/>
        <v>2017 Buick Skylark</v>
      </c>
      <c r="F1541" s="21">
        <f>SUMIF(Calculations[car_id],A1541,Calculations[total_price])</f>
        <v>11937</v>
      </c>
      <c r="G1541" s="1">
        <f t="shared" si="48"/>
        <v>3511</v>
      </c>
      <c r="H1541" s="21">
        <f>VLOOKUP($A1541,Car_REvenue[#All],13,FALSE)</f>
        <v>6775.4169863013703</v>
      </c>
      <c r="I1541" s="21">
        <f>VLOOKUP($A1541,'2_car_costs'!$A$2:$E$4002,5,FALSE)</f>
        <v>654.24</v>
      </c>
    </row>
    <row r="1542" spans="1:9">
      <c r="A1542" s="1">
        <v>6984175992</v>
      </c>
      <c r="B1542" s="1" t="s">
        <v>5</v>
      </c>
      <c r="C1542" s="1" t="s">
        <v>451</v>
      </c>
      <c r="D1542" s="1">
        <v>2018</v>
      </c>
      <c r="E1542" s="1" t="str">
        <f t="shared" si="49"/>
        <v>2018 Volkswagen Passat</v>
      </c>
      <c r="F1542" s="21">
        <f>SUMIF(Calculations[car_id],A1542,Calculations[total_price])</f>
        <v>13866</v>
      </c>
      <c r="G1542" s="1">
        <f t="shared" si="48"/>
        <v>2878</v>
      </c>
      <c r="H1542" s="21">
        <f>VLOOKUP($A1542,Car_REvenue[#All],13,FALSE)</f>
        <v>8963.3638356164374</v>
      </c>
      <c r="I1542" s="21">
        <f>VLOOKUP($A1542,'2_car_costs'!$A$2:$E$4002,5,FALSE)</f>
        <v>865.51</v>
      </c>
    </row>
    <row r="1543" spans="1:9">
      <c r="A1543" s="1">
        <v>1334538980</v>
      </c>
      <c r="B1543" s="1" t="s">
        <v>5</v>
      </c>
      <c r="C1543" s="1" t="s">
        <v>785</v>
      </c>
      <c r="D1543" s="1">
        <v>2018</v>
      </c>
      <c r="E1543" s="1" t="str">
        <f t="shared" si="49"/>
        <v>2018 Volkswagen Type 2</v>
      </c>
      <c r="F1543" s="21">
        <f>SUMIF(Calculations[car_id],A1543,Calculations[total_price])</f>
        <v>15667</v>
      </c>
      <c r="G1543" s="1">
        <f t="shared" si="48"/>
        <v>2160</v>
      </c>
      <c r="H1543" s="21">
        <f>VLOOKUP($A1543,Car_REvenue[#All],13,FALSE)</f>
        <v>6902.590684931507</v>
      </c>
      <c r="I1543" s="21">
        <f>VLOOKUP($A1543,'2_car_costs'!$A$2:$E$4002,5,FALSE)</f>
        <v>666.52</v>
      </c>
    </row>
    <row r="1544" spans="1:9">
      <c r="A1544" s="1">
        <v>4698848741</v>
      </c>
      <c r="B1544" s="1" t="s">
        <v>30</v>
      </c>
      <c r="C1544" s="1" t="s">
        <v>464</v>
      </c>
      <c r="D1544" s="1">
        <v>2016</v>
      </c>
      <c r="E1544" s="1" t="str">
        <f t="shared" si="49"/>
        <v>2016 Mercedes-Benz M-Class</v>
      </c>
      <c r="F1544" s="21">
        <f>SUMIF(Calculations[car_id],A1544,Calculations[total_price])</f>
        <v>17211</v>
      </c>
      <c r="G1544" s="1">
        <f t="shared" si="48"/>
        <v>1511</v>
      </c>
      <c r="H1544" s="21">
        <f>VLOOKUP($A1544,Car_REvenue[#All],13,FALSE)</f>
        <v>8135.4920547945203</v>
      </c>
      <c r="I1544" s="21">
        <f>VLOOKUP($A1544,'2_car_costs'!$A$2:$E$4002,5,FALSE)</f>
        <v>785.57</v>
      </c>
    </row>
    <row r="1545" spans="1:9">
      <c r="A1545" s="1">
        <v>1259598357</v>
      </c>
      <c r="B1545" s="1" t="s">
        <v>27</v>
      </c>
      <c r="C1545" s="1" t="s">
        <v>784</v>
      </c>
      <c r="D1545" s="1">
        <v>2016</v>
      </c>
      <c r="E1545" s="1" t="str">
        <f t="shared" si="49"/>
        <v>2016 Chevrolet Traverse</v>
      </c>
      <c r="F1545" s="21">
        <f>SUMIF(Calculations[car_id],A1545,Calculations[total_price])</f>
        <v>12191</v>
      </c>
      <c r="G1545" s="1">
        <f t="shared" si="48"/>
        <v>3450</v>
      </c>
      <c r="H1545" s="21">
        <f>VLOOKUP($A1545,Car_REvenue[#All],13,FALSE)</f>
        <v>6810.7315068493162</v>
      </c>
      <c r="I1545" s="21">
        <f>VLOOKUP($A1545,'2_car_costs'!$A$2:$E$4002,5,FALSE)</f>
        <v>657.65000000000009</v>
      </c>
    </row>
    <row r="1546" spans="1:9">
      <c r="A1546" s="1">
        <v>7268932634</v>
      </c>
      <c r="B1546" s="1" t="s">
        <v>134</v>
      </c>
      <c r="C1546" s="1" t="s">
        <v>195</v>
      </c>
      <c r="D1546" s="1">
        <v>2016</v>
      </c>
      <c r="E1546" s="1" t="str">
        <f t="shared" si="49"/>
        <v>2016 Volvo S80</v>
      </c>
      <c r="F1546" s="21">
        <f>SUMIF(Calculations[car_id],A1546,Calculations[total_price])</f>
        <v>15558</v>
      </c>
      <c r="G1546" s="1">
        <f t="shared" si="48"/>
        <v>2199</v>
      </c>
      <c r="H1546" s="21">
        <f>VLOOKUP($A1546,Car_REvenue[#All],13,FALSE)</f>
        <v>6912.2219178082196</v>
      </c>
      <c r="I1546" s="21">
        <f>VLOOKUP($A1546,'2_car_costs'!$A$2:$E$4002,5,FALSE)</f>
        <v>667.45</v>
      </c>
    </row>
    <row r="1547" spans="1:9">
      <c r="A1547" s="1">
        <v>879048050</v>
      </c>
      <c r="B1547" s="1" t="s">
        <v>23</v>
      </c>
      <c r="C1547" s="1" t="s">
        <v>783</v>
      </c>
      <c r="D1547" s="1">
        <v>2018</v>
      </c>
      <c r="E1547" s="1" t="str">
        <f t="shared" si="49"/>
        <v>2018 Hyundai Excel</v>
      </c>
      <c r="F1547" s="21">
        <f>SUMIF(Calculations[car_id],A1547,Calculations[total_price])</f>
        <v>17339</v>
      </c>
      <c r="G1547" s="1">
        <f t="shared" si="48"/>
        <v>1462</v>
      </c>
      <c r="H1547" s="21">
        <f>VLOOKUP($A1547,Car_REvenue[#All],13,FALSE)</f>
        <v>7117.2739726027394</v>
      </c>
      <c r="I1547" s="21">
        <f>VLOOKUP($A1547,'2_car_costs'!$A$2:$E$4002,5,FALSE)</f>
        <v>687.25</v>
      </c>
    </row>
    <row r="1548" spans="1:9">
      <c r="A1548" s="1">
        <v>7704959514</v>
      </c>
      <c r="B1548" s="1" t="s">
        <v>54</v>
      </c>
      <c r="C1548" s="1" t="s">
        <v>60</v>
      </c>
      <c r="D1548" s="1">
        <v>2018</v>
      </c>
      <c r="E1548" s="1" t="str">
        <f t="shared" si="49"/>
        <v>2018 Mazda Mazda3</v>
      </c>
      <c r="F1548" s="21">
        <f>SUMIF(Calculations[car_id],A1548,Calculations[total_price])</f>
        <v>13600</v>
      </c>
      <c r="G1548" s="1">
        <f t="shared" si="48"/>
        <v>2983</v>
      </c>
      <c r="H1548" s="21">
        <f>VLOOKUP($A1548,Car_REvenue[#All],13,FALSE)</f>
        <v>6181.2838356164384</v>
      </c>
      <c r="I1548" s="21">
        <f>VLOOKUP($A1548,'2_car_costs'!$A$2:$E$4002,5,FALSE)</f>
        <v>596.87</v>
      </c>
    </row>
    <row r="1549" spans="1:9">
      <c r="A1549" s="1">
        <v>306258579</v>
      </c>
      <c r="B1549" s="1" t="s">
        <v>17</v>
      </c>
      <c r="C1549" s="1" t="s">
        <v>170</v>
      </c>
      <c r="D1549" s="1">
        <v>2016</v>
      </c>
      <c r="E1549" s="1" t="str">
        <f t="shared" si="49"/>
        <v>2016 Mitsubishi Galant</v>
      </c>
      <c r="F1549" s="21">
        <f>SUMIF(Calculations[car_id],A1549,Calculations[total_price])</f>
        <v>12761</v>
      </c>
      <c r="G1549" s="1">
        <f t="shared" si="48"/>
        <v>3267</v>
      </c>
      <c r="H1549" s="21">
        <f>VLOOKUP($A1549,Car_REvenue[#All],13,FALSE)</f>
        <v>7034.1139726027395</v>
      </c>
      <c r="I1549" s="21">
        <f>VLOOKUP($A1549,'2_car_costs'!$A$2:$E$4002,5,FALSE)</f>
        <v>679.22</v>
      </c>
    </row>
    <row r="1550" spans="1:9">
      <c r="A1550" s="1">
        <v>88527557</v>
      </c>
      <c r="B1550" s="1" t="s">
        <v>99</v>
      </c>
      <c r="C1550" s="1" t="s">
        <v>355</v>
      </c>
      <c r="D1550" s="1">
        <v>2018</v>
      </c>
      <c r="E1550" s="1" t="str">
        <f t="shared" si="49"/>
        <v>2018 Suzuki Swift</v>
      </c>
      <c r="F1550" s="21">
        <f>SUMIF(Calculations[car_id],A1550,Calculations[total_price])</f>
        <v>18739</v>
      </c>
      <c r="G1550" s="1">
        <f t="shared" si="48"/>
        <v>962</v>
      </c>
      <c r="H1550" s="21">
        <f>VLOOKUP($A1550,Car_REvenue[#All],13,FALSE)</f>
        <v>8363.327671232877</v>
      </c>
      <c r="I1550" s="21">
        <f>VLOOKUP($A1550,'2_car_costs'!$A$2:$E$4002,5,FALSE)</f>
        <v>807.56999999999994</v>
      </c>
    </row>
    <row r="1551" spans="1:9">
      <c r="A1551" s="1">
        <v>815414471</v>
      </c>
      <c r="B1551" s="1" t="s">
        <v>99</v>
      </c>
      <c r="C1551" s="1" t="s">
        <v>159</v>
      </c>
      <c r="D1551" s="1">
        <v>2016</v>
      </c>
      <c r="E1551" s="1" t="str">
        <f t="shared" si="49"/>
        <v>2016 Suzuki Sidekick</v>
      </c>
      <c r="F1551" s="21">
        <f>SUMIF(Calculations[car_id],A1551,Calculations[total_price])</f>
        <v>13710</v>
      </c>
      <c r="G1551" s="1">
        <f t="shared" si="48"/>
        <v>2937</v>
      </c>
      <c r="H1551" s="21">
        <f>VLOOKUP($A1551,Car_REvenue[#All],13,FALSE)</f>
        <v>6970.216438356164</v>
      </c>
      <c r="I1551" s="21">
        <f>VLOOKUP($A1551,'2_car_costs'!$A$2:$E$4002,5,FALSE)</f>
        <v>673.05</v>
      </c>
    </row>
    <row r="1552" spans="1:9">
      <c r="A1552" s="1">
        <v>9566006063</v>
      </c>
      <c r="B1552" s="1" t="s">
        <v>32</v>
      </c>
      <c r="C1552" s="1" t="s">
        <v>444</v>
      </c>
      <c r="D1552" s="1">
        <v>2017</v>
      </c>
      <c r="E1552" s="1" t="str">
        <f t="shared" si="49"/>
        <v>2017 Subaru Outback</v>
      </c>
      <c r="F1552" s="21">
        <f>SUMIF(Calculations[car_id],A1552,Calculations[total_price])</f>
        <v>13884</v>
      </c>
      <c r="G1552" s="1">
        <f t="shared" si="48"/>
        <v>2867</v>
      </c>
      <c r="H1552" s="21">
        <f>VLOOKUP($A1552,Car_REvenue[#All],13,FALSE)</f>
        <v>6004.504109589041</v>
      </c>
      <c r="I1552" s="21">
        <f>VLOOKUP($A1552,'2_car_costs'!$A$2:$E$4002,5,FALSE)</f>
        <v>579.79999999999995</v>
      </c>
    </row>
    <row r="1553" spans="1:9">
      <c r="A1553" s="1">
        <v>1296470865</v>
      </c>
      <c r="B1553" s="1" t="s">
        <v>66</v>
      </c>
      <c r="C1553" s="1" t="s">
        <v>431</v>
      </c>
      <c r="D1553" s="1">
        <v>2016</v>
      </c>
      <c r="E1553" s="1" t="str">
        <f t="shared" si="49"/>
        <v>2016 Buick Roadmaster</v>
      </c>
      <c r="F1553" s="21">
        <f>SUMIF(Calculations[car_id],A1553,Calculations[total_price])</f>
        <v>17047</v>
      </c>
      <c r="G1553" s="1">
        <f t="shared" si="48"/>
        <v>1592</v>
      </c>
      <c r="H1553" s="21">
        <f>VLOOKUP($A1553,Car_REvenue[#All],13,FALSE)</f>
        <v>7261.4317808219184</v>
      </c>
      <c r="I1553" s="21">
        <f>VLOOKUP($A1553,'2_car_costs'!$A$2:$E$4002,5,FALSE)</f>
        <v>701.17000000000007</v>
      </c>
    </row>
    <row r="1554" spans="1:9">
      <c r="A1554" s="1">
        <v>5417489468</v>
      </c>
      <c r="B1554" s="1" t="s">
        <v>35</v>
      </c>
      <c r="C1554" s="1" t="s">
        <v>291</v>
      </c>
      <c r="D1554" s="1">
        <v>2017</v>
      </c>
      <c r="E1554" s="1" t="str">
        <f t="shared" si="49"/>
        <v>2017 Infiniti G</v>
      </c>
      <c r="F1554" s="21">
        <f>SUMIF(Calculations[car_id],A1554,Calculations[total_price])</f>
        <v>15544</v>
      </c>
      <c r="G1554" s="1">
        <f t="shared" si="48"/>
        <v>2203</v>
      </c>
      <c r="H1554" s="21">
        <f>VLOOKUP($A1554,Car_REvenue[#All],13,FALSE)</f>
        <v>6466.3890410958893</v>
      </c>
      <c r="I1554" s="21">
        <f>VLOOKUP($A1554,'2_car_costs'!$A$2:$E$4002,5,FALSE)</f>
        <v>624.4</v>
      </c>
    </row>
    <row r="1555" spans="1:9">
      <c r="A1555" s="1">
        <v>5183966303</v>
      </c>
      <c r="B1555" s="1" t="s">
        <v>78</v>
      </c>
      <c r="C1555" s="1" t="s">
        <v>248</v>
      </c>
      <c r="D1555" s="1">
        <v>2018</v>
      </c>
      <c r="E1555" s="1" t="str">
        <f t="shared" si="49"/>
        <v>2018 Nissan Pathfinder</v>
      </c>
      <c r="F1555" s="21">
        <f>SUMIF(Calculations[car_id],A1555,Calculations[total_price])</f>
        <v>14632</v>
      </c>
      <c r="G1555" s="1">
        <f t="shared" si="48"/>
        <v>2579</v>
      </c>
      <c r="H1555" s="21">
        <f>VLOOKUP($A1555,Car_REvenue[#All],13,FALSE)</f>
        <v>5542.3084931506846</v>
      </c>
      <c r="I1555" s="21">
        <f>VLOOKUP($A1555,'2_car_costs'!$A$2:$E$4002,5,FALSE)</f>
        <v>535.16999999999996</v>
      </c>
    </row>
    <row r="1556" spans="1:9">
      <c r="A1556" s="1">
        <v>969462190</v>
      </c>
      <c r="B1556" s="1" t="s">
        <v>3</v>
      </c>
      <c r="C1556" s="1" t="s">
        <v>528</v>
      </c>
      <c r="D1556" s="1">
        <v>2018</v>
      </c>
      <c r="E1556" s="1" t="str">
        <f t="shared" si="49"/>
        <v>2018 Ford Bronco II</v>
      </c>
      <c r="F1556" s="21">
        <f>SUMIF(Calculations[car_id],A1556,Calculations[total_price])</f>
        <v>16975</v>
      </c>
      <c r="G1556" s="1">
        <f t="shared" si="48"/>
        <v>1624</v>
      </c>
      <c r="H1556" s="21">
        <f>VLOOKUP($A1556,Car_REvenue[#All],13,FALSE)</f>
        <v>5608.7950684931511</v>
      </c>
      <c r="I1556" s="21">
        <f>VLOOKUP($A1556,'2_car_costs'!$A$2:$E$4002,5,FALSE)</f>
        <v>541.59</v>
      </c>
    </row>
    <row r="1557" spans="1:9">
      <c r="A1557" s="1">
        <v>6478584763</v>
      </c>
      <c r="B1557" s="1" t="s">
        <v>66</v>
      </c>
      <c r="C1557" s="1" t="s">
        <v>480</v>
      </c>
      <c r="D1557" s="1">
        <v>2016</v>
      </c>
      <c r="E1557" s="1" t="str">
        <f t="shared" si="49"/>
        <v>2016 Buick Park Avenue</v>
      </c>
      <c r="F1557" s="21">
        <f>SUMIF(Calculations[car_id],A1557,Calculations[total_price])</f>
        <v>19074</v>
      </c>
      <c r="G1557" s="1">
        <f t="shared" si="48"/>
        <v>852</v>
      </c>
      <c r="H1557" s="21">
        <f>VLOOKUP($A1557,Car_REvenue[#All],13,FALSE)</f>
        <v>8358.6673972602748</v>
      </c>
      <c r="I1557" s="21">
        <f>VLOOKUP($A1557,'2_car_costs'!$A$2:$E$4002,5,FALSE)</f>
        <v>807.12</v>
      </c>
    </row>
    <row r="1558" spans="1:9">
      <c r="A1558" s="1">
        <v>8969007423</v>
      </c>
      <c r="B1558" s="1" t="s">
        <v>30</v>
      </c>
      <c r="C1558" s="1" t="s">
        <v>157</v>
      </c>
      <c r="D1558" s="1">
        <v>2018</v>
      </c>
      <c r="E1558" s="1" t="str">
        <f t="shared" si="49"/>
        <v>2018 Mercedes-Benz S-Class</v>
      </c>
      <c r="F1558" s="21">
        <f>SUMIF(Calculations[car_id],A1558,Calculations[total_price])</f>
        <v>20231</v>
      </c>
      <c r="G1558" s="1">
        <f t="shared" si="48"/>
        <v>551</v>
      </c>
      <c r="H1558" s="21">
        <f>VLOOKUP($A1558,Car_REvenue[#All],13,FALSE)</f>
        <v>7609.1917808219187</v>
      </c>
      <c r="I1558" s="21">
        <f>VLOOKUP($A1558,'2_car_costs'!$A$2:$E$4002,5,FALSE)</f>
        <v>734.75</v>
      </c>
    </row>
    <row r="1559" spans="1:9">
      <c r="A1559" s="1">
        <v>1745314830</v>
      </c>
      <c r="B1559" s="1" t="s">
        <v>23</v>
      </c>
      <c r="C1559" s="1" t="s">
        <v>475</v>
      </c>
      <c r="D1559" s="1">
        <v>2017</v>
      </c>
      <c r="E1559" s="1" t="str">
        <f t="shared" si="49"/>
        <v>2017 Hyundai Santa Fe</v>
      </c>
      <c r="F1559" s="21">
        <f>SUMIF(Calculations[car_id],A1559,Calculations[total_price])</f>
        <v>12966</v>
      </c>
      <c r="G1559" s="1">
        <f t="shared" si="48"/>
        <v>3211</v>
      </c>
      <c r="H1559" s="21">
        <f>VLOOKUP($A1559,Car_REvenue[#All],13,FALSE)</f>
        <v>7058.8652054794511</v>
      </c>
      <c r="I1559" s="21">
        <f>VLOOKUP($A1559,'2_car_costs'!$A$2:$E$4002,5,FALSE)</f>
        <v>681.6099999999999</v>
      </c>
    </row>
    <row r="1560" spans="1:9">
      <c r="A1560" s="1">
        <v>2032412535</v>
      </c>
      <c r="B1560" s="1" t="s">
        <v>17</v>
      </c>
      <c r="C1560" s="1" t="s">
        <v>422</v>
      </c>
      <c r="D1560" s="1">
        <v>2017</v>
      </c>
      <c r="E1560" s="1" t="str">
        <f t="shared" si="49"/>
        <v>2017 Mitsubishi Mirage</v>
      </c>
      <c r="F1560" s="21">
        <f>SUMIF(Calculations[car_id],A1560,Calculations[total_price])</f>
        <v>12230</v>
      </c>
      <c r="G1560" s="1">
        <f t="shared" si="48"/>
        <v>3434</v>
      </c>
      <c r="H1560" s="21">
        <f>VLOOKUP($A1560,Car_REvenue[#All],13,FALSE)</f>
        <v>4983.5934246575334</v>
      </c>
      <c r="I1560" s="21">
        <f>VLOOKUP($A1560,'2_car_costs'!$A$2:$E$4002,5,FALSE)</f>
        <v>481.21999999999997</v>
      </c>
    </row>
    <row r="1561" spans="1:9">
      <c r="A1561" s="1">
        <v>9433008804</v>
      </c>
      <c r="B1561" s="1" t="s">
        <v>1</v>
      </c>
      <c r="C1561" s="1" t="s">
        <v>629</v>
      </c>
      <c r="D1561" s="1">
        <v>2018</v>
      </c>
      <c r="E1561" s="1" t="str">
        <f t="shared" si="49"/>
        <v>2018 Lincoln MKS</v>
      </c>
      <c r="F1561" s="21">
        <f>SUMIF(Calculations[car_id],A1561,Calculations[total_price])</f>
        <v>17344</v>
      </c>
      <c r="G1561" s="1">
        <f t="shared" si="48"/>
        <v>1458</v>
      </c>
      <c r="H1561" s="21">
        <f>VLOOKUP($A1561,Car_REvenue[#All],13,FALSE)</f>
        <v>6831.6509589041088</v>
      </c>
      <c r="I1561" s="21">
        <f>VLOOKUP($A1561,'2_car_costs'!$A$2:$E$4002,5,FALSE)</f>
        <v>659.67</v>
      </c>
    </row>
    <row r="1562" spans="1:9">
      <c r="A1562" s="1">
        <v>35889691</v>
      </c>
      <c r="B1562" s="1" t="s">
        <v>1</v>
      </c>
      <c r="C1562" s="1" t="s">
        <v>384</v>
      </c>
      <c r="D1562" s="1">
        <v>2017</v>
      </c>
      <c r="E1562" s="1" t="str">
        <f t="shared" si="49"/>
        <v>2017 Lincoln Navigator</v>
      </c>
      <c r="F1562" s="21">
        <f>SUMIF(Calculations[car_id],A1562,Calculations[total_price])</f>
        <v>19058</v>
      </c>
      <c r="G1562" s="1">
        <f t="shared" si="48"/>
        <v>859</v>
      </c>
      <c r="H1562" s="21">
        <f>VLOOKUP($A1562,Car_REvenue[#All],13,FALSE)</f>
        <v>9106.7967123287672</v>
      </c>
      <c r="I1562" s="21">
        <f>VLOOKUP($A1562,'2_car_costs'!$A$2:$E$4002,5,FALSE)</f>
        <v>879.36</v>
      </c>
    </row>
    <row r="1563" spans="1:9">
      <c r="A1563" s="1">
        <v>9377754518</v>
      </c>
      <c r="B1563" s="1" t="s">
        <v>23</v>
      </c>
      <c r="C1563" s="1" t="s">
        <v>353</v>
      </c>
      <c r="D1563" s="1">
        <v>2016</v>
      </c>
      <c r="E1563" s="1" t="str">
        <f t="shared" si="49"/>
        <v>2016 Hyundai Accent</v>
      </c>
      <c r="F1563" s="21">
        <f>SUMIF(Calculations[car_id],A1563,Calculations[total_price])</f>
        <v>14280</v>
      </c>
      <c r="G1563" s="1">
        <f t="shared" si="48"/>
        <v>2719</v>
      </c>
      <c r="H1563" s="21">
        <f>VLOOKUP($A1563,Car_REvenue[#All],13,FALSE)</f>
        <v>7412.0104109589047</v>
      </c>
      <c r="I1563" s="21">
        <f>VLOOKUP($A1563,'2_car_costs'!$A$2:$E$4002,5,FALSE)</f>
        <v>715.71</v>
      </c>
    </row>
    <row r="1564" spans="1:9">
      <c r="A1564" s="1">
        <v>4589378205</v>
      </c>
      <c r="B1564" s="1" t="s">
        <v>121</v>
      </c>
      <c r="C1564" s="1" t="s">
        <v>356</v>
      </c>
      <c r="D1564" s="1">
        <v>2018</v>
      </c>
      <c r="E1564" s="1" t="str">
        <f t="shared" si="49"/>
        <v>2018 Lexus GX</v>
      </c>
      <c r="F1564" s="21">
        <f>SUMIF(Calculations[car_id],A1564,Calculations[total_price])</f>
        <v>14446</v>
      </c>
      <c r="G1564" s="1">
        <f t="shared" si="48"/>
        <v>2658</v>
      </c>
      <c r="H1564" s="21">
        <f>VLOOKUP($A1564,Car_REvenue[#All],13,FALSE)</f>
        <v>8198.8717808219189</v>
      </c>
      <c r="I1564" s="21">
        <f>VLOOKUP($A1564,'2_car_costs'!$A$2:$E$4002,5,FALSE)</f>
        <v>791.69</v>
      </c>
    </row>
    <row r="1565" spans="1:9">
      <c r="A1565" s="1">
        <v>4599908363</v>
      </c>
      <c r="B1565" s="1" t="s">
        <v>121</v>
      </c>
      <c r="C1565" s="1" t="s">
        <v>308</v>
      </c>
      <c r="D1565" s="1">
        <v>2017</v>
      </c>
      <c r="E1565" s="1" t="str">
        <f t="shared" si="49"/>
        <v>2017 Lexus LS</v>
      </c>
      <c r="F1565" s="21">
        <f>SUMIF(Calculations[car_id],A1565,Calculations[total_price])</f>
        <v>16373</v>
      </c>
      <c r="G1565" s="1">
        <f t="shared" si="48"/>
        <v>1859</v>
      </c>
      <c r="H1565" s="21">
        <f>VLOOKUP($A1565,Car_REvenue[#All],13,FALSE)</f>
        <v>5483.3819178082194</v>
      </c>
      <c r="I1565" s="21">
        <f>VLOOKUP($A1565,'2_car_costs'!$A$2:$E$4002,5,FALSE)</f>
        <v>529.48</v>
      </c>
    </row>
    <row r="1566" spans="1:9">
      <c r="A1566" s="1">
        <v>5302267225</v>
      </c>
      <c r="B1566" s="1" t="s">
        <v>3</v>
      </c>
      <c r="C1566" s="1" t="s">
        <v>193</v>
      </c>
      <c r="D1566" s="1">
        <v>2016</v>
      </c>
      <c r="E1566" s="1" t="str">
        <f t="shared" si="49"/>
        <v>2016 Ford F250</v>
      </c>
      <c r="F1566" s="21">
        <f>SUMIF(Calculations[car_id],A1566,Calculations[total_price])</f>
        <v>16200</v>
      </c>
      <c r="G1566" s="1">
        <f t="shared" si="48"/>
        <v>1939</v>
      </c>
      <c r="H1566" s="21">
        <f>VLOOKUP($A1566,Car_REvenue[#All],13,FALSE)</f>
        <v>6076.5830136986297</v>
      </c>
      <c r="I1566" s="21">
        <f>VLOOKUP($A1566,'2_car_costs'!$A$2:$E$4002,5,FALSE)</f>
        <v>586.76</v>
      </c>
    </row>
    <row r="1567" spans="1:9">
      <c r="A1567" s="1">
        <v>4641943702</v>
      </c>
      <c r="B1567" s="1" t="s">
        <v>43</v>
      </c>
      <c r="C1567" s="1" t="s">
        <v>782</v>
      </c>
      <c r="D1567" s="1">
        <v>2016</v>
      </c>
      <c r="E1567" s="1" t="str">
        <f t="shared" si="49"/>
        <v>2016 Ferrari 612 Scaglietti</v>
      </c>
      <c r="F1567" s="21">
        <f>SUMIF(Calculations[car_id],A1567,Calculations[total_price])</f>
        <v>13846</v>
      </c>
      <c r="G1567" s="1">
        <f t="shared" si="48"/>
        <v>2888</v>
      </c>
      <c r="H1567" s="21">
        <f>VLOOKUP($A1567,Car_REvenue[#All],13,FALSE)</f>
        <v>6155.8076712328775</v>
      </c>
      <c r="I1567" s="21">
        <f>VLOOKUP($A1567,'2_car_costs'!$A$2:$E$4002,5,FALSE)</f>
        <v>594.41</v>
      </c>
    </row>
    <row r="1568" spans="1:9">
      <c r="A1568" s="1">
        <v>6989959126</v>
      </c>
      <c r="B1568" s="1" t="s">
        <v>3</v>
      </c>
      <c r="C1568" s="1" t="s">
        <v>9</v>
      </c>
      <c r="D1568" s="1">
        <v>2017</v>
      </c>
      <c r="E1568" s="1" t="str">
        <f t="shared" si="49"/>
        <v>2017 Ford F-Series</v>
      </c>
      <c r="F1568" s="21">
        <f>SUMIF(Calculations[car_id],A1568,Calculations[total_price])</f>
        <v>15195</v>
      </c>
      <c r="G1568" s="1">
        <f t="shared" si="48"/>
        <v>2365</v>
      </c>
      <c r="H1568" s="21">
        <f>VLOOKUP($A1568,Car_REvenue[#All],13,FALSE)</f>
        <v>6865.5156164383552</v>
      </c>
      <c r="I1568" s="21">
        <f>VLOOKUP($A1568,'2_car_costs'!$A$2:$E$4002,5,FALSE)</f>
        <v>662.93999999999994</v>
      </c>
    </row>
    <row r="1569" spans="1:9">
      <c r="A1569" s="1">
        <v>755285662</v>
      </c>
      <c r="B1569" s="1" t="s">
        <v>17</v>
      </c>
      <c r="C1569" s="1" t="s">
        <v>135</v>
      </c>
      <c r="D1569" s="1">
        <v>2016</v>
      </c>
      <c r="E1569" s="1" t="str">
        <f t="shared" si="49"/>
        <v>2016 Mitsubishi Montero</v>
      </c>
      <c r="F1569" s="21">
        <f>SUMIF(Calculations[car_id],A1569,Calculations[total_price])</f>
        <v>21980</v>
